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F:\Karine Lago\Produtos e Serviços\LinkedIn\Arquivos de Exercicios\BP_0043\Arquivos de Exercícios\Cap.01\"/>
    </mc:Choice>
  </mc:AlternateContent>
  <xr:revisionPtr revIDLastSave="0" documentId="13_ncr:1_{2840F185-C25E-4B14-9874-2861609E25C0}" xr6:coauthVersionLast="38" xr6:coauthVersionMax="38" xr10:uidLastSave="{00000000-0000-0000-0000-000000000000}"/>
  <bookViews>
    <workbookView xWindow="0" yWindow="465" windowWidth="28800" windowHeight="15000" tabRatio="687" xr2:uid="{00000000-000D-0000-FFFF-FFFF00000000}"/>
  </bookViews>
  <sheets>
    <sheet name="Receita" sheetId="1" r:id="rId1"/>
    <sheet name="Receita por Categoria" sheetId="4" r:id="rId2"/>
    <sheet name="Lucros" sheetId="5" r:id="rId3"/>
  </sheets>
  <definedNames>
    <definedName name="ee" localSheetId="2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2" hidden="1">{"FirstQ",#N/A,FALSE,"Budget2000";"SecondQ",#N/A,FALSE,"Budget2000"}</definedName>
    <definedName name="rr" hidden="1">{"FirstQ",#N/A,FALSE,"Budget2000";"SecondQ",#N/A,FALSE,"Budget2000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2" hidden="1">Lucros!$B$4:$G$4,Lucros!$B$5:$G$5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Lucros!$B$4:$G$4</definedName>
    <definedName name="solver_lhs2" localSheetId="2" hidden="1">Lucros!$B$5:$G$5</definedName>
    <definedName name="solver_lin" localSheetId="2" hidden="1">2</definedName>
    <definedName name="solver_neg" localSheetId="2" hidden="1">2</definedName>
    <definedName name="solver_num" localSheetId="2" hidden="1">2</definedName>
    <definedName name="solver_nwt" localSheetId="2" hidden="1">1</definedName>
    <definedName name="solver_opt" localSheetId="2" hidden="1">Lucros!$H$6</definedName>
    <definedName name="solver_pre" localSheetId="2" hidden="1">0.000001</definedName>
    <definedName name="solver_rel1" localSheetId="2" hidden="1">1</definedName>
    <definedName name="solver_rel2" localSheetId="2" hidden="1">1</definedName>
    <definedName name="solver_rhs1" localSheetId="2" hidden="1">500</definedName>
    <definedName name="solver_rhs2" localSheetId="2" hidden="1">350</definedName>
    <definedName name="solver_scl" localSheetId="2" hidden="1">2</definedName>
    <definedName name="solver_sho" localSheetId="2" hidden="1">1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500</definedName>
    <definedName name="wrn.AllData." localSheetId="2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2" hidden="1">{"FirstQ",#N/A,FALSE,"Budget2000";"SecondQ",#N/A,FALSE,"Budget2000"}</definedName>
    <definedName name="wrn.FirstHalf." hidden="1">{"FirstQ",#N/A,FALSE,"Budget2000";"SecondQ",#N/A,FALSE,"Budget2000"}</definedName>
    <definedName name="x" localSheetId="2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79021"/>
  <pivotCaches>
    <pivotCache cacheId="0" r:id="rId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41908" i="1" l="1"/>
  <c r="K41907" i="1"/>
  <c r="K41906" i="1"/>
  <c r="K41905" i="1"/>
  <c r="K41904" i="1"/>
  <c r="K41903" i="1"/>
  <c r="K41902" i="1"/>
  <c r="K41901" i="1"/>
  <c r="K41900" i="1"/>
  <c r="K41899" i="1"/>
  <c r="K41898" i="1"/>
  <c r="K41897" i="1"/>
  <c r="K41896" i="1"/>
  <c r="K41895" i="1"/>
  <c r="K41894" i="1"/>
  <c r="K41893" i="1"/>
  <c r="K41892" i="1"/>
  <c r="K41891" i="1"/>
  <c r="K41890" i="1"/>
  <c r="K41889" i="1"/>
  <c r="K41888" i="1"/>
  <c r="K41887" i="1"/>
  <c r="K41886" i="1"/>
  <c r="K41885" i="1"/>
  <c r="K41884" i="1"/>
  <c r="K41883" i="1"/>
  <c r="K41882" i="1"/>
  <c r="K41881" i="1"/>
  <c r="K41880" i="1"/>
  <c r="K41879" i="1"/>
  <c r="K41878" i="1"/>
  <c r="K41877" i="1"/>
  <c r="K41876" i="1"/>
  <c r="K41875" i="1"/>
  <c r="K41874" i="1"/>
  <c r="K41873" i="1"/>
  <c r="K41872" i="1"/>
  <c r="K41871" i="1"/>
  <c r="K41870" i="1"/>
  <c r="K41869" i="1"/>
  <c r="K41868" i="1"/>
  <c r="K41867" i="1"/>
  <c r="K41866" i="1"/>
  <c r="K41865" i="1"/>
  <c r="K41864" i="1"/>
  <c r="K41863" i="1"/>
  <c r="K41862" i="1"/>
  <c r="K41861" i="1"/>
  <c r="K41860" i="1"/>
  <c r="K41859" i="1"/>
  <c r="K41858" i="1"/>
  <c r="K41857" i="1"/>
  <c r="K41856" i="1"/>
  <c r="K41855" i="1"/>
  <c r="K41854" i="1"/>
  <c r="K41853" i="1"/>
  <c r="K41852" i="1"/>
  <c r="K41851" i="1"/>
  <c r="K41850" i="1"/>
  <c r="K41849" i="1"/>
  <c r="K41848" i="1"/>
  <c r="K41847" i="1"/>
  <c r="K41846" i="1"/>
  <c r="K41845" i="1"/>
  <c r="K41844" i="1"/>
  <c r="K41843" i="1"/>
  <c r="K41842" i="1"/>
  <c r="K41841" i="1"/>
  <c r="K41840" i="1"/>
  <c r="K41839" i="1"/>
  <c r="K41838" i="1"/>
  <c r="K41837" i="1"/>
  <c r="K41836" i="1"/>
  <c r="K41835" i="1"/>
  <c r="K41834" i="1"/>
  <c r="K41833" i="1"/>
  <c r="K41832" i="1"/>
  <c r="K41831" i="1"/>
  <c r="K41830" i="1"/>
  <c r="K41829" i="1"/>
  <c r="K41828" i="1"/>
  <c r="K41827" i="1"/>
  <c r="K41826" i="1"/>
  <c r="K41825" i="1"/>
  <c r="K41824" i="1"/>
  <c r="K41823" i="1"/>
  <c r="K41822" i="1"/>
  <c r="K41821" i="1"/>
  <c r="K41820" i="1"/>
  <c r="K41819" i="1"/>
  <c r="K41818" i="1"/>
  <c r="K41817" i="1"/>
  <c r="K41816" i="1"/>
  <c r="K41815" i="1"/>
  <c r="K41814" i="1"/>
  <c r="K41813" i="1"/>
  <c r="K41812" i="1"/>
  <c r="K41811" i="1"/>
  <c r="K41810" i="1"/>
  <c r="K41809" i="1"/>
  <c r="K41808" i="1"/>
  <c r="K41807" i="1"/>
  <c r="K41806" i="1"/>
  <c r="K41805" i="1"/>
  <c r="K41804" i="1"/>
  <c r="K41803" i="1"/>
  <c r="K41802" i="1"/>
  <c r="K41801" i="1"/>
  <c r="K41800" i="1"/>
  <c r="K41799" i="1"/>
  <c r="K41798" i="1"/>
  <c r="K41797" i="1"/>
  <c r="K41796" i="1"/>
  <c r="K41795" i="1"/>
  <c r="K41794" i="1"/>
  <c r="K41793" i="1"/>
  <c r="K41792" i="1"/>
  <c r="K41791" i="1"/>
  <c r="K41790" i="1"/>
  <c r="K41789" i="1"/>
  <c r="K41788" i="1"/>
  <c r="K41787" i="1"/>
  <c r="K41786" i="1"/>
  <c r="K41785" i="1"/>
  <c r="K41784" i="1"/>
  <c r="K41783" i="1"/>
  <c r="K41782" i="1"/>
  <c r="K41781" i="1"/>
  <c r="K41780" i="1"/>
  <c r="K41779" i="1"/>
  <c r="K41778" i="1"/>
  <c r="K41777" i="1"/>
  <c r="K41776" i="1"/>
  <c r="K41775" i="1"/>
  <c r="K41774" i="1"/>
  <c r="K41773" i="1"/>
  <c r="K41772" i="1"/>
  <c r="K41771" i="1"/>
  <c r="K41770" i="1"/>
  <c r="K41769" i="1"/>
  <c r="K41768" i="1"/>
  <c r="K41767" i="1"/>
  <c r="K41766" i="1"/>
  <c r="K41765" i="1"/>
  <c r="K41764" i="1"/>
  <c r="K41763" i="1"/>
  <c r="K41762" i="1"/>
  <c r="K41761" i="1"/>
  <c r="K41760" i="1"/>
  <c r="K41759" i="1"/>
  <c r="K41758" i="1"/>
  <c r="K41757" i="1"/>
  <c r="K41756" i="1"/>
  <c r="K41755" i="1"/>
  <c r="K41754" i="1"/>
  <c r="K41753" i="1"/>
  <c r="K41752" i="1"/>
  <c r="K41751" i="1"/>
  <c r="K41750" i="1"/>
  <c r="K41749" i="1"/>
  <c r="K41748" i="1"/>
  <c r="K41747" i="1"/>
  <c r="K41746" i="1"/>
  <c r="K41745" i="1"/>
  <c r="K41744" i="1"/>
  <c r="K41743" i="1"/>
  <c r="K41742" i="1"/>
  <c r="K41741" i="1"/>
  <c r="K41740" i="1"/>
  <c r="K41739" i="1"/>
  <c r="K41738" i="1"/>
  <c r="K41737" i="1"/>
  <c r="K41736" i="1"/>
  <c r="K41735" i="1"/>
  <c r="K41734" i="1"/>
  <c r="K41733" i="1"/>
  <c r="K41732" i="1"/>
  <c r="K41731" i="1"/>
  <c r="K41730" i="1"/>
  <c r="K41729" i="1"/>
  <c r="K41728" i="1"/>
  <c r="K41727" i="1"/>
  <c r="K41726" i="1"/>
  <c r="K41725" i="1"/>
  <c r="K41724" i="1"/>
  <c r="K41723" i="1"/>
  <c r="K41722" i="1"/>
  <c r="K41721" i="1"/>
  <c r="K41720" i="1"/>
  <c r="K41719" i="1"/>
  <c r="K41718" i="1"/>
  <c r="K41717" i="1"/>
  <c r="K41716" i="1"/>
  <c r="K41715" i="1"/>
  <c r="K41714" i="1"/>
  <c r="K41713" i="1"/>
  <c r="K41712" i="1"/>
  <c r="K41711" i="1"/>
  <c r="K41710" i="1"/>
  <c r="K41709" i="1"/>
  <c r="K41708" i="1"/>
  <c r="K41707" i="1"/>
  <c r="K41706" i="1"/>
  <c r="K41705" i="1"/>
  <c r="K41704" i="1"/>
  <c r="K41703" i="1"/>
  <c r="K41702" i="1"/>
  <c r="K41701" i="1"/>
  <c r="K41700" i="1"/>
  <c r="K41699" i="1"/>
  <c r="K41698" i="1"/>
  <c r="K41697" i="1"/>
  <c r="K41696" i="1"/>
  <c r="K41695" i="1"/>
  <c r="K41694" i="1"/>
  <c r="K41693" i="1"/>
  <c r="K41692" i="1"/>
  <c r="K41691" i="1"/>
  <c r="K41690" i="1"/>
  <c r="K41689" i="1"/>
  <c r="K41688" i="1"/>
  <c r="K41687" i="1"/>
  <c r="K41686" i="1"/>
  <c r="K41685" i="1"/>
  <c r="K41684" i="1"/>
  <c r="K41683" i="1"/>
  <c r="K41682" i="1"/>
  <c r="K41681" i="1"/>
  <c r="K41680" i="1"/>
  <c r="K41679" i="1"/>
  <c r="K41678" i="1"/>
  <c r="K41677" i="1"/>
  <c r="K41676" i="1"/>
  <c r="K41675" i="1"/>
  <c r="K41674" i="1"/>
  <c r="K41673" i="1"/>
  <c r="K41672" i="1"/>
  <c r="K41671" i="1"/>
  <c r="K41670" i="1"/>
  <c r="K41669" i="1"/>
  <c r="K41668" i="1"/>
  <c r="K41667" i="1"/>
  <c r="K41666" i="1"/>
  <c r="K41665" i="1"/>
  <c r="K41664" i="1"/>
  <c r="K41663" i="1"/>
  <c r="K41662" i="1"/>
  <c r="K41661" i="1"/>
  <c r="K41660" i="1"/>
  <c r="K41659" i="1"/>
  <c r="K41658" i="1"/>
  <c r="K41657" i="1"/>
  <c r="K41656" i="1"/>
  <c r="K41655" i="1"/>
  <c r="K41654" i="1"/>
  <c r="K41653" i="1"/>
  <c r="K41652" i="1"/>
  <c r="K41651" i="1"/>
  <c r="K41650" i="1"/>
  <c r="K41649" i="1"/>
  <c r="K41648" i="1"/>
  <c r="K41647" i="1"/>
  <c r="K41646" i="1"/>
  <c r="K41645" i="1"/>
  <c r="K41644" i="1"/>
  <c r="K41643" i="1"/>
  <c r="K41642" i="1"/>
  <c r="K41641" i="1"/>
  <c r="K41640" i="1"/>
  <c r="K41639" i="1"/>
  <c r="K41638" i="1"/>
  <c r="K41637" i="1"/>
  <c r="K41636" i="1"/>
  <c r="K41635" i="1"/>
  <c r="K41634" i="1"/>
  <c r="K41633" i="1"/>
  <c r="K41632" i="1"/>
  <c r="K41631" i="1"/>
  <c r="K41630" i="1"/>
  <c r="K41629" i="1"/>
  <c r="K41628" i="1"/>
  <c r="K41627" i="1"/>
  <c r="K41626" i="1"/>
  <c r="K41625" i="1"/>
  <c r="K41624" i="1"/>
  <c r="K41623" i="1"/>
  <c r="K41622" i="1"/>
  <c r="K41621" i="1"/>
  <c r="K41620" i="1"/>
  <c r="K41619" i="1"/>
  <c r="K41618" i="1"/>
  <c r="K41617" i="1"/>
  <c r="K41616" i="1"/>
  <c r="K41615" i="1"/>
  <c r="K41614" i="1"/>
  <c r="K41613" i="1"/>
  <c r="K41612" i="1"/>
  <c r="K41611" i="1"/>
  <c r="K41610" i="1"/>
  <c r="K41609" i="1"/>
  <c r="K41608" i="1"/>
  <c r="K41607" i="1"/>
  <c r="K41606" i="1"/>
  <c r="K41605" i="1"/>
  <c r="K41604" i="1"/>
  <c r="K41603" i="1"/>
  <c r="K41602" i="1"/>
  <c r="K41601" i="1"/>
  <c r="K41600" i="1"/>
  <c r="K41599" i="1"/>
  <c r="K41598" i="1"/>
  <c r="K41597" i="1"/>
  <c r="K41596" i="1"/>
  <c r="K41595" i="1"/>
  <c r="K41594" i="1"/>
  <c r="K41593" i="1"/>
  <c r="K41592" i="1"/>
  <c r="K41591" i="1"/>
  <c r="K41590" i="1"/>
  <c r="K41589" i="1"/>
  <c r="K41588" i="1"/>
  <c r="K41587" i="1"/>
  <c r="K41586" i="1"/>
  <c r="K41585" i="1"/>
  <c r="K41584" i="1"/>
  <c r="K41583" i="1"/>
  <c r="K41582" i="1"/>
  <c r="K41581" i="1"/>
  <c r="K41580" i="1"/>
  <c r="K41579" i="1"/>
  <c r="K41578" i="1"/>
  <c r="K41577" i="1"/>
  <c r="K41576" i="1"/>
  <c r="K41575" i="1"/>
  <c r="K41574" i="1"/>
  <c r="K41573" i="1"/>
  <c r="K41572" i="1"/>
  <c r="K41571" i="1"/>
  <c r="K41570" i="1"/>
  <c r="K41569" i="1"/>
  <c r="K41568" i="1"/>
  <c r="K41567" i="1"/>
  <c r="K41566" i="1"/>
  <c r="K41565" i="1"/>
  <c r="K41564" i="1"/>
  <c r="K41563" i="1"/>
  <c r="K41562" i="1"/>
  <c r="K41561" i="1"/>
  <c r="K41560" i="1"/>
  <c r="K41559" i="1"/>
  <c r="K41558" i="1"/>
  <c r="K41557" i="1"/>
  <c r="K41556" i="1"/>
  <c r="K41555" i="1"/>
  <c r="K41554" i="1"/>
  <c r="K41553" i="1"/>
  <c r="K41552" i="1"/>
  <c r="K41551" i="1"/>
  <c r="K41550" i="1"/>
  <c r="K41549" i="1"/>
  <c r="K41548" i="1"/>
  <c r="K41547" i="1"/>
  <c r="K41546" i="1"/>
  <c r="K41545" i="1"/>
  <c r="K41544" i="1"/>
  <c r="K41543" i="1"/>
  <c r="K41542" i="1"/>
  <c r="K41541" i="1"/>
  <c r="K41540" i="1"/>
  <c r="K41539" i="1"/>
  <c r="K41538" i="1"/>
  <c r="K41537" i="1"/>
  <c r="K41536" i="1"/>
  <c r="K41535" i="1"/>
  <c r="K41534" i="1"/>
  <c r="K41533" i="1"/>
  <c r="K41532" i="1"/>
  <c r="K41531" i="1"/>
  <c r="K41530" i="1"/>
  <c r="K41529" i="1"/>
  <c r="K41528" i="1"/>
  <c r="K41527" i="1"/>
  <c r="K41526" i="1"/>
  <c r="K41525" i="1"/>
  <c r="K41524" i="1"/>
  <c r="K41523" i="1"/>
  <c r="K41522" i="1"/>
  <c r="K41521" i="1"/>
  <c r="K41520" i="1"/>
  <c r="K41519" i="1"/>
  <c r="K41518" i="1"/>
  <c r="K41517" i="1"/>
  <c r="K41516" i="1"/>
  <c r="K41515" i="1"/>
  <c r="K41514" i="1"/>
  <c r="K41513" i="1"/>
  <c r="K41512" i="1"/>
  <c r="K41511" i="1"/>
  <c r="K41510" i="1"/>
  <c r="K41509" i="1"/>
  <c r="K41508" i="1"/>
  <c r="K41507" i="1"/>
  <c r="K41506" i="1"/>
  <c r="K41505" i="1"/>
  <c r="K41504" i="1"/>
  <c r="K41503" i="1"/>
  <c r="K41502" i="1"/>
  <c r="K41501" i="1"/>
  <c r="K41500" i="1"/>
  <c r="K41499" i="1"/>
  <c r="K41498" i="1"/>
  <c r="K41497" i="1"/>
  <c r="K41496" i="1"/>
  <c r="K41495" i="1"/>
  <c r="K41494" i="1"/>
  <c r="K41493" i="1"/>
  <c r="K41492" i="1"/>
  <c r="K41491" i="1"/>
  <c r="K41490" i="1"/>
  <c r="K41489" i="1"/>
  <c r="K41488" i="1"/>
  <c r="K41487" i="1"/>
  <c r="K41486" i="1"/>
  <c r="K41485" i="1"/>
  <c r="K41484" i="1"/>
  <c r="K41483" i="1"/>
  <c r="K41482" i="1"/>
  <c r="K41481" i="1"/>
  <c r="K41480" i="1"/>
  <c r="K41479" i="1"/>
  <c r="K41478" i="1"/>
  <c r="K41477" i="1"/>
  <c r="K41476" i="1"/>
  <c r="K41475" i="1"/>
  <c r="K41474" i="1"/>
  <c r="K41473" i="1"/>
  <c r="K41472" i="1"/>
  <c r="K41471" i="1"/>
  <c r="K41470" i="1"/>
  <c r="K41469" i="1"/>
  <c r="K41468" i="1"/>
  <c r="K41467" i="1"/>
  <c r="K41466" i="1"/>
  <c r="K41465" i="1"/>
  <c r="K41464" i="1"/>
  <c r="K41463" i="1"/>
  <c r="K41462" i="1"/>
  <c r="K41461" i="1"/>
  <c r="K41460" i="1"/>
  <c r="K41459" i="1"/>
  <c r="K41458" i="1"/>
  <c r="K41457" i="1"/>
  <c r="K41456" i="1"/>
  <c r="K41455" i="1"/>
  <c r="K41454" i="1"/>
  <c r="K41453" i="1"/>
  <c r="K41452" i="1"/>
  <c r="K41451" i="1"/>
  <c r="K41450" i="1"/>
  <c r="K41449" i="1"/>
  <c r="K41448" i="1"/>
  <c r="K41447" i="1"/>
  <c r="K41446" i="1"/>
  <c r="K41445" i="1"/>
  <c r="K41444" i="1"/>
  <c r="K41443" i="1"/>
  <c r="K41442" i="1"/>
  <c r="K41441" i="1"/>
  <c r="K41440" i="1"/>
  <c r="K41439" i="1"/>
  <c r="K41438" i="1"/>
  <c r="K41437" i="1"/>
  <c r="K41436" i="1"/>
  <c r="K41435" i="1"/>
  <c r="K41434" i="1"/>
  <c r="K41433" i="1"/>
  <c r="K41432" i="1"/>
  <c r="K41431" i="1"/>
  <c r="K41430" i="1"/>
  <c r="K41429" i="1"/>
  <c r="K41428" i="1"/>
  <c r="K41427" i="1"/>
  <c r="K41426" i="1"/>
  <c r="K41425" i="1"/>
  <c r="K41424" i="1"/>
  <c r="K41423" i="1"/>
  <c r="K41422" i="1"/>
  <c r="K41421" i="1"/>
  <c r="K41420" i="1"/>
  <c r="K41419" i="1"/>
  <c r="K41418" i="1"/>
  <c r="K41417" i="1"/>
  <c r="K41416" i="1"/>
  <c r="K41415" i="1"/>
  <c r="K41414" i="1"/>
  <c r="K41413" i="1"/>
  <c r="K41412" i="1"/>
  <c r="K41411" i="1"/>
  <c r="K41410" i="1"/>
  <c r="K41409" i="1"/>
  <c r="K41408" i="1"/>
  <c r="K41407" i="1"/>
  <c r="K41406" i="1"/>
  <c r="K41405" i="1"/>
  <c r="K41404" i="1"/>
  <c r="K41403" i="1"/>
  <c r="K41402" i="1"/>
  <c r="K41401" i="1"/>
  <c r="K41400" i="1"/>
  <c r="K41399" i="1"/>
  <c r="K41398" i="1"/>
  <c r="K41397" i="1"/>
  <c r="K41396" i="1"/>
  <c r="K41395" i="1"/>
  <c r="K41394" i="1"/>
  <c r="K41393" i="1"/>
  <c r="K41392" i="1"/>
  <c r="K41391" i="1"/>
  <c r="K41390" i="1"/>
  <c r="K41389" i="1"/>
  <c r="K41388" i="1"/>
  <c r="K41387" i="1"/>
  <c r="K41386" i="1"/>
  <c r="K41385" i="1"/>
  <c r="K41384" i="1"/>
  <c r="K41383" i="1"/>
  <c r="K41382" i="1"/>
  <c r="K41381" i="1"/>
  <c r="K41380" i="1"/>
  <c r="K41379" i="1"/>
  <c r="K41378" i="1"/>
  <c r="K41377" i="1"/>
  <c r="K41376" i="1"/>
  <c r="K41375" i="1"/>
  <c r="K41374" i="1"/>
  <c r="K41373" i="1"/>
  <c r="K41372" i="1"/>
  <c r="K41371" i="1"/>
  <c r="K41370" i="1"/>
  <c r="K41369" i="1"/>
  <c r="K41368" i="1"/>
  <c r="K41367" i="1"/>
  <c r="K41366" i="1"/>
  <c r="K41365" i="1"/>
  <c r="K41364" i="1"/>
  <c r="K41363" i="1"/>
  <c r="K41362" i="1"/>
  <c r="K41361" i="1"/>
  <c r="K41360" i="1"/>
  <c r="K41359" i="1"/>
  <c r="K41358" i="1"/>
  <c r="K41357" i="1"/>
  <c r="K41356" i="1"/>
  <c r="K41355" i="1"/>
  <c r="K41354" i="1"/>
  <c r="K41353" i="1"/>
  <c r="K41352" i="1"/>
  <c r="K41351" i="1"/>
  <c r="K41350" i="1"/>
  <c r="K41349" i="1"/>
  <c r="K41348" i="1"/>
  <c r="K41347" i="1"/>
  <c r="K41346" i="1"/>
  <c r="K41345" i="1"/>
  <c r="K41344" i="1"/>
  <c r="K41343" i="1"/>
  <c r="K41342" i="1"/>
  <c r="K41341" i="1"/>
  <c r="K41340" i="1"/>
  <c r="K41339" i="1"/>
  <c r="K41338" i="1"/>
  <c r="K41337" i="1"/>
  <c r="K41336" i="1"/>
  <c r="K41335" i="1"/>
  <c r="K41334" i="1"/>
  <c r="K41333" i="1"/>
  <c r="K41332" i="1"/>
  <c r="K41331" i="1"/>
  <c r="K41330" i="1"/>
  <c r="K41329" i="1"/>
  <c r="K41328" i="1"/>
  <c r="K41327" i="1"/>
  <c r="K41326" i="1"/>
  <c r="K41325" i="1"/>
  <c r="K41324" i="1"/>
  <c r="K41323" i="1"/>
  <c r="K41322" i="1"/>
  <c r="K41321" i="1"/>
  <c r="K41320" i="1"/>
  <c r="K41319" i="1"/>
  <c r="K41318" i="1"/>
  <c r="K41317" i="1"/>
  <c r="K41316" i="1"/>
  <c r="K41315" i="1"/>
  <c r="K41314" i="1"/>
  <c r="K41313" i="1"/>
  <c r="K41312" i="1"/>
  <c r="K41311" i="1"/>
  <c r="K41310" i="1"/>
  <c r="K41309" i="1"/>
  <c r="K41308" i="1"/>
  <c r="K41307" i="1"/>
  <c r="K41306" i="1"/>
  <c r="K41305" i="1"/>
  <c r="K41304" i="1"/>
  <c r="K41303" i="1"/>
  <c r="K41302" i="1"/>
  <c r="K41301" i="1"/>
  <c r="K41300" i="1"/>
  <c r="K41299" i="1"/>
  <c r="K41298" i="1"/>
  <c r="K41297" i="1"/>
  <c r="K41296" i="1"/>
  <c r="K41295" i="1"/>
  <c r="K41294" i="1"/>
  <c r="K41293" i="1"/>
  <c r="K41292" i="1"/>
  <c r="K41291" i="1"/>
  <c r="K41290" i="1"/>
  <c r="K41289" i="1"/>
  <c r="K41288" i="1"/>
  <c r="K41287" i="1"/>
  <c r="K41286" i="1"/>
  <c r="K41285" i="1"/>
  <c r="K41284" i="1"/>
  <c r="K41283" i="1"/>
  <c r="K41282" i="1"/>
  <c r="K41281" i="1"/>
  <c r="K41280" i="1"/>
  <c r="K41279" i="1"/>
  <c r="K41278" i="1"/>
  <c r="K41277" i="1"/>
  <c r="K41276" i="1"/>
  <c r="K41275" i="1"/>
  <c r="K41274" i="1"/>
  <c r="K41273" i="1"/>
  <c r="K41272" i="1"/>
  <c r="K41271" i="1"/>
  <c r="K41270" i="1"/>
  <c r="K41269" i="1"/>
  <c r="K41268" i="1"/>
  <c r="K41267" i="1"/>
  <c r="K41266" i="1"/>
  <c r="K41265" i="1"/>
  <c r="K41264" i="1"/>
  <c r="K41263" i="1"/>
  <c r="K41262" i="1"/>
  <c r="K41261" i="1"/>
  <c r="K41260" i="1"/>
  <c r="K41259" i="1"/>
  <c r="K41258" i="1"/>
  <c r="K41257" i="1"/>
  <c r="K41256" i="1"/>
  <c r="K41255" i="1"/>
  <c r="K41254" i="1"/>
  <c r="K41253" i="1"/>
  <c r="K41252" i="1"/>
  <c r="K41251" i="1"/>
  <c r="K41250" i="1"/>
  <c r="K41249" i="1"/>
  <c r="K41248" i="1"/>
  <c r="K41247" i="1"/>
  <c r="K41246" i="1"/>
  <c r="K41245" i="1"/>
  <c r="K41244" i="1"/>
  <c r="K41243" i="1"/>
  <c r="K41242" i="1"/>
  <c r="K41241" i="1"/>
  <c r="K41240" i="1"/>
  <c r="K41239" i="1"/>
  <c r="K41238" i="1"/>
  <c r="K41237" i="1"/>
  <c r="K41236" i="1"/>
  <c r="K41235" i="1"/>
  <c r="K41234" i="1"/>
  <c r="K41233" i="1"/>
  <c r="K41232" i="1"/>
  <c r="K41231" i="1"/>
  <c r="K41230" i="1"/>
  <c r="K41229" i="1"/>
  <c r="K41228" i="1"/>
  <c r="K41227" i="1"/>
  <c r="K41226" i="1"/>
  <c r="K41225" i="1"/>
  <c r="K41224" i="1"/>
  <c r="K41223" i="1"/>
  <c r="K41222" i="1"/>
  <c r="K41221" i="1"/>
  <c r="K41220" i="1"/>
  <c r="K41219" i="1"/>
  <c r="K41218" i="1"/>
  <c r="K41217" i="1"/>
  <c r="K41216" i="1"/>
  <c r="K41215" i="1"/>
  <c r="K41214" i="1"/>
  <c r="K41213" i="1"/>
  <c r="K41212" i="1"/>
  <c r="K41211" i="1"/>
  <c r="K41210" i="1"/>
  <c r="K41209" i="1"/>
  <c r="K41208" i="1"/>
  <c r="K41207" i="1"/>
  <c r="K41206" i="1"/>
  <c r="K41205" i="1"/>
  <c r="K41204" i="1"/>
  <c r="K41203" i="1"/>
  <c r="K41202" i="1"/>
  <c r="K41201" i="1"/>
  <c r="K41200" i="1"/>
  <c r="K41199" i="1"/>
  <c r="K41198" i="1"/>
  <c r="K41197" i="1"/>
  <c r="K41196" i="1"/>
  <c r="K41195" i="1"/>
  <c r="K41194" i="1"/>
  <c r="K41193" i="1"/>
  <c r="K41192" i="1"/>
  <c r="K41191" i="1"/>
  <c r="K41190" i="1"/>
  <c r="K41189" i="1"/>
  <c r="K41188" i="1"/>
  <c r="K41187" i="1"/>
  <c r="K41186" i="1"/>
  <c r="K41185" i="1"/>
  <c r="K41184" i="1"/>
  <c r="K41183" i="1"/>
  <c r="K41182" i="1"/>
  <c r="K41181" i="1"/>
  <c r="K41180" i="1"/>
  <c r="K41179" i="1"/>
  <c r="K41178" i="1"/>
  <c r="K41177" i="1"/>
  <c r="K41176" i="1"/>
  <c r="K41175" i="1"/>
  <c r="K41174" i="1"/>
  <c r="K41173" i="1"/>
  <c r="K41172" i="1"/>
  <c r="K41171" i="1"/>
  <c r="K41170" i="1"/>
  <c r="K41169" i="1"/>
  <c r="K41168" i="1"/>
  <c r="K41167" i="1"/>
  <c r="K41166" i="1"/>
  <c r="K41165" i="1"/>
  <c r="K41164" i="1"/>
  <c r="K41163" i="1"/>
  <c r="K41162" i="1"/>
  <c r="K41161" i="1"/>
  <c r="K41160" i="1"/>
  <c r="K41159" i="1"/>
  <c r="K41158" i="1"/>
  <c r="K41157" i="1"/>
  <c r="K41156" i="1"/>
  <c r="K41155" i="1"/>
  <c r="K41154" i="1"/>
  <c r="K41153" i="1"/>
  <c r="K41152" i="1"/>
  <c r="K41151" i="1"/>
  <c r="K41150" i="1"/>
  <c r="K41149" i="1"/>
  <c r="K41148" i="1"/>
  <c r="K41147" i="1"/>
  <c r="K41146" i="1"/>
  <c r="K41145" i="1"/>
  <c r="K41144" i="1"/>
  <c r="K41143" i="1"/>
  <c r="K41142" i="1"/>
  <c r="K41141" i="1"/>
  <c r="K41140" i="1"/>
  <c r="K41139" i="1"/>
  <c r="K41138" i="1"/>
  <c r="K41137" i="1"/>
  <c r="K41136" i="1"/>
  <c r="K41135" i="1"/>
  <c r="K41134" i="1"/>
  <c r="K41133" i="1"/>
  <c r="K41132" i="1"/>
  <c r="K41131" i="1"/>
  <c r="K41130" i="1"/>
  <c r="K41129" i="1"/>
  <c r="K41128" i="1"/>
  <c r="K41127" i="1"/>
  <c r="K41126" i="1"/>
  <c r="K41125" i="1"/>
  <c r="K41124" i="1"/>
  <c r="K41123" i="1"/>
  <c r="K41122" i="1"/>
  <c r="K41121" i="1"/>
  <c r="K41120" i="1"/>
  <c r="K41119" i="1"/>
  <c r="K41118" i="1"/>
  <c r="K41117" i="1"/>
  <c r="K41116" i="1"/>
  <c r="K41115" i="1"/>
  <c r="K41114" i="1"/>
  <c r="K41113" i="1"/>
  <c r="K41112" i="1"/>
  <c r="K41111" i="1"/>
  <c r="K41110" i="1"/>
  <c r="K41109" i="1"/>
  <c r="K41108" i="1"/>
  <c r="K41107" i="1"/>
  <c r="K41106" i="1"/>
  <c r="K41105" i="1"/>
  <c r="K41104" i="1"/>
  <c r="K41103" i="1"/>
  <c r="K41102" i="1"/>
  <c r="K41101" i="1"/>
  <c r="K41100" i="1"/>
  <c r="K41099" i="1"/>
  <c r="K41098" i="1"/>
  <c r="K41097" i="1"/>
  <c r="K41096" i="1"/>
  <c r="K41095" i="1"/>
  <c r="K41094" i="1"/>
  <c r="K41093" i="1"/>
  <c r="K41092" i="1"/>
  <c r="K41091" i="1"/>
  <c r="K41090" i="1"/>
  <c r="K41089" i="1"/>
  <c r="K41088" i="1"/>
  <c r="K41087" i="1"/>
  <c r="K41086" i="1"/>
  <c r="K41085" i="1"/>
  <c r="K41084" i="1"/>
  <c r="K41083" i="1"/>
  <c r="K41082" i="1"/>
  <c r="K41081" i="1"/>
  <c r="K41080" i="1"/>
  <c r="K41079" i="1"/>
  <c r="K41078" i="1"/>
  <c r="K41077" i="1"/>
  <c r="K41076" i="1"/>
  <c r="K41075" i="1"/>
  <c r="K41074" i="1"/>
  <c r="K41073" i="1"/>
  <c r="K41072" i="1"/>
  <c r="K41071" i="1"/>
  <c r="K41070" i="1"/>
  <c r="K41069" i="1"/>
  <c r="K41068" i="1"/>
  <c r="K41067" i="1"/>
  <c r="K41066" i="1"/>
  <c r="K41065" i="1"/>
  <c r="K41064" i="1"/>
  <c r="K41063" i="1"/>
  <c r="K41062" i="1"/>
  <c r="K41061" i="1"/>
  <c r="K41060" i="1"/>
  <c r="K41059" i="1"/>
  <c r="K41058" i="1"/>
  <c r="K41057" i="1"/>
  <c r="K41056" i="1"/>
  <c r="K41055" i="1"/>
  <c r="K41054" i="1"/>
  <c r="K41053" i="1"/>
  <c r="K41052" i="1"/>
  <c r="K41051" i="1"/>
  <c r="K41050" i="1"/>
  <c r="K41049" i="1"/>
  <c r="K41048" i="1"/>
  <c r="K41047" i="1"/>
  <c r="K41046" i="1"/>
  <c r="K41045" i="1"/>
  <c r="K41044" i="1"/>
  <c r="K41043" i="1"/>
  <c r="K41042" i="1"/>
  <c r="K41041" i="1"/>
  <c r="K41040" i="1"/>
  <c r="K41039" i="1"/>
  <c r="K41038" i="1"/>
  <c r="K41037" i="1"/>
  <c r="K41036" i="1"/>
  <c r="K41035" i="1"/>
  <c r="K41034" i="1"/>
  <c r="K41033" i="1"/>
  <c r="K41032" i="1"/>
  <c r="K41031" i="1"/>
  <c r="K41030" i="1"/>
  <c r="K41029" i="1"/>
  <c r="K41028" i="1"/>
  <c r="K41027" i="1"/>
  <c r="K41026" i="1"/>
  <c r="K41025" i="1"/>
  <c r="K41024" i="1"/>
  <c r="K41023" i="1"/>
  <c r="K41022" i="1"/>
  <c r="K41021" i="1"/>
  <c r="K41020" i="1"/>
  <c r="K41019" i="1"/>
  <c r="K41018" i="1"/>
  <c r="K41017" i="1"/>
  <c r="K41016" i="1"/>
  <c r="K41015" i="1"/>
  <c r="K41014" i="1"/>
  <c r="K41013" i="1"/>
  <c r="K41012" i="1"/>
  <c r="K41011" i="1"/>
  <c r="K41010" i="1"/>
  <c r="K41009" i="1"/>
  <c r="K41008" i="1"/>
  <c r="K41007" i="1"/>
  <c r="K41006" i="1"/>
  <c r="K41005" i="1"/>
  <c r="K41004" i="1"/>
  <c r="K41003" i="1"/>
  <c r="K41002" i="1"/>
  <c r="K41001" i="1"/>
  <c r="K41000" i="1"/>
  <c r="K40999" i="1"/>
  <c r="K40998" i="1"/>
  <c r="K40997" i="1"/>
  <c r="K40996" i="1"/>
  <c r="K40995" i="1"/>
  <c r="K40994" i="1"/>
  <c r="K40993" i="1"/>
  <c r="K40992" i="1"/>
  <c r="K40991" i="1"/>
  <c r="K40990" i="1"/>
  <c r="K40989" i="1"/>
  <c r="K40988" i="1"/>
  <c r="K40987" i="1"/>
  <c r="K40986" i="1"/>
  <c r="K40985" i="1"/>
  <c r="K40984" i="1"/>
  <c r="K40983" i="1"/>
  <c r="K40982" i="1"/>
  <c r="K40981" i="1"/>
  <c r="K40980" i="1"/>
  <c r="K40979" i="1"/>
  <c r="K40978" i="1"/>
  <c r="K40977" i="1"/>
  <c r="K40976" i="1"/>
  <c r="K40975" i="1"/>
  <c r="K40974" i="1"/>
  <c r="K40973" i="1"/>
  <c r="K40972" i="1"/>
  <c r="K40971" i="1"/>
  <c r="K40970" i="1"/>
  <c r="K40969" i="1"/>
  <c r="K40968" i="1"/>
  <c r="K40967" i="1"/>
  <c r="K40966" i="1"/>
  <c r="K40965" i="1"/>
  <c r="K40964" i="1"/>
  <c r="K40963" i="1"/>
  <c r="K40962" i="1"/>
  <c r="K40961" i="1"/>
  <c r="K40960" i="1"/>
  <c r="K40959" i="1"/>
  <c r="K40958" i="1"/>
  <c r="K40957" i="1"/>
  <c r="K40956" i="1"/>
  <c r="K40955" i="1"/>
  <c r="K40954" i="1"/>
  <c r="K40953" i="1"/>
  <c r="K40952" i="1"/>
  <c r="K40951" i="1"/>
  <c r="K40950" i="1"/>
  <c r="K40949" i="1"/>
  <c r="K40948" i="1"/>
  <c r="K40947" i="1"/>
  <c r="K40946" i="1"/>
  <c r="K40945" i="1"/>
  <c r="K40944" i="1"/>
  <c r="K40943" i="1"/>
  <c r="K40942" i="1"/>
  <c r="K40941" i="1"/>
  <c r="K40940" i="1"/>
  <c r="K40939" i="1"/>
  <c r="K40938" i="1"/>
  <c r="K40937" i="1"/>
  <c r="K40936" i="1"/>
  <c r="K40935" i="1"/>
  <c r="K40934" i="1"/>
  <c r="K40933" i="1"/>
  <c r="K40932" i="1"/>
  <c r="K40931" i="1"/>
  <c r="K40930" i="1"/>
  <c r="K40929" i="1"/>
  <c r="K40928" i="1"/>
  <c r="K40927" i="1"/>
  <c r="K40926" i="1"/>
  <c r="K40925" i="1"/>
  <c r="K40924" i="1"/>
  <c r="K40923" i="1"/>
  <c r="K40922" i="1"/>
  <c r="K40921" i="1"/>
  <c r="K40920" i="1"/>
  <c r="K40919" i="1"/>
  <c r="K40918" i="1"/>
  <c r="K40917" i="1"/>
  <c r="K40916" i="1"/>
  <c r="K40915" i="1"/>
  <c r="K40914" i="1"/>
  <c r="K40913" i="1"/>
  <c r="K40912" i="1"/>
  <c r="K40911" i="1"/>
  <c r="K40910" i="1"/>
  <c r="K40909" i="1"/>
  <c r="K40908" i="1"/>
  <c r="K40907" i="1"/>
  <c r="K40906" i="1"/>
  <c r="K40905" i="1"/>
  <c r="K40904" i="1"/>
  <c r="K40903" i="1"/>
  <c r="K40902" i="1"/>
  <c r="K40901" i="1"/>
  <c r="K40900" i="1"/>
  <c r="K40899" i="1"/>
  <c r="K40898" i="1"/>
  <c r="K40897" i="1"/>
  <c r="K40896" i="1"/>
  <c r="K40895" i="1"/>
  <c r="K40894" i="1"/>
  <c r="K40893" i="1"/>
  <c r="K40892" i="1"/>
  <c r="K40891" i="1"/>
  <c r="K40890" i="1"/>
  <c r="K40889" i="1"/>
  <c r="K40888" i="1"/>
  <c r="K40887" i="1"/>
  <c r="K40886" i="1"/>
  <c r="K40885" i="1"/>
  <c r="K40884" i="1"/>
  <c r="K40883" i="1"/>
  <c r="K40882" i="1"/>
  <c r="K40881" i="1"/>
  <c r="K40880" i="1"/>
  <c r="K40879" i="1"/>
  <c r="K40878" i="1"/>
  <c r="K40877" i="1"/>
  <c r="K40876" i="1"/>
  <c r="K40875" i="1"/>
  <c r="K40874" i="1"/>
  <c r="K40873" i="1"/>
  <c r="K40872" i="1"/>
  <c r="K40871" i="1"/>
  <c r="K40870" i="1"/>
  <c r="K40869" i="1"/>
  <c r="K40868" i="1"/>
  <c r="K40867" i="1"/>
  <c r="K40866" i="1"/>
  <c r="K40865" i="1"/>
  <c r="K40864" i="1"/>
  <c r="K40863" i="1"/>
  <c r="K40862" i="1"/>
  <c r="K40861" i="1"/>
  <c r="K40860" i="1"/>
  <c r="K40859" i="1"/>
  <c r="K40858" i="1"/>
  <c r="K40857" i="1"/>
  <c r="K40856" i="1"/>
  <c r="K40855" i="1"/>
  <c r="K40854" i="1"/>
  <c r="K40853" i="1"/>
  <c r="K40852" i="1"/>
  <c r="K40851" i="1"/>
  <c r="K40850" i="1"/>
  <c r="K40849" i="1"/>
  <c r="K40848" i="1"/>
  <c r="K40847" i="1"/>
  <c r="K40846" i="1"/>
  <c r="K40845" i="1"/>
  <c r="K40844" i="1"/>
  <c r="K40843" i="1"/>
  <c r="K40842" i="1"/>
  <c r="K40841" i="1"/>
  <c r="K40840" i="1"/>
  <c r="K40839" i="1"/>
  <c r="K40838" i="1"/>
  <c r="K40837" i="1"/>
  <c r="K40836" i="1"/>
  <c r="K40835" i="1"/>
  <c r="K40834" i="1"/>
  <c r="K40833" i="1"/>
  <c r="K40832" i="1"/>
  <c r="K40831" i="1"/>
  <c r="K40830" i="1"/>
  <c r="K40829" i="1"/>
  <c r="K40828" i="1"/>
  <c r="K40827" i="1"/>
  <c r="K40826" i="1"/>
  <c r="K40825" i="1"/>
  <c r="K40824" i="1"/>
  <c r="K40823" i="1"/>
  <c r="K40822" i="1"/>
  <c r="K40821" i="1"/>
  <c r="K40820" i="1"/>
  <c r="K40819" i="1"/>
  <c r="K40818" i="1"/>
  <c r="K40817" i="1"/>
  <c r="K40816" i="1"/>
  <c r="K40815" i="1"/>
  <c r="K40814" i="1"/>
  <c r="K40813" i="1"/>
  <c r="K40812" i="1"/>
  <c r="K40811" i="1"/>
  <c r="K40810" i="1"/>
  <c r="K40809" i="1"/>
  <c r="K40808" i="1"/>
  <c r="K40807" i="1"/>
  <c r="K40806" i="1"/>
  <c r="K40805" i="1"/>
  <c r="K40804" i="1"/>
  <c r="K40803" i="1"/>
  <c r="K40802" i="1"/>
  <c r="K40801" i="1"/>
  <c r="K40800" i="1"/>
  <c r="K40799" i="1"/>
  <c r="K40798" i="1"/>
  <c r="K40797" i="1"/>
  <c r="K40796" i="1"/>
  <c r="K40795" i="1"/>
  <c r="K40794" i="1"/>
  <c r="K40793" i="1"/>
  <c r="K40792" i="1"/>
  <c r="K40791" i="1"/>
  <c r="K40790" i="1"/>
  <c r="K40789" i="1"/>
  <c r="K40788" i="1"/>
  <c r="K40787" i="1"/>
  <c r="K40786" i="1"/>
  <c r="K40785" i="1"/>
  <c r="K40784" i="1"/>
  <c r="K40783" i="1"/>
  <c r="K40782" i="1"/>
  <c r="K40781" i="1"/>
  <c r="K40780" i="1"/>
  <c r="K40779" i="1"/>
  <c r="K40778" i="1"/>
  <c r="K40777" i="1"/>
  <c r="K40776" i="1"/>
  <c r="K40775" i="1"/>
  <c r="K40774" i="1"/>
  <c r="K40773" i="1"/>
  <c r="K40772" i="1"/>
  <c r="K40771" i="1"/>
  <c r="K40770" i="1"/>
  <c r="K40769" i="1"/>
  <c r="K40768" i="1"/>
  <c r="K40767" i="1"/>
  <c r="K40766" i="1"/>
  <c r="K40765" i="1"/>
  <c r="K40764" i="1"/>
  <c r="K40763" i="1"/>
  <c r="K40762" i="1"/>
  <c r="K40761" i="1"/>
  <c r="K40760" i="1"/>
  <c r="K40759" i="1"/>
  <c r="K40758" i="1"/>
  <c r="K40757" i="1"/>
  <c r="K40756" i="1"/>
  <c r="K40755" i="1"/>
  <c r="K40754" i="1"/>
  <c r="K40753" i="1"/>
  <c r="K40752" i="1"/>
  <c r="K40751" i="1"/>
  <c r="K40750" i="1"/>
  <c r="K40749" i="1"/>
  <c r="K40748" i="1"/>
  <c r="K40747" i="1"/>
  <c r="K40746" i="1"/>
  <c r="K40745" i="1"/>
  <c r="K40744" i="1"/>
  <c r="K40743" i="1"/>
  <c r="K40742" i="1"/>
  <c r="K40741" i="1"/>
  <c r="K40740" i="1"/>
  <c r="K40739" i="1"/>
  <c r="K40738" i="1"/>
  <c r="K40737" i="1"/>
  <c r="K40736" i="1"/>
  <c r="K40735" i="1"/>
  <c r="K40734" i="1"/>
  <c r="K40733" i="1"/>
  <c r="K40732" i="1"/>
  <c r="K40731" i="1"/>
  <c r="K40730" i="1"/>
  <c r="K40729" i="1"/>
  <c r="K40728" i="1"/>
  <c r="K40727" i="1"/>
  <c r="K40726" i="1"/>
  <c r="K40725" i="1"/>
  <c r="K40724" i="1"/>
  <c r="K40723" i="1"/>
  <c r="K40722" i="1"/>
  <c r="K40721" i="1"/>
  <c r="K40720" i="1"/>
  <c r="K40719" i="1"/>
  <c r="K40718" i="1"/>
  <c r="K40717" i="1"/>
  <c r="K40716" i="1"/>
  <c r="K40715" i="1"/>
  <c r="K40714" i="1"/>
  <c r="K40713" i="1"/>
  <c r="K40712" i="1"/>
  <c r="K40711" i="1"/>
  <c r="K40710" i="1"/>
  <c r="K40709" i="1"/>
  <c r="K40708" i="1"/>
  <c r="K40707" i="1"/>
  <c r="K40706" i="1"/>
  <c r="K40705" i="1"/>
  <c r="K40704" i="1"/>
  <c r="K40703" i="1"/>
  <c r="K40702" i="1"/>
  <c r="K40701" i="1"/>
  <c r="K40700" i="1"/>
  <c r="K40699" i="1"/>
  <c r="K40698" i="1"/>
  <c r="K40697" i="1"/>
  <c r="K40696" i="1"/>
  <c r="K40695" i="1"/>
  <c r="K40694" i="1"/>
  <c r="K40693" i="1"/>
  <c r="K40692" i="1"/>
  <c r="K40691" i="1"/>
  <c r="K40690" i="1"/>
  <c r="K40689" i="1"/>
  <c r="K40688" i="1"/>
  <c r="K40687" i="1"/>
  <c r="K40686" i="1"/>
  <c r="K40685" i="1"/>
  <c r="K40684" i="1"/>
  <c r="K40683" i="1"/>
  <c r="K40682" i="1"/>
  <c r="K40681" i="1"/>
  <c r="K40680" i="1"/>
  <c r="K40679" i="1"/>
  <c r="K40678" i="1"/>
  <c r="K40677" i="1"/>
  <c r="K40676" i="1"/>
  <c r="K40675" i="1"/>
  <c r="K40674" i="1"/>
  <c r="K40673" i="1"/>
  <c r="K40672" i="1"/>
  <c r="K40671" i="1"/>
  <c r="K40670" i="1"/>
  <c r="K40669" i="1"/>
  <c r="K40668" i="1"/>
  <c r="K40667" i="1"/>
  <c r="K40666" i="1"/>
  <c r="K40665" i="1"/>
  <c r="K40664" i="1"/>
  <c r="K40663" i="1"/>
  <c r="K40662" i="1"/>
  <c r="K40661" i="1"/>
  <c r="K40660" i="1"/>
  <c r="K40659" i="1"/>
  <c r="K40658" i="1"/>
  <c r="K40657" i="1"/>
  <c r="K40656" i="1"/>
  <c r="K40655" i="1"/>
  <c r="K40654" i="1"/>
  <c r="K40653" i="1"/>
  <c r="K40652" i="1"/>
  <c r="K40651" i="1"/>
  <c r="K40650" i="1"/>
  <c r="K40649" i="1"/>
  <c r="K40648" i="1"/>
  <c r="K40647" i="1"/>
  <c r="K40646" i="1"/>
  <c r="K40645" i="1"/>
  <c r="K40644" i="1"/>
  <c r="K40643" i="1"/>
  <c r="K40642" i="1"/>
  <c r="K40641" i="1"/>
  <c r="K40640" i="1"/>
  <c r="K40639" i="1"/>
  <c r="K40638" i="1"/>
  <c r="K40637" i="1"/>
  <c r="K40636" i="1"/>
  <c r="K40635" i="1"/>
  <c r="K40634" i="1"/>
  <c r="K40633" i="1"/>
  <c r="K40632" i="1"/>
  <c r="K40631" i="1"/>
  <c r="K40630" i="1"/>
  <c r="K40629" i="1"/>
  <c r="K40628" i="1"/>
  <c r="K40627" i="1"/>
  <c r="K40626" i="1"/>
  <c r="K40625" i="1"/>
  <c r="K40624" i="1"/>
  <c r="K40623" i="1"/>
  <c r="K40622" i="1"/>
  <c r="K40621" i="1"/>
  <c r="K40620" i="1"/>
  <c r="K40619" i="1"/>
  <c r="K40618" i="1"/>
  <c r="K40617" i="1"/>
  <c r="K40616" i="1"/>
  <c r="K40615" i="1"/>
  <c r="K40614" i="1"/>
  <c r="K40613" i="1"/>
  <c r="K40612" i="1"/>
  <c r="K40611" i="1"/>
  <c r="K40610" i="1"/>
  <c r="K40609" i="1"/>
  <c r="K40608" i="1"/>
  <c r="K40607" i="1"/>
  <c r="K40606" i="1"/>
  <c r="K40605" i="1"/>
  <c r="K40604" i="1"/>
  <c r="K40603" i="1"/>
  <c r="K40602" i="1"/>
  <c r="K40601" i="1"/>
  <c r="K40600" i="1"/>
  <c r="K40599" i="1"/>
  <c r="K40598" i="1"/>
  <c r="K40597" i="1"/>
  <c r="K40596" i="1"/>
  <c r="K40595" i="1"/>
  <c r="K40594" i="1"/>
  <c r="K40593" i="1"/>
  <c r="K40592" i="1"/>
  <c r="K40591" i="1"/>
  <c r="K40590" i="1"/>
  <c r="K40589" i="1"/>
  <c r="K40588" i="1"/>
  <c r="K40587" i="1"/>
  <c r="K40586" i="1"/>
  <c r="K40585" i="1"/>
  <c r="K40584" i="1"/>
  <c r="K40583" i="1"/>
  <c r="K40582" i="1"/>
  <c r="K40581" i="1"/>
  <c r="K40580" i="1"/>
  <c r="K40579" i="1"/>
  <c r="K40578" i="1"/>
  <c r="K40577" i="1"/>
  <c r="K40576" i="1"/>
  <c r="K40575" i="1"/>
  <c r="K40574" i="1"/>
  <c r="K40573" i="1"/>
  <c r="K40572" i="1"/>
  <c r="K40571" i="1"/>
  <c r="K40570" i="1"/>
  <c r="K40569" i="1"/>
  <c r="K40568" i="1"/>
  <c r="K40567" i="1"/>
  <c r="K40566" i="1"/>
  <c r="K40565" i="1"/>
  <c r="K40564" i="1"/>
  <c r="K40563" i="1"/>
  <c r="K40562" i="1"/>
  <c r="K40561" i="1"/>
  <c r="K40560" i="1"/>
  <c r="K40559" i="1"/>
  <c r="K40558" i="1"/>
  <c r="K40557" i="1"/>
  <c r="K40556" i="1"/>
  <c r="K40555" i="1"/>
  <c r="K40554" i="1"/>
  <c r="K40553" i="1"/>
  <c r="K40552" i="1"/>
  <c r="K40551" i="1"/>
  <c r="K40550" i="1"/>
  <c r="K40549" i="1"/>
  <c r="K40548" i="1"/>
  <c r="K40547" i="1"/>
  <c r="K40546" i="1"/>
  <c r="K40545" i="1"/>
  <c r="K40544" i="1"/>
  <c r="K40543" i="1"/>
  <c r="K40542" i="1"/>
  <c r="K40541" i="1"/>
  <c r="K40540" i="1"/>
  <c r="K40539" i="1"/>
  <c r="K40538" i="1"/>
  <c r="K40537" i="1"/>
  <c r="K40536" i="1"/>
  <c r="K40535" i="1"/>
  <c r="K40534" i="1"/>
  <c r="K40533" i="1"/>
  <c r="K40532" i="1"/>
  <c r="K40531" i="1"/>
  <c r="K40530" i="1"/>
  <c r="K40529" i="1"/>
  <c r="K40528" i="1"/>
  <c r="K40527" i="1"/>
  <c r="K40526" i="1"/>
  <c r="K40525" i="1"/>
  <c r="K40524" i="1"/>
  <c r="K40523" i="1"/>
  <c r="K40522" i="1"/>
  <c r="K40521" i="1"/>
  <c r="K40520" i="1"/>
  <c r="K40519" i="1"/>
  <c r="K40518" i="1"/>
  <c r="K40517" i="1"/>
  <c r="K40516" i="1"/>
  <c r="K40515" i="1"/>
  <c r="K40514" i="1"/>
  <c r="K40513" i="1"/>
  <c r="K40512" i="1"/>
  <c r="K40511" i="1"/>
  <c r="K40510" i="1"/>
  <c r="K40509" i="1"/>
  <c r="K40508" i="1"/>
  <c r="K40507" i="1"/>
  <c r="K40506" i="1"/>
  <c r="K40505" i="1"/>
  <c r="K40504" i="1"/>
  <c r="K40503" i="1"/>
  <c r="K40502" i="1"/>
  <c r="K40501" i="1"/>
  <c r="K40500" i="1"/>
  <c r="K40499" i="1"/>
  <c r="K40498" i="1"/>
  <c r="K40497" i="1"/>
  <c r="K40496" i="1"/>
  <c r="K40495" i="1"/>
  <c r="K40494" i="1"/>
  <c r="K40493" i="1"/>
  <c r="K40492" i="1"/>
  <c r="K40491" i="1"/>
  <c r="K40490" i="1"/>
  <c r="K40489" i="1"/>
  <c r="K40488" i="1"/>
  <c r="K40487" i="1"/>
  <c r="K40486" i="1"/>
  <c r="K40485" i="1"/>
  <c r="K40484" i="1"/>
  <c r="K40483" i="1"/>
  <c r="K40482" i="1"/>
  <c r="K40481" i="1"/>
  <c r="K40480" i="1"/>
  <c r="K40479" i="1"/>
  <c r="K40478" i="1"/>
  <c r="K40477" i="1"/>
  <c r="K40476" i="1"/>
  <c r="K40475" i="1"/>
  <c r="K40474" i="1"/>
  <c r="K40473" i="1"/>
  <c r="K40472" i="1"/>
  <c r="K40471" i="1"/>
  <c r="K40470" i="1"/>
  <c r="K40469" i="1"/>
  <c r="K40468" i="1"/>
  <c r="K40467" i="1"/>
  <c r="K40466" i="1"/>
  <c r="K40465" i="1"/>
  <c r="K40464" i="1"/>
  <c r="K40463" i="1"/>
  <c r="K40462" i="1"/>
  <c r="K40461" i="1"/>
  <c r="K40460" i="1"/>
  <c r="K40459" i="1"/>
  <c r="K40458" i="1"/>
  <c r="K40457" i="1"/>
  <c r="K40456" i="1"/>
  <c r="K40455" i="1"/>
  <c r="K40454" i="1"/>
  <c r="K40453" i="1"/>
  <c r="K40452" i="1"/>
  <c r="K40451" i="1"/>
  <c r="K40450" i="1"/>
  <c r="K40449" i="1"/>
  <c r="K40448" i="1"/>
  <c r="K40447" i="1"/>
  <c r="K40446" i="1"/>
  <c r="K40445" i="1"/>
  <c r="K40444" i="1"/>
  <c r="K40443" i="1"/>
  <c r="K40442" i="1"/>
  <c r="K40441" i="1"/>
  <c r="K40440" i="1"/>
  <c r="K40439" i="1"/>
  <c r="K40438" i="1"/>
  <c r="K40437" i="1"/>
  <c r="K40436" i="1"/>
  <c r="K40435" i="1"/>
  <c r="K40434" i="1"/>
  <c r="K40433" i="1"/>
  <c r="K40432" i="1"/>
  <c r="K40431" i="1"/>
  <c r="K40430" i="1"/>
  <c r="K40429" i="1"/>
  <c r="K40428" i="1"/>
  <c r="K40427" i="1"/>
  <c r="K40426" i="1"/>
  <c r="K40425" i="1"/>
  <c r="K40424" i="1"/>
  <c r="K40423" i="1"/>
  <c r="K40422" i="1"/>
  <c r="K40421" i="1"/>
  <c r="K40420" i="1"/>
  <c r="K40419" i="1"/>
  <c r="K40418" i="1"/>
  <c r="K40417" i="1"/>
  <c r="K40416" i="1"/>
  <c r="K40415" i="1"/>
  <c r="K40414" i="1"/>
  <c r="K40413" i="1"/>
  <c r="K40412" i="1"/>
  <c r="K40411" i="1"/>
  <c r="K40410" i="1"/>
  <c r="K40409" i="1"/>
  <c r="K40408" i="1"/>
  <c r="K40407" i="1"/>
  <c r="K40406" i="1"/>
  <c r="K40405" i="1"/>
  <c r="K40404" i="1"/>
  <c r="K40403" i="1"/>
  <c r="K40402" i="1"/>
  <c r="K40401" i="1"/>
  <c r="K40400" i="1"/>
  <c r="K40399" i="1"/>
  <c r="K40398" i="1"/>
  <c r="K40397" i="1"/>
  <c r="K40396" i="1"/>
  <c r="K40395" i="1"/>
  <c r="K40394" i="1"/>
  <c r="K40393" i="1"/>
  <c r="K40392" i="1"/>
  <c r="K40391" i="1"/>
  <c r="K40390" i="1"/>
  <c r="K40389" i="1"/>
  <c r="K40388" i="1"/>
  <c r="K40387" i="1"/>
  <c r="K40386" i="1"/>
  <c r="K40385" i="1"/>
  <c r="K40384" i="1"/>
  <c r="K40383" i="1"/>
  <c r="K40382" i="1"/>
  <c r="K40381" i="1"/>
  <c r="K40380" i="1"/>
  <c r="K40379" i="1"/>
  <c r="K40378" i="1"/>
  <c r="K40377" i="1"/>
  <c r="K40376" i="1"/>
  <c r="K40375" i="1"/>
  <c r="K40374" i="1"/>
  <c r="K40373" i="1"/>
  <c r="K40372" i="1"/>
  <c r="K40371" i="1"/>
  <c r="K40370" i="1"/>
  <c r="K40369" i="1"/>
  <c r="K40368" i="1"/>
  <c r="K40367" i="1"/>
  <c r="K40366" i="1"/>
  <c r="K40365" i="1"/>
  <c r="K40364" i="1"/>
  <c r="K40363" i="1"/>
  <c r="K40362" i="1"/>
  <c r="K40361" i="1"/>
  <c r="K40360" i="1"/>
  <c r="K40359" i="1"/>
  <c r="K40358" i="1"/>
  <c r="K40357" i="1"/>
  <c r="K40356" i="1"/>
  <c r="K40355" i="1"/>
  <c r="K40354" i="1"/>
  <c r="K40353" i="1"/>
  <c r="K40352" i="1"/>
  <c r="K40351" i="1"/>
  <c r="K40350" i="1"/>
  <c r="K40349" i="1"/>
  <c r="K40348" i="1"/>
  <c r="K40347" i="1"/>
  <c r="K40346" i="1"/>
  <c r="K40345" i="1"/>
  <c r="K40344" i="1"/>
  <c r="K40343" i="1"/>
  <c r="K40342" i="1"/>
  <c r="K40341" i="1"/>
  <c r="K40340" i="1"/>
  <c r="K40339" i="1"/>
  <c r="K40338" i="1"/>
  <c r="K40337" i="1"/>
  <c r="K40336" i="1"/>
  <c r="K40335" i="1"/>
  <c r="K40334" i="1"/>
  <c r="K40333" i="1"/>
  <c r="K40332" i="1"/>
  <c r="K40331" i="1"/>
  <c r="K40330" i="1"/>
  <c r="K40329" i="1"/>
  <c r="K40328" i="1"/>
  <c r="K40327" i="1"/>
  <c r="K40326" i="1"/>
  <c r="K40325" i="1"/>
  <c r="K40324" i="1"/>
  <c r="K40323" i="1"/>
  <c r="K40322" i="1"/>
  <c r="K40321" i="1"/>
  <c r="K40320" i="1"/>
  <c r="K40319" i="1"/>
  <c r="K40318" i="1"/>
  <c r="K40317" i="1"/>
  <c r="K40316" i="1"/>
  <c r="K40315" i="1"/>
  <c r="K40314" i="1"/>
  <c r="K40313" i="1"/>
  <c r="K40312" i="1"/>
  <c r="K40311" i="1"/>
  <c r="K40310" i="1"/>
  <c r="K40309" i="1"/>
  <c r="K40308" i="1"/>
  <c r="K40307" i="1"/>
  <c r="K40306" i="1"/>
  <c r="K40305" i="1"/>
  <c r="K40304" i="1"/>
  <c r="K40303" i="1"/>
  <c r="K40302" i="1"/>
  <c r="K40301" i="1"/>
  <c r="K40300" i="1"/>
  <c r="K40299" i="1"/>
  <c r="K40298" i="1"/>
  <c r="K40297" i="1"/>
  <c r="K40296" i="1"/>
  <c r="K40295" i="1"/>
  <c r="K40294" i="1"/>
  <c r="K40293" i="1"/>
  <c r="K40292" i="1"/>
  <c r="K40291" i="1"/>
  <c r="K40290" i="1"/>
  <c r="K40289" i="1"/>
  <c r="K40288" i="1"/>
  <c r="K40287" i="1"/>
  <c r="K40286" i="1"/>
  <c r="K40285" i="1"/>
  <c r="K40284" i="1"/>
  <c r="K40283" i="1"/>
  <c r="K40282" i="1"/>
  <c r="K40281" i="1"/>
  <c r="K40280" i="1"/>
  <c r="K40279" i="1"/>
  <c r="K40278" i="1"/>
  <c r="K40277" i="1"/>
  <c r="K40276" i="1"/>
  <c r="K40275" i="1"/>
  <c r="K40274" i="1"/>
  <c r="K40273" i="1"/>
  <c r="K40272" i="1"/>
  <c r="K40271" i="1"/>
  <c r="K40270" i="1"/>
  <c r="K40269" i="1"/>
  <c r="K40268" i="1"/>
  <c r="K40267" i="1"/>
  <c r="K40266" i="1"/>
  <c r="K40265" i="1"/>
  <c r="K40264" i="1"/>
  <c r="K40263" i="1"/>
  <c r="K40262" i="1"/>
  <c r="K40261" i="1"/>
  <c r="K40260" i="1"/>
  <c r="K40259" i="1"/>
  <c r="K40258" i="1"/>
  <c r="K40257" i="1"/>
  <c r="K40256" i="1"/>
  <c r="K40255" i="1"/>
  <c r="K40254" i="1"/>
  <c r="K40253" i="1"/>
  <c r="K40252" i="1"/>
  <c r="K40251" i="1"/>
  <c r="K40250" i="1"/>
  <c r="K40249" i="1"/>
  <c r="K40248" i="1"/>
  <c r="K40247" i="1"/>
  <c r="K40246" i="1"/>
  <c r="K40245" i="1"/>
  <c r="K40244" i="1"/>
  <c r="K40243" i="1"/>
  <c r="K40242" i="1"/>
  <c r="K40241" i="1"/>
  <c r="K40240" i="1"/>
  <c r="K40239" i="1"/>
  <c r="K40238" i="1"/>
  <c r="K40237" i="1"/>
  <c r="K40236" i="1"/>
  <c r="K40235" i="1"/>
  <c r="K40234" i="1"/>
  <c r="K40233" i="1"/>
  <c r="K40232" i="1"/>
  <c r="K40231" i="1"/>
  <c r="K40230" i="1"/>
  <c r="K40229" i="1"/>
  <c r="K40228" i="1"/>
  <c r="K40227" i="1"/>
  <c r="K40226" i="1"/>
  <c r="K40225" i="1"/>
  <c r="K40224" i="1"/>
  <c r="K40223" i="1"/>
  <c r="K40222" i="1"/>
  <c r="K40221" i="1"/>
  <c r="K40220" i="1"/>
  <c r="K40219" i="1"/>
  <c r="K40218" i="1"/>
  <c r="K40217" i="1"/>
  <c r="K40216" i="1"/>
  <c r="K40215" i="1"/>
  <c r="K40214" i="1"/>
  <c r="K40213" i="1"/>
  <c r="K40212" i="1"/>
  <c r="K40211" i="1"/>
  <c r="K40210" i="1"/>
  <c r="K40209" i="1"/>
  <c r="K40208" i="1"/>
  <c r="K40207" i="1"/>
  <c r="K40206" i="1"/>
  <c r="K40205" i="1"/>
  <c r="K40204" i="1"/>
  <c r="K40203" i="1"/>
  <c r="K40202" i="1"/>
  <c r="K40201" i="1"/>
  <c r="K40200" i="1"/>
  <c r="K40199" i="1"/>
  <c r="K40198" i="1"/>
  <c r="K40197" i="1"/>
  <c r="K40196" i="1"/>
  <c r="K40195" i="1"/>
  <c r="K40194" i="1"/>
  <c r="K40193" i="1"/>
  <c r="K40192" i="1"/>
  <c r="K40191" i="1"/>
  <c r="K40190" i="1"/>
  <c r="K40189" i="1"/>
  <c r="K40188" i="1"/>
  <c r="K40187" i="1"/>
  <c r="K40186" i="1"/>
  <c r="K40185" i="1"/>
  <c r="K40184" i="1"/>
  <c r="K40183" i="1"/>
  <c r="K40182" i="1"/>
  <c r="K40181" i="1"/>
  <c r="K40180" i="1"/>
  <c r="K40179" i="1"/>
  <c r="K40178" i="1"/>
  <c r="K40177" i="1"/>
  <c r="K40176" i="1"/>
  <c r="K40175" i="1"/>
  <c r="K40174" i="1"/>
  <c r="K40173" i="1"/>
  <c r="K40172" i="1"/>
  <c r="K40171" i="1"/>
  <c r="K40170" i="1"/>
  <c r="K40169" i="1"/>
  <c r="K40168" i="1"/>
  <c r="K40167" i="1"/>
  <c r="K40166" i="1"/>
  <c r="K40165" i="1"/>
  <c r="K40164" i="1"/>
  <c r="K40163" i="1"/>
  <c r="K40162" i="1"/>
  <c r="K40161" i="1"/>
  <c r="K40160" i="1"/>
  <c r="K40159" i="1"/>
  <c r="K40158" i="1"/>
  <c r="K40157" i="1"/>
  <c r="K40156" i="1"/>
  <c r="K40155" i="1"/>
  <c r="K40154" i="1"/>
  <c r="K40153" i="1"/>
  <c r="K40152" i="1"/>
  <c r="K40151" i="1"/>
  <c r="K40150" i="1"/>
  <c r="K40149" i="1"/>
  <c r="K40148" i="1"/>
  <c r="K40147" i="1"/>
  <c r="K40146" i="1"/>
  <c r="K40145" i="1"/>
  <c r="K40144" i="1"/>
  <c r="K40143" i="1"/>
  <c r="K40142" i="1"/>
  <c r="K40141" i="1"/>
  <c r="K40140" i="1"/>
  <c r="K40139" i="1"/>
  <c r="K40138" i="1"/>
  <c r="K40137" i="1"/>
  <c r="K40136" i="1"/>
  <c r="K40135" i="1"/>
  <c r="K40134" i="1"/>
  <c r="K40133" i="1"/>
  <c r="K40132" i="1"/>
  <c r="K40131" i="1"/>
  <c r="K40130" i="1"/>
  <c r="K40129" i="1"/>
  <c r="K40128" i="1"/>
  <c r="K40127" i="1"/>
  <c r="K40126" i="1"/>
  <c r="K40125" i="1"/>
  <c r="K40124" i="1"/>
  <c r="K40123" i="1"/>
  <c r="K40122" i="1"/>
  <c r="K40121" i="1"/>
  <c r="K40120" i="1"/>
  <c r="K40119" i="1"/>
  <c r="K40118" i="1"/>
  <c r="K40117" i="1"/>
  <c r="K40116" i="1"/>
  <c r="K40115" i="1"/>
  <c r="K40114" i="1"/>
  <c r="K40113" i="1"/>
  <c r="K40112" i="1"/>
  <c r="K40111" i="1"/>
  <c r="K40110" i="1"/>
  <c r="K40109" i="1"/>
  <c r="K40108" i="1"/>
  <c r="K40107" i="1"/>
  <c r="K40106" i="1"/>
  <c r="K40105" i="1"/>
  <c r="K40104" i="1"/>
  <c r="K40103" i="1"/>
  <c r="K40102" i="1"/>
  <c r="K40101" i="1"/>
  <c r="K40100" i="1"/>
  <c r="K40099" i="1"/>
  <c r="K40098" i="1"/>
  <c r="K40097" i="1"/>
  <c r="K40096" i="1"/>
  <c r="K40095" i="1"/>
  <c r="K40094" i="1"/>
  <c r="K40093" i="1"/>
  <c r="K40092" i="1"/>
  <c r="K40091" i="1"/>
  <c r="K40090" i="1"/>
  <c r="K40089" i="1"/>
  <c r="K40088" i="1"/>
  <c r="K40087" i="1"/>
  <c r="K40086" i="1"/>
  <c r="K40085" i="1"/>
  <c r="K40084" i="1"/>
  <c r="K40083" i="1"/>
  <c r="K40082" i="1"/>
  <c r="K40081" i="1"/>
  <c r="K40080" i="1"/>
  <c r="K40079" i="1"/>
  <c r="K40078" i="1"/>
  <c r="K40077" i="1"/>
  <c r="K40076" i="1"/>
  <c r="K40075" i="1"/>
  <c r="K40074" i="1"/>
  <c r="K40073" i="1"/>
  <c r="K40072" i="1"/>
  <c r="K40071" i="1"/>
  <c r="K40070" i="1"/>
  <c r="K40069" i="1"/>
  <c r="K40068" i="1"/>
  <c r="K40067" i="1"/>
  <c r="K40066" i="1"/>
  <c r="K40065" i="1"/>
  <c r="K40064" i="1"/>
  <c r="K40063" i="1"/>
  <c r="K40062" i="1"/>
  <c r="K40061" i="1"/>
  <c r="K40060" i="1"/>
  <c r="K40059" i="1"/>
  <c r="K40058" i="1"/>
  <c r="K40057" i="1"/>
  <c r="K40056" i="1"/>
  <c r="K40055" i="1"/>
  <c r="K40054" i="1"/>
  <c r="K40053" i="1"/>
  <c r="K40052" i="1"/>
  <c r="K40051" i="1"/>
  <c r="K40050" i="1"/>
  <c r="K40049" i="1"/>
  <c r="K40048" i="1"/>
  <c r="K40047" i="1"/>
  <c r="K40046" i="1"/>
  <c r="K40045" i="1"/>
  <c r="K40044" i="1"/>
  <c r="K40043" i="1"/>
  <c r="K40042" i="1"/>
  <c r="K40041" i="1"/>
  <c r="K40040" i="1"/>
  <c r="K40039" i="1"/>
  <c r="K40038" i="1"/>
  <c r="K40037" i="1"/>
  <c r="K40036" i="1"/>
  <c r="K40035" i="1"/>
  <c r="K40034" i="1"/>
  <c r="K40033" i="1"/>
  <c r="K40032" i="1"/>
  <c r="K40031" i="1"/>
  <c r="K40030" i="1"/>
  <c r="K40029" i="1"/>
  <c r="K40028" i="1"/>
  <c r="K40027" i="1"/>
  <c r="K40026" i="1"/>
  <c r="K40025" i="1"/>
  <c r="K40024" i="1"/>
  <c r="K40023" i="1"/>
  <c r="K40022" i="1"/>
  <c r="K40021" i="1"/>
  <c r="K40020" i="1"/>
  <c r="K40019" i="1"/>
  <c r="K40018" i="1"/>
  <c r="K40017" i="1"/>
  <c r="K40016" i="1"/>
  <c r="K40015" i="1"/>
  <c r="K40014" i="1"/>
  <c r="K40013" i="1"/>
  <c r="K40012" i="1"/>
  <c r="K40011" i="1"/>
  <c r="K40010" i="1"/>
  <c r="K40009" i="1"/>
  <c r="K40008" i="1"/>
  <c r="K40007" i="1"/>
  <c r="K40006" i="1"/>
  <c r="K40005" i="1"/>
  <c r="K40004" i="1"/>
  <c r="K40003" i="1"/>
  <c r="K40002" i="1"/>
  <c r="K40001" i="1"/>
  <c r="K40000" i="1"/>
  <c r="K39999" i="1"/>
  <c r="K39998" i="1"/>
  <c r="K39997" i="1"/>
  <c r="K39996" i="1"/>
  <c r="K39995" i="1"/>
  <c r="K39994" i="1"/>
  <c r="K39993" i="1"/>
  <c r="K39992" i="1"/>
  <c r="K39991" i="1"/>
  <c r="K39990" i="1"/>
  <c r="K39989" i="1"/>
  <c r="K39988" i="1"/>
  <c r="K39987" i="1"/>
  <c r="K39986" i="1"/>
  <c r="K39985" i="1"/>
  <c r="K39984" i="1"/>
  <c r="K39983" i="1"/>
  <c r="K39982" i="1"/>
  <c r="K39981" i="1"/>
  <c r="K39980" i="1"/>
  <c r="K39979" i="1"/>
  <c r="K39978" i="1"/>
  <c r="K39977" i="1"/>
  <c r="K39976" i="1"/>
  <c r="K39975" i="1"/>
  <c r="K39974" i="1"/>
  <c r="K39973" i="1"/>
  <c r="K39972" i="1"/>
  <c r="K39971" i="1"/>
  <c r="K39970" i="1"/>
  <c r="K39969" i="1"/>
  <c r="K39968" i="1"/>
  <c r="K39967" i="1"/>
  <c r="K39966" i="1"/>
  <c r="K39965" i="1"/>
  <c r="K39964" i="1"/>
  <c r="K39963" i="1"/>
  <c r="K39962" i="1"/>
  <c r="K39961" i="1"/>
  <c r="K39960" i="1"/>
  <c r="K39959" i="1"/>
  <c r="K39958" i="1"/>
  <c r="K39957" i="1"/>
  <c r="K39956" i="1"/>
  <c r="K39955" i="1"/>
  <c r="K39954" i="1"/>
  <c r="K39953" i="1"/>
  <c r="K39952" i="1"/>
  <c r="K39951" i="1"/>
  <c r="K39950" i="1"/>
  <c r="K39949" i="1"/>
  <c r="K39948" i="1"/>
  <c r="K39947" i="1"/>
  <c r="K39946" i="1"/>
  <c r="K39945" i="1"/>
  <c r="K39944" i="1"/>
  <c r="K39943" i="1"/>
  <c r="K39942" i="1"/>
  <c r="K39941" i="1"/>
  <c r="K39940" i="1"/>
  <c r="K39939" i="1"/>
  <c r="K39938" i="1"/>
  <c r="K39937" i="1"/>
  <c r="K39936" i="1"/>
  <c r="K39935" i="1"/>
  <c r="K39934" i="1"/>
  <c r="K39933" i="1"/>
  <c r="K39932" i="1"/>
  <c r="K39931" i="1"/>
  <c r="K39930" i="1"/>
  <c r="K39929" i="1"/>
  <c r="K39928" i="1"/>
  <c r="K39927" i="1"/>
  <c r="K39926" i="1"/>
  <c r="K39925" i="1"/>
  <c r="K39924" i="1"/>
  <c r="K39923" i="1"/>
  <c r="K39922" i="1"/>
  <c r="K39921" i="1"/>
  <c r="K39920" i="1"/>
  <c r="K39919" i="1"/>
  <c r="K39918" i="1"/>
  <c r="K39917" i="1"/>
  <c r="K39916" i="1"/>
  <c r="K39915" i="1"/>
  <c r="K39914" i="1"/>
  <c r="K39913" i="1"/>
  <c r="K39912" i="1"/>
  <c r="K39911" i="1"/>
  <c r="K39910" i="1"/>
  <c r="K39909" i="1"/>
  <c r="K39908" i="1"/>
  <c r="K39907" i="1"/>
  <c r="K39906" i="1"/>
  <c r="K39905" i="1"/>
  <c r="K39904" i="1"/>
  <c r="K39903" i="1"/>
  <c r="K39902" i="1"/>
  <c r="K39901" i="1"/>
  <c r="K39900" i="1"/>
  <c r="K39899" i="1"/>
  <c r="K39898" i="1"/>
  <c r="K39897" i="1"/>
  <c r="K39896" i="1"/>
  <c r="K39895" i="1"/>
  <c r="K39894" i="1"/>
  <c r="K39893" i="1"/>
  <c r="K39892" i="1"/>
  <c r="K39891" i="1"/>
  <c r="K39890" i="1"/>
  <c r="K39889" i="1"/>
  <c r="K39888" i="1"/>
  <c r="K39887" i="1"/>
  <c r="K39886" i="1"/>
  <c r="K39885" i="1"/>
  <c r="K39884" i="1"/>
  <c r="K39883" i="1"/>
  <c r="K39882" i="1"/>
  <c r="K39881" i="1"/>
  <c r="K39880" i="1"/>
  <c r="K39879" i="1"/>
  <c r="K39878" i="1"/>
  <c r="K39877" i="1"/>
  <c r="K39876" i="1"/>
  <c r="K39875" i="1"/>
  <c r="K39874" i="1"/>
  <c r="K39873" i="1"/>
  <c r="K39872" i="1"/>
  <c r="K39871" i="1"/>
  <c r="K39870" i="1"/>
  <c r="K39869" i="1"/>
  <c r="K39868" i="1"/>
  <c r="K39867" i="1"/>
  <c r="K39866" i="1"/>
  <c r="K39865" i="1"/>
  <c r="K39864" i="1"/>
  <c r="K39863" i="1"/>
  <c r="K39862" i="1"/>
  <c r="K39861" i="1"/>
  <c r="K39860" i="1"/>
  <c r="K39859" i="1"/>
  <c r="K39858" i="1"/>
  <c r="K39857" i="1"/>
  <c r="K39856" i="1"/>
  <c r="K39855" i="1"/>
  <c r="K39854" i="1"/>
  <c r="K39853" i="1"/>
  <c r="K39852" i="1"/>
  <c r="K39851" i="1"/>
  <c r="K39850" i="1"/>
  <c r="K39849" i="1"/>
  <c r="K39848" i="1"/>
  <c r="K39847" i="1"/>
  <c r="K39846" i="1"/>
  <c r="K39845" i="1"/>
  <c r="K39844" i="1"/>
  <c r="K39843" i="1"/>
  <c r="K39842" i="1"/>
  <c r="K39841" i="1"/>
  <c r="K39840" i="1"/>
  <c r="K39839" i="1"/>
  <c r="K39838" i="1"/>
  <c r="K39837" i="1"/>
  <c r="K39836" i="1"/>
  <c r="K39835" i="1"/>
  <c r="K39834" i="1"/>
  <c r="K39833" i="1"/>
  <c r="K39832" i="1"/>
  <c r="K39831" i="1"/>
  <c r="K39830" i="1"/>
  <c r="K39829" i="1"/>
  <c r="K39828" i="1"/>
  <c r="K39827" i="1"/>
  <c r="K39826" i="1"/>
  <c r="K39825" i="1"/>
  <c r="K39824" i="1"/>
  <c r="K39823" i="1"/>
  <c r="K39822" i="1"/>
  <c r="K39821" i="1"/>
  <c r="K39820" i="1"/>
  <c r="K39819" i="1"/>
  <c r="K39818" i="1"/>
  <c r="K39817" i="1"/>
  <c r="K39816" i="1"/>
  <c r="K39815" i="1"/>
  <c r="K39814" i="1"/>
  <c r="K39813" i="1"/>
  <c r="K39812" i="1"/>
  <c r="K39811" i="1"/>
  <c r="K39810" i="1"/>
  <c r="K39809" i="1"/>
  <c r="K39808" i="1"/>
  <c r="K39807" i="1"/>
  <c r="K39806" i="1"/>
  <c r="K39805" i="1"/>
  <c r="K39804" i="1"/>
  <c r="K39803" i="1"/>
  <c r="K39802" i="1"/>
  <c r="K39801" i="1"/>
  <c r="K39800" i="1"/>
  <c r="K39799" i="1"/>
  <c r="K39798" i="1"/>
  <c r="K39797" i="1"/>
  <c r="K39796" i="1"/>
  <c r="K39795" i="1"/>
  <c r="K39794" i="1"/>
  <c r="K39793" i="1"/>
  <c r="K39792" i="1"/>
  <c r="K39791" i="1"/>
  <c r="K39790" i="1"/>
  <c r="K39789" i="1"/>
  <c r="K39788" i="1"/>
  <c r="K39787" i="1"/>
  <c r="K39786" i="1"/>
  <c r="K39785" i="1"/>
  <c r="K39784" i="1"/>
  <c r="K39783" i="1"/>
  <c r="K39782" i="1"/>
  <c r="K39781" i="1"/>
  <c r="K39780" i="1"/>
  <c r="K39779" i="1"/>
  <c r="K39778" i="1"/>
  <c r="K39777" i="1"/>
  <c r="K39776" i="1"/>
  <c r="K39775" i="1"/>
  <c r="K39774" i="1"/>
  <c r="K39773" i="1"/>
  <c r="K39772" i="1"/>
  <c r="K39771" i="1"/>
  <c r="K39770" i="1"/>
  <c r="K39769" i="1"/>
  <c r="K39768" i="1"/>
  <c r="K39767" i="1"/>
  <c r="K39766" i="1"/>
  <c r="K39765" i="1"/>
  <c r="K39764" i="1"/>
  <c r="K39763" i="1"/>
  <c r="K39762" i="1"/>
  <c r="K39761" i="1"/>
  <c r="K39760" i="1"/>
  <c r="K39759" i="1"/>
  <c r="K39758" i="1"/>
  <c r="K39757" i="1"/>
  <c r="K39756" i="1"/>
  <c r="K39755" i="1"/>
  <c r="K39754" i="1"/>
  <c r="K39753" i="1"/>
  <c r="K39752" i="1"/>
  <c r="K39751" i="1"/>
  <c r="K39750" i="1"/>
  <c r="K39749" i="1"/>
  <c r="K39748" i="1"/>
  <c r="K39747" i="1"/>
  <c r="K39746" i="1"/>
  <c r="K39745" i="1"/>
  <c r="K39744" i="1"/>
  <c r="K39743" i="1"/>
  <c r="K39742" i="1"/>
  <c r="K39741" i="1"/>
  <c r="K39740" i="1"/>
  <c r="K39739" i="1"/>
  <c r="K39738" i="1"/>
  <c r="K39737" i="1"/>
  <c r="K39736" i="1"/>
  <c r="K39735" i="1"/>
  <c r="K39734" i="1"/>
  <c r="K39733" i="1"/>
  <c r="K39732" i="1"/>
  <c r="K39731" i="1"/>
  <c r="K39730" i="1"/>
  <c r="K39729" i="1"/>
  <c r="K39728" i="1"/>
  <c r="K39727" i="1"/>
  <c r="K39726" i="1"/>
  <c r="K39725" i="1"/>
  <c r="K39724" i="1"/>
  <c r="K39723" i="1"/>
  <c r="K39722" i="1"/>
  <c r="K39721" i="1"/>
  <c r="K39720" i="1"/>
  <c r="K39719" i="1"/>
  <c r="K39718" i="1"/>
  <c r="K39717" i="1"/>
  <c r="K39716" i="1"/>
  <c r="K39715" i="1"/>
  <c r="K39714" i="1"/>
  <c r="K39713" i="1"/>
  <c r="K39712" i="1"/>
  <c r="K39711" i="1"/>
  <c r="K39710" i="1"/>
  <c r="K39709" i="1"/>
  <c r="K39708" i="1"/>
  <c r="K39707" i="1"/>
  <c r="K39706" i="1"/>
  <c r="K39705" i="1"/>
  <c r="K39704" i="1"/>
  <c r="K39703" i="1"/>
  <c r="K39702" i="1"/>
  <c r="K39701" i="1"/>
  <c r="K39700" i="1"/>
  <c r="K39699" i="1"/>
  <c r="K39698" i="1"/>
  <c r="K39697" i="1"/>
  <c r="K39696" i="1"/>
  <c r="K39695" i="1"/>
  <c r="K39694" i="1"/>
  <c r="K39693" i="1"/>
  <c r="K39692" i="1"/>
  <c r="K39691" i="1"/>
  <c r="K39690" i="1"/>
  <c r="K39689" i="1"/>
  <c r="K39688" i="1"/>
  <c r="K39687" i="1"/>
  <c r="K39686" i="1"/>
  <c r="K39685" i="1"/>
  <c r="K39684" i="1"/>
  <c r="K39683" i="1"/>
  <c r="K39682" i="1"/>
  <c r="K39681" i="1"/>
  <c r="K39680" i="1"/>
  <c r="K39679" i="1"/>
  <c r="K39678" i="1"/>
  <c r="K39677" i="1"/>
  <c r="K39676" i="1"/>
  <c r="K39675" i="1"/>
  <c r="K39674" i="1"/>
  <c r="K39673" i="1"/>
  <c r="K39672" i="1"/>
  <c r="K39671" i="1"/>
  <c r="K39670" i="1"/>
  <c r="K39669" i="1"/>
  <c r="K39668" i="1"/>
  <c r="K39667" i="1"/>
  <c r="K39666" i="1"/>
  <c r="K39665" i="1"/>
  <c r="K39664" i="1"/>
  <c r="K39663" i="1"/>
  <c r="K39662" i="1"/>
  <c r="K39661" i="1"/>
  <c r="K39660" i="1"/>
  <c r="K39659" i="1"/>
  <c r="K39658" i="1"/>
  <c r="K39657" i="1"/>
  <c r="K39656" i="1"/>
  <c r="K39655" i="1"/>
  <c r="K39654" i="1"/>
  <c r="K39653" i="1"/>
  <c r="K39652" i="1"/>
  <c r="K39651" i="1"/>
  <c r="K39650" i="1"/>
  <c r="K39649" i="1"/>
  <c r="K39648" i="1"/>
  <c r="K39647" i="1"/>
  <c r="K39646" i="1"/>
  <c r="K39645" i="1"/>
  <c r="K39644" i="1"/>
  <c r="K39643" i="1"/>
  <c r="K39642" i="1"/>
  <c r="K39641" i="1"/>
  <c r="K39640" i="1"/>
  <c r="K39639" i="1"/>
  <c r="K39638" i="1"/>
  <c r="K39637" i="1"/>
  <c r="K39636" i="1"/>
  <c r="K39635" i="1"/>
  <c r="K39634" i="1"/>
  <c r="K39633" i="1"/>
  <c r="K39632" i="1"/>
  <c r="K39631" i="1"/>
  <c r="K39630" i="1"/>
  <c r="K39629" i="1"/>
  <c r="K39628" i="1"/>
  <c r="K39627" i="1"/>
  <c r="K39626" i="1"/>
  <c r="K39625" i="1"/>
  <c r="K39624" i="1"/>
  <c r="K39623" i="1"/>
  <c r="K39622" i="1"/>
  <c r="K39621" i="1"/>
  <c r="K39620" i="1"/>
  <c r="K39619" i="1"/>
  <c r="K39618" i="1"/>
  <c r="K39617" i="1"/>
  <c r="K39616" i="1"/>
  <c r="K39615" i="1"/>
  <c r="K39614" i="1"/>
  <c r="K39613" i="1"/>
  <c r="K39612" i="1"/>
  <c r="K39611" i="1"/>
  <c r="K39610" i="1"/>
  <c r="K39609" i="1"/>
  <c r="K39608" i="1"/>
  <c r="K39607" i="1"/>
  <c r="K39606" i="1"/>
  <c r="K39605" i="1"/>
  <c r="K39604" i="1"/>
  <c r="K39603" i="1"/>
  <c r="K39602" i="1"/>
  <c r="K39601" i="1"/>
  <c r="K39600" i="1"/>
  <c r="K39599" i="1"/>
  <c r="K39598" i="1"/>
  <c r="K39597" i="1"/>
  <c r="K39596" i="1"/>
  <c r="K39595" i="1"/>
  <c r="K39594" i="1"/>
  <c r="K39593" i="1"/>
  <c r="K39592" i="1"/>
  <c r="K39591" i="1"/>
  <c r="K39590" i="1"/>
  <c r="K39589" i="1"/>
  <c r="K39588" i="1"/>
  <c r="K39587" i="1"/>
  <c r="K39586" i="1"/>
  <c r="K39585" i="1"/>
  <c r="K39584" i="1"/>
  <c r="K39583" i="1"/>
  <c r="K39582" i="1"/>
  <c r="K39581" i="1"/>
  <c r="K39580" i="1"/>
  <c r="K39579" i="1"/>
  <c r="K39578" i="1"/>
  <c r="K39577" i="1"/>
  <c r="K39576" i="1"/>
  <c r="K39575" i="1"/>
  <c r="K39574" i="1"/>
  <c r="K39573" i="1"/>
  <c r="K39572" i="1"/>
  <c r="K39571" i="1"/>
  <c r="K39570" i="1"/>
  <c r="K39569" i="1"/>
  <c r="K39568" i="1"/>
  <c r="K39567" i="1"/>
  <c r="K39566" i="1"/>
  <c r="K39565" i="1"/>
  <c r="K39564" i="1"/>
  <c r="K39563" i="1"/>
  <c r="K39562" i="1"/>
  <c r="K39561" i="1"/>
  <c r="K39560" i="1"/>
  <c r="K39559" i="1"/>
  <c r="K39558" i="1"/>
  <c r="K39557" i="1"/>
  <c r="K39556" i="1"/>
  <c r="K39555" i="1"/>
  <c r="K39554" i="1"/>
  <c r="K39553" i="1"/>
  <c r="K39552" i="1"/>
  <c r="K39551" i="1"/>
  <c r="K39550" i="1"/>
  <c r="K39549" i="1"/>
  <c r="K39548" i="1"/>
  <c r="K39547" i="1"/>
  <c r="K39546" i="1"/>
  <c r="K39545" i="1"/>
  <c r="K39544" i="1"/>
  <c r="K39543" i="1"/>
  <c r="K39542" i="1"/>
  <c r="K39541" i="1"/>
  <c r="K39540" i="1"/>
  <c r="K39539" i="1"/>
  <c r="K39538" i="1"/>
  <c r="K39537" i="1"/>
  <c r="K39536" i="1"/>
  <c r="K39535" i="1"/>
  <c r="K39534" i="1"/>
  <c r="K39533" i="1"/>
  <c r="K39532" i="1"/>
  <c r="K39531" i="1"/>
  <c r="K39530" i="1"/>
  <c r="K39529" i="1"/>
  <c r="K39528" i="1"/>
  <c r="K39527" i="1"/>
  <c r="K39526" i="1"/>
  <c r="K39525" i="1"/>
  <c r="K39524" i="1"/>
  <c r="K39523" i="1"/>
  <c r="K39522" i="1"/>
  <c r="K39521" i="1"/>
  <c r="K39520" i="1"/>
  <c r="K39519" i="1"/>
  <c r="K39518" i="1"/>
  <c r="K39517" i="1"/>
  <c r="K39516" i="1"/>
  <c r="K39515" i="1"/>
  <c r="K39514" i="1"/>
  <c r="K39513" i="1"/>
  <c r="K39512" i="1"/>
  <c r="K39511" i="1"/>
  <c r="K39510" i="1"/>
  <c r="K39509" i="1"/>
  <c r="K39508" i="1"/>
  <c r="K39507" i="1"/>
  <c r="K39506" i="1"/>
  <c r="K39505" i="1"/>
  <c r="K39504" i="1"/>
  <c r="K39503" i="1"/>
  <c r="K39502" i="1"/>
  <c r="K39501" i="1"/>
  <c r="K39500" i="1"/>
  <c r="K39499" i="1"/>
  <c r="K39498" i="1"/>
  <c r="K39497" i="1"/>
  <c r="K39496" i="1"/>
  <c r="K39495" i="1"/>
  <c r="K39494" i="1"/>
  <c r="K39493" i="1"/>
  <c r="K39492" i="1"/>
  <c r="K39491" i="1"/>
  <c r="K39490" i="1"/>
  <c r="K39489" i="1"/>
  <c r="K39488" i="1"/>
  <c r="K39487" i="1"/>
  <c r="K39486" i="1"/>
  <c r="K39485" i="1"/>
  <c r="K39484" i="1"/>
  <c r="K39483" i="1"/>
  <c r="K39482" i="1"/>
  <c r="K39481" i="1"/>
  <c r="K39480" i="1"/>
  <c r="K39479" i="1"/>
  <c r="K39478" i="1"/>
  <c r="K39477" i="1"/>
  <c r="K39476" i="1"/>
  <c r="K39475" i="1"/>
  <c r="K39474" i="1"/>
  <c r="K39473" i="1"/>
  <c r="K39472" i="1"/>
  <c r="K39471" i="1"/>
  <c r="K39470" i="1"/>
  <c r="K39469" i="1"/>
  <c r="K39468" i="1"/>
  <c r="K39467" i="1"/>
  <c r="K39466" i="1"/>
  <c r="K39465" i="1"/>
  <c r="K39464" i="1"/>
  <c r="K39463" i="1"/>
  <c r="K39462" i="1"/>
  <c r="K39461" i="1"/>
  <c r="K39460" i="1"/>
  <c r="K39459" i="1"/>
  <c r="K39458" i="1"/>
  <c r="K39457" i="1"/>
  <c r="K39456" i="1"/>
  <c r="K39455" i="1"/>
  <c r="K39454" i="1"/>
  <c r="K39453" i="1"/>
  <c r="K39452" i="1"/>
  <c r="K39451" i="1"/>
  <c r="K39450" i="1"/>
  <c r="K39449" i="1"/>
  <c r="K39448" i="1"/>
  <c r="K39447" i="1"/>
  <c r="K39446" i="1"/>
  <c r="K39445" i="1"/>
  <c r="K39444" i="1"/>
  <c r="K39443" i="1"/>
  <c r="K39442" i="1"/>
  <c r="K39441" i="1"/>
  <c r="K39440" i="1"/>
  <c r="K39439" i="1"/>
  <c r="K39438" i="1"/>
  <c r="K39437" i="1"/>
  <c r="K39436" i="1"/>
  <c r="K39435" i="1"/>
  <c r="K39434" i="1"/>
  <c r="K39433" i="1"/>
  <c r="K39432" i="1"/>
  <c r="K39431" i="1"/>
  <c r="K39430" i="1"/>
  <c r="K39429" i="1"/>
  <c r="K39428" i="1"/>
  <c r="K39427" i="1"/>
  <c r="K39426" i="1"/>
  <c r="K39425" i="1"/>
  <c r="K39424" i="1"/>
  <c r="K39423" i="1"/>
  <c r="K39422" i="1"/>
  <c r="K39421" i="1"/>
  <c r="K39420" i="1"/>
  <c r="K39419" i="1"/>
  <c r="K39418" i="1"/>
  <c r="K39417" i="1"/>
  <c r="K39416" i="1"/>
  <c r="K39415" i="1"/>
  <c r="K39414" i="1"/>
  <c r="K39413" i="1"/>
  <c r="K39412" i="1"/>
  <c r="K39411" i="1"/>
  <c r="K39410" i="1"/>
  <c r="K39409" i="1"/>
  <c r="K39408" i="1"/>
  <c r="K39407" i="1"/>
  <c r="K39406" i="1"/>
  <c r="K39405" i="1"/>
  <c r="K39404" i="1"/>
  <c r="K39403" i="1"/>
  <c r="K39402" i="1"/>
  <c r="K39401" i="1"/>
  <c r="K39400" i="1"/>
  <c r="K39399" i="1"/>
  <c r="K39398" i="1"/>
  <c r="K39397" i="1"/>
  <c r="K39396" i="1"/>
  <c r="K39395" i="1"/>
  <c r="K39394" i="1"/>
  <c r="K39393" i="1"/>
  <c r="K39392" i="1"/>
  <c r="K39391" i="1"/>
  <c r="K39390" i="1"/>
  <c r="K39389" i="1"/>
  <c r="K39388" i="1"/>
  <c r="K39387" i="1"/>
  <c r="K39386" i="1"/>
  <c r="K39385" i="1"/>
  <c r="K39384" i="1"/>
  <c r="K39383" i="1"/>
  <c r="K39382" i="1"/>
  <c r="K39381" i="1"/>
  <c r="K39380" i="1"/>
  <c r="K39379" i="1"/>
  <c r="K39378" i="1"/>
  <c r="K39377" i="1"/>
  <c r="K39376" i="1"/>
  <c r="K39375" i="1"/>
  <c r="K39374" i="1"/>
  <c r="K39373" i="1"/>
  <c r="K39372" i="1"/>
  <c r="K39371" i="1"/>
  <c r="K39370" i="1"/>
  <c r="K39369" i="1"/>
  <c r="K39368" i="1"/>
  <c r="K39367" i="1"/>
  <c r="K39366" i="1"/>
  <c r="K39365" i="1"/>
  <c r="K39364" i="1"/>
  <c r="K39363" i="1"/>
  <c r="K39362" i="1"/>
  <c r="K39361" i="1"/>
  <c r="K39360" i="1"/>
  <c r="K39359" i="1"/>
  <c r="K39358" i="1"/>
  <c r="K39357" i="1"/>
  <c r="K39356" i="1"/>
  <c r="K39355" i="1"/>
  <c r="K39354" i="1"/>
  <c r="K39353" i="1"/>
  <c r="K39352" i="1"/>
  <c r="K39351" i="1"/>
  <c r="K39350" i="1"/>
  <c r="K39349" i="1"/>
  <c r="K39348" i="1"/>
  <c r="K39347" i="1"/>
  <c r="K39346" i="1"/>
  <c r="K39345" i="1"/>
  <c r="K39344" i="1"/>
  <c r="K39343" i="1"/>
  <c r="K39342" i="1"/>
  <c r="K39341" i="1"/>
  <c r="K39340" i="1"/>
  <c r="K39339" i="1"/>
  <c r="K39338" i="1"/>
  <c r="K39337" i="1"/>
  <c r="K39336" i="1"/>
  <c r="K39335" i="1"/>
  <c r="K39334" i="1"/>
  <c r="K39333" i="1"/>
  <c r="K39332" i="1"/>
  <c r="K39331" i="1"/>
  <c r="K39330" i="1"/>
  <c r="K39329" i="1"/>
  <c r="K39328" i="1"/>
  <c r="K39327" i="1"/>
  <c r="K39326" i="1"/>
  <c r="K39325" i="1"/>
  <c r="K39324" i="1"/>
  <c r="K39323" i="1"/>
  <c r="K39322" i="1"/>
  <c r="K39321" i="1"/>
  <c r="K39320" i="1"/>
  <c r="K39319" i="1"/>
  <c r="K39318" i="1"/>
  <c r="K39317" i="1"/>
  <c r="K39316" i="1"/>
  <c r="K39315" i="1"/>
  <c r="K39314" i="1"/>
  <c r="K39313" i="1"/>
  <c r="K39312" i="1"/>
  <c r="K39311" i="1"/>
  <c r="K39310" i="1"/>
  <c r="K39309" i="1"/>
  <c r="K39308" i="1"/>
  <c r="K39307" i="1"/>
  <c r="K39306" i="1"/>
  <c r="K39305" i="1"/>
  <c r="K39304" i="1"/>
  <c r="K39303" i="1"/>
  <c r="K39302" i="1"/>
  <c r="K39301" i="1"/>
  <c r="K39300" i="1"/>
  <c r="K39299" i="1"/>
  <c r="K39298" i="1"/>
  <c r="K39297" i="1"/>
  <c r="K39296" i="1"/>
  <c r="K39295" i="1"/>
  <c r="K39294" i="1"/>
  <c r="K39293" i="1"/>
  <c r="K39292" i="1"/>
  <c r="K39291" i="1"/>
  <c r="K39290" i="1"/>
  <c r="K39289" i="1"/>
  <c r="K39288" i="1"/>
  <c r="K39287" i="1"/>
  <c r="K39286" i="1"/>
  <c r="K39285" i="1"/>
  <c r="K39284" i="1"/>
  <c r="K39283" i="1"/>
  <c r="K39282" i="1"/>
  <c r="K39281" i="1"/>
  <c r="K39280" i="1"/>
  <c r="K39279" i="1"/>
  <c r="K39278" i="1"/>
  <c r="K39277" i="1"/>
  <c r="K39276" i="1"/>
  <c r="K39275" i="1"/>
  <c r="K39274" i="1"/>
  <c r="K39273" i="1"/>
  <c r="K39272" i="1"/>
  <c r="K39271" i="1"/>
  <c r="K39270" i="1"/>
  <c r="K39269" i="1"/>
  <c r="K39268" i="1"/>
  <c r="K39267" i="1"/>
  <c r="K39266" i="1"/>
  <c r="K39265" i="1"/>
  <c r="K39264" i="1"/>
  <c r="K39263" i="1"/>
  <c r="K39262" i="1"/>
  <c r="K39261" i="1"/>
  <c r="K39260" i="1"/>
  <c r="K39259" i="1"/>
  <c r="K39258" i="1"/>
  <c r="K39257" i="1"/>
  <c r="K39256" i="1"/>
  <c r="K39255" i="1"/>
  <c r="K39254" i="1"/>
  <c r="K39253" i="1"/>
  <c r="K39252" i="1"/>
  <c r="K39251" i="1"/>
  <c r="K39250" i="1"/>
  <c r="K39249" i="1"/>
  <c r="K39248" i="1"/>
  <c r="K39247" i="1"/>
  <c r="K39246" i="1"/>
  <c r="K39245" i="1"/>
  <c r="K39244" i="1"/>
  <c r="K39243" i="1"/>
  <c r="K39242" i="1"/>
  <c r="K39241" i="1"/>
  <c r="K39240" i="1"/>
  <c r="K39239" i="1"/>
  <c r="K39238" i="1"/>
  <c r="K39237" i="1"/>
  <c r="K39236" i="1"/>
  <c r="K39235" i="1"/>
  <c r="K39234" i="1"/>
  <c r="K39233" i="1"/>
  <c r="K39232" i="1"/>
  <c r="K39231" i="1"/>
  <c r="K39230" i="1"/>
  <c r="K39229" i="1"/>
  <c r="K39228" i="1"/>
  <c r="K39227" i="1"/>
  <c r="K39226" i="1"/>
  <c r="K39225" i="1"/>
  <c r="K39224" i="1"/>
  <c r="K39223" i="1"/>
  <c r="K39222" i="1"/>
  <c r="K39221" i="1"/>
  <c r="K39220" i="1"/>
  <c r="K39219" i="1"/>
  <c r="K39218" i="1"/>
  <c r="K39217" i="1"/>
  <c r="K39216" i="1"/>
  <c r="K39215" i="1"/>
  <c r="K39214" i="1"/>
  <c r="K39213" i="1"/>
  <c r="K39212" i="1"/>
  <c r="K39211" i="1"/>
  <c r="K39210" i="1"/>
  <c r="K39209" i="1"/>
  <c r="K39208" i="1"/>
  <c r="K39207" i="1"/>
  <c r="K39206" i="1"/>
  <c r="K39205" i="1"/>
  <c r="K39204" i="1"/>
  <c r="K39203" i="1"/>
  <c r="K39202" i="1"/>
  <c r="K39201" i="1"/>
  <c r="K39200" i="1"/>
  <c r="K39199" i="1"/>
  <c r="K39198" i="1"/>
  <c r="K39197" i="1"/>
  <c r="K39196" i="1"/>
  <c r="K39195" i="1"/>
  <c r="K39194" i="1"/>
  <c r="K39193" i="1"/>
  <c r="K39192" i="1"/>
  <c r="K39191" i="1"/>
  <c r="K39190" i="1"/>
  <c r="K39189" i="1"/>
  <c r="K39188" i="1"/>
  <c r="K39187" i="1"/>
  <c r="K39186" i="1"/>
  <c r="K39185" i="1"/>
  <c r="K39184" i="1"/>
  <c r="K39183" i="1"/>
  <c r="K39182" i="1"/>
  <c r="K39181" i="1"/>
  <c r="K39180" i="1"/>
  <c r="K39179" i="1"/>
  <c r="K39178" i="1"/>
  <c r="K39177" i="1"/>
  <c r="K39176" i="1"/>
  <c r="K39175" i="1"/>
  <c r="K39174" i="1"/>
  <c r="K39173" i="1"/>
  <c r="K39172" i="1"/>
  <c r="K39171" i="1"/>
  <c r="K39170" i="1"/>
  <c r="K39169" i="1"/>
  <c r="K39168" i="1"/>
  <c r="K39167" i="1"/>
  <c r="K39166" i="1"/>
  <c r="K39165" i="1"/>
  <c r="K39164" i="1"/>
  <c r="K39163" i="1"/>
  <c r="K39162" i="1"/>
  <c r="K39161" i="1"/>
  <c r="K39160" i="1"/>
  <c r="K39159" i="1"/>
  <c r="K39158" i="1"/>
  <c r="K39157" i="1"/>
  <c r="K39156" i="1"/>
  <c r="K39155" i="1"/>
  <c r="K39154" i="1"/>
  <c r="K39153" i="1"/>
  <c r="K39152" i="1"/>
  <c r="K39151" i="1"/>
  <c r="K39150" i="1"/>
  <c r="K39149" i="1"/>
  <c r="K39148" i="1"/>
  <c r="K39147" i="1"/>
  <c r="K39146" i="1"/>
  <c r="K39145" i="1"/>
  <c r="K39144" i="1"/>
  <c r="K39143" i="1"/>
  <c r="K39142" i="1"/>
  <c r="K39141" i="1"/>
  <c r="K39140" i="1"/>
  <c r="K39139" i="1"/>
  <c r="K39138" i="1"/>
  <c r="K39137" i="1"/>
  <c r="K39136" i="1"/>
  <c r="K39135" i="1"/>
  <c r="K39134" i="1"/>
  <c r="K39133" i="1"/>
  <c r="K39132" i="1"/>
  <c r="K39131" i="1"/>
  <c r="K39130" i="1"/>
  <c r="K39129" i="1"/>
  <c r="K39128" i="1"/>
  <c r="K39127" i="1"/>
  <c r="K39126" i="1"/>
  <c r="K39125" i="1"/>
  <c r="K39124" i="1"/>
  <c r="K39123" i="1"/>
  <c r="K39122" i="1"/>
  <c r="K39121" i="1"/>
  <c r="K39120" i="1"/>
  <c r="K39119" i="1"/>
  <c r="K39118" i="1"/>
  <c r="K39117" i="1"/>
  <c r="K39116" i="1"/>
  <c r="K39115" i="1"/>
  <c r="K39114" i="1"/>
  <c r="K39113" i="1"/>
  <c r="K39112" i="1"/>
  <c r="K39111" i="1"/>
  <c r="K39110" i="1"/>
  <c r="K39109" i="1"/>
  <c r="K39108" i="1"/>
  <c r="K39107" i="1"/>
  <c r="K39106" i="1"/>
  <c r="K39105" i="1"/>
  <c r="K39104" i="1"/>
  <c r="K39103" i="1"/>
  <c r="K39102" i="1"/>
  <c r="K39101" i="1"/>
  <c r="K39100" i="1"/>
  <c r="K39099" i="1"/>
  <c r="K39098" i="1"/>
  <c r="K39097" i="1"/>
  <c r="K39096" i="1"/>
  <c r="K39095" i="1"/>
  <c r="K39094" i="1"/>
  <c r="K39093" i="1"/>
  <c r="K39092" i="1"/>
  <c r="K39091" i="1"/>
  <c r="K39090" i="1"/>
  <c r="K39089" i="1"/>
  <c r="K39088" i="1"/>
  <c r="K39087" i="1"/>
  <c r="K39086" i="1"/>
  <c r="K39085" i="1"/>
  <c r="K39084" i="1"/>
  <c r="K39083" i="1"/>
  <c r="K39082" i="1"/>
  <c r="K39081" i="1"/>
  <c r="K39080" i="1"/>
  <c r="K39079" i="1"/>
  <c r="K39078" i="1"/>
  <c r="K39077" i="1"/>
  <c r="K39076" i="1"/>
  <c r="K39075" i="1"/>
  <c r="K39074" i="1"/>
  <c r="K39073" i="1"/>
  <c r="K39072" i="1"/>
  <c r="K39071" i="1"/>
  <c r="K39070" i="1"/>
  <c r="K39069" i="1"/>
  <c r="K39068" i="1"/>
  <c r="K39067" i="1"/>
  <c r="K39066" i="1"/>
  <c r="K39065" i="1"/>
  <c r="K39064" i="1"/>
  <c r="K39063" i="1"/>
  <c r="K39062" i="1"/>
  <c r="K39061" i="1"/>
  <c r="K39060" i="1"/>
  <c r="K39059" i="1"/>
  <c r="K39058" i="1"/>
  <c r="K39057" i="1"/>
  <c r="K39056" i="1"/>
  <c r="K39055" i="1"/>
  <c r="K39054" i="1"/>
  <c r="K39053" i="1"/>
  <c r="K39052" i="1"/>
  <c r="K39051" i="1"/>
  <c r="K39050" i="1"/>
  <c r="K39049" i="1"/>
  <c r="K39048" i="1"/>
  <c r="K39047" i="1"/>
  <c r="K39046" i="1"/>
  <c r="K39045" i="1"/>
  <c r="K39044" i="1"/>
  <c r="K39043" i="1"/>
  <c r="K39042" i="1"/>
  <c r="K39041" i="1"/>
  <c r="K39040" i="1"/>
  <c r="K39039" i="1"/>
  <c r="K39038" i="1"/>
  <c r="K39037" i="1"/>
  <c r="K39036" i="1"/>
  <c r="K39035" i="1"/>
  <c r="K39034" i="1"/>
  <c r="K39033" i="1"/>
  <c r="K39032" i="1"/>
  <c r="K39031" i="1"/>
  <c r="K39030" i="1"/>
  <c r="K39029" i="1"/>
  <c r="K39028" i="1"/>
  <c r="K39027" i="1"/>
  <c r="K39026" i="1"/>
  <c r="K39025" i="1"/>
  <c r="K39024" i="1"/>
  <c r="K39023" i="1"/>
  <c r="K39022" i="1"/>
  <c r="K39021" i="1"/>
  <c r="K39020" i="1"/>
  <c r="K39019" i="1"/>
  <c r="K39018" i="1"/>
  <c r="K39017" i="1"/>
  <c r="K39016" i="1"/>
  <c r="K39015" i="1"/>
  <c r="K39014" i="1"/>
  <c r="K39013" i="1"/>
  <c r="K39012" i="1"/>
  <c r="K39011" i="1"/>
  <c r="K39010" i="1"/>
  <c r="K39009" i="1"/>
  <c r="K39008" i="1"/>
  <c r="K39007" i="1"/>
  <c r="K39006" i="1"/>
  <c r="K39005" i="1"/>
  <c r="K39004" i="1"/>
  <c r="K39003" i="1"/>
  <c r="K39002" i="1"/>
  <c r="K39001" i="1"/>
  <c r="K39000" i="1"/>
  <c r="K38999" i="1"/>
  <c r="K38998" i="1"/>
  <c r="K38997" i="1"/>
  <c r="K38996" i="1"/>
  <c r="K38995" i="1"/>
  <c r="K38994" i="1"/>
  <c r="K38993" i="1"/>
  <c r="K38992" i="1"/>
  <c r="K38991" i="1"/>
  <c r="K38990" i="1"/>
  <c r="K38989" i="1"/>
  <c r="K38988" i="1"/>
  <c r="K38987" i="1"/>
  <c r="K38986" i="1"/>
  <c r="K38985" i="1"/>
  <c r="K38984" i="1"/>
  <c r="K38983" i="1"/>
  <c r="K38982" i="1"/>
  <c r="K38981" i="1"/>
  <c r="K38980" i="1"/>
  <c r="K38979" i="1"/>
  <c r="K38978" i="1"/>
  <c r="K38977" i="1"/>
  <c r="K38976" i="1"/>
  <c r="K38975" i="1"/>
  <c r="K38974" i="1"/>
  <c r="K38973" i="1"/>
  <c r="K38972" i="1"/>
  <c r="K38971" i="1"/>
  <c r="K38970" i="1"/>
  <c r="K38969" i="1"/>
  <c r="K38968" i="1"/>
  <c r="K38967" i="1"/>
  <c r="K38966" i="1"/>
  <c r="K38965" i="1"/>
  <c r="K38964" i="1"/>
  <c r="K38963" i="1"/>
  <c r="K38962" i="1"/>
  <c r="K38961" i="1"/>
  <c r="K38960" i="1"/>
  <c r="K38959" i="1"/>
  <c r="K38958" i="1"/>
  <c r="K38957" i="1"/>
  <c r="K38956" i="1"/>
  <c r="K38955" i="1"/>
  <c r="K38954" i="1"/>
  <c r="K38953" i="1"/>
  <c r="K38952" i="1"/>
  <c r="K38951" i="1"/>
  <c r="K38950" i="1"/>
  <c r="K38949" i="1"/>
  <c r="K38948" i="1"/>
  <c r="K38947" i="1"/>
  <c r="K38946" i="1"/>
  <c r="K38945" i="1"/>
  <c r="K38944" i="1"/>
  <c r="K38943" i="1"/>
  <c r="K38942" i="1"/>
  <c r="K38941" i="1"/>
  <c r="K38940" i="1"/>
  <c r="K38939" i="1"/>
  <c r="K38938" i="1"/>
  <c r="K38937" i="1"/>
  <c r="K38936" i="1"/>
  <c r="K38935" i="1"/>
  <c r="K38934" i="1"/>
  <c r="K38933" i="1"/>
  <c r="K38932" i="1"/>
  <c r="K38931" i="1"/>
  <c r="K38930" i="1"/>
  <c r="K38929" i="1"/>
  <c r="K38928" i="1"/>
  <c r="K38927" i="1"/>
  <c r="K38926" i="1"/>
  <c r="K38925" i="1"/>
  <c r="K38924" i="1"/>
  <c r="K38923" i="1"/>
  <c r="K38922" i="1"/>
  <c r="K38921" i="1"/>
  <c r="K38920" i="1"/>
  <c r="K38919" i="1"/>
  <c r="K38918" i="1"/>
  <c r="K38917" i="1"/>
  <c r="K38916" i="1"/>
  <c r="K38915" i="1"/>
  <c r="K38914" i="1"/>
  <c r="K38913" i="1"/>
  <c r="K38912" i="1"/>
  <c r="K38911" i="1"/>
  <c r="K38910" i="1"/>
  <c r="K38909" i="1"/>
  <c r="K38908" i="1"/>
  <c r="K38907" i="1"/>
  <c r="K38906" i="1"/>
  <c r="K38905" i="1"/>
  <c r="K38904" i="1"/>
  <c r="K38903" i="1"/>
  <c r="K38902" i="1"/>
  <c r="K38901" i="1"/>
  <c r="K38900" i="1"/>
  <c r="K38899" i="1"/>
  <c r="K38898" i="1"/>
  <c r="K38897" i="1"/>
  <c r="K38896" i="1"/>
  <c r="K38895" i="1"/>
  <c r="K38894" i="1"/>
  <c r="K38893" i="1"/>
  <c r="K38892" i="1"/>
  <c r="K38891" i="1"/>
  <c r="K38890" i="1"/>
  <c r="K38889" i="1"/>
  <c r="K38888" i="1"/>
  <c r="K38887" i="1"/>
  <c r="K38886" i="1"/>
  <c r="K38885" i="1"/>
  <c r="K38884" i="1"/>
  <c r="K38883" i="1"/>
  <c r="K38882" i="1"/>
  <c r="K38881" i="1"/>
  <c r="K38880" i="1"/>
  <c r="K38879" i="1"/>
  <c r="K38878" i="1"/>
  <c r="K38877" i="1"/>
  <c r="K38876" i="1"/>
  <c r="K38875" i="1"/>
  <c r="K38874" i="1"/>
  <c r="K38873" i="1"/>
  <c r="K38872" i="1"/>
  <c r="K38871" i="1"/>
  <c r="K38870" i="1"/>
  <c r="K38869" i="1"/>
  <c r="K38868" i="1"/>
  <c r="K38867" i="1"/>
  <c r="K38866" i="1"/>
  <c r="K38865" i="1"/>
  <c r="K38864" i="1"/>
  <c r="K38863" i="1"/>
  <c r="K38862" i="1"/>
  <c r="K38861" i="1"/>
  <c r="K38860" i="1"/>
  <c r="K38859" i="1"/>
  <c r="K38858" i="1"/>
  <c r="K38857" i="1"/>
  <c r="K38856" i="1"/>
  <c r="K38855" i="1"/>
  <c r="K38854" i="1"/>
  <c r="K38853" i="1"/>
  <c r="K38852" i="1"/>
  <c r="K38851" i="1"/>
  <c r="K38850" i="1"/>
  <c r="K38849" i="1"/>
  <c r="K38848" i="1"/>
  <c r="K38847" i="1"/>
  <c r="K38846" i="1"/>
  <c r="K38845" i="1"/>
  <c r="K38844" i="1"/>
  <c r="K38843" i="1"/>
  <c r="K38842" i="1"/>
  <c r="K38841" i="1"/>
  <c r="K38840" i="1"/>
  <c r="K38839" i="1"/>
  <c r="K38838" i="1"/>
  <c r="K38837" i="1"/>
  <c r="K38836" i="1"/>
  <c r="K38835" i="1"/>
  <c r="K38834" i="1"/>
  <c r="K38833" i="1"/>
  <c r="K38832" i="1"/>
  <c r="K38831" i="1"/>
  <c r="K38830" i="1"/>
  <c r="K38829" i="1"/>
  <c r="K38828" i="1"/>
  <c r="K38827" i="1"/>
  <c r="K38826" i="1"/>
  <c r="K38825" i="1"/>
  <c r="K38824" i="1"/>
  <c r="K38823" i="1"/>
  <c r="K38822" i="1"/>
  <c r="K38821" i="1"/>
  <c r="K38820" i="1"/>
  <c r="K38819" i="1"/>
  <c r="K38818" i="1"/>
  <c r="K38817" i="1"/>
  <c r="K38816" i="1"/>
  <c r="K38815" i="1"/>
  <c r="K38814" i="1"/>
  <c r="K38813" i="1"/>
  <c r="K38812" i="1"/>
  <c r="K38811" i="1"/>
  <c r="K38810" i="1"/>
  <c r="K38809" i="1"/>
  <c r="K38808" i="1"/>
  <c r="K38807" i="1"/>
  <c r="K38806" i="1"/>
  <c r="K38805" i="1"/>
  <c r="K38804" i="1"/>
  <c r="K38803" i="1"/>
  <c r="K38802" i="1"/>
  <c r="K38801" i="1"/>
  <c r="K38800" i="1"/>
  <c r="K38799" i="1"/>
  <c r="K38798" i="1"/>
  <c r="K38797" i="1"/>
  <c r="K38796" i="1"/>
  <c r="K38795" i="1"/>
  <c r="K38794" i="1"/>
  <c r="K38793" i="1"/>
  <c r="K38792" i="1"/>
  <c r="K38791" i="1"/>
  <c r="K38790" i="1"/>
  <c r="K38789" i="1"/>
  <c r="K38788" i="1"/>
  <c r="K38787" i="1"/>
  <c r="K38786" i="1"/>
  <c r="K38785" i="1"/>
  <c r="K38784" i="1"/>
  <c r="K38783" i="1"/>
  <c r="K38782" i="1"/>
  <c r="K38781" i="1"/>
  <c r="K38780" i="1"/>
  <c r="K38779" i="1"/>
  <c r="K38778" i="1"/>
  <c r="K38777" i="1"/>
  <c r="K38776" i="1"/>
  <c r="K38775" i="1"/>
  <c r="K38774" i="1"/>
  <c r="K38773" i="1"/>
  <c r="K38772" i="1"/>
  <c r="K38771" i="1"/>
  <c r="K38770" i="1"/>
  <c r="K38769" i="1"/>
  <c r="K38768" i="1"/>
  <c r="K38767" i="1"/>
  <c r="K38766" i="1"/>
  <c r="K38765" i="1"/>
  <c r="K38764" i="1"/>
  <c r="K38763" i="1"/>
  <c r="K38762" i="1"/>
  <c r="K38761" i="1"/>
  <c r="K38760" i="1"/>
  <c r="K38759" i="1"/>
  <c r="K38758" i="1"/>
  <c r="K38757" i="1"/>
  <c r="K38756" i="1"/>
  <c r="K38755" i="1"/>
  <c r="K38754" i="1"/>
  <c r="K38753" i="1"/>
  <c r="K38752" i="1"/>
  <c r="K38751" i="1"/>
  <c r="K38750" i="1"/>
  <c r="K38749" i="1"/>
  <c r="K38748" i="1"/>
  <c r="K38747" i="1"/>
  <c r="K38746" i="1"/>
  <c r="K38745" i="1"/>
  <c r="K38744" i="1"/>
  <c r="K38743" i="1"/>
  <c r="K38742" i="1"/>
  <c r="K38741" i="1"/>
  <c r="K38740" i="1"/>
  <c r="K38739" i="1"/>
  <c r="K38738" i="1"/>
  <c r="K38737" i="1"/>
  <c r="K38736" i="1"/>
  <c r="K38735" i="1"/>
  <c r="K38734" i="1"/>
  <c r="K38733" i="1"/>
  <c r="K38732" i="1"/>
  <c r="K38731" i="1"/>
  <c r="K38730" i="1"/>
  <c r="K38729" i="1"/>
  <c r="K38728" i="1"/>
  <c r="K38727" i="1"/>
  <c r="K38726" i="1"/>
  <c r="K38725" i="1"/>
  <c r="K38724" i="1"/>
  <c r="K38723" i="1"/>
  <c r="K38722" i="1"/>
  <c r="K38721" i="1"/>
  <c r="K38720" i="1"/>
  <c r="K38719" i="1"/>
  <c r="K38718" i="1"/>
  <c r="K38717" i="1"/>
  <c r="K38716" i="1"/>
  <c r="K38715" i="1"/>
  <c r="K38714" i="1"/>
  <c r="K38713" i="1"/>
  <c r="K38712" i="1"/>
  <c r="K38711" i="1"/>
  <c r="K38710" i="1"/>
  <c r="K38709" i="1"/>
  <c r="K38708" i="1"/>
  <c r="K38707" i="1"/>
  <c r="K38706" i="1"/>
  <c r="K38705" i="1"/>
  <c r="K38704" i="1"/>
  <c r="K38703" i="1"/>
  <c r="K38702" i="1"/>
  <c r="K38701" i="1"/>
  <c r="K38700" i="1"/>
  <c r="K38699" i="1"/>
  <c r="K38698" i="1"/>
  <c r="K38697" i="1"/>
  <c r="K38696" i="1"/>
  <c r="K38695" i="1"/>
  <c r="K38694" i="1"/>
  <c r="K38693" i="1"/>
  <c r="K38692" i="1"/>
  <c r="K38691" i="1"/>
  <c r="K38690" i="1"/>
  <c r="K38689" i="1"/>
  <c r="K38688" i="1"/>
  <c r="K38687" i="1"/>
  <c r="K38686" i="1"/>
  <c r="K38685" i="1"/>
  <c r="K38684" i="1"/>
  <c r="K38683" i="1"/>
  <c r="K38682" i="1"/>
  <c r="K38681" i="1"/>
  <c r="K38680" i="1"/>
  <c r="K38679" i="1"/>
  <c r="K38678" i="1"/>
  <c r="K38677" i="1"/>
  <c r="K38676" i="1"/>
  <c r="K38675" i="1"/>
  <c r="K38674" i="1"/>
  <c r="K38673" i="1"/>
  <c r="K38672" i="1"/>
  <c r="K38671" i="1"/>
  <c r="K38670" i="1"/>
  <c r="K38669" i="1"/>
  <c r="K38668" i="1"/>
  <c r="K38667" i="1"/>
  <c r="K38666" i="1"/>
  <c r="K38665" i="1"/>
  <c r="K38664" i="1"/>
  <c r="K38663" i="1"/>
  <c r="K38662" i="1"/>
  <c r="K38661" i="1"/>
  <c r="K38660" i="1"/>
  <c r="K38659" i="1"/>
  <c r="K38658" i="1"/>
  <c r="K38657" i="1"/>
  <c r="K38656" i="1"/>
  <c r="K38655" i="1"/>
  <c r="K38654" i="1"/>
  <c r="K38653" i="1"/>
  <c r="K38652" i="1"/>
  <c r="K38651" i="1"/>
  <c r="K38650" i="1"/>
  <c r="K38649" i="1"/>
  <c r="K38648" i="1"/>
  <c r="K38647" i="1"/>
  <c r="K38646" i="1"/>
  <c r="K38645" i="1"/>
  <c r="K38644" i="1"/>
  <c r="K38643" i="1"/>
  <c r="K38642" i="1"/>
  <c r="K38641" i="1"/>
  <c r="K38640" i="1"/>
  <c r="K38639" i="1"/>
  <c r="K38638" i="1"/>
  <c r="K38637" i="1"/>
  <c r="K38636" i="1"/>
  <c r="K38635" i="1"/>
  <c r="K38634" i="1"/>
  <c r="K38633" i="1"/>
  <c r="K38632" i="1"/>
  <c r="K38631" i="1"/>
  <c r="K38630" i="1"/>
  <c r="K38629" i="1"/>
  <c r="K38628" i="1"/>
  <c r="K38627" i="1"/>
  <c r="K38626" i="1"/>
  <c r="K38625" i="1"/>
  <c r="K38624" i="1"/>
  <c r="K38623" i="1"/>
  <c r="K38622" i="1"/>
  <c r="K38621" i="1"/>
  <c r="K38620" i="1"/>
  <c r="K38619" i="1"/>
  <c r="K38618" i="1"/>
  <c r="K38617" i="1"/>
  <c r="K38616" i="1"/>
  <c r="K38615" i="1"/>
  <c r="K38614" i="1"/>
  <c r="K38613" i="1"/>
  <c r="K38612" i="1"/>
  <c r="K38611" i="1"/>
  <c r="K38610" i="1"/>
  <c r="K38609" i="1"/>
  <c r="K38608" i="1"/>
  <c r="K38607" i="1"/>
  <c r="K38606" i="1"/>
  <c r="K38605" i="1"/>
  <c r="K38604" i="1"/>
  <c r="K38603" i="1"/>
  <c r="K38602" i="1"/>
  <c r="K38601" i="1"/>
  <c r="K38600" i="1"/>
  <c r="K38599" i="1"/>
  <c r="K38598" i="1"/>
  <c r="K38597" i="1"/>
  <c r="K38596" i="1"/>
  <c r="K38595" i="1"/>
  <c r="K38594" i="1"/>
  <c r="K38593" i="1"/>
  <c r="K38592" i="1"/>
  <c r="K38591" i="1"/>
  <c r="K38590" i="1"/>
  <c r="K38589" i="1"/>
  <c r="K38588" i="1"/>
  <c r="K38587" i="1"/>
  <c r="K38586" i="1"/>
  <c r="K38585" i="1"/>
  <c r="K38584" i="1"/>
  <c r="K38583" i="1"/>
  <c r="K38582" i="1"/>
  <c r="K38581" i="1"/>
  <c r="K38580" i="1"/>
  <c r="K38579" i="1"/>
  <c r="K38578" i="1"/>
  <c r="K38577" i="1"/>
  <c r="K38576" i="1"/>
  <c r="K38575" i="1"/>
  <c r="K38574" i="1"/>
  <c r="K38573" i="1"/>
  <c r="K38572" i="1"/>
  <c r="K38571" i="1"/>
  <c r="K38570" i="1"/>
  <c r="K38569" i="1"/>
  <c r="K38568" i="1"/>
  <c r="K38567" i="1"/>
  <c r="K38566" i="1"/>
  <c r="K38565" i="1"/>
  <c r="K38564" i="1"/>
  <c r="K38563" i="1"/>
  <c r="K38562" i="1"/>
  <c r="K38561" i="1"/>
  <c r="K38560" i="1"/>
  <c r="K38559" i="1"/>
  <c r="K38558" i="1"/>
  <c r="K38557" i="1"/>
  <c r="K38556" i="1"/>
  <c r="K38555" i="1"/>
  <c r="K38554" i="1"/>
  <c r="K38553" i="1"/>
  <c r="K38552" i="1"/>
  <c r="K38551" i="1"/>
  <c r="K38550" i="1"/>
  <c r="K38549" i="1"/>
  <c r="K38548" i="1"/>
  <c r="K38547" i="1"/>
  <c r="K38546" i="1"/>
  <c r="K38545" i="1"/>
  <c r="K38544" i="1"/>
  <c r="K38543" i="1"/>
  <c r="K38542" i="1"/>
  <c r="K38541" i="1"/>
  <c r="K38540" i="1"/>
  <c r="K38539" i="1"/>
  <c r="K38538" i="1"/>
  <c r="K38537" i="1"/>
  <c r="K38536" i="1"/>
  <c r="K38535" i="1"/>
  <c r="K38534" i="1"/>
  <c r="K38533" i="1"/>
  <c r="K38532" i="1"/>
  <c r="K38531" i="1"/>
  <c r="K38530" i="1"/>
  <c r="K38529" i="1"/>
  <c r="K38528" i="1"/>
  <c r="K38527" i="1"/>
  <c r="K38526" i="1"/>
  <c r="K38525" i="1"/>
  <c r="K38524" i="1"/>
  <c r="K38523" i="1"/>
  <c r="K38522" i="1"/>
  <c r="K38521" i="1"/>
  <c r="K38520" i="1"/>
  <c r="K38519" i="1"/>
  <c r="K38518" i="1"/>
  <c r="K38517" i="1"/>
  <c r="K38516" i="1"/>
  <c r="K38515" i="1"/>
  <c r="K38514" i="1"/>
  <c r="K38513" i="1"/>
  <c r="K38512" i="1"/>
  <c r="K38511" i="1"/>
  <c r="K38510" i="1"/>
  <c r="K38509" i="1"/>
  <c r="K38508" i="1"/>
  <c r="K38507" i="1"/>
  <c r="K38506" i="1"/>
  <c r="K38505" i="1"/>
  <c r="K38504" i="1"/>
  <c r="K38503" i="1"/>
  <c r="K38502" i="1"/>
  <c r="K38501" i="1"/>
  <c r="K38500" i="1"/>
  <c r="K38499" i="1"/>
  <c r="K38498" i="1"/>
  <c r="K38497" i="1"/>
  <c r="K38496" i="1"/>
  <c r="K38495" i="1"/>
  <c r="K38494" i="1"/>
  <c r="K38493" i="1"/>
  <c r="K38492" i="1"/>
  <c r="K38491" i="1"/>
  <c r="K38490" i="1"/>
  <c r="K38489" i="1"/>
  <c r="K38488" i="1"/>
  <c r="K38487" i="1"/>
  <c r="K38486" i="1"/>
  <c r="K38485" i="1"/>
  <c r="K38484" i="1"/>
  <c r="K38483" i="1"/>
  <c r="K38482" i="1"/>
  <c r="K38481" i="1"/>
  <c r="K38480" i="1"/>
  <c r="K38479" i="1"/>
  <c r="K38478" i="1"/>
  <c r="K38477" i="1"/>
  <c r="K38476" i="1"/>
  <c r="K38475" i="1"/>
  <c r="K38474" i="1"/>
  <c r="K38473" i="1"/>
  <c r="K38472" i="1"/>
  <c r="K38471" i="1"/>
  <c r="K38470" i="1"/>
  <c r="K38469" i="1"/>
  <c r="K38468" i="1"/>
  <c r="K38467" i="1"/>
  <c r="K38466" i="1"/>
  <c r="K38465" i="1"/>
  <c r="K38464" i="1"/>
  <c r="K38463" i="1"/>
  <c r="K38462" i="1"/>
  <c r="K38461" i="1"/>
  <c r="K38460" i="1"/>
  <c r="K38459" i="1"/>
  <c r="K38458" i="1"/>
  <c r="K38457" i="1"/>
  <c r="K38456" i="1"/>
  <c r="K38455" i="1"/>
  <c r="K38454" i="1"/>
  <c r="K38453" i="1"/>
  <c r="K38452" i="1"/>
  <c r="K38451" i="1"/>
  <c r="K38450" i="1"/>
  <c r="K38449" i="1"/>
  <c r="K38448" i="1"/>
  <c r="K38447" i="1"/>
  <c r="K38446" i="1"/>
  <c r="K38445" i="1"/>
  <c r="K38444" i="1"/>
  <c r="K38443" i="1"/>
  <c r="K38442" i="1"/>
  <c r="K38441" i="1"/>
  <c r="K38440" i="1"/>
  <c r="K38439" i="1"/>
  <c r="K38438" i="1"/>
  <c r="K38437" i="1"/>
  <c r="K38436" i="1"/>
  <c r="K38435" i="1"/>
  <c r="K38434" i="1"/>
  <c r="K38433" i="1"/>
  <c r="K38432" i="1"/>
  <c r="K38431" i="1"/>
  <c r="K38430" i="1"/>
  <c r="K38429" i="1"/>
  <c r="K38428" i="1"/>
  <c r="K38427" i="1"/>
  <c r="K38426" i="1"/>
  <c r="K38425" i="1"/>
  <c r="K38424" i="1"/>
  <c r="K38423" i="1"/>
  <c r="K38422" i="1"/>
  <c r="K38421" i="1"/>
  <c r="K38420" i="1"/>
  <c r="K38419" i="1"/>
  <c r="K38418" i="1"/>
  <c r="K38417" i="1"/>
  <c r="K38416" i="1"/>
  <c r="K38415" i="1"/>
  <c r="K38414" i="1"/>
  <c r="K38413" i="1"/>
  <c r="K38412" i="1"/>
  <c r="K38411" i="1"/>
  <c r="K38410" i="1"/>
  <c r="K38409" i="1"/>
  <c r="K38408" i="1"/>
  <c r="K38407" i="1"/>
  <c r="K38406" i="1"/>
  <c r="K38405" i="1"/>
  <c r="K38404" i="1"/>
  <c r="K38403" i="1"/>
  <c r="K38402" i="1"/>
  <c r="K38401" i="1"/>
  <c r="K38400" i="1"/>
  <c r="K38399" i="1"/>
  <c r="K38398" i="1"/>
  <c r="K38397" i="1"/>
  <c r="K38396" i="1"/>
  <c r="K38395" i="1"/>
  <c r="K38394" i="1"/>
  <c r="K38393" i="1"/>
  <c r="K38392" i="1"/>
  <c r="K38391" i="1"/>
  <c r="K38390" i="1"/>
  <c r="K38389" i="1"/>
  <c r="K38388" i="1"/>
  <c r="K38387" i="1"/>
  <c r="K38386" i="1"/>
  <c r="K38385" i="1"/>
  <c r="K38384" i="1"/>
  <c r="K38383" i="1"/>
  <c r="K38382" i="1"/>
  <c r="K38381" i="1"/>
  <c r="K38380" i="1"/>
  <c r="K38379" i="1"/>
  <c r="K38378" i="1"/>
  <c r="K38377" i="1"/>
  <c r="K38376" i="1"/>
  <c r="K38375" i="1"/>
  <c r="K38374" i="1"/>
  <c r="K38373" i="1"/>
  <c r="K38372" i="1"/>
  <c r="K38371" i="1"/>
  <c r="K38370" i="1"/>
  <c r="K38369" i="1"/>
  <c r="K38368" i="1"/>
  <c r="K38367" i="1"/>
  <c r="K38366" i="1"/>
  <c r="K38365" i="1"/>
  <c r="K38364" i="1"/>
  <c r="K38363" i="1"/>
  <c r="K38362" i="1"/>
  <c r="K38361" i="1"/>
  <c r="K38360" i="1"/>
  <c r="K38359" i="1"/>
  <c r="K38358" i="1"/>
  <c r="K38357" i="1"/>
  <c r="K38356" i="1"/>
  <c r="K38355" i="1"/>
  <c r="K38354" i="1"/>
  <c r="K38353" i="1"/>
  <c r="K38352" i="1"/>
  <c r="K38351" i="1"/>
  <c r="K38350" i="1"/>
  <c r="K38349" i="1"/>
  <c r="K38348" i="1"/>
  <c r="K38347" i="1"/>
  <c r="K38346" i="1"/>
  <c r="K38345" i="1"/>
  <c r="K38344" i="1"/>
  <c r="K38343" i="1"/>
  <c r="K38342" i="1"/>
  <c r="K38341" i="1"/>
  <c r="K38340" i="1"/>
  <c r="K38339" i="1"/>
  <c r="K38338" i="1"/>
  <c r="K38337" i="1"/>
  <c r="K38336" i="1"/>
  <c r="K38335" i="1"/>
  <c r="K38334" i="1"/>
  <c r="K38333" i="1"/>
  <c r="K38332" i="1"/>
  <c r="K38331" i="1"/>
  <c r="K38330" i="1"/>
  <c r="K38329" i="1"/>
  <c r="K38328" i="1"/>
  <c r="K38327" i="1"/>
  <c r="K38326" i="1"/>
  <c r="K38325" i="1"/>
  <c r="K38324" i="1"/>
  <c r="K38323" i="1"/>
  <c r="K38322" i="1"/>
  <c r="K38321" i="1"/>
  <c r="K38320" i="1"/>
  <c r="K38319" i="1"/>
  <c r="K38318" i="1"/>
  <c r="K38317" i="1"/>
  <c r="K38316" i="1"/>
  <c r="K38315" i="1"/>
  <c r="K38314" i="1"/>
  <c r="K38313" i="1"/>
  <c r="K38312" i="1"/>
  <c r="K38311" i="1"/>
  <c r="K38310" i="1"/>
  <c r="K38309" i="1"/>
  <c r="K38308" i="1"/>
  <c r="K38307" i="1"/>
  <c r="K38306" i="1"/>
  <c r="K38305" i="1"/>
  <c r="K38304" i="1"/>
  <c r="K38303" i="1"/>
  <c r="K38302" i="1"/>
  <c r="K38301" i="1"/>
  <c r="K38300" i="1"/>
  <c r="K38299" i="1"/>
  <c r="K38298" i="1"/>
  <c r="K38297" i="1"/>
  <c r="K38296" i="1"/>
  <c r="K38295" i="1"/>
  <c r="K38294" i="1"/>
  <c r="K38293" i="1"/>
  <c r="K38292" i="1"/>
  <c r="K38291" i="1"/>
  <c r="K38290" i="1"/>
  <c r="K38289" i="1"/>
  <c r="K38288" i="1"/>
  <c r="K38287" i="1"/>
  <c r="K38286" i="1"/>
  <c r="K38285" i="1"/>
  <c r="K38284" i="1"/>
  <c r="K38283" i="1"/>
  <c r="K38282" i="1"/>
  <c r="K38281" i="1"/>
  <c r="K38280" i="1"/>
  <c r="K38279" i="1"/>
  <c r="K38278" i="1"/>
  <c r="K38277" i="1"/>
  <c r="K38276" i="1"/>
  <c r="K38275" i="1"/>
  <c r="K38274" i="1"/>
  <c r="K38273" i="1"/>
  <c r="K38272" i="1"/>
  <c r="K38271" i="1"/>
  <c r="K38270" i="1"/>
  <c r="K38269" i="1"/>
  <c r="K38268" i="1"/>
  <c r="K38267" i="1"/>
  <c r="K38266" i="1"/>
  <c r="K38265" i="1"/>
  <c r="K38264" i="1"/>
  <c r="K38263" i="1"/>
  <c r="K38262" i="1"/>
  <c r="K38261" i="1"/>
  <c r="K38260" i="1"/>
  <c r="K38259" i="1"/>
  <c r="K38258" i="1"/>
  <c r="K38257" i="1"/>
  <c r="K38256" i="1"/>
  <c r="K38255" i="1"/>
  <c r="K38254" i="1"/>
  <c r="K38253" i="1"/>
  <c r="K38252" i="1"/>
  <c r="K38251" i="1"/>
  <c r="K38250" i="1"/>
  <c r="K38249" i="1"/>
  <c r="K38248" i="1"/>
  <c r="K38247" i="1"/>
  <c r="K38246" i="1"/>
  <c r="K38245" i="1"/>
  <c r="K38244" i="1"/>
  <c r="K38243" i="1"/>
  <c r="K38242" i="1"/>
  <c r="K38241" i="1"/>
  <c r="K38240" i="1"/>
  <c r="K38239" i="1"/>
  <c r="K38238" i="1"/>
  <c r="K38237" i="1"/>
  <c r="K38236" i="1"/>
  <c r="K38235" i="1"/>
  <c r="K38234" i="1"/>
  <c r="K38233" i="1"/>
  <c r="K38232" i="1"/>
  <c r="K38231" i="1"/>
  <c r="K38230" i="1"/>
  <c r="K38229" i="1"/>
  <c r="K38228" i="1"/>
  <c r="K38227" i="1"/>
  <c r="K38226" i="1"/>
  <c r="K38225" i="1"/>
  <c r="K38224" i="1"/>
  <c r="K38223" i="1"/>
  <c r="K38222" i="1"/>
  <c r="K38221" i="1"/>
  <c r="K38220" i="1"/>
  <c r="K38219" i="1"/>
  <c r="K38218" i="1"/>
  <c r="K38217" i="1"/>
  <c r="K38216" i="1"/>
  <c r="K38215" i="1"/>
  <c r="K38214" i="1"/>
  <c r="K38213" i="1"/>
  <c r="K38212" i="1"/>
  <c r="K38211" i="1"/>
  <c r="K38210" i="1"/>
  <c r="K38209" i="1"/>
  <c r="K38208" i="1"/>
  <c r="K38207" i="1"/>
  <c r="K38206" i="1"/>
  <c r="K38205" i="1"/>
  <c r="K38204" i="1"/>
  <c r="K38203" i="1"/>
  <c r="K38202" i="1"/>
  <c r="K38201" i="1"/>
  <c r="K38200" i="1"/>
  <c r="K38199" i="1"/>
  <c r="K38198" i="1"/>
  <c r="K38197" i="1"/>
  <c r="K38196" i="1"/>
  <c r="K38195" i="1"/>
  <c r="K38194" i="1"/>
  <c r="K38193" i="1"/>
  <c r="K38192" i="1"/>
  <c r="K38191" i="1"/>
  <c r="K38190" i="1"/>
  <c r="K38189" i="1"/>
  <c r="K38188" i="1"/>
  <c r="K38187" i="1"/>
  <c r="K38186" i="1"/>
  <c r="K38185" i="1"/>
  <c r="K38184" i="1"/>
  <c r="K38183" i="1"/>
  <c r="K38182" i="1"/>
  <c r="K38181" i="1"/>
  <c r="K38180" i="1"/>
  <c r="K38179" i="1"/>
  <c r="K38178" i="1"/>
  <c r="K38177" i="1"/>
  <c r="K38176" i="1"/>
  <c r="K38175" i="1"/>
  <c r="K38174" i="1"/>
  <c r="K38173" i="1"/>
  <c r="K38172" i="1"/>
  <c r="K38171" i="1"/>
  <c r="K38170" i="1"/>
  <c r="K38169" i="1"/>
  <c r="K38168" i="1"/>
  <c r="K38167" i="1"/>
  <c r="K38166" i="1"/>
  <c r="K38165" i="1"/>
  <c r="K38164" i="1"/>
  <c r="K38163" i="1"/>
  <c r="K38162" i="1"/>
  <c r="K38161" i="1"/>
  <c r="K38160" i="1"/>
  <c r="K38159" i="1"/>
  <c r="K38158" i="1"/>
  <c r="K38157" i="1"/>
  <c r="K38156" i="1"/>
  <c r="K38155" i="1"/>
  <c r="K38154" i="1"/>
  <c r="K38153" i="1"/>
  <c r="K38152" i="1"/>
  <c r="K38151" i="1"/>
  <c r="K38150" i="1"/>
  <c r="K38149" i="1"/>
  <c r="K38148" i="1"/>
  <c r="K38147" i="1"/>
  <c r="K38146" i="1"/>
  <c r="K38145" i="1"/>
  <c r="K38144" i="1"/>
  <c r="K38143" i="1"/>
  <c r="K38142" i="1"/>
  <c r="K38141" i="1"/>
  <c r="K38140" i="1"/>
  <c r="K38139" i="1"/>
  <c r="K38138" i="1"/>
  <c r="K38137" i="1"/>
  <c r="K38136" i="1"/>
  <c r="K38135" i="1"/>
  <c r="K38134" i="1"/>
  <c r="K38133" i="1"/>
  <c r="K38132" i="1"/>
  <c r="K38131" i="1"/>
  <c r="K38130" i="1"/>
  <c r="K38129" i="1"/>
  <c r="K38128" i="1"/>
  <c r="K38127" i="1"/>
  <c r="K38126" i="1"/>
  <c r="K38125" i="1"/>
  <c r="K38124" i="1"/>
  <c r="K38123" i="1"/>
  <c r="K38122" i="1"/>
  <c r="K38121" i="1"/>
  <c r="K38120" i="1"/>
  <c r="K38119" i="1"/>
  <c r="K38118" i="1"/>
  <c r="K38117" i="1"/>
  <c r="K38116" i="1"/>
  <c r="K38115" i="1"/>
  <c r="K38114" i="1"/>
  <c r="K38113" i="1"/>
  <c r="K38112" i="1"/>
  <c r="K38111" i="1"/>
  <c r="K38110" i="1"/>
  <c r="K38109" i="1"/>
  <c r="K38108" i="1"/>
  <c r="K38107" i="1"/>
  <c r="K38106" i="1"/>
  <c r="K38105" i="1"/>
  <c r="K38104" i="1"/>
  <c r="K38103" i="1"/>
  <c r="K38102" i="1"/>
  <c r="K38101" i="1"/>
  <c r="K38100" i="1"/>
  <c r="K38099" i="1"/>
  <c r="K38098" i="1"/>
  <c r="K38097" i="1"/>
  <c r="K38096" i="1"/>
  <c r="K38095" i="1"/>
  <c r="K38094" i="1"/>
  <c r="K38093" i="1"/>
  <c r="K38092" i="1"/>
  <c r="K38091" i="1"/>
  <c r="K38090" i="1"/>
  <c r="K38089" i="1"/>
  <c r="K38088" i="1"/>
  <c r="K38087" i="1"/>
  <c r="K38086" i="1"/>
  <c r="K38085" i="1"/>
  <c r="K38084" i="1"/>
  <c r="K38083" i="1"/>
  <c r="K38082" i="1"/>
  <c r="K38081" i="1"/>
  <c r="K38080" i="1"/>
  <c r="K38079" i="1"/>
  <c r="K38078" i="1"/>
  <c r="K38077" i="1"/>
  <c r="K38076" i="1"/>
  <c r="K38075" i="1"/>
  <c r="K38074" i="1"/>
  <c r="K38073" i="1"/>
  <c r="K38072" i="1"/>
  <c r="K38071" i="1"/>
  <c r="K38070" i="1"/>
  <c r="K38069" i="1"/>
  <c r="K38068" i="1"/>
  <c r="K38067" i="1"/>
  <c r="K38066" i="1"/>
  <c r="K38065" i="1"/>
  <c r="K38064" i="1"/>
  <c r="K38063" i="1"/>
  <c r="K38062" i="1"/>
  <c r="K38061" i="1"/>
  <c r="K38060" i="1"/>
  <c r="K38059" i="1"/>
  <c r="K38058" i="1"/>
  <c r="K38057" i="1"/>
  <c r="K38056" i="1"/>
  <c r="K38055" i="1"/>
  <c r="K38054" i="1"/>
  <c r="K38053" i="1"/>
  <c r="K38052" i="1"/>
  <c r="K38051" i="1"/>
  <c r="K38050" i="1"/>
  <c r="K38049" i="1"/>
  <c r="K38048" i="1"/>
  <c r="K38047" i="1"/>
  <c r="K38046" i="1"/>
  <c r="K38045" i="1"/>
  <c r="K38044" i="1"/>
  <c r="K38043" i="1"/>
  <c r="K38042" i="1"/>
  <c r="K38041" i="1"/>
  <c r="K38040" i="1"/>
  <c r="K38039" i="1"/>
  <c r="K38038" i="1"/>
  <c r="K38037" i="1"/>
  <c r="K38036" i="1"/>
  <c r="K38035" i="1"/>
  <c r="K38034" i="1"/>
  <c r="K38033" i="1"/>
  <c r="K38032" i="1"/>
  <c r="K38031" i="1"/>
  <c r="K38030" i="1"/>
  <c r="K38029" i="1"/>
  <c r="K38028" i="1"/>
  <c r="K38027" i="1"/>
  <c r="K38026" i="1"/>
  <c r="K38025" i="1"/>
  <c r="K38024" i="1"/>
  <c r="K38023" i="1"/>
  <c r="K38022" i="1"/>
  <c r="K38021" i="1"/>
  <c r="K38020" i="1"/>
  <c r="K38019" i="1"/>
  <c r="K38018" i="1"/>
  <c r="K38017" i="1"/>
  <c r="K38016" i="1"/>
  <c r="K38015" i="1"/>
  <c r="K38014" i="1"/>
  <c r="K38013" i="1"/>
  <c r="K38012" i="1"/>
  <c r="K38011" i="1"/>
  <c r="K38010" i="1"/>
  <c r="K38009" i="1"/>
  <c r="K38008" i="1"/>
  <c r="K38007" i="1"/>
  <c r="K38006" i="1"/>
  <c r="K38005" i="1"/>
  <c r="K38004" i="1"/>
  <c r="K38003" i="1"/>
  <c r="K38002" i="1"/>
  <c r="K38001" i="1"/>
  <c r="K38000" i="1"/>
  <c r="K37999" i="1"/>
  <c r="K37998" i="1"/>
  <c r="K37997" i="1"/>
  <c r="K37996" i="1"/>
  <c r="K37995" i="1"/>
  <c r="K37994" i="1"/>
  <c r="K37993" i="1"/>
  <c r="K37992" i="1"/>
  <c r="K37991" i="1"/>
  <c r="K37990" i="1"/>
  <c r="K37989" i="1"/>
  <c r="K37988" i="1"/>
  <c r="K37987" i="1"/>
  <c r="K37986" i="1"/>
  <c r="K37985" i="1"/>
  <c r="K37984" i="1"/>
  <c r="K37983" i="1"/>
  <c r="K37982" i="1"/>
  <c r="K37981" i="1"/>
  <c r="K37980" i="1"/>
  <c r="K37979" i="1"/>
  <c r="K37978" i="1"/>
  <c r="K37977" i="1"/>
  <c r="K37976" i="1"/>
  <c r="K37975" i="1"/>
  <c r="K37974" i="1"/>
  <c r="K37973" i="1"/>
  <c r="K37972" i="1"/>
  <c r="K37971" i="1"/>
  <c r="K37970" i="1"/>
  <c r="K37969" i="1"/>
  <c r="K37968" i="1"/>
  <c r="K37967" i="1"/>
  <c r="K37966" i="1"/>
  <c r="K37965" i="1"/>
  <c r="K37964" i="1"/>
  <c r="K37963" i="1"/>
  <c r="K37962" i="1"/>
  <c r="K37961" i="1"/>
  <c r="K37960" i="1"/>
  <c r="K37959" i="1"/>
  <c r="K37958" i="1"/>
  <c r="K37957" i="1"/>
  <c r="K37956" i="1"/>
  <c r="K37955" i="1"/>
  <c r="K37954" i="1"/>
  <c r="K37953" i="1"/>
  <c r="K37952" i="1"/>
  <c r="K37951" i="1"/>
  <c r="K37950" i="1"/>
  <c r="K37949" i="1"/>
  <c r="K37948" i="1"/>
  <c r="K37947" i="1"/>
  <c r="K37946" i="1"/>
  <c r="K37945" i="1"/>
  <c r="K37944" i="1"/>
  <c r="K37943" i="1"/>
  <c r="K37942" i="1"/>
  <c r="K37941" i="1"/>
  <c r="K37940" i="1"/>
  <c r="K37939" i="1"/>
  <c r="K37938" i="1"/>
  <c r="K37937" i="1"/>
  <c r="K37936" i="1"/>
  <c r="K37935" i="1"/>
  <c r="K37934" i="1"/>
  <c r="K37933" i="1"/>
  <c r="K37932" i="1"/>
  <c r="K37931" i="1"/>
  <c r="K37930" i="1"/>
  <c r="K37929" i="1"/>
  <c r="K37928" i="1"/>
  <c r="K37927" i="1"/>
  <c r="K37926" i="1"/>
  <c r="K37925" i="1"/>
  <c r="K37924" i="1"/>
  <c r="K37923" i="1"/>
  <c r="K37922" i="1"/>
  <c r="K37921" i="1"/>
  <c r="K37920" i="1"/>
  <c r="K37919" i="1"/>
  <c r="K37918" i="1"/>
  <c r="K37917" i="1"/>
  <c r="K37916" i="1"/>
  <c r="K37915" i="1"/>
  <c r="K37914" i="1"/>
  <c r="K37913" i="1"/>
  <c r="K37912" i="1"/>
  <c r="K37911" i="1"/>
  <c r="K37910" i="1"/>
  <c r="K37909" i="1"/>
  <c r="K37908" i="1"/>
  <c r="K37907" i="1"/>
  <c r="K37906" i="1"/>
  <c r="K37905" i="1"/>
  <c r="K37904" i="1"/>
  <c r="K37903" i="1"/>
  <c r="K37902" i="1"/>
  <c r="K37901" i="1"/>
  <c r="K37900" i="1"/>
  <c r="K37899" i="1"/>
  <c r="K37898" i="1"/>
  <c r="K37897" i="1"/>
  <c r="K37896" i="1"/>
  <c r="K37895" i="1"/>
  <c r="K37894" i="1"/>
  <c r="K37893" i="1"/>
  <c r="K37892" i="1"/>
  <c r="K37891" i="1"/>
  <c r="K37890" i="1"/>
  <c r="K37889" i="1"/>
  <c r="K37888" i="1"/>
  <c r="K37887" i="1"/>
  <c r="K37886" i="1"/>
  <c r="K37885" i="1"/>
  <c r="K37884" i="1"/>
  <c r="K37883" i="1"/>
  <c r="K37882" i="1"/>
  <c r="K37881" i="1"/>
  <c r="K37880" i="1"/>
  <c r="K37879" i="1"/>
  <c r="K37878" i="1"/>
  <c r="K37877" i="1"/>
  <c r="K37876" i="1"/>
  <c r="K37875" i="1"/>
  <c r="K37874" i="1"/>
  <c r="K37873" i="1"/>
  <c r="K37872" i="1"/>
  <c r="K37871" i="1"/>
  <c r="K37870" i="1"/>
  <c r="K37869" i="1"/>
  <c r="K37868" i="1"/>
  <c r="K37867" i="1"/>
  <c r="K37866" i="1"/>
  <c r="K37865" i="1"/>
  <c r="K37864" i="1"/>
  <c r="K37863" i="1"/>
  <c r="K37862" i="1"/>
  <c r="K37861" i="1"/>
  <c r="K37860" i="1"/>
  <c r="K37859" i="1"/>
  <c r="K37858" i="1"/>
  <c r="K37857" i="1"/>
  <c r="K37856" i="1"/>
  <c r="K37855" i="1"/>
  <c r="K37854" i="1"/>
  <c r="K37853" i="1"/>
  <c r="K37852" i="1"/>
  <c r="K37851" i="1"/>
  <c r="K37850" i="1"/>
  <c r="K37849" i="1"/>
  <c r="K37848" i="1"/>
  <c r="K37847" i="1"/>
  <c r="K37846" i="1"/>
  <c r="K37845" i="1"/>
  <c r="K37844" i="1"/>
  <c r="K37843" i="1"/>
  <c r="K37842" i="1"/>
  <c r="K37841" i="1"/>
  <c r="K37840" i="1"/>
  <c r="K37839" i="1"/>
  <c r="K37838" i="1"/>
  <c r="K37837" i="1"/>
  <c r="K37836" i="1"/>
  <c r="K37835" i="1"/>
  <c r="K37834" i="1"/>
  <c r="K37833" i="1"/>
  <c r="K37832" i="1"/>
  <c r="K37831" i="1"/>
  <c r="K37830" i="1"/>
  <c r="K37829" i="1"/>
  <c r="K37828" i="1"/>
  <c r="K37827" i="1"/>
  <c r="K37826" i="1"/>
  <c r="K37825" i="1"/>
  <c r="K37824" i="1"/>
  <c r="K37823" i="1"/>
  <c r="K37822" i="1"/>
  <c r="K37821" i="1"/>
  <c r="K37820" i="1"/>
  <c r="K37819" i="1"/>
  <c r="K37818" i="1"/>
  <c r="K37817" i="1"/>
  <c r="K37816" i="1"/>
  <c r="K37815" i="1"/>
  <c r="K37814" i="1"/>
  <c r="K37813" i="1"/>
  <c r="K37812" i="1"/>
  <c r="K37811" i="1"/>
  <c r="K37810" i="1"/>
  <c r="K37809" i="1"/>
  <c r="K37808" i="1"/>
  <c r="K37807" i="1"/>
  <c r="K37806" i="1"/>
  <c r="K37805" i="1"/>
  <c r="K37804" i="1"/>
  <c r="K37803" i="1"/>
  <c r="K37802" i="1"/>
  <c r="K37801" i="1"/>
  <c r="K37800" i="1"/>
  <c r="K37799" i="1"/>
  <c r="K37798" i="1"/>
  <c r="K37797" i="1"/>
  <c r="K37796" i="1"/>
  <c r="K37795" i="1"/>
  <c r="K37794" i="1"/>
  <c r="K37793" i="1"/>
  <c r="K37792" i="1"/>
  <c r="K37791" i="1"/>
  <c r="K37790" i="1"/>
  <c r="K37789" i="1"/>
  <c r="K37788" i="1"/>
  <c r="K37787" i="1"/>
  <c r="K37786" i="1"/>
  <c r="K37785" i="1"/>
  <c r="K37784" i="1"/>
  <c r="K37783" i="1"/>
  <c r="K37782" i="1"/>
  <c r="K37781" i="1"/>
  <c r="K37780" i="1"/>
  <c r="K37779" i="1"/>
  <c r="K37778" i="1"/>
  <c r="K37777" i="1"/>
  <c r="K37776" i="1"/>
  <c r="K37775" i="1"/>
  <c r="K37774" i="1"/>
  <c r="K37773" i="1"/>
  <c r="K37772" i="1"/>
  <c r="K37771" i="1"/>
  <c r="K37770" i="1"/>
  <c r="K37769" i="1"/>
  <c r="K37768" i="1"/>
  <c r="K37767" i="1"/>
  <c r="K37766" i="1"/>
  <c r="K37765" i="1"/>
  <c r="K37764" i="1"/>
  <c r="K37763" i="1"/>
  <c r="K37762" i="1"/>
  <c r="K37761" i="1"/>
  <c r="K37760" i="1"/>
  <c r="K37759" i="1"/>
  <c r="K37758" i="1"/>
  <c r="K37757" i="1"/>
  <c r="K37756" i="1"/>
  <c r="K37755" i="1"/>
  <c r="K37754" i="1"/>
  <c r="K37753" i="1"/>
  <c r="K37752" i="1"/>
  <c r="K37751" i="1"/>
  <c r="K37750" i="1"/>
  <c r="K37749" i="1"/>
  <c r="K37748" i="1"/>
  <c r="K37747" i="1"/>
  <c r="K37746" i="1"/>
  <c r="K37745" i="1"/>
  <c r="K37744" i="1"/>
  <c r="K37743" i="1"/>
  <c r="K37742" i="1"/>
  <c r="K37741" i="1"/>
  <c r="K37740" i="1"/>
  <c r="K37739" i="1"/>
  <c r="K37738" i="1"/>
  <c r="K37737" i="1"/>
  <c r="K37736" i="1"/>
  <c r="K37735" i="1"/>
  <c r="K37734" i="1"/>
  <c r="K37733" i="1"/>
  <c r="K37732" i="1"/>
  <c r="K37731" i="1"/>
  <c r="K37730" i="1"/>
  <c r="K37729" i="1"/>
  <c r="K37728" i="1"/>
  <c r="K37727" i="1"/>
  <c r="K37726" i="1"/>
  <c r="K37725" i="1"/>
  <c r="K37724" i="1"/>
  <c r="K37723" i="1"/>
  <c r="K37722" i="1"/>
  <c r="K37721" i="1"/>
  <c r="K37720" i="1"/>
  <c r="K37719" i="1"/>
  <c r="K37718" i="1"/>
  <c r="K37717" i="1"/>
  <c r="K37716" i="1"/>
  <c r="K37715" i="1"/>
  <c r="K37714" i="1"/>
  <c r="K37713" i="1"/>
  <c r="K37712" i="1"/>
  <c r="K37711" i="1"/>
  <c r="K37710" i="1"/>
  <c r="K37709" i="1"/>
  <c r="K37708" i="1"/>
  <c r="K37707" i="1"/>
  <c r="K37706" i="1"/>
  <c r="K37705" i="1"/>
  <c r="K37704" i="1"/>
  <c r="K37703" i="1"/>
  <c r="K37702" i="1"/>
  <c r="K37701" i="1"/>
  <c r="K37700" i="1"/>
  <c r="K37699" i="1"/>
  <c r="K37698" i="1"/>
  <c r="K37697" i="1"/>
  <c r="K37696" i="1"/>
  <c r="K37695" i="1"/>
  <c r="K37694" i="1"/>
  <c r="K37693" i="1"/>
  <c r="K37692" i="1"/>
  <c r="K37691" i="1"/>
  <c r="K37690" i="1"/>
  <c r="K37689" i="1"/>
  <c r="K37688" i="1"/>
  <c r="K37687" i="1"/>
  <c r="K37686" i="1"/>
  <c r="K37685" i="1"/>
  <c r="K37684" i="1"/>
  <c r="K37683" i="1"/>
  <c r="K37682" i="1"/>
  <c r="K37681" i="1"/>
  <c r="K37680" i="1"/>
  <c r="K37679" i="1"/>
  <c r="K37678" i="1"/>
  <c r="K37677" i="1"/>
  <c r="K37676" i="1"/>
  <c r="K37675" i="1"/>
  <c r="K37674" i="1"/>
  <c r="K37673" i="1"/>
  <c r="K37672" i="1"/>
  <c r="K37671" i="1"/>
  <c r="K37670" i="1"/>
  <c r="K37669" i="1"/>
  <c r="K37668" i="1"/>
  <c r="K37667" i="1"/>
  <c r="K37666" i="1"/>
  <c r="K37665" i="1"/>
  <c r="K37664" i="1"/>
  <c r="K37663" i="1"/>
  <c r="K37662" i="1"/>
  <c r="K37661" i="1"/>
  <c r="K37660" i="1"/>
  <c r="K37659" i="1"/>
  <c r="K37658" i="1"/>
  <c r="K37657" i="1"/>
  <c r="K37656" i="1"/>
  <c r="K37655" i="1"/>
  <c r="K37654" i="1"/>
  <c r="K37653" i="1"/>
  <c r="K37652" i="1"/>
  <c r="K37651" i="1"/>
  <c r="K37650" i="1"/>
  <c r="K37649" i="1"/>
  <c r="K37648" i="1"/>
  <c r="K37647" i="1"/>
  <c r="K37646" i="1"/>
  <c r="K37645" i="1"/>
  <c r="K37644" i="1"/>
  <c r="K37643" i="1"/>
  <c r="K37642" i="1"/>
  <c r="K37641" i="1"/>
  <c r="K37640" i="1"/>
  <c r="K37639" i="1"/>
  <c r="K37638" i="1"/>
  <c r="K37637" i="1"/>
  <c r="K37636" i="1"/>
  <c r="K37635" i="1"/>
  <c r="K37634" i="1"/>
  <c r="K37633" i="1"/>
  <c r="K37632" i="1"/>
  <c r="K37631" i="1"/>
  <c r="K37630" i="1"/>
  <c r="K37629" i="1"/>
  <c r="K37628" i="1"/>
  <c r="K37627" i="1"/>
  <c r="K37626" i="1"/>
  <c r="K37625" i="1"/>
  <c r="K37624" i="1"/>
  <c r="K37623" i="1"/>
  <c r="K37622" i="1"/>
  <c r="K37621" i="1"/>
  <c r="K37620" i="1"/>
  <c r="K37619" i="1"/>
  <c r="K37618" i="1"/>
  <c r="K37617" i="1"/>
  <c r="K37616" i="1"/>
  <c r="K37615" i="1"/>
  <c r="K37614" i="1"/>
  <c r="K37613" i="1"/>
  <c r="K37612" i="1"/>
  <c r="K37611" i="1"/>
  <c r="K37610" i="1"/>
  <c r="K37609" i="1"/>
  <c r="K37608" i="1"/>
  <c r="K37607" i="1"/>
  <c r="K37606" i="1"/>
  <c r="K37605" i="1"/>
  <c r="K37604" i="1"/>
  <c r="K37603" i="1"/>
  <c r="K37602" i="1"/>
  <c r="K37601" i="1"/>
  <c r="K37600" i="1"/>
  <c r="K37599" i="1"/>
  <c r="K37598" i="1"/>
  <c r="K37597" i="1"/>
  <c r="K37596" i="1"/>
  <c r="K37595" i="1"/>
  <c r="K37594" i="1"/>
  <c r="K37593" i="1"/>
  <c r="K37592" i="1"/>
  <c r="K37591" i="1"/>
  <c r="K37590" i="1"/>
  <c r="K37589" i="1"/>
  <c r="K37588" i="1"/>
  <c r="K37587" i="1"/>
  <c r="K37586" i="1"/>
  <c r="K37585" i="1"/>
  <c r="K37584" i="1"/>
  <c r="K37583" i="1"/>
  <c r="K37582" i="1"/>
  <c r="K37581" i="1"/>
  <c r="K37580" i="1"/>
  <c r="K37579" i="1"/>
  <c r="K37578" i="1"/>
  <c r="K37577" i="1"/>
  <c r="K37576" i="1"/>
  <c r="K37575" i="1"/>
  <c r="K37574" i="1"/>
  <c r="K37573" i="1"/>
  <c r="K37572" i="1"/>
  <c r="K37571" i="1"/>
  <c r="K37570" i="1"/>
  <c r="K37569" i="1"/>
  <c r="K37568" i="1"/>
  <c r="K37567" i="1"/>
  <c r="K37566" i="1"/>
  <c r="K37565" i="1"/>
  <c r="K37564" i="1"/>
  <c r="K37563" i="1"/>
  <c r="K37562" i="1"/>
  <c r="K37561" i="1"/>
  <c r="K37560" i="1"/>
  <c r="K37559" i="1"/>
  <c r="K37558" i="1"/>
  <c r="K37557" i="1"/>
  <c r="K37556" i="1"/>
  <c r="K37555" i="1"/>
  <c r="K37554" i="1"/>
  <c r="K37553" i="1"/>
  <c r="K37552" i="1"/>
  <c r="K37551" i="1"/>
  <c r="K37550" i="1"/>
  <c r="K37549" i="1"/>
  <c r="K37548" i="1"/>
  <c r="K37547" i="1"/>
  <c r="K37546" i="1"/>
  <c r="K37545" i="1"/>
  <c r="K37544" i="1"/>
  <c r="K37543" i="1"/>
  <c r="K37542" i="1"/>
  <c r="K37541" i="1"/>
  <c r="K37540" i="1"/>
  <c r="K37539" i="1"/>
  <c r="K37538" i="1"/>
  <c r="K37537" i="1"/>
  <c r="K37536" i="1"/>
  <c r="K37535" i="1"/>
  <c r="K37534" i="1"/>
  <c r="K37533" i="1"/>
  <c r="K37532" i="1"/>
  <c r="K37531" i="1"/>
  <c r="K37530" i="1"/>
  <c r="K37529" i="1"/>
  <c r="K37528" i="1"/>
  <c r="K37527" i="1"/>
  <c r="K37526" i="1"/>
  <c r="K37525" i="1"/>
  <c r="K37524" i="1"/>
  <c r="K37523" i="1"/>
  <c r="K37522" i="1"/>
  <c r="K37521" i="1"/>
  <c r="K37520" i="1"/>
  <c r="K37519" i="1"/>
  <c r="K37518" i="1"/>
  <c r="K37517" i="1"/>
  <c r="K37516" i="1"/>
  <c r="K37515" i="1"/>
  <c r="K37514" i="1"/>
  <c r="K37513" i="1"/>
  <c r="K37512" i="1"/>
  <c r="K37511" i="1"/>
  <c r="K37510" i="1"/>
  <c r="K37509" i="1"/>
  <c r="K37508" i="1"/>
  <c r="K37507" i="1"/>
  <c r="K37506" i="1"/>
  <c r="K37505" i="1"/>
  <c r="K37504" i="1"/>
  <c r="K37503" i="1"/>
  <c r="K37502" i="1"/>
  <c r="K37501" i="1"/>
  <c r="K37500" i="1"/>
  <c r="K37499" i="1"/>
  <c r="K37498" i="1"/>
  <c r="K37497" i="1"/>
  <c r="K37496" i="1"/>
  <c r="K37495" i="1"/>
  <c r="K37494" i="1"/>
  <c r="K37493" i="1"/>
  <c r="K37492" i="1"/>
  <c r="K37491" i="1"/>
  <c r="K37490" i="1"/>
  <c r="K37489" i="1"/>
  <c r="K37488" i="1"/>
  <c r="K37487" i="1"/>
  <c r="K37486" i="1"/>
  <c r="K37485" i="1"/>
  <c r="K37484" i="1"/>
  <c r="K37483" i="1"/>
  <c r="K37482" i="1"/>
  <c r="K37481" i="1"/>
  <c r="K37480" i="1"/>
  <c r="K37479" i="1"/>
  <c r="K37478" i="1"/>
  <c r="K37477" i="1"/>
  <c r="K37476" i="1"/>
  <c r="K37475" i="1"/>
  <c r="K37474" i="1"/>
  <c r="K37473" i="1"/>
  <c r="K37472" i="1"/>
  <c r="K37471" i="1"/>
  <c r="K37470" i="1"/>
  <c r="K37469" i="1"/>
  <c r="K37468" i="1"/>
  <c r="K37467" i="1"/>
  <c r="K37466" i="1"/>
  <c r="K37465" i="1"/>
  <c r="K37464" i="1"/>
  <c r="K37463" i="1"/>
  <c r="K37462" i="1"/>
  <c r="K37461" i="1"/>
  <c r="K37460" i="1"/>
  <c r="K37459" i="1"/>
  <c r="K37458" i="1"/>
  <c r="K37457" i="1"/>
  <c r="K37456" i="1"/>
  <c r="K37455" i="1"/>
  <c r="K37454" i="1"/>
  <c r="K37453" i="1"/>
  <c r="K37452" i="1"/>
  <c r="K37451" i="1"/>
  <c r="K37450" i="1"/>
  <c r="K37449" i="1"/>
  <c r="K37448" i="1"/>
  <c r="K37447" i="1"/>
  <c r="K37446" i="1"/>
  <c r="K37445" i="1"/>
  <c r="K37444" i="1"/>
  <c r="K37443" i="1"/>
  <c r="K37442" i="1"/>
  <c r="K37441" i="1"/>
  <c r="K37440" i="1"/>
  <c r="K37439" i="1"/>
  <c r="K37438" i="1"/>
  <c r="K37437" i="1"/>
  <c r="K37436" i="1"/>
  <c r="K37435" i="1"/>
  <c r="K37434" i="1"/>
  <c r="K37433" i="1"/>
  <c r="K37432" i="1"/>
  <c r="K37431" i="1"/>
  <c r="K37430" i="1"/>
  <c r="K37429" i="1"/>
  <c r="K37428" i="1"/>
  <c r="K37427" i="1"/>
  <c r="K37426" i="1"/>
  <c r="K37425" i="1"/>
  <c r="K37424" i="1"/>
  <c r="K37423" i="1"/>
  <c r="K37422" i="1"/>
  <c r="K37421" i="1"/>
  <c r="K37420" i="1"/>
  <c r="K37419" i="1"/>
  <c r="K37418" i="1"/>
  <c r="K37417" i="1"/>
  <c r="K37416" i="1"/>
  <c r="K37415" i="1"/>
  <c r="K37414" i="1"/>
  <c r="K37413" i="1"/>
  <c r="K37412" i="1"/>
  <c r="K37411" i="1"/>
  <c r="K37410" i="1"/>
  <c r="K37409" i="1"/>
  <c r="K37408" i="1"/>
  <c r="K37407" i="1"/>
  <c r="K37406" i="1"/>
  <c r="K37405" i="1"/>
  <c r="K37404" i="1"/>
  <c r="K37403" i="1"/>
  <c r="K37402" i="1"/>
  <c r="K37401" i="1"/>
  <c r="K37400" i="1"/>
  <c r="K37399" i="1"/>
  <c r="K37398" i="1"/>
  <c r="K37397" i="1"/>
  <c r="K37396" i="1"/>
  <c r="K37395" i="1"/>
  <c r="K37394" i="1"/>
  <c r="K37393" i="1"/>
  <c r="K37392" i="1"/>
  <c r="K37391" i="1"/>
  <c r="K37390" i="1"/>
  <c r="K37389" i="1"/>
  <c r="K37388" i="1"/>
  <c r="K37387" i="1"/>
  <c r="K37386" i="1"/>
  <c r="K37385" i="1"/>
  <c r="K37384" i="1"/>
  <c r="K37383" i="1"/>
  <c r="K37382" i="1"/>
  <c r="K37381" i="1"/>
  <c r="K37380" i="1"/>
  <c r="K37379" i="1"/>
  <c r="K37378" i="1"/>
  <c r="K37377" i="1"/>
  <c r="K37376" i="1"/>
  <c r="K37375" i="1"/>
  <c r="K37374" i="1"/>
  <c r="K37373" i="1"/>
  <c r="K37372" i="1"/>
  <c r="K37371" i="1"/>
  <c r="K37370" i="1"/>
  <c r="K37369" i="1"/>
  <c r="K37368" i="1"/>
  <c r="K37367" i="1"/>
  <c r="K37366" i="1"/>
  <c r="K37365" i="1"/>
  <c r="K37364" i="1"/>
  <c r="K37363" i="1"/>
  <c r="K37362" i="1"/>
  <c r="K37361" i="1"/>
  <c r="K37360" i="1"/>
  <c r="K37359" i="1"/>
  <c r="K37358" i="1"/>
  <c r="K37357" i="1"/>
  <c r="K37356" i="1"/>
  <c r="K37355" i="1"/>
  <c r="K37354" i="1"/>
  <c r="K37353" i="1"/>
  <c r="K37352" i="1"/>
  <c r="K37351" i="1"/>
  <c r="K37350" i="1"/>
  <c r="K37349" i="1"/>
  <c r="K37348" i="1"/>
  <c r="K37347" i="1"/>
  <c r="K37346" i="1"/>
  <c r="K37345" i="1"/>
  <c r="K37344" i="1"/>
  <c r="K37343" i="1"/>
  <c r="K37342" i="1"/>
  <c r="K37341" i="1"/>
  <c r="K37340" i="1"/>
  <c r="K37339" i="1"/>
  <c r="K37338" i="1"/>
  <c r="K37337" i="1"/>
  <c r="K37336" i="1"/>
  <c r="K37335" i="1"/>
  <c r="K37334" i="1"/>
  <c r="K37333" i="1"/>
  <c r="K37332" i="1"/>
  <c r="K37331" i="1"/>
  <c r="K37330" i="1"/>
  <c r="K37329" i="1"/>
  <c r="K37328" i="1"/>
  <c r="K37327" i="1"/>
  <c r="K37326" i="1"/>
  <c r="K37325" i="1"/>
  <c r="K37324" i="1"/>
  <c r="K37323" i="1"/>
  <c r="K37322" i="1"/>
  <c r="K37321" i="1"/>
  <c r="K37320" i="1"/>
  <c r="K37319" i="1"/>
  <c r="K37318" i="1"/>
  <c r="K37317" i="1"/>
  <c r="K37316" i="1"/>
  <c r="K37315" i="1"/>
  <c r="K37314" i="1"/>
  <c r="K37313" i="1"/>
  <c r="K37312" i="1"/>
  <c r="K37311" i="1"/>
  <c r="K37310" i="1"/>
  <c r="K37309" i="1"/>
  <c r="K37308" i="1"/>
  <c r="K37307" i="1"/>
  <c r="K37306" i="1"/>
  <c r="K37305" i="1"/>
  <c r="K37304" i="1"/>
  <c r="K37303" i="1"/>
  <c r="K37302" i="1"/>
  <c r="K37301" i="1"/>
  <c r="K37300" i="1"/>
  <c r="K37299" i="1"/>
  <c r="K37298" i="1"/>
  <c r="K37297" i="1"/>
  <c r="K37296" i="1"/>
  <c r="K37295" i="1"/>
  <c r="K37294" i="1"/>
  <c r="K37293" i="1"/>
  <c r="K37292" i="1"/>
  <c r="K37291" i="1"/>
  <c r="K37290" i="1"/>
  <c r="K37289" i="1"/>
  <c r="K37288" i="1"/>
  <c r="K37287" i="1"/>
  <c r="K37286" i="1"/>
  <c r="K37285" i="1"/>
  <c r="K37284" i="1"/>
  <c r="K37283" i="1"/>
  <c r="K37282" i="1"/>
  <c r="K37281" i="1"/>
  <c r="K37280" i="1"/>
  <c r="K37279" i="1"/>
  <c r="K37278" i="1"/>
  <c r="K37277" i="1"/>
  <c r="K37276" i="1"/>
  <c r="K37275" i="1"/>
  <c r="K37274" i="1"/>
  <c r="K37273" i="1"/>
  <c r="K37272" i="1"/>
  <c r="K37271" i="1"/>
  <c r="K37270" i="1"/>
  <c r="K37269" i="1"/>
  <c r="K37268" i="1"/>
  <c r="K37267" i="1"/>
  <c r="K37266" i="1"/>
  <c r="K37265" i="1"/>
  <c r="K37264" i="1"/>
  <c r="K37263" i="1"/>
  <c r="K37262" i="1"/>
  <c r="K37261" i="1"/>
  <c r="K37260" i="1"/>
  <c r="K37259" i="1"/>
  <c r="K37258" i="1"/>
  <c r="K37257" i="1"/>
  <c r="K37256" i="1"/>
  <c r="K37255" i="1"/>
  <c r="K37254" i="1"/>
  <c r="K37253" i="1"/>
  <c r="K37252" i="1"/>
  <c r="K37251" i="1"/>
  <c r="K37250" i="1"/>
  <c r="K37249" i="1"/>
  <c r="K37248" i="1"/>
  <c r="K37247" i="1"/>
  <c r="K37246" i="1"/>
  <c r="K37245" i="1"/>
  <c r="K37244" i="1"/>
  <c r="K37243" i="1"/>
  <c r="K37242" i="1"/>
  <c r="K37241" i="1"/>
  <c r="K37240" i="1"/>
  <c r="K37239" i="1"/>
  <c r="K37238" i="1"/>
  <c r="K37237" i="1"/>
  <c r="K37236" i="1"/>
  <c r="K37235" i="1"/>
  <c r="K37234" i="1"/>
  <c r="K37233" i="1"/>
  <c r="K37232" i="1"/>
  <c r="K37231" i="1"/>
  <c r="K37230" i="1"/>
  <c r="K37229" i="1"/>
  <c r="K37228" i="1"/>
  <c r="K37227" i="1"/>
  <c r="K37226" i="1"/>
  <c r="K37225" i="1"/>
  <c r="K37224" i="1"/>
  <c r="K37223" i="1"/>
  <c r="K37222" i="1"/>
  <c r="K37221" i="1"/>
  <c r="K37220" i="1"/>
  <c r="K37219" i="1"/>
  <c r="K37218" i="1"/>
  <c r="K37217" i="1"/>
  <c r="K37216" i="1"/>
  <c r="K37215" i="1"/>
  <c r="K37214" i="1"/>
  <c r="K37213" i="1"/>
  <c r="K37212" i="1"/>
  <c r="K37211" i="1"/>
  <c r="K37210" i="1"/>
  <c r="K37209" i="1"/>
  <c r="K37208" i="1"/>
  <c r="K37207" i="1"/>
  <c r="K37206" i="1"/>
  <c r="K37205" i="1"/>
  <c r="K37204" i="1"/>
  <c r="K37203" i="1"/>
  <c r="K37202" i="1"/>
  <c r="K37201" i="1"/>
  <c r="K37200" i="1"/>
  <c r="K37199" i="1"/>
  <c r="K37198" i="1"/>
  <c r="K37197" i="1"/>
  <c r="K37196" i="1"/>
  <c r="K37195" i="1"/>
  <c r="K37194" i="1"/>
  <c r="K37193" i="1"/>
  <c r="K37192" i="1"/>
  <c r="K37191" i="1"/>
  <c r="K37190" i="1"/>
  <c r="K37189" i="1"/>
  <c r="K37188" i="1"/>
  <c r="K37187" i="1"/>
  <c r="K37186" i="1"/>
  <c r="K37185" i="1"/>
  <c r="K37184" i="1"/>
  <c r="K37183" i="1"/>
  <c r="K37182" i="1"/>
  <c r="K37181" i="1"/>
  <c r="K37180" i="1"/>
  <c r="K37179" i="1"/>
  <c r="K37178" i="1"/>
  <c r="K37177" i="1"/>
  <c r="K37176" i="1"/>
  <c r="K37175" i="1"/>
  <c r="K37174" i="1"/>
  <c r="K37173" i="1"/>
  <c r="K37172" i="1"/>
  <c r="K37171" i="1"/>
  <c r="K37170" i="1"/>
  <c r="K37169" i="1"/>
  <c r="K37168" i="1"/>
  <c r="K37167" i="1"/>
  <c r="K37166" i="1"/>
  <c r="K37165" i="1"/>
  <c r="K37164" i="1"/>
  <c r="K37163" i="1"/>
  <c r="K37162" i="1"/>
  <c r="K37161" i="1"/>
  <c r="K37160" i="1"/>
  <c r="K37159" i="1"/>
  <c r="K37158" i="1"/>
  <c r="K37157" i="1"/>
  <c r="K37156" i="1"/>
  <c r="K37155" i="1"/>
  <c r="K37154" i="1"/>
  <c r="K37153" i="1"/>
  <c r="K37152" i="1"/>
  <c r="K37151" i="1"/>
  <c r="K37150" i="1"/>
  <c r="K37149" i="1"/>
  <c r="K37148" i="1"/>
  <c r="K37147" i="1"/>
  <c r="K37146" i="1"/>
  <c r="K37145" i="1"/>
  <c r="K37144" i="1"/>
  <c r="K37143" i="1"/>
  <c r="K37142" i="1"/>
  <c r="K37141" i="1"/>
  <c r="K37140" i="1"/>
  <c r="K37139" i="1"/>
  <c r="K37138" i="1"/>
  <c r="K37137" i="1"/>
  <c r="K37136" i="1"/>
  <c r="K37135" i="1"/>
  <c r="K37134" i="1"/>
  <c r="K37133" i="1"/>
  <c r="K37132" i="1"/>
  <c r="K37131" i="1"/>
  <c r="K37130" i="1"/>
  <c r="K37129" i="1"/>
  <c r="K37128" i="1"/>
  <c r="K37127" i="1"/>
  <c r="K37126" i="1"/>
  <c r="K37125" i="1"/>
  <c r="K37124" i="1"/>
  <c r="K37123" i="1"/>
  <c r="K37122" i="1"/>
  <c r="K37121" i="1"/>
  <c r="K37120" i="1"/>
  <c r="K37119" i="1"/>
  <c r="K37118" i="1"/>
  <c r="K37117" i="1"/>
  <c r="K37116" i="1"/>
  <c r="K37115" i="1"/>
  <c r="K37114" i="1"/>
  <c r="K37113" i="1"/>
  <c r="K37112" i="1"/>
  <c r="K37111" i="1"/>
  <c r="K37110" i="1"/>
  <c r="K37109" i="1"/>
  <c r="K37108" i="1"/>
  <c r="K37107" i="1"/>
  <c r="K37106" i="1"/>
  <c r="K37105" i="1"/>
  <c r="K37104" i="1"/>
  <c r="K37103" i="1"/>
  <c r="K37102" i="1"/>
  <c r="K37101" i="1"/>
  <c r="K37100" i="1"/>
  <c r="K37099" i="1"/>
  <c r="K37098" i="1"/>
  <c r="K37097" i="1"/>
  <c r="K37096" i="1"/>
  <c r="K37095" i="1"/>
  <c r="K37094" i="1"/>
  <c r="K37093" i="1"/>
  <c r="K37092" i="1"/>
  <c r="K37091" i="1"/>
  <c r="K37090" i="1"/>
  <c r="K37089" i="1"/>
  <c r="K37088" i="1"/>
  <c r="K37087" i="1"/>
  <c r="K37086" i="1"/>
  <c r="K37085" i="1"/>
  <c r="K37084" i="1"/>
  <c r="K37083" i="1"/>
  <c r="K37082" i="1"/>
  <c r="K37081" i="1"/>
  <c r="K37080" i="1"/>
  <c r="K37079" i="1"/>
  <c r="K37078" i="1"/>
  <c r="K37077" i="1"/>
  <c r="K37076" i="1"/>
  <c r="K37075" i="1"/>
  <c r="K37074" i="1"/>
  <c r="K37073" i="1"/>
  <c r="K37072" i="1"/>
  <c r="K37071" i="1"/>
  <c r="K37070" i="1"/>
  <c r="K37069" i="1"/>
  <c r="K37068" i="1"/>
  <c r="K37067" i="1"/>
  <c r="K37066" i="1"/>
  <c r="K37065" i="1"/>
  <c r="K37064" i="1"/>
  <c r="K37063" i="1"/>
  <c r="K37062" i="1"/>
  <c r="K37061" i="1"/>
  <c r="K37060" i="1"/>
  <c r="K37059" i="1"/>
  <c r="K37058" i="1"/>
  <c r="K37057" i="1"/>
  <c r="K37056" i="1"/>
  <c r="K37055" i="1"/>
  <c r="K37054" i="1"/>
  <c r="K37053" i="1"/>
  <c r="K37052" i="1"/>
  <c r="K37051" i="1"/>
  <c r="K37050" i="1"/>
  <c r="K37049" i="1"/>
  <c r="K37048" i="1"/>
  <c r="K37047" i="1"/>
  <c r="K37046" i="1"/>
  <c r="K37045" i="1"/>
  <c r="K37044" i="1"/>
  <c r="K37043" i="1"/>
  <c r="K37042" i="1"/>
  <c r="K37041" i="1"/>
  <c r="K37040" i="1"/>
  <c r="K37039" i="1"/>
  <c r="K37038" i="1"/>
  <c r="K37037" i="1"/>
  <c r="K37036" i="1"/>
  <c r="K37035" i="1"/>
  <c r="K37034" i="1"/>
  <c r="K37033" i="1"/>
  <c r="K37032" i="1"/>
  <c r="K37031" i="1"/>
  <c r="K37030" i="1"/>
  <c r="K37029" i="1"/>
  <c r="K37028" i="1"/>
  <c r="K37027" i="1"/>
  <c r="K37026" i="1"/>
  <c r="K37025" i="1"/>
  <c r="K37024" i="1"/>
  <c r="K37023" i="1"/>
  <c r="K37022" i="1"/>
  <c r="K37021" i="1"/>
  <c r="K37020" i="1"/>
  <c r="K37019" i="1"/>
  <c r="K37018" i="1"/>
  <c r="K37017" i="1"/>
  <c r="K37016" i="1"/>
  <c r="K37015" i="1"/>
  <c r="K37014" i="1"/>
  <c r="K37013" i="1"/>
  <c r="K37012" i="1"/>
  <c r="K37011" i="1"/>
  <c r="K37010" i="1"/>
  <c r="K37009" i="1"/>
  <c r="K37008" i="1"/>
  <c r="K37007" i="1"/>
  <c r="K37006" i="1"/>
  <c r="K37005" i="1"/>
  <c r="K37004" i="1"/>
  <c r="K37003" i="1"/>
  <c r="K37002" i="1"/>
  <c r="K37001" i="1"/>
  <c r="K37000" i="1"/>
  <c r="K36999" i="1"/>
  <c r="K36998" i="1"/>
  <c r="K36997" i="1"/>
  <c r="K36996" i="1"/>
  <c r="K36995" i="1"/>
  <c r="K36994" i="1"/>
  <c r="K36993" i="1"/>
  <c r="K36992" i="1"/>
  <c r="K36991" i="1"/>
  <c r="K36990" i="1"/>
  <c r="K36989" i="1"/>
  <c r="K36988" i="1"/>
  <c r="K36987" i="1"/>
  <c r="K36986" i="1"/>
  <c r="K36985" i="1"/>
  <c r="K36984" i="1"/>
  <c r="K36983" i="1"/>
  <c r="K36982" i="1"/>
  <c r="K36981" i="1"/>
  <c r="K36980" i="1"/>
  <c r="K36979" i="1"/>
  <c r="K36978" i="1"/>
  <c r="K36977" i="1"/>
  <c r="K36976" i="1"/>
  <c r="K36975" i="1"/>
  <c r="K36974" i="1"/>
  <c r="K36973" i="1"/>
  <c r="K36972" i="1"/>
  <c r="K36971" i="1"/>
  <c r="K36970" i="1"/>
  <c r="K36969" i="1"/>
  <c r="K36968" i="1"/>
  <c r="K36967" i="1"/>
  <c r="K36966" i="1"/>
  <c r="K36965" i="1"/>
  <c r="K36964" i="1"/>
  <c r="K36963" i="1"/>
  <c r="K36962" i="1"/>
  <c r="K36961" i="1"/>
  <c r="K36960" i="1"/>
  <c r="K36959" i="1"/>
  <c r="K36958" i="1"/>
  <c r="K36957" i="1"/>
  <c r="K36956" i="1"/>
  <c r="K36955" i="1"/>
  <c r="K36954" i="1"/>
  <c r="K36953" i="1"/>
  <c r="K36952" i="1"/>
  <c r="K36951" i="1"/>
  <c r="K36950" i="1"/>
  <c r="K36949" i="1"/>
  <c r="K36948" i="1"/>
  <c r="K36947" i="1"/>
  <c r="K36946" i="1"/>
  <c r="K36945" i="1"/>
  <c r="K36944" i="1"/>
  <c r="K36943" i="1"/>
  <c r="K36942" i="1"/>
  <c r="K36941" i="1"/>
  <c r="K36940" i="1"/>
  <c r="K36939" i="1"/>
  <c r="K36938" i="1"/>
  <c r="K36937" i="1"/>
  <c r="K36936" i="1"/>
  <c r="K36935" i="1"/>
  <c r="K36934" i="1"/>
  <c r="K36933" i="1"/>
  <c r="K36932" i="1"/>
  <c r="K36931" i="1"/>
  <c r="K36930" i="1"/>
  <c r="K36929" i="1"/>
  <c r="K36928" i="1"/>
  <c r="K36927" i="1"/>
  <c r="K36926" i="1"/>
  <c r="K36925" i="1"/>
  <c r="K36924" i="1"/>
  <c r="K36923" i="1"/>
  <c r="K36922" i="1"/>
  <c r="K36921" i="1"/>
  <c r="K36920" i="1"/>
  <c r="K36919" i="1"/>
  <c r="K36918" i="1"/>
  <c r="K36917" i="1"/>
  <c r="K36916" i="1"/>
  <c r="K36915" i="1"/>
  <c r="K36914" i="1"/>
  <c r="K36913" i="1"/>
  <c r="K36912" i="1"/>
  <c r="K36911" i="1"/>
  <c r="K36910" i="1"/>
  <c r="K36909" i="1"/>
  <c r="K36908" i="1"/>
  <c r="K36907" i="1"/>
  <c r="K36906" i="1"/>
  <c r="K36905" i="1"/>
  <c r="K36904" i="1"/>
  <c r="K36903" i="1"/>
  <c r="K36902" i="1"/>
  <c r="K36901" i="1"/>
  <c r="K36900" i="1"/>
  <c r="K36899" i="1"/>
  <c r="K36898" i="1"/>
  <c r="K36897" i="1"/>
  <c r="K36896" i="1"/>
  <c r="K36895" i="1"/>
  <c r="K36894" i="1"/>
  <c r="K36893" i="1"/>
  <c r="K36892" i="1"/>
  <c r="K36891" i="1"/>
  <c r="K36890" i="1"/>
  <c r="K36889" i="1"/>
  <c r="K36888" i="1"/>
  <c r="K36887" i="1"/>
  <c r="K36886" i="1"/>
  <c r="K36885" i="1"/>
  <c r="K36884" i="1"/>
  <c r="K36883" i="1"/>
  <c r="K36882" i="1"/>
  <c r="K36881" i="1"/>
  <c r="K36880" i="1"/>
  <c r="K36879" i="1"/>
  <c r="K36878" i="1"/>
  <c r="K36877" i="1"/>
  <c r="K36876" i="1"/>
  <c r="K36875" i="1"/>
  <c r="K36874" i="1"/>
  <c r="K36873" i="1"/>
  <c r="K36872" i="1"/>
  <c r="K36871" i="1"/>
  <c r="K36870" i="1"/>
  <c r="K36869" i="1"/>
  <c r="K36868" i="1"/>
  <c r="K36867" i="1"/>
  <c r="K36866" i="1"/>
  <c r="K36865" i="1"/>
  <c r="K36864" i="1"/>
  <c r="K36863" i="1"/>
  <c r="K36862" i="1"/>
  <c r="K36861" i="1"/>
  <c r="K36860" i="1"/>
  <c r="K36859" i="1"/>
  <c r="K36858" i="1"/>
  <c r="K36857" i="1"/>
  <c r="K36856" i="1"/>
  <c r="K36855" i="1"/>
  <c r="K36854" i="1"/>
  <c r="K36853" i="1"/>
  <c r="K36852" i="1"/>
  <c r="K36851" i="1"/>
  <c r="K36850" i="1"/>
  <c r="K36849" i="1"/>
  <c r="K36848" i="1"/>
  <c r="K36847" i="1"/>
  <c r="K36846" i="1"/>
  <c r="K36845" i="1"/>
  <c r="K36844" i="1"/>
  <c r="K36843" i="1"/>
  <c r="K36842" i="1"/>
  <c r="K36841" i="1"/>
  <c r="K36840" i="1"/>
  <c r="K36839" i="1"/>
  <c r="K36838" i="1"/>
  <c r="K36837" i="1"/>
  <c r="K36836" i="1"/>
  <c r="K36835" i="1"/>
  <c r="K36834" i="1"/>
  <c r="K36833" i="1"/>
  <c r="K36832" i="1"/>
  <c r="K36831" i="1"/>
  <c r="K36830" i="1"/>
  <c r="K36829" i="1"/>
  <c r="K36828" i="1"/>
  <c r="K36827" i="1"/>
  <c r="K36826" i="1"/>
  <c r="K36825" i="1"/>
  <c r="K36824" i="1"/>
  <c r="K36823" i="1"/>
  <c r="K36822" i="1"/>
  <c r="K36821" i="1"/>
  <c r="K36820" i="1"/>
  <c r="K36819" i="1"/>
  <c r="K36818" i="1"/>
  <c r="K36817" i="1"/>
  <c r="K36816" i="1"/>
  <c r="K36815" i="1"/>
  <c r="K36814" i="1"/>
  <c r="K36813" i="1"/>
  <c r="K36812" i="1"/>
  <c r="K36811" i="1"/>
  <c r="K36810" i="1"/>
  <c r="K36809" i="1"/>
  <c r="K36808" i="1"/>
  <c r="K36807" i="1"/>
  <c r="K36806" i="1"/>
  <c r="K36805" i="1"/>
  <c r="K36804" i="1"/>
  <c r="K36803" i="1"/>
  <c r="K36802" i="1"/>
  <c r="K36801" i="1"/>
  <c r="K36800" i="1"/>
  <c r="K36799" i="1"/>
  <c r="K36798" i="1"/>
  <c r="K36797" i="1"/>
  <c r="K36796" i="1"/>
  <c r="K36795" i="1"/>
  <c r="K36794" i="1"/>
  <c r="K36793" i="1"/>
  <c r="K36792" i="1"/>
  <c r="K36791" i="1"/>
  <c r="K36790" i="1"/>
  <c r="K36789" i="1"/>
  <c r="K36788" i="1"/>
  <c r="K36787" i="1"/>
  <c r="K36786" i="1"/>
  <c r="K36785" i="1"/>
  <c r="K36784" i="1"/>
  <c r="K36783" i="1"/>
  <c r="K36782" i="1"/>
  <c r="K36781" i="1"/>
  <c r="K36780" i="1"/>
  <c r="K36779" i="1"/>
  <c r="K36778" i="1"/>
  <c r="K36777" i="1"/>
  <c r="K36776" i="1"/>
  <c r="K36775" i="1"/>
  <c r="K36774" i="1"/>
  <c r="K36773" i="1"/>
  <c r="K36772" i="1"/>
  <c r="K36771" i="1"/>
  <c r="K36770" i="1"/>
  <c r="K36769" i="1"/>
  <c r="K36768" i="1"/>
  <c r="K36767" i="1"/>
  <c r="K36766" i="1"/>
  <c r="K36765" i="1"/>
  <c r="K36764" i="1"/>
  <c r="K36763" i="1"/>
  <c r="K36762" i="1"/>
  <c r="K36761" i="1"/>
  <c r="K36760" i="1"/>
  <c r="K36759" i="1"/>
  <c r="K36758" i="1"/>
  <c r="K36757" i="1"/>
  <c r="K36756" i="1"/>
  <c r="K36755" i="1"/>
  <c r="K36754" i="1"/>
  <c r="K36753" i="1"/>
  <c r="K36752" i="1"/>
  <c r="K36751" i="1"/>
  <c r="K36750" i="1"/>
  <c r="K36749" i="1"/>
  <c r="K36748" i="1"/>
  <c r="K36747" i="1"/>
  <c r="K36746" i="1"/>
  <c r="K36745" i="1"/>
  <c r="K36744" i="1"/>
  <c r="K36743" i="1"/>
  <c r="K36742" i="1"/>
  <c r="K36741" i="1"/>
  <c r="K36740" i="1"/>
  <c r="K36739" i="1"/>
  <c r="K36738" i="1"/>
  <c r="K36737" i="1"/>
  <c r="K36736" i="1"/>
  <c r="K36735" i="1"/>
  <c r="K36734" i="1"/>
  <c r="K36733" i="1"/>
  <c r="K36732" i="1"/>
  <c r="K36731" i="1"/>
  <c r="K36730" i="1"/>
  <c r="K36729" i="1"/>
  <c r="K36728" i="1"/>
  <c r="K36727" i="1"/>
  <c r="K36726" i="1"/>
  <c r="K36725" i="1"/>
  <c r="K36724" i="1"/>
  <c r="K36723" i="1"/>
  <c r="K36722" i="1"/>
  <c r="K36721" i="1"/>
  <c r="K36720" i="1"/>
  <c r="K36719" i="1"/>
  <c r="K36718" i="1"/>
  <c r="K36717" i="1"/>
  <c r="K36716" i="1"/>
  <c r="K36715" i="1"/>
  <c r="K36714" i="1"/>
  <c r="K36713" i="1"/>
  <c r="K36712" i="1"/>
  <c r="K36711" i="1"/>
  <c r="K36710" i="1"/>
  <c r="K36709" i="1"/>
  <c r="K36708" i="1"/>
  <c r="K36707" i="1"/>
  <c r="K36706" i="1"/>
  <c r="K36705" i="1"/>
  <c r="K36704" i="1"/>
  <c r="K36703" i="1"/>
  <c r="K36702" i="1"/>
  <c r="K36701" i="1"/>
  <c r="K36700" i="1"/>
  <c r="K36699" i="1"/>
  <c r="K36698" i="1"/>
  <c r="K36697" i="1"/>
  <c r="K36696" i="1"/>
  <c r="K36695" i="1"/>
  <c r="K36694" i="1"/>
  <c r="K36693" i="1"/>
  <c r="K36692" i="1"/>
  <c r="K36691" i="1"/>
  <c r="K36690" i="1"/>
  <c r="K36689" i="1"/>
  <c r="K36688" i="1"/>
  <c r="K36687" i="1"/>
  <c r="K36686" i="1"/>
  <c r="K36685" i="1"/>
  <c r="K36684" i="1"/>
  <c r="K36683" i="1"/>
  <c r="K36682" i="1"/>
  <c r="K36681" i="1"/>
  <c r="K36680" i="1"/>
  <c r="K36679" i="1"/>
  <c r="K36678" i="1"/>
  <c r="K36677" i="1"/>
  <c r="K36676" i="1"/>
  <c r="K36675" i="1"/>
  <c r="K36674" i="1"/>
  <c r="K36673" i="1"/>
  <c r="K36672" i="1"/>
  <c r="K36671" i="1"/>
  <c r="K36670" i="1"/>
  <c r="K36669" i="1"/>
  <c r="K36668" i="1"/>
  <c r="K36667" i="1"/>
  <c r="K36666" i="1"/>
  <c r="K36665" i="1"/>
  <c r="K36664" i="1"/>
  <c r="K36663" i="1"/>
  <c r="K36662" i="1"/>
  <c r="K36661" i="1"/>
  <c r="K36660" i="1"/>
  <c r="K36659" i="1"/>
  <c r="K36658" i="1"/>
  <c r="K36657" i="1"/>
  <c r="K36656" i="1"/>
  <c r="K36655" i="1"/>
  <c r="K36654" i="1"/>
  <c r="K36653" i="1"/>
  <c r="K36652" i="1"/>
  <c r="K36651" i="1"/>
  <c r="K36650" i="1"/>
  <c r="K36649" i="1"/>
  <c r="K36648" i="1"/>
  <c r="K36647" i="1"/>
  <c r="K36646" i="1"/>
  <c r="K36645" i="1"/>
  <c r="K36644" i="1"/>
  <c r="K36643" i="1"/>
  <c r="K36642" i="1"/>
  <c r="K36641" i="1"/>
  <c r="K36640" i="1"/>
  <c r="K36639" i="1"/>
  <c r="K36638" i="1"/>
  <c r="K36637" i="1"/>
  <c r="K36636" i="1"/>
  <c r="K36635" i="1"/>
  <c r="K36634" i="1"/>
  <c r="K36633" i="1"/>
  <c r="K36632" i="1"/>
  <c r="K36631" i="1"/>
  <c r="K36630" i="1"/>
  <c r="K36629" i="1"/>
  <c r="K36628" i="1"/>
  <c r="K36627" i="1"/>
  <c r="K36626" i="1"/>
  <c r="K36625" i="1"/>
  <c r="K36624" i="1"/>
  <c r="K36623" i="1"/>
  <c r="K36622" i="1"/>
  <c r="K36621" i="1"/>
  <c r="K36620" i="1"/>
  <c r="K36619" i="1"/>
  <c r="K36618" i="1"/>
  <c r="K36617" i="1"/>
  <c r="K36616" i="1"/>
  <c r="K36615" i="1"/>
  <c r="K36614" i="1"/>
  <c r="K36613" i="1"/>
  <c r="K36612" i="1"/>
  <c r="K36611" i="1"/>
  <c r="K36610" i="1"/>
  <c r="K36609" i="1"/>
  <c r="K36608" i="1"/>
  <c r="K36607" i="1"/>
  <c r="K36606" i="1"/>
  <c r="K36605" i="1"/>
  <c r="K36604" i="1"/>
  <c r="K36603" i="1"/>
  <c r="K36602" i="1"/>
  <c r="K36601" i="1"/>
  <c r="K36600" i="1"/>
  <c r="K36599" i="1"/>
  <c r="K36598" i="1"/>
  <c r="K36597" i="1"/>
  <c r="K36596" i="1"/>
  <c r="K36595" i="1"/>
  <c r="K36594" i="1"/>
  <c r="K36593" i="1"/>
  <c r="K36592" i="1"/>
  <c r="K36591" i="1"/>
  <c r="K36590" i="1"/>
  <c r="K36589" i="1"/>
  <c r="K36588" i="1"/>
  <c r="K36587" i="1"/>
  <c r="K36586" i="1"/>
  <c r="K36585" i="1"/>
  <c r="K36584" i="1"/>
  <c r="K36583" i="1"/>
  <c r="K36582" i="1"/>
  <c r="K36581" i="1"/>
  <c r="K36580" i="1"/>
  <c r="K36579" i="1"/>
  <c r="K36578" i="1"/>
  <c r="K36577" i="1"/>
  <c r="K36576" i="1"/>
  <c r="K36575" i="1"/>
  <c r="K36574" i="1"/>
  <c r="K36573" i="1"/>
  <c r="K36572" i="1"/>
  <c r="K36571" i="1"/>
  <c r="K36570" i="1"/>
  <c r="K36569" i="1"/>
  <c r="K36568" i="1"/>
  <c r="K36567" i="1"/>
  <c r="K36566" i="1"/>
  <c r="K36565" i="1"/>
  <c r="K36564" i="1"/>
  <c r="K36563" i="1"/>
  <c r="K36562" i="1"/>
  <c r="K36561" i="1"/>
  <c r="K36560" i="1"/>
  <c r="K36559" i="1"/>
  <c r="K36558" i="1"/>
  <c r="K36557" i="1"/>
  <c r="K36556" i="1"/>
  <c r="K36555" i="1"/>
  <c r="K36554" i="1"/>
  <c r="K36553" i="1"/>
  <c r="K36552" i="1"/>
  <c r="K36551" i="1"/>
  <c r="K36550" i="1"/>
  <c r="K36549" i="1"/>
  <c r="K36548" i="1"/>
  <c r="K36547" i="1"/>
  <c r="K36546" i="1"/>
  <c r="K36545" i="1"/>
  <c r="K36544" i="1"/>
  <c r="K36543" i="1"/>
  <c r="K36542" i="1"/>
  <c r="K36541" i="1"/>
  <c r="K36540" i="1"/>
  <c r="K36539" i="1"/>
  <c r="K36538" i="1"/>
  <c r="K36537" i="1"/>
  <c r="K36536" i="1"/>
  <c r="K36535" i="1"/>
  <c r="K36534" i="1"/>
  <c r="K36533" i="1"/>
  <c r="K36532" i="1"/>
  <c r="K36531" i="1"/>
  <c r="K36530" i="1"/>
  <c r="K36529" i="1"/>
  <c r="K36528" i="1"/>
  <c r="K36527" i="1"/>
  <c r="K36526" i="1"/>
  <c r="K36525" i="1"/>
  <c r="K36524" i="1"/>
  <c r="K36523" i="1"/>
  <c r="K36522" i="1"/>
  <c r="K36521" i="1"/>
  <c r="K36520" i="1"/>
  <c r="K36519" i="1"/>
  <c r="K36518" i="1"/>
  <c r="K36517" i="1"/>
  <c r="K36516" i="1"/>
  <c r="K36515" i="1"/>
  <c r="K36514" i="1"/>
  <c r="K36513" i="1"/>
  <c r="K36512" i="1"/>
  <c r="K36511" i="1"/>
  <c r="K36510" i="1"/>
  <c r="K36509" i="1"/>
  <c r="K36508" i="1"/>
  <c r="K36507" i="1"/>
  <c r="K36506" i="1"/>
  <c r="K36505" i="1"/>
  <c r="K36504" i="1"/>
  <c r="K36503" i="1"/>
  <c r="K36502" i="1"/>
  <c r="K36501" i="1"/>
  <c r="K36500" i="1"/>
  <c r="K36499" i="1"/>
  <c r="K36498" i="1"/>
  <c r="K36497" i="1"/>
  <c r="K36496" i="1"/>
  <c r="K36495" i="1"/>
  <c r="K36494" i="1"/>
  <c r="K36493" i="1"/>
  <c r="K36492" i="1"/>
  <c r="K36491" i="1"/>
  <c r="K36490" i="1"/>
  <c r="K36489" i="1"/>
  <c r="K36488" i="1"/>
  <c r="K36487" i="1"/>
  <c r="K36486" i="1"/>
  <c r="K36485" i="1"/>
  <c r="K36484" i="1"/>
  <c r="K36483" i="1"/>
  <c r="K36482" i="1"/>
  <c r="K36481" i="1"/>
  <c r="K36480" i="1"/>
  <c r="K36479" i="1"/>
  <c r="K36478" i="1"/>
  <c r="K36477" i="1"/>
  <c r="K36476" i="1"/>
  <c r="K36475" i="1"/>
  <c r="K36474" i="1"/>
  <c r="K36473" i="1"/>
  <c r="K36472" i="1"/>
  <c r="K36471" i="1"/>
  <c r="K36470" i="1"/>
  <c r="K36469" i="1"/>
  <c r="K36468" i="1"/>
  <c r="K36467" i="1"/>
  <c r="K36466" i="1"/>
  <c r="K36465" i="1"/>
  <c r="K36464" i="1"/>
  <c r="K36463" i="1"/>
  <c r="K36462" i="1"/>
  <c r="K36461" i="1"/>
  <c r="K36460" i="1"/>
  <c r="K36459" i="1"/>
  <c r="K36458" i="1"/>
  <c r="K36457" i="1"/>
  <c r="K36456" i="1"/>
  <c r="K36455" i="1"/>
  <c r="K36454" i="1"/>
  <c r="K36453" i="1"/>
  <c r="K36452" i="1"/>
  <c r="K36451" i="1"/>
  <c r="K36450" i="1"/>
  <c r="K36449" i="1"/>
  <c r="K36448" i="1"/>
  <c r="K36447" i="1"/>
  <c r="K36446" i="1"/>
  <c r="K36445" i="1"/>
  <c r="K36444" i="1"/>
  <c r="K36443" i="1"/>
  <c r="K36442" i="1"/>
  <c r="K36441" i="1"/>
  <c r="K36440" i="1"/>
  <c r="K36439" i="1"/>
  <c r="K36438" i="1"/>
  <c r="K36437" i="1"/>
  <c r="K36436" i="1"/>
  <c r="K36435" i="1"/>
  <c r="K36434" i="1"/>
  <c r="K36433" i="1"/>
  <c r="K36432" i="1"/>
  <c r="K36431" i="1"/>
  <c r="K36430" i="1"/>
  <c r="K36429" i="1"/>
  <c r="K36428" i="1"/>
  <c r="K36427" i="1"/>
  <c r="K36426" i="1"/>
  <c r="K36425" i="1"/>
  <c r="K36424" i="1"/>
  <c r="K36423" i="1"/>
  <c r="K36422" i="1"/>
  <c r="K36421" i="1"/>
  <c r="K36420" i="1"/>
  <c r="K36419" i="1"/>
  <c r="K36418" i="1"/>
  <c r="K36417" i="1"/>
  <c r="K36416" i="1"/>
  <c r="K36415" i="1"/>
  <c r="K36414" i="1"/>
  <c r="K36413" i="1"/>
  <c r="K36412" i="1"/>
  <c r="K36411" i="1"/>
  <c r="K36410" i="1"/>
  <c r="K36409" i="1"/>
  <c r="K36408" i="1"/>
  <c r="K36407" i="1"/>
  <c r="K36406" i="1"/>
  <c r="K36405" i="1"/>
  <c r="K36404" i="1"/>
  <c r="K36403" i="1"/>
  <c r="K36402" i="1"/>
  <c r="K36401" i="1"/>
  <c r="K36400" i="1"/>
  <c r="K36399" i="1"/>
  <c r="K36398" i="1"/>
  <c r="K36397" i="1"/>
  <c r="K36396" i="1"/>
  <c r="K36395" i="1"/>
  <c r="K36394" i="1"/>
  <c r="K36393" i="1"/>
  <c r="K36392" i="1"/>
  <c r="K36391" i="1"/>
  <c r="K36390" i="1"/>
  <c r="K36389" i="1"/>
  <c r="K36388" i="1"/>
  <c r="K36387" i="1"/>
  <c r="K36386" i="1"/>
  <c r="K36385" i="1"/>
  <c r="K36384" i="1"/>
  <c r="K36383" i="1"/>
  <c r="K36382" i="1"/>
  <c r="K36381" i="1"/>
  <c r="K36380" i="1"/>
  <c r="K36379" i="1"/>
  <c r="K36378" i="1"/>
  <c r="K36377" i="1"/>
  <c r="K36376" i="1"/>
  <c r="K36375" i="1"/>
  <c r="K36374" i="1"/>
  <c r="K36373" i="1"/>
  <c r="K36372" i="1"/>
  <c r="K36371" i="1"/>
  <c r="K36370" i="1"/>
  <c r="K36369" i="1"/>
  <c r="K36368" i="1"/>
  <c r="K36367" i="1"/>
  <c r="K36366" i="1"/>
  <c r="K36365" i="1"/>
  <c r="K36364" i="1"/>
  <c r="K36363" i="1"/>
  <c r="K36362" i="1"/>
  <c r="K36361" i="1"/>
  <c r="K36360" i="1"/>
  <c r="K36359" i="1"/>
  <c r="K36358" i="1"/>
  <c r="K36357" i="1"/>
  <c r="K36356" i="1"/>
  <c r="K36355" i="1"/>
  <c r="K36354" i="1"/>
  <c r="K36353" i="1"/>
  <c r="K36352" i="1"/>
  <c r="K36351" i="1"/>
  <c r="K36350" i="1"/>
  <c r="K36349" i="1"/>
  <c r="K36348" i="1"/>
  <c r="K36347" i="1"/>
  <c r="K36346" i="1"/>
  <c r="K36345" i="1"/>
  <c r="K36344" i="1"/>
  <c r="K36343" i="1"/>
  <c r="K36342" i="1"/>
  <c r="K36341" i="1"/>
  <c r="K36340" i="1"/>
  <c r="K36339" i="1"/>
  <c r="K36338" i="1"/>
  <c r="K36337" i="1"/>
  <c r="K36336" i="1"/>
  <c r="K36335" i="1"/>
  <c r="K36334" i="1"/>
  <c r="K36333" i="1"/>
  <c r="K36332" i="1"/>
  <c r="K36331" i="1"/>
  <c r="K36330" i="1"/>
  <c r="K36329" i="1"/>
  <c r="K36328" i="1"/>
  <c r="K36327" i="1"/>
  <c r="K36326" i="1"/>
  <c r="K36325" i="1"/>
  <c r="K36324" i="1"/>
  <c r="K36323" i="1"/>
  <c r="K36322" i="1"/>
  <c r="K36321" i="1"/>
  <c r="K36320" i="1"/>
  <c r="K36319" i="1"/>
  <c r="K36318" i="1"/>
  <c r="K36317" i="1"/>
  <c r="K36316" i="1"/>
  <c r="K36315" i="1"/>
  <c r="K36314" i="1"/>
  <c r="K36313" i="1"/>
  <c r="K36312" i="1"/>
  <c r="K36311" i="1"/>
  <c r="K36310" i="1"/>
  <c r="K36309" i="1"/>
  <c r="K36308" i="1"/>
  <c r="K36307" i="1"/>
  <c r="K36306" i="1"/>
  <c r="K36305" i="1"/>
  <c r="K36304" i="1"/>
  <c r="K36303" i="1"/>
  <c r="K36302" i="1"/>
  <c r="K36301" i="1"/>
  <c r="K36300" i="1"/>
  <c r="K36299" i="1"/>
  <c r="K36298" i="1"/>
  <c r="K36297" i="1"/>
  <c r="K36296" i="1"/>
  <c r="K36295" i="1"/>
  <c r="K36294" i="1"/>
  <c r="K36293" i="1"/>
  <c r="K36292" i="1"/>
  <c r="K36291" i="1"/>
  <c r="K36290" i="1"/>
  <c r="K36289" i="1"/>
  <c r="K36288" i="1"/>
  <c r="K36287" i="1"/>
  <c r="K36286" i="1"/>
  <c r="K36285" i="1"/>
  <c r="K36284" i="1"/>
  <c r="K36283" i="1"/>
  <c r="K36282" i="1"/>
  <c r="K36281" i="1"/>
  <c r="K36280" i="1"/>
  <c r="K36279" i="1"/>
  <c r="K36278" i="1"/>
  <c r="K36277" i="1"/>
  <c r="K36276" i="1"/>
  <c r="K36275" i="1"/>
  <c r="K36274" i="1"/>
  <c r="K36273" i="1"/>
  <c r="K36272" i="1"/>
  <c r="K36271" i="1"/>
  <c r="K36270" i="1"/>
  <c r="K36269" i="1"/>
  <c r="K36268" i="1"/>
  <c r="K36267" i="1"/>
  <c r="K36266" i="1"/>
  <c r="K36265" i="1"/>
  <c r="K36264" i="1"/>
  <c r="K36263" i="1"/>
  <c r="K36262" i="1"/>
  <c r="K36261" i="1"/>
  <c r="K36260" i="1"/>
  <c r="K36259" i="1"/>
  <c r="K36258" i="1"/>
  <c r="K36257" i="1"/>
  <c r="K36256" i="1"/>
  <c r="K36255" i="1"/>
  <c r="K36254" i="1"/>
  <c r="K36253" i="1"/>
  <c r="K36252" i="1"/>
  <c r="K36251" i="1"/>
  <c r="K36250" i="1"/>
  <c r="K36249" i="1"/>
  <c r="K36248" i="1"/>
  <c r="K36247" i="1"/>
  <c r="K36246" i="1"/>
  <c r="K36245" i="1"/>
  <c r="K36244" i="1"/>
  <c r="K36243" i="1"/>
  <c r="K36242" i="1"/>
  <c r="K36241" i="1"/>
  <c r="K36240" i="1"/>
  <c r="K36239" i="1"/>
  <c r="K36238" i="1"/>
  <c r="K36237" i="1"/>
  <c r="K36236" i="1"/>
  <c r="K36235" i="1"/>
  <c r="K36234" i="1"/>
  <c r="K36233" i="1"/>
  <c r="K36232" i="1"/>
  <c r="K36231" i="1"/>
  <c r="K36230" i="1"/>
  <c r="K36229" i="1"/>
  <c r="K36228" i="1"/>
  <c r="K36227" i="1"/>
  <c r="K36226" i="1"/>
  <c r="K36225" i="1"/>
  <c r="K36224" i="1"/>
  <c r="K36223" i="1"/>
  <c r="K36222" i="1"/>
  <c r="K36221" i="1"/>
  <c r="K36220" i="1"/>
  <c r="K36219" i="1"/>
  <c r="K36218" i="1"/>
  <c r="K36217" i="1"/>
  <c r="K36216" i="1"/>
  <c r="K36215" i="1"/>
  <c r="K36214" i="1"/>
  <c r="K36213" i="1"/>
  <c r="K36212" i="1"/>
  <c r="K36211" i="1"/>
  <c r="K36210" i="1"/>
  <c r="K36209" i="1"/>
  <c r="K36208" i="1"/>
  <c r="K36207" i="1"/>
  <c r="K36206" i="1"/>
  <c r="K36205" i="1"/>
  <c r="K36204" i="1"/>
  <c r="K36203" i="1"/>
  <c r="K36202" i="1"/>
  <c r="K36201" i="1"/>
  <c r="K36200" i="1"/>
  <c r="K36199" i="1"/>
  <c r="K36198" i="1"/>
  <c r="K36197" i="1"/>
  <c r="K36196" i="1"/>
  <c r="K36195" i="1"/>
  <c r="K36194" i="1"/>
  <c r="K36193" i="1"/>
  <c r="K36192" i="1"/>
  <c r="K36191" i="1"/>
  <c r="K36190" i="1"/>
  <c r="K36189" i="1"/>
  <c r="K36188" i="1"/>
  <c r="K36187" i="1"/>
  <c r="K36186" i="1"/>
  <c r="K36185" i="1"/>
  <c r="K36184" i="1"/>
  <c r="K36183" i="1"/>
  <c r="K36182" i="1"/>
  <c r="K36181" i="1"/>
  <c r="K36180" i="1"/>
  <c r="K36179" i="1"/>
  <c r="K36178" i="1"/>
  <c r="K36177" i="1"/>
  <c r="K36176" i="1"/>
  <c r="K36175" i="1"/>
  <c r="K36174" i="1"/>
  <c r="K36173" i="1"/>
  <c r="K36172" i="1"/>
  <c r="K36171" i="1"/>
  <c r="K36170" i="1"/>
  <c r="K36169" i="1"/>
  <c r="K36168" i="1"/>
  <c r="K36167" i="1"/>
  <c r="K36166" i="1"/>
  <c r="K36165" i="1"/>
  <c r="K36164" i="1"/>
  <c r="K36163" i="1"/>
  <c r="K36162" i="1"/>
  <c r="K36161" i="1"/>
  <c r="K36160" i="1"/>
  <c r="K36159" i="1"/>
  <c r="K36158" i="1"/>
  <c r="K36157" i="1"/>
  <c r="K36156" i="1"/>
  <c r="K36155" i="1"/>
  <c r="K36154" i="1"/>
  <c r="K36153" i="1"/>
  <c r="K36152" i="1"/>
  <c r="K36151" i="1"/>
  <c r="K36150" i="1"/>
  <c r="K36149" i="1"/>
  <c r="K36148" i="1"/>
  <c r="K36147" i="1"/>
  <c r="K36146" i="1"/>
  <c r="K36145" i="1"/>
  <c r="K36144" i="1"/>
  <c r="K36143" i="1"/>
  <c r="K36142" i="1"/>
  <c r="K36141" i="1"/>
  <c r="K36140" i="1"/>
  <c r="K36139" i="1"/>
  <c r="K36138" i="1"/>
  <c r="K36137" i="1"/>
  <c r="K36136" i="1"/>
  <c r="K36135" i="1"/>
  <c r="K36134" i="1"/>
  <c r="K36133" i="1"/>
  <c r="K36132" i="1"/>
  <c r="K36131" i="1"/>
  <c r="K36130" i="1"/>
  <c r="K36129" i="1"/>
  <c r="K36128" i="1"/>
  <c r="K36127" i="1"/>
  <c r="K36126" i="1"/>
  <c r="K36125" i="1"/>
  <c r="K36124" i="1"/>
  <c r="K36123" i="1"/>
  <c r="K36122" i="1"/>
  <c r="K36121" i="1"/>
  <c r="K36120" i="1"/>
  <c r="K36119" i="1"/>
  <c r="K36118" i="1"/>
  <c r="K36117" i="1"/>
  <c r="K36116" i="1"/>
  <c r="K36115" i="1"/>
  <c r="K36114" i="1"/>
  <c r="K36113" i="1"/>
  <c r="K36112" i="1"/>
  <c r="K36111" i="1"/>
  <c r="K36110" i="1"/>
  <c r="K36109" i="1"/>
  <c r="K36108" i="1"/>
  <c r="K36107" i="1"/>
  <c r="K36106" i="1"/>
  <c r="K36105" i="1"/>
  <c r="K36104" i="1"/>
  <c r="K36103" i="1"/>
  <c r="K36102" i="1"/>
  <c r="K36101" i="1"/>
  <c r="K36100" i="1"/>
  <c r="K36099" i="1"/>
  <c r="K36098" i="1"/>
  <c r="K36097" i="1"/>
  <c r="K36096" i="1"/>
  <c r="K36095" i="1"/>
  <c r="K36094" i="1"/>
  <c r="K36093" i="1"/>
  <c r="K36092" i="1"/>
  <c r="K36091" i="1"/>
  <c r="K36090" i="1"/>
  <c r="K36089" i="1"/>
  <c r="K36088" i="1"/>
  <c r="K36087" i="1"/>
  <c r="K36086" i="1"/>
  <c r="K36085" i="1"/>
  <c r="K36084" i="1"/>
  <c r="K36083" i="1"/>
  <c r="K36082" i="1"/>
  <c r="K36081" i="1"/>
  <c r="K36080" i="1"/>
  <c r="K36079" i="1"/>
  <c r="K36078" i="1"/>
  <c r="K36077" i="1"/>
  <c r="K36076" i="1"/>
  <c r="K36075" i="1"/>
  <c r="K36074" i="1"/>
  <c r="K36073" i="1"/>
  <c r="K36072" i="1"/>
  <c r="K36071" i="1"/>
  <c r="K36070" i="1"/>
  <c r="K36069" i="1"/>
  <c r="K36068" i="1"/>
  <c r="K36067" i="1"/>
  <c r="K36066" i="1"/>
  <c r="K36065" i="1"/>
  <c r="K36064" i="1"/>
  <c r="K36063" i="1"/>
  <c r="K36062" i="1"/>
  <c r="K36061" i="1"/>
  <c r="K36060" i="1"/>
  <c r="K36059" i="1"/>
  <c r="K36058" i="1"/>
  <c r="K36057" i="1"/>
  <c r="K36056" i="1"/>
  <c r="K36055" i="1"/>
  <c r="K36054" i="1"/>
  <c r="K36053" i="1"/>
  <c r="K36052" i="1"/>
  <c r="K36051" i="1"/>
  <c r="K36050" i="1"/>
  <c r="K36049" i="1"/>
  <c r="K36048" i="1"/>
  <c r="K36047" i="1"/>
  <c r="K36046" i="1"/>
  <c r="K36045" i="1"/>
  <c r="K36044" i="1"/>
  <c r="K36043" i="1"/>
  <c r="K36042" i="1"/>
  <c r="K36041" i="1"/>
  <c r="K36040" i="1"/>
  <c r="K36039" i="1"/>
  <c r="K36038" i="1"/>
  <c r="K36037" i="1"/>
  <c r="K36036" i="1"/>
  <c r="K36035" i="1"/>
  <c r="K36034" i="1"/>
  <c r="K36033" i="1"/>
  <c r="K36032" i="1"/>
  <c r="K36031" i="1"/>
  <c r="K36030" i="1"/>
  <c r="K36029" i="1"/>
  <c r="K36028" i="1"/>
  <c r="K36027" i="1"/>
  <c r="K36026" i="1"/>
  <c r="K36025" i="1"/>
  <c r="K36024" i="1"/>
  <c r="K36023" i="1"/>
  <c r="K36022" i="1"/>
  <c r="K36021" i="1"/>
  <c r="K36020" i="1"/>
  <c r="K36019" i="1"/>
  <c r="K36018" i="1"/>
  <c r="K36017" i="1"/>
  <c r="K36016" i="1"/>
  <c r="K36015" i="1"/>
  <c r="K36014" i="1"/>
  <c r="K36013" i="1"/>
  <c r="K36012" i="1"/>
  <c r="K36011" i="1"/>
  <c r="K36010" i="1"/>
  <c r="K36009" i="1"/>
  <c r="K36008" i="1"/>
  <c r="K36007" i="1"/>
  <c r="K36006" i="1"/>
  <c r="K36005" i="1"/>
  <c r="K36004" i="1"/>
  <c r="K36003" i="1"/>
  <c r="K36002" i="1"/>
  <c r="K36001" i="1"/>
  <c r="K36000" i="1"/>
  <c r="K35999" i="1"/>
  <c r="K35998" i="1"/>
  <c r="K35997" i="1"/>
  <c r="K35996" i="1"/>
  <c r="K35995" i="1"/>
  <c r="K35994" i="1"/>
  <c r="K35993" i="1"/>
  <c r="K35992" i="1"/>
  <c r="K35991" i="1"/>
  <c r="K35990" i="1"/>
  <c r="K35989" i="1"/>
  <c r="K35988" i="1"/>
  <c r="K35987" i="1"/>
  <c r="K35986" i="1"/>
  <c r="K35985" i="1"/>
  <c r="K35984" i="1"/>
  <c r="K35983" i="1"/>
  <c r="K35982" i="1"/>
  <c r="K35981" i="1"/>
  <c r="K35980" i="1"/>
  <c r="K35979" i="1"/>
  <c r="K35978" i="1"/>
  <c r="K35977" i="1"/>
  <c r="K35976" i="1"/>
  <c r="K35975" i="1"/>
  <c r="K35974" i="1"/>
  <c r="K35973" i="1"/>
  <c r="K35972" i="1"/>
  <c r="K35971" i="1"/>
  <c r="K35970" i="1"/>
  <c r="K35969" i="1"/>
  <c r="K35968" i="1"/>
  <c r="K35967" i="1"/>
  <c r="K35966" i="1"/>
  <c r="K35965" i="1"/>
  <c r="K35964" i="1"/>
  <c r="K35963" i="1"/>
  <c r="K35962" i="1"/>
  <c r="K35961" i="1"/>
  <c r="K35960" i="1"/>
  <c r="K35959" i="1"/>
  <c r="K35958" i="1"/>
  <c r="K35957" i="1"/>
  <c r="K35956" i="1"/>
  <c r="K35955" i="1"/>
  <c r="K35954" i="1"/>
  <c r="K35953" i="1"/>
  <c r="K35952" i="1"/>
  <c r="K35951" i="1"/>
  <c r="K35950" i="1"/>
  <c r="K35949" i="1"/>
  <c r="K35948" i="1"/>
  <c r="K35947" i="1"/>
  <c r="K35946" i="1"/>
  <c r="K35945" i="1"/>
  <c r="K35944" i="1"/>
  <c r="K35943" i="1"/>
  <c r="K35942" i="1"/>
  <c r="K35941" i="1"/>
  <c r="K35940" i="1"/>
  <c r="K35939" i="1"/>
  <c r="K35938" i="1"/>
  <c r="K35937" i="1"/>
  <c r="K35936" i="1"/>
  <c r="K35935" i="1"/>
  <c r="K35934" i="1"/>
  <c r="K35933" i="1"/>
  <c r="K35932" i="1"/>
  <c r="K35931" i="1"/>
  <c r="K35930" i="1"/>
  <c r="K35929" i="1"/>
  <c r="K35928" i="1"/>
  <c r="K35927" i="1"/>
  <c r="K35926" i="1"/>
  <c r="K35925" i="1"/>
  <c r="K35924" i="1"/>
  <c r="K35923" i="1"/>
  <c r="K35922" i="1"/>
  <c r="K35921" i="1"/>
  <c r="K35920" i="1"/>
  <c r="K35919" i="1"/>
  <c r="K35918" i="1"/>
  <c r="K35917" i="1"/>
  <c r="K35916" i="1"/>
  <c r="K35915" i="1"/>
  <c r="K35914" i="1"/>
  <c r="K35913" i="1"/>
  <c r="K35912" i="1"/>
  <c r="K35911" i="1"/>
  <c r="K35910" i="1"/>
  <c r="K35909" i="1"/>
  <c r="K35908" i="1"/>
  <c r="K35907" i="1"/>
  <c r="K35906" i="1"/>
  <c r="K35905" i="1"/>
  <c r="K35904" i="1"/>
  <c r="K35903" i="1"/>
  <c r="K35902" i="1"/>
  <c r="K35901" i="1"/>
  <c r="K35900" i="1"/>
  <c r="K35899" i="1"/>
  <c r="K35898" i="1"/>
  <c r="K35897" i="1"/>
  <c r="K35896" i="1"/>
  <c r="K35895" i="1"/>
  <c r="K35894" i="1"/>
  <c r="K35893" i="1"/>
  <c r="K35892" i="1"/>
  <c r="K35891" i="1"/>
  <c r="K35890" i="1"/>
  <c r="K35889" i="1"/>
  <c r="K35888" i="1"/>
  <c r="K35887" i="1"/>
  <c r="K35886" i="1"/>
  <c r="K35885" i="1"/>
  <c r="K35884" i="1"/>
  <c r="K35883" i="1"/>
  <c r="K35882" i="1"/>
  <c r="K35881" i="1"/>
  <c r="K35880" i="1"/>
  <c r="K35879" i="1"/>
  <c r="K35878" i="1"/>
  <c r="K35877" i="1"/>
  <c r="K35876" i="1"/>
  <c r="K35875" i="1"/>
  <c r="K35874" i="1"/>
  <c r="K35873" i="1"/>
  <c r="K35872" i="1"/>
  <c r="K35871" i="1"/>
  <c r="K35870" i="1"/>
  <c r="K35869" i="1"/>
  <c r="K35868" i="1"/>
  <c r="K35867" i="1"/>
  <c r="K35866" i="1"/>
  <c r="K35865" i="1"/>
  <c r="K35864" i="1"/>
  <c r="K35863" i="1"/>
  <c r="K35862" i="1"/>
  <c r="K35861" i="1"/>
  <c r="K35860" i="1"/>
  <c r="K35859" i="1"/>
  <c r="K35858" i="1"/>
  <c r="K35857" i="1"/>
  <c r="K35856" i="1"/>
  <c r="K35855" i="1"/>
  <c r="K35854" i="1"/>
  <c r="K35853" i="1"/>
  <c r="K35852" i="1"/>
  <c r="K35851" i="1"/>
  <c r="K35850" i="1"/>
  <c r="K35849" i="1"/>
  <c r="K35848" i="1"/>
  <c r="K35847" i="1"/>
  <c r="K35846" i="1"/>
  <c r="K35845" i="1"/>
  <c r="K35844" i="1"/>
  <c r="K35843" i="1"/>
  <c r="K35842" i="1"/>
  <c r="K35841" i="1"/>
  <c r="K35840" i="1"/>
  <c r="K35839" i="1"/>
  <c r="K35838" i="1"/>
  <c r="K35837" i="1"/>
  <c r="K35836" i="1"/>
  <c r="K35835" i="1"/>
  <c r="K35834" i="1"/>
  <c r="K35833" i="1"/>
  <c r="K35832" i="1"/>
  <c r="K35831" i="1"/>
  <c r="K35830" i="1"/>
  <c r="K35829" i="1"/>
  <c r="K35828" i="1"/>
  <c r="K35827" i="1"/>
  <c r="K35826" i="1"/>
  <c r="K35825" i="1"/>
  <c r="K35824" i="1"/>
  <c r="K35823" i="1"/>
  <c r="K35822" i="1"/>
  <c r="K35821" i="1"/>
  <c r="K35820" i="1"/>
  <c r="K35819" i="1"/>
  <c r="K35818" i="1"/>
  <c r="K35817" i="1"/>
  <c r="K35816" i="1"/>
  <c r="K35815" i="1"/>
  <c r="K35814" i="1"/>
  <c r="K35813" i="1"/>
  <c r="K35812" i="1"/>
  <c r="K35811" i="1"/>
  <c r="K35810" i="1"/>
  <c r="K35809" i="1"/>
  <c r="K35808" i="1"/>
  <c r="K35807" i="1"/>
  <c r="K35806" i="1"/>
  <c r="K35805" i="1"/>
  <c r="K35804" i="1"/>
  <c r="K35803" i="1"/>
  <c r="K35802" i="1"/>
  <c r="K35801" i="1"/>
  <c r="K35800" i="1"/>
  <c r="K35799" i="1"/>
  <c r="K35798" i="1"/>
  <c r="K35797" i="1"/>
  <c r="K35796" i="1"/>
  <c r="K35795" i="1"/>
  <c r="K35794" i="1"/>
  <c r="K35793" i="1"/>
  <c r="K35792" i="1"/>
  <c r="K35791" i="1"/>
  <c r="K35790" i="1"/>
  <c r="K35789" i="1"/>
  <c r="K35788" i="1"/>
  <c r="K35787" i="1"/>
  <c r="K35786" i="1"/>
  <c r="K35785" i="1"/>
  <c r="K35784" i="1"/>
  <c r="K35783" i="1"/>
  <c r="K35782" i="1"/>
  <c r="K35781" i="1"/>
  <c r="K35780" i="1"/>
  <c r="K35779" i="1"/>
  <c r="K35778" i="1"/>
  <c r="K35777" i="1"/>
  <c r="K35776" i="1"/>
  <c r="K35775" i="1"/>
  <c r="K35774" i="1"/>
  <c r="K35773" i="1"/>
  <c r="K35772" i="1"/>
  <c r="K35771" i="1"/>
  <c r="K35770" i="1"/>
  <c r="K35769" i="1"/>
  <c r="K35768" i="1"/>
  <c r="K35767" i="1"/>
  <c r="K35766" i="1"/>
  <c r="K35765" i="1"/>
  <c r="K35764" i="1"/>
  <c r="K35763" i="1"/>
  <c r="K35762" i="1"/>
  <c r="K35761" i="1"/>
  <c r="K35760" i="1"/>
  <c r="K35759" i="1"/>
  <c r="K35758" i="1"/>
  <c r="K35757" i="1"/>
  <c r="K35756" i="1"/>
  <c r="K35755" i="1"/>
  <c r="K35754" i="1"/>
  <c r="K35753" i="1"/>
  <c r="K35752" i="1"/>
  <c r="K35751" i="1"/>
  <c r="K35750" i="1"/>
  <c r="K35749" i="1"/>
  <c r="K35748" i="1"/>
  <c r="K35747" i="1"/>
  <c r="K35746" i="1"/>
  <c r="K35745" i="1"/>
  <c r="K35744" i="1"/>
  <c r="K35743" i="1"/>
  <c r="K35742" i="1"/>
  <c r="K35741" i="1"/>
  <c r="K35740" i="1"/>
  <c r="K35739" i="1"/>
  <c r="K35738" i="1"/>
  <c r="K35737" i="1"/>
  <c r="K35736" i="1"/>
  <c r="K35735" i="1"/>
  <c r="K35734" i="1"/>
  <c r="K35733" i="1"/>
  <c r="K35732" i="1"/>
  <c r="K35731" i="1"/>
  <c r="K35730" i="1"/>
  <c r="K35729" i="1"/>
  <c r="K35728" i="1"/>
  <c r="K35727" i="1"/>
  <c r="K35726" i="1"/>
  <c r="K35725" i="1"/>
  <c r="K35724" i="1"/>
  <c r="K35723" i="1"/>
  <c r="K35722" i="1"/>
  <c r="K35721" i="1"/>
  <c r="K35720" i="1"/>
  <c r="K35719" i="1"/>
  <c r="K35718" i="1"/>
  <c r="K35717" i="1"/>
  <c r="K35716" i="1"/>
  <c r="K35715" i="1"/>
  <c r="K35714" i="1"/>
  <c r="K35713" i="1"/>
  <c r="K35712" i="1"/>
  <c r="K35711" i="1"/>
  <c r="K35710" i="1"/>
  <c r="K35709" i="1"/>
  <c r="K35708" i="1"/>
  <c r="K35707" i="1"/>
  <c r="K35706" i="1"/>
  <c r="K35705" i="1"/>
  <c r="K35704" i="1"/>
  <c r="K35703" i="1"/>
  <c r="K35702" i="1"/>
  <c r="K35701" i="1"/>
  <c r="K35700" i="1"/>
  <c r="K35699" i="1"/>
  <c r="K35698" i="1"/>
  <c r="K35697" i="1"/>
  <c r="K35696" i="1"/>
  <c r="K35695" i="1"/>
  <c r="K35694" i="1"/>
  <c r="K35693" i="1"/>
  <c r="K35692" i="1"/>
  <c r="K35691" i="1"/>
  <c r="K35690" i="1"/>
  <c r="K35689" i="1"/>
  <c r="K35688" i="1"/>
  <c r="K35687" i="1"/>
  <c r="K35686" i="1"/>
  <c r="K35685" i="1"/>
  <c r="K35684" i="1"/>
  <c r="K35683" i="1"/>
  <c r="K35682" i="1"/>
  <c r="K35681" i="1"/>
  <c r="K35680" i="1"/>
  <c r="K35679" i="1"/>
  <c r="K35678" i="1"/>
  <c r="K35677" i="1"/>
  <c r="K35676" i="1"/>
  <c r="K35675" i="1"/>
  <c r="K35674" i="1"/>
  <c r="K35673" i="1"/>
  <c r="K35672" i="1"/>
  <c r="K35671" i="1"/>
  <c r="K35670" i="1"/>
  <c r="K35669" i="1"/>
  <c r="K35668" i="1"/>
  <c r="K35667" i="1"/>
  <c r="K35666" i="1"/>
  <c r="K35665" i="1"/>
  <c r="K35664" i="1"/>
  <c r="K35663" i="1"/>
  <c r="K35662" i="1"/>
  <c r="K35661" i="1"/>
  <c r="K35660" i="1"/>
  <c r="K35659" i="1"/>
  <c r="K35658" i="1"/>
  <c r="K35657" i="1"/>
  <c r="K35656" i="1"/>
  <c r="K35655" i="1"/>
  <c r="K35654" i="1"/>
  <c r="K35653" i="1"/>
  <c r="K35652" i="1"/>
  <c r="K35651" i="1"/>
  <c r="K35650" i="1"/>
  <c r="K35649" i="1"/>
  <c r="K35648" i="1"/>
  <c r="K35647" i="1"/>
  <c r="K35646" i="1"/>
  <c r="K35645" i="1"/>
  <c r="K35644" i="1"/>
  <c r="K35643" i="1"/>
  <c r="K35642" i="1"/>
  <c r="K35641" i="1"/>
  <c r="K35640" i="1"/>
  <c r="K35639" i="1"/>
  <c r="K35638" i="1"/>
  <c r="K35637" i="1"/>
  <c r="K35636" i="1"/>
  <c r="K35635" i="1"/>
  <c r="K35634" i="1"/>
  <c r="K35633" i="1"/>
  <c r="K35632" i="1"/>
  <c r="K35631" i="1"/>
  <c r="K35630" i="1"/>
  <c r="K35629" i="1"/>
  <c r="K35628" i="1"/>
  <c r="K35627" i="1"/>
  <c r="K35626" i="1"/>
  <c r="K35625" i="1"/>
  <c r="K35624" i="1"/>
  <c r="K35623" i="1"/>
  <c r="K35622" i="1"/>
  <c r="K35621" i="1"/>
  <c r="K35620" i="1"/>
  <c r="K35619" i="1"/>
  <c r="K35618" i="1"/>
  <c r="K35617" i="1"/>
  <c r="K35616" i="1"/>
  <c r="K35615" i="1"/>
  <c r="K35614" i="1"/>
  <c r="K35613" i="1"/>
  <c r="K35612" i="1"/>
  <c r="K35611" i="1"/>
  <c r="K35610" i="1"/>
  <c r="K35609" i="1"/>
  <c r="K35608" i="1"/>
  <c r="K35607" i="1"/>
  <c r="K35606" i="1"/>
  <c r="K35605" i="1"/>
  <c r="K35604" i="1"/>
  <c r="K35603" i="1"/>
  <c r="K35602" i="1"/>
  <c r="K35601" i="1"/>
  <c r="K35600" i="1"/>
  <c r="K35599" i="1"/>
  <c r="K35598" i="1"/>
  <c r="K35597" i="1"/>
  <c r="K35596" i="1"/>
  <c r="K35595" i="1"/>
  <c r="K35594" i="1"/>
  <c r="K35593" i="1"/>
  <c r="K35592" i="1"/>
  <c r="K35591" i="1"/>
  <c r="K35590" i="1"/>
  <c r="K35589" i="1"/>
  <c r="K35588" i="1"/>
  <c r="K35587" i="1"/>
  <c r="K35586" i="1"/>
  <c r="K35585" i="1"/>
  <c r="K35584" i="1"/>
  <c r="K35583" i="1"/>
  <c r="K35582" i="1"/>
  <c r="K35581" i="1"/>
  <c r="K35580" i="1"/>
  <c r="K35579" i="1"/>
  <c r="K35578" i="1"/>
  <c r="K35577" i="1"/>
  <c r="K35576" i="1"/>
  <c r="K35575" i="1"/>
  <c r="K35574" i="1"/>
  <c r="K35573" i="1"/>
  <c r="K35572" i="1"/>
  <c r="K35571" i="1"/>
  <c r="K35570" i="1"/>
  <c r="K35569" i="1"/>
  <c r="K35568" i="1"/>
  <c r="K35567" i="1"/>
  <c r="K35566" i="1"/>
  <c r="K35565" i="1"/>
  <c r="K35564" i="1"/>
  <c r="K35563" i="1"/>
  <c r="K35562" i="1"/>
  <c r="K35561" i="1"/>
  <c r="K35560" i="1"/>
  <c r="K35559" i="1"/>
  <c r="K35558" i="1"/>
  <c r="K35557" i="1"/>
  <c r="K35556" i="1"/>
  <c r="K35555" i="1"/>
  <c r="K35554" i="1"/>
  <c r="K35553" i="1"/>
  <c r="K35552" i="1"/>
  <c r="K35551" i="1"/>
  <c r="K35550" i="1"/>
  <c r="K35549" i="1"/>
  <c r="K35548" i="1"/>
  <c r="K35547" i="1"/>
  <c r="K35546" i="1"/>
  <c r="K35545" i="1"/>
  <c r="K35544" i="1"/>
  <c r="K35543" i="1"/>
  <c r="K35542" i="1"/>
  <c r="K35541" i="1"/>
  <c r="K35540" i="1"/>
  <c r="K35539" i="1"/>
  <c r="K35538" i="1"/>
  <c r="K35537" i="1"/>
  <c r="K35536" i="1"/>
  <c r="K35535" i="1"/>
  <c r="K35534" i="1"/>
  <c r="K35533" i="1"/>
  <c r="K35532" i="1"/>
  <c r="K35531" i="1"/>
  <c r="K35530" i="1"/>
  <c r="K35529" i="1"/>
  <c r="K35528" i="1"/>
  <c r="K35527" i="1"/>
  <c r="K35526" i="1"/>
  <c r="K35525" i="1"/>
  <c r="K35524" i="1"/>
  <c r="K35523" i="1"/>
  <c r="K35522" i="1"/>
  <c r="K35521" i="1"/>
  <c r="K35520" i="1"/>
  <c r="K35519" i="1"/>
  <c r="K35518" i="1"/>
  <c r="K35517" i="1"/>
  <c r="K35516" i="1"/>
  <c r="K35515" i="1"/>
  <c r="K35514" i="1"/>
  <c r="K35513" i="1"/>
  <c r="K35512" i="1"/>
  <c r="K35511" i="1"/>
  <c r="K35510" i="1"/>
  <c r="K35509" i="1"/>
  <c r="K35508" i="1"/>
  <c r="K35507" i="1"/>
  <c r="K35506" i="1"/>
  <c r="K35505" i="1"/>
  <c r="K35504" i="1"/>
  <c r="K35503" i="1"/>
  <c r="K35502" i="1"/>
  <c r="K35501" i="1"/>
  <c r="K35500" i="1"/>
  <c r="K35499" i="1"/>
  <c r="K35498" i="1"/>
  <c r="K35497" i="1"/>
  <c r="K35496" i="1"/>
  <c r="K35495" i="1"/>
  <c r="K35494" i="1"/>
  <c r="K35493" i="1"/>
  <c r="K35492" i="1"/>
  <c r="K35491" i="1"/>
  <c r="K35490" i="1"/>
  <c r="K35489" i="1"/>
  <c r="K35488" i="1"/>
  <c r="K35487" i="1"/>
  <c r="K35486" i="1"/>
  <c r="K35485" i="1"/>
  <c r="K35484" i="1"/>
  <c r="K35483" i="1"/>
  <c r="K35482" i="1"/>
  <c r="K35481" i="1"/>
  <c r="K35480" i="1"/>
  <c r="K35479" i="1"/>
  <c r="K35478" i="1"/>
  <c r="K35477" i="1"/>
  <c r="K35476" i="1"/>
  <c r="K35475" i="1"/>
  <c r="K35474" i="1"/>
  <c r="K35473" i="1"/>
  <c r="K35472" i="1"/>
  <c r="K35471" i="1"/>
  <c r="K35470" i="1"/>
  <c r="K35469" i="1"/>
  <c r="K35468" i="1"/>
  <c r="K35467" i="1"/>
  <c r="K35466" i="1"/>
  <c r="K35465" i="1"/>
  <c r="K35464" i="1"/>
  <c r="K35463" i="1"/>
  <c r="K35462" i="1"/>
  <c r="K35461" i="1"/>
  <c r="K35460" i="1"/>
  <c r="K35459" i="1"/>
  <c r="K35458" i="1"/>
  <c r="K35457" i="1"/>
  <c r="K35456" i="1"/>
  <c r="K35455" i="1"/>
  <c r="K35454" i="1"/>
  <c r="K35453" i="1"/>
  <c r="K35452" i="1"/>
  <c r="K35451" i="1"/>
  <c r="K35450" i="1"/>
  <c r="K35449" i="1"/>
  <c r="K35448" i="1"/>
  <c r="K35447" i="1"/>
  <c r="K35446" i="1"/>
  <c r="K35445" i="1"/>
  <c r="K35444" i="1"/>
  <c r="K35443" i="1"/>
  <c r="K35442" i="1"/>
  <c r="K35441" i="1"/>
  <c r="K35440" i="1"/>
  <c r="K35439" i="1"/>
  <c r="K35438" i="1"/>
  <c r="K35437" i="1"/>
  <c r="K35436" i="1"/>
  <c r="K35435" i="1"/>
  <c r="K35434" i="1"/>
  <c r="K35433" i="1"/>
  <c r="K35432" i="1"/>
  <c r="K35431" i="1"/>
  <c r="K35430" i="1"/>
  <c r="K35429" i="1"/>
  <c r="K35428" i="1"/>
  <c r="K35427" i="1"/>
  <c r="K35426" i="1"/>
  <c r="K35425" i="1"/>
  <c r="K35424" i="1"/>
  <c r="K35423" i="1"/>
  <c r="K35422" i="1"/>
  <c r="K35421" i="1"/>
  <c r="K35420" i="1"/>
  <c r="K35419" i="1"/>
  <c r="K35418" i="1"/>
  <c r="K35417" i="1"/>
  <c r="K35416" i="1"/>
  <c r="K35415" i="1"/>
  <c r="K35414" i="1"/>
  <c r="K35413" i="1"/>
  <c r="K35412" i="1"/>
  <c r="K35411" i="1"/>
  <c r="K35410" i="1"/>
  <c r="K35409" i="1"/>
  <c r="K35408" i="1"/>
  <c r="K35407" i="1"/>
  <c r="K35406" i="1"/>
  <c r="K35405" i="1"/>
  <c r="K35404" i="1"/>
  <c r="K35403" i="1"/>
  <c r="K35402" i="1"/>
  <c r="K35401" i="1"/>
  <c r="K35400" i="1"/>
  <c r="K35399" i="1"/>
  <c r="K35398" i="1"/>
  <c r="K35397" i="1"/>
  <c r="K35396" i="1"/>
  <c r="K35395" i="1"/>
  <c r="K35394" i="1"/>
  <c r="K35393" i="1"/>
  <c r="K35392" i="1"/>
  <c r="K35391" i="1"/>
  <c r="K35390" i="1"/>
  <c r="K35389" i="1"/>
  <c r="K35388" i="1"/>
  <c r="K35387" i="1"/>
  <c r="K35386" i="1"/>
  <c r="K35385" i="1"/>
  <c r="K35384" i="1"/>
  <c r="K35383" i="1"/>
  <c r="K35382" i="1"/>
  <c r="K35381" i="1"/>
  <c r="K35380" i="1"/>
  <c r="K35379" i="1"/>
  <c r="K35378" i="1"/>
  <c r="K35377" i="1"/>
  <c r="K35376" i="1"/>
  <c r="K35375" i="1"/>
  <c r="K35374" i="1"/>
  <c r="K35373" i="1"/>
  <c r="K35372" i="1"/>
  <c r="K35371" i="1"/>
  <c r="K35370" i="1"/>
  <c r="K35369" i="1"/>
  <c r="K35368" i="1"/>
  <c r="K35367" i="1"/>
  <c r="K35366" i="1"/>
  <c r="K35365" i="1"/>
  <c r="K35364" i="1"/>
  <c r="K35363" i="1"/>
  <c r="K35362" i="1"/>
  <c r="K35361" i="1"/>
  <c r="K35360" i="1"/>
  <c r="K35359" i="1"/>
  <c r="K35358" i="1"/>
  <c r="K35357" i="1"/>
  <c r="K35356" i="1"/>
  <c r="K35355" i="1"/>
  <c r="K35354" i="1"/>
  <c r="K35353" i="1"/>
  <c r="K35352" i="1"/>
  <c r="K35351" i="1"/>
  <c r="K35350" i="1"/>
  <c r="K35349" i="1"/>
  <c r="K35348" i="1"/>
  <c r="K35347" i="1"/>
  <c r="K35346" i="1"/>
  <c r="K35345" i="1"/>
  <c r="K35344" i="1"/>
  <c r="K35343" i="1"/>
  <c r="K35342" i="1"/>
  <c r="K35341" i="1"/>
  <c r="K35340" i="1"/>
  <c r="K35339" i="1"/>
  <c r="K35338" i="1"/>
  <c r="K35337" i="1"/>
  <c r="K35336" i="1"/>
  <c r="K35335" i="1"/>
  <c r="K35334" i="1"/>
  <c r="K35333" i="1"/>
  <c r="K35332" i="1"/>
  <c r="K35331" i="1"/>
  <c r="K35330" i="1"/>
  <c r="K35329" i="1"/>
  <c r="K35328" i="1"/>
  <c r="K35327" i="1"/>
  <c r="K35326" i="1"/>
  <c r="K35325" i="1"/>
  <c r="K35324" i="1"/>
  <c r="K35323" i="1"/>
  <c r="K35322" i="1"/>
  <c r="K35321" i="1"/>
  <c r="K35320" i="1"/>
  <c r="K35319" i="1"/>
  <c r="K35318" i="1"/>
  <c r="K35317" i="1"/>
  <c r="K35316" i="1"/>
  <c r="K35315" i="1"/>
  <c r="K35314" i="1"/>
  <c r="K35313" i="1"/>
  <c r="K35312" i="1"/>
  <c r="K35311" i="1"/>
  <c r="K35310" i="1"/>
  <c r="K35309" i="1"/>
  <c r="K35308" i="1"/>
  <c r="K35307" i="1"/>
  <c r="K35306" i="1"/>
  <c r="K35305" i="1"/>
  <c r="K35304" i="1"/>
  <c r="K35303" i="1"/>
  <c r="K35302" i="1"/>
  <c r="K35301" i="1"/>
  <c r="K35300" i="1"/>
  <c r="K35299" i="1"/>
  <c r="K35298" i="1"/>
  <c r="K35297" i="1"/>
  <c r="K35296" i="1"/>
  <c r="K35295" i="1"/>
  <c r="K35294" i="1"/>
  <c r="K35293" i="1"/>
  <c r="K35292" i="1"/>
  <c r="K35291" i="1"/>
  <c r="K35290" i="1"/>
  <c r="K35289" i="1"/>
  <c r="K35288" i="1"/>
  <c r="K35287" i="1"/>
  <c r="K35286" i="1"/>
  <c r="K35285" i="1"/>
  <c r="K35284" i="1"/>
  <c r="K35283" i="1"/>
  <c r="K35282" i="1"/>
  <c r="K35281" i="1"/>
  <c r="K35280" i="1"/>
  <c r="K35279" i="1"/>
  <c r="K35278" i="1"/>
  <c r="K35277" i="1"/>
  <c r="K35276" i="1"/>
  <c r="K35275" i="1"/>
  <c r="K35274" i="1"/>
  <c r="K35273" i="1"/>
  <c r="K35272" i="1"/>
  <c r="K35271" i="1"/>
  <c r="K35270" i="1"/>
  <c r="K35269" i="1"/>
  <c r="K35268" i="1"/>
  <c r="K35267" i="1"/>
  <c r="K35266" i="1"/>
  <c r="K35265" i="1"/>
  <c r="K35264" i="1"/>
  <c r="K35263" i="1"/>
  <c r="K35262" i="1"/>
  <c r="K35261" i="1"/>
  <c r="K35260" i="1"/>
  <c r="K35259" i="1"/>
  <c r="K35258" i="1"/>
  <c r="K35257" i="1"/>
  <c r="K35256" i="1"/>
  <c r="K35255" i="1"/>
  <c r="K35254" i="1"/>
  <c r="K35253" i="1"/>
  <c r="K35252" i="1"/>
  <c r="K35251" i="1"/>
  <c r="K35250" i="1"/>
  <c r="K35249" i="1"/>
  <c r="K35248" i="1"/>
  <c r="K35247" i="1"/>
  <c r="K35246" i="1"/>
  <c r="K35245" i="1"/>
  <c r="K35244" i="1"/>
  <c r="K35243" i="1"/>
  <c r="K35242" i="1"/>
  <c r="K35241" i="1"/>
  <c r="K35240" i="1"/>
  <c r="K35239" i="1"/>
  <c r="K35238" i="1"/>
  <c r="K35237" i="1"/>
  <c r="K35236" i="1"/>
  <c r="K35235" i="1"/>
  <c r="K35234" i="1"/>
  <c r="K35233" i="1"/>
  <c r="K35232" i="1"/>
  <c r="K35231" i="1"/>
  <c r="K35230" i="1"/>
  <c r="K35229" i="1"/>
  <c r="K35228" i="1"/>
  <c r="K35227" i="1"/>
  <c r="K35226" i="1"/>
  <c r="K35225" i="1"/>
  <c r="K35224" i="1"/>
  <c r="K35223" i="1"/>
  <c r="K35222" i="1"/>
  <c r="K35221" i="1"/>
  <c r="K35220" i="1"/>
  <c r="K35219" i="1"/>
  <c r="K35218" i="1"/>
  <c r="K35217" i="1"/>
  <c r="K35216" i="1"/>
  <c r="K35215" i="1"/>
  <c r="K35214" i="1"/>
  <c r="K35213" i="1"/>
  <c r="K35212" i="1"/>
  <c r="K35211" i="1"/>
  <c r="K35210" i="1"/>
  <c r="K35209" i="1"/>
  <c r="K35208" i="1"/>
  <c r="K35207" i="1"/>
  <c r="K35206" i="1"/>
  <c r="K35205" i="1"/>
  <c r="K35204" i="1"/>
  <c r="K35203" i="1"/>
  <c r="K35202" i="1"/>
  <c r="K35201" i="1"/>
  <c r="K35200" i="1"/>
  <c r="K35199" i="1"/>
  <c r="K35198" i="1"/>
  <c r="K35197" i="1"/>
  <c r="K35196" i="1"/>
  <c r="K35195" i="1"/>
  <c r="K35194" i="1"/>
  <c r="K35193" i="1"/>
  <c r="K35192" i="1"/>
  <c r="K35191" i="1"/>
  <c r="K35190" i="1"/>
  <c r="K35189" i="1"/>
  <c r="K35188" i="1"/>
  <c r="K35187" i="1"/>
  <c r="K35186" i="1"/>
  <c r="K35185" i="1"/>
  <c r="K35184" i="1"/>
  <c r="K35183" i="1"/>
  <c r="K35182" i="1"/>
  <c r="K35181" i="1"/>
  <c r="K35180" i="1"/>
  <c r="K35179" i="1"/>
  <c r="K35178" i="1"/>
  <c r="K35177" i="1"/>
  <c r="K35176" i="1"/>
  <c r="K35175" i="1"/>
  <c r="K35174" i="1"/>
  <c r="K35173" i="1"/>
  <c r="K35172" i="1"/>
  <c r="K35171" i="1"/>
  <c r="K35170" i="1"/>
  <c r="K35169" i="1"/>
  <c r="K35168" i="1"/>
  <c r="K35167" i="1"/>
  <c r="K35166" i="1"/>
  <c r="K35165" i="1"/>
  <c r="K35164" i="1"/>
  <c r="K35163" i="1"/>
  <c r="K35162" i="1"/>
  <c r="K35161" i="1"/>
  <c r="K35160" i="1"/>
  <c r="K35159" i="1"/>
  <c r="K35158" i="1"/>
  <c r="K35157" i="1"/>
  <c r="K35156" i="1"/>
  <c r="K35155" i="1"/>
  <c r="K35154" i="1"/>
  <c r="K35153" i="1"/>
  <c r="K35152" i="1"/>
  <c r="K35151" i="1"/>
  <c r="K35150" i="1"/>
  <c r="K35149" i="1"/>
  <c r="K35148" i="1"/>
  <c r="K35147" i="1"/>
  <c r="K35146" i="1"/>
  <c r="K35145" i="1"/>
  <c r="K35144" i="1"/>
  <c r="K35143" i="1"/>
  <c r="K35142" i="1"/>
  <c r="K35141" i="1"/>
  <c r="K35140" i="1"/>
  <c r="K35139" i="1"/>
  <c r="K35138" i="1"/>
  <c r="K35137" i="1"/>
  <c r="K35136" i="1"/>
  <c r="K35135" i="1"/>
  <c r="K35134" i="1"/>
  <c r="K35133" i="1"/>
  <c r="K35132" i="1"/>
  <c r="K35131" i="1"/>
  <c r="K35130" i="1"/>
  <c r="K35129" i="1"/>
  <c r="K35128" i="1"/>
  <c r="K35127" i="1"/>
  <c r="K35126" i="1"/>
  <c r="K35125" i="1"/>
  <c r="K35124" i="1"/>
  <c r="K35123" i="1"/>
  <c r="K35122" i="1"/>
  <c r="K35121" i="1"/>
  <c r="K35120" i="1"/>
  <c r="K35119" i="1"/>
  <c r="K35118" i="1"/>
  <c r="K35117" i="1"/>
  <c r="K35116" i="1"/>
  <c r="K35115" i="1"/>
  <c r="K35114" i="1"/>
  <c r="K35113" i="1"/>
  <c r="K35112" i="1"/>
  <c r="K35111" i="1"/>
  <c r="K35110" i="1"/>
  <c r="K35109" i="1"/>
  <c r="K35108" i="1"/>
  <c r="K35107" i="1"/>
  <c r="K35106" i="1"/>
  <c r="K35105" i="1"/>
  <c r="K35104" i="1"/>
  <c r="K35103" i="1"/>
  <c r="K35102" i="1"/>
  <c r="K35101" i="1"/>
  <c r="K35100" i="1"/>
  <c r="K35099" i="1"/>
  <c r="K35098" i="1"/>
  <c r="K35097" i="1"/>
  <c r="K35096" i="1"/>
  <c r="K35095" i="1"/>
  <c r="K35094" i="1"/>
  <c r="K35093" i="1"/>
  <c r="K35092" i="1"/>
  <c r="K35091" i="1"/>
  <c r="K35090" i="1"/>
  <c r="K35089" i="1"/>
  <c r="K35088" i="1"/>
  <c r="K35087" i="1"/>
  <c r="K35086" i="1"/>
  <c r="K35085" i="1"/>
  <c r="K35084" i="1"/>
  <c r="K35083" i="1"/>
  <c r="K35082" i="1"/>
  <c r="K35081" i="1"/>
  <c r="K35080" i="1"/>
  <c r="K35079" i="1"/>
  <c r="K35078" i="1"/>
  <c r="K35077" i="1"/>
  <c r="K35076" i="1"/>
  <c r="K35075" i="1"/>
  <c r="K35074" i="1"/>
  <c r="K35073" i="1"/>
  <c r="K35072" i="1"/>
  <c r="K35071" i="1"/>
  <c r="K35070" i="1"/>
  <c r="K35069" i="1"/>
  <c r="K35068" i="1"/>
  <c r="K35067" i="1"/>
  <c r="K35066" i="1"/>
  <c r="K35065" i="1"/>
  <c r="K35064" i="1"/>
  <c r="K35063" i="1"/>
  <c r="K35062" i="1"/>
  <c r="K35061" i="1"/>
  <c r="K35060" i="1"/>
  <c r="K35059" i="1"/>
  <c r="K35058" i="1"/>
  <c r="K35057" i="1"/>
  <c r="K35056" i="1"/>
  <c r="K35055" i="1"/>
  <c r="K35054" i="1"/>
  <c r="K35053" i="1"/>
  <c r="K35052" i="1"/>
  <c r="K35051" i="1"/>
  <c r="K35050" i="1"/>
  <c r="K35049" i="1"/>
  <c r="K35048" i="1"/>
  <c r="K35047" i="1"/>
  <c r="K35046" i="1"/>
  <c r="K35045" i="1"/>
  <c r="K35044" i="1"/>
  <c r="K35043" i="1"/>
  <c r="K35042" i="1"/>
  <c r="K35041" i="1"/>
  <c r="K35040" i="1"/>
  <c r="K35039" i="1"/>
  <c r="K35038" i="1"/>
  <c r="K35037" i="1"/>
  <c r="K35036" i="1"/>
  <c r="K35035" i="1"/>
  <c r="K35034" i="1"/>
  <c r="K35033" i="1"/>
  <c r="K35032" i="1"/>
  <c r="K35031" i="1"/>
  <c r="K35030" i="1"/>
  <c r="K35029" i="1"/>
  <c r="K35028" i="1"/>
  <c r="K35027" i="1"/>
  <c r="K35026" i="1"/>
  <c r="K35025" i="1"/>
  <c r="K35024" i="1"/>
  <c r="K35023" i="1"/>
  <c r="K35022" i="1"/>
  <c r="K35021" i="1"/>
  <c r="K35020" i="1"/>
  <c r="K35019" i="1"/>
  <c r="K35018" i="1"/>
  <c r="K35017" i="1"/>
  <c r="K35016" i="1"/>
  <c r="K35015" i="1"/>
  <c r="K35014" i="1"/>
  <c r="K35013" i="1"/>
  <c r="K35012" i="1"/>
  <c r="K35011" i="1"/>
  <c r="K35010" i="1"/>
  <c r="K35009" i="1"/>
  <c r="K35008" i="1"/>
  <c r="K35007" i="1"/>
  <c r="K35006" i="1"/>
  <c r="K35005" i="1"/>
  <c r="K35004" i="1"/>
  <c r="K35003" i="1"/>
  <c r="K35002" i="1"/>
  <c r="K35001" i="1"/>
  <c r="K35000" i="1"/>
  <c r="K34999" i="1"/>
  <c r="K34998" i="1"/>
  <c r="K34997" i="1"/>
  <c r="K34996" i="1"/>
  <c r="K34995" i="1"/>
  <c r="K34994" i="1"/>
  <c r="K34993" i="1"/>
  <c r="K34992" i="1"/>
  <c r="K34991" i="1"/>
  <c r="K34990" i="1"/>
  <c r="K34989" i="1"/>
  <c r="K34988" i="1"/>
  <c r="K34987" i="1"/>
  <c r="K34986" i="1"/>
  <c r="K34985" i="1"/>
  <c r="K34984" i="1"/>
  <c r="K34983" i="1"/>
  <c r="K34982" i="1"/>
  <c r="K34981" i="1"/>
  <c r="K34980" i="1"/>
  <c r="K34979" i="1"/>
  <c r="K34978" i="1"/>
  <c r="K34977" i="1"/>
  <c r="K34976" i="1"/>
  <c r="K34975" i="1"/>
  <c r="K34974" i="1"/>
  <c r="K34973" i="1"/>
  <c r="K34972" i="1"/>
  <c r="K34971" i="1"/>
  <c r="K34970" i="1"/>
  <c r="K34969" i="1"/>
  <c r="K34968" i="1"/>
  <c r="K34967" i="1"/>
  <c r="K34966" i="1"/>
  <c r="K34965" i="1"/>
  <c r="K34964" i="1"/>
  <c r="K34963" i="1"/>
  <c r="K34962" i="1"/>
  <c r="K34961" i="1"/>
  <c r="K34960" i="1"/>
  <c r="K34959" i="1"/>
  <c r="K34958" i="1"/>
  <c r="K34957" i="1"/>
  <c r="K34956" i="1"/>
  <c r="K34955" i="1"/>
  <c r="K34954" i="1"/>
  <c r="K34953" i="1"/>
  <c r="K34952" i="1"/>
  <c r="K34951" i="1"/>
  <c r="K34950" i="1"/>
  <c r="K34949" i="1"/>
  <c r="K34948" i="1"/>
  <c r="K34947" i="1"/>
  <c r="K34946" i="1"/>
  <c r="K34945" i="1"/>
  <c r="K34944" i="1"/>
  <c r="K34943" i="1"/>
  <c r="K34942" i="1"/>
  <c r="K34941" i="1"/>
  <c r="K34940" i="1"/>
  <c r="K34939" i="1"/>
  <c r="K34938" i="1"/>
  <c r="K34937" i="1"/>
  <c r="K34936" i="1"/>
  <c r="K34935" i="1"/>
  <c r="K34934" i="1"/>
  <c r="K34933" i="1"/>
  <c r="K34932" i="1"/>
  <c r="K34931" i="1"/>
  <c r="K34930" i="1"/>
  <c r="K34929" i="1"/>
  <c r="K34928" i="1"/>
  <c r="K34927" i="1"/>
  <c r="K34926" i="1"/>
  <c r="K34925" i="1"/>
  <c r="K34924" i="1"/>
  <c r="K34923" i="1"/>
  <c r="K34922" i="1"/>
  <c r="K34921" i="1"/>
  <c r="K34920" i="1"/>
  <c r="K34919" i="1"/>
  <c r="K34918" i="1"/>
  <c r="K34917" i="1"/>
  <c r="K34916" i="1"/>
  <c r="K34915" i="1"/>
  <c r="K34914" i="1"/>
  <c r="K34913" i="1"/>
  <c r="K34912" i="1"/>
  <c r="K34911" i="1"/>
  <c r="K34910" i="1"/>
  <c r="K34909" i="1"/>
  <c r="K34908" i="1"/>
  <c r="K34907" i="1"/>
  <c r="K34906" i="1"/>
  <c r="K34905" i="1"/>
  <c r="K34904" i="1"/>
  <c r="K34903" i="1"/>
  <c r="K34902" i="1"/>
  <c r="K34901" i="1"/>
  <c r="K34900" i="1"/>
  <c r="K34899" i="1"/>
  <c r="K34898" i="1"/>
  <c r="K34897" i="1"/>
  <c r="K34896" i="1"/>
  <c r="K34895" i="1"/>
  <c r="K34894" i="1"/>
  <c r="K34893" i="1"/>
  <c r="K34892" i="1"/>
  <c r="K34891" i="1"/>
  <c r="K34890" i="1"/>
  <c r="K34889" i="1"/>
  <c r="K34888" i="1"/>
  <c r="K34887" i="1"/>
  <c r="K34886" i="1"/>
  <c r="K34885" i="1"/>
  <c r="K34884" i="1"/>
  <c r="K34883" i="1"/>
  <c r="K34882" i="1"/>
  <c r="K34881" i="1"/>
  <c r="K34880" i="1"/>
  <c r="K34879" i="1"/>
  <c r="K34878" i="1"/>
  <c r="K34877" i="1"/>
  <c r="K34876" i="1"/>
  <c r="K34875" i="1"/>
  <c r="K34874" i="1"/>
  <c r="K34873" i="1"/>
  <c r="K34872" i="1"/>
  <c r="K34871" i="1"/>
  <c r="K34870" i="1"/>
  <c r="K34869" i="1"/>
  <c r="K34868" i="1"/>
  <c r="K34867" i="1"/>
  <c r="K34866" i="1"/>
  <c r="K34865" i="1"/>
  <c r="K34864" i="1"/>
  <c r="K34863" i="1"/>
  <c r="K34862" i="1"/>
  <c r="K34861" i="1"/>
  <c r="K34860" i="1"/>
  <c r="K34859" i="1"/>
  <c r="K34858" i="1"/>
  <c r="K34857" i="1"/>
  <c r="K34856" i="1"/>
  <c r="K34855" i="1"/>
  <c r="K34854" i="1"/>
  <c r="K34853" i="1"/>
  <c r="K34852" i="1"/>
  <c r="K34851" i="1"/>
  <c r="K34850" i="1"/>
  <c r="K34849" i="1"/>
  <c r="K34848" i="1"/>
  <c r="K34847" i="1"/>
  <c r="K34846" i="1"/>
  <c r="K34845" i="1"/>
  <c r="K34844" i="1"/>
  <c r="K34843" i="1"/>
  <c r="K34842" i="1"/>
  <c r="K34841" i="1"/>
  <c r="K34840" i="1"/>
  <c r="K34839" i="1"/>
  <c r="K34838" i="1"/>
  <c r="K34837" i="1"/>
  <c r="K34836" i="1"/>
  <c r="K34835" i="1"/>
  <c r="K34834" i="1"/>
  <c r="K34833" i="1"/>
  <c r="K34832" i="1"/>
  <c r="K34831" i="1"/>
  <c r="K34830" i="1"/>
  <c r="K34829" i="1"/>
  <c r="K34828" i="1"/>
  <c r="K34827" i="1"/>
  <c r="K34826" i="1"/>
  <c r="K34825" i="1"/>
  <c r="K34824" i="1"/>
  <c r="K34823" i="1"/>
  <c r="K34822" i="1"/>
  <c r="K34821" i="1"/>
  <c r="K34820" i="1"/>
  <c r="K34819" i="1"/>
  <c r="K34818" i="1"/>
  <c r="K34817" i="1"/>
  <c r="K34816" i="1"/>
  <c r="K34815" i="1"/>
  <c r="K34814" i="1"/>
  <c r="K34813" i="1"/>
  <c r="K34812" i="1"/>
  <c r="K34811" i="1"/>
  <c r="K34810" i="1"/>
  <c r="K34809" i="1"/>
  <c r="K34808" i="1"/>
  <c r="K34807" i="1"/>
  <c r="K34806" i="1"/>
  <c r="K34805" i="1"/>
  <c r="K34804" i="1"/>
  <c r="K34803" i="1"/>
  <c r="K34802" i="1"/>
  <c r="K34801" i="1"/>
  <c r="K34800" i="1"/>
  <c r="K34799" i="1"/>
  <c r="K34798" i="1"/>
  <c r="K34797" i="1"/>
  <c r="K34796" i="1"/>
  <c r="K34795" i="1"/>
  <c r="K34794" i="1"/>
  <c r="K34793" i="1"/>
  <c r="K34792" i="1"/>
  <c r="K34791" i="1"/>
  <c r="K34790" i="1"/>
  <c r="K34789" i="1"/>
  <c r="K34788" i="1"/>
  <c r="K34787" i="1"/>
  <c r="K34786" i="1"/>
  <c r="K34785" i="1"/>
  <c r="K34784" i="1"/>
  <c r="K34783" i="1"/>
  <c r="K34782" i="1"/>
  <c r="K34781" i="1"/>
  <c r="K34780" i="1"/>
  <c r="K34779" i="1"/>
  <c r="K34778" i="1"/>
  <c r="K34777" i="1"/>
  <c r="K34776" i="1"/>
  <c r="K34775" i="1"/>
  <c r="K34774" i="1"/>
  <c r="K34773" i="1"/>
  <c r="K34772" i="1"/>
  <c r="K34771" i="1"/>
  <c r="K34770" i="1"/>
  <c r="K34769" i="1"/>
  <c r="K34768" i="1"/>
  <c r="K34767" i="1"/>
  <c r="K34766" i="1"/>
  <c r="K34765" i="1"/>
  <c r="K34764" i="1"/>
  <c r="K34763" i="1"/>
  <c r="K34762" i="1"/>
  <c r="K34761" i="1"/>
  <c r="K34760" i="1"/>
  <c r="K34759" i="1"/>
  <c r="K34758" i="1"/>
  <c r="K34757" i="1"/>
  <c r="K34756" i="1"/>
  <c r="K34755" i="1"/>
  <c r="K34754" i="1"/>
  <c r="K34753" i="1"/>
  <c r="K34752" i="1"/>
  <c r="K34751" i="1"/>
  <c r="K34750" i="1"/>
  <c r="K34749" i="1"/>
  <c r="K34748" i="1"/>
  <c r="K34747" i="1"/>
  <c r="K34746" i="1"/>
  <c r="K34745" i="1"/>
  <c r="K34744" i="1"/>
  <c r="K34743" i="1"/>
  <c r="K34742" i="1"/>
  <c r="K34741" i="1"/>
  <c r="K34740" i="1"/>
  <c r="K34739" i="1"/>
  <c r="K34738" i="1"/>
  <c r="K34737" i="1"/>
  <c r="K34736" i="1"/>
  <c r="K34735" i="1"/>
  <c r="K34734" i="1"/>
  <c r="K34733" i="1"/>
  <c r="K34732" i="1"/>
  <c r="K34731" i="1"/>
  <c r="K34730" i="1"/>
  <c r="K34729" i="1"/>
  <c r="K34728" i="1"/>
  <c r="K34727" i="1"/>
  <c r="K34726" i="1"/>
  <c r="K34725" i="1"/>
  <c r="K34724" i="1"/>
  <c r="K34723" i="1"/>
  <c r="K34722" i="1"/>
  <c r="K34721" i="1"/>
  <c r="K34720" i="1"/>
  <c r="K34719" i="1"/>
  <c r="K34718" i="1"/>
  <c r="K34717" i="1"/>
  <c r="K34716" i="1"/>
  <c r="K34715" i="1"/>
  <c r="K34714" i="1"/>
  <c r="K34713" i="1"/>
  <c r="K34712" i="1"/>
  <c r="K34711" i="1"/>
  <c r="K34710" i="1"/>
  <c r="K34709" i="1"/>
  <c r="K34708" i="1"/>
  <c r="K34707" i="1"/>
  <c r="K34706" i="1"/>
  <c r="K34705" i="1"/>
  <c r="K34704" i="1"/>
  <c r="K34703" i="1"/>
  <c r="K34702" i="1"/>
  <c r="K34701" i="1"/>
  <c r="K34700" i="1"/>
  <c r="K34699" i="1"/>
  <c r="K34698" i="1"/>
  <c r="K34697" i="1"/>
  <c r="K34696" i="1"/>
  <c r="K34695" i="1"/>
  <c r="K34694" i="1"/>
  <c r="K34693" i="1"/>
  <c r="K34692" i="1"/>
  <c r="K34691" i="1"/>
  <c r="K34690" i="1"/>
  <c r="K34689" i="1"/>
  <c r="K34688" i="1"/>
  <c r="K34687" i="1"/>
  <c r="K34686" i="1"/>
  <c r="K34685" i="1"/>
  <c r="K34684" i="1"/>
  <c r="K34683" i="1"/>
  <c r="K34682" i="1"/>
  <c r="K34681" i="1"/>
  <c r="K34680" i="1"/>
  <c r="K34679" i="1"/>
  <c r="K34678" i="1"/>
  <c r="K34677" i="1"/>
  <c r="K34676" i="1"/>
  <c r="K34675" i="1"/>
  <c r="K34674" i="1"/>
  <c r="K34673" i="1"/>
  <c r="K34672" i="1"/>
  <c r="K34671" i="1"/>
  <c r="K34670" i="1"/>
  <c r="K34669" i="1"/>
  <c r="K34668" i="1"/>
  <c r="K34667" i="1"/>
  <c r="K34666" i="1"/>
  <c r="K34665" i="1"/>
  <c r="K34664" i="1"/>
  <c r="K34663" i="1"/>
  <c r="K34662" i="1"/>
  <c r="K34661" i="1"/>
  <c r="K34660" i="1"/>
  <c r="K34659" i="1"/>
  <c r="K34658" i="1"/>
  <c r="K34657" i="1"/>
  <c r="K34656" i="1"/>
  <c r="K34655" i="1"/>
  <c r="K34654" i="1"/>
  <c r="K34653" i="1"/>
  <c r="K34652" i="1"/>
  <c r="K34651" i="1"/>
  <c r="K34650" i="1"/>
  <c r="K34649" i="1"/>
  <c r="K34648" i="1"/>
  <c r="K34647" i="1"/>
  <c r="K34646" i="1"/>
  <c r="K34645" i="1"/>
  <c r="K34644" i="1"/>
  <c r="K34643" i="1"/>
  <c r="K34642" i="1"/>
  <c r="K34641" i="1"/>
  <c r="K34640" i="1"/>
  <c r="K34639" i="1"/>
  <c r="K34638" i="1"/>
  <c r="K34637" i="1"/>
  <c r="K34636" i="1"/>
  <c r="K34635" i="1"/>
  <c r="K34634" i="1"/>
  <c r="K34633" i="1"/>
  <c r="K34632" i="1"/>
  <c r="K34631" i="1"/>
  <c r="K34630" i="1"/>
  <c r="K34629" i="1"/>
  <c r="K34628" i="1"/>
  <c r="K34627" i="1"/>
  <c r="K34626" i="1"/>
  <c r="K34625" i="1"/>
  <c r="K34624" i="1"/>
  <c r="K34623" i="1"/>
  <c r="K34622" i="1"/>
  <c r="K34621" i="1"/>
  <c r="K34620" i="1"/>
  <c r="K34619" i="1"/>
  <c r="K34618" i="1"/>
  <c r="K34617" i="1"/>
  <c r="K34616" i="1"/>
  <c r="K34615" i="1"/>
  <c r="K34614" i="1"/>
  <c r="K34613" i="1"/>
  <c r="K34612" i="1"/>
  <c r="K34611" i="1"/>
  <c r="K34610" i="1"/>
  <c r="K34609" i="1"/>
  <c r="K34608" i="1"/>
  <c r="K34607" i="1"/>
  <c r="K34606" i="1"/>
  <c r="K34605" i="1"/>
  <c r="K34604" i="1"/>
  <c r="K34603" i="1"/>
  <c r="K34602" i="1"/>
  <c r="K34601" i="1"/>
  <c r="K34600" i="1"/>
  <c r="K34599" i="1"/>
  <c r="K34598" i="1"/>
  <c r="K34597" i="1"/>
  <c r="K34596" i="1"/>
  <c r="K34595" i="1"/>
  <c r="K34594" i="1"/>
  <c r="K34593" i="1"/>
  <c r="K34592" i="1"/>
  <c r="K34591" i="1"/>
  <c r="K34590" i="1"/>
  <c r="K34589" i="1"/>
  <c r="K34588" i="1"/>
  <c r="K34587" i="1"/>
  <c r="K34586" i="1"/>
  <c r="K34585" i="1"/>
  <c r="K34584" i="1"/>
  <c r="K34583" i="1"/>
  <c r="K34582" i="1"/>
  <c r="K34581" i="1"/>
  <c r="K34580" i="1"/>
  <c r="K34579" i="1"/>
  <c r="K34578" i="1"/>
  <c r="K34577" i="1"/>
  <c r="K34576" i="1"/>
  <c r="K34575" i="1"/>
  <c r="K34574" i="1"/>
  <c r="K34573" i="1"/>
  <c r="K34572" i="1"/>
  <c r="K34571" i="1"/>
  <c r="K34570" i="1"/>
  <c r="K34569" i="1"/>
  <c r="K34568" i="1"/>
  <c r="K34567" i="1"/>
  <c r="K34566" i="1"/>
  <c r="K34565" i="1"/>
  <c r="K34564" i="1"/>
  <c r="K34563" i="1"/>
  <c r="K34562" i="1"/>
  <c r="K34561" i="1"/>
  <c r="K34560" i="1"/>
  <c r="K34559" i="1"/>
  <c r="K34558" i="1"/>
  <c r="K34557" i="1"/>
  <c r="K34556" i="1"/>
  <c r="K34555" i="1"/>
  <c r="K34554" i="1"/>
  <c r="K34553" i="1"/>
  <c r="K34552" i="1"/>
  <c r="K34551" i="1"/>
  <c r="K34550" i="1"/>
  <c r="K34549" i="1"/>
  <c r="K34548" i="1"/>
  <c r="K34547" i="1"/>
  <c r="K34546" i="1"/>
  <c r="K34545" i="1"/>
  <c r="K34544" i="1"/>
  <c r="K34543" i="1"/>
  <c r="K34542" i="1"/>
  <c r="K34541" i="1"/>
  <c r="K34540" i="1"/>
  <c r="K34539" i="1"/>
  <c r="K34538" i="1"/>
  <c r="K34537" i="1"/>
  <c r="K34536" i="1"/>
  <c r="K34535" i="1"/>
  <c r="K34534" i="1"/>
  <c r="K34533" i="1"/>
  <c r="K34532" i="1"/>
  <c r="K34531" i="1"/>
  <c r="K34530" i="1"/>
  <c r="K34529" i="1"/>
  <c r="K34528" i="1"/>
  <c r="K34527" i="1"/>
  <c r="K34526" i="1"/>
  <c r="K34525" i="1"/>
  <c r="K34524" i="1"/>
  <c r="K34523" i="1"/>
  <c r="K34522" i="1"/>
  <c r="K34521" i="1"/>
  <c r="K34520" i="1"/>
  <c r="K34519" i="1"/>
  <c r="K34518" i="1"/>
  <c r="K34517" i="1"/>
  <c r="K34516" i="1"/>
  <c r="K34515" i="1"/>
  <c r="K34514" i="1"/>
  <c r="K34513" i="1"/>
  <c r="K34512" i="1"/>
  <c r="K34511" i="1"/>
  <c r="K34510" i="1"/>
  <c r="K34509" i="1"/>
  <c r="K34508" i="1"/>
  <c r="K34507" i="1"/>
  <c r="K34506" i="1"/>
  <c r="K34505" i="1"/>
  <c r="K34504" i="1"/>
  <c r="K34503" i="1"/>
  <c r="K34502" i="1"/>
  <c r="K34501" i="1"/>
  <c r="K34500" i="1"/>
  <c r="K34499" i="1"/>
  <c r="K34498" i="1"/>
  <c r="K34497" i="1"/>
  <c r="K34496" i="1"/>
  <c r="K34495" i="1"/>
  <c r="K34494" i="1"/>
  <c r="K34493" i="1"/>
  <c r="K34492" i="1"/>
  <c r="K34491" i="1"/>
  <c r="K34490" i="1"/>
  <c r="K34489" i="1"/>
  <c r="K34488" i="1"/>
  <c r="K34487" i="1"/>
  <c r="K34486" i="1"/>
  <c r="K34485" i="1"/>
  <c r="K34484" i="1"/>
  <c r="K34483" i="1"/>
  <c r="K34482" i="1"/>
  <c r="K34481" i="1"/>
  <c r="K34480" i="1"/>
  <c r="K34479" i="1"/>
  <c r="K34478" i="1"/>
  <c r="K34477" i="1"/>
  <c r="K34476" i="1"/>
  <c r="K34475" i="1"/>
  <c r="K34474" i="1"/>
  <c r="K34473" i="1"/>
  <c r="K34472" i="1"/>
  <c r="K34471" i="1"/>
  <c r="K34470" i="1"/>
  <c r="K34469" i="1"/>
  <c r="K34468" i="1"/>
  <c r="K34467" i="1"/>
  <c r="K34466" i="1"/>
  <c r="K34465" i="1"/>
  <c r="K34464" i="1"/>
  <c r="K34463" i="1"/>
  <c r="K34462" i="1"/>
  <c r="K34461" i="1"/>
  <c r="K34460" i="1"/>
  <c r="K34459" i="1"/>
  <c r="K34458" i="1"/>
  <c r="K34457" i="1"/>
  <c r="K34456" i="1"/>
  <c r="K34455" i="1"/>
  <c r="K34454" i="1"/>
  <c r="K34453" i="1"/>
  <c r="K34452" i="1"/>
  <c r="K34451" i="1"/>
  <c r="K34450" i="1"/>
  <c r="K34449" i="1"/>
  <c r="K34448" i="1"/>
  <c r="K34447" i="1"/>
  <c r="K34446" i="1"/>
  <c r="K34445" i="1"/>
  <c r="K34444" i="1"/>
  <c r="K34443" i="1"/>
  <c r="K34442" i="1"/>
  <c r="K34441" i="1"/>
  <c r="K34440" i="1"/>
  <c r="K34439" i="1"/>
  <c r="K34438" i="1"/>
  <c r="K34437" i="1"/>
  <c r="K34436" i="1"/>
  <c r="K34435" i="1"/>
  <c r="K34434" i="1"/>
  <c r="K34433" i="1"/>
  <c r="K34432" i="1"/>
  <c r="K34431" i="1"/>
  <c r="K34430" i="1"/>
  <c r="K34429" i="1"/>
  <c r="K34428" i="1"/>
  <c r="K34427" i="1"/>
  <c r="K34426" i="1"/>
  <c r="K34425" i="1"/>
  <c r="K34424" i="1"/>
  <c r="K34423" i="1"/>
  <c r="K34422" i="1"/>
  <c r="K34421" i="1"/>
  <c r="K34420" i="1"/>
  <c r="K34419" i="1"/>
  <c r="K34418" i="1"/>
  <c r="K34417" i="1"/>
  <c r="K34416" i="1"/>
  <c r="K34415" i="1"/>
  <c r="K34414" i="1"/>
  <c r="K34413" i="1"/>
  <c r="K34412" i="1"/>
  <c r="K34411" i="1"/>
  <c r="K34410" i="1"/>
  <c r="K34409" i="1"/>
  <c r="K34408" i="1"/>
  <c r="K34407" i="1"/>
  <c r="K34406" i="1"/>
  <c r="K34405" i="1"/>
  <c r="K34404" i="1"/>
  <c r="K34403" i="1"/>
  <c r="K34402" i="1"/>
  <c r="K34401" i="1"/>
  <c r="K34400" i="1"/>
  <c r="K34399" i="1"/>
  <c r="K34398" i="1"/>
  <c r="K34397" i="1"/>
  <c r="K34396" i="1"/>
  <c r="K34395" i="1"/>
  <c r="K34394" i="1"/>
  <c r="K34393" i="1"/>
  <c r="K34392" i="1"/>
  <c r="K34391" i="1"/>
  <c r="K34390" i="1"/>
  <c r="K34389" i="1"/>
  <c r="K34388" i="1"/>
  <c r="K34387" i="1"/>
  <c r="K34386" i="1"/>
  <c r="K34385" i="1"/>
  <c r="K34384" i="1"/>
  <c r="K34383" i="1"/>
  <c r="K34382" i="1"/>
  <c r="K34381" i="1"/>
  <c r="K34380" i="1"/>
  <c r="K34379" i="1"/>
  <c r="K34378" i="1"/>
  <c r="K34377" i="1"/>
  <c r="K34376" i="1"/>
  <c r="K34375" i="1"/>
  <c r="K34374" i="1"/>
  <c r="K34373" i="1"/>
  <c r="K34372" i="1"/>
  <c r="K34371" i="1"/>
  <c r="K34370" i="1"/>
  <c r="K34369" i="1"/>
  <c r="K34368" i="1"/>
  <c r="K34367" i="1"/>
  <c r="K34366" i="1"/>
  <c r="K34365" i="1"/>
  <c r="K34364" i="1"/>
  <c r="K34363" i="1"/>
  <c r="K34362" i="1"/>
  <c r="K34361" i="1"/>
  <c r="K34360" i="1"/>
  <c r="K34359" i="1"/>
  <c r="K34358" i="1"/>
  <c r="K34357" i="1"/>
  <c r="K34356" i="1"/>
  <c r="K34355" i="1"/>
  <c r="K34354" i="1"/>
  <c r="K34353" i="1"/>
  <c r="K34352" i="1"/>
  <c r="K34351" i="1"/>
  <c r="K34350" i="1"/>
  <c r="K34349" i="1"/>
  <c r="K34348" i="1"/>
  <c r="K34347" i="1"/>
  <c r="K34346" i="1"/>
  <c r="K34345" i="1"/>
  <c r="K34344" i="1"/>
  <c r="K34343" i="1"/>
  <c r="K34342" i="1"/>
  <c r="K34341" i="1"/>
  <c r="K34340" i="1"/>
  <c r="K34339" i="1"/>
  <c r="K34338" i="1"/>
  <c r="K34337" i="1"/>
  <c r="K34336" i="1"/>
  <c r="K34335" i="1"/>
  <c r="K34334" i="1"/>
  <c r="K34333" i="1"/>
  <c r="K34332" i="1"/>
  <c r="K34331" i="1"/>
  <c r="K34330" i="1"/>
  <c r="K34329" i="1"/>
  <c r="K34328" i="1"/>
  <c r="K34327" i="1"/>
  <c r="K34326" i="1"/>
  <c r="K34325" i="1"/>
  <c r="K34324" i="1"/>
  <c r="K34323" i="1"/>
  <c r="K34322" i="1"/>
  <c r="K34321" i="1"/>
  <c r="K34320" i="1"/>
  <c r="K34319" i="1"/>
  <c r="K34318" i="1"/>
  <c r="K34317" i="1"/>
  <c r="K34316" i="1"/>
  <c r="K34315" i="1"/>
  <c r="K34314" i="1"/>
  <c r="K34313" i="1"/>
  <c r="K34312" i="1"/>
  <c r="K34311" i="1"/>
  <c r="K34310" i="1"/>
  <c r="K34309" i="1"/>
  <c r="K34308" i="1"/>
  <c r="K34307" i="1"/>
  <c r="K34306" i="1"/>
  <c r="K34305" i="1"/>
  <c r="K34304" i="1"/>
  <c r="K34303" i="1"/>
  <c r="K34302" i="1"/>
  <c r="K34301" i="1"/>
  <c r="K34300" i="1"/>
  <c r="K34299" i="1"/>
  <c r="K34298" i="1"/>
  <c r="K34297" i="1"/>
  <c r="K34296" i="1"/>
  <c r="K34295" i="1"/>
  <c r="K34294" i="1"/>
  <c r="K34293" i="1"/>
  <c r="K34292" i="1"/>
  <c r="K34291" i="1"/>
  <c r="K34290" i="1"/>
  <c r="K34289" i="1"/>
  <c r="K34288" i="1"/>
  <c r="K34287" i="1"/>
  <c r="K34286" i="1"/>
  <c r="K34285" i="1"/>
  <c r="K34284" i="1"/>
  <c r="K34283" i="1"/>
  <c r="K34282" i="1"/>
  <c r="K34281" i="1"/>
  <c r="K34280" i="1"/>
  <c r="K34279" i="1"/>
  <c r="K34278" i="1"/>
  <c r="K34277" i="1"/>
  <c r="K34276" i="1"/>
  <c r="K34275" i="1"/>
  <c r="K34274" i="1"/>
  <c r="K34273" i="1"/>
  <c r="K34272" i="1"/>
  <c r="K34271" i="1"/>
  <c r="K34270" i="1"/>
  <c r="K34269" i="1"/>
  <c r="K34268" i="1"/>
  <c r="K34267" i="1"/>
  <c r="K34266" i="1"/>
  <c r="K34265" i="1"/>
  <c r="K34264" i="1"/>
  <c r="K34263" i="1"/>
  <c r="K34262" i="1"/>
  <c r="K34261" i="1"/>
  <c r="K34260" i="1"/>
  <c r="K34259" i="1"/>
  <c r="K34258" i="1"/>
  <c r="K34257" i="1"/>
  <c r="K34256" i="1"/>
  <c r="K34255" i="1"/>
  <c r="K34254" i="1"/>
  <c r="K34253" i="1"/>
  <c r="K34252" i="1"/>
  <c r="K34251" i="1"/>
  <c r="K34250" i="1"/>
  <c r="K34249" i="1"/>
  <c r="K34248" i="1"/>
  <c r="K34247" i="1"/>
  <c r="K34246" i="1"/>
  <c r="K34245" i="1"/>
  <c r="K34244" i="1"/>
  <c r="K34243" i="1"/>
  <c r="K34242" i="1"/>
  <c r="K34241" i="1"/>
  <c r="K34240" i="1"/>
  <c r="K34239" i="1"/>
  <c r="K34238" i="1"/>
  <c r="K34237" i="1"/>
  <c r="K34236" i="1"/>
  <c r="K34235" i="1"/>
  <c r="K34234" i="1"/>
  <c r="K34233" i="1"/>
  <c r="K34232" i="1"/>
  <c r="K34231" i="1"/>
  <c r="K34230" i="1"/>
  <c r="K34229" i="1"/>
  <c r="K34228" i="1"/>
  <c r="K34227" i="1"/>
  <c r="K34226" i="1"/>
  <c r="K34225" i="1"/>
  <c r="K34224" i="1"/>
  <c r="K34223" i="1"/>
  <c r="K34222" i="1"/>
  <c r="K34221" i="1"/>
  <c r="K34220" i="1"/>
  <c r="K34219" i="1"/>
  <c r="K34218" i="1"/>
  <c r="K34217" i="1"/>
  <c r="K34216" i="1"/>
  <c r="K34215" i="1"/>
  <c r="K34214" i="1"/>
  <c r="K34213" i="1"/>
  <c r="K34212" i="1"/>
  <c r="K34211" i="1"/>
  <c r="K34210" i="1"/>
  <c r="K34209" i="1"/>
  <c r="K34208" i="1"/>
  <c r="K34207" i="1"/>
  <c r="K34206" i="1"/>
  <c r="K34205" i="1"/>
  <c r="K34204" i="1"/>
  <c r="K34203" i="1"/>
  <c r="K34202" i="1"/>
  <c r="K34201" i="1"/>
  <c r="K34200" i="1"/>
  <c r="K34199" i="1"/>
  <c r="K34198" i="1"/>
  <c r="K34197" i="1"/>
  <c r="K34196" i="1"/>
  <c r="K34195" i="1"/>
  <c r="K34194" i="1"/>
  <c r="K34193" i="1"/>
  <c r="K34192" i="1"/>
  <c r="K34191" i="1"/>
  <c r="K34190" i="1"/>
  <c r="K34189" i="1"/>
  <c r="K34188" i="1"/>
  <c r="K34187" i="1"/>
  <c r="K34186" i="1"/>
  <c r="K34185" i="1"/>
  <c r="K34184" i="1"/>
  <c r="K34183" i="1"/>
  <c r="K34182" i="1"/>
  <c r="K34181" i="1"/>
  <c r="K34180" i="1"/>
  <c r="K34179" i="1"/>
  <c r="K34178" i="1"/>
  <c r="K34177" i="1"/>
  <c r="K34176" i="1"/>
  <c r="K34175" i="1"/>
  <c r="K34174" i="1"/>
  <c r="K34173" i="1"/>
  <c r="K34172" i="1"/>
  <c r="K34171" i="1"/>
  <c r="K34170" i="1"/>
  <c r="K34169" i="1"/>
  <c r="K34168" i="1"/>
  <c r="K34167" i="1"/>
  <c r="K34166" i="1"/>
  <c r="K34165" i="1"/>
  <c r="K34164" i="1"/>
  <c r="K34163" i="1"/>
  <c r="K34162" i="1"/>
  <c r="K34161" i="1"/>
  <c r="K34160" i="1"/>
  <c r="K34159" i="1"/>
  <c r="K34158" i="1"/>
  <c r="K34157" i="1"/>
  <c r="K34156" i="1"/>
  <c r="K34155" i="1"/>
  <c r="K34154" i="1"/>
  <c r="K34153" i="1"/>
  <c r="K34152" i="1"/>
  <c r="K34151" i="1"/>
  <c r="K34150" i="1"/>
  <c r="K34149" i="1"/>
  <c r="K34148" i="1"/>
  <c r="K34147" i="1"/>
  <c r="K34146" i="1"/>
  <c r="K34145" i="1"/>
  <c r="K34144" i="1"/>
  <c r="K34143" i="1"/>
  <c r="K34142" i="1"/>
  <c r="K34141" i="1"/>
  <c r="K34140" i="1"/>
  <c r="K34139" i="1"/>
  <c r="K34138" i="1"/>
  <c r="K34137" i="1"/>
  <c r="K34136" i="1"/>
  <c r="K34135" i="1"/>
  <c r="K34134" i="1"/>
  <c r="K34133" i="1"/>
  <c r="K34132" i="1"/>
  <c r="K34131" i="1"/>
  <c r="K34130" i="1"/>
  <c r="K34129" i="1"/>
  <c r="K34128" i="1"/>
  <c r="K34127" i="1"/>
  <c r="K34126" i="1"/>
  <c r="K34125" i="1"/>
  <c r="K34124" i="1"/>
  <c r="K34123" i="1"/>
  <c r="K34122" i="1"/>
  <c r="K34121" i="1"/>
  <c r="K34120" i="1"/>
  <c r="K34119" i="1"/>
  <c r="K34118" i="1"/>
  <c r="K34117" i="1"/>
  <c r="K34116" i="1"/>
  <c r="K34115" i="1"/>
  <c r="K34114" i="1"/>
  <c r="K34113" i="1"/>
  <c r="K34112" i="1"/>
  <c r="K34111" i="1"/>
  <c r="K34110" i="1"/>
  <c r="K34109" i="1"/>
  <c r="K34108" i="1"/>
  <c r="K34107" i="1"/>
  <c r="K34106" i="1"/>
  <c r="K34105" i="1"/>
  <c r="K34104" i="1"/>
  <c r="K34103" i="1"/>
  <c r="K34102" i="1"/>
  <c r="K34101" i="1"/>
  <c r="K34100" i="1"/>
  <c r="K34099" i="1"/>
  <c r="K34098" i="1"/>
  <c r="K34097" i="1"/>
  <c r="K34096" i="1"/>
  <c r="K34095" i="1"/>
  <c r="K34094" i="1"/>
  <c r="K34093" i="1"/>
  <c r="K34092" i="1"/>
  <c r="K34091" i="1"/>
  <c r="K34090" i="1"/>
  <c r="K34089" i="1"/>
  <c r="K34088" i="1"/>
  <c r="K34087" i="1"/>
  <c r="K34086" i="1"/>
  <c r="K34085" i="1"/>
  <c r="K34084" i="1"/>
  <c r="K34083" i="1"/>
  <c r="K34082" i="1"/>
  <c r="K34081" i="1"/>
  <c r="K34080" i="1"/>
  <c r="K34079" i="1"/>
  <c r="K34078" i="1"/>
  <c r="K34077" i="1"/>
  <c r="K34076" i="1"/>
  <c r="K34075" i="1"/>
  <c r="K34074" i="1"/>
  <c r="K34073" i="1"/>
  <c r="K34072" i="1"/>
  <c r="K34071" i="1"/>
  <c r="K34070" i="1"/>
  <c r="K34069" i="1"/>
  <c r="K34068" i="1"/>
  <c r="K34067" i="1"/>
  <c r="K34066" i="1"/>
  <c r="K34065" i="1"/>
  <c r="K34064" i="1"/>
  <c r="K34063" i="1"/>
  <c r="K34062" i="1"/>
  <c r="K34061" i="1"/>
  <c r="K34060" i="1"/>
  <c r="K34059" i="1"/>
  <c r="K34058" i="1"/>
  <c r="K34057" i="1"/>
  <c r="K34056" i="1"/>
  <c r="K34055" i="1"/>
  <c r="K34054" i="1"/>
  <c r="K34053" i="1"/>
  <c r="K34052" i="1"/>
  <c r="K34051" i="1"/>
  <c r="K34050" i="1"/>
  <c r="K34049" i="1"/>
  <c r="K34048" i="1"/>
  <c r="K34047" i="1"/>
  <c r="K34046" i="1"/>
  <c r="K34045" i="1"/>
  <c r="K34044" i="1"/>
  <c r="K34043" i="1"/>
  <c r="K34042" i="1"/>
  <c r="K34041" i="1"/>
  <c r="K34040" i="1"/>
  <c r="K34039" i="1"/>
  <c r="K34038" i="1"/>
  <c r="K34037" i="1"/>
  <c r="K34036" i="1"/>
  <c r="K34035" i="1"/>
  <c r="K34034" i="1"/>
  <c r="K34033" i="1"/>
  <c r="K34032" i="1"/>
  <c r="K34031" i="1"/>
  <c r="K34030" i="1"/>
  <c r="K34029" i="1"/>
  <c r="K34028" i="1"/>
  <c r="K34027" i="1"/>
  <c r="K34026" i="1"/>
  <c r="K34025" i="1"/>
  <c r="K34024" i="1"/>
  <c r="K34023" i="1"/>
  <c r="K34022" i="1"/>
  <c r="K34021" i="1"/>
  <c r="K34020" i="1"/>
  <c r="K34019" i="1"/>
  <c r="K34018" i="1"/>
  <c r="K34017" i="1"/>
  <c r="K34016" i="1"/>
  <c r="K34015" i="1"/>
  <c r="K34014" i="1"/>
  <c r="K34013" i="1"/>
  <c r="K34012" i="1"/>
  <c r="K34011" i="1"/>
  <c r="K34010" i="1"/>
  <c r="K34009" i="1"/>
  <c r="K34008" i="1"/>
  <c r="K34007" i="1"/>
  <c r="K34006" i="1"/>
  <c r="K34005" i="1"/>
  <c r="K34004" i="1"/>
  <c r="K34003" i="1"/>
  <c r="K34002" i="1"/>
  <c r="K34001" i="1"/>
  <c r="K34000" i="1"/>
  <c r="K33999" i="1"/>
  <c r="K33998" i="1"/>
  <c r="K33997" i="1"/>
  <c r="K33996" i="1"/>
  <c r="K33995" i="1"/>
  <c r="K33994" i="1"/>
  <c r="K33993" i="1"/>
  <c r="K33992" i="1"/>
  <c r="K33991" i="1"/>
  <c r="K33990" i="1"/>
  <c r="K33989" i="1"/>
  <c r="K33988" i="1"/>
  <c r="K33987" i="1"/>
  <c r="K33986" i="1"/>
  <c r="K33985" i="1"/>
  <c r="K33984" i="1"/>
  <c r="K33983" i="1"/>
  <c r="K33982" i="1"/>
  <c r="K33981" i="1"/>
  <c r="K33980" i="1"/>
  <c r="K33979" i="1"/>
  <c r="K33978" i="1"/>
  <c r="K33977" i="1"/>
  <c r="K33976" i="1"/>
  <c r="K33975" i="1"/>
  <c r="K33974" i="1"/>
  <c r="K33973" i="1"/>
  <c r="K33972" i="1"/>
  <c r="K33971" i="1"/>
  <c r="K33970" i="1"/>
  <c r="K33969" i="1"/>
  <c r="K33968" i="1"/>
  <c r="K33967" i="1"/>
  <c r="K33966" i="1"/>
  <c r="K33965" i="1"/>
  <c r="K33964" i="1"/>
  <c r="K33963" i="1"/>
  <c r="K33962" i="1"/>
  <c r="K33961" i="1"/>
  <c r="K33960" i="1"/>
  <c r="K33959" i="1"/>
  <c r="K33958" i="1"/>
  <c r="K33957" i="1"/>
  <c r="K33956" i="1"/>
  <c r="K33955" i="1"/>
  <c r="K33954" i="1"/>
  <c r="K33953" i="1"/>
  <c r="K33952" i="1"/>
  <c r="K33951" i="1"/>
  <c r="K33950" i="1"/>
  <c r="K33949" i="1"/>
  <c r="K33948" i="1"/>
  <c r="K33947" i="1"/>
  <c r="K33946" i="1"/>
  <c r="K33945" i="1"/>
  <c r="K33944" i="1"/>
  <c r="K33943" i="1"/>
  <c r="K33942" i="1"/>
  <c r="K33941" i="1"/>
  <c r="K33940" i="1"/>
  <c r="K33939" i="1"/>
  <c r="K33938" i="1"/>
  <c r="K33937" i="1"/>
  <c r="K33936" i="1"/>
  <c r="K33935" i="1"/>
  <c r="K33934" i="1"/>
  <c r="K33933" i="1"/>
  <c r="K33932" i="1"/>
  <c r="K33931" i="1"/>
  <c r="K33930" i="1"/>
  <c r="K33929" i="1"/>
  <c r="K33928" i="1"/>
  <c r="K33927" i="1"/>
  <c r="K33926" i="1"/>
  <c r="K33925" i="1"/>
  <c r="K33924" i="1"/>
  <c r="K33923" i="1"/>
  <c r="K33922" i="1"/>
  <c r="K33921" i="1"/>
  <c r="K33920" i="1"/>
  <c r="K33919" i="1"/>
  <c r="K33918" i="1"/>
  <c r="K33917" i="1"/>
  <c r="K33916" i="1"/>
  <c r="K33915" i="1"/>
  <c r="K33914" i="1"/>
  <c r="K33913" i="1"/>
  <c r="K33912" i="1"/>
  <c r="K33911" i="1"/>
  <c r="K33910" i="1"/>
  <c r="K33909" i="1"/>
  <c r="K33908" i="1"/>
  <c r="K33907" i="1"/>
  <c r="K33906" i="1"/>
  <c r="K33905" i="1"/>
  <c r="K33904" i="1"/>
  <c r="K33903" i="1"/>
  <c r="K33902" i="1"/>
  <c r="K33901" i="1"/>
  <c r="K33900" i="1"/>
  <c r="K33899" i="1"/>
  <c r="K33898" i="1"/>
  <c r="K33897" i="1"/>
  <c r="K33896" i="1"/>
  <c r="K33895" i="1"/>
  <c r="K33894" i="1"/>
  <c r="K33893" i="1"/>
  <c r="K33892" i="1"/>
  <c r="K33891" i="1"/>
  <c r="K33890" i="1"/>
  <c r="K33889" i="1"/>
  <c r="K33888" i="1"/>
  <c r="K33887" i="1"/>
  <c r="K33886" i="1"/>
  <c r="K33885" i="1"/>
  <c r="K33884" i="1"/>
  <c r="K33883" i="1"/>
  <c r="K33882" i="1"/>
  <c r="K33881" i="1"/>
  <c r="K33880" i="1"/>
  <c r="K33879" i="1"/>
  <c r="K33878" i="1"/>
  <c r="K33877" i="1"/>
  <c r="K33876" i="1"/>
  <c r="K33875" i="1"/>
  <c r="K33874" i="1"/>
  <c r="K33873" i="1"/>
  <c r="K33872" i="1"/>
  <c r="K33871" i="1"/>
  <c r="K33870" i="1"/>
  <c r="K33869" i="1"/>
  <c r="K33868" i="1"/>
  <c r="K33867" i="1"/>
  <c r="K33866" i="1"/>
  <c r="K33865" i="1"/>
  <c r="K33864" i="1"/>
  <c r="K33863" i="1"/>
  <c r="K33862" i="1"/>
  <c r="K33861" i="1"/>
  <c r="K33860" i="1"/>
  <c r="K33859" i="1"/>
  <c r="K33858" i="1"/>
  <c r="K33857" i="1"/>
  <c r="K33856" i="1"/>
  <c r="K33855" i="1"/>
  <c r="K33854" i="1"/>
  <c r="K33853" i="1"/>
  <c r="K33852" i="1"/>
  <c r="K33851" i="1"/>
  <c r="K33850" i="1"/>
  <c r="K33849" i="1"/>
  <c r="K33848" i="1"/>
  <c r="K33847" i="1"/>
  <c r="K33846" i="1"/>
  <c r="K33845" i="1"/>
  <c r="K33844" i="1"/>
  <c r="K33843" i="1"/>
  <c r="K33842" i="1"/>
  <c r="K33841" i="1"/>
  <c r="K33840" i="1"/>
  <c r="K33839" i="1"/>
  <c r="K33838" i="1"/>
  <c r="K33837" i="1"/>
  <c r="K33836" i="1"/>
  <c r="K33835" i="1"/>
  <c r="K33834" i="1"/>
  <c r="K33833" i="1"/>
  <c r="K33832" i="1"/>
  <c r="K33831" i="1"/>
  <c r="K33830" i="1"/>
  <c r="K33829" i="1"/>
  <c r="K33828" i="1"/>
  <c r="K33827" i="1"/>
  <c r="K33826" i="1"/>
  <c r="K33825" i="1"/>
  <c r="K33824" i="1"/>
  <c r="K33823" i="1"/>
  <c r="K33822" i="1"/>
  <c r="K33821" i="1"/>
  <c r="K33820" i="1"/>
  <c r="K33819" i="1"/>
  <c r="K33818" i="1"/>
  <c r="K33817" i="1"/>
  <c r="K33816" i="1"/>
  <c r="K33815" i="1"/>
  <c r="K33814" i="1"/>
  <c r="K33813" i="1"/>
  <c r="K33812" i="1"/>
  <c r="K33811" i="1"/>
  <c r="K33810" i="1"/>
  <c r="K33809" i="1"/>
  <c r="K33808" i="1"/>
  <c r="K33807" i="1"/>
  <c r="K33806" i="1"/>
  <c r="K33805" i="1"/>
  <c r="K33804" i="1"/>
  <c r="K33803" i="1"/>
  <c r="K33802" i="1"/>
  <c r="K33801" i="1"/>
  <c r="K33800" i="1"/>
  <c r="K33799" i="1"/>
  <c r="K33798" i="1"/>
  <c r="K33797" i="1"/>
  <c r="K33796" i="1"/>
  <c r="K33795" i="1"/>
  <c r="K33794" i="1"/>
  <c r="K33793" i="1"/>
  <c r="K33792" i="1"/>
  <c r="K33791" i="1"/>
  <c r="K33790" i="1"/>
  <c r="K33789" i="1"/>
  <c r="K33788" i="1"/>
  <c r="K33787" i="1"/>
  <c r="K33786" i="1"/>
  <c r="K33785" i="1"/>
  <c r="K33784" i="1"/>
  <c r="K33783" i="1"/>
  <c r="K33782" i="1"/>
  <c r="K33781" i="1"/>
  <c r="K33780" i="1"/>
  <c r="K33779" i="1"/>
  <c r="K33778" i="1"/>
  <c r="K33777" i="1"/>
  <c r="K33776" i="1"/>
  <c r="K33775" i="1"/>
  <c r="K33774" i="1"/>
  <c r="K33773" i="1"/>
  <c r="K33772" i="1"/>
  <c r="K33771" i="1"/>
  <c r="K33770" i="1"/>
  <c r="K33769" i="1"/>
  <c r="K33768" i="1"/>
  <c r="K33767" i="1"/>
  <c r="K33766" i="1"/>
  <c r="K33765" i="1"/>
  <c r="K33764" i="1"/>
  <c r="K33763" i="1"/>
  <c r="K33762" i="1"/>
  <c r="K33761" i="1"/>
  <c r="K33760" i="1"/>
  <c r="K33759" i="1"/>
  <c r="K33758" i="1"/>
  <c r="K33757" i="1"/>
  <c r="K33756" i="1"/>
  <c r="K33755" i="1"/>
  <c r="K33754" i="1"/>
  <c r="K33753" i="1"/>
  <c r="K33752" i="1"/>
  <c r="K33751" i="1"/>
  <c r="K33750" i="1"/>
  <c r="K33749" i="1"/>
  <c r="K33748" i="1"/>
  <c r="K33747" i="1"/>
  <c r="K33746" i="1"/>
  <c r="K33745" i="1"/>
  <c r="K33744" i="1"/>
  <c r="K33743" i="1"/>
  <c r="K33742" i="1"/>
  <c r="K33741" i="1"/>
  <c r="K33740" i="1"/>
  <c r="K33739" i="1"/>
  <c r="K33738" i="1"/>
  <c r="K33737" i="1"/>
  <c r="K33736" i="1"/>
  <c r="K33735" i="1"/>
  <c r="K33734" i="1"/>
  <c r="K33733" i="1"/>
  <c r="K33732" i="1"/>
  <c r="K33731" i="1"/>
  <c r="K33730" i="1"/>
  <c r="K33729" i="1"/>
  <c r="K33728" i="1"/>
  <c r="K33727" i="1"/>
  <c r="K33726" i="1"/>
  <c r="K33725" i="1"/>
  <c r="K33724" i="1"/>
  <c r="K33723" i="1"/>
  <c r="K33722" i="1"/>
  <c r="K33721" i="1"/>
  <c r="K33720" i="1"/>
  <c r="K33719" i="1"/>
  <c r="K33718" i="1"/>
  <c r="K33717" i="1"/>
  <c r="K33716" i="1"/>
  <c r="K33715" i="1"/>
  <c r="K33714" i="1"/>
  <c r="K33713" i="1"/>
  <c r="K33712" i="1"/>
  <c r="K33711" i="1"/>
  <c r="K33710" i="1"/>
  <c r="K33709" i="1"/>
  <c r="K33708" i="1"/>
  <c r="K33707" i="1"/>
  <c r="K33706" i="1"/>
  <c r="K33705" i="1"/>
  <c r="K33704" i="1"/>
  <c r="K33703" i="1"/>
  <c r="K33702" i="1"/>
  <c r="K33701" i="1"/>
  <c r="K33700" i="1"/>
  <c r="K33699" i="1"/>
  <c r="K33698" i="1"/>
  <c r="K33697" i="1"/>
  <c r="K33696" i="1"/>
  <c r="K33695" i="1"/>
  <c r="K33694" i="1"/>
  <c r="K33693" i="1"/>
  <c r="K33692" i="1"/>
  <c r="K33691" i="1"/>
  <c r="K33690" i="1"/>
  <c r="K33689" i="1"/>
  <c r="K33688" i="1"/>
  <c r="K33687" i="1"/>
  <c r="K33686" i="1"/>
  <c r="K33685" i="1"/>
  <c r="K33684" i="1"/>
  <c r="K33683" i="1"/>
  <c r="K33682" i="1"/>
  <c r="K33681" i="1"/>
  <c r="K33680" i="1"/>
  <c r="K33679" i="1"/>
  <c r="K33678" i="1"/>
  <c r="K33677" i="1"/>
  <c r="K33676" i="1"/>
  <c r="K33675" i="1"/>
  <c r="K33674" i="1"/>
  <c r="K33673" i="1"/>
  <c r="K33672" i="1"/>
  <c r="K33671" i="1"/>
  <c r="K33670" i="1"/>
  <c r="K33669" i="1"/>
  <c r="K33668" i="1"/>
  <c r="K33667" i="1"/>
  <c r="K33666" i="1"/>
  <c r="K33665" i="1"/>
  <c r="K33664" i="1"/>
  <c r="K33663" i="1"/>
  <c r="K33662" i="1"/>
  <c r="K33661" i="1"/>
  <c r="K33660" i="1"/>
  <c r="K33659" i="1"/>
  <c r="K33658" i="1"/>
  <c r="K33657" i="1"/>
  <c r="K33656" i="1"/>
  <c r="K33655" i="1"/>
  <c r="K33654" i="1"/>
  <c r="K33653" i="1"/>
  <c r="K33652" i="1"/>
  <c r="K33651" i="1"/>
  <c r="K33650" i="1"/>
  <c r="K33649" i="1"/>
  <c r="K33648" i="1"/>
  <c r="K33647" i="1"/>
  <c r="K33646" i="1"/>
  <c r="K33645" i="1"/>
  <c r="K33644" i="1"/>
  <c r="K33643" i="1"/>
  <c r="K33642" i="1"/>
  <c r="K33641" i="1"/>
  <c r="K33640" i="1"/>
  <c r="K33639" i="1"/>
  <c r="K33638" i="1"/>
  <c r="K33637" i="1"/>
  <c r="K33636" i="1"/>
  <c r="K33635" i="1"/>
  <c r="K33634" i="1"/>
  <c r="K33633" i="1"/>
  <c r="K33632" i="1"/>
  <c r="K33631" i="1"/>
  <c r="K33630" i="1"/>
  <c r="K33629" i="1"/>
  <c r="K33628" i="1"/>
  <c r="K33627" i="1"/>
  <c r="K33626" i="1"/>
  <c r="K33625" i="1"/>
  <c r="K33624" i="1"/>
  <c r="K33623" i="1"/>
  <c r="K33622" i="1"/>
  <c r="K33621" i="1"/>
  <c r="K33620" i="1"/>
  <c r="K33619" i="1"/>
  <c r="K33618" i="1"/>
  <c r="K33617" i="1"/>
  <c r="K33616" i="1"/>
  <c r="K33615" i="1"/>
  <c r="K33614" i="1"/>
  <c r="K33613" i="1"/>
  <c r="K33612" i="1"/>
  <c r="K33611" i="1"/>
  <c r="K33610" i="1"/>
  <c r="K33609" i="1"/>
  <c r="K33608" i="1"/>
  <c r="K33607" i="1"/>
  <c r="K33606" i="1"/>
  <c r="K33605" i="1"/>
  <c r="K33604" i="1"/>
  <c r="K33603" i="1"/>
  <c r="K33602" i="1"/>
  <c r="K33601" i="1"/>
  <c r="K33600" i="1"/>
  <c r="K33599" i="1"/>
  <c r="K33598" i="1"/>
  <c r="K33597" i="1"/>
  <c r="K33596" i="1"/>
  <c r="K33595" i="1"/>
  <c r="K33594" i="1"/>
  <c r="K33593" i="1"/>
  <c r="K33592" i="1"/>
  <c r="K33591" i="1"/>
  <c r="K33590" i="1"/>
  <c r="K33589" i="1"/>
  <c r="K33588" i="1"/>
  <c r="K33587" i="1"/>
  <c r="K33586" i="1"/>
  <c r="K33585" i="1"/>
  <c r="K33584" i="1"/>
  <c r="K33583" i="1"/>
  <c r="K33582" i="1"/>
  <c r="K33581" i="1"/>
  <c r="K33580" i="1"/>
  <c r="K33579" i="1"/>
  <c r="K33578" i="1"/>
  <c r="K33577" i="1"/>
  <c r="K33576" i="1"/>
  <c r="K33575" i="1"/>
  <c r="K33574" i="1"/>
  <c r="K33573" i="1"/>
  <c r="K33572" i="1"/>
  <c r="K33571" i="1"/>
  <c r="K33570" i="1"/>
  <c r="K33569" i="1"/>
  <c r="K33568" i="1"/>
  <c r="K33567" i="1"/>
  <c r="K33566" i="1"/>
  <c r="K33565" i="1"/>
  <c r="K33564" i="1"/>
  <c r="K33563" i="1"/>
  <c r="K33562" i="1"/>
  <c r="K33561" i="1"/>
  <c r="K33560" i="1"/>
  <c r="K33559" i="1"/>
  <c r="K33558" i="1"/>
  <c r="K33557" i="1"/>
  <c r="K33556" i="1"/>
  <c r="K33555" i="1"/>
  <c r="K33554" i="1"/>
  <c r="K33553" i="1"/>
  <c r="K33552" i="1"/>
  <c r="K33551" i="1"/>
  <c r="K33550" i="1"/>
  <c r="K33549" i="1"/>
  <c r="K33548" i="1"/>
  <c r="K33547" i="1"/>
  <c r="K33546" i="1"/>
  <c r="K33545" i="1"/>
  <c r="K33544" i="1"/>
  <c r="K33543" i="1"/>
  <c r="K33542" i="1"/>
  <c r="K33541" i="1"/>
  <c r="K33540" i="1"/>
  <c r="K33539" i="1"/>
  <c r="K33538" i="1"/>
  <c r="K33537" i="1"/>
  <c r="K33536" i="1"/>
  <c r="K33535" i="1"/>
  <c r="K33534" i="1"/>
  <c r="K33533" i="1"/>
  <c r="K33532" i="1"/>
  <c r="K33531" i="1"/>
  <c r="K33530" i="1"/>
  <c r="K33529" i="1"/>
  <c r="K33528" i="1"/>
  <c r="K33527" i="1"/>
  <c r="K33526" i="1"/>
  <c r="K33525" i="1"/>
  <c r="K33524" i="1"/>
  <c r="K33523" i="1"/>
  <c r="K33522" i="1"/>
  <c r="K33521" i="1"/>
  <c r="K33520" i="1"/>
  <c r="K33519" i="1"/>
  <c r="K33518" i="1"/>
  <c r="K33517" i="1"/>
  <c r="K33516" i="1"/>
  <c r="K33515" i="1"/>
  <c r="K33514" i="1"/>
  <c r="K33513" i="1"/>
  <c r="K33512" i="1"/>
  <c r="K33511" i="1"/>
  <c r="K33510" i="1"/>
  <c r="K33509" i="1"/>
  <c r="K33508" i="1"/>
  <c r="K33507" i="1"/>
  <c r="K33506" i="1"/>
  <c r="K33505" i="1"/>
  <c r="K33504" i="1"/>
  <c r="K33503" i="1"/>
  <c r="K33502" i="1"/>
  <c r="K33501" i="1"/>
  <c r="K33500" i="1"/>
  <c r="K33499" i="1"/>
  <c r="K33498" i="1"/>
  <c r="K33497" i="1"/>
  <c r="K33496" i="1"/>
  <c r="K33495" i="1"/>
  <c r="K33494" i="1"/>
  <c r="K33493" i="1"/>
  <c r="K33492" i="1"/>
  <c r="K33491" i="1"/>
  <c r="K33490" i="1"/>
  <c r="K33489" i="1"/>
  <c r="K33488" i="1"/>
  <c r="K33487" i="1"/>
  <c r="K33486" i="1"/>
  <c r="K33485" i="1"/>
  <c r="K33484" i="1"/>
  <c r="K33483" i="1"/>
  <c r="K33482" i="1"/>
  <c r="K33481" i="1"/>
  <c r="K33480" i="1"/>
  <c r="K33479" i="1"/>
  <c r="K33478" i="1"/>
  <c r="K33477" i="1"/>
  <c r="K33476" i="1"/>
  <c r="K33475" i="1"/>
  <c r="K33474" i="1"/>
  <c r="K33473" i="1"/>
  <c r="K33472" i="1"/>
  <c r="K33471" i="1"/>
  <c r="K33470" i="1"/>
  <c r="K33469" i="1"/>
  <c r="K33468" i="1"/>
  <c r="K33467" i="1"/>
  <c r="K33466" i="1"/>
  <c r="K33465" i="1"/>
  <c r="K33464" i="1"/>
  <c r="K33463" i="1"/>
  <c r="K33462" i="1"/>
  <c r="K33461" i="1"/>
  <c r="K33460" i="1"/>
  <c r="K33459" i="1"/>
  <c r="K33458" i="1"/>
  <c r="K33457" i="1"/>
  <c r="K33456" i="1"/>
  <c r="K33455" i="1"/>
  <c r="K33454" i="1"/>
  <c r="K33453" i="1"/>
  <c r="K33452" i="1"/>
  <c r="K33451" i="1"/>
  <c r="K33450" i="1"/>
  <c r="K33449" i="1"/>
  <c r="K33448" i="1"/>
  <c r="K33447" i="1"/>
  <c r="K33446" i="1"/>
  <c r="K33445" i="1"/>
  <c r="K33444" i="1"/>
  <c r="K33443" i="1"/>
  <c r="K33442" i="1"/>
  <c r="K33441" i="1"/>
  <c r="K33440" i="1"/>
  <c r="K33439" i="1"/>
  <c r="K33438" i="1"/>
  <c r="K33437" i="1"/>
  <c r="K33436" i="1"/>
  <c r="K33435" i="1"/>
  <c r="K33434" i="1"/>
  <c r="K33433" i="1"/>
  <c r="K33432" i="1"/>
  <c r="K33431" i="1"/>
  <c r="K33430" i="1"/>
  <c r="K33429" i="1"/>
  <c r="K33428" i="1"/>
  <c r="K33427" i="1"/>
  <c r="K33426" i="1"/>
  <c r="K33425" i="1"/>
  <c r="K33424" i="1"/>
  <c r="K33423" i="1"/>
  <c r="K33422" i="1"/>
  <c r="K33421" i="1"/>
  <c r="K33420" i="1"/>
  <c r="K33419" i="1"/>
  <c r="K33418" i="1"/>
  <c r="K33417" i="1"/>
  <c r="K33416" i="1"/>
  <c r="K33415" i="1"/>
  <c r="K33414" i="1"/>
  <c r="K33413" i="1"/>
  <c r="K33412" i="1"/>
  <c r="K33411" i="1"/>
  <c r="K33410" i="1"/>
  <c r="K33409" i="1"/>
  <c r="K33408" i="1"/>
  <c r="K33407" i="1"/>
  <c r="K33406" i="1"/>
  <c r="K33405" i="1"/>
  <c r="K33404" i="1"/>
  <c r="K33403" i="1"/>
  <c r="K33402" i="1"/>
  <c r="K33401" i="1"/>
  <c r="K33400" i="1"/>
  <c r="K33399" i="1"/>
  <c r="K33398" i="1"/>
  <c r="K33397" i="1"/>
  <c r="K33396" i="1"/>
  <c r="K33395" i="1"/>
  <c r="K33394" i="1"/>
  <c r="K33393" i="1"/>
  <c r="K33392" i="1"/>
  <c r="K33391" i="1"/>
  <c r="K33390" i="1"/>
  <c r="K33389" i="1"/>
  <c r="K33388" i="1"/>
  <c r="K33387" i="1"/>
  <c r="K33386" i="1"/>
  <c r="K33385" i="1"/>
  <c r="K33384" i="1"/>
  <c r="K33383" i="1"/>
  <c r="K33382" i="1"/>
  <c r="K33381" i="1"/>
  <c r="K33380" i="1"/>
  <c r="K33379" i="1"/>
  <c r="K33378" i="1"/>
  <c r="K33377" i="1"/>
  <c r="K33376" i="1"/>
  <c r="K33375" i="1"/>
  <c r="K33374" i="1"/>
  <c r="K33373" i="1"/>
  <c r="K33372" i="1"/>
  <c r="K33371" i="1"/>
  <c r="K33370" i="1"/>
  <c r="K33369" i="1"/>
  <c r="K33368" i="1"/>
  <c r="K33367" i="1"/>
  <c r="K33366" i="1"/>
  <c r="K33365" i="1"/>
  <c r="K33364" i="1"/>
  <c r="K33363" i="1"/>
  <c r="K33362" i="1"/>
  <c r="K33361" i="1"/>
  <c r="K33360" i="1"/>
  <c r="K33359" i="1"/>
  <c r="K33358" i="1"/>
  <c r="K33357" i="1"/>
  <c r="K33356" i="1"/>
  <c r="K33355" i="1"/>
  <c r="K33354" i="1"/>
  <c r="K33353" i="1"/>
  <c r="K33352" i="1"/>
  <c r="K33351" i="1"/>
  <c r="K33350" i="1"/>
  <c r="K33349" i="1"/>
  <c r="K33348" i="1"/>
  <c r="K33347" i="1"/>
  <c r="K33346" i="1"/>
  <c r="K33345" i="1"/>
  <c r="K33344" i="1"/>
  <c r="K33343" i="1"/>
  <c r="K33342" i="1"/>
  <c r="K33341" i="1"/>
  <c r="K33340" i="1"/>
  <c r="K33339" i="1"/>
  <c r="K33338" i="1"/>
  <c r="K33337" i="1"/>
  <c r="K33336" i="1"/>
  <c r="K33335" i="1"/>
  <c r="K33334" i="1"/>
  <c r="K33333" i="1"/>
  <c r="K33332" i="1"/>
  <c r="K33331" i="1"/>
  <c r="K33330" i="1"/>
  <c r="K33329" i="1"/>
  <c r="K33328" i="1"/>
  <c r="K33327" i="1"/>
  <c r="K33326" i="1"/>
  <c r="K33325" i="1"/>
  <c r="K33324" i="1"/>
  <c r="K33323" i="1"/>
  <c r="K33322" i="1"/>
  <c r="K33321" i="1"/>
  <c r="K33320" i="1"/>
  <c r="K33319" i="1"/>
  <c r="K33318" i="1"/>
  <c r="K33317" i="1"/>
  <c r="K33316" i="1"/>
  <c r="K33315" i="1"/>
  <c r="K33314" i="1"/>
  <c r="K33313" i="1"/>
  <c r="K33312" i="1"/>
  <c r="K33311" i="1"/>
  <c r="K33310" i="1"/>
  <c r="K33309" i="1"/>
  <c r="K33308" i="1"/>
  <c r="K33307" i="1"/>
  <c r="K33306" i="1"/>
  <c r="K33305" i="1"/>
  <c r="K33304" i="1"/>
  <c r="K33303" i="1"/>
  <c r="K33302" i="1"/>
  <c r="K33301" i="1"/>
  <c r="K33300" i="1"/>
  <c r="K33299" i="1"/>
  <c r="K33298" i="1"/>
  <c r="K33297" i="1"/>
  <c r="K33296" i="1"/>
  <c r="K33295" i="1"/>
  <c r="K33294" i="1"/>
  <c r="K33293" i="1"/>
  <c r="K33292" i="1"/>
  <c r="K33291" i="1"/>
  <c r="K33290" i="1"/>
  <c r="K33289" i="1"/>
  <c r="K33288" i="1"/>
  <c r="K33287" i="1"/>
  <c r="K33286" i="1"/>
  <c r="K33285" i="1"/>
  <c r="K33284" i="1"/>
  <c r="K33283" i="1"/>
  <c r="K33282" i="1"/>
  <c r="K33281" i="1"/>
  <c r="K33280" i="1"/>
  <c r="K33279" i="1"/>
  <c r="K33278" i="1"/>
  <c r="K33277" i="1"/>
  <c r="K33276" i="1"/>
  <c r="K33275" i="1"/>
  <c r="K33274" i="1"/>
  <c r="K33273" i="1"/>
  <c r="K33272" i="1"/>
  <c r="K33271" i="1"/>
  <c r="K33270" i="1"/>
  <c r="K33269" i="1"/>
  <c r="K33268" i="1"/>
  <c r="K33267" i="1"/>
  <c r="K33266" i="1"/>
  <c r="K33265" i="1"/>
  <c r="K33264" i="1"/>
  <c r="K33263" i="1"/>
  <c r="K33262" i="1"/>
  <c r="K33261" i="1"/>
  <c r="K33260" i="1"/>
  <c r="K33259" i="1"/>
  <c r="K33258" i="1"/>
  <c r="K33257" i="1"/>
  <c r="K33256" i="1"/>
  <c r="K33255" i="1"/>
  <c r="K33254" i="1"/>
  <c r="K33253" i="1"/>
  <c r="K33252" i="1"/>
  <c r="K33251" i="1"/>
  <c r="K33250" i="1"/>
  <c r="K33249" i="1"/>
  <c r="K33248" i="1"/>
  <c r="K33247" i="1"/>
  <c r="K33246" i="1"/>
  <c r="K33245" i="1"/>
  <c r="K33244" i="1"/>
  <c r="K33243" i="1"/>
  <c r="K33242" i="1"/>
  <c r="K33241" i="1"/>
  <c r="K33240" i="1"/>
  <c r="K33239" i="1"/>
  <c r="K33238" i="1"/>
  <c r="K33237" i="1"/>
  <c r="K33236" i="1"/>
  <c r="K33235" i="1"/>
  <c r="K33234" i="1"/>
  <c r="K33233" i="1"/>
  <c r="K33232" i="1"/>
  <c r="K33231" i="1"/>
  <c r="K33230" i="1"/>
  <c r="K33229" i="1"/>
  <c r="K33228" i="1"/>
  <c r="K33227" i="1"/>
  <c r="K33226" i="1"/>
  <c r="K33225" i="1"/>
  <c r="K33224" i="1"/>
  <c r="K33223" i="1"/>
  <c r="K33222" i="1"/>
  <c r="K33221" i="1"/>
  <c r="K33220" i="1"/>
  <c r="K33219" i="1"/>
  <c r="K33218" i="1"/>
  <c r="K33217" i="1"/>
  <c r="K33216" i="1"/>
  <c r="K33215" i="1"/>
  <c r="K33214" i="1"/>
  <c r="K33213" i="1"/>
  <c r="K33212" i="1"/>
  <c r="K33211" i="1"/>
  <c r="K33210" i="1"/>
  <c r="K33209" i="1"/>
  <c r="K33208" i="1"/>
  <c r="K33207" i="1"/>
  <c r="K33206" i="1"/>
  <c r="K33205" i="1"/>
  <c r="K33204" i="1"/>
  <c r="K33203" i="1"/>
  <c r="K33202" i="1"/>
  <c r="K33201" i="1"/>
  <c r="K33200" i="1"/>
  <c r="K33199" i="1"/>
  <c r="K33198" i="1"/>
  <c r="K33197" i="1"/>
  <c r="K33196" i="1"/>
  <c r="K33195" i="1"/>
  <c r="K33194" i="1"/>
  <c r="K33193" i="1"/>
  <c r="K33192" i="1"/>
  <c r="K33191" i="1"/>
  <c r="K33190" i="1"/>
  <c r="K33189" i="1"/>
  <c r="K33188" i="1"/>
  <c r="K33187" i="1"/>
  <c r="K33186" i="1"/>
  <c r="K33185" i="1"/>
  <c r="K33184" i="1"/>
  <c r="K33183" i="1"/>
  <c r="K33182" i="1"/>
  <c r="K33181" i="1"/>
  <c r="K33180" i="1"/>
  <c r="K33179" i="1"/>
  <c r="K33178" i="1"/>
  <c r="K33177" i="1"/>
  <c r="K33176" i="1"/>
  <c r="K33175" i="1"/>
  <c r="K33174" i="1"/>
  <c r="K33173" i="1"/>
  <c r="K33172" i="1"/>
  <c r="K33171" i="1"/>
  <c r="K33170" i="1"/>
  <c r="K33169" i="1"/>
  <c r="K33168" i="1"/>
  <c r="K33167" i="1"/>
  <c r="K33166" i="1"/>
  <c r="K33165" i="1"/>
  <c r="K33164" i="1"/>
  <c r="K33163" i="1"/>
  <c r="K33162" i="1"/>
  <c r="K33161" i="1"/>
  <c r="K33160" i="1"/>
  <c r="K33159" i="1"/>
  <c r="K33158" i="1"/>
  <c r="K33157" i="1"/>
  <c r="K33156" i="1"/>
  <c r="K33155" i="1"/>
  <c r="K33154" i="1"/>
  <c r="K33153" i="1"/>
  <c r="K33152" i="1"/>
  <c r="K33151" i="1"/>
  <c r="K33150" i="1"/>
  <c r="K33149" i="1"/>
  <c r="K33148" i="1"/>
  <c r="K33147" i="1"/>
  <c r="K33146" i="1"/>
  <c r="K33145" i="1"/>
  <c r="K33144" i="1"/>
  <c r="K33143" i="1"/>
  <c r="K33142" i="1"/>
  <c r="K33141" i="1"/>
  <c r="K33140" i="1"/>
  <c r="K33139" i="1"/>
  <c r="K33138" i="1"/>
  <c r="K33137" i="1"/>
  <c r="K33136" i="1"/>
  <c r="K33135" i="1"/>
  <c r="K33134" i="1"/>
  <c r="K33133" i="1"/>
  <c r="K33132" i="1"/>
  <c r="K33131" i="1"/>
  <c r="K33130" i="1"/>
  <c r="K33129" i="1"/>
  <c r="K33128" i="1"/>
  <c r="K33127" i="1"/>
  <c r="K33126" i="1"/>
  <c r="K33125" i="1"/>
  <c r="K33124" i="1"/>
  <c r="K33123" i="1"/>
  <c r="K33122" i="1"/>
  <c r="K33121" i="1"/>
  <c r="K33120" i="1"/>
  <c r="K33119" i="1"/>
  <c r="K33118" i="1"/>
  <c r="K33117" i="1"/>
  <c r="K33116" i="1"/>
  <c r="K33115" i="1"/>
  <c r="K33114" i="1"/>
  <c r="K33113" i="1"/>
  <c r="K33112" i="1"/>
  <c r="K33111" i="1"/>
  <c r="K33110" i="1"/>
  <c r="K33109" i="1"/>
  <c r="K33108" i="1"/>
  <c r="K33107" i="1"/>
  <c r="K33106" i="1"/>
  <c r="K33105" i="1"/>
  <c r="K33104" i="1"/>
  <c r="K33103" i="1"/>
  <c r="K33102" i="1"/>
  <c r="K33101" i="1"/>
  <c r="K33100" i="1"/>
  <c r="K33099" i="1"/>
  <c r="K33098" i="1"/>
  <c r="K33097" i="1"/>
  <c r="K33096" i="1"/>
  <c r="K33095" i="1"/>
  <c r="K33094" i="1"/>
  <c r="K33093" i="1"/>
  <c r="K33092" i="1"/>
  <c r="K33091" i="1"/>
  <c r="K33090" i="1"/>
  <c r="K33089" i="1"/>
  <c r="K33088" i="1"/>
  <c r="K33087" i="1"/>
  <c r="K33086" i="1"/>
  <c r="K33085" i="1"/>
  <c r="K33084" i="1"/>
  <c r="K33083" i="1"/>
  <c r="K33082" i="1"/>
  <c r="K33081" i="1"/>
  <c r="K33080" i="1"/>
  <c r="K33079" i="1"/>
  <c r="K33078" i="1"/>
  <c r="K33077" i="1"/>
  <c r="K33076" i="1"/>
  <c r="K33075" i="1"/>
  <c r="K33074" i="1"/>
  <c r="K33073" i="1"/>
  <c r="K33072" i="1"/>
  <c r="K33071" i="1"/>
  <c r="K33070" i="1"/>
  <c r="K33069" i="1"/>
  <c r="K33068" i="1"/>
  <c r="K33067" i="1"/>
  <c r="K33066" i="1"/>
  <c r="K33065" i="1"/>
  <c r="K33064" i="1"/>
  <c r="K33063" i="1"/>
  <c r="K33062" i="1"/>
  <c r="K33061" i="1"/>
  <c r="K33060" i="1"/>
  <c r="K33059" i="1"/>
  <c r="K33058" i="1"/>
  <c r="K33057" i="1"/>
  <c r="K33056" i="1"/>
  <c r="K33055" i="1"/>
  <c r="K33054" i="1"/>
  <c r="K33053" i="1"/>
  <c r="K33052" i="1"/>
  <c r="K33051" i="1"/>
  <c r="K33050" i="1"/>
  <c r="K33049" i="1"/>
  <c r="K33048" i="1"/>
  <c r="K33047" i="1"/>
  <c r="K33046" i="1"/>
  <c r="K33045" i="1"/>
  <c r="K33044" i="1"/>
  <c r="K33043" i="1"/>
  <c r="K33042" i="1"/>
  <c r="K33041" i="1"/>
  <c r="K33040" i="1"/>
  <c r="K33039" i="1"/>
  <c r="K33038" i="1"/>
  <c r="K33037" i="1"/>
  <c r="K33036" i="1"/>
  <c r="K33035" i="1"/>
  <c r="K33034" i="1"/>
  <c r="K33033" i="1"/>
  <c r="K33032" i="1"/>
  <c r="K33031" i="1"/>
  <c r="K33030" i="1"/>
  <c r="K33029" i="1"/>
  <c r="K33028" i="1"/>
  <c r="K33027" i="1"/>
  <c r="K33026" i="1"/>
  <c r="K33025" i="1"/>
  <c r="K33024" i="1"/>
  <c r="K33023" i="1"/>
  <c r="K33022" i="1"/>
  <c r="K33021" i="1"/>
  <c r="K33020" i="1"/>
  <c r="K33019" i="1"/>
  <c r="K33018" i="1"/>
  <c r="K33017" i="1"/>
  <c r="K33016" i="1"/>
  <c r="K33015" i="1"/>
  <c r="K33014" i="1"/>
  <c r="K33013" i="1"/>
  <c r="K33012" i="1"/>
  <c r="K33011" i="1"/>
  <c r="K33010" i="1"/>
  <c r="K33009" i="1"/>
  <c r="K33008" i="1"/>
  <c r="K33007" i="1"/>
  <c r="K33006" i="1"/>
  <c r="K33005" i="1"/>
  <c r="K33004" i="1"/>
  <c r="K33003" i="1"/>
  <c r="K33002" i="1"/>
  <c r="K33001" i="1"/>
  <c r="K33000" i="1"/>
  <c r="K32999" i="1"/>
  <c r="K32998" i="1"/>
  <c r="K32997" i="1"/>
  <c r="K32996" i="1"/>
  <c r="K32995" i="1"/>
  <c r="K32994" i="1"/>
  <c r="K32993" i="1"/>
  <c r="K32992" i="1"/>
  <c r="K32991" i="1"/>
  <c r="K32990" i="1"/>
  <c r="K32989" i="1"/>
  <c r="K32988" i="1"/>
  <c r="K32987" i="1"/>
  <c r="K32986" i="1"/>
  <c r="K32985" i="1"/>
  <c r="K32984" i="1"/>
  <c r="K32983" i="1"/>
  <c r="K32982" i="1"/>
  <c r="K32981" i="1"/>
  <c r="K32980" i="1"/>
  <c r="K32979" i="1"/>
  <c r="K32978" i="1"/>
  <c r="K32977" i="1"/>
  <c r="K32976" i="1"/>
  <c r="K32975" i="1"/>
  <c r="K32974" i="1"/>
  <c r="K32973" i="1"/>
  <c r="K32972" i="1"/>
  <c r="K32971" i="1"/>
  <c r="K32970" i="1"/>
  <c r="K32969" i="1"/>
  <c r="K32968" i="1"/>
  <c r="K32967" i="1"/>
  <c r="K32966" i="1"/>
  <c r="K32965" i="1"/>
  <c r="K32964" i="1"/>
  <c r="K32963" i="1"/>
  <c r="K32962" i="1"/>
  <c r="K32961" i="1"/>
  <c r="K32960" i="1"/>
  <c r="K32959" i="1"/>
  <c r="K32958" i="1"/>
  <c r="K32957" i="1"/>
  <c r="K32956" i="1"/>
  <c r="K32955" i="1"/>
  <c r="K32954" i="1"/>
  <c r="K32953" i="1"/>
  <c r="K32952" i="1"/>
  <c r="K32951" i="1"/>
  <c r="K32950" i="1"/>
  <c r="K32949" i="1"/>
  <c r="K32948" i="1"/>
  <c r="K32947" i="1"/>
  <c r="K32946" i="1"/>
  <c r="K32945" i="1"/>
  <c r="K32944" i="1"/>
  <c r="K32943" i="1"/>
  <c r="K32942" i="1"/>
  <c r="K32941" i="1"/>
  <c r="K32940" i="1"/>
  <c r="K32939" i="1"/>
  <c r="K32938" i="1"/>
  <c r="K32937" i="1"/>
  <c r="K32936" i="1"/>
  <c r="K32935" i="1"/>
  <c r="K32934" i="1"/>
  <c r="K32933" i="1"/>
  <c r="K32932" i="1"/>
  <c r="K32931" i="1"/>
  <c r="K32930" i="1"/>
  <c r="K32929" i="1"/>
  <c r="K32928" i="1"/>
  <c r="K32927" i="1"/>
  <c r="K32926" i="1"/>
  <c r="K32925" i="1"/>
  <c r="K32924" i="1"/>
  <c r="K32923" i="1"/>
  <c r="K32922" i="1"/>
  <c r="K32921" i="1"/>
  <c r="K32920" i="1"/>
  <c r="K32919" i="1"/>
  <c r="K32918" i="1"/>
  <c r="K32917" i="1"/>
  <c r="K32916" i="1"/>
  <c r="K32915" i="1"/>
  <c r="K32914" i="1"/>
  <c r="K32913" i="1"/>
  <c r="K32912" i="1"/>
  <c r="K32911" i="1"/>
  <c r="K32910" i="1"/>
  <c r="K32909" i="1"/>
  <c r="K32908" i="1"/>
  <c r="K32907" i="1"/>
  <c r="K32906" i="1"/>
  <c r="K32905" i="1"/>
  <c r="K32904" i="1"/>
  <c r="K32903" i="1"/>
  <c r="K32902" i="1"/>
  <c r="K32901" i="1"/>
  <c r="K32900" i="1"/>
  <c r="K32899" i="1"/>
  <c r="K32898" i="1"/>
  <c r="K32897" i="1"/>
  <c r="K32896" i="1"/>
  <c r="K32895" i="1"/>
  <c r="K32894" i="1"/>
  <c r="K32893" i="1"/>
  <c r="K32892" i="1"/>
  <c r="K32891" i="1"/>
  <c r="K32890" i="1"/>
  <c r="K32889" i="1"/>
  <c r="K32888" i="1"/>
  <c r="K32887" i="1"/>
  <c r="K32886" i="1"/>
  <c r="K32885" i="1"/>
  <c r="K32884" i="1"/>
  <c r="K32883" i="1"/>
  <c r="K32882" i="1"/>
  <c r="K32881" i="1"/>
  <c r="K32880" i="1"/>
  <c r="K32879" i="1"/>
  <c r="K32878" i="1"/>
  <c r="K32877" i="1"/>
  <c r="K32876" i="1"/>
  <c r="K32875" i="1"/>
  <c r="K32874" i="1"/>
  <c r="K32873" i="1"/>
  <c r="K32872" i="1"/>
  <c r="K32871" i="1"/>
  <c r="K32870" i="1"/>
  <c r="K32869" i="1"/>
  <c r="K32868" i="1"/>
  <c r="K32867" i="1"/>
  <c r="K32866" i="1"/>
  <c r="K32865" i="1"/>
  <c r="K32864" i="1"/>
  <c r="K32863" i="1"/>
  <c r="K32862" i="1"/>
  <c r="K32861" i="1"/>
  <c r="K32860" i="1"/>
  <c r="K32859" i="1"/>
  <c r="K32858" i="1"/>
  <c r="K32857" i="1"/>
  <c r="K32856" i="1"/>
  <c r="K32855" i="1"/>
  <c r="K32854" i="1"/>
  <c r="K32853" i="1"/>
  <c r="K32852" i="1"/>
  <c r="K32851" i="1"/>
  <c r="K32850" i="1"/>
  <c r="K32849" i="1"/>
  <c r="K32848" i="1"/>
  <c r="K32847" i="1"/>
  <c r="K32846" i="1"/>
  <c r="K32845" i="1"/>
  <c r="K32844" i="1"/>
  <c r="K32843" i="1"/>
  <c r="K32842" i="1"/>
  <c r="K32841" i="1"/>
  <c r="K32840" i="1"/>
  <c r="K32839" i="1"/>
  <c r="K32838" i="1"/>
  <c r="K32837" i="1"/>
  <c r="K32836" i="1"/>
  <c r="K32835" i="1"/>
  <c r="K32834" i="1"/>
  <c r="K32833" i="1"/>
  <c r="K32832" i="1"/>
  <c r="K32831" i="1"/>
  <c r="K32830" i="1"/>
  <c r="K32829" i="1"/>
  <c r="K32828" i="1"/>
  <c r="K32827" i="1"/>
  <c r="K32826" i="1"/>
  <c r="K32825" i="1"/>
  <c r="K32824" i="1"/>
  <c r="K32823" i="1"/>
  <c r="K32822" i="1"/>
  <c r="K32821" i="1"/>
  <c r="K32820" i="1"/>
  <c r="K32819" i="1"/>
  <c r="K32818" i="1"/>
  <c r="K32817" i="1"/>
  <c r="K32816" i="1"/>
  <c r="K32815" i="1"/>
  <c r="K32814" i="1"/>
  <c r="K32813" i="1"/>
  <c r="K32812" i="1"/>
  <c r="K32811" i="1"/>
  <c r="K32810" i="1"/>
  <c r="K32809" i="1"/>
  <c r="K32808" i="1"/>
  <c r="K32807" i="1"/>
  <c r="K32806" i="1"/>
  <c r="K32805" i="1"/>
  <c r="K32804" i="1"/>
  <c r="K32803" i="1"/>
  <c r="K32802" i="1"/>
  <c r="K32801" i="1"/>
  <c r="K32800" i="1"/>
  <c r="K32799" i="1"/>
  <c r="K32798" i="1"/>
  <c r="K32797" i="1"/>
  <c r="K32796" i="1"/>
  <c r="K32795" i="1"/>
  <c r="K32794" i="1"/>
  <c r="K32793" i="1"/>
  <c r="K32792" i="1"/>
  <c r="K32791" i="1"/>
  <c r="K32790" i="1"/>
  <c r="K32789" i="1"/>
  <c r="K32788" i="1"/>
  <c r="K32787" i="1"/>
  <c r="K32786" i="1"/>
  <c r="K32785" i="1"/>
  <c r="K32784" i="1"/>
  <c r="K32783" i="1"/>
  <c r="K32782" i="1"/>
  <c r="K32781" i="1"/>
  <c r="K32780" i="1"/>
  <c r="K32779" i="1"/>
  <c r="K32778" i="1"/>
  <c r="K32777" i="1"/>
  <c r="K32776" i="1"/>
  <c r="K32775" i="1"/>
  <c r="K32774" i="1"/>
  <c r="K32773" i="1"/>
  <c r="K32772" i="1"/>
  <c r="K32771" i="1"/>
  <c r="K32770" i="1"/>
  <c r="K32769" i="1"/>
  <c r="K32768" i="1"/>
  <c r="K32767" i="1"/>
  <c r="K32766" i="1"/>
  <c r="K32765" i="1"/>
  <c r="K32764" i="1"/>
  <c r="K32763" i="1"/>
  <c r="K32762" i="1"/>
  <c r="K32761" i="1"/>
  <c r="K32760" i="1"/>
  <c r="K32759" i="1"/>
  <c r="K32758" i="1"/>
  <c r="K32757" i="1"/>
  <c r="K32756" i="1"/>
  <c r="K32755" i="1"/>
  <c r="K32754" i="1"/>
  <c r="K32753" i="1"/>
  <c r="K32752" i="1"/>
  <c r="K32751" i="1"/>
  <c r="K32750" i="1"/>
  <c r="K32749" i="1"/>
  <c r="K32748" i="1"/>
  <c r="K32747" i="1"/>
  <c r="K32746" i="1"/>
  <c r="K32745" i="1"/>
  <c r="K32744" i="1"/>
  <c r="K32743" i="1"/>
  <c r="K32742" i="1"/>
  <c r="K32741" i="1"/>
  <c r="K32740" i="1"/>
  <c r="K32739" i="1"/>
  <c r="K32738" i="1"/>
  <c r="K32737" i="1"/>
  <c r="K32736" i="1"/>
  <c r="K32735" i="1"/>
  <c r="K32734" i="1"/>
  <c r="K32733" i="1"/>
  <c r="K32732" i="1"/>
  <c r="K32731" i="1"/>
  <c r="K32730" i="1"/>
  <c r="K32729" i="1"/>
  <c r="K32728" i="1"/>
  <c r="K32727" i="1"/>
  <c r="K32726" i="1"/>
  <c r="K32725" i="1"/>
  <c r="K32724" i="1"/>
  <c r="K32723" i="1"/>
  <c r="K32722" i="1"/>
  <c r="K32721" i="1"/>
  <c r="K32720" i="1"/>
  <c r="K32719" i="1"/>
  <c r="K32718" i="1"/>
  <c r="K32717" i="1"/>
  <c r="K32716" i="1"/>
  <c r="K32715" i="1"/>
  <c r="K32714" i="1"/>
  <c r="K32713" i="1"/>
  <c r="K32712" i="1"/>
  <c r="K32711" i="1"/>
  <c r="K32710" i="1"/>
  <c r="K32709" i="1"/>
  <c r="K32708" i="1"/>
  <c r="K32707" i="1"/>
  <c r="K32706" i="1"/>
  <c r="K32705" i="1"/>
  <c r="K32704" i="1"/>
  <c r="K32703" i="1"/>
  <c r="K32702" i="1"/>
  <c r="K32701" i="1"/>
  <c r="K32700" i="1"/>
  <c r="K32699" i="1"/>
  <c r="K32698" i="1"/>
  <c r="K32697" i="1"/>
  <c r="K32696" i="1"/>
  <c r="K32695" i="1"/>
  <c r="K32694" i="1"/>
  <c r="K32693" i="1"/>
  <c r="K32692" i="1"/>
  <c r="K32691" i="1"/>
  <c r="K32690" i="1"/>
  <c r="K32689" i="1"/>
  <c r="K32688" i="1"/>
  <c r="K32687" i="1"/>
  <c r="K32686" i="1"/>
  <c r="K32685" i="1"/>
  <c r="K32684" i="1"/>
  <c r="K32683" i="1"/>
  <c r="K32682" i="1"/>
  <c r="K32681" i="1"/>
  <c r="K32680" i="1"/>
  <c r="K32679" i="1"/>
  <c r="K32678" i="1"/>
  <c r="K32677" i="1"/>
  <c r="K32676" i="1"/>
  <c r="K32675" i="1"/>
  <c r="K32674" i="1"/>
  <c r="K32673" i="1"/>
  <c r="K32672" i="1"/>
  <c r="K32671" i="1"/>
  <c r="K32670" i="1"/>
  <c r="K32669" i="1"/>
  <c r="K32668" i="1"/>
  <c r="K32667" i="1"/>
  <c r="K32666" i="1"/>
  <c r="K32665" i="1"/>
  <c r="K32664" i="1"/>
  <c r="K32663" i="1"/>
  <c r="K32662" i="1"/>
  <c r="K32661" i="1"/>
  <c r="K32660" i="1"/>
  <c r="K32659" i="1"/>
  <c r="K32658" i="1"/>
  <c r="K32657" i="1"/>
  <c r="K32656" i="1"/>
  <c r="K32655" i="1"/>
  <c r="K32654" i="1"/>
  <c r="K32653" i="1"/>
  <c r="K32652" i="1"/>
  <c r="K32651" i="1"/>
  <c r="K32650" i="1"/>
  <c r="K32649" i="1"/>
  <c r="K32648" i="1"/>
  <c r="K32647" i="1"/>
  <c r="K32646" i="1"/>
  <c r="K32645" i="1"/>
  <c r="K32644" i="1"/>
  <c r="K32643" i="1"/>
  <c r="K32642" i="1"/>
  <c r="K32641" i="1"/>
  <c r="K32640" i="1"/>
  <c r="K32639" i="1"/>
  <c r="K32638" i="1"/>
  <c r="K32637" i="1"/>
  <c r="K32636" i="1"/>
  <c r="K32635" i="1"/>
  <c r="K32634" i="1"/>
  <c r="K32633" i="1"/>
  <c r="K32632" i="1"/>
  <c r="K32631" i="1"/>
  <c r="K32630" i="1"/>
  <c r="K32629" i="1"/>
  <c r="K32628" i="1"/>
  <c r="K32627" i="1"/>
  <c r="K32626" i="1"/>
  <c r="K32625" i="1"/>
  <c r="K32624" i="1"/>
  <c r="K32623" i="1"/>
  <c r="K32622" i="1"/>
  <c r="K32621" i="1"/>
  <c r="K32620" i="1"/>
  <c r="K32619" i="1"/>
  <c r="K32618" i="1"/>
  <c r="K32617" i="1"/>
  <c r="K32616" i="1"/>
  <c r="K32615" i="1"/>
  <c r="K32614" i="1"/>
  <c r="K32613" i="1"/>
  <c r="K32612" i="1"/>
  <c r="K32611" i="1"/>
  <c r="K32610" i="1"/>
  <c r="K32609" i="1"/>
  <c r="K32608" i="1"/>
  <c r="K32607" i="1"/>
  <c r="K32606" i="1"/>
  <c r="K32605" i="1"/>
  <c r="K32604" i="1"/>
  <c r="K32603" i="1"/>
  <c r="K32602" i="1"/>
  <c r="K32601" i="1"/>
  <c r="K32600" i="1"/>
  <c r="K32599" i="1"/>
  <c r="K32598" i="1"/>
  <c r="K32597" i="1"/>
  <c r="K32596" i="1"/>
  <c r="K32595" i="1"/>
  <c r="K32594" i="1"/>
  <c r="K32593" i="1"/>
  <c r="K32592" i="1"/>
  <c r="K32591" i="1"/>
  <c r="K32590" i="1"/>
  <c r="K32589" i="1"/>
  <c r="K32588" i="1"/>
  <c r="K32587" i="1"/>
  <c r="K32586" i="1"/>
  <c r="K32585" i="1"/>
  <c r="K32584" i="1"/>
  <c r="K32583" i="1"/>
  <c r="K32582" i="1"/>
  <c r="K32581" i="1"/>
  <c r="K32580" i="1"/>
  <c r="K32579" i="1"/>
  <c r="K32578" i="1"/>
  <c r="K32577" i="1"/>
  <c r="K32576" i="1"/>
  <c r="K32575" i="1"/>
  <c r="K32574" i="1"/>
  <c r="K32573" i="1"/>
  <c r="K32572" i="1"/>
  <c r="K32571" i="1"/>
  <c r="K32570" i="1"/>
  <c r="K32569" i="1"/>
  <c r="K32568" i="1"/>
  <c r="K32567" i="1"/>
  <c r="K32566" i="1"/>
  <c r="K32565" i="1"/>
  <c r="K32564" i="1"/>
  <c r="K32563" i="1"/>
  <c r="K32562" i="1"/>
  <c r="K32561" i="1"/>
  <c r="K32560" i="1"/>
  <c r="K32559" i="1"/>
  <c r="K32558" i="1"/>
  <c r="K32557" i="1"/>
  <c r="K32556" i="1"/>
  <c r="K32555" i="1"/>
  <c r="K32554" i="1"/>
  <c r="K32553" i="1"/>
  <c r="K32552" i="1"/>
  <c r="K32551" i="1"/>
  <c r="K32550" i="1"/>
  <c r="K32549" i="1"/>
  <c r="K32548" i="1"/>
  <c r="K32547" i="1"/>
  <c r="K32546" i="1"/>
  <c r="K32545" i="1"/>
  <c r="K32544" i="1"/>
  <c r="K32543" i="1"/>
  <c r="K32542" i="1"/>
  <c r="K32541" i="1"/>
  <c r="K32540" i="1"/>
  <c r="K32539" i="1"/>
  <c r="K32538" i="1"/>
  <c r="K32537" i="1"/>
  <c r="K32536" i="1"/>
  <c r="K32535" i="1"/>
  <c r="K32534" i="1"/>
  <c r="K32533" i="1"/>
  <c r="K32532" i="1"/>
  <c r="K32531" i="1"/>
  <c r="K32530" i="1"/>
  <c r="K32529" i="1"/>
  <c r="K32528" i="1"/>
  <c r="K32527" i="1"/>
  <c r="K32526" i="1"/>
  <c r="K32525" i="1"/>
  <c r="K32524" i="1"/>
  <c r="K32523" i="1"/>
  <c r="K32522" i="1"/>
  <c r="K32521" i="1"/>
  <c r="K32520" i="1"/>
  <c r="K32519" i="1"/>
  <c r="K32518" i="1"/>
  <c r="K32517" i="1"/>
  <c r="K32516" i="1"/>
  <c r="K32515" i="1"/>
  <c r="K32514" i="1"/>
  <c r="K32513" i="1"/>
  <c r="K32512" i="1"/>
  <c r="K32511" i="1"/>
  <c r="K32510" i="1"/>
  <c r="K32509" i="1"/>
  <c r="K32508" i="1"/>
  <c r="K32507" i="1"/>
  <c r="K32506" i="1"/>
  <c r="K32505" i="1"/>
  <c r="K32504" i="1"/>
  <c r="K32503" i="1"/>
  <c r="K32502" i="1"/>
  <c r="K32501" i="1"/>
  <c r="K32500" i="1"/>
  <c r="K32499" i="1"/>
  <c r="K32498" i="1"/>
  <c r="K32497" i="1"/>
  <c r="K32496" i="1"/>
  <c r="K32495" i="1"/>
  <c r="K32494" i="1"/>
  <c r="K32493" i="1"/>
  <c r="K32492" i="1"/>
  <c r="K32491" i="1"/>
  <c r="K32490" i="1"/>
  <c r="K32489" i="1"/>
  <c r="K32488" i="1"/>
  <c r="K32487" i="1"/>
  <c r="K32486" i="1"/>
  <c r="K32485" i="1"/>
  <c r="K32484" i="1"/>
  <c r="K32483" i="1"/>
  <c r="K32482" i="1"/>
  <c r="K32481" i="1"/>
  <c r="K32480" i="1"/>
  <c r="K32479" i="1"/>
  <c r="K32478" i="1"/>
  <c r="K32477" i="1"/>
  <c r="K32476" i="1"/>
  <c r="K32475" i="1"/>
  <c r="K32474" i="1"/>
  <c r="K32473" i="1"/>
  <c r="K32472" i="1"/>
  <c r="K32471" i="1"/>
  <c r="K32470" i="1"/>
  <c r="K32469" i="1"/>
  <c r="K32468" i="1"/>
  <c r="K32467" i="1"/>
  <c r="K32466" i="1"/>
  <c r="K32465" i="1"/>
  <c r="K32464" i="1"/>
  <c r="K32463" i="1"/>
  <c r="K32462" i="1"/>
  <c r="K32461" i="1"/>
  <c r="K32460" i="1"/>
  <c r="K32459" i="1"/>
  <c r="K32458" i="1"/>
  <c r="K32457" i="1"/>
  <c r="K32456" i="1"/>
  <c r="K32455" i="1"/>
  <c r="K32454" i="1"/>
  <c r="K32453" i="1"/>
  <c r="K32452" i="1"/>
  <c r="K32451" i="1"/>
  <c r="K32450" i="1"/>
  <c r="K32449" i="1"/>
  <c r="K32448" i="1"/>
  <c r="K32447" i="1"/>
  <c r="K32446" i="1"/>
  <c r="K32445" i="1"/>
  <c r="K32444" i="1"/>
  <c r="K32443" i="1"/>
  <c r="K32442" i="1"/>
  <c r="K32441" i="1"/>
  <c r="K32440" i="1"/>
  <c r="K32439" i="1"/>
  <c r="K32438" i="1"/>
  <c r="K32437" i="1"/>
  <c r="K32436" i="1"/>
  <c r="K32435" i="1"/>
  <c r="K32434" i="1"/>
  <c r="K32433" i="1"/>
  <c r="K32432" i="1"/>
  <c r="K32431" i="1"/>
  <c r="K32430" i="1"/>
  <c r="K32429" i="1"/>
  <c r="K32428" i="1"/>
  <c r="K32427" i="1"/>
  <c r="K32426" i="1"/>
  <c r="K32425" i="1"/>
  <c r="K32424" i="1"/>
  <c r="K32423" i="1"/>
  <c r="K32422" i="1"/>
  <c r="K32421" i="1"/>
  <c r="K32420" i="1"/>
  <c r="K32419" i="1"/>
  <c r="K32418" i="1"/>
  <c r="K32417" i="1"/>
  <c r="K32416" i="1"/>
  <c r="K32415" i="1"/>
  <c r="K32414" i="1"/>
  <c r="K32413" i="1"/>
  <c r="K32412" i="1"/>
  <c r="K32411" i="1"/>
  <c r="K32410" i="1"/>
  <c r="K32409" i="1"/>
  <c r="K32408" i="1"/>
  <c r="K32407" i="1"/>
  <c r="K32406" i="1"/>
  <c r="K32405" i="1"/>
  <c r="K32404" i="1"/>
  <c r="K32403" i="1"/>
  <c r="K32402" i="1"/>
  <c r="K32401" i="1"/>
  <c r="K32400" i="1"/>
  <c r="K32399" i="1"/>
  <c r="K32398" i="1"/>
  <c r="K32397" i="1"/>
  <c r="K32396" i="1"/>
  <c r="K32395" i="1"/>
  <c r="K32394" i="1"/>
  <c r="K32393" i="1"/>
  <c r="K32392" i="1"/>
  <c r="K32391" i="1"/>
  <c r="K32390" i="1"/>
  <c r="K32389" i="1"/>
  <c r="K32388" i="1"/>
  <c r="K32387" i="1"/>
  <c r="K32386" i="1"/>
  <c r="K32385" i="1"/>
  <c r="K32384" i="1"/>
  <c r="K32383" i="1"/>
  <c r="K32382" i="1"/>
  <c r="K32381" i="1"/>
  <c r="K32380" i="1"/>
  <c r="K32379" i="1"/>
  <c r="K32378" i="1"/>
  <c r="K32377" i="1"/>
  <c r="K32376" i="1"/>
  <c r="K32375" i="1"/>
  <c r="K32374" i="1"/>
  <c r="K32373" i="1"/>
  <c r="K32372" i="1"/>
  <c r="K32371" i="1"/>
  <c r="K32370" i="1"/>
  <c r="K32369" i="1"/>
  <c r="K32368" i="1"/>
  <c r="K32367" i="1"/>
  <c r="K32366" i="1"/>
  <c r="K32365" i="1"/>
  <c r="K32364" i="1"/>
  <c r="K32363" i="1"/>
  <c r="K32362" i="1"/>
  <c r="K32361" i="1"/>
  <c r="K32360" i="1"/>
  <c r="K32359" i="1"/>
  <c r="K32358" i="1"/>
  <c r="K32357" i="1"/>
  <c r="K32356" i="1"/>
  <c r="K32355" i="1"/>
  <c r="K32354" i="1"/>
  <c r="K32353" i="1"/>
  <c r="K32352" i="1"/>
  <c r="K32351" i="1"/>
  <c r="K32350" i="1"/>
  <c r="K32349" i="1"/>
  <c r="K32348" i="1"/>
  <c r="K32347" i="1"/>
  <c r="K32346" i="1"/>
  <c r="K32345" i="1"/>
  <c r="K32344" i="1"/>
  <c r="K32343" i="1"/>
  <c r="K32342" i="1"/>
  <c r="K32341" i="1"/>
  <c r="K32340" i="1"/>
  <c r="K32339" i="1"/>
  <c r="K32338" i="1"/>
  <c r="K32337" i="1"/>
  <c r="K32336" i="1"/>
  <c r="K32335" i="1"/>
  <c r="K32334" i="1"/>
  <c r="K32333" i="1"/>
  <c r="K32332" i="1"/>
  <c r="K32331" i="1"/>
  <c r="K32330" i="1"/>
  <c r="K32329" i="1"/>
  <c r="K32328" i="1"/>
  <c r="K32327" i="1"/>
  <c r="K32326" i="1"/>
  <c r="K32325" i="1"/>
  <c r="K32324" i="1"/>
  <c r="K32323" i="1"/>
  <c r="K32322" i="1"/>
  <c r="K32321" i="1"/>
  <c r="K32320" i="1"/>
  <c r="K32319" i="1"/>
  <c r="K32318" i="1"/>
  <c r="K32317" i="1"/>
  <c r="K32316" i="1"/>
  <c r="K32315" i="1"/>
  <c r="K32314" i="1"/>
  <c r="K32313" i="1"/>
  <c r="K32312" i="1"/>
  <c r="K32311" i="1"/>
  <c r="K32310" i="1"/>
  <c r="K32309" i="1"/>
  <c r="K32308" i="1"/>
  <c r="K32307" i="1"/>
  <c r="K32306" i="1"/>
  <c r="K32305" i="1"/>
  <c r="K32304" i="1"/>
  <c r="K32303" i="1"/>
  <c r="K32302" i="1"/>
  <c r="K32301" i="1"/>
  <c r="K32300" i="1"/>
  <c r="K32299" i="1"/>
  <c r="K32298" i="1"/>
  <c r="K32297" i="1"/>
  <c r="K32296" i="1"/>
  <c r="K32295" i="1"/>
  <c r="K32294" i="1"/>
  <c r="K32293" i="1"/>
  <c r="K32292" i="1"/>
  <c r="K32291" i="1"/>
  <c r="K32290" i="1"/>
  <c r="K32289" i="1"/>
  <c r="K32288" i="1"/>
  <c r="K32287" i="1"/>
  <c r="K32286" i="1"/>
  <c r="K32285" i="1"/>
  <c r="K32284" i="1"/>
  <c r="K32283" i="1"/>
  <c r="K32282" i="1"/>
  <c r="K32281" i="1"/>
  <c r="K32280" i="1"/>
  <c r="K32279" i="1"/>
  <c r="K32278" i="1"/>
  <c r="K32277" i="1"/>
  <c r="K32276" i="1"/>
  <c r="K32275" i="1"/>
  <c r="K32274" i="1"/>
  <c r="K32273" i="1"/>
  <c r="K32272" i="1"/>
  <c r="K32271" i="1"/>
  <c r="K32270" i="1"/>
  <c r="K32269" i="1"/>
  <c r="K32268" i="1"/>
  <c r="K32267" i="1"/>
  <c r="K32266" i="1"/>
  <c r="K32265" i="1"/>
  <c r="K32264" i="1"/>
  <c r="K32263" i="1"/>
  <c r="K32262" i="1"/>
  <c r="K32261" i="1"/>
  <c r="K32260" i="1"/>
  <c r="K32259" i="1"/>
  <c r="K32258" i="1"/>
  <c r="K32257" i="1"/>
  <c r="K32256" i="1"/>
  <c r="K32255" i="1"/>
  <c r="K32254" i="1"/>
  <c r="K32253" i="1"/>
  <c r="K32252" i="1"/>
  <c r="K32251" i="1"/>
  <c r="K32250" i="1"/>
  <c r="K32249" i="1"/>
  <c r="K32248" i="1"/>
  <c r="K32247" i="1"/>
  <c r="K32246" i="1"/>
  <c r="K32245" i="1"/>
  <c r="K32244" i="1"/>
  <c r="K32243" i="1"/>
  <c r="K32242" i="1"/>
  <c r="K32241" i="1"/>
  <c r="K32240" i="1"/>
  <c r="K32239" i="1"/>
  <c r="K32238" i="1"/>
  <c r="K32237" i="1"/>
  <c r="K32236" i="1"/>
  <c r="K32235" i="1"/>
  <c r="K32234" i="1"/>
  <c r="K32233" i="1"/>
  <c r="K32232" i="1"/>
  <c r="K32231" i="1"/>
  <c r="K32230" i="1"/>
  <c r="K32229" i="1"/>
  <c r="K32228" i="1"/>
  <c r="K32227" i="1"/>
  <c r="K32226" i="1"/>
  <c r="K32225" i="1"/>
  <c r="K32224" i="1"/>
  <c r="K32223" i="1"/>
  <c r="K32222" i="1"/>
  <c r="K32221" i="1"/>
  <c r="K32220" i="1"/>
  <c r="K32219" i="1"/>
  <c r="K32218" i="1"/>
  <c r="K32217" i="1"/>
  <c r="K32216" i="1"/>
  <c r="K32215" i="1"/>
  <c r="K32214" i="1"/>
  <c r="K32213" i="1"/>
  <c r="K32212" i="1"/>
  <c r="K32211" i="1"/>
  <c r="K32210" i="1"/>
  <c r="K32209" i="1"/>
  <c r="K32208" i="1"/>
  <c r="K32207" i="1"/>
  <c r="K32206" i="1"/>
  <c r="K32205" i="1"/>
  <c r="K32204" i="1"/>
  <c r="K32203" i="1"/>
  <c r="K32202" i="1"/>
  <c r="K32201" i="1"/>
  <c r="K32200" i="1"/>
  <c r="K32199" i="1"/>
  <c r="K32198" i="1"/>
  <c r="K32197" i="1"/>
  <c r="K32196" i="1"/>
  <c r="K32195" i="1"/>
  <c r="K32194" i="1"/>
  <c r="K32193" i="1"/>
  <c r="K32192" i="1"/>
  <c r="K32191" i="1"/>
  <c r="K32190" i="1"/>
  <c r="K32189" i="1"/>
  <c r="K32188" i="1"/>
  <c r="K32187" i="1"/>
  <c r="K32186" i="1"/>
  <c r="K32185" i="1"/>
  <c r="K32184" i="1"/>
  <c r="K32183" i="1"/>
  <c r="K32182" i="1"/>
  <c r="K32181" i="1"/>
  <c r="K32180" i="1"/>
  <c r="K32179" i="1"/>
  <c r="K32178" i="1"/>
  <c r="K32177" i="1"/>
  <c r="K32176" i="1"/>
  <c r="K32175" i="1"/>
  <c r="K32174" i="1"/>
  <c r="K32173" i="1"/>
  <c r="K32172" i="1"/>
  <c r="K32171" i="1"/>
  <c r="K32170" i="1"/>
  <c r="K32169" i="1"/>
  <c r="K32168" i="1"/>
  <c r="K32167" i="1"/>
  <c r="K32166" i="1"/>
  <c r="K32165" i="1"/>
  <c r="K32164" i="1"/>
  <c r="K32163" i="1"/>
  <c r="K32162" i="1"/>
  <c r="K32161" i="1"/>
  <c r="K32160" i="1"/>
  <c r="K32159" i="1"/>
  <c r="K32158" i="1"/>
  <c r="K32157" i="1"/>
  <c r="K32156" i="1"/>
  <c r="K32155" i="1"/>
  <c r="K32154" i="1"/>
  <c r="K32153" i="1"/>
  <c r="K32152" i="1"/>
  <c r="K32151" i="1"/>
  <c r="K32150" i="1"/>
  <c r="K32149" i="1"/>
  <c r="K32148" i="1"/>
  <c r="K32147" i="1"/>
  <c r="K32146" i="1"/>
  <c r="K32145" i="1"/>
  <c r="K32144" i="1"/>
  <c r="K32143" i="1"/>
  <c r="K32142" i="1"/>
  <c r="K32141" i="1"/>
  <c r="K32140" i="1"/>
  <c r="K32139" i="1"/>
  <c r="K32138" i="1"/>
  <c r="K32137" i="1"/>
  <c r="K32136" i="1"/>
  <c r="K32135" i="1"/>
  <c r="K32134" i="1"/>
  <c r="K32133" i="1"/>
  <c r="K32132" i="1"/>
  <c r="K32131" i="1"/>
  <c r="K32130" i="1"/>
  <c r="K32129" i="1"/>
  <c r="K32128" i="1"/>
  <c r="K32127" i="1"/>
  <c r="K32126" i="1"/>
  <c r="K32125" i="1"/>
  <c r="K32124" i="1"/>
  <c r="K32123" i="1"/>
  <c r="K32122" i="1"/>
  <c r="K32121" i="1"/>
  <c r="K32120" i="1"/>
  <c r="K32119" i="1"/>
  <c r="K32118" i="1"/>
  <c r="K32117" i="1"/>
  <c r="K32116" i="1"/>
  <c r="K32115" i="1"/>
  <c r="K32114" i="1"/>
  <c r="K32113" i="1"/>
  <c r="K32112" i="1"/>
  <c r="K32111" i="1"/>
  <c r="K32110" i="1"/>
  <c r="K32109" i="1"/>
  <c r="K32108" i="1"/>
  <c r="K32107" i="1"/>
  <c r="K32106" i="1"/>
  <c r="K32105" i="1"/>
  <c r="K32104" i="1"/>
  <c r="K32103" i="1"/>
  <c r="K32102" i="1"/>
  <c r="K32101" i="1"/>
  <c r="K32100" i="1"/>
  <c r="K32099" i="1"/>
  <c r="K32098" i="1"/>
  <c r="K32097" i="1"/>
  <c r="K32096" i="1"/>
  <c r="K32095" i="1"/>
  <c r="K32094" i="1"/>
  <c r="K32093" i="1"/>
  <c r="K32092" i="1"/>
  <c r="K32091" i="1"/>
  <c r="K32090" i="1"/>
  <c r="K32089" i="1"/>
  <c r="K32088" i="1"/>
  <c r="K32087" i="1"/>
  <c r="K32086" i="1"/>
  <c r="K32085" i="1"/>
  <c r="K32084" i="1"/>
  <c r="K32083" i="1"/>
  <c r="K32082" i="1"/>
  <c r="K32081" i="1"/>
  <c r="K32080" i="1"/>
  <c r="K32079" i="1"/>
  <c r="K32078" i="1"/>
  <c r="K32077" i="1"/>
  <c r="K32076" i="1"/>
  <c r="K32075" i="1"/>
  <c r="K32074" i="1"/>
  <c r="K32073" i="1"/>
  <c r="K32072" i="1"/>
  <c r="K32071" i="1"/>
  <c r="K32070" i="1"/>
  <c r="K32069" i="1"/>
  <c r="K32068" i="1"/>
  <c r="K32067" i="1"/>
  <c r="K32066" i="1"/>
  <c r="K32065" i="1"/>
  <c r="K32064" i="1"/>
  <c r="K32063" i="1"/>
  <c r="K32062" i="1"/>
  <c r="K32061" i="1"/>
  <c r="K32060" i="1"/>
  <c r="K32059" i="1"/>
  <c r="K32058" i="1"/>
  <c r="K32057" i="1"/>
  <c r="K32056" i="1"/>
  <c r="K32055" i="1"/>
  <c r="K32054" i="1"/>
  <c r="K32053" i="1"/>
  <c r="K32052" i="1"/>
  <c r="K32051" i="1"/>
  <c r="K32050" i="1"/>
  <c r="K32049" i="1"/>
  <c r="K32048" i="1"/>
  <c r="K32047" i="1"/>
  <c r="K32046" i="1"/>
  <c r="K32045" i="1"/>
  <c r="K32044" i="1"/>
  <c r="K32043" i="1"/>
  <c r="K32042" i="1"/>
  <c r="K32041" i="1"/>
  <c r="K32040" i="1"/>
  <c r="K32039" i="1"/>
  <c r="K32038" i="1"/>
  <c r="K32037" i="1"/>
  <c r="K32036" i="1"/>
  <c r="K32035" i="1"/>
  <c r="K32034" i="1"/>
  <c r="K32033" i="1"/>
  <c r="K32032" i="1"/>
  <c r="K32031" i="1"/>
  <c r="K32030" i="1"/>
  <c r="K32029" i="1"/>
  <c r="K32028" i="1"/>
  <c r="K32027" i="1"/>
  <c r="K32026" i="1"/>
  <c r="K32025" i="1"/>
  <c r="K32024" i="1"/>
  <c r="K32023" i="1"/>
  <c r="K32022" i="1"/>
  <c r="K32021" i="1"/>
  <c r="K32020" i="1"/>
  <c r="K32019" i="1"/>
  <c r="K32018" i="1"/>
  <c r="K32017" i="1"/>
  <c r="K32016" i="1"/>
  <c r="K32015" i="1"/>
  <c r="K32014" i="1"/>
  <c r="K32013" i="1"/>
  <c r="K32012" i="1"/>
  <c r="K32011" i="1"/>
  <c r="K32010" i="1"/>
  <c r="K32009" i="1"/>
  <c r="K32008" i="1"/>
  <c r="K32007" i="1"/>
  <c r="K32006" i="1"/>
  <c r="K32005" i="1"/>
  <c r="K32004" i="1"/>
  <c r="K32003" i="1"/>
  <c r="K32002" i="1"/>
  <c r="K32001" i="1"/>
  <c r="K32000" i="1"/>
  <c r="K31999" i="1"/>
  <c r="K31998" i="1"/>
  <c r="K31997" i="1"/>
  <c r="K31996" i="1"/>
  <c r="K31995" i="1"/>
  <c r="K31994" i="1"/>
  <c r="K31993" i="1"/>
  <c r="K31992" i="1"/>
  <c r="K31991" i="1"/>
  <c r="K31990" i="1"/>
  <c r="K31989" i="1"/>
  <c r="K31988" i="1"/>
  <c r="K31987" i="1"/>
  <c r="K31986" i="1"/>
  <c r="K31985" i="1"/>
  <c r="K31984" i="1"/>
  <c r="K31983" i="1"/>
  <c r="K31982" i="1"/>
  <c r="K31981" i="1"/>
  <c r="K31980" i="1"/>
  <c r="K31979" i="1"/>
  <c r="K31978" i="1"/>
  <c r="K31977" i="1"/>
  <c r="K31976" i="1"/>
  <c r="K31975" i="1"/>
  <c r="K31974" i="1"/>
  <c r="K31973" i="1"/>
  <c r="K31972" i="1"/>
  <c r="K31971" i="1"/>
  <c r="K31970" i="1"/>
  <c r="K31969" i="1"/>
  <c r="K31968" i="1"/>
  <c r="K31967" i="1"/>
  <c r="K31966" i="1"/>
  <c r="K31965" i="1"/>
  <c r="K31964" i="1"/>
  <c r="K31963" i="1"/>
  <c r="K31962" i="1"/>
  <c r="K31961" i="1"/>
  <c r="K31960" i="1"/>
  <c r="K31959" i="1"/>
  <c r="K31958" i="1"/>
  <c r="K31957" i="1"/>
  <c r="K31956" i="1"/>
  <c r="K31955" i="1"/>
  <c r="K31954" i="1"/>
  <c r="K31953" i="1"/>
  <c r="K31952" i="1"/>
  <c r="K31951" i="1"/>
  <c r="K31950" i="1"/>
  <c r="K31949" i="1"/>
  <c r="K31948" i="1"/>
  <c r="K31947" i="1"/>
  <c r="K31946" i="1"/>
  <c r="K31945" i="1"/>
  <c r="K31944" i="1"/>
  <c r="K31943" i="1"/>
  <c r="K31942" i="1"/>
  <c r="K31941" i="1"/>
  <c r="K31940" i="1"/>
  <c r="K31939" i="1"/>
  <c r="K31938" i="1"/>
  <c r="K31937" i="1"/>
  <c r="K31936" i="1"/>
  <c r="K31935" i="1"/>
  <c r="K31934" i="1"/>
  <c r="K31933" i="1"/>
  <c r="K31932" i="1"/>
  <c r="K31931" i="1"/>
  <c r="K31930" i="1"/>
  <c r="K31929" i="1"/>
  <c r="K31928" i="1"/>
  <c r="K31927" i="1"/>
  <c r="K31926" i="1"/>
  <c r="K31925" i="1"/>
  <c r="K31924" i="1"/>
  <c r="K31923" i="1"/>
  <c r="K31922" i="1"/>
  <c r="K31921" i="1"/>
  <c r="K31920" i="1"/>
  <c r="K31919" i="1"/>
  <c r="K31918" i="1"/>
  <c r="K31917" i="1"/>
  <c r="K31916" i="1"/>
  <c r="K31915" i="1"/>
  <c r="K31914" i="1"/>
  <c r="K31913" i="1"/>
  <c r="K31912" i="1"/>
  <c r="K31911" i="1"/>
  <c r="K31910" i="1"/>
  <c r="K31909" i="1"/>
  <c r="K31908" i="1"/>
  <c r="K31907" i="1"/>
  <c r="K31906" i="1"/>
  <c r="K31905" i="1"/>
  <c r="K31904" i="1"/>
  <c r="K31903" i="1"/>
  <c r="K31902" i="1"/>
  <c r="K31901" i="1"/>
  <c r="K31900" i="1"/>
  <c r="K31899" i="1"/>
  <c r="K31898" i="1"/>
  <c r="K31897" i="1"/>
  <c r="K31896" i="1"/>
  <c r="K31895" i="1"/>
  <c r="K31894" i="1"/>
  <c r="K31893" i="1"/>
  <c r="K31892" i="1"/>
  <c r="K31891" i="1"/>
  <c r="K31890" i="1"/>
  <c r="K31889" i="1"/>
  <c r="K31888" i="1"/>
  <c r="K31887" i="1"/>
  <c r="K31886" i="1"/>
  <c r="K31885" i="1"/>
  <c r="K31884" i="1"/>
  <c r="K31883" i="1"/>
  <c r="K31882" i="1"/>
  <c r="K31881" i="1"/>
  <c r="K31880" i="1"/>
  <c r="K31879" i="1"/>
  <c r="K31878" i="1"/>
  <c r="K31877" i="1"/>
  <c r="K31876" i="1"/>
  <c r="K31875" i="1"/>
  <c r="K31874" i="1"/>
  <c r="K31873" i="1"/>
  <c r="K31872" i="1"/>
  <c r="K31871" i="1"/>
  <c r="K31870" i="1"/>
  <c r="K31869" i="1"/>
  <c r="K31868" i="1"/>
  <c r="K31867" i="1"/>
  <c r="K31866" i="1"/>
  <c r="K31865" i="1"/>
  <c r="K31864" i="1"/>
  <c r="K31863" i="1"/>
  <c r="K31862" i="1"/>
  <c r="K31861" i="1"/>
  <c r="K31860" i="1"/>
  <c r="K31859" i="1"/>
  <c r="K31858" i="1"/>
  <c r="K31857" i="1"/>
  <c r="K31856" i="1"/>
  <c r="K31855" i="1"/>
  <c r="K31854" i="1"/>
  <c r="K31853" i="1"/>
  <c r="K31852" i="1"/>
  <c r="K31851" i="1"/>
  <c r="K31850" i="1"/>
  <c r="K31849" i="1"/>
  <c r="K31848" i="1"/>
  <c r="K31847" i="1"/>
  <c r="K31846" i="1"/>
  <c r="K31845" i="1"/>
  <c r="K31844" i="1"/>
  <c r="K31843" i="1"/>
  <c r="K31842" i="1"/>
  <c r="K31841" i="1"/>
  <c r="K31840" i="1"/>
  <c r="K31839" i="1"/>
  <c r="K31838" i="1"/>
  <c r="K31837" i="1"/>
  <c r="K31836" i="1"/>
  <c r="K31835" i="1"/>
  <c r="K31834" i="1"/>
  <c r="K31833" i="1"/>
  <c r="K31832" i="1"/>
  <c r="K31831" i="1"/>
  <c r="K31830" i="1"/>
  <c r="K31829" i="1"/>
  <c r="K31828" i="1"/>
  <c r="K31827" i="1"/>
  <c r="K31826" i="1"/>
  <c r="K31825" i="1"/>
  <c r="K31824" i="1"/>
  <c r="K31823" i="1"/>
  <c r="K31822" i="1"/>
  <c r="K31821" i="1"/>
  <c r="K31820" i="1"/>
  <c r="K31819" i="1"/>
  <c r="K31818" i="1"/>
  <c r="K31817" i="1"/>
  <c r="K31816" i="1"/>
  <c r="K31815" i="1"/>
  <c r="K31814" i="1"/>
  <c r="K31813" i="1"/>
  <c r="K31812" i="1"/>
  <c r="K31811" i="1"/>
  <c r="K31810" i="1"/>
  <c r="K31809" i="1"/>
  <c r="K31808" i="1"/>
  <c r="K31807" i="1"/>
  <c r="K31806" i="1"/>
  <c r="K31805" i="1"/>
  <c r="K31804" i="1"/>
  <c r="K31803" i="1"/>
  <c r="K31802" i="1"/>
  <c r="K31801" i="1"/>
  <c r="K31800" i="1"/>
  <c r="K31799" i="1"/>
  <c r="K31798" i="1"/>
  <c r="K31797" i="1"/>
  <c r="K31796" i="1"/>
  <c r="K31795" i="1"/>
  <c r="K31794" i="1"/>
  <c r="K31793" i="1"/>
  <c r="K31792" i="1"/>
  <c r="K31791" i="1"/>
  <c r="K31790" i="1"/>
  <c r="K31789" i="1"/>
  <c r="K31788" i="1"/>
  <c r="K31787" i="1"/>
  <c r="K31786" i="1"/>
  <c r="K31785" i="1"/>
  <c r="K31784" i="1"/>
  <c r="K31783" i="1"/>
  <c r="K31782" i="1"/>
  <c r="K31781" i="1"/>
  <c r="K31780" i="1"/>
  <c r="K31779" i="1"/>
  <c r="K31778" i="1"/>
  <c r="K31777" i="1"/>
  <c r="K31776" i="1"/>
  <c r="K31775" i="1"/>
  <c r="K31774" i="1"/>
  <c r="K31773" i="1"/>
  <c r="K31772" i="1"/>
  <c r="K31771" i="1"/>
  <c r="K31770" i="1"/>
  <c r="K31769" i="1"/>
  <c r="K31768" i="1"/>
  <c r="K31767" i="1"/>
  <c r="K31766" i="1"/>
  <c r="K31765" i="1"/>
  <c r="K31764" i="1"/>
  <c r="K31763" i="1"/>
  <c r="K31762" i="1"/>
  <c r="K31761" i="1"/>
  <c r="K31760" i="1"/>
  <c r="K31759" i="1"/>
  <c r="K31758" i="1"/>
  <c r="K31757" i="1"/>
  <c r="K31756" i="1"/>
  <c r="K31755" i="1"/>
  <c r="K31754" i="1"/>
  <c r="K31753" i="1"/>
  <c r="K31752" i="1"/>
  <c r="K31751" i="1"/>
  <c r="K31750" i="1"/>
  <c r="K31749" i="1"/>
  <c r="K31748" i="1"/>
  <c r="K31747" i="1"/>
  <c r="K31746" i="1"/>
  <c r="K31745" i="1"/>
  <c r="K31744" i="1"/>
  <c r="K31743" i="1"/>
  <c r="K31742" i="1"/>
  <c r="K31741" i="1"/>
  <c r="K31740" i="1"/>
  <c r="K31739" i="1"/>
  <c r="K31738" i="1"/>
  <c r="K31737" i="1"/>
  <c r="K31736" i="1"/>
  <c r="K31735" i="1"/>
  <c r="K31734" i="1"/>
  <c r="K31733" i="1"/>
  <c r="K31732" i="1"/>
  <c r="K31731" i="1"/>
  <c r="K31730" i="1"/>
  <c r="K31729" i="1"/>
  <c r="K31728" i="1"/>
  <c r="K31727" i="1"/>
  <c r="K31726" i="1"/>
  <c r="K31725" i="1"/>
  <c r="K31724" i="1"/>
  <c r="K31723" i="1"/>
  <c r="K31722" i="1"/>
  <c r="K31721" i="1"/>
  <c r="K31720" i="1"/>
  <c r="K31719" i="1"/>
  <c r="K31718" i="1"/>
  <c r="K31717" i="1"/>
  <c r="K31716" i="1"/>
  <c r="K31715" i="1"/>
  <c r="K31714" i="1"/>
  <c r="K31713" i="1"/>
  <c r="K31712" i="1"/>
  <c r="K31711" i="1"/>
  <c r="K31710" i="1"/>
  <c r="K31709" i="1"/>
  <c r="K31708" i="1"/>
  <c r="K31707" i="1"/>
  <c r="K31706" i="1"/>
  <c r="K31705" i="1"/>
  <c r="K31704" i="1"/>
  <c r="K31703" i="1"/>
  <c r="K31702" i="1"/>
  <c r="K31701" i="1"/>
  <c r="K31700" i="1"/>
  <c r="K31699" i="1"/>
  <c r="K31698" i="1"/>
  <c r="K31697" i="1"/>
  <c r="K31696" i="1"/>
  <c r="K31695" i="1"/>
  <c r="K31694" i="1"/>
  <c r="K31693" i="1"/>
  <c r="K31692" i="1"/>
  <c r="K31691" i="1"/>
  <c r="K31690" i="1"/>
  <c r="K31689" i="1"/>
  <c r="K31688" i="1"/>
  <c r="K31687" i="1"/>
  <c r="K31686" i="1"/>
  <c r="K31685" i="1"/>
  <c r="K31684" i="1"/>
  <c r="K31683" i="1"/>
  <c r="K31682" i="1"/>
  <c r="K31681" i="1"/>
  <c r="K31680" i="1"/>
  <c r="K31679" i="1"/>
  <c r="K31678" i="1"/>
  <c r="K31677" i="1"/>
  <c r="K31676" i="1"/>
  <c r="K31675" i="1"/>
  <c r="K31674" i="1"/>
  <c r="K31673" i="1"/>
  <c r="K31672" i="1"/>
  <c r="K31671" i="1"/>
  <c r="K31670" i="1"/>
  <c r="K31669" i="1"/>
  <c r="K31668" i="1"/>
  <c r="K31667" i="1"/>
  <c r="K31666" i="1"/>
  <c r="K31665" i="1"/>
  <c r="K31664" i="1"/>
  <c r="K31663" i="1"/>
  <c r="K31662" i="1"/>
  <c r="K31661" i="1"/>
  <c r="K31660" i="1"/>
  <c r="K31659" i="1"/>
  <c r="K31658" i="1"/>
  <c r="K31657" i="1"/>
  <c r="K31656" i="1"/>
  <c r="K31655" i="1"/>
  <c r="K31654" i="1"/>
  <c r="K31653" i="1"/>
  <c r="K31652" i="1"/>
  <c r="K31651" i="1"/>
  <c r="K31650" i="1"/>
  <c r="K31649" i="1"/>
  <c r="K31648" i="1"/>
  <c r="K31647" i="1"/>
  <c r="K31646" i="1"/>
  <c r="K31645" i="1"/>
  <c r="K31644" i="1"/>
  <c r="K31643" i="1"/>
  <c r="K31642" i="1"/>
  <c r="K31641" i="1"/>
  <c r="K31640" i="1"/>
  <c r="K31639" i="1"/>
  <c r="K31638" i="1"/>
  <c r="K31637" i="1"/>
  <c r="K31636" i="1"/>
  <c r="K31635" i="1"/>
  <c r="K31634" i="1"/>
  <c r="K31633" i="1"/>
  <c r="K31632" i="1"/>
  <c r="K31631" i="1"/>
  <c r="K31630" i="1"/>
  <c r="K31629" i="1"/>
  <c r="K31628" i="1"/>
  <c r="K31627" i="1"/>
  <c r="K31626" i="1"/>
  <c r="K31625" i="1"/>
  <c r="K31624" i="1"/>
  <c r="K31623" i="1"/>
  <c r="K31622" i="1"/>
  <c r="K31621" i="1"/>
  <c r="K31620" i="1"/>
  <c r="K31619" i="1"/>
  <c r="K31618" i="1"/>
  <c r="K31617" i="1"/>
  <c r="K31616" i="1"/>
  <c r="K31615" i="1"/>
  <c r="K31614" i="1"/>
  <c r="K31613" i="1"/>
  <c r="K31612" i="1"/>
  <c r="K31611" i="1"/>
  <c r="K31610" i="1"/>
  <c r="K31609" i="1"/>
  <c r="K31608" i="1"/>
  <c r="K31607" i="1"/>
  <c r="K31606" i="1"/>
  <c r="K31605" i="1"/>
  <c r="K31604" i="1"/>
  <c r="K31603" i="1"/>
  <c r="K31602" i="1"/>
  <c r="K31601" i="1"/>
  <c r="K31600" i="1"/>
  <c r="K31599" i="1"/>
  <c r="K31598" i="1"/>
  <c r="K31597" i="1"/>
  <c r="K31596" i="1"/>
  <c r="K31595" i="1"/>
  <c r="K31594" i="1"/>
  <c r="K31593" i="1"/>
  <c r="K31592" i="1"/>
  <c r="K31591" i="1"/>
  <c r="K31590" i="1"/>
  <c r="K31589" i="1"/>
  <c r="K31588" i="1"/>
  <c r="K31587" i="1"/>
  <c r="K31586" i="1"/>
  <c r="K31585" i="1"/>
  <c r="K31584" i="1"/>
  <c r="K31583" i="1"/>
  <c r="K31582" i="1"/>
  <c r="K31581" i="1"/>
  <c r="K31580" i="1"/>
  <c r="K31579" i="1"/>
  <c r="K31578" i="1"/>
  <c r="K31577" i="1"/>
  <c r="K31576" i="1"/>
  <c r="K31575" i="1"/>
  <c r="K31574" i="1"/>
  <c r="K31573" i="1"/>
  <c r="K31572" i="1"/>
  <c r="K31571" i="1"/>
  <c r="K31570" i="1"/>
  <c r="K31569" i="1"/>
  <c r="K31568" i="1"/>
  <c r="K31567" i="1"/>
  <c r="K31566" i="1"/>
  <c r="K31565" i="1"/>
  <c r="K31564" i="1"/>
  <c r="K31563" i="1"/>
  <c r="K31562" i="1"/>
  <c r="K31561" i="1"/>
  <c r="K31560" i="1"/>
  <c r="K31559" i="1"/>
  <c r="K31558" i="1"/>
  <c r="K31557" i="1"/>
  <c r="K31556" i="1"/>
  <c r="K31555" i="1"/>
  <c r="K31554" i="1"/>
  <c r="K31553" i="1"/>
  <c r="K31552" i="1"/>
  <c r="K31551" i="1"/>
  <c r="K31550" i="1"/>
  <c r="K31549" i="1"/>
  <c r="K31548" i="1"/>
  <c r="K31547" i="1"/>
  <c r="K31546" i="1"/>
  <c r="K31545" i="1"/>
  <c r="K31544" i="1"/>
  <c r="K31543" i="1"/>
  <c r="K31542" i="1"/>
  <c r="K31541" i="1"/>
  <c r="K31540" i="1"/>
  <c r="K31539" i="1"/>
  <c r="K31538" i="1"/>
  <c r="K31537" i="1"/>
  <c r="K31536" i="1"/>
  <c r="K31535" i="1"/>
  <c r="K31534" i="1"/>
  <c r="K31533" i="1"/>
  <c r="K31532" i="1"/>
  <c r="K31531" i="1"/>
  <c r="K31530" i="1"/>
  <c r="K31529" i="1"/>
  <c r="K31528" i="1"/>
  <c r="K31527" i="1"/>
  <c r="K31526" i="1"/>
  <c r="K31525" i="1"/>
  <c r="K31524" i="1"/>
  <c r="K31523" i="1"/>
  <c r="K31522" i="1"/>
  <c r="K31521" i="1"/>
  <c r="K31520" i="1"/>
  <c r="K31519" i="1"/>
  <c r="K31518" i="1"/>
  <c r="K31517" i="1"/>
  <c r="K31516" i="1"/>
  <c r="K31515" i="1"/>
  <c r="K31514" i="1"/>
  <c r="K31513" i="1"/>
  <c r="K31512" i="1"/>
  <c r="K31511" i="1"/>
  <c r="K31510" i="1"/>
  <c r="K31509" i="1"/>
  <c r="K31508" i="1"/>
  <c r="K31507" i="1"/>
  <c r="K31506" i="1"/>
  <c r="K31505" i="1"/>
  <c r="K31504" i="1"/>
  <c r="K31503" i="1"/>
  <c r="K31502" i="1"/>
  <c r="K31501" i="1"/>
  <c r="K31500" i="1"/>
  <c r="K31499" i="1"/>
  <c r="K31498" i="1"/>
  <c r="K31497" i="1"/>
  <c r="K31496" i="1"/>
  <c r="K31495" i="1"/>
  <c r="K31494" i="1"/>
  <c r="K31493" i="1"/>
  <c r="K31492" i="1"/>
  <c r="K31491" i="1"/>
  <c r="K31490" i="1"/>
  <c r="K31489" i="1"/>
  <c r="K31488" i="1"/>
  <c r="K31487" i="1"/>
  <c r="K31486" i="1"/>
  <c r="K31485" i="1"/>
  <c r="K31484" i="1"/>
  <c r="K31483" i="1"/>
  <c r="K31482" i="1"/>
  <c r="K31481" i="1"/>
  <c r="K31480" i="1"/>
  <c r="K31479" i="1"/>
  <c r="K31478" i="1"/>
  <c r="K31477" i="1"/>
  <c r="K31476" i="1"/>
  <c r="K31475" i="1"/>
  <c r="K31474" i="1"/>
  <c r="K31473" i="1"/>
  <c r="K31472" i="1"/>
  <c r="K31471" i="1"/>
  <c r="K31470" i="1"/>
  <c r="K31469" i="1"/>
  <c r="K31468" i="1"/>
  <c r="K31467" i="1"/>
  <c r="K31466" i="1"/>
  <c r="K31465" i="1"/>
  <c r="K31464" i="1"/>
  <c r="K31463" i="1"/>
  <c r="K31462" i="1"/>
  <c r="K31461" i="1"/>
  <c r="K31460" i="1"/>
  <c r="K31459" i="1"/>
  <c r="K31458" i="1"/>
  <c r="K31457" i="1"/>
  <c r="K31456" i="1"/>
  <c r="K31455" i="1"/>
  <c r="K31454" i="1"/>
  <c r="K31453" i="1"/>
  <c r="K31452" i="1"/>
  <c r="K31451" i="1"/>
  <c r="K31450" i="1"/>
  <c r="K31449" i="1"/>
  <c r="K31448" i="1"/>
  <c r="K31447" i="1"/>
  <c r="K31446" i="1"/>
  <c r="K31445" i="1"/>
  <c r="K31444" i="1"/>
  <c r="K31443" i="1"/>
  <c r="K31442" i="1"/>
  <c r="K31441" i="1"/>
  <c r="K31440" i="1"/>
  <c r="K31439" i="1"/>
  <c r="K31438" i="1"/>
  <c r="K31437" i="1"/>
  <c r="K31436" i="1"/>
  <c r="K31435" i="1"/>
  <c r="K31434" i="1"/>
  <c r="K31433" i="1"/>
  <c r="K31432" i="1"/>
  <c r="K31431" i="1"/>
  <c r="K31430" i="1"/>
  <c r="K31429" i="1"/>
  <c r="K31428" i="1"/>
  <c r="K31427" i="1"/>
  <c r="K31426" i="1"/>
  <c r="K31425" i="1"/>
  <c r="K31424" i="1"/>
  <c r="K31423" i="1"/>
  <c r="K31422" i="1"/>
  <c r="K31421" i="1"/>
  <c r="K31420" i="1"/>
  <c r="K31419" i="1"/>
  <c r="K31418" i="1"/>
  <c r="K31417" i="1"/>
  <c r="K31416" i="1"/>
  <c r="K31415" i="1"/>
  <c r="K31414" i="1"/>
  <c r="K31413" i="1"/>
  <c r="K31412" i="1"/>
  <c r="K31411" i="1"/>
  <c r="K31410" i="1"/>
  <c r="K31409" i="1"/>
  <c r="K31408" i="1"/>
  <c r="K31407" i="1"/>
  <c r="K31406" i="1"/>
  <c r="K31405" i="1"/>
  <c r="K31404" i="1"/>
  <c r="K31403" i="1"/>
  <c r="K31402" i="1"/>
  <c r="K31401" i="1"/>
  <c r="K31400" i="1"/>
  <c r="K31399" i="1"/>
  <c r="K31398" i="1"/>
  <c r="K31397" i="1"/>
  <c r="K31396" i="1"/>
  <c r="K31395" i="1"/>
  <c r="K31394" i="1"/>
  <c r="K31393" i="1"/>
  <c r="K31392" i="1"/>
  <c r="K31391" i="1"/>
  <c r="K31390" i="1"/>
  <c r="K31389" i="1"/>
  <c r="K31388" i="1"/>
  <c r="K31387" i="1"/>
  <c r="K31386" i="1"/>
  <c r="K31385" i="1"/>
  <c r="K31384" i="1"/>
  <c r="K31383" i="1"/>
  <c r="K31382" i="1"/>
  <c r="K31381" i="1"/>
  <c r="K31380" i="1"/>
  <c r="K31379" i="1"/>
  <c r="K31378" i="1"/>
  <c r="K31377" i="1"/>
  <c r="K31376" i="1"/>
  <c r="K31375" i="1"/>
  <c r="K31374" i="1"/>
  <c r="K31373" i="1"/>
  <c r="K31372" i="1"/>
  <c r="K31371" i="1"/>
  <c r="K31370" i="1"/>
  <c r="K31369" i="1"/>
  <c r="K31368" i="1"/>
  <c r="K31367" i="1"/>
  <c r="K31366" i="1"/>
  <c r="K31365" i="1"/>
  <c r="K31364" i="1"/>
  <c r="K31363" i="1"/>
  <c r="K31362" i="1"/>
  <c r="K31361" i="1"/>
  <c r="K31360" i="1"/>
  <c r="K31359" i="1"/>
  <c r="K31358" i="1"/>
  <c r="K31357" i="1"/>
  <c r="K31356" i="1"/>
  <c r="K31355" i="1"/>
  <c r="K31354" i="1"/>
  <c r="K31353" i="1"/>
  <c r="K31352" i="1"/>
  <c r="K31351" i="1"/>
  <c r="K31350" i="1"/>
  <c r="K31349" i="1"/>
  <c r="K31348" i="1"/>
  <c r="K31347" i="1"/>
  <c r="K31346" i="1"/>
  <c r="K31345" i="1"/>
  <c r="K31344" i="1"/>
  <c r="K31343" i="1"/>
  <c r="K31342" i="1"/>
  <c r="K31341" i="1"/>
  <c r="K31340" i="1"/>
  <c r="K31339" i="1"/>
  <c r="K31338" i="1"/>
  <c r="K31337" i="1"/>
  <c r="K31336" i="1"/>
  <c r="K31335" i="1"/>
  <c r="K31334" i="1"/>
  <c r="K31333" i="1"/>
  <c r="K31332" i="1"/>
  <c r="K31331" i="1"/>
  <c r="K31330" i="1"/>
  <c r="K31329" i="1"/>
  <c r="K31328" i="1"/>
  <c r="K31327" i="1"/>
  <c r="K31326" i="1"/>
  <c r="K31325" i="1"/>
  <c r="K31324" i="1"/>
  <c r="K31323" i="1"/>
  <c r="K31322" i="1"/>
  <c r="K31321" i="1"/>
  <c r="K31320" i="1"/>
  <c r="K31319" i="1"/>
  <c r="K31318" i="1"/>
  <c r="K31317" i="1"/>
  <c r="K31316" i="1"/>
  <c r="K31315" i="1"/>
  <c r="K31314" i="1"/>
  <c r="K31313" i="1"/>
  <c r="K31312" i="1"/>
  <c r="K31311" i="1"/>
  <c r="K31310" i="1"/>
  <c r="K31309" i="1"/>
  <c r="K31308" i="1"/>
  <c r="K31307" i="1"/>
  <c r="K31306" i="1"/>
  <c r="K31305" i="1"/>
  <c r="K31304" i="1"/>
  <c r="K31303" i="1"/>
  <c r="K31302" i="1"/>
  <c r="K31301" i="1"/>
  <c r="K31300" i="1"/>
  <c r="K31299" i="1"/>
  <c r="K31298" i="1"/>
  <c r="K31297" i="1"/>
  <c r="K31296" i="1"/>
  <c r="K31295" i="1"/>
  <c r="K31294" i="1"/>
  <c r="K31293" i="1"/>
  <c r="K31292" i="1"/>
  <c r="K31291" i="1"/>
  <c r="K31290" i="1"/>
  <c r="K31289" i="1"/>
  <c r="K31288" i="1"/>
  <c r="K31287" i="1"/>
  <c r="K31286" i="1"/>
  <c r="K31285" i="1"/>
  <c r="K31284" i="1"/>
  <c r="K31283" i="1"/>
  <c r="K31282" i="1"/>
  <c r="K31281" i="1"/>
  <c r="K31280" i="1"/>
  <c r="K31279" i="1"/>
  <c r="K31278" i="1"/>
  <c r="K31277" i="1"/>
  <c r="K31276" i="1"/>
  <c r="K31275" i="1"/>
  <c r="K31274" i="1"/>
  <c r="K31273" i="1"/>
  <c r="K31272" i="1"/>
  <c r="K31271" i="1"/>
  <c r="K31270" i="1"/>
  <c r="K31269" i="1"/>
  <c r="K31268" i="1"/>
  <c r="K31267" i="1"/>
  <c r="K31266" i="1"/>
  <c r="K31265" i="1"/>
  <c r="K31264" i="1"/>
  <c r="K31263" i="1"/>
  <c r="K31262" i="1"/>
  <c r="K31261" i="1"/>
  <c r="K31260" i="1"/>
  <c r="K31259" i="1"/>
  <c r="K31258" i="1"/>
  <c r="K31257" i="1"/>
  <c r="K31256" i="1"/>
  <c r="K31255" i="1"/>
  <c r="K31254" i="1"/>
  <c r="K31253" i="1"/>
  <c r="K31252" i="1"/>
  <c r="K31251" i="1"/>
  <c r="K31250" i="1"/>
  <c r="K31249" i="1"/>
  <c r="K31248" i="1"/>
  <c r="K31247" i="1"/>
  <c r="K31246" i="1"/>
  <c r="K31245" i="1"/>
  <c r="K31244" i="1"/>
  <c r="K31243" i="1"/>
  <c r="K31242" i="1"/>
  <c r="K31241" i="1"/>
  <c r="K31240" i="1"/>
  <c r="K31239" i="1"/>
  <c r="K31238" i="1"/>
  <c r="K31237" i="1"/>
  <c r="K31236" i="1"/>
  <c r="K31235" i="1"/>
  <c r="K31234" i="1"/>
  <c r="K31233" i="1"/>
  <c r="K31232" i="1"/>
  <c r="K31231" i="1"/>
  <c r="K31230" i="1"/>
  <c r="K31229" i="1"/>
  <c r="K31228" i="1"/>
  <c r="K31227" i="1"/>
  <c r="K31226" i="1"/>
  <c r="K31225" i="1"/>
  <c r="K31224" i="1"/>
  <c r="K31223" i="1"/>
  <c r="K31222" i="1"/>
  <c r="K31221" i="1"/>
  <c r="K31220" i="1"/>
  <c r="K31219" i="1"/>
  <c r="K31218" i="1"/>
  <c r="K31217" i="1"/>
  <c r="K31216" i="1"/>
  <c r="K31215" i="1"/>
  <c r="K31214" i="1"/>
  <c r="K31213" i="1"/>
  <c r="K31212" i="1"/>
  <c r="K31211" i="1"/>
  <c r="K31210" i="1"/>
  <c r="K31209" i="1"/>
  <c r="K31208" i="1"/>
  <c r="K31207" i="1"/>
  <c r="K31206" i="1"/>
  <c r="K31205" i="1"/>
  <c r="K31204" i="1"/>
  <c r="K31203" i="1"/>
  <c r="K31202" i="1"/>
  <c r="K31201" i="1"/>
  <c r="K31200" i="1"/>
  <c r="K31199" i="1"/>
  <c r="K31198" i="1"/>
  <c r="K31197" i="1"/>
  <c r="K31196" i="1"/>
  <c r="K31195" i="1"/>
  <c r="K31194" i="1"/>
  <c r="K31193" i="1"/>
  <c r="K31192" i="1"/>
  <c r="K31191" i="1"/>
  <c r="K31190" i="1"/>
  <c r="K31189" i="1"/>
  <c r="K31188" i="1"/>
  <c r="K31187" i="1"/>
  <c r="K31186" i="1"/>
  <c r="K31185" i="1"/>
  <c r="K31184" i="1"/>
  <c r="K31183" i="1"/>
  <c r="K31182" i="1"/>
  <c r="K31181" i="1"/>
  <c r="K31180" i="1"/>
  <c r="K31179" i="1"/>
  <c r="K31178" i="1"/>
  <c r="K31177" i="1"/>
  <c r="K31176" i="1"/>
  <c r="K31175" i="1"/>
  <c r="K31174" i="1"/>
  <c r="K31173" i="1"/>
  <c r="K31172" i="1"/>
  <c r="K31171" i="1"/>
  <c r="K31170" i="1"/>
  <c r="K31169" i="1"/>
  <c r="K31168" i="1"/>
  <c r="K31167" i="1"/>
  <c r="K31166" i="1"/>
  <c r="K31165" i="1"/>
  <c r="K31164" i="1"/>
  <c r="K31163" i="1"/>
  <c r="K31162" i="1"/>
  <c r="K31161" i="1"/>
  <c r="K31160" i="1"/>
  <c r="K31159" i="1"/>
  <c r="K31158" i="1"/>
  <c r="K31157" i="1"/>
  <c r="K31156" i="1"/>
  <c r="K31155" i="1"/>
  <c r="K31154" i="1"/>
  <c r="K31153" i="1"/>
  <c r="K31152" i="1"/>
  <c r="K31151" i="1"/>
  <c r="K31150" i="1"/>
  <c r="K31149" i="1"/>
  <c r="K31148" i="1"/>
  <c r="K31147" i="1"/>
  <c r="K31146" i="1"/>
  <c r="K31145" i="1"/>
  <c r="K31144" i="1"/>
  <c r="K31143" i="1"/>
  <c r="K31142" i="1"/>
  <c r="K31141" i="1"/>
  <c r="K31140" i="1"/>
  <c r="K31139" i="1"/>
  <c r="K31138" i="1"/>
  <c r="K31137" i="1"/>
  <c r="K31136" i="1"/>
  <c r="K31135" i="1"/>
  <c r="K31134" i="1"/>
  <c r="K31133" i="1"/>
  <c r="K31132" i="1"/>
  <c r="K31131" i="1"/>
  <c r="K31130" i="1"/>
  <c r="K31129" i="1"/>
  <c r="K31128" i="1"/>
  <c r="K31127" i="1"/>
  <c r="K31126" i="1"/>
  <c r="K31125" i="1"/>
  <c r="K31124" i="1"/>
  <c r="K31123" i="1"/>
  <c r="K31122" i="1"/>
  <c r="K31121" i="1"/>
  <c r="K31120" i="1"/>
  <c r="K31119" i="1"/>
  <c r="K31118" i="1"/>
  <c r="K31117" i="1"/>
  <c r="K31116" i="1"/>
  <c r="K31115" i="1"/>
  <c r="K31114" i="1"/>
  <c r="K31113" i="1"/>
  <c r="K31112" i="1"/>
  <c r="K31111" i="1"/>
  <c r="K31110" i="1"/>
  <c r="K31109" i="1"/>
  <c r="K31108" i="1"/>
  <c r="K31107" i="1"/>
  <c r="K31106" i="1"/>
  <c r="K31105" i="1"/>
  <c r="K31104" i="1"/>
  <c r="K31103" i="1"/>
  <c r="K31102" i="1"/>
  <c r="K31101" i="1"/>
  <c r="K31100" i="1"/>
  <c r="K31099" i="1"/>
  <c r="K31098" i="1"/>
  <c r="K31097" i="1"/>
  <c r="K31096" i="1"/>
  <c r="K31095" i="1"/>
  <c r="K31094" i="1"/>
  <c r="K31093" i="1"/>
  <c r="K31092" i="1"/>
  <c r="K31091" i="1"/>
  <c r="K31090" i="1"/>
  <c r="K31089" i="1"/>
  <c r="K31088" i="1"/>
  <c r="K31087" i="1"/>
  <c r="K31086" i="1"/>
  <c r="K31085" i="1"/>
  <c r="K31084" i="1"/>
  <c r="K31083" i="1"/>
  <c r="K31082" i="1"/>
  <c r="K31081" i="1"/>
  <c r="K31080" i="1"/>
  <c r="K31079" i="1"/>
  <c r="K31078" i="1"/>
  <c r="K31077" i="1"/>
  <c r="K31076" i="1"/>
  <c r="K31075" i="1"/>
  <c r="K31074" i="1"/>
  <c r="K31073" i="1"/>
  <c r="K31072" i="1"/>
  <c r="K31071" i="1"/>
  <c r="K31070" i="1"/>
  <c r="K31069" i="1"/>
  <c r="K31068" i="1"/>
  <c r="K31067" i="1"/>
  <c r="K31066" i="1"/>
  <c r="K31065" i="1"/>
  <c r="K31064" i="1"/>
  <c r="K31063" i="1"/>
  <c r="K31062" i="1"/>
  <c r="K31061" i="1"/>
  <c r="K31060" i="1"/>
  <c r="K31059" i="1"/>
  <c r="K31058" i="1"/>
  <c r="K31057" i="1"/>
  <c r="K31056" i="1"/>
  <c r="K31055" i="1"/>
  <c r="K31054" i="1"/>
  <c r="K31053" i="1"/>
  <c r="K31052" i="1"/>
  <c r="K31051" i="1"/>
  <c r="K31050" i="1"/>
  <c r="K31049" i="1"/>
  <c r="K31048" i="1"/>
  <c r="K31047" i="1"/>
  <c r="K31046" i="1"/>
  <c r="K31045" i="1"/>
  <c r="K31044" i="1"/>
  <c r="K31043" i="1"/>
  <c r="K31042" i="1"/>
  <c r="K31041" i="1"/>
  <c r="K31040" i="1"/>
  <c r="K31039" i="1"/>
  <c r="K31038" i="1"/>
  <c r="K31037" i="1"/>
  <c r="K31036" i="1"/>
  <c r="K31035" i="1"/>
  <c r="K31034" i="1"/>
  <c r="K31033" i="1"/>
  <c r="K31032" i="1"/>
  <c r="K31031" i="1"/>
  <c r="K31030" i="1"/>
  <c r="K31029" i="1"/>
  <c r="K31028" i="1"/>
  <c r="K31027" i="1"/>
  <c r="K31026" i="1"/>
  <c r="K31025" i="1"/>
  <c r="K31024" i="1"/>
  <c r="K31023" i="1"/>
  <c r="K31022" i="1"/>
  <c r="K31021" i="1"/>
  <c r="K31020" i="1"/>
  <c r="K31019" i="1"/>
  <c r="K31018" i="1"/>
  <c r="K31017" i="1"/>
  <c r="K31016" i="1"/>
  <c r="K31015" i="1"/>
  <c r="K31014" i="1"/>
  <c r="K31013" i="1"/>
  <c r="K31012" i="1"/>
  <c r="K31011" i="1"/>
  <c r="K31010" i="1"/>
  <c r="K31009" i="1"/>
  <c r="K31008" i="1"/>
  <c r="K31007" i="1"/>
  <c r="K31006" i="1"/>
  <c r="K31005" i="1"/>
  <c r="K31004" i="1"/>
  <c r="K31003" i="1"/>
  <c r="K31002" i="1"/>
  <c r="K31001" i="1"/>
  <c r="K31000" i="1"/>
  <c r="K30999" i="1"/>
  <c r="K30998" i="1"/>
  <c r="K30997" i="1"/>
  <c r="K30996" i="1"/>
  <c r="K30995" i="1"/>
  <c r="K30994" i="1"/>
  <c r="K30993" i="1"/>
  <c r="K30992" i="1"/>
  <c r="K30991" i="1"/>
  <c r="K30990" i="1"/>
  <c r="K30989" i="1"/>
  <c r="K30988" i="1"/>
  <c r="K30987" i="1"/>
  <c r="K30986" i="1"/>
  <c r="K30985" i="1"/>
  <c r="K30984" i="1"/>
  <c r="K30983" i="1"/>
  <c r="K30982" i="1"/>
  <c r="K30981" i="1"/>
  <c r="K30980" i="1"/>
  <c r="K30979" i="1"/>
  <c r="K30978" i="1"/>
  <c r="K30977" i="1"/>
  <c r="K30976" i="1"/>
  <c r="K30975" i="1"/>
  <c r="K30974" i="1"/>
  <c r="K30973" i="1"/>
  <c r="K30972" i="1"/>
  <c r="K30971" i="1"/>
  <c r="K30970" i="1"/>
  <c r="K30969" i="1"/>
  <c r="K30968" i="1"/>
  <c r="K30967" i="1"/>
  <c r="K30966" i="1"/>
  <c r="K30965" i="1"/>
  <c r="K30964" i="1"/>
  <c r="K30963" i="1"/>
  <c r="K30962" i="1"/>
  <c r="K30961" i="1"/>
  <c r="K30960" i="1"/>
  <c r="K30959" i="1"/>
  <c r="K30958" i="1"/>
  <c r="K30957" i="1"/>
  <c r="K30956" i="1"/>
  <c r="K30955" i="1"/>
  <c r="K30954" i="1"/>
  <c r="K30953" i="1"/>
  <c r="K30952" i="1"/>
  <c r="K30951" i="1"/>
  <c r="K30950" i="1"/>
  <c r="K30949" i="1"/>
  <c r="K30948" i="1"/>
  <c r="K30947" i="1"/>
  <c r="K30946" i="1"/>
  <c r="K30945" i="1"/>
  <c r="K30944" i="1"/>
  <c r="K30943" i="1"/>
  <c r="K30942" i="1"/>
  <c r="K30941" i="1"/>
  <c r="K30940" i="1"/>
  <c r="K30939" i="1"/>
  <c r="K30938" i="1"/>
  <c r="K30937" i="1"/>
  <c r="K30936" i="1"/>
  <c r="K30935" i="1"/>
  <c r="K30934" i="1"/>
  <c r="K30933" i="1"/>
  <c r="K30932" i="1"/>
  <c r="K30931" i="1"/>
  <c r="K30930" i="1"/>
  <c r="K30929" i="1"/>
  <c r="K30928" i="1"/>
  <c r="K30927" i="1"/>
  <c r="K30926" i="1"/>
  <c r="K30925" i="1"/>
  <c r="K30924" i="1"/>
  <c r="K30923" i="1"/>
  <c r="K30922" i="1"/>
  <c r="K30921" i="1"/>
  <c r="K30920" i="1"/>
  <c r="K30919" i="1"/>
  <c r="K30918" i="1"/>
  <c r="K30917" i="1"/>
  <c r="K30916" i="1"/>
  <c r="K30915" i="1"/>
  <c r="K30914" i="1"/>
  <c r="K30913" i="1"/>
  <c r="K30912" i="1"/>
  <c r="K30911" i="1"/>
  <c r="K30910" i="1"/>
  <c r="K30909" i="1"/>
  <c r="K30908" i="1"/>
  <c r="K30907" i="1"/>
  <c r="K30906" i="1"/>
  <c r="K30905" i="1"/>
  <c r="K30904" i="1"/>
  <c r="K30903" i="1"/>
  <c r="K30902" i="1"/>
  <c r="K30901" i="1"/>
  <c r="K30900" i="1"/>
  <c r="K30899" i="1"/>
  <c r="K30898" i="1"/>
  <c r="K30897" i="1"/>
  <c r="K30896" i="1"/>
  <c r="K30895" i="1"/>
  <c r="K30894" i="1"/>
  <c r="K30893" i="1"/>
  <c r="K30892" i="1"/>
  <c r="K30891" i="1"/>
  <c r="K30890" i="1"/>
  <c r="K30889" i="1"/>
  <c r="K30888" i="1"/>
  <c r="K30887" i="1"/>
  <c r="K30886" i="1"/>
  <c r="K30885" i="1"/>
  <c r="K30884" i="1"/>
  <c r="K30883" i="1"/>
  <c r="K30882" i="1"/>
  <c r="K30881" i="1"/>
  <c r="K30880" i="1"/>
  <c r="K30879" i="1"/>
  <c r="K30878" i="1"/>
  <c r="K30877" i="1"/>
  <c r="K30876" i="1"/>
  <c r="K30875" i="1"/>
  <c r="K30874" i="1"/>
  <c r="K30873" i="1"/>
  <c r="K30872" i="1"/>
  <c r="K30871" i="1"/>
  <c r="K30870" i="1"/>
  <c r="K30869" i="1"/>
  <c r="K30868" i="1"/>
  <c r="K30867" i="1"/>
  <c r="K30866" i="1"/>
  <c r="K30865" i="1"/>
  <c r="K30864" i="1"/>
  <c r="K30863" i="1"/>
  <c r="K30862" i="1"/>
  <c r="K30861" i="1"/>
  <c r="K30860" i="1"/>
  <c r="K30859" i="1"/>
  <c r="K30858" i="1"/>
  <c r="K30857" i="1"/>
  <c r="K30856" i="1"/>
  <c r="K30855" i="1"/>
  <c r="K30854" i="1"/>
  <c r="K30853" i="1"/>
  <c r="K30852" i="1"/>
  <c r="K30851" i="1"/>
  <c r="K30850" i="1"/>
  <c r="K30849" i="1"/>
  <c r="K30848" i="1"/>
  <c r="K30847" i="1"/>
  <c r="K30846" i="1"/>
  <c r="K30845" i="1"/>
  <c r="K30844" i="1"/>
  <c r="K30843" i="1"/>
  <c r="K30842" i="1"/>
  <c r="K30841" i="1"/>
  <c r="K30840" i="1"/>
  <c r="K30839" i="1"/>
  <c r="K30838" i="1"/>
  <c r="K30837" i="1"/>
  <c r="K30836" i="1"/>
  <c r="K30835" i="1"/>
  <c r="K30834" i="1"/>
  <c r="K30833" i="1"/>
  <c r="K30832" i="1"/>
  <c r="K30831" i="1"/>
  <c r="K30830" i="1"/>
  <c r="K30829" i="1"/>
  <c r="K30828" i="1"/>
  <c r="K30827" i="1"/>
  <c r="K30826" i="1"/>
  <c r="K30825" i="1"/>
  <c r="K30824" i="1"/>
  <c r="K30823" i="1"/>
  <c r="K30822" i="1"/>
  <c r="K30821" i="1"/>
  <c r="K30820" i="1"/>
  <c r="K30819" i="1"/>
  <c r="K30818" i="1"/>
  <c r="K30817" i="1"/>
  <c r="K30816" i="1"/>
  <c r="K30815" i="1"/>
  <c r="K30814" i="1"/>
  <c r="K30813" i="1"/>
  <c r="K30812" i="1"/>
  <c r="K30811" i="1"/>
  <c r="K30810" i="1"/>
  <c r="K30809" i="1"/>
  <c r="K30808" i="1"/>
  <c r="K30807" i="1"/>
  <c r="K30806" i="1"/>
  <c r="K30805" i="1"/>
  <c r="K30804" i="1"/>
  <c r="K30803" i="1"/>
  <c r="K30802" i="1"/>
  <c r="K30801" i="1"/>
  <c r="K30800" i="1"/>
  <c r="K30799" i="1"/>
  <c r="K30798" i="1"/>
  <c r="K30797" i="1"/>
  <c r="K30796" i="1"/>
  <c r="K30795" i="1"/>
  <c r="K30794" i="1"/>
  <c r="K30793" i="1"/>
  <c r="K30792" i="1"/>
  <c r="K30791" i="1"/>
  <c r="K30790" i="1"/>
  <c r="K30789" i="1"/>
  <c r="K30788" i="1"/>
  <c r="K30787" i="1"/>
  <c r="K30786" i="1"/>
  <c r="K30785" i="1"/>
  <c r="K30784" i="1"/>
  <c r="K30783" i="1"/>
  <c r="K30782" i="1"/>
  <c r="K30781" i="1"/>
  <c r="K30780" i="1"/>
  <c r="K30779" i="1"/>
  <c r="K30778" i="1"/>
  <c r="K30777" i="1"/>
  <c r="K30776" i="1"/>
  <c r="K30775" i="1"/>
  <c r="K30774" i="1"/>
  <c r="K30773" i="1"/>
  <c r="K30772" i="1"/>
  <c r="K30771" i="1"/>
  <c r="K30770" i="1"/>
  <c r="K30769" i="1"/>
  <c r="K30768" i="1"/>
  <c r="K30767" i="1"/>
  <c r="K30766" i="1"/>
  <c r="K30765" i="1"/>
  <c r="K30764" i="1"/>
  <c r="K30763" i="1"/>
  <c r="K30762" i="1"/>
  <c r="K30761" i="1"/>
  <c r="K30760" i="1"/>
  <c r="K30759" i="1"/>
  <c r="K30758" i="1"/>
  <c r="K30757" i="1"/>
  <c r="K30756" i="1"/>
  <c r="K30755" i="1"/>
  <c r="K30754" i="1"/>
  <c r="K30753" i="1"/>
  <c r="K30752" i="1"/>
  <c r="K30751" i="1"/>
  <c r="K30750" i="1"/>
  <c r="K30749" i="1"/>
  <c r="K30748" i="1"/>
  <c r="K30747" i="1"/>
  <c r="K30746" i="1"/>
  <c r="K30745" i="1"/>
  <c r="K30744" i="1"/>
  <c r="K30743" i="1"/>
  <c r="K30742" i="1"/>
  <c r="K30741" i="1"/>
  <c r="K30740" i="1"/>
  <c r="K30739" i="1"/>
  <c r="K30738" i="1"/>
  <c r="K30737" i="1"/>
  <c r="K30736" i="1"/>
  <c r="K30735" i="1"/>
  <c r="K30734" i="1"/>
  <c r="K30733" i="1"/>
  <c r="K30732" i="1"/>
  <c r="K30731" i="1"/>
  <c r="K30730" i="1"/>
  <c r="K30729" i="1"/>
  <c r="K30728" i="1"/>
  <c r="K30727" i="1"/>
  <c r="K30726" i="1"/>
  <c r="K30725" i="1"/>
  <c r="K30724" i="1"/>
  <c r="K30723" i="1"/>
  <c r="K30722" i="1"/>
  <c r="K30721" i="1"/>
  <c r="K30720" i="1"/>
  <c r="K30719" i="1"/>
  <c r="K30718" i="1"/>
  <c r="K30717" i="1"/>
  <c r="K30716" i="1"/>
  <c r="K30715" i="1"/>
  <c r="K30714" i="1"/>
  <c r="K30713" i="1"/>
  <c r="K30712" i="1"/>
  <c r="K30711" i="1"/>
  <c r="K30710" i="1"/>
  <c r="K30709" i="1"/>
  <c r="K30708" i="1"/>
  <c r="K30707" i="1"/>
  <c r="K30706" i="1"/>
  <c r="K30705" i="1"/>
  <c r="K30704" i="1"/>
  <c r="K30703" i="1"/>
  <c r="K30702" i="1"/>
  <c r="K30701" i="1"/>
  <c r="K30700" i="1"/>
  <c r="K30699" i="1"/>
  <c r="K30698" i="1"/>
  <c r="K30697" i="1"/>
  <c r="K30696" i="1"/>
  <c r="K30695" i="1"/>
  <c r="K30694" i="1"/>
  <c r="K30693" i="1"/>
  <c r="K30692" i="1"/>
  <c r="K30691" i="1"/>
  <c r="K30690" i="1"/>
  <c r="K30689" i="1"/>
  <c r="K30688" i="1"/>
  <c r="K30687" i="1"/>
  <c r="K30686" i="1"/>
  <c r="K30685" i="1"/>
  <c r="K30684" i="1"/>
  <c r="K30683" i="1"/>
  <c r="K30682" i="1"/>
  <c r="K30681" i="1"/>
  <c r="K30680" i="1"/>
  <c r="K30679" i="1"/>
  <c r="K30678" i="1"/>
  <c r="K30677" i="1"/>
  <c r="K30676" i="1"/>
  <c r="K30675" i="1"/>
  <c r="K30674" i="1"/>
  <c r="K30673" i="1"/>
  <c r="K30672" i="1"/>
  <c r="K30671" i="1"/>
  <c r="K30670" i="1"/>
  <c r="K30669" i="1"/>
  <c r="K30668" i="1"/>
  <c r="K30667" i="1"/>
  <c r="K30666" i="1"/>
  <c r="K30665" i="1"/>
  <c r="K30664" i="1"/>
  <c r="K30663" i="1"/>
  <c r="K30662" i="1"/>
  <c r="K30661" i="1"/>
  <c r="K30660" i="1"/>
  <c r="K30659" i="1"/>
  <c r="K30658" i="1"/>
  <c r="K30657" i="1"/>
  <c r="K30656" i="1"/>
  <c r="K30655" i="1"/>
  <c r="K30654" i="1"/>
  <c r="K30653" i="1"/>
  <c r="K30652" i="1"/>
  <c r="K30651" i="1"/>
  <c r="K30650" i="1"/>
  <c r="K30649" i="1"/>
  <c r="K30648" i="1"/>
  <c r="K30647" i="1"/>
  <c r="K30646" i="1"/>
  <c r="K30645" i="1"/>
  <c r="K30644" i="1"/>
  <c r="K30643" i="1"/>
  <c r="K30642" i="1"/>
  <c r="K30641" i="1"/>
  <c r="K30640" i="1"/>
  <c r="K30639" i="1"/>
  <c r="K30638" i="1"/>
  <c r="K30637" i="1"/>
  <c r="K30636" i="1"/>
  <c r="K30635" i="1"/>
  <c r="K30634" i="1"/>
  <c r="K30633" i="1"/>
  <c r="K30632" i="1"/>
  <c r="K30631" i="1"/>
  <c r="K30630" i="1"/>
  <c r="K30629" i="1"/>
  <c r="K30628" i="1"/>
  <c r="K30627" i="1"/>
  <c r="K30626" i="1"/>
  <c r="K30625" i="1"/>
  <c r="K30624" i="1"/>
  <c r="K30623" i="1"/>
  <c r="K30622" i="1"/>
  <c r="K30621" i="1"/>
  <c r="K30620" i="1"/>
  <c r="K30619" i="1"/>
  <c r="K30618" i="1"/>
  <c r="K30617" i="1"/>
  <c r="K30616" i="1"/>
  <c r="K30615" i="1"/>
  <c r="K30614" i="1"/>
  <c r="K30613" i="1"/>
  <c r="K30612" i="1"/>
  <c r="K30611" i="1"/>
  <c r="K30610" i="1"/>
  <c r="K30609" i="1"/>
  <c r="K30608" i="1"/>
  <c r="K30607" i="1"/>
  <c r="K30606" i="1"/>
  <c r="K30605" i="1"/>
  <c r="K30604" i="1"/>
  <c r="K30603" i="1"/>
  <c r="K30602" i="1"/>
  <c r="K30601" i="1"/>
  <c r="K30600" i="1"/>
  <c r="K30599" i="1"/>
  <c r="K30598" i="1"/>
  <c r="K30597" i="1"/>
  <c r="K30596" i="1"/>
  <c r="K30595" i="1"/>
  <c r="K30594" i="1"/>
  <c r="K30593" i="1"/>
  <c r="K30592" i="1"/>
  <c r="K30591" i="1"/>
  <c r="K30590" i="1"/>
  <c r="K30589" i="1"/>
  <c r="K30588" i="1"/>
  <c r="K30587" i="1"/>
  <c r="K30586" i="1"/>
  <c r="K30585" i="1"/>
  <c r="K30584" i="1"/>
  <c r="K30583" i="1"/>
  <c r="K30582" i="1"/>
  <c r="K30581" i="1"/>
  <c r="K30580" i="1"/>
  <c r="K30579" i="1"/>
  <c r="K30578" i="1"/>
  <c r="K30577" i="1"/>
  <c r="K30576" i="1"/>
  <c r="K30575" i="1"/>
  <c r="K30574" i="1"/>
  <c r="K30573" i="1"/>
  <c r="K30572" i="1"/>
  <c r="K30571" i="1"/>
  <c r="K30570" i="1"/>
  <c r="K30569" i="1"/>
  <c r="K30568" i="1"/>
  <c r="K30567" i="1"/>
  <c r="K30566" i="1"/>
  <c r="K30565" i="1"/>
  <c r="K30564" i="1"/>
  <c r="K30563" i="1"/>
  <c r="K30562" i="1"/>
  <c r="K30561" i="1"/>
  <c r="K30560" i="1"/>
  <c r="K30559" i="1"/>
  <c r="K30558" i="1"/>
  <c r="K30557" i="1"/>
  <c r="K30556" i="1"/>
  <c r="K30555" i="1"/>
  <c r="K30554" i="1"/>
  <c r="K30553" i="1"/>
  <c r="K30552" i="1"/>
  <c r="K30551" i="1"/>
  <c r="K30550" i="1"/>
  <c r="K30549" i="1"/>
  <c r="K30548" i="1"/>
  <c r="K30547" i="1"/>
  <c r="K30546" i="1"/>
  <c r="K30545" i="1"/>
  <c r="K30544" i="1"/>
  <c r="K30543" i="1"/>
  <c r="K30542" i="1"/>
  <c r="K30541" i="1"/>
  <c r="K30540" i="1"/>
  <c r="K30539" i="1"/>
  <c r="K30538" i="1"/>
  <c r="K30537" i="1"/>
  <c r="K30536" i="1"/>
  <c r="K30535" i="1"/>
  <c r="K30534" i="1"/>
  <c r="K30533" i="1"/>
  <c r="K30532" i="1"/>
  <c r="K30531" i="1"/>
  <c r="K30530" i="1"/>
  <c r="K30529" i="1"/>
  <c r="K30528" i="1"/>
  <c r="K30527" i="1"/>
  <c r="K30526" i="1"/>
  <c r="K30525" i="1"/>
  <c r="K30524" i="1"/>
  <c r="K30523" i="1"/>
  <c r="K30522" i="1"/>
  <c r="K30521" i="1"/>
  <c r="K30520" i="1"/>
  <c r="K30519" i="1"/>
  <c r="K30518" i="1"/>
  <c r="K30517" i="1"/>
  <c r="K30516" i="1"/>
  <c r="K30515" i="1"/>
  <c r="K30514" i="1"/>
  <c r="K30513" i="1"/>
  <c r="K30512" i="1"/>
  <c r="K30511" i="1"/>
  <c r="K30510" i="1"/>
  <c r="K30509" i="1"/>
  <c r="K30508" i="1"/>
  <c r="K30507" i="1"/>
  <c r="K30506" i="1"/>
  <c r="K30505" i="1"/>
  <c r="K30504" i="1"/>
  <c r="K30503" i="1"/>
  <c r="K30502" i="1"/>
  <c r="K30501" i="1"/>
  <c r="K30500" i="1"/>
  <c r="K30499" i="1"/>
  <c r="K30498" i="1"/>
  <c r="K30497" i="1"/>
  <c r="K30496" i="1"/>
  <c r="K30495" i="1"/>
  <c r="K30494" i="1"/>
  <c r="K30493" i="1"/>
  <c r="K30492" i="1"/>
  <c r="K30491" i="1"/>
  <c r="K30490" i="1"/>
  <c r="K30489" i="1"/>
  <c r="K30488" i="1"/>
  <c r="K30487" i="1"/>
  <c r="K30486" i="1"/>
  <c r="K30485" i="1"/>
  <c r="K30484" i="1"/>
  <c r="K30483" i="1"/>
  <c r="K30482" i="1"/>
  <c r="K30481" i="1"/>
  <c r="K30480" i="1"/>
  <c r="K30479" i="1"/>
  <c r="K30478" i="1"/>
  <c r="K30477" i="1"/>
  <c r="K30476" i="1"/>
  <c r="K30475" i="1"/>
  <c r="K30474" i="1"/>
  <c r="K30473" i="1"/>
  <c r="K30472" i="1"/>
  <c r="K30471" i="1"/>
  <c r="K30470" i="1"/>
  <c r="K30469" i="1"/>
  <c r="K30468" i="1"/>
  <c r="K30467" i="1"/>
  <c r="K30466" i="1"/>
  <c r="K30465" i="1"/>
  <c r="K30464" i="1"/>
  <c r="K30463" i="1"/>
  <c r="K30462" i="1"/>
  <c r="K30461" i="1"/>
  <c r="K30460" i="1"/>
  <c r="K30459" i="1"/>
  <c r="K30458" i="1"/>
  <c r="K30457" i="1"/>
  <c r="K30456" i="1"/>
  <c r="K30455" i="1"/>
  <c r="K30454" i="1"/>
  <c r="K30453" i="1"/>
  <c r="K30452" i="1"/>
  <c r="K30451" i="1"/>
  <c r="K30450" i="1"/>
  <c r="K30449" i="1"/>
  <c r="K30448" i="1"/>
  <c r="K30447" i="1"/>
  <c r="K30446" i="1"/>
  <c r="K30445" i="1"/>
  <c r="K30444" i="1"/>
  <c r="K30443" i="1"/>
  <c r="K30442" i="1"/>
  <c r="K30441" i="1"/>
  <c r="K30440" i="1"/>
  <c r="K30439" i="1"/>
  <c r="K30438" i="1"/>
  <c r="K30437" i="1"/>
  <c r="K30436" i="1"/>
  <c r="K30435" i="1"/>
  <c r="K30434" i="1"/>
  <c r="K30433" i="1"/>
  <c r="K30432" i="1"/>
  <c r="K30431" i="1"/>
  <c r="K30430" i="1"/>
  <c r="K30429" i="1"/>
  <c r="K30428" i="1"/>
  <c r="K30427" i="1"/>
  <c r="K30426" i="1"/>
  <c r="K30425" i="1"/>
  <c r="K30424" i="1"/>
  <c r="K30423" i="1"/>
  <c r="K30422" i="1"/>
  <c r="K30421" i="1"/>
  <c r="K30420" i="1"/>
  <c r="K30419" i="1"/>
  <c r="K30418" i="1"/>
  <c r="K30417" i="1"/>
  <c r="K30416" i="1"/>
  <c r="K30415" i="1"/>
  <c r="K30414" i="1"/>
  <c r="K30413" i="1"/>
  <c r="K30412" i="1"/>
  <c r="K30411" i="1"/>
  <c r="K30410" i="1"/>
  <c r="K30409" i="1"/>
  <c r="K30408" i="1"/>
  <c r="K30407" i="1"/>
  <c r="K30406" i="1"/>
  <c r="K30405" i="1"/>
  <c r="K30404" i="1"/>
  <c r="K30403" i="1"/>
  <c r="K30402" i="1"/>
  <c r="K30401" i="1"/>
  <c r="K30400" i="1"/>
  <c r="K30399" i="1"/>
  <c r="K30398" i="1"/>
  <c r="K30397" i="1"/>
  <c r="K30396" i="1"/>
  <c r="K30395" i="1"/>
  <c r="K30394" i="1"/>
  <c r="K30393" i="1"/>
  <c r="K30392" i="1"/>
  <c r="K30391" i="1"/>
  <c r="K30390" i="1"/>
  <c r="K30389" i="1"/>
  <c r="K30388" i="1"/>
  <c r="K30387" i="1"/>
  <c r="K30386" i="1"/>
  <c r="K30385" i="1"/>
  <c r="K30384" i="1"/>
  <c r="K30383" i="1"/>
  <c r="K30382" i="1"/>
  <c r="K30381" i="1"/>
  <c r="K30380" i="1"/>
  <c r="K30379" i="1"/>
  <c r="K30378" i="1"/>
  <c r="K30377" i="1"/>
  <c r="K30376" i="1"/>
  <c r="K30375" i="1"/>
  <c r="K30374" i="1"/>
  <c r="K30373" i="1"/>
  <c r="K30372" i="1"/>
  <c r="K30371" i="1"/>
  <c r="K30370" i="1"/>
  <c r="K30369" i="1"/>
  <c r="K30368" i="1"/>
  <c r="K30367" i="1"/>
  <c r="K30366" i="1"/>
  <c r="K30365" i="1"/>
  <c r="K30364" i="1"/>
  <c r="K30363" i="1"/>
  <c r="K30362" i="1"/>
  <c r="K30361" i="1"/>
  <c r="K30360" i="1"/>
  <c r="K30359" i="1"/>
  <c r="K30358" i="1"/>
  <c r="K30357" i="1"/>
  <c r="K30356" i="1"/>
  <c r="K30355" i="1"/>
  <c r="K30354" i="1"/>
  <c r="K30353" i="1"/>
  <c r="K30352" i="1"/>
  <c r="K30351" i="1"/>
  <c r="K30350" i="1"/>
  <c r="K30349" i="1"/>
  <c r="K30348" i="1"/>
  <c r="K30347" i="1"/>
  <c r="K30346" i="1"/>
  <c r="K30345" i="1"/>
  <c r="K30344" i="1"/>
  <c r="K30343" i="1"/>
  <c r="K30342" i="1"/>
  <c r="K30341" i="1"/>
  <c r="K30340" i="1"/>
  <c r="K30339" i="1"/>
  <c r="K30338" i="1"/>
  <c r="K30337" i="1"/>
  <c r="K30336" i="1"/>
  <c r="K30335" i="1"/>
  <c r="K30334" i="1"/>
  <c r="K30333" i="1"/>
  <c r="K30332" i="1"/>
  <c r="K30331" i="1"/>
  <c r="K30330" i="1"/>
  <c r="K30329" i="1"/>
  <c r="K30328" i="1"/>
  <c r="K30327" i="1"/>
  <c r="K30326" i="1"/>
  <c r="K30325" i="1"/>
  <c r="K30324" i="1"/>
  <c r="K30323" i="1"/>
  <c r="K30322" i="1"/>
  <c r="K30321" i="1"/>
  <c r="K30320" i="1"/>
  <c r="K30319" i="1"/>
  <c r="K30318" i="1"/>
  <c r="K30317" i="1"/>
  <c r="K30316" i="1"/>
  <c r="K30315" i="1"/>
  <c r="K30314" i="1"/>
  <c r="K30313" i="1"/>
  <c r="K30312" i="1"/>
  <c r="K30311" i="1"/>
  <c r="K30310" i="1"/>
  <c r="K30309" i="1"/>
  <c r="K30308" i="1"/>
  <c r="K30307" i="1"/>
  <c r="K30306" i="1"/>
  <c r="K30305" i="1"/>
  <c r="K30304" i="1"/>
  <c r="K30303" i="1"/>
  <c r="K30302" i="1"/>
  <c r="K30301" i="1"/>
  <c r="K30300" i="1"/>
  <c r="K30299" i="1"/>
  <c r="K30298" i="1"/>
  <c r="K30297" i="1"/>
  <c r="K30296" i="1"/>
  <c r="K30295" i="1"/>
  <c r="K30294" i="1"/>
  <c r="K30293" i="1"/>
  <c r="K30292" i="1"/>
  <c r="K30291" i="1"/>
  <c r="K30290" i="1"/>
  <c r="K30289" i="1"/>
  <c r="K30288" i="1"/>
  <c r="K30287" i="1"/>
  <c r="K30286" i="1"/>
  <c r="K30285" i="1"/>
  <c r="K30284" i="1"/>
  <c r="K30283" i="1"/>
  <c r="K30282" i="1"/>
  <c r="K30281" i="1"/>
  <c r="K30280" i="1"/>
  <c r="K30279" i="1"/>
  <c r="K30278" i="1"/>
  <c r="K30277" i="1"/>
  <c r="K30276" i="1"/>
  <c r="K30275" i="1"/>
  <c r="K30274" i="1"/>
  <c r="K30273" i="1"/>
  <c r="K30272" i="1"/>
  <c r="K30271" i="1"/>
  <c r="K30270" i="1"/>
  <c r="K30269" i="1"/>
  <c r="K30268" i="1"/>
  <c r="K30267" i="1"/>
  <c r="K30266" i="1"/>
  <c r="K30265" i="1"/>
  <c r="K30264" i="1"/>
  <c r="K30263" i="1"/>
  <c r="K30262" i="1"/>
  <c r="K30261" i="1"/>
  <c r="K30260" i="1"/>
  <c r="K30259" i="1"/>
  <c r="K30258" i="1"/>
  <c r="K30257" i="1"/>
  <c r="K30256" i="1"/>
  <c r="K30255" i="1"/>
  <c r="K30254" i="1"/>
  <c r="K30253" i="1"/>
  <c r="K30252" i="1"/>
  <c r="K30251" i="1"/>
  <c r="K30250" i="1"/>
  <c r="K30249" i="1"/>
  <c r="K30248" i="1"/>
  <c r="K30247" i="1"/>
  <c r="K30246" i="1"/>
  <c r="K30245" i="1"/>
  <c r="K30244" i="1"/>
  <c r="K30243" i="1"/>
  <c r="K30242" i="1"/>
  <c r="K30241" i="1"/>
  <c r="K30240" i="1"/>
  <c r="K30239" i="1"/>
  <c r="K30238" i="1"/>
  <c r="K30237" i="1"/>
  <c r="K30236" i="1"/>
  <c r="K30235" i="1"/>
  <c r="K30234" i="1"/>
  <c r="K30233" i="1"/>
  <c r="K30232" i="1"/>
  <c r="K30231" i="1"/>
  <c r="K30230" i="1"/>
  <c r="K30229" i="1"/>
  <c r="K30228" i="1"/>
  <c r="K30227" i="1"/>
  <c r="K30226" i="1"/>
  <c r="K30225" i="1"/>
  <c r="K30224" i="1"/>
  <c r="K30223" i="1"/>
  <c r="K30222" i="1"/>
  <c r="K30221" i="1"/>
  <c r="K30220" i="1"/>
  <c r="K30219" i="1"/>
  <c r="K30218" i="1"/>
  <c r="K30217" i="1"/>
  <c r="K30216" i="1"/>
  <c r="K30215" i="1"/>
  <c r="K30214" i="1"/>
  <c r="K30213" i="1"/>
  <c r="K30212" i="1"/>
  <c r="K30211" i="1"/>
  <c r="K30210" i="1"/>
  <c r="K30209" i="1"/>
  <c r="K30208" i="1"/>
  <c r="K30207" i="1"/>
  <c r="K30206" i="1"/>
  <c r="K30205" i="1"/>
  <c r="K30204" i="1"/>
  <c r="K30203" i="1"/>
  <c r="K30202" i="1"/>
  <c r="K30201" i="1"/>
  <c r="K30200" i="1"/>
  <c r="K30199" i="1"/>
  <c r="K30198" i="1"/>
  <c r="K30197" i="1"/>
  <c r="K30196" i="1"/>
  <c r="K30195" i="1"/>
  <c r="K30194" i="1"/>
  <c r="K30193" i="1"/>
  <c r="K30192" i="1"/>
  <c r="K30191" i="1"/>
  <c r="K30190" i="1"/>
  <c r="K30189" i="1"/>
  <c r="K30188" i="1"/>
  <c r="K30187" i="1"/>
  <c r="K30186" i="1"/>
  <c r="K30185" i="1"/>
  <c r="K30184" i="1"/>
  <c r="K30183" i="1"/>
  <c r="K30182" i="1"/>
  <c r="K30181" i="1"/>
  <c r="K30180" i="1"/>
  <c r="K30179" i="1"/>
  <c r="K30178" i="1"/>
  <c r="K30177" i="1"/>
  <c r="K30176" i="1"/>
  <c r="K30175" i="1"/>
  <c r="K30174" i="1"/>
  <c r="K30173" i="1"/>
  <c r="K30172" i="1"/>
  <c r="K30171" i="1"/>
  <c r="K30170" i="1"/>
  <c r="K30169" i="1"/>
  <c r="K30168" i="1"/>
  <c r="K30167" i="1"/>
  <c r="K30166" i="1"/>
  <c r="K30165" i="1"/>
  <c r="K30164" i="1"/>
  <c r="K30163" i="1"/>
  <c r="K30162" i="1"/>
  <c r="K30161" i="1"/>
  <c r="K30160" i="1"/>
  <c r="K30159" i="1"/>
  <c r="K30158" i="1"/>
  <c r="K30157" i="1"/>
  <c r="K30156" i="1"/>
  <c r="K30155" i="1"/>
  <c r="K30154" i="1"/>
  <c r="K30153" i="1"/>
  <c r="K30152" i="1"/>
  <c r="K30151" i="1"/>
  <c r="K30150" i="1"/>
  <c r="K30149" i="1"/>
  <c r="K30148" i="1"/>
  <c r="K30147" i="1"/>
  <c r="K30146" i="1"/>
  <c r="K30145" i="1"/>
  <c r="K30144" i="1"/>
  <c r="K30143" i="1"/>
  <c r="K30142" i="1"/>
  <c r="K30141" i="1"/>
  <c r="K30140" i="1"/>
  <c r="K30139" i="1"/>
  <c r="K30138" i="1"/>
  <c r="K30137" i="1"/>
  <c r="K30136" i="1"/>
  <c r="K30135" i="1"/>
  <c r="K30134" i="1"/>
  <c r="K30133" i="1"/>
  <c r="K30132" i="1"/>
  <c r="K30131" i="1"/>
  <c r="K30130" i="1"/>
  <c r="K30129" i="1"/>
  <c r="K30128" i="1"/>
  <c r="K30127" i="1"/>
  <c r="K30126" i="1"/>
  <c r="K30125" i="1"/>
  <c r="K30124" i="1"/>
  <c r="K30123" i="1"/>
  <c r="K30122" i="1"/>
  <c r="K30121" i="1"/>
  <c r="K30120" i="1"/>
  <c r="K30119" i="1"/>
  <c r="K30118" i="1"/>
  <c r="K30117" i="1"/>
  <c r="K30116" i="1"/>
  <c r="K30115" i="1"/>
  <c r="K30114" i="1"/>
  <c r="K30113" i="1"/>
  <c r="K30112" i="1"/>
  <c r="K30111" i="1"/>
  <c r="K30110" i="1"/>
  <c r="K30109" i="1"/>
  <c r="K30108" i="1"/>
  <c r="K30107" i="1"/>
  <c r="K30106" i="1"/>
  <c r="K30105" i="1"/>
  <c r="K30104" i="1"/>
  <c r="K30103" i="1"/>
  <c r="K30102" i="1"/>
  <c r="K30101" i="1"/>
  <c r="K30100" i="1"/>
  <c r="K30099" i="1"/>
  <c r="K30098" i="1"/>
  <c r="K30097" i="1"/>
  <c r="K30096" i="1"/>
  <c r="K30095" i="1"/>
  <c r="K30094" i="1"/>
  <c r="K30093" i="1"/>
  <c r="K30092" i="1"/>
  <c r="K30091" i="1"/>
  <c r="K30090" i="1"/>
  <c r="K30089" i="1"/>
  <c r="K30088" i="1"/>
  <c r="K30087" i="1"/>
  <c r="K30086" i="1"/>
  <c r="K30085" i="1"/>
  <c r="K30084" i="1"/>
  <c r="K30083" i="1"/>
  <c r="K30082" i="1"/>
  <c r="K30081" i="1"/>
  <c r="K30080" i="1"/>
  <c r="K30079" i="1"/>
  <c r="K30078" i="1"/>
  <c r="K30077" i="1"/>
  <c r="K30076" i="1"/>
  <c r="K30075" i="1"/>
  <c r="K30074" i="1"/>
  <c r="K30073" i="1"/>
  <c r="K30072" i="1"/>
  <c r="K30071" i="1"/>
  <c r="K30070" i="1"/>
  <c r="K30069" i="1"/>
  <c r="K30068" i="1"/>
  <c r="K30067" i="1"/>
  <c r="K30066" i="1"/>
  <c r="K30065" i="1"/>
  <c r="K30064" i="1"/>
  <c r="K30063" i="1"/>
  <c r="K30062" i="1"/>
  <c r="K30061" i="1"/>
  <c r="K30060" i="1"/>
  <c r="K30059" i="1"/>
  <c r="K30058" i="1"/>
  <c r="K30057" i="1"/>
  <c r="K30056" i="1"/>
  <c r="K30055" i="1"/>
  <c r="K30054" i="1"/>
  <c r="K30053" i="1"/>
  <c r="K30052" i="1"/>
  <c r="K30051" i="1"/>
  <c r="K30050" i="1"/>
  <c r="K30049" i="1"/>
  <c r="K30048" i="1"/>
  <c r="K30047" i="1"/>
  <c r="K30046" i="1"/>
  <c r="K30045" i="1"/>
  <c r="K30044" i="1"/>
  <c r="K30043" i="1"/>
  <c r="K30042" i="1"/>
  <c r="K30041" i="1"/>
  <c r="K30040" i="1"/>
  <c r="K30039" i="1"/>
  <c r="K30038" i="1"/>
  <c r="K30037" i="1"/>
  <c r="K30036" i="1"/>
  <c r="K30035" i="1"/>
  <c r="K30034" i="1"/>
  <c r="K30033" i="1"/>
  <c r="K30032" i="1"/>
  <c r="K30031" i="1"/>
  <c r="K30030" i="1"/>
  <c r="K30029" i="1"/>
  <c r="K30028" i="1"/>
  <c r="K30027" i="1"/>
  <c r="K30026" i="1"/>
  <c r="K30025" i="1"/>
  <c r="K30024" i="1"/>
  <c r="K30023" i="1"/>
  <c r="K30022" i="1"/>
  <c r="K30021" i="1"/>
  <c r="K30020" i="1"/>
  <c r="K30019" i="1"/>
  <c r="K30018" i="1"/>
  <c r="K30017" i="1"/>
  <c r="K30016" i="1"/>
  <c r="K30015" i="1"/>
  <c r="K30014" i="1"/>
  <c r="K30013" i="1"/>
  <c r="K30012" i="1"/>
  <c r="K30011" i="1"/>
  <c r="K30010" i="1"/>
  <c r="K30009" i="1"/>
  <c r="K30008" i="1"/>
  <c r="K30007" i="1"/>
  <c r="K30006" i="1"/>
  <c r="K30005" i="1"/>
  <c r="K30004" i="1"/>
  <c r="K30003" i="1"/>
  <c r="K30002" i="1"/>
  <c r="K30001" i="1"/>
  <c r="K30000" i="1"/>
  <c r="K29999" i="1"/>
  <c r="K29998" i="1"/>
  <c r="K29997" i="1"/>
  <c r="K29996" i="1"/>
  <c r="K29995" i="1"/>
  <c r="K29994" i="1"/>
  <c r="K29993" i="1"/>
  <c r="K29992" i="1"/>
  <c r="K29991" i="1"/>
  <c r="K29990" i="1"/>
  <c r="K29989" i="1"/>
  <c r="K29988" i="1"/>
  <c r="K29987" i="1"/>
  <c r="K29986" i="1"/>
  <c r="K29985" i="1"/>
  <c r="K29984" i="1"/>
  <c r="K29983" i="1"/>
  <c r="K29982" i="1"/>
  <c r="K29981" i="1"/>
  <c r="K29980" i="1"/>
  <c r="K29979" i="1"/>
  <c r="K29978" i="1"/>
  <c r="K29977" i="1"/>
  <c r="K29976" i="1"/>
  <c r="K29975" i="1"/>
  <c r="K29974" i="1"/>
  <c r="K29973" i="1"/>
  <c r="K29972" i="1"/>
  <c r="K29971" i="1"/>
  <c r="K29970" i="1"/>
  <c r="K29969" i="1"/>
  <c r="K29968" i="1"/>
  <c r="K29967" i="1"/>
  <c r="K29966" i="1"/>
  <c r="K29965" i="1"/>
  <c r="K29964" i="1"/>
  <c r="K29963" i="1"/>
  <c r="K29962" i="1"/>
  <c r="K29961" i="1"/>
  <c r="K29960" i="1"/>
  <c r="K29959" i="1"/>
  <c r="K29958" i="1"/>
  <c r="K29957" i="1"/>
  <c r="K29956" i="1"/>
  <c r="K29955" i="1"/>
  <c r="K29954" i="1"/>
  <c r="K29953" i="1"/>
  <c r="K29952" i="1"/>
  <c r="K29951" i="1"/>
  <c r="K29950" i="1"/>
  <c r="K29949" i="1"/>
  <c r="K29948" i="1"/>
  <c r="K29947" i="1"/>
  <c r="K29946" i="1"/>
  <c r="K29945" i="1"/>
  <c r="K29944" i="1"/>
  <c r="K29943" i="1"/>
  <c r="K29942" i="1"/>
  <c r="K29941" i="1"/>
  <c r="K29940" i="1"/>
  <c r="K29939" i="1"/>
  <c r="K29938" i="1"/>
  <c r="K29937" i="1"/>
  <c r="K29936" i="1"/>
  <c r="K29935" i="1"/>
  <c r="K29934" i="1"/>
  <c r="K29933" i="1"/>
  <c r="K29932" i="1"/>
  <c r="K29931" i="1"/>
  <c r="K29930" i="1"/>
  <c r="K29929" i="1"/>
  <c r="K29928" i="1"/>
  <c r="K29927" i="1"/>
  <c r="K29926" i="1"/>
  <c r="K29925" i="1"/>
  <c r="K29924" i="1"/>
  <c r="K29923" i="1"/>
  <c r="K29922" i="1"/>
  <c r="K29921" i="1"/>
  <c r="K29920" i="1"/>
  <c r="K29919" i="1"/>
  <c r="K29918" i="1"/>
  <c r="K29917" i="1"/>
  <c r="K29916" i="1"/>
  <c r="K29915" i="1"/>
  <c r="K29914" i="1"/>
  <c r="K29913" i="1"/>
  <c r="K29912" i="1"/>
  <c r="K29911" i="1"/>
  <c r="K29910" i="1"/>
  <c r="K29909" i="1"/>
  <c r="K29908" i="1"/>
  <c r="K29907" i="1"/>
  <c r="K29906" i="1"/>
  <c r="K29905" i="1"/>
  <c r="K29904" i="1"/>
  <c r="K29903" i="1"/>
  <c r="K29902" i="1"/>
  <c r="K29901" i="1"/>
  <c r="K29900" i="1"/>
  <c r="K29899" i="1"/>
  <c r="K29898" i="1"/>
  <c r="K29897" i="1"/>
  <c r="K29896" i="1"/>
  <c r="K29895" i="1"/>
  <c r="K29894" i="1"/>
  <c r="K29893" i="1"/>
  <c r="K29892" i="1"/>
  <c r="K29891" i="1"/>
  <c r="K29890" i="1"/>
  <c r="K29889" i="1"/>
  <c r="K29888" i="1"/>
  <c r="K29887" i="1"/>
  <c r="K29886" i="1"/>
  <c r="K29885" i="1"/>
  <c r="K29884" i="1"/>
  <c r="K29883" i="1"/>
  <c r="K29882" i="1"/>
  <c r="K29881" i="1"/>
  <c r="K29880" i="1"/>
  <c r="K29879" i="1"/>
  <c r="K29878" i="1"/>
  <c r="K29877" i="1"/>
  <c r="K29876" i="1"/>
  <c r="K29875" i="1"/>
  <c r="K29874" i="1"/>
  <c r="K29873" i="1"/>
  <c r="K29872" i="1"/>
  <c r="K29871" i="1"/>
  <c r="K29870" i="1"/>
  <c r="K29869" i="1"/>
  <c r="K29868" i="1"/>
  <c r="K29867" i="1"/>
  <c r="K29866" i="1"/>
  <c r="K29865" i="1"/>
  <c r="K29864" i="1"/>
  <c r="K29863" i="1"/>
  <c r="K29862" i="1"/>
  <c r="K29861" i="1"/>
  <c r="K29860" i="1"/>
  <c r="K29859" i="1"/>
  <c r="K29858" i="1"/>
  <c r="K29857" i="1"/>
  <c r="K29856" i="1"/>
  <c r="K29855" i="1"/>
  <c r="K29854" i="1"/>
  <c r="K29853" i="1"/>
  <c r="K29852" i="1"/>
  <c r="K29851" i="1"/>
  <c r="K29850" i="1"/>
  <c r="K29849" i="1"/>
  <c r="K29848" i="1"/>
  <c r="K29847" i="1"/>
  <c r="K29846" i="1"/>
  <c r="K29845" i="1"/>
  <c r="K29844" i="1"/>
  <c r="K29843" i="1"/>
  <c r="K29842" i="1"/>
  <c r="K29841" i="1"/>
  <c r="K29840" i="1"/>
  <c r="K29839" i="1"/>
  <c r="K29838" i="1"/>
  <c r="K29837" i="1"/>
  <c r="K29836" i="1"/>
  <c r="K29835" i="1"/>
  <c r="K29834" i="1"/>
  <c r="K29833" i="1"/>
  <c r="K29832" i="1"/>
  <c r="K29831" i="1"/>
  <c r="K29830" i="1"/>
  <c r="K29829" i="1"/>
  <c r="K29828" i="1"/>
  <c r="K29827" i="1"/>
  <c r="K29826" i="1"/>
  <c r="K29825" i="1"/>
  <c r="K29824" i="1"/>
  <c r="K29823" i="1"/>
  <c r="K29822" i="1"/>
  <c r="K29821" i="1"/>
  <c r="K29820" i="1"/>
  <c r="K29819" i="1"/>
  <c r="K29818" i="1"/>
  <c r="K29817" i="1"/>
  <c r="K29816" i="1"/>
  <c r="K29815" i="1"/>
  <c r="K29814" i="1"/>
  <c r="K29813" i="1"/>
  <c r="K29812" i="1"/>
  <c r="K29811" i="1"/>
  <c r="K29810" i="1"/>
  <c r="K29809" i="1"/>
  <c r="K29808" i="1"/>
  <c r="K29807" i="1"/>
  <c r="K29806" i="1"/>
  <c r="K29805" i="1"/>
  <c r="K29804" i="1"/>
  <c r="K29803" i="1"/>
  <c r="K29802" i="1"/>
  <c r="K29801" i="1"/>
  <c r="K29800" i="1"/>
  <c r="K29799" i="1"/>
  <c r="K29798" i="1"/>
  <c r="K29797" i="1"/>
  <c r="K29796" i="1"/>
  <c r="K29795" i="1"/>
  <c r="K29794" i="1"/>
  <c r="K29793" i="1"/>
  <c r="K29792" i="1"/>
  <c r="K29791" i="1"/>
  <c r="K29790" i="1"/>
  <c r="K29789" i="1"/>
  <c r="K29788" i="1"/>
  <c r="K29787" i="1"/>
  <c r="K29786" i="1"/>
  <c r="K29785" i="1"/>
  <c r="K29784" i="1"/>
  <c r="K29783" i="1"/>
  <c r="K29782" i="1"/>
  <c r="K29781" i="1"/>
  <c r="K29780" i="1"/>
  <c r="K29779" i="1"/>
  <c r="K29778" i="1"/>
  <c r="K29777" i="1"/>
  <c r="K29776" i="1"/>
  <c r="K29775" i="1"/>
  <c r="K29774" i="1"/>
  <c r="K29773" i="1"/>
  <c r="K29772" i="1"/>
  <c r="K29771" i="1"/>
  <c r="K29770" i="1"/>
  <c r="K29769" i="1"/>
  <c r="K29768" i="1"/>
  <c r="K29767" i="1"/>
  <c r="K29766" i="1"/>
  <c r="K29765" i="1"/>
  <c r="K29764" i="1"/>
  <c r="K29763" i="1"/>
  <c r="K29762" i="1"/>
  <c r="K29761" i="1"/>
  <c r="K29760" i="1"/>
  <c r="K29759" i="1"/>
  <c r="K29758" i="1"/>
  <c r="K29757" i="1"/>
  <c r="K29756" i="1"/>
  <c r="K29755" i="1"/>
  <c r="K29754" i="1"/>
  <c r="K29753" i="1"/>
  <c r="K29752" i="1"/>
  <c r="K29751" i="1"/>
  <c r="K29750" i="1"/>
  <c r="K29749" i="1"/>
  <c r="K29748" i="1"/>
  <c r="K29747" i="1"/>
  <c r="K29746" i="1"/>
  <c r="K29745" i="1"/>
  <c r="K29744" i="1"/>
  <c r="K29743" i="1"/>
  <c r="K29742" i="1"/>
  <c r="K29741" i="1"/>
  <c r="K29740" i="1"/>
  <c r="K29739" i="1"/>
  <c r="K29738" i="1"/>
  <c r="K29737" i="1"/>
  <c r="K29736" i="1"/>
  <c r="K29735" i="1"/>
  <c r="K29734" i="1"/>
  <c r="K29733" i="1"/>
  <c r="K29732" i="1"/>
  <c r="K29731" i="1"/>
  <c r="K29730" i="1"/>
  <c r="K29729" i="1"/>
  <c r="K29728" i="1"/>
  <c r="K29727" i="1"/>
  <c r="K29726" i="1"/>
  <c r="K29725" i="1"/>
  <c r="K29724" i="1"/>
  <c r="K29723" i="1"/>
  <c r="K29722" i="1"/>
  <c r="K29721" i="1"/>
  <c r="K29720" i="1"/>
  <c r="K29719" i="1"/>
  <c r="K29718" i="1"/>
  <c r="K29717" i="1"/>
  <c r="K29716" i="1"/>
  <c r="K29715" i="1"/>
  <c r="K29714" i="1"/>
  <c r="K29713" i="1"/>
  <c r="K29712" i="1"/>
  <c r="K29711" i="1"/>
  <c r="K29710" i="1"/>
  <c r="K29709" i="1"/>
  <c r="K29708" i="1"/>
  <c r="K29707" i="1"/>
  <c r="K29706" i="1"/>
  <c r="K29705" i="1"/>
  <c r="K29704" i="1"/>
  <c r="K29703" i="1"/>
  <c r="K29702" i="1"/>
  <c r="K29701" i="1"/>
  <c r="K29700" i="1"/>
  <c r="K29699" i="1"/>
  <c r="K29698" i="1"/>
  <c r="K29697" i="1"/>
  <c r="K29696" i="1"/>
  <c r="K29695" i="1"/>
  <c r="K29694" i="1"/>
  <c r="K29693" i="1"/>
  <c r="K29692" i="1"/>
  <c r="K29691" i="1"/>
  <c r="K29690" i="1"/>
  <c r="K29689" i="1"/>
  <c r="K29688" i="1"/>
  <c r="K29687" i="1"/>
  <c r="K29686" i="1"/>
  <c r="K29685" i="1"/>
  <c r="K29684" i="1"/>
  <c r="K29683" i="1"/>
  <c r="K29682" i="1"/>
  <c r="K29681" i="1"/>
  <c r="K29680" i="1"/>
  <c r="K29679" i="1"/>
  <c r="K29678" i="1"/>
  <c r="K29677" i="1"/>
  <c r="K29676" i="1"/>
  <c r="K29675" i="1"/>
  <c r="K29674" i="1"/>
  <c r="K29673" i="1"/>
  <c r="K29672" i="1"/>
  <c r="K29671" i="1"/>
  <c r="K29670" i="1"/>
  <c r="K29669" i="1"/>
  <c r="K29668" i="1"/>
  <c r="K29667" i="1"/>
  <c r="K29666" i="1"/>
  <c r="K29665" i="1"/>
  <c r="K29664" i="1"/>
  <c r="K29663" i="1"/>
  <c r="K29662" i="1"/>
  <c r="K29661" i="1"/>
  <c r="K29660" i="1"/>
  <c r="K29659" i="1"/>
  <c r="K29658" i="1"/>
  <c r="K29657" i="1"/>
  <c r="K29656" i="1"/>
  <c r="K29655" i="1"/>
  <c r="K29654" i="1"/>
  <c r="K29653" i="1"/>
  <c r="K29652" i="1"/>
  <c r="K29651" i="1"/>
  <c r="K29650" i="1"/>
  <c r="K29649" i="1"/>
  <c r="K29648" i="1"/>
  <c r="K29647" i="1"/>
  <c r="K29646" i="1"/>
  <c r="K29645" i="1"/>
  <c r="K29644" i="1"/>
  <c r="K29643" i="1"/>
  <c r="K29642" i="1"/>
  <c r="K29641" i="1"/>
  <c r="K29640" i="1"/>
  <c r="K29639" i="1"/>
  <c r="K29638" i="1"/>
  <c r="K29637" i="1"/>
  <c r="K29636" i="1"/>
  <c r="K29635" i="1"/>
  <c r="K29634" i="1"/>
  <c r="K29633" i="1"/>
  <c r="K29632" i="1"/>
  <c r="K29631" i="1"/>
  <c r="K29630" i="1"/>
  <c r="K29629" i="1"/>
  <c r="K29628" i="1"/>
  <c r="K29627" i="1"/>
  <c r="K29626" i="1"/>
  <c r="K29625" i="1"/>
  <c r="K29624" i="1"/>
  <c r="K29623" i="1"/>
  <c r="K29622" i="1"/>
  <c r="K29621" i="1"/>
  <c r="K29620" i="1"/>
  <c r="K29619" i="1"/>
  <c r="K29618" i="1"/>
  <c r="K29617" i="1"/>
  <c r="K29616" i="1"/>
  <c r="K29615" i="1"/>
  <c r="K29614" i="1"/>
  <c r="K29613" i="1"/>
  <c r="K29612" i="1"/>
  <c r="K29611" i="1"/>
  <c r="K29610" i="1"/>
  <c r="K29609" i="1"/>
  <c r="K29608" i="1"/>
  <c r="K29607" i="1"/>
  <c r="K29606" i="1"/>
  <c r="K29605" i="1"/>
  <c r="K29604" i="1"/>
  <c r="K29603" i="1"/>
  <c r="K29602" i="1"/>
  <c r="K29601" i="1"/>
  <c r="K29600" i="1"/>
  <c r="K29599" i="1"/>
  <c r="K29598" i="1"/>
  <c r="K29597" i="1"/>
  <c r="K29596" i="1"/>
  <c r="K29595" i="1"/>
  <c r="K29594" i="1"/>
  <c r="K29593" i="1"/>
  <c r="K29592" i="1"/>
  <c r="K29591" i="1"/>
  <c r="K29590" i="1"/>
  <c r="K29589" i="1"/>
  <c r="K29588" i="1"/>
  <c r="K29587" i="1"/>
  <c r="K29586" i="1"/>
  <c r="K29585" i="1"/>
  <c r="K29584" i="1"/>
  <c r="K29583" i="1"/>
  <c r="K29582" i="1"/>
  <c r="K29581" i="1"/>
  <c r="K29580" i="1"/>
  <c r="K29579" i="1"/>
  <c r="K29578" i="1"/>
  <c r="K29577" i="1"/>
  <c r="K29576" i="1"/>
  <c r="K29575" i="1"/>
  <c r="K29574" i="1"/>
  <c r="K29573" i="1"/>
  <c r="K29572" i="1"/>
  <c r="K29571" i="1"/>
  <c r="K29570" i="1"/>
  <c r="K29569" i="1"/>
  <c r="K29568" i="1"/>
  <c r="K29567" i="1"/>
  <c r="K29566" i="1"/>
  <c r="K29565" i="1"/>
  <c r="K29564" i="1"/>
  <c r="K29563" i="1"/>
  <c r="K29562" i="1"/>
  <c r="K29561" i="1"/>
  <c r="K29560" i="1"/>
  <c r="K29559" i="1"/>
  <c r="K29558" i="1"/>
  <c r="K29557" i="1"/>
  <c r="K29556" i="1"/>
  <c r="K29555" i="1"/>
  <c r="K29554" i="1"/>
  <c r="K29553" i="1"/>
  <c r="K29552" i="1"/>
  <c r="K29551" i="1"/>
  <c r="K29550" i="1"/>
  <c r="K29549" i="1"/>
  <c r="K29548" i="1"/>
  <c r="K29547" i="1"/>
  <c r="K29546" i="1"/>
  <c r="K29545" i="1"/>
  <c r="K29544" i="1"/>
  <c r="K29543" i="1"/>
  <c r="K29542" i="1"/>
  <c r="K29541" i="1"/>
  <c r="K29540" i="1"/>
  <c r="K29539" i="1"/>
  <c r="K29538" i="1"/>
  <c r="K29537" i="1"/>
  <c r="K29536" i="1"/>
  <c r="K29535" i="1"/>
  <c r="K29534" i="1"/>
  <c r="K29533" i="1"/>
  <c r="K29532" i="1"/>
  <c r="K29531" i="1"/>
  <c r="K29530" i="1"/>
  <c r="K29529" i="1"/>
  <c r="K29528" i="1"/>
  <c r="K29527" i="1"/>
  <c r="K29526" i="1"/>
  <c r="K29525" i="1"/>
  <c r="K29524" i="1"/>
  <c r="K29523" i="1"/>
  <c r="K29522" i="1"/>
  <c r="K29521" i="1"/>
  <c r="K29520" i="1"/>
  <c r="K29519" i="1"/>
  <c r="K29518" i="1"/>
  <c r="K29517" i="1"/>
  <c r="K29516" i="1"/>
  <c r="K29515" i="1"/>
  <c r="K29514" i="1"/>
  <c r="K29513" i="1"/>
  <c r="K29512" i="1"/>
  <c r="K29511" i="1"/>
  <c r="K29510" i="1"/>
  <c r="K29509" i="1"/>
  <c r="K29508" i="1"/>
  <c r="K29507" i="1"/>
  <c r="K29506" i="1"/>
  <c r="K29505" i="1"/>
  <c r="K29504" i="1"/>
  <c r="K29503" i="1"/>
  <c r="K29502" i="1"/>
  <c r="K29501" i="1"/>
  <c r="K29500" i="1"/>
  <c r="K29499" i="1"/>
  <c r="K29498" i="1"/>
  <c r="K29497" i="1"/>
  <c r="K29496" i="1"/>
  <c r="K29495" i="1"/>
  <c r="K29494" i="1"/>
  <c r="K29493" i="1"/>
  <c r="K29492" i="1"/>
  <c r="K29491" i="1"/>
  <c r="K29490" i="1"/>
  <c r="K29489" i="1"/>
  <c r="K29488" i="1"/>
  <c r="K29487" i="1"/>
  <c r="K29486" i="1"/>
  <c r="K29485" i="1"/>
  <c r="K29484" i="1"/>
  <c r="K29483" i="1"/>
  <c r="K29482" i="1"/>
  <c r="K29481" i="1"/>
  <c r="K29480" i="1"/>
  <c r="K29479" i="1"/>
  <c r="K29478" i="1"/>
  <c r="K29477" i="1"/>
  <c r="K29476" i="1"/>
  <c r="K29475" i="1"/>
  <c r="K29474" i="1"/>
  <c r="K29473" i="1"/>
  <c r="K29472" i="1"/>
  <c r="K29471" i="1"/>
  <c r="K29470" i="1"/>
  <c r="K29469" i="1"/>
  <c r="K29468" i="1"/>
  <c r="K29467" i="1"/>
  <c r="K29466" i="1"/>
  <c r="K29465" i="1"/>
  <c r="K29464" i="1"/>
  <c r="K29463" i="1"/>
  <c r="K29462" i="1"/>
  <c r="K29461" i="1"/>
  <c r="K29460" i="1"/>
  <c r="K29459" i="1"/>
  <c r="K29458" i="1"/>
  <c r="K29457" i="1"/>
  <c r="K29456" i="1"/>
  <c r="K29455" i="1"/>
  <c r="K29454" i="1"/>
  <c r="K29453" i="1"/>
  <c r="K29452" i="1"/>
  <c r="K29451" i="1"/>
  <c r="K29450" i="1"/>
  <c r="K29449" i="1"/>
  <c r="K29448" i="1"/>
  <c r="K29447" i="1"/>
  <c r="K29446" i="1"/>
  <c r="K29445" i="1"/>
  <c r="K29444" i="1"/>
  <c r="K29443" i="1"/>
  <c r="K29442" i="1"/>
  <c r="K29441" i="1"/>
  <c r="K29440" i="1"/>
  <c r="K29439" i="1"/>
  <c r="K29438" i="1"/>
  <c r="K29437" i="1"/>
  <c r="K29436" i="1"/>
  <c r="K29435" i="1"/>
  <c r="K29434" i="1"/>
  <c r="K29433" i="1"/>
  <c r="K29432" i="1"/>
  <c r="K29431" i="1"/>
  <c r="K29430" i="1"/>
  <c r="K29429" i="1"/>
  <c r="K29428" i="1"/>
  <c r="K29427" i="1"/>
  <c r="K29426" i="1"/>
  <c r="K29425" i="1"/>
  <c r="K29424" i="1"/>
  <c r="K29423" i="1"/>
  <c r="K29422" i="1"/>
  <c r="K29421" i="1"/>
  <c r="K29420" i="1"/>
  <c r="K29419" i="1"/>
  <c r="K29418" i="1"/>
  <c r="K29417" i="1"/>
  <c r="K29416" i="1"/>
  <c r="K29415" i="1"/>
  <c r="K29414" i="1"/>
  <c r="K29413" i="1"/>
  <c r="K29412" i="1"/>
  <c r="K29411" i="1"/>
  <c r="K29410" i="1"/>
  <c r="K29409" i="1"/>
  <c r="K29408" i="1"/>
  <c r="K29407" i="1"/>
  <c r="K29406" i="1"/>
  <c r="K29405" i="1"/>
  <c r="K29404" i="1"/>
  <c r="K29403" i="1"/>
  <c r="K29402" i="1"/>
  <c r="K29401" i="1"/>
  <c r="K29400" i="1"/>
  <c r="K29399" i="1"/>
  <c r="K29398" i="1"/>
  <c r="K29397" i="1"/>
  <c r="K29396" i="1"/>
  <c r="K29395" i="1"/>
  <c r="K29394" i="1"/>
  <c r="K29393" i="1"/>
  <c r="K29392" i="1"/>
  <c r="K29391" i="1"/>
  <c r="K29390" i="1"/>
  <c r="K29389" i="1"/>
  <c r="K29388" i="1"/>
  <c r="K29387" i="1"/>
  <c r="K29386" i="1"/>
  <c r="K29385" i="1"/>
  <c r="K29384" i="1"/>
  <c r="K29383" i="1"/>
  <c r="K29382" i="1"/>
  <c r="K29381" i="1"/>
  <c r="K29380" i="1"/>
  <c r="K29379" i="1"/>
  <c r="K29378" i="1"/>
  <c r="K29377" i="1"/>
  <c r="K29376" i="1"/>
  <c r="K29375" i="1"/>
  <c r="K29374" i="1"/>
  <c r="K29373" i="1"/>
  <c r="K29372" i="1"/>
  <c r="K29371" i="1"/>
  <c r="K29370" i="1"/>
  <c r="K29369" i="1"/>
  <c r="K29368" i="1"/>
  <c r="K29367" i="1"/>
  <c r="K29366" i="1"/>
  <c r="K29365" i="1"/>
  <c r="K29364" i="1"/>
  <c r="K29363" i="1"/>
  <c r="K29362" i="1"/>
  <c r="K29361" i="1"/>
  <c r="K29360" i="1"/>
  <c r="K29359" i="1"/>
  <c r="K29358" i="1"/>
  <c r="K29357" i="1"/>
  <c r="K29356" i="1"/>
  <c r="K29355" i="1"/>
  <c r="K29354" i="1"/>
  <c r="K29353" i="1"/>
  <c r="K29352" i="1"/>
  <c r="K29351" i="1"/>
  <c r="K29350" i="1"/>
  <c r="K29349" i="1"/>
  <c r="K29348" i="1"/>
  <c r="K29347" i="1"/>
  <c r="K29346" i="1"/>
  <c r="K29345" i="1"/>
  <c r="K29344" i="1"/>
  <c r="K29343" i="1"/>
  <c r="K29342" i="1"/>
  <c r="K29341" i="1"/>
  <c r="K29340" i="1"/>
  <c r="K29339" i="1"/>
  <c r="K29338" i="1"/>
  <c r="K29337" i="1"/>
  <c r="K29336" i="1"/>
  <c r="K29335" i="1"/>
  <c r="K29334" i="1"/>
  <c r="K29333" i="1"/>
  <c r="K29332" i="1"/>
  <c r="K29331" i="1"/>
  <c r="K29330" i="1"/>
  <c r="K29329" i="1"/>
  <c r="K29328" i="1"/>
  <c r="K29327" i="1"/>
  <c r="K29326" i="1"/>
  <c r="K29325" i="1"/>
  <c r="K29324" i="1"/>
  <c r="K29323" i="1"/>
  <c r="K29322" i="1"/>
  <c r="K29321" i="1"/>
  <c r="K29320" i="1"/>
  <c r="K29319" i="1"/>
  <c r="K29318" i="1"/>
  <c r="K29317" i="1"/>
  <c r="K29316" i="1"/>
  <c r="K29315" i="1"/>
  <c r="K29314" i="1"/>
  <c r="K29313" i="1"/>
  <c r="K29312" i="1"/>
  <c r="K29311" i="1"/>
  <c r="K29310" i="1"/>
  <c r="K29309" i="1"/>
  <c r="K29308" i="1"/>
  <c r="K29307" i="1"/>
  <c r="K29306" i="1"/>
  <c r="K29305" i="1"/>
  <c r="K29304" i="1"/>
  <c r="K29303" i="1"/>
  <c r="K29302" i="1"/>
  <c r="K29301" i="1"/>
  <c r="K29300" i="1"/>
  <c r="K29299" i="1"/>
  <c r="K29298" i="1"/>
  <c r="K29297" i="1"/>
  <c r="K29296" i="1"/>
  <c r="K29295" i="1"/>
  <c r="K29294" i="1"/>
  <c r="K29293" i="1"/>
  <c r="K29292" i="1"/>
  <c r="K29291" i="1"/>
  <c r="K29290" i="1"/>
  <c r="K29289" i="1"/>
  <c r="K29288" i="1"/>
  <c r="K29287" i="1"/>
  <c r="K29286" i="1"/>
  <c r="K29285" i="1"/>
  <c r="K29284" i="1"/>
  <c r="K29283" i="1"/>
  <c r="K29282" i="1"/>
  <c r="K29281" i="1"/>
  <c r="K29280" i="1"/>
  <c r="K29279" i="1"/>
  <c r="K29278" i="1"/>
  <c r="K29277" i="1"/>
  <c r="K29276" i="1"/>
  <c r="K29275" i="1"/>
  <c r="K29274" i="1"/>
  <c r="K29273" i="1"/>
  <c r="K29272" i="1"/>
  <c r="K29271" i="1"/>
  <c r="K29270" i="1"/>
  <c r="K29269" i="1"/>
  <c r="K29268" i="1"/>
  <c r="K29267" i="1"/>
  <c r="K29266" i="1"/>
  <c r="K29265" i="1"/>
  <c r="K29264" i="1"/>
  <c r="K29263" i="1"/>
  <c r="K29262" i="1"/>
  <c r="K29261" i="1"/>
  <c r="K29260" i="1"/>
  <c r="K29259" i="1"/>
  <c r="K29258" i="1"/>
  <c r="K29257" i="1"/>
  <c r="K29256" i="1"/>
  <c r="K29255" i="1"/>
  <c r="K29254" i="1"/>
  <c r="K29253" i="1"/>
  <c r="K29252" i="1"/>
  <c r="K29251" i="1"/>
  <c r="K29250" i="1"/>
  <c r="K29249" i="1"/>
  <c r="K29248" i="1"/>
  <c r="K29247" i="1"/>
  <c r="K29246" i="1"/>
  <c r="K29245" i="1"/>
  <c r="K29244" i="1"/>
  <c r="K29243" i="1"/>
  <c r="K29242" i="1"/>
  <c r="K29241" i="1"/>
  <c r="K29240" i="1"/>
  <c r="K29239" i="1"/>
  <c r="K29238" i="1"/>
  <c r="K29237" i="1"/>
  <c r="K29236" i="1"/>
  <c r="K29235" i="1"/>
  <c r="K29234" i="1"/>
  <c r="K29233" i="1"/>
  <c r="K29232" i="1"/>
  <c r="K29231" i="1"/>
  <c r="K29230" i="1"/>
  <c r="K29229" i="1"/>
  <c r="K29228" i="1"/>
  <c r="K29227" i="1"/>
  <c r="K29226" i="1"/>
  <c r="K29225" i="1"/>
  <c r="K29224" i="1"/>
  <c r="K29223" i="1"/>
  <c r="K29222" i="1"/>
  <c r="K29221" i="1"/>
  <c r="K29220" i="1"/>
  <c r="K29219" i="1"/>
  <c r="K29218" i="1"/>
  <c r="K29217" i="1"/>
  <c r="K29216" i="1"/>
  <c r="K29215" i="1"/>
  <c r="K29214" i="1"/>
  <c r="K29213" i="1"/>
  <c r="K29212" i="1"/>
  <c r="K29211" i="1"/>
  <c r="K29210" i="1"/>
  <c r="K29209" i="1"/>
  <c r="K29208" i="1"/>
  <c r="K29207" i="1"/>
  <c r="K29206" i="1"/>
  <c r="K29205" i="1"/>
  <c r="K29204" i="1"/>
  <c r="K29203" i="1"/>
  <c r="K29202" i="1"/>
  <c r="K29201" i="1"/>
  <c r="K29200" i="1"/>
  <c r="K29199" i="1"/>
  <c r="K29198" i="1"/>
  <c r="K29197" i="1"/>
  <c r="K29196" i="1"/>
  <c r="K29195" i="1"/>
  <c r="K29194" i="1"/>
  <c r="K29193" i="1"/>
  <c r="K29192" i="1"/>
  <c r="K29191" i="1"/>
  <c r="K29190" i="1"/>
  <c r="K29189" i="1"/>
  <c r="K29188" i="1"/>
  <c r="K29187" i="1"/>
  <c r="K29186" i="1"/>
  <c r="K29185" i="1"/>
  <c r="K29184" i="1"/>
  <c r="K29183" i="1"/>
  <c r="K29182" i="1"/>
  <c r="K29181" i="1"/>
  <c r="K29180" i="1"/>
  <c r="K29179" i="1"/>
  <c r="K29178" i="1"/>
  <c r="K29177" i="1"/>
  <c r="K29176" i="1"/>
  <c r="K29175" i="1"/>
  <c r="K29174" i="1"/>
  <c r="K29173" i="1"/>
  <c r="K29172" i="1"/>
  <c r="K29171" i="1"/>
  <c r="K29170" i="1"/>
  <c r="K29169" i="1"/>
  <c r="K29168" i="1"/>
  <c r="K29167" i="1"/>
  <c r="K29166" i="1"/>
  <c r="K29165" i="1"/>
  <c r="K29164" i="1"/>
  <c r="K29163" i="1"/>
  <c r="K29162" i="1"/>
  <c r="K29161" i="1"/>
  <c r="K29160" i="1"/>
  <c r="K29159" i="1"/>
  <c r="K29158" i="1"/>
  <c r="K29157" i="1"/>
  <c r="K29156" i="1"/>
  <c r="K29155" i="1"/>
  <c r="K29154" i="1"/>
  <c r="K29153" i="1"/>
  <c r="K29152" i="1"/>
  <c r="K29151" i="1"/>
  <c r="K29150" i="1"/>
  <c r="K29149" i="1"/>
  <c r="K29148" i="1"/>
  <c r="K29147" i="1"/>
  <c r="K29146" i="1"/>
  <c r="K29145" i="1"/>
  <c r="K29144" i="1"/>
  <c r="K29143" i="1"/>
  <c r="K29142" i="1"/>
  <c r="K29141" i="1"/>
  <c r="K29140" i="1"/>
  <c r="K29139" i="1"/>
  <c r="K29138" i="1"/>
  <c r="K29137" i="1"/>
  <c r="K29136" i="1"/>
  <c r="K29135" i="1"/>
  <c r="K29134" i="1"/>
  <c r="K29133" i="1"/>
  <c r="K29132" i="1"/>
  <c r="K29131" i="1"/>
  <c r="K29130" i="1"/>
  <c r="K29129" i="1"/>
  <c r="K29128" i="1"/>
  <c r="K29127" i="1"/>
  <c r="K29126" i="1"/>
  <c r="K29125" i="1"/>
  <c r="K29124" i="1"/>
  <c r="K29123" i="1"/>
  <c r="K29122" i="1"/>
  <c r="K29121" i="1"/>
  <c r="K29120" i="1"/>
  <c r="K29119" i="1"/>
  <c r="K29118" i="1"/>
  <c r="K29117" i="1"/>
  <c r="K29116" i="1"/>
  <c r="K29115" i="1"/>
  <c r="K29114" i="1"/>
  <c r="K29113" i="1"/>
  <c r="K29112" i="1"/>
  <c r="K29111" i="1"/>
  <c r="K29110" i="1"/>
  <c r="K29109" i="1"/>
  <c r="K29108" i="1"/>
  <c r="K29107" i="1"/>
  <c r="K29106" i="1"/>
  <c r="K29105" i="1"/>
  <c r="K29104" i="1"/>
  <c r="K29103" i="1"/>
  <c r="K29102" i="1"/>
  <c r="K29101" i="1"/>
  <c r="K29100" i="1"/>
  <c r="K29099" i="1"/>
  <c r="K29098" i="1"/>
  <c r="K29097" i="1"/>
  <c r="K29096" i="1"/>
  <c r="K29095" i="1"/>
  <c r="K29094" i="1"/>
  <c r="K29093" i="1"/>
  <c r="K29092" i="1"/>
  <c r="K29091" i="1"/>
  <c r="K29090" i="1"/>
  <c r="K29089" i="1"/>
  <c r="K29088" i="1"/>
  <c r="K29087" i="1"/>
  <c r="K29086" i="1"/>
  <c r="K29085" i="1"/>
  <c r="K29084" i="1"/>
  <c r="K29083" i="1"/>
  <c r="K29082" i="1"/>
  <c r="K29081" i="1"/>
  <c r="K29080" i="1"/>
  <c r="K29079" i="1"/>
  <c r="K29078" i="1"/>
  <c r="K29077" i="1"/>
  <c r="K29076" i="1"/>
  <c r="K29075" i="1"/>
  <c r="K29074" i="1"/>
  <c r="K29073" i="1"/>
  <c r="K29072" i="1"/>
  <c r="K29071" i="1"/>
  <c r="K29070" i="1"/>
  <c r="K29069" i="1"/>
  <c r="K29068" i="1"/>
  <c r="K29067" i="1"/>
  <c r="K29066" i="1"/>
  <c r="K29065" i="1"/>
  <c r="K29064" i="1"/>
  <c r="K29063" i="1"/>
  <c r="K29062" i="1"/>
  <c r="K29061" i="1"/>
  <c r="K29060" i="1"/>
  <c r="K29059" i="1"/>
  <c r="K29058" i="1"/>
  <c r="K29057" i="1"/>
  <c r="K29056" i="1"/>
  <c r="K29055" i="1"/>
  <c r="K29054" i="1"/>
  <c r="K29053" i="1"/>
  <c r="K29052" i="1"/>
  <c r="K29051" i="1"/>
  <c r="K29050" i="1"/>
  <c r="K29049" i="1"/>
  <c r="K29048" i="1"/>
  <c r="K29047" i="1"/>
  <c r="K29046" i="1"/>
  <c r="K29045" i="1"/>
  <c r="K29044" i="1"/>
  <c r="K29043" i="1"/>
  <c r="K29042" i="1"/>
  <c r="K29041" i="1"/>
  <c r="K29040" i="1"/>
  <c r="K29039" i="1"/>
  <c r="K29038" i="1"/>
  <c r="K29037" i="1"/>
  <c r="K29036" i="1"/>
  <c r="K29035" i="1"/>
  <c r="K29034" i="1"/>
  <c r="K29033" i="1"/>
  <c r="K29032" i="1"/>
  <c r="K29031" i="1"/>
  <c r="K29030" i="1"/>
  <c r="K29029" i="1"/>
  <c r="K29028" i="1"/>
  <c r="K29027" i="1"/>
  <c r="K29026" i="1"/>
  <c r="K29025" i="1"/>
  <c r="K29024" i="1"/>
  <c r="K29023" i="1"/>
  <c r="K29022" i="1"/>
  <c r="K29021" i="1"/>
  <c r="K29020" i="1"/>
  <c r="K29019" i="1"/>
  <c r="K29018" i="1"/>
  <c r="K29017" i="1"/>
  <c r="K29016" i="1"/>
  <c r="K29015" i="1"/>
  <c r="K29014" i="1"/>
  <c r="K29013" i="1"/>
  <c r="K29012" i="1"/>
  <c r="K29011" i="1"/>
  <c r="K29010" i="1"/>
  <c r="K29009" i="1"/>
  <c r="K29008" i="1"/>
  <c r="K29007" i="1"/>
  <c r="K29006" i="1"/>
  <c r="K29005" i="1"/>
  <c r="K29004" i="1"/>
  <c r="K29003" i="1"/>
  <c r="K29002" i="1"/>
  <c r="K29001" i="1"/>
  <c r="K29000" i="1"/>
  <c r="K28999" i="1"/>
  <c r="K28998" i="1"/>
  <c r="K28997" i="1"/>
  <c r="K28996" i="1"/>
  <c r="K28995" i="1"/>
  <c r="K28994" i="1"/>
  <c r="K28993" i="1"/>
  <c r="K28992" i="1"/>
  <c r="K28991" i="1"/>
  <c r="K28990" i="1"/>
  <c r="K28989" i="1"/>
  <c r="K28988" i="1"/>
  <c r="K28987" i="1"/>
  <c r="K28986" i="1"/>
  <c r="K28985" i="1"/>
  <c r="K28984" i="1"/>
  <c r="K28983" i="1"/>
  <c r="K28982" i="1"/>
  <c r="K28981" i="1"/>
  <c r="K28980" i="1"/>
  <c r="K28979" i="1"/>
  <c r="K28978" i="1"/>
  <c r="K28977" i="1"/>
  <c r="K28976" i="1"/>
  <c r="K28975" i="1"/>
  <c r="K28974" i="1"/>
  <c r="K28973" i="1"/>
  <c r="K28972" i="1"/>
  <c r="K28971" i="1"/>
  <c r="K28970" i="1"/>
  <c r="K28969" i="1"/>
  <c r="K28968" i="1"/>
  <c r="K28967" i="1"/>
  <c r="K28966" i="1"/>
  <c r="K28965" i="1"/>
  <c r="K28964" i="1"/>
  <c r="K28963" i="1"/>
  <c r="K28962" i="1"/>
  <c r="K28961" i="1"/>
  <c r="K28960" i="1"/>
  <c r="K28959" i="1"/>
  <c r="K28958" i="1"/>
  <c r="K28957" i="1"/>
  <c r="K28956" i="1"/>
  <c r="K28955" i="1"/>
  <c r="K28954" i="1"/>
  <c r="K28953" i="1"/>
  <c r="K28952" i="1"/>
  <c r="K28951" i="1"/>
  <c r="K28950" i="1"/>
  <c r="K28949" i="1"/>
  <c r="K28948" i="1"/>
  <c r="K28947" i="1"/>
  <c r="K28946" i="1"/>
  <c r="K28945" i="1"/>
  <c r="K28944" i="1"/>
  <c r="K28943" i="1"/>
  <c r="K28942" i="1"/>
  <c r="K28941" i="1"/>
  <c r="K28940" i="1"/>
  <c r="K28939" i="1"/>
  <c r="K28938" i="1"/>
  <c r="K28937" i="1"/>
  <c r="K28936" i="1"/>
  <c r="K28935" i="1"/>
  <c r="K28934" i="1"/>
  <c r="K28933" i="1"/>
  <c r="K28932" i="1"/>
  <c r="K28931" i="1"/>
  <c r="K28930" i="1"/>
  <c r="K28929" i="1"/>
  <c r="K28928" i="1"/>
  <c r="K28927" i="1"/>
  <c r="K28926" i="1"/>
  <c r="K28925" i="1"/>
  <c r="K28924" i="1"/>
  <c r="K28923" i="1"/>
  <c r="K28922" i="1"/>
  <c r="K28921" i="1"/>
  <c r="K28920" i="1"/>
  <c r="K28919" i="1"/>
  <c r="K28918" i="1"/>
  <c r="K28917" i="1"/>
  <c r="K28916" i="1"/>
  <c r="K28915" i="1"/>
  <c r="K28914" i="1"/>
  <c r="K28913" i="1"/>
  <c r="K28912" i="1"/>
  <c r="K28911" i="1"/>
  <c r="K28910" i="1"/>
  <c r="K28909" i="1"/>
  <c r="K28908" i="1"/>
  <c r="K28907" i="1"/>
  <c r="K28906" i="1"/>
  <c r="K28905" i="1"/>
  <c r="K28904" i="1"/>
  <c r="K28903" i="1"/>
  <c r="K28902" i="1"/>
  <c r="K28901" i="1"/>
  <c r="K28900" i="1"/>
  <c r="K28899" i="1"/>
  <c r="K28898" i="1"/>
  <c r="K28897" i="1"/>
  <c r="K28896" i="1"/>
  <c r="K28895" i="1"/>
  <c r="K28894" i="1"/>
  <c r="K28893" i="1"/>
  <c r="K28892" i="1"/>
  <c r="K28891" i="1"/>
  <c r="K28890" i="1"/>
  <c r="K28889" i="1"/>
  <c r="K28888" i="1"/>
  <c r="K28887" i="1"/>
  <c r="K28886" i="1"/>
  <c r="K28885" i="1"/>
  <c r="K28884" i="1"/>
  <c r="K28883" i="1"/>
  <c r="K28882" i="1"/>
  <c r="K28881" i="1"/>
  <c r="K28880" i="1"/>
  <c r="K28879" i="1"/>
  <c r="K28878" i="1"/>
  <c r="K28877" i="1"/>
  <c r="K28876" i="1"/>
  <c r="K28875" i="1"/>
  <c r="K28874" i="1"/>
  <c r="K28873" i="1"/>
  <c r="K28872" i="1"/>
  <c r="K28871" i="1"/>
  <c r="K28870" i="1"/>
  <c r="K28869" i="1"/>
  <c r="K28868" i="1"/>
  <c r="K28867" i="1"/>
  <c r="K28866" i="1"/>
  <c r="K28865" i="1"/>
  <c r="K28864" i="1"/>
  <c r="K28863" i="1"/>
  <c r="K28862" i="1"/>
  <c r="K28861" i="1"/>
  <c r="K28860" i="1"/>
  <c r="K28859" i="1"/>
  <c r="K28858" i="1"/>
  <c r="K28857" i="1"/>
  <c r="K28856" i="1"/>
  <c r="K28855" i="1"/>
  <c r="K28854" i="1"/>
  <c r="K28853" i="1"/>
  <c r="K28852" i="1"/>
  <c r="K28851" i="1"/>
  <c r="K28850" i="1"/>
  <c r="K28849" i="1"/>
  <c r="K28848" i="1"/>
  <c r="K28847" i="1"/>
  <c r="K28846" i="1"/>
  <c r="K28845" i="1"/>
  <c r="K28844" i="1"/>
  <c r="K28843" i="1"/>
  <c r="K28842" i="1"/>
  <c r="K28841" i="1"/>
  <c r="K28840" i="1"/>
  <c r="K28839" i="1"/>
  <c r="K28838" i="1"/>
  <c r="K28837" i="1"/>
  <c r="K28836" i="1"/>
  <c r="K28835" i="1"/>
  <c r="K28834" i="1"/>
  <c r="K28833" i="1"/>
  <c r="K28832" i="1"/>
  <c r="K28831" i="1"/>
  <c r="K28830" i="1"/>
  <c r="K28829" i="1"/>
  <c r="K28828" i="1"/>
  <c r="K28827" i="1"/>
  <c r="K28826" i="1"/>
  <c r="K28825" i="1"/>
  <c r="K28824" i="1"/>
  <c r="K28823" i="1"/>
  <c r="K28822" i="1"/>
  <c r="K28821" i="1"/>
  <c r="K28820" i="1"/>
  <c r="K28819" i="1"/>
  <c r="K28818" i="1"/>
  <c r="K28817" i="1"/>
  <c r="K28816" i="1"/>
  <c r="K28815" i="1"/>
  <c r="K28814" i="1"/>
  <c r="K28813" i="1"/>
  <c r="K28812" i="1"/>
  <c r="K28811" i="1"/>
  <c r="K28810" i="1"/>
  <c r="K28809" i="1"/>
  <c r="K28808" i="1"/>
  <c r="K28807" i="1"/>
  <c r="K28806" i="1"/>
  <c r="K28805" i="1"/>
  <c r="K28804" i="1"/>
  <c r="K28803" i="1"/>
  <c r="K28802" i="1"/>
  <c r="K28801" i="1"/>
  <c r="K28800" i="1"/>
  <c r="K28799" i="1"/>
  <c r="K28798" i="1"/>
  <c r="K28797" i="1"/>
  <c r="K28796" i="1"/>
  <c r="K28795" i="1"/>
  <c r="K28794" i="1"/>
  <c r="K28793" i="1"/>
  <c r="K28792" i="1"/>
  <c r="K28791" i="1"/>
  <c r="K28790" i="1"/>
  <c r="K28789" i="1"/>
  <c r="K28788" i="1"/>
  <c r="K28787" i="1"/>
  <c r="K28786" i="1"/>
  <c r="K28785" i="1"/>
  <c r="K28784" i="1"/>
  <c r="K28783" i="1"/>
  <c r="K28782" i="1"/>
  <c r="K28781" i="1"/>
  <c r="K28780" i="1"/>
  <c r="K28779" i="1"/>
  <c r="K28778" i="1"/>
  <c r="K28777" i="1"/>
  <c r="K28776" i="1"/>
  <c r="K28775" i="1"/>
  <c r="K28774" i="1"/>
  <c r="K28773" i="1"/>
  <c r="K28772" i="1"/>
  <c r="K28771" i="1"/>
  <c r="K28770" i="1"/>
  <c r="K28769" i="1"/>
  <c r="K28768" i="1"/>
  <c r="K28767" i="1"/>
  <c r="K28766" i="1"/>
  <c r="K28765" i="1"/>
  <c r="K28764" i="1"/>
  <c r="K28763" i="1"/>
  <c r="K28762" i="1"/>
  <c r="K28761" i="1"/>
  <c r="K28760" i="1"/>
  <c r="K28759" i="1"/>
  <c r="K28758" i="1"/>
  <c r="K28757" i="1"/>
  <c r="K28756" i="1"/>
  <c r="K28755" i="1"/>
  <c r="K28754" i="1"/>
  <c r="K28753" i="1"/>
  <c r="K28752" i="1"/>
  <c r="K28751" i="1"/>
  <c r="K28750" i="1"/>
  <c r="K28749" i="1"/>
  <c r="K28748" i="1"/>
  <c r="K28747" i="1"/>
  <c r="K28746" i="1"/>
  <c r="K28745" i="1"/>
  <c r="K28744" i="1"/>
  <c r="K28743" i="1"/>
  <c r="K28742" i="1"/>
  <c r="K28741" i="1"/>
  <c r="K28740" i="1"/>
  <c r="K28739" i="1"/>
  <c r="K28738" i="1"/>
  <c r="K28737" i="1"/>
  <c r="K28736" i="1"/>
  <c r="K28735" i="1"/>
  <c r="K28734" i="1"/>
  <c r="K28733" i="1"/>
  <c r="K28732" i="1"/>
  <c r="K28731" i="1"/>
  <c r="K28730" i="1"/>
  <c r="K28729" i="1"/>
  <c r="K28728" i="1"/>
  <c r="K28727" i="1"/>
  <c r="K28726" i="1"/>
  <c r="K28725" i="1"/>
  <c r="K28724" i="1"/>
  <c r="K28723" i="1"/>
  <c r="K28722" i="1"/>
  <c r="K28721" i="1"/>
  <c r="K28720" i="1"/>
  <c r="K28719" i="1"/>
  <c r="K28718" i="1"/>
  <c r="K28717" i="1"/>
  <c r="K28716" i="1"/>
  <c r="K28715" i="1"/>
  <c r="K28714" i="1"/>
  <c r="K28713" i="1"/>
  <c r="K28712" i="1"/>
  <c r="K28711" i="1"/>
  <c r="K28710" i="1"/>
  <c r="K28709" i="1"/>
  <c r="K28708" i="1"/>
  <c r="K28707" i="1"/>
  <c r="K28706" i="1"/>
  <c r="K28705" i="1"/>
  <c r="K28704" i="1"/>
  <c r="K28703" i="1"/>
  <c r="K28702" i="1"/>
  <c r="K28701" i="1"/>
  <c r="K28700" i="1"/>
  <c r="K28699" i="1"/>
  <c r="K28698" i="1"/>
  <c r="K28697" i="1"/>
  <c r="K28696" i="1"/>
  <c r="K28695" i="1"/>
  <c r="K28694" i="1"/>
  <c r="K28693" i="1"/>
  <c r="K28692" i="1"/>
  <c r="K28691" i="1"/>
  <c r="K28690" i="1"/>
  <c r="K28689" i="1"/>
  <c r="K28688" i="1"/>
  <c r="K28687" i="1"/>
  <c r="K28686" i="1"/>
  <c r="K28685" i="1"/>
  <c r="K28684" i="1"/>
  <c r="K28683" i="1"/>
  <c r="K28682" i="1"/>
  <c r="K28681" i="1"/>
  <c r="K28680" i="1"/>
  <c r="K28679" i="1"/>
  <c r="K28678" i="1"/>
  <c r="K28677" i="1"/>
  <c r="K28676" i="1"/>
  <c r="K28675" i="1"/>
  <c r="K28674" i="1"/>
  <c r="K28673" i="1"/>
  <c r="K28672" i="1"/>
  <c r="K28671" i="1"/>
  <c r="K28670" i="1"/>
  <c r="K28669" i="1"/>
  <c r="K28668" i="1"/>
  <c r="K28667" i="1"/>
  <c r="K28666" i="1"/>
  <c r="K28665" i="1"/>
  <c r="K28664" i="1"/>
  <c r="K28663" i="1"/>
  <c r="K28662" i="1"/>
  <c r="K28661" i="1"/>
  <c r="K28660" i="1"/>
  <c r="K28659" i="1"/>
  <c r="K28658" i="1"/>
  <c r="K28657" i="1"/>
  <c r="K28656" i="1"/>
  <c r="K28655" i="1"/>
  <c r="K28654" i="1"/>
  <c r="K28653" i="1"/>
  <c r="K28652" i="1"/>
  <c r="K28651" i="1"/>
  <c r="K28650" i="1"/>
  <c r="K28649" i="1"/>
  <c r="K28648" i="1"/>
  <c r="K28647" i="1"/>
  <c r="K28646" i="1"/>
  <c r="K28645" i="1"/>
  <c r="K28644" i="1"/>
  <c r="K28643" i="1"/>
  <c r="K28642" i="1"/>
  <c r="K28641" i="1"/>
  <c r="K28640" i="1"/>
  <c r="K28639" i="1"/>
  <c r="K28638" i="1"/>
  <c r="K28637" i="1"/>
  <c r="K28636" i="1"/>
  <c r="K28635" i="1"/>
  <c r="K28634" i="1"/>
  <c r="K28633" i="1"/>
  <c r="K28632" i="1"/>
  <c r="K28631" i="1"/>
  <c r="K28630" i="1"/>
  <c r="K28629" i="1"/>
  <c r="K28628" i="1"/>
  <c r="K28627" i="1"/>
  <c r="K28626" i="1"/>
  <c r="K28625" i="1"/>
  <c r="K28624" i="1"/>
  <c r="K28623" i="1"/>
  <c r="K28622" i="1"/>
  <c r="K28621" i="1"/>
  <c r="K28620" i="1"/>
  <c r="K28619" i="1"/>
  <c r="K28618" i="1"/>
  <c r="K28617" i="1"/>
  <c r="K28616" i="1"/>
  <c r="K28615" i="1"/>
  <c r="K28614" i="1"/>
  <c r="K28613" i="1"/>
  <c r="K28612" i="1"/>
  <c r="K28611" i="1"/>
  <c r="K28610" i="1"/>
  <c r="K28609" i="1"/>
  <c r="K28608" i="1"/>
  <c r="K28607" i="1"/>
  <c r="K28606" i="1"/>
  <c r="K28605" i="1"/>
  <c r="K28604" i="1"/>
  <c r="K28603" i="1"/>
  <c r="K28602" i="1"/>
  <c r="K28601" i="1"/>
  <c r="K28600" i="1"/>
  <c r="K28599" i="1"/>
  <c r="K28598" i="1"/>
  <c r="K28597" i="1"/>
  <c r="K28596" i="1"/>
  <c r="K28595" i="1"/>
  <c r="K28594" i="1"/>
  <c r="K28593" i="1"/>
  <c r="K28592" i="1"/>
  <c r="K28591" i="1"/>
  <c r="K28590" i="1"/>
  <c r="K28589" i="1"/>
  <c r="K28588" i="1"/>
  <c r="K28587" i="1"/>
  <c r="K28586" i="1"/>
  <c r="K28585" i="1"/>
  <c r="K28584" i="1"/>
  <c r="K28583" i="1"/>
  <c r="K28582" i="1"/>
  <c r="K28581" i="1"/>
  <c r="K28580" i="1"/>
  <c r="K28579" i="1"/>
  <c r="K28578" i="1"/>
  <c r="K28577" i="1"/>
  <c r="K28576" i="1"/>
  <c r="K28575" i="1"/>
  <c r="K28574" i="1"/>
  <c r="K28573" i="1"/>
  <c r="K28572" i="1"/>
  <c r="K28571" i="1"/>
  <c r="K28570" i="1"/>
  <c r="K28569" i="1"/>
  <c r="K28568" i="1"/>
  <c r="K28567" i="1"/>
  <c r="K28566" i="1"/>
  <c r="K28565" i="1"/>
  <c r="K28564" i="1"/>
  <c r="K28563" i="1"/>
  <c r="K28562" i="1"/>
  <c r="K28561" i="1"/>
  <c r="K28560" i="1"/>
  <c r="K28559" i="1"/>
  <c r="K28558" i="1"/>
  <c r="K28557" i="1"/>
  <c r="K28556" i="1"/>
  <c r="K28555" i="1"/>
  <c r="K28554" i="1"/>
  <c r="K28553" i="1"/>
  <c r="K28552" i="1"/>
  <c r="K28551" i="1"/>
  <c r="K28550" i="1"/>
  <c r="K28549" i="1"/>
  <c r="K28548" i="1"/>
  <c r="K28547" i="1"/>
  <c r="K28546" i="1"/>
  <c r="K28545" i="1"/>
  <c r="K28544" i="1"/>
  <c r="K28543" i="1"/>
  <c r="K28542" i="1"/>
  <c r="K28541" i="1"/>
  <c r="K28540" i="1"/>
  <c r="K28539" i="1"/>
  <c r="K28538" i="1"/>
  <c r="K28537" i="1"/>
  <c r="K28536" i="1"/>
  <c r="K28535" i="1"/>
  <c r="K28534" i="1"/>
  <c r="K28533" i="1"/>
  <c r="K28532" i="1"/>
  <c r="K28531" i="1"/>
  <c r="K28530" i="1"/>
  <c r="K28529" i="1"/>
  <c r="K28528" i="1"/>
  <c r="K28527" i="1"/>
  <c r="K28526" i="1"/>
  <c r="K28525" i="1"/>
  <c r="K28524" i="1"/>
  <c r="K28523" i="1"/>
  <c r="K28522" i="1"/>
  <c r="K28521" i="1"/>
  <c r="K28520" i="1"/>
  <c r="K28519" i="1"/>
  <c r="K28518" i="1"/>
  <c r="K28517" i="1"/>
  <c r="K28516" i="1"/>
  <c r="K28515" i="1"/>
  <c r="K28514" i="1"/>
  <c r="K28513" i="1"/>
  <c r="K28512" i="1"/>
  <c r="K28511" i="1"/>
  <c r="K28510" i="1"/>
  <c r="K28509" i="1"/>
  <c r="K28508" i="1"/>
  <c r="K28507" i="1"/>
  <c r="K28506" i="1"/>
  <c r="K28505" i="1"/>
  <c r="K28504" i="1"/>
  <c r="K28503" i="1"/>
  <c r="K28502" i="1"/>
  <c r="K28501" i="1"/>
  <c r="K28500" i="1"/>
  <c r="K28499" i="1"/>
  <c r="K28498" i="1"/>
  <c r="K28497" i="1"/>
  <c r="K28496" i="1"/>
  <c r="K28495" i="1"/>
  <c r="K28494" i="1"/>
  <c r="K28493" i="1"/>
  <c r="K28492" i="1"/>
  <c r="K28491" i="1"/>
  <c r="K28490" i="1"/>
  <c r="K28489" i="1"/>
  <c r="K28488" i="1"/>
  <c r="K28487" i="1"/>
  <c r="K28486" i="1"/>
  <c r="K28485" i="1"/>
  <c r="K28484" i="1"/>
  <c r="K28483" i="1"/>
  <c r="K28482" i="1"/>
  <c r="K28481" i="1"/>
  <c r="K28480" i="1"/>
  <c r="K28479" i="1"/>
  <c r="K28478" i="1"/>
  <c r="K28477" i="1"/>
  <c r="K28476" i="1"/>
  <c r="K28475" i="1"/>
  <c r="K28474" i="1"/>
  <c r="K28473" i="1"/>
  <c r="K28472" i="1"/>
  <c r="K28471" i="1"/>
  <c r="K28470" i="1"/>
  <c r="K28469" i="1"/>
  <c r="K28468" i="1"/>
  <c r="K28467" i="1"/>
  <c r="K28466" i="1"/>
  <c r="K28465" i="1"/>
  <c r="K28464" i="1"/>
  <c r="K28463" i="1"/>
  <c r="K28462" i="1"/>
  <c r="K28461" i="1"/>
  <c r="K28460" i="1"/>
  <c r="K28459" i="1"/>
  <c r="K28458" i="1"/>
  <c r="K28457" i="1"/>
  <c r="K28456" i="1"/>
  <c r="K28455" i="1"/>
  <c r="K28454" i="1"/>
  <c r="K28453" i="1"/>
  <c r="K28452" i="1"/>
  <c r="K28451" i="1"/>
  <c r="K28450" i="1"/>
  <c r="K28449" i="1"/>
  <c r="K28448" i="1"/>
  <c r="K28447" i="1"/>
  <c r="K28446" i="1"/>
  <c r="K28445" i="1"/>
  <c r="K28444" i="1"/>
  <c r="K28443" i="1"/>
  <c r="K28442" i="1"/>
  <c r="K28441" i="1"/>
  <c r="K28440" i="1"/>
  <c r="K28439" i="1"/>
  <c r="K28438" i="1"/>
  <c r="K28437" i="1"/>
  <c r="K28436" i="1"/>
  <c r="K28435" i="1"/>
  <c r="K28434" i="1"/>
  <c r="K28433" i="1"/>
  <c r="K28432" i="1"/>
  <c r="K28431" i="1"/>
  <c r="K28430" i="1"/>
  <c r="K28429" i="1"/>
  <c r="K28428" i="1"/>
  <c r="K28427" i="1"/>
  <c r="K28426" i="1"/>
  <c r="K28425" i="1"/>
  <c r="K28424" i="1"/>
  <c r="K28423" i="1"/>
  <c r="K28422" i="1"/>
  <c r="K28421" i="1"/>
  <c r="K28420" i="1"/>
  <c r="K28419" i="1"/>
  <c r="K28418" i="1"/>
  <c r="K28417" i="1"/>
  <c r="K28416" i="1"/>
  <c r="K28415" i="1"/>
  <c r="K28414" i="1"/>
  <c r="K28413" i="1"/>
  <c r="K28412" i="1"/>
  <c r="K28411" i="1"/>
  <c r="K28410" i="1"/>
  <c r="K28409" i="1"/>
  <c r="K28408" i="1"/>
  <c r="K28407" i="1"/>
  <c r="K28406" i="1"/>
  <c r="K28405" i="1"/>
  <c r="K28404" i="1"/>
  <c r="K28403" i="1"/>
  <c r="K28402" i="1"/>
  <c r="K28401" i="1"/>
  <c r="K28400" i="1"/>
  <c r="K28399" i="1"/>
  <c r="K28398" i="1"/>
  <c r="K28397" i="1"/>
  <c r="K28396" i="1"/>
  <c r="K28395" i="1"/>
  <c r="K28394" i="1"/>
  <c r="K28393" i="1"/>
  <c r="K28392" i="1"/>
  <c r="K28391" i="1"/>
  <c r="K28390" i="1"/>
  <c r="K28389" i="1"/>
  <c r="K28388" i="1"/>
  <c r="K28387" i="1"/>
  <c r="K28386" i="1"/>
  <c r="K28385" i="1"/>
  <c r="K28384" i="1"/>
  <c r="K28383" i="1"/>
  <c r="K28382" i="1"/>
  <c r="K28381" i="1"/>
  <c r="K28380" i="1"/>
  <c r="K28379" i="1"/>
  <c r="K28378" i="1"/>
  <c r="K28377" i="1"/>
  <c r="K28376" i="1"/>
  <c r="K28375" i="1"/>
  <c r="K28374" i="1"/>
  <c r="K28373" i="1"/>
  <c r="K28372" i="1"/>
  <c r="K28371" i="1"/>
  <c r="K28370" i="1"/>
  <c r="K28369" i="1"/>
  <c r="K28368" i="1"/>
  <c r="K28367" i="1"/>
  <c r="K28366" i="1"/>
  <c r="K28365" i="1"/>
  <c r="K28364" i="1"/>
  <c r="K28363" i="1"/>
  <c r="K28362" i="1"/>
  <c r="K28361" i="1"/>
  <c r="K28360" i="1"/>
  <c r="K28359" i="1"/>
  <c r="K28358" i="1"/>
  <c r="K28357" i="1"/>
  <c r="K28356" i="1"/>
  <c r="K28355" i="1"/>
  <c r="K28354" i="1"/>
  <c r="K28353" i="1"/>
  <c r="K28352" i="1"/>
  <c r="K28351" i="1"/>
  <c r="K28350" i="1"/>
  <c r="K28349" i="1"/>
  <c r="K28348" i="1"/>
  <c r="K28347" i="1"/>
  <c r="K28346" i="1"/>
  <c r="K28345" i="1"/>
  <c r="K28344" i="1"/>
  <c r="K28343" i="1"/>
  <c r="K28342" i="1"/>
  <c r="K28341" i="1"/>
  <c r="K28340" i="1"/>
  <c r="K28339" i="1"/>
  <c r="K28338" i="1"/>
  <c r="K28337" i="1"/>
  <c r="K28336" i="1"/>
  <c r="K28335" i="1"/>
  <c r="K28334" i="1"/>
  <c r="K28333" i="1"/>
  <c r="K28332" i="1"/>
  <c r="K28331" i="1"/>
  <c r="K28330" i="1"/>
  <c r="K28329" i="1"/>
  <c r="K28328" i="1"/>
  <c r="K28327" i="1"/>
  <c r="K28326" i="1"/>
  <c r="K28325" i="1"/>
  <c r="K28324" i="1"/>
  <c r="K28323" i="1"/>
  <c r="K28322" i="1"/>
  <c r="K28321" i="1"/>
  <c r="K28320" i="1"/>
  <c r="K28319" i="1"/>
  <c r="K28318" i="1"/>
  <c r="K28317" i="1"/>
  <c r="K28316" i="1"/>
  <c r="K28315" i="1"/>
  <c r="K28314" i="1"/>
  <c r="K28313" i="1"/>
  <c r="K28312" i="1"/>
  <c r="K28311" i="1"/>
  <c r="K28310" i="1"/>
  <c r="K28309" i="1"/>
  <c r="K28308" i="1"/>
  <c r="K28307" i="1"/>
  <c r="K28306" i="1"/>
  <c r="K28305" i="1"/>
  <c r="K28304" i="1"/>
  <c r="K28303" i="1"/>
  <c r="K28302" i="1"/>
  <c r="K28301" i="1"/>
  <c r="K28300" i="1"/>
  <c r="K28299" i="1"/>
  <c r="K28298" i="1"/>
  <c r="K28297" i="1"/>
  <c r="K28296" i="1"/>
  <c r="K28295" i="1"/>
  <c r="K28294" i="1"/>
  <c r="K28293" i="1"/>
  <c r="K28292" i="1"/>
  <c r="K28291" i="1"/>
  <c r="K28290" i="1"/>
  <c r="K28289" i="1"/>
  <c r="K28288" i="1"/>
  <c r="K28287" i="1"/>
  <c r="K28286" i="1"/>
  <c r="K28285" i="1"/>
  <c r="K28284" i="1"/>
  <c r="K28283" i="1"/>
  <c r="K28282" i="1"/>
  <c r="K28281" i="1"/>
  <c r="K28280" i="1"/>
  <c r="K28279" i="1"/>
  <c r="K28278" i="1"/>
  <c r="K28277" i="1"/>
  <c r="K28276" i="1"/>
  <c r="K28275" i="1"/>
  <c r="K28274" i="1"/>
  <c r="K28273" i="1"/>
  <c r="K28272" i="1"/>
  <c r="K28271" i="1"/>
  <c r="K28270" i="1"/>
  <c r="K28269" i="1"/>
  <c r="K28268" i="1"/>
  <c r="K28267" i="1"/>
  <c r="K28266" i="1"/>
  <c r="K28265" i="1"/>
  <c r="K28264" i="1"/>
  <c r="K28263" i="1"/>
  <c r="K28262" i="1"/>
  <c r="K28261" i="1"/>
  <c r="K28260" i="1"/>
  <c r="K28259" i="1"/>
  <c r="K28258" i="1"/>
  <c r="K28257" i="1"/>
  <c r="K28256" i="1"/>
  <c r="K28255" i="1"/>
  <c r="K28254" i="1"/>
  <c r="K28253" i="1"/>
  <c r="K28252" i="1"/>
  <c r="K28251" i="1"/>
  <c r="K28250" i="1"/>
  <c r="K28249" i="1"/>
  <c r="K28248" i="1"/>
  <c r="K28247" i="1"/>
  <c r="K28246" i="1"/>
  <c r="K28245" i="1"/>
  <c r="K28244" i="1"/>
  <c r="K28243" i="1"/>
  <c r="K28242" i="1"/>
  <c r="K28241" i="1"/>
  <c r="K28240" i="1"/>
  <c r="K28239" i="1"/>
  <c r="K28238" i="1"/>
  <c r="K28237" i="1"/>
  <c r="K28236" i="1"/>
  <c r="K28235" i="1"/>
  <c r="K28234" i="1"/>
  <c r="K28233" i="1"/>
  <c r="K28232" i="1"/>
  <c r="K28231" i="1"/>
  <c r="K28230" i="1"/>
  <c r="K28229" i="1"/>
  <c r="K28228" i="1"/>
  <c r="K28227" i="1"/>
  <c r="K28226" i="1"/>
  <c r="K28225" i="1"/>
  <c r="K28224" i="1"/>
  <c r="K28223" i="1"/>
  <c r="K28222" i="1"/>
  <c r="K28221" i="1"/>
  <c r="K28220" i="1"/>
  <c r="K28219" i="1"/>
  <c r="K28218" i="1"/>
  <c r="K28217" i="1"/>
  <c r="K28216" i="1"/>
  <c r="K28215" i="1"/>
  <c r="K28214" i="1"/>
  <c r="K28213" i="1"/>
  <c r="K28212" i="1"/>
  <c r="K28211" i="1"/>
  <c r="K28210" i="1"/>
  <c r="K28209" i="1"/>
  <c r="K28208" i="1"/>
  <c r="K28207" i="1"/>
  <c r="K28206" i="1"/>
  <c r="K28205" i="1"/>
  <c r="K28204" i="1"/>
  <c r="K28203" i="1"/>
  <c r="K28202" i="1"/>
  <c r="K28201" i="1"/>
  <c r="K28200" i="1"/>
  <c r="K28199" i="1"/>
  <c r="K28198" i="1"/>
  <c r="K28197" i="1"/>
  <c r="K28196" i="1"/>
  <c r="K28195" i="1"/>
  <c r="K28194" i="1"/>
  <c r="K28193" i="1"/>
  <c r="K28192" i="1"/>
  <c r="K28191" i="1"/>
  <c r="K28190" i="1"/>
  <c r="K28189" i="1"/>
  <c r="K28188" i="1"/>
  <c r="K28187" i="1"/>
  <c r="K28186" i="1"/>
  <c r="K28185" i="1"/>
  <c r="K28184" i="1"/>
  <c r="K28183" i="1"/>
  <c r="K28182" i="1"/>
  <c r="K28181" i="1"/>
  <c r="K28180" i="1"/>
  <c r="K28179" i="1"/>
  <c r="K28178" i="1"/>
  <c r="K28177" i="1"/>
  <c r="K28176" i="1"/>
  <c r="K28175" i="1"/>
  <c r="K28174" i="1"/>
  <c r="K28173" i="1"/>
  <c r="K28172" i="1"/>
  <c r="K28171" i="1"/>
  <c r="K28170" i="1"/>
  <c r="K28169" i="1"/>
  <c r="K28168" i="1"/>
  <c r="K28167" i="1"/>
  <c r="K28166" i="1"/>
  <c r="K28165" i="1"/>
  <c r="K28164" i="1"/>
  <c r="K28163" i="1"/>
  <c r="K28162" i="1"/>
  <c r="K28161" i="1"/>
  <c r="K28160" i="1"/>
  <c r="K28159" i="1"/>
  <c r="K28158" i="1"/>
  <c r="K28157" i="1"/>
  <c r="K28156" i="1"/>
  <c r="K28155" i="1"/>
  <c r="K28154" i="1"/>
  <c r="K28153" i="1"/>
  <c r="K28152" i="1"/>
  <c r="K28151" i="1"/>
  <c r="K28150" i="1"/>
  <c r="K28149" i="1"/>
  <c r="K28148" i="1"/>
  <c r="K28147" i="1"/>
  <c r="K28146" i="1"/>
  <c r="K28145" i="1"/>
  <c r="K28144" i="1"/>
  <c r="K28143" i="1"/>
  <c r="K28142" i="1"/>
  <c r="K28141" i="1"/>
  <c r="K28140" i="1"/>
  <c r="K28139" i="1"/>
  <c r="K28138" i="1"/>
  <c r="K28137" i="1"/>
  <c r="K28136" i="1"/>
  <c r="K28135" i="1"/>
  <c r="K28134" i="1"/>
  <c r="K28133" i="1"/>
  <c r="K28132" i="1"/>
  <c r="K28131" i="1"/>
  <c r="K28130" i="1"/>
  <c r="K28129" i="1"/>
  <c r="K28128" i="1"/>
  <c r="K28127" i="1"/>
  <c r="K28126" i="1"/>
  <c r="K28125" i="1"/>
  <c r="K28124" i="1"/>
  <c r="K28123" i="1"/>
  <c r="K28122" i="1"/>
  <c r="K28121" i="1"/>
  <c r="K28120" i="1"/>
  <c r="K28119" i="1"/>
  <c r="K28118" i="1"/>
  <c r="K28117" i="1"/>
  <c r="K28116" i="1"/>
  <c r="K28115" i="1"/>
  <c r="K28114" i="1"/>
  <c r="K28113" i="1"/>
  <c r="K28112" i="1"/>
  <c r="K28111" i="1"/>
  <c r="K28110" i="1"/>
  <c r="K28109" i="1"/>
  <c r="K28108" i="1"/>
  <c r="K28107" i="1"/>
  <c r="K28106" i="1"/>
  <c r="K28105" i="1"/>
  <c r="K28104" i="1"/>
  <c r="K28103" i="1"/>
  <c r="K28102" i="1"/>
  <c r="K28101" i="1"/>
  <c r="K28100" i="1"/>
  <c r="K28099" i="1"/>
  <c r="K28098" i="1"/>
  <c r="K28097" i="1"/>
  <c r="K28096" i="1"/>
  <c r="K28095" i="1"/>
  <c r="K28094" i="1"/>
  <c r="K28093" i="1"/>
  <c r="K28092" i="1"/>
  <c r="K28091" i="1"/>
  <c r="K28090" i="1"/>
  <c r="K28089" i="1"/>
  <c r="K28088" i="1"/>
  <c r="K28087" i="1"/>
  <c r="K28086" i="1"/>
  <c r="K28085" i="1"/>
  <c r="K28084" i="1"/>
  <c r="K28083" i="1"/>
  <c r="K28082" i="1"/>
  <c r="K28081" i="1"/>
  <c r="K28080" i="1"/>
  <c r="K28079" i="1"/>
  <c r="K28078" i="1"/>
  <c r="K28077" i="1"/>
  <c r="K28076" i="1"/>
  <c r="K28075" i="1"/>
  <c r="K28074" i="1"/>
  <c r="K28073" i="1"/>
  <c r="K28072" i="1"/>
  <c r="K28071" i="1"/>
  <c r="K28070" i="1"/>
  <c r="K28069" i="1"/>
  <c r="K28068" i="1"/>
  <c r="K28067" i="1"/>
  <c r="K28066" i="1"/>
  <c r="K28065" i="1"/>
  <c r="K28064" i="1"/>
  <c r="K28063" i="1"/>
  <c r="K28062" i="1"/>
  <c r="K28061" i="1"/>
  <c r="K28060" i="1"/>
  <c r="K28059" i="1"/>
  <c r="K28058" i="1"/>
  <c r="K28057" i="1"/>
  <c r="K28056" i="1"/>
  <c r="K28055" i="1"/>
  <c r="K28054" i="1"/>
  <c r="K28053" i="1"/>
  <c r="K28052" i="1"/>
  <c r="K28051" i="1"/>
  <c r="K28050" i="1"/>
  <c r="K28049" i="1"/>
  <c r="K28048" i="1"/>
  <c r="K28047" i="1"/>
  <c r="K28046" i="1"/>
  <c r="K28045" i="1"/>
  <c r="K28044" i="1"/>
  <c r="K28043" i="1"/>
  <c r="K28042" i="1"/>
  <c r="K28041" i="1"/>
  <c r="K28040" i="1"/>
  <c r="K28039" i="1"/>
  <c r="K28038" i="1"/>
  <c r="K28037" i="1"/>
  <c r="K28036" i="1"/>
  <c r="K28035" i="1"/>
  <c r="K28034" i="1"/>
  <c r="K28033" i="1"/>
  <c r="K28032" i="1"/>
  <c r="K28031" i="1"/>
  <c r="K28030" i="1"/>
  <c r="K28029" i="1"/>
  <c r="K28028" i="1"/>
  <c r="K28027" i="1"/>
  <c r="K28026" i="1"/>
  <c r="K28025" i="1"/>
  <c r="K28024" i="1"/>
  <c r="K28023" i="1"/>
  <c r="K28022" i="1"/>
  <c r="K28021" i="1"/>
  <c r="K28020" i="1"/>
  <c r="K28019" i="1"/>
  <c r="K28018" i="1"/>
  <c r="K28017" i="1"/>
  <c r="K28016" i="1"/>
  <c r="K28015" i="1"/>
  <c r="K28014" i="1"/>
  <c r="K28013" i="1"/>
  <c r="K28012" i="1"/>
  <c r="K28011" i="1"/>
  <c r="K28010" i="1"/>
  <c r="K28009" i="1"/>
  <c r="K28008" i="1"/>
  <c r="K28007" i="1"/>
  <c r="K28006" i="1"/>
  <c r="K28005" i="1"/>
  <c r="K28004" i="1"/>
  <c r="K28003" i="1"/>
  <c r="K28002" i="1"/>
  <c r="K28001" i="1"/>
  <c r="K28000" i="1"/>
  <c r="K27999" i="1"/>
  <c r="K27998" i="1"/>
  <c r="K27997" i="1"/>
  <c r="K27996" i="1"/>
  <c r="K27995" i="1"/>
  <c r="K27994" i="1"/>
  <c r="K27993" i="1"/>
  <c r="K27992" i="1"/>
  <c r="K27991" i="1"/>
  <c r="K27990" i="1"/>
  <c r="K27989" i="1"/>
  <c r="K27988" i="1"/>
  <c r="K27987" i="1"/>
  <c r="K27986" i="1"/>
  <c r="K27985" i="1"/>
  <c r="K27984" i="1"/>
  <c r="K27983" i="1"/>
  <c r="K27982" i="1"/>
  <c r="K27981" i="1"/>
  <c r="K27980" i="1"/>
  <c r="K27979" i="1"/>
  <c r="K27978" i="1"/>
  <c r="K27977" i="1"/>
  <c r="K27976" i="1"/>
  <c r="K27975" i="1"/>
  <c r="K27974" i="1"/>
  <c r="K27973" i="1"/>
  <c r="K27972" i="1"/>
  <c r="K27971" i="1"/>
  <c r="K27970" i="1"/>
  <c r="K27969" i="1"/>
  <c r="K27968" i="1"/>
  <c r="K27967" i="1"/>
  <c r="K27966" i="1"/>
  <c r="K27965" i="1"/>
  <c r="K27964" i="1"/>
  <c r="K27963" i="1"/>
  <c r="K27962" i="1"/>
  <c r="K27961" i="1"/>
  <c r="K27960" i="1"/>
  <c r="K27959" i="1"/>
  <c r="K27958" i="1"/>
  <c r="K27957" i="1"/>
  <c r="K27956" i="1"/>
  <c r="K27955" i="1"/>
  <c r="K27954" i="1"/>
  <c r="K27953" i="1"/>
  <c r="K27952" i="1"/>
  <c r="K27951" i="1"/>
  <c r="K27950" i="1"/>
  <c r="K27949" i="1"/>
  <c r="K27948" i="1"/>
  <c r="K27947" i="1"/>
  <c r="K27946" i="1"/>
  <c r="K27945" i="1"/>
  <c r="K27944" i="1"/>
  <c r="K27943" i="1"/>
  <c r="K27942" i="1"/>
  <c r="K27941" i="1"/>
  <c r="K27940" i="1"/>
  <c r="K27939" i="1"/>
  <c r="K27938" i="1"/>
  <c r="K27937" i="1"/>
  <c r="K27936" i="1"/>
  <c r="K27935" i="1"/>
  <c r="K27934" i="1"/>
  <c r="K27933" i="1"/>
  <c r="K27932" i="1"/>
  <c r="K27931" i="1"/>
  <c r="K27930" i="1"/>
  <c r="K27929" i="1"/>
  <c r="K27928" i="1"/>
  <c r="K27927" i="1"/>
  <c r="K27926" i="1"/>
  <c r="K27925" i="1"/>
  <c r="K27924" i="1"/>
  <c r="K27923" i="1"/>
  <c r="K27922" i="1"/>
  <c r="K27921" i="1"/>
  <c r="K27920" i="1"/>
  <c r="K27919" i="1"/>
  <c r="K27918" i="1"/>
  <c r="K27917" i="1"/>
  <c r="K27916" i="1"/>
  <c r="K27915" i="1"/>
  <c r="K27914" i="1"/>
  <c r="K27913" i="1"/>
  <c r="K27912" i="1"/>
  <c r="K27911" i="1"/>
  <c r="K27910" i="1"/>
  <c r="K27909" i="1"/>
  <c r="K27908" i="1"/>
  <c r="K27907" i="1"/>
  <c r="K27906" i="1"/>
  <c r="K27905" i="1"/>
  <c r="K27904" i="1"/>
  <c r="K27903" i="1"/>
  <c r="K27902" i="1"/>
  <c r="K27901" i="1"/>
  <c r="K27900" i="1"/>
  <c r="K27899" i="1"/>
  <c r="K27898" i="1"/>
  <c r="K27897" i="1"/>
  <c r="K27896" i="1"/>
  <c r="K27895" i="1"/>
  <c r="K27894" i="1"/>
  <c r="K27893" i="1"/>
  <c r="K27892" i="1"/>
  <c r="K27891" i="1"/>
  <c r="K27890" i="1"/>
  <c r="K27889" i="1"/>
  <c r="K27888" i="1"/>
  <c r="K27887" i="1"/>
  <c r="K27886" i="1"/>
  <c r="K27885" i="1"/>
  <c r="K27884" i="1"/>
  <c r="K27883" i="1"/>
  <c r="K27882" i="1"/>
  <c r="K27881" i="1"/>
  <c r="K27880" i="1"/>
  <c r="K27879" i="1"/>
  <c r="K27878" i="1"/>
  <c r="K27877" i="1"/>
  <c r="K27876" i="1"/>
  <c r="K27875" i="1"/>
  <c r="K27874" i="1"/>
  <c r="K27873" i="1"/>
  <c r="K27872" i="1"/>
  <c r="K27871" i="1"/>
  <c r="K27870" i="1"/>
  <c r="K27869" i="1"/>
  <c r="K27868" i="1"/>
  <c r="K27867" i="1"/>
  <c r="K27866" i="1"/>
  <c r="K27865" i="1"/>
  <c r="K27864" i="1"/>
  <c r="K27863" i="1"/>
  <c r="K27862" i="1"/>
  <c r="K27861" i="1"/>
  <c r="K27860" i="1"/>
  <c r="K27859" i="1"/>
  <c r="K27858" i="1"/>
  <c r="K27857" i="1"/>
  <c r="K27856" i="1"/>
  <c r="K27855" i="1"/>
  <c r="K27854" i="1"/>
  <c r="K27853" i="1"/>
  <c r="K27852" i="1"/>
  <c r="K27851" i="1"/>
  <c r="K27850" i="1"/>
  <c r="K27849" i="1"/>
  <c r="K27848" i="1"/>
  <c r="K27847" i="1"/>
  <c r="K27846" i="1"/>
  <c r="K27845" i="1"/>
  <c r="K27844" i="1"/>
  <c r="K27843" i="1"/>
  <c r="K27842" i="1"/>
  <c r="K27841" i="1"/>
  <c r="K27840" i="1"/>
  <c r="K27839" i="1"/>
  <c r="K27838" i="1"/>
  <c r="K27837" i="1"/>
  <c r="K27836" i="1"/>
  <c r="K27835" i="1"/>
  <c r="K27834" i="1"/>
  <c r="K27833" i="1"/>
  <c r="K27832" i="1"/>
  <c r="K27831" i="1"/>
  <c r="K27830" i="1"/>
  <c r="K27829" i="1"/>
  <c r="K27828" i="1"/>
  <c r="K27827" i="1"/>
  <c r="K27826" i="1"/>
  <c r="K27825" i="1"/>
  <c r="K27824" i="1"/>
  <c r="K27823" i="1"/>
  <c r="K27822" i="1"/>
  <c r="K27821" i="1"/>
  <c r="K27820" i="1"/>
  <c r="K27819" i="1"/>
  <c r="K27818" i="1"/>
  <c r="K27817" i="1"/>
  <c r="K27816" i="1"/>
  <c r="K27815" i="1"/>
  <c r="K27814" i="1"/>
  <c r="K27813" i="1"/>
  <c r="K27812" i="1"/>
  <c r="K27811" i="1"/>
  <c r="K27810" i="1"/>
  <c r="K27809" i="1"/>
  <c r="K27808" i="1"/>
  <c r="K27807" i="1"/>
  <c r="K27806" i="1"/>
  <c r="K27805" i="1"/>
  <c r="K27804" i="1"/>
  <c r="K27803" i="1"/>
  <c r="K27802" i="1"/>
  <c r="K27801" i="1"/>
  <c r="K27800" i="1"/>
  <c r="K27799" i="1"/>
  <c r="K27798" i="1"/>
  <c r="K27797" i="1"/>
  <c r="K27796" i="1"/>
  <c r="K27795" i="1"/>
  <c r="K27794" i="1"/>
  <c r="K27793" i="1"/>
  <c r="K27792" i="1"/>
  <c r="K27791" i="1"/>
  <c r="K27790" i="1"/>
  <c r="K27789" i="1"/>
  <c r="K27788" i="1"/>
  <c r="K27787" i="1"/>
  <c r="K27786" i="1"/>
  <c r="K27785" i="1"/>
  <c r="K27784" i="1"/>
  <c r="K27783" i="1"/>
  <c r="K27782" i="1"/>
  <c r="K27781" i="1"/>
  <c r="K27780" i="1"/>
  <c r="K27779" i="1"/>
  <c r="K27778" i="1"/>
  <c r="K27777" i="1"/>
  <c r="K27776" i="1"/>
  <c r="K27775" i="1"/>
  <c r="K27774" i="1"/>
  <c r="K27773" i="1"/>
  <c r="K27772" i="1"/>
  <c r="K27771" i="1"/>
  <c r="K27770" i="1"/>
  <c r="K27769" i="1"/>
  <c r="K27768" i="1"/>
  <c r="K27767" i="1"/>
  <c r="K27766" i="1"/>
  <c r="K27765" i="1"/>
  <c r="K27764" i="1"/>
  <c r="K27763" i="1"/>
  <c r="K27762" i="1"/>
  <c r="K27761" i="1"/>
  <c r="K27760" i="1"/>
  <c r="K27759" i="1"/>
  <c r="K27758" i="1"/>
  <c r="K27757" i="1"/>
  <c r="K27756" i="1"/>
  <c r="K27755" i="1"/>
  <c r="K27754" i="1"/>
  <c r="K27753" i="1"/>
  <c r="K27752" i="1"/>
  <c r="K27751" i="1"/>
  <c r="K27750" i="1"/>
  <c r="K27749" i="1"/>
  <c r="K27748" i="1"/>
  <c r="K27747" i="1"/>
  <c r="K27746" i="1"/>
  <c r="K27745" i="1"/>
  <c r="K27744" i="1"/>
  <c r="K27743" i="1"/>
  <c r="K27742" i="1"/>
  <c r="K27741" i="1"/>
  <c r="K27740" i="1"/>
  <c r="K27739" i="1"/>
  <c r="K27738" i="1"/>
  <c r="K27737" i="1"/>
  <c r="K27736" i="1"/>
  <c r="K27735" i="1"/>
  <c r="K27734" i="1"/>
  <c r="K27733" i="1"/>
  <c r="K27732" i="1"/>
  <c r="K27731" i="1"/>
  <c r="K27730" i="1"/>
  <c r="K27729" i="1"/>
  <c r="K27728" i="1"/>
  <c r="K27727" i="1"/>
  <c r="K27726" i="1"/>
  <c r="K27725" i="1"/>
  <c r="K27724" i="1"/>
  <c r="K27723" i="1"/>
  <c r="K27722" i="1"/>
  <c r="K27721" i="1"/>
  <c r="K27720" i="1"/>
  <c r="K27719" i="1"/>
  <c r="K27718" i="1"/>
  <c r="K27717" i="1"/>
  <c r="K27716" i="1"/>
  <c r="K27715" i="1"/>
  <c r="K27714" i="1"/>
  <c r="K27713" i="1"/>
  <c r="K27712" i="1"/>
  <c r="K27711" i="1"/>
  <c r="K27710" i="1"/>
  <c r="K27709" i="1"/>
  <c r="K27708" i="1"/>
  <c r="K27707" i="1"/>
  <c r="K27706" i="1"/>
  <c r="K27705" i="1"/>
  <c r="K27704" i="1"/>
  <c r="K27703" i="1"/>
  <c r="K27702" i="1"/>
  <c r="K27701" i="1"/>
  <c r="K27700" i="1"/>
  <c r="K27699" i="1"/>
  <c r="K27698" i="1"/>
  <c r="K27697" i="1"/>
  <c r="K27696" i="1"/>
  <c r="K27695" i="1"/>
  <c r="K27694" i="1"/>
  <c r="K27693" i="1"/>
  <c r="K27692" i="1"/>
  <c r="K27691" i="1"/>
  <c r="K27690" i="1"/>
  <c r="K27689" i="1"/>
  <c r="K27688" i="1"/>
  <c r="K27687" i="1"/>
  <c r="K27686" i="1"/>
  <c r="K27685" i="1"/>
  <c r="K27684" i="1"/>
  <c r="K27683" i="1"/>
  <c r="K27682" i="1"/>
  <c r="K27681" i="1"/>
  <c r="K27680" i="1"/>
  <c r="K27679" i="1"/>
  <c r="K27678" i="1"/>
  <c r="K27677" i="1"/>
  <c r="K27676" i="1"/>
  <c r="K27675" i="1"/>
  <c r="K27674" i="1"/>
  <c r="K27673" i="1"/>
  <c r="K27672" i="1"/>
  <c r="K27671" i="1"/>
  <c r="K27670" i="1"/>
  <c r="K27669" i="1"/>
  <c r="K27668" i="1"/>
  <c r="K27667" i="1"/>
  <c r="K27666" i="1"/>
  <c r="K27665" i="1"/>
  <c r="K27664" i="1"/>
  <c r="K27663" i="1"/>
  <c r="K27662" i="1"/>
  <c r="K27661" i="1"/>
  <c r="K27660" i="1"/>
  <c r="K27659" i="1"/>
  <c r="K27658" i="1"/>
  <c r="K27657" i="1"/>
  <c r="K27656" i="1"/>
  <c r="K27655" i="1"/>
  <c r="K27654" i="1"/>
  <c r="K27653" i="1"/>
  <c r="K27652" i="1"/>
  <c r="K27651" i="1"/>
  <c r="K27650" i="1"/>
  <c r="K27649" i="1"/>
  <c r="K27648" i="1"/>
  <c r="K27647" i="1"/>
  <c r="K27646" i="1"/>
  <c r="K27645" i="1"/>
  <c r="K27644" i="1"/>
  <c r="K27643" i="1"/>
  <c r="K27642" i="1"/>
  <c r="K27641" i="1"/>
  <c r="K27640" i="1"/>
  <c r="K27639" i="1"/>
  <c r="K27638" i="1"/>
  <c r="K27637" i="1"/>
  <c r="K27636" i="1"/>
  <c r="K27635" i="1"/>
  <c r="K27634" i="1"/>
  <c r="K27633" i="1"/>
  <c r="K27632" i="1"/>
  <c r="K27631" i="1"/>
  <c r="K27630" i="1"/>
  <c r="K27629" i="1"/>
  <c r="K27628" i="1"/>
  <c r="K27627" i="1"/>
  <c r="K27626" i="1"/>
  <c r="K27625" i="1"/>
  <c r="K27624" i="1"/>
  <c r="K27623" i="1"/>
  <c r="K27622" i="1"/>
  <c r="K27621" i="1"/>
  <c r="K27620" i="1"/>
  <c r="K27619" i="1"/>
  <c r="K27618" i="1"/>
  <c r="K27617" i="1"/>
  <c r="K27616" i="1"/>
  <c r="K27615" i="1"/>
  <c r="K27614" i="1"/>
  <c r="K27613" i="1"/>
  <c r="K27612" i="1"/>
  <c r="K27611" i="1"/>
  <c r="K27610" i="1"/>
  <c r="K27609" i="1"/>
  <c r="K27608" i="1"/>
  <c r="K27607" i="1"/>
  <c r="K27606" i="1"/>
  <c r="K27605" i="1"/>
  <c r="K27604" i="1"/>
  <c r="K27603" i="1"/>
  <c r="K27602" i="1"/>
  <c r="K27601" i="1"/>
  <c r="K27600" i="1"/>
  <c r="K27599" i="1"/>
  <c r="K27598" i="1"/>
  <c r="K27597" i="1"/>
  <c r="K27596" i="1"/>
  <c r="K27595" i="1"/>
  <c r="K27594" i="1"/>
  <c r="K27593" i="1"/>
  <c r="K27592" i="1"/>
  <c r="K27591" i="1"/>
  <c r="K27590" i="1"/>
  <c r="K27589" i="1"/>
  <c r="K27588" i="1"/>
  <c r="K27587" i="1"/>
  <c r="K27586" i="1"/>
  <c r="K27585" i="1"/>
  <c r="K27584" i="1"/>
  <c r="K27583" i="1"/>
  <c r="K27582" i="1"/>
  <c r="K27581" i="1"/>
  <c r="K27580" i="1"/>
  <c r="K27579" i="1"/>
  <c r="K27578" i="1"/>
  <c r="K27577" i="1"/>
  <c r="K27576" i="1"/>
  <c r="K27575" i="1"/>
  <c r="K27574" i="1"/>
  <c r="K27573" i="1"/>
  <c r="K27572" i="1"/>
  <c r="K27571" i="1"/>
  <c r="K27570" i="1"/>
  <c r="K27569" i="1"/>
  <c r="K27568" i="1"/>
  <c r="K27567" i="1"/>
  <c r="K27566" i="1"/>
  <c r="K27565" i="1"/>
  <c r="K27564" i="1"/>
  <c r="K27563" i="1"/>
  <c r="K27562" i="1"/>
  <c r="K27561" i="1"/>
  <c r="K27560" i="1"/>
  <c r="K27559" i="1"/>
  <c r="K27558" i="1"/>
  <c r="K27557" i="1"/>
  <c r="K27556" i="1"/>
  <c r="K27555" i="1"/>
  <c r="K27554" i="1"/>
  <c r="K27553" i="1"/>
  <c r="K27552" i="1"/>
  <c r="K27551" i="1"/>
  <c r="K27550" i="1"/>
  <c r="K27549" i="1"/>
  <c r="K27548" i="1"/>
  <c r="K27547" i="1"/>
  <c r="K27546" i="1"/>
  <c r="K27545" i="1"/>
  <c r="K27544" i="1"/>
  <c r="K27543" i="1"/>
  <c r="K27542" i="1"/>
  <c r="K27541" i="1"/>
  <c r="K27540" i="1"/>
  <c r="K27539" i="1"/>
  <c r="K27538" i="1"/>
  <c r="K27537" i="1"/>
  <c r="K27536" i="1"/>
  <c r="K27535" i="1"/>
  <c r="K27534" i="1"/>
  <c r="K27533" i="1"/>
  <c r="K27532" i="1"/>
  <c r="K27531" i="1"/>
  <c r="K27530" i="1"/>
  <c r="K27529" i="1"/>
  <c r="K27528" i="1"/>
  <c r="K27527" i="1"/>
  <c r="K27526" i="1"/>
  <c r="K27525" i="1"/>
  <c r="K27524" i="1"/>
  <c r="K27523" i="1"/>
  <c r="K27522" i="1"/>
  <c r="K27521" i="1"/>
  <c r="K27520" i="1"/>
  <c r="K27519" i="1"/>
  <c r="K27518" i="1"/>
  <c r="K27517" i="1"/>
  <c r="K27516" i="1"/>
  <c r="K27515" i="1"/>
  <c r="K27514" i="1"/>
  <c r="K27513" i="1"/>
  <c r="K27512" i="1"/>
  <c r="K27511" i="1"/>
  <c r="K27510" i="1"/>
  <c r="K27509" i="1"/>
  <c r="K27508" i="1"/>
  <c r="K27507" i="1"/>
  <c r="K27506" i="1"/>
  <c r="K27505" i="1"/>
  <c r="K27504" i="1"/>
  <c r="K27503" i="1"/>
  <c r="K27502" i="1"/>
  <c r="K27501" i="1"/>
  <c r="K27500" i="1"/>
  <c r="K27499" i="1"/>
  <c r="K27498" i="1"/>
  <c r="K27497" i="1"/>
  <c r="K27496" i="1"/>
  <c r="K27495" i="1"/>
  <c r="K27494" i="1"/>
  <c r="K27493" i="1"/>
  <c r="K27492" i="1"/>
  <c r="K27491" i="1"/>
  <c r="K27490" i="1"/>
  <c r="K27489" i="1"/>
  <c r="K27488" i="1"/>
  <c r="K27487" i="1"/>
  <c r="K27486" i="1"/>
  <c r="K27485" i="1"/>
  <c r="K27484" i="1"/>
  <c r="K27483" i="1"/>
  <c r="K27482" i="1"/>
  <c r="K27481" i="1"/>
  <c r="K27480" i="1"/>
  <c r="K27479" i="1"/>
  <c r="K27478" i="1"/>
  <c r="K27477" i="1"/>
  <c r="K27476" i="1"/>
  <c r="K27475" i="1"/>
  <c r="K27474" i="1"/>
  <c r="K27473" i="1"/>
  <c r="K27472" i="1"/>
  <c r="K27471" i="1"/>
  <c r="K27470" i="1"/>
  <c r="K27469" i="1"/>
  <c r="K27468" i="1"/>
  <c r="K27467" i="1"/>
  <c r="K27466" i="1"/>
  <c r="K27465" i="1"/>
  <c r="K27464" i="1"/>
  <c r="K27463" i="1"/>
  <c r="K27462" i="1"/>
  <c r="K27461" i="1"/>
  <c r="K27460" i="1"/>
  <c r="K27459" i="1"/>
  <c r="K27458" i="1"/>
  <c r="K27457" i="1"/>
  <c r="K27456" i="1"/>
  <c r="K27455" i="1"/>
  <c r="K27454" i="1"/>
  <c r="K27453" i="1"/>
  <c r="K27452" i="1"/>
  <c r="K27451" i="1"/>
  <c r="K27450" i="1"/>
  <c r="K27449" i="1"/>
  <c r="K27448" i="1"/>
  <c r="K27447" i="1"/>
  <c r="K27446" i="1"/>
  <c r="K27445" i="1"/>
  <c r="K27444" i="1"/>
  <c r="K27443" i="1"/>
  <c r="K27442" i="1"/>
  <c r="K27441" i="1"/>
  <c r="K27440" i="1"/>
  <c r="K27439" i="1"/>
  <c r="K27438" i="1"/>
  <c r="K27437" i="1"/>
  <c r="K27436" i="1"/>
  <c r="K27435" i="1"/>
  <c r="K27434" i="1"/>
  <c r="K27433" i="1"/>
  <c r="K27432" i="1"/>
  <c r="K27431" i="1"/>
  <c r="K27430" i="1"/>
  <c r="K27429" i="1"/>
  <c r="K27428" i="1"/>
  <c r="K27427" i="1"/>
  <c r="K27426" i="1"/>
  <c r="K27425" i="1"/>
  <c r="K27424" i="1"/>
  <c r="K27423" i="1"/>
  <c r="K27422" i="1"/>
  <c r="K27421" i="1"/>
  <c r="K27420" i="1"/>
  <c r="K27419" i="1"/>
  <c r="K27418" i="1"/>
  <c r="K27417" i="1"/>
  <c r="K27416" i="1"/>
  <c r="K27415" i="1"/>
  <c r="K27414" i="1"/>
  <c r="K27413" i="1"/>
  <c r="K27412" i="1"/>
  <c r="K27411" i="1"/>
  <c r="K27410" i="1"/>
  <c r="K27409" i="1"/>
  <c r="K27408" i="1"/>
  <c r="K27407" i="1"/>
  <c r="K27406" i="1"/>
  <c r="K27405" i="1"/>
  <c r="K27404" i="1"/>
  <c r="K27403" i="1"/>
  <c r="K27402" i="1"/>
  <c r="K27401" i="1"/>
  <c r="K27400" i="1"/>
  <c r="K27399" i="1"/>
  <c r="K27398" i="1"/>
  <c r="K27397" i="1"/>
  <c r="K27396" i="1"/>
  <c r="K27395" i="1"/>
  <c r="K27394" i="1"/>
  <c r="K27393" i="1"/>
  <c r="K27392" i="1"/>
  <c r="K27391" i="1"/>
  <c r="K27390" i="1"/>
  <c r="K27389" i="1"/>
  <c r="K27388" i="1"/>
  <c r="K27387" i="1"/>
  <c r="K27386" i="1"/>
  <c r="K27385" i="1"/>
  <c r="K27384" i="1"/>
  <c r="K27383" i="1"/>
  <c r="K27382" i="1"/>
  <c r="K27381" i="1"/>
  <c r="K27380" i="1"/>
  <c r="K27379" i="1"/>
  <c r="K27378" i="1"/>
  <c r="K27377" i="1"/>
  <c r="K27376" i="1"/>
  <c r="K27375" i="1"/>
  <c r="K27374" i="1"/>
  <c r="K27373" i="1"/>
  <c r="K27372" i="1"/>
  <c r="K27371" i="1"/>
  <c r="K27370" i="1"/>
  <c r="K27369" i="1"/>
  <c r="K27368" i="1"/>
  <c r="K27367" i="1"/>
  <c r="K27366" i="1"/>
  <c r="K27365" i="1"/>
  <c r="K27364" i="1"/>
  <c r="K27363" i="1"/>
  <c r="K27362" i="1"/>
  <c r="K27361" i="1"/>
  <c r="K27360" i="1"/>
  <c r="K27359" i="1"/>
  <c r="K27358" i="1"/>
  <c r="K27357" i="1"/>
  <c r="K27356" i="1"/>
  <c r="K27355" i="1"/>
  <c r="K27354" i="1"/>
  <c r="K27353" i="1"/>
  <c r="K27352" i="1"/>
  <c r="K27351" i="1"/>
  <c r="K27350" i="1"/>
  <c r="K27349" i="1"/>
  <c r="K27348" i="1"/>
  <c r="K27347" i="1"/>
  <c r="K27346" i="1"/>
  <c r="K27345" i="1"/>
  <c r="K27344" i="1"/>
  <c r="K27343" i="1"/>
  <c r="K27342" i="1"/>
  <c r="K27341" i="1"/>
  <c r="K27340" i="1"/>
  <c r="K27339" i="1"/>
  <c r="K27338" i="1"/>
  <c r="K27337" i="1"/>
  <c r="K27336" i="1"/>
  <c r="K27335" i="1"/>
  <c r="K27334" i="1"/>
  <c r="K27333" i="1"/>
  <c r="K27332" i="1"/>
  <c r="K27331" i="1"/>
  <c r="K27330" i="1"/>
  <c r="K27329" i="1"/>
  <c r="K27328" i="1"/>
  <c r="K27327" i="1"/>
  <c r="K27326" i="1"/>
  <c r="K27325" i="1"/>
  <c r="K27324" i="1"/>
  <c r="K27323" i="1"/>
  <c r="K27322" i="1"/>
  <c r="K27321" i="1"/>
  <c r="K27320" i="1"/>
  <c r="K27319" i="1"/>
  <c r="K27318" i="1"/>
  <c r="K27317" i="1"/>
  <c r="K27316" i="1"/>
  <c r="K27315" i="1"/>
  <c r="K27314" i="1"/>
  <c r="K27313" i="1"/>
  <c r="K27312" i="1"/>
  <c r="K27311" i="1"/>
  <c r="K27310" i="1"/>
  <c r="K27309" i="1"/>
  <c r="K27308" i="1"/>
  <c r="K27307" i="1"/>
  <c r="K27306" i="1"/>
  <c r="K27305" i="1"/>
  <c r="K27304" i="1"/>
  <c r="K27303" i="1"/>
  <c r="K27302" i="1"/>
  <c r="K27301" i="1"/>
  <c r="K27300" i="1"/>
  <c r="K27299" i="1"/>
  <c r="K27298" i="1"/>
  <c r="K27297" i="1"/>
  <c r="K27296" i="1"/>
  <c r="K27295" i="1"/>
  <c r="K27294" i="1"/>
  <c r="K27293" i="1"/>
  <c r="K27292" i="1"/>
  <c r="K27291" i="1"/>
  <c r="K27290" i="1"/>
  <c r="K27289" i="1"/>
  <c r="K27288" i="1"/>
  <c r="K27287" i="1"/>
  <c r="K27286" i="1"/>
  <c r="K27285" i="1"/>
  <c r="K27284" i="1"/>
  <c r="K27283" i="1"/>
  <c r="K27282" i="1"/>
  <c r="K27281" i="1"/>
  <c r="K27280" i="1"/>
  <c r="K27279" i="1"/>
  <c r="K27278" i="1"/>
  <c r="K27277" i="1"/>
  <c r="K27276" i="1"/>
  <c r="K27275" i="1"/>
  <c r="K27274" i="1"/>
  <c r="K27273" i="1"/>
  <c r="K27272" i="1"/>
  <c r="K27271" i="1"/>
  <c r="K27270" i="1"/>
  <c r="K27269" i="1"/>
  <c r="K27268" i="1"/>
  <c r="K27267" i="1"/>
  <c r="K27266" i="1"/>
  <c r="K27265" i="1"/>
  <c r="K27264" i="1"/>
  <c r="K27263" i="1"/>
  <c r="K27262" i="1"/>
  <c r="K27261" i="1"/>
  <c r="K27260" i="1"/>
  <c r="K27259" i="1"/>
  <c r="K27258" i="1"/>
  <c r="K27257" i="1"/>
  <c r="K27256" i="1"/>
  <c r="K27255" i="1"/>
  <c r="K27254" i="1"/>
  <c r="K27253" i="1"/>
  <c r="K27252" i="1"/>
  <c r="K27251" i="1"/>
  <c r="K27250" i="1"/>
  <c r="K27249" i="1"/>
  <c r="K27248" i="1"/>
  <c r="K27247" i="1"/>
  <c r="K27246" i="1"/>
  <c r="K27245" i="1"/>
  <c r="K27244" i="1"/>
  <c r="K27243" i="1"/>
  <c r="K27242" i="1"/>
  <c r="K27241" i="1"/>
  <c r="K27240" i="1"/>
  <c r="K27239" i="1"/>
  <c r="K27238" i="1"/>
  <c r="K27237" i="1"/>
  <c r="K27236" i="1"/>
  <c r="K27235" i="1"/>
  <c r="K27234" i="1"/>
  <c r="K27233" i="1"/>
  <c r="K27232" i="1"/>
  <c r="K27231" i="1"/>
  <c r="K27230" i="1"/>
  <c r="K27229" i="1"/>
  <c r="K27228" i="1"/>
  <c r="K27227" i="1"/>
  <c r="K27226" i="1"/>
  <c r="K27225" i="1"/>
  <c r="K27224" i="1"/>
  <c r="K27223" i="1"/>
  <c r="K27222" i="1"/>
  <c r="K27221" i="1"/>
  <c r="K27220" i="1"/>
  <c r="K27219" i="1"/>
  <c r="K27218" i="1"/>
  <c r="K27217" i="1"/>
  <c r="K27216" i="1"/>
  <c r="K27215" i="1"/>
  <c r="K27214" i="1"/>
  <c r="K27213" i="1"/>
  <c r="K27212" i="1"/>
  <c r="K27211" i="1"/>
  <c r="K27210" i="1"/>
  <c r="K27209" i="1"/>
  <c r="K27208" i="1"/>
  <c r="K27207" i="1"/>
  <c r="K27206" i="1"/>
  <c r="K27205" i="1"/>
  <c r="K27204" i="1"/>
  <c r="K27203" i="1"/>
  <c r="K27202" i="1"/>
  <c r="K27201" i="1"/>
  <c r="K27200" i="1"/>
  <c r="K27199" i="1"/>
  <c r="K27198" i="1"/>
  <c r="K27197" i="1"/>
  <c r="K27196" i="1"/>
  <c r="K27195" i="1"/>
  <c r="K27194" i="1"/>
  <c r="K27193" i="1"/>
  <c r="K27192" i="1"/>
  <c r="K27191" i="1"/>
  <c r="K27190" i="1"/>
  <c r="K27189" i="1"/>
  <c r="K27188" i="1"/>
  <c r="K27187" i="1"/>
  <c r="K27186" i="1"/>
  <c r="K27185" i="1"/>
  <c r="K27184" i="1"/>
  <c r="K27183" i="1"/>
  <c r="K27182" i="1"/>
  <c r="K27181" i="1"/>
  <c r="K27180" i="1"/>
  <c r="K27179" i="1"/>
  <c r="K27178" i="1"/>
  <c r="K27177" i="1"/>
  <c r="K27176" i="1"/>
  <c r="K27175" i="1"/>
  <c r="K27174" i="1"/>
  <c r="K27173" i="1"/>
  <c r="K27172" i="1"/>
  <c r="K27171" i="1"/>
  <c r="K27170" i="1"/>
  <c r="K27169" i="1"/>
  <c r="K27168" i="1"/>
  <c r="K27167" i="1"/>
  <c r="K27166" i="1"/>
  <c r="K27165" i="1"/>
  <c r="K27164" i="1"/>
  <c r="K27163" i="1"/>
  <c r="K27162" i="1"/>
  <c r="K27161" i="1"/>
  <c r="K27160" i="1"/>
  <c r="K27159" i="1"/>
  <c r="K27158" i="1"/>
  <c r="K27157" i="1"/>
  <c r="K27156" i="1"/>
  <c r="K27155" i="1"/>
  <c r="K27154" i="1"/>
  <c r="K27153" i="1"/>
  <c r="K27152" i="1"/>
  <c r="K27151" i="1"/>
  <c r="K27150" i="1"/>
  <c r="K27149" i="1"/>
  <c r="K27148" i="1"/>
  <c r="K27147" i="1"/>
  <c r="K27146" i="1"/>
  <c r="K27145" i="1"/>
  <c r="K27144" i="1"/>
  <c r="K27143" i="1"/>
  <c r="K27142" i="1"/>
  <c r="K27141" i="1"/>
  <c r="K27140" i="1"/>
  <c r="K27139" i="1"/>
  <c r="K27138" i="1"/>
  <c r="K27137" i="1"/>
  <c r="K27136" i="1"/>
  <c r="K27135" i="1"/>
  <c r="K27134" i="1"/>
  <c r="K27133" i="1"/>
  <c r="K27132" i="1"/>
  <c r="K27131" i="1"/>
  <c r="K27130" i="1"/>
  <c r="K27129" i="1"/>
  <c r="K27128" i="1"/>
  <c r="K27127" i="1"/>
  <c r="K27126" i="1"/>
  <c r="K27125" i="1"/>
  <c r="K27124" i="1"/>
  <c r="K27123" i="1"/>
  <c r="K27122" i="1"/>
  <c r="K27121" i="1"/>
  <c r="K27120" i="1"/>
  <c r="K27119" i="1"/>
  <c r="K27118" i="1"/>
  <c r="K27117" i="1"/>
  <c r="K27116" i="1"/>
  <c r="K27115" i="1"/>
  <c r="K27114" i="1"/>
  <c r="K27113" i="1"/>
  <c r="K27112" i="1"/>
  <c r="K27111" i="1"/>
  <c r="K27110" i="1"/>
  <c r="K27109" i="1"/>
  <c r="K27108" i="1"/>
  <c r="K27107" i="1"/>
  <c r="K27106" i="1"/>
  <c r="K27105" i="1"/>
  <c r="K27104" i="1"/>
  <c r="K27103" i="1"/>
  <c r="K27102" i="1"/>
  <c r="K27101" i="1"/>
  <c r="K27100" i="1"/>
  <c r="K27099" i="1"/>
  <c r="K27098" i="1"/>
  <c r="K27097" i="1"/>
  <c r="K27096" i="1"/>
  <c r="K27095" i="1"/>
  <c r="K27094" i="1"/>
  <c r="K27093" i="1"/>
  <c r="K27092" i="1"/>
  <c r="K27091" i="1"/>
  <c r="K27090" i="1"/>
  <c r="K27089" i="1"/>
  <c r="K27088" i="1"/>
  <c r="K27087" i="1"/>
  <c r="K27086" i="1"/>
  <c r="K27085" i="1"/>
  <c r="K27084" i="1"/>
  <c r="K27083" i="1"/>
  <c r="K27082" i="1"/>
  <c r="K27081" i="1"/>
  <c r="K27080" i="1"/>
  <c r="K27079" i="1"/>
  <c r="K27078" i="1"/>
  <c r="K27077" i="1"/>
  <c r="K27076" i="1"/>
  <c r="K27075" i="1"/>
  <c r="K27074" i="1"/>
  <c r="K27073" i="1"/>
  <c r="K27072" i="1"/>
  <c r="K27071" i="1"/>
  <c r="K27070" i="1"/>
  <c r="K27069" i="1"/>
  <c r="K27068" i="1"/>
  <c r="K27067" i="1"/>
  <c r="K27066" i="1"/>
  <c r="K27065" i="1"/>
  <c r="K27064" i="1"/>
  <c r="K27063" i="1"/>
  <c r="K27062" i="1"/>
  <c r="K27061" i="1"/>
  <c r="K27060" i="1"/>
  <c r="K27059" i="1"/>
  <c r="K27058" i="1"/>
  <c r="K27057" i="1"/>
  <c r="K27056" i="1"/>
  <c r="K27055" i="1"/>
  <c r="K27054" i="1"/>
  <c r="K27053" i="1"/>
  <c r="K27052" i="1"/>
  <c r="K27051" i="1"/>
  <c r="K27050" i="1"/>
  <c r="K27049" i="1"/>
  <c r="K27048" i="1"/>
  <c r="K27047" i="1"/>
  <c r="K27046" i="1"/>
  <c r="K27045" i="1"/>
  <c r="K27044" i="1"/>
  <c r="K27043" i="1"/>
  <c r="K27042" i="1"/>
  <c r="K27041" i="1"/>
  <c r="K27040" i="1"/>
  <c r="K27039" i="1"/>
  <c r="K27038" i="1"/>
  <c r="K27037" i="1"/>
  <c r="K27036" i="1"/>
  <c r="K27035" i="1"/>
  <c r="K27034" i="1"/>
  <c r="K27033" i="1"/>
  <c r="K27032" i="1"/>
  <c r="K27031" i="1"/>
  <c r="K27030" i="1"/>
  <c r="K27029" i="1"/>
  <c r="K27028" i="1"/>
  <c r="K27027" i="1"/>
  <c r="K27026" i="1"/>
  <c r="K27025" i="1"/>
  <c r="K27024" i="1"/>
  <c r="K27023" i="1"/>
  <c r="K27022" i="1"/>
  <c r="K27021" i="1"/>
  <c r="K27020" i="1"/>
  <c r="K27019" i="1"/>
  <c r="K27018" i="1"/>
  <c r="K27017" i="1"/>
  <c r="K27016" i="1"/>
  <c r="K27015" i="1"/>
  <c r="K27014" i="1"/>
  <c r="K27013" i="1"/>
  <c r="K27012" i="1"/>
  <c r="K27011" i="1"/>
  <c r="K27010" i="1"/>
  <c r="K27009" i="1"/>
  <c r="K27008" i="1"/>
  <c r="K27007" i="1"/>
  <c r="K27006" i="1"/>
  <c r="K27005" i="1"/>
  <c r="K27004" i="1"/>
  <c r="K27003" i="1"/>
  <c r="K27002" i="1"/>
  <c r="K27001" i="1"/>
  <c r="K27000" i="1"/>
  <c r="K26999" i="1"/>
  <c r="K26998" i="1"/>
  <c r="K26997" i="1"/>
  <c r="K26996" i="1"/>
  <c r="K26995" i="1"/>
  <c r="K26994" i="1"/>
  <c r="K26993" i="1"/>
  <c r="K26992" i="1"/>
  <c r="K26991" i="1"/>
  <c r="K26990" i="1"/>
  <c r="K26989" i="1"/>
  <c r="K26988" i="1"/>
  <c r="K26987" i="1"/>
  <c r="K26986" i="1"/>
  <c r="K26985" i="1"/>
  <c r="K26984" i="1"/>
  <c r="K26983" i="1"/>
  <c r="K26982" i="1"/>
  <c r="K26981" i="1"/>
  <c r="K26980" i="1"/>
  <c r="K26979" i="1"/>
  <c r="K26978" i="1"/>
  <c r="K26977" i="1"/>
  <c r="K26976" i="1"/>
  <c r="K26975" i="1"/>
  <c r="K26974" i="1"/>
  <c r="K26973" i="1"/>
  <c r="K26972" i="1"/>
  <c r="K26971" i="1"/>
  <c r="K26970" i="1"/>
  <c r="K26969" i="1"/>
  <c r="K26968" i="1"/>
  <c r="K26967" i="1"/>
  <c r="K26966" i="1"/>
  <c r="K26965" i="1"/>
  <c r="K26964" i="1"/>
  <c r="K26963" i="1"/>
  <c r="K26962" i="1"/>
  <c r="K26961" i="1"/>
  <c r="K26960" i="1"/>
  <c r="K26959" i="1"/>
  <c r="K26958" i="1"/>
  <c r="K26957" i="1"/>
  <c r="K26956" i="1"/>
  <c r="K26955" i="1"/>
  <c r="K26954" i="1"/>
  <c r="K26953" i="1"/>
  <c r="K26952" i="1"/>
  <c r="K26951" i="1"/>
  <c r="K26950" i="1"/>
  <c r="K26949" i="1"/>
  <c r="K26948" i="1"/>
  <c r="K26947" i="1"/>
  <c r="K26946" i="1"/>
  <c r="K26945" i="1"/>
  <c r="K26944" i="1"/>
  <c r="K26943" i="1"/>
  <c r="K26942" i="1"/>
  <c r="K26941" i="1"/>
  <c r="K26940" i="1"/>
  <c r="K26939" i="1"/>
  <c r="K26938" i="1"/>
  <c r="K26937" i="1"/>
  <c r="K26936" i="1"/>
  <c r="K26935" i="1"/>
  <c r="K26934" i="1"/>
  <c r="K26933" i="1"/>
  <c r="K26932" i="1"/>
  <c r="K26931" i="1"/>
  <c r="K26930" i="1"/>
  <c r="K26929" i="1"/>
  <c r="K26928" i="1"/>
  <c r="K26927" i="1"/>
  <c r="K26926" i="1"/>
  <c r="K26925" i="1"/>
  <c r="K26924" i="1"/>
  <c r="K26923" i="1"/>
  <c r="K26922" i="1"/>
  <c r="K26921" i="1"/>
  <c r="K26920" i="1"/>
  <c r="K26919" i="1"/>
  <c r="K26918" i="1"/>
  <c r="K26917" i="1"/>
  <c r="K26916" i="1"/>
  <c r="K26915" i="1"/>
  <c r="K26914" i="1"/>
  <c r="K26913" i="1"/>
  <c r="K26912" i="1"/>
  <c r="K26911" i="1"/>
  <c r="K26910" i="1"/>
  <c r="K26909" i="1"/>
  <c r="K26908" i="1"/>
  <c r="K26907" i="1"/>
  <c r="K26906" i="1"/>
  <c r="K26905" i="1"/>
  <c r="K26904" i="1"/>
  <c r="K26903" i="1"/>
  <c r="K26902" i="1"/>
  <c r="K26901" i="1"/>
  <c r="K26900" i="1"/>
  <c r="K26899" i="1"/>
  <c r="K26898" i="1"/>
  <c r="K26897" i="1"/>
  <c r="K26896" i="1"/>
  <c r="K26895" i="1"/>
  <c r="K26894" i="1"/>
  <c r="K26893" i="1"/>
  <c r="K26892" i="1"/>
  <c r="K26891" i="1"/>
  <c r="K26890" i="1"/>
  <c r="K26889" i="1"/>
  <c r="K26888" i="1"/>
  <c r="K26887" i="1"/>
  <c r="K26886" i="1"/>
  <c r="K26885" i="1"/>
  <c r="K26884" i="1"/>
  <c r="K26883" i="1"/>
  <c r="K26882" i="1"/>
  <c r="K26881" i="1"/>
  <c r="K26880" i="1"/>
  <c r="K26879" i="1"/>
  <c r="K26878" i="1"/>
  <c r="K26877" i="1"/>
  <c r="K26876" i="1"/>
  <c r="K26875" i="1"/>
  <c r="K26874" i="1"/>
  <c r="K26873" i="1"/>
  <c r="K26872" i="1"/>
  <c r="K26871" i="1"/>
  <c r="K26870" i="1"/>
  <c r="K26869" i="1"/>
  <c r="K26868" i="1"/>
  <c r="K26867" i="1"/>
  <c r="K26866" i="1"/>
  <c r="K26865" i="1"/>
  <c r="K26864" i="1"/>
  <c r="K26863" i="1"/>
  <c r="K26862" i="1"/>
  <c r="K26861" i="1"/>
  <c r="K26860" i="1"/>
  <c r="K26859" i="1"/>
  <c r="K26858" i="1"/>
  <c r="K26857" i="1"/>
  <c r="K26856" i="1"/>
  <c r="K26855" i="1"/>
  <c r="K26854" i="1"/>
  <c r="K26853" i="1"/>
  <c r="K26852" i="1"/>
  <c r="K26851" i="1"/>
  <c r="K26850" i="1"/>
  <c r="K26849" i="1"/>
  <c r="K26848" i="1"/>
  <c r="K26847" i="1"/>
  <c r="K26846" i="1"/>
  <c r="K26845" i="1"/>
  <c r="K26844" i="1"/>
  <c r="K26843" i="1"/>
  <c r="K26842" i="1"/>
  <c r="K26841" i="1"/>
  <c r="K26840" i="1"/>
  <c r="K26839" i="1"/>
  <c r="K26838" i="1"/>
  <c r="K26837" i="1"/>
  <c r="K26836" i="1"/>
  <c r="K26835" i="1"/>
  <c r="K26834" i="1"/>
  <c r="K26833" i="1"/>
  <c r="K26832" i="1"/>
  <c r="K26831" i="1"/>
  <c r="K26830" i="1"/>
  <c r="K26829" i="1"/>
  <c r="K26828" i="1"/>
  <c r="K26827" i="1"/>
  <c r="K26826" i="1"/>
  <c r="K26825" i="1"/>
  <c r="K26824" i="1"/>
  <c r="K26823" i="1"/>
  <c r="K26822" i="1"/>
  <c r="K26821" i="1"/>
  <c r="K26820" i="1"/>
  <c r="K26819" i="1"/>
  <c r="K26818" i="1"/>
  <c r="K26817" i="1"/>
  <c r="K26816" i="1"/>
  <c r="K26815" i="1"/>
  <c r="K26814" i="1"/>
  <c r="K26813" i="1"/>
  <c r="K26812" i="1"/>
  <c r="K26811" i="1"/>
  <c r="K26810" i="1"/>
  <c r="K26809" i="1"/>
  <c r="K26808" i="1"/>
  <c r="K26807" i="1"/>
  <c r="K26806" i="1"/>
  <c r="K26805" i="1"/>
  <c r="K26804" i="1"/>
  <c r="K26803" i="1"/>
  <c r="K26802" i="1"/>
  <c r="K26801" i="1"/>
  <c r="K26800" i="1"/>
  <c r="K26799" i="1"/>
  <c r="K26798" i="1"/>
  <c r="K26797" i="1"/>
  <c r="K26796" i="1"/>
  <c r="K26795" i="1"/>
  <c r="K26794" i="1"/>
  <c r="K26793" i="1"/>
  <c r="K26792" i="1"/>
  <c r="K26791" i="1"/>
  <c r="K26790" i="1"/>
  <c r="K26789" i="1"/>
  <c r="K26788" i="1"/>
  <c r="K26787" i="1"/>
  <c r="K26786" i="1"/>
  <c r="K26785" i="1"/>
  <c r="K26784" i="1"/>
  <c r="K26783" i="1"/>
  <c r="K26782" i="1"/>
  <c r="K26781" i="1"/>
  <c r="K26780" i="1"/>
  <c r="K26779" i="1"/>
  <c r="K26778" i="1"/>
  <c r="K26777" i="1"/>
  <c r="K26776" i="1"/>
  <c r="K26775" i="1"/>
  <c r="K26774" i="1"/>
  <c r="K26773" i="1"/>
  <c r="K26772" i="1"/>
  <c r="K26771" i="1"/>
  <c r="K26770" i="1"/>
  <c r="K26769" i="1"/>
  <c r="K26768" i="1"/>
  <c r="K26767" i="1"/>
  <c r="K26766" i="1"/>
  <c r="K26765" i="1"/>
  <c r="K26764" i="1"/>
  <c r="K26763" i="1"/>
  <c r="K26762" i="1"/>
  <c r="K26761" i="1"/>
  <c r="K26760" i="1"/>
  <c r="K26759" i="1"/>
  <c r="K26758" i="1"/>
  <c r="K26757" i="1"/>
  <c r="K26756" i="1"/>
  <c r="K26755" i="1"/>
  <c r="K26754" i="1"/>
  <c r="K26753" i="1"/>
  <c r="K26752" i="1"/>
  <c r="K26751" i="1"/>
  <c r="K26750" i="1"/>
  <c r="K26749" i="1"/>
  <c r="K26748" i="1"/>
  <c r="K26747" i="1"/>
  <c r="K26746" i="1"/>
  <c r="K26745" i="1"/>
  <c r="K26744" i="1"/>
  <c r="K26743" i="1"/>
  <c r="K26742" i="1"/>
  <c r="K26741" i="1"/>
  <c r="K26740" i="1"/>
  <c r="K26739" i="1"/>
  <c r="K26738" i="1"/>
  <c r="K26737" i="1"/>
  <c r="K26736" i="1"/>
  <c r="K26735" i="1"/>
  <c r="K26734" i="1"/>
  <c r="K26733" i="1"/>
  <c r="K26732" i="1"/>
  <c r="K26731" i="1"/>
  <c r="K26730" i="1"/>
  <c r="K26729" i="1"/>
  <c r="K26728" i="1"/>
  <c r="K26727" i="1"/>
  <c r="K26726" i="1"/>
  <c r="K26725" i="1"/>
  <c r="K26724" i="1"/>
  <c r="K26723" i="1"/>
  <c r="K26722" i="1"/>
  <c r="K26721" i="1"/>
  <c r="K26720" i="1"/>
  <c r="K26719" i="1"/>
  <c r="K26718" i="1"/>
  <c r="K26717" i="1"/>
  <c r="K26716" i="1"/>
  <c r="K26715" i="1"/>
  <c r="K26714" i="1"/>
  <c r="K26713" i="1"/>
  <c r="K26712" i="1"/>
  <c r="K26711" i="1"/>
  <c r="K26710" i="1"/>
  <c r="K26709" i="1"/>
  <c r="K26708" i="1"/>
  <c r="K26707" i="1"/>
  <c r="K26706" i="1"/>
  <c r="K26705" i="1"/>
  <c r="K26704" i="1"/>
  <c r="K26703" i="1"/>
  <c r="K26702" i="1"/>
  <c r="K26701" i="1"/>
  <c r="K26700" i="1"/>
  <c r="K26699" i="1"/>
  <c r="K26698" i="1"/>
  <c r="K26697" i="1"/>
  <c r="K26696" i="1"/>
  <c r="K26695" i="1"/>
  <c r="K26694" i="1"/>
  <c r="K26693" i="1"/>
  <c r="K26692" i="1"/>
  <c r="K26691" i="1"/>
  <c r="K26690" i="1"/>
  <c r="K26689" i="1"/>
  <c r="K26688" i="1"/>
  <c r="K26687" i="1"/>
  <c r="K26686" i="1"/>
  <c r="K26685" i="1"/>
  <c r="K26684" i="1"/>
  <c r="K26683" i="1"/>
  <c r="K26682" i="1"/>
  <c r="K26681" i="1"/>
  <c r="K26680" i="1"/>
  <c r="K26679" i="1"/>
  <c r="K26678" i="1"/>
  <c r="K26677" i="1"/>
  <c r="K26676" i="1"/>
  <c r="K26675" i="1"/>
  <c r="K26674" i="1"/>
  <c r="K26673" i="1"/>
  <c r="K26672" i="1"/>
  <c r="K26671" i="1"/>
  <c r="K26670" i="1"/>
  <c r="K26669" i="1"/>
  <c r="K26668" i="1"/>
  <c r="K26667" i="1"/>
  <c r="K26666" i="1"/>
  <c r="K26665" i="1"/>
  <c r="K26664" i="1"/>
  <c r="K26663" i="1"/>
  <c r="K26662" i="1"/>
  <c r="K26661" i="1"/>
  <c r="K26660" i="1"/>
  <c r="K26659" i="1"/>
  <c r="K26658" i="1"/>
  <c r="K26657" i="1"/>
  <c r="K26656" i="1"/>
  <c r="K26655" i="1"/>
  <c r="K26654" i="1"/>
  <c r="K26653" i="1"/>
  <c r="K26652" i="1"/>
  <c r="K26651" i="1"/>
  <c r="K26650" i="1"/>
  <c r="K26649" i="1"/>
  <c r="K26648" i="1"/>
  <c r="K26647" i="1"/>
  <c r="K26646" i="1"/>
  <c r="K26645" i="1"/>
  <c r="K26644" i="1"/>
  <c r="K26643" i="1"/>
  <c r="K26642" i="1"/>
  <c r="K26641" i="1"/>
  <c r="K26640" i="1"/>
  <c r="K26639" i="1"/>
  <c r="K26638" i="1"/>
  <c r="K26637" i="1"/>
  <c r="K26636" i="1"/>
  <c r="K26635" i="1"/>
  <c r="K26634" i="1"/>
  <c r="K26633" i="1"/>
  <c r="K26632" i="1"/>
  <c r="K26631" i="1"/>
  <c r="K26630" i="1"/>
  <c r="K26629" i="1"/>
  <c r="K26628" i="1"/>
  <c r="K26627" i="1"/>
  <c r="K26626" i="1"/>
  <c r="K26625" i="1"/>
  <c r="K26624" i="1"/>
  <c r="K26623" i="1"/>
  <c r="K26622" i="1"/>
  <c r="K26621" i="1"/>
  <c r="K26620" i="1"/>
  <c r="K26619" i="1"/>
  <c r="K26618" i="1"/>
  <c r="K26617" i="1"/>
  <c r="K26616" i="1"/>
  <c r="K26615" i="1"/>
  <c r="K26614" i="1"/>
  <c r="K26613" i="1"/>
  <c r="K26612" i="1"/>
  <c r="K26611" i="1"/>
  <c r="K26610" i="1"/>
  <c r="K26609" i="1"/>
  <c r="K26608" i="1"/>
  <c r="K26607" i="1"/>
  <c r="K26606" i="1"/>
  <c r="K26605" i="1"/>
  <c r="K26604" i="1"/>
  <c r="K26603" i="1"/>
  <c r="K26602" i="1"/>
  <c r="K26601" i="1"/>
  <c r="K26600" i="1"/>
  <c r="K26599" i="1"/>
  <c r="K26598" i="1"/>
  <c r="K26597" i="1"/>
  <c r="K26596" i="1"/>
  <c r="K26595" i="1"/>
  <c r="K26594" i="1"/>
  <c r="K26593" i="1"/>
  <c r="K26592" i="1"/>
  <c r="K26591" i="1"/>
  <c r="K26590" i="1"/>
  <c r="K26589" i="1"/>
  <c r="K26588" i="1"/>
  <c r="K26587" i="1"/>
  <c r="K26586" i="1"/>
  <c r="K26585" i="1"/>
  <c r="K26584" i="1"/>
  <c r="K26583" i="1"/>
  <c r="K26582" i="1"/>
  <c r="K26581" i="1"/>
  <c r="K26580" i="1"/>
  <c r="K26579" i="1"/>
  <c r="K26578" i="1"/>
  <c r="K26577" i="1"/>
  <c r="K26576" i="1"/>
  <c r="K26575" i="1"/>
  <c r="K26574" i="1"/>
  <c r="K26573" i="1"/>
  <c r="K26572" i="1"/>
  <c r="K26571" i="1"/>
  <c r="K26570" i="1"/>
  <c r="K26569" i="1"/>
  <c r="K26568" i="1"/>
  <c r="K26567" i="1"/>
  <c r="K26566" i="1"/>
  <c r="K26565" i="1"/>
  <c r="K26564" i="1"/>
  <c r="K26563" i="1"/>
  <c r="K26562" i="1"/>
  <c r="K26561" i="1"/>
  <c r="K26560" i="1"/>
  <c r="K26559" i="1"/>
  <c r="K26558" i="1"/>
  <c r="K26557" i="1"/>
  <c r="K26556" i="1"/>
  <c r="K26555" i="1"/>
  <c r="K26554" i="1"/>
  <c r="K26553" i="1"/>
  <c r="K26552" i="1"/>
  <c r="K26551" i="1"/>
  <c r="K26550" i="1"/>
  <c r="K26549" i="1"/>
  <c r="K26548" i="1"/>
  <c r="K26547" i="1"/>
  <c r="K26546" i="1"/>
  <c r="K26545" i="1"/>
  <c r="K26544" i="1"/>
  <c r="K26543" i="1"/>
  <c r="K26542" i="1"/>
  <c r="K26541" i="1"/>
  <c r="K26540" i="1"/>
  <c r="K26539" i="1"/>
  <c r="K26538" i="1"/>
  <c r="K26537" i="1"/>
  <c r="K26536" i="1"/>
  <c r="K26535" i="1"/>
  <c r="K26534" i="1"/>
  <c r="K26533" i="1"/>
  <c r="K26532" i="1"/>
  <c r="K26531" i="1"/>
  <c r="K26530" i="1"/>
  <c r="K26529" i="1"/>
  <c r="K26528" i="1"/>
  <c r="K26527" i="1"/>
  <c r="K26526" i="1"/>
  <c r="K26525" i="1"/>
  <c r="K26524" i="1"/>
  <c r="K26523" i="1"/>
  <c r="K26522" i="1"/>
  <c r="K26521" i="1"/>
  <c r="K26520" i="1"/>
  <c r="K26519" i="1"/>
  <c r="K26518" i="1"/>
  <c r="K26517" i="1"/>
  <c r="K26516" i="1"/>
  <c r="K26515" i="1"/>
  <c r="K26514" i="1"/>
  <c r="K26513" i="1"/>
  <c r="K26512" i="1"/>
  <c r="K26511" i="1"/>
  <c r="K26510" i="1"/>
  <c r="K26509" i="1"/>
  <c r="K26508" i="1"/>
  <c r="K26507" i="1"/>
  <c r="K26506" i="1"/>
  <c r="K26505" i="1"/>
  <c r="K26504" i="1"/>
  <c r="K26503" i="1"/>
  <c r="K26502" i="1"/>
  <c r="K26501" i="1"/>
  <c r="K26500" i="1"/>
  <c r="K26499" i="1"/>
  <c r="K26498" i="1"/>
  <c r="K26497" i="1"/>
  <c r="K26496" i="1"/>
  <c r="K26495" i="1"/>
  <c r="K26494" i="1"/>
  <c r="K26493" i="1"/>
  <c r="K26492" i="1"/>
  <c r="K26491" i="1"/>
  <c r="K26490" i="1"/>
  <c r="K26489" i="1"/>
  <c r="K26488" i="1"/>
  <c r="K26487" i="1"/>
  <c r="K26486" i="1"/>
  <c r="K26485" i="1"/>
  <c r="K26484" i="1"/>
  <c r="K26483" i="1"/>
  <c r="K26482" i="1"/>
  <c r="K26481" i="1"/>
  <c r="K26480" i="1"/>
  <c r="K26479" i="1"/>
  <c r="K26478" i="1"/>
  <c r="K26477" i="1"/>
  <c r="K26476" i="1"/>
  <c r="K26475" i="1"/>
  <c r="K26474" i="1"/>
  <c r="K26473" i="1"/>
  <c r="K26472" i="1"/>
  <c r="K26471" i="1"/>
  <c r="K26470" i="1"/>
  <c r="K26469" i="1"/>
  <c r="K26468" i="1"/>
  <c r="K26467" i="1"/>
  <c r="K26466" i="1"/>
  <c r="K26465" i="1"/>
  <c r="K26464" i="1"/>
  <c r="K26463" i="1"/>
  <c r="K26462" i="1"/>
  <c r="K26461" i="1"/>
  <c r="K26460" i="1"/>
  <c r="K26459" i="1"/>
  <c r="K26458" i="1"/>
  <c r="K26457" i="1"/>
  <c r="K26456" i="1"/>
  <c r="K26455" i="1"/>
  <c r="K26454" i="1"/>
  <c r="K26453" i="1"/>
  <c r="K26452" i="1"/>
  <c r="K26451" i="1"/>
  <c r="K26450" i="1"/>
  <c r="K26449" i="1"/>
  <c r="K26448" i="1"/>
  <c r="K26447" i="1"/>
  <c r="K26446" i="1"/>
  <c r="K26445" i="1"/>
  <c r="K26444" i="1"/>
  <c r="K26443" i="1"/>
  <c r="K26442" i="1"/>
  <c r="K26441" i="1"/>
  <c r="K26440" i="1"/>
  <c r="K26439" i="1"/>
  <c r="K26438" i="1"/>
  <c r="K26437" i="1"/>
  <c r="K26436" i="1"/>
  <c r="K26435" i="1"/>
  <c r="K26434" i="1"/>
  <c r="K26433" i="1"/>
  <c r="K26432" i="1"/>
  <c r="K26431" i="1"/>
  <c r="K26430" i="1"/>
  <c r="K26429" i="1"/>
  <c r="K26428" i="1"/>
  <c r="K26427" i="1"/>
  <c r="K26426" i="1"/>
  <c r="K26425" i="1"/>
  <c r="K26424" i="1"/>
  <c r="K26423" i="1"/>
  <c r="K26422" i="1"/>
  <c r="K26421" i="1"/>
  <c r="K26420" i="1"/>
  <c r="K26419" i="1"/>
  <c r="K26418" i="1"/>
  <c r="K26417" i="1"/>
  <c r="K26416" i="1"/>
  <c r="K26415" i="1"/>
  <c r="K26414" i="1"/>
  <c r="K26413" i="1"/>
  <c r="K26412" i="1"/>
  <c r="K26411" i="1"/>
  <c r="K26410" i="1"/>
  <c r="K26409" i="1"/>
  <c r="K26408" i="1"/>
  <c r="K26407" i="1"/>
  <c r="K26406" i="1"/>
  <c r="K26405" i="1"/>
  <c r="K26404" i="1"/>
  <c r="K26403" i="1"/>
  <c r="K26402" i="1"/>
  <c r="K26401" i="1"/>
  <c r="K26400" i="1"/>
  <c r="K26399" i="1"/>
  <c r="K26398" i="1"/>
  <c r="K26397" i="1"/>
  <c r="K26396" i="1"/>
  <c r="K26395" i="1"/>
  <c r="K26394" i="1"/>
  <c r="K26393" i="1"/>
  <c r="K26392" i="1"/>
  <c r="K26391" i="1"/>
  <c r="K26390" i="1"/>
  <c r="K26389" i="1"/>
  <c r="K26388" i="1"/>
  <c r="K26387" i="1"/>
  <c r="K26386" i="1"/>
  <c r="K26385" i="1"/>
  <c r="K26384" i="1"/>
  <c r="K26383" i="1"/>
  <c r="K26382" i="1"/>
  <c r="K26381" i="1"/>
  <c r="K26380" i="1"/>
  <c r="K26379" i="1"/>
  <c r="K26378" i="1"/>
  <c r="K26377" i="1"/>
  <c r="K26376" i="1"/>
  <c r="K26375" i="1"/>
  <c r="K26374" i="1"/>
  <c r="K26373" i="1"/>
  <c r="K26372" i="1"/>
  <c r="K26371" i="1"/>
  <c r="K26370" i="1"/>
  <c r="K26369" i="1"/>
  <c r="K26368" i="1"/>
  <c r="K26367" i="1"/>
  <c r="K26366" i="1"/>
  <c r="K26365" i="1"/>
  <c r="K26364" i="1"/>
  <c r="K26363" i="1"/>
  <c r="K26362" i="1"/>
  <c r="K26361" i="1"/>
  <c r="K26360" i="1"/>
  <c r="K26359" i="1"/>
  <c r="K26358" i="1"/>
  <c r="K26357" i="1"/>
  <c r="K26356" i="1"/>
  <c r="K26355" i="1"/>
  <c r="K26354" i="1"/>
  <c r="K26353" i="1"/>
  <c r="K26352" i="1"/>
  <c r="K26351" i="1"/>
  <c r="K26350" i="1"/>
  <c r="K26349" i="1"/>
  <c r="K26348" i="1"/>
  <c r="K26347" i="1"/>
  <c r="K26346" i="1"/>
  <c r="K26345" i="1"/>
  <c r="K26344" i="1"/>
  <c r="K26343" i="1"/>
  <c r="K26342" i="1"/>
  <c r="K26341" i="1"/>
  <c r="K26340" i="1"/>
  <c r="K26339" i="1"/>
  <c r="K26338" i="1"/>
  <c r="K26337" i="1"/>
  <c r="K26336" i="1"/>
  <c r="K26335" i="1"/>
  <c r="K26334" i="1"/>
  <c r="K26333" i="1"/>
  <c r="K26332" i="1"/>
  <c r="K26331" i="1"/>
  <c r="K26330" i="1"/>
  <c r="K26329" i="1"/>
  <c r="K26328" i="1"/>
  <c r="K26327" i="1"/>
  <c r="K26326" i="1"/>
  <c r="K26325" i="1"/>
  <c r="K26324" i="1"/>
  <c r="K26323" i="1"/>
  <c r="K26322" i="1"/>
  <c r="K26321" i="1"/>
  <c r="K26320" i="1"/>
  <c r="K26319" i="1"/>
  <c r="K26318" i="1"/>
  <c r="K26317" i="1"/>
  <c r="K26316" i="1"/>
  <c r="K26315" i="1"/>
  <c r="K26314" i="1"/>
  <c r="K26313" i="1"/>
  <c r="K26312" i="1"/>
  <c r="K26311" i="1"/>
  <c r="K26310" i="1"/>
  <c r="K26309" i="1"/>
  <c r="K26308" i="1"/>
  <c r="K26307" i="1"/>
  <c r="K26306" i="1"/>
  <c r="K26305" i="1"/>
  <c r="K26304" i="1"/>
  <c r="K26303" i="1"/>
  <c r="K26302" i="1"/>
  <c r="K26301" i="1"/>
  <c r="K26300" i="1"/>
  <c r="K26299" i="1"/>
  <c r="K26298" i="1"/>
  <c r="K26297" i="1"/>
  <c r="K26296" i="1"/>
  <c r="K26295" i="1"/>
  <c r="K26294" i="1"/>
  <c r="K26293" i="1"/>
  <c r="K26292" i="1"/>
  <c r="K26291" i="1"/>
  <c r="K26290" i="1"/>
  <c r="K26289" i="1"/>
  <c r="K26288" i="1"/>
  <c r="K26287" i="1"/>
  <c r="K26286" i="1"/>
  <c r="K26285" i="1"/>
  <c r="K26284" i="1"/>
  <c r="K26283" i="1"/>
  <c r="K26282" i="1"/>
  <c r="K26281" i="1"/>
  <c r="K26280" i="1"/>
  <c r="K26279" i="1"/>
  <c r="K26278" i="1"/>
  <c r="K26277" i="1"/>
  <c r="K26276" i="1"/>
  <c r="K26275" i="1"/>
  <c r="K26274" i="1"/>
  <c r="K26273" i="1"/>
  <c r="K26272" i="1"/>
  <c r="K26271" i="1"/>
  <c r="K26270" i="1"/>
  <c r="K26269" i="1"/>
  <c r="K26268" i="1"/>
  <c r="K26267" i="1"/>
  <c r="K26266" i="1"/>
  <c r="K26265" i="1"/>
  <c r="K26264" i="1"/>
  <c r="K26263" i="1"/>
  <c r="K26262" i="1"/>
  <c r="K26261" i="1"/>
  <c r="K26260" i="1"/>
  <c r="K26259" i="1"/>
  <c r="K26258" i="1"/>
  <c r="K26257" i="1"/>
  <c r="K26256" i="1"/>
  <c r="K26255" i="1"/>
  <c r="K26254" i="1"/>
  <c r="K26253" i="1"/>
  <c r="K26252" i="1"/>
  <c r="K26251" i="1"/>
  <c r="K26250" i="1"/>
  <c r="K26249" i="1"/>
  <c r="K26248" i="1"/>
  <c r="K26247" i="1"/>
  <c r="K26246" i="1"/>
  <c r="K26245" i="1"/>
  <c r="K26244" i="1"/>
  <c r="K26243" i="1"/>
  <c r="K26242" i="1"/>
  <c r="K26241" i="1"/>
  <c r="K26240" i="1"/>
  <c r="K26239" i="1"/>
  <c r="K26238" i="1"/>
  <c r="K26237" i="1"/>
  <c r="K26236" i="1"/>
  <c r="K26235" i="1"/>
  <c r="K26234" i="1"/>
  <c r="K26233" i="1"/>
  <c r="K26232" i="1"/>
  <c r="K26231" i="1"/>
  <c r="K26230" i="1"/>
  <c r="K26229" i="1"/>
  <c r="K26228" i="1"/>
  <c r="K26227" i="1"/>
  <c r="K26226" i="1"/>
  <c r="K26225" i="1"/>
  <c r="K26224" i="1"/>
  <c r="K26223" i="1"/>
  <c r="K26222" i="1"/>
  <c r="K26221" i="1"/>
  <c r="K26220" i="1"/>
  <c r="K26219" i="1"/>
  <c r="K26218" i="1"/>
  <c r="K26217" i="1"/>
  <c r="K26216" i="1"/>
  <c r="K26215" i="1"/>
  <c r="K26214" i="1"/>
  <c r="K26213" i="1"/>
  <c r="K26212" i="1"/>
  <c r="K26211" i="1"/>
  <c r="K26210" i="1"/>
  <c r="K26209" i="1"/>
  <c r="K26208" i="1"/>
  <c r="K26207" i="1"/>
  <c r="K26206" i="1"/>
  <c r="K26205" i="1"/>
  <c r="K26204" i="1"/>
  <c r="K26203" i="1"/>
  <c r="K26202" i="1"/>
  <c r="K26201" i="1"/>
  <c r="K26200" i="1"/>
  <c r="K26199" i="1"/>
  <c r="K26198" i="1"/>
  <c r="K26197" i="1"/>
  <c r="K26196" i="1"/>
  <c r="K26195" i="1"/>
  <c r="K26194" i="1"/>
  <c r="K26193" i="1"/>
  <c r="K26192" i="1"/>
  <c r="K26191" i="1"/>
  <c r="K26190" i="1"/>
  <c r="K26189" i="1"/>
  <c r="K26188" i="1"/>
  <c r="K26187" i="1"/>
  <c r="K26186" i="1"/>
  <c r="K26185" i="1"/>
  <c r="K26184" i="1"/>
  <c r="K26183" i="1"/>
  <c r="K26182" i="1"/>
  <c r="K26181" i="1"/>
  <c r="K26180" i="1"/>
  <c r="K26179" i="1"/>
  <c r="K26178" i="1"/>
  <c r="K26177" i="1"/>
  <c r="K26176" i="1"/>
  <c r="K26175" i="1"/>
  <c r="K26174" i="1"/>
  <c r="K26173" i="1"/>
  <c r="K26172" i="1"/>
  <c r="K26171" i="1"/>
  <c r="K26170" i="1"/>
  <c r="K26169" i="1"/>
  <c r="K26168" i="1"/>
  <c r="K26167" i="1"/>
  <c r="K26166" i="1"/>
  <c r="K26165" i="1"/>
  <c r="K26164" i="1"/>
  <c r="K26163" i="1"/>
  <c r="K26162" i="1"/>
  <c r="K26161" i="1"/>
  <c r="K26160" i="1"/>
  <c r="K26159" i="1"/>
  <c r="K26158" i="1"/>
  <c r="K26157" i="1"/>
  <c r="K26156" i="1"/>
  <c r="K26155" i="1"/>
  <c r="K26154" i="1"/>
  <c r="K26153" i="1"/>
  <c r="K26152" i="1"/>
  <c r="K26151" i="1"/>
  <c r="K26150" i="1"/>
  <c r="K26149" i="1"/>
  <c r="K26148" i="1"/>
  <c r="K26147" i="1"/>
  <c r="K26146" i="1"/>
  <c r="K26145" i="1"/>
  <c r="K26144" i="1"/>
  <c r="K26143" i="1"/>
  <c r="K26142" i="1"/>
  <c r="K26141" i="1"/>
  <c r="K26140" i="1"/>
  <c r="K26139" i="1"/>
  <c r="K26138" i="1"/>
  <c r="K26137" i="1"/>
  <c r="K26136" i="1"/>
  <c r="K26135" i="1"/>
  <c r="K26134" i="1"/>
  <c r="K26133" i="1"/>
  <c r="K26132" i="1"/>
  <c r="K26131" i="1"/>
  <c r="K26130" i="1"/>
  <c r="K26129" i="1"/>
  <c r="K26128" i="1"/>
  <c r="K26127" i="1"/>
  <c r="K26126" i="1"/>
  <c r="K26125" i="1"/>
  <c r="K26124" i="1"/>
  <c r="K26123" i="1"/>
  <c r="K26122" i="1"/>
  <c r="K26121" i="1"/>
  <c r="K26120" i="1"/>
  <c r="K26119" i="1"/>
  <c r="K26118" i="1"/>
  <c r="K26117" i="1"/>
  <c r="K26116" i="1"/>
  <c r="K26115" i="1"/>
  <c r="K26114" i="1"/>
  <c r="K26113" i="1"/>
  <c r="K26112" i="1"/>
  <c r="K26111" i="1"/>
  <c r="K26110" i="1"/>
  <c r="K26109" i="1"/>
  <c r="K26108" i="1"/>
  <c r="K26107" i="1"/>
  <c r="K26106" i="1"/>
  <c r="K26105" i="1"/>
  <c r="K26104" i="1"/>
  <c r="K26103" i="1"/>
  <c r="K26102" i="1"/>
  <c r="K26101" i="1"/>
  <c r="K26100" i="1"/>
  <c r="K26099" i="1"/>
  <c r="K26098" i="1"/>
  <c r="K26097" i="1"/>
  <c r="K26096" i="1"/>
  <c r="K26095" i="1"/>
  <c r="K26094" i="1"/>
  <c r="K26093" i="1"/>
  <c r="K26092" i="1"/>
  <c r="K26091" i="1"/>
  <c r="K26090" i="1"/>
  <c r="K26089" i="1"/>
  <c r="K26088" i="1"/>
  <c r="K26087" i="1"/>
  <c r="K26086" i="1"/>
  <c r="K26085" i="1"/>
  <c r="K26084" i="1"/>
  <c r="K26083" i="1"/>
  <c r="K26082" i="1"/>
  <c r="K26081" i="1"/>
  <c r="K26080" i="1"/>
  <c r="K26079" i="1"/>
  <c r="K26078" i="1"/>
  <c r="K26077" i="1"/>
  <c r="K26076" i="1"/>
  <c r="K26075" i="1"/>
  <c r="K26074" i="1"/>
  <c r="K26073" i="1"/>
  <c r="K26072" i="1"/>
  <c r="K26071" i="1"/>
  <c r="K26070" i="1"/>
  <c r="K26069" i="1"/>
  <c r="K26068" i="1"/>
  <c r="K26067" i="1"/>
  <c r="K26066" i="1"/>
  <c r="K26065" i="1"/>
  <c r="K26064" i="1"/>
  <c r="K26063" i="1"/>
  <c r="K26062" i="1"/>
  <c r="K26061" i="1"/>
  <c r="K26060" i="1"/>
  <c r="K26059" i="1"/>
  <c r="K26058" i="1"/>
  <c r="K26057" i="1"/>
  <c r="K26056" i="1"/>
  <c r="K26055" i="1"/>
  <c r="K26054" i="1"/>
  <c r="K26053" i="1"/>
  <c r="K26052" i="1"/>
  <c r="K26051" i="1"/>
  <c r="K26050" i="1"/>
  <c r="K26049" i="1"/>
  <c r="K26048" i="1"/>
  <c r="K26047" i="1"/>
  <c r="K26046" i="1"/>
  <c r="K26045" i="1"/>
  <c r="K26044" i="1"/>
  <c r="K26043" i="1"/>
  <c r="K26042" i="1"/>
  <c r="K26041" i="1"/>
  <c r="K26040" i="1"/>
  <c r="K26039" i="1"/>
  <c r="K26038" i="1"/>
  <c r="K26037" i="1"/>
  <c r="K26036" i="1"/>
  <c r="K26035" i="1"/>
  <c r="K26034" i="1"/>
  <c r="K26033" i="1"/>
  <c r="K26032" i="1"/>
  <c r="K26031" i="1"/>
  <c r="K26030" i="1"/>
  <c r="K26029" i="1"/>
  <c r="K26028" i="1"/>
  <c r="K26027" i="1"/>
  <c r="K26026" i="1"/>
  <c r="K26025" i="1"/>
  <c r="K26024" i="1"/>
  <c r="K26023" i="1"/>
  <c r="K26022" i="1"/>
  <c r="K26021" i="1"/>
  <c r="K26020" i="1"/>
  <c r="K26019" i="1"/>
  <c r="K26018" i="1"/>
  <c r="K26017" i="1"/>
  <c r="K26016" i="1"/>
  <c r="K26015" i="1"/>
  <c r="K26014" i="1"/>
  <c r="K26013" i="1"/>
  <c r="K26012" i="1"/>
  <c r="K26011" i="1"/>
  <c r="K26010" i="1"/>
  <c r="K26009" i="1"/>
  <c r="K26008" i="1"/>
  <c r="K26007" i="1"/>
  <c r="K26006" i="1"/>
  <c r="K26005" i="1"/>
  <c r="K26004" i="1"/>
  <c r="K26003" i="1"/>
  <c r="K26002" i="1"/>
  <c r="K26001" i="1"/>
  <c r="K26000" i="1"/>
  <c r="K25999" i="1"/>
  <c r="K25998" i="1"/>
  <c r="K25997" i="1"/>
  <c r="K25996" i="1"/>
  <c r="K25995" i="1"/>
  <c r="K25994" i="1"/>
  <c r="K25993" i="1"/>
  <c r="K25992" i="1"/>
  <c r="K25991" i="1"/>
  <c r="K25990" i="1"/>
  <c r="K25989" i="1"/>
  <c r="K25988" i="1"/>
  <c r="K25987" i="1"/>
  <c r="K25986" i="1"/>
  <c r="K25985" i="1"/>
  <c r="K25984" i="1"/>
  <c r="K25983" i="1"/>
  <c r="K25982" i="1"/>
  <c r="K25981" i="1"/>
  <c r="K25980" i="1"/>
  <c r="K25979" i="1"/>
  <c r="K25978" i="1"/>
  <c r="K25977" i="1"/>
  <c r="K25976" i="1"/>
  <c r="K25975" i="1"/>
  <c r="K25974" i="1"/>
  <c r="K25973" i="1"/>
  <c r="K25972" i="1"/>
  <c r="K25971" i="1"/>
  <c r="K25970" i="1"/>
  <c r="K25969" i="1"/>
  <c r="K25968" i="1"/>
  <c r="K25967" i="1"/>
  <c r="K25966" i="1"/>
  <c r="K25965" i="1"/>
  <c r="K25964" i="1"/>
  <c r="K25963" i="1"/>
  <c r="K25962" i="1"/>
  <c r="K25961" i="1"/>
  <c r="K25960" i="1"/>
  <c r="K25959" i="1"/>
  <c r="K25958" i="1"/>
  <c r="K25957" i="1"/>
  <c r="K25956" i="1"/>
  <c r="K25955" i="1"/>
  <c r="K25954" i="1"/>
  <c r="K25953" i="1"/>
  <c r="K25952" i="1"/>
  <c r="K25951" i="1"/>
  <c r="K25950" i="1"/>
  <c r="K25949" i="1"/>
  <c r="K25948" i="1"/>
  <c r="K25947" i="1"/>
  <c r="K25946" i="1"/>
  <c r="K25945" i="1"/>
  <c r="K25944" i="1"/>
  <c r="K25943" i="1"/>
  <c r="K25942" i="1"/>
  <c r="K25941" i="1"/>
  <c r="K25940" i="1"/>
  <c r="K25939" i="1"/>
  <c r="K25938" i="1"/>
  <c r="K25937" i="1"/>
  <c r="K25936" i="1"/>
  <c r="K25935" i="1"/>
  <c r="K25934" i="1"/>
  <c r="K25933" i="1"/>
  <c r="K25932" i="1"/>
  <c r="K25931" i="1"/>
  <c r="K25930" i="1"/>
  <c r="K25929" i="1"/>
  <c r="K25928" i="1"/>
  <c r="K25927" i="1"/>
  <c r="K25926" i="1"/>
  <c r="K25925" i="1"/>
  <c r="K25924" i="1"/>
  <c r="K25923" i="1"/>
  <c r="K25922" i="1"/>
  <c r="K25921" i="1"/>
  <c r="K25920" i="1"/>
  <c r="K25919" i="1"/>
  <c r="K25918" i="1"/>
  <c r="K25917" i="1"/>
  <c r="K25916" i="1"/>
  <c r="K25915" i="1"/>
  <c r="K25914" i="1"/>
  <c r="K25913" i="1"/>
  <c r="K25912" i="1"/>
  <c r="K25911" i="1"/>
  <c r="K25910" i="1"/>
  <c r="K25909" i="1"/>
  <c r="K25908" i="1"/>
  <c r="K25907" i="1"/>
  <c r="K25906" i="1"/>
  <c r="K25905" i="1"/>
  <c r="K25904" i="1"/>
  <c r="K25903" i="1"/>
  <c r="K25902" i="1"/>
  <c r="K25901" i="1"/>
  <c r="K25900" i="1"/>
  <c r="K25899" i="1"/>
  <c r="K25898" i="1"/>
  <c r="K25897" i="1"/>
  <c r="K25896" i="1"/>
  <c r="K25895" i="1"/>
  <c r="K25894" i="1"/>
  <c r="K25893" i="1"/>
  <c r="K25892" i="1"/>
  <c r="K25891" i="1"/>
  <c r="K25890" i="1"/>
  <c r="K25889" i="1"/>
  <c r="K25888" i="1"/>
  <c r="K25887" i="1"/>
  <c r="K25886" i="1"/>
  <c r="K25885" i="1"/>
  <c r="K25884" i="1"/>
  <c r="K25883" i="1"/>
  <c r="K25882" i="1"/>
  <c r="K25881" i="1"/>
  <c r="K25880" i="1"/>
  <c r="K25879" i="1"/>
  <c r="K25878" i="1"/>
  <c r="K25877" i="1"/>
  <c r="K25876" i="1"/>
  <c r="K25875" i="1"/>
  <c r="K25874" i="1"/>
  <c r="K25873" i="1"/>
  <c r="K25872" i="1"/>
  <c r="K25871" i="1"/>
  <c r="K25870" i="1"/>
  <c r="K25869" i="1"/>
  <c r="K25868" i="1"/>
  <c r="K25867" i="1"/>
  <c r="K25866" i="1"/>
  <c r="K25865" i="1"/>
  <c r="K25864" i="1"/>
  <c r="K25863" i="1"/>
  <c r="K25862" i="1"/>
  <c r="K25861" i="1"/>
  <c r="K25860" i="1"/>
  <c r="K25859" i="1"/>
  <c r="K25858" i="1"/>
  <c r="K25857" i="1"/>
  <c r="K25856" i="1"/>
  <c r="K25855" i="1"/>
  <c r="K25854" i="1"/>
  <c r="K25853" i="1"/>
  <c r="K25852" i="1"/>
  <c r="K25851" i="1"/>
  <c r="K25850" i="1"/>
  <c r="K25849" i="1"/>
  <c r="K25848" i="1"/>
  <c r="K25847" i="1"/>
  <c r="K25846" i="1"/>
  <c r="K25845" i="1"/>
  <c r="K25844" i="1"/>
  <c r="K25843" i="1"/>
  <c r="K25842" i="1"/>
  <c r="K25841" i="1"/>
  <c r="K25840" i="1"/>
  <c r="K25839" i="1"/>
  <c r="K25838" i="1"/>
  <c r="K25837" i="1"/>
  <c r="K25836" i="1"/>
  <c r="K25835" i="1"/>
  <c r="K25834" i="1"/>
  <c r="K25833" i="1"/>
  <c r="K25832" i="1"/>
  <c r="K25831" i="1"/>
  <c r="K25830" i="1"/>
  <c r="K25829" i="1"/>
  <c r="K25828" i="1"/>
  <c r="K25827" i="1"/>
  <c r="K25826" i="1"/>
  <c r="K25825" i="1"/>
  <c r="K25824" i="1"/>
  <c r="K25823" i="1"/>
  <c r="K25822" i="1"/>
  <c r="K25821" i="1"/>
  <c r="K25820" i="1"/>
  <c r="K25819" i="1"/>
  <c r="K25818" i="1"/>
  <c r="K25817" i="1"/>
  <c r="K25816" i="1"/>
  <c r="K25815" i="1"/>
  <c r="K25814" i="1"/>
  <c r="K25813" i="1"/>
  <c r="K25812" i="1"/>
  <c r="K25811" i="1"/>
  <c r="K25810" i="1"/>
  <c r="K25809" i="1"/>
  <c r="K25808" i="1"/>
  <c r="K25807" i="1"/>
  <c r="K25806" i="1"/>
  <c r="K25805" i="1"/>
  <c r="K25804" i="1"/>
  <c r="K25803" i="1"/>
  <c r="K25802" i="1"/>
  <c r="K25801" i="1"/>
  <c r="K25800" i="1"/>
  <c r="K25799" i="1"/>
  <c r="K25798" i="1"/>
  <c r="K25797" i="1"/>
  <c r="K25796" i="1"/>
  <c r="K25795" i="1"/>
  <c r="K25794" i="1"/>
  <c r="K25793" i="1"/>
  <c r="K25792" i="1"/>
  <c r="K25791" i="1"/>
  <c r="K25790" i="1"/>
  <c r="K25789" i="1"/>
  <c r="K25788" i="1"/>
  <c r="K25787" i="1"/>
  <c r="K25786" i="1"/>
  <c r="K25785" i="1"/>
  <c r="K25784" i="1"/>
  <c r="K25783" i="1"/>
  <c r="K25782" i="1"/>
  <c r="K25781" i="1"/>
  <c r="K25780" i="1"/>
  <c r="K25779" i="1"/>
  <c r="K25778" i="1"/>
  <c r="K25777" i="1"/>
  <c r="K25776" i="1"/>
  <c r="K25775" i="1"/>
  <c r="K25774" i="1"/>
  <c r="K25773" i="1"/>
  <c r="K25772" i="1"/>
  <c r="K25771" i="1"/>
  <c r="K25770" i="1"/>
  <c r="K25769" i="1"/>
  <c r="K25768" i="1"/>
  <c r="K25767" i="1"/>
  <c r="K25766" i="1"/>
  <c r="K25765" i="1"/>
  <c r="K25764" i="1"/>
  <c r="K25763" i="1"/>
  <c r="K25762" i="1"/>
  <c r="K25761" i="1"/>
  <c r="K25760" i="1"/>
  <c r="K25759" i="1"/>
  <c r="K25758" i="1"/>
  <c r="K25757" i="1"/>
  <c r="K25756" i="1"/>
  <c r="K25755" i="1"/>
  <c r="K25754" i="1"/>
  <c r="K25753" i="1"/>
  <c r="K25752" i="1"/>
  <c r="K25751" i="1"/>
  <c r="K25750" i="1"/>
  <c r="K25749" i="1"/>
  <c r="K25748" i="1"/>
  <c r="K25747" i="1"/>
  <c r="K25746" i="1"/>
  <c r="K25745" i="1"/>
  <c r="K25744" i="1"/>
  <c r="K25743" i="1"/>
  <c r="K25742" i="1"/>
  <c r="K25741" i="1"/>
  <c r="K25740" i="1"/>
  <c r="K25739" i="1"/>
  <c r="K25738" i="1"/>
  <c r="K25737" i="1"/>
  <c r="K25736" i="1"/>
  <c r="K25735" i="1"/>
  <c r="K25734" i="1"/>
  <c r="K25733" i="1"/>
  <c r="K25732" i="1"/>
  <c r="K25731" i="1"/>
  <c r="K25730" i="1"/>
  <c r="K25729" i="1"/>
  <c r="K25728" i="1"/>
  <c r="K25727" i="1"/>
  <c r="K25726" i="1"/>
  <c r="K25725" i="1"/>
  <c r="K25724" i="1"/>
  <c r="K25723" i="1"/>
  <c r="K25722" i="1"/>
  <c r="K25721" i="1"/>
  <c r="K25720" i="1"/>
  <c r="K25719" i="1"/>
  <c r="K25718" i="1"/>
  <c r="K25717" i="1"/>
  <c r="K25716" i="1"/>
  <c r="K25715" i="1"/>
  <c r="K25714" i="1"/>
  <c r="K25713" i="1"/>
  <c r="K25712" i="1"/>
  <c r="K25711" i="1"/>
  <c r="K25710" i="1"/>
  <c r="K25709" i="1"/>
  <c r="K25708" i="1"/>
  <c r="K25707" i="1"/>
  <c r="K25706" i="1"/>
  <c r="K25705" i="1"/>
  <c r="K25704" i="1"/>
  <c r="K25703" i="1"/>
  <c r="K25702" i="1"/>
  <c r="K25701" i="1"/>
  <c r="K25700" i="1"/>
  <c r="K25699" i="1"/>
  <c r="K25698" i="1"/>
  <c r="K25697" i="1"/>
  <c r="K25696" i="1"/>
  <c r="K25695" i="1"/>
  <c r="K25694" i="1"/>
  <c r="K25693" i="1"/>
  <c r="K25692" i="1"/>
  <c r="K25691" i="1"/>
  <c r="K25690" i="1"/>
  <c r="K25689" i="1"/>
  <c r="K25688" i="1"/>
  <c r="K25687" i="1"/>
  <c r="K25686" i="1"/>
  <c r="K25685" i="1"/>
  <c r="K25684" i="1"/>
  <c r="K25683" i="1"/>
  <c r="K25682" i="1"/>
  <c r="K25681" i="1"/>
  <c r="K25680" i="1"/>
  <c r="K25679" i="1"/>
  <c r="K25678" i="1"/>
  <c r="K25677" i="1"/>
  <c r="K25676" i="1"/>
  <c r="K25675" i="1"/>
  <c r="K25674" i="1"/>
  <c r="K25673" i="1"/>
  <c r="K25672" i="1"/>
  <c r="K25671" i="1"/>
  <c r="K25670" i="1"/>
  <c r="K25669" i="1"/>
  <c r="K25668" i="1"/>
  <c r="K25667" i="1"/>
  <c r="K25666" i="1"/>
  <c r="K25665" i="1"/>
  <c r="K25664" i="1"/>
  <c r="K25663" i="1"/>
  <c r="K25662" i="1"/>
  <c r="K25661" i="1"/>
  <c r="K25660" i="1"/>
  <c r="K25659" i="1"/>
  <c r="K25658" i="1"/>
  <c r="K25657" i="1"/>
  <c r="K25656" i="1"/>
  <c r="K25655" i="1"/>
  <c r="K25654" i="1"/>
  <c r="K25653" i="1"/>
  <c r="K25652" i="1"/>
  <c r="K25651" i="1"/>
  <c r="K25650" i="1"/>
  <c r="K25649" i="1"/>
  <c r="K25648" i="1"/>
  <c r="K25647" i="1"/>
  <c r="K25646" i="1"/>
  <c r="K25645" i="1"/>
  <c r="K25644" i="1"/>
  <c r="K25643" i="1"/>
  <c r="K25642" i="1"/>
  <c r="K25641" i="1"/>
  <c r="K25640" i="1"/>
  <c r="K25639" i="1"/>
  <c r="K25638" i="1"/>
  <c r="K25637" i="1"/>
  <c r="K25636" i="1"/>
  <c r="K25635" i="1"/>
  <c r="K25634" i="1"/>
  <c r="K25633" i="1"/>
  <c r="K25632" i="1"/>
  <c r="K25631" i="1"/>
  <c r="K25630" i="1"/>
  <c r="K25629" i="1"/>
  <c r="K25628" i="1"/>
  <c r="K25627" i="1"/>
  <c r="K25626" i="1"/>
  <c r="K25625" i="1"/>
  <c r="K25624" i="1"/>
  <c r="K25623" i="1"/>
  <c r="K25622" i="1"/>
  <c r="K25621" i="1"/>
  <c r="K25620" i="1"/>
  <c r="K25619" i="1"/>
  <c r="K25618" i="1"/>
  <c r="K25617" i="1"/>
  <c r="K25616" i="1"/>
  <c r="K25615" i="1"/>
  <c r="K25614" i="1"/>
  <c r="K25613" i="1"/>
  <c r="K25612" i="1"/>
  <c r="K25611" i="1"/>
  <c r="K25610" i="1"/>
  <c r="K25609" i="1"/>
  <c r="K25608" i="1"/>
  <c r="K25607" i="1"/>
  <c r="K25606" i="1"/>
  <c r="K25605" i="1"/>
  <c r="K25604" i="1"/>
  <c r="K25603" i="1"/>
  <c r="K25602" i="1"/>
  <c r="K25601" i="1"/>
  <c r="K25600" i="1"/>
  <c r="K25599" i="1"/>
  <c r="K25598" i="1"/>
  <c r="K25597" i="1"/>
  <c r="K25596" i="1"/>
  <c r="K25595" i="1"/>
  <c r="K25594" i="1"/>
  <c r="K25593" i="1"/>
  <c r="K25592" i="1"/>
  <c r="K25591" i="1"/>
  <c r="K25590" i="1"/>
  <c r="K25589" i="1"/>
  <c r="K25588" i="1"/>
  <c r="K25587" i="1"/>
  <c r="K25586" i="1"/>
  <c r="K25585" i="1"/>
  <c r="K25584" i="1"/>
  <c r="K25583" i="1"/>
  <c r="K25582" i="1"/>
  <c r="K25581" i="1"/>
  <c r="K25580" i="1"/>
  <c r="K25579" i="1"/>
  <c r="K25578" i="1"/>
  <c r="K25577" i="1"/>
  <c r="K25576" i="1"/>
  <c r="K25575" i="1"/>
  <c r="K25574" i="1"/>
  <c r="K25573" i="1"/>
  <c r="K25572" i="1"/>
  <c r="K25571" i="1"/>
  <c r="K25570" i="1"/>
  <c r="K25569" i="1"/>
  <c r="K25568" i="1"/>
  <c r="K25567" i="1"/>
  <c r="K25566" i="1"/>
  <c r="K25565" i="1"/>
  <c r="K25564" i="1"/>
  <c r="K25563" i="1"/>
  <c r="K25562" i="1"/>
  <c r="K25561" i="1"/>
  <c r="K25560" i="1"/>
  <c r="K25559" i="1"/>
  <c r="K25558" i="1"/>
  <c r="K25557" i="1"/>
  <c r="K25556" i="1"/>
  <c r="K25555" i="1"/>
  <c r="K25554" i="1"/>
  <c r="K25553" i="1"/>
  <c r="K25552" i="1"/>
  <c r="K25551" i="1"/>
  <c r="K25550" i="1"/>
  <c r="K25549" i="1"/>
  <c r="K25548" i="1"/>
  <c r="K25547" i="1"/>
  <c r="K25546" i="1"/>
  <c r="K25545" i="1"/>
  <c r="K25544" i="1"/>
  <c r="K25543" i="1"/>
  <c r="K25542" i="1"/>
  <c r="K25541" i="1"/>
  <c r="K25540" i="1"/>
  <c r="K25539" i="1"/>
  <c r="K25538" i="1"/>
  <c r="K25537" i="1"/>
  <c r="K25536" i="1"/>
  <c r="K25535" i="1"/>
  <c r="K25534" i="1"/>
  <c r="K25533" i="1"/>
  <c r="K25532" i="1"/>
  <c r="K25531" i="1"/>
  <c r="K25530" i="1"/>
  <c r="K25529" i="1"/>
  <c r="K25528" i="1"/>
  <c r="K25527" i="1"/>
  <c r="K25526" i="1"/>
  <c r="K25525" i="1"/>
  <c r="K25524" i="1"/>
  <c r="K25523" i="1"/>
  <c r="K25522" i="1"/>
  <c r="K25521" i="1"/>
  <c r="K25520" i="1"/>
  <c r="K25519" i="1"/>
  <c r="K25518" i="1"/>
  <c r="K25517" i="1"/>
  <c r="K25516" i="1"/>
  <c r="K25515" i="1"/>
  <c r="K25514" i="1"/>
  <c r="K25513" i="1"/>
  <c r="K25512" i="1"/>
  <c r="K25511" i="1"/>
  <c r="K25510" i="1"/>
  <c r="K25509" i="1"/>
  <c r="K25508" i="1"/>
  <c r="K25507" i="1"/>
  <c r="K25506" i="1"/>
  <c r="K25505" i="1"/>
  <c r="K25504" i="1"/>
  <c r="K25503" i="1"/>
  <c r="K25502" i="1"/>
  <c r="K25501" i="1"/>
  <c r="K25500" i="1"/>
  <c r="K25499" i="1"/>
  <c r="K25498" i="1"/>
  <c r="K25497" i="1"/>
  <c r="K25496" i="1"/>
  <c r="K25495" i="1"/>
  <c r="K25494" i="1"/>
  <c r="K25493" i="1"/>
  <c r="K25492" i="1"/>
  <c r="K25491" i="1"/>
  <c r="K25490" i="1"/>
  <c r="K25489" i="1"/>
  <c r="K25488" i="1"/>
  <c r="K25487" i="1"/>
  <c r="K25486" i="1"/>
  <c r="K25485" i="1"/>
  <c r="K25484" i="1"/>
  <c r="K25483" i="1"/>
  <c r="K25482" i="1"/>
  <c r="K25481" i="1"/>
  <c r="K25480" i="1"/>
  <c r="K25479" i="1"/>
  <c r="K25478" i="1"/>
  <c r="K25477" i="1"/>
  <c r="K25476" i="1"/>
  <c r="K25475" i="1"/>
  <c r="K25474" i="1"/>
  <c r="K25473" i="1"/>
  <c r="K25472" i="1"/>
  <c r="K25471" i="1"/>
  <c r="K25470" i="1"/>
  <c r="K25469" i="1"/>
  <c r="K25468" i="1"/>
  <c r="K25467" i="1"/>
  <c r="K25466" i="1"/>
  <c r="K25465" i="1"/>
  <c r="K25464" i="1"/>
  <c r="K25463" i="1"/>
  <c r="K25462" i="1"/>
  <c r="K25461" i="1"/>
  <c r="K25460" i="1"/>
  <c r="K25459" i="1"/>
  <c r="K25458" i="1"/>
  <c r="K25457" i="1"/>
  <c r="K25456" i="1"/>
  <c r="K25455" i="1"/>
  <c r="K25454" i="1"/>
  <c r="K25453" i="1"/>
  <c r="K25452" i="1"/>
  <c r="K25451" i="1"/>
  <c r="K25450" i="1"/>
  <c r="K25449" i="1"/>
  <c r="K25448" i="1"/>
  <c r="K25447" i="1"/>
  <c r="K25446" i="1"/>
  <c r="K25445" i="1"/>
  <c r="K25444" i="1"/>
  <c r="K25443" i="1"/>
  <c r="K25442" i="1"/>
  <c r="K25441" i="1"/>
  <c r="K25440" i="1"/>
  <c r="K25439" i="1"/>
  <c r="K25438" i="1"/>
  <c r="K25437" i="1"/>
  <c r="K25436" i="1"/>
  <c r="K25435" i="1"/>
  <c r="K25434" i="1"/>
  <c r="K25433" i="1"/>
  <c r="K25432" i="1"/>
  <c r="K25431" i="1"/>
  <c r="K25430" i="1"/>
  <c r="K25429" i="1"/>
  <c r="K25428" i="1"/>
  <c r="K25427" i="1"/>
  <c r="K25426" i="1"/>
  <c r="K25425" i="1"/>
  <c r="K25424" i="1"/>
  <c r="K25423" i="1"/>
  <c r="K25422" i="1"/>
  <c r="K25421" i="1"/>
  <c r="K25420" i="1"/>
  <c r="K25419" i="1"/>
  <c r="K25418" i="1"/>
  <c r="K25417" i="1"/>
  <c r="K25416" i="1"/>
  <c r="K25415" i="1"/>
  <c r="K25414" i="1"/>
  <c r="K25413" i="1"/>
  <c r="K25412" i="1"/>
  <c r="K25411" i="1"/>
  <c r="K25410" i="1"/>
  <c r="K25409" i="1"/>
  <c r="K25408" i="1"/>
  <c r="K25407" i="1"/>
  <c r="K25406" i="1"/>
  <c r="K25405" i="1"/>
  <c r="K25404" i="1"/>
  <c r="K25403" i="1"/>
  <c r="K25402" i="1"/>
  <c r="K25401" i="1"/>
  <c r="K25400" i="1"/>
  <c r="K25399" i="1"/>
  <c r="K25398" i="1"/>
  <c r="K25397" i="1"/>
  <c r="K25396" i="1"/>
  <c r="K25395" i="1"/>
  <c r="K25394" i="1"/>
  <c r="K25393" i="1"/>
  <c r="K25392" i="1"/>
  <c r="K25391" i="1"/>
  <c r="K25390" i="1"/>
  <c r="K25389" i="1"/>
  <c r="K25388" i="1"/>
  <c r="K25387" i="1"/>
  <c r="K25386" i="1"/>
  <c r="K25385" i="1"/>
  <c r="K25384" i="1"/>
  <c r="K25383" i="1"/>
  <c r="K25382" i="1"/>
  <c r="K25381" i="1"/>
  <c r="K25380" i="1"/>
  <c r="K25379" i="1"/>
  <c r="K25378" i="1"/>
  <c r="K25377" i="1"/>
  <c r="K25376" i="1"/>
  <c r="K25375" i="1"/>
  <c r="K25374" i="1"/>
  <c r="K25373" i="1"/>
  <c r="K25372" i="1"/>
  <c r="K25371" i="1"/>
  <c r="K25370" i="1"/>
  <c r="K25369" i="1"/>
  <c r="K25368" i="1"/>
  <c r="K25367" i="1"/>
  <c r="K25366" i="1"/>
  <c r="K25365" i="1"/>
  <c r="K25364" i="1"/>
  <c r="K25363" i="1"/>
  <c r="K25362" i="1"/>
  <c r="K25361" i="1"/>
  <c r="K25360" i="1"/>
  <c r="K25359" i="1"/>
  <c r="K25358" i="1"/>
  <c r="K25357" i="1"/>
  <c r="K25356" i="1"/>
  <c r="K25355" i="1"/>
  <c r="K25354" i="1"/>
  <c r="K25353" i="1"/>
  <c r="K25352" i="1"/>
  <c r="K25351" i="1"/>
  <c r="K25350" i="1"/>
  <c r="K25349" i="1"/>
  <c r="K25348" i="1"/>
  <c r="K25347" i="1"/>
  <c r="K25346" i="1"/>
  <c r="K25345" i="1"/>
  <c r="K25344" i="1"/>
  <c r="K25343" i="1"/>
  <c r="K25342" i="1"/>
  <c r="K25341" i="1"/>
  <c r="K25340" i="1"/>
  <c r="K25339" i="1"/>
  <c r="K25338" i="1"/>
  <c r="K25337" i="1"/>
  <c r="K25336" i="1"/>
  <c r="K25335" i="1"/>
  <c r="K25334" i="1"/>
  <c r="K25333" i="1"/>
  <c r="K25332" i="1"/>
  <c r="K25331" i="1"/>
  <c r="K25330" i="1"/>
  <c r="K25329" i="1"/>
  <c r="K25328" i="1"/>
  <c r="K25327" i="1"/>
  <c r="K25326" i="1"/>
  <c r="K25325" i="1"/>
  <c r="K25324" i="1"/>
  <c r="K25323" i="1"/>
  <c r="K25322" i="1"/>
  <c r="K25321" i="1"/>
  <c r="K25320" i="1"/>
  <c r="K25319" i="1"/>
  <c r="K25318" i="1"/>
  <c r="K25317" i="1"/>
  <c r="K25316" i="1"/>
  <c r="K25315" i="1"/>
  <c r="K25314" i="1"/>
  <c r="K25313" i="1"/>
  <c r="K25312" i="1"/>
  <c r="K25311" i="1"/>
  <c r="K25310" i="1"/>
  <c r="K25309" i="1"/>
  <c r="K25308" i="1"/>
  <c r="K25307" i="1"/>
  <c r="K25306" i="1"/>
  <c r="K25305" i="1"/>
  <c r="K25304" i="1"/>
  <c r="K25303" i="1"/>
  <c r="K25302" i="1"/>
  <c r="K25301" i="1"/>
  <c r="K25300" i="1"/>
  <c r="K25299" i="1"/>
  <c r="K25298" i="1"/>
  <c r="K25297" i="1"/>
  <c r="K25296" i="1"/>
  <c r="K25295" i="1"/>
  <c r="K25294" i="1"/>
  <c r="K25293" i="1"/>
  <c r="K25292" i="1"/>
  <c r="K25291" i="1"/>
  <c r="K25290" i="1"/>
  <c r="K25289" i="1"/>
  <c r="K25288" i="1"/>
  <c r="K25287" i="1"/>
  <c r="K25286" i="1"/>
  <c r="K25285" i="1"/>
  <c r="K25284" i="1"/>
  <c r="K25283" i="1"/>
  <c r="K25282" i="1"/>
  <c r="K25281" i="1"/>
  <c r="K25280" i="1"/>
  <c r="K25279" i="1"/>
  <c r="K25278" i="1"/>
  <c r="K25277" i="1"/>
  <c r="K25276" i="1"/>
  <c r="K25275" i="1"/>
  <c r="K25274" i="1"/>
  <c r="K25273" i="1"/>
  <c r="K25272" i="1"/>
  <c r="K25271" i="1"/>
  <c r="K25270" i="1"/>
  <c r="K25269" i="1"/>
  <c r="K25268" i="1"/>
  <c r="K25267" i="1"/>
  <c r="K25266" i="1"/>
  <c r="K25265" i="1"/>
  <c r="K25264" i="1"/>
  <c r="K25263" i="1"/>
  <c r="K25262" i="1"/>
  <c r="K25261" i="1"/>
  <c r="K25260" i="1"/>
  <c r="K25259" i="1"/>
  <c r="K25258" i="1"/>
  <c r="K25257" i="1"/>
  <c r="K25256" i="1"/>
  <c r="K25255" i="1"/>
  <c r="K25254" i="1"/>
  <c r="K25253" i="1"/>
  <c r="K25252" i="1"/>
  <c r="K25251" i="1"/>
  <c r="K25250" i="1"/>
  <c r="K25249" i="1"/>
  <c r="K25248" i="1"/>
  <c r="K25247" i="1"/>
  <c r="K25246" i="1"/>
  <c r="K25245" i="1"/>
  <c r="K25244" i="1"/>
  <c r="K25243" i="1"/>
  <c r="K25242" i="1"/>
  <c r="K25241" i="1"/>
  <c r="K25240" i="1"/>
  <c r="K25239" i="1"/>
  <c r="K25238" i="1"/>
  <c r="K25237" i="1"/>
  <c r="K25236" i="1"/>
  <c r="K25235" i="1"/>
  <c r="K25234" i="1"/>
  <c r="K25233" i="1"/>
  <c r="K25232" i="1"/>
  <c r="K25231" i="1"/>
  <c r="K25230" i="1"/>
  <c r="K25229" i="1"/>
  <c r="K25228" i="1"/>
  <c r="K25227" i="1"/>
  <c r="K25226" i="1"/>
  <c r="K25225" i="1"/>
  <c r="K25224" i="1"/>
  <c r="K25223" i="1"/>
  <c r="K25222" i="1"/>
  <c r="K25221" i="1"/>
  <c r="K25220" i="1"/>
  <c r="K25219" i="1"/>
  <c r="K25218" i="1"/>
  <c r="K25217" i="1"/>
  <c r="K25216" i="1"/>
  <c r="K25215" i="1"/>
  <c r="K25214" i="1"/>
  <c r="K25213" i="1"/>
  <c r="K25212" i="1"/>
  <c r="K25211" i="1"/>
  <c r="K25210" i="1"/>
  <c r="K25209" i="1"/>
  <c r="K25208" i="1"/>
  <c r="K25207" i="1"/>
  <c r="K25206" i="1"/>
  <c r="K25205" i="1"/>
  <c r="K25204" i="1"/>
  <c r="K25203" i="1"/>
  <c r="K25202" i="1"/>
  <c r="K25201" i="1"/>
  <c r="K25200" i="1"/>
  <c r="K25199" i="1"/>
  <c r="K25198" i="1"/>
  <c r="K25197" i="1"/>
  <c r="K25196" i="1"/>
  <c r="K25195" i="1"/>
  <c r="K25194" i="1"/>
  <c r="K25193" i="1"/>
  <c r="K25192" i="1"/>
  <c r="K25191" i="1"/>
  <c r="K25190" i="1"/>
  <c r="K25189" i="1"/>
  <c r="K25188" i="1"/>
  <c r="K25187" i="1"/>
  <c r="K25186" i="1"/>
  <c r="K25185" i="1"/>
  <c r="K25184" i="1"/>
  <c r="K25183" i="1"/>
  <c r="K25182" i="1"/>
  <c r="K25181" i="1"/>
  <c r="K25180" i="1"/>
  <c r="K25179" i="1"/>
  <c r="K25178" i="1"/>
  <c r="K25177" i="1"/>
  <c r="K25176" i="1"/>
  <c r="K25175" i="1"/>
  <c r="K25174" i="1"/>
  <c r="K25173" i="1"/>
  <c r="K25172" i="1"/>
  <c r="K25171" i="1"/>
  <c r="K25170" i="1"/>
  <c r="K25169" i="1"/>
  <c r="K25168" i="1"/>
  <c r="K25167" i="1"/>
  <c r="K25166" i="1"/>
  <c r="K25165" i="1"/>
  <c r="K25164" i="1"/>
  <c r="K25163" i="1"/>
  <c r="K25162" i="1"/>
  <c r="K25161" i="1"/>
  <c r="K25160" i="1"/>
  <c r="K25159" i="1"/>
  <c r="K25158" i="1"/>
  <c r="K25157" i="1"/>
  <c r="K25156" i="1"/>
  <c r="K25155" i="1"/>
  <c r="K25154" i="1"/>
  <c r="K25153" i="1"/>
  <c r="K25152" i="1"/>
  <c r="K25151" i="1"/>
  <c r="K25150" i="1"/>
  <c r="K25149" i="1"/>
  <c r="K25148" i="1"/>
  <c r="K25147" i="1"/>
  <c r="K25146" i="1"/>
  <c r="K25145" i="1"/>
  <c r="K25144" i="1"/>
  <c r="K25143" i="1"/>
  <c r="K25142" i="1"/>
  <c r="K25141" i="1"/>
  <c r="K25140" i="1"/>
  <c r="K25139" i="1"/>
  <c r="K25138" i="1"/>
  <c r="K25137" i="1"/>
  <c r="K25136" i="1"/>
  <c r="K25135" i="1"/>
  <c r="K25134" i="1"/>
  <c r="K25133" i="1"/>
  <c r="K25132" i="1"/>
  <c r="K25131" i="1"/>
  <c r="K25130" i="1"/>
  <c r="K25129" i="1"/>
  <c r="K25128" i="1"/>
  <c r="K25127" i="1"/>
  <c r="K25126" i="1"/>
  <c r="K25125" i="1"/>
  <c r="K25124" i="1"/>
  <c r="K25123" i="1"/>
  <c r="K25122" i="1"/>
  <c r="K25121" i="1"/>
  <c r="K25120" i="1"/>
  <c r="K25119" i="1"/>
  <c r="K25118" i="1"/>
  <c r="K25117" i="1"/>
  <c r="K25116" i="1"/>
  <c r="K25115" i="1"/>
  <c r="K25114" i="1"/>
  <c r="K25113" i="1"/>
  <c r="K25112" i="1"/>
  <c r="K25111" i="1"/>
  <c r="K25110" i="1"/>
  <c r="K25109" i="1"/>
  <c r="K25108" i="1"/>
  <c r="K25107" i="1"/>
  <c r="K25106" i="1"/>
  <c r="K25105" i="1"/>
  <c r="K25104" i="1"/>
  <c r="K25103" i="1"/>
  <c r="K25102" i="1"/>
  <c r="K25101" i="1"/>
  <c r="K25100" i="1"/>
  <c r="K25099" i="1"/>
  <c r="K25098" i="1"/>
  <c r="K25097" i="1"/>
  <c r="K25096" i="1"/>
  <c r="K25095" i="1"/>
  <c r="K25094" i="1"/>
  <c r="K25093" i="1"/>
  <c r="K25092" i="1"/>
  <c r="K25091" i="1"/>
  <c r="K25090" i="1"/>
  <c r="K25089" i="1"/>
  <c r="K25088" i="1"/>
  <c r="K25087" i="1"/>
  <c r="K25086" i="1"/>
  <c r="K25085" i="1"/>
  <c r="K25084" i="1"/>
  <c r="K25083" i="1"/>
  <c r="K25082" i="1"/>
  <c r="K25081" i="1"/>
  <c r="K25080" i="1"/>
  <c r="K25079" i="1"/>
  <c r="K25078" i="1"/>
  <c r="K25077" i="1"/>
  <c r="K25076" i="1"/>
  <c r="K25075" i="1"/>
  <c r="K25074" i="1"/>
  <c r="K25073" i="1"/>
  <c r="K25072" i="1"/>
  <c r="K25071" i="1"/>
  <c r="K25070" i="1"/>
  <c r="K25069" i="1"/>
  <c r="K25068" i="1"/>
  <c r="K25067" i="1"/>
  <c r="K25066" i="1"/>
  <c r="K25065" i="1"/>
  <c r="K25064" i="1"/>
  <c r="K25063" i="1"/>
  <c r="K25062" i="1"/>
  <c r="K25061" i="1"/>
  <c r="K25060" i="1"/>
  <c r="K25059" i="1"/>
  <c r="K25058" i="1"/>
  <c r="K25057" i="1"/>
  <c r="K25056" i="1"/>
  <c r="K25055" i="1"/>
  <c r="K25054" i="1"/>
  <c r="K25053" i="1"/>
  <c r="K25052" i="1"/>
  <c r="K25051" i="1"/>
  <c r="K25050" i="1"/>
  <c r="K25049" i="1"/>
  <c r="K25048" i="1"/>
  <c r="K25047" i="1"/>
  <c r="K25046" i="1"/>
  <c r="K25045" i="1"/>
  <c r="K25044" i="1"/>
  <c r="K25043" i="1"/>
  <c r="K25042" i="1"/>
  <c r="K25041" i="1"/>
  <c r="K25040" i="1"/>
  <c r="K25039" i="1"/>
  <c r="K25038" i="1"/>
  <c r="K25037" i="1"/>
  <c r="K25036" i="1"/>
  <c r="K25035" i="1"/>
  <c r="K25034" i="1"/>
  <c r="K25033" i="1"/>
  <c r="K25032" i="1"/>
  <c r="K25031" i="1"/>
  <c r="K25030" i="1"/>
  <c r="K25029" i="1"/>
  <c r="K25028" i="1"/>
  <c r="K25027" i="1"/>
  <c r="K25026" i="1"/>
  <c r="K25025" i="1"/>
  <c r="K25024" i="1"/>
  <c r="K25023" i="1"/>
  <c r="K25022" i="1"/>
  <c r="K25021" i="1"/>
  <c r="K25020" i="1"/>
  <c r="K25019" i="1"/>
  <c r="K25018" i="1"/>
  <c r="K25017" i="1"/>
  <c r="K25016" i="1"/>
  <c r="K25015" i="1"/>
  <c r="K25014" i="1"/>
  <c r="K25013" i="1"/>
  <c r="K25012" i="1"/>
  <c r="K25011" i="1"/>
  <c r="K25010" i="1"/>
  <c r="K25009" i="1"/>
  <c r="K25008" i="1"/>
  <c r="K25007" i="1"/>
  <c r="K25006" i="1"/>
  <c r="K25005" i="1"/>
  <c r="K25004" i="1"/>
  <c r="K25003" i="1"/>
  <c r="K25002" i="1"/>
  <c r="K25001" i="1"/>
  <c r="K25000" i="1"/>
  <c r="K24999" i="1"/>
  <c r="K24998" i="1"/>
  <c r="K24997" i="1"/>
  <c r="K24996" i="1"/>
  <c r="K24995" i="1"/>
  <c r="K24994" i="1"/>
  <c r="K24993" i="1"/>
  <c r="K24992" i="1"/>
  <c r="K24991" i="1"/>
  <c r="K24990" i="1"/>
  <c r="K24989" i="1"/>
  <c r="K24988" i="1"/>
  <c r="K24987" i="1"/>
  <c r="K24986" i="1"/>
  <c r="K24985" i="1"/>
  <c r="K24984" i="1"/>
  <c r="K24983" i="1"/>
  <c r="K24982" i="1"/>
  <c r="K24981" i="1"/>
  <c r="K24980" i="1"/>
  <c r="K24979" i="1"/>
  <c r="K24978" i="1"/>
  <c r="K24977" i="1"/>
  <c r="K24976" i="1"/>
  <c r="K24975" i="1"/>
  <c r="K24974" i="1"/>
  <c r="K24973" i="1"/>
  <c r="K24972" i="1"/>
  <c r="K24971" i="1"/>
  <c r="K24970" i="1"/>
  <c r="K24969" i="1"/>
  <c r="K24968" i="1"/>
  <c r="K24967" i="1"/>
  <c r="K24966" i="1"/>
  <c r="K24965" i="1"/>
  <c r="K24964" i="1"/>
  <c r="K24963" i="1"/>
  <c r="K24962" i="1"/>
  <c r="K24961" i="1"/>
  <c r="K24960" i="1"/>
  <c r="K24959" i="1"/>
  <c r="K24958" i="1"/>
  <c r="K24957" i="1"/>
  <c r="K24956" i="1"/>
  <c r="K24955" i="1"/>
  <c r="K24954" i="1"/>
  <c r="K24953" i="1"/>
  <c r="K24952" i="1"/>
  <c r="K24951" i="1"/>
  <c r="K24950" i="1"/>
  <c r="K24949" i="1"/>
  <c r="K24948" i="1"/>
  <c r="K24947" i="1"/>
  <c r="K24946" i="1"/>
  <c r="K24945" i="1"/>
  <c r="K24944" i="1"/>
  <c r="K24943" i="1"/>
  <c r="K24942" i="1"/>
  <c r="K24941" i="1"/>
  <c r="K24940" i="1"/>
  <c r="K24939" i="1"/>
  <c r="K24938" i="1"/>
  <c r="K24937" i="1"/>
  <c r="K24936" i="1"/>
  <c r="K24935" i="1"/>
  <c r="K24934" i="1"/>
  <c r="K24933" i="1"/>
  <c r="K24932" i="1"/>
  <c r="K24931" i="1"/>
  <c r="K24930" i="1"/>
  <c r="K24929" i="1"/>
  <c r="K24928" i="1"/>
  <c r="K24927" i="1"/>
  <c r="K24926" i="1"/>
  <c r="K24925" i="1"/>
  <c r="K24924" i="1"/>
  <c r="K24923" i="1"/>
  <c r="K24922" i="1"/>
  <c r="K24921" i="1"/>
  <c r="K24920" i="1"/>
  <c r="K24919" i="1"/>
  <c r="K24918" i="1"/>
  <c r="K24917" i="1"/>
  <c r="K24916" i="1"/>
  <c r="K24915" i="1"/>
  <c r="K24914" i="1"/>
  <c r="K24913" i="1"/>
  <c r="K24912" i="1"/>
  <c r="K24911" i="1"/>
  <c r="K24910" i="1"/>
  <c r="K24909" i="1"/>
  <c r="K24908" i="1"/>
  <c r="K24907" i="1"/>
  <c r="K24906" i="1"/>
  <c r="K24905" i="1"/>
  <c r="K24904" i="1"/>
  <c r="K24903" i="1"/>
  <c r="K24902" i="1"/>
  <c r="K24901" i="1"/>
  <c r="K24900" i="1"/>
  <c r="K24899" i="1"/>
  <c r="K24898" i="1"/>
  <c r="K24897" i="1"/>
  <c r="K24896" i="1"/>
  <c r="K24895" i="1"/>
  <c r="K24894" i="1"/>
  <c r="K24893" i="1"/>
  <c r="K24892" i="1"/>
  <c r="K24891" i="1"/>
  <c r="K24890" i="1"/>
  <c r="K24889" i="1"/>
  <c r="K24888" i="1"/>
  <c r="K24887" i="1"/>
  <c r="K24886" i="1"/>
  <c r="K24885" i="1"/>
  <c r="K24884" i="1"/>
  <c r="K24883" i="1"/>
  <c r="K24882" i="1"/>
  <c r="K24881" i="1"/>
  <c r="K24880" i="1"/>
  <c r="K24879" i="1"/>
  <c r="K24878" i="1"/>
  <c r="K24877" i="1"/>
  <c r="K24876" i="1"/>
  <c r="K24875" i="1"/>
  <c r="K24874" i="1"/>
  <c r="K24873" i="1"/>
  <c r="K24872" i="1"/>
  <c r="K24871" i="1"/>
  <c r="K24870" i="1"/>
  <c r="K24869" i="1"/>
  <c r="K24868" i="1"/>
  <c r="K24867" i="1"/>
  <c r="K24866" i="1"/>
  <c r="K24865" i="1"/>
  <c r="K24864" i="1"/>
  <c r="K24863" i="1"/>
  <c r="K24862" i="1"/>
  <c r="K24861" i="1"/>
  <c r="K24860" i="1"/>
  <c r="K24859" i="1"/>
  <c r="K24858" i="1"/>
  <c r="K24857" i="1"/>
  <c r="K24856" i="1"/>
  <c r="K24855" i="1"/>
  <c r="K24854" i="1"/>
  <c r="K24853" i="1"/>
  <c r="K24852" i="1"/>
  <c r="K24851" i="1"/>
  <c r="K24850" i="1"/>
  <c r="K24849" i="1"/>
  <c r="K24848" i="1"/>
  <c r="K24847" i="1"/>
  <c r="K24846" i="1"/>
  <c r="K24845" i="1"/>
  <c r="K24844" i="1"/>
  <c r="K24843" i="1"/>
  <c r="K24842" i="1"/>
  <c r="K24841" i="1"/>
  <c r="K24840" i="1"/>
  <c r="K24839" i="1"/>
  <c r="K24838" i="1"/>
  <c r="K24837" i="1"/>
  <c r="K24836" i="1"/>
  <c r="K24835" i="1"/>
  <c r="K24834" i="1"/>
  <c r="K24833" i="1"/>
  <c r="K24832" i="1"/>
  <c r="K24831" i="1"/>
  <c r="K24830" i="1"/>
  <c r="K24829" i="1"/>
  <c r="K24828" i="1"/>
  <c r="K24827" i="1"/>
  <c r="K24826" i="1"/>
  <c r="K24825" i="1"/>
  <c r="K24824" i="1"/>
  <c r="K24823" i="1"/>
  <c r="K24822" i="1"/>
  <c r="K24821" i="1"/>
  <c r="K24820" i="1"/>
  <c r="K24819" i="1"/>
  <c r="K24818" i="1"/>
  <c r="K24817" i="1"/>
  <c r="K24816" i="1"/>
  <c r="K24815" i="1"/>
  <c r="K24814" i="1"/>
  <c r="K24813" i="1"/>
  <c r="K24812" i="1"/>
  <c r="K24811" i="1"/>
  <c r="K24810" i="1"/>
  <c r="K24809" i="1"/>
  <c r="K24808" i="1"/>
  <c r="K24807" i="1"/>
  <c r="K24806" i="1"/>
  <c r="K24805" i="1"/>
  <c r="K24804" i="1"/>
  <c r="K24803" i="1"/>
  <c r="K24802" i="1"/>
  <c r="K24801" i="1"/>
  <c r="K24800" i="1"/>
  <c r="K24799" i="1"/>
  <c r="K24798" i="1"/>
  <c r="K24797" i="1"/>
  <c r="K24796" i="1"/>
  <c r="K24795" i="1"/>
  <c r="K24794" i="1"/>
  <c r="K24793" i="1"/>
  <c r="K24792" i="1"/>
  <c r="K24791" i="1"/>
  <c r="K24790" i="1"/>
  <c r="K24789" i="1"/>
  <c r="K24788" i="1"/>
  <c r="K24787" i="1"/>
  <c r="K24786" i="1"/>
  <c r="K24785" i="1"/>
  <c r="K24784" i="1"/>
  <c r="K24783" i="1"/>
  <c r="K24782" i="1"/>
  <c r="K24781" i="1"/>
  <c r="K24780" i="1"/>
  <c r="K24779" i="1"/>
  <c r="K24778" i="1"/>
  <c r="K24777" i="1"/>
  <c r="K24776" i="1"/>
  <c r="K24775" i="1"/>
  <c r="K24774" i="1"/>
  <c r="K24773" i="1"/>
  <c r="K24772" i="1"/>
  <c r="K24771" i="1"/>
  <c r="K24770" i="1"/>
  <c r="K24769" i="1"/>
  <c r="K24768" i="1"/>
  <c r="K24767" i="1"/>
  <c r="K24766" i="1"/>
  <c r="K24765" i="1"/>
  <c r="K24764" i="1"/>
  <c r="K24763" i="1"/>
  <c r="K24762" i="1"/>
  <c r="K24761" i="1"/>
  <c r="K24760" i="1"/>
  <c r="K24759" i="1"/>
  <c r="K24758" i="1"/>
  <c r="K24757" i="1"/>
  <c r="K24756" i="1"/>
  <c r="K24755" i="1"/>
  <c r="K24754" i="1"/>
  <c r="K24753" i="1"/>
  <c r="K24752" i="1"/>
  <c r="K24751" i="1"/>
  <c r="K24750" i="1"/>
  <c r="K24749" i="1"/>
  <c r="K24748" i="1"/>
  <c r="K24747" i="1"/>
  <c r="K24746" i="1"/>
  <c r="K24745" i="1"/>
  <c r="K24744" i="1"/>
  <c r="K24743" i="1"/>
  <c r="K24742" i="1"/>
  <c r="K24741" i="1"/>
  <c r="K24740" i="1"/>
  <c r="K24739" i="1"/>
  <c r="K24738" i="1"/>
  <c r="K24737" i="1"/>
  <c r="K24736" i="1"/>
  <c r="K24735" i="1"/>
  <c r="K24734" i="1"/>
  <c r="K24733" i="1"/>
  <c r="K24732" i="1"/>
  <c r="K24731" i="1"/>
  <c r="K24730" i="1"/>
  <c r="K24729" i="1"/>
  <c r="K24728" i="1"/>
  <c r="K24727" i="1"/>
  <c r="K24726" i="1"/>
  <c r="K24725" i="1"/>
  <c r="K24724" i="1"/>
  <c r="K24723" i="1"/>
  <c r="K24722" i="1"/>
  <c r="K24721" i="1"/>
  <c r="K24720" i="1"/>
  <c r="K24719" i="1"/>
  <c r="K24718" i="1"/>
  <c r="K24717" i="1"/>
  <c r="K24716" i="1"/>
  <c r="K24715" i="1"/>
  <c r="K24714" i="1"/>
  <c r="K24713" i="1"/>
  <c r="K24712" i="1"/>
  <c r="K24711" i="1"/>
  <c r="K24710" i="1"/>
  <c r="K24709" i="1"/>
  <c r="K24708" i="1"/>
  <c r="K24707" i="1"/>
  <c r="K24706" i="1"/>
  <c r="K24705" i="1"/>
  <c r="K24704" i="1"/>
  <c r="K24703" i="1"/>
  <c r="K24702" i="1"/>
  <c r="K24701" i="1"/>
  <c r="K24700" i="1"/>
  <c r="K24699" i="1"/>
  <c r="K24698" i="1"/>
  <c r="K24697" i="1"/>
  <c r="K24696" i="1"/>
  <c r="K24695" i="1"/>
  <c r="K24694" i="1"/>
  <c r="K24693" i="1"/>
  <c r="K24692" i="1"/>
  <c r="K24691" i="1"/>
  <c r="K24690" i="1"/>
  <c r="K24689" i="1"/>
  <c r="K24688" i="1"/>
  <c r="K24687" i="1"/>
  <c r="K24686" i="1"/>
  <c r="K24685" i="1"/>
  <c r="K24684" i="1"/>
  <c r="K24683" i="1"/>
  <c r="K24682" i="1"/>
  <c r="K24681" i="1"/>
  <c r="K24680" i="1"/>
  <c r="K24679" i="1"/>
  <c r="K24678" i="1"/>
  <c r="K24677" i="1"/>
  <c r="K24676" i="1"/>
  <c r="K24675" i="1"/>
  <c r="K24674" i="1"/>
  <c r="K24673" i="1"/>
  <c r="K24672" i="1"/>
  <c r="K24671" i="1"/>
  <c r="K24670" i="1"/>
  <c r="K24669" i="1"/>
  <c r="K24668" i="1"/>
  <c r="K24667" i="1"/>
  <c r="K24666" i="1"/>
  <c r="K24665" i="1"/>
  <c r="K24664" i="1"/>
  <c r="K24663" i="1"/>
  <c r="K24662" i="1"/>
  <c r="K24661" i="1"/>
  <c r="K24660" i="1"/>
  <c r="K24659" i="1"/>
  <c r="K24658" i="1"/>
  <c r="K24657" i="1"/>
  <c r="K24656" i="1"/>
  <c r="K24655" i="1"/>
  <c r="K24654" i="1"/>
  <c r="K24653" i="1"/>
  <c r="K24652" i="1"/>
  <c r="K24651" i="1"/>
  <c r="K24650" i="1"/>
  <c r="K24649" i="1"/>
  <c r="K24648" i="1"/>
  <c r="K24647" i="1"/>
  <c r="K24646" i="1"/>
  <c r="K24645" i="1"/>
  <c r="K24644" i="1"/>
  <c r="K24643" i="1"/>
  <c r="K24642" i="1"/>
  <c r="K24641" i="1"/>
  <c r="K24640" i="1"/>
  <c r="K24639" i="1"/>
  <c r="K24638" i="1"/>
  <c r="K24637" i="1"/>
  <c r="K24636" i="1"/>
  <c r="K24635" i="1"/>
  <c r="K24634" i="1"/>
  <c r="K24633" i="1"/>
  <c r="K24632" i="1"/>
  <c r="K24631" i="1"/>
  <c r="K24630" i="1"/>
  <c r="K24629" i="1"/>
  <c r="K24628" i="1"/>
  <c r="K24627" i="1"/>
  <c r="K24626" i="1"/>
  <c r="K24625" i="1"/>
  <c r="K24624" i="1"/>
  <c r="K24623" i="1"/>
  <c r="K24622" i="1"/>
  <c r="K24621" i="1"/>
  <c r="K24620" i="1"/>
  <c r="K24619" i="1"/>
  <c r="K24618" i="1"/>
  <c r="K24617" i="1"/>
  <c r="K24616" i="1"/>
  <c r="K24615" i="1"/>
  <c r="K24614" i="1"/>
  <c r="K24613" i="1"/>
  <c r="K24612" i="1"/>
  <c r="K24611" i="1"/>
  <c r="K24610" i="1"/>
  <c r="K24609" i="1"/>
  <c r="K24608" i="1"/>
  <c r="K24607" i="1"/>
  <c r="K24606" i="1"/>
  <c r="K24605" i="1"/>
  <c r="K24604" i="1"/>
  <c r="K24603" i="1"/>
  <c r="K24602" i="1"/>
  <c r="K24601" i="1"/>
  <c r="K24600" i="1"/>
  <c r="K24599" i="1"/>
  <c r="K24598" i="1"/>
  <c r="K24597" i="1"/>
  <c r="K24596" i="1"/>
  <c r="K24595" i="1"/>
  <c r="K24594" i="1"/>
  <c r="K24593" i="1"/>
  <c r="K24592" i="1"/>
  <c r="K24591" i="1"/>
  <c r="K24590" i="1"/>
  <c r="K24589" i="1"/>
  <c r="K24588" i="1"/>
  <c r="K24587" i="1"/>
  <c r="K24586" i="1"/>
  <c r="K24585" i="1"/>
  <c r="K24584" i="1"/>
  <c r="K24583" i="1"/>
  <c r="K24582" i="1"/>
  <c r="K24581" i="1"/>
  <c r="K24580" i="1"/>
  <c r="K24579" i="1"/>
  <c r="K24578" i="1"/>
  <c r="K24577" i="1"/>
  <c r="K24576" i="1"/>
  <c r="K24575" i="1"/>
  <c r="K24574" i="1"/>
  <c r="K24573" i="1"/>
  <c r="K24572" i="1"/>
  <c r="K24571" i="1"/>
  <c r="K24570" i="1"/>
  <c r="K24569" i="1"/>
  <c r="K24568" i="1"/>
  <c r="K24567" i="1"/>
  <c r="K24566" i="1"/>
  <c r="K24565" i="1"/>
  <c r="K24564" i="1"/>
  <c r="K24563" i="1"/>
  <c r="K24562" i="1"/>
  <c r="K24561" i="1"/>
  <c r="K24560" i="1"/>
  <c r="K24559" i="1"/>
  <c r="K24558" i="1"/>
  <c r="K24557" i="1"/>
  <c r="K24556" i="1"/>
  <c r="K24555" i="1"/>
  <c r="K24554" i="1"/>
  <c r="K24553" i="1"/>
  <c r="K24552" i="1"/>
  <c r="K24551" i="1"/>
  <c r="K24550" i="1"/>
  <c r="K24549" i="1"/>
  <c r="K24548" i="1"/>
  <c r="K24547" i="1"/>
  <c r="K24546" i="1"/>
  <c r="K24545" i="1"/>
  <c r="K24544" i="1"/>
  <c r="K24543" i="1"/>
  <c r="K24542" i="1"/>
  <c r="K24541" i="1"/>
  <c r="K24540" i="1"/>
  <c r="K24539" i="1"/>
  <c r="K24538" i="1"/>
  <c r="K24537" i="1"/>
  <c r="K24536" i="1"/>
  <c r="K24535" i="1"/>
  <c r="K24534" i="1"/>
  <c r="K24533" i="1"/>
  <c r="K24532" i="1"/>
  <c r="K24531" i="1"/>
  <c r="K24530" i="1"/>
  <c r="K24529" i="1"/>
  <c r="K24528" i="1"/>
  <c r="K24527" i="1"/>
  <c r="K24526" i="1"/>
  <c r="K24525" i="1"/>
  <c r="K24524" i="1"/>
  <c r="K24523" i="1"/>
  <c r="K24522" i="1"/>
  <c r="K24521" i="1"/>
  <c r="K24520" i="1"/>
  <c r="K24519" i="1"/>
  <c r="K24518" i="1"/>
  <c r="K24517" i="1"/>
  <c r="K24516" i="1"/>
  <c r="K24515" i="1"/>
  <c r="K24514" i="1"/>
  <c r="K24513" i="1"/>
  <c r="K24512" i="1"/>
  <c r="K24511" i="1"/>
  <c r="K24510" i="1"/>
  <c r="K24509" i="1"/>
  <c r="K24508" i="1"/>
  <c r="K24507" i="1"/>
  <c r="K24506" i="1"/>
  <c r="K24505" i="1"/>
  <c r="K24504" i="1"/>
  <c r="K24503" i="1"/>
  <c r="K24502" i="1"/>
  <c r="K24501" i="1"/>
  <c r="K24500" i="1"/>
  <c r="K24499" i="1"/>
  <c r="K24498" i="1"/>
  <c r="K24497" i="1"/>
  <c r="K24496" i="1"/>
  <c r="K24495" i="1"/>
  <c r="K24494" i="1"/>
  <c r="K24493" i="1"/>
  <c r="K24492" i="1"/>
  <c r="K24491" i="1"/>
  <c r="K24490" i="1"/>
  <c r="K24489" i="1"/>
  <c r="K24488" i="1"/>
  <c r="K24487" i="1"/>
  <c r="K24486" i="1"/>
  <c r="K24485" i="1"/>
  <c r="K24484" i="1"/>
  <c r="K24483" i="1"/>
  <c r="K24482" i="1"/>
  <c r="K24481" i="1"/>
  <c r="K24480" i="1"/>
  <c r="K24479" i="1"/>
  <c r="K24478" i="1"/>
  <c r="K24477" i="1"/>
  <c r="K24476" i="1"/>
  <c r="K24475" i="1"/>
  <c r="K24474" i="1"/>
  <c r="K24473" i="1"/>
  <c r="K24472" i="1"/>
  <c r="K24471" i="1"/>
  <c r="K24470" i="1"/>
  <c r="K24469" i="1"/>
  <c r="K24468" i="1"/>
  <c r="K24467" i="1"/>
  <c r="K24466" i="1"/>
  <c r="K24465" i="1"/>
  <c r="K24464" i="1"/>
  <c r="K24463" i="1"/>
  <c r="K24462" i="1"/>
  <c r="K24461" i="1"/>
  <c r="K24460" i="1"/>
  <c r="K24459" i="1"/>
  <c r="K24458" i="1"/>
  <c r="K24457" i="1"/>
  <c r="K24456" i="1"/>
  <c r="K24455" i="1"/>
  <c r="K24454" i="1"/>
  <c r="K24453" i="1"/>
  <c r="K24452" i="1"/>
  <c r="K24451" i="1"/>
  <c r="K24450" i="1"/>
  <c r="K24449" i="1"/>
  <c r="K24448" i="1"/>
  <c r="K24447" i="1"/>
  <c r="K24446" i="1"/>
  <c r="K24445" i="1"/>
  <c r="K24444" i="1"/>
  <c r="K24443" i="1"/>
  <c r="K24442" i="1"/>
  <c r="K24441" i="1"/>
  <c r="K24440" i="1"/>
  <c r="K24439" i="1"/>
  <c r="K24438" i="1"/>
  <c r="K24437" i="1"/>
  <c r="K24436" i="1"/>
  <c r="K24435" i="1"/>
  <c r="K24434" i="1"/>
  <c r="K24433" i="1"/>
  <c r="K24432" i="1"/>
  <c r="K24431" i="1"/>
  <c r="K24430" i="1"/>
  <c r="K24429" i="1"/>
  <c r="K24428" i="1"/>
  <c r="K24427" i="1"/>
  <c r="K24426" i="1"/>
  <c r="K24425" i="1"/>
  <c r="K24424" i="1"/>
  <c r="K24423" i="1"/>
  <c r="K24422" i="1"/>
  <c r="K24421" i="1"/>
  <c r="K24420" i="1"/>
  <c r="K24419" i="1"/>
  <c r="K24418" i="1"/>
  <c r="K24417" i="1"/>
  <c r="K24416" i="1"/>
  <c r="K24415" i="1"/>
  <c r="K24414" i="1"/>
  <c r="K24413" i="1"/>
  <c r="K24412" i="1"/>
  <c r="K24411" i="1"/>
  <c r="K24410" i="1"/>
  <c r="K24409" i="1"/>
  <c r="K24408" i="1"/>
  <c r="K24407" i="1"/>
  <c r="K24406" i="1"/>
  <c r="K24405" i="1"/>
  <c r="K24404" i="1"/>
  <c r="K24403" i="1"/>
  <c r="K24402" i="1"/>
  <c r="K24401" i="1"/>
  <c r="K24400" i="1"/>
  <c r="K24399" i="1"/>
  <c r="K24398" i="1"/>
  <c r="K24397" i="1"/>
  <c r="K24396" i="1"/>
  <c r="K24395" i="1"/>
  <c r="K24394" i="1"/>
  <c r="K24393" i="1"/>
  <c r="K24392" i="1"/>
  <c r="K24391" i="1"/>
  <c r="K24390" i="1"/>
  <c r="K24389" i="1"/>
  <c r="K24388" i="1"/>
  <c r="K24387" i="1"/>
  <c r="K24386" i="1"/>
  <c r="K24385" i="1"/>
  <c r="K24384" i="1"/>
  <c r="K24383" i="1"/>
  <c r="K24382" i="1"/>
  <c r="K24381" i="1"/>
  <c r="K24380" i="1"/>
  <c r="K24379" i="1"/>
  <c r="K24378" i="1"/>
  <c r="K24377" i="1"/>
  <c r="K24376" i="1"/>
  <c r="K24375" i="1"/>
  <c r="K24374" i="1"/>
  <c r="K24373" i="1"/>
  <c r="K24372" i="1"/>
  <c r="K24371" i="1"/>
  <c r="K24370" i="1"/>
  <c r="K24369" i="1"/>
  <c r="K24368" i="1"/>
  <c r="K24367" i="1"/>
  <c r="K24366" i="1"/>
  <c r="K24365" i="1"/>
  <c r="K24364" i="1"/>
  <c r="K24363" i="1"/>
  <c r="K24362" i="1"/>
  <c r="K24361" i="1"/>
  <c r="K24360" i="1"/>
  <c r="K24359" i="1"/>
  <c r="K24358" i="1"/>
  <c r="K24357" i="1"/>
  <c r="K24356" i="1"/>
  <c r="K24355" i="1"/>
  <c r="K24354" i="1"/>
  <c r="K24353" i="1"/>
  <c r="K24352" i="1"/>
  <c r="K24351" i="1"/>
  <c r="K24350" i="1"/>
  <c r="K24349" i="1"/>
  <c r="K24348" i="1"/>
  <c r="K24347" i="1"/>
  <c r="K24346" i="1"/>
  <c r="K24345" i="1"/>
  <c r="K24344" i="1"/>
  <c r="K24343" i="1"/>
  <c r="K24342" i="1"/>
  <c r="K24341" i="1"/>
  <c r="K24340" i="1"/>
  <c r="K24339" i="1"/>
  <c r="K24338" i="1"/>
  <c r="K24337" i="1"/>
  <c r="K24336" i="1"/>
  <c r="K24335" i="1"/>
  <c r="K24334" i="1"/>
  <c r="K24333" i="1"/>
  <c r="K24332" i="1"/>
  <c r="K24331" i="1"/>
  <c r="K24330" i="1"/>
  <c r="K24329" i="1"/>
  <c r="K24328" i="1"/>
  <c r="K24327" i="1"/>
  <c r="K24326" i="1"/>
  <c r="K24325" i="1"/>
  <c r="K24324" i="1"/>
  <c r="K24323" i="1"/>
  <c r="K24322" i="1"/>
  <c r="K24321" i="1"/>
  <c r="K24320" i="1"/>
  <c r="K24319" i="1"/>
  <c r="K24318" i="1"/>
  <c r="K24317" i="1"/>
  <c r="K24316" i="1"/>
  <c r="K24315" i="1"/>
  <c r="K24314" i="1"/>
  <c r="K24313" i="1"/>
  <c r="K24312" i="1"/>
  <c r="K24311" i="1"/>
  <c r="K24310" i="1"/>
  <c r="K24309" i="1"/>
  <c r="K24308" i="1"/>
  <c r="K24307" i="1"/>
  <c r="K24306" i="1"/>
  <c r="K24305" i="1"/>
  <c r="K24304" i="1"/>
  <c r="K24303" i="1"/>
  <c r="K24302" i="1"/>
  <c r="K24301" i="1"/>
  <c r="K24300" i="1"/>
  <c r="K24299" i="1"/>
  <c r="K24298" i="1"/>
  <c r="K24297" i="1"/>
  <c r="K24296" i="1"/>
  <c r="K24295" i="1"/>
  <c r="K24294" i="1"/>
  <c r="K24293" i="1"/>
  <c r="K24292" i="1"/>
  <c r="K24291" i="1"/>
  <c r="K24290" i="1"/>
  <c r="K24289" i="1"/>
  <c r="K24288" i="1"/>
  <c r="K24287" i="1"/>
  <c r="K24286" i="1"/>
  <c r="K24285" i="1"/>
  <c r="K24284" i="1"/>
  <c r="K24283" i="1"/>
  <c r="K24282" i="1"/>
  <c r="K24281" i="1"/>
  <c r="K24280" i="1"/>
  <c r="K24279" i="1"/>
  <c r="K24278" i="1"/>
  <c r="K24277" i="1"/>
  <c r="K24276" i="1"/>
  <c r="K24275" i="1"/>
  <c r="K24274" i="1"/>
  <c r="K24273" i="1"/>
  <c r="K24272" i="1"/>
  <c r="K24271" i="1"/>
  <c r="K24270" i="1"/>
  <c r="K24269" i="1"/>
  <c r="K24268" i="1"/>
  <c r="K24267" i="1"/>
  <c r="K24266" i="1"/>
  <c r="K24265" i="1"/>
  <c r="K24264" i="1"/>
  <c r="K24263" i="1"/>
  <c r="K24262" i="1"/>
  <c r="K24261" i="1"/>
  <c r="K24260" i="1"/>
  <c r="K24259" i="1"/>
  <c r="K24258" i="1"/>
  <c r="K24257" i="1"/>
  <c r="K24256" i="1"/>
  <c r="K24255" i="1"/>
  <c r="K24254" i="1"/>
  <c r="K24253" i="1"/>
  <c r="K24252" i="1"/>
  <c r="K24251" i="1"/>
  <c r="K24250" i="1"/>
  <c r="K24249" i="1"/>
  <c r="K24248" i="1"/>
  <c r="K24247" i="1"/>
  <c r="K24246" i="1"/>
  <c r="K24245" i="1"/>
  <c r="K24244" i="1"/>
  <c r="K24243" i="1"/>
  <c r="K24242" i="1"/>
  <c r="K24241" i="1"/>
  <c r="K24240" i="1"/>
  <c r="K24239" i="1"/>
  <c r="K24238" i="1"/>
  <c r="K24237" i="1"/>
  <c r="K24236" i="1"/>
  <c r="K24235" i="1"/>
  <c r="K24234" i="1"/>
  <c r="K24233" i="1"/>
  <c r="K24232" i="1"/>
  <c r="K24231" i="1"/>
  <c r="K24230" i="1"/>
  <c r="K24229" i="1"/>
  <c r="K24228" i="1"/>
  <c r="K24227" i="1"/>
  <c r="K24226" i="1"/>
  <c r="K24225" i="1"/>
  <c r="K24224" i="1"/>
  <c r="K24223" i="1"/>
  <c r="K24222" i="1"/>
  <c r="K24221" i="1"/>
  <c r="K24220" i="1"/>
  <c r="K24219" i="1"/>
  <c r="K24218" i="1"/>
  <c r="K24217" i="1"/>
  <c r="K24216" i="1"/>
  <c r="K24215" i="1"/>
  <c r="K24214" i="1"/>
  <c r="K24213" i="1"/>
  <c r="K24212" i="1"/>
  <c r="K24211" i="1"/>
  <c r="K24210" i="1"/>
  <c r="K24209" i="1"/>
  <c r="K24208" i="1"/>
  <c r="K24207" i="1"/>
  <c r="K24206" i="1"/>
  <c r="K24205" i="1"/>
  <c r="K24204" i="1"/>
  <c r="K24203" i="1"/>
  <c r="K24202" i="1"/>
  <c r="K24201" i="1"/>
  <c r="K24200" i="1"/>
  <c r="K24199" i="1"/>
  <c r="K24198" i="1"/>
  <c r="K24197" i="1"/>
  <c r="K24196" i="1"/>
  <c r="K24195" i="1"/>
  <c r="K24194" i="1"/>
  <c r="K24193" i="1"/>
  <c r="K24192" i="1"/>
  <c r="K24191" i="1"/>
  <c r="K24190" i="1"/>
  <c r="K24189" i="1"/>
  <c r="K24188" i="1"/>
  <c r="K24187" i="1"/>
  <c r="K24186" i="1"/>
  <c r="K24185" i="1"/>
  <c r="K24184" i="1"/>
  <c r="K24183" i="1"/>
  <c r="K24182" i="1"/>
  <c r="K24181" i="1"/>
  <c r="K24180" i="1"/>
  <c r="K24179" i="1"/>
  <c r="K24178" i="1"/>
  <c r="K24177" i="1"/>
  <c r="K24176" i="1"/>
  <c r="K24175" i="1"/>
  <c r="K24174" i="1"/>
  <c r="K24173" i="1"/>
  <c r="K24172" i="1"/>
  <c r="K24171" i="1"/>
  <c r="K24170" i="1"/>
  <c r="K24169" i="1"/>
  <c r="K24168" i="1"/>
  <c r="K24167" i="1"/>
  <c r="K24166" i="1"/>
  <c r="K24165" i="1"/>
  <c r="K24164" i="1"/>
  <c r="K24163" i="1"/>
  <c r="K24162" i="1"/>
  <c r="K24161" i="1"/>
  <c r="K24160" i="1"/>
  <c r="K24159" i="1"/>
  <c r="K24158" i="1"/>
  <c r="K24157" i="1"/>
  <c r="K24156" i="1"/>
  <c r="K24155" i="1"/>
  <c r="K24154" i="1"/>
  <c r="K24153" i="1"/>
  <c r="K24152" i="1"/>
  <c r="K24151" i="1"/>
  <c r="K24150" i="1"/>
  <c r="K24149" i="1"/>
  <c r="K24148" i="1"/>
  <c r="K24147" i="1"/>
  <c r="K24146" i="1"/>
  <c r="K24145" i="1"/>
  <c r="K24144" i="1"/>
  <c r="K24143" i="1"/>
  <c r="K24142" i="1"/>
  <c r="K24141" i="1"/>
  <c r="K24140" i="1"/>
  <c r="K24139" i="1"/>
  <c r="K24138" i="1"/>
  <c r="K24137" i="1"/>
  <c r="K24136" i="1"/>
  <c r="K24135" i="1"/>
  <c r="K24134" i="1"/>
  <c r="K24133" i="1"/>
  <c r="K24132" i="1"/>
  <c r="K24131" i="1"/>
  <c r="K24130" i="1"/>
  <c r="K24129" i="1"/>
  <c r="K24128" i="1"/>
  <c r="K24127" i="1"/>
  <c r="K24126" i="1"/>
  <c r="K24125" i="1"/>
  <c r="K24124" i="1"/>
  <c r="K24123" i="1"/>
  <c r="K24122" i="1"/>
  <c r="K24121" i="1"/>
  <c r="K24120" i="1"/>
  <c r="K24119" i="1"/>
  <c r="K24118" i="1"/>
  <c r="K24117" i="1"/>
  <c r="K24116" i="1"/>
  <c r="K24115" i="1"/>
  <c r="K24114" i="1"/>
  <c r="K24113" i="1"/>
  <c r="K24112" i="1"/>
  <c r="K24111" i="1"/>
  <c r="K24110" i="1"/>
  <c r="K24109" i="1"/>
  <c r="K24108" i="1"/>
  <c r="K24107" i="1"/>
  <c r="K24106" i="1"/>
  <c r="K24105" i="1"/>
  <c r="K24104" i="1"/>
  <c r="K24103" i="1"/>
  <c r="K24102" i="1"/>
  <c r="K24101" i="1"/>
  <c r="K24100" i="1"/>
  <c r="K24099" i="1"/>
  <c r="K24098" i="1"/>
  <c r="K24097" i="1"/>
  <c r="K24096" i="1"/>
  <c r="K24095" i="1"/>
  <c r="K24094" i="1"/>
  <c r="K24093" i="1"/>
  <c r="K24092" i="1"/>
  <c r="K24091" i="1"/>
  <c r="K24090" i="1"/>
  <c r="K24089" i="1"/>
  <c r="K24088" i="1"/>
  <c r="K24087" i="1"/>
  <c r="K24086" i="1"/>
  <c r="K24085" i="1"/>
  <c r="K24084" i="1"/>
  <c r="K24083" i="1"/>
  <c r="K24082" i="1"/>
  <c r="K24081" i="1"/>
  <c r="K24080" i="1"/>
  <c r="K24079" i="1"/>
  <c r="K24078" i="1"/>
  <c r="K24077" i="1"/>
  <c r="K24076" i="1"/>
  <c r="K24075" i="1"/>
  <c r="K24074" i="1"/>
  <c r="K24073" i="1"/>
  <c r="K24072" i="1"/>
  <c r="K24071" i="1"/>
  <c r="K24070" i="1"/>
  <c r="K24069" i="1"/>
  <c r="K24068" i="1"/>
  <c r="K24067" i="1"/>
  <c r="K24066" i="1"/>
  <c r="K24065" i="1"/>
  <c r="K24064" i="1"/>
  <c r="K24063" i="1"/>
  <c r="K24062" i="1"/>
  <c r="K24061" i="1"/>
  <c r="K24060" i="1"/>
  <c r="K24059" i="1"/>
  <c r="K24058" i="1"/>
  <c r="K24057" i="1"/>
  <c r="K24056" i="1"/>
  <c r="K24055" i="1"/>
  <c r="K24054" i="1"/>
  <c r="K24053" i="1"/>
  <c r="K24052" i="1"/>
  <c r="K24051" i="1"/>
  <c r="K24050" i="1"/>
  <c r="K24049" i="1"/>
  <c r="K24048" i="1"/>
  <c r="K24047" i="1"/>
  <c r="K24046" i="1"/>
  <c r="K24045" i="1"/>
  <c r="K24044" i="1"/>
  <c r="K24043" i="1"/>
  <c r="K24042" i="1"/>
  <c r="K24041" i="1"/>
  <c r="K24040" i="1"/>
  <c r="K24039" i="1"/>
  <c r="K24038" i="1"/>
  <c r="K24037" i="1"/>
  <c r="K24036" i="1"/>
  <c r="K24035" i="1"/>
  <c r="K24034" i="1"/>
  <c r="K24033" i="1"/>
  <c r="K24032" i="1"/>
  <c r="K24031" i="1"/>
  <c r="K24030" i="1"/>
  <c r="K24029" i="1"/>
  <c r="K24028" i="1"/>
  <c r="K24027" i="1"/>
  <c r="K24026" i="1"/>
  <c r="K24025" i="1"/>
  <c r="K24024" i="1"/>
  <c r="K24023" i="1"/>
  <c r="K24022" i="1"/>
  <c r="K24021" i="1"/>
  <c r="K24020" i="1"/>
  <c r="K24019" i="1"/>
  <c r="K24018" i="1"/>
  <c r="K24017" i="1"/>
  <c r="K24016" i="1"/>
  <c r="K24015" i="1"/>
  <c r="K24014" i="1"/>
  <c r="K24013" i="1"/>
  <c r="K24012" i="1"/>
  <c r="K24011" i="1"/>
  <c r="K24010" i="1"/>
  <c r="K24009" i="1"/>
  <c r="K24008" i="1"/>
  <c r="K24007" i="1"/>
  <c r="K24006" i="1"/>
  <c r="K24005" i="1"/>
  <c r="K24004" i="1"/>
  <c r="K24003" i="1"/>
  <c r="K24002" i="1"/>
  <c r="K24001" i="1"/>
  <c r="K24000" i="1"/>
  <c r="K23999" i="1"/>
  <c r="K23998" i="1"/>
  <c r="K23997" i="1"/>
  <c r="K23996" i="1"/>
  <c r="K23995" i="1"/>
  <c r="K23994" i="1"/>
  <c r="K23993" i="1"/>
  <c r="K23992" i="1"/>
  <c r="K23991" i="1"/>
  <c r="K23990" i="1"/>
  <c r="K23989" i="1"/>
  <c r="K23988" i="1"/>
  <c r="K23987" i="1"/>
  <c r="K23986" i="1"/>
  <c r="K23985" i="1"/>
  <c r="K23984" i="1"/>
  <c r="K23983" i="1"/>
  <c r="K23982" i="1"/>
  <c r="K23981" i="1"/>
  <c r="K23980" i="1"/>
  <c r="K23979" i="1"/>
  <c r="K23978" i="1"/>
  <c r="K23977" i="1"/>
  <c r="K23976" i="1"/>
  <c r="K23975" i="1"/>
  <c r="K23974" i="1"/>
  <c r="K23973" i="1"/>
  <c r="K23972" i="1"/>
  <c r="K23971" i="1"/>
  <c r="K23970" i="1"/>
  <c r="K23969" i="1"/>
  <c r="K23968" i="1"/>
  <c r="K23967" i="1"/>
  <c r="K23966" i="1"/>
  <c r="K23965" i="1"/>
  <c r="K23964" i="1"/>
  <c r="K23963" i="1"/>
  <c r="K23962" i="1"/>
  <c r="K23961" i="1"/>
  <c r="K23960" i="1"/>
  <c r="K23959" i="1"/>
  <c r="K23958" i="1"/>
  <c r="K23957" i="1"/>
  <c r="K23956" i="1"/>
  <c r="K23955" i="1"/>
  <c r="K23954" i="1"/>
  <c r="K23953" i="1"/>
  <c r="K23952" i="1"/>
  <c r="K23951" i="1"/>
  <c r="K23950" i="1"/>
  <c r="K23949" i="1"/>
  <c r="K23948" i="1"/>
  <c r="K23947" i="1"/>
  <c r="K23946" i="1"/>
  <c r="K23945" i="1"/>
  <c r="K23944" i="1"/>
  <c r="K23943" i="1"/>
  <c r="K23942" i="1"/>
  <c r="K23941" i="1"/>
  <c r="K23940" i="1"/>
  <c r="K23939" i="1"/>
  <c r="K23938" i="1"/>
  <c r="K23937" i="1"/>
  <c r="K23936" i="1"/>
  <c r="K23935" i="1"/>
  <c r="K23934" i="1"/>
  <c r="K23933" i="1"/>
  <c r="K23932" i="1"/>
  <c r="K23931" i="1"/>
  <c r="K23930" i="1"/>
  <c r="K23929" i="1"/>
  <c r="K23928" i="1"/>
  <c r="K23927" i="1"/>
  <c r="K23926" i="1"/>
  <c r="K23925" i="1"/>
  <c r="K23924" i="1"/>
  <c r="K23923" i="1"/>
  <c r="K23922" i="1"/>
  <c r="K23921" i="1"/>
  <c r="K23920" i="1"/>
  <c r="K23919" i="1"/>
  <c r="K23918" i="1"/>
  <c r="K23917" i="1"/>
  <c r="K23916" i="1"/>
  <c r="K23915" i="1"/>
  <c r="K23914" i="1"/>
  <c r="K23913" i="1"/>
  <c r="K23912" i="1"/>
  <c r="K23911" i="1"/>
  <c r="K23910" i="1"/>
  <c r="K23909" i="1"/>
  <c r="K23908" i="1"/>
  <c r="K23907" i="1"/>
  <c r="K23906" i="1"/>
  <c r="K23905" i="1"/>
  <c r="K23904" i="1"/>
  <c r="K23903" i="1"/>
  <c r="K23902" i="1"/>
  <c r="K23901" i="1"/>
  <c r="K23900" i="1"/>
  <c r="K23899" i="1"/>
  <c r="K23898" i="1"/>
  <c r="K23897" i="1"/>
  <c r="K23896" i="1"/>
  <c r="K23895" i="1"/>
  <c r="K23894" i="1"/>
  <c r="K23893" i="1"/>
  <c r="K23892" i="1"/>
  <c r="K23891" i="1"/>
  <c r="K23890" i="1"/>
  <c r="K23889" i="1"/>
  <c r="K23888" i="1"/>
  <c r="K23887" i="1"/>
  <c r="K23886" i="1"/>
  <c r="K23885" i="1"/>
  <c r="K23884" i="1"/>
  <c r="K23883" i="1"/>
  <c r="K23882" i="1"/>
  <c r="K23881" i="1"/>
  <c r="K23880" i="1"/>
  <c r="K23879" i="1"/>
  <c r="K23878" i="1"/>
  <c r="K23877" i="1"/>
  <c r="K23876" i="1"/>
  <c r="K23875" i="1"/>
  <c r="K23874" i="1"/>
  <c r="K23873" i="1"/>
  <c r="K23872" i="1"/>
  <c r="K23871" i="1"/>
  <c r="K23870" i="1"/>
  <c r="K23869" i="1"/>
  <c r="K23868" i="1"/>
  <c r="K23867" i="1"/>
  <c r="K23866" i="1"/>
  <c r="K23865" i="1"/>
  <c r="K23864" i="1"/>
  <c r="K23863" i="1"/>
  <c r="K23862" i="1"/>
  <c r="K23861" i="1"/>
  <c r="K23860" i="1"/>
  <c r="K23859" i="1"/>
  <c r="K23858" i="1"/>
  <c r="K23857" i="1"/>
  <c r="K23856" i="1"/>
  <c r="K23855" i="1"/>
  <c r="K23854" i="1"/>
  <c r="K23853" i="1"/>
  <c r="K23852" i="1"/>
  <c r="K23851" i="1"/>
  <c r="K23850" i="1"/>
  <c r="K23849" i="1"/>
  <c r="K23848" i="1"/>
  <c r="K23847" i="1"/>
  <c r="K23846" i="1"/>
  <c r="K23845" i="1"/>
  <c r="K23844" i="1"/>
  <c r="K23843" i="1"/>
  <c r="K23842" i="1"/>
  <c r="K23841" i="1"/>
  <c r="K23840" i="1"/>
  <c r="K23839" i="1"/>
  <c r="K23838" i="1"/>
  <c r="K23837" i="1"/>
  <c r="K23836" i="1"/>
  <c r="K23835" i="1"/>
  <c r="K23834" i="1"/>
  <c r="K23833" i="1"/>
  <c r="K23832" i="1"/>
  <c r="K23831" i="1"/>
  <c r="K23830" i="1"/>
  <c r="K23829" i="1"/>
  <c r="K23828" i="1"/>
  <c r="K23827" i="1"/>
  <c r="K23826" i="1"/>
  <c r="K23825" i="1"/>
  <c r="K23824" i="1"/>
  <c r="K23823" i="1"/>
  <c r="K23822" i="1"/>
  <c r="K23821" i="1"/>
  <c r="K23820" i="1"/>
  <c r="K23819" i="1"/>
  <c r="K23818" i="1"/>
  <c r="K23817" i="1"/>
  <c r="K23816" i="1"/>
  <c r="K23815" i="1"/>
  <c r="K23814" i="1"/>
  <c r="K23813" i="1"/>
  <c r="K23812" i="1"/>
  <c r="K23811" i="1"/>
  <c r="K23810" i="1"/>
  <c r="K23809" i="1"/>
  <c r="K23808" i="1"/>
  <c r="K23807" i="1"/>
  <c r="K23806" i="1"/>
  <c r="K23805" i="1"/>
  <c r="K23804" i="1"/>
  <c r="K23803" i="1"/>
  <c r="K23802" i="1"/>
  <c r="K23801" i="1"/>
  <c r="K23800" i="1"/>
  <c r="K23799" i="1"/>
  <c r="K23798" i="1"/>
  <c r="K23797" i="1"/>
  <c r="K23796" i="1"/>
  <c r="K23795" i="1"/>
  <c r="K23794" i="1"/>
  <c r="K23793" i="1"/>
  <c r="K23792" i="1"/>
  <c r="K23791" i="1"/>
  <c r="K23790" i="1"/>
  <c r="K23789" i="1"/>
  <c r="K23788" i="1"/>
  <c r="K23787" i="1"/>
  <c r="K23786" i="1"/>
  <c r="K23785" i="1"/>
  <c r="K23784" i="1"/>
  <c r="K23783" i="1"/>
  <c r="K23782" i="1"/>
  <c r="K23781" i="1"/>
  <c r="K23780" i="1"/>
  <c r="K23779" i="1"/>
  <c r="K23778" i="1"/>
  <c r="K23777" i="1"/>
  <c r="K23776" i="1"/>
  <c r="K23775" i="1"/>
  <c r="K23774" i="1"/>
  <c r="K23773" i="1"/>
  <c r="K23772" i="1"/>
  <c r="K23771" i="1"/>
  <c r="K23770" i="1"/>
  <c r="K23769" i="1"/>
  <c r="K23768" i="1"/>
  <c r="K23767" i="1"/>
  <c r="K23766" i="1"/>
  <c r="K23765" i="1"/>
  <c r="K23764" i="1"/>
  <c r="K23763" i="1"/>
  <c r="K23762" i="1"/>
  <c r="K23761" i="1"/>
  <c r="K23760" i="1"/>
  <c r="K23759" i="1"/>
  <c r="K23758" i="1"/>
  <c r="K23757" i="1"/>
  <c r="K23756" i="1"/>
  <c r="K23755" i="1"/>
  <c r="K23754" i="1"/>
  <c r="K23753" i="1"/>
  <c r="K23752" i="1"/>
  <c r="K23751" i="1"/>
  <c r="K23750" i="1"/>
  <c r="K23749" i="1"/>
  <c r="K23748" i="1"/>
  <c r="K23747" i="1"/>
  <c r="K23746" i="1"/>
  <c r="K23745" i="1"/>
  <c r="K23744" i="1"/>
  <c r="K23743" i="1"/>
  <c r="K23742" i="1"/>
  <c r="K23741" i="1"/>
  <c r="K23740" i="1"/>
  <c r="K23739" i="1"/>
  <c r="K23738" i="1"/>
  <c r="K23737" i="1"/>
  <c r="K23736" i="1"/>
  <c r="K23735" i="1"/>
  <c r="K23734" i="1"/>
  <c r="K23733" i="1"/>
  <c r="K23732" i="1"/>
  <c r="K23731" i="1"/>
  <c r="K23730" i="1"/>
  <c r="K23729" i="1"/>
  <c r="K23728" i="1"/>
  <c r="K23727" i="1"/>
  <c r="K23726" i="1"/>
  <c r="K23725" i="1"/>
  <c r="K23724" i="1"/>
  <c r="K23723" i="1"/>
  <c r="K23722" i="1"/>
  <c r="K23721" i="1"/>
  <c r="K23720" i="1"/>
  <c r="K23719" i="1"/>
  <c r="K23718" i="1"/>
  <c r="K23717" i="1"/>
  <c r="K23716" i="1"/>
  <c r="K23715" i="1"/>
  <c r="K23714" i="1"/>
  <c r="K23713" i="1"/>
  <c r="K23712" i="1"/>
  <c r="K23711" i="1"/>
  <c r="K23710" i="1"/>
  <c r="K23709" i="1"/>
  <c r="K23708" i="1"/>
  <c r="K23707" i="1"/>
  <c r="K23706" i="1"/>
  <c r="K23705" i="1"/>
  <c r="K23704" i="1"/>
  <c r="K23703" i="1"/>
  <c r="K23702" i="1"/>
  <c r="K23701" i="1"/>
  <c r="K23700" i="1"/>
  <c r="K23699" i="1"/>
  <c r="K23698" i="1"/>
  <c r="K23697" i="1"/>
  <c r="K23696" i="1"/>
  <c r="K23695" i="1"/>
  <c r="K23694" i="1"/>
  <c r="K23693" i="1"/>
  <c r="K23692" i="1"/>
  <c r="K23691" i="1"/>
  <c r="K23690" i="1"/>
  <c r="K23689" i="1"/>
  <c r="K23688" i="1"/>
  <c r="K23687" i="1"/>
  <c r="K23686" i="1"/>
  <c r="K23685" i="1"/>
  <c r="K23684" i="1"/>
  <c r="K23683" i="1"/>
  <c r="K23682" i="1"/>
  <c r="K23681" i="1"/>
  <c r="K23680" i="1"/>
  <c r="K23679" i="1"/>
  <c r="K23678" i="1"/>
  <c r="K23677" i="1"/>
  <c r="K23676" i="1"/>
  <c r="K23675" i="1"/>
  <c r="K23674" i="1"/>
  <c r="K23673" i="1"/>
  <c r="K23672" i="1"/>
  <c r="K23671" i="1"/>
  <c r="K23670" i="1"/>
  <c r="K23669" i="1"/>
  <c r="K23668" i="1"/>
  <c r="K23667" i="1"/>
  <c r="K23666" i="1"/>
  <c r="K23665" i="1"/>
  <c r="K23664" i="1"/>
  <c r="K23663" i="1"/>
  <c r="K23662" i="1"/>
  <c r="K23661" i="1"/>
  <c r="K23660" i="1"/>
  <c r="K23659" i="1"/>
  <c r="K23658" i="1"/>
  <c r="K23657" i="1"/>
  <c r="K23656" i="1"/>
  <c r="K23655" i="1"/>
  <c r="K23654" i="1"/>
  <c r="K23653" i="1"/>
  <c r="K23652" i="1"/>
  <c r="K23651" i="1"/>
  <c r="K23650" i="1"/>
  <c r="K23649" i="1"/>
  <c r="K23648" i="1"/>
  <c r="K23647" i="1"/>
  <c r="K23646" i="1"/>
  <c r="K23645" i="1"/>
  <c r="K23644" i="1"/>
  <c r="K23643" i="1"/>
  <c r="K23642" i="1"/>
  <c r="K23641" i="1"/>
  <c r="K23640" i="1"/>
  <c r="K23639" i="1"/>
  <c r="K23638" i="1"/>
  <c r="K23637" i="1"/>
  <c r="K23636" i="1"/>
  <c r="K23635" i="1"/>
  <c r="K23634" i="1"/>
  <c r="K23633" i="1"/>
  <c r="K23632" i="1"/>
  <c r="K23631" i="1"/>
  <c r="K23630" i="1"/>
  <c r="K23629" i="1"/>
  <c r="K23628" i="1"/>
  <c r="K23627" i="1"/>
  <c r="K23626" i="1"/>
  <c r="K23625" i="1"/>
  <c r="K23624" i="1"/>
  <c r="K23623" i="1"/>
  <c r="K23622" i="1"/>
  <c r="K23621" i="1"/>
  <c r="K23620" i="1"/>
  <c r="K23619" i="1"/>
  <c r="K23618" i="1"/>
  <c r="K23617" i="1"/>
  <c r="K23616" i="1"/>
  <c r="K23615" i="1"/>
  <c r="K23614" i="1"/>
  <c r="K23613" i="1"/>
  <c r="K23612" i="1"/>
  <c r="K23611" i="1"/>
  <c r="K23610" i="1"/>
  <c r="K23609" i="1"/>
  <c r="K23608" i="1"/>
  <c r="K23607" i="1"/>
  <c r="K23606" i="1"/>
  <c r="K23605" i="1"/>
  <c r="K23604" i="1"/>
  <c r="K23603" i="1"/>
  <c r="K23602" i="1"/>
  <c r="K23601" i="1"/>
  <c r="K23600" i="1"/>
  <c r="K23599" i="1"/>
  <c r="K23598" i="1"/>
  <c r="K23597" i="1"/>
  <c r="K23596" i="1"/>
  <c r="K23595" i="1"/>
  <c r="K23594" i="1"/>
  <c r="K23593" i="1"/>
  <c r="K23592" i="1"/>
  <c r="K23591" i="1"/>
  <c r="K23590" i="1"/>
  <c r="K23589" i="1"/>
  <c r="K23588" i="1"/>
  <c r="K23587" i="1"/>
  <c r="K23586" i="1"/>
  <c r="K23585" i="1"/>
  <c r="K23584" i="1"/>
  <c r="K23583" i="1"/>
  <c r="K23582" i="1"/>
  <c r="K23581" i="1"/>
  <c r="K23580" i="1"/>
  <c r="K23579" i="1"/>
  <c r="K23578" i="1"/>
  <c r="K23577" i="1"/>
  <c r="K23576" i="1"/>
  <c r="K23575" i="1"/>
  <c r="K23574" i="1"/>
  <c r="K23573" i="1"/>
  <c r="K23572" i="1"/>
  <c r="K23571" i="1"/>
  <c r="K23570" i="1"/>
  <c r="K23569" i="1"/>
  <c r="K23568" i="1"/>
  <c r="K23567" i="1"/>
  <c r="K23566" i="1"/>
  <c r="K23565" i="1"/>
  <c r="K23564" i="1"/>
  <c r="K23563" i="1"/>
  <c r="K23562" i="1"/>
  <c r="K23561" i="1"/>
  <c r="K23560" i="1"/>
  <c r="K23559" i="1"/>
  <c r="K23558" i="1"/>
  <c r="K23557" i="1"/>
  <c r="K23556" i="1"/>
  <c r="K23555" i="1"/>
  <c r="K23554" i="1"/>
  <c r="K23553" i="1"/>
  <c r="K23552" i="1"/>
  <c r="K23551" i="1"/>
  <c r="K23550" i="1"/>
  <c r="K23549" i="1"/>
  <c r="K23548" i="1"/>
  <c r="K23547" i="1"/>
  <c r="K23546" i="1"/>
  <c r="K23545" i="1"/>
  <c r="K23544" i="1"/>
  <c r="K23543" i="1"/>
  <c r="K23542" i="1"/>
  <c r="K23541" i="1"/>
  <c r="K23540" i="1"/>
  <c r="K23539" i="1"/>
  <c r="K23538" i="1"/>
  <c r="K23537" i="1"/>
  <c r="K23536" i="1"/>
  <c r="K23535" i="1"/>
  <c r="K23534" i="1"/>
  <c r="K23533" i="1"/>
  <c r="K23532" i="1"/>
  <c r="K23531" i="1"/>
  <c r="K23530" i="1"/>
  <c r="K23529" i="1"/>
  <c r="K23528" i="1"/>
  <c r="K23527" i="1"/>
  <c r="K23526" i="1"/>
  <c r="K23525" i="1"/>
  <c r="K23524" i="1"/>
  <c r="K23523" i="1"/>
  <c r="K23522" i="1"/>
  <c r="K23521" i="1"/>
  <c r="K23520" i="1"/>
  <c r="K23519" i="1"/>
  <c r="K23518" i="1"/>
  <c r="K23517" i="1"/>
  <c r="K23516" i="1"/>
  <c r="K23515" i="1"/>
  <c r="K23514" i="1"/>
  <c r="K23513" i="1"/>
  <c r="K23512" i="1"/>
  <c r="K23511" i="1"/>
  <c r="K23510" i="1"/>
  <c r="K23509" i="1"/>
  <c r="K23508" i="1"/>
  <c r="K23507" i="1"/>
  <c r="K23506" i="1"/>
  <c r="K23505" i="1"/>
  <c r="K23504" i="1"/>
  <c r="K23503" i="1"/>
  <c r="K23502" i="1"/>
  <c r="K23501" i="1"/>
  <c r="K23500" i="1"/>
  <c r="K23499" i="1"/>
  <c r="K23498" i="1"/>
  <c r="K23497" i="1"/>
  <c r="K23496" i="1"/>
  <c r="K23495" i="1"/>
  <c r="K23494" i="1"/>
  <c r="K23493" i="1"/>
  <c r="K23492" i="1"/>
  <c r="K23491" i="1"/>
  <c r="K23490" i="1"/>
  <c r="K23489" i="1"/>
  <c r="K23488" i="1"/>
  <c r="K23487" i="1"/>
  <c r="K23486" i="1"/>
  <c r="K23485" i="1"/>
  <c r="K23484" i="1"/>
  <c r="K23483" i="1"/>
  <c r="K23482" i="1"/>
  <c r="K23481" i="1"/>
  <c r="K23480" i="1"/>
  <c r="K23479" i="1"/>
  <c r="K23478" i="1"/>
  <c r="K23477" i="1"/>
  <c r="K23476" i="1"/>
  <c r="K23475" i="1"/>
  <c r="K23474" i="1"/>
  <c r="K23473" i="1"/>
  <c r="K23472" i="1"/>
  <c r="K23471" i="1"/>
  <c r="K23470" i="1"/>
  <c r="K23469" i="1"/>
  <c r="K23468" i="1"/>
  <c r="K23467" i="1"/>
  <c r="K23466" i="1"/>
  <c r="K23465" i="1"/>
  <c r="K23464" i="1"/>
  <c r="K23463" i="1"/>
  <c r="K23462" i="1"/>
  <c r="K23461" i="1"/>
  <c r="K23460" i="1"/>
  <c r="K23459" i="1"/>
  <c r="K23458" i="1"/>
  <c r="K23457" i="1"/>
  <c r="K23456" i="1"/>
  <c r="K23455" i="1"/>
  <c r="K23454" i="1"/>
  <c r="K23453" i="1"/>
  <c r="K23452" i="1"/>
  <c r="K23451" i="1"/>
  <c r="K23450" i="1"/>
  <c r="K23449" i="1"/>
  <c r="K23448" i="1"/>
  <c r="K23447" i="1"/>
  <c r="K23446" i="1"/>
  <c r="K23445" i="1"/>
  <c r="K23444" i="1"/>
  <c r="K23443" i="1"/>
  <c r="K23442" i="1"/>
  <c r="K23441" i="1"/>
  <c r="K23440" i="1"/>
  <c r="K23439" i="1"/>
  <c r="K23438" i="1"/>
  <c r="K23437" i="1"/>
  <c r="K23436" i="1"/>
  <c r="K23435" i="1"/>
  <c r="K23434" i="1"/>
  <c r="K23433" i="1"/>
  <c r="K23432" i="1"/>
  <c r="K23431" i="1"/>
  <c r="K23430" i="1"/>
  <c r="K23429" i="1"/>
  <c r="K23428" i="1"/>
  <c r="K23427" i="1"/>
  <c r="K23426" i="1"/>
  <c r="K23425" i="1"/>
  <c r="K23424" i="1"/>
  <c r="K23423" i="1"/>
  <c r="K23422" i="1"/>
  <c r="K23421" i="1"/>
  <c r="K23420" i="1"/>
  <c r="K23419" i="1"/>
  <c r="K23418" i="1"/>
  <c r="K23417" i="1"/>
  <c r="K23416" i="1"/>
  <c r="K23415" i="1"/>
  <c r="K23414" i="1"/>
  <c r="K23413" i="1"/>
  <c r="K23412" i="1"/>
  <c r="K23411" i="1"/>
  <c r="K23410" i="1"/>
  <c r="K23409" i="1"/>
  <c r="K23408" i="1"/>
  <c r="K23407" i="1"/>
  <c r="K23406" i="1"/>
  <c r="K23405" i="1"/>
  <c r="K23404" i="1"/>
  <c r="K23403" i="1"/>
  <c r="K23402" i="1"/>
  <c r="K23401" i="1"/>
  <c r="K23400" i="1"/>
  <c r="K23399" i="1"/>
  <c r="K23398" i="1"/>
  <c r="K23397" i="1"/>
  <c r="K23396" i="1"/>
  <c r="K23395" i="1"/>
  <c r="K23394" i="1"/>
  <c r="K23393" i="1"/>
  <c r="K23392" i="1"/>
  <c r="K23391" i="1"/>
  <c r="K23390" i="1"/>
  <c r="K23389" i="1"/>
  <c r="K23388" i="1"/>
  <c r="K23387" i="1"/>
  <c r="K23386" i="1"/>
  <c r="K23385" i="1"/>
  <c r="K23384" i="1"/>
  <c r="K23383" i="1"/>
  <c r="K23382" i="1"/>
  <c r="K23381" i="1"/>
  <c r="K23380" i="1"/>
  <c r="K23379" i="1"/>
  <c r="K23378" i="1"/>
  <c r="K23377" i="1"/>
  <c r="K23376" i="1"/>
  <c r="K23375" i="1"/>
  <c r="K23374" i="1"/>
  <c r="K23373" i="1"/>
  <c r="K23372" i="1"/>
  <c r="K23371" i="1"/>
  <c r="K23370" i="1"/>
  <c r="K23369" i="1"/>
  <c r="K23368" i="1"/>
  <c r="K23367" i="1"/>
  <c r="K23366" i="1"/>
  <c r="K23365" i="1"/>
  <c r="K23364" i="1"/>
  <c r="K23363" i="1"/>
  <c r="K23362" i="1"/>
  <c r="K23361" i="1"/>
  <c r="K23360" i="1"/>
  <c r="K23359" i="1"/>
  <c r="K23358" i="1"/>
  <c r="K23357" i="1"/>
  <c r="K23356" i="1"/>
  <c r="K23355" i="1"/>
  <c r="K23354" i="1"/>
  <c r="K23353" i="1"/>
  <c r="K23352" i="1"/>
  <c r="K23351" i="1"/>
  <c r="K23350" i="1"/>
  <c r="K23349" i="1"/>
  <c r="K23348" i="1"/>
  <c r="K23347" i="1"/>
  <c r="K23346" i="1"/>
  <c r="K23345" i="1"/>
  <c r="K23344" i="1"/>
  <c r="K23343" i="1"/>
  <c r="K23342" i="1"/>
  <c r="K23341" i="1"/>
  <c r="K23340" i="1"/>
  <c r="K23339" i="1"/>
  <c r="K23338" i="1"/>
  <c r="K23337" i="1"/>
  <c r="K23336" i="1"/>
  <c r="K23335" i="1"/>
  <c r="K23334" i="1"/>
  <c r="K23333" i="1"/>
  <c r="K23332" i="1"/>
  <c r="K23331" i="1"/>
  <c r="K23330" i="1"/>
  <c r="K23329" i="1"/>
  <c r="K23328" i="1"/>
  <c r="K23327" i="1"/>
  <c r="K23326" i="1"/>
  <c r="K23325" i="1"/>
  <c r="K23324" i="1"/>
  <c r="K23323" i="1"/>
  <c r="K23322" i="1"/>
  <c r="K23321" i="1"/>
  <c r="K23320" i="1"/>
  <c r="K23319" i="1"/>
  <c r="K23318" i="1"/>
  <c r="K23317" i="1"/>
  <c r="K23316" i="1"/>
  <c r="K23315" i="1"/>
  <c r="K23314" i="1"/>
  <c r="K23313" i="1"/>
  <c r="K23312" i="1"/>
  <c r="K23311" i="1"/>
  <c r="K23310" i="1"/>
  <c r="K23309" i="1"/>
  <c r="K23308" i="1"/>
  <c r="K23307" i="1"/>
  <c r="K23306" i="1"/>
  <c r="K23305" i="1"/>
  <c r="K23304" i="1"/>
  <c r="K23303" i="1"/>
  <c r="K23302" i="1"/>
  <c r="K23301" i="1"/>
  <c r="K23300" i="1"/>
  <c r="K23299" i="1"/>
  <c r="K23298" i="1"/>
  <c r="K23297" i="1"/>
  <c r="K23296" i="1"/>
  <c r="K23295" i="1"/>
  <c r="K23294" i="1"/>
  <c r="K23293" i="1"/>
  <c r="K23292" i="1"/>
  <c r="K23291" i="1"/>
  <c r="K23290" i="1"/>
  <c r="K23289" i="1"/>
  <c r="K23288" i="1"/>
  <c r="K23287" i="1"/>
  <c r="K23286" i="1"/>
  <c r="K23285" i="1"/>
  <c r="K23284" i="1"/>
  <c r="K23283" i="1"/>
  <c r="K23282" i="1"/>
  <c r="K23281" i="1"/>
  <c r="K23280" i="1"/>
  <c r="K23279" i="1"/>
  <c r="K23278" i="1"/>
  <c r="K23277" i="1"/>
  <c r="K23276" i="1"/>
  <c r="K23275" i="1"/>
  <c r="K23274" i="1"/>
  <c r="K23273" i="1"/>
  <c r="K23272" i="1"/>
  <c r="K23271" i="1"/>
  <c r="K23270" i="1"/>
  <c r="K23269" i="1"/>
  <c r="K23268" i="1"/>
  <c r="K23267" i="1"/>
  <c r="K23266" i="1"/>
  <c r="K23265" i="1"/>
  <c r="K23264" i="1"/>
  <c r="K23263" i="1"/>
  <c r="K23262" i="1"/>
  <c r="K23261" i="1"/>
  <c r="K23260" i="1"/>
  <c r="K23259" i="1"/>
  <c r="K23258" i="1"/>
  <c r="K23257" i="1"/>
  <c r="K23256" i="1"/>
  <c r="K23255" i="1"/>
  <c r="K23254" i="1"/>
  <c r="K23253" i="1"/>
  <c r="K23252" i="1"/>
  <c r="K23251" i="1"/>
  <c r="K23250" i="1"/>
  <c r="K23249" i="1"/>
  <c r="K23248" i="1"/>
  <c r="K23247" i="1"/>
  <c r="K23246" i="1"/>
  <c r="K23245" i="1"/>
  <c r="K23244" i="1"/>
  <c r="K23243" i="1"/>
  <c r="K23242" i="1"/>
  <c r="K23241" i="1"/>
  <c r="K23240" i="1"/>
  <c r="K23239" i="1"/>
  <c r="K23238" i="1"/>
  <c r="K23237" i="1"/>
  <c r="K23236" i="1"/>
  <c r="K23235" i="1"/>
  <c r="K23234" i="1"/>
  <c r="K23233" i="1"/>
  <c r="K23232" i="1"/>
  <c r="K23231" i="1"/>
  <c r="K23230" i="1"/>
  <c r="K23229" i="1"/>
  <c r="K23228" i="1"/>
  <c r="K23227" i="1"/>
  <c r="K23226" i="1"/>
  <c r="K23225" i="1"/>
  <c r="K23224" i="1"/>
  <c r="K23223" i="1"/>
  <c r="K23222" i="1"/>
  <c r="K23221" i="1"/>
  <c r="K23220" i="1"/>
  <c r="K23219" i="1"/>
  <c r="K23218" i="1"/>
  <c r="K23217" i="1"/>
  <c r="K23216" i="1"/>
  <c r="K23215" i="1"/>
  <c r="K23214" i="1"/>
  <c r="K23213" i="1"/>
  <c r="K23212" i="1"/>
  <c r="K23211" i="1"/>
  <c r="K23210" i="1"/>
  <c r="K23209" i="1"/>
  <c r="K23208" i="1"/>
  <c r="K23207" i="1"/>
  <c r="K23206" i="1"/>
  <c r="K23205" i="1"/>
  <c r="K23204" i="1"/>
  <c r="K23203" i="1"/>
  <c r="K23202" i="1"/>
  <c r="K23201" i="1"/>
  <c r="K23200" i="1"/>
  <c r="K23199" i="1"/>
  <c r="K23198" i="1"/>
  <c r="K23197" i="1"/>
  <c r="K23196" i="1"/>
  <c r="K23195" i="1"/>
  <c r="K23194" i="1"/>
  <c r="K23193" i="1"/>
  <c r="K23192" i="1"/>
  <c r="K23191" i="1"/>
  <c r="K23190" i="1"/>
  <c r="K23189" i="1"/>
  <c r="K23188" i="1"/>
  <c r="K23187" i="1"/>
  <c r="K23186" i="1"/>
  <c r="K23185" i="1"/>
  <c r="K23184" i="1"/>
  <c r="K23183" i="1"/>
  <c r="K23182" i="1"/>
  <c r="K23181" i="1"/>
  <c r="K23180" i="1"/>
  <c r="K23179" i="1"/>
  <c r="K23178" i="1"/>
  <c r="K23177" i="1"/>
  <c r="K23176" i="1"/>
  <c r="K23175" i="1"/>
  <c r="K23174" i="1"/>
  <c r="K23173" i="1"/>
  <c r="K23172" i="1"/>
  <c r="K23171" i="1"/>
  <c r="K23170" i="1"/>
  <c r="K23169" i="1"/>
  <c r="K23168" i="1"/>
  <c r="K23167" i="1"/>
  <c r="K23166" i="1"/>
  <c r="K23165" i="1"/>
  <c r="K23164" i="1"/>
  <c r="K23163" i="1"/>
  <c r="K23162" i="1"/>
  <c r="K23161" i="1"/>
  <c r="K23160" i="1"/>
  <c r="K23159" i="1"/>
  <c r="K23158" i="1"/>
  <c r="K23157" i="1"/>
  <c r="K23156" i="1"/>
  <c r="K23155" i="1"/>
  <c r="K23154" i="1"/>
  <c r="K23153" i="1"/>
  <c r="K23152" i="1"/>
  <c r="K23151" i="1"/>
  <c r="K23150" i="1"/>
  <c r="K23149" i="1"/>
  <c r="K23148" i="1"/>
  <c r="K23147" i="1"/>
  <c r="K23146" i="1"/>
  <c r="K23145" i="1"/>
  <c r="K23144" i="1"/>
  <c r="K23143" i="1"/>
  <c r="K23142" i="1"/>
  <c r="K23141" i="1"/>
  <c r="K23140" i="1"/>
  <c r="K23139" i="1"/>
  <c r="K23138" i="1"/>
  <c r="K23137" i="1"/>
  <c r="K23136" i="1"/>
  <c r="K23135" i="1"/>
  <c r="K23134" i="1"/>
  <c r="K23133" i="1"/>
  <c r="K23132" i="1"/>
  <c r="K23131" i="1"/>
  <c r="K23130" i="1"/>
  <c r="K23129" i="1"/>
  <c r="K23128" i="1"/>
  <c r="K23127" i="1"/>
  <c r="K23126" i="1"/>
  <c r="K23125" i="1"/>
  <c r="K23124" i="1"/>
  <c r="K23123" i="1"/>
  <c r="K23122" i="1"/>
  <c r="K23121" i="1"/>
  <c r="K23120" i="1"/>
  <c r="K23119" i="1"/>
  <c r="K23118" i="1"/>
  <c r="K23117" i="1"/>
  <c r="K23116" i="1"/>
  <c r="K23115" i="1"/>
  <c r="K23114" i="1"/>
  <c r="K23113" i="1"/>
  <c r="K23112" i="1"/>
  <c r="K23111" i="1"/>
  <c r="K23110" i="1"/>
  <c r="K23109" i="1"/>
  <c r="K23108" i="1"/>
  <c r="K23107" i="1"/>
  <c r="K23106" i="1"/>
  <c r="K23105" i="1"/>
  <c r="K23104" i="1"/>
  <c r="K23103" i="1"/>
  <c r="K23102" i="1"/>
  <c r="K23101" i="1"/>
  <c r="K23100" i="1"/>
  <c r="K23099" i="1"/>
  <c r="K23098" i="1"/>
  <c r="K23097" i="1"/>
  <c r="K23096" i="1"/>
  <c r="K23095" i="1"/>
  <c r="K23094" i="1"/>
  <c r="K23093" i="1"/>
  <c r="K23092" i="1"/>
  <c r="K23091" i="1"/>
  <c r="K23090" i="1"/>
  <c r="K23089" i="1"/>
  <c r="K23088" i="1"/>
  <c r="K23087" i="1"/>
  <c r="K23086" i="1"/>
  <c r="K23085" i="1"/>
  <c r="K23084" i="1"/>
  <c r="K23083" i="1"/>
  <c r="K23082" i="1"/>
  <c r="K23081" i="1"/>
  <c r="K23080" i="1"/>
  <c r="K23079" i="1"/>
  <c r="K23078" i="1"/>
  <c r="K23077" i="1"/>
  <c r="K23076" i="1"/>
  <c r="K23075" i="1"/>
  <c r="K23074" i="1"/>
  <c r="K23073" i="1"/>
  <c r="K23072" i="1"/>
  <c r="K23071" i="1"/>
  <c r="K23070" i="1"/>
  <c r="K23069" i="1"/>
  <c r="K23068" i="1"/>
  <c r="K23067" i="1"/>
  <c r="K23066" i="1"/>
  <c r="K23065" i="1"/>
  <c r="K23064" i="1"/>
  <c r="K23063" i="1"/>
  <c r="K23062" i="1"/>
  <c r="K23061" i="1"/>
  <c r="K23060" i="1"/>
  <c r="K23059" i="1"/>
  <c r="K23058" i="1"/>
  <c r="K23057" i="1"/>
  <c r="K23056" i="1"/>
  <c r="K23055" i="1"/>
  <c r="K23054" i="1"/>
  <c r="K23053" i="1"/>
  <c r="K23052" i="1"/>
  <c r="K23051" i="1"/>
  <c r="K23050" i="1"/>
  <c r="K23049" i="1"/>
  <c r="K23048" i="1"/>
  <c r="K23047" i="1"/>
  <c r="K23046" i="1"/>
  <c r="K23045" i="1"/>
  <c r="K23044" i="1"/>
  <c r="K23043" i="1"/>
  <c r="K23042" i="1"/>
  <c r="K23041" i="1"/>
  <c r="K23040" i="1"/>
  <c r="K23039" i="1"/>
  <c r="K23038" i="1"/>
  <c r="K23037" i="1"/>
  <c r="K23036" i="1"/>
  <c r="K23035" i="1"/>
  <c r="K23034" i="1"/>
  <c r="K23033" i="1"/>
  <c r="K23032" i="1"/>
  <c r="K23031" i="1"/>
  <c r="K23030" i="1"/>
  <c r="K23029" i="1"/>
  <c r="K23028" i="1"/>
  <c r="K23027" i="1"/>
  <c r="K23026" i="1"/>
  <c r="K23025" i="1"/>
  <c r="K23024" i="1"/>
  <c r="K23023" i="1"/>
  <c r="K23022" i="1"/>
  <c r="K23021" i="1"/>
  <c r="K23020" i="1"/>
  <c r="K23019" i="1"/>
  <c r="K23018" i="1"/>
  <c r="K23017" i="1"/>
  <c r="K23016" i="1"/>
  <c r="K23015" i="1"/>
  <c r="K23014" i="1"/>
  <c r="K23013" i="1"/>
  <c r="K23012" i="1"/>
  <c r="K23011" i="1"/>
  <c r="K23010" i="1"/>
  <c r="K23009" i="1"/>
  <c r="K23008" i="1"/>
  <c r="K23007" i="1"/>
  <c r="K23006" i="1"/>
  <c r="K23005" i="1"/>
  <c r="K23004" i="1"/>
  <c r="K23003" i="1"/>
  <c r="K23002" i="1"/>
  <c r="K23001" i="1"/>
  <c r="K23000" i="1"/>
  <c r="K22999" i="1"/>
  <c r="K22998" i="1"/>
  <c r="K22997" i="1"/>
  <c r="K22996" i="1"/>
  <c r="K22995" i="1"/>
  <c r="K22994" i="1"/>
  <c r="K22993" i="1"/>
  <c r="K22992" i="1"/>
  <c r="K22991" i="1"/>
  <c r="K22990" i="1"/>
  <c r="K22989" i="1"/>
  <c r="K22988" i="1"/>
  <c r="K22987" i="1"/>
  <c r="K22986" i="1"/>
  <c r="K22985" i="1"/>
  <c r="K22984" i="1"/>
  <c r="K22983" i="1"/>
  <c r="K22982" i="1"/>
  <c r="K22981" i="1"/>
  <c r="K22980" i="1"/>
  <c r="K22979" i="1"/>
  <c r="K22978" i="1"/>
  <c r="K22977" i="1"/>
  <c r="K22976" i="1"/>
  <c r="K22975" i="1"/>
  <c r="K22974" i="1"/>
  <c r="K22973" i="1"/>
  <c r="K22972" i="1"/>
  <c r="K22971" i="1"/>
  <c r="K22970" i="1"/>
  <c r="K22969" i="1"/>
  <c r="K22968" i="1"/>
  <c r="K22967" i="1"/>
  <c r="K22966" i="1"/>
  <c r="K22965" i="1"/>
  <c r="K22964" i="1"/>
  <c r="K22963" i="1"/>
  <c r="K22962" i="1"/>
  <c r="K22961" i="1"/>
  <c r="K22960" i="1"/>
  <c r="K22959" i="1"/>
  <c r="K22958" i="1"/>
  <c r="K22957" i="1"/>
  <c r="K22956" i="1"/>
  <c r="K22955" i="1"/>
  <c r="K22954" i="1"/>
  <c r="K22953" i="1"/>
  <c r="K22952" i="1"/>
  <c r="K22951" i="1"/>
  <c r="K22950" i="1"/>
  <c r="K22949" i="1"/>
  <c r="K22948" i="1"/>
  <c r="K22947" i="1"/>
  <c r="K22946" i="1"/>
  <c r="K22945" i="1"/>
  <c r="K22944" i="1"/>
  <c r="K22943" i="1"/>
  <c r="K22942" i="1"/>
  <c r="K22941" i="1"/>
  <c r="K22940" i="1"/>
  <c r="K22939" i="1"/>
  <c r="K22938" i="1"/>
  <c r="K22937" i="1"/>
  <c r="K22936" i="1"/>
  <c r="K22935" i="1"/>
  <c r="K22934" i="1"/>
  <c r="K22933" i="1"/>
  <c r="K22932" i="1"/>
  <c r="K22931" i="1"/>
  <c r="K22930" i="1"/>
  <c r="K22929" i="1"/>
  <c r="K22928" i="1"/>
  <c r="K22927" i="1"/>
  <c r="K22926" i="1"/>
  <c r="K22925" i="1"/>
  <c r="K22924" i="1"/>
  <c r="K22923" i="1"/>
  <c r="K22922" i="1"/>
  <c r="K22921" i="1"/>
  <c r="K22920" i="1"/>
  <c r="K22919" i="1"/>
  <c r="K22918" i="1"/>
  <c r="K22917" i="1"/>
  <c r="K22916" i="1"/>
  <c r="K22915" i="1"/>
  <c r="K22914" i="1"/>
  <c r="K22913" i="1"/>
  <c r="K22912" i="1"/>
  <c r="K22911" i="1"/>
  <c r="K22910" i="1"/>
  <c r="K22909" i="1"/>
  <c r="K22908" i="1"/>
  <c r="K22907" i="1"/>
  <c r="K22906" i="1"/>
  <c r="K22905" i="1"/>
  <c r="K22904" i="1"/>
  <c r="K22903" i="1"/>
  <c r="K22902" i="1"/>
  <c r="K22901" i="1"/>
  <c r="K22900" i="1"/>
  <c r="K22899" i="1"/>
  <c r="K22898" i="1"/>
  <c r="K22897" i="1"/>
  <c r="K22896" i="1"/>
  <c r="K22895" i="1"/>
  <c r="K22894" i="1"/>
  <c r="K22893" i="1"/>
  <c r="K22892" i="1"/>
  <c r="K22891" i="1"/>
  <c r="K22890" i="1"/>
  <c r="K22889" i="1"/>
  <c r="K22888" i="1"/>
  <c r="K22887" i="1"/>
  <c r="K22886" i="1"/>
  <c r="K22885" i="1"/>
  <c r="K22884" i="1"/>
  <c r="K22883" i="1"/>
  <c r="K22882" i="1"/>
  <c r="K22881" i="1"/>
  <c r="K22880" i="1"/>
  <c r="K22879" i="1"/>
  <c r="K22878" i="1"/>
  <c r="K22877" i="1"/>
  <c r="K22876" i="1"/>
  <c r="K22875" i="1"/>
  <c r="K22874" i="1"/>
  <c r="K22873" i="1"/>
  <c r="K22872" i="1"/>
  <c r="K22871" i="1"/>
  <c r="K22870" i="1"/>
  <c r="K22869" i="1"/>
  <c r="K22868" i="1"/>
  <c r="K22867" i="1"/>
  <c r="K22866" i="1"/>
  <c r="K22865" i="1"/>
  <c r="K22864" i="1"/>
  <c r="K22863" i="1"/>
  <c r="K22862" i="1"/>
  <c r="K22861" i="1"/>
  <c r="K22860" i="1"/>
  <c r="K22859" i="1"/>
  <c r="K22858" i="1"/>
  <c r="K22857" i="1"/>
  <c r="K22856" i="1"/>
  <c r="K22855" i="1"/>
  <c r="K22854" i="1"/>
  <c r="K22853" i="1"/>
  <c r="K22852" i="1"/>
  <c r="K22851" i="1"/>
  <c r="K22850" i="1"/>
  <c r="K22849" i="1"/>
  <c r="K22848" i="1"/>
  <c r="K22847" i="1"/>
  <c r="K22846" i="1"/>
  <c r="K22845" i="1"/>
  <c r="K22844" i="1"/>
  <c r="K22843" i="1"/>
  <c r="K22842" i="1"/>
  <c r="K22841" i="1"/>
  <c r="K22840" i="1"/>
  <c r="K22839" i="1"/>
  <c r="K22838" i="1"/>
  <c r="K22837" i="1"/>
  <c r="K22836" i="1"/>
  <c r="K22835" i="1"/>
  <c r="K22834" i="1"/>
  <c r="K22833" i="1"/>
  <c r="K22832" i="1"/>
  <c r="K22831" i="1"/>
  <c r="K22830" i="1"/>
  <c r="K22829" i="1"/>
  <c r="K22828" i="1"/>
  <c r="K22827" i="1"/>
  <c r="K22826" i="1"/>
  <c r="K22825" i="1"/>
  <c r="K22824" i="1"/>
  <c r="K22823" i="1"/>
  <c r="K22822" i="1"/>
  <c r="K22821" i="1"/>
  <c r="K22820" i="1"/>
  <c r="K22819" i="1"/>
  <c r="K22818" i="1"/>
  <c r="K22817" i="1"/>
  <c r="K22816" i="1"/>
  <c r="K22815" i="1"/>
  <c r="K22814" i="1"/>
  <c r="K22813" i="1"/>
  <c r="K22812" i="1"/>
  <c r="K22811" i="1"/>
  <c r="K22810" i="1"/>
  <c r="K22809" i="1"/>
  <c r="K22808" i="1"/>
  <c r="K22807" i="1"/>
  <c r="K22806" i="1"/>
  <c r="K22805" i="1"/>
  <c r="K22804" i="1"/>
  <c r="K22803" i="1"/>
  <c r="K22802" i="1"/>
  <c r="K22801" i="1"/>
  <c r="K22800" i="1"/>
  <c r="K22799" i="1"/>
  <c r="K22798" i="1"/>
  <c r="K22797" i="1"/>
  <c r="K22796" i="1"/>
  <c r="K22795" i="1"/>
  <c r="K22794" i="1"/>
  <c r="K22793" i="1"/>
  <c r="K22792" i="1"/>
  <c r="K22791" i="1"/>
  <c r="K22790" i="1"/>
  <c r="K22789" i="1"/>
  <c r="K22788" i="1"/>
  <c r="K22787" i="1"/>
  <c r="K22786" i="1"/>
  <c r="K22785" i="1"/>
  <c r="K22784" i="1"/>
  <c r="K22783" i="1"/>
  <c r="K22782" i="1"/>
  <c r="K22781" i="1"/>
  <c r="K22780" i="1"/>
  <c r="K22779" i="1"/>
  <c r="K22778" i="1"/>
  <c r="K22777" i="1"/>
  <c r="K22776" i="1"/>
  <c r="K22775" i="1"/>
  <c r="K22774" i="1"/>
  <c r="K22773" i="1"/>
  <c r="K22772" i="1"/>
  <c r="K22771" i="1"/>
  <c r="K22770" i="1"/>
  <c r="K22769" i="1"/>
  <c r="K22768" i="1"/>
  <c r="K22767" i="1"/>
  <c r="K22766" i="1"/>
  <c r="K22765" i="1"/>
  <c r="K22764" i="1"/>
  <c r="K22763" i="1"/>
  <c r="K22762" i="1"/>
  <c r="K22761" i="1"/>
  <c r="K22760" i="1"/>
  <c r="K22759" i="1"/>
  <c r="K22758" i="1"/>
  <c r="K22757" i="1"/>
  <c r="K22756" i="1"/>
  <c r="K22755" i="1"/>
  <c r="K22754" i="1"/>
  <c r="K22753" i="1"/>
  <c r="K22752" i="1"/>
  <c r="K22751" i="1"/>
  <c r="K22750" i="1"/>
  <c r="K22749" i="1"/>
  <c r="K22748" i="1"/>
  <c r="K22747" i="1"/>
  <c r="K22746" i="1"/>
  <c r="K22745" i="1"/>
  <c r="K22744" i="1"/>
  <c r="K22743" i="1"/>
  <c r="K22742" i="1"/>
  <c r="K22741" i="1"/>
  <c r="K22740" i="1"/>
  <c r="K22739" i="1"/>
  <c r="K22738" i="1"/>
  <c r="K22737" i="1"/>
  <c r="K22736" i="1"/>
  <c r="K22735" i="1"/>
  <c r="K22734" i="1"/>
  <c r="K22733" i="1"/>
  <c r="K22732" i="1"/>
  <c r="K22731" i="1"/>
  <c r="K22730" i="1"/>
  <c r="K22729" i="1"/>
  <c r="K22728" i="1"/>
  <c r="K22727" i="1"/>
  <c r="K22726" i="1"/>
  <c r="K22725" i="1"/>
  <c r="K22724" i="1"/>
  <c r="K22723" i="1"/>
  <c r="K22722" i="1"/>
  <c r="K22721" i="1"/>
  <c r="K22720" i="1"/>
  <c r="K22719" i="1"/>
  <c r="K22718" i="1"/>
  <c r="K22717" i="1"/>
  <c r="K22716" i="1"/>
  <c r="K22715" i="1"/>
  <c r="K22714" i="1"/>
  <c r="K22713" i="1"/>
  <c r="K22712" i="1"/>
  <c r="K22711" i="1"/>
  <c r="K22710" i="1"/>
  <c r="K22709" i="1"/>
  <c r="K22708" i="1"/>
  <c r="K22707" i="1"/>
  <c r="K22706" i="1"/>
  <c r="K22705" i="1"/>
  <c r="K22704" i="1"/>
  <c r="K22703" i="1"/>
  <c r="K22702" i="1"/>
  <c r="K22701" i="1"/>
  <c r="K22700" i="1"/>
  <c r="K22699" i="1"/>
  <c r="K22698" i="1"/>
  <c r="K22697" i="1"/>
  <c r="K22696" i="1"/>
  <c r="K22695" i="1"/>
  <c r="K22694" i="1"/>
  <c r="K22693" i="1"/>
  <c r="K22692" i="1"/>
  <c r="K22691" i="1"/>
  <c r="K22690" i="1"/>
  <c r="K22689" i="1"/>
  <c r="K22688" i="1"/>
  <c r="K22687" i="1"/>
  <c r="K22686" i="1"/>
  <c r="K22685" i="1"/>
  <c r="K22684" i="1"/>
  <c r="K22683" i="1"/>
  <c r="K22682" i="1"/>
  <c r="K22681" i="1"/>
  <c r="K22680" i="1"/>
  <c r="K22679" i="1"/>
  <c r="K22678" i="1"/>
  <c r="K22677" i="1"/>
  <c r="K22676" i="1"/>
  <c r="K22675" i="1"/>
  <c r="K22674" i="1"/>
  <c r="K22673" i="1"/>
  <c r="K22672" i="1"/>
  <c r="K22671" i="1"/>
  <c r="K22670" i="1"/>
  <c r="K22669" i="1"/>
  <c r="K22668" i="1"/>
  <c r="K22667" i="1"/>
  <c r="K22666" i="1"/>
  <c r="K22665" i="1"/>
  <c r="K22664" i="1"/>
  <c r="K22663" i="1"/>
  <c r="K22662" i="1"/>
  <c r="K22661" i="1"/>
  <c r="K22660" i="1"/>
  <c r="K22659" i="1"/>
  <c r="K22658" i="1"/>
  <c r="K22657" i="1"/>
  <c r="K22656" i="1"/>
  <c r="K22655" i="1"/>
  <c r="K22654" i="1"/>
  <c r="K22653" i="1"/>
  <c r="K22652" i="1"/>
  <c r="K22651" i="1"/>
  <c r="K22650" i="1"/>
  <c r="K22649" i="1"/>
  <c r="K22648" i="1"/>
  <c r="K22647" i="1"/>
  <c r="K22646" i="1"/>
  <c r="K22645" i="1"/>
  <c r="K22644" i="1"/>
  <c r="K22643" i="1"/>
  <c r="K22642" i="1"/>
  <c r="K22641" i="1"/>
  <c r="K22640" i="1"/>
  <c r="K22639" i="1"/>
  <c r="K22638" i="1"/>
  <c r="K22637" i="1"/>
  <c r="K22636" i="1"/>
  <c r="K22635" i="1"/>
  <c r="K22634" i="1"/>
  <c r="K22633" i="1"/>
  <c r="K22632" i="1"/>
  <c r="K22631" i="1"/>
  <c r="K22630" i="1"/>
  <c r="K22629" i="1"/>
  <c r="K22628" i="1"/>
  <c r="K22627" i="1"/>
  <c r="K22626" i="1"/>
  <c r="K22625" i="1"/>
  <c r="K22624" i="1"/>
  <c r="K22623" i="1"/>
  <c r="K22622" i="1"/>
  <c r="K22621" i="1"/>
  <c r="K22620" i="1"/>
  <c r="K22619" i="1"/>
  <c r="K22618" i="1"/>
  <c r="K22617" i="1"/>
  <c r="K22616" i="1"/>
  <c r="K22615" i="1"/>
  <c r="K22614" i="1"/>
  <c r="K22613" i="1"/>
  <c r="K22612" i="1"/>
  <c r="K22611" i="1"/>
  <c r="K22610" i="1"/>
  <c r="K22609" i="1"/>
  <c r="K22608" i="1"/>
  <c r="K22607" i="1"/>
  <c r="K22606" i="1"/>
  <c r="K22605" i="1"/>
  <c r="K22604" i="1"/>
  <c r="K22603" i="1"/>
  <c r="K22602" i="1"/>
  <c r="K22601" i="1"/>
  <c r="K22600" i="1"/>
  <c r="K22599" i="1"/>
  <c r="K22598" i="1"/>
  <c r="K22597" i="1"/>
  <c r="K22596" i="1"/>
  <c r="K22595" i="1"/>
  <c r="K22594" i="1"/>
  <c r="K22593" i="1"/>
  <c r="K22592" i="1"/>
  <c r="K22591" i="1"/>
  <c r="K22590" i="1"/>
  <c r="K22589" i="1"/>
  <c r="K22588" i="1"/>
  <c r="K22587" i="1"/>
  <c r="K22586" i="1"/>
  <c r="K22585" i="1"/>
  <c r="K22584" i="1"/>
  <c r="K22583" i="1"/>
  <c r="K22582" i="1"/>
  <c r="K22581" i="1"/>
  <c r="K22580" i="1"/>
  <c r="K22579" i="1"/>
  <c r="K22578" i="1"/>
  <c r="K22577" i="1"/>
  <c r="K22576" i="1"/>
  <c r="K22575" i="1"/>
  <c r="K22574" i="1"/>
  <c r="K22573" i="1"/>
  <c r="K22572" i="1"/>
  <c r="K22571" i="1"/>
  <c r="K22570" i="1"/>
  <c r="K22569" i="1"/>
  <c r="K22568" i="1"/>
  <c r="K22567" i="1"/>
  <c r="K22566" i="1"/>
  <c r="K22565" i="1"/>
  <c r="K22564" i="1"/>
  <c r="K22563" i="1"/>
  <c r="K22562" i="1"/>
  <c r="K22561" i="1"/>
  <c r="K22560" i="1"/>
  <c r="K22559" i="1"/>
  <c r="K22558" i="1"/>
  <c r="K22557" i="1"/>
  <c r="K22556" i="1"/>
  <c r="K22555" i="1"/>
  <c r="K22554" i="1"/>
  <c r="K22553" i="1"/>
  <c r="K22552" i="1"/>
  <c r="K22551" i="1"/>
  <c r="K22550" i="1"/>
  <c r="K22549" i="1"/>
  <c r="K22548" i="1"/>
  <c r="K22547" i="1"/>
  <c r="K22546" i="1"/>
  <c r="K22545" i="1"/>
  <c r="K22544" i="1"/>
  <c r="K22543" i="1"/>
  <c r="K22542" i="1"/>
  <c r="K22541" i="1"/>
  <c r="K22540" i="1"/>
  <c r="K22539" i="1"/>
  <c r="K22538" i="1"/>
  <c r="K22537" i="1"/>
  <c r="K22536" i="1"/>
  <c r="K22535" i="1"/>
  <c r="K22534" i="1"/>
  <c r="K22533" i="1"/>
  <c r="K22532" i="1"/>
  <c r="K22531" i="1"/>
  <c r="K22530" i="1"/>
  <c r="K22529" i="1"/>
  <c r="K22528" i="1"/>
  <c r="K22527" i="1"/>
  <c r="K22526" i="1"/>
  <c r="K22525" i="1"/>
  <c r="K22524" i="1"/>
  <c r="K22523" i="1"/>
  <c r="K22522" i="1"/>
  <c r="K22521" i="1"/>
  <c r="K22520" i="1"/>
  <c r="K22519" i="1"/>
  <c r="K22518" i="1"/>
  <c r="K22517" i="1"/>
  <c r="K22516" i="1"/>
  <c r="K22515" i="1"/>
  <c r="K22514" i="1"/>
  <c r="K22513" i="1"/>
  <c r="K22512" i="1"/>
  <c r="K22511" i="1"/>
  <c r="K22510" i="1"/>
  <c r="K22509" i="1"/>
  <c r="K22508" i="1"/>
  <c r="K22507" i="1"/>
  <c r="K22506" i="1"/>
  <c r="K22505" i="1"/>
  <c r="K22504" i="1"/>
  <c r="K22503" i="1"/>
  <c r="K22502" i="1"/>
  <c r="K22501" i="1"/>
  <c r="K22500" i="1"/>
  <c r="K22499" i="1"/>
  <c r="K22498" i="1"/>
  <c r="K22497" i="1"/>
  <c r="K22496" i="1"/>
  <c r="K22495" i="1"/>
  <c r="K22494" i="1"/>
  <c r="K22493" i="1"/>
  <c r="K22492" i="1"/>
  <c r="K22491" i="1"/>
  <c r="K22490" i="1"/>
  <c r="K22489" i="1"/>
  <c r="K22488" i="1"/>
  <c r="K22487" i="1"/>
  <c r="K22486" i="1"/>
  <c r="K22485" i="1"/>
  <c r="K22484" i="1"/>
  <c r="K22483" i="1"/>
  <c r="K22482" i="1"/>
  <c r="K22481" i="1"/>
  <c r="K22480" i="1"/>
  <c r="K22479" i="1"/>
  <c r="K22478" i="1"/>
  <c r="K22477" i="1"/>
  <c r="K22476" i="1"/>
  <c r="K22475" i="1"/>
  <c r="K22474" i="1"/>
  <c r="K22473" i="1"/>
  <c r="K22472" i="1"/>
  <c r="K22471" i="1"/>
  <c r="K22470" i="1"/>
  <c r="K22469" i="1"/>
  <c r="K22468" i="1"/>
  <c r="K22467" i="1"/>
  <c r="K22466" i="1"/>
  <c r="K22465" i="1"/>
  <c r="K22464" i="1"/>
  <c r="K22463" i="1"/>
  <c r="K22462" i="1"/>
  <c r="K22461" i="1"/>
  <c r="K22460" i="1"/>
  <c r="K22459" i="1"/>
  <c r="K22458" i="1"/>
  <c r="K22457" i="1"/>
  <c r="K22456" i="1"/>
  <c r="K22455" i="1"/>
  <c r="K22454" i="1"/>
  <c r="K22453" i="1"/>
  <c r="K22452" i="1"/>
  <c r="K22451" i="1"/>
  <c r="K22450" i="1"/>
  <c r="K22449" i="1"/>
  <c r="K22448" i="1"/>
  <c r="K22447" i="1"/>
  <c r="K22446" i="1"/>
  <c r="K22445" i="1"/>
  <c r="K22444" i="1"/>
  <c r="K22443" i="1"/>
  <c r="K22442" i="1"/>
  <c r="K22441" i="1"/>
  <c r="K22440" i="1"/>
  <c r="K22439" i="1"/>
  <c r="K22438" i="1"/>
  <c r="K22437" i="1"/>
  <c r="K22436" i="1"/>
  <c r="K22435" i="1"/>
  <c r="K22434" i="1"/>
  <c r="K22433" i="1"/>
  <c r="K22432" i="1"/>
  <c r="K22431" i="1"/>
  <c r="K22430" i="1"/>
  <c r="K22429" i="1"/>
  <c r="K22428" i="1"/>
  <c r="K22427" i="1"/>
  <c r="K22426" i="1"/>
  <c r="K22425" i="1"/>
  <c r="K22424" i="1"/>
  <c r="K22423" i="1"/>
  <c r="K22422" i="1"/>
  <c r="K22421" i="1"/>
  <c r="K22420" i="1"/>
  <c r="K22419" i="1"/>
  <c r="K22418" i="1"/>
  <c r="K22417" i="1"/>
  <c r="K22416" i="1"/>
  <c r="K22415" i="1"/>
  <c r="K22414" i="1"/>
  <c r="K22413" i="1"/>
  <c r="K22412" i="1"/>
  <c r="K22411" i="1"/>
  <c r="K22410" i="1"/>
  <c r="K22409" i="1"/>
  <c r="K22408" i="1"/>
  <c r="K22407" i="1"/>
  <c r="K22406" i="1"/>
  <c r="K22405" i="1"/>
  <c r="K22404" i="1"/>
  <c r="K22403" i="1"/>
  <c r="K22402" i="1"/>
  <c r="K22401" i="1"/>
  <c r="K22400" i="1"/>
  <c r="K22399" i="1"/>
  <c r="K22398" i="1"/>
  <c r="K22397" i="1"/>
  <c r="K22396" i="1"/>
  <c r="K22395" i="1"/>
  <c r="K22394" i="1"/>
  <c r="K22393" i="1"/>
  <c r="K22392" i="1"/>
  <c r="K22391" i="1"/>
  <c r="K22390" i="1"/>
  <c r="K22389" i="1"/>
  <c r="K22388" i="1"/>
  <c r="K22387" i="1"/>
  <c r="K22386" i="1"/>
  <c r="K22385" i="1"/>
  <c r="K22384" i="1"/>
  <c r="K22383" i="1"/>
  <c r="K22382" i="1"/>
  <c r="K22381" i="1"/>
  <c r="K22380" i="1"/>
  <c r="K22379" i="1"/>
  <c r="K22378" i="1"/>
  <c r="K22377" i="1"/>
  <c r="K22376" i="1"/>
  <c r="K22375" i="1"/>
  <c r="K22374" i="1"/>
  <c r="K22373" i="1"/>
  <c r="K22372" i="1"/>
  <c r="K22371" i="1"/>
  <c r="K22370" i="1"/>
  <c r="K22369" i="1"/>
  <c r="K22368" i="1"/>
  <c r="K22367" i="1"/>
  <c r="K22366" i="1"/>
  <c r="K22365" i="1"/>
  <c r="K22364" i="1"/>
  <c r="K22363" i="1"/>
  <c r="K22362" i="1"/>
  <c r="K22361" i="1"/>
  <c r="K22360" i="1"/>
  <c r="K22359" i="1"/>
  <c r="K22358" i="1"/>
  <c r="K22357" i="1"/>
  <c r="K22356" i="1"/>
  <c r="K22355" i="1"/>
  <c r="K22354" i="1"/>
  <c r="K22353" i="1"/>
  <c r="K22352" i="1"/>
  <c r="K22351" i="1"/>
  <c r="K22350" i="1"/>
  <c r="K22349" i="1"/>
  <c r="K22348" i="1"/>
  <c r="K22347" i="1"/>
  <c r="K22346" i="1"/>
  <c r="K22345" i="1"/>
  <c r="K22344" i="1"/>
  <c r="K22343" i="1"/>
  <c r="K22342" i="1"/>
  <c r="K22341" i="1"/>
  <c r="K22340" i="1"/>
  <c r="K22339" i="1"/>
  <c r="K22338" i="1"/>
  <c r="K22337" i="1"/>
  <c r="K22336" i="1"/>
  <c r="K22335" i="1"/>
  <c r="K22334" i="1"/>
  <c r="K22333" i="1"/>
  <c r="K22332" i="1"/>
  <c r="K22331" i="1"/>
  <c r="K22330" i="1"/>
  <c r="K22329" i="1"/>
  <c r="K22328" i="1"/>
  <c r="K22327" i="1"/>
  <c r="K22326" i="1"/>
  <c r="K22325" i="1"/>
  <c r="K22324" i="1"/>
  <c r="K22323" i="1"/>
  <c r="K22322" i="1"/>
  <c r="K22321" i="1"/>
  <c r="K22320" i="1"/>
  <c r="K22319" i="1"/>
  <c r="K22318" i="1"/>
  <c r="K22317" i="1"/>
  <c r="K22316" i="1"/>
  <c r="K22315" i="1"/>
  <c r="K22314" i="1"/>
  <c r="K22313" i="1"/>
  <c r="K22312" i="1"/>
  <c r="K22311" i="1"/>
  <c r="K22310" i="1"/>
  <c r="K22309" i="1"/>
  <c r="K22308" i="1"/>
  <c r="K22307" i="1"/>
  <c r="K22306" i="1"/>
  <c r="K22305" i="1"/>
  <c r="K22304" i="1"/>
  <c r="K22303" i="1"/>
  <c r="K22302" i="1"/>
  <c r="K22301" i="1"/>
  <c r="K22300" i="1"/>
  <c r="K22299" i="1"/>
  <c r="K22298" i="1"/>
  <c r="K22297" i="1"/>
  <c r="K22296" i="1"/>
  <c r="K22295" i="1"/>
  <c r="K22294" i="1"/>
  <c r="K22293" i="1"/>
  <c r="K22292" i="1"/>
  <c r="K22291" i="1"/>
  <c r="K22290" i="1"/>
  <c r="K22289" i="1"/>
  <c r="K22288" i="1"/>
  <c r="K22287" i="1"/>
  <c r="K22286" i="1"/>
  <c r="K22285" i="1"/>
  <c r="K22284" i="1"/>
  <c r="K22283" i="1"/>
  <c r="K22282" i="1"/>
  <c r="K22281" i="1"/>
  <c r="K22280" i="1"/>
  <c r="K22279" i="1"/>
  <c r="K22278" i="1"/>
  <c r="K22277" i="1"/>
  <c r="K22276" i="1"/>
  <c r="K22275" i="1"/>
  <c r="K22274" i="1"/>
  <c r="K22273" i="1"/>
  <c r="K22272" i="1"/>
  <c r="K22271" i="1"/>
  <c r="K22270" i="1"/>
  <c r="K22269" i="1"/>
  <c r="K22268" i="1"/>
  <c r="K22267" i="1"/>
  <c r="K22266" i="1"/>
  <c r="K22265" i="1"/>
  <c r="K22264" i="1"/>
  <c r="K22263" i="1"/>
  <c r="K22262" i="1"/>
  <c r="K22261" i="1"/>
  <c r="K22260" i="1"/>
  <c r="K22259" i="1"/>
  <c r="K22258" i="1"/>
  <c r="K22257" i="1"/>
  <c r="K22256" i="1"/>
  <c r="K22255" i="1"/>
  <c r="K22254" i="1"/>
  <c r="K22253" i="1"/>
  <c r="K22252" i="1"/>
  <c r="K22251" i="1"/>
  <c r="K22250" i="1"/>
  <c r="K22249" i="1"/>
  <c r="K22248" i="1"/>
  <c r="K22247" i="1"/>
  <c r="K22246" i="1"/>
  <c r="K22245" i="1"/>
  <c r="K22244" i="1"/>
  <c r="K22243" i="1"/>
  <c r="K22242" i="1"/>
  <c r="K22241" i="1"/>
  <c r="K22240" i="1"/>
  <c r="K22239" i="1"/>
  <c r="K22238" i="1"/>
  <c r="K22237" i="1"/>
  <c r="K22236" i="1"/>
  <c r="K22235" i="1"/>
  <c r="K22234" i="1"/>
  <c r="K22233" i="1"/>
  <c r="K22232" i="1"/>
  <c r="K22231" i="1"/>
  <c r="K22230" i="1"/>
  <c r="K22229" i="1"/>
  <c r="K22228" i="1"/>
  <c r="K22227" i="1"/>
  <c r="K22226" i="1"/>
  <c r="K22225" i="1"/>
  <c r="K22224" i="1"/>
  <c r="K22223" i="1"/>
  <c r="K22222" i="1"/>
  <c r="K22221" i="1"/>
  <c r="K22220" i="1"/>
  <c r="K22219" i="1"/>
  <c r="K22218" i="1"/>
  <c r="K22217" i="1"/>
  <c r="K22216" i="1"/>
  <c r="K22215" i="1"/>
  <c r="K22214" i="1"/>
  <c r="K22213" i="1"/>
  <c r="K22212" i="1"/>
  <c r="K22211" i="1"/>
  <c r="K22210" i="1"/>
  <c r="K22209" i="1"/>
  <c r="K22208" i="1"/>
  <c r="K22207" i="1"/>
  <c r="K22206" i="1"/>
  <c r="K22205" i="1"/>
  <c r="K22204" i="1"/>
  <c r="K22203" i="1"/>
  <c r="K22202" i="1"/>
  <c r="K22201" i="1"/>
  <c r="K22200" i="1"/>
  <c r="K22199" i="1"/>
  <c r="K22198" i="1"/>
  <c r="K22197" i="1"/>
  <c r="K22196" i="1"/>
  <c r="K22195" i="1"/>
  <c r="K22194" i="1"/>
  <c r="K22193" i="1"/>
  <c r="K22192" i="1"/>
  <c r="K22191" i="1"/>
  <c r="K22190" i="1"/>
  <c r="K22189" i="1"/>
  <c r="K22188" i="1"/>
  <c r="K22187" i="1"/>
  <c r="K22186" i="1"/>
  <c r="K22185" i="1"/>
  <c r="K22184" i="1"/>
  <c r="K22183" i="1"/>
  <c r="K22182" i="1"/>
  <c r="K22181" i="1"/>
  <c r="K22180" i="1"/>
  <c r="K22179" i="1"/>
  <c r="K22178" i="1"/>
  <c r="K22177" i="1"/>
  <c r="K22176" i="1"/>
  <c r="K22175" i="1"/>
  <c r="K22174" i="1"/>
  <c r="K22173" i="1"/>
  <c r="K22172" i="1"/>
  <c r="K22171" i="1"/>
  <c r="K22170" i="1"/>
  <c r="K22169" i="1"/>
  <c r="K22168" i="1"/>
  <c r="K22167" i="1"/>
  <c r="K22166" i="1"/>
  <c r="K22165" i="1"/>
  <c r="K22164" i="1"/>
  <c r="K22163" i="1"/>
  <c r="K22162" i="1"/>
  <c r="K22161" i="1"/>
  <c r="K22160" i="1"/>
  <c r="K22159" i="1"/>
  <c r="K22158" i="1"/>
  <c r="K22157" i="1"/>
  <c r="K22156" i="1"/>
  <c r="K22155" i="1"/>
  <c r="K22154" i="1"/>
  <c r="K22153" i="1"/>
  <c r="K22152" i="1"/>
  <c r="K22151" i="1"/>
  <c r="K22150" i="1"/>
  <c r="K22149" i="1"/>
  <c r="K22148" i="1"/>
  <c r="K22147" i="1"/>
  <c r="K22146" i="1"/>
  <c r="K22145" i="1"/>
  <c r="K22144" i="1"/>
  <c r="K22143" i="1"/>
  <c r="K22142" i="1"/>
  <c r="K22141" i="1"/>
  <c r="K22140" i="1"/>
  <c r="K22139" i="1"/>
  <c r="K22138" i="1"/>
  <c r="K22137" i="1"/>
  <c r="K22136" i="1"/>
  <c r="K22135" i="1"/>
  <c r="K22134" i="1"/>
  <c r="K22133" i="1"/>
  <c r="K22132" i="1"/>
  <c r="K22131" i="1"/>
  <c r="K22130" i="1"/>
  <c r="K22129" i="1"/>
  <c r="K22128" i="1"/>
  <c r="K22127" i="1"/>
  <c r="K22126" i="1"/>
  <c r="K22125" i="1"/>
  <c r="K22124" i="1"/>
  <c r="K22123" i="1"/>
  <c r="K22122" i="1"/>
  <c r="K22121" i="1"/>
  <c r="K22120" i="1"/>
  <c r="K22119" i="1"/>
  <c r="K22118" i="1"/>
  <c r="K22117" i="1"/>
  <c r="K22116" i="1"/>
  <c r="K22115" i="1"/>
  <c r="K22114" i="1"/>
  <c r="K22113" i="1"/>
  <c r="K22112" i="1"/>
  <c r="K22111" i="1"/>
  <c r="K22110" i="1"/>
  <c r="K22109" i="1"/>
  <c r="K22108" i="1"/>
  <c r="K22107" i="1"/>
  <c r="K22106" i="1"/>
  <c r="K22105" i="1"/>
  <c r="K22104" i="1"/>
  <c r="K22103" i="1"/>
  <c r="K22102" i="1"/>
  <c r="K22101" i="1"/>
  <c r="K22100" i="1"/>
  <c r="K22099" i="1"/>
  <c r="K22098" i="1"/>
  <c r="K22097" i="1"/>
  <c r="K22096" i="1"/>
  <c r="K22095" i="1"/>
  <c r="K22094" i="1"/>
  <c r="K22093" i="1"/>
  <c r="K22092" i="1"/>
  <c r="K22091" i="1"/>
  <c r="K22090" i="1"/>
  <c r="K22089" i="1"/>
  <c r="K22088" i="1"/>
  <c r="K22087" i="1"/>
  <c r="K22086" i="1"/>
  <c r="K22085" i="1"/>
  <c r="K22084" i="1"/>
  <c r="K22083" i="1"/>
  <c r="K22082" i="1"/>
  <c r="K22081" i="1"/>
  <c r="K22080" i="1"/>
  <c r="K22079" i="1"/>
  <c r="K22078" i="1"/>
  <c r="K22077" i="1"/>
  <c r="K22076" i="1"/>
  <c r="K22075" i="1"/>
  <c r="K22074" i="1"/>
  <c r="K22073" i="1"/>
  <c r="K22072" i="1"/>
  <c r="K22071" i="1"/>
  <c r="K22070" i="1"/>
  <c r="K22069" i="1"/>
  <c r="K22068" i="1"/>
  <c r="K22067" i="1"/>
  <c r="K22066" i="1"/>
  <c r="K22065" i="1"/>
  <c r="K22064" i="1"/>
  <c r="K22063" i="1"/>
  <c r="K22062" i="1"/>
  <c r="K22061" i="1"/>
  <c r="K22060" i="1"/>
  <c r="K22059" i="1"/>
  <c r="K22058" i="1"/>
  <c r="K22057" i="1"/>
  <c r="K22056" i="1"/>
  <c r="K22055" i="1"/>
  <c r="K22054" i="1"/>
  <c r="K22053" i="1"/>
  <c r="K22052" i="1"/>
  <c r="K22051" i="1"/>
  <c r="K22050" i="1"/>
  <c r="K22049" i="1"/>
  <c r="K22048" i="1"/>
  <c r="K22047" i="1"/>
  <c r="K22046" i="1"/>
  <c r="K22045" i="1"/>
  <c r="K22044" i="1"/>
  <c r="K22043" i="1"/>
  <c r="K22042" i="1"/>
  <c r="K22041" i="1"/>
  <c r="K22040" i="1"/>
  <c r="K22039" i="1"/>
  <c r="K22038" i="1"/>
  <c r="K22037" i="1"/>
  <c r="K22036" i="1"/>
  <c r="K22035" i="1"/>
  <c r="K22034" i="1"/>
  <c r="K22033" i="1"/>
  <c r="K22032" i="1"/>
  <c r="K22031" i="1"/>
  <c r="K22030" i="1"/>
  <c r="K22029" i="1"/>
  <c r="K22028" i="1"/>
  <c r="K22027" i="1"/>
  <c r="K22026" i="1"/>
  <c r="K22025" i="1"/>
  <c r="K22024" i="1"/>
  <c r="K22023" i="1"/>
  <c r="K22022" i="1"/>
  <c r="K22021" i="1"/>
  <c r="K22020" i="1"/>
  <c r="K22019" i="1"/>
  <c r="K22018" i="1"/>
  <c r="K22017" i="1"/>
  <c r="K22016" i="1"/>
  <c r="K22015" i="1"/>
  <c r="K22014" i="1"/>
  <c r="K22013" i="1"/>
  <c r="K22012" i="1"/>
  <c r="K22011" i="1"/>
  <c r="K22010" i="1"/>
  <c r="K22009" i="1"/>
  <c r="K22008" i="1"/>
  <c r="K22007" i="1"/>
  <c r="K22006" i="1"/>
  <c r="K22005" i="1"/>
  <c r="K22004" i="1"/>
  <c r="K22003" i="1"/>
  <c r="K22002" i="1"/>
  <c r="K22001" i="1"/>
  <c r="K22000" i="1"/>
  <c r="K21999" i="1"/>
  <c r="K21998" i="1"/>
  <c r="K21997" i="1"/>
  <c r="K21996" i="1"/>
  <c r="K21995" i="1"/>
  <c r="K21994" i="1"/>
  <c r="K21993" i="1"/>
  <c r="K21992" i="1"/>
  <c r="K21991" i="1"/>
  <c r="K21990" i="1"/>
  <c r="K21989" i="1"/>
  <c r="K21988" i="1"/>
  <c r="K21987" i="1"/>
  <c r="K21986" i="1"/>
  <c r="K21985" i="1"/>
  <c r="K21984" i="1"/>
  <c r="K21983" i="1"/>
  <c r="K21982" i="1"/>
  <c r="K21981" i="1"/>
  <c r="K21980" i="1"/>
  <c r="K21979" i="1"/>
  <c r="K21978" i="1"/>
  <c r="K21977" i="1"/>
  <c r="K21976" i="1"/>
  <c r="K21975" i="1"/>
  <c r="K21974" i="1"/>
  <c r="K21973" i="1"/>
  <c r="K21972" i="1"/>
  <c r="K21971" i="1"/>
  <c r="K21970" i="1"/>
  <c r="K21969" i="1"/>
  <c r="K21968" i="1"/>
  <c r="K21967" i="1"/>
  <c r="K21966" i="1"/>
  <c r="K21965" i="1"/>
  <c r="K21964" i="1"/>
  <c r="K21963" i="1"/>
  <c r="K21962" i="1"/>
  <c r="K21961" i="1"/>
  <c r="K21960" i="1"/>
  <c r="K21959" i="1"/>
  <c r="K21958" i="1"/>
  <c r="K21957" i="1"/>
  <c r="K21956" i="1"/>
  <c r="K21955" i="1"/>
  <c r="K21954" i="1"/>
  <c r="K21953" i="1"/>
  <c r="K21952" i="1"/>
  <c r="K21951" i="1"/>
  <c r="K21950" i="1"/>
  <c r="K21949" i="1"/>
  <c r="K21948" i="1"/>
  <c r="K21947" i="1"/>
  <c r="K21946" i="1"/>
  <c r="K21945" i="1"/>
  <c r="K21944" i="1"/>
  <c r="K21943" i="1"/>
  <c r="K21942" i="1"/>
  <c r="K21941" i="1"/>
  <c r="K21940" i="1"/>
  <c r="K21939" i="1"/>
  <c r="K21938" i="1"/>
  <c r="K21937" i="1"/>
  <c r="K21936" i="1"/>
  <c r="K21935" i="1"/>
  <c r="K21934" i="1"/>
  <c r="K21933" i="1"/>
  <c r="K21932" i="1"/>
  <c r="K21931" i="1"/>
  <c r="K21930" i="1"/>
  <c r="K21929" i="1"/>
  <c r="K21928" i="1"/>
  <c r="K21927" i="1"/>
  <c r="K21926" i="1"/>
  <c r="K21925" i="1"/>
  <c r="K21924" i="1"/>
  <c r="K21923" i="1"/>
  <c r="K21922" i="1"/>
  <c r="K21921" i="1"/>
  <c r="K21920" i="1"/>
  <c r="K21919" i="1"/>
  <c r="K21918" i="1"/>
  <c r="K21917" i="1"/>
  <c r="K21916" i="1"/>
  <c r="K21915" i="1"/>
  <c r="K21914" i="1"/>
  <c r="K21913" i="1"/>
  <c r="K21912" i="1"/>
  <c r="K21911" i="1"/>
  <c r="K21910" i="1"/>
  <c r="K21909" i="1"/>
  <c r="K21908" i="1"/>
  <c r="K21907" i="1"/>
  <c r="K21906" i="1"/>
  <c r="K21905" i="1"/>
  <c r="K21904" i="1"/>
  <c r="K21903" i="1"/>
  <c r="K21902" i="1"/>
  <c r="K21901" i="1"/>
  <c r="K21900" i="1"/>
  <c r="K21899" i="1"/>
  <c r="K21898" i="1"/>
  <c r="K21897" i="1"/>
  <c r="K21896" i="1"/>
  <c r="K21895" i="1"/>
  <c r="K21894" i="1"/>
  <c r="K21893" i="1"/>
  <c r="K21892" i="1"/>
  <c r="K21891" i="1"/>
  <c r="K21890" i="1"/>
  <c r="K21889" i="1"/>
  <c r="K21888" i="1"/>
  <c r="K21887" i="1"/>
  <c r="K21886" i="1"/>
  <c r="K21885" i="1"/>
  <c r="K21884" i="1"/>
  <c r="K21883" i="1"/>
  <c r="K21882" i="1"/>
  <c r="K21881" i="1"/>
  <c r="K21880" i="1"/>
  <c r="K21879" i="1"/>
  <c r="K21878" i="1"/>
  <c r="K21877" i="1"/>
  <c r="K21876" i="1"/>
  <c r="K21875" i="1"/>
  <c r="K21874" i="1"/>
  <c r="K21873" i="1"/>
  <c r="K21872" i="1"/>
  <c r="K21871" i="1"/>
  <c r="K21870" i="1"/>
  <c r="K21869" i="1"/>
  <c r="K21868" i="1"/>
  <c r="K21867" i="1"/>
  <c r="K21866" i="1"/>
  <c r="K21865" i="1"/>
  <c r="K21864" i="1"/>
  <c r="K21863" i="1"/>
  <c r="K21862" i="1"/>
  <c r="K21861" i="1"/>
  <c r="K21860" i="1"/>
  <c r="K21859" i="1"/>
  <c r="K21858" i="1"/>
  <c r="K21857" i="1"/>
  <c r="K21856" i="1"/>
  <c r="K21855" i="1"/>
  <c r="K21854" i="1"/>
  <c r="K21853" i="1"/>
  <c r="K21852" i="1"/>
  <c r="K21851" i="1"/>
  <c r="K21850" i="1"/>
  <c r="K21849" i="1"/>
  <c r="K21848" i="1"/>
  <c r="K21847" i="1"/>
  <c r="K21846" i="1"/>
  <c r="K21845" i="1"/>
  <c r="K21844" i="1"/>
  <c r="K21843" i="1"/>
  <c r="K21842" i="1"/>
  <c r="K21841" i="1"/>
  <c r="K21840" i="1"/>
  <c r="K21839" i="1"/>
  <c r="K21838" i="1"/>
  <c r="K21837" i="1"/>
  <c r="K21836" i="1"/>
  <c r="K21835" i="1"/>
  <c r="K21834" i="1"/>
  <c r="K21833" i="1"/>
  <c r="K21832" i="1"/>
  <c r="K21831" i="1"/>
  <c r="K21830" i="1"/>
  <c r="K21829" i="1"/>
  <c r="K21828" i="1"/>
  <c r="K21827" i="1"/>
  <c r="K21826" i="1"/>
  <c r="K21825" i="1"/>
  <c r="K21824" i="1"/>
  <c r="K21823" i="1"/>
  <c r="K21822" i="1"/>
  <c r="K21821" i="1"/>
  <c r="K21820" i="1"/>
  <c r="K21819" i="1"/>
  <c r="K21818" i="1"/>
  <c r="K21817" i="1"/>
  <c r="K21816" i="1"/>
  <c r="K21815" i="1"/>
  <c r="K21814" i="1"/>
  <c r="K21813" i="1"/>
  <c r="K21812" i="1"/>
  <c r="K21811" i="1"/>
  <c r="K21810" i="1"/>
  <c r="K21809" i="1"/>
  <c r="K21808" i="1"/>
  <c r="K21807" i="1"/>
  <c r="K21806" i="1"/>
  <c r="K21805" i="1"/>
  <c r="K21804" i="1"/>
  <c r="K21803" i="1"/>
  <c r="K21802" i="1"/>
  <c r="K21801" i="1"/>
  <c r="K21800" i="1"/>
  <c r="K21799" i="1"/>
  <c r="K21798" i="1"/>
  <c r="K21797" i="1"/>
  <c r="K21796" i="1"/>
  <c r="K21795" i="1"/>
  <c r="K21794" i="1"/>
  <c r="K21793" i="1"/>
  <c r="K21792" i="1"/>
  <c r="K21791" i="1"/>
  <c r="K21790" i="1"/>
  <c r="K21789" i="1"/>
  <c r="K21788" i="1"/>
  <c r="K21787" i="1"/>
  <c r="K21786" i="1"/>
  <c r="K21785" i="1"/>
  <c r="K21784" i="1"/>
  <c r="K21783" i="1"/>
  <c r="K21782" i="1"/>
  <c r="K21781" i="1"/>
  <c r="K21780" i="1"/>
  <c r="K21779" i="1"/>
  <c r="K21778" i="1"/>
  <c r="K21777" i="1"/>
  <c r="K21776" i="1"/>
  <c r="K21775" i="1"/>
  <c r="K21774" i="1"/>
  <c r="K21773" i="1"/>
  <c r="K21772" i="1"/>
  <c r="K21771" i="1"/>
  <c r="K21770" i="1"/>
  <c r="K21769" i="1"/>
  <c r="K21768" i="1"/>
  <c r="K21767" i="1"/>
  <c r="K21766" i="1"/>
  <c r="K21765" i="1"/>
  <c r="K21764" i="1"/>
  <c r="K21763" i="1"/>
  <c r="K21762" i="1"/>
  <c r="K21761" i="1"/>
  <c r="K21760" i="1"/>
  <c r="K21759" i="1"/>
  <c r="K21758" i="1"/>
  <c r="K21757" i="1"/>
  <c r="K21756" i="1"/>
  <c r="K21755" i="1"/>
  <c r="K21754" i="1"/>
  <c r="K21753" i="1"/>
  <c r="K21752" i="1"/>
  <c r="K21751" i="1"/>
  <c r="K21750" i="1"/>
  <c r="K21749" i="1"/>
  <c r="K21748" i="1"/>
  <c r="K21747" i="1"/>
  <c r="K21746" i="1"/>
  <c r="K21745" i="1"/>
  <c r="K21744" i="1"/>
  <c r="K21743" i="1"/>
  <c r="K21742" i="1"/>
  <c r="K21741" i="1"/>
  <c r="K21740" i="1"/>
  <c r="K21739" i="1"/>
  <c r="K21738" i="1"/>
  <c r="K21737" i="1"/>
  <c r="K21736" i="1"/>
  <c r="K21735" i="1"/>
  <c r="K21734" i="1"/>
  <c r="K21733" i="1"/>
  <c r="K21732" i="1"/>
  <c r="K21731" i="1"/>
  <c r="K21730" i="1"/>
  <c r="K21729" i="1"/>
  <c r="K21728" i="1"/>
  <c r="K21727" i="1"/>
  <c r="K21726" i="1"/>
  <c r="K21725" i="1"/>
  <c r="K21724" i="1"/>
  <c r="K21723" i="1"/>
  <c r="K21722" i="1"/>
  <c r="K21721" i="1"/>
  <c r="K21720" i="1"/>
  <c r="K21719" i="1"/>
  <c r="K21718" i="1"/>
  <c r="K21717" i="1"/>
  <c r="K21716" i="1"/>
  <c r="K21715" i="1"/>
  <c r="K21714" i="1"/>
  <c r="K21713" i="1"/>
  <c r="K21712" i="1"/>
  <c r="K21711" i="1"/>
  <c r="K21710" i="1"/>
  <c r="K21709" i="1"/>
  <c r="K21708" i="1"/>
  <c r="K21707" i="1"/>
  <c r="K21706" i="1"/>
  <c r="K21705" i="1"/>
  <c r="K21704" i="1"/>
  <c r="K21703" i="1"/>
  <c r="K21702" i="1"/>
  <c r="K21701" i="1"/>
  <c r="K21700" i="1"/>
  <c r="K21699" i="1"/>
  <c r="K21698" i="1"/>
  <c r="K21697" i="1"/>
  <c r="K21696" i="1"/>
  <c r="K21695" i="1"/>
  <c r="K21694" i="1"/>
  <c r="K21693" i="1"/>
  <c r="K21692" i="1"/>
  <c r="K21691" i="1"/>
  <c r="K21690" i="1"/>
  <c r="K21689" i="1"/>
  <c r="K21688" i="1"/>
  <c r="K21687" i="1"/>
  <c r="K21686" i="1"/>
  <c r="K21685" i="1"/>
  <c r="K21684" i="1"/>
  <c r="K21683" i="1"/>
  <c r="K21682" i="1"/>
  <c r="K21681" i="1"/>
  <c r="K21680" i="1"/>
  <c r="K21679" i="1"/>
  <c r="K21678" i="1"/>
  <c r="K21677" i="1"/>
  <c r="K21676" i="1"/>
  <c r="K21675" i="1"/>
  <c r="K21674" i="1"/>
  <c r="K21673" i="1"/>
  <c r="K21672" i="1"/>
  <c r="K21671" i="1"/>
  <c r="K21670" i="1"/>
  <c r="K21669" i="1"/>
  <c r="K21668" i="1"/>
  <c r="K21667" i="1"/>
  <c r="K21666" i="1"/>
  <c r="K21665" i="1"/>
  <c r="K21664" i="1"/>
  <c r="K21663" i="1"/>
  <c r="K21662" i="1"/>
  <c r="K21661" i="1"/>
  <c r="K21660" i="1"/>
  <c r="K21659" i="1"/>
  <c r="K21658" i="1"/>
  <c r="K21657" i="1"/>
  <c r="K21656" i="1"/>
  <c r="K21655" i="1"/>
  <c r="K21654" i="1"/>
  <c r="K21653" i="1"/>
  <c r="K21652" i="1"/>
  <c r="K21651" i="1"/>
  <c r="K21650" i="1"/>
  <c r="K21649" i="1"/>
  <c r="K21648" i="1"/>
  <c r="K21647" i="1"/>
  <c r="K21646" i="1"/>
  <c r="K21645" i="1"/>
  <c r="K21644" i="1"/>
  <c r="K21643" i="1"/>
  <c r="K21642" i="1"/>
  <c r="K21641" i="1"/>
  <c r="K21640" i="1"/>
  <c r="K21639" i="1"/>
  <c r="K21638" i="1"/>
  <c r="K21637" i="1"/>
  <c r="K21636" i="1"/>
  <c r="K21635" i="1"/>
  <c r="K21634" i="1"/>
  <c r="K21633" i="1"/>
  <c r="K21632" i="1"/>
  <c r="K21631" i="1"/>
  <c r="K21630" i="1"/>
  <c r="K21629" i="1"/>
  <c r="K21628" i="1"/>
  <c r="K21627" i="1"/>
  <c r="K21626" i="1"/>
  <c r="K21625" i="1"/>
  <c r="K21624" i="1"/>
  <c r="K21623" i="1"/>
  <c r="K21622" i="1"/>
  <c r="K21621" i="1"/>
  <c r="K21620" i="1"/>
  <c r="K21619" i="1"/>
  <c r="K21618" i="1"/>
  <c r="K21617" i="1"/>
  <c r="K21616" i="1"/>
  <c r="K21615" i="1"/>
  <c r="K21614" i="1"/>
  <c r="K21613" i="1"/>
  <c r="K21612" i="1"/>
  <c r="K21611" i="1"/>
  <c r="K21610" i="1"/>
  <c r="K21609" i="1"/>
  <c r="K21608" i="1"/>
  <c r="K21607" i="1"/>
  <c r="K21606" i="1"/>
  <c r="K21605" i="1"/>
  <c r="K21604" i="1"/>
  <c r="K21603" i="1"/>
  <c r="K21602" i="1"/>
  <c r="K21601" i="1"/>
  <c r="K21600" i="1"/>
  <c r="K21599" i="1"/>
  <c r="K21598" i="1"/>
  <c r="K21597" i="1"/>
  <c r="K21596" i="1"/>
  <c r="K21595" i="1"/>
  <c r="K21594" i="1"/>
  <c r="K21593" i="1"/>
  <c r="K21592" i="1"/>
  <c r="K21591" i="1"/>
  <c r="K21590" i="1"/>
  <c r="K21589" i="1"/>
  <c r="K21588" i="1"/>
  <c r="K21587" i="1"/>
  <c r="K21586" i="1"/>
  <c r="K21585" i="1"/>
  <c r="K21584" i="1"/>
  <c r="K21583" i="1"/>
  <c r="K21582" i="1"/>
  <c r="K21581" i="1"/>
  <c r="K21580" i="1"/>
  <c r="K21579" i="1"/>
  <c r="K21578" i="1"/>
  <c r="K21577" i="1"/>
  <c r="K21576" i="1"/>
  <c r="K21575" i="1"/>
  <c r="K21574" i="1"/>
  <c r="K21573" i="1"/>
  <c r="K21572" i="1"/>
  <c r="K21571" i="1"/>
  <c r="K21570" i="1"/>
  <c r="K21569" i="1"/>
  <c r="K21568" i="1"/>
  <c r="K21567" i="1"/>
  <c r="K21566" i="1"/>
  <c r="K21565" i="1"/>
  <c r="K21564" i="1"/>
  <c r="K21563" i="1"/>
  <c r="K21562" i="1"/>
  <c r="K21561" i="1"/>
  <c r="K21560" i="1"/>
  <c r="K21559" i="1"/>
  <c r="K21558" i="1"/>
  <c r="K21557" i="1"/>
  <c r="K21556" i="1"/>
  <c r="K21555" i="1"/>
  <c r="K21554" i="1"/>
  <c r="K21553" i="1"/>
  <c r="K21552" i="1"/>
  <c r="K21551" i="1"/>
  <c r="K21550" i="1"/>
  <c r="K21549" i="1"/>
  <c r="K21548" i="1"/>
  <c r="K21547" i="1"/>
  <c r="K21546" i="1"/>
  <c r="K21545" i="1"/>
  <c r="K21544" i="1"/>
  <c r="K21543" i="1"/>
  <c r="K21542" i="1"/>
  <c r="K21541" i="1"/>
  <c r="K21540" i="1"/>
  <c r="K21539" i="1"/>
  <c r="K21538" i="1"/>
  <c r="K21537" i="1"/>
  <c r="K21536" i="1"/>
  <c r="K21535" i="1"/>
  <c r="K21534" i="1"/>
  <c r="K21533" i="1"/>
  <c r="K21532" i="1"/>
  <c r="K21531" i="1"/>
  <c r="K21530" i="1"/>
  <c r="K21529" i="1"/>
  <c r="K21528" i="1"/>
  <c r="K21527" i="1"/>
  <c r="K21526" i="1"/>
  <c r="K21525" i="1"/>
  <c r="K21524" i="1"/>
  <c r="K21523" i="1"/>
  <c r="K21522" i="1"/>
  <c r="K21521" i="1"/>
  <c r="K21520" i="1"/>
  <c r="K21519" i="1"/>
  <c r="K21518" i="1"/>
  <c r="K21517" i="1"/>
  <c r="K21516" i="1"/>
  <c r="K21515" i="1"/>
  <c r="K21514" i="1"/>
  <c r="K21513" i="1"/>
  <c r="K21512" i="1"/>
  <c r="K21511" i="1"/>
  <c r="K21510" i="1"/>
  <c r="K21509" i="1"/>
  <c r="K21508" i="1"/>
  <c r="K21507" i="1"/>
  <c r="K21506" i="1"/>
  <c r="K21505" i="1"/>
  <c r="K21504" i="1"/>
  <c r="K21503" i="1"/>
  <c r="K21502" i="1"/>
  <c r="K21501" i="1"/>
  <c r="K21500" i="1"/>
  <c r="K21499" i="1"/>
  <c r="K21498" i="1"/>
  <c r="K21497" i="1"/>
  <c r="K21496" i="1"/>
  <c r="K21495" i="1"/>
  <c r="K21494" i="1"/>
  <c r="K21493" i="1"/>
  <c r="K21492" i="1"/>
  <c r="K21491" i="1"/>
  <c r="K21490" i="1"/>
  <c r="K21489" i="1"/>
  <c r="K21488" i="1"/>
  <c r="K21487" i="1"/>
  <c r="K21486" i="1"/>
  <c r="K21485" i="1"/>
  <c r="K21484" i="1"/>
  <c r="K21483" i="1"/>
  <c r="K21482" i="1"/>
  <c r="K21481" i="1"/>
  <c r="K21480" i="1"/>
  <c r="K21479" i="1"/>
  <c r="K21478" i="1"/>
  <c r="K21477" i="1"/>
  <c r="K21476" i="1"/>
  <c r="K21475" i="1"/>
  <c r="K21474" i="1"/>
  <c r="K21473" i="1"/>
  <c r="K21472" i="1"/>
  <c r="K21471" i="1"/>
  <c r="K21470" i="1"/>
  <c r="K21469" i="1"/>
  <c r="K21468" i="1"/>
  <c r="K21467" i="1"/>
  <c r="K21466" i="1"/>
  <c r="K21465" i="1"/>
  <c r="K21464" i="1"/>
  <c r="K21463" i="1"/>
  <c r="K21462" i="1"/>
  <c r="K21461" i="1"/>
  <c r="K21460" i="1"/>
  <c r="K21459" i="1"/>
  <c r="K21458" i="1"/>
  <c r="K21457" i="1"/>
  <c r="K21456" i="1"/>
  <c r="K21455" i="1"/>
  <c r="K21454" i="1"/>
  <c r="K21453" i="1"/>
  <c r="K21452" i="1"/>
  <c r="K21451" i="1"/>
  <c r="K21450" i="1"/>
  <c r="K21449" i="1"/>
  <c r="K21448" i="1"/>
  <c r="K21447" i="1"/>
  <c r="K21446" i="1"/>
  <c r="K21445" i="1"/>
  <c r="K21444" i="1"/>
  <c r="K21443" i="1"/>
  <c r="K21442" i="1"/>
  <c r="K21441" i="1"/>
  <c r="K21440" i="1"/>
  <c r="K21439" i="1"/>
  <c r="K21438" i="1"/>
  <c r="K21437" i="1"/>
  <c r="K21436" i="1"/>
  <c r="K21435" i="1"/>
  <c r="K21434" i="1"/>
  <c r="K21433" i="1"/>
  <c r="K21432" i="1"/>
  <c r="K21431" i="1"/>
  <c r="K21430" i="1"/>
  <c r="K21429" i="1"/>
  <c r="K21428" i="1"/>
  <c r="K21427" i="1"/>
  <c r="K21426" i="1"/>
  <c r="K21425" i="1"/>
  <c r="K21424" i="1"/>
  <c r="K21423" i="1"/>
  <c r="K21422" i="1"/>
  <c r="K21421" i="1"/>
  <c r="K21420" i="1"/>
  <c r="K21419" i="1"/>
  <c r="K21418" i="1"/>
  <c r="K21417" i="1"/>
  <c r="K21416" i="1"/>
  <c r="K21415" i="1"/>
  <c r="K21414" i="1"/>
  <c r="K21413" i="1"/>
  <c r="K21412" i="1"/>
  <c r="K21411" i="1"/>
  <c r="K21410" i="1"/>
  <c r="K21409" i="1"/>
  <c r="K21408" i="1"/>
  <c r="K21407" i="1"/>
  <c r="K21406" i="1"/>
  <c r="K21405" i="1"/>
  <c r="K21404" i="1"/>
  <c r="K21403" i="1"/>
  <c r="K21402" i="1"/>
  <c r="K21401" i="1"/>
  <c r="K21400" i="1"/>
  <c r="K21399" i="1"/>
  <c r="K21398" i="1"/>
  <c r="K21397" i="1"/>
  <c r="K21396" i="1"/>
  <c r="K21395" i="1"/>
  <c r="K21394" i="1"/>
  <c r="K21393" i="1"/>
  <c r="K21392" i="1"/>
  <c r="K21391" i="1"/>
  <c r="K21390" i="1"/>
  <c r="K21389" i="1"/>
  <c r="K21388" i="1"/>
  <c r="K21387" i="1"/>
  <c r="K21386" i="1"/>
  <c r="K21385" i="1"/>
  <c r="K21384" i="1"/>
  <c r="K21383" i="1"/>
  <c r="K21382" i="1"/>
  <c r="K21381" i="1"/>
  <c r="K21380" i="1"/>
  <c r="K21379" i="1"/>
  <c r="K21378" i="1"/>
  <c r="K21377" i="1"/>
  <c r="K21376" i="1"/>
  <c r="K21375" i="1"/>
  <c r="K21374" i="1"/>
  <c r="K21373" i="1"/>
  <c r="K21372" i="1"/>
  <c r="K21371" i="1"/>
  <c r="K21370" i="1"/>
  <c r="K21369" i="1"/>
  <c r="K21368" i="1"/>
  <c r="K21367" i="1"/>
  <c r="K21366" i="1"/>
  <c r="K21365" i="1"/>
  <c r="K21364" i="1"/>
  <c r="K21363" i="1"/>
  <c r="K21362" i="1"/>
  <c r="K21361" i="1"/>
  <c r="K21360" i="1"/>
  <c r="K21359" i="1"/>
  <c r="K21358" i="1"/>
  <c r="K21357" i="1"/>
  <c r="K21356" i="1"/>
  <c r="K21355" i="1"/>
  <c r="K21354" i="1"/>
  <c r="K21353" i="1"/>
  <c r="K21352" i="1"/>
  <c r="K21351" i="1"/>
  <c r="K21350" i="1"/>
  <c r="K21349" i="1"/>
  <c r="K21348" i="1"/>
  <c r="K21347" i="1"/>
  <c r="K21346" i="1"/>
  <c r="K21345" i="1"/>
  <c r="K21344" i="1"/>
  <c r="K21343" i="1"/>
  <c r="K21342" i="1"/>
  <c r="K21341" i="1"/>
  <c r="K21340" i="1"/>
  <c r="K21339" i="1"/>
  <c r="K21338" i="1"/>
  <c r="K21337" i="1"/>
  <c r="K21336" i="1"/>
  <c r="K21335" i="1"/>
  <c r="K21334" i="1"/>
  <c r="K21333" i="1"/>
  <c r="K21332" i="1"/>
  <c r="K21331" i="1"/>
  <c r="K21330" i="1"/>
  <c r="K21329" i="1"/>
  <c r="K21328" i="1"/>
  <c r="K21327" i="1"/>
  <c r="K21326" i="1"/>
  <c r="K21325" i="1"/>
  <c r="K21324" i="1"/>
  <c r="K21323" i="1"/>
  <c r="K21322" i="1"/>
  <c r="K21321" i="1"/>
  <c r="K21320" i="1"/>
  <c r="K21319" i="1"/>
  <c r="K21318" i="1"/>
  <c r="K21317" i="1"/>
  <c r="K21316" i="1"/>
  <c r="K21315" i="1"/>
  <c r="K21314" i="1"/>
  <c r="K21313" i="1"/>
  <c r="K21312" i="1"/>
  <c r="K21311" i="1"/>
  <c r="K21310" i="1"/>
  <c r="K21309" i="1"/>
  <c r="K21308" i="1"/>
  <c r="K21307" i="1"/>
  <c r="K21306" i="1"/>
  <c r="K21305" i="1"/>
  <c r="K21304" i="1"/>
  <c r="K21303" i="1"/>
  <c r="K21302" i="1"/>
  <c r="K21301" i="1"/>
  <c r="K21300" i="1"/>
  <c r="K21299" i="1"/>
  <c r="K21298" i="1"/>
  <c r="K21297" i="1"/>
  <c r="K21296" i="1"/>
  <c r="K21295" i="1"/>
  <c r="K21294" i="1"/>
  <c r="K21293" i="1"/>
  <c r="K21292" i="1"/>
  <c r="K21291" i="1"/>
  <c r="K21290" i="1"/>
  <c r="K21289" i="1"/>
  <c r="K21288" i="1"/>
  <c r="K21287" i="1"/>
  <c r="K21286" i="1"/>
  <c r="K21285" i="1"/>
  <c r="K21284" i="1"/>
  <c r="K21283" i="1"/>
  <c r="K21282" i="1"/>
  <c r="K21281" i="1"/>
  <c r="K21280" i="1"/>
  <c r="K21279" i="1"/>
  <c r="K21278" i="1"/>
  <c r="K21277" i="1"/>
  <c r="K21276" i="1"/>
  <c r="K21275" i="1"/>
  <c r="K21274" i="1"/>
  <c r="K21273" i="1"/>
  <c r="K21272" i="1"/>
  <c r="K21271" i="1"/>
  <c r="K21270" i="1"/>
  <c r="K21269" i="1"/>
  <c r="K21268" i="1"/>
  <c r="K21267" i="1"/>
  <c r="K21266" i="1"/>
  <c r="K21265" i="1"/>
  <c r="K21264" i="1"/>
  <c r="K21263" i="1"/>
  <c r="K21262" i="1"/>
  <c r="K21261" i="1"/>
  <c r="K21260" i="1"/>
  <c r="K21259" i="1"/>
  <c r="K21258" i="1"/>
  <c r="K21257" i="1"/>
  <c r="K21256" i="1"/>
  <c r="K21255" i="1"/>
  <c r="K21254" i="1"/>
  <c r="K21253" i="1"/>
  <c r="K21252" i="1"/>
  <c r="K21251" i="1"/>
  <c r="K21250" i="1"/>
  <c r="K21249" i="1"/>
  <c r="K21248" i="1"/>
  <c r="K21247" i="1"/>
  <c r="K21246" i="1"/>
  <c r="K21245" i="1"/>
  <c r="K21244" i="1"/>
  <c r="K21243" i="1"/>
  <c r="K21242" i="1"/>
  <c r="K21241" i="1"/>
  <c r="K21240" i="1"/>
  <c r="K21239" i="1"/>
  <c r="K21238" i="1"/>
  <c r="K21237" i="1"/>
  <c r="K21236" i="1"/>
  <c r="K21235" i="1"/>
  <c r="K21234" i="1"/>
  <c r="K21233" i="1"/>
  <c r="K21232" i="1"/>
  <c r="K21231" i="1"/>
  <c r="K21230" i="1"/>
  <c r="K21229" i="1"/>
  <c r="K21228" i="1"/>
  <c r="K21227" i="1"/>
  <c r="K21226" i="1"/>
  <c r="K21225" i="1"/>
  <c r="K21224" i="1"/>
  <c r="K21223" i="1"/>
  <c r="K21222" i="1"/>
  <c r="K21221" i="1"/>
  <c r="K21220" i="1"/>
  <c r="K21219" i="1"/>
  <c r="K21218" i="1"/>
  <c r="K21217" i="1"/>
  <c r="K21216" i="1"/>
  <c r="K21215" i="1"/>
  <c r="K21214" i="1"/>
  <c r="K21213" i="1"/>
  <c r="K21212" i="1"/>
  <c r="K21211" i="1"/>
  <c r="K21210" i="1"/>
  <c r="K21209" i="1"/>
  <c r="K21208" i="1"/>
  <c r="K21207" i="1"/>
  <c r="K21206" i="1"/>
  <c r="K21205" i="1"/>
  <c r="K21204" i="1"/>
  <c r="K21203" i="1"/>
  <c r="K21202" i="1"/>
  <c r="K21201" i="1"/>
  <c r="K21200" i="1"/>
  <c r="K21199" i="1"/>
  <c r="K21198" i="1"/>
  <c r="K21197" i="1"/>
  <c r="K21196" i="1"/>
  <c r="K21195" i="1"/>
  <c r="K21194" i="1"/>
  <c r="K21193" i="1"/>
  <c r="K21192" i="1"/>
  <c r="K21191" i="1"/>
  <c r="K21190" i="1"/>
  <c r="K21189" i="1"/>
  <c r="K21188" i="1"/>
  <c r="K21187" i="1"/>
  <c r="K21186" i="1"/>
  <c r="K21185" i="1"/>
  <c r="K21184" i="1"/>
  <c r="K21183" i="1"/>
  <c r="K21182" i="1"/>
  <c r="K21181" i="1"/>
  <c r="K21180" i="1"/>
  <c r="K21179" i="1"/>
  <c r="K21178" i="1"/>
  <c r="K21177" i="1"/>
  <c r="K21176" i="1"/>
  <c r="K21175" i="1"/>
  <c r="K21174" i="1"/>
  <c r="K21173" i="1"/>
  <c r="K21172" i="1"/>
  <c r="K21171" i="1"/>
  <c r="K21170" i="1"/>
  <c r="K21169" i="1"/>
  <c r="K21168" i="1"/>
  <c r="K21167" i="1"/>
  <c r="K21166" i="1"/>
  <c r="K21165" i="1"/>
  <c r="K21164" i="1"/>
  <c r="K21163" i="1"/>
  <c r="K21162" i="1"/>
  <c r="K21161" i="1"/>
  <c r="K21160" i="1"/>
  <c r="K21159" i="1"/>
  <c r="K21158" i="1"/>
  <c r="K21157" i="1"/>
  <c r="K21156" i="1"/>
  <c r="K21155" i="1"/>
  <c r="K21154" i="1"/>
  <c r="K21153" i="1"/>
  <c r="K21152" i="1"/>
  <c r="K21151" i="1"/>
  <c r="K21150" i="1"/>
  <c r="K21149" i="1"/>
  <c r="K21148" i="1"/>
  <c r="K21147" i="1"/>
  <c r="K21146" i="1"/>
  <c r="K21145" i="1"/>
  <c r="K21144" i="1"/>
  <c r="K21143" i="1"/>
  <c r="K21142" i="1"/>
  <c r="K21141" i="1"/>
  <c r="K21140" i="1"/>
  <c r="K21139" i="1"/>
  <c r="K21138" i="1"/>
  <c r="K21137" i="1"/>
  <c r="K21136" i="1"/>
  <c r="K21135" i="1"/>
  <c r="K21134" i="1"/>
  <c r="K21133" i="1"/>
  <c r="K21132" i="1"/>
  <c r="K21131" i="1"/>
  <c r="K21130" i="1"/>
  <c r="K21129" i="1"/>
  <c r="K21128" i="1"/>
  <c r="K21127" i="1"/>
  <c r="K21126" i="1"/>
  <c r="K21125" i="1"/>
  <c r="K21124" i="1"/>
  <c r="K21123" i="1"/>
  <c r="K21122" i="1"/>
  <c r="K21121" i="1"/>
  <c r="K21120" i="1"/>
  <c r="K21119" i="1"/>
  <c r="K21118" i="1"/>
  <c r="K21117" i="1"/>
  <c r="K21116" i="1"/>
  <c r="K21115" i="1"/>
  <c r="K21114" i="1"/>
  <c r="K21113" i="1"/>
  <c r="K21112" i="1"/>
  <c r="K21111" i="1"/>
  <c r="K21110" i="1"/>
  <c r="K21109" i="1"/>
  <c r="K21108" i="1"/>
  <c r="K21107" i="1"/>
  <c r="K21106" i="1"/>
  <c r="K21105" i="1"/>
  <c r="K21104" i="1"/>
  <c r="K21103" i="1"/>
  <c r="K21102" i="1"/>
  <c r="K21101" i="1"/>
  <c r="K21100" i="1"/>
  <c r="K21099" i="1"/>
  <c r="K21098" i="1"/>
  <c r="K21097" i="1"/>
  <c r="K21096" i="1"/>
  <c r="K21095" i="1"/>
  <c r="K21094" i="1"/>
  <c r="K21093" i="1"/>
  <c r="K21092" i="1"/>
  <c r="K21091" i="1"/>
  <c r="K21090" i="1"/>
  <c r="K21089" i="1"/>
  <c r="K21088" i="1"/>
  <c r="K21087" i="1"/>
  <c r="K21086" i="1"/>
  <c r="K21085" i="1"/>
  <c r="K21084" i="1"/>
  <c r="K21083" i="1"/>
  <c r="K21082" i="1"/>
  <c r="K21081" i="1"/>
  <c r="K21080" i="1"/>
  <c r="K21079" i="1"/>
  <c r="K21078" i="1"/>
  <c r="K21077" i="1"/>
  <c r="K21076" i="1"/>
  <c r="K21075" i="1"/>
  <c r="K21074" i="1"/>
  <c r="K21073" i="1"/>
  <c r="K21072" i="1"/>
  <c r="K21071" i="1"/>
  <c r="K21070" i="1"/>
  <c r="K21069" i="1"/>
  <c r="K21068" i="1"/>
  <c r="K21067" i="1"/>
  <c r="K21066" i="1"/>
  <c r="K21065" i="1"/>
  <c r="K21064" i="1"/>
  <c r="K21063" i="1"/>
  <c r="K21062" i="1"/>
  <c r="K21061" i="1"/>
  <c r="K21060" i="1"/>
  <c r="K21059" i="1"/>
  <c r="K21058" i="1"/>
  <c r="K21057" i="1"/>
  <c r="K21056" i="1"/>
  <c r="K21055" i="1"/>
  <c r="K21054" i="1"/>
  <c r="K21053" i="1"/>
  <c r="K21052" i="1"/>
  <c r="K21051" i="1"/>
  <c r="K21050" i="1"/>
  <c r="K21049" i="1"/>
  <c r="K21048" i="1"/>
  <c r="K21047" i="1"/>
  <c r="K21046" i="1"/>
  <c r="K21045" i="1"/>
  <c r="K21044" i="1"/>
  <c r="K21043" i="1"/>
  <c r="K21042" i="1"/>
  <c r="K21041" i="1"/>
  <c r="K21040" i="1"/>
  <c r="K21039" i="1"/>
  <c r="K21038" i="1"/>
  <c r="K21037" i="1"/>
  <c r="K21036" i="1"/>
  <c r="K21035" i="1"/>
  <c r="K21034" i="1"/>
  <c r="K21033" i="1"/>
  <c r="K21032" i="1"/>
  <c r="K21031" i="1"/>
  <c r="K21030" i="1"/>
  <c r="K21029" i="1"/>
  <c r="K21028" i="1"/>
  <c r="K21027" i="1"/>
  <c r="K21026" i="1"/>
  <c r="K21025" i="1"/>
  <c r="K21024" i="1"/>
  <c r="K21023" i="1"/>
  <c r="K21022" i="1"/>
  <c r="K21021" i="1"/>
  <c r="K21020" i="1"/>
  <c r="K21019" i="1"/>
  <c r="K21018" i="1"/>
  <c r="K21017" i="1"/>
  <c r="K21016" i="1"/>
  <c r="K21015" i="1"/>
  <c r="K21014" i="1"/>
  <c r="K21013" i="1"/>
  <c r="K21012" i="1"/>
  <c r="K21011" i="1"/>
  <c r="K21010" i="1"/>
  <c r="K21009" i="1"/>
  <c r="K21008" i="1"/>
  <c r="K21007" i="1"/>
  <c r="K21006" i="1"/>
  <c r="K21005" i="1"/>
  <c r="K21004" i="1"/>
  <c r="K21003" i="1"/>
  <c r="K21002" i="1"/>
  <c r="K21001" i="1"/>
  <c r="K21000" i="1"/>
  <c r="K20999" i="1"/>
  <c r="K20998" i="1"/>
  <c r="K20997" i="1"/>
  <c r="K20996" i="1"/>
  <c r="K20995" i="1"/>
  <c r="K20994" i="1"/>
  <c r="K20993" i="1"/>
  <c r="K20992" i="1"/>
  <c r="K20991" i="1"/>
  <c r="K20990" i="1"/>
  <c r="K20989" i="1"/>
  <c r="K20988" i="1"/>
  <c r="K20987" i="1"/>
  <c r="K20986" i="1"/>
  <c r="K20985" i="1"/>
  <c r="K20984" i="1"/>
  <c r="K20983" i="1"/>
  <c r="K20982" i="1"/>
  <c r="K20981" i="1"/>
  <c r="K20980" i="1"/>
  <c r="K20979" i="1"/>
  <c r="K20978" i="1"/>
  <c r="K20977" i="1"/>
  <c r="K20976" i="1"/>
  <c r="K20975" i="1"/>
  <c r="K20974" i="1"/>
  <c r="K20973" i="1"/>
  <c r="K20972" i="1"/>
  <c r="K20971" i="1"/>
  <c r="K20970" i="1"/>
  <c r="K20969" i="1"/>
  <c r="K20968" i="1"/>
  <c r="K20967" i="1"/>
  <c r="K20966" i="1"/>
  <c r="K20965" i="1"/>
  <c r="K20964" i="1"/>
  <c r="K20963" i="1"/>
  <c r="K20962" i="1"/>
  <c r="K20961" i="1"/>
  <c r="K20960" i="1"/>
  <c r="K20959" i="1"/>
  <c r="K20958" i="1"/>
  <c r="K20957" i="1"/>
  <c r="K20956" i="1"/>
  <c r="K20955" i="1"/>
  <c r="K20954" i="1"/>
  <c r="K20953" i="1"/>
  <c r="K20952" i="1"/>
  <c r="K20951" i="1"/>
  <c r="K20950" i="1"/>
  <c r="K20949" i="1"/>
  <c r="K20948" i="1"/>
  <c r="K20947" i="1"/>
  <c r="K20946" i="1"/>
  <c r="K20945" i="1"/>
  <c r="K20944" i="1"/>
  <c r="K20943" i="1"/>
  <c r="K20942" i="1"/>
  <c r="K20941" i="1"/>
  <c r="K20940" i="1"/>
  <c r="K20939" i="1"/>
  <c r="K20938" i="1"/>
  <c r="K20937" i="1"/>
  <c r="K20936" i="1"/>
  <c r="K20935" i="1"/>
  <c r="K20934" i="1"/>
  <c r="K20933" i="1"/>
  <c r="K20932" i="1"/>
  <c r="K20931" i="1"/>
  <c r="K20930" i="1"/>
  <c r="K20929" i="1"/>
  <c r="K20928" i="1"/>
  <c r="K20927" i="1"/>
  <c r="K20926" i="1"/>
  <c r="K20925" i="1"/>
  <c r="K20924" i="1"/>
  <c r="K20923" i="1"/>
  <c r="K20922" i="1"/>
  <c r="K20921" i="1"/>
  <c r="K20920" i="1"/>
  <c r="K20919" i="1"/>
  <c r="K20918" i="1"/>
  <c r="K20917" i="1"/>
  <c r="K20916" i="1"/>
  <c r="K20915" i="1"/>
  <c r="K20914" i="1"/>
  <c r="K20913" i="1"/>
  <c r="K20912" i="1"/>
  <c r="K20911" i="1"/>
  <c r="K20910" i="1"/>
  <c r="K20909" i="1"/>
  <c r="K20908" i="1"/>
  <c r="K20907" i="1"/>
  <c r="K20906" i="1"/>
  <c r="K20905" i="1"/>
  <c r="K20904" i="1"/>
  <c r="K20903" i="1"/>
  <c r="K20902" i="1"/>
  <c r="K20901" i="1"/>
  <c r="K20900" i="1"/>
  <c r="K20899" i="1"/>
  <c r="K20898" i="1"/>
  <c r="K20897" i="1"/>
  <c r="K20896" i="1"/>
  <c r="K20895" i="1"/>
  <c r="K20894" i="1"/>
  <c r="K20893" i="1"/>
  <c r="K20892" i="1"/>
  <c r="K20891" i="1"/>
  <c r="K20890" i="1"/>
  <c r="K20889" i="1"/>
  <c r="K20888" i="1"/>
  <c r="K20887" i="1"/>
  <c r="K20886" i="1"/>
  <c r="K20885" i="1"/>
  <c r="K20884" i="1"/>
  <c r="K20883" i="1"/>
  <c r="K20882" i="1"/>
  <c r="K20881" i="1"/>
  <c r="K20880" i="1"/>
  <c r="K20879" i="1"/>
  <c r="K20878" i="1"/>
  <c r="K20877" i="1"/>
  <c r="K20876" i="1"/>
  <c r="K20875" i="1"/>
  <c r="K20874" i="1"/>
  <c r="K20873" i="1"/>
  <c r="K20872" i="1"/>
  <c r="K20871" i="1"/>
  <c r="K20870" i="1"/>
  <c r="K20869" i="1"/>
  <c r="K20868" i="1"/>
  <c r="K20867" i="1"/>
  <c r="K20866" i="1"/>
  <c r="K20865" i="1"/>
  <c r="K20864" i="1"/>
  <c r="K20863" i="1"/>
  <c r="K20862" i="1"/>
  <c r="K20861" i="1"/>
  <c r="K20860" i="1"/>
  <c r="K20859" i="1"/>
  <c r="K20858" i="1"/>
  <c r="K20857" i="1"/>
  <c r="K20856" i="1"/>
  <c r="K20855" i="1"/>
  <c r="K20854" i="1"/>
  <c r="K20853" i="1"/>
  <c r="K20852" i="1"/>
  <c r="K20851" i="1"/>
  <c r="K20850" i="1"/>
  <c r="K20849" i="1"/>
  <c r="K20848" i="1"/>
  <c r="K20847" i="1"/>
  <c r="K20846" i="1"/>
  <c r="K20845" i="1"/>
  <c r="K20844" i="1"/>
  <c r="K20843" i="1"/>
  <c r="K20842" i="1"/>
  <c r="K20841" i="1"/>
  <c r="K20840" i="1"/>
  <c r="K20839" i="1"/>
  <c r="K20838" i="1"/>
  <c r="K20837" i="1"/>
  <c r="K20836" i="1"/>
  <c r="K20835" i="1"/>
  <c r="K20834" i="1"/>
  <c r="K20833" i="1"/>
  <c r="K20832" i="1"/>
  <c r="K20831" i="1"/>
  <c r="K20830" i="1"/>
  <c r="K20829" i="1"/>
  <c r="K20828" i="1"/>
  <c r="K20827" i="1"/>
  <c r="K20826" i="1"/>
  <c r="K20825" i="1"/>
  <c r="K20824" i="1"/>
  <c r="K20823" i="1"/>
  <c r="K20822" i="1"/>
  <c r="K20821" i="1"/>
  <c r="K20820" i="1"/>
  <c r="K20819" i="1"/>
  <c r="K20818" i="1"/>
  <c r="K20817" i="1"/>
  <c r="K20816" i="1"/>
  <c r="K20815" i="1"/>
  <c r="K20814" i="1"/>
  <c r="K20813" i="1"/>
  <c r="K20812" i="1"/>
  <c r="K20811" i="1"/>
  <c r="K20810" i="1"/>
  <c r="K20809" i="1"/>
  <c r="K20808" i="1"/>
  <c r="K20807" i="1"/>
  <c r="K20806" i="1"/>
  <c r="K20805" i="1"/>
  <c r="K20804" i="1"/>
  <c r="K20803" i="1"/>
  <c r="K20802" i="1"/>
  <c r="K20801" i="1"/>
  <c r="K20800" i="1"/>
  <c r="K20799" i="1"/>
  <c r="K20798" i="1"/>
  <c r="K20797" i="1"/>
  <c r="K20796" i="1"/>
  <c r="K20795" i="1"/>
  <c r="K20794" i="1"/>
  <c r="K20793" i="1"/>
  <c r="K20792" i="1"/>
  <c r="K20791" i="1"/>
  <c r="K20790" i="1"/>
  <c r="K20789" i="1"/>
  <c r="K20788" i="1"/>
  <c r="K20787" i="1"/>
  <c r="K20786" i="1"/>
  <c r="K20785" i="1"/>
  <c r="K20784" i="1"/>
  <c r="K20783" i="1"/>
  <c r="K20782" i="1"/>
  <c r="K20781" i="1"/>
  <c r="K20780" i="1"/>
  <c r="K20779" i="1"/>
  <c r="K20778" i="1"/>
  <c r="K20777" i="1"/>
  <c r="K20776" i="1"/>
  <c r="K20775" i="1"/>
  <c r="K20774" i="1"/>
  <c r="K20773" i="1"/>
  <c r="K20772" i="1"/>
  <c r="K20771" i="1"/>
  <c r="K20770" i="1"/>
  <c r="K20769" i="1"/>
  <c r="K20768" i="1"/>
  <c r="K20767" i="1"/>
  <c r="K20766" i="1"/>
  <c r="K20765" i="1"/>
  <c r="K20764" i="1"/>
  <c r="K20763" i="1"/>
  <c r="K20762" i="1"/>
  <c r="K20761" i="1"/>
  <c r="K20760" i="1"/>
  <c r="K20759" i="1"/>
  <c r="K20758" i="1"/>
  <c r="K20757" i="1"/>
  <c r="K20756" i="1"/>
  <c r="K20755" i="1"/>
  <c r="K20754" i="1"/>
  <c r="K20753" i="1"/>
  <c r="K20752" i="1"/>
  <c r="K20751" i="1"/>
  <c r="K20750" i="1"/>
  <c r="K20749" i="1"/>
  <c r="K20748" i="1"/>
  <c r="K20747" i="1"/>
  <c r="K20746" i="1"/>
  <c r="K20745" i="1"/>
  <c r="K20744" i="1"/>
  <c r="K20743" i="1"/>
  <c r="K20742" i="1"/>
  <c r="K20741" i="1"/>
  <c r="K20740" i="1"/>
  <c r="K20739" i="1"/>
  <c r="K20738" i="1"/>
  <c r="K20737" i="1"/>
  <c r="K20736" i="1"/>
  <c r="K20735" i="1"/>
  <c r="K20734" i="1"/>
  <c r="K20733" i="1"/>
  <c r="K20732" i="1"/>
  <c r="K20731" i="1"/>
  <c r="K20730" i="1"/>
  <c r="K20729" i="1"/>
  <c r="K20728" i="1"/>
  <c r="K20727" i="1"/>
  <c r="K20726" i="1"/>
  <c r="K20725" i="1"/>
  <c r="K20724" i="1"/>
  <c r="K20723" i="1"/>
  <c r="K20722" i="1"/>
  <c r="K20721" i="1"/>
  <c r="K20720" i="1"/>
  <c r="K20719" i="1"/>
  <c r="K20718" i="1"/>
  <c r="K20717" i="1"/>
  <c r="K20716" i="1"/>
  <c r="K20715" i="1"/>
  <c r="K20714" i="1"/>
  <c r="K20713" i="1"/>
  <c r="K20712" i="1"/>
  <c r="K20711" i="1"/>
  <c r="K20710" i="1"/>
  <c r="K20709" i="1"/>
  <c r="K20708" i="1"/>
  <c r="K20707" i="1"/>
  <c r="K20706" i="1"/>
  <c r="K20705" i="1"/>
  <c r="K20704" i="1"/>
  <c r="K20703" i="1"/>
  <c r="K20702" i="1"/>
  <c r="K20701" i="1"/>
  <c r="K20700" i="1"/>
  <c r="K20699" i="1"/>
  <c r="K20698" i="1"/>
  <c r="K20697" i="1"/>
  <c r="K20696" i="1"/>
  <c r="K20695" i="1"/>
  <c r="K20694" i="1"/>
  <c r="K20693" i="1"/>
  <c r="K20692" i="1"/>
  <c r="K20691" i="1"/>
  <c r="K20690" i="1"/>
  <c r="K20689" i="1"/>
  <c r="K20688" i="1"/>
  <c r="K20687" i="1"/>
  <c r="K20686" i="1"/>
  <c r="K20685" i="1"/>
  <c r="K20684" i="1"/>
  <c r="K20683" i="1"/>
  <c r="K20682" i="1"/>
  <c r="K20681" i="1"/>
  <c r="K20680" i="1"/>
  <c r="K20679" i="1"/>
  <c r="K20678" i="1"/>
  <c r="K20677" i="1"/>
  <c r="K20676" i="1"/>
  <c r="K20675" i="1"/>
  <c r="K20674" i="1"/>
  <c r="K20673" i="1"/>
  <c r="K20672" i="1"/>
  <c r="K20671" i="1"/>
  <c r="K20670" i="1"/>
  <c r="K20669" i="1"/>
  <c r="K20668" i="1"/>
  <c r="K20667" i="1"/>
  <c r="K20666" i="1"/>
  <c r="K20665" i="1"/>
  <c r="K20664" i="1"/>
  <c r="K20663" i="1"/>
  <c r="K20662" i="1"/>
  <c r="K20661" i="1"/>
  <c r="K20660" i="1"/>
  <c r="K20659" i="1"/>
  <c r="K20658" i="1"/>
  <c r="K20657" i="1"/>
  <c r="K20656" i="1"/>
  <c r="K20655" i="1"/>
  <c r="K20654" i="1"/>
  <c r="K20653" i="1"/>
  <c r="K20652" i="1"/>
  <c r="K20651" i="1"/>
  <c r="K20650" i="1"/>
  <c r="K20649" i="1"/>
  <c r="K20648" i="1"/>
  <c r="K20647" i="1"/>
  <c r="K20646" i="1"/>
  <c r="K20645" i="1"/>
  <c r="K20644" i="1"/>
  <c r="K20643" i="1"/>
  <c r="K20642" i="1"/>
  <c r="K20641" i="1"/>
  <c r="K20640" i="1"/>
  <c r="K20639" i="1"/>
  <c r="K20638" i="1"/>
  <c r="K20637" i="1"/>
  <c r="K20636" i="1"/>
  <c r="K20635" i="1"/>
  <c r="K20634" i="1"/>
  <c r="K20633" i="1"/>
  <c r="K20632" i="1"/>
  <c r="K20631" i="1"/>
  <c r="K20630" i="1"/>
  <c r="K20629" i="1"/>
  <c r="K20628" i="1"/>
  <c r="K20627" i="1"/>
  <c r="K20626" i="1"/>
  <c r="K20625" i="1"/>
  <c r="K20624" i="1"/>
  <c r="K20623" i="1"/>
  <c r="K20622" i="1"/>
  <c r="K20621" i="1"/>
  <c r="K20620" i="1"/>
  <c r="K20619" i="1"/>
  <c r="K20618" i="1"/>
  <c r="K20617" i="1"/>
  <c r="K20616" i="1"/>
  <c r="K20615" i="1"/>
  <c r="K20614" i="1"/>
  <c r="K20613" i="1"/>
  <c r="K20612" i="1"/>
  <c r="K20611" i="1"/>
  <c r="K20610" i="1"/>
  <c r="K20609" i="1"/>
  <c r="K20608" i="1"/>
  <c r="K20607" i="1"/>
  <c r="K20606" i="1"/>
  <c r="K20605" i="1"/>
  <c r="K20604" i="1"/>
  <c r="K20603" i="1"/>
  <c r="K20602" i="1"/>
  <c r="K20601" i="1"/>
  <c r="K20600" i="1"/>
  <c r="K20599" i="1"/>
  <c r="K20598" i="1"/>
  <c r="K20597" i="1"/>
  <c r="K20596" i="1"/>
  <c r="K20595" i="1"/>
  <c r="K20594" i="1"/>
  <c r="K20593" i="1"/>
  <c r="K20592" i="1"/>
  <c r="K20591" i="1"/>
  <c r="K20590" i="1"/>
  <c r="K20589" i="1"/>
  <c r="K20588" i="1"/>
  <c r="K20587" i="1"/>
  <c r="K20586" i="1"/>
  <c r="K20585" i="1"/>
  <c r="K20584" i="1"/>
  <c r="K20583" i="1"/>
  <c r="K20582" i="1"/>
  <c r="K20581" i="1"/>
  <c r="K20580" i="1"/>
  <c r="K20579" i="1"/>
  <c r="K20578" i="1"/>
  <c r="K20577" i="1"/>
  <c r="K20576" i="1"/>
  <c r="K20575" i="1"/>
  <c r="K20574" i="1"/>
  <c r="K20573" i="1"/>
  <c r="K20572" i="1"/>
  <c r="K20571" i="1"/>
  <c r="K20570" i="1"/>
  <c r="K20569" i="1"/>
  <c r="K20568" i="1"/>
  <c r="K20567" i="1"/>
  <c r="K20566" i="1"/>
  <c r="K20565" i="1"/>
  <c r="K20564" i="1"/>
  <c r="K20563" i="1"/>
  <c r="K20562" i="1"/>
  <c r="K20561" i="1"/>
  <c r="K20560" i="1"/>
  <c r="K20559" i="1"/>
  <c r="K20558" i="1"/>
  <c r="K20557" i="1"/>
  <c r="K20556" i="1"/>
  <c r="K20555" i="1"/>
  <c r="K20554" i="1"/>
  <c r="K20553" i="1"/>
  <c r="K20552" i="1"/>
  <c r="K20551" i="1"/>
  <c r="K20550" i="1"/>
  <c r="K20549" i="1"/>
  <c r="K20548" i="1"/>
  <c r="K20547" i="1"/>
  <c r="K20546" i="1"/>
  <c r="K20545" i="1"/>
  <c r="K20544" i="1"/>
  <c r="K20543" i="1"/>
  <c r="K20542" i="1"/>
  <c r="K20541" i="1"/>
  <c r="K20540" i="1"/>
  <c r="K20539" i="1"/>
  <c r="K20538" i="1"/>
  <c r="K20537" i="1"/>
  <c r="K20536" i="1"/>
  <c r="K20535" i="1"/>
  <c r="K20534" i="1"/>
  <c r="K20533" i="1"/>
  <c r="K20532" i="1"/>
  <c r="K20531" i="1"/>
  <c r="K20530" i="1"/>
  <c r="K20529" i="1"/>
  <c r="K20528" i="1"/>
  <c r="K20527" i="1"/>
  <c r="K20526" i="1"/>
  <c r="K20525" i="1"/>
  <c r="K20524" i="1"/>
  <c r="K20523" i="1"/>
  <c r="K20522" i="1"/>
  <c r="K20521" i="1"/>
  <c r="K20520" i="1"/>
  <c r="K20519" i="1"/>
  <c r="K20518" i="1"/>
  <c r="K20517" i="1"/>
  <c r="K20516" i="1"/>
  <c r="K20515" i="1"/>
  <c r="K20514" i="1"/>
  <c r="K20513" i="1"/>
  <c r="K20512" i="1"/>
  <c r="K20511" i="1"/>
  <c r="K20510" i="1"/>
  <c r="K20509" i="1"/>
  <c r="K20508" i="1"/>
  <c r="K20507" i="1"/>
  <c r="K20506" i="1"/>
  <c r="K20505" i="1"/>
  <c r="K20504" i="1"/>
  <c r="K20503" i="1"/>
  <c r="K20502" i="1"/>
  <c r="K20501" i="1"/>
  <c r="K20500" i="1"/>
  <c r="K20499" i="1"/>
  <c r="K20498" i="1"/>
  <c r="K20497" i="1"/>
  <c r="K20496" i="1"/>
  <c r="K20495" i="1"/>
  <c r="K20494" i="1"/>
  <c r="K20493" i="1"/>
  <c r="K20492" i="1"/>
  <c r="K20491" i="1"/>
  <c r="K20490" i="1"/>
  <c r="K20489" i="1"/>
  <c r="K20488" i="1"/>
  <c r="K20487" i="1"/>
  <c r="K20486" i="1"/>
  <c r="K20485" i="1"/>
  <c r="K20484" i="1"/>
  <c r="K20483" i="1"/>
  <c r="K20482" i="1"/>
  <c r="K20481" i="1"/>
  <c r="K20480" i="1"/>
  <c r="K20479" i="1"/>
  <c r="K20478" i="1"/>
  <c r="K20477" i="1"/>
  <c r="K20476" i="1"/>
  <c r="K20475" i="1"/>
  <c r="K20474" i="1"/>
  <c r="K20473" i="1"/>
  <c r="K20472" i="1"/>
  <c r="K20471" i="1"/>
  <c r="K20470" i="1"/>
  <c r="K20469" i="1"/>
  <c r="K20468" i="1"/>
  <c r="K20467" i="1"/>
  <c r="K20466" i="1"/>
  <c r="K20465" i="1"/>
  <c r="K20464" i="1"/>
  <c r="K20463" i="1"/>
  <c r="K20462" i="1"/>
  <c r="K20461" i="1"/>
  <c r="K20460" i="1"/>
  <c r="K20459" i="1"/>
  <c r="K20458" i="1"/>
  <c r="K20457" i="1"/>
  <c r="K20456" i="1"/>
  <c r="K20455" i="1"/>
  <c r="K20454" i="1"/>
  <c r="K20453" i="1"/>
  <c r="K20452" i="1"/>
  <c r="K20451" i="1"/>
  <c r="K20450" i="1"/>
  <c r="K20449" i="1"/>
  <c r="K20448" i="1"/>
  <c r="K20447" i="1"/>
  <c r="K20446" i="1"/>
  <c r="K20445" i="1"/>
  <c r="K20444" i="1"/>
  <c r="K20443" i="1"/>
  <c r="K20442" i="1"/>
  <c r="K20441" i="1"/>
  <c r="K20440" i="1"/>
  <c r="K20439" i="1"/>
  <c r="K20438" i="1"/>
  <c r="K20437" i="1"/>
  <c r="K20436" i="1"/>
  <c r="K20435" i="1"/>
  <c r="K20434" i="1"/>
  <c r="K20433" i="1"/>
  <c r="K20432" i="1"/>
  <c r="K20431" i="1"/>
  <c r="K20430" i="1"/>
  <c r="K20429" i="1"/>
  <c r="K20428" i="1"/>
  <c r="K20427" i="1"/>
  <c r="K20426" i="1"/>
  <c r="K20425" i="1"/>
  <c r="K20424" i="1"/>
  <c r="K20423" i="1"/>
  <c r="K20422" i="1"/>
  <c r="K20421" i="1"/>
  <c r="K20420" i="1"/>
  <c r="K20419" i="1"/>
  <c r="K20418" i="1"/>
  <c r="K20417" i="1"/>
  <c r="K20416" i="1"/>
  <c r="K20415" i="1"/>
  <c r="K20414" i="1"/>
  <c r="K20413" i="1"/>
  <c r="K20412" i="1"/>
  <c r="K20411" i="1"/>
  <c r="K20410" i="1"/>
  <c r="K20409" i="1"/>
  <c r="K20408" i="1"/>
  <c r="K20407" i="1"/>
  <c r="K20406" i="1"/>
  <c r="K20405" i="1"/>
  <c r="K20404" i="1"/>
  <c r="K20403" i="1"/>
  <c r="K20402" i="1"/>
  <c r="K20401" i="1"/>
  <c r="K20400" i="1"/>
  <c r="K20399" i="1"/>
  <c r="K20398" i="1"/>
  <c r="K20397" i="1"/>
  <c r="K20396" i="1"/>
  <c r="K20395" i="1"/>
  <c r="K20394" i="1"/>
  <c r="K20393" i="1"/>
  <c r="K20392" i="1"/>
  <c r="K20391" i="1"/>
  <c r="K20390" i="1"/>
  <c r="K20389" i="1"/>
  <c r="K20388" i="1"/>
  <c r="K20387" i="1"/>
  <c r="K20386" i="1"/>
  <c r="K20385" i="1"/>
  <c r="K20384" i="1"/>
  <c r="K20383" i="1"/>
  <c r="K20382" i="1"/>
  <c r="K20381" i="1"/>
  <c r="K20380" i="1"/>
  <c r="K20379" i="1"/>
  <c r="K20378" i="1"/>
  <c r="K20377" i="1"/>
  <c r="K20376" i="1"/>
  <c r="K20375" i="1"/>
  <c r="K20374" i="1"/>
  <c r="K20373" i="1"/>
  <c r="K20372" i="1"/>
  <c r="K20371" i="1"/>
  <c r="K20370" i="1"/>
  <c r="K20369" i="1"/>
  <c r="K20368" i="1"/>
  <c r="K20367" i="1"/>
  <c r="K20366" i="1"/>
  <c r="K20365" i="1"/>
  <c r="K20364" i="1"/>
  <c r="K20363" i="1"/>
  <c r="K20362" i="1"/>
  <c r="K20361" i="1"/>
  <c r="K20360" i="1"/>
  <c r="K20359" i="1"/>
  <c r="K20358" i="1"/>
  <c r="K20357" i="1"/>
  <c r="K20356" i="1"/>
  <c r="K20355" i="1"/>
  <c r="K20354" i="1"/>
  <c r="K20353" i="1"/>
  <c r="K20352" i="1"/>
  <c r="K20351" i="1"/>
  <c r="K20350" i="1"/>
  <c r="K20349" i="1"/>
  <c r="K20348" i="1"/>
  <c r="K20347" i="1"/>
  <c r="K20346" i="1"/>
  <c r="K20345" i="1"/>
  <c r="K20344" i="1"/>
  <c r="K20343" i="1"/>
  <c r="K20342" i="1"/>
  <c r="K20341" i="1"/>
  <c r="K20340" i="1"/>
  <c r="K20339" i="1"/>
  <c r="K20338" i="1"/>
  <c r="K20337" i="1"/>
  <c r="K20336" i="1"/>
  <c r="K20335" i="1"/>
  <c r="K20334" i="1"/>
  <c r="K20333" i="1"/>
  <c r="K20332" i="1"/>
  <c r="K20331" i="1"/>
  <c r="K20330" i="1"/>
  <c r="K20329" i="1"/>
  <c r="K20328" i="1"/>
  <c r="K20327" i="1"/>
  <c r="K20326" i="1"/>
  <c r="K20325" i="1"/>
  <c r="K20324" i="1"/>
  <c r="K20323" i="1"/>
  <c r="K20322" i="1"/>
  <c r="K20321" i="1"/>
  <c r="K20320" i="1"/>
  <c r="K20319" i="1"/>
  <c r="K20318" i="1"/>
  <c r="K20317" i="1"/>
  <c r="K20316" i="1"/>
  <c r="K20315" i="1"/>
  <c r="K20314" i="1"/>
  <c r="K20313" i="1"/>
  <c r="K20312" i="1"/>
  <c r="K20311" i="1"/>
  <c r="K20310" i="1"/>
  <c r="K20309" i="1"/>
  <c r="K20308" i="1"/>
  <c r="K20307" i="1"/>
  <c r="K20306" i="1"/>
  <c r="K20305" i="1"/>
  <c r="K20304" i="1"/>
  <c r="K20303" i="1"/>
  <c r="K20302" i="1"/>
  <c r="K20301" i="1"/>
  <c r="K20300" i="1"/>
  <c r="K20299" i="1"/>
  <c r="K20298" i="1"/>
  <c r="K20297" i="1"/>
  <c r="K20296" i="1"/>
  <c r="K20295" i="1"/>
  <c r="K20294" i="1"/>
  <c r="K20293" i="1"/>
  <c r="K20292" i="1"/>
  <c r="K20291" i="1"/>
  <c r="K20290" i="1"/>
  <c r="K20289" i="1"/>
  <c r="K20288" i="1"/>
  <c r="K20287" i="1"/>
  <c r="K20286" i="1"/>
  <c r="K20285" i="1"/>
  <c r="K20284" i="1"/>
  <c r="K20283" i="1"/>
  <c r="K20282" i="1"/>
  <c r="K20281" i="1"/>
  <c r="K20280" i="1"/>
  <c r="K20279" i="1"/>
  <c r="K20278" i="1"/>
  <c r="K20277" i="1"/>
  <c r="K20276" i="1"/>
  <c r="K20275" i="1"/>
  <c r="K20274" i="1"/>
  <c r="K20273" i="1"/>
  <c r="K20272" i="1"/>
  <c r="K20271" i="1"/>
  <c r="K20270" i="1"/>
  <c r="K20269" i="1"/>
  <c r="K20268" i="1"/>
  <c r="K20267" i="1"/>
  <c r="K20266" i="1"/>
  <c r="K20265" i="1"/>
  <c r="K20264" i="1"/>
  <c r="K20263" i="1"/>
  <c r="K20262" i="1"/>
  <c r="K20261" i="1"/>
  <c r="K20260" i="1"/>
  <c r="K20259" i="1"/>
  <c r="K20258" i="1"/>
  <c r="K20257" i="1"/>
  <c r="K20256" i="1"/>
  <c r="K20255" i="1"/>
  <c r="K20254" i="1"/>
  <c r="K20253" i="1"/>
  <c r="K20252" i="1"/>
  <c r="K20251" i="1"/>
  <c r="K20250" i="1"/>
  <c r="K20249" i="1"/>
  <c r="K20248" i="1"/>
  <c r="K20247" i="1"/>
  <c r="K20246" i="1"/>
  <c r="K20245" i="1"/>
  <c r="K20244" i="1"/>
  <c r="K20243" i="1"/>
  <c r="K20242" i="1"/>
  <c r="K20241" i="1"/>
  <c r="K20240" i="1"/>
  <c r="K20239" i="1"/>
  <c r="K20238" i="1"/>
  <c r="K20237" i="1"/>
  <c r="K20236" i="1"/>
  <c r="K20235" i="1"/>
  <c r="K20234" i="1"/>
  <c r="K20233" i="1"/>
  <c r="K20232" i="1"/>
  <c r="K20231" i="1"/>
  <c r="K20230" i="1"/>
  <c r="K20229" i="1"/>
  <c r="K20228" i="1"/>
  <c r="K20227" i="1"/>
  <c r="K20226" i="1"/>
  <c r="K20225" i="1"/>
  <c r="K20224" i="1"/>
  <c r="K20223" i="1"/>
  <c r="K20222" i="1"/>
  <c r="K20221" i="1"/>
  <c r="K20220" i="1"/>
  <c r="K20219" i="1"/>
  <c r="K20218" i="1"/>
  <c r="K20217" i="1"/>
  <c r="K20216" i="1"/>
  <c r="K20215" i="1"/>
  <c r="K20214" i="1"/>
  <c r="K20213" i="1"/>
  <c r="K20212" i="1"/>
  <c r="K20211" i="1"/>
  <c r="K20210" i="1"/>
  <c r="K20209" i="1"/>
  <c r="K20208" i="1"/>
  <c r="K20207" i="1"/>
  <c r="K20206" i="1"/>
  <c r="K20205" i="1"/>
  <c r="K20204" i="1"/>
  <c r="K20203" i="1"/>
  <c r="K20202" i="1"/>
  <c r="K20201" i="1"/>
  <c r="K20200" i="1"/>
  <c r="K20199" i="1"/>
  <c r="K20198" i="1"/>
  <c r="K20197" i="1"/>
  <c r="K20196" i="1"/>
  <c r="K20195" i="1"/>
  <c r="K20194" i="1"/>
  <c r="K20193" i="1"/>
  <c r="K20192" i="1"/>
  <c r="K20191" i="1"/>
  <c r="K20190" i="1"/>
  <c r="K20189" i="1"/>
  <c r="K20188" i="1"/>
  <c r="K20187" i="1"/>
  <c r="K20186" i="1"/>
  <c r="K20185" i="1"/>
  <c r="K20184" i="1"/>
  <c r="K20183" i="1"/>
  <c r="K20182" i="1"/>
  <c r="K20181" i="1"/>
  <c r="K20180" i="1"/>
  <c r="K20179" i="1"/>
  <c r="K20178" i="1"/>
  <c r="K20177" i="1"/>
  <c r="K20176" i="1"/>
  <c r="K20175" i="1"/>
  <c r="K20174" i="1"/>
  <c r="K20173" i="1"/>
  <c r="K20172" i="1"/>
  <c r="K20171" i="1"/>
  <c r="K20170" i="1"/>
  <c r="K20169" i="1"/>
  <c r="K20168" i="1"/>
  <c r="K20167" i="1"/>
  <c r="K20166" i="1"/>
  <c r="K20165" i="1"/>
  <c r="K20164" i="1"/>
  <c r="K20163" i="1"/>
  <c r="K20162" i="1"/>
  <c r="K20161" i="1"/>
  <c r="K20160" i="1"/>
  <c r="K20159" i="1"/>
  <c r="K20158" i="1"/>
  <c r="K20157" i="1"/>
  <c r="K20156" i="1"/>
  <c r="K20155" i="1"/>
  <c r="K20154" i="1"/>
  <c r="K20153" i="1"/>
  <c r="K20152" i="1"/>
  <c r="K20151" i="1"/>
  <c r="K20150" i="1"/>
  <c r="K20149" i="1"/>
  <c r="K20148" i="1"/>
  <c r="K20147" i="1"/>
  <c r="K20146" i="1"/>
  <c r="K20145" i="1"/>
  <c r="K20144" i="1"/>
  <c r="K20143" i="1"/>
  <c r="K20142" i="1"/>
  <c r="K20141" i="1"/>
  <c r="K20140" i="1"/>
  <c r="K20139" i="1"/>
  <c r="K20138" i="1"/>
  <c r="K20137" i="1"/>
  <c r="K20136" i="1"/>
  <c r="K20135" i="1"/>
  <c r="K20134" i="1"/>
  <c r="K20133" i="1"/>
  <c r="K20132" i="1"/>
  <c r="K20131" i="1"/>
  <c r="K20130" i="1"/>
  <c r="K20129" i="1"/>
  <c r="K20128" i="1"/>
  <c r="K20127" i="1"/>
  <c r="K20126" i="1"/>
  <c r="K20125" i="1"/>
  <c r="K20124" i="1"/>
  <c r="K20123" i="1"/>
  <c r="K20122" i="1"/>
  <c r="K20121" i="1"/>
  <c r="K20120" i="1"/>
  <c r="K20119" i="1"/>
  <c r="K20118" i="1"/>
  <c r="K20117" i="1"/>
  <c r="K20116" i="1"/>
  <c r="K20115" i="1"/>
  <c r="K20114" i="1"/>
  <c r="K20113" i="1"/>
  <c r="K20112" i="1"/>
  <c r="K20111" i="1"/>
  <c r="K20110" i="1"/>
  <c r="K20109" i="1"/>
  <c r="K20108" i="1"/>
  <c r="K20107" i="1"/>
  <c r="K20106" i="1"/>
  <c r="K20105" i="1"/>
  <c r="K20104" i="1"/>
  <c r="K20103" i="1"/>
  <c r="K20102" i="1"/>
  <c r="K20101" i="1"/>
  <c r="K20100" i="1"/>
  <c r="K20099" i="1"/>
  <c r="K20098" i="1"/>
  <c r="K20097" i="1"/>
  <c r="K20096" i="1"/>
  <c r="K20095" i="1"/>
  <c r="K20094" i="1"/>
  <c r="K20093" i="1"/>
  <c r="K20092" i="1"/>
  <c r="K20091" i="1"/>
  <c r="K20090" i="1"/>
  <c r="K20089" i="1"/>
  <c r="K20088" i="1"/>
  <c r="K20087" i="1"/>
  <c r="K20086" i="1"/>
  <c r="K20085" i="1"/>
  <c r="K20084" i="1"/>
  <c r="K20083" i="1"/>
  <c r="K20082" i="1"/>
  <c r="K20081" i="1"/>
  <c r="K20080" i="1"/>
  <c r="K20079" i="1"/>
  <c r="K20078" i="1"/>
  <c r="K20077" i="1"/>
  <c r="K20076" i="1"/>
  <c r="K20075" i="1"/>
  <c r="K20074" i="1"/>
  <c r="K20073" i="1"/>
  <c r="K20072" i="1"/>
  <c r="K20071" i="1"/>
  <c r="K20070" i="1"/>
  <c r="K20069" i="1"/>
  <c r="K20068" i="1"/>
  <c r="K20067" i="1"/>
  <c r="K20066" i="1"/>
  <c r="K20065" i="1"/>
  <c r="K20064" i="1"/>
  <c r="K20063" i="1"/>
  <c r="K20062" i="1"/>
  <c r="K20061" i="1"/>
  <c r="K20060" i="1"/>
  <c r="K20059" i="1"/>
  <c r="K20058" i="1"/>
  <c r="K20057" i="1"/>
  <c r="K20056" i="1"/>
  <c r="K20055" i="1"/>
  <c r="K20054" i="1"/>
  <c r="K20053" i="1"/>
  <c r="K20052" i="1"/>
  <c r="K20051" i="1"/>
  <c r="K20050" i="1"/>
  <c r="K20049" i="1"/>
  <c r="K20048" i="1"/>
  <c r="K20047" i="1"/>
  <c r="K20046" i="1"/>
  <c r="K20045" i="1"/>
  <c r="K20044" i="1"/>
  <c r="K20043" i="1"/>
  <c r="K20042" i="1"/>
  <c r="K20041" i="1"/>
  <c r="K20040" i="1"/>
  <c r="K20039" i="1"/>
  <c r="K20038" i="1"/>
  <c r="K20037" i="1"/>
  <c r="K20036" i="1"/>
  <c r="K20035" i="1"/>
  <c r="K20034" i="1"/>
  <c r="K20033" i="1"/>
  <c r="K20032" i="1"/>
  <c r="K20031" i="1"/>
  <c r="K20030" i="1"/>
  <c r="K20029" i="1"/>
  <c r="K20028" i="1"/>
  <c r="K20027" i="1"/>
  <c r="K20026" i="1"/>
  <c r="K20025" i="1"/>
  <c r="K20024" i="1"/>
  <c r="K20023" i="1"/>
  <c r="K20022" i="1"/>
  <c r="K20021" i="1"/>
  <c r="K20020" i="1"/>
  <c r="K20019" i="1"/>
  <c r="K20018" i="1"/>
  <c r="K20017" i="1"/>
  <c r="K20016" i="1"/>
  <c r="K20015" i="1"/>
  <c r="K20014" i="1"/>
  <c r="K20013" i="1"/>
  <c r="K20012" i="1"/>
  <c r="K20011" i="1"/>
  <c r="K20010" i="1"/>
  <c r="K20009" i="1"/>
  <c r="K20008" i="1"/>
  <c r="K20007" i="1"/>
  <c r="K20006" i="1"/>
  <c r="K20005" i="1"/>
  <c r="K20004" i="1"/>
  <c r="K20003" i="1"/>
  <c r="K20002" i="1"/>
  <c r="K20001" i="1"/>
  <c r="K20000" i="1"/>
  <c r="K19999" i="1"/>
  <c r="K19998" i="1"/>
  <c r="K19997" i="1"/>
  <c r="K19996" i="1"/>
  <c r="K19995" i="1"/>
  <c r="K19994" i="1"/>
  <c r="K19993" i="1"/>
  <c r="K19992" i="1"/>
  <c r="K19991" i="1"/>
  <c r="K19990" i="1"/>
  <c r="K19989" i="1"/>
  <c r="K19988" i="1"/>
  <c r="K19987" i="1"/>
  <c r="K19986" i="1"/>
  <c r="K19985" i="1"/>
  <c r="K19984" i="1"/>
  <c r="K19983" i="1"/>
  <c r="K19982" i="1"/>
  <c r="K19981" i="1"/>
  <c r="K19980" i="1"/>
  <c r="K19979" i="1"/>
  <c r="K19978" i="1"/>
  <c r="K19977" i="1"/>
  <c r="K19976" i="1"/>
  <c r="K19975" i="1"/>
  <c r="K19974" i="1"/>
  <c r="K19973" i="1"/>
  <c r="K19972" i="1"/>
  <c r="K19971" i="1"/>
  <c r="K19970" i="1"/>
  <c r="K19969" i="1"/>
  <c r="K19968" i="1"/>
  <c r="K19967" i="1"/>
  <c r="K19966" i="1"/>
  <c r="K19965" i="1"/>
  <c r="K19964" i="1"/>
  <c r="K19963" i="1"/>
  <c r="K19962" i="1"/>
  <c r="K19961" i="1"/>
  <c r="K19960" i="1"/>
  <c r="K19959" i="1"/>
  <c r="K19958" i="1"/>
  <c r="K19957" i="1"/>
  <c r="K19956" i="1"/>
  <c r="K19955" i="1"/>
  <c r="K19954" i="1"/>
  <c r="K19953" i="1"/>
  <c r="K19952" i="1"/>
  <c r="K19951" i="1"/>
  <c r="K19950" i="1"/>
  <c r="K19949" i="1"/>
  <c r="K19948" i="1"/>
  <c r="K19947" i="1"/>
  <c r="K19946" i="1"/>
  <c r="K19945" i="1"/>
  <c r="K19944" i="1"/>
  <c r="K19943" i="1"/>
  <c r="K19942" i="1"/>
  <c r="K19941" i="1"/>
  <c r="K19940" i="1"/>
  <c r="K19939" i="1"/>
  <c r="K19938" i="1"/>
  <c r="K19937" i="1"/>
  <c r="K19936" i="1"/>
  <c r="K19935" i="1"/>
  <c r="K19934" i="1"/>
  <c r="K19933" i="1"/>
  <c r="K19932" i="1"/>
  <c r="K19931" i="1"/>
  <c r="K19930" i="1"/>
  <c r="K19929" i="1"/>
  <c r="K19928" i="1"/>
  <c r="K19927" i="1"/>
  <c r="K19926" i="1"/>
  <c r="K19925" i="1"/>
  <c r="K19924" i="1"/>
  <c r="K19923" i="1"/>
  <c r="K19922" i="1"/>
  <c r="K19921" i="1"/>
  <c r="K19920" i="1"/>
  <c r="K19919" i="1"/>
  <c r="K19918" i="1"/>
  <c r="K19917" i="1"/>
  <c r="K19916" i="1"/>
  <c r="K19915" i="1"/>
  <c r="K19914" i="1"/>
  <c r="K19913" i="1"/>
  <c r="K19912" i="1"/>
  <c r="K19911" i="1"/>
  <c r="K19910" i="1"/>
  <c r="K19909" i="1"/>
  <c r="K19908" i="1"/>
  <c r="K19907" i="1"/>
  <c r="K19906" i="1"/>
  <c r="K19905" i="1"/>
  <c r="K19904" i="1"/>
  <c r="K19903" i="1"/>
  <c r="K19902" i="1"/>
  <c r="K19901" i="1"/>
  <c r="K19900" i="1"/>
  <c r="K19899" i="1"/>
  <c r="K19898" i="1"/>
  <c r="K19897" i="1"/>
  <c r="K19896" i="1"/>
  <c r="K19895" i="1"/>
  <c r="K19894" i="1"/>
  <c r="K19893" i="1"/>
  <c r="K19892" i="1"/>
  <c r="K19891" i="1"/>
  <c r="K19890" i="1"/>
  <c r="K19889" i="1"/>
  <c r="K19888" i="1"/>
  <c r="K19887" i="1"/>
  <c r="K19886" i="1"/>
  <c r="K19885" i="1"/>
  <c r="K19884" i="1"/>
  <c r="K19883" i="1"/>
  <c r="K19882" i="1"/>
  <c r="K19881" i="1"/>
  <c r="K19880" i="1"/>
  <c r="K19879" i="1"/>
  <c r="K19878" i="1"/>
  <c r="K19877" i="1"/>
  <c r="K19876" i="1"/>
  <c r="K19875" i="1"/>
  <c r="K19874" i="1"/>
  <c r="K19873" i="1"/>
  <c r="K19872" i="1"/>
  <c r="K19871" i="1"/>
  <c r="K19870" i="1"/>
  <c r="K19869" i="1"/>
  <c r="K19868" i="1"/>
  <c r="K19867" i="1"/>
  <c r="K19866" i="1"/>
  <c r="K19865" i="1"/>
  <c r="K19864" i="1"/>
  <c r="K19863" i="1"/>
  <c r="K19862" i="1"/>
  <c r="K19861" i="1"/>
  <c r="K19860" i="1"/>
  <c r="K19859" i="1"/>
  <c r="K19858" i="1"/>
  <c r="K19857" i="1"/>
  <c r="K19856" i="1"/>
  <c r="K19855" i="1"/>
  <c r="K19854" i="1"/>
  <c r="K19853" i="1"/>
  <c r="K19852" i="1"/>
  <c r="K19851" i="1"/>
  <c r="K19850" i="1"/>
  <c r="K19849" i="1"/>
  <c r="K19848" i="1"/>
  <c r="K19847" i="1"/>
  <c r="K19846" i="1"/>
  <c r="K19845" i="1"/>
  <c r="K19844" i="1"/>
  <c r="K19843" i="1"/>
  <c r="K19842" i="1"/>
  <c r="K19841" i="1"/>
  <c r="K19840" i="1"/>
  <c r="K19839" i="1"/>
  <c r="K19838" i="1"/>
  <c r="K19837" i="1"/>
  <c r="K19836" i="1"/>
  <c r="K19835" i="1"/>
  <c r="K19834" i="1"/>
  <c r="K19833" i="1"/>
  <c r="K19832" i="1"/>
  <c r="K19831" i="1"/>
  <c r="K19830" i="1"/>
  <c r="K19829" i="1"/>
  <c r="K19828" i="1"/>
  <c r="K19827" i="1"/>
  <c r="K19826" i="1"/>
  <c r="K19825" i="1"/>
  <c r="K19824" i="1"/>
  <c r="K19823" i="1"/>
  <c r="K19822" i="1"/>
  <c r="K19821" i="1"/>
  <c r="K19820" i="1"/>
  <c r="K19819" i="1"/>
  <c r="K19818" i="1"/>
  <c r="K19817" i="1"/>
  <c r="K19816" i="1"/>
  <c r="K19815" i="1"/>
  <c r="K19814" i="1"/>
  <c r="K19813" i="1"/>
  <c r="K19812" i="1"/>
  <c r="K19811" i="1"/>
  <c r="K19810" i="1"/>
  <c r="K19809" i="1"/>
  <c r="K19808" i="1"/>
  <c r="K19807" i="1"/>
  <c r="K19806" i="1"/>
  <c r="K19805" i="1"/>
  <c r="K19804" i="1"/>
  <c r="K19803" i="1"/>
  <c r="K19802" i="1"/>
  <c r="K19801" i="1"/>
  <c r="K19800" i="1"/>
  <c r="K19799" i="1"/>
  <c r="K19798" i="1"/>
  <c r="K19797" i="1"/>
  <c r="K19796" i="1"/>
  <c r="K19795" i="1"/>
  <c r="K19794" i="1"/>
  <c r="K19793" i="1"/>
  <c r="K19792" i="1"/>
  <c r="K19791" i="1"/>
  <c r="K19790" i="1"/>
  <c r="K19789" i="1"/>
  <c r="K19788" i="1"/>
  <c r="K19787" i="1"/>
  <c r="K19786" i="1"/>
  <c r="K19785" i="1"/>
  <c r="K19784" i="1"/>
  <c r="K19783" i="1"/>
  <c r="K19782" i="1"/>
  <c r="K19781" i="1"/>
  <c r="K19780" i="1"/>
  <c r="K19779" i="1"/>
  <c r="K19778" i="1"/>
  <c r="K19777" i="1"/>
  <c r="K19776" i="1"/>
  <c r="K19775" i="1"/>
  <c r="K19774" i="1"/>
  <c r="K19773" i="1"/>
  <c r="K19772" i="1"/>
  <c r="K19771" i="1"/>
  <c r="K19770" i="1"/>
  <c r="K19769" i="1"/>
  <c r="K19768" i="1"/>
  <c r="K19767" i="1"/>
  <c r="K19766" i="1"/>
  <c r="K19765" i="1"/>
  <c r="K19764" i="1"/>
  <c r="K19763" i="1"/>
  <c r="K19762" i="1"/>
  <c r="K19761" i="1"/>
  <c r="K19760" i="1"/>
  <c r="K19759" i="1"/>
  <c r="K19758" i="1"/>
  <c r="K19757" i="1"/>
  <c r="K19756" i="1"/>
  <c r="K19755" i="1"/>
  <c r="K19754" i="1"/>
  <c r="K19753" i="1"/>
  <c r="K19752" i="1"/>
  <c r="K19751" i="1"/>
  <c r="K19750" i="1"/>
  <c r="K19749" i="1"/>
  <c r="K19748" i="1"/>
  <c r="K19747" i="1"/>
  <c r="K19746" i="1"/>
  <c r="K19745" i="1"/>
  <c r="K19744" i="1"/>
  <c r="K19743" i="1"/>
  <c r="K19742" i="1"/>
  <c r="K19741" i="1"/>
  <c r="K19740" i="1"/>
  <c r="K19739" i="1"/>
  <c r="K19738" i="1"/>
  <c r="K19737" i="1"/>
  <c r="K19736" i="1"/>
  <c r="K19735" i="1"/>
  <c r="K19734" i="1"/>
  <c r="K19733" i="1"/>
  <c r="K19732" i="1"/>
  <c r="K19731" i="1"/>
  <c r="K19730" i="1"/>
  <c r="K19729" i="1"/>
  <c r="K19728" i="1"/>
  <c r="K19727" i="1"/>
  <c r="K19726" i="1"/>
  <c r="K19725" i="1"/>
  <c r="K19724" i="1"/>
  <c r="K19723" i="1"/>
  <c r="K19722" i="1"/>
  <c r="K19721" i="1"/>
  <c r="K19720" i="1"/>
  <c r="K19719" i="1"/>
  <c r="K19718" i="1"/>
  <c r="K19717" i="1"/>
  <c r="K19716" i="1"/>
  <c r="K19715" i="1"/>
  <c r="K19714" i="1"/>
  <c r="K19713" i="1"/>
  <c r="K19712" i="1"/>
  <c r="K19711" i="1"/>
  <c r="K19710" i="1"/>
  <c r="K19709" i="1"/>
  <c r="K19708" i="1"/>
  <c r="K19707" i="1"/>
  <c r="K19706" i="1"/>
  <c r="K19705" i="1"/>
  <c r="K19704" i="1"/>
  <c r="K19703" i="1"/>
  <c r="K19702" i="1"/>
  <c r="K19701" i="1"/>
  <c r="K19700" i="1"/>
  <c r="K19699" i="1"/>
  <c r="K19698" i="1"/>
  <c r="K19697" i="1"/>
  <c r="K19696" i="1"/>
  <c r="K19695" i="1"/>
  <c r="K19694" i="1"/>
  <c r="K19693" i="1"/>
  <c r="K19692" i="1"/>
  <c r="K19691" i="1"/>
  <c r="K19690" i="1"/>
  <c r="K19689" i="1"/>
  <c r="K19688" i="1"/>
  <c r="K19687" i="1"/>
  <c r="K19686" i="1"/>
  <c r="K19685" i="1"/>
  <c r="K19684" i="1"/>
  <c r="K19683" i="1"/>
  <c r="K19682" i="1"/>
  <c r="K19681" i="1"/>
  <c r="K19680" i="1"/>
  <c r="K19679" i="1"/>
  <c r="K19678" i="1"/>
  <c r="K19677" i="1"/>
  <c r="K19676" i="1"/>
  <c r="K19675" i="1"/>
  <c r="K19674" i="1"/>
  <c r="K19673" i="1"/>
  <c r="K19672" i="1"/>
  <c r="K19671" i="1"/>
  <c r="K19670" i="1"/>
  <c r="K19669" i="1"/>
  <c r="K19668" i="1"/>
  <c r="K19667" i="1"/>
  <c r="K19666" i="1"/>
  <c r="K19665" i="1"/>
  <c r="K19664" i="1"/>
  <c r="K19663" i="1"/>
  <c r="K19662" i="1"/>
  <c r="K19661" i="1"/>
  <c r="K19660" i="1"/>
  <c r="K19659" i="1"/>
  <c r="K19658" i="1"/>
  <c r="K19657" i="1"/>
  <c r="K19656" i="1"/>
  <c r="K19655" i="1"/>
  <c r="K19654" i="1"/>
  <c r="K19653" i="1"/>
  <c r="K19652" i="1"/>
  <c r="K19651" i="1"/>
  <c r="K19650" i="1"/>
  <c r="K19649" i="1"/>
  <c r="K19648" i="1"/>
  <c r="K19647" i="1"/>
  <c r="K19646" i="1"/>
  <c r="K19645" i="1"/>
  <c r="K19644" i="1"/>
  <c r="K19643" i="1"/>
  <c r="K19642" i="1"/>
  <c r="K19641" i="1"/>
  <c r="K19640" i="1"/>
  <c r="K19639" i="1"/>
  <c r="K19638" i="1"/>
  <c r="K19637" i="1"/>
  <c r="K19636" i="1"/>
  <c r="K19635" i="1"/>
  <c r="K19634" i="1"/>
  <c r="K19633" i="1"/>
  <c r="K19632" i="1"/>
  <c r="K19631" i="1"/>
  <c r="K19630" i="1"/>
  <c r="K19629" i="1"/>
  <c r="K19628" i="1"/>
  <c r="K19627" i="1"/>
  <c r="K19626" i="1"/>
  <c r="K19625" i="1"/>
  <c r="K19624" i="1"/>
  <c r="K19623" i="1"/>
  <c r="K19622" i="1"/>
  <c r="K19621" i="1"/>
  <c r="K19620" i="1"/>
  <c r="K19619" i="1"/>
  <c r="K19618" i="1"/>
  <c r="K19617" i="1"/>
  <c r="K19616" i="1"/>
  <c r="K19615" i="1"/>
  <c r="K19614" i="1"/>
  <c r="K19613" i="1"/>
  <c r="K19612" i="1"/>
  <c r="K19611" i="1"/>
  <c r="K19610" i="1"/>
  <c r="K19609" i="1"/>
  <c r="K19608" i="1"/>
  <c r="K19607" i="1"/>
  <c r="K19606" i="1"/>
  <c r="K19605" i="1"/>
  <c r="K19604" i="1"/>
  <c r="K19603" i="1"/>
  <c r="K19602" i="1"/>
  <c r="K19601" i="1"/>
  <c r="K19600" i="1"/>
  <c r="K19599" i="1"/>
  <c r="K19598" i="1"/>
  <c r="K19597" i="1"/>
  <c r="K19596" i="1"/>
  <c r="K19595" i="1"/>
  <c r="K19594" i="1"/>
  <c r="K19593" i="1"/>
  <c r="K19592" i="1"/>
  <c r="K19591" i="1"/>
  <c r="K19590" i="1"/>
  <c r="K19589" i="1"/>
  <c r="K19588" i="1"/>
  <c r="K19587" i="1"/>
  <c r="K19586" i="1"/>
  <c r="K19585" i="1"/>
  <c r="K19584" i="1"/>
  <c r="K19583" i="1"/>
  <c r="K19582" i="1"/>
  <c r="K19581" i="1"/>
  <c r="K19580" i="1"/>
  <c r="K19579" i="1"/>
  <c r="K19578" i="1"/>
  <c r="K19577" i="1"/>
  <c r="K19576" i="1"/>
  <c r="K19575" i="1"/>
  <c r="K19574" i="1"/>
  <c r="K19573" i="1"/>
  <c r="K19572" i="1"/>
  <c r="K19571" i="1"/>
  <c r="K19570" i="1"/>
  <c r="K19569" i="1"/>
  <c r="K19568" i="1"/>
  <c r="K19567" i="1"/>
  <c r="K19566" i="1"/>
  <c r="K19565" i="1"/>
  <c r="K19564" i="1"/>
  <c r="K19563" i="1"/>
  <c r="K19562" i="1"/>
  <c r="K19561" i="1"/>
  <c r="K19560" i="1"/>
  <c r="K19559" i="1"/>
  <c r="K19558" i="1"/>
  <c r="K19557" i="1"/>
  <c r="K19556" i="1"/>
  <c r="K19555" i="1"/>
  <c r="K19554" i="1"/>
  <c r="K19553" i="1"/>
  <c r="K19552" i="1"/>
  <c r="K19551" i="1"/>
  <c r="K19550" i="1"/>
  <c r="K19549" i="1"/>
  <c r="K19548" i="1"/>
  <c r="K19547" i="1"/>
  <c r="K19546" i="1"/>
  <c r="K19545" i="1"/>
  <c r="K19544" i="1"/>
  <c r="K19543" i="1"/>
  <c r="K19542" i="1"/>
  <c r="K19541" i="1"/>
  <c r="K19540" i="1"/>
  <c r="K19539" i="1"/>
  <c r="K19538" i="1"/>
  <c r="K19537" i="1"/>
  <c r="K19536" i="1"/>
  <c r="K19535" i="1"/>
  <c r="K19534" i="1"/>
  <c r="K19533" i="1"/>
  <c r="K19532" i="1"/>
  <c r="K19531" i="1"/>
  <c r="K19530" i="1"/>
  <c r="K19529" i="1"/>
  <c r="K19528" i="1"/>
  <c r="K19527" i="1"/>
  <c r="K19526" i="1"/>
  <c r="K19525" i="1"/>
  <c r="K19524" i="1"/>
  <c r="K19523" i="1"/>
  <c r="K19522" i="1"/>
  <c r="K19521" i="1"/>
  <c r="K19520" i="1"/>
  <c r="K19519" i="1"/>
  <c r="K19518" i="1"/>
  <c r="K19517" i="1"/>
  <c r="K19516" i="1"/>
  <c r="K19515" i="1"/>
  <c r="K19514" i="1"/>
  <c r="K19513" i="1"/>
  <c r="K19512" i="1"/>
  <c r="K19511" i="1"/>
  <c r="K19510" i="1"/>
  <c r="K19509" i="1"/>
  <c r="K19508" i="1"/>
  <c r="K19507" i="1"/>
  <c r="K19506" i="1"/>
  <c r="K19505" i="1"/>
  <c r="K19504" i="1"/>
  <c r="K19503" i="1"/>
  <c r="K19502" i="1"/>
  <c r="K19501" i="1"/>
  <c r="K19500" i="1"/>
  <c r="K19499" i="1"/>
  <c r="K19498" i="1"/>
  <c r="K19497" i="1"/>
  <c r="K19496" i="1"/>
  <c r="K19495" i="1"/>
  <c r="K19494" i="1"/>
  <c r="K19493" i="1"/>
  <c r="K19492" i="1"/>
  <c r="K19491" i="1"/>
  <c r="K19490" i="1"/>
  <c r="K19489" i="1"/>
  <c r="K19488" i="1"/>
  <c r="K19487" i="1"/>
  <c r="K19486" i="1"/>
  <c r="K19485" i="1"/>
  <c r="K19484" i="1"/>
  <c r="K19483" i="1"/>
  <c r="K19482" i="1"/>
  <c r="K19481" i="1"/>
  <c r="K19480" i="1"/>
  <c r="K19479" i="1"/>
  <c r="K19478" i="1"/>
  <c r="K19477" i="1"/>
  <c r="K19476" i="1"/>
  <c r="K19475" i="1"/>
  <c r="K19474" i="1"/>
  <c r="K19473" i="1"/>
  <c r="K19472" i="1"/>
  <c r="K19471" i="1"/>
  <c r="K19470" i="1"/>
  <c r="K19469" i="1"/>
  <c r="K19468" i="1"/>
  <c r="K19467" i="1"/>
  <c r="K19466" i="1"/>
  <c r="K19465" i="1"/>
  <c r="K19464" i="1"/>
  <c r="K19463" i="1"/>
  <c r="K19462" i="1"/>
  <c r="K19461" i="1"/>
  <c r="K19460" i="1"/>
  <c r="K19459" i="1"/>
  <c r="K19458" i="1"/>
  <c r="K19457" i="1"/>
  <c r="K19456" i="1"/>
  <c r="K19455" i="1"/>
  <c r="K19454" i="1"/>
  <c r="K19453" i="1"/>
  <c r="K19452" i="1"/>
  <c r="K19451" i="1"/>
  <c r="K19450" i="1"/>
  <c r="K19449" i="1"/>
  <c r="K19448" i="1"/>
  <c r="K19447" i="1"/>
  <c r="K19446" i="1"/>
  <c r="K19445" i="1"/>
  <c r="K19444" i="1"/>
  <c r="K19443" i="1"/>
  <c r="K19442" i="1"/>
  <c r="K19441" i="1"/>
  <c r="K19440" i="1"/>
  <c r="K19439" i="1"/>
  <c r="K19438" i="1"/>
  <c r="K19437" i="1"/>
  <c r="K19436" i="1"/>
  <c r="K19435" i="1"/>
  <c r="K19434" i="1"/>
  <c r="K19433" i="1"/>
  <c r="K19432" i="1"/>
  <c r="K19431" i="1"/>
  <c r="K19430" i="1"/>
  <c r="K19429" i="1"/>
  <c r="K19428" i="1"/>
  <c r="K19427" i="1"/>
  <c r="K19426" i="1"/>
  <c r="K19425" i="1"/>
  <c r="K19424" i="1"/>
  <c r="K19423" i="1"/>
  <c r="K19422" i="1"/>
  <c r="K19421" i="1"/>
  <c r="K19420" i="1"/>
  <c r="K19419" i="1"/>
  <c r="K19418" i="1"/>
  <c r="K19417" i="1"/>
  <c r="K19416" i="1"/>
  <c r="K19415" i="1"/>
  <c r="K19414" i="1"/>
  <c r="K19413" i="1"/>
  <c r="K19412" i="1"/>
  <c r="K19411" i="1"/>
  <c r="K19410" i="1"/>
  <c r="K19409" i="1"/>
  <c r="K19408" i="1"/>
  <c r="K19407" i="1"/>
  <c r="K19406" i="1"/>
  <c r="K19405" i="1"/>
  <c r="K19404" i="1"/>
  <c r="K19403" i="1"/>
  <c r="K19402" i="1"/>
  <c r="K19401" i="1"/>
  <c r="K19400" i="1"/>
  <c r="K19399" i="1"/>
  <c r="K19398" i="1"/>
  <c r="K19397" i="1"/>
  <c r="K19396" i="1"/>
  <c r="K19395" i="1"/>
  <c r="K19394" i="1"/>
  <c r="K19393" i="1"/>
  <c r="K19392" i="1"/>
  <c r="K19391" i="1"/>
  <c r="K19390" i="1"/>
  <c r="K19389" i="1"/>
  <c r="K19388" i="1"/>
  <c r="K19387" i="1"/>
  <c r="K19386" i="1"/>
  <c r="K19385" i="1"/>
  <c r="K19384" i="1"/>
  <c r="K19383" i="1"/>
  <c r="K19382" i="1"/>
  <c r="K19381" i="1"/>
  <c r="K19380" i="1"/>
  <c r="K19379" i="1"/>
  <c r="K19378" i="1"/>
  <c r="K19377" i="1"/>
  <c r="K19376" i="1"/>
  <c r="K19375" i="1"/>
  <c r="K19374" i="1"/>
  <c r="K19373" i="1"/>
  <c r="K19372" i="1"/>
  <c r="K19371" i="1"/>
  <c r="K19370" i="1"/>
  <c r="K19369" i="1"/>
  <c r="K19368" i="1"/>
  <c r="K19367" i="1"/>
  <c r="K19366" i="1"/>
  <c r="K19365" i="1"/>
  <c r="K19364" i="1"/>
  <c r="K19363" i="1"/>
  <c r="K19362" i="1"/>
  <c r="K19361" i="1"/>
  <c r="K19360" i="1"/>
  <c r="K19359" i="1"/>
  <c r="K19358" i="1"/>
  <c r="K19357" i="1"/>
  <c r="K19356" i="1"/>
  <c r="K19355" i="1"/>
  <c r="K19354" i="1"/>
  <c r="K19353" i="1"/>
  <c r="K19352" i="1"/>
  <c r="K19351" i="1"/>
  <c r="K19350" i="1"/>
  <c r="K19349" i="1"/>
  <c r="K19348" i="1"/>
  <c r="K19347" i="1"/>
  <c r="K19346" i="1"/>
  <c r="K19345" i="1"/>
  <c r="K19344" i="1"/>
  <c r="K19343" i="1"/>
  <c r="K19342" i="1"/>
  <c r="K19341" i="1"/>
  <c r="K19340" i="1"/>
  <c r="K19339" i="1"/>
  <c r="K19338" i="1"/>
  <c r="K19337" i="1"/>
  <c r="K19336" i="1"/>
  <c r="K19335" i="1"/>
  <c r="K19334" i="1"/>
  <c r="K19333" i="1"/>
  <c r="K19332" i="1"/>
  <c r="K19331" i="1"/>
  <c r="K19330" i="1"/>
  <c r="K19329" i="1"/>
  <c r="K19328" i="1"/>
  <c r="K19327" i="1"/>
  <c r="K19326" i="1"/>
  <c r="K19325" i="1"/>
  <c r="K19324" i="1"/>
  <c r="K19323" i="1"/>
  <c r="K19322" i="1"/>
  <c r="K19321" i="1"/>
  <c r="K19320" i="1"/>
  <c r="K19319" i="1"/>
  <c r="K19318" i="1"/>
  <c r="K19317" i="1"/>
  <c r="K19316" i="1"/>
  <c r="K19315" i="1"/>
  <c r="K19314" i="1"/>
  <c r="K19313" i="1"/>
  <c r="K19312" i="1"/>
  <c r="K19311" i="1"/>
  <c r="K19310" i="1"/>
  <c r="K19309" i="1"/>
  <c r="K19308" i="1"/>
  <c r="K19307" i="1"/>
  <c r="K19306" i="1"/>
  <c r="K19305" i="1"/>
  <c r="K19304" i="1"/>
  <c r="K19303" i="1"/>
  <c r="K19302" i="1"/>
  <c r="K19301" i="1"/>
  <c r="K19300" i="1"/>
  <c r="K19299" i="1"/>
  <c r="K19298" i="1"/>
  <c r="K19297" i="1"/>
  <c r="K19296" i="1"/>
  <c r="K19295" i="1"/>
  <c r="K19294" i="1"/>
  <c r="K19293" i="1"/>
  <c r="K19292" i="1"/>
  <c r="K19291" i="1"/>
  <c r="K19290" i="1"/>
  <c r="K19289" i="1"/>
  <c r="K19288" i="1"/>
  <c r="K19287" i="1"/>
  <c r="K19286" i="1"/>
  <c r="K19285" i="1"/>
  <c r="K19284" i="1"/>
  <c r="K19283" i="1"/>
  <c r="K19282" i="1"/>
  <c r="K19281" i="1"/>
  <c r="K19280" i="1"/>
  <c r="K19279" i="1"/>
  <c r="K19278" i="1"/>
  <c r="K19277" i="1"/>
  <c r="K19276" i="1"/>
  <c r="K19275" i="1"/>
  <c r="K19274" i="1"/>
  <c r="K19273" i="1"/>
  <c r="K19272" i="1"/>
  <c r="K19271" i="1"/>
  <c r="K19270" i="1"/>
  <c r="K19269" i="1"/>
  <c r="K19268" i="1"/>
  <c r="K19267" i="1"/>
  <c r="K19266" i="1"/>
  <c r="K19265" i="1"/>
  <c r="K19264" i="1"/>
  <c r="K19263" i="1"/>
  <c r="K19262" i="1"/>
  <c r="K19261" i="1"/>
  <c r="K19260" i="1"/>
  <c r="K19259" i="1"/>
  <c r="K19258" i="1"/>
  <c r="K19257" i="1"/>
  <c r="K19256" i="1"/>
  <c r="K19255" i="1"/>
  <c r="K19254" i="1"/>
  <c r="K19253" i="1"/>
  <c r="K19252" i="1"/>
  <c r="K19251" i="1"/>
  <c r="K19250" i="1"/>
  <c r="K19249" i="1"/>
  <c r="K19248" i="1"/>
  <c r="K19247" i="1"/>
  <c r="K19246" i="1"/>
  <c r="K19245" i="1"/>
  <c r="K19244" i="1"/>
  <c r="K19243" i="1"/>
  <c r="K19242" i="1"/>
  <c r="K19241" i="1"/>
  <c r="K19240" i="1"/>
  <c r="K19239" i="1"/>
  <c r="K19238" i="1"/>
  <c r="K19237" i="1"/>
  <c r="K19236" i="1"/>
  <c r="K19235" i="1"/>
  <c r="K19234" i="1"/>
  <c r="K19233" i="1"/>
  <c r="K19232" i="1"/>
  <c r="K19231" i="1"/>
  <c r="K19230" i="1"/>
  <c r="K19229" i="1"/>
  <c r="K19228" i="1"/>
  <c r="K19227" i="1"/>
  <c r="K19226" i="1"/>
  <c r="K19225" i="1"/>
  <c r="K19224" i="1"/>
  <c r="K19223" i="1"/>
  <c r="K19222" i="1"/>
  <c r="K19221" i="1"/>
  <c r="K19220" i="1"/>
  <c r="K19219" i="1"/>
  <c r="K19218" i="1"/>
  <c r="K19217" i="1"/>
  <c r="K19216" i="1"/>
  <c r="K19215" i="1"/>
  <c r="K19214" i="1"/>
  <c r="K19213" i="1"/>
  <c r="K19212" i="1"/>
  <c r="K19211" i="1"/>
  <c r="K19210" i="1"/>
  <c r="K19209" i="1"/>
  <c r="K19208" i="1"/>
  <c r="K19207" i="1"/>
  <c r="K19206" i="1"/>
  <c r="K19205" i="1"/>
  <c r="K19204" i="1"/>
  <c r="K19203" i="1"/>
  <c r="K19202" i="1"/>
  <c r="K19201" i="1"/>
  <c r="K19200" i="1"/>
  <c r="K19199" i="1"/>
  <c r="K19198" i="1"/>
  <c r="K19197" i="1"/>
  <c r="K19196" i="1"/>
  <c r="K19195" i="1"/>
  <c r="K19194" i="1"/>
  <c r="K19193" i="1"/>
  <c r="K19192" i="1"/>
  <c r="K19191" i="1"/>
  <c r="K19190" i="1"/>
  <c r="K19189" i="1"/>
  <c r="K19188" i="1"/>
  <c r="K19187" i="1"/>
  <c r="K19186" i="1"/>
  <c r="K19185" i="1"/>
  <c r="K19184" i="1"/>
  <c r="K19183" i="1"/>
  <c r="K19182" i="1"/>
  <c r="K19181" i="1"/>
  <c r="K19180" i="1"/>
  <c r="K19179" i="1"/>
  <c r="K19178" i="1"/>
  <c r="K19177" i="1"/>
  <c r="K19176" i="1"/>
  <c r="K19175" i="1"/>
  <c r="K19174" i="1"/>
  <c r="K19173" i="1"/>
  <c r="K19172" i="1"/>
  <c r="K19171" i="1"/>
  <c r="K19170" i="1"/>
  <c r="K19169" i="1"/>
  <c r="K19168" i="1"/>
  <c r="K19167" i="1"/>
  <c r="K19166" i="1"/>
  <c r="K19165" i="1"/>
  <c r="K19164" i="1"/>
  <c r="K19163" i="1"/>
  <c r="K19162" i="1"/>
  <c r="K19161" i="1"/>
  <c r="K19160" i="1"/>
  <c r="K19159" i="1"/>
  <c r="K19158" i="1"/>
  <c r="K19157" i="1"/>
  <c r="K19156" i="1"/>
  <c r="K19155" i="1"/>
  <c r="K19154" i="1"/>
  <c r="K19153" i="1"/>
  <c r="K19152" i="1"/>
  <c r="K19151" i="1"/>
  <c r="K19150" i="1"/>
  <c r="K19149" i="1"/>
  <c r="K19148" i="1"/>
  <c r="K19147" i="1"/>
  <c r="K19146" i="1"/>
  <c r="K19145" i="1"/>
  <c r="K19144" i="1"/>
  <c r="K19143" i="1"/>
  <c r="K19142" i="1"/>
  <c r="K19141" i="1"/>
  <c r="K19140" i="1"/>
  <c r="K19139" i="1"/>
  <c r="K19138" i="1"/>
  <c r="K19137" i="1"/>
  <c r="K19136" i="1"/>
  <c r="K19135" i="1"/>
  <c r="K19134" i="1"/>
  <c r="K19133" i="1"/>
  <c r="K19132" i="1"/>
  <c r="K19131" i="1"/>
  <c r="K19130" i="1"/>
  <c r="K19129" i="1"/>
  <c r="K19128" i="1"/>
  <c r="K19127" i="1"/>
  <c r="K19126" i="1"/>
  <c r="K19125" i="1"/>
  <c r="K19124" i="1"/>
  <c r="K19123" i="1"/>
  <c r="K19122" i="1"/>
  <c r="K19121" i="1"/>
  <c r="K19120" i="1"/>
  <c r="K19119" i="1"/>
  <c r="K19118" i="1"/>
  <c r="K19117" i="1"/>
  <c r="K19116" i="1"/>
  <c r="K19115" i="1"/>
  <c r="K19114" i="1"/>
  <c r="K19113" i="1"/>
  <c r="K19112" i="1"/>
  <c r="K19111" i="1"/>
  <c r="K19110" i="1"/>
  <c r="K19109" i="1"/>
  <c r="K19108" i="1"/>
  <c r="K19107" i="1"/>
  <c r="K19106" i="1"/>
  <c r="K19105" i="1"/>
  <c r="K19104" i="1"/>
  <c r="K19103" i="1"/>
  <c r="K19102" i="1"/>
  <c r="K19101" i="1"/>
  <c r="K19100" i="1"/>
  <c r="K19099" i="1"/>
  <c r="K19098" i="1"/>
  <c r="K19097" i="1"/>
  <c r="K19096" i="1"/>
  <c r="K19095" i="1"/>
  <c r="K19094" i="1"/>
  <c r="K19093" i="1"/>
  <c r="K19092" i="1"/>
  <c r="K19091" i="1"/>
  <c r="K19090" i="1"/>
  <c r="K19089" i="1"/>
  <c r="K19088" i="1"/>
  <c r="K19087" i="1"/>
  <c r="K19086" i="1"/>
  <c r="K19085" i="1"/>
  <c r="K19084" i="1"/>
  <c r="K19083" i="1"/>
  <c r="K19082" i="1"/>
  <c r="K19081" i="1"/>
  <c r="K19080" i="1"/>
  <c r="K19079" i="1"/>
  <c r="K19078" i="1"/>
  <c r="K19077" i="1"/>
  <c r="K19076" i="1"/>
  <c r="K19075" i="1"/>
  <c r="K19074" i="1"/>
  <c r="K19073" i="1"/>
  <c r="K19072" i="1"/>
  <c r="K19071" i="1"/>
  <c r="K19070" i="1"/>
  <c r="K19069" i="1"/>
  <c r="K19068" i="1"/>
  <c r="K19067" i="1"/>
  <c r="K19066" i="1"/>
  <c r="K19065" i="1"/>
  <c r="K19064" i="1"/>
  <c r="K19063" i="1"/>
  <c r="K19062" i="1"/>
  <c r="K19061" i="1"/>
  <c r="K19060" i="1"/>
  <c r="K19059" i="1"/>
  <c r="K19058" i="1"/>
  <c r="K19057" i="1"/>
  <c r="K19056" i="1"/>
  <c r="K19055" i="1"/>
  <c r="K19054" i="1"/>
  <c r="K19053" i="1"/>
  <c r="K19052" i="1"/>
  <c r="K19051" i="1"/>
  <c r="K19050" i="1"/>
  <c r="K19049" i="1"/>
  <c r="K19048" i="1"/>
  <c r="K19047" i="1"/>
  <c r="K19046" i="1"/>
  <c r="K19045" i="1"/>
  <c r="K19044" i="1"/>
  <c r="K19043" i="1"/>
  <c r="K19042" i="1"/>
  <c r="K19041" i="1"/>
  <c r="K19040" i="1"/>
  <c r="K19039" i="1"/>
  <c r="K19038" i="1"/>
  <c r="K19037" i="1"/>
  <c r="K19036" i="1"/>
  <c r="K19035" i="1"/>
  <c r="K19034" i="1"/>
  <c r="K19033" i="1"/>
  <c r="K19032" i="1"/>
  <c r="K19031" i="1"/>
  <c r="K19030" i="1"/>
  <c r="K19029" i="1"/>
  <c r="K19028" i="1"/>
  <c r="K19027" i="1"/>
  <c r="K19026" i="1"/>
  <c r="K19025" i="1"/>
  <c r="K19024" i="1"/>
  <c r="K19023" i="1"/>
  <c r="K19022" i="1"/>
  <c r="K19021" i="1"/>
  <c r="K19020" i="1"/>
  <c r="K19019" i="1"/>
  <c r="K19018" i="1"/>
  <c r="K19017" i="1"/>
  <c r="K19016" i="1"/>
  <c r="K19015" i="1"/>
  <c r="K19014" i="1"/>
  <c r="K19013" i="1"/>
  <c r="K19012" i="1"/>
  <c r="K19011" i="1"/>
  <c r="K19010" i="1"/>
  <c r="K19009" i="1"/>
  <c r="K19008" i="1"/>
  <c r="K19007" i="1"/>
  <c r="K19006" i="1"/>
  <c r="K19005" i="1"/>
  <c r="K19004" i="1"/>
  <c r="K19003" i="1"/>
  <c r="K19002" i="1"/>
  <c r="K19001" i="1"/>
  <c r="K19000" i="1"/>
  <c r="K18999" i="1"/>
  <c r="K18998" i="1"/>
  <c r="K18997" i="1"/>
  <c r="K18996" i="1"/>
  <c r="K18995" i="1"/>
  <c r="K18994" i="1"/>
  <c r="K18993" i="1"/>
  <c r="K18992" i="1"/>
  <c r="K18991" i="1"/>
  <c r="K18990" i="1"/>
  <c r="K18989" i="1"/>
  <c r="K18988" i="1"/>
  <c r="K18987" i="1"/>
  <c r="K18986" i="1"/>
  <c r="K18985" i="1"/>
  <c r="K18984" i="1"/>
  <c r="K18983" i="1"/>
  <c r="K18982" i="1"/>
  <c r="K18981" i="1"/>
  <c r="K18980" i="1"/>
  <c r="K18979" i="1"/>
  <c r="K18978" i="1"/>
  <c r="K18977" i="1"/>
  <c r="K18976" i="1"/>
  <c r="K18975" i="1"/>
  <c r="K18974" i="1"/>
  <c r="K18973" i="1"/>
  <c r="K18972" i="1"/>
  <c r="K18971" i="1"/>
  <c r="K18970" i="1"/>
  <c r="K18969" i="1"/>
  <c r="K18968" i="1"/>
  <c r="K18967" i="1"/>
  <c r="K18966" i="1"/>
  <c r="K18965" i="1"/>
  <c r="K18964" i="1"/>
  <c r="K18963" i="1"/>
  <c r="K18962" i="1"/>
  <c r="K18961" i="1"/>
  <c r="K18960" i="1"/>
  <c r="K18959" i="1"/>
  <c r="K18958" i="1"/>
  <c r="K18957" i="1"/>
  <c r="K18956" i="1"/>
  <c r="K18955" i="1"/>
  <c r="K18954" i="1"/>
  <c r="K18953" i="1"/>
  <c r="K18952" i="1"/>
  <c r="K18951" i="1"/>
  <c r="K18950" i="1"/>
  <c r="K18949" i="1"/>
  <c r="K18948" i="1"/>
  <c r="K18947" i="1"/>
  <c r="K18946" i="1"/>
  <c r="K18945" i="1"/>
  <c r="K18944" i="1"/>
  <c r="K18943" i="1"/>
  <c r="K18942" i="1"/>
  <c r="K18941" i="1"/>
  <c r="K18940" i="1"/>
  <c r="K18939" i="1"/>
  <c r="K18938" i="1"/>
  <c r="K18937" i="1"/>
  <c r="K18936" i="1"/>
  <c r="K18935" i="1"/>
  <c r="K18934" i="1"/>
  <c r="K18933" i="1"/>
  <c r="K18932" i="1"/>
  <c r="K18931" i="1"/>
  <c r="K18930" i="1"/>
  <c r="K18929" i="1"/>
  <c r="K18928" i="1"/>
  <c r="K18927" i="1"/>
  <c r="K18926" i="1"/>
  <c r="K18925" i="1"/>
  <c r="K18924" i="1"/>
  <c r="K18923" i="1"/>
  <c r="K18922" i="1"/>
  <c r="K18921" i="1"/>
  <c r="K18920" i="1"/>
  <c r="K18919" i="1"/>
  <c r="K18918" i="1"/>
  <c r="K18917" i="1"/>
  <c r="K18916" i="1"/>
  <c r="K18915" i="1"/>
  <c r="K18914" i="1"/>
  <c r="K18913" i="1"/>
  <c r="K18912" i="1"/>
  <c r="K18911" i="1"/>
  <c r="K18910" i="1"/>
  <c r="K18909" i="1"/>
  <c r="K18908" i="1"/>
  <c r="K18907" i="1"/>
  <c r="K18906" i="1"/>
  <c r="K18905" i="1"/>
  <c r="K18904" i="1"/>
  <c r="K18903" i="1"/>
  <c r="K18902" i="1"/>
  <c r="K18901" i="1"/>
  <c r="K18900" i="1"/>
  <c r="K18899" i="1"/>
  <c r="K18898" i="1"/>
  <c r="K18897" i="1"/>
  <c r="K18896" i="1"/>
  <c r="K18895" i="1"/>
  <c r="K18894" i="1"/>
  <c r="K18893" i="1"/>
  <c r="K18892" i="1"/>
  <c r="K18891" i="1"/>
  <c r="K18890" i="1"/>
  <c r="K18889" i="1"/>
  <c r="K18888" i="1"/>
  <c r="K18887" i="1"/>
  <c r="K18886" i="1"/>
  <c r="K18885" i="1"/>
  <c r="K18884" i="1"/>
  <c r="K18883" i="1"/>
  <c r="K18882" i="1"/>
  <c r="K18881" i="1"/>
  <c r="K18880" i="1"/>
  <c r="K18879" i="1"/>
  <c r="K18878" i="1"/>
  <c r="K18877" i="1"/>
  <c r="K18876" i="1"/>
  <c r="K18875" i="1"/>
  <c r="K18874" i="1"/>
  <c r="K18873" i="1"/>
  <c r="K18872" i="1"/>
  <c r="K18871" i="1"/>
  <c r="K18870" i="1"/>
  <c r="K18869" i="1"/>
  <c r="K18868" i="1"/>
  <c r="K18867" i="1"/>
  <c r="K18866" i="1"/>
  <c r="K18865" i="1"/>
  <c r="K18864" i="1"/>
  <c r="K18863" i="1"/>
  <c r="K18862" i="1"/>
  <c r="K18861" i="1"/>
  <c r="K18860" i="1"/>
  <c r="K18859" i="1"/>
  <c r="K18858" i="1"/>
  <c r="K18857" i="1"/>
  <c r="K18856" i="1"/>
  <c r="K18855" i="1"/>
  <c r="K18854" i="1"/>
  <c r="K18853" i="1"/>
  <c r="K18852" i="1"/>
  <c r="K18851" i="1"/>
  <c r="K18850" i="1"/>
  <c r="K18849" i="1"/>
  <c r="K18848" i="1"/>
  <c r="K18847" i="1"/>
  <c r="K18846" i="1"/>
  <c r="K18845" i="1"/>
  <c r="K18844" i="1"/>
  <c r="K18843" i="1"/>
  <c r="K18842" i="1"/>
  <c r="K18841" i="1"/>
  <c r="K18840" i="1"/>
  <c r="K18839" i="1"/>
  <c r="K18838" i="1"/>
  <c r="K18837" i="1"/>
  <c r="K18836" i="1"/>
  <c r="K18835" i="1"/>
  <c r="K18834" i="1"/>
  <c r="K18833" i="1"/>
  <c r="K18832" i="1"/>
  <c r="K18831" i="1"/>
  <c r="K18830" i="1"/>
  <c r="K18829" i="1"/>
  <c r="K18828" i="1"/>
  <c r="K18827" i="1"/>
  <c r="K18826" i="1"/>
  <c r="K18825" i="1"/>
  <c r="K18824" i="1"/>
  <c r="K18823" i="1"/>
  <c r="K18822" i="1"/>
  <c r="K18821" i="1"/>
  <c r="K18820" i="1"/>
  <c r="K18819" i="1"/>
  <c r="K18818" i="1"/>
  <c r="K18817" i="1"/>
  <c r="K18816" i="1"/>
  <c r="K18815" i="1"/>
  <c r="K18814" i="1"/>
  <c r="K18813" i="1"/>
  <c r="K18812" i="1"/>
  <c r="K18811" i="1"/>
  <c r="K18810" i="1"/>
  <c r="K18809" i="1"/>
  <c r="K18808" i="1"/>
  <c r="K18807" i="1"/>
  <c r="K18806" i="1"/>
  <c r="K18805" i="1"/>
  <c r="K18804" i="1"/>
  <c r="K18803" i="1"/>
  <c r="K18802" i="1"/>
  <c r="K18801" i="1"/>
  <c r="K18800" i="1"/>
  <c r="K18799" i="1"/>
  <c r="K18798" i="1"/>
  <c r="K18797" i="1"/>
  <c r="K18796" i="1"/>
  <c r="K18795" i="1"/>
  <c r="K18794" i="1"/>
  <c r="K18793" i="1"/>
  <c r="K18792" i="1"/>
  <c r="K18791" i="1"/>
  <c r="K18790" i="1"/>
  <c r="K18789" i="1"/>
  <c r="K18788" i="1"/>
  <c r="K18787" i="1"/>
  <c r="K18786" i="1"/>
  <c r="K18785" i="1"/>
  <c r="K18784" i="1"/>
  <c r="K18783" i="1"/>
  <c r="K18782" i="1"/>
  <c r="K18781" i="1"/>
  <c r="K18780" i="1"/>
  <c r="K18779" i="1"/>
  <c r="K18778" i="1"/>
  <c r="K18777" i="1"/>
  <c r="K18776" i="1"/>
  <c r="K18775" i="1"/>
  <c r="K18774" i="1"/>
  <c r="K18773" i="1"/>
  <c r="K18772" i="1"/>
  <c r="K18771" i="1"/>
  <c r="K18770" i="1"/>
  <c r="K18769" i="1"/>
  <c r="K18768" i="1"/>
  <c r="K18767" i="1"/>
  <c r="K18766" i="1"/>
  <c r="K18765" i="1"/>
  <c r="K18764" i="1"/>
  <c r="K18763" i="1"/>
  <c r="K18762" i="1"/>
  <c r="K18761" i="1"/>
  <c r="K18760" i="1"/>
  <c r="K18759" i="1"/>
  <c r="K18758" i="1"/>
  <c r="K18757" i="1"/>
  <c r="K18756" i="1"/>
  <c r="K18755" i="1"/>
  <c r="K18754" i="1"/>
  <c r="K18753" i="1"/>
  <c r="K18752" i="1"/>
  <c r="K18751" i="1"/>
  <c r="K18750" i="1"/>
  <c r="K18749" i="1"/>
  <c r="K18748" i="1"/>
  <c r="K18747" i="1"/>
  <c r="K18746" i="1"/>
  <c r="K18745" i="1"/>
  <c r="K18744" i="1"/>
  <c r="K18743" i="1"/>
  <c r="K18742" i="1"/>
  <c r="K18741" i="1"/>
  <c r="K18740" i="1"/>
  <c r="K18739" i="1"/>
  <c r="K18738" i="1"/>
  <c r="K18737" i="1"/>
  <c r="K18736" i="1"/>
  <c r="K18735" i="1"/>
  <c r="K18734" i="1"/>
  <c r="K18733" i="1"/>
  <c r="K18732" i="1"/>
  <c r="K18731" i="1"/>
  <c r="K18730" i="1"/>
  <c r="K18729" i="1"/>
  <c r="K18728" i="1"/>
  <c r="K18727" i="1"/>
  <c r="K18726" i="1"/>
  <c r="K18725" i="1"/>
  <c r="K18724" i="1"/>
  <c r="K18723" i="1"/>
  <c r="K18722" i="1"/>
  <c r="K18721" i="1"/>
  <c r="K18720" i="1"/>
  <c r="K18719" i="1"/>
  <c r="K18718" i="1"/>
  <c r="K18717" i="1"/>
  <c r="K18716" i="1"/>
  <c r="K18715" i="1"/>
  <c r="K18714" i="1"/>
  <c r="K18713" i="1"/>
  <c r="K18712" i="1"/>
  <c r="K18711" i="1"/>
  <c r="K18710" i="1"/>
  <c r="K18709" i="1"/>
  <c r="K18708" i="1"/>
  <c r="K18707" i="1"/>
  <c r="K18706" i="1"/>
  <c r="K18705" i="1"/>
  <c r="K18704" i="1"/>
  <c r="K18703" i="1"/>
  <c r="K18702" i="1"/>
  <c r="K18701" i="1"/>
  <c r="K18700" i="1"/>
  <c r="K18699" i="1"/>
  <c r="K18698" i="1"/>
  <c r="K18697" i="1"/>
  <c r="K18696" i="1"/>
  <c r="K18695" i="1"/>
  <c r="K18694" i="1"/>
  <c r="K18693" i="1"/>
  <c r="K18692" i="1"/>
  <c r="K18691" i="1"/>
  <c r="K18690" i="1"/>
  <c r="K18689" i="1"/>
  <c r="K18688" i="1"/>
  <c r="K18687" i="1"/>
  <c r="K18686" i="1"/>
  <c r="K18685" i="1"/>
  <c r="K18684" i="1"/>
  <c r="K18683" i="1"/>
  <c r="K18682" i="1"/>
  <c r="K18681" i="1"/>
  <c r="K18680" i="1"/>
  <c r="K18679" i="1"/>
  <c r="K18678" i="1"/>
  <c r="K18677" i="1"/>
  <c r="K18676" i="1"/>
  <c r="K18675" i="1"/>
  <c r="K18674" i="1"/>
  <c r="K18673" i="1"/>
  <c r="K18672" i="1"/>
  <c r="K18671" i="1"/>
  <c r="K18670" i="1"/>
  <c r="K18669" i="1"/>
  <c r="K18668" i="1"/>
  <c r="K18667" i="1"/>
  <c r="K18666" i="1"/>
  <c r="K18665" i="1"/>
  <c r="K18664" i="1"/>
  <c r="K18663" i="1"/>
  <c r="K18662" i="1"/>
  <c r="K18661" i="1"/>
  <c r="K18660" i="1"/>
  <c r="K18659" i="1"/>
  <c r="K18658" i="1"/>
  <c r="K18657" i="1"/>
  <c r="K18656" i="1"/>
  <c r="K18655" i="1"/>
  <c r="K18654" i="1"/>
  <c r="K18653" i="1"/>
  <c r="K18652" i="1"/>
  <c r="K18651" i="1"/>
  <c r="K18650" i="1"/>
  <c r="K18649" i="1"/>
  <c r="K18648" i="1"/>
  <c r="K18647" i="1"/>
  <c r="K18646" i="1"/>
  <c r="K18645" i="1"/>
  <c r="K18644" i="1"/>
  <c r="K18643" i="1"/>
  <c r="K18642" i="1"/>
  <c r="K18641" i="1"/>
  <c r="K18640" i="1"/>
  <c r="K18639" i="1"/>
  <c r="K18638" i="1"/>
  <c r="K18637" i="1"/>
  <c r="K18636" i="1"/>
  <c r="K18635" i="1"/>
  <c r="K18634" i="1"/>
  <c r="K18633" i="1"/>
  <c r="K18632" i="1"/>
  <c r="K18631" i="1"/>
  <c r="K18630" i="1"/>
  <c r="K18629" i="1"/>
  <c r="K18628" i="1"/>
  <c r="K18627" i="1"/>
  <c r="K18626" i="1"/>
  <c r="K18625" i="1"/>
  <c r="K18624" i="1"/>
  <c r="K18623" i="1"/>
  <c r="K18622" i="1"/>
  <c r="K18621" i="1"/>
  <c r="K18620" i="1"/>
  <c r="K18619" i="1"/>
  <c r="K18618" i="1"/>
  <c r="K18617" i="1"/>
  <c r="K18616" i="1"/>
  <c r="K18615" i="1"/>
  <c r="K18614" i="1"/>
  <c r="K18613" i="1"/>
  <c r="K18612" i="1"/>
  <c r="K18611" i="1"/>
  <c r="K18610" i="1"/>
  <c r="K18609" i="1"/>
  <c r="K18608" i="1"/>
  <c r="K18607" i="1"/>
  <c r="K18606" i="1"/>
  <c r="K18605" i="1"/>
  <c r="K18604" i="1"/>
  <c r="K18603" i="1"/>
  <c r="K18602" i="1"/>
  <c r="K18601" i="1"/>
  <c r="K18600" i="1"/>
  <c r="K18599" i="1"/>
  <c r="K18598" i="1"/>
  <c r="K18597" i="1"/>
  <c r="K18596" i="1"/>
  <c r="K18595" i="1"/>
  <c r="K18594" i="1"/>
  <c r="K18593" i="1"/>
  <c r="K18592" i="1"/>
  <c r="K18591" i="1"/>
  <c r="K18590" i="1"/>
  <c r="K18589" i="1"/>
  <c r="K18588" i="1"/>
  <c r="K18587" i="1"/>
  <c r="K18586" i="1"/>
  <c r="K18585" i="1"/>
  <c r="K18584" i="1"/>
  <c r="K18583" i="1"/>
  <c r="K18582" i="1"/>
  <c r="K18581" i="1"/>
  <c r="K18580" i="1"/>
  <c r="K18579" i="1"/>
  <c r="K18578" i="1"/>
  <c r="K18577" i="1"/>
  <c r="K18576" i="1"/>
  <c r="K18575" i="1"/>
  <c r="K18574" i="1"/>
  <c r="K18573" i="1"/>
  <c r="K18572" i="1"/>
  <c r="K18571" i="1"/>
  <c r="K18570" i="1"/>
  <c r="K18569" i="1"/>
  <c r="K18568" i="1"/>
  <c r="K18567" i="1"/>
  <c r="K18566" i="1"/>
  <c r="K18565" i="1"/>
  <c r="K18564" i="1"/>
  <c r="K18563" i="1"/>
  <c r="K18562" i="1"/>
  <c r="K18561" i="1"/>
  <c r="K18560" i="1"/>
  <c r="K18559" i="1"/>
  <c r="K18558" i="1"/>
  <c r="K18557" i="1"/>
  <c r="K18556" i="1"/>
  <c r="K18555" i="1"/>
  <c r="K18554" i="1"/>
  <c r="K18553" i="1"/>
  <c r="K18552" i="1"/>
  <c r="K18551" i="1"/>
  <c r="K18550" i="1"/>
  <c r="K18549" i="1"/>
  <c r="K18548" i="1"/>
  <c r="K18547" i="1"/>
  <c r="K18546" i="1"/>
  <c r="K18545" i="1"/>
  <c r="K18544" i="1"/>
  <c r="K18543" i="1"/>
  <c r="K18542" i="1"/>
  <c r="K18541" i="1"/>
  <c r="K18540" i="1"/>
  <c r="K18539" i="1"/>
  <c r="K18538" i="1"/>
  <c r="K18537" i="1"/>
  <c r="K18536" i="1"/>
  <c r="K18535" i="1"/>
  <c r="K18534" i="1"/>
  <c r="K18533" i="1"/>
  <c r="K18532" i="1"/>
  <c r="K18531" i="1"/>
  <c r="K18530" i="1"/>
  <c r="K18529" i="1"/>
  <c r="K18528" i="1"/>
  <c r="K18527" i="1"/>
  <c r="K18526" i="1"/>
  <c r="K18525" i="1"/>
  <c r="K18524" i="1"/>
  <c r="K18523" i="1"/>
  <c r="K18522" i="1"/>
  <c r="K18521" i="1"/>
  <c r="K18520" i="1"/>
  <c r="K18519" i="1"/>
  <c r="K18518" i="1"/>
  <c r="K18517" i="1"/>
  <c r="K18516" i="1"/>
  <c r="K18515" i="1"/>
  <c r="K18514" i="1"/>
  <c r="K18513" i="1"/>
  <c r="K18512" i="1"/>
  <c r="K18511" i="1"/>
  <c r="K18510" i="1"/>
  <c r="K18509" i="1"/>
  <c r="K18508" i="1"/>
  <c r="K18507" i="1"/>
  <c r="K18506" i="1"/>
  <c r="K18505" i="1"/>
  <c r="K18504" i="1"/>
  <c r="K18503" i="1"/>
  <c r="K18502" i="1"/>
  <c r="K18501" i="1"/>
  <c r="K18500" i="1"/>
  <c r="K18499" i="1"/>
  <c r="K18498" i="1"/>
  <c r="K18497" i="1"/>
  <c r="K18496" i="1"/>
  <c r="K18495" i="1"/>
  <c r="K18494" i="1"/>
  <c r="K18493" i="1"/>
  <c r="K18492" i="1"/>
  <c r="K18491" i="1"/>
  <c r="K18490" i="1"/>
  <c r="K18489" i="1"/>
  <c r="K18488" i="1"/>
  <c r="K18487" i="1"/>
  <c r="K18486" i="1"/>
  <c r="K18485" i="1"/>
  <c r="K18484" i="1"/>
  <c r="K18483" i="1"/>
  <c r="K18482" i="1"/>
  <c r="K18481" i="1"/>
  <c r="K18480" i="1"/>
  <c r="K18479" i="1"/>
  <c r="K18478" i="1"/>
  <c r="K18477" i="1"/>
  <c r="K18476" i="1"/>
  <c r="K18475" i="1"/>
  <c r="K18474" i="1"/>
  <c r="K18473" i="1"/>
  <c r="K18472" i="1"/>
  <c r="K18471" i="1"/>
  <c r="K18470" i="1"/>
  <c r="K18469" i="1"/>
  <c r="K18468" i="1"/>
  <c r="K18467" i="1"/>
  <c r="K18466" i="1"/>
  <c r="K18465" i="1"/>
  <c r="K18464" i="1"/>
  <c r="K18463" i="1"/>
  <c r="K18462" i="1"/>
  <c r="K18461" i="1"/>
  <c r="K18460" i="1"/>
  <c r="K18459" i="1"/>
  <c r="K18458" i="1"/>
  <c r="K18457" i="1"/>
  <c r="K18456" i="1"/>
  <c r="K18455" i="1"/>
  <c r="K18454" i="1"/>
  <c r="K18453" i="1"/>
  <c r="K18452" i="1"/>
  <c r="K18451" i="1"/>
  <c r="K18450" i="1"/>
  <c r="K18449" i="1"/>
  <c r="K18448" i="1"/>
  <c r="K18447" i="1"/>
  <c r="K18446" i="1"/>
  <c r="K18445" i="1"/>
  <c r="K18444" i="1"/>
  <c r="K18443" i="1"/>
  <c r="K18442" i="1"/>
  <c r="K18441" i="1"/>
  <c r="K18440" i="1"/>
  <c r="K18439" i="1"/>
  <c r="K18438" i="1"/>
  <c r="K18437" i="1"/>
  <c r="K18436" i="1"/>
  <c r="K18435" i="1"/>
  <c r="K18434" i="1"/>
  <c r="K18433" i="1"/>
  <c r="K18432" i="1"/>
  <c r="K18431" i="1"/>
  <c r="K18430" i="1"/>
  <c r="K18429" i="1"/>
  <c r="K18428" i="1"/>
  <c r="K18427" i="1"/>
  <c r="K18426" i="1"/>
  <c r="K18425" i="1"/>
  <c r="K18424" i="1"/>
  <c r="K18423" i="1"/>
  <c r="K18422" i="1"/>
  <c r="K18421" i="1"/>
  <c r="K18420" i="1"/>
  <c r="K18419" i="1"/>
  <c r="K18418" i="1"/>
  <c r="K18417" i="1"/>
  <c r="K18416" i="1"/>
  <c r="K18415" i="1"/>
  <c r="K18414" i="1"/>
  <c r="K18413" i="1"/>
  <c r="K18412" i="1"/>
  <c r="K18411" i="1"/>
  <c r="K18410" i="1"/>
  <c r="K18409" i="1"/>
  <c r="K18408" i="1"/>
  <c r="K18407" i="1"/>
  <c r="K18406" i="1"/>
  <c r="K18405" i="1"/>
  <c r="K18404" i="1"/>
  <c r="K18403" i="1"/>
  <c r="K18402" i="1"/>
  <c r="K18401" i="1"/>
  <c r="K18400" i="1"/>
  <c r="K18399" i="1"/>
  <c r="K18398" i="1"/>
  <c r="K18397" i="1"/>
  <c r="K18396" i="1"/>
  <c r="K18395" i="1"/>
  <c r="K18394" i="1"/>
  <c r="K18393" i="1"/>
  <c r="K18392" i="1"/>
  <c r="K18391" i="1"/>
  <c r="K18390" i="1"/>
  <c r="K18389" i="1"/>
  <c r="K18388" i="1"/>
  <c r="K18387" i="1"/>
  <c r="K18386" i="1"/>
  <c r="K18385" i="1"/>
  <c r="K18384" i="1"/>
  <c r="K18383" i="1"/>
  <c r="K18382" i="1"/>
  <c r="K18381" i="1"/>
  <c r="K18380" i="1"/>
  <c r="K18379" i="1"/>
  <c r="K18378" i="1"/>
  <c r="K18377" i="1"/>
  <c r="K18376" i="1"/>
  <c r="K18375" i="1"/>
  <c r="K18374" i="1"/>
  <c r="K18373" i="1"/>
  <c r="K18372" i="1"/>
  <c r="K18371" i="1"/>
  <c r="K18370" i="1"/>
  <c r="K18369" i="1"/>
  <c r="K18368" i="1"/>
  <c r="K18367" i="1"/>
  <c r="K18366" i="1"/>
  <c r="K18365" i="1"/>
  <c r="K18364" i="1"/>
  <c r="K18363" i="1"/>
  <c r="K18362" i="1"/>
  <c r="K18361" i="1"/>
  <c r="K18360" i="1"/>
  <c r="K18359" i="1"/>
  <c r="K18358" i="1"/>
  <c r="K18357" i="1"/>
  <c r="K18356" i="1"/>
  <c r="K18355" i="1"/>
  <c r="K18354" i="1"/>
  <c r="K18353" i="1"/>
  <c r="K18352" i="1"/>
  <c r="K18351" i="1"/>
  <c r="K18350" i="1"/>
  <c r="K18349" i="1"/>
  <c r="K18348" i="1"/>
  <c r="K18347" i="1"/>
  <c r="K18346" i="1"/>
  <c r="K18345" i="1"/>
  <c r="K18344" i="1"/>
  <c r="K18343" i="1"/>
  <c r="K18342" i="1"/>
  <c r="K18341" i="1"/>
  <c r="K18340" i="1"/>
  <c r="K18339" i="1"/>
  <c r="K18338" i="1"/>
  <c r="K18337" i="1"/>
  <c r="K18336" i="1"/>
  <c r="K18335" i="1"/>
  <c r="K18334" i="1"/>
  <c r="K18333" i="1"/>
  <c r="K18332" i="1"/>
  <c r="K18331" i="1"/>
  <c r="K18330" i="1"/>
  <c r="K18329" i="1"/>
  <c r="K18328" i="1"/>
  <c r="K18327" i="1"/>
  <c r="K18326" i="1"/>
  <c r="K18325" i="1"/>
  <c r="K18324" i="1"/>
  <c r="K18323" i="1"/>
  <c r="K18322" i="1"/>
  <c r="K18321" i="1"/>
  <c r="K18320" i="1"/>
  <c r="K18319" i="1"/>
  <c r="K18318" i="1"/>
  <c r="K18317" i="1"/>
  <c r="K18316" i="1"/>
  <c r="K18315" i="1"/>
  <c r="K18314" i="1"/>
  <c r="K18313" i="1"/>
  <c r="K18312" i="1"/>
  <c r="K18311" i="1"/>
  <c r="K18310" i="1"/>
  <c r="K18309" i="1"/>
  <c r="K18308" i="1"/>
  <c r="K18307" i="1"/>
  <c r="K18306" i="1"/>
  <c r="K18305" i="1"/>
  <c r="K18304" i="1"/>
  <c r="K18303" i="1"/>
  <c r="K18302" i="1"/>
  <c r="K18301" i="1"/>
  <c r="K18300" i="1"/>
  <c r="K18299" i="1"/>
  <c r="K18298" i="1"/>
  <c r="K18297" i="1"/>
  <c r="K18296" i="1"/>
  <c r="K18295" i="1"/>
  <c r="K18294" i="1"/>
  <c r="K18293" i="1"/>
  <c r="K18292" i="1"/>
  <c r="K18291" i="1"/>
  <c r="K18290" i="1"/>
  <c r="K18289" i="1"/>
  <c r="K18288" i="1"/>
  <c r="K18287" i="1"/>
  <c r="K18286" i="1"/>
  <c r="K18285" i="1"/>
  <c r="K18284" i="1"/>
  <c r="K18283" i="1"/>
  <c r="K18282" i="1"/>
  <c r="K18281" i="1"/>
  <c r="K18280" i="1"/>
  <c r="K18279" i="1"/>
  <c r="K18278" i="1"/>
  <c r="K18277" i="1"/>
  <c r="K18276" i="1"/>
  <c r="K18275" i="1"/>
  <c r="K18274" i="1"/>
  <c r="K18273" i="1"/>
  <c r="K18272" i="1"/>
  <c r="K18271" i="1"/>
  <c r="K18270" i="1"/>
  <c r="K18269" i="1"/>
  <c r="K18268" i="1"/>
  <c r="K18267" i="1"/>
  <c r="K18266" i="1"/>
  <c r="K18265" i="1"/>
  <c r="K18264" i="1"/>
  <c r="K18263" i="1"/>
  <c r="K18262" i="1"/>
  <c r="K18261" i="1"/>
  <c r="K18260" i="1"/>
  <c r="K18259" i="1"/>
  <c r="K18258" i="1"/>
  <c r="K18257" i="1"/>
  <c r="K18256" i="1"/>
  <c r="K18255" i="1"/>
  <c r="K18254" i="1"/>
  <c r="K18253" i="1"/>
  <c r="K18252" i="1"/>
  <c r="K18251" i="1"/>
  <c r="K18250" i="1"/>
  <c r="K18249" i="1"/>
  <c r="K18248" i="1"/>
  <c r="K18247" i="1"/>
  <c r="K18246" i="1"/>
  <c r="K18245" i="1"/>
  <c r="K18244" i="1"/>
  <c r="K18243" i="1"/>
  <c r="K18242" i="1"/>
  <c r="K18241" i="1"/>
  <c r="K18240" i="1"/>
  <c r="K18239" i="1"/>
  <c r="K18238" i="1"/>
  <c r="K18237" i="1"/>
  <c r="K18236" i="1"/>
  <c r="K18235" i="1"/>
  <c r="K18234" i="1"/>
  <c r="K18233" i="1"/>
  <c r="K18232" i="1"/>
  <c r="K18231" i="1"/>
  <c r="K18230" i="1"/>
  <c r="K18229" i="1"/>
  <c r="K18228" i="1"/>
  <c r="K18227" i="1"/>
  <c r="K18226" i="1"/>
  <c r="K18225" i="1"/>
  <c r="K18224" i="1"/>
  <c r="K18223" i="1"/>
  <c r="K18222" i="1"/>
  <c r="K18221" i="1"/>
  <c r="K18220" i="1"/>
  <c r="K18219" i="1"/>
  <c r="K18218" i="1"/>
  <c r="K18217" i="1"/>
  <c r="K18216" i="1"/>
  <c r="K18215" i="1"/>
  <c r="K18214" i="1"/>
  <c r="K18213" i="1"/>
  <c r="K18212" i="1"/>
  <c r="K18211" i="1"/>
  <c r="K18210" i="1"/>
  <c r="K18209" i="1"/>
  <c r="K18208" i="1"/>
  <c r="K18207" i="1"/>
  <c r="K18206" i="1"/>
  <c r="K18205" i="1"/>
  <c r="K18204" i="1"/>
  <c r="K18203" i="1"/>
  <c r="K18202" i="1"/>
  <c r="K18201" i="1"/>
  <c r="K18200" i="1"/>
  <c r="K18199" i="1"/>
  <c r="K18198" i="1"/>
  <c r="K18197" i="1"/>
  <c r="K18196" i="1"/>
  <c r="K18195" i="1"/>
  <c r="K18194" i="1"/>
  <c r="K18193" i="1"/>
  <c r="K18192" i="1"/>
  <c r="K18191" i="1"/>
  <c r="K18190" i="1"/>
  <c r="K18189" i="1"/>
  <c r="K18188" i="1"/>
  <c r="K18187" i="1"/>
  <c r="K18186" i="1"/>
  <c r="K18185" i="1"/>
  <c r="K18184" i="1"/>
  <c r="K18183" i="1"/>
  <c r="K18182" i="1"/>
  <c r="K18181" i="1"/>
  <c r="K18180" i="1"/>
  <c r="K18179" i="1"/>
  <c r="K18178" i="1"/>
  <c r="K18177" i="1"/>
  <c r="K18176" i="1"/>
  <c r="K18175" i="1"/>
  <c r="K18174" i="1"/>
  <c r="K18173" i="1"/>
  <c r="K18172" i="1"/>
  <c r="K18171" i="1"/>
  <c r="K18170" i="1"/>
  <c r="K18169" i="1"/>
  <c r="K18168" i="1"/>
  <c r="K18167" i="1"/>
  <c r="K18166" i="1"/>
  <c r="K18165" i="1"/>
  <c r="K18164" i="1"/>
  <c r="K18163" i="1"/>
  <c r="K18162" i="1"/>
  <c r="K18161" i="1"/>
  <c r="K18160" i="1"/>
  <c r="K18159" i="1"/>
  <c r="K18158" i="1"/>
  <c r="K18157" i="1"/>
  <c r="K18156" i="1"/>
  <c r="K18155" i="1"/>
  <c r="K18154" i="1"/>
  <c r="K18153" i="1"/>
  <c r="K18152" i="1"/>
  <c r="K18151" i="1"/>
  <c r="K18150" i="1"/>
  <c r="K18149" i="1"/>
  <c r="K18148" i="1"/>
  <c r="K18147" i="1"/>
  <c r="K18146" i="1"/>
  <c r="K18145" i="1"/>
  <c r="K18144" i="1"/>
  <c r="K18143" i="1"/>
  <c r="K18142" i="1"/>
  <c r="K18141" i="1"/>
  <c r="K18140" i="1"/>
  <c r="K18139" i="1"/>
  <c r="K18138" i="1"/>
  <c r="K18137" i="1"/>
  <c r="K18136" i="1"/>
  <c r="K18135" i="1"/>
  <c r="K18134" i="1"/>
  <c r="K18133" i="1"/>
  <c r="K18132" i="1"/>
  <c r="K18131" i="1"/>
  <c r="K18130" i="1"/>
  <c r="K18129" i="1"/>
  <c r="K18128" i="1"/>
  <c r="K18127" i="1"/>
  <c r="K18126" i="1"/>
  <c r="K18125" i="1"/>
  <c r="K18124" i="1"/>
  <c r="K18123" i="1"/>
  <c r="K18122" i="1"/>
  <c r="K18121" i="1"/>
  <c r="K18120" i="1"/>
  <c r="K18119" i="1"/>
  <c r="K18118" i="1"/>
  <c r="K18117" i="1"/>
  <c r="K18116" i="1"/>
  <c r="K18115" i="1"/>
  <c r="K18114" i="1"/>
  <c r="K18113" i="1"/>
  <c r="K18112" i="1"/>
  <c r="K18111" i="1"/>
  <c r="K18110" i="1"/>
  <c r="K18109" i="1"/>
  <c r="K18108" i="1"/>
  <c r="K18107" i="1"/>
  <c r="K18106" i="1"/>
  <c r="K18105" i="1"/>
  <c r="K18104" i="1"/>
  <c r="K18103" i="1"/>
  <c r="K18102" i="1"/>
  <c r="K18101" i="1"/>
  <c r="K18100" i="1"/>
  <c r="K18099" i="1"/>
  <c r="K18098" i="1"/>
  <c r="K18097" i="1"/>
  <c r="K18096" i="1"/>
  <c r="K18095" i="1"/>
  <c r="K18094" i="1"/>
  <c r="K18093" i="1"/>
  <c r="K18092" i="1"/>
  <c r="K18091" i="1"/>
  <c r="K18090" i="1"/>
  <c r="K18089" i="1"/>
  <c r="K18088" i="1"/>
  <c r="K18087" i="1"/>
  <c r="K18086" i="1"/>
  <c r="K18085" i="1"/>
  <c r="K18084" i="1"/>
  <c r="K18083" i="1"/>
  <c r="K18082" i="1"/>
  <c r="K18081" i="1"/>
  <c r="K18080" i="1"/>
  <c r="K18079" i="1"/>
  <c r="K18078" i="1"/>
  <c r="K18077" i="1"/>
  <c r="K18076" i="1"/>
  <c r="K18075" i="1"/>
  <c r="K18074" i="1"/>
  <c r="K18073" i="1"/>
  <c r="K18072" i="1"/>
  <c r="K18071" i="1"/>
  <c r="K18070" i="1"/>
  <c r="K18069" i="1"/>
  <c r="K18068" i="1"/>
  <c r="K18067" i="1"/>
  <c r="K18066" i="1"/>
  <c r="K18065" i="1"/>
  <c r="K18064" i="1"/>
  <c r="K18063" i="1"/>
  <c r="K18062" i="1"/>
  <c r="K18061" i="1"/>
  <c r="K18060" i="1"/>
  <c r="K18059" i="1"/>
  <c r="K18058" i="1"/>
  <c r="K18057" i="1"/>
  <c r="K18056" i="1"/>
  <c r="K18055" i="1"/>
  <c r="K18054" i="1"/>
  <c r="K18053" i="1"/>
  <c r="K18052" i="1"/>
  <c r="K18051" i="1"/>
  <c r="K18050" i="1"/>
  <c r="K18049" i="1"/>
  <c r="K18048" i="1"/>
  <c r="K18047" i="1"/>
  <c r="K18046" i="1"/>
  <c r="K18045" i="1"/>
  <c r="K18044" i="1"/>
  <c r="K18043" i="1"/>
  <c r="K18042" i="1"/>
  <c r="K18041" i="1"/>
  <c r="K18040" i="1"/>
  <c r="K18039" i="1"/>
  <c r="K18038" i="1"/>
  <c r="K18037" i="1"/>
  <c r="K18036" i="1"/>
  <c r="K18035" i="1"/>
  <c r="K18034" i="1"/>
  <c r="K18033" i="1"/>
  <c r="K18032" i="1"/>
  <c r="K18031" i="1"/>
  <c r="K18030" i="1"/>
  <c r="K18029" i="1"/>
  <c r="K18028" i="1"/>
  <c r="K18027" i="1"/>
  <c r="K18026" i="1"/>
  <c r="K18025" i="1"/>
  <c r="K18024" i="1"/>
  <c r="K18023" i="1"/>
  <c r="K18022" i="1"/>
  <c r="K18021" i="1"/>
  <c r="K18020" i="1"/>
  <c r="K18019" i="1"/>
  <c r="K18018" i="1"/>
  <c r="K18017" i="1"/>
  <c r="K18016" i="1"/>
  <c r="K18015" i="1"/>
  <c r="K18014" i="1"/>
  <c r="K18013" i="1"/>
  <c r="K18012" i="1"/>
  <c r="K18011" i="1"/>
  <c r="K18010" i="1"/>
  <c r="K18009" i="1"/>
  <c r="K18008" i="1"/>
  <c r="K18007" i="1"/>
  <c r="K18006" i="1"/>
  <c r="K18005" i="1"/>
  <c r="K18004" i="1"/>
  <c r="K18003" i="1"/>
  <c r="K18002" i="1"/>
  <c r="K18001" i="1"/>
  <c r="K18000" i="1"/>
  <c r="K17999" i="1"/>
  <c r="K17998" i="1"/>
  <c r="K17997" i="1"/>
  <c r="K17996" i="1"/>
  <c r="K17995" i="1"/>
  <c r="K17994" i="1"/>
  <c r="K17993" i="1"/>
  <c r="K17992" i="1"/>
  <c r="K17991" i="1"/>
  <c r="K17990" i="1"/>
  <c r="K17989" i="1"/>
  <c r="K17988" i="1"/>
  <c r="K17987" i="1"/>
  <c r="K17986" i="1"/>
  <c r="K17985" i="1"/>
  <c r="K17984" i="1"/>
  <c r="K17983" i="1"/>
  <c r="K17982" i="1"/>
  <c r="K17981" i="1"/>
  <c r="K17980" i="1"/>
  <c r="K17979" i="1"/>
  <c r="K17978" i="1"/>
  <c r="K17977" i="1"/>
  <c r="K17976" i="1"/>
  <c r="K17975" i="1"/>
  <c r="K17974" i="1"/>
  <c r="K17973" i="1"/>
  <c r="K17972" i="1"/>
  <c r="K17971" i="1"/>
  <c r="K17970" i="1"/>
  <c r="K17969" i="1"/>
  <c r="K17968" i="1"/>
  <c r="K17967" i="1"/>
  <c r="K17966" i="1"/>
  <c r="K17965" i="1"/>
  <c r="K17964" i="1"/>
  <c r="K17963" i="1"/>
  <c r="K17962" i="1"/>
  <c r="K17961" i="1"/>
  <c r="K17960" i="1"/>
  <c r="K17959" i="1"/>
  <c r="K17958" i="1"/>
  <c r="K17957" i="1"/>
  <c r="K17956" i="1"/>
  <c r="K17955" i="1"/>
  <c r="K17954" i="1"/>
  <c r="K17953" i="1"/>
  <c r="K17952" i="1"/>
  <c r="K17951" i="1"/>
  <c r="K17950" i="1"/>
  <c r="K17949" i="1"/>
  <c r="K17948" i="1"/>
  <c r="K17947" i="1"/>
  <c r="K17946" i="1"/>
  <c r="K17945" i="1"/>
  <c r="K17944" i="1"/>
  <c r="K17943" i="1"/>
  <c r="K17942" i="1"/>
  <c r="K17941" i="1"/>
  <c r="K17940" i="1"/>
  <c r="K17939" i="1"/>
  <c r="K17938" i="1"/>
  <c r="K17937" i="1"/>
  <c r="K17936" i="1"/>
  <c r="K17935" i="1"/>
  <c r="K17934" i="1"/>
  <c r="K17933" i="1"/>
  <c r="K17932" i="1"/>
  <c r="K17931" i="1"/>
  <c r="K17930" i="1"/>
  <c r="K17929" i="1"/>
  <c r="K17928" i="1"/>
  <c r="K17927" i="1"/>
  <c r="K17926" i="1"/>
  <c r="K17925" i="1"/>
  <c r="K17924" i="1"/>
  <c r="K17923" i="1"/>
  <c r="K17922" i="1"/>
  <c r="K17921" i="1"/>
  <c r="K17920" i="1"/>
  <c r="K17919" i="1"/>
  <c r="K17918" i="1"/>
  <c r="K17917" i="1"/>
  <c r="K17916" i="1"/>
  <c r="K17915" i="1"/>
  <c r="K17914" i="1"/>
  <c r="K17913" i="1"/>
  <c r="K17912" i="1"/>
  <c r="K17911" i="1"/>
  <c r="K17910" i="1"/>
  <c r="K17909" i="1"/>
  <c r="K17908" i="1"/>
  <c r="K17907" i="1"/>
  <c r="K17906" i="1"/>
  <c r="K17905" i="1"/>
  <c r="K17904" i="1"/>
  <c r="K17903" i="1"/>
  <c r="K17902" i="1"/>
  <c r="K17901" i="1"/>
  <c r="K17900" i="1"/>
  <c r="K17899" i="1"/>
  <c r="K17898" i="1"/>
  <c r="K17897" i="1"/>
  <c r="K17896" i="1"/>
  <c r="K17895" i="1"/>
  <c r="K17894" i="1"/>
  <c r="K17893" i="1"/>
  <c r="K17892" i="1"/>
  <c r="K17891" i="1"/>
  <c r="K17890" i="1"/>
  <c r="K17889" i="1"/>
  <c r="K17888" i="1"/>
  <c r="K17887" i="1"/>
  <c r="K17886" i="1"/>
  <c r="K17885" i="1"/>
  <c r="K17884" i="1"/>
  <c r="K17883" i="1"/>
  <c r="K17882" i="1"/>
  <c r="K17881" i="1"/>
  <c r="K17880" i="1"/>
  <c r="K17879" i="1"/>
  <c r="K17878" i="1"/>
  <c r="K17877" i="1"/>
  <c r="K17876" i="1"/>
  <c r="K17875" i="1"/>
  <c r="K17874" i="1"/>
  <c r="K17873" i="1"/>
  <c r="K17872" i="1"/>
  <c r="K17871" i="1"/>
  <c r="K17870" i="1"/>
  <c r="K17869" i="1"/>
  <c r="K17868" i="1"/>
  <c r="K17867" i="1"/>
  <c r="K17866" i="1"/>
  <c r="K17865" i="1"/>
  <c r="K17864" i="1"/>
  <c r="K17863" i="1"/>
  <c r="K17862" i="1"/>
  <c r="K17861" i="1"/>
  <c r="K17860" i="1"/>
  <c r="K17859" i="1"/>
  <c r="K17858" i="1"/>
  <c r="K17857" i="1"/>
  <c r="K17856" i="1"/>
  <c r="K17855" i="1"/>
  <c r="K17854" i="1"/>
  <c r="K17853" i="1"/>
  <c r="K17852" i="1"/>
  <c r="K17851" i="1"/>
  <c r="K17850" i="1"/>
  <c r="K17849" i="1"/>
  <c r="K17848" i="1"/>
  <c r="K17847" i="1"/>
  <c r="K17846" i="1"/>
  <c r="K17845" i="1"/>
  <c r="K17844" i="1"/>
  <c r="K17843" i="1"/>
  <c r="K17842" i="1"/>
  <c r="K17841" i="1"/>
  <c r="K17840" i="1"/>
  <c r="K17839" i="1"/>
  <c r="K17838" i="1"/>
  <c r="K17837" i="1"/>
  <c r="K17836" i="1"/>
  <c r="K17835" i="1"/>
  <c r="K17834" i="1"/>
  <c r="K17833" i="1"/>
  <c r="K17832" i="1"/>
  <c r="K17831" i="1"/>
  <c r="K17830" i="1"/>
  <c r="K17829" i="1"/>
  <c r="K17828" i="1"/>
  <c r="K17827" i="1"/>
  <c r="K17826" i="1"/>
  <c r="K17825" i="1"/>
  <c r="K17824" i="1"/>
  <c r="K17823" i="1"/>
  <c r="K17822" i="1"/>
  <c r="K17821" i="1"/>
  <c r="K17820" i="1"/>
  <c r="K17819" i="1"/>
  <c r="K17818" i="1"/>
  <c r="K17817" i="1"/>
  <c r="K17816" i="1"/>
  <c r="K17815" i="1"/>
  <c r="K17814" i="1"/>
  <c r="K17813" i="1"/>
  <c r="K17812" i="1"/>
  <c r="K17811" i="1"/>
  <c r="K17810" i="1"/>
  <c r="K17809" i="1"/>
  <c r="K17808" i="1"/>
  <c r="K17807" i="1"/>
  <c r="K17806" i="1"/>
  <c r="K17805" i="1"/>
  <c r="K17804" i="1"/>
  <c r="K17803" i="1"/>
  <c r="K17802" i="1"/>
  <c r="K17801" i="1"/>
  <c r="K17800" i="1"/>
  <c r="K17799" i="1"/>
  <c r="K17798" i="1"/>
  <c r="K17797" i="1"/>
  <c r="K17796" i="1"/>
  <c r="K17795" i="1"/>
  <c r="K17794" i="1"/>
  <c r="K17793" i="1"/>
  <c r="K17792" i="1"/>
  <c r="K17791" i="1"/>
  <c r="K17790" i="1"/>
  <c r="K17789" i="1"/>
  <c r="K17788" i="1"/>
  <c r="K17787" i="1"/>
  <c r="K17786" i="1"/>
  <c r="K17785" i="1"/>
  <c r="K17784" i="1"/>
  <c r="K17783" i="1"/>
  <c r="K17782" i="1"/>
  <c r="K17781" i="1"/>
  <c r="K17780" i="1"/>
  <c r="K17779" i="1"/>
  <c r="K17778" i="1"/>
  <c r="K17777" i="1"/>
  <c r="K17776" i="1"/>
  <c r="K17775" i="1"/>
  <c r="K17774" i="1"/>
  <c r="K17773" i="1"/>
  <c r="K17772" i="1"/>
  <c r="K17771" i="1"/>
  <c r="K17770" i="1"/>
  <c r="K17769" i="1"/>
  <c r="K17768" i="1"/>
  <c r="K17767" i="1"/>
  <c r="K17766" i="1"/>
  <c r="K17765" i="1"/>
  <c r="K17764" i="1"/>
  <c r="K17763" i="1"/>
  <c r="K17762" i="1"/>
  <c r="K17761" i="1"/>
  <c r="K17760" i="1"/>
  <c r="K17759" i="1"/>
  <c r="K17758" i="1"/>
  <c r="K17757" i="1"/>
  <c r="K17756" i="1"/>
  <c r="K17755" i="1"/>
  <c r="K17754" i="1"/>
  <c r="K17753" i="1"/>
  <c r="K17752" i="1"/>
  <c r="K17751" i="1"/>
  <c r="K17750" i="1"/>
  <c r="K17749" i="1"/>
  <c r="K17748" i="1"/>
  <c r="K17747" i="1"/>
  <c r="K17746" i="1"/>
  <c r="K17745" i="1"/>
  <c r="K17744" i="1"/>
  <c r="K17743" i="1"/>
  <c r="K17742" i="1"/>
  <c r="K17741" i="1"/>
  <c r="K17740" i="1"/>
  <c r="K17739" i="1"/>
  <c r="K17738" i="1"/>
  <c r="K17737" i="1"/>
  <c r="K17736" i="1"/>
  <c r="K17735" i="1"/>
  <c r="K17734" i="1"/>
  <c r="K17733" i="1"/>
  <c r="K17732" i="1"/>
  <c r="K17731" i="1"/>
  <c r="K17730" i="1"/>
  <c r="K17729" i="1"/>
  <c r="K17728" i="1"/>
  <c r="K17727" i="1"/>
  <c r="K17726" i="1"/>
  <c r="K17725" i="1"/>
  <c r="K17724" i="1"/>
  <c r="K17723" i="1"/>
  <c r="K17722" i="1"/>
  <c r="K17721" i="1"/>
  <c r="K17720" i="1"/>
  <c r="K17719" i="1"/>
  <c r="K17718" i="1"/>
  <c r="K17717" i="1"/>
  <c r="K17716" i="1"/>
  <c r="K17715" i="1"/>
  <c r="K17714" i="1"/>
  <c r="K17713" i="1"/>
  <c r="K17712" i="1"/>
  <c r="K17711" i="1"/>
  <c r="K17710" i="1"/>
  <c r="K17709" i="1"/>
  <c r="K17708" i="1"/>
  <c r="K17707" i="1"/>
  <c r="K17706" i="1"/>
  <c r="K17705" i="1"/>
  <c r="K17704" i="1"/>
  <c r="K17703" i="1"/>
  <c r="K17702" i="1"/>
  <c r="K17701" i="1"/>
  <c r="K17700" i="1"/>
  <c r="K17699" i="1"/>
  <c r="K17698" i="1"/>
  <c r="K17697" i="1"/>
  <c r="K17696" i="1"/>
  <c r="K17695" i="1"/>
  <c r="K17694" i="1"/>
  <c r="K17693" i="1"/>
  <c r="K17692" i="1"/>
  <c r="K17691" i="1"/>
  <c r="K17690" i="1"/>
  <c r="K17689" i="1"/>
  <c r="K17688" i="1"/>
  <c r="K17687" i="1"/>
  <c r="K17686" i="1"/>
  <c r="K17685" i="1"/>
  <c r="K17684" i="1"/>
  <c r="K17683" i="1"/>
  <c r="K17682" i="1"/>
  <c r="K17681" i="1"/>
  <c r="K17680" i="1"/>
  <c r="K17679" i="1"/>
  <c r="K17678" i="1"/>
  <c r="K17677" i="1"/>
  <c r="K17676" i="1"/>
  <c r="K17675" i="1"/>
  <c r="K17674" i="1"/>
  <c r="K17673" i="1"/>
  <c r="K17672" i="1"/>
  <c r="K17671" i="1"/>
  <c r="K17670" i="1"/>
  <c r="K17669" i="1"/>
  <c r="K17668" i="1"/>
  <c r="K17667" i="1"/>
  <c r="K17666" i="1"/>
  <c r="K17665" i="1"/>
  <c r="K17664" i="1"/>
  <c r="K17663" i="1"/>
  <c r="K17662" i="1"/>
  <c r="K17661" i="1"/>
  <c r="K17660" i="1"/>
  <c r="K17659" i="1"/>
  <c r="K17658" i="1"/>
  <c r="K17657" i="1"/>
  <c r="K17656" i="1"/>
  <c r="K17655" i="1"/>
  <c r="K17654" i="1"/>
  <c r="K17653" i="1"/>
  <c r="K17652" i="1"/>
  <c r="K17651" i="1"/>
  <c r="K17650" i="1"/>
  <c r="K17649" i="1"/>
  <c r="K17648" i="1"/>
  <c r="K17647" i="1"/>
  <c r="K17646" i="1"/>
  <c r="K17645" i="1"/>
  <c r="K17644" i="1"/>
  <c r="K17643" i="1"/>
  <c r="K17642" i="1"/>
  <c r="K17641" i="1"/>
  <c r="K17640" i="1"/>
  <c r="K17639" i="1"/>
  <c r="K17638" i="1"/>
  <c r="K17637" i="1"/>
  <c r="K17636" i="1"/>
  <c r="K17635" i="1"/>
  <c r="K17634" i="1"/>
  <c r="K17633" i="1"/>
  <c r="K17632" i="1"/>
  <c r="K17631" i="1"/>
  <c r="K17630" i="1"/>
  <c r="K17629" i="1"/>
  <c r="K17628" i="1"/>
  <c r="K17627" i="1"/>
  <c r="K17626" i="1"/>
  <c r="K17625" i="1"/>
  <c r="K17624" i="1"/>
  <c r="K17623" i="1"/>
  <c r="K17622" i="1"/>
  <c r="K17621" i="1"/>
  <c r="K17620" i="1"/>
  <c r="K17619" i="1"/>
  <c r="K17618" i="1"/>
  <c r="K17617" i="1"/>
  <c r="K17616" i="1"/>
  <c r="K17615" i="1"/>
  <c r="K17614" i="1"/>
  <c r="K17613" i="1"/>
  <c r="K17612" i="1"/>
  <c r="K17611" i="1"/>
  <c r="K17610" i="1"/>
  <c r="K17609" i="1"/>
  <c r="K17608" i="1"/>
  <c r="K17607" i="1"/>
  <c r="K17606" i="1"/>
  <c r="K17605" i="1"/>
  <c r="K17604" i="1"/>
  <c r="K17603" i="1"/>
  <c r="K17602" i="1"/>
  <c r="K17601" i="1"/>
  <c r="K17600" i="1"/>
  <c r="K17599" i="1"/>
  <c r="K17598" i="1"/>
  <c r="K17597" i="1"/>
  <c r="K17596" i="1"/>
  <c r="K17595" i="1"/>
  <c r="K17594" i="1"/>
  <c r="K17593" i="1"/>
  <c r="K17592" i="1"/>
  <c r="K17591" i="1"/>
  <c r="K17590" i="1"/>
  <c r="K17589" i="1"/>
  <c r="K17588" i="1"/>
  <c r="K17587" i="1"/>
  <c r="K17586" i="1"/>
  <c r="K17585" i="1"/>
  <c r="K17584" i="1"/>
  <c r="K17583" i="1"/>
  <c r="K17582" i="1"/>
  <c r="K17581" i="1"/>
  <c r="K17580" i="1"/>
  <c r="K17579" i="1"/>
  <c r="K17578" i="1"/>
  <c r="K17577" i="1"/>
  <c r="K17576" i="1"/>
  <c r="K17575" i="1"/>
  <c r="K17574" i="1"/>
  <c r="K17573" i="1"/>
  <c r="K17572" i="1"/>
  <c r="K17571" i="1"/>
  <c r="K17570" i="1"/>
  <c r="K17569" i="1"/>
  <c r="K17568" i="1"/>
  <c r="K17567" i="1"/>
  <c r="K17566" i="1"/>
  <c r="K17565" i="1"/>
  <c r="K17564" i="1"/>
  <c r="K17563" i="1"/>
  <c r="K17562" i="1"/>
  <c r="K17561" i="1"/>
  <c r="K17560" i="1"/>
  <c r="K17559" i="1"/>
  <c r="K17558" i="1"/>
  <c r="K17557" i="1"/>
  <c r="K17556" i="1"/>
  <c r="K17555" i="1"/>
  <c r="K17554" i="1"/>
  <c r="K17553" i="1"/>
  <c r="K17552" i="1"/>
  <c r="K17551" i="1"/>
  <c r="K17550" i="1"/>
  <c r="K17549" i="1"/>
  <c r="K17548" i="1"/>
  <c r="K17547" i="1"/>
  <c r="K17546" i="1"/>
  <c r="K17545" i="1"/>
  <c r="K17544" i="1"/>
  <c r="K17543" i="1"/>
  <c r="K17542" i="1"/>
  <c r="K17541" i="1"/>
  <c r="K17540" i="1"/>
  <c r="K17539" i="1"/>
  <c r="K17538" i="1"/>
  <c r="K17537" i="1"/>
  <c r="K17536" i="1"/>
  <c r="K17535" i="1"/>
  <c r="K17534" i="1"/>
  <c r="K17533" i="1"/>
  <c r="K17532" i="1"/>
  <c r="K17531" i="1"/>
  <c r="K17530" i="1"/>
  <c r="K17529" i="1"/>
  <c r="K17528" i="1"/>
  <c r="K17527" i="1"/>
  <c r="K17526" i="1"/>
  <c r="K17525" i="1"/>
  <c r="K17524" i="1"/>
  <c r="K17523" i="1"/>
  <c r="K17522" i="1"/>
  <c r="K17521" i="1"/>
  <c r="K17520" i="1"/>
  <c r="K17519" i="1"/>
  <c r="K17518" i="1"/>
  <c r="K17517" i="1"/>
  <c r="K17516" i="1"/>
  <c r="K17515" i="1"/>
  <c r="K17514" i="1"/>
  <c r="K17513" i="1"/>
  <c r="K17512" i="1"/>
  <c r="K17511" i="1"/>
  <c r="K17510" i="1"/>
  <c r="K17509" i="1"/>
  <c r="K17508" i="1"/>
  <c r="K17507" i="1"/>
  <c r="K17506" i="1"/>
  <c r="K17505" i="1"/>
  <c r="K17504" i="1"/>
  <c r="K17503" i="1"/>
  <c r="K17502" i="1"/>
  <c r="K17501" i="1"/>
  <c r="K17500" i="1"/>
  <c r="K17499" i="1"/>
  <c r="K17498" i="1"/>
  <c r="K17497" i="1"/>
  <c r="K17496" i="1"/>
  <c r="K17495" i="1"/>
  <c r="K17494" i="1"/>
  <c r="K17493" i="1"/>
  <c r="K17492" i="1"/>
  <c r="K17491" i="1"/>
  <c r="K17490" i="1"/>
  <c r="K17489" i="1"/>
  <c r="K17488" i="1"/>
  <c r="K17487" i="1"/>
  <c r="K17486" i="1"/>
  <c r="K17485" i="1"/>
  <c r="K17484" i="1"/>
  <c r="K17483" i="1"/>
  <c r="K17482" i="1"/>
  <c r="K17481" i="1"/>
  <c r="K17480" i="1"/>
  <c r="K17479" i="1"/>
  <c r="K17478" i="1"/>
  <c r="K17477" i="1"/>
  <c r="K17476" i="1"/>
  <c r="K17475" i="1"/>
  <c r="K17474" i="1"/>
  <c r="K17473" i="1"/>
  <c r="K17472" i="1"/>
  <c r="K17471" i="1"/>
  <c r="K17470" i="1"/>
  <c r="K17469" i="1"/>
  <c r="K17468" i="1"/>
  <c r="K17467" i="1"/>
  <c r="K17466" i="1"/>
  <c r="K17465" i="1"/>
  <c r="K17464" i="1"/>
  <c r="K17463" i="1"/>
  <c r="K17462" i="1"/>
  <c r="K17461" i="1"/>
  <c r="K17460" i="1"/>
  <c r="K17459" i="1"/>
  <c r="K17458" i="1"/>
  <c r="K17457" i="1"/>
  <c r="K17456" i="1"/>
  <c r="K17455" i="1"/>
  <c r="K17454" i="1"/>
  <c r="K17453" i="1"/>
  <c r="K17452" i="1"/>
  <c r="K17451" i="1"/>
  <c r="K17450" i="1"/>
  <c r="K17449" i="1"/>
  <c r="K17448" i="1"/>
  <c r="K17447" i="1"/>
  <c r="K17446" i="1"/>
  <c r="K17445" i="1"/>
  <c r="K17444" i="1"/>
  <c r="K17443" i="1"/>
  <c r="K17442" i="1"/>
  <c r="K17441" i="1"/>
  <c r="K17440" i="1"/>
  <c r="K17439" i="1"/>
  <c r="K17438" i="1"/>
  <c r="K17437" i="1"/>
  <c r="K17436" i="1"/>
  <c r="K17435" i="1"/>
  <c r="K17434" i="1"/>
  <c r="K17433" i="1"/>
  <c r="K17432" i="1"/>
  <c r="K17431" i="1"/>
  <c r="K17430" i="1"/>
  <c r="K17429" i="1"/>
  <c r="K17428" i="1"/>
  <c r="K17427" i="1"/>
  <c r="K17426" i="1"/>
  <c r="K17425" i="1"/>
  <c r="K17424" i="1"/>
  <c r="K17423" i="1"/>
  <c r="K17422" i="1"/>
  <c r="K17421" i="1"/>
  <c r="K17420" i="1"/>
  <c r="K17419" i="1"/>
  <c r="K17418" i="1"/>
  <c r="K17417" i="1"/>
  <c r="K17416" i="1"/>
  <c r="K17415" i="1"/>
  <c r="K17414" i="1"/>
  <c r="K17413" i="1"/>
  <c r="K17412" i="1"/>
  <c r="K17411" i="1"/>
  <c r="K17410" i="1"/>
  <c r="K17409" i="1"/>
  <c r="K17408" i="1"/>
  <c r="K17407" i="1"/>
  <c r="K17406" i="1"/>
  <c r="K17405" i="1"/>
  <c r="K17404" i="1"/>
  <c r="K17403" i="1"/>
  <c r="K17402" i="1"/>
  <c r="K17401" i="1"/>
  <c r="K17400" i="1"/>
  <c r="K17399" i="1"/>
  <c r="K17398" i="1"/>
  <c r="K17397" i="1"/>
  <c r="K17396" i="1"/>
  <c r="K17395" i="1"/>
  <c r="K17394" i="1"/>
  <c r="K17393" i="1"/>
  <c r="K17392" i="1"/>
  <c r="K17391" i="1"/>
  <c r="K17390" i="1"/>
  <c r="K17389" i="1"/>
  <c r="K17388" i="1"/>
  <c r="K17387" i="1"/>
  <c r="K17386" i="1"/>
  <c r="K17385" i="1"/>
  <c r="K17384" i="1"/>
  <c r="K17383" i="1"/>
  <c r="K17382" i="1"/>
  <c r="K17381" i="1"/>
  <c r="K17380" i="1"/>
  <c r="K17379" i="1"/>
  <c r="K17378" i="1"/>
  <c r="K17377" i="1"/>
  <c r="K17376" i="1"/>
  <c r="K17375" i="1"/>
  <c r="K17374" i="1"/>
  <c r="K17373" i="1"/>
  <c r="K17372" i="1"/>
  <c r="K17371" i="1"/>
  <c r="K17370" i="1"/>
  <c r="K17369" i="1"/>
  <c r="K17368" i="1"/>
  <c r="K17367" i="1"/>
  <c r="K17366" i="1"/>
  <c r="K17365" i="1"/>
  <c r="K17364" i="1"/>
  <c r="K17363" i="1"/>
  <c r="K17362" i="1"/>
  <c r="K17361" i="1"/>
  <c r="K17360" i="1"/>
  <c r="K17359" i="1"/>
  <c r="K17358" i="1"/>
  <c r="K17357" i="1"/>
  <c r="K17356" i="1"/>
  <c r="K17355" i="1"/>
  <c r="K17354" i="1"/>
  <c r="K17353" i="1"/>
  <c r="K17352" i="1"/>
  <c r="K17351" i="1"/>
  <c r="K17350" i="1"/>
  <c r="K17349" i="1"/>
  <c r="K17348" i="1"/>
  <c r="K17347" i="1"/>
  <c r="K17346" i="1"/>
  <c r="K17345" i="1"/>
  <c r="K17344" i="1"/>
  <c r="K17343" i="1"/>
  <c r="K17342" i="1"/>
  <c r="K17341" i="1"/>
  <c r="K17340" i="1"/>
  <c r="K17339" i="1"/>
  <c r="K17338" i="1"/>
  <c r="K17337" i="1"/>
  <c r="K17336" i="1"/>
  <c r="K17335" i="1"/>
  <c r="K17334" i="1"/>
  <c r="K17333" i="1"/>
  <c r="K17332" i="1"/>
  <c r="K17331" i="1"/>
  <c r="K17330" i="1"/>
  <c r="K17329" i="1"/>
  <c r="K17328" i="1"/>
  <c r="K17327" i="1"/>
  <c r="K17326" i="1"/>
  <c r="K17325" i="1"/>
  <c r="K17324" i="1"/>
  <c r="K17323" i="1"/>
  <c r="K17322" i="1"/>
  <c r="K17321" i="1"/>
  <c r="K17320" i="1"/>
  <c r="K17319" i="1"/>
  <c r="K17318" i="1"/>
  <c r="K17317" i="1"/>
  <c r="K17316" i="1"/>
  <c r="K17315" i="1"/>
  <c r="K17314" i="1"/>
  <c r="K17313" i="1"/>
  <c r="K17312" i="1"/>
  <c r="K17311" i="1"/>
  <c r="K17310" i="1"/>
  <c r="K17309" i="1"/>
  <c r="K17308" i="1"/>
  <c r="K17307" i="1"/>
  <c r="K17306" i="1"/>
  <c r="K17305" i="1"/>
  <c r="K17304" i="1"/>
  <c r="K17303" i="1"/>
  <c r="K17302" i="1"/>
  <c r="K17301" i="1"/>
  <c r="K17300" i="1"/>
  <c r="K17299" i="1"/>
  <c r="K17298" i="1"/>
  <c r="K17297" i="1"/>
  <c r="K17296" i="1"/>
  <c r="K17295" i="1"/>
  <c r="K17294" i="1"/>
  <c r="K17293" i="1"/>
  <c r="K17292" i="1"/>
  <c r="K17291" i="1"/>
  <c r="K17290" i="1"/>
  <c r="K17289" i="1"/>
  <c r="K17288" i="1"/>
  <c r="K17287" i="1"/>
  <c r="K17286" i="1"/>
  <c r="K17285" i="1"/>
  <c r="K17284" i="1"/>
  <c r="K17283" i="1"/>
  <c r="K17282" i="1"/>
  <c r="K17281" i="1"/>
  <c r="K17280" i="1"/>
  <c r="K17279" i="1"/>
  <c r="K17278" i="1"/>
  <c r="K17277" i="1"/>
  <c r="K17276" i="1"/>
  <c r="K17275" i="1"/>
  <c r="K17274" i="1"/>
  <c r="K17273" i="1"/>
  <c r="K17272" i="1"/>
  <c r="K17271" i="1"/>
  <c r="K17270" i="1"/>
  <c r="K17269" i="1"/>
  <c r="K17268" i="1"/>
  <c r="K17267" i="1"/>
  <c r="K17266" i="1"/>
  <c r="K17265" i="1"/>
  <c r="K17264" i="1"/>
  <c r="K17263" i="1"/>
  <c r="K17262" i="1"/>
  <c r="K17261" i="1"/>
  <c r="K17260" i="1"/>
  <c r="K17259" i="1"/>
  <c r="K17258" i="1"/>
  <c r="K17257" i="1"/>
  <c r="K17256" i="1"/>
  <c r="K17255" i="1"/>
  <c r="K17254" i="1"/>
  <c r="K17253" i="1"/>
  <c r="K17252" i="1"/>
  <c r="K17251" i="1"/>
  <c r="K17250" i="1"/>
  <c r="K17249" i="1"/>
  <c r="K17248" i="1"/>
  <c r="K17247" i="1"/>
  <c r="K17246" i="1"/>
  <c r="K17245" i="1"/>
  <c r="K17244" i="1"/>
  <c r="K17243" i="1"/>
  <c r="K17242" i="1"/>
  <c r="K17241" i="1"/>
  <c r="K17240" i="1"/>
  <c r="K17239" i="1"/>
  <c r="K17238" i="1"/>
  <c r="K17237" i="1"/>
  <c r="K17236" i="1"/>
  <c r="K17235" i="1"/>
  <c r="K17234" i="1"/>
  <c r="K17233" i="1"/>
  <c r="K17232" i="1"/>
  <c r="K17231" i="1"/>
  <c r="K17230" i="1"/>
  <c r="K17229" i="1"/>
  <c r="K17228" i="1"/>
  <c r="K17227" i="1"/>
  <c r="K17226" i="1"/>
  <c r="K17225" i="1"/>
  <c r="K17224" i="1"/>
  <c r="K17223" i="1"/>
  <c r="K17222" i="1"/>
  <c r="K17221" i="1"/>
  <c r="K17220" i="1"/>
  <c r="K17219" i="1"/>
  <c r="K17218" i="1"/>
  <c r="K17217" i="1"/>
  <c r="K17216" i="1"/>
  <c r="K17215" i="1"/>
  <c r="K17214" i="1"/>
  <c r="K17213" i="1"/>
  <c r="K17212" i="1"/>
  <c r="K17211" i="1"/>
  <c r="K17210" i="1"/>
  <c r="K17209" i="1"/>
  <c r="K17208" i="1"/>
  <c r="K17207" i="1"/>
  <c r="K17206" i="1"/>
  <c r="K17205" i="1"/>
  <c r="K17204" i="1"/>
  <c r="K17203" i="1"/>
  <c r="K17202" i="1"/>
  <c r="K17201" i="1"/>
  <c r="K17200" i="1"/>
  <c r="K17199" i="1"/>
  <c r="K17198" i="1"/>
  <c r="K17197" i="1"/>
  <c r="K17196" i="1"/>
  <c r="K17195" i="1"/>
  <c r="K17194" i="1"/>
  <c r="K17193" i="1"/>
  <c r="K17192" i="1"/>
  <c r="K17191" i="1"/>
  <c r="K17190" i="1"/>
  <c r="K17189" i="1"/>
  <c r="K17188" i="1"/>
  <c r="K17187" i="1"/>
  <c r="K17186" i="1"/>
  <c r="K17185" i="1"/>
  <c r="K17184" i="1"/>
  <c r="K17183" i="1"/>
  <c r="K17182" i="1"/>
  <c r="K17181" i="1"/>
  <c r="K17180" i="1"/>
  <c r="K17179" i="1"/>
  <c r="K17178" i="1"/>
  <c r="K17177" i="1"/>
  <c r="K17176" i="1"/>
  <c r="K17175" i="1"/>
  <c r="K17174" i="1"/>
  <c r="K17173" i="1"/>
  <c r="K17172" i="1"/>
  <c r="K17171" i="1"/>
  <c r="K17170" i="1"/>
  <c r="K17169" i="1"/>
  <c r="K17168" i="1"/>
  <c r="K17167" i="1"/>
  <c r="K17166" i="1"/>
  <c r="K17165" i="1"/>
  <c r="K17164" i="1"/>
  <c r="K17163" i="1"/>
  <c r="K17162" i="1"/>
  <c r="K17161" i="1"/>
  <c r="K17160" i="1"/>
  <c r="K17159" i="1"/>
  <c r="K17158" i="1"/>
  <c r="K17157" i="1"/>
  <c r="K17156" i="1"/>
  <c r="K17155" i="1"/>
  <c r="K17154" i="1"/>
  <c r="K17153" i="1"/>
  <c r="K17152" i="1"/>
  <c r="K17151" i="1"/>
  <c r="K17150" i="1"/>
  <c r="K17149" i="1"/>
  <c r="K17148" i="1"/>
  <c r="K17147" i="1"/>
  <c r="K17146" i="1"/>
  <c r="K17145" i="1"/>
  <c r="K17144" i="1"/>
  <c r="K17143" i="1"/>
  <c r="K17142" i="1"/>
  <c r="K17141" i="1"/>
  <c r="K17140" i="1"/>
  <c r="K17139" i="1"/>
  <c r="K17138" i="1"/>
  <c r="K17137" i="1"/>
  <c r="K17136" i="1"/>
  <c r="K17135" i="1"/>
  <c r="K17134" i="1"/>
  <c r="K17133" i="1"/>
  <c r="K17132" i="1"/>
  <c r="K17131" i="1"/>
  <c r="K17130" i="1"/>
  <c r="K17129" i="1"/>
  <c r="K17128" i="1"/>
  <c r="K17127" i="1"/>
  <c r="K17126" i="1"/>
  <c r="K17125" i="1"/>
  <c r="K17124" i="1"/>
  <c r="K17123" i="1"/>
  <c r="K17122" i="1"/>
  <c r="K17121" i="1"/>
  <c r="K17120" i="1"/>
  <c r="K17119" i="1"/>
  <c r="K17118" i="1"/>
  <c r="K17117" i="1"/>
  <c r="K17116" i="1"/>
  <c r="K17115" i="1"/>
  <c r="K17114" i="1"/>
  <c r="K17113" i="1"/>
  <c r="K17112" i="1"/>
  <c r="K17111" i="1"/>
  <c r="K17110" i="1"/>
  <c r="K17109" i="1"/>
  <c r="K17108" i="1"/>
  <c r="K17107" i="1"/>
  <c r="K17106" i="1"/>
  <c r="K17105" i="1"/>
  <c r="K17104" i="1"/>
  <c r="K17103" i="1"/>
  <c r="K17102" i="1"/>
  <c r="K17101" i="1"/>
  <c r="K17100" i="1"/>
  <c r="K17099" i="1"/>
  <c r="K17098" i="1"/>
  <c r="K17097" i="1"/>
  <c r="K17096" i="1"/>
  <c r="K17095" i="1"/>
  <c r="K17094" i="1"/>
  <c r="K17093" i="1"/>
  <c r="K17092" i="1"/>
  <c r="K17091" i="1"/>
  <c r="K17090" i="1"/>
  <c r="K17089" i="1"/>
  <c r="K17088" i="1"/>
  <c r="K17087" i="1"/>
  <c r="K17086" i="1"/>
  <c r="K17085" i="1"/>
  <c r="K17084" i="1"/>
  <c r="K17083" i="1"/>
  <c r="K17082" i="1"/>
  <c r="K17081" i="1"/>
  <c r="K17080" i="1"/>
  <c r="K17079" i="1"/>
  <c r="K17078" i="1"/>
  <c r="K17077" i="1"/>
  <c r="K17076" i="1"/>
  <c r="K17075" i="1"/>
  <c r="K17074" i="1"/>
  <c r="K17073" i="1"/>
  <c r="K17072" i="1"/>
  <c r="K17071" i="1"/>
  <c r="K17070" i="1"/>
  <c r="K17069" i="1"/>
  <c r="K17068" i="1"/>
  <c r="K17067" i="1"/>
  <c r="K17066" i="1"/>
  <c r="K17065" i="1"/>
  <c r="K17064" i="1"/>
  <c r="K17063" i="1"/>
  <c r="K17062" i="1"/>
  <c r="K17061" i="1"/>
  <c r="K17060" i="1"/>
  <c r="K17059" i="1"/>
  <c r="K17058" i="1"/>
  <c r="K17057" i="1"/>
  <c r="K17056" i="1"/>
  <c r="K17055" i="1"/>
  <c r="K17054" i="1"/>
  <c r="K17053" i="1"/>
  <c r="K17052" i="1"/>
  <c r="K17051" i="1"/>
  <c r="K17050" i="1"/>
  <c r="K17049" i="1"/>
  <c r="K17048" i="1"/>
  <c r="K17047" i="1"/>
  <c r="K17046" i="1"/>
  <c r="K17045" i="1"/>
  <c r="K17044" i="1"/>
  <c r="K17043" i="1"/>
  <c r="K17042" i="1"/>
  <c r="K17041" i="1"/>
  <c r="K17040" i="1"/>
  <c r="K17039" i="1"/>
  <c r="K17038" i="1"/>
  <c r="K17037" i="1"/>
  <c r="K17036" i="1"/>
  <c r="K17035" i="1"/>
  <c r="K17034" i="1"/>
  <c r="K17033" i="1"/>
  <c r="K17032" i="1"/>
  <c r="K17031" i="1"/>
  <c r="K17030" i="1"/>
  <c r="K17029" i="1"/>
  <c r="K17028" i="1"/>
  <c r="K17027" i="1"/>
  <c r="K17026" i="1"/>
  <c r="K17025" i="1"/>
  <c r="K17024" i="1"/>
  <c r="K17023" i="1"/>
  <c r="K17022" i="1"/>
  <c r="K17021" i="1"/>
  <c r="K17020" i="1"/>
  <c r="K17019" i="1"/>
  <c r="K17018" i="1"/>
  <c r="K17017" i="1"/>
  <c r="K17016" i="1"/>
  <c r="K17015" i="1"/>
  <c r="K17014" i="1"/>
  <c r="K17013" i="1"/>
  <c r="K17012" i="1"/>
  <c r="K17011" i="1"/>
  <c r="K17010" i="1"/>
  <c r="K17009" i="1"/>
  <c r="K17008" i="1"/>
  <c r="K17007" i="1"/>
  <c r="K17006" i="1"/>
  <c r="K17005" i="1"/>
  <c r="K17004" i="1"/>
  <c r="K17003" i="1"/>
  <c r="K17002" i="1"/>
  <c r="K17001" i="1"/>
  <c r="K17000" i="1"/>
  <c r="K16999" i="1"/>
  <c r="K16998" i="1"/>
  <c r="K16997" i="1"/>
  <c r="K16996" i="1"/>
  <c r="K16995" i="1"/>
  <c r="K16994" i="1"/>
  <c r="K16993" i="1"/>
  <c r="K16992" i="1"/>
  <c r="K16991" i="1"/>
  <c r="K16990" i="1"/>
  <c r="K16989" i="1"/>
  <c r="K16988" i="1"/>
  <c r="K16987" i="1"/>
  <c r="K16986" i="1"/>
  <c r="K16985" i="1"/>
  <c r="K16984" i="1"/>
  <c r="K16983" i="1"/>
  <c r="K16982" i="1"/>
  <c r="K16981" i="1"/>
  <c r="K16980" i="1"/>
  <c r="K16979" i="1"/>
  <c r="K16978" i="1"/>
  <c r="K16977" i="1"/>
  <c r="K16976" i="1"/>
  <c r="K16975" i="1"/>
  <c r="K16974" i="1"/>
  <c r="K16973" i="1"/>
  <c r="K16972" i="1"/>
  <c r="K16971" i="1"/>
  <c r="K16970" i="1"/>
  <c r="K16969" i="1"/>
  <c r="K16968" i="1"/>
  <c r="K16967" i="1"/>
  <c r="K16966" i="1"/>
  <c r="K16965" i="1"/>
  <c r="K16964" i="1"/>
  <c r="K16963" i="1"/>
  <c r="K16962" i="1"/>
  <c r="K16961" i="1"/>
  <c r="K16960" i="1"/>
  <c r="K16959" i="1"/>
  <c r="K16958" i="1"/>
  <c r="K16957" i="1"/>
  <c r="K16956" i="1"/>
  <c r="K16955" i="1"/>
  <c r="K16954" i="1"/>
  <c r="K16953" i="1"/>
  <c r="K16952" i="1"/>
  <c r="K16951" i="1"/>
  <c r="K16950" i="1"/>
  <c r="K16949" i="1"/>
  <c r="K16948" i="1"/>
  <c r="K16947" i="1"/>
  <c r="K16946" i="1"/>
  <c r="K16945" i="1"/>
  <c r="K16944" i="1"/>
  <c r="K16943" i="1"/>
  <c r="K16942" i="1"/>
  <c r="K16941" i="1"/>
  <c r="K16940" i="1"/>
  <c r="K16939" i="1"/>
  <c r="K16938" i="1"/>
  <c r="K16937" i="1"/>
  <c r="K16936" i="1"/>
  <c r="K16935" i="1"/>
  <c r="K16934" i="1"/>
  <c r="K16933" i="1"/>
  <c r="K16932" i="1"/>
  <c r="K16931" i="1"/>
  <c r="K16930" i="1"/>
  <c r="K16929" i="1"/>
  <c r="K16928" i="1"/>
  <c r="K16927" i="1"/>
  <c r="K16926" i="1"/>
  <c r="K16925" i="1"/>
  <c r="K16924" i="1"/>
  <c r="K16923" i="1"/>
  <c r="K16922" i="1"/>
  <c r="K16921" i="1"/>
  <c r="K16920" i="1"/>
  <c r="K16919" i="1"/>
  <c r="K16918" i="1"/>
  <c r="K16917" i="1"/>
  <c r="K16916" i="1"/>
  <c r="K16915" i="1"/>
  <c r="K16914" i="1"/>
  <c r="K16913" i="1"/>
  <c r="K16912" i="1"/>
  <c r="K16911" i="1"/>
  <c r="K16910" i="1"/>
  <c r="K16909" i="1"/>
  <c r="K16908" i="1"/>
  <c r="K16907" i="1"/>
  <c r="K16906" i="1"/>
  <c r="K16905" i="1"/>
  <c r="K16904" i="1"/>
  <c r="K16903" i="1"/>
  <c r="K16902" i="1"/>
  <c r="K16901" i="1"/>
  <c r="K16900" i="1"/>
  <c r="K16899" i="1"/>
  <c r="K16898" i="1"/>
  <c r="K16897" i="1"/>
  <c r="K16896" i="1"/>
  <c r="K16895" i="1"/>
  <c r="K16894" i="1"/>
  <c r="K16893" i="1"/>
  <c r="K16892" i="1"/>
  <c r="K16891" i="1"/>
  <c r="K16890" i="1"/>
  <c r="K16889" i="1"/>
  <c r="K16888" i="1"/>
  <c r="K16887" i="1"/>
  <c r="K16886" i="1"/>
  <c r="K16885" i="1"/>
  <c r="K16884" i="1"/>
  <c r="K16883" i="1"/>
  <c r="K16882" i="1"/>
  <c r="K16881" i="1"/>
  <c r="K16880" i="1"/>
  <c r="K16879" i="1"/>
  <c r="K16878" i="1"/>
  <c r="K16877" i="1"/>
  <c r="K16876" i="1"/>
  <c r="K16875" i="1"/>
  <c r="K16874" i="1"/>
  <c r="K16873" i="1"/>
  <c r="K16872" i="1"/>
  <c r="K16871" i="1"/>
  <c r="K16870" i="1"/>
  <c r="K16869" i="1"/>
  <c r="K16868" i="1"/>
  <c r="K16867" i="1"/>
  <c r="K16866" i="1"/>
  <c r="K16865" i="1"/>
  <c r="K16864" i="1"/>
  <c r="K16863" i="1"/>
  <c r="K16862" i="1"/>
  <c r="K16861" i="1"/>
  <c r="K16860" i="1"/>
  <c r="K16859" i="1"/>
  <c r="K16858" i="1"/>
  <c r="K16857" i="1"/>
  <c r="K16856" i="1"/>
  <c r="K16855" i="1"/>
  <c r="K16854" i="1"/>
  <c r="K16853" i="1"/>
  <c r="K16852" i="1"/>
  <c r="K16851" i="1"/>
  <c r="K16850" i="1"/>
  <c r="K16849" i="1"/>
  <c r="K16848" i="1"/>
  <c r="K16847" i="1"/>
  <c r="K16846" i="1"/>
  <c r="K16845" i="1"/>
  <c r="K16844" i="1"/>
  <c r="K16843" i="1"/>
  <c r="K16842" i="1"/>
  <c r="K16841" i="1"/>
  <c r="K16840" i="1"/>
  <c r="K16839" i="1"/>
  <c r="K16838" i="1"/>
  <c r="K16837" i="1"/>
  <c r="K16836" i="1"/>
  <c r="K16835" i="1"/>
  <c r="K16834" i="1"/>
  <c r="K16833" i="1"/>
  <c r="K16832" i="1"/>
  <c r="K16831" i="1"/>
  <c r="K16830" i="1"/>
  <c r="K16829" i="1"/>
  <c r="K16828" i="1"/>
  <c r="K16827" i="1"/>
  <c r="K16826" i="1"/>
  <c r="K16825" i="1"/>
  <c r="K16824" i="1"/>
  <c r="K16823" i="1"/>
  <c r="K16822" i="1"/>
  <c r="K16821" i="1"/>
  <c r="K16820" i="1"/>
  <c r="K16819" i="1"/>
  <c r="K16818" i="1"/>
  <c r="K16817" i="1"/>
  <c r="K16816" i="1"/>
  <c r="K16815" i="1"/>
  <c r="K16814" i="1"/>
  <c r="K16813" i="1"/>
  <c r="K16812" i="1"/>
  <c r="K16811" i="1"/>
  <c r="K16810" i="1"/>
  <c r="K16809" i="1"/>
  <c r="K16808" i="1"/>
  <c r="K16807" i="1"/>
  <c r="K16806" i="1"/>
  <c r="K16805" i="1"/>
  <c r="K16804" i="1"/>
  <c r="K16803" i="1"/>
  <c r="K16802" i="1"/>
  <c r="K16801" i="1"/>
  <c r="K16800" i="1"/>
  <c r="K16799" i="1"/>
  <c r="K16798" i="1"/>
  <c r="K16797" i="1"/>
  <c r="K16796" i="1"/>
  <c r="K16795" i="1"/>
  <c r="K16794" i="1"/>
  <c r="K16793" i="1"/>
  <c r="K16792" i="1"/>
  <c r="K16791" i="1"/>
  <c r="K16790" i="1"/>
  <c r="K16789" i="1"/>
  <c r="K16788" i="1"/>
  <c r="K16787" i="1"/>
  <c r="K16786" i="1"/>
  <c r="K16785" i="1"/>
  <c r="K16784" i="1"/>
  <c r="K16783" i="1"/>
  <c r="K16782" i="1"/>
  <c r="K16781" i="1"/>
  <c r="K16780" i="1"/>
  <c r="K16779" i="1"/>
  <c r="K16778" i="1"/>
  <c r="K16777" i="1"/>
  <c r="K16776" i="1"/>
  <c r="K16775" i="1"/>
  <c r="K16774" i="1"/>
  <c r="K16773" i="1"/>
  <c r="K16772" i="1"/>
  <c r="K16771" i="1"/>
  <c r="K16770" i="1"/>
  <c r="K16769" i="1"/>
  <c r="K16768" i="1"/>
  <c r="K16767" i="1"/>
  <c r="K16766" i="1"/>
  <c r="K16765" i="1"/>
  <c r="K16764" i="1"/>
  <c r="K16763" i="1"/>
  <c r="K16762" i="1"/>
  <c r="K16761" i="1"/>
  <c r="K16760" i="1"/>
  <c r="K16759" i="1"/>
  <c r="K16758" i="1"/>
  <c r="K16757" i="1"/>
  <c r="K16756" i="1"/>
  <c r="K16755" i="1"/>
  <c r="K16754" i="1"/>
  <c r="K16753" i="1"/>
  <c r="K16752" i="1"/>
  <c r="K16751" i="1"/>
  <c r="K16750" i="1"/>
  <c r="K16749" i="1"/>
  <c r="K16748" i="1"/>
  <c r="K16747" i="1"/>
  <c r="K16746" i="1"/>
  <c r="K16745" i="1"/>
  <c r="K16744" i="1"/>
  <c r="K16743" i="1"/>
  <c r="K16742" i="1"/>
  <c r="K16741" i="1"/>
  <c r="K16740" i="1"/>
  <c r="K16739" i="1"/>
  <c r="K16738" i="1"/>
  <c r="K16737" i="1"/>
  <c r="K16736" i="1"/>
  <c r="K16735" i="1"/>
  <c r="K16734" i="1"/>
  <c r="K16733" i="1"/>
  <c r="K16732" i="1"/>
  <c r="K16731" i="1"/>
  <c r="K16730" i="1"/>
  <c r="K16729" i="1"/>
  <c r="K16728" i="1"/>
  <c r="K16727" i="1"/>
  <c r="K16726" i="1"/>
  <c r="K16725" i="1"/>
  <c r="K16724" i="1"/>
  <c r="K16723" i="1"/>
  <c r="K16722" i="1"/>
  <c r="K16721" i="1"/>
  <c r="K16720" i="1"/>
  <c r="K16719" i="1"/>
  <c r="K16718" i="1"/>
  <c r="K16717" i="1"/>
  <c r="K16716" i="1"/>
  <c r="K16715" i="1"/>
  <c r="K16714" i="1"/>
  <c r="K16713" i="1"/>
  <c r="K16712" i="1"/>
  <c r="K16711" i="1"/>
  <c r="K16710" i="1"/>
  <c r="K16709" i="1"/>
  <c r="K16708" i="1"/>
  <c r="K16707" i="1"/>
  <c r="K16706" i="1"/>
  <c r="K16705" i="1"/>
  <c r="K16704" i="1"/>
  <c r="K16703" i="1"/>
  <c r="K16702" i="1"/>
  <c r="K16701" i="1"/>
  <c r="K16700" i="1"/>
  <c r="K16699" i="1"/>
  <c r="K16698" i="1"/>
  <c r="K16697" i="1"/>
  <c r="K16696" i="1"/>
  <c r="K16695" i="1"/>
  <c r="K16694" i="1"/>
  <c r="K16693" i="1"/>
  <c r="K16692" i="1"/>
  <c r="K16691" i="1"/>
  <c r="K16690" i="1"/>
  <c r="K16689" i="1"/>
  <c r="K16688" i="1"/>
  <c r="K16687" i="1"/>
  <c r="K16686" i="1"/>
  <c r="K16685" i="1"/>
  <c r="K16684" i="1"/>
  <c r="K16683" i="1"/>
  <c r="K16682" i="1"/>
  <c r="K16681" i="1"/>
  <c r="K16680" i="1"/>
  <c r="K16679" i="1"/>
  <c r="K16678" i="1"/>
  <c r="K16677" i="1"/>
  <c r="K16676" i="1"/>
  <c r="K16675" i="1"/>
  <c r="K16674" i="1"/>
  <c r="K16673" i="1"/>
  <c r="K16672" i="1"/>
  <c r="K16671" i="1"/>
  <c r="K16670" i="1"/>
  <c r="K16669" i="1"/>
  <c r="K16668" i="1"/>
  <c r="K16667" i="1"/>
  <c r="K16666" i="1"/>
  <c r="K16665" i="1"/>
  <c r="K16664" i="1"/>
  <c r="K16663" i="1"/>
  <c r="K16662" i="1"/>
  <c r="K16661" i="1"/>
  <c r="K16660" i="1"/>
  <c r="K16659" i="1"/>
  <c r="K16658" i="1"/>
  <c r="K16657" i="1"/>
  <c r="K16656" i="1"/>
  <c r="K16655" i="1"/>
  <c r="K16654" i="1"/>
  <c r="K16653" i="1"/>
  <c r="K16652" i="1"/>
  <c r="K16651" i="1"/>
  <c r="K16650" i="1"/>
  <c r="K16649" i="1"/>
  <c r="K16648" i="1"/>
  <c r="K16647" i="1"/>
  <c r="K16646" i="1"/>
  <c r="K16645" i="1"/>
  <c r="K16644" i="1"/>
  <c r="K16643" i="1"/>
  <c r="K16642" i="1"/>
  <c r="K16641" i="1"/>
  <c r="K16640" i="1"/>
  <c r="K16639" i="1"/>
  <c r="K16638" i="1"/>
  <c r="K16637" i="1"/>
  <c r="K16636" i="1"/>
  <c r="K16635" i="1"/>
  <c r="K16634" i="1"/>
  <c r="K16633" i="1"/>
  <c r="K16632" i="1"/>
  <c r="K16631" i="1"/>
  <c r="K16630" i="1"/>
  <c r="K16629" i="1"/>
  <c r="K16628" i="1"/>
  <c r="K16627" i="1"/>
  <c r="K16626" i="1"/>
  <c r="K16625" i="1"/>
  <c r="K16624" i="1"/>
  <c r="K16623" i="1"/>
  <c r="K16622" i="1"/>
  <c r="K16621" i="1"/>
  <c r="K16620" i="1"/>
  <c r="K16619" i="1"/>
  <c r="K16618" i="1"/>
  <c r="K16617" i="1"/>
  <c r="K16616" i="1"/>
  <c r="K16615" i="1"/>
  <c r="K16614" i="1"/>
  <c r="K16613" i="1"/>
  <c r="K16612" i="1"/>
  <c r="K16611" i="1"/>
  <c r="K16610" i="1"/>
  <c r="K16609" i="1"/>
  <c r="K16608" i="1"/>
  <c r="K16607" i="1"/>
  <c r="K16606" i="1"/>
  <c r="K16605" i="1"/>
  <c r="K16604" i="1"/>
  <c r="K16603" i="1"/>
  <c r="K16602" i="1"/>
  <c r="K16601" i="1"/>
  <c r="K16600" i="1"/>
  <c r="K16599" i="1"/>
  <c r="K16598" i="1"/>
  <c r="K16597" i="1"/>
  <c r="K16596" i="1"/>
  <c r="K16595" i="1"/>
  <c r="K16594" i="1"/>
  <c r="K16593" i="1"/>
  <c r="K16592" i="1"/>
  <c r="K16591" i="1"/>
  <c r="K16590" i="1"/>
  <c r="K16589" i="1"/>
  <c r="K16588" i="1"/>
  <c r="K16587" i="1"/>
  <c r="K16586" i="1"/>
  <c r="K16585" i="1"/>
  <c r="K16584" i="1"/>
  <c r="K16583" i="1"/>
  <c r="K16582" i="1"/>
  <c r="K16581" i="1"/>
  <c r="K16580" i="1"/>
  <c r="K16579" i="1"/>
  <c r="K16578" i="1"/>
  <c r="K16577" i="1"/>
  <c r="K16576" i="1"/>
  <c r="K16575" i="1"/>
  <c r="K16574" i="1"/>
  <c r="K16573" i="1"/>
  <c r="K16572" i="1"/>
  <c r="K16571" i="1"/>
  <c r="K16570" i="1"/>
  <c r="K16569" i="1"/>
  <c r="K16568" i="1"/>
  <c r="K16567" i="1"/>
  <c r="K16566" i="1"/>
  <c r="K16565" i="1"/>
  <c r="K16564" i="1"/>
  <c r="K16563" i="1"/>
  <c r="K16562" i="1"/>
  <c r="K16561" i="1"/>
  <c r="K16560" i="1"/>
  <c r="K16559" i="1"/>
  <c r="K16558" i="1"/>
  <c r="K16557" i="1"/>
  <c r="K16556" i="1"/>
  <c r="K16555" i="1"/>
  <c r="K16554" i="1"/>
  <c r="K16553" i="1"/>
  <c r="K16552" i="1"/>
  <c r="K16551" i="1"/>
  <c r="K16550" i="1"/>
  <c r="K16549" i="1"/>
  <c r="K16548" i="1"/>
  <c r="K16547" i="1"/>
  <c r="K16546" i="1"/>
  <c r="K16545" i="1"/>
  <c r="K16544" i="1"/>
  <c r="K16543" i="1"/>
  <c r="K16542" i="1"/>
  <c r="K16541" i="1"/>
  <c r="K16540" i="1"/>
  <c r="K16539" i="1"/>
  <c r="K16538" i="1"/>
  <c r="K16537" i="1"/>
  <c r="K16536" i="1"/>
  <c r="K16535" i="1"/>
  <c r="K16534" i="1"/>
  <c r="K16533" i="1"/>
  <c r="K16532" i="1"/>
  <c r="K16531" i="1"/>
  <c r="K16530" i="1"/>
  <c r="K16529" i="1"/>
  <c r="K16528" i="1"/>
  <c r="K16527" i="1"/>
  <c r="K16526" i="1"/>
  <c r="K16525" i="1"/>
  <c r="K16524" i="1"/>
  <c r="K16523" i="1"/>
  <c r="K16522" i="1"/>
  <c r="K16521" i="1"/>
  <c r="K16520" i="1"/>
  <c r="K16519" i="1"/>
  <c r="K16518" i="1"/>
  <c r="K16517" i="1"/>
  <c r="K16516" i="1"/>
  <c r="K16515" i="1"/>
  <c r="K16514" i="1"/>
  <c r="K16513" i="1"/>
  <c r="K16512" i="1"/>
  <c r="K16511" i="1"/>
  <c r="K16510" i="1"/>
  <c r="K16509" i="1"/>
  <c r="K16508" i="1"/>
  <c r="K16507" i="1"/>
  <c r="K16506" i="1"/>
  <c r="K16505" i="1"/>
  <c r="K16504" i="1"/>
  <c r="K16503" i="1"/>
  <c r="K16502" i="1"/>
  <c r="K16501" i="1"/>
  <c r="K16500" i="1"/>
  <c r="K16499" i="1"/>
  <c r="K16498" i="1"/>
  <c r="K16497" i="1"/>
  <c r="K16496" i="1"/>
  <c r="K16495" i="1"/>
  <c r="K16494" i="1"/>
  <c r="K16493" i="1"/>
  <c r="K16492" i="1"/>
  <c r="K16491" i="1"/>
  <c r="K16490" i="1"/>
  <c r="K16489" i="1"/>
  <c r="K16488" i="1"/>
  <c r="K16487" i="1"/>
  <c r="K16486" i="1"/>
  <c r="K16485" i="1"/>
  <c r="K16484" i="1"/>
  <c r="K16483" i="1"/>
  <c r="K16482" i="1"/>
  <c r="K16481" i="1"/>
  <c r="K16480" i="1"/>
  <c r="K16479" i="1"/>
  <c r="K16478" i="1"/>
  <c r="K16477" i="1"/>
  <c r="K16476" i="1"/>
  <c r="K16475" i="1"/>
  <c r="K16474" i="1"/>
  <c r="K16473" i="1"/>
  <c r="K16472" i="1"/>
  <c r="K16471" i="1"/>
  <c r="K16470" i="1"/>
  <c r="K16469" i="1"/>
  <c r="K16468" i="1"/>
  <c r="K16467" i="1"/>
  <c r="K16466" i="1"/>
  <c r="K16465" i="1"/>
  <c r="K16464" i="1"/>
  <c r="K16463" i="1"/>
  <c r="K16462" i="1"/>
  <c r="K16461" i="1"/>
  <c r="K16460" i="1"/>
  <c r="K16459" i="1"/>
  <c r="K16458" i="1"/>
  <c r="K16457" i="1"/>
  <c r="K16456" i="1"/>
  <c r="K16455" i="1"/>
  <c r="K16454" i="1"/>
  <c r="K16453" i="1"/>
  <c r="K16452" i="1"/>
  <c r="K16451" i="1"/>
  <c r="K16450" i="1"/>
  <c r="K16449" i="1"/>
  <c r="K16448" i="1"/>
  <c r="K16447" i="1"/>
  <c r="K16446" i="1"/>
  <c r="K16445" i="1"/>
  <c r="K16444" i="1"/>
  <c r="K16443" i="1"/>
  <c r="K16442" i="1"/>
  <c r="K16441" i="1"/>
  <c r="K16440" i="1"/>
  <c r="K16439" i="1"/>
  <c r="K16438" i="1"/>
  <c r="K16437" i="1"/>
  <c r="K16436" i="1"/>
  <c r="K16435" i="1"/>
  <c r="K16434" i="1"/>
  <c r="K16433" i="1"/>
  <c r="K16432" i="1"/>
  <c r="K16431" i="1"/>
  <c r="K16430" i="1"/>
  <c r="K16429" i="1"/>
  <c r="K16428" i="1"/>
  <c r="K16427" i="1"/>
  <c r="K16426" i="1"/>
  <c r="K16425" i="1"/>
  <c r="K16424" i="1"/>
  <c r="K16423" i="1"/>
  <c r="K16422" i="1"/>
  <c r="K16421" i="1"/>
  <c r="K16420" i="1"/>
  <c r="K16419" i="1"/>
  <c r="K16418" i="1"/>
  <c r="K16417" i="1"/>
  <c r="K16416" i="1"/>
  <c r="K16415" i="1"/>
  <c r="K16414" i="1"/>
  <c r="K16413" i="1"/>
  <c r="K16412" i="1"/>
  <c r="K16411" i="1"/>
  <c r="K16410" i="1"/>
  <c r="K16409" i="1"/>
  <c r="K16408" i="1"/>
  <c r="K16407" i="1"/>
  <c r="K16406" i="1"/>
  <c r="K16405" i="1"/>
  <c r="K16404" i="1"/>
  <c r="K16403" i="1"/>
  <c r="K16402" i="1"/>
  <c r="K16401" i="1"/>
  <c r="K16400" i="1"/>
  <c r="K16399" i="1"/>
  <c r="K16398" i="1"/>
  <c r="K16397" i="1"/>
  <c r="K16396" i="1"/>
  <c r="K16395" i="1"/>
  <c r="K16394" i="1"/>
  <c r="K16393" i="1"/>
  <c r="K16392" i="1"/>
  <c r="K16391" i="1"/>
  <c r="K16390" i="1"/>
  <c r="K16389" i="1"/>
  <c r="K16388" i="1"/>
  <c r="K16387" i="1"/>
  <c r="K16386" i="1"/>
  <c r="K16385" i="1"/>
  <c r="K16384" i="1"/>
  <c r="K16383" i="1"/>
  <c r="K16382" i="1"/>
  <c r="K16381" i="1"/>
  <c r="K16380" i="1"/>
  <c r="K16379" i="1"/>
  <c r="K16378" i="1"/>
  <c r="K16377" i="1"/>
  <c r="K16376" i="1"/>
  <c r="K16375" i="1"/>
  <c r="K16374" i="1"/>
  <c r="K16373" i="1"/>
  <c r="K16372" i="1"/>
  <c r="K16371" i="1"/>
  <c r="K16370" i="1"/>
  <c r="K16369" i="1"/>
  <c r="K16368" i="1"/>
  <c r="K16367" i="1"/>
  <c r="K16366" i="1"/>
  <c r="K16365" i="1"/>
  <c r="K16364" i="1"/>
  <c r="K16363" i="1"/>
  <c r="K16362" i="1"/>
  <c r="K16361" i="1"/>
  <c r="K16360" i="1"/>
  <c r="K16359" i="1"/>
  <c r="K16358" i="1"/>
  <c r="K16357" i="1"/>
  <c r="K16356" i="1"/>
  <c r="K16355" i="1"/>
  <c r="K16354" i="1"/>
  <c r="K16353" i="1"/>
  <c r="K16352" i="1"/>
  <c r="K16351" i="1"/>
  <c r="K16350" i="1"/>
  <c r="K16349" i="1"/>
  <c r="K16348" i="1"/>
  <c r="K16347" i="1"/>
  <c r="K16346" i="1"/>
  <c r="K16345" i="1"/>
  <c r="K16344" i="1"/>
  <c r="K16343" i="1"/>
  <c r="K16342" i="1"/>
  <c r="K16341" i="1"/>
  <c r="K16340" i="1"/>
  <c r="K16339" i="1"/>
  <c r="K16338" i="1"/>
  <c r="K16337" i="1"/>
  <c r="K16336" i="1"/>
  <c r="K16335" i="1"/>
  <c r="K16334" i="1"/>
  <c r="K16333" i="1"/>
  <c r="K16332" i="1"/>
  <c r="K16331" i="1"/>
  <c r="K16330" i="1"/>
  <c r="K16329" i="1"/>
  <c r="K16328" i="1"/>
  <c r="K16327" i="1"/>
  <c r="K16326" i="1"/>
  <c r="K16325" i="1"/>
  <c r="K16324" i="1"/>
  <c r="K16323" i="1"/>
  <c r="K16322" i="1"/>
  <c r="K16321" i="1"/>
  <c r="K16320" i="1"/>
  <c r="K16319" i="1"/>
  <c r="K16318" i="1"/>
  <c r="K16317" i="1"/>
  <c r="K16316" i="1"/>
  <c r="K16315" i="1"/>
  <c r="K16314" i="1"/>
  <c r="K16313" i="1"/>
  <c r="K16312" i="1"/>
  <c r="K16311" i="1"/>
  <c r="K16310" i="1"/>
  <c r="K16309" i="1"/>
  <c r="K16308" i="1"/>
  <c r="K16307" i="1"/>
  <c r="K16306" i="1"/>
  <c r="K16305" i="1"/>
  <c r="K16304" i="1"/>
  <c r="K16303" i="1"/>
  <c r="K16302" i="1"/>
  <c r="K16301" i="1"/>
  <c r="K16300" i="1"/>
  <c r="K16299" i="1"/>
  <c r="K16298" i="1"/>
  <c r="K16297" i="1"/>
  <c r="K16296" i="1"/>
  <c r="K16295" i="1"/>
  <c r="K16294" i="1"/>
  <c r="K16293" i="1"/>
  <c r="K16292" i="1"/>
  <c r="K16291" i="1"/>
  <c r="K16290" i="1"/>
  <c r="K16289" i="1"/>
  <c r="K16288" i="1"/>
  <c r="K16287" i="1"/>
  <c r="K16286" i="1"/>
  <c r="K16285" i="1"/>
  <c r="K16284" i="1"/>
  <c r="K16283" i="1"/>
  <c r="K16282" i="1"/>
  <c r="K16281" i="1"/>
  <c r="K16280" i="1"/>
  <c r="K16279" i="1"/>
  <c r="K16278" i="1"/>
  <c r="K16277" i="1"/>
  <c r="K16276" i="1"/>
  <c r="K16275" i="1"/>
  <c r="K16274" i="1"/>
  <c r="K16273" i="1"/>
  <c r="K16272" i="1"/>
  <c r="K16271" i="1"/>
  <c r="K16270" i="1"/>
  <c r="K16269" i="1"/>
  <c r="K16268" i="1"/>
  <c r="K16267" i="1"/>
  <c r="K16266" i="1"/>
  <c r="K16265" i="1"/>
  <c r="K16264" i="1"/>
  <c r="K16263" i="1"/>
  <c r="K16262" i="1"/>
  <c r="K16261" i="1"/>
  <c r="K16260" i="1"/>
  <c r="K16259" i="1"/>
  <c r="K16258" i="1"/>
  <c r="K16257" i="1"/>
  <c r="K16256" i="1"/>
  <c r="K16255" i="1"/>
  <c r="K16254" i="1"/>
  <c r="K16253" i="1"/>
  <c r="K16252" i="1"/>
  <c r="K16251" i="1"/>
  <c r="K16250" i="1"/>
  <c r="K16249" i="1"/>
  <c r="K16248" i="1"/>
  <c r="K16247" i="1"/>
  <c r="K16246" i="1"/>
  <c r="K16245" i="1"/>
  <c r="K16244" i="1"/>
  <c r="K16243" i="1"/>
  <c r="K16242" i="1"/>
  <c r="K16241" i="1"/>
  <c r="K16240" i="1"/>
  <c r="K16239" i="1"/>
  <c r="K16238" i="1"/>
  <c r="K16237" i="1"/>
  <c r="K16236" i="1"/>
  <c r="K16235" i="1"/>
  <c r="K16234" i="1"/>
  <c r="K16233" i="1"/>
  <c r="K16232" i="1"/>
  <c r="K16231" i="1"/>
  <c r="K16230" i="1"/>
  <c r="K16229" i="1"/>
  <c r="K16228" i="1"/>
  <c r="K16227" i="1"/>
  <c r="K16226" i="1"/>
  <c r="K16225" i="1"/>
  <c r="K16224" i="1"/>
  <c r="K16223" i="1"/>
  <c r="K16222" i="1"/>
  <c r="K16221" i="1"/>
  <c r="K16220" i="1"/>
  <c r="K16219" i="1"/>
  <c r="K16218" i="1"/>
  <c r="K16217" i="1"/>
  <c r="K16216" i="1"/>
  <c r="K16215" i="1"/>
  <c r="K16214" i="1"/>
  <c r="K16213" i="1"/>
  <c r="K16212" i="1"/>
  <c r="K16211" i="1"/>
  <c r="K16210" i="1"/>
  <c r="K16209" i="1"/>
  <c r="K16208" i="1"/>
  <c r="K16207" i="1"/>
  <c r="K16206" i="1"/>
  <c r="K16205" i="1"/>
  <c r="K16204" i="1"/>
  <c r="K16203" i="1"/>
  <c r="K16202" i="1"/>
  <c r="K16201" i="1"/>
  <c r="K16200" i="1"/>
  <c r="K16199" i="1"/>
  <c r="K16198" i="1"/>
  <c r="K16197" i="1"/>
  <c r="K16196" i="1"/>
  <c r="K16195" i="1"/>
  <c r="K16194" i="1"/>
  <c r="K16193" i="1"/>
  <c r="K16192" i="1"/>
  <c r="K16191" i="1"/>
  <c r="K16190" i="1"/>
  <c r="K16189" i="1"/>
  <c r="K16188" i="1"/>
  <c r="K16187" i="1"/>
  <c r="K16186" i="1"/>
  <c r="K16185" i="1"/>
  <c r="K16184" i="1"/>
  <c r="K16183" i="1"/>
  <c r="K16182" i="1"/>
  <c r="K16181" i="1"/>
  <c r="K16180" i="1"/>
  <c r="K16179" i="1"/>
  <c r="K16178" i="1"/>
  <c r="K16177" i="1"/>
  <c r="K16176" i="1"/>
  <c r="K16175" i="1"/>
  <c r="K16174" i="1"/>
  <c r="K16173" i="1"/>
  <c r="K16172" i="1"/>
  <c r="K16171" i="1"/>
  <c r="K16170" i="1"/>
  <c r="K16169" i="1"/>
  <c r="K16168" i="1"/>
  <c r="K16167" i="1"/>
  <c r="K16166" i="1"/>
  <c r="K16165" i="1"/>
  <c r="K16164" i="1"/>
  <c r="K16163" i="1"/>
  <c r="K16162" i="1"/>
  <c r="K16161" i="1"/>
  <c r="K16160" i="1"/>
  <c r="K16159" i="1"/>
  <c r="K16158" i="1"/>
  <c r="K16157" i="1"/>
  <c r="K16156" i="1"/>
  <c r="K16155" i="1"/>
  <c r="K16154" i="1"/>
  <c r="K16153" i="1"/>
  <c r="K16152" i="1"/>
  <c r="K16151" i="1"/>
  <c r="K16150" i="1"/>
  <c r="K16149" i="1"/>
  <c r="K16148" i="1"/>
  <c r="K16147" i="1"/>
  <c r="K16146" i="1"/>
  <c r="K16145" i="1"/>
  <c r="K16144" i="1"/>
  <c r="K16143" i="1"/>
  <c r="K16142" i="1"/>
  <c r="K16141" i="1"/>
  <c r="K16140" i="1"/>
  <c r="K16139" i="1"/>
  <c r="K16138" i="1"/>
  <c r="K16137" i="1"/>
  <c r="K16136" i="1"/>
  <c r="K16135" i="1"/>
  <c r="K16134" i="1"/>
  <c r="K16133" i="1"/>
  <c r="K16132" i="1"/>
  <c r="K16131" i="1"/>
  <c r="K16130" i="1"/>
  <c r="K16129" i="1"/>
  <c r="K16128" i="1"/>
  <c r="K16127" i="1"/>
  <c r="K16126" i="1"/>
  <c r="K16125" i="1"/>
  <c r="K16124" i="1"/>
  <c r="K16123" i="1"/>
  <c r="K16122" i="1"/>
  <c r="K16121" i="1"/>
  <c r="K16120" i="1"/>
  <c r="K16119" i="1"/>
  <c r="K16118" i="1"/>
  <c r="K16117" i="1"/>
  <c r="K16116" i="1"/>
  <c r="K16115" i="1"/>
  <c r="K16114" i="1"/>
  <c r="K16113" i="1"/>
  <c r="K16112" i="1"/>
  <c r="K16111" i="1"/>
  <c r="K16110" i="1"/>
  <c r="K16109" i="1"/>
  <c r="K16108" i="1"/>
  <c r="K16107" i="1"/>
  <c r="K16106" i="1"/>
  <c r="K16105" i="1"/>
  <c r="K16104" i="1"/>
  <c r="K16103" i="1"/>
  <c r="K16102" i="1"/>
  <c r="K16101" i="1"/>
  <c r="K16100" i="1"/>
  <c r="K16099" i="1"/>
  <c r="K16098" i="1"/>
  <c r="K16097" i="1"/>
  <c r="K16096" i="1"/>
  <c r="K16095" i="1"/>
  <c r="K16094" i="1"/>
  <c r="K16093" i="1"/>
  <c r="K16092" i="1"/>
  <c r="K16091" i="1"/>
  <c r="K16090" i="1"/>
  <c r="K16089" i="1"/>
  <c r="K16088" i="1"/>
  <c r="K16087" i="1"/>
  <c r="K16086" i="1"/>
  <c r="K16085" i="1"/>
  <c r="K16084" i="1"/>
  <c r="K16083" i="1"/>
  <c r="K16082" i="1"/>
  <c r="K16081" i="1"/>
  <c r="K16080" i="1"/>
  <c r="K16079" i="1"/>
  <c r="K16078" i="1"/>
  <c r="K16077" i="1"/>
  <c r="K16076" i="1"/>
  <c r="K16075" i="1"/>
  <c r="K16074" i="1"/>
  <c r="K16073" i="1"/>
  <c r="K16072" i="1"/>
  <c r="K16071" i="1"/>
  <c r="K16070" i="1"/>
  <c r="K16069" i="1"/>
  <c r="K16068" i="1"/>
  <c r="K16067" i="1"/>
  <c r="K16066" i="1"/>
  <c r="K16065" i="1"/>
  <c r="K16064" i="1"/>
  <c r="K16063" i="1"/>
  <c r="K16062" i="1"/>
  <c r="K16061" i="1"/>
  <c r="K16060" i="1"/>
  <c r="K16059" i="1"/>
  <c r="K16058" i="1"/>
  <c r="K16057" i="1"/>
  <c r="K16056" i="1"/>
  <c r="K16055" i="1"/>
  <c r="K16054" i="1"/>
  <c r="K16053" i="1"/>
  <c r="K16052" i="1"/>
  <c r="K16051" i="1"/>
  <c r="K16050" i="1"/>
  <c r="K16049" i="1"/>
  <c r="K16048" i="1"/>
  <c r="K16047" i="1"/>
  <c r="K16046" i="1"/>
  <c r="K16045" i="1"/>
  <c r="K16044" i="1"/>
  <c r="K16043" i="1"/>
  <c r="K16042" i="1"/>
  <c r="K16041" i="1"/>
  <c r="K16040" i="1"/>
  <c r="K16039" i="1"/>
  <c r="K16038" i="1"/>
  <c r="K16037" i="1"/>
  <c r="K16036" i="1"/>
  <c r="K16035" i="1"/>
  <c r="K16034" i="1"/>
  <c r="K16033" i="1"/>
  <c r="K16032" i="1"/>
  <c r="K16031" i="1"/>
  <c r="K16030" i="1"/>
  <c r="K16029" i="1"/>
  <c r="K16028" i="1"/>
  <c r="K16027" i="1"/>
  <c r="K16026" i="1"/>
  <c r="K16025" i="1"/>
  <c r="K16024" i="1"/>
  <c r="K16023" i="1"/>
  <c r="K16022" i="1"/>
  <c r="K16021" i="1"/>
  <c r="K16020" i="1"/>
  <c r="K16019" i="1"/>
  <c r="K16018" i="1"/>
  <c r="K16017" i="1"/>
  <c r="K16016" i="1"/>
  <c r="K16015" i="1"/>
  <c r="K16014" i="1"/>
  <c r="K16013" i="1"/>
  <c r="K16012" i="1"/>
  <c r="K16011" i="1"/>
  <c r="K16010" i="1"/>
  <c r="K16009" i="1"/>
  <c r="K16008" i="1"/>
  <c r="K16007" i="1"/>
  <c r="K16006" i="1"/>
  <c r="K16005" i="1"/>
  <c r="K16004" i="1"/>
  <c r="K16003" i="1"/>
  <c r="K16002" i="1"/>
  <c r="K16001" i="1"/>
  <c r="K16000" i="1"/>
  <c r="K15999" i="1"/>
  <c r="K15998" i="1"/>
  <c r="K15997" i="1"/>
  <c r="K15996" i="1"/>
  <c r="K15995" i="1"/>
  <c r="K15994" i="1"/>
  <c r="K15993" i="1"/>
  <c r="K15992" i="1"/>
  <c r="K15991" i="1"/>
  <c r="K15990" i="1"/>
  <c r="K15989" i="1"/>
  <c r="K15988" i="1"/>
  <c r="K15987" i="1"/>
  <c r="K15986" i="1"/>
  <c r="K15985" i="1"/>
  <c r="K15984" i="1"/>
  <c r="K15983" i="1"/>
  <c r="K15982" i="1"/>
  <c r="K15981" i="1"/>
  <c r="K15980" i="1"/>
  <c r="K15979" i="1"/>
  <c r="K15978" i="1"/>
  <c r="K15977" i="1"/>
  <c r="K15976" i="1"/>
  <c r="K15975" i="1"/>
  <c r="K15974" i="1"/>
  <c r="K15973" i="1"/>
  <c r="K15972" i="1"/>
  <c r="K15971" i="1"/>
  <c r="K15970" i="1"/>
  <c r="K15969" i="1"/>
  <c r="K15968" i="1"/>
  <c r="K15967" i="1"/>
  <c r="K15966" i="1"/>
  <c r="K15965" i="1"/>
  <c r="K15964" i="1"/>
  <c r="K15963" i="1"/>
  <c r="K15962" i="1"/>
  <c r="K15961" i="1"/>
  <c r="K15960" i="1"/>
  <c r="K15959" i="1"/>
  <c r="K15958" i="1"/>
  <c r="K15957" i="1"/>
  <c r="K15956" i="1"/>
  <c r="K15955" i="1"/>
  <c r="K15954" i="1"/>
  <c r="K15953" i="1"/>
  <c r="K15952" i="1"/>
  <c r="K15951" i="1"/>
  <c r="K15950" i="1"/>
  <c r="K15949" i="1"/>
  <c r="K15948" i="1"/>
  <c r="K15947" i="1"/>
  <c r="K15946" i="1"/>
  <c r="K15945" i="1"/>
  <c r="K15944" i="1"/>
  <c r="K15943" i="1"/>
  <c r="K15942" i="1"/>
  <c r="K15941" i="1"/>
  <c r="K15940" i="1"/>
  <c r="K15939" i="1"/>
  <c r="K15938" i="1"/>
  <c r="K15937" i="1"/>
  <c r="K15936" i="1"/>
  <c r="K15935" i="1"/>
  <c r="K15934" i="1"/>
  <c r="K15933" i="1"/>
  <c r="K15932" i="1"/>
  <c r="K15931" i="1"/>
  <c r="K15930" i="1"/>
  <c r="K15929" i="1"/>
  <c r="K15928" i="1"/>
  <c r="K15927" i="1"/>
  <c r="K15926" i="1"/>
  <c r="K15925" i="1"/>
  <c r="K15924" i="1"/>
  <c r="K15923" i="1"/>
  <c r="K15922" i="1"/>
  <c r="K15921" i="1"/>
  <c r="K15920" i="1"/>
  <c r="K15919" i="1"/>
  <c r="K15918" i="1"/>
  <c r="K15917" i="1"/>
  <c r="K15916" i="1"/>
  <c r="K15915" i="1"/>
  <c r="K15914" i="1"/>
  <c r="K15913" i="1"/>
  <c r="K15912" i="1"/>
  <c r="K15911" i="1"/>
  <c r="K15910" i="1"/>
  <c r="K15909" i="1"/>
  <c r="K15908" i="1"/>
  <c r="K15907" i="1"/>
  <c r="K15906" i="1"/>
  <c r="K15905" i="1"/>
  <c r="K15904" i="1"/>
  <c r="K15903" i="1"/>
  <c r="K15902" i="1"/>
  <c r="K15901" i="1"/>
  <c r="K15900" i="1"/>
  <c r="K15899" i="1"/>
  <c r="K15898" i="1"/>
  <c r="K15897" i="1"/>
  <c r="K15896" i="1"/>
  <c r="K15895" i="1"/>
  <c r="K15894" i="1"/>
  <c r="K15893" i="1"/>
  <c r="K15892" i="1"/>
  <c r="K15891" i="1"/>
  <c r="K15890" i="1"/>
  <c r="K15889" i="1"/>
  <c r="K15888" i="1"/>
  <c r="K15887" i="1"/>
  <c r="K15886" i="1"/>
  <c r="K15885" i="1"/>
  <c r="K15884" i="1"/>
  <c r="K15883" i="1"/>
  <c r="K15882" i="1"/>
  <c r="K15881" i="1"/>
  <c r="K15880" i="1"/>
  <c r="K15879" i="1"/>
  <c r="K15878" i="1"/>
  <c r="K15877" i="1"/>
  <c r="K15876" i="1"/>
  <c r="K15875" i="1"/>
  <c r="K15874" i="1"/>
  <c r="K15873" i="1"/>
  <c r="K15872" i="1"/>
  <c r="K15871" i="1"/>
  <c r="K15870" i="1"/>
  <c r="K15869" i="1"/>
  <c r="K15868" i="1"/>
  <c r="K15867" i="1"/>
  <c r="K15866" i="1"/>
  <c r="K15865" i="1"/>
  <c r="K15864" i="1"/>
  <c r="K15863" i="1"/>
  <c r="K15862" i="1"/>
  <c r="K15861" i="1"/>
  <c r="K15860" i="1"/>
  <c r="K15859" i="1"/>
  <c r="K15858" i="1"/>
  <c r="K15857" i="1"/>
  <c r="K15856" i="1"/>
  <c r="K15855" i="1"/>
  <c r="K15854" i="1"/>
  <c r="K15853" i="1"/>
  <c r="K15852" i="1"/>
  <c r="K15851" i="1"/>
  <c r="K15850" i="1"/>
  <c r="K15849" i="1"/>
  <c r="K15848" i="1"/>
  <c r="K15847" i="1"/>
  <c r="K15846" i="1"/>
  <c r="K15845" i="1"/>
  <c r="K15844" i="1"/>
  <c r="K15843" i="1"/>
  <c r="K15842" i="1"/>
  <c r="K15841" i="1"/>
  <c r="K15840" i="1"/>
  <c r="K15839" i="1"/>
  <c r="K15838" i="1"/>
  <c r="K15837" i="1"/>
  <c r="K15836" i="1"/>
  <c r="K15835" i="1"/>
  <c r="K15834" i="1"/>
  <c r="K15833" i="1"/>
  <c r="K15832" i="1"/>
  <c r="K15831" i="1"/>
  <c r="K15830" i="1"/>
  <c r="K15829" i="1"/>
  <c r="K15828" i="1"/>
  <c r="K15827" i="1"/>
  <c r="K15826" i="1"/>
  <c r="K15825" i="1"/>
  <c r="K15824" i="1"/>
  <c r="K15823" i="1"/>
  <c r="K15822" i="1"/>
  <c r="K15821" i="1"/>
  <c r="K15820" i="1"/>
  <c r="K15819" i="1"/>
  <c r="K15818" i="1"/>
  <c r="K15817" i="1"/>
  <c r="K15816" i="1"/>
  <c r="K15815" i="1"/>
  <c r="K15814" i="1"/>
  <c r="K15813" i="1"/>
  <c r="K15812" i="1"/>
  <c r="K15811" i="1"/>
  <c r="K15810" i="1"/>
  <c r="K15809" i="1"/>
  <c r="K15808" i="1"/>
  <c r="K15807" i="1"/>
  <c r="K15806" i="1"/>
  <c r="K15805" i="1"/>
  <c r="K15804" i="1"/>
  <c r="K15803" i="1"/>
  <c r="K15802" i="1"/>
  <c r="K15801" i="1"/>
  <c r="K15800" i="1"/>
  <c r="K15799" i="1"/>
  <c r="K15798" i="1"/>
  <c r="K15797" i="1"/>
  <c r="K15796" i="1"/>
  <c r="K15795" i="1"/>
  <c r="K15794" i="1"/>
  <c r="K15793" i="1"/>
  <c r="K15792" i="1"/>
  <c r="K15791" i="1"/>
  <c r="K15790" i="1"/>
  <c r="K15789" i="1"/>
  <c r="K15788" i="1"/>
  <c r="K15787" i="1"/>
  <c r="K15786" i="1"/>
  <c r="K15785" i="1"/>
  <c r="K15784" i="1"/>
  <c r="K15783" i="1"/>
  <c r="K15782" i="1"/>
  <c r="K15781" i="1"/>
  <c r="K15780" i="1"/>
  <c r="K15779" i="1"/>
  <c r="K15778" i="1"/>
  <c r="K15777" i="1"/>
  <c r="K15776" i="1"/>
  <c r="K15775" i="1"/>
  <c r="K15774" i="1"/>
  <c r="K15773" i="1"/>
  <c r="K15772" i="1"/>
  <c r="K15771" i="1"/>
  <c r="K15770" i="1"/>
  <c r="K15769" i="1"/>
  <c r="K15768" i="1"/>
  <c r="K15767" i="1"/>
  <c r="K15766" i="1"/>
  <c r="K15765" i="1"/>
  <c r="K15764" i="1"/>
  <c r="K15763" i="1"/>
  <c r="K15762" i="1"/>
  <c r="K15761" i="1"/>
  <c r="K15760" i="1"/>
  <c r="K15759" i="1"/>
  <c r="K15758" i="1"/>
  <c r="K15757" i="1"/>
  <c r="K15756" i="1"/>
  <c r="K15755" i="1"/>
  <c r="K15754" i="1"/>
  <c r="K15753" i="1"/>
  <c r="K15752" i="1"/>
  <c r="K15751" i="1"/>
  <c r="K15750" i="1"/>
  <c r="K15749" i="1"/>
  <c r="K15748" i="1"/>
  <c r="K15747" i="1"/>
  <c r="K15746" i="1"/>
  <c r="K15745" i="1"/>
  <c r="K15744" i="1"/>
  <c r="K15743" i="1"/>
  <c r="K15742" i="1"/>
  <c r="K15741" i="1"/>
  <c r="K15740" i="1"/>
  <c r="K15739" i="1"/>
  <c r="K15738" i="1"/>
  <c r="K15737" i="1"/>
  <c r="K15736" i="1"/>
  <c r="K15735" i="1"/>
  <c r="K15734" i="1"/>
  <c r="K15733" i="1"/>
  <c r="K15732" i="1"/>
  <c r="K15731" i="1"/>
  <c r="K15730" i="1"/>
  <c r="K15729" i="1"/>
  <c r="K15728" i="1"/>
  <c r="K15727" i="1"/>
  <c r="K15726" i="1"/>
  <c r="K15725" i="1"/>
  <c r="K15724" i="1"/>
  <c r="K15723" i="1"/>
  <c r="K15722" i="1"/>
  <c r="K15721" i="1"/>
  <c r="K15720" i="1"/>
  <c r="K15719" i="1"/>
  <c r="K15718" i="1"/>
  <c r="K15717" i="1"/>
  <c r="K15716" i="1"/>
  <c r="K15715" i="1"/>
  <c r="K15714" i="1"/>
  <c r="K15713" i="1"/>
  <c r="K15712" i="1"/>
  <c r="K15711" i="1"/>
  <c r="K15710" i="1"/>
  <c r="K15709" i="1"/>
  <c r="K15708" i="1"/>
  <c r="K15707" i="1"/>
  <c r="K15706" i="1"/>
  <c r="K15705" i="1"/>
  <c r="K15704" i="1"/>
  <c r="K15703" i="1"/>
  <c r="K15702" i="1"/>
  <c r="K15701" i="1"/>
  <c r="K15700" i="1"/>
  <c r="K15699" i="1"/>
  <c r="K15698" i="1"/>
  <c r="K15697" i="1"/>
  <c r="K15696" i="1"/>
  <c r="K15695" i="1"/>
  <c r="K15694" i="1"/>
  <c r="K15693" i="1"/>
  <c r="K15692" i="1"/>
  <c r="K15691" i="1"/>
  <c r="K15690" i="1"/>
  <c r="K15689" i="1"/>
  <c r="K15688" i="1"/>
  <c r="K15687" i="1"/>
  <c r="K15686" i="1"/>
  <c r="K15685" i="1"/>
  <c r="K15684" i="1"/>
  <c r="K15683" i="1"/>
  <c r="K15682" i="1"/>
  <c r="K15681" i="1"/>
  <c r="K15680" i="1"/>
  <c r="K15679" i="1"/>
  <c r="K15678" i="1"/>
  <c r="K15677" i="1"/>
  <c r="K15676" i="1"/>
  <c r="K15675" i="1"/>
  <c r="K15674" i="1"/>
  <c r="K15673" i="1"/>
  <c r="K15672" i="1"/>
  <c r="K15671" i="1"/>
  <c r="K15670" i="1"/>
  <c r="K15669" i="1"/>
  <c r="K15668" i="1"/>
  <c r="K15667" i="1"/>
  <c r="K15666" i="1"/>
  <c r="K15665" i="1"/>
  <c r="K15664" i="1"/>
  <c r="K15663" i="1"/>
  <c r="K15662" i="1"/>
  <c r="K15661" i="1"/>
  <c r="K15660" i="1"/>
  <c r="K15659" i="1"/>
  <c r="K15658" i="1"/>
  <c r="K15657" i="1"/>
  <c r="K15656" i="1"/>
  <c r="K15655" i="1"/>
  <c r="K15654" i="1"/>
  <c r="K15653" i="1"/>
  <c r="K15652" i="1"/>
  <c r="K15651" i="1"/>
  <c r="K15650" i="1"/>
  <c r="K15649" i="1"/>
  <c r="K15648" i="1"/>
  <c r="K15647" i="1"/>
  <c r="K15646" i="1"/>
  <c r="K15645" i="1"/>
  <c r="K15644" i="1"/>
  <c r="K15643" i="1"/>
  <c r="K15642" i="1"/>
  <c r="K15641" i="1"/>
  <c r="K15640" i="1"/>
  <c r="K15639" i="1"/>
  <c r="K15638" i="1"/>
  <c r="K15637" i="1"/>
  <c r="K15636" i="1"/>
  <c r="K15635" i="1"/>
  <c r="K15634" i="1"/>
  <c r="K15633" i="1"/>
  <c r="K15632" i="1"/>
  <c r="K15631" i="1"/>
  <c r="K15630" i="1"/>
  <c r="K15629" i="1"/>
  <c r="K15628" i="1"/>
  <c r="K15627" i="1"/>
  <c r="K15626" i="1"/>
  <c r="K15625" i="1"/>
  <c r="K15624" i="1"/>
  <c r="K15623" i="1"/>
  <c r="K15622" i="1"/>
  <c r="K15621" i="1"/>
  <c r="K15620" i="1"/>
  <c r="K15619" i="1"/>
  <c r="K15618" i="1"/>
  <c r="K15617" i="1"/>
  <c r="K15616" i="1"/>
  <c r="K15615" i="1"/>
  <c r="K15614" i="1"/>
  <c r="K15613" i="1"/>
  <c r="K15612" i="1"/>
  <c r="K15611" i="1"/>
  <c r="K15610" i="1"/>
  <c r="K15609" i="1"/>
  <c r="K15608" i="1"/>
  <c r="K15607" i="1"/>
  <c r="K15606" i="1"/>
  <c r="K15605" i="1"/>
  <c r="K15604" i="1"/>
  <c r="K15603" i="1"/>
  <c r="K15602" i="1"/>
  <c r="K15601" i="1"/>
  <c r="K15600" i="1"/>
  <c r="K15599" i="1"/>
  <c r="K15598" i="1"/>
  <c r="K15597" i="1"/>
  <c r="K15596" i="1"/>
  <c r="K15595" i="1"/>
  <c r="K15594" i="1"/>
  <c r="K15593" i="1"/>
  <c r="K15592" i="1"/>
  <c r="K15591" i="1"/>
  <c r="K15590" i="1"/>
  <c r="K15589" i="1"/>
  <c r="K15588" i="1"/>
  <c r="K15587" i="1"/>
  <c r="K15586" i="1"/>
  <c r="K15585" i="1"/>
  <c r="K15584" i="1"/>
  <c r="K15583" i="1"/>
  <c r="K15582" i="1"/>
  <c r="K15581" i="1"/>
  <c r="K15580" i="1"/>
  <c r="K15579" i="1"/>
  <c r="K15578" i="1"/>
  <c r="K15577" i="1"/>
  <c r="K15576" i="1"/>
  <c r="K15575" i="1"/>
  <c r="K15574" i="1"/>
  <c r="K15573" i="1"/>
  <c r="K15572" i="1"/>
  <c r="K15571" i="1"/>
  <c r="K15570" i="1"/>
  <c r="K15569" i="1"/>
  <c r="K15568" i="1"/>
  <c r="K15567" i="1"/>
  <c r="K15566" i="1"/>
  <c r="K15565" i="1"/>
  <c r="K15564" i="1"/>
  <c r="K15563" i="1"/>
  <c r="K15562" i="1"/>
  <c r="K15561" i="1"/>
  <c r="K15560" i="1"/>
  <c r="K15559" i="1"/>
  <c r="K15558" i="1"/>
  <c r="K15557" i="1"/>
  <c r="K15556" i="1"/>
  <c r="K15555" i="1"/>
  <c r="K15554" i="1"/>
  <c r="K15553" i="1"/>
  <c r="K15552" i="1"/>
  <c r="K15551" i="1"/>
  <c r="K15550" i="1"/>
  <c r="K15549" i="1"/>
  <c r="K15548" i="1"/>
  <c r="K15547" i="1"/>
  <c r="K15546" i="1"/>
  <c r="K15545" i="1"/>
  <c r="K15544" i="1"/>
  <c r="K15543" i="1"/>
  <c r="K15542" i="1"/>
  <c r="K15541" i="1"/>
  <c r="K15540" i="1"/>
  <c r="K15539" i="1"/>
  <c r="K15538" i="1"/>
  <c r="K15537" i="1"/>
  <c r="K15536" i="1"/>
  <c r="K15535" i="1"/>
  <c r="K15534" i="1"/>
  <c r="K15533" i="1"/>
  <c r="K15532" i="1"/>
  <c r="K15531" i="1"/>
  <c r="K15530" i="1"/>
  <c r="K15529" i="1"/>
  <c r="K15528" i="1"/>
  <c r="K15527" i="1"/>
  <c r="K15526" i="1"/>
  <c r="K15525" i="1"/>
  <c r="K15524" i="1"/>
  <c r="K15523" i="1"/>
  <c r="K15522" i="1"/>
  <c r="K15521" i="1"/>
  <c r="K15520" i="1"/>
  <c r="K15519" i="1"/>
  <c r="K15518" i="1"/>
  <c r="K15517" i="1"/>
  <c r="K15516" i="1"/>
  <c r="K15515" i="1"/>
  <c r="K15514" i="1"/>
  <c r="K15513" i="1"/>
  <c r="K15512" i="1"/>
  <c r="K15511" i="1"/>
  <c r="K15510" i="1"/>
  <c r="K15509" i="1"/>
  <c r="K15508" i="1"/>
  <c r="K15507" i="1"/>
  <c r="K15506" i="1"/>
  <c r="K15505" i="1"/>
  <c r="K15504" i="1"/>
  <c r="K15503" i="1"/>
  <c r="K15502" i="1"/>
  <c r="K15501" i="1"/>
  <c r="K15500" i="1"/>
  <c r="K15499" i="1"/>
  <c r="K15498" i="1"/>
  <c r="K15497" i="1"/>
  <c r="K15496" i="1"/>
  <c r="K15495" i="1"/>
  <c r="K15494" i="1"/>
  <c r="K15493" i="1"/>
  <c r="K15492" i="1"/>
  <c r="K15491" i="1"/>
  <c r="K15490" i="1"/>
  <c r="K15489" i="1"/>
  <c r="K15488" i="1"/>
  <c r="K15487" i="1"/>
  <c r="K15486" i="1"/>
  <c r="K15485" i="1"/>
  <c r="K15484" i="1"/>
  <c r="K15483" i="1"/>
  <c r="K15482" i="1"/>
  <c r="K15481" i="1"/>
  <c r="K15480" i="1"/>
  <c r="K15479" i="1"/>
  <c r="K15478" i="1"/>
  <c r="K15477" i="1"/>
  <c r="K15476" i="1"/>
  <c r="K15475" i="1"/>
  <c r="K15474" i="1"/>
  <c r="K15473" i="1"/>
  <c r="K15472" i="1"/>
  <c r="K15471" i="1"/>
  <c r="K15470" i="1"/>
  <c r="K15469" i="1"/>
  <c r="K15468" i="1"/>
  <c r="K15467" i="1"/>
  <c r="K15466" i="1"/>
  <c r="K15465" i="1"/>
  <c r="K15464" i="1"/>
  <c r="K15463" i="1"/>
  <c r="K15462" i="1"/>
  <c r="K15461" i="1"/>
  <c r="K15460" i="1"/>
  <c r="K15459" i="1"/>
  <c r="K15458" i="1"/>
  <c r="K15457" i="1"/>
  <c r="K15456" i="1"/>
  <c r="K15455" i="1"/>
  <c r="K15454" i="1"/>
  <c r="K15453" i="1"/>
  <c r="K15452" i="1"/>
  <c r="K15451" i="1"/>
  <c r="K15450" i="1"/>
  <c r="K15449" i="1"/>
  <c r="K15448" i="1"/>
  <c r="K15447" i="1"/>
  <c r="K15446" i="1"/>
  <c r="K15445" i="1"/>
  <c r="K15444" i="1"/>
  <c r="K15443" i="1"/>
  <c r="K15442" i="1"/>
  <c r="K15441" i="1"/>
  <c r="K15440" i="1"/>
  <c r="K15439" i="1"/>
  <c r="K15438" i="1"/>
  <c r="K15437" i="1"/>
  <c r="K15436" i="1"/>
  <c r="K15435" i="1"/>
  <c r="K15434" i="1"/>
  <c r="K15433" i="1"/>
  <c r="K15432" i="1"/>
  <c r="K15431" i="1"/>
  <c r="K15430" i="1"/>
  <c r="K15429" i="1"/>
  <c r="K15428" i="1"/>
  <c r="K15427" i="1"/>
  <c r="K15426" i="1"/>
  <c r="K15425" i="1"/>
  <c r="K15424" i="1"/>
  <c r="K15423" i="1"/>
  <c r="K15422" i="1"/>
  <c r="K15421" i="1"/>
  <c r="K15420" i="1"/>
  <c r="K15419" i="1"/>
  <c r="K15418" i="1"/>
  <c r="K15417" i="1"/>
  <c r="K15416" i="1"/>
  <c r="K15415" i="1"/>
  <c r="K15414" i="1"/>
  <c r="K15413" i="1"/>
  <c r="K15412" i="1"/>
  <c r="K15411" i="1"/>
  <c r="K15410" i="1"/>
  <c r="K15409" i="1"/>
  <c r="K15408" i="1"/>
  <c r="K15407" i="1"/>
  <c r="K15406" i="1"/>
  <c r="K15405" i="1"/>
  <c r="K15404" i="1"/>
  <c r="K15403" i="1"/>
  <c r="K15402" i="1"/>
  <c r="K15401" i="1"/>
  <c r="K15400" i="1"/>
  <c r="K15399" i="1"/>
  <c r="K15398" i="1"/>
  <c r="K15397" i="1"/>
  <c r="K15396" i="1"/>
  <c r="K15395" i="1"/>
  <c r="K15394" i="1"/>
  <c r="K15393" i="1"/>
  <c r="K15392" i="1"/>
  <c r="K15391" i="1"/>
  <c r="K15390" i="1"/>
  <c r="K15389" i="1"/>
  <c r="K15388" i="1"/>
  <c r="K15387" i="1"/>
  <c r="K15386" i="1"/>
  <c r="K15385" i="1"/>
  <c r="K15384" i="1"/>
  <c r="K15383" i="1"/>
  <c r="K15382" i="1"/>
  <c r="K15381" i="1"/>
  <c r="K15380" i="1"/>
  <c r="K15379" i="1"/>
  <c r="K15378" i="1"/>
  <c r="K15377" i="1"/>
  <c r="K15376" i="1"/>
  <c r="K15375" i="1"/>
  <c r="K15374" i="1"/>
  <c r="K15373" i="1"/>
  <c r="K15372" i="1"/>
  <c r="K15371" i="1"/>
  <c r="K15370" i="1"/>
  <c r="K15369" i="1"/>
  <c r="K15368" i="1"/>
  <c r="K15367" i="1"/>
  <c r="K15366" i="1"/>
  <c r="K15365" i="1"/>
  <c r="K15364" i="1"/>
  <c r="K15363" i="1"/>
  <c r="K15362" i="1"/>
  <c r="K15361" i="1"/>
  <c r="K15360" i="1"/>
  <c r="K15359" i="1"/>
  <c r="K15358" i="1"/>
  <c r="K15357" i="1"/>
  <c r="K15356" i="1"/>
  <c r="K15355" i="1"/>
  <c r="K15354" i="1"/>
  <c r="K15353" i="1"/>
  <c r="K15352" i="1"/>
  <c r="K15351" i="1"/>
  <c r="K15350" i="1"/>
  <c r="K15349" i="1"/>
  <c r="K15348" i="1"/>
  <c r="K15347" i="1"/>
  <c r="K15346" i="1"/>
  <c r="K15345" i="1"/>
  <c r="K15344" i="1"/>
  <c r="K15343" i="1"/>
  <c r="K15342" i="1"/>
  <c r="K15341" i="1"/>
  <c r="K15340" i="1"/>
  <c r="K15339" i="1"/>
  <c r="K15338" i="1"/>
  <c r="K15337" i="1"/>
  <c r="K15336" i="1"/>
  <c r="K15335" i="1"/>
  <c r="K15334" i="1"/>
  <c r="K15333" i="1"/>
  <c r="K15332" i="1"/>
  <c r="K15331" i="1"/>
  <c r="K15330" i="1"/>
  <c r="K15329" i="1"/>
  <c r="K15328" i="1"/>
  <c r="K15327" i="1"/>
  <c r="K15326" i="1"/>
  <c r="K15325" i="1"/>
  <c r="K15324" i="1"/>
  <c r="K15323" i="1"/>
  <c r="K15322" i="1"/>
  <c r="K15321" i="1"/>
  <c r="K15320" i="1"/>
  <c r="K15319" i="1"/>
  <c r="K15318" i="1"/>
  <c r="K15317" i="1"/>
  <c r="K15316" i="1"/>
  <c r="K15315" i="1"/>
  <c r="K15314" i="1"/>
  <c r="K15313" i="1"/>
  <c r="K15312" i="1"/>
  <c r="K15311" i="1"/>
  <c r="K15310" i="1"/>
  <c r="K15309" i="1"/>
  <c r="K15308" i="1"/>
  <c r="K15307" i="1"/>
  <c r="K15306" i="1"/>
  <c r="K15305" i="1"/>
  <c r="K15304" i="1"/>
  <c r="K15303" i="1"/>
  <c r="K15302" i="1"/>
  <c r="K15301" i="1"/>
  <c r="K15300" i="1"/>
  <c r="K15299" i="1"/>
  <c r="K15298" i="1"/>
  <c r="K15297" i="1"/>
  <c r="K15296" i="1"/>
  <c r="K15295" i="1"/>
  <c r="K15294" i="1"/>
  <c r="K15293" i="1"/>
  <c r="K15292" i="1"/>
  <c r="K15291" i="1"/>
  <c r="K15290" i="1"/>
  <c r="K15289" i="1"/>
  <c r="K15288" i="1"/>
  <c r="K15287" i="1"/>
  <c r="K15286" i="1"/>
  <c r="K15285" i="1"/>
  <c r="K15284" i="1"/>
  <c r="K15283" i="1"/>
  <c r="K15282" i="1"/>
  <c r="K15281" i="1"/>
  <c r="K15280" i="1"/>
  <c r="K15279" i="1"/>
  <c r="K15278" i="1"/>
  <c r="K15277" i="1"/>
  <c r="K15276" i="1"/>
  <c r="K15275" i="1"/>
  <c r="K15274" i="1"/>
  <c r="K15273" i="1"/>
  <c r="K15272" i="1"/>
  <c r="K15271" i="1"/>
  <c r="K15270" i="1"/>
  <c r="K15269" i="1"/>
  <c r="K15268" i="1"/>
  <c r="K15267" i="1"/>
  <c r="K15266" i="1"/>
  <c r="K15265" i="1"/>
  <c r="K15264" i="1"/>
  <c r="K15263" i="1"/>
  <c r="K15262" i="1"/>
  <c r="K15261" i="1"/>
  <c r="K15260" i="1"/>
  <c r="K15259" i="1"/>
  <c r="K15258" i="1"/>
  <c r="K15257" i="1"/>
  <c r="K15256" i="1"/>
  <c r="K15255" i="1"/>
  <c r="K15254" i="1"/>
  <c r="K15253" i="1"/>
  <c r="K15252" i="1"/>
  <c r="K15251" i="1"/>
  <c r="K15250" i="1"/>
  <c r="K15249" i="1"/>
  <c r="K15248" i="1"/>
  <c r="K15247" i="1"/>
  <c r="K15246" i="1"/>
  <c r="K15245" i="1"/>
  <c r="K15244" i="1"/>
  <c r="K15243" i="1"/>
  <c r="K15242" i="1"/>
  <c r="K15241" i="1"/>
  <c r="K15240" i="1"/>
  <c r="K15239" i="1"/>
  <c r="K15238" i="1"/>
  <c r="K15237" i="1"/>
  <c r="K15236" i="1"/>
  <c r="K15235" i="1"/>
  <c r="K15234" i="1"/>
  <c r="K15233" i="1"/>
  <c r="K15232" i="1"/>
  <c r="K15231" i="1"/>
  <c r="K15230" i="1"/>
  <c r="K15229" i="1"/>
  <c r="K15228" i="1"/>
  <c r="K15227" i="1"/>
  <c r="K15226" i="1"/>
  <c r="K15225" i="1"/>
  <c r="K15224" i="1"/>
  <c r="K15223" i="1"/>
  <c r="K15222" i="1"/>
  <c r="K15221" i="1"/>
  <c r="K15220" i="1"/>
  <c r="K15219" i="1"/>
  <c r="K15218" i="1"/>
  <c r="K15217" i="1"/>
  <c r="K15216" i="1"/>
  <c r="K15215" i="1"/>
  <c r="K15214" i="1"/>
  <c r="K15213" i="1"/>
  <c r="K15212" i="1"/>
  <c r="K15211" i="1"/>
  <c r="K15210" i="1"/>
  <c r="K15209" i="1"/>
  <c r="K15208" i="1"/>
  <c r="K15207" i="1"/>
  <c r="K15206" i="1"/>
  <c r="K15205" i="1"/>
  <c r="K15204" i="1"/>
  <c r="K15203" i="1"/>
  <c r="K15202" i="1"/>
  <c r="K15201" i="1"/>
  <c r="K15200" i="1"/>
  <c r="K15199" i="1"/>
  <c r="K15198" i="1"/>
  <c r="K15197" i="1"/>
  <c r="K15196" i="1"/>
  <c r="K15195" i="1"/>
  <c r="K15194" i="1"/>
  <c r="K15193" i="1"/>
  <c r="K15192" i="1"/>
  <c r="K15191" i="1"/>
  <c r="K15190" i="1"/>
  <c r="K15189" i="1"/>
  <c r="K15188" i="1"/>
  <c r="K15187" i="1"/>
  <c r="K15186" i="1"/>
  <c r="K15185" i="1"/>
  <c r="K15184" i="1"/>
  <c r="K15183" i="1"/>
  <c r="K15182" i="1"/>
  <c r="K15181" i="1"/>
  <c r="K15180" i="1"/>
  <c r="K15179" i="1"/>
  <c r="K15178" i="1"/>
  <c r="K15177" i="1"/>
  <c r="K15176" i="1"/>
  <c r="K15175" i="1"/>
  <c r="K15174" i="1"/>
  <c r="K15173" i="1"/>
  <c r="K15172" i="1"/>
  <c r="K15171" i="1"/>
  <c r="K15170" i="1"/>
  <c r="K15169" i="1"/>
  <c r="K15168" i="1"/>
  <c r="K15167" i="1"/>
  <c r="K15166" i="1"/>
  <c r="K15165" i="1"/>
  <c r="K15164" i="1"/>
  <c r="K15163" i="1"/>
  <c r="K15162" i="1"/>
  <c r="K15161" i="1"/>
  <c r="K15160" i="1"/>
  <c r="K15159" i="1"/>
  <c r="K15158" i="1"/>
  <c r="K15157" i="1"/>
  <c r="K15156" i="1"/>
  <c r="K15155" i="1"/>
  <c r="K15154" i="1"/>
  <c r="K15153" i="1"/>
  <c r="K15152" i="1"/>
  <c r="K15151" i="1"/>
  <c r="K15150" i="1"/>
  <c r="K15149" i="1"/>
  <c r="K15148" i="1"/>
  <c r="K15147" i="1"/>
  <c r="K15146" i="1"/>
  <c r="K15145" i="1"/>
  <c r="K15144" i="1"/>
  <c r="K15143" i="1"/>
  <c r="K15142" i="1"/>
  <c r="K15141" i="1"/>
  <c r="K15140" i="1"/>
  <c r="K15139" i="1"/>
  <c r="K15138" i="1"/>
  <c r="K15137" i="1"/>
  <c r="K15136" i="1"/>
  <c r="K15135" i="1"/>
  <c r="K15134" i="1"/>
  <c r="K15133" i="1"/>
  <c r="K15132" i="1"/>
  <c r="K15131" i="1"/>
  <c r="K15130" i="1"/>
  <c r="K15129" i="1"/>
  <c r="K15128" i="1"/>
  <c r="K15127" i="1"/>
  <c r="K15126" i="1"/>
  <c r="K15125" i="1"/>
  <c r="K15124" i="1"/>
  <c r="K15123" i="1"/>
  <c r="K15122" i="1"/>
  <c r="K15121" i="1"/>
  <c r="K15120" i="1"/>
  <c r="K15119" i="1"/>
  <c r="K15118" i="1"/>
  <c r="K15117" i="1"/>
  <c r="K15116" i="1"/>
  <c r="K15115" i="1"/>
  <c r="K15114" i="1"/>
  <c r="K15113" i="1"/>
  <c r="K15112" i="1"/>
  <c r="K15111" i="1"/>
  <c r="K15110" i="1"/>
  <c r="K15109" i="1"/>
  <c r="K15108" i="1"/>
  <c r="K15107" i="1"/>
  <c r="K15106" i="1"/>
  <c r="K15105" i="1"/>
  <c r="K15104" i="1"/>
  <c r="K15103" i="1"/>
  <c r="K15102" i="1"/>
  <c r="K15101" i="1"/>
  <c r="K15100" i="1"/>
  <c r="K15099" i="1"/>
  <c r="K15098" i="1"/>
  <c r="K15097" i="1"/>
  <c r="K15096" i="1"/>
  <c r="K15095" i="1"/>
  <c r="K15094" i="1"/>
  <c r="K15093" i="1"/>
  <c r="K15092" i="1"/>
  <c r="K15091" i="1"/>
  <c r="K15090" i="1"/>
  <c r="K15089" i="1"/>
  <c r="K15088" i="1"/>
  <c r="K15087" i="1"/>
  <c r="K15086" i="1"/>
  <c r="K15085" i="1"/>
  <c r="K15084" i="1"/>
  <c r="K15083" i="1"/>
  <c r="K15082" i="1"/>
  <c r="K15081" i="1"/>
  <c r="K15080" i="1"/>
  <c r="K15079" i="1"/>
  <c r="K15078" i="1"/>
  <c r="K15077" i="1"/>
  <c r="K15076" i="1"/>
  <c r="K15075" i="1"/>
  <c r="K15074" i="1"/>
  <c r="K15073" i="1"/>
  <c r="K15072" i="1"/>
  <c r="K15071" i="1"/>
  <c r="K15070" i="1"/>
  <c r="K15069" i="1"/>
  <c r="K15068" i="1"/>
  <c r="K15067" i="1"/>
  <c r="K15066" i="1"/>
  <c r="K15065" i="1"/>
  <c r="K15064" i="1"/>
  <c r="K15063" i="1"/>
  <c r="K15062" i="1"/>
  <c r="K15061" i="1"/>
  <c r="K15060" i="1"/>
  <c r="K15059" i="1"/>
  <c r="K15058" i="1"/>
  <c r="K15057" i="1"/>
  <c r="K15056" i="1"/>
  <c r="K15055" i="1"/>
  <c r="K15054" i="1"/>
  <c r="K15053" i="1"/>
  <c r="K15052" i="1"/>
  <c r="K15051" i="1"/>
  <c r="K15050" i="1"/>
  <c r="K15049" i="1"/>
  <c r="K15048" i="1"/>
  <c r="K15047" i="1"/>
  <c r="K15046" i="1"/>
  <c r="K15045" i="1"/>
  <c r="K15044" i="1"/>
  <c r="K15043" i="1"/>
  <c r="K15042" i="1"/>
  <c r="K15041" i="1"/>
  <c r="K15040" i="1"/>
  <c r="K15039" i="1"/>
  <c r="K15038" i="1"/>
  <c r="K15037" i="1"/>
  <c r="K15036" i="1"/>
  <c r="K15035" i="1"/>
  <c r="K15034" i="1"/>
  <c r="K15033" i="1"/>
  <c r="K15032" i="1"/>
  <c r="K15031" i="1"/>
  <c r="K15030" i="1"/>
  <c r="K15029" i="1"/>
  <c r="K15028" i="1"/>
  <c r="K15027" i="1"/>
  <c r="K15026" i="1"/>
  <c r="K15025" i="1"/>
  <c r="K15024" i="1"/>
  <c r="K15023" i="1"/>
  <c r="K15022" i="1"/>
  <c r="K15021" i="1"/>
  <c r="K15020" i="1"/>
  <c r="K15019" i="1"/>
  <c r="K15018" i="1"/>
  <c r="K15017" i="1"/>
  <c r="K15016" i="1"/>
  <c r="K15015" i="1"/>
  <c r="K15014" i="1"/>
  <c r="K15013" i="1"/>
  <c r="K15012" i="1"/>
  <c r="K15011" i="1"/>
  <c r="K15010" i="1"/>
  <c r="K15009" i="1"/>
  <c r="K15008" i="1"/>
  <c r="K15007" i="1"/>
  <c r="K15006" i="1"/>
  <c r="K15005" i="1"/>
  <c r="K15004" i="1"/>
  <c r="K15003" i="1"/>
  <c r="K15002" i="1"/>
  <c r="K15001" i="1"/>
  <c r="K15000" i="1"/>
  <c r="K14999" i="1"/>
  <c r="K14998" i="1"/>
  <c r="K14997" i="1"/>
  <c r="K14996" i="1"/>
  <c r="K14995" i="1"/>
  <c r="K14994" i="1"/>
  <c r="K14993" i="1"/>
  <c r="K14992" i="1"/>
  <c r="K14991" i="1"/>
  <c r="K14990" i="1"/>
  <c r="K14989" i="1"/>
  <c r="K14988" i="1"/>
  <c r="K14987" i="1"/>
  <c r="K14986" i="1"/>
  <c r="K14985" i="1"/>
  <c r="K14984" i="1"/>
  <c r="K14983" i="1"/>
  <c r="K14982" i="1"/>
  <c r="K14981" i="1"/>
  <c r="K14980" i="1"/>
  <c r="K14979" i="1"/>
  <c r="K14978" i="1"/>
  <c r="K14977" i="1"/>
  <c r="K14976" i="1"/>
  <c r="K14975" i="1"/>
  <c r="K14974" i="1"/>
  <c r="K14973" i="1"/>
  <c r="K14972" i="1"/>
  <c r="K14971" i="1"/>
  <c r="K14970" i="1"/>
  <c r="K14969" i="1"/>
  <c r="K14968" i="1"/>
  <c r="K14967" i="1"/>
  <c r="K14966" i="1"/>
  <c r="K14965" i="1"/>
  <c r="K14964" i="1"/>
  <c r="K14963" i="1"/>
  <c r="K14962" i="1"/>
  <c r="K14961" i="1"/>
  <c r="K14960" i="1"/>
  <c r="K14959" i="1"/>
  <c r="K14958" i="1"/>
  <c r="K14957" i="1"/>
  <c r="K14956" i="1"/>
  <c r="K14955" i="1"/>
  <c r="K14954" i="1"/>
  <c r="K14953" i="1"/>
  <c r="K14952" i="1"/>
  <c r="K14951" i="1"/>
  <c r="K14950" i="1"/>
  <c r="K14949" i="1"/>
  <c r="K14948" i="1"/>
  <c r="K14947" i="1"/>
  <c r="K14946" i="1"/>
  <c r="K14945" i="1"/>
  <c r="K14944" i="1"/>
  <c r="K14943" i="1"/>
  <c r="K14942" i="1"/>
  <c r="K14941" i="1"/>
  <c r="K14940" i="1"/>
  <c r="K14939" i="1"/>
  <c r="K14938" i="1"/>
  <c r="K14937" i="1"/>
  <c r="K14936" i="1"/>
  <c r="K14935" i="1"/>
  <c r="K14934" i="1"/>
  <c r="K14933" i="1"/>
  <c r="K14932" i="1"/>
  <c r="K14931" i="1"/>
  <c r="K14930" i="1"/>
  <c r="K14929" i="1"/>
  <c r="K14928" i="1"/>
  <c r="K14927" i="1"/>
  <c r="K14926" i="1"/>
  <c r="K14925" i="1"/>
  <c r="K14924" i="1"/>
  <c r="K14923" i="1"/>
  <c r="K14922" i="1"/>
  <c r="K14921" i="1"/>
  <c r="K14920" i="1"/>
  <c r="K14919" i="1"/>
  <c r="K14918" i="1"/>
  <c r="K14917" i="1"/>
  <c r="K14916" i="1"/>
  <c r="K14915" i="1"/>
  <c r="K14914" i="1"/>
  <c r="K14913" i="1"/>
  <c r="K14912" i="1"/>
  <c r="K14911" i="1"/>
  <c r="K14910" i="1"/>
  <c r="K14909" i="1"/>
  <c r="K14908" i="1"/>
  <c r="K14907" i="1"/>
  <c r="K14906" i="1"/>
  <c r="K14905" i="1"/>
  <c r="K14904" i="1"/>
  <c r="K14903" i="1"/>
  <c r="K14902" i="1"/>
  <c r="K14901" i="1"/>
  <c r="K14900" i="1"/>
  <c r="K14899" i="1"/>
  <c r="K14898" i="1"/>
  <c r="K14897" i="1"/>
  <c r="K14896" i="1"/>
  <c r="K14895" i="1"/>
  <c r="K14894" i="1"/>
  <c r="K14893" i="1"/>
  <c r="K14892" i="1"/>
  <c r="K14891" i="1"/>
  <c r="K14890" i="1"/>
  <c r="K14889" i="1"/>
  <c r="K14888" i="1"/>
  <c r="K14887" i="1"/>
  <c r="K14886" i="1"/>
  <c r="K14885" i="1"/>
  <c r="K14884" i="1"/>
  <c r="K14883" i="1"/>
  <c r="K14882" i="1"/>
  <c r="K14881" i="1"/>
  <c r="K14880" i="1"/>
  <c r="K14879" i="1"/>
  <c r="K14878" i="1"/>
  <c r="K14877" i="1"/>
  <c r="K14876" i="1"/>
  <c r="K14875" i="1"/>
  <c r="K14874" i="1"/>
  <c r="K14873" i="1"/>
  <c r="K14872" i="1"/>
  <c r="K14871" i="1"/>
  <c r="K14870" i="1"/>
  <c r="K14869" i="1"/>
  <c r="K14868" i="1"/>
  <c r="K14867" i="1"/>
  <c r="K14866" i="1"/>
  <c r="K14865" i="1"/>
  <c r="K14864" i="1"/>
  <c r="K14863" i="1"/>
  <c r="K14862" i="1"/>
  <c r="K14861" i="1"/>
  <c r="K14860" i="1"/>
  <c r="K14859" i="1"/>
  <c r="K14858" i="1"/>
  <c r="K14857" i="1"/>
  <c r="K14856" i="1"/>
  <c r="K14855" i="1"/>
  <c r="K14854" i="1"/>
  <c r="K14853" i="1"/>
  <c r="K14852" i="1"/>
  <c r="K14851" i="1"/>
  <c r="K14850" i="1"/>
  <c r="K14849" i="1"/>
  <c r="K14848" i="1"/>
  <c r="K14847" i="1"/>
  <c r="K14846" i="1"/>
  <c r="K14845" i="1"/>
  <c r="K14844" i="1"/>
  <c r="K14843" i="1"/>
  <c r="K14842" i="1"/>
  <c r="K14841" i="1"/>
  <c r="K14840" i="1"/>
  <c r="K14839" i="1"/>
  <c r="K14838" i="1"/>
  <c r="K14837" i="1"/>
  <c r="K14836" i="1"/>
  <c r="K14835" i="1"/>
  <c r="K14834" i="1"/>
  <c r="K14833" i="1"/>
  <c r="K14832" i="1"/>
  <c r="K14831" i="1"/>
  <c r="K14830" i="1"/>
  <c r="K14829" i="1"/>
  <c r="K14828" i="1"/>
  <c r="K14827" i="1"/>
  <c r="K14826" i="1"/>
  <c r="K14825" i="1"/>
  <c r="K14824" i="1"/>
  <c r="K14823" i="1"/>
  <c r="K14822" i="1"/>
  <c r="K14821" i="1"/>
  <c r="K14820" i="1"/>
  <c r="K14819" i="1"/>
  <c r="K14818" i="1"/>
  <c r="K14817" i="1"/>
  <c r="K14816" i="1"/>
  <c r="K14815" i="1"/>
  <c r="K14814" i="1"/>
  <c r="K14813" i="1"/>
  <c r="K14812" i="1"/>
  <c r="K14811" i="1"/>
  <c r="K14810" i="1"/>
  <c r="K14809" i="1"/>
  <c r="K14808" i="1"/>
  <c r="K14807" i="1"/>
  <c r="K14806" i="1"/>
  <c r="K14805" i="1"/>
  <c r="K14804" i="1"/>
  <c r="K14803" i="1"/>
  <c r="K14802" i="1"/>
  <c r="K14801" i="1"/>
  <c r="K14800" i="1"/>
  <c r="K14799" i="1"/>
  <c r="K14798" i="1"/>
  <c r="K14797" i="1"/>
  <c r="K14796" i="1"/>
  <c r="K14795" i="1"/>
  <c r="K14794" i="1"/>
  <c r="K14793" i="1"/>
  <c r="K14792" i="1"/>
  <c r="K14791" i="1"/>
  <c r="K14790" i="1"/>
  <c r="K14789" i="1"/>
  <c r="K14788" i="1"/>
  <c r="K14787" i="1"/>
  <c r="K14786" i="1"/>
  <c r="K14785" i="1"/>
  <c r="K14784" i="1"/>
  <c r="K14783" i="1"/>
  <c r="K14782" i="1"/>
  <c r="K14781" i="1"/>
  <c r="K14780" i="1"/>
  <c r="K14779" i="1"/>
  <c r="K14778" i="1"/>
  <c r="K14777" i="1"/>
  <c r="K14776" i="1"/>
  <c r="K14775" i="1"/>
  <c r="K14774" i="1"/>
  <c r="K14773" i="1"/>
  <c r="K14772" i="1"/>
  <c r="K14771" i="1"/>
  <c r="K14770" i="1"/>
  <c r="K14769" i="1"/>
  <c r="K14768" i="1"/>
  <c r="K14767" i="1"/>
  <c r="K14766" i="1"/>
  <c r="K14765" i="1"/>
  <c r="K14764" i="1"/>
  <c r="K14763" i="1"/>
  <c r="K14762" i="1"/>
  <c r="K14761" i="1"/>
  <c r="K14760" i="1"/>
  <c r="K14759" i="1"/>
  <c r="K14758" i="1"/>
  <c r="K14757" i="1"/>
  <c r="K14756" i="1"/>
  <c r="K14755" i="1"/>
  <c r="K14754" i="1"/>
  <c r="K14753" i="1"/>
  <c r="K14752" i="1"/>
  <c r="K14751" i="1"/>
  <c r="K14750" i="1"/>
  <c r="K14749" i="1"/>
  <c r="K14748" i="1"/>
  <c r="K14747" i="1"/>
  <c r="K14746" i="1"/>
  <c r="K14745" i="1"/>
  <c r="K14744" i="1"/>
  <c r="K14743" i="1"/>
  <c r="K14742" i="1"/>
  <c r="K14741" i="1"/>
  <c r="K14740" i="1"/>
  <c r="K14739" i="1"/>
  <c r="K14738" i="1"/>
  <c r="K14737" i="1"/>
  <c r="K14736" i="1"/>
  <c r="K14735" i="1"/>
  <c r="K14734" i="1"/>
  <c r="K14733" i="1"/>
  <c r="K14732" i="1"/>
  <c r="K14731" i="1"/>
  <c r="K14730" i="1"/>
  <c r="K14729" i="1"/>
  <c r="K14728" i="1"/>
  <c r="K14727" i="1"/>
  <c r="K14726" i="1"/>
  <c r="K14725" i="1"/>
  <c r="K14724" i="1"/>
  <c r="K14723" i="1"/>
  <c r="K14722" i="1"/>
  <c r="K14721" i="1"/>
  <c r="K14720" i="1"/>
  <c r="K14719" i="1"/>
  <c r="K14718" i="1"/>
  <c r="K14717" i="1"/>
  <c r="K14716" i="1"/>
  <c r="K14715" i="1"/>
  <c r="K14714" i="1"/>
  <c r="K14713" i="1"/>
  <c r="K14712" i="1"/>
  <c r="K14711" i="1"/>
  <c r="K14710" i="1"/>
  <c r="K14709" i="1"/>
  <c r="K14708" i="1"/>
  <c r="K14707" i="1"/>
  <c r="K14706" i="1"/>
  <c r="K14705" i="1"/>
  <c r="K14704" i="1"/>
  <c r="K14703" i="1"/>
  <c r="K14702" i="1"/>
  <c r="K14701" i="1"/>
  <c r="K14700" i="1"/>
  <c r="K14699" i="1"/>
  <c r="K14698" i="1"/>
  <c r="K14697" i="1"/>
  <c r="K14696" i="1"/>
  <c r="K14695" i="1"/>
  <c r="K14694" i="1"/>
  <c r="K14693" i="1"/>
  <c r="K14692" i="1"/>
  <c r="K14691" i="1"/>
  <c r="K14690" i="1"/>
  <c r="K14689" i="1"/>
  <c r="K14688" i="1"/>
  <c r="K14687" i="1"/>
  <c r="K14686" i="1"/>
  <c r="K14685" i="1"/>
  <c r="K14684" i="1"/>
  <c r="K14683" i="1"/>
  <c r="K14682" i="1"/>
  <c r="K14681" i="1"/>
  <c r="K14680" i="1"/>
  <c r="K14679" i="1"/>
  <c r="K14678" i="1"/>
  <c r="K14677" i="1"/>
  <c r="K14676" i="1"/>
  <c r="K14675" i="1"/>
  <c r="K14674" i="1"/>
  <c r="K14673" i="1"/>
  <c r="K14672" i="1"/>
  <c r="K14671" i="1"/>
  <c r="K14670" i="1"/>
  <c r="K14669" i="1"/>
  <c r="K14668" i="1"/>
  <c r="K14667" i="1"/>
  <c r="K14666" i="1"/>
  <c r="K14665" i="1"/>
  <c r="K14664" i="1"/>
  <c r="K14663" i="1"/>
  <c r="K14662" i="1"/>
  <c r="K14661" i="1"/>
  <c r="K14660" i="1"/>
  <c r="K14659" i="1"/>
  <c r="K14658" i="1"/>
  <c r="K14657" i="1"/>
  <c r="K14656" i="1"/>
  <c r="K14655" i="1"/>
  <c r="K14654" i="1"/>
  <c r="K14653" i="1"/>
  <c r="K14652" i="1"/>
  <c r="K14651" i="1"/>
  <c r="K14650" i="1"/>
  <c r="K14649" i="1"/>
  <c r="K14648" i="1"/>
  <c r="K14647" i="1"/>
  <c r="K14646" i="1"/>
  <c r="K14645" i="1"/>
  <c r="K14644" i="1"/>
  <c r="K14643" i="1"/>
  <c r="K14642" i="1"/>
  <c r="K14641" i="1"/>
  <c r="K14640" i="1"/>
  <c r="K14639" i="1"/>
  <c r="K14638" i="1"/>
  <c r="K14637" i="1"/>
  <c r="K14636" i="1"/>
  <c r="K14635" i="1"/>
  <c r="K14634" i="1"/>
  <c r="K14633" i="1"/>
  <c r="K14632" i="1"/>
  <c r="K14631" i="1"/>
  <c r="K14630" i="1"/>
  <c r="K14629" i="1"/>
  <c r="K14628" i="1"/>
  <c r="K14627" i="1"/>
  <c r="K14626" i="1"/>
  <c r="K14625" i="1"/>
  <c r="K14624" i="1"/>
  <c r="K14623" i="1"/>
  <c r="K14622" i="1"/>
  <c r="K14621" i="1"/>
  <c r="K14620" i="1"/>
  <c r="K14619" i="1"/>
  <c r="K14618" i="1"/>
  <c r="K14617" i="1"/>
  <c r="K14616" i="1"/>
  <c r="K14615" i="1"/>
  <c r="K14614" i="1"/>
  <c r="K14613" i="1"/>
  <c r="K14612" i="1"/>
  <c r="K14611" i="1"/>
  <c r="K14610" i="1"/>
  <c r="K14609" i="1"/>
  <c r="K14608" i="1"/>
  <c r="K14607" i="1"/>
  <c r="K14606" i="1"/>
  <c r="K14605" i="1"/>
  <c r="K14604" i="1"/>
  <c r="K14603" i="1"/>
  <c r="K14602" i="1"/>
  <c r="K14601" i="1"/>
  <c r="K14600" i="1"/>
  <c r="K14599" i="1"/>
  <c r="K14598" i="1"/>
  <c r="K14597" i="1"/>
  <c r="K14596" i="1"/>
  <c r="K14595" i="1"/>
  <c r="K14594" i="1"/>
  <c r="K14593" i="1"/>
  <c r="K14592" i="1"/>
  <c r="K14591" i="1"/>
  <c r="K14590" i="1"/>
  <c r="K14589" i="1"/>
  <c r="K14588" i="1"/>
  <c r="K14587" i="1"/>
  <c r="K14586" i="1"/>
  <c r="K14585" i="1"/>
  <c r="K14584" i="1"/>
  <c r="K14583" i="1"/>
  <c r="K14582" i="1"/>
  <c r="K14581" i="1"/>
  <c r="K14580" i="1"/>
  <c r="K14579" i="1"/>
  <c r="K14578" i="1"/>
  <c r="K14577" i="1"/>
  <c r="K14576" i="1"/>
  <c r="K14575" i="1"/>
  <c r="K14574" i="1"/>
  <c r="K14573" i="1"/>
  <c r="K14572" i="1"/>
  <c r="K14571" i="1"/>
  <c r="K14570" i="1"/>
  <c r="K14569" i="1"/>
  <c r="K14568" i="1"/>
  <c r="K14567" i="1"/>
  <c r="K14566" i="1"/>
  <c r="K14565" i="1"/>
  <c r="K14564" i="1"/>
  <c r="K14563" i="1"/>
  <c r="K14562" i="1"/>
  <c r="K14561" i="1"/>
  <c r="K14560" i="1"/>
  <c r="K14559" i="1"/>
  <c r="K14558" i="1"/>
  <c r="K14557" i="1"/>
  <c r="K14556" i="1"/>
  <c r="K14555" i="1"/>
  <c r="K14554" i="1"/>
  <c r="K14553" i="1"/>
  <c r="K14552" i="1"/>
  <c r="K14551" i="1"/>
  <c r="K14550" i="1"/>
  <c r="K14549" i="1"/>
  <c r="K14548" i="1"/>
  <c r="K14547" i="1"/>
  <c r="K14546" i="1"/>
  <c r="K14545" i="1"/>
  <c r="K14544" i="1"/>
  <c r="K14543" i="1"/>
  <c r="K14542" i="1"/>
  <c r="K14541" i="1"/>
  <c r="K14540" i="1"/>
  <c r="K14539" i="1"/>
  <c r="K14538" i="1"/>
  <c r="K14537" i="1"/>
  <c r="K14536" i="1"/>
  <c r="K14535" i="1"/>
  <c r="K14534" i="1"/>
  <c r="K14533" i="1"/>
  <c r="K14532" i="1"/>
  <c r="K14531" i="1"/>
  <c r="K14530" i="1"/>
  <c r="K14529" i="1"/>
  <c r="K14528" i="1"/>
  <c r="K14527" i="1"/>
  <c r="K14526" i="1"/>
  <c r="K14525" i="1"/>
  <c r="K14524" i="1"/>
  <c r="K14523" i="1"/>
  <c r="K14522" i="1"/>
  <c r="K14521" i="1"/>
  <c r="K14520" i="1"/>
  <c r="K14519" i="1"/>
  <c r="K14518" i="1"/>
  <c r="K14517" i="1"/>
  <c r="K14516" i="1"/>
  <c r="K14515" i="1"/>
  <c r="K14514" i="1"/>
  <c r="K14513" i="1"/>
  <c r="K14512" i="1"/>
  <c r="K14511" i="1"/>
  <c r="K14510" i="1"/>
  <c r="K14509" i="1"/>
  <c r="K14508" i="1"/>
  <c r="K14507" i="1"/>
  <c r="K14506" i="1"/>
  <c r="K14505" i="1"/>
  <c r="K14504" i="1"/>
  <c r="K14503" i="1"/>
  <c r="K14502" i="1"/>
  <c r="K14501" i="1"/>
  <c r="K14500" i="1"/>
  <c r="K14499" i="1"/>
  <c r="K14498" i="1"/>
  <c r="K14497" i="1"/>
  <c r="K14496" i="1"/>
  <c r="K14495" i="1"/>
  <c r="K14494" i="1"/>
  <c r="K14493" i="1"/>
  <c r="K14492" i="1"/>
  <c r="K14491" i="1"/>
  <c r="K14490" i="1"/>
  <c r="K14489" i="1"/>
  <c r="K14488" i="1"/>
  <c r="K14487" i="1"/>
  <c r="K14486" i="1"/>
  <c r="K14485" i="1"/>
  <c r="K14484" i="1"/>
  <c r="K14483" i="1"/>
  <c r="K14482" i="1"/>
  <c r="K14481" i="1"/>
  <c r="K14480" i="1"/>
  <c r="K14479" i="1"/>
  <c r="K14478" i="1"/>
  <c r="K14477" i="1"/>
  <c r="K14476" i="1"/>
  <c r="K14475" i="1"/>
  <c r="K14474" i="1"/>
  <c r="K14473" i="1"/>
  <c r="K14472" i="1"/>
  <c r="K14471" i="1"/>
  <c r="K14470" i="1"/>
  <c r="K14469" i="1"/>
  <c r="K14468" i="1"/>
  <c r="K14467" i="1"/>
  <c r="K14466" i="1"/>
  <c r="K14465" i="1"/>
  <c r="K14464" i="1"/>
  <c r="K14463" i="1"/>
  <c r="K14462" i="1"/>
  <c r="K14461" i="1"/>
  <c r="K14460" i="1"/>
  <c r="K14459" i="1"/>
  <c r="K14458" i="1"/>
  <c r="K14457" i="1"/>
  <c r="K14456" i="1"/>
  <c r="K14455" i="1"/>
  <c r="K14454" i="1"/>
  <c r="K14453" i="1"/>
  <c r="K14452" i="1"/>
  <c r="K14451" i="1"/>
  <c r="K14450" i="1"/>
  <c r="K14449" i="1"/>
  <c r="K14448" i="1"/>
  <c r="K14447" i="1"/>
  <c r="K14446" i="1"/>
  <c r="K14445" i="1"/>
  <c r="K14444" i="1"/>
  <c r="K14443" i="1"/>
  <c r="K14442" i="1"/>
  <c r="K14441" i="1"/>
  <c r="K14440" i="1"/>
  <c r="K14439" i="1"/>
  <c r="K14438" i="1"/>
  <c r="K14437" i="1"/>
  <c r="K14436" i="1"/>
  <c r="K14435" i="1"/>
  <c r="K14434" i="1"/>
  <c r="K14433" i="1"/>
  <c r="K14432" i="1"/>
  <c r="K14431" i="1"/>
  <c r="K14430" i="1"/>
  <c r="K14429" i="1"/>
  <c r="K14428" i="1"/>
  <c r="K14427" i="1"/>
  <c r="K14426" i="1"/>
  <c r="K14425" i="1"/>
  <c r="K14424" i="1"/>
  <c r="K14423" i="1"/>
  <c r="K14422" i="1"/>
  <c r="K14421" i="1"/>
  <c r="K14420" i="1"/>
  <c r="K14419" i="1"/>
  <c r="K14418" i="1"/>
  <c r="K14417" i="1"/>
  <c r="K14416" i="1"/>
  <c r="K14415" i="1"/>
  <c r="K14414" i="1"/>
  <c r="K14413" i="1"/>
  <c r="K14412" i="1"/>
  <c r="K14411" i="1"/>
  <c r="K14410" i="1"/>
  <c r="K14409" i="1"/>
  <c r="K14408" i="1"/>
  <c r="K14407" i="1"/>
  <c r="K14406" i="1"/>
  <c r="K14405" i="1"/>
  <c r="K14404" i="1"/>
  <c r="K14403" i="1"/>
  <c r="K14402" i="1"/>
  <c r="K14401" i="1"/>
  <c r="K14400" i="1"/>
  <c r="K14399" i="1"/>
  <c r="K14398" i="1"/>
  <c r="K14397" i="1"/>
  <c r="K14396" i="1"/>
  <c r="K14395" i="1"/>
  <c r="K14394" i="1"/>
  <c r="K14393" i="1"/>
  <c r="K14392" i="1"/>
  <c r="K14391" i="1"/>
  <c r="K14390" i="1"/>
  <c r="K14389" i="1"/>
  <c r="K14388" i="1"/>
  <c r="K14387" i="1"/>
  <c r="K14386" i="1"/>
  <c r="K14385" i="1"/>
  <c r="K14384" i="1"/>
  <c r="K14383" i="1"/>
  <c r="K14382" i="1"/>
  <c r="K14381" i="1"/>
  <c r="K14380" i="1"/>
  <c r="K14379" i="1"/>
  <c r="K14378" i="1"/>
  <c r="K14377" i="1"/>
  <c r="K14376" i="1"/>
  <c r="K14375" i="1"/>
  <c r="K14374" i="1"/>
  <c r="K14373" i="1"/>
  <c r="K14372" i="1"/>
  <c r="K14371" i="1"/>
  <c r="K14370" i="1"/>
  <c r="K14369" i="1"/>
  <c r="K14368" i="1"/>
  <c r="K14367" i="1"/>
  <c r="K14366" i="1"/>
  <c r="K14365" i="1"/>
  <c r="K14364" i="1"/>
  <c r="K14363" i="1"/>
  <c r="K14362" i="1"/>
  <c r="K14361" i="1"/>
  <c r="K14360" i="1"/>
  <c r="K14359" i="1"/>
  <c r="K14358" i="1"/>
  <c r="K14357" i="1"/>
  <c r="K14356" i="1"/>
  <c r="K14355" i="1"/>
  <c r="K14354" i="1"/>
  <c r="K14353" i="1"/>
  <c r="K14352" i="1"/>
  <c r="K14351" i="1"/>
  <c r="K14350" i="1"/>
  <c r="K14349" i="1"/>
  <c r="K14348" i="1"/>
  <c r="K14347" i="1"/>
  <c r="K14346" i="1"/>
  <c r="K14345" i="1"/>
  <c r="K14344" i="1"/>
  <c r="K14343" i="1"/>
  <c r="K14342" i="1"/>
  <c r="K14341" i="1"/>
  <c r="K14340" i="1"/>
  <c r="K14339" i="1"/>
  <c r="K14338" i="1"/>
  <c r="K14337" i="1"/>
  <c r="K14336" i="1"/>
  <c r="K14335" i="1"/>
  <c r="K14334" i="1"/>
  <c r="K14333" i="1"/>
  <c r="K14332" i="1"/>
  <c r="K14331" i="1"/>
  <c r="K14330" i="1"/>
  <c r="K14329" i="1"/>
  <c r="K14328" i="1"/>
  <c r="K14327" i="1"/>
  <c r="K14326" i="1"/>
  <c r="K14325" i="1"/>
  <c r="K14324" i="1"/>
  <c r="K14323" i="1"/>
  <c r="K14322" i="1"/>
  <c r="K14321" i="1"/>
  <c r="K14320" i="1"/>
  <c r="K14319" i="1"/>
  <c r="K14318" i="1"/>
  <c r="K14317" i="1"/>
  <c r="K14316" i="1"/>
  <c r="K14315" i="1"/>
  <c r="K14314" i="1"/>
  <c r="K14313" i="1"/>
  <c r="K14312" i="1"/>
  <c r="K14311" i="1"/>
  <c r="K14310" i="1"/>
  <c r="K14309" i="1"/>
  <c r="K14308" i="1"/>
  <c r="K14307" i="1"/>
  <c r="K14306" i="1"/>
  <c r="K14305" i="1"/>
  <c r="K14304" i="1"/>
  <c r="K14303" i="1"/>
  <c r="K14302" i="1"/>
  <c r="K14301" i="1"/>
  <c r="K14300" i="1"/>
  <c r="K14299" i="1"/>
  <c r="K14298" i="1"/>
  <c r="K14297" i="1"/>
  <c r="K14296" i="1"/>
  <c r="K14295" i="1"/>
  <c r="K14294" i="1"/>
  <c r="K14293" i="1"/>
  <c r="K14292" i="1"/>
  <c r="K14291" i="1"/>
  <c r="K14290" i="1"/>
  <c r="K14289" i="1"/>
  <c r="K14288" i="1"/>
  <c r="K14287" i="1"/>
  <c r="K14286" i="1"/>
  <c r="K14285" i="1"/>
  <c r="K14284" i="1"/>
  <c r="K14283" i="1"/>
  <c r="K14282" i="1"/>
  <c r="K14281" i="1"/>
  <c r="K14280" i="1"/>
  <c r="K14279" i="1"/>
  <c r="K14278" i="1"/>
  <c r="K14277" i="1"/>
  <c r="K14276" i="1"/>
  <c r="K14275" i="1"/>
  <c r="K14274" i="1"/>
  <c r="K14273" i="1"/>
  <c r="K14272" i="1"/>
  <c r="K14271" i="1"/>
  <c r="K14270" i="1"/>
  <c r="K14269" i="1"/>
  <c r="K14268" i="1"/>
  <c r="K14267" i="1"/>
  <c r="K14266" i="1"/>
  <c r="K14265" i="1"/>
  <c r="K14264" i="1"/>
  <c r="K14263" i="1"/>
  <c r="K14262" i="1"/>
  <c r="K14261" i="1"/>
  <c r="K14260" i="1"/>
  <c r="K14259" i="1"/>
  <c r="K14258" i="1"/>
  <c r="K14257" i="1"/>
  <c r="K14256" i="1"/>
  <c r="K14255" i="1"/>
  <c r="K14254" i="1"/>
  <c r="K14253" i="1"/>
  <c r="K14252" i="1"/>
  <c r="K14251" i="1"/>
  <c r="K14250" i="1"/>
  <c r="K14249" i="1"/>
  <c r="K14248" i="1"/>
  <c r="K14247" i="1"/>
  <c r="K14246" i="1"/>
  <c r="K14245" i="1"/>
  <c r="K14244" i="1"/>
  <c r="K14243" i="1"/>
  <c r="K14242" i="1"/>
  <c r="K14241" i="1"/>
  <c r="K14240" i="1"/>
  <c r="K14239" i="1"/>
  <c r="K14238" i="1"/>
  <c r="K14237" i="1"/>
  <c r="K14236" i="1"/>
  <c r="K14235" i="1"/>
  <c r="K14234" i="1"/>
  <c r="K14233" i="1"/>
  <c r="K14232" i="1"/>
  <c r="K14231" i="1"/>
  <c r="K14230" i="1"/>
  <c r="K14229" i="1"/>
  <c r="K14228" i="1"/>
  <c r="K14227" i="1"/>
  <c r="K14226" i="1"/>
  <c r="K14225" i="1"/>
  <c r="K14224" i="1"/>
  <c r="K14223" i="1"/>
  <c r="K14222" i="1"/>
  <c r="K14221" i="1"/>
  <c r="K14220" i="1"/>
  <c r="K14219" i="1"/>
  <c r="K14218" i="1"/>
  <c r="K14217" i="1"/>
  <c r="K14216" i="1"/>
  <c r="K14215" i="1"/>
  <c r="K14214" i="1"/>
  <c r="K14213" i="1"/>
  <c r="K14212" i="1"/>
  <c r="K14211" i="1"/>
  <c r="K14210" i="1"/>
  <c r="K14209" i="1"/>
  <c r="K14208" i="1"/>
  <c r="K14207" i="1"/>
  <c r="K14206" i="1"/>
  <c r="K14205" i="1"/>
  <c r="K14204" i="1"/>
  <c r="K14203" i="1"/>
  <c r="K14202" i="1"/>
  <c r="K14201" i="1"/>
  <c r="K14200" i="1"/>
  <c r="K14199" i="1"/>
  <c r="K14198" i="1"/>
  <c r="K14197" i="1"/>
  <c r="K14196" i="1"/>
  <c r="K14195" i="1"/>
  <c r="K14194" i="1"/>
  <c r="K14193" i="1"/>
  <c r="K14192" i="1"/>
  <c r="K14191" i="1"/>
  <c r="K14190" i="1"/>
  <c r="K14189" i="1"/>
  <c r="K14188" i="1"/>
  <c r="K14187" i="1"/>
  <c r="K14186" i="1"/>
  <c r="K14185" i="1"/>
  <c r="K14184" i="1"/>
  <c r="K14183" i="1"/>
  <c r="K14182" i="1"/>
  <c r="K14181" i="1"/>
  <c r="K14180" i="1"/>
  <c r="K14179" i="1"/>
  <c r="K14178" i="1"/>
  <c r="K14177" i="1"/>
  <c r="K14176" i="1"/>
  <c r="K14175" i="1"/>
  <c r="K14174" i="1"/>
  <c r="K14173" i="1"/>
  <c r="K14172" i="1"/>
  <c r="K14171" i="1"/>
  <c r="K14170" i="1"/>
  <c r="K14169" i="1"/>
  <c r="K14168" i="1"/>
  <c r="K14167" i="1"/>
  <c r="K14166" i="1"/>
  <c r="K14165" i="1"/>
  <c r="K14164" i="1"/>
  <c r="K14163" i="1"/>
  <c r="K14162" i="1"/>
  <c r="K14161" i="1"/>
  <c r="K14160" i="1"/>
  <c r="K14159" i="1"/>
  <c r="K14158" i="1"/>
  <c r="K14157" i="1"/>
  <c r="K14156" i="1"/>
  <c r="K14155" i="1"/>
  <c r="K14154" i="1"/>
  <c r="K14153" i="1"/>
  <c r="K14152" i="1"/>
  <c r="K14151" i="1"/>
  <c r="K14150" i="1"/>
  <c r="K14149" i="1"/>
  <c r="K14148" i="1"/>
  <c r="K14147" i="1"/>
  <c r="K14146" i="1"/>
  <c r="K14145" i="1"/>
  <c r="K14144" i="1"/>
  <c r="K14143" i="1"/>
  <c r="K14142" i="1"/>
  <c r="K14141" i="1"/>
  <c r="K14140" i="1"/>
  <c r="K14139" i="1"/>
  <c r="K14138" i="1"/>
  <c r="K14137" i="1"/>
  <c r="K14136" i="1"/>
  <c r="K14135" i="1"/>
  <c r="K14134" i="1"/>
  <c r="K14133" i="1"/>
  <c r="K14132" i="1"/>
  <c r="K14131" i="1"/>
  <c r="K14130" i="1"/>
  <c r="K14129" i="1"/>
  <c r="K14128" i="1"/>
  <c r="K14127" i="1"/>
  <c r="K14126" i="1"/>
  <c r="K14125" i="1"/>
  <c r="K14124" i="1"/>
  <c r="K14123" i="1"/>
  <c r="K14122" i="1"/>
  <c r="K14121" i="1"/>
  <c r="K14120" i="1"/>
  <c r="K14119" i="1"/>
  <c r="K14118" i="1"/>
  <c r="K14117" i="1"/>
  <c r="K14116" i="1"/>
  <c r="K14115" i="1"/>
  <c r="K14114" i="1"/>
  <c r="K14113" i="1"/>
  <c r="K14112" i="1"/>
  <c r="K14111" i="1"/>
  <c r="K14110" i="1"/>
  <c r="K14109" i="1"/>
  <c r="K14108" i="1"/>
  <c r="K14107" i="1"/>
  <c r="K14106" i="1"/>
  <c r="K14105" i="1"/>
  <c r="K14104" i="1"/>
  <c r="K14103" i="1"/>
  <c r="K14102" i="1"/>
  <c r="K14101" i="1"/>
  <c r="K14100" i="1"/>
  <c r="K14099" i="1"/>
  <c r="K14098" i="1"/>
  <c r="K14097" i="1"/>
  <c r="K14096" i="1"/>
  <c r="K14095" i="1"/>
  <c r="K14094" i="1"/>
  <c r="K14093" i="1"/>
  <c r="K14092" i="1"/>
  <c r="K14091" i="1"/>
  <c r="K14090" i="1"/>
  <c r="K14089" i="1"/>
  <c r="K14088" i="1"/>
  <c r="K14087" i="1"/>
  <c r="K14086" i="1"/>
  <c r="K14085" i="1"/>
  <c r="K14084" i="1"/>
  <c r="K14083" i="1"/>
  <c r="K14082" i="1"/>
  <c r="K14081" i="1"/>
  <c r="K14080" i="1"/>
  <c r="K14079" i="1"/>
  <c r="K14078" i="1"/>
  <c r="K14077" i="1"/>
  <c r="K14076" i="1"/>
  <c r="K14075" i="1"/>
  <c r="K14074" i="1"/>
  <c r="K14073" i="1"/>
  <c r="K14072" i="1"/>
  <c r="K14071" i="1"/>
  <c r="K14070" i="1"/>
  <c r="K14069" i="1"/>
  <c r="K14068" i="1"/>
  <c r="K14067" i="1"/>
  <c r="K14066" i="1"/>
  <c r="K14065" i="1"/>
  <c r="K14064" i="1"/>
  <c r="K14063" i="1"/>
  <c r="K14062" i="1"/>
  <c r="K14061" i="1"/>
  <c r="K14060" i="1"/>
  <c r="K14059" i="1"/>
  <c r="K14058" i="1"/>
  <c r="K14057" i="1"/>
  <c r="K14056" i="1"/>
  <c r="K14055" i="1"/>
  <c r="K14054" i="1"/>
  <c r="K14053" i="1"/>
  <c r="K14052" i="1"/>
  <c r="K14051" i="1"/>
  <c r="K14050" i="1"/>
  <c r="K14049" i="1"/>
  <c r="K14048" i="1"/>
  <c r="K14047" i="1"/>
  <c r="K14046" i="1"/>
  <c r="K14045" i="1"/>
  <c r="K14044" i="1"/>
  <c r="K14043" i="1"/>
  <c r="K14042" i="1"/>
  <c r="K14041" i="1"/>
  <c r="K14040" i="1"/>
  <c r="K14039" i="1"/>
  <c r="K14038" i="1"/>
  <c r="K14037" i="1"/>
  <c r="K14036" i="1"/>
  <c r="K14035" i="1"/>
  <c r="K14034" i="1"/>
  <c r="K14033" i="1"/>
  <c r="K14032" i="1"/>
  <c r="K14031" i="1"/>
  <c r="K14030" i="1"/>
  <c r="K14029" i="1"/>
  <c r="K14028" i="1"/>
  <c r="K14027" i="1"/>
  <c r="K14026" i="1"/>
  <c r="K14025" i="1"/>
  <c r="K14024" i="1"/>
  <c r="K14023" i="1"/>
  <c r="K14022" i="1"/>
  <c r="K14021" i="1"/>
  <c r="K14020" i="1"/>
  <c r="K14019" i="1"/>
  <c r="K14018" i="1"/>
  <c r="K14017" i="1"/>
  <c r="K14016" i="1"/>
  <c r="K14015" i="1"/>
  <c r="K14014" i="1"/>
  <c r="K14013" i="1"/>
  <c r="K14012" i="1"/>
  <c r="K14011" i="1"/>
  <c r="K14010" i="1"/>
  <c r="K14009" i="1"/>
  <c r="K14008" i="1"/>
  <c r="K14007" i="1"/>
  <c r="K14006" i="1"/>
  <c r="K14005" i="1"/>
  <c r="K14004" i="1"/>
  <c r="K14003" i="1"/>
  <c r="K14002" i="1"/>
  <c r="K14001" i="1"/>
  <c r="K14000" i="1"/>
  <c r="K13999" i="1"/>
  <c r="K13998" i="1"/>
  <c r="K13997" i="1"/>
  <c r="K13996" i="1"/>
  <c r="K13995" i="1"/>
  <c r="K13994" i="1"/>
  <c r="K13993" i="1"/>
  <c r="K13992" i="1"/>
  <c r="K13991" i="1"/>
  <c r="K13990" i="1"/>
  <c r="K13989" i="1"/>
  <c r="K13988" i="1"/>
  <c r="K13987" i="1"/>
  <c r="K13986" i="1"/>
  <c r="K13985" i="1"/>
  <c r="K13984" i="1"/>
  <c r="K13983" i="1"/>
  <c r="K13982" i="1"/>
  <c r="K13981" i="1"/>
  <c r="K13980" i="1"/>
  <c r="K13979" i="1"/>
  <c r="K13978" i="1"/>
  <c r="K13977" i="1"/>
  <c r="K13976" i="1"/>
  <c r="K13975" i="1"/>
  <c r="K13974" i="1"/>
  <c r="K13973" i="1"/>
  <c r="K13972" i="1"/>
  <c r="K13971" i="1"/>
  <c r="K13970" i="1"/>
  <c r="K13969" i="1"/>
  <c r="K13968" i="1"/>
  <c r="K13967" i="1"/>
  <c r="K13966" i="1"/>
  <c r="K13965" i="1"/>
  <c r="K13964" i="1"/>
  <c r="K13963" i="1"/>
  <c r="K13962" i="1"/>
  <c r="K13961" i="1"/>
  <c r="K13960" i="1"/>
  <c r="K13959" i="1"/>
  <c r="K13958" i="1"/>
  <c r="K13957" i="1"/>
  <c r="K13956" i="1"/>
  <c r="K13955" i="1"/>
  <c r="K13954" i="1"/>
  <c r="K13953" i="1"/>
  <c r="K13952" i="1"/>
  <c r="K13951" i="1"/>
  <c r="K13950" i="1"/>
  <c r="K13949" i="1"/>
  <c r="K13948" i="1"/>
  <c r="K13947" i="1"/>
  <c r="K13946" i="1"/>
  <c r="K13945" i="1"/>
  <c r="K13944" i="1"/>
  <c r="K13943" i="1"/>
  <c r="K13942" i="1"/>
  <c r="K13941" i="1"/>
  <c r="K13940" i="1"/>
  <c r="K13939" i="1"/>
  <c r="K13938" i="1"/>
  <c r="K13937" i="1"/>
  <c r="K13936" i="1"/>
  <c r="K13935" i="1"/>
  <c r="K13934" i="1"/>
  <c r="K13933" i="1"/>
  <c r="K13932" i="1"/>
  <c r="K13931" i="1"/>
  <c r="K13930" i="1"/>
  <c r="K13929" i="1"/>
  <c r="K13928" i="1"/>
  <c r="K13927" i="1"/>
  <c r="K13926" i="1"/>
  <c r="K13925" i="1"/>
  <c r="K13924" i="1"/>
  <c r="K13923" i="1"/>
  <c r="K13922" i="1"/>
  <c r="K13921" i="1"/>
  <c r="K13920" i="1"/>
  <c r="K13919" i="1"/>
  <c r="K13918" i="1"/>
  <c r="K13917" i="1"/>
  <c r="K13916" i="1"/>
  <c r="K13915" i="1"/>
  <c r="K13914" i="1"/>
  <c r="K13913" i="1"/>
  <c r="K13912" i="1"/>
  <c r="K13911" i="1"/>
  <c r="K13910" i="1"/>
  <c r="K13909" i="1"/>
  <c r="K13908" i="1"/>
  <c r="K13907" i="1"/>
  <c r="K13906" i="1"/>
  <c r="K13905" i="1"/>
  <c r="K13904" i="1"/>
  <c r="K13903" i="1"/>
  <c r="K13902" i="1"/>
  <c r="K13901" i="1"/>
  <c r="K13900" i="1"/>
  <c r="K13899" i="1"/>
  <c r="K13898" i="1"/>
  <c r="K13897" i="1"/>
  <c r="K13896" i="1"/>
  <c r="K13895" i="1"/>
  <c r="K13894" i="1"/>
  <c r="K13893" i="1"/>
  <c r="K13892" i="1"/>
  <c r="K13891" i="1"/>
  <c r="K13890" i="1"/>
  <c r="K13889" i="1"/>
  <c r="K13888" i="1"/>
  <c r="K13887" i="1"/>
  <c r="K13886" i="1"/>
  <c r="K13885" i="1"/>
  <c r="K13884" i="1"/>
  <c r="K13883" i="1"/>
  <c r="K13882" i="1"/>
  <c r="K13881" i="1"/>
  <c r="K13880" i="1"/>
  <c r="K13879" i="1"/>
  <c r="K13878" i="1"/>
  <c r="K13877" i="1"/>
  <c r="K13876" i="1"/>
  <c r="K13875" i="1"/>
  <c r="K13874" i="1"/>
  <c r="K13873" i="1"/>
  <c r="K13872" i="1"/>
  <c r="K13871" i="1"/>
  <c r="K13870" i="1"/>
  <c r="K13869" i="1"/>
  <c r="K13868" i="1"/>
  <c r="K13867" i="1"/>
  <c r="K13866" i="1"/>
  <c r="K13865" i="1"/>
  <c r="K13864" i="1"/>
  <c r="K13863" i="1"/>
  <c r="K13862" i="1"/>
  <c r="K13861" i="1"/>
  <c r="K13860" i="1"/>
  <c r="K13859" i="1"/>
  <c r="K13858" i="1"/>
  <c r="K13857" i="1"/>
  <c r="K13856" i="1"/>
  <c r="K13855" i="1"/>
  <c r="K13854" i="1"/>
  <c r="K13853" i="1"/>
  <c r="K13852" i="1"/>
  <c r="K13851" i="1"/>
  <c r="K13850" i="1"/>
  <c r="K13849" i="1"/>
  <c r="K13848" i="1"/>
  <c r="K13847" i="1"/>
  <c r="K13846" i="1"/>
  <c r="K13845" i="1"/>
  <c r="K13844" i="1"/>
  <c r="K13843" i="1"/>
  <c r="K13842" i="1"/>
  <c r="K13841" i="1"/>
  <c r="K13840" i="1"/>
  <c r="K13839" i="1"/>
  <c r="K13838" i="1"/>
  <c r="K13837" i="1"/>
  <c r="K13836" i="1"/>
  <c r="K13835" i="1"/>
  <c r="K13834" i="1"/>
  <c r="K13833" i="1"/>
  <c r="K13832" i="1"/>
  <c r="K13831" i="1"/>
  <c r="K13830" i="1"/>
  <c r="K13829" i="1"/>
  <c r="K13828" i="1"/>
  <c r="K13827" i="1"/>
  <c r="K13826" i="1"/>
  <c r="K13825" i="1"/>
  <c r="K13824" i="1"/>
  <c r="K13823" i="1"/>
  <c r="K13822" i="1"/>
  <c r="K13821" i="1"/>
  <c r="K13820" i="1"/>
  <c r="K13819" i="1"/>
  <c r="K13818" i="1"/>
  <c r="K13817" i="1"/>
  <c r="K13816" i="1"/>
  <c r="K13815" i="1"/>
  <c r="K13814" i="1"/>
  <c r="K13813" i="1"/>
  <c r="K13812" i="1"/>
  <c r="K13811" i="1"/>
  <c r="K13810" i="1"/>
  <c r="K13809" i="1"/>
  <c r="K13808" i="1"/>
  <c r="K13807" i="1"/>
  <c r="K13806" i="1"/>
  <c r="K13805" i="1"/>
  <c r="K13804" i="1"/>
  <c r="K13803" i="1"/>
  <c r="K13802" i="1"/>
  <c r="K13801" i="1"/>
  <c r="K13800" i="1"/>
  <c r="K13799" i="1"/>
  <c r="K13798" i="1"/>
  <c r="K13797" i="1"/>
  <c r="K13796" i="1"/>
  <c r="K13795" i="1"/>
  <c r="K13794" i="1"/>
  <c r="K13793" i="1"/>
  <c r="K13792" i="1"/>
  <c r="K13791" i="1"/>
  <c r="K13790" i="1"/>
  <c r="K13789" i="1"/>
  <c r="K13788" i="1"/>
  <c r="K13787" i="1"/>
  <c r="K13786" i="1"/>
  <c r="K13785" i="1"/>
  <c r="K13784" i="1"/>
  <c r="K13783" i="1"/>
  <c r="K13782" i="1"/>
  <c r="K13781" i="1"/>
  <c r="K13780" i="1"/>
  <c r="K13779" i="1"/>
  <c r="K13778" i="1"/>
  <c r="K13777" i="1"/>
  <c r="K13776" i="1"/>
  <c r="K13775" i="1"/>
  <c r="K13774" i="1"/>
  <c r="K13773" i="1"/>
  <c r="K13772" i="1"/>
  <c r="K13771" i="1"/>
  <c r="K13770" i="1"/>
  <c r="K13769" i="1"/>
  <c r="K13768" i="1"/>
  <c r="K13767" i="1"/>
  <c r="K13766" i="1"/>
  <c r="K13765" i="1"/>
  <c r="K13764" i="1"/>
  <c r="K13763" i="1"/>
  <c r="K13762" i="1"/>
  <c r="K13761" i="1"/>
  <c r="K13760" i="1"/>
  <c r="K13759" i="1"/>
  <c r="K13758" i="1"/>
  <c r="K13757" i="1"/>
  <c r="K13756" i="1"/>
  <c r="K13755" i="1"/>
  <c r="K13754" i="1"/>
  <c r="K13753" i="1"/>
  <c r="K13752" i="1"/>
  <c r="K13751" i="1"/>
  <c r="K13750" i="1"/>
  <c r="K13749" i="1"/>
  <c r="K13748" i="1"/>
  <c r="K13747" i="1"/>
  <c r="K13746" i="1"/>
  <c r="K13745" i="1"/>
  <c r="K13744" i="1"/>
  <c r="K13743" i="1"/>
  <c r="K13742" i="1"/>
  <c r="K13741" i="1"/>
  <c r="K13740" i="1"/>
  <c r="K13739" i="1"/>
  <c r="K13738" i="1"/>
  <c r="K13737" i="1"/>
  <c r="K13736" i="1"/>
  <c r="K13735" i="1"/>
  <c r="K13734" i="1"/>
  <c r="K13733" i="1"/>
  <c r="K13732" i="1"/>
  <c r="K13731" i="1"/>
  <c r="K13730" i="1"/>
  <c r="K13729" i="1"/>
  <c r="K13728" i="1"/>
  <c r="K13727" i="1"/>
  <c r="K13726" i="1"/>
  <c r="K13725" i="1"/>
  <c r="K13724" i="1"/>
  <c r="K13723" i="1"/>
  <c r="K13722" i="1"/>
  <c r="K13721" i="1"/>
  <c r="K13720" i="1"/>
  <c r="K13719" i="1"/>
  <c r="K13718" i="1"/>
  <c r="K13717" i="1"/>
  <c r="K13716" i="1"/>
  <c r="K13715" i="1"/>
  <c r="K13714" i="1"/>
  <c r="K13713" i="1"/>
  <c r="K13712" i="1"/>
  <c r="K13711" i="1"/>
  <c r="K13710" i="1"/>
  <c r="K13709" i="1"/>
  <c r="K13708" i="1"/>
  <c r="K13707" i="1"/>
  <c r="K13706" i="1"/>
  <c r="K13705" i="1"/>
  <c r="K13704" i="1"/>
  <c r="K13703" i="1"/>
  <c r="K13702" i="1"/>
  <c r="K13701" i="1"/>
  <c r="K13700" i="1"/>
  <c r="K13699" i="1"/>
  <c r="K13698" i="1"/>
  <c r="K13697" i="1"/>
  <c r="K13696" i="1"/>
  <c r="K13695" i="1"/>
  <c r="K13694" i="1"/>
  <c r="K13693" i="1"/>
  <c r="K13692" i="1"/>
  <c r="K13691" i="1"/>
  <c r="K13690" i="1"/>
  <c r="K13689" i="1"/>
  <c r="K13688" i="1"/>
  <c r="K13687" i="1"/>
  <c r="K13686" i="1"/>
  <c r="K13685" i="1"/>
  <c r="K13684" i="1"/>
  <c r="K13683" i="1"/>
  <c r="K13682" i="1"/>
  <c r="K13681" i="1"/>
  <c r="K13680" i="1"/>
  <c r="K13679" i="1"/>
  <c r="K13678" i="1"/>
  <c r="K13677" i="1"/>
  <c r="K13676" i="1"/>
  <c r="K13675" i="1"/>
  <c r="K13674" i="1"/>
  <c r="K13673" i="1"/>
  <c r="K13672" i="1"/>
  <c r="K13671" i="1"/>
  <c r="K13670" i="1"/>
  <c r="K13669" i="1"/>
  <c r="K13668" i="1"/>
  <c r="K13667" i="1"/>
  <c r="K13666" i="1"/>
  <c r="K13665" i="1"/>
  <c r="K13664" i="1"/>
  <c r="K13663" i="1"/>
  <c r="K13662" i="1"/>
  <c r="K13661" i="1"/>
  <c r="K13660" i="1"/>
  <c r="K13659" i="1"/>
  <c r="K13658" i="1"/>
  <c r="K13657" i="1"/>
  <c r="K13656" i="1"/>
  <c r="K13655" i="1"/>
  <c r="K13654" i="1"/>
  <c r="K13653" i="1"/>
  <c r="K13652" i="1"/>
  <c r="K13651" i="1"/>
  <c r="K13650" i="1"/>
  <c r="K13649" i="1"/>
  <c r="K13648" i="1"/>
  <c r="K13647" i="1"/>
  <c r="K13646" i="1"/>
  <c r="K13645" i="1"/>
  <c r="K13644" i="1"/>
  <c r="K13643" i="1"/>
  <c r="K13642" i="1"/>
  <c r="K13641" i="1"/>
  <c r="K13640" i="1"/>
  <c r="K13639" i="1"/>
  <c r="K13638" i="1"/>
  <c r="K13637" i="1"/>
  <c r="K13636" i="1"/>
  <c r="K13635" i="1"/>
  <c r="K13634" i="1"/>
  <c r="K13633" i="1"/>
  <c r="K13632" i="1"/>
  <c r="K13631" i="1"/>
  <c r="K13630" i="1"/>
  <c r="K13629" i="1"/>
  <c r="K13628" i="1"/>
  <c r="K13627" i="1"/>
  <c r="K13626" i="1"/>
  <c r="K13625" i="1"/>
  <c r="K13624" i="1"/>
  <c r="K13623" i="1"/>
  <c r="K13622" i="1"/>
  <c r="K13621" i="1"/>
  <c r="K13620" i="1"/>
  <c r="K13619" i="1"/>
  <c r="K13618" i="1"/>
  <c r="K13617" i="1"/>
  <c r="K13616" i="1"/>
  <c r="K13615" i="1"/>
  <c r="K13614" i="1"/>
  <c r="K13613" i="1"/>
  <c r="K13612" i="1"/>
  <c r="K13611" i="1"/>
  <c r="K13610" i="1"/>
  <c r="K13609" i="1"/>
  <c r="K13608" i="1"/>
  <c r="K13607" i="1"/>
  <c r="K13606" i="1"/>
  <c r="K13605" i="1"/>
  <c r="K13604" i="1"/>
  <c r="K13603" i="1"/>
  <c r="K13602" i="1"/>
  <c r="K13601" i="1"/>
  <c r="K13600" i="1"/>
  <c r="K13599" i="1"/>
  <c r="K13598" i="1"/>
  <c r="K13597" i="1"/>
  <c r="K13596" i="1"/>
  <c r="K13595" i="1"/>
  <c r="K13594" i="1"/>
  <c r="K13593" i="1"/>
  <c r="K13592" i="1"/>
  <c r="K13591" i="1"/>
  <c r="K13590" i="1"/>
  <c r="K13589" i="1"/>
  <c r="K13588" i="1"/>
  <c r="K13587" i="1"/>
  <c r="K13586" i="1"/>
  <c r="K13585" i="1"/>
  <c r="K13584" i="1"/>
  <c r="K13583" i="1"/>
  <c r="K13582" i="1"/>
  <c r="K13581" i="1"/>
  <c r="K13580" i="1"/>
  <c r="K13579" i="1"/>
  <c r="K13578" i="1"/>
  <c r="K13577" i="1"/>
  <c r="K13576" i="1"/>
  <c r="K13575" i="1"/>
  <c r="K13574" i="1"/>
  <c r="K13573" i="1"/>
  <c r="K13572" i="1"/>
  <c r="K13571" i="1"/>
  <c r="K13570" i="1"/>
  <c r="K13569" i="1"/>
  <c r="K13568" i="1"/>
  <c r="K13567" i="1"/>
  <c r="K13566" i="1"/>
  <c r="K13565" i="1"/>
  <c r="K13564" i="1"/>
  <c r="K13563" i="1"/>
  <c r="K13562" i="1"/>
  <c r="K13561" i="1"/>
  <c r="K13560" i="1"/>
  <c r="K13559" i="1"/>
  <c r="K13558" i="1"/>
  <c r="K13557" i="1"/>
  <c r="K13556" i="1"/>
  <c r="K13555" i="1"/>
  <c r="K13554" i="1"/>
  <c r="K13553" i="1"/>
  <c r="K13552" i="1"/>
  <c r="K13551" i="1"/>
  <c r="K13550" i="1"/>
  <c r="K13549" i="1"/>
  <c r="K13548" i="1"/>
  <c r="K13547" i="1"/>
  <c r="K13546" i="1"/>
  <c r="K13545" i="1"/>
  <c r="K13544" i="1"/>
  <c r="K13543" i="1"/>
  <c r="K13542" i="1"/>
  <c r="K13541" i="1"/>
  <c r="K13540" i="1"/>
  <c r="K13539" i="1"/>
  <c r="K13538" i="1"/>
  <c r="K13537" i="1"/>
  <c r="K13536" i="1"/>
  <c r="K13535" i="1"/>
  <c r="K13534" i="1"/>
  <c r="K13533" i="1"/>
  <c r="K13532" i="1"/>
  <c r="K13531" i="1"/>
  <c r="K13530" i="1"/>
  <c r="K13529" i="1"/>
  <c r="K13528" i="1"/>
  <c r="K13527" i="1"/>
  <c r="K13526" i="1"/>
  <c r="K13525" i="1"/>
  <c r="K13524" i="1"/>
  <c r="K13523" i="1"/>
  <c r="K13522" i="1"/>
  <c r="K13521" i="1"/>
  <c r="K13520" i="1"/>
  <c r="K13519" i="1"/>
  <c r="K13518" i="1"/>
  <c r="K13517" i="1"/>
  <c r="K13516" i="1"/>
  <c r="K13515" i="1"/>
  <c r="K13514" i="1"/>
  <c r="K13513" i="1"/>
  <c r="K13512" i="1"/>
  <c r="K13511" i="1"/>
  <c r="K13510" i="1"/>
  <c r="K13509" i="1"/>
  <c r="K13508" i="1"/>
  <c r="K13507" i="1"/>
  <c r="K13506" i="1"/>
  <c r="K13505" i="1"/>
  <c r="K13504" i="1"/>
  <c r="K13503" i="1"/>
  <c r="K13502" i="1"/>
  <c r="K13501" i="1"/>
  <c r="K13500" i="1"/>
  <c r="K13499" i="1"/>
  <c r="K13498" i="1"/>
  <c r="K13497" i="1"/>
  <c r="K13496" i="1"/>
  <c r="K13495" i="1"/>
  <c r="K13494" i="1"/>
  <c r="K13493" i="1"/>
  <c r="K13492" i="1"/>
  <c r="K13491" i="1"/>
  <c r="K13490" i="1"/>
  <c r="K13489" i="1"/>
  <c r="K13488" i="1"/>
  <c r="K13487" i="1"/>
  <c r="K13486" i="1"/>
  <c r="K13485" i="1"/>
  <c r="K13484" i="1"/>
  <c r="K13483" i="1"/>
  <c r="K13482" i="1"/>
  <c r="K13481" i="1"/>
  <c r="K13480" i="1"/>
  <c r="K13479" i="1"/>
  <c r="K13478" i="1"/>
  <c r="K13477" i="1"/>
  <c r="K13476" i="1"/>
  <c r="K13475" i="1"/>
  <c r="K13474" i="1"/>
  <c r="K13473" i="1"/>
  <c r="K13472" i="1"/>
  <c r="K13471" i="1"/>
  <c r="K13470" i="1"/>
  <c r="K13469" i="1"/>
  <c r="K13468" i="1"/>
  <c r="K13467" i="1"/>
  <c r="K13466" i="1"/>
  <c r="K13465" i="1"/>
  <c r="K13464" i="1"/>
  <c r="K13463" i="1"/>
  <c r="K13462" i="1"/>
  <c r="K13461" i="1"/>
  <c r="K13460" i="1"/>
  <c r="K13459" i="1"/>
  <c r="K13458" i="1"/>
  <c r="K13457" i="1"/>
  <c r="K13456" i="1"/>
  <c r="K13455" i="1"/>
  <c r="K13454" i="1"/>
  <c r="K13453" i="1"/>
  <c r="K13452" i="1"/>
  <c r="K13451" i="1"/>
  <c r="K13450" i="1"/>
  <c r="K13449" i="1"/>
  <c r="K13448" i="1"/>
  <c r="K13447" i="1"/>
  <c r="K13446" i="1"/>
  <c r="K13445" i="1"/>
  <c r="K13444" i="1"/>
  <c r="K13443" i="1"/>
  <c r="K13442" i="1"/>
  <c r="K13441" i="1"/>
  <c r="K13440" i="1"/>
  <c r="K13439" i="1"/>
  <c r="K13438" i="1"/>
  <c r="K13437" i="1"/>
  <c r="K13436" i="1"/>
  <c r="K13435" i="1"/>
  <c r="K13434" i="1"/>
  <c r="K13433" i="1"/>
  <c r="K13432" i="1"/>
  <c r="K13431" i="1"/>
  <c r="K13430" i="1"/>
  <c r="K13429" i="1"/>
  <c r="K13428" i="1"/>
  <c r="K13427" i="1"/>
  <c r="K13426" i="1"/>
  <c r="K13425" i="1"/>
  <c r="K13424" i="1"/>
  <c r="K13423" i="1"/>
  <c r="K13422" i="1"/>
  <c r="K13421" i="1"/>
  <c r="K13420" i="1"/>
  <c r="K13419" i="1"/>
  <c r="K13418" i="1"/>
  <c r="K13417" i="1"/>
  <c r="K13416" i="1"/>
  <c r="K13415" i="1"/>
  <c r="K13414" i="1"/>
  <c r="K13413" i="1"/>
  <c r="K13412" i="1"/>
  <c r="K13411" i="1"/>
  <c r="K13410" i="1"/>
  <c r="K13409" i="1"/>
  <c r="K13408" i="1"/>
  <c r="K13407" i="1"/>
  <c r="K13406" i="1"/>
  <c r="K13405" i="1"/>
  <c r="K13404" i="1"/>
  <c r="K13403" i="1"/>
  <c r="K13402" i="1"/>
  <c r="K13401" i="1"/>
  <c r="K13400" i="1"/>
  <c r="K13399" i="1"/>
  <c r="K13398" i="1"/>
  <c r="K13397" i="1"/>
  <c r="K13396" i="1"/>
  <c r="K13395" i="1"/>
  <c r="K13394" i="1"/>
  <c r="K13393" i="1"/>
  <c r="K13392" i="1"/>
  <c r="K13391" i="1"/>
  <c r="K13390" i="1"/>
  <c r="K13389" i="1"/>
  <c r="K13388" i="1"/>
  <c r="K13387" i="1"/>
  <c r="K13386" i="1"/>
  <c r="K13385" i="1"/>
  <c r="K13384" i="1"/>
  <c r="K13383" i="1"/>
  <c r="K13382" i="1"/>
  <c r="K13381" i="1"/>
  <c r="K13380" i="1"/>
  <c r="K13379" i="1"/>
  <c r="K13378" i="1"/>
  <c r="K13377" i="1"/>
  <c r="K13376" i="1"/>
  <c r="K13375" i="1"/>
  <c r="K13374" i="1"/>
  <c r="K13373" i="1"/>
  <c r="K13372" i="1"/>
  <c r="K13371" i="1"/>
  <c r="K13370" i="1"/>
  <c r="K13369" i="1"/>
  <c r="K13368" i="1"/>
  <c r="K13367" i="1"/>
  <c r="K13366" i="1"/>
  <c r="K13365" i="1"/>
  <c r="K13364" i="1"/>
  <c r="K13363" i="1"/>
  <c r="K13362" i="1"/>
  <c r="K13361" i="1"/>
  <c r="K13360" i="1"/>
  <c r="K13359" i="1"/>
  <c r="K13358" i="1"/>
  <c r="K13357" i="1"/>
  <c r="K13356" i="1"/>
  <c r="K13355" i="1"/>
  <c r="K13354" i="1"/>
  <c r="K13353" i="1"/>
  <c r="K13352" i="1"/>
  <c r="K13351" i="1"/>
  <c r="K13350" i="1"/>
  <c r="K13349" i="1"/>
  <c r="K13348" i="1"/>
  <c r="K13347" i="1"/>
  <c r="K13346" i="1"/>
  <c r="K13345" i="1"/>
  <c r="K13344" i="1"/>
  <c r="K13343" i="1"/>
  <c r="K13342" i="1"/>
  <c r="K13341" i="1"/>
  <c r="K13340" i="1"/>
  <c r="K13339" i="1"/>
  <c r="K13338" i="1"/>
  <c r="K13337" i="1"/>
  <c r="K13336" i="1"/>
  <c r="K13335" i="1"/>
  <c r="K13334" i="1"/>
  <c r="K13333" i="1"/>
  <c r="K13332" i="1"/>
  <c r="K13331" i="1"/>
  <c r="K13330" i="1"/>
  <c r="K13329" i="1"/>
  <c r="K13328" i="1"/>
  <c r="K13327" i="1"/>
  <c r="K13326" i="1"/>
  <c r="K13325" i="1"/>
  <c r="K13324" i="1"/>
  <c r="K13323" i="1"/>
  <c r="K13322" i="1"/>
  <c r="K13321" i="1"/>
  <c r="K13320" i="1"/>
  <c r="K13319" i="1"/>
  <c r="K13318" i="1"/>
  <c r="K13317" i="1"/>
  <c r="K13316" i="1"/>
  <c r="K13315" i="1"/>
  <c r="K13314" i="1"/>
  <c r="K13313" i="1"/>
  <c r="K13312" i="1"/>
  <c r="K13311" i="1"/>
  <c r="K13310" i="1"/>
  <c r="K13309" i="1"/>
  <c r="K13308" i="1"/>
  <c r="K13307" i="1"/>
  <c r="K13306" i="1"/>
  <c r="K13305" i="1"/>
  <c r="K13304" i="1"/>
  <c r="K13303" i="1"/>
  <c r="K13302" i="1"/>
  <c r="K13301" i="1"/>
  <c r="K13300" i="1"/>
  <c r="K13299" i="1"/>
  <c r="K13298" i="1"/>
  <c r="K13297" i="1"/>
  <c r="K13296" i="1"/>
  <c r="K13295" i="1"/>
  <c r="K13294" i="1"/>
  <c r="K13293" i="1"/>
  <c r="K13292" i="1"/>
  <c r="K13291" i="1"/>
  <c r="K13290" i="1"/>
  <c r="K13289" i="1"/>
  <c r="K13288" i="1"/>
  <c r="K13287" i="1"/>
  <c r="K13286" i="1"/>
  <c r="K13285" i="1"/>
  <c r="K13284" i="1"/>
  <c r="K13283" i="1"/>
  <c r="K13282" i="1"/>
  <c r="K13281" i="1"/>
  <c r="K13280" i="1"/>
  <c r="K13279" i="1"/>
  <c r="K13278" i="1"/>
  <c r="K13277" i="1"/>
  <c r="K13276" i="1"/>
  <c r="K13275" i="1"/>
  <c r="K13274" i="1"/>
  <c r="K13273" i="1"/>
  <c r="K13272" i="1"/>
  <c r="K13271" i="1"/>
  <c r="K13270" i="1"/>
  <c r="K13269" i="1"/>
  <c r="K13268" i="1"/>
  <c r="K13267" i="1"/>
  <c r="K13266" i="1"/>
  <c r="K13265" i="1"/>
  <c r="K13264" i="1"/>
  <c r="K13263" i="1"/>
  <c r="K13262" i="1"/>
  <c r="K13261" i="1"/>
  <c r="K13260" i="1"/>
  <c r="K13259" i="1"/>
  <c r="K13258" i="1"/>
  <c r="K13257" i="1"/>
  <c r="K13256" i="1"/>
  <c r="K13255" i="1"/>
  <c r="K13254" i="1"/>
  <c r="K13253" i="1"/>
  <c r="K13252" i="1"/>
  <c r="K13251" i="1"/>
  <c r="K13250" i="1"/>
  <c r="K13249" i="1"/>
  <c r="K13248" i="1"/>
  <c r="K13247" i="1"/>
  <c r="K13246" i="1"/>
  <c r="K13245" i="1"/>
  <c r="K13244" i="1"/>
  <c r="K13243" i="1"/>
  <c r="K13242" i="1"/>
  <c r="K13241" i="1"/>
  <c r="K13240" i="1"/>
  <c r="K13239" i="1"/>
  <c r="K13238" i="1"/>
  <c r="K13237" i="1"/>
  <c r="K13236" i="1"/>
  <c r="K13235" i="1"/>
  <c r="K13234" i="1"/>
  <c r="K13233" i="1"/>
  <c r="K13232" i="1"/>
  <c r="K13231" i="1"/>
  <c r="K13230" i="1"/>
  <c r="K13229" i="1"/>
  <c r="K13228" i="1"/>
  <c r="K13227" i="1"/>
  <c r="K13226" i="1"/>
  <c r="K13225" i="1"/>
  <c r="K13224" i="1"/>
  <c r="K13223" i="1"/>
  <c r="K13222" i="1"/>
  <c r="K13221" i="1"/>
  <c r="K13220" i="1"/>
  <c r="K13219" i="1"/>
  <c r="K13218" i="1"/>
  <c r="K13217" i="1"/>
  <c r="K13216" i="1"/>
  <c r="K13215" i="1"/>
  <c r="K13214" i="1"/>
  <c r="K13213" i="1"/>
  <c r="K13212" i="1"/>
  <c r="K13211" i="1"/>
  <c r="K13210" i="1"/>
  <c r="K13209" i="1"/>
  <c r="K13208" i="1"/>
  <c r="K13207" i="1"/>
  <c r="K13206" i="1"/>
  <c r="K13205" i="1"/>
  <c r="K13204" i="1"/>
  <c r="K13203" i="1"/>
  <c r="K13202" i="1"/>
  <c r="K13201" i="1"/>
  <c r="K13200" i="1"/>
  <c r="K13199" i="1"/>
  <c r="K13198" i="1"/>
  <c r="K13197" i="1"/>
  <c r="K13196" i="1"/>
  <c r="K13195" i="1"/>
  <c r="K13194" i="1"/>
  <c r="K13193" i="1"/>
  <c r="K13192" i="1"/>
  <c r="K13191" i="1"/>
  <c r="K13190" i="1"/>
  <c r="K13189" i="1"/>
  <c r="K13188" i="1"/>
  <c r="K13187" i="1"/>
  <c r="K13186" i="1"/>
  <c r="K13185" i="1"/>
  <c r="K13184" i="1"/>
  <c r="K13183" i="1"/>
  <c r="K13182" i="1"/>
  <c r="K13181" i="1"/>
  <c r="K13180" i="1"/>
  <c r="K13179" i="1"/>
  <c r="K13178" i="1"/>
  <c r="K13177" i="1"/>
  <c r="K13176" i="1"/>
  <c r="K13175" i="1"/>
  <c r="K13174" i="1"/>
  <c r="K13173" i="1"/>
  <c r="K13172" i="1"/>
  <c r="K13171" i="1"/>
  <c r="K13170" i="1"/>
  <c r="K13169" i="1"/>
  <c r="K13168" i="1"/>
  <c r="K13167" i="1"/>
  <c r="K13166" i="1"/>
  <c r="K13165" i="1"/>
  <c r="K13164" i="1"/>
  <c r="K13163" i="1"/>
  <c r="K13162" i="1"/>
  <c r="K13161" i="1"/>
  <c r="K13160" i="1"/>
  <c r="K13159" i="1"/>
  <c r="K13158" i="1"/>
  <c r="K13157" i="1"/>
  <c r="K13156" i="1"/>
  <c r="K13155" i="1"/>
  <c r="K13154" i="1"/>
  <c r="K13153" i="1"/>
  <c r="K13152" i="1"/>
  <c r="K13151" i="1"/>
  <c r="K13150" i="1"/>
  <c r="K13149" i="1"/>
  <c r="K13148" i="1"/>
  <c r="K13147" i="1"/>
  <c r="K13146" i="1"/>
  <c r="K13145" i="1"/>
  <c r="K13144" i="1"/>
  <c r="K13143" i="1"/>
  <c r="K13142" i="1"/>
  <c r="K13141" i="1"/>
  <c r="K13140" i="1"/>
  <c r="K13139" i="1"/>
  <c r="K13138" i="1"/>
  <c r="K13137" i="1"/>
  <c r="K13136" i="1"/>
  <c r="K13135" i="1"/>
  <c r="K13134" i="1"/>
  <c r="K13133" i="1"/>
  <c r="K13132" i="1"/>
  <c r="K13131" i="1"/>
  <c r="K13130" i="1"/>
  <c r="K13129" i="1"/>
  <c r="K13128" i="1"/>
  <c r="K13127" i="1"/>
  <c r="K13126" i="1"/>
  <c r="K13125" i="1"/>
  <c r="K13124" i="1"/>
  <c r="K13123" i="1"/>
  <c r="K13122" i="1"/>
  <c r="K13121" i="1"/>
  <c r="K13120" i="1"/>
  <c r="K13119" i="1"/>
  <c r="K13118" i="1"/>
  <c r="K13117" i="1"/>
  <c r="K13116" i="1"/>
  <c r="K13115" i="1"/>
  <c r="K13114" i="1"/>
  <c r="K13113" i="1"/>
  <c r="K13112" i="1"/>
  <c r="K13111" i="1"/>
  <c r="K13110" i="1"/>
  <c r="K13109" i="1"/>
  <c r="K13108" i="1"/>
  <c r="K13107" i="1"/>
  <c r="K13106" i="1"/>
  <c r="K13105" i="1"/>
  <c r="K13104" i="1"/>
  <c r="K13103" i="1"/>
  <c r="K13102" i="1"/>
  <c r="K13101" i="1"/>
  <c r="K13100" i="1"/>
  <c r="K13099" i="1"/>
  <c r="K13098" i="1"/>
  <c r="K13097" i="1"/>
  <c r="K13096" i="1"/>
  <c r="K13095" i="1"/>
  <c r="K13094" i="1"/>
  <c r="K13093" i="1"/>
  <c r="K13092" i="1"/>
  <c r="K13091" i="1"/>
  <c r="K13090" i="1"/>
  <c r="K13089" i="1"/>
  <c r="K13088" i="1"/>
  <c r="K13087" i="1"/>
  <c r="K13086" i="1"/>
  <c r="K13085" i="1"/>
  <c r="K13084" i="1"/>
  <c r="K13083" i="1"/>
  <c r="K13082" i="1"/>
  <c r="K13081" i="1"/>
  <c r="K13080" i="1"/>
  <c r="K13079" i="1"/>
  <c r="K13078" i="1"/>
  <c r="K13077" i="1"/>
  <c r="K13076" i="1"/>
  <c r="K13075" i="1"/>
  <c r="K13074" i="1"/>
  <c r="K13073" i="1"/>
  <c r="K13072" i="1"/>
  <c r="K13071" i="1"/>
  <c r="K13070" i="1"/>
  <c r="K13069" i="1"/>
  <c r="K13068" i="1"/>
  <c r="K13067" i="1"/>
  <c r="K13066" i="1"/>
  <c r="K13065" i="1"/>
  <c r="K13064" i="1"/>
  <c r="K13063" i="1"/>
  <c r="K13062" i="1"/>
  <c r="K13061" i="1"/>
  <c r="K13060" i="1"/>
  <c r="K13059" i="1"/>
  <c r="K13058" i="1"/>
  <c r="K13057" i="1"/>
  <c r="K13056" i="1"/>
  <c r="K13055" i="1"/>
  <c r="K13054" i="1"/>
  <c r="K13053" i="1"/>
  <c r="K13052" i="1"/>
  <c r="K13051" i="1"/>
  <c r="K13050" i="1"/>
  <c r="K13049" i="1"/>
  <c r="K13048" i="1"/>
  <c r="K13047" i="1"/>
  <c r="K13046" i="1"/>
  <c r="K13045" i="1"/>
  <c r="K13044" i="1"/>
  <c r="K13043" i="1"/>
  <c r="K13042" i="1"/>
  <c r="K13041" i="1"/>
  <c r="K13040" i="1"/>
  <c r="K13039" i="1"/>
  <c r="K13038" i="1"/>
  <c r="K13037" i="1"/>
  <c r="K13036" i="1"/>
  <c r="K13035" i="1"/>
  <c r="K13034" i="1"/>
  <c r="K13033" i="1"/>
  <c r="K13032" i="1"/>
  <c r="K13031" i="1"/>
  <c r="K13030" i="1"/>
  <c r="K13029" i="1"/>
  <c r="K13028" i="1"/>
  <c r="K13027" i="1"/>
  <c r="K13026" i="1"/>
  <c r="K13025" i="1"/>
  <c r="K13024" i="1"/>
  <c r="K13023" i="1"/>
  <c r="K13022" i="1"/>
  <c r="K13021" i="1"/>
  <c r="K13020" i="1"/>
  <c r="K13019" i="1"/>
  <c r="K13018" i="1"/>
  <c r="K13017" i="1"/>
  <c r="K13016" i="1"/>
  <c r="K13015" i="1"/>
  <c r="K13014" i="1"/>
  <c r="K13013" i="1"/>
  <c r="K13012" i="1"/>
  <c r="K13011" i="1"/>
  <c r="K13010" i="1"/>
  <c r="K13009" i="1"/>
  <c r="K13008" i="1"/>
  <c r="K13007" i="1"/>
  <c r="K13006" i="1"/>
  <c r="K13005" i="1"/>
  <c r="K13004" i="1"/>
  <c r="K13003" i="1"/>
  <c r="K13002" i="1"/>
  <c r="K13001" i="1"/>
  <c r="K13000" i="1"/>
  <c r="K12999" i="1"/>
  <c r="K12998" i="1"/>
  <c r="K12997" i="1"/>
  <c r="K12996" i="1"/>
  <c r="K12995" i="1"/>
  <c r="K12994" i="1"/>
  <c r="K12993" i="1"/>
  <c r="K12992" i="1"/>
  <c r="K12991" i="1"/>
  <c r="K12990" i="1"/>
  <c r="K12989" i="1"/>
  <c r="K12988" i="1"/>
  <c r="K12987" i="1"/>
  <c r="K12986" i="1"/>
  <c r="K12985" i="1"/>
  <c r="K12984" i="1"/>
  <c r="K12983" i="1"/>
  <c r="K12982" i="1"/>
  <c r="K12981" i="1"/>
  <c r="K12980" i="1"/>
  <c r="K12979" i="1"/>
  <c r="K12978" i="1"/>
  <c r="K12977" i="1"/>
  <c r="K12976" i="1"/>
  <c r="K12975" i="1"/>
  <c r="K12974" i="1"/>
  <c r="K12973" i="1"/>
  <c r="K12972" i="1"/>
  <c r="K12971" i="1"/>
  <c r="K12970" i="1"/>
  <c r="K12969" i="1"/>
  <c r="K12968" i="1"/>
  <c r="K12967" i="1"/>
  <c r="K12966" i="1"/>
  <c r="K12965" i="1"/>
  <c r="K12964" i="1"/>
  <c r="K12963" i="1"/>
  <c r="K12962" i="1"/>
  <c r="K12961" i="1"/>
  <c r="K12960" i="1"/>
  <c r="K12959" i="1"/>
  <c r="K12958" i="1"/>
  <c r="K12957" i="1"/>
  <c r="K12956" i="1"/>
  <c r="K12955" i="1"/>
  <c r="K12954" i="1"/>
  <c r="K12953" i="1"/>
  <c r="K12952" i="1"/>
  <c r="K12951" i="1"/>
  <c r="K12950" i="1"/>
  <c r="K12949" i="1"/>
  <c r="K12948" i="1"/>
  <c r="K12947" i="1"/>
  <c r="K12946" i="1"/>
  <c r="K12945" i="1"/>
  <c r="K12944" i="1"/>
  <c r="K12943" i="1"/>
  <c r="K12942" i="1"/>
  <c r="K12941" i="1"/>
  <c r="K12940" i="1"/>
  <c r="K12939" i="1"/>
  <c r="K12938" i="1"/>
  <c r="K12937" i="1"/>
  <c r="K12936" i="1"/>
  <c r="K12935" i="1"/>
  <c r="K12934" i="1"/>
  <c r="K12933" i="1"/>
  <c r="K12932" i="1"/>
  <c r="K12931" i="1"/>
  <c r="K12930" i="1"/>
  <c r="K12929" i="1"/>
  <c r="K12928" i="1"/>
  <c r="K12927" i="1"/>
  <c r="K12926" i="1"/>
  <c r="K12925" i="1"/>
  <c r="K12924" i="1"/>
  <c r="K12923" i="1"/>
  <c r="K12922" i="1"/>
  <c r="K12921" i="1"/>
  <c r="K12920" i="1"/>
  <c r="K12919" i="1"/>
  <c r="K12918" i="1"/>
  <c r="K12917" i="1"/>
  <c r="K12916" i="1"/>
  <c r="K12915" i="1"/>
  <c r="K12914" i="1"/>
  <c r="K12913" i="1"/>
  <c r="K12912" i="1"/>
  <c r="K12911" i="1"/>
  <c r="K12910" i="1"/>
  <c r="K12909" i="1"/>
  <c r="K12908" i="1"/>
  <c r="K12907" i="1"/>
  <c r="K12906" i="1"/>
  <c r="K12905" i="1"/>
  <c r="K12904" i="1"/>
  <c r="K12903" i="1"/>
  <c r="K12902" i="1"/>
  <c r="K12901" i="1"/>
  <c r="K12900" i="1"/>
  <c r="K12899" i="1"/>
  <c r="K12898" i="1"/>
  <c r="K12897" i="1"/>
  <c r="K12896" i="1"/>
  <c r="K12895" i="1"/>
  <c r="K12894" i="1"/>
  <c r="K12893" i="1"/>
  <c r="K12892" i="1"/>
  <c r="K12891" i="1"/>
  <c r="K12890" i="1"/>
  <c r="K12889" i="1"/>
  <c r="K12888" i="1"/>
  <c r="K12887" i="1"/>
  <c r="K12886" i="1"/>
  <c r="K12885" i="1"/>
  <c r="K12884" i="1"/>
  <c r="K12883" i="1"/>
  <c r="K12882" i="1"/>
  <c r="K12881" i="1"/>
  <c r="K12880" i="1"/>
  <c r="K12879" i="1"/>
  <c r="K12878" i="1"/>
  <c r="K12877" i="1"/>
  <c r="K12876" i="1"/>
  <c r="K12875" i="1"/>
  <c r="K12874" i="1"/>
  <c r="K12873" i="1"/>
  <c r="K12872" i="1"/>
  <c r="K12871" i="1"/>
  <c r="K12870" i="1"/>
  <c r="K12869" i="1"/>
  <c r="K12868" i="1"/>
  <c r="K12867" i="1"/>
  <c r="K12866" i="1"/>
  <c r="K12865" i="1"/>
  <c r="K12864" i="1"/>
  <c r="K12863" i="1"/>
  <c r="K12862" i="1"/>
  <c r="K12861" i="1"/>
  <c r="K12860" i="1"/>
  <c r="K12859" i="1"/>
  <c r="K12858" i="1"/>
  <c r="K12857" i="1"/>
  <c r="K12856" i="1"/>
  <c r="K12855" i="1"/>
  <c r="K12854" i="1"/>
  <c r="K12853" i="1"/>
  <c r="K12852" i="1"/>
  <c r="K12851" i="1"/>
  <c r="K12850" i="1"/>
  <c r="K12849" i="1"/>
  <c r="K12848" i="1"/>
  <c r="K12847" i="1"/>
  <c r="K12846" i="1"/>
  <c r="K12845" i="1"/>
  <c r="K12844" i="1"/>
  <c r="K12843" i="1"/>
  <c r="K12842" i="1"/>
  <c r="K12841" i="1"/>
  <c r="K12840" i="1"/>
  <c r="K12839" i="1"/>
  <c r="K12838" i="1"/>
  <c r="K12837" i="1"/>
  <c r="K12836" i="1"/>
  <c r="K12835" i="1"/>
  <c r="K12834" i="1"/>
  <c r="K12833" i="1"/>
  <c r="K12832" i="1"/>
  <c r="K12831" i="1"/>
  <c r="K12830" i="1"/>
  <c r="K12829" i="1"/>
  <c r="K12828" i="1"/>
  <c r="K12827" i="1"/>
  <c r="K12826" i="1"/>
  <c r="K12825" i="1"/>
  <c r="K12824" i="1"/>
  <c r="K12823" i="1"/>
  <c r="K12822" i="1"/>
  <c r="K12821" i="1"/>
  <c r="K12820" i="1"/>
  <c r="K12819" i="1"/>
  <c r="K12818" i="1"/>
  <c r="K12817" i="1"/>
  <c r="K12816" i="1"/>
  <c r="K12815" i="1"/>
  <c r="K12814" i="1"/>
  <c r="K12813" i="1"/>
  <c r="K12812" i="1"/>
  <c r="K12811" i="1"/>
  <c r="K12810" i="1"/>
  <c r="K12809" i="1"/>
  <c r="K12808" i="1"/>
  <c r="K12807" i="1"/>
  <c r="K12806" i="1"/>
  <c r="K12805" i="1"/>
  <c r="K12804" i="1"/>
  <c r="K12803" i="1"/>
  <c r="K12802" i="1"/>
  <c r="K12801" i="1"/>
  <c r="K12800" i="1"/>
  <c r="K12799" i="1"/>
  <c r="K12798" i="1"/>
  <c r="K12797" i="1"/>
  <c r="K12796" i="1"/>
  <c r="K12795" i="1"/>
  <c r="K12794" i="1"/>
  <c r="K12793" i="1"/>
  <c r="K12792" i="1"/>
  <c r="K12791" i="1"/>
  <c r="K12790" i="1"/>
  <c r="K12789" i="1"/>
  <c r="K12788" i="1"/>
  <c r="K12787" i="1"/>
  <c r="K12786" i="1"/>
  <c r="K12785" i="1"/>
  <c r="K12784" i="1"/>
  <c r="K12783" i="1"/>
  <c r="K12782" i="1"/>
  <c r="K12781" i="1"/>
  <c r="K12780" i="1"/>
  <c r="K12779" i="1"/>
  <c r="K12778" i="1"/>
  <c r="K12777" i="1"/>
  <c r="K12776" i="1"/>
  <c r="K12775" i="1"/>
  <c r="K12774" i="1"/>
  <c r="K12773" i="1"/>
  <c r="K12772" i="1"/>
  <c r="K12771" i="1"/>
  <c r="K12770" i="1"/>
  <c r="K12769" i="1"/>
  <c r="K12768" i="1"/>
  <c r="K12767" i="1"/>
  <c r="K12766" i="1"/>
  <c r="K12765" i="1"/>
  <c r="K12764" i="1"/>
  <c r="K12763" i="1"/>
  <c r="K12762" i="1"/>
  <c r="K12761" i="1"/>
  <c r="K12760" i="1"/>
  <c r="K12759" i="1"/>
  <c r="K12758" i="1"/>
  <c r="K12757" i="1"/>
  <c r="K12756" i="1"/>
  <c r="K12755" i="1"/>
  <c r="K12754" i="1"/>
  <c r="K12753" i="1"/>
  <c r="K12752" i="1"/>
  <c r="K12751" i="1"/>
  <c r="K12750" i="1"/>
  <c r="K12749" i="1"/>
  <c r="K12748" i="1"/>
  <c r="K12747" i="1"/>
  <c r="K12746" i="1"/>
  <c r="K12745" i="1"/>
  <c r="K12744" i="1"/>
  <c r="K12743" i="1"/>
  <c r="K12742" i="1"/>
  <c r="K12741" i="1"/>
  <c r="K12740" i="1"/>
  <c r="K12739" i="1"/>
  <c r="K12738" i="1"/>
  <c r="K12737" i="1"/>
  <c r="K12736" i="1"/>
  <c r="K12735" i="1"/>
  <c r="K12734" i="1"/>
  <c r="K12733" i="1"/>
  <c r="K12732" i="1"/>
  <c r="K12731" i="1"/>
  <c r="K12730" i="1"/>
  <c r="K12729" i="1"/>
  <c r="K12728" i="1"/>
  <c r="K12727" i="1"/>
  <c r="K12726" i="1"/>
  <c r="K12725" i="1"/>
  <c r="K12724" i="1"/>
  <c r="K12723" i="1"/>
  <c r="K12722" i="1"/>
  <c r="K12721" i="1"/>
  <c r="K12720" i="1"/>
  <c r="K12719" i="1"/>
  <c r="K12718" i="1"/>
  <c r="K12717" i="1"/>
  <c r="K12716" i="1"/>
  <c r="K12715" i="1"/>
  <c r="K12714" i="1"/>
  <c r="K12713" i="1"/>
  <c r="K12712" i="1"/>
  <c r="K12711" i="1"/>
  <c r="K12710" i="1"/>
  <c r="K12709" i="1"/>
  <c r="K12708" i="1"/>
  <c r="K12707" i="1"/>
  <c r="K12706" i="1"/>
  <c r="K12705" i="1"/>
  <c r="K12704" i="1"/>
  <c r="K12703" i="1"/>
  <c r="K12702" i="1"/>
  <c r="K12701" i="1"/>
  <c r="K12700" i="1"/>
  <c r="K12699" i="1"/>
  <c r="K12698" i="1"/>
  <c r="K12697" i="1"/>
  <c r="K12696" i="1"/>
  <c r="K12695" i="1"/>
  <c r="K12694" i="1"/>
  <c r="K12693" i="1"/>
  <c r="K12692" i="1"/>
  <c r="K12691" i="1"/>
  <c r="K12690" i="1"/>
  <c r="K12689" i="1"/>
  <c r="K12688" i="1"/>
  <c r="K12687" i="1"/>
  <c r="K12686" i="1"/>
  <c r="K12685" i="1"/>
  <c r="K12684" i="1"/>
  <c r="K12683" i="1"/>
  <c r="K12682" i="1"/>
  <c r="K12681" i="1"/>
  <c r="K12680" i="1"/>
  <c r="K12679" i="1"/>
  <c r="K12678" i="1"/>
  <c r="K12677" i="1"/>
  <c r="K12676" i="1"/>
  <c r="K12675" i="1"/>
  <c r="K12674" i="1"/>
  <c r="K12673" i="1"/>
  <c r="K12672" i="1"/>
  <c r="K12671" i="1"/>
  <c r="K12670" i="1"/>
  <c r="K12669" i="1"/>
  <c r="K12668" i="1"/>
  <c r="K12667" i="1"/>
  <c r="K12666" i="1"/>
  <c r="K12665" i="1"/>
  <c r="K12664" i="1"/>
  <c r="K12663" i="1"/>
  <c r="K12662" i="1"/>
  <c r="K12661" i="1"/>
  <c r="K12660" i="1"/>
  <c r="K12659" i="1"/>
  <c r="K12658" i="1"/>
  <c r="K12657" i="1"/>
  <c r="K12656" i="1"/>
  <c r="K12655" i="1"/>
  <c r="K12654" i="1"/>
  <c r="K12653" i="1"/>
  <c r="K12652" i="1"/>
  <c r="K12651" i="1"/>
  <c r="K12650" i="1"/>
  <c r="K12649" i="1"/>
  <c r="K12648" i="1"/>
  <c r="K12647" i="1"/>
  <c r="K12646" i="1"/>
  <c r="K12645" i="1"/>
  <c r="K12644" i="1"/>
  <c r="K12643" i="1"/>
  <c r="K12642" i="1"/>
  <c r="K12641" i="1"/>
  <c r="K12640" i="1"/>
  <c r="K12639" i="1"/>
  <c r="K12638" i="1"/>
  <c r="K12637" i="1"/>
  <c r="K12636" i="1"/>
  <c r="K12635" i="1"/>
  <c r="K12634" i="1"/>
  <c r="K12633" i="1"/>
  <c r="K12632" i="1"/>
  <c r="K12631" i="1"/>
  <c r="K12630" i="1"/>
  <c r="K12629" i="1"/>
  <c r="K12628" i="1"/>
  <c r="K12627" i="1"/>
  <c r="K12626" i="1"/>
  <c r="K12625" i="1"/>
  <c r="K12624" i="1"/>
  <c r="K12623" i="1"/>
  <c r="K12622" i="1"/>
  <c r="K12621" i="1"/>
  <c r="K12620" i="1"/>
  <c r="K12619" i="1"/>
  <c r="K12618" i="1"/>
  <c r="K12617" i="1"/>
  <c r="K12616" i="1"/>
  <c r="K12615" i="1"/>
  <c r="K12614" i="1"/>
  <c r="K12613" i="1"/>
  <c r="K12612" i="1"/>
  <c r="K12611" i="1"/>
  <c r="K12610" i="1"/>
  <c r="K12609" i="1"/>
  <c r="K12608" i="1"/>
  <c r="K12607" i="1"/>
  <c r="K12606" i="1"/>
  <c r="K12605" i="1"/>
  <c r="K12604" i="1"/>
  <c r="K12603" i="1"/>
  <c r="K12602" i="1"/>
  <c r="K12601" i="1"/>
  <c r="K12600" i="1"/>
  <c r="K12599" i="1"/>
  <c r="K12598" i="1"/>
  <c r="K12597" i="1"/>
  <c r="K12596" i="1"/>
  <c r="K12595" i="1"/>
  <c r="K12594" i="1"/>
  <c r="K12593" i="1"/>
  <c r="K12592" i="1"/>
  <c r="K12591" i="1"/>
  <c r="K12590" i="1"/>
  <c r="K12589" i="1"/>
  <c r="K12588" i="1"/>
  <c r="K12587" i="1"/>
  <c r="K12586" i="1"/>
  <c r="K12585" i="1"/>
  <c r="K12584" i="1"/>
  <c r="K12583" i="1"/>
  <c r="K12582" i="1"/>
  <c r="K12581" i="1"/>
  <c r="K12580" i="1"/>
  <c r="K12579" i="1"/>
  <c r="K12578" i="1"/>
  <c r="K12577" i="1"/>
  <c r="K12576" i="1"/>
  <c r="K12575" i="1"/>
  <c r="K12574" i="1"/>
  <c r="K12573" i="1"/>
  <c r="K12572" i="1"/>
  <c r="K12571" i="1"/>
  <c r="K12570" i="1"/>
  <c r="K12569" i="1"/>
  <c r="K12568" i="1"/>
  <c r="K12567" i="1"/>
  <c r="K12566" i="1"/>
  <c r="K12565" i="1"/>
  <c r="K12564" i="1"/>
  <c r="K12563" i="1"/>
  <c r="K12562" i="1"/>
  <c r="K12561" i="1"/>
  <c r="K12560" i="1"/>
  <c r="K12559" i="1"/>
  <c r="K12558" i="1"/>
  <c r="K12557" i="1"/>
  <c r="K12556" i="1"/>
  <c r="K12555" i="1"/>
  <c r="K12554" i="1"/>
  <c r="K12553" i="1"/>
  <c r="K12552" i="1"/>
  <c r="K12551" i="1"/>
  <c r="K12550" i="1"/>
  <c r="K12549" i="1"/>
  <c r="K12548" i="1"/>
  <c r="K12547" i="1"/>
  <c r="K12546" i="1"/>
  <c r="K12545" i="1"/>
  <c r="K12544" i="1"/>
  <c r="K12543" i="1"/>
  <c r="K12542" i="1"/>
  <c r="K12541" i="1"/>
  <c r="K12540" i="1"/>
  <c r="K12539" i="1"/>
  <c r="K12538" i="1"/>
  <c r="K12537" i="1"/>
  <c r="K12536" i="1"/>
  <c r="K12535" i="1"/>
  <c r="K12534" i="1"/>
  <c r="K12533" i="1"/>
  <c r="K12532" i="1"/>
  <c r="K12531" i="1"/>
  <c r="K12530" i="1"/>
  <c r="K12529" i="1"/>
  <c r="K12528" i="1"/>
  <c r="K12527" i="1"/>
  <c r="K12526" i="1"/>
  <c r="K12525" i="1"/>
  <c r="K12524" i="1"/>
  <c r="K12523" i="1"/>
  <c r="K12522" i="1"/>
  <c r="K12521" i="1"/>
  <c r="K12520" i="1"/>
  <c r="K12519" i="1"/>
  <c r="K12518" i="1"/>
  <c r="K12517" i="1"/>
  <c r="K12516" i="1"/>
  <c r="K12515" i="1"/>
  <c r="K12514" i="1"/>
  <c r="K12513" i="1"/>
  <c r="K12512" i="1"/>
  <c r="K12511" i="1"/>
  <c r="K12510" i="1"/>
  <c r="K12509" i="1"/>
  <c r="K12508" i="1"/>
  <c r="K12507" i="1"/>
  <c r="K12506" i="1"/>
  <c r="K12505" i="1"/>
  <c r="K12504" i="1"/>
  <c r="K12503" i="1"/>
  <c r="K12502" i="1"/>
  <c r="K12501" i="1"/>
  <c r="K12500" i="1"/>
  <c r="K12499" i="1"/>
  <c r="K12498" i="1"/>
  <c r="K12497" i="1"/>
  <c r="K12496" i="1"/>
  <c r="K12495" i="1"/>
  <c r="K12494" i="1"/>
  <c r="K12493" i="1"/>
  <c r="K12492" i="1"/>
  <c r="K12491" i="1"/>
  <c r="K12490" i="1"/>
  <c r="K12489" i="1"/>
  <c r="K12488" i="1"/>
  <c r="K12487" i="1"/>
  <c r="K12486" i="1"/>
  <c r="K12485" i="1"/>
  <c r="K12484" i="1"/>
  <c r="K12483" i="1"/>
  <c r="K12482" i="1"/>
  <c r="K12481" i="1"/>
  <c r="K12480" i="1"/>
  <c r="K12479" i="1"/>
  <c r="K12478" i="1"/>
  <c r="K12477" i="1"/>
  <c r="K12476" i="1"/>
  <c r="K12475" i="1"/>
  <c r="K12474" i="1"/>
  <c r="K12473" i="1"/>
  <c r="K12472" i="1"/>
  <c r="K12471" i="1"/>
  <c r="K12470" i="1"/>
  <c r="K12469" i="1"/>
  <c r="K12468" i="1"/>
  <c r="K12467" i="1"/>
  <c r="K12466" i="1"/>
  <c r="K12465" i="1"/>
  <c r="K12464" i="1"/>
  <c r="K12463" i="1"/>
  <c r="K12462" i="1"/>
  <c r="K12461" i="1"/>
  <c r="K12460" i="1"/>
  <c r="K12459" i="1"/>
  <c r="K12458" i="1"/>
  <c r="K12457" i="1"/>
  <c r="K12456" i="1"/>
  <c r="K12455" i="1"/>
  <c r="K12454" i="1"/>
  <c r="K12453" i="1"/>
  <c r="K12452" i="1"/>
  <c r="K12451" i="1"/>
  <c r="K12450" i="1"/>
  <c r="K12449" i="1"/>
  <c r="K12448" i="1"/>
  <c r="K12447" i="1"/>
  <c r="K12446" i="1"/>
  <c r="K12445" i="1"/>
  <c r="K12444" i="1"/>
  <c r="K12443" i="1"/>
  <c r="K12442" i="1"/>
  <c r="K12441" i="1"/>
  <c r="K12440" i="1"/>
  <c r="K12439" i="1"/>
  <c r="K12438" i="1"/>
  <c r="K12437" i="1"/>
  <c r="K12436" i="1"/>
  <c r="K12435" i="1"/>
  <c r="K12434" i="1"/>
  <c r="K12433" i="1"/>
  <c r="K12432" i="1"/>
  <c r="K12431" i="1"/>
  <c r="K12430" i="1"/>
  <c r="K12429" i="1"/>
  <c r="K12428" i="1"/>
  <c r="K12427" i="1"/>
  <c r="K12426" i="1"/>
  <c r="K12425" i="1"/>
  <c r="K12424" i="1"/>
  <c r="K12423" i="1"/>
  <c r="K12422" i="1"/>
  <c r="K12421" i="1"/>
  <c r="K12420" i="1"/>
  <c r="K12419" i="1"/>
  <c r="K12418" i="1"/>
  <c r="K12417" i="1"/>
  <c r="K12416" i="1"/>
  <c r="K12415" i="1"/>
  <c r="K12414" i="1"/>
  <c r="K12413" i="1"/>
  <c r="K12412" i="1"/>
  <c r="K12411" i="1"/>
  <c r="K12410" i="1"/>
  <c r="K12409" i="1"/>
  <c r="K12408" i="1"/>
  <c r="K12407" i="1"/>
  <c r="K12406" i="1"/>
  <c r="K12405" i="1"/>
  <c r="K12404" i="1"/>
  <c r="K12403" i="1"/>
  <c r="K12402" i="1"/>
  <c r="K12401" i="1"/>
  <c r="K12400" i="1"/>
  <c r="K12399" i="1"/>
  <c r="K12398" i="1"/>
  <c r="K12397" i="1"/>
  <c r="K12396" i="1"/>
  <c r="K12395" i="1"/>
  <c r="K12394" i="1"/>
  <c r="K12393" i="1"/>
  <c r="K12392" i="1"/>
  <c r="K12391" i="1"/>
  <c r="K12390" i="1"/>
  <c r="K12389" i="1"/>
  <c r="K12388" i="1"/>
  <c r="K12387" i="1"/>
  <c r="K12386" i="1"/>
  <c r="K12385" i="1"/>
  <c r="K12384" i="1"/>
  <c r="K12383" i="1"/>
  <c r="K12382" i="1"/>
  <c r="K12381" i="1"/>
  <c r="K12380" i="1"/>
  <c r="K12379" i="1"/>
  <c r="K12378" i="1"/>
  <c r="K12377" i="1"/>
  <c r="K12376" i="1"/>
  <c r="K12375" i="1"/>
  <c r="K12374" i="1"/>
  <c r="K12373" i="1"/>
  <c r="K12372" i="1"/>
  <c r="K12371" i="1"/>
  <c r="K12370" i="1"/>
  <c r="K12369" i="1"/>
  <c r="K12368" i="1"/>
  <c r="K12367" i="1"/>
  <c r="K12366" i="1"/>
  <c r="K12365" i="1"/>
  <c r="K12364" i="1"/>
  <c r="K12363" i="1"/>
  <c r="K12362" i="1"/>
  <c r="K12361" i="1"/>
  <c r="K12360" i="1"/>
  <c r="K12359" i="1"/>
  <c r="K12358" i="1"/>
  <c r="K12357" i="1"/>
  <c r="K12356" i="1"/>
  <c r="K12355" i="1"/>
  <c r="K12354" i="1"/>
  <c r="K12353" i="1"/>
  <c r="K12352" i="1"/>
  <c r="K12351" i="1"/>
  <c r="K12350" i="1"/>
  <c r="K12349" i="1"/>
  <c r="K12348" i="1"/>
  <c r="K12347" i="1"/>
  <c r="K12346" i="1"/>
  <c r="K12345" i="1"/>
  <c r="K12344" i="1"/>
  <c r="K12343" i="1"/>
  <c r="K12342" i="1"/>
  <c r="K12341" i="1"/>
  <c r="K12340" i="1"/>
  <c r="K12339" i="1"/>
  <c r="K12338" i="1"/>
  <c r="K12337" i="1"/>
  <c r="K12336" i="1"/>
  <c r="K12335" i="1"/>
  <c r="K12334" i="1"/>
  <c r="K12333" i="1"/>
  <c r="K12332" i="1"/>
  <c r="K12331" i="1"/>
  <c r="K12330" i="1"/>
  <c r="K12329" i="1"/>
  <c r="K12328" i="1"/>
  <c r="K12327" i="1"/>
  <c r="K12326" i="1"/>
  <c r="K12325" i="1"/>
  <c r="K12324" i="1"/>
  <c r="K12323" i="1"/>
  <c r="K12322" i="1"/>
  <c r="K12321" i="1"/>
  <c r="K12320" i="1"/>
  <c r="K12319" i="1"/>
  <c r="K12318" i="1"/>
  <c r="K12317" i="1"/>
  <c r="K12316" i="1"/>
  <c r="K12315" i="1"/>
  <c r="K12314" i="1"/>
  <c r="K12313" i="1"/>
  <c r="K12312" i="1"/>
  <c r="K12311" i="1"/>
  <c r="K12310" i="1"/>
  <c r="K12309" i="1"/>
  <c r="K12308" i="1"/>
  <c r="K12307" i="1"/>
  <c r="K12306" i="1"/>
  <c r="K12305" i="1"/>
  <c r="K12304" i="1"/>
  <c r="K12303" i="1"/>
  <c r="K12302" i="1"/>
  <c r="K12301" i="1"/>
  <c r="K12300" i="1"/>
  <c r="K12299" i="1"/>
  <c r="K12298" i="1"/>
  <c r="K12297" i="1"/>
  <c r="K12296" i="1"/>
  <c r="K12295" i="1"/>
  <c r="K12294" i="1"/>
  <c r="K12293" i="1"/>
  <c r="K12292" i="1"/>
  <c r="K12291" i="1"/>
  <c r="K12290" i="1"/>
  <c r="K12289" i="1"/>
  <c r="K12288" i="1"/>
  <c r="K12287" i="1"/>
  <c r="K12286" i="1"/>
  <c r="K12285" i="1"/>
  <c r="K12284" i="1"/>
  <c r="K12283" i="1"/>
  <c r="K12282" i="1"/>
  <c r="K12281" i="1"/>
  <c r="K12280" i="1"/>
  <c r="K12279" i="1"/>
  <c r="K12278" i="1"/>
  <c r="K12277" i="1"/>
  <c r="K12276" i="1"/>
  <c r="K12275" i="1"/>
  <c r="K12274" i="1"/>
  <c r="K12273" i="1"/>
  <c r="K12272" i="1"/>
  <c r="K12271" i="1"/>
  <c r="K12270" i="1"/>
  <c r="K12269" i="1"/>
  <c r="K12268" i="1"/>
  <c r="K12267" i="1"/>
  <c r="K12266" i="1"/>
  <c r="K12265" i="1"/>
  <c r="K12264" i="1"/>
  <c r="K12263" i="1"/>
  <c r="K12262" i="1"/>
  <c r="K12261" i="1"/>
  <c r="K12260" i="1"/>
  <c r="K12259" i="1"/>
  <c r="K12258" i="1"/>
  <c r="K12257" i="1"/>
  <c r="K12256" i="1"/>
  <c r="K12255" i="1"/>
  <c r="K12254" i="1"/>
  <c r="K12253" i="1"/>
  <c r="K12252" i="1"/>
  <c r="K12251" i="1"/>
  <c r="K12250" i="1"/>
  <c r="K12249" i="1"/>
  <c r="K12248" i="1"/>
  <c r="K12247" i="1"/>
  <c r="K12246" i="1"/>
  <c r="K12245" i="1"/>
  <c r="K12244" i="1"/>
  <c r="K12243" i="1"/>
  <c r="K12242" i="1"/>
  <c r="K12241" i="1"/>
  <c r="K12240" i="1"/>
  <c r="K12239" i="1"/>
  <c r="K12238" i="1"/>
  <c r="K12237" i="1"/>
  <c r="K12236" i="1"/>
  <c r="K12235" i="1"/>
  <c r="K12234" i="1"/>
  <c r="K12233" i="1"/>
  <c r="K12232" i="1"/>
  <c r="K12231" i="1"/>
  <c r="K12230" i="1"/>
  <c r="K12229" i="1"/>
  <c r="K12228" i="1"/>
  <c r="K12227" i="1"/>
  <c r="K12226" i="1"/>
  <c r="K12225" i="1"/>
  <c r="K12224" i="1"/>
  <c r="K12223" i="1"/>
  <c r="K12222" i="1"/>
  <c r="K12221" i="1"/>
  <c r="K12220" i="1"/>
  <c r="K12219" i="1"/>
  <c r="K12218" i="1"/>
  <c r="K12217" i="1"/>
  <c r="K12216" i="1"/>
  <c r="K12215" i="1"/>
  <c r="K12214" i="1"/>
  <c r="K12213" i="1"/>
  <c r="K12212" i="1"/>
  <c r="K12211" i="1"/>
  <c r="K12210" i="1"/>
  <c r="K12209" i="1"/>
  <c r="K12208" i="1"/>
  <c r="K12207" i="1"/>
  <c r="K12206" i="1"/>
  <c r="K12205" i="1"/>
  <c r="K12204" i="1"/>
  <c r="K12203" i="1"/>
  <c r="K12202" i="1"/>
  <c r="K12201" i="1"/>
  <c r="K12200" i="1"/>
  <c r="K12199" i="1"/>
  <c r="K12198" i="1"/>
  <c r="K12197" i="1"/>
  <c r="K12196" i="1"/>
  <c r="K12195" i="1"/>
  <c r="K12194" i="1"/>
  <c r="K12193" i="1"/>
  <c r="K12192" i="1"/>
  <c r="K12191" i="1"/>
  <c r="K12190" i="1"/>
  <c r="K12189" i="1"/>
  <c r="K12188" i="1"/>
  <c r="K12187" i="1"/>
  <c r="K12186" i="1"/>
  <c r="K12185" i="1"/>
  <c r="K12184" i="1"/>
  <c r="K12183" i="1"/>
  <c r="K12182" i="1"/>
  <c r="K12181" i="1"/>
  <c r="K12180" i="1"/>
  <c r="K12179" i="1"/>
  <c r="K12178" i="1"/>
  <c r="K12177" i="1"/>
  <c r="K12176" i="1"/>
  <c r="K12175" i="1"/>
  <c r="K12174" i="1"/>
  <c r="K12173" i="1"/>
  <c r="K12172" i="1"/>
  <c r="K12171" i="1"/>
  <c r="K12170" i="1"/>
  <c r="K12169" i="1"/>
  <c r="K12168" i="1"/>
  <c r="K12167" i="1"/>
  <c r="K12166" i="1"/>
  <c r="K12165" i="1"/>
  <c r="K12164" i="1"/>
  <c r="K12163" i="1"/>
  <c r="K12162" i="1"/>
  <c r="K12161" i="1"/>
  <c r="K12160" i="1"/>
  <c r="K12159" i="1"/>
  <c r="K12158" i="1"/>
  <c r="K12157" i="1"/>
  <c r="K12156" i="1"/>
  <c r="K12155" i="1"/>
  <c r="K12154" i="1"/>
  <c r="K12153" i="1"/>
  <c r="K12152" i="1"/>
  <c r="K12151" i="1"/>
  <c r="K12150" i="1"/>
  <c r="K12149" i="1"/>
  <c r="K12148" i="1"/>
  <c r="K12147" i="1"/>
  <c r="K12146" i="1"/>
  <c r="K12145" i="1"/>
  <c r="K12144" i="1"/>
  <c r="K12143" i="1"/>
  <c r="K12142" i="1"/>
  <c r="K12141" i="1"/>
  <c r="K12140" i="1"/>
  <c r="K12139" i="1"/>
  <c r="K12138" i="1"/>
  <c r="K12137" i="1"/>
  <c r="K12136" i="1"/>
  <c r="K12135" i="1"/>
  <c r="K12134" i="1"/>
  <c r="K12133" i="1"/>
  <c r="K12132" i="1"/>
  <c r="K12131" i="1"/>
  <c r="K12130" i="1"/>
  <c r="K12129" i="1"/>
  <c r="K12128" i="1"/>
  <c r="K12127" i="1"/>
  <c r="K12126" i="1"/>
  <c r="K12125" i="1"/>
  <c r="K12124" i="1"/>
  <c r="K12123" i="1"/>
  <c r="K12122" i="1"/>
  <c r="K12121" i="1"/>
  <c r="K12120" i="1"/>
  <c r="K12119" i="1"/>
  <c r="K12118" i="1"/>
  <c r="K12117" i="1"/>
  <c r="K12116" i="1"/>
  <c r="K12115" i="1"/>
  <c r="K12114" i="1"/>
  <c r="K12113" i="1"/>
  <c r="K12112" i="1"/>
  <c r="K12111" i="1"/>
  <c r="K12110" i="1"/>
  <c r="K12109" i="1"/>
  <c r="K12108" i="1"/>
  <c r="K12107" i="1"/>
  <c r="K12106" i="1"/>
  <c r="K12105" i="1"/>
  <c r="K12104" i="1"/>
  <c r="K12103" i="1"/>
  <c r="K12102" i="1"/>
  <c r="K12101" i="1"/>
  <c r="K12100" i="1"/>
  <c r="K12099" i="1"/>
  <c r="K12098" i="1"/>
  <c r="K12097" i="1"/>
  <c r="K12096" i="1"/>
  <c r="K12095" i="1"/>
  <c r="K12094" i="1"/>
  <c r="K12093" i="1"/>
  <c r="K12092" i="1"/>
  <c r="K12091" i="1"/>
  <c r="K12090" i="1"/>
  <c r="K12089" i="1"/>
  <c r="K12088" i="1"/>
  <c r="K12087" i="1"/>
  <c r="K12086" i="1"/>
  <c r="K12085" i="1"/>
  <c r="K12084" i="1"/>
  <c r="K12083" i="1"/>
  <c r="K12082" i="1"/>
  <c r="K12081" i="1"/>
  <c r="K12080" i="1"/>
  <c r="K12079" i="1"/>
  <c r="K12078" i="1"/>
  <c r="K12077" i="1"/>
  <c r="K12076" i="1"/>
  <c r="K12075" i="1"/>
  <c r="K12074" i="1"/>
  <c r="K12073" i="1"/>
  <c r="K12072" i="1"/>
  <c r="K12071" i="1"/>
  <c r="K12070" i="1"/>
  <c r="K12069" i="1"/>
  <c r="K12068" i="1"/>
  <c r="K12067" i="1"/>
  <c r="K12066" i="1"/>
  <c r="K12065" i="1"/>
  <c r="K12064" i="1"/>
  <c r="K12063" i="1"/>
  <c r="K12062" i="1"/>
  <c r="K12061" i="1"/>
  <c r="K12060" i="1"/>
  <c r="K12059" i="1"/>
  <c r="K12058" i="1"/>
  <c r="K12057" i="1"/>
  <c r="K12056" i="1"/>
  <c r="K12055" i="1"/>
  <c r="K12054" i="1"/>
  <c r="K12053" i="1"/>
  <c r="K12052" i="1"/>
  <c r="K12051" i="1"/>
  <c r="K12050" i="1"/>
  <c r="K12049" i="1"/>
  <c r="K12048" i="1"/>
  <c r="K12047" i="1"/>
  <c r="K12046" i="1"/>
  <c r="K12045" i="1"/>
  <c r="K12044" i="1"/>
  <c r="K12043" i="1"/>
  <c r="K12042" i="1"/>
  <c r="K12041" i="1"/>
  <c r="K12040" i="1"/>
  <c r="K12039" i="1"/>
  <c r="K12038" i="1"/>
  <c r="K12037" i="1"/>
  <c r="K12036" i="1"/>
  <c r="K12035" i="1"/>
  <c r="K12034" i="1"/>
  <c r="K12033" i="1"/>
  <c r="K12032" i="1"/>
  <c r="K12031" i="1"/>
  <c r="K12030" i="1"/>
  <c r="K12029" i="1"/>
  <c r="K12028" i="1"/>
  <c r="K12027" i="1"/>
  <c r="K12026" i="1"/>
  <c r="K12025" i="1"/>
  <c r="K12024" i="1"/>
  <c r="K12023" i="1"/>
  <c r="K12022" i="1"/>
  <c r="K12021" i="1"/>
  <c r="K12020" i="1"/>
  <c r="K12019" i="1"/>
  <c r="K12018" i="1"/>
  <c r="K12017" i="1"/>
  <c r="K12016" i="1"/>
  <c r="K12015" i="1"/>
  <c r="K12014" i="1"/>
  <c r="K12013" i="1"/>
  <c r="K12012" i="1"/>
  <c r="K12011" i="1"/>
  <c r="K12010" i="1"/>
  <c r="K12009" i="1"/>
  <c r="K12008" i="1"/>
  <c r="K12007" i="1"/>
  <c r="K12006" i="1"/>
  <c r="K12005" i="1"/>
  <c r="K12004" i="1"/>
  <c r="K12003" i="1"/>
  <c r="K12002" i="1"/>
  <c r="K12001" i="1"/>
  <c r="K12000" i="1"/>
  <c r="K11999" i="1"/>
  <c r="K11998" i="1"/>
  <c r="K11997" i="1"/>
  <c r="K11996" i="1"/>
  <c r="K11995" i="1"/>
  <c r="K11994" i="1"/>
  <c r="K11993" i="1"/>
  <c r="K11992" i="1"/>
  <c r="K11991" i="1"/>
  <c r="K11990" i="1"/>
  <c r="K11989" i="1"/>
  <c r="K11988" i="1"/>
  <c r="K11987" i="1"/>
  <c r="K11986" i="1"/>
  <c r="K11985" i="1"/>
  <c r="K11984" i="1"/>
  <c r="K11983" i="1"/>
  <c r="K11982" i="1"/>
  <c r="K11981" i="1"/>
  <c r="K11980" i="1"/>
  <c r="K11979" i="1"/>
  <c r="K11978" i="1"/>
  <c r="K11977" i="1"/>
  <c r="K11976" i="1"/>
  <c r="K11975" i="1"/>
  <c r="K11974" i="1"/>
  <c r="K11973" i="1"/>
  <c r="K11972" i="1"/>
  <c r="K11971" i="1"/>
  <c r="K11970" i="1"/>
  <c r="K11969" i="1"/>
  <c r="K11968" i="1"/>
  <c r="K11967" i="1"/>
  <c r="K11966" i="1"/>
  <c r="K11965" i="1"/>
  <c r="K11964" i="1"/>
  <c r="K11963" i="1"/>
  <c r="K11962" i="1"/>
  <c r="K11961" i="1"/>
  <c r="K11960" i="1"/>
  <c r="K11959" i="1"/>
  <c r="K11958" i="1"/>
  <c r="K11957" i="1"/>
  <c r="K11956" i="1"/>
  <c r="K11955" i="1"/>
  <c r="K11954" i="1"/>
  <c r="K11953" i="1"/>
  <c r="K11952" i="1"/>
  <c r="K11951" i="1"/>
  <c r="K11950" i="1"/>
  <c r="K11949" i="1"/>
  <c r="K11948" i="1"/>
  <c r="K11947" i="1"/>
  <c r="K11946" i="1"/>
  <c r="K11945" i="1"/>
  <c r="K11944" i="1"/>
  <c r="K11943" i="1"/>
  <c r="K11942" i="1"/>
  <c r="K11941" i="1"/>
  <c r="K11940" i="1"/>
  <c r="K11939" i="1"/>
  <c r="K11938" i="1"/>
  <c r="K11937" i="1"/>
  <c r="K11936" i="1"/>
  <c r="K11935" i="1"/>
  <c r="K11934" i="1"/>
  <c r="K11933" i="1"/>
  <c r="K11932" i="1"/>
  <c r="K11931" i="1"/>
  <c r="K11930" i="1"/>
  <c r="K11929" i="1"/>
  <c r="K11928" i="1"/>
  <c r="K11927" i="1"/>
  <c r="K11926" i="1"/>
  <c r="K11925" i="1"/>
  <c r="K11924" i="1"/>
  <c r="K11923" i="1"/>
  <c r="K11922" i="1"/>
  <c r="K11921" i="1"/>
  <c r="K11920" i="1"/>
  <c r="K11919" i="1"/>
  <c r="K11918" i="1"/>
  <c r="K11917" i="1"/>
  <c r="K11916" i="1"/>
  <c r="K11915" i="1"/>
  <c r="K11914" i="1"/>
  <c r="K11913" i="1"/>
  <c r="K11912" i="1"/>
  <c r="K11911" i="1"/>
  <c r="K11910" i="1"/>
  <c r="K11909" i="1"/>
  <c r="K11908" i="1"/>
  <c r="K11907" i="1"/>
  <c r="K11906" i="1"/>
  <c r="K11905" i="1"/>
  <c r="K11904" i="1"/>
  <c r="K11903" i="1"/>
  <c r="K11902" i="1"/>
  <c r="K11901" i="1"/>
  <c r="K11900" i="1"/>
  <c r="K11899" i="1"/>
  <c r="K11898" i="1"/>
  <c r="K11897" i="1"/>
  <c r="K11896" i="1"/>
  <c r="K11895" i="1"/>
  <c r="K11894" i="1"/>
  <c r="K11893" i="1"/>
  <c r="K11892" i="1"/>
  <c r="K11891" i="1"/>
  <c r="K11890" i="1"/>
  <c r="K11889" i="1"/>
  <c r="K11888" i="1"/>
  <c r="K11887" i="1"/>
  <c r="K11886" i="1"/>
  <c r="K11885" i="1"/>
  <c r="K11884" i="1"/>
  <c r="K11883" i="1"/>
  <c r="K11882" i="1"/>
  <c r="K11881" i="1"/>
  <c r="K11880" i="1"/>
  <c r="K11879" i="1"/>
  <c r="K11878" i="1"/>
  <c r="K11877" i="1"/>
  <c r="K11876" i="1"/>
  <c r="K11875" i="1"/>
  <c r="K11874" i="1"/>
  <c r="K11873" i="1"/>
  <c r="K11872" i="1"/>
  <c r="K11871" i="1"/>
  <c r="K11870" i="1"/>
  <c r="K11869" i="1"/>
  <c r="K11868" i="1"/>
  <c r="K11867" i="1"/>
  <c r="K11866" i="1"/>
  <c r="K11865" i="1"/>
  <c r="K11864" i="1"/>
  <c r="K11863" i="1"/>
  <c r="K11862" i="1"/>
  <c r="K11861" i="1"/>
  <c r="K11860" i="1"/>
  <c r="K11859" i="1"/>
  <c r="K11858" i="1"/>
  <c r="K11857" i="1"/>
  <c r="K11856" i="1"/>
  <c r="K11855" i="1"/>
  <c r="K11854" i="1"/>
  <c r="K11853" i="1"/>
  <c r="K11852" i="1"/>
  <c r="K11851" i="1"/>
  <c r="K11850" i="1"/>
  <c r="K11849" i="1"/>
  <c r="K11848" i="1"/>
  <c r="K11847" i="1"/>
  <c r="K11846" i="1"/>
  <c r="K11845" i="1"/>
  <c r="K11844" i="1"/>
  <c r="K11843" i="1"/>
  <c r="K11842" i="1"/>
  <c r="K11841" i="1"/>
  <c r="K11840" i="1"/>
  <c r="K11839" i="1"/>
  <c r="K11838" i="1"/>
  <c r="K11837" i="1"/>
  <c r="K11836" i="1"/>
  <c r="K11835" i="1"/>
  <c r="K11834" i="1"/>
  <c r="K11833" i="1"/>
  <c r="K11832" i="1"/>
  <c r="K11831" i="1"/>
  <c r="K11830" i="1"/>
  <c r="K11829" i="1"/>
  <c r="K11828" i="1"/>
  <c r="K11827" i="1"/>
  <c r="K11826" i="1"/>
  <c r="K11825" i="1"/>
  <c r="K11824" i="1"/>
  <c r="K11823" i="1"/>
  <c r="K11822" i="1"/>
  <c r="K11821" i="1"/>
  <c r="K11820" i="1"/>
  <c r="K11819" i="1"/>
  <c r="K11818" i="1"/>
  <c r="K11817" i="1"/>
  <c r="K11816" i="1"/>
  <c r="K11815" i="1"/>
  <c r="K11814" i="1"/>
  <c r="K11813" i="1"/>
  <c r="K11812" i="1"/>
  <c r="K11811" i="1"/>
  <c r="K11810" i="1"/>
  <c r="K11809" i="1"/>
  <c r="K11808" i="1"/>
  <c r="K11807" i="1"/>
  <c r="K11806" i="1"/>
  <c r="K11805" i="1"/>
  <c r="K11804" i="1"/>
  <c r="K11803" i="1"/>
  <c r="K11802" i="1"/>
  <c r="K11801" i="1"/>
  <c r="K11800" i="1"/>
  <c r="K11799" i="1"/>
  <c r="K11798" i="1"/>
  <c r="K11797" i="1"/>
  <c r="K11796" i="1"/>
  <c r="K11795" i="1"/>
  <c r="K11794" i="1"/>
  <c r="K11793" i="1"/>
  <c r="K11792" i="1"/>
  <c r="K11791" i="1"/>
  <c r="K11790" i="1"/>
  <c r="K11789" i="1"/>
  <c r="K11788" i="1"/>
  <c r="K11787" i="1"/>
  <c r="K11786" i="1"/>
  <c r="K11785" i="1"/>
  <c r="K11784" i="1"/>
  <c r="K11783" i="1"/>
  <c r="K11782" i="1"/>
  <c r="K11781" i="1"/>
  <c r="K11780" i="1"/>
  <c r="K11779" i="1"/>
  <c r="K11778" i="1"/>
  <c r="K11777" i="1"/>
  <c r="K11776" i="1"/>
  <c r="K11775" i="1"/>
  <c r="K11774" i="1"/>
  <c r="K11773" i="1"/>
  <c r="K11772" i="1"/>
  <c r="K11771" i="1"/>
  <c r="K11770" i="1"/>
  <c r="K11769" i="1"/>
  <c r="K11768" i="1"/>
  <c r="K11767" i="1"/>
  <c r="K11766" i="1"/>
  <c r="K11765" i="1"/>
  <c r="K11764" i="1"/>
  <c r="K11763" i="1"/>
  <c r="K11762" i="1"/>
  <c r="K11761" i="1"/>
  <c r="K11760" i="1"/>
  <c r="K11759" i="1"/>
  <c r="K11758" i="1"/>
  <c r="K11757" i="1"/>
  <c r="K11756" i="1"/>
  <c r="K11755" i="1"/>
  <c r="K11754" i="1"/>
  <c r="K11753" i="1"/>
  <c r="K11752" i="1"/>
  <c r="K11751" i="1"/>
  <c r="K11750" i="1"/>
  <c r="K11749" i="1"/>
  <c r="K11748" i="1"/>
  <c r="K11747" i="1"/>
  <c r="K11746" i="1"/>
  <c r="K11745" i="1"/>
  <c r="K11744" i="1"/>
  <c r="K11743" i="1"/>
  <c r="K11742" i="1"/>
  <c r="K11741" i="1"/>
  <c r="K11740" i="1"/>
  <c r="K11739" i="1"/>
  <c r="K11738" i="1"/>
  <c r="K11737" i="1"/>
  <c r="K11736" i="1"/>
  <c r="K11735" i="1"/>
  <c r="K11734" i="1"/>
  <c r="K11733" i="1"/>
  <c r="K11732" i="1"/>
  <c r="K11731" i="1"/>
  <c r="K11730" i="1"/>
  <c r="K11729" i="1"/>
  <c r="K11728" i="1"/>
  <c r="K11727" i="1"/>
  <c r="K11726" i="1"/>
  <c r="K11725" i="1"/>
  <c r="K11724" i="1"/>
  <c r="K11723" i="1"/>
  <c r="K11722" i="1"/>
  <c r="K11721" i="1"/>
  <c r="K11720" i="1"/>
  <c r="K11719" i="1"/>
  <c r="K11718" i="1"/>
  <c r="K11717" i="1"/>
  <c r="K11716" i="1"/>
  <c r="K11715" i="1"/>
  <c r="K11714" i="1"/>
  <c r="K11713" i="1"/>
  <c r="K11712" i="1"/>
  <c r="K11711" i="1"/>
  <c r="K11710" i="1"/>
  <c r="K11709" i="1"/>
  <c r="K11708" i="1"/>
  <c r="K11707" i="1"/>
  <c r="K11706" i="1"/>
  <c r="K11705" i="1"/>
  <c r="K11704" i="1"/>
  <c r="K11703" i="1"/>
  <c r="K11702" i="1"/>
  <c r="K11701" i="1"/>
  <c r="K11700" i="1"/>
  <c r="K11699" i="1"/>
  <c r="K11698" i="1"/>
  <c r="K11697" i="1"/>
  <c r="K11696" i="1"/>
  <c r="K11695" i="1"/>
  <c r="K11694" i="1"/>
  <c r="K11693" i="1"/>
  <c r="K11692" i="1"/>
  <c r="K11691" i="1"/>
  <c r="K11690" i="1"/>
  <c r="K11689" i="1"/>
  <c r="K11688" i="1"/>
  <c r="K11687" i="1"/>
  <c r="K11686" i="1"/>
  <c r="K11685" i="1"/>
  <c r="K11684" i="1"/>
  <c r="K11683" i="1"/>
  <c r="K11682" i="1"/>
  <c r="K11681" i="1"/>
  <c r="K11680" i="1"/>
  <c r="K11679" i="1"/>
  <c r="K11678" i="1"/>
  <c r="K11677" i="1"/>
  <c r="K11676" i="1"/>
  <c r="K11675" i="1"/>
  <c r="K11674" i="1"/>
  <c r="K11673" i="1"/>
  <c r="K11672" i="1"/>
  <c r="K11671" i="1"/>
  <c r="K11670" i="1"/>
  <c r="K11669" i="1"/>
  <c r="K11668" i="1"/>
  <c r="K11667" i="1"/>
  <c r="K11666" i="1"/>
  <c r="K11665" i="1"/>
  <c r="K11664" i="1"/>
  <c r="K11663" i="1"/>
  <c r="K11662" i="1"/>
  <c r="K11661" i="1"/>
  <c r="K11660" i="1"/>
  <c r="K11659" i="1"/>
  <c r="K11658" i="1"/>
  <c r="K11657" i="1"/>
  <c r="K11656" i="1"/>
  <c r="K11655" i="1"/>
  <c r="K11654" i="1"/>
  <c r="K11653" i="1"/>
  <c r="K11652" i="1"/>
  <c r="K11651" i="1"/>
  <c r="K11650" i="1"/>
  <c r="K11649" i="1"/>
  <c r="K11648" i="1"/>
  <c r="K11647" i="1"/>
  <c r="K11646" i="1"/>
  <c r="K11645" i="1"/>
  <c r="K11644" i="1"/>
  <c r="K11643" i="1"/>
  <c r="K11642" i="1"/>
  <c r="K11641" i="1"/>
  <c r="K11640" i="1"/>
  <c r="K11639" i="1"/>
  <c r="K11638" i="1"/>
  <c r="K11637" i="1"/>
  <c r="K11636" i="1"/>
  <c r="K11635" i="1"/>
  <c r="K11634" i="1"/>
  <c r="K11633" i="1"/>
  <c r="K11632" i="1"/>
  <c r="K11631" i="1"/>
  <c r="K11630" i="1"/>
  <c r="K11629" i="1"/>
  <c r="K11628" i="1"/>
  <c r="K11627" i="1"/>
  <c r="K11626" i="1"/>
  <c r="K11625" i="1"/>
  <c r="K11624" i="1"/>
  <c r="K11623" i="1"/>
  <c r="K11622" i="1"/>
  <c r="K11621" i="1"/>
  <c r="K11620" i="1"/>
  <c r="K11619" i="1"/>
  <c r="K11618" i="1"/>
  <c r="K11617" i="1"/>
  <c r="K11616" i="1"/>
  <c r="K11615" i="1"/>
  <c r="K11614" i="1"/>
  <c r="K11613" i="1"/>
  <c r="K11612" i="1"/>
  <c r="K11611" i="1"/>
  <c r="K11610" i="1"/>
  <c r="K11609" i="1"/>
  <c r="K11608" i="1"/>
  <c r="K11607" i="1"/>
  <c r="K11606" i="1"/>
  <c r="K11605" i="1"/>
  <c r="K11604" i="1"/>
  <c r="K11603" i="1"/>
  <c r="K11602" i="1"/>
  <c r="K11601" i="1"/>
  <c r="K11600" i="1"/>
  <c r="K11599" i="1"/>
  <c r="K11598" i="1"/>
  <c r="K11597" i="1"/>
  <c r="K11596" i="1"/>
  <c r="K11595" i="1"/>
  <c r="K11594" i="1"/>
  <c r="K11593" i="1"/>
  <c r="K11592" i="1"/>
  <c r="K11591" i="1"/>
  <c r="K11590" i="1"/>
  <c r="K11589" i="1"/>
  <c r="K11588" i="1"/>
  <c r="K11587" i="1"/>
  <c r="K11586" i="1"/>
  <c r="K11585" i="1"/>
  <c r="K11584" i="1"/>
  <c r="K11583" i="1"/>
  <c r="K11582" i="1"/>
  <c r="K11581" i="1"/>
  <c r="K11580" i="1"/>
  <c r="K11579" i="1"/>
  <c r="K11578" i="1"/>
  <c r="K11577" i="1"/>
  <c r="K11576" i="1"/>
  <c r="K11575" i="1"/>
  <c r="K11574" i="1"/>
  <c r="K11573" i="1"/>
  <c r="K11572" i="1"/>
  <c r="K11571" i="1"/>
  <c r="K11570" i="1"/>
  <c r="K11569" i="1"/>
  <c r="K11568" i="1"/>
  <c r="K11567" i="1"/>
  <c r="K11566" i="1"/>
  <c r="K11565" i="1"/>
  <c r="K11564" i="1"/>
  <c r="K11563" i="1"/>
  <c r="K11562" i="1"/>
  <c r="K11561" i="1"/>
  <c r="K11560" i="1"/>
  <c r="K11559" i="1"/>
  <c r="K11558" i="1"/>
  <c r="K11557" i="1"/>
  <c r="K11556" i="1"/>
  <c r="K11555" i="1"/>
  <c r="K11554" i="1"/>
  <c r="K11553" i="1"/>
  <c r="K11552" i="1"/>
  <c r="K11551" i="1"/>
  <c r="K11550" i="1"/>
  <c r="K11549" i="1"/>
  <c r="K11548" i="1"/>
  <c r="K11547" i="1"/>
  <c r="K11546" i="1"/>
  <c r="K11545" i="1"/>
  <c r="K11544" i="1"/>
  <c r="K11543" i="1"/>
  <c r="K11542" i="1"/>
  <c r="K11541" i="1"/>
  <c r="K11540" i="1"/>
  <c r="K11539" i="1"/>
  <c r="K11538" i="1"/>
  <c r="K11537" i="1"/>
  <c r="K11536" i="1"/>
  <c r="K11535" i="1"/>
  <c r="K11534" i="1"/>
  <c r="K11533" i="1"/>
  <c r="K11532" i="1"/>
  <c r="K11531" i="1"/>
  <c r="K11530" i="1"/>
  <c r="K11529" i="1"/>
  <c r="K11528" i="1"/>
  <c r="K11527" i="1"/>
  <c r="K11526" i="1"/>
  <c r="K11525" i="1"/>
  <c r="K11524" i="1"/>
  <c r="K11523" i="1"/>
  <c r="K11522" i="1"/>
  <c r="K11521" i="1"/>
  <c r="K11520" i="1"/>
  <c r="K11519" i="1"/>
  <c r="K11518" i="1"/>
  <c r="K11517" i="1"/>
  <c r="K11516" i="1"/>
  <c r="K11515" i="1"/>
  <c r="K11514" i="1"/>
  <c r="K11513" i="1"/>
  <c r="K11512" i="1"/>
  <c r="K11511" i="1"/>
  <c r="K11510" i="1"/>
  <c r="K11509" i="1"/>
  <c r="K11508" i="1"/>
  <c r="K11507" i="1"/>
  <c r="K11506" i="1"/>
  <c r="K11505" i="1"/>
  <c r="K11504" i="1"/>
  <c r="K11503" i="1"/>
  <c r="K11502" i="1"/>
  <c r="K11501" i="1"/>
  <c r="K11500" i="1"/>
  <c r="K11499" i="1"/>
  <c r="K11498" i="1"/>
  <c r="K11497" i="1"/>
  <c r="K11496" i="1"/>
  <c r="K11495" i="1"/>
  <c r="K11494" i="1"/>
  <c r="K11493" i="1"/>
  <c r="K11492" i="1"/>
  <c r="K11491" i="1"/>
  <c r="K11490" i="1"/>
  <c r="K11489" i="1"/>
  <c r="K11488" i="1"/>
  <c r="K11487" i="1"/>
  <c r="K11486" i="1"/>
  <c r="K11485" i="1"/>
  <c r="K11484" i="1"/>
  <c r="K11483" i="1"/>
  <c r="K11482" i="1"/>
  <c r="K11481" i="1"/>
  <c r="K11480" i="1"/>
  <c r="K11479" i="1"/>
  <c r="K11478" i="1"/>
  <c r="K11477" i="1"/>
  <c r="K11476" i="1"/>
  <c r="K11475" i="1"/>
  <c r="K11474" i="1"/>
  <c r="K11473" i="1"/>
  <c r="K11472" i="1"/>
  <c r="K11471" i="1"/>
  <c r="K11470" i="1"/>
  <c r="K11469" i="1"/>
  <c r="K11468" i="1"/>
  <c r="K11467" i="1"/>
  <c r="K11466" i="1"/>
  <c r="K11465" i="1"/>
  <c r="K11464" i="1"/>
  <c r="K11463" i="1"/>
  <c r="K11462" i="1"/>
  <c r="K11461" i="1"/>
  <c r="K11460" i="1"/>
  <c r="K11459" i="1"/>
  <c r="K11458" i="1"/>
  <c r="K11457" i="1"/>
  <c r="K11456" i="1"/>
  <c r="K11455" i="1"/>
  <c r="K11454" i="1"/>
  <c r="K11453" i="1"/>
  <c r="K11452" i="1"/>
  <c r="K11451" i="1"/>
  <c r="K11450" i="1"/>
  <c r="K11449" i="1"/>
  <c r="K11448" i="1"/>
  <c r="K11447" i="1"/>
  <c r="K11446" i="1"/>
  <c r="K11445" i="1"/>
  <c r="K11444" i="1"/>
  <c r="K11443" i="1"/>
  <c r="K11442" i="1"/>
  <c r="K11441" i="1"/>
  <c r="K11440" i="1"/>
  <c r="K11439" i="1"/>
  <c r="K11438" i="1"/>
  <c r="K11437" i="1"/>
  <c r="K11436" i="1"/>
  <c r="K11435" i="1"/>
  <c r="K11434" i="1"/>
  <c r="K11433" i="1"/>
  <c r="K11432" i="1"/>
  <c r="K11431" i="1"/>
  <c r="K11430" i="1"/>
  <c r="K11429" i="1"/>
  <c r="K11428" i="1"/>
  <c r="K11427" i="1"/>
  <c r="K11426" i="1"/>
  <c r="K11425" i="1"/>
  <c r="K11424" i="1"/>
  <c r="K11423" i="1"/>
  <c r="K11422" i="1"/>
  <c r="K11421" i="1"/>
  <c r="K11420" i="1"/>
  <c r="K11419" i="1"/>
  <c r="K11418" i="1"/>
  <c r="K11417" i="1"/>
  <c r="K11416" i="1"/>
  <c r="K11415" i="1"/>
  <c r="K11414" i="1"/>
  <c r="K11413" i="1"/>
  <c r="K11412" i="1"/>
  <c r="K11411" i="1"/>
  <c r="K11410" i="1"/>
  <c r="K11409" i="1"/>
  <c r="K11408" i="1"/>
  <c r="K11407" i="1"/>
  <c r="K11406" i="1"/>
  <c r="K11405" i="1"/>
  <c r="K11404" i="1"/>
  <c r="K11403" i="1"/>
  <c r="K11402" i="1"/>
  <c r="K11401" i="1"/>
  <c r="K11400" i="1"/>
  <c r="K11399" i="1"/>
  <c r="K11398" i="1"/>
  <c r="K11397" i="1"/>
  <c r="K11396" i="1"/>
  <c r="K11395" i="1"/>
  <c r="K11394" i="1"/>
  <c r="K11393" i="1"/>
  <c r="K11392" i="1"/>
  <c r="K11391" i="1"/>
  <c r="K11390" i="1"/>
  <c r="K11389" i="1"/>
  <c r="K11388" i="1"/>
  <c r="K11387" i="1"/>
  <c r="K11386" i="1"/>
  <c r="K11385" i="1"/>
  <c r="K11384" i="1"/>
  <c r="K11383" i="1"/>
  <c r="K11382" i="1"/>
  <c r="K11381" i="1"/>
  <c r="K11380" i="1"/>
  <c r="K11379" i="1"/>
  <c r="K11378" i="1"/>
  <c r="K11377" i="1"/>
  <c r="K11376" i="1"/>
  <c r="K11375" i="1"/>
  <c r="K11374" i="1"/>
  <c r="K11373" i="1"/>
  <c r="K11372" i="1"/>
  <c r="K11371" i="1"/>
  <c r="K11370" i="1"/>
  <c r="K11369" i="1"/>
  <c r="K11368" i="1"/>
  <c r="K11367" i="1"/>
  <c r="K11366" i="1"/>
  <c r="K11365" i="1"/>
  <c r="K11364" i="1"/>
  <c r="K11363" i="1"/>
  <c r="K11362" i="1"/>
  <c r="K11361" i="1"/>
  <c r="K11360" i="1"/>
  <c r="K11359" i="1"/>
  <c r="K11358" i="1"/>
  <c r="K11357" i="1"/>
  <c r="K11356" i="1"/>
  <c r="K11355" i="1"/>
  <c r="K11354" i="1"/>
  <c r="K11353" i="1"/>
  <c r="K11352" i="1"/>
  <c r="K11351" i="1"/>
  <c r="K11350" i="1"/>
  <c r="K11349" i="1"/>
  <c r="K11348" i="1"/>
  <c r="K11347" i="1"/>
  <c r="K11346" i="1"/>
  <c r="K11345" i="1"/>
  <c r="K11344" i="1"/>
  <c r="K11343" i="1"/>
  <c r="K11342" i="1"/>
  <c r="K11341" i="1"/>
  <c r="K11340" i="1"/>
  <c r="K11339" i="1"/>
  <c r="K11338" i="1"/>
  <c r="K11337" i="1"/>
  <c r="K11336" i="1"/>
  <c r="K11335" i="1"/>
  <c r="K11334" i="1"/>
  <c r="K11333" i="1"/>
  <c r="K11332" i="1"/>
  <c r="K11331" i="1"/>
  <c r="K11330" i="1"/>
  <c r="K11329" i="1"/>
  <c r="K11328" i="1"/>
  <c r="K11327" i="1"/>
  <c r="K11326" i="1"/>
  <c r="K11325" i="1"/>
  <c r="K11324" i="1"/>
  <c r="K11323" i="1"/>
  <c r="K11322" i="1"/>
  <c r="K11321" i="1"/>
  <c r="K11320" i="1"/>
  <c r="K11319" i="1"/>
  <c r="K11318" i="1"/>
  <c r="K11317" i="1"/>
  <c r="K11316" i="1"/>
  <c r="K11315" i="1"/>
  <c r="K11314" i="1"/>
  <c r="K11313" i="1"/>
  <c r="K11312" i="1"/>
  <c r="K11311" i="1"/>
  <c r="K11310" i="1"/>
  <c r="K11309" i="1"/>
  <c r="K11308" i="1"/>
  <c r="K11307" i="1"/>
  <c r="K11306" i="1"/>
  <c r="K11305" i="1"/>
  <c r="K11304" i="1"/>
  <c r="K11303" i="1"/>
  <c r="K11302" i="1"/>
  <c r="K11301" i="1"/>
  <c r="K11300" i="1"/>
  <c r="K11299" i="1"/>
  <c r="K11298" i="1"/>
  <c r="K11297" i="1"/>
  <c r="K11296" i="1"/>
  <c r="K11295" i="1"/>
  <c r="K11294" i="1"/>
  <c r="K11293" i="1"/>
  <c r="K11292" i="1"/>
  <c r="K11291" i="1"/>
  <c r="K11290" i="1"/>
  <c r="K11289" i="1"/>
  <c r="K11288" i="1"/>
  <c r="K11287" i="1"/>
  <c r="K11286" i="1"/>
  <c r="K11285" i="1"/>
  <c r="K11284" i="1"/>
  <c r="K11283" i="1"/>
  <c r="K11282" i="1"/>
  <c r="K11281" i="1"/>
  <c r="K11280" i="1"/>
  <c r="K11279" i="1"/>
  <c r="K11278" i="1"/>
  <c r="K11277" i="1"/>
  <c r="K11276" i="1"/>
  <c r="K11275" i="1"/>
  <c r="K11274" i="1"/>
  <c r="K11273" i="1"/>
  <c r="K11272" i="1"/>
  <c r="K11271" i="1"/>
  <c r="K11270" i="1"/>
  <c r="K11269" i="1"/>
  <c r="K11268" i="1"/>
  <c r="K11267" i="1"/>
  <c r="K11266" i="1"/>
  <c r="K11265" i="1"/>
  <c r="K11264" i="1"/>
  <c r="K11263" i="1"/>
  <c r="K11262" i="1"/>
  <c r="K11261" i="1"/>
  <c r="K11260" i="1"/>
  <c r="K11259" i="1"/>
  <c r="K11258" i="1"/>
  <c r="K11257" i="1"/>
  <c r="K11256" i="1"/>
  <c r="K11255" i="1"/>
  <c r="K11254" i="1"/>
  <c r="K11253" i="1"/>
  <c r="K11252" i="1"/>
  <c r="K11251" i="1"/>
  <c r="K11250" i="1"/>
  <c r="K11249" i="1"/>
  <c r="K11248" i="1"/>
  <c r="K11247" i="1"/>
  <c r="K11246" i="1"/>
  <c r="K11245" i="1"/>
  <c r="K11244" i="1"/>
  <c r="K11243" i="1"/>
  <c r="K11242" i="1"/>
  <c r="K11241" i="1"/>
  <c r="K11240" i="1"/>
  <c r="K11239" i="1"/>
  <c r="K11238" i="1"/>
  <c r="K11237" i="1"/>
  <c r="K11236" i="1"/>
  <c r="K11235" i="1"/>
  <c r="K11234" i="1"/>
  <c r="K11233" i="1"/>
  <c r="K11232" i="1"/>
  <c r="K11231" i="1"/>
  <c r="K11230" i="1"/>
  <c r="K11229" i="1"/>
  <c r="K11228" i="1"/>
  <c r="K11227" i="1"/>
  <c r="K11226" i="1"/>
  <c r="K11225" i="1"/>
  <c r="K11224" i="1"/>
  <c r="K11223" i="1"/>
  <c r="K11222" i="1"/>
  <c r="K11221" i="1"/>
  <c r="K11220" i="1"/>
  <c r="K11219" i="1"/>
  <c r="K11218" i="1"/>
  <c r="K11217" i="1"/>
  <c r="K11216" i="1"/>
  <c r="K11215" i="1"/>
  <c r="K11214" i="1"/>
  <c r="K11213" i="1"/>
  <c r="K11212" i="1"/>
  <c r="K11211" i="1"/>
  <c r="K11210" i="1"/>
  <c r="K11209" i="1"/>
  <c r="K11208" i="1"/>
  <c r="K11207" i="1"/>
  <c r="K11206" i="1"/>
  <c r="K11205" i="1"/>
  <c r="K11204" i="1"/>
  <c r="K11203" i="1"/>
  <c r="K11202" i="1"/>
  <c r="K11201" i="1"/>
  <c r="K11200" i="1"/>
  <c r="K11199" i="1"/>
  <c r="K11198" i="1"/>
  <c r="K11197" i="1"/>
  <c r="K11196" i="1"/>
  <c r="K11195" i="1"/>
  <c r="K11194" i="1"/>
  <c r="K11193" i="1"/>
  <c r="K11192" i="1"/>
  <c r="K11191" i="1"/>
  <c r="K11190" i="1"/>
  <c r="K11189" i="1"/>
  <c r="K11188" i="1"/>
  <c r="K11187" i="1"/>
  <c r="K11186" i="1"/>
  <c r="K11185" i="1"/>
  <c r="K11184" i="1"/>
  <c r="K11183" i="1"/>
  <c r="K11182" i="1"/>
  <c r="K11181" i="1"/>
  <c r="K11180" i="1"/>
  <c r="K11179" i="1"/>
  <c r="K11178" i="1"/>
  <c r="K11177" i="1"/>
  <c r="K11176" i="1"/>
  <c r="K11175" i="1"/>
  <c r="K11174" i="1"/>
  <c r="K11173" i="1"/>
  <c r="K11172" i="1"/>
  <c r="K11171" i="1"/>
  <c r="K11170" i="1"/>
  <c r="K11169" i="1"/>
  <c r="K11168" i="1"/>
  <c r="K11167" i="1"/>
  <c r="K11166" i="1"/>
  <c r="K11165" i="1"/>
  <c r="K11164" i="1"/>
  <c r="K11163" i="1"/>
  <c r="K11162" i="1"/>
  <c r="K11161" i="1"/>
  <c r="K11160" i="1"/>
  <c r="K11159" i="1"/>
  <c r="K11158" i="1"/>
  <c r="K11157" i="1"/>
  <c r="K11156" i="1"/>
  <c r="K11155" i="1"/>
  <c r="K11154" i="1"/>
  <c r="K11153" i="1"/>
  <c r="K11152" i="1"/>
  <c r="K11151" i="1"/>
  <c r="K11150" i="1"/>
  <c r="K11149" i="1"/>
  <c r="K11148" i="1"/>
  <c r="K11147" i="1"/>
  <c r="K11146" i="1"/>
  <c r="K11145" i="1"/>
  <c r="K11144" i="1"/>
  <c r="K11143" i="1"/>
  <c r="K11142" i="1"/>
  <c r="K11141" i="1"/>
  <c r="K11140" i="1"/>
  <c r="K11139" i="1"/>
  <c r="K11138" i="1"/>
  <c r="K11137" i="1"/>
  <c r="K11136" i="1"/>
  <c r="K11135" i="1"/>
  <c r="K11134" i="1"/>
  <c r="K11133" i="1"/>
  <c r="K11132" i="1"/>
  <c r="K11131" i="1"/>
  <c r="K11130" i="1"/>
  <c r="K11129" i="1"/>
  <c r="K11128" i="1"/>
  <c r="K11127" i="1"/>
  <c r="K11126" i="1"/>
  <c r="K11125" i="1"/>
  <c r="K11124" i="1"/>
  <c r="K11123" i="1"/>
  <c r="K11122" i="1"/>
  <c r="K11121" i="1"/>
  <c r="K11120" i="1"/>
  <c r="K11119" i="1"/>
  <c r="K11118" i="1"/>
  <c r="K11117" i="1"/>
  <c r="K11116" i="1"/>
  <c r="K11115" i="1"/>
  <c r="K11114" i="1"/>
  <c r="K11113" i="1"/>
  <c r="K11112" i="1"/>
  <c r="K11111" i="1"/>
  <c r="K11110" i="1"/>
  <c r="K11109" i="1"/>
  <c r="K11108" i="1"/>
  <c r="K11107" i="1"/>
  <c r="K11106" i="1"/>
  <c r="K11105" i="1"/>
  <c r="K11104" i="1"/>
  <c r="K11103" i="1"/>
  <c r="K11102" i="1"/>
  <c r="K11101" i="1"/>
  <c r="K11100" i="1"/>
  <c r="K11099" i="1"/>
  <c r="K11098" i="1"/>
  <c r="K11097" i="1"/>
  <c r="K11096" i="1"/>
  <c r="K11095" i="1"/>
  <c r="K11094" i="1"/>
  <c r="K11093" i="1"/>
  <c r="K11092" i="1"/>
  <c r="K11091" i="1"/>
  <c r="K11090" i="1"/>
  <c r="K11089" i="1"/>
  <c r="K11088" i="1"/>
  <c r="K11087" i="1"/>
  <c r="K11086" i="1"/>
  <c r="K11085" i="1"/>
  <c r="K11084" i="1"/>
  <c r="K11083" i="1"/>
  <c r="K11082" i="1"/>
  <c r="K11081" i="1"/>
  <c r="K11080" i="1"/>
  <c r="K11079" i="1"/>
  <c r="K11078" i="1"/>
  <c r="K11077" i="1"/>
  <c r="K11076" i="1"/>
  <c r="K11075" i="1"/>
  <c r="K11074" i="1"/>
  <c r="K11073" i="1"/>
  <c r="K11072" i="1"/>
  <c r="K11071" i="1"/>
  <c r="K11070" i="1"/>
  <c r="K11069" i="1"/>
  <c r="K11068" i="1"/>
  <c r="K11067" i="1"/>
  <c r="K11066" i="1"/>
  <c r="K11065" i="1"/>
  <c r="K11064" i="1"/>
  <c r="K11063" i="1"/>
  <c r="K11062" i="1"/>
  <c r="K11061" i="1"/>
  <c r="K11060" i="1"/>
  <c r="K11059" i="1"/>
  <c r="K11058" i="1"/>
  <c r="K11057" i="1"/>
  <c r="K11056" i="1"/>
  <c r="K11055" i="1"/>
  <c r="K11054" i="1"/>
  <c r="K11053" i="1"/>
  <c r="K11052" i="1"/>
  <c r="K11051" i="1"/>
  <c r="K11050" i="1"/>
  <c r="K11049" i="1"/>
  <c r="K11048" i="1"/>
  <c r="K11047" i="1"/>
  <c r="K11046" i="1"/>
  <c r="K11045" i="1"/>
  <c r="K11044" i="1"/>
  <c r="K11043" i="1"/>
  <c r="K11042" i="1"/>
  <c r="K11041" i="1"/>
  <c r="K11040" i="1"/>
  <c r="K11039" i="1"/>
  <c r="K11038" i="1"/>
  <c r="K11037" i="1"/>
  <c r="K11036" i="1"/>
  <c r="K11035" i="1"/>
  <c r="K11034" i="1"/>
  <c r="K11033" i="1"/>
  <c r="K11032" i="1"/>
  <c r="K11031" i="1"/>
  <c r="K11030" i="1"/>
  <c r="K11029" i="1"/>
  <c r="K11028" i="1"/>
  <c r="K11027" i="1"/>
  <c r="K11026" i="1"/>
  <c r="K11025" i="1"/>
  <c r="K11024" i="1"/>
  <c r="K11023" i="1"/>
  <c r="K11022" i="1"/>
  <c r="K11021" i="1"/>
  <c r="K11020" i="1"/>
  <c r="K11019" i="1"/>
  <c r="K11018" i="1"/>
  <c r="K11017" i="1"/>
  <c r="K11016" i="1"/>
  <c r="K11015" i="1"/>
  <c r="K11014" i="1"/>
  <c r="K11013" i="1"/>
  <c r="K11012" i="1"/>
  <c r="K11011" i="1"/>
  <c r="K11010" i="1"/>
  <c r="K11009" i="1"/>
  <c r="K11008" i="1"/>
  <c r="K11007" i="1"/>
  <c r="K11006" i="1"/>
  <c r="K11005" i="1"/>
  <c r="K11004" i="1"/>
  <c r="K11003" i="1"/>
  <c r="K11002" i="1"/>
  <c r="K11001" i="1"/>
  <c r="K11000" i="1"/>
  <c r="K10999" i="1"/>
  <c r="K10998" i="1"/>
  <c r="K10997" i="1"/>
  <c r="K10996" i="1"/>
  <c r="K10995" i="1"/>
  <c r="K10994" i="1"/>
  <c r="K10993" i="1"/>
  <c r="K10992" i="1"/>
  <c r="K10991" i="1"/>
  <c r="K10990" i="1"/>
  <c r="K10989" i="1"/>
  <c r="K10988" i="1"/>
  <c r="K10987" i="1"/>
  <c r="K10986" i="1"/>
  <c r="K10985" i="1"/>
  <c r="K10984" i="1"/>
  <c r="K10983" i="1"/>
  <c r="K10982" i="1"/>
  <c r="K10981" i="1"/>
  <c r="K10980" i="1"/>
  <c r="K10979" i="1"/>
  <c r="K10978" i="1"/>
  <c r="K10977" i="1"/>
  <c r="K10976" i="1"/>
  <c r="K10975" i="1"/>
  <c r="K10974" i="1"/>
  <c r="K10973" i="1"/>
  <c r="K10972" i="1"/>
  <c r="K10971" i="1"/>
  <c r="K10970" i="1"/>
  <c r="K10969" i="1"/>
  <c r="K10968" i="1"/>
  <c r="K10967" i="1"/>
  <c r="K10966" i="1"/>
  <c r="K10965" i="1"/>
  <c r="K10964" i="1"/>
  <c r="K10963" i="1"/>
  <c r="K10962" i="1"/>
  <c r="K10961" i="1"/>
  <c r="K10960" i="1"/>
  <c r="K10959" i="1"/>
  <c r="K10958" i="1"/>
  <c r="K10957" i="1"/>
  <c r="K10956" i="1"/>
  <c r="K10955" i="1"/>
  <c r="K10954" i="1"/>
  <c r="K10953" i="1"/>
  <c r="K10952" i="1"/>
  <c r="K10951" i="1"/>
  <c r="K10950" i="1"/>
  <c r="K10949" i="1"/>
  <c r="K10948" i="1"/>
  <c r="K10947" i="1"/>
  <c r="K10946" i="1"/>
  <c r="K10945" i="1"/>
  <c r="K10944" i="1"/>
  <c r="K10943" i="1"/>
  <c r="K10942" i="1"/>
  <c r="K10941" i="1"/>
  <c r="K10940" i="1"/>
  <c r="K10939" i="1"/>
  <c r="K10938" i="1"/>
  <c r="K10937" i="1"/>
  <c r="K10936" i="1"/>
  <c r="K10935" i="1"/>
  <c r="K10934" i="1"/>
  <c r="K10933" i="1"/>
  <c r="K10932" i="1"/>
  <c r="K10931" i="1"/>
  <c r="K10930" i="1"/>
  <c r="K10929" i="1"/>
  <c r="K10928" i="1"/>
  <c r="K10927" i="1"/>
  <c r="K10926" i="1"/>
  <c r="K10925" i="1"/>
  <c r="K10924" i="1"/>
  <c r="K10923" i="1"/>
  <c r="K10922" i="1"/>
  <c r="K10921" i="1"/>
  <c r="K10920" i="1"/>
  <c r="K10919" i="1"/>
  <c r="K10918" i="1"/>
  <c r="K10917" i="1"/>
  <c r="K10916" i="1"/>
  <c r="K10915" i="1"/>
  <c r="K10914" i="1"/>
  <c r="K10913" i="1"/>
  <c r="K10912" i="1"/>
  <c r="K10911" i="1"/>
  <c r="K10910" i="1"/>
  <c r="K10909" i="1"/>
  <c r="K10908" i="1"/>
  <c r="K10907" i="1"/>
  <c r="K10906" i="1"/>
  <c r="K10905" i="1"/>
  <c r="K10904" i="1"/>
  <c r="K10903" i="1"/>
  <c r="K10902" i="1"/>
  <c r="K10901" i="1"/>
  <c r="K10900" i="1"/>
  <c r="K10899" i="1"/>
  <c r="K10898" i="1"/>
  <c r="K10897" i="1"/>
  <c r="K10896" i="1"/>
  <c r="K10895" i="1"/>
  <c r="K10894" i="1"/>
  <c r="K10893" i="1"/>
  <c r="K10892" i="1"/>
  <c r="K10891" i="1"/>
  <c r="K10890" i="1"/>
  <c r="K10889" i="1"/>
  <c r="K10888" i="1"/>
  <c r="K10887" i="1"/>
  <c r="K10886" i="1"/>
  <c r="K10885" i="1"/>
  <c r="K10884" i="1"/>
  <c r="K10883" i="1"/>
  <c r="K10882" i="1"/>
  <c r="K10881" i="1"/>
  <c r="K10880" i="1"/>
  <c r="K10879" i="1"/>
  <c r="K10878" i="1"/>
  <c r="K10877" i="1"/>
  <c r="K10876" i="1"/>
  <c r="K10875" i="1"/>
  <c r="K10874" i="1"/>
  <c r="K10873" i="1"/>
  <c r="K10872" i="1"/>
  <c r="K10871" i="1"/>
  <c r="K10870" i="1"/>
  <c r="K10869" i="1"/>
  <c r="K10868" i="1"/>
  <c r="K10867" i="1"/>
  <c r="K10866" i="1"/>
  <c r="K10865" i="1"/>
  <c r="K10864" i="1"/>
  <c r="K10863" i="1"/>
  <c r="K10862" i="1"/>
  <c r="K10861" i="1"/>
  <c r="K10860" i="1"/>
  <c r="K10859" i="1"/>
  <c r="K10858" i="1"/>
  <c r="K10857" i="1"/>
  <c r="K10856" i="1"/>
  <c r="K10855" i="1"/>
  <c r="K10854" i="1"/>
  <c r="K10853" i="1"/>
  <c r="K10852" i="1"/>
  <c r="K10851" i="1"/>
  <c r="K10850" i="1"/>
  <c r="K10849" i="1"/>
  <c r="K10848" i="1"/>
  <c r="K10847" i="1"/>
  <c r="K10846" i="1"/>
  <c r="K10845" i="1"/>
  <c r="K10844" i="1"/>
  <c r="K10843" i="1"/>
  <c r="K10842" i="1"/>
  <c r="K10841" i="1"/>
  <c r="K10840" i="1"/>
  <c r="K10839" i="1"/>
  <c r="K10838" i="1"/>
  <c r="K10837" i="1"/>
  <c r="K10836" i="1"/>
  <c r="K10835" i="1"/>
  <c r="K10834" i="1"/>
  <c r="K10833" i="1"/>
  <c r="K10832" i="1"/>
  <c r="K10831" i="1"/>
  <c r="K10830" i="1"/>
  <c r="K10829" i="1"/>
  <c r="K10828" i="1"/>
  <c r="K10827" i="1"/>
  <c r="K10826" i="1"/>
  <c r="K10825" i="1"/>
  <c r="K10824" i="1"/>
  <c r="K10823" i="1"/>
  <c r="K10822" i="1"/>
  <c r="K10821" i="1"/>
  <c r="K10820" i="1"/>
  <c r="K10819" i="1"/>
  <c r="K10818" i="1"/>
  <c r="K10817" i="1"/>
  <c r="K10816" i="1"/>
  <c r="K10815" i="1"/>
  <c r="K10814" i="1"/>
  <c r="K10813" i="1"/>
  <c r="K10812" i="1"/>
  <c r="K10811" i="1"/>
  <c r="K10810" i="1"/>
  <c r="K10809" i="1"/>
  <c r="K10808" i="1"/>
  <c r="K10807" i="1"/>
  <c r="K10806" i="1"/>
  <c r="K10805" i="1"/>
  <c r="K10804" i="1"/>
  <c r="K10803" i="1"/>
  <c r="K10802" i="1"/>
  <c r="K10801" i="1"/>
  <c r="K10800" i="1"/>
  <c r="K10799" i="1"/>
  <c r="K10798" i="1"/>
  <c r="K10797" i="1"/>
  <c r="K10796" i="1"/>
  <c r="K10795" i="1"/>
  <c r="K10794" i="1"/>
  <c r="K10793" i="1"/>
  <c r="K10792" i="1"/>
  <c r="K10791" i="1"/>
  <c r="K10790" i="1"/>
  <c r="K10789" i="1"/>
  <c r="K10788" i="1"/>
  <c r="K10787" i="1"/>
  <c r="K10786" i="1"/>
  <c r="K10785" i="1"/>
  <c r="K10784" i="1"/>
  <c r="K10783" i="1"/>
  <c r="K10782" i="1"/>
  <c r="K10781" i="1"/>
  <c r="K10780" i="1"/>
  <c r="K10779" i="1"/>
  <c r="K10778" i="1"/>
  <c r="K10777" i="1"/>
  <c r="K10776" i="1"/>
  <c r="K10775" i="1"/>
  <c r="K10774" i="1"/>
  <c r="K10773" i="1"/>
  <c r="K10772" i="1"/>
  <c r="K10771" i="1"/>
  <c r="K10770" i="1"/>
  <c r="K10769" i="1"/>
  <c r="K10768" i="1"/>
  <c r="K10767" i="1"/>
  <c r="K10766" i="1"/>
  <c r="K10765" i="1"/>
  <c r="K10764" i="1"/>
  <c r="K10763" i="1"/>
  <c r="K10762" i="1"/>
  <c r="K10761" i="1"/>
  <c r="K10760" i="1"/>
  <c r="K10759" i="1"/>
  <c r="K10758" i="1"/>
  <c r="K10757" i="1"/>
  <c r="K10756" i="1"/>
  <c r="K10755" i="1"/>
  <c r="K10754" i="1"/>
  <c r="K10753" i="1"/>
  <c r="K10752" i="1"/>
  <c r="K10751" i="1"/>
  <c r="K10750" i="1"/>
  <c r="K10749" i="1"/>
  <c r="K10748" i="1"/>
  <c r="K10747" i="1"/>
  <c r="K10746" i="1"/>
  <c r="K10745" i="1"/>
  <c r="K10744" i="1"/>
  <c r="K10743" i="1"/>
  <c r="K10742" i="1"/>
  <c r="K10741" i="1"/>
  <c r="K10740" i="1"/>
  <c r="K10739" i="1"/>
  <c r="K10738" i="1"/>
  <c r="K10737" i="1"/>
  <c r="K10736" i="1"/>
  <c r="K10735" i="1"/>
  <c r="K10734" i="1"/>
  <c r="K10733" i="1"/>
  <c r="K10732" i="1"/>
  <c r="K10731" i="1"/>
  <c r="K10730" i="1"/>
  <c r="K10729" i="1"/>
  <c r="K10728" i="1"/>
  <c r="K10727" i="1"/>
  <c r="K10726" i="1"/>
  <c r="K10725" i="1"/>
  <c r="K10724" i="1"/>
  <c r="K10723" i="1"/>
  <c r="K10722" i="1"/>
  <c r="K10721" i="1"/>
  <c r="K10720" i="1"/>
  <c r="K10719" i="1"/>
  <c r="K10718" i="1"/>
  <c r="K10717" i="1"/>
  <c r="K10716" i="1"/>
  <c r="K10715" i="1"/>
  <c r="K10714" i="1"/>
  <c r="K10713" i="1"/>
  <c r="K10712" i="1"/>
  <c r="K10711" i="1"/>
  <c r="K10710" i="1"/>
  <c r="K10709" i="1"/>
  <c r="K10708" i="1"/>
  <c r="K10707" i="1"/>
  <c r="K10706" i="1"/>
  <c r="K10705" i="1"/>
  <c r="K10704" i="1"/>
  <c r="K10703" i="1"/>
  <c r="K10702" i="1"/>
  <c r="K10701" i="1"/>
  <c r="K10700" i="1"/>
  <c r="K10699" i="1"/>
  <c r="K10698" i="1"/>
  <c r="K10697" i="1"/>
  <c r="K10696" i="1"/>
  <c r="K10695" i="1"/>
  <c r="K10694" i="1"/>
  <c r="K10693" i="1"/>
  <c r="K10692" i="1"/>
  <c r="K10691" i="1"/>
  <c r="K10690" i="1"/>
  <c r="K10689" i="1"/>
  <c r="K10688" i="1"/>
  <c r="K10687" i="1"/>
  <c r="K10686" i="1"/>
  <c r="K10685" i="1"/>
  <c r="K10684" i="1"/>
  <c r="K10683" i="1"/>
  <c r="K10682" i="1"/>
  <c r="K10681" i="1"/>
  <c r="K10680" i="1"/>
  <c r="K10679" i="1"/>
  <c r="K10678" i="1"/>
  <c r="K10677" i="1"/>
  <c r="K10676" i="1"/>
  <c r="K10675" i="1"/>
  <c r="K10674" i="1"/>
  <c r="K10673" i="1"/>
  <c r="K10672" i="1"/>
  <c r="K10671" i="1"/>
  <c r="K10670" i="1"/>
  <c r="K10669" i="1"/>
  <c r="K10668" i="1"/>
  <c r="K10667" i="1"/>
  <c r="K10666" i="1"/>
  <c r="K10665" i="1"/>
  <c r="K10664" i="1"/>
  <c r="K10663" i="1"/>
  <c r="K10662" i="1"/>
  <c r="K10661" i="1"/>
  <c r="K10660" i="1"/>
  <c r="K10659" i="1"/>
  <c r="K10658" i="1"/>
  <c r="K10657" i="1"/>
  <c r="K10656" i="1"/>
  <c r="K10655" i="1"/>
  <c r="K10654" i="1"/>
  <c r="K10653" i="1"/>
  <c r="K10652" i="1"/>
  <c r="K10651" i="1"/>
  <c r="K10650" i="1"/>
  <c r="K10649" i="1"/>
  <c r="K10648" i="1"/>
  <c r="K10647" i="1"/>
  <c r="K10646" i="1"/>
  <c r="K10645" i="1"/>
  <c r="K10644" i="1"/>
  <c r="K10643" i="1"/>
  <c r="K10642" i="1"/>
  <c r="K10641" i="1"/>
  <c r="K10640" i="1"/>
  <c r="K10639" i="1"/>
  <c r="K10638" i="1"/>
  <c r="K10637" i="1"/>
  <c r="K10636" i="1"/>
  <c r="K10635" i="1"/>
  <c r="K10634" i="1"/>
  <c r="K10633" i="1"/>
  <c r="K10632" i="1"/>
  <c r="K10631" i="1"/>
  <c r="K10630" i="1"/>
  <c r="K10629" i="1"/>
  <c r="K10628" i="1"/>
  <c r="K10627" i="1"/>
  <c r="K10626" i="1"/>
  <c r="K10625" i="1"/>
  <c r="K10624" i="1"/>
  <c r="K10623" i="1"/>
  <c r="K10622" i="1"/>
  <c r="K10621" i="1"/>
  <c r="K10620" i="1"/>
  <c r="K10619" i="1"/>
  <c r="K10618" i="1"/>
  <c r="K10617" i="1"/>
  <c r="K10616" i="1"/>
  <c r="K10615" i="1"/>
  <c r="K10614" i="1"/>
  <c r="K10613" i="1"/>
  <c r="K10612" i="1"/>
  <c r="K10611" i="1"/>
  <c r="K10610" i="1"/>
  <c r="K10609" i="1"/>
  <c r="K10608" i="1"/>
  <c r="K10607" i="1"/>
  <c r="K10606" i="1"/>
  <c r="K10605" i="1"/>
  <c r="K10604" i="1"/>
  <c r="K10603" i="1"/>
  <c r="K10602" i="1"/>
  <c r="K10601" i="1"/>
  <c r="K10600" i="1"/>
  <c r="K10599" i="1"/>
  <c r="K10598" i="1"/>
  <c r="K10597" i="1"/>
  <c r="K10596" i="1"/>
  <c r="K10595" i="1"/>
  <c r="K10594" i="1"/>
  <c r="K10593" i="1"/>
  <c r="K10592" i="1"/>
  <c r="K10591" i="1"/>
  <c r="K10590" i="1"/>
  <c r="K10589" i="1"/>
  <c r="K10588" i="1"/>
  <c r="K10587" i="1"/>
  <c r="K10586" i="1"/>
  <c r="K10585" i="1"/>
  <c r="K10584" i="1"/>
  <c r="K10583" i="1"/>
  <c r="K10582" i="1"/>
  <c r="K10581" i="1"/>
  <c r="K10580" i="1"/>
  <c r="K10579" i="1"/>
  <c r="K10578" i="1"/>
  <c r="K10577" i="1"/>
  <c r="K10576" i="1"/>
  <c r="K10575" i="1"/>
  <c r="K10574" i="1"/>
  <c r="K10573" i="1"/>
  <c r="K10572" i="1"/>
  <c r="K10571" i="1"/>
  <c r="K10570" i="1"/>
  <c r="K10569" i="1"/>
  <c r="K10568" i="1"/>
  <c r="K10567" i="1"/>
  <c r="K10566" i="1"/>
  <c r="K10565" i="1"/>
  <c r="K10564" i="1"/>
  <c r="K10563" i="1"/>
  <c r="K10562" i="1"/>
  <c r="K10561" i="1"/>
  <c r="K10560" i="1"/>
  <c r="K10559" i="1"/>
  <c r="K10558" i="1"/>
  <c r="K10557" i="1"/>
  <c r="K10556" i="1"/>
  <c r="K10555" i="1"/>
  <c r="K10554" i="1"/>
  <c r="K10553" i="1"/>
  <c r="K10552" i="1"/>
  <c r="K10551" i="1"/>
  <c r="K10550" i="1"/>
  <c r="K10549" i="1"/>
  <c r="K10548" i="1"/>
  <c r="K10547" i="1"/>
  <c r="K10546" i="1"/>
  <c r="K10545" i="1"/>
  <c r="K10544" i="1"/>
  <c r="K10543" i="1"/>
  <c r="K10542" i="1"/>
  <c r="K10541" i="1"/>
  <c r="K10540" i="1"/>
  <c r="K10539" i="1"/>
  <c r="K10538" i="1"/>
  <c r="K10537" i="1"/>
  <c r="K10536" i="1"/>
  <c r="K10535" i="1"/>
  <c r="K10534" i="1"/>
  <c r="K10533" i="1"/>
  <c r="K10532" i="1"/>
  <c r="K10531" i="1"/>
  <c r="K10530" i="1"/>
  <c r="K10529" i="1"/>
  <c r="K10528" i="1"/>
  <c r="K10527" i="1"/>
  <c r="K10526" i="1"/>
  <c r="K10525" i="1"/>
  <c r="K10524" i="1"/>
  <c r="K10523" i="1"/>
  <c r="K10522" i="1"/>
  <c r="K10521" i="1"/>
  <c r="K10520" i="1"/>
  <c r="K10519" i="1"/>
  <c r="K10518" i="1"/>
  <c r="K10517" i="1"/>
  <c r="K10516" i="1"/>
  <c r="K10515" i="1"/>
  <c r="K10514" i="1"/>
  <c r="K10513" i="1"/>
  <c r="K10512" i="1"/>
  <c r="K10511" i="1"/>
  <c r="K10510" i="1"/>
  <c r="K10509" i="1"/>
  <c r="K10508" i="1"/>
  <c r="K10507" i="1"/>
  <c r="K10506" i="1"/>
  <c r="K10505" i="1"/>
  <c r="K10504" i="1"/>
  <c r="K10503" i="1"/>
  <c r="K10502" i="1"/>
  <c r="K10501" i="1"/>
  <c r="K10500" i="1"/>
  <c r="K10499" i="1"/>
  <c r="K10498" i="1"/>
  <c r="K10497" i="1"/>
  <c r="K10496" i="1"/>
  <c r="K10495" i="1"/>
  <c r="K10494" i="1"/>
  <c r="K10493" i="1"/>
  <c r="K10492" i="1"/>
  <c r="K10491" i="1"/>
  <c r="K10490" i="1"/>
  <c r="K10489" i="1"/>
  <c r="K10488" i="1"/>
  <c r="K10487" i="1"/>
  <c r="K10486" i="1"/>
  <c r="K10485" i="1"/>
  <c r="K10484" i="1"/>
  <c r="K10483" i="1"/>
  <c r="K10482" i="1"/>
  <c r="K10481" i="1"/>
  <c r="K10480" i="1"/>
  <c r="K10479" i="1"/>
  <c r="K10478" i="1"/>
  <c r="K10477" i="1"/>
  <c r="K10476" i="1"/>
  <c r="K10475" i="1"/>
  <c r="K10474" i="1"/>
  <c r="K10473" i="1"/>
  <c r="K10472" i="1"/>
  <c r="K10471" i="1"/>
  <c r="K10470" i="1"/>
  <c r="K10469" i="1"/>
  <c r="K10468" i="1"/>
  <c r="K10467" i="1"/>
  <c r="K10466" i="1"/>
  <c r="K10465" i="1"/>
  <c r="K10464" i="1"/>
  <c r="K10463" i="1"/>
  <c r="K10462" i="1"/>
  <c r="K10461" i="1"/>
  <c r="K10460" i="1"/>
  <c r="K10459" i="1"/>
  <c r="K10458" i="1"/>
  <c r="K10457" i="1"/>
  <c r="K10456" i="1"/>
  <c r="K10455" i="1"/>
  <c r="K10454" i="1"/>
  <c r="K10453" i="1"/>
  <c r="K10452" i="1"/>
  <c r="K10451" i="1"/>
  <c r="K10450" i="1"/>
  <c r="K10449" i="1"/>
  <c r="K10448" i="1"/>
  <c r="K10447" i="1"/>
  <c r="K10446" i="1"/>
  <c r="K10445" i="1"/>
  <c r="K10444" i="1"/>
  <c r="K10443" i="1"/>
  <c r="K10442" i="1"/>
  <c r="K10441" i="1"/>
  <c r="K10440" i="1"/>
  <c r="K10439" i="1"/>
  <c r="K10438" i="1"/>
  <c r="K10437" i="1"/>
  <c r="K10436" i="1"/>
  <c r="K10435" i="1"/>
  <c r="K10434" i="1"/>
  <c r="K10433" i="1"/>
  <c r="K10432" i="1"/>
  <c r="K10431" i="1"/>
  <c r="K10430" i="1"/>
  <c r="K10429" i="1"/>
  <c r="K10428" i="1"/>
  <c r="K10427" i="1"/>
  <c r="K10426" i="1"/>
  <c r="K10425" i="1"/>
  <c r="K10424" i="1"/>
  <c r="K10423" i="1"/>
  <c r="K10422" i="1"/>
  <c r="K10421" i="1"/>
  <c r="K10420" i="1"/>
  <c r="K10419" i="1"/>
  <c r="K10418" i="1"/>
  <c r="K10417" i="1"/>
  <c r="K10416" i="1"/>
  <c r="K10415" i="1"/>
  <c r="K10414" i="1"/>
  <c r="K10413" i="1"/>
  <c r="K10412" i="1"/>
  <c r="K10411" i="1"/>
  <c r="K10410" i="1"/>
  <c r="K10409" i="1"/>
  <c r="K10408" i="1"/>
  <c r="K10407" i="1"/>
  <c r="K10406" i="1"/>
  <c r="K10405" i="1"/>
  <c r="K10404" i="1"/>
  <c r="K10403" i="1"/>
  <c r="K10402" i="1"/>
  <c r="K10401" i="1"/>
  <c r="K10400" i="1"/>
  <c r="K10399" i="1"/>
  <c r="K10398" i="1"/>
  <c r="K10397" i="1"/>
  <c r="K10396" i="1"/>
  <c r="K10395" i="1"/>
  <c r="K10394" i="1"/>
  <c r="K10393" i="1"/>
  <c r="K10392" i="1"/>
  <c r="K10391" i="1"/>
  <c r="K10390" i="1"/>
  <c r="K10389" i="1"/>
  <c r="K10388" i="1"/>
  <c r="K10387" i="1"/>
  <c r="K10386" i="1"/>
  <c r="K10385" i="1"/>
  <c r="K10384" i="1"/>
  <c r="K10383" i="1"/>
  <c r="K10382" i="1"/>
  <c r="K10381" i="1"/>
  <c r="K10380" i="1"/>
  <c r="K10379" i="1"/>
  <c r="K10378" i="1"/>
  <c r="K10377" i="1"/>
  <c r="K10376" i="1"/>
  <c r="K10375" i="1"/>
  <c r="K10374" i="1"/>
  <c r="K10373" i="1"/>
  <c r="K10372" i="1"/>
  <c r="K10371" i="1"/>
  <c r="K10370" i="1"/>
  <c r="K10369" i="1"/>
  <c r="K10368" i="1"/>
  <c r="K10367" i="1"/>
  <c r="K10366" i="1"/>
  <c r="K10365" i="1"/>
  <c r="K10364" i="1"/>
  <c r="K10363" i="1"/>
  <c r="K10362" i="1"/>
  <c r="K10361" i="1"/>
  <c r="K10360" i="1"/>
  <c r="K10359" i="1"/>
  <c r="K10358" i="1"/>
  <c r="K10357" i="1"/>
  <c r="K10356" i="1"/>
  <c r="K10355" i="1"/>
  <c r="K10354" i="1"/>
  <c r="K10353" i="1"/>
  <c r="K10352" i="1"/>
  <c r="K10351" i="1"/>
  <c r="K10350" i="1"/>
  <c r="K10349" i="1"/>
  <c r="K10348" i="1"/>
  <c r="K10347" i="1"/>
  <c r="K10346" i="1"/>
  <c r="K10345" i="1"/>
  <c r="K10344" i="1"/>
  <c r="K10343" i="1"/>
  <c r="K10342" i="1"/>
  <c r="K10341" i="1"/>
  <c r="K10340" i="1"/>
  <c r="K10339" i="1"/>
  <c r="K10338" i="1"/>
  <c r="K10337" i="1"/>
  <c r="K10336" i="1"/>
  <c r="K10335" i="1"/>
  <c r="K10334" i="1"/>
  <c r="K10333" i="1"/>
  <c r="K10332" i="1"/>
  <c r="K10331" i="1"/>
  <c r="K10330" i="1"/>
  <c r="K10329" i="1"/>
  <c r="K10328" i="1"/>
  <c r="K10327" i="1"/>
  <c r="K10326" i="1"/>
  <c r="K10325" i="1"/>
  <c r="K10324" i="1"/>
  <c r="K10323" i="1"/>
  <c r="K10322" i="1"/>
  <c r="K10321" i="1"/>
  <c r="K10320" i="1"/>
  <c r="K10319" i="1"/>
  <c r="K10318" i="1"/>
  <c r="K10317" i="1"/>
  <c r="K10316" i="1"/>
  <c r="K10315" i="1"/>
  <c r="K10314" i="1"/>
  <c r="K10313" i="1"/>
  <c r="K10312" i="1"/>
  <c r="K10311" i="1"/>
  <c r="K10310" i="1"/>
  <c r="K10309" i="1"/>
  <c r="K10308" i="1"/>
  <c r="K10307" i="1"/>
  <c r="K10306" i="1"/>
  <c r="K10305" i="1"/>
  <c r="K10304" i="1"/>
  <c r="K10303" i="1"/>
  <c r="K10302" i="1"/>
  <c r="K10301" i="1"/>
  <c r="K10300" i="1"/>
  <c r="K10299" i="1"/>
  <c r="K10298" i="1"/>
  <c r="K10297" i="1"/>
  <c r="K10296" i="1"/>
  <c r="K10295" i="1"/>
  <c r="K10294" i="1"/>
  <c r="K10293" i="1"/>
  <c r="K10292" i="1"/>
  <c r="K10291" i="1"/>
  <c r="K10290" i="1"/>
  <c r="K10289" i="1"/>
  <c r="K10288" i="1"/>
  <c r="K10287" i="1"/>
  <c r="K10286" i="1"/>
  <c r="K10285" i="1"/>
  <c r="K10284" i="1"/>
  <c r="K10283" i="1"/>
  <c r="K10282" i="1"/>
  <c r="K10281" i="1"/>
  <c r="K10280" i="1"/>
  <c r="K10279" i="1"/>
  <c r="K10278" i="1"/>
  <c r="K10277" i="1"/>
  <c r="K10276" i="1"/>
  <c r="K10275" i="1"/>
  <c r="K10274" i="1"/>
  <c r="K10273" i="1"/>
  <c r="K10272" i="1"/>
  <c r="K10271" i="1"/>
  <c r="K10270" i="1"/>
  <c r="K10269" i="1"/>
  <c r="K10268" i="1"/>
  <c r="K10267" i="1"/>
  <c r="K10266" i="1"/>
  <c r="K10265" i="1"/>
  <c r="K10264" i="1"/>
  <c r="K10263" i="1"/>
  <c r="K10262" i="1"/>
  <c r="K10261" i="1"/>
  <c r="K10260" i="1"/>
  <c r="K10259" i="1"/>
  <c r="K10258" i="1"/>
  <c r="K10257" i="1"/>
  <c r="K10256" i="1"/>
  <c r="K10255" i="1"/>
  <c r="K10254" i="1"/>
  <c r="K10253" i="1"/>
  <c r="K10252" i="1"/>
  <c r="K10251" i="1"/>
  <c r="K10250" i="1"/>
  <c r="K10249" i="1"/>
  <c r="K10248" i="1"/>
  <c r="K10247" i="1"/>
  <c r="K10246" i="1"/>
  <c r="K10245" i="1"/>
  <c r="K10244" i="1"/>
  <c r="K10243" i="1"/>
  <c r="K10242" i="1"/>
  <c r="K10241" i="1"/>
  <c r="K10240" i="1"/>
  <c r="K10239" i="1"/>
  <c r="K10238" i="1"/>
  <c r="K10237" i="1"/>
  <c r="K10236" i="1"/>
  <c r="K10235" i="1"/>
  <c r="K10234" i="1"/>
  <c r="K10233" i="1"/>
  <c r="K10232" i="1"/>
  <c r="K10231" i="1"/>
  <c r="K10230" i="1"/>
  <c r="K10229" i="1"/>
  <c r="K10228" i="1"/>
  <c r="K10227" i="1"/>
  <c r="K10226" i="1"/>
  <c r="K10225" i="1"/>
  <c r="K10224" i="1"/>
  <c r="K10223" i="1"/>
  <c r="K10222" i="1"/>
  <c r="K10221" i="1"/>
  <c r="K10220" i="1"/>
  <c r="K10219" i="1"/>
  <c r="K10218" i="1"/>
  <c r="K10217" i="1"/>
  <c r="K10216" i="1"/>
  <c r="K10215" i="1"/>
  <c r="K10214" i="1"/>
  <c r="K10213" i="1"/>
  <c r="K10212" i="1"/>
  <c r="K10211" i="1"/>
  <c r="K10210" i="1"/>
  <c r="K10209" i="1"/>
  <c r="K10208" i="1"/>
  <c r="K10207" i="1"/>
  <c r="K10206" i="1"/>
  <c r="K10205" i="1"/>
  <c r="K10204" i="1"/>
  <c r="K10203" i="1"/>
  <c r="K10202" i="1"/>
  <c r="K10201" i="1"/>
  <c r="K10200" i="1"/>
  <c r="K10199" i="1"/>
  <c r="K10198" i="1"/>
  <c r="K10197" i="1"/>
  <c r="K10196" i="1"/>
  <c r="K10195" i="1"/>
  <c r="K10194" i="1"/>
  <c r="K10193" i="1"/>
  <c r="K10192" i="1"/>
  <c r="K10191" i="1"/>
  <c r="K10190" i="1"/>
  <c r="K10189" i="1"/>
  <c r="K10188" i="1"/>
  <c r="K10187" i="1"/>
  <c r="K10186" i="1"/>
  <c r="K10185" i="1"/>
  <c r="K10184" i="1"/>
  <c r="K10183" i="1"/>
  <c r="K10182" i="1"/>
  <c r="K10181" i="1"/>
  <c r="K10180" i="1"/>
  <c r="K10179" i="1"/>
  <c r="K10178" i="1"/>
  <c r="K10177" i="1"/>
  <c r="K10176" i="1"/>
  <c r="K10175" i="1"/>
  <c r="K10174" i="1"/>
  <c r="K10173" i="1"/>
  <c r="K10172" i="1"/>
  <c r="K10171" i="1"/>
  <c r="K10170" i="1"/>
  <c r="K10169" i="1"/>
  <c r="K10168" i="1"/>
  <c r="K10167" i="1"/>
  <c r="K10166" i="1"/>
  <c r="K10165" i="1"/>
  <c r="K10164" i="1"/>
  <c r="K10163" i="1"/>
  <c r="K10162" i="1"/>
  <c r="K10161" i="1"/>
  <c r="K10160" i="1"/>
  <c r="K10159" i="1"/>
  <c r="K10158" i="1"/>
  <c r="K10157" i="1"/>
  <c r="K10156" i="1"/>
  <c r="K10155" i="1"/>
  <c r="K10154" i="1"/>
  <c r="K10153" i="1"/>
  <c r="K10152" i="1"/>
  <c r="K10151" i="1"/>
  <c r="K10150" i="1"/>
  <c r="K10149" i="1"/>
  <c r="K10148" i="1"/>
  <c r="K10147" i="1"/>
  <c r="K10146" i="1"/>
  <c r="K10145" i="1"/>
  <c r="K10144" i="1"/>
  <c r="K10143" i="1"/>
  <c r="K10142" i="1"/>
  <c r="K10141" i="1"/>
  <c r="K10140" i="1"/>
  <c r="K10139" i="1"/>
  <c r="K10138" i="1"/>
  <c r="K10137" i="1"/>
  <c r="K10136" i="1"/>
  <c r="K10135" i="1"/>
  <c r="K10134" i="1"/>
  <c r="K10133" i="1"/>
  <c r="K10132" i="1"/>
  <c r="K10131" i="1"/>
  <c r="K10130" i="1"/>
  <c r="K10129" i="1"/>
  <c r="K10128" i="1"/>
  <c r="K10127" i="1"/>
  <c r="K10126" i="1"/>
  <c r="K10125" i="1"/>
  <c r="K10124" i="1"/>
  <c r="K10123" i="1"/>
  <c r="K10122" i="1"/>
  <c r="K10121" i="1"/>
  <c r="K10120" i="1"/>
  <c r="K10119" i="1"/>
  <c r="K10118" i="1"/>
  <c r="K10117" i="1"/>
  <c r="K10116" i="1"/>
  <c r="K10115" i="1"/>
  <c r="K10114" i="1"/>
  <c r="K10113" i="1"/>
  <c r="K10112" i="1"/>
  <c r="K10111" i="1"/>
  <c r="K10110" i="1"/>
  <c r="K10109" i="1"/>
  <c r="K10108" i="1"/>
  <c r="K10107" i="1"/>
  <c r="K10106" i="1"/>
  <c r="K10105" i="1"/>
  <c r="K10104" i="1"/>
  <c r="K10103" i="1"/>
  <c r="K10102" i="1"/>
  <c r="K10101" i="1"/>
  <c r="K10100" i="1"/>
  <c r="K10099" i="1"/>
  <c r="K10098" i="1"/>
  <c r="K10097" i="1"/>
  <c r="K10096" i="1"/>
  <c r="K10095" i="1"/>
  <c r="K10094" i="1"/>
  <c r="K10093" i="1"/>
  <c r="K10092" i="1"/>
  <c r="K10091" i="1"/>
  <c r="K10090" i="1"/>
  <c r="K10089" i="1"/>
  <c r="K10088" i="1"/>
  <c r="K10087" i="1"/>
  <c r="K10086" i="1"/>
  <c r="K10085" i="1"/>
  <c r="K10084" i="1"/>
  <c r="K10083" i="1"/>
  <c r="K10082" i="1"/>
  <c r="K10081" i="1"/>
  <c r="K10080" i="1"/>
  <c r="K10079" i="1"/>
  <c r="K10078" i="1"/>
  <c r="K10077" i="1"/>
  <c r="K10076" i="1"/>
  <c r="K10075" i="1"/>
  <c r="K10074" i="1"/>
  <c r="K10073" i="1"/>
  <c r="K10072" i="1"/>
  <c r="K10071" i="1"/>
  <c r="K10070" i="1"/>
  <c r="K10069" i="1"/>
  <c r="K10068" i="1"/>
  <c r="K10067" i="1"/>
  <c r="K10066" i="1"/>
  <c r="K10065" i="1"/>
  <c r="K10064" i="1"/>
  <c r="K10063" i="1"/>
  <c r="K10062" i="1"/>
  <c r="K10061" i="1"/>
  <c r="K10060" i="1"/>
  <c r="K10059" i="1"/>
  <c r="K10058" i="1"/>
  <c r="K10057" i="1"/>
  <c r="K10056" i="1"/>
  <c r="K10055" i="1"/>
  <c r="K10054" i="1"/>
  <c r="K10053" i="1"/>
  <c r="K10052" i="1"/>
  <c r="K10051" i="1"/>
  <c r="K10050" i="1"/>
  <c r="K10049" i="1"/>
  <c r="K10048" i="1"/>
  <c r="K10047" i="1"/>
  <c r="K10046" i="1"/>
  <c r="K10045" i="1"/>
  <c r="K10044" i="1"/>
  <c r="K10043" i="1"/>
  <c r="K10042" i="1"/>
  <c r="K10041" i="1"/>
  <c r="K10040" i="1"/>
  <c r="K10039" i="1"/>
  <c r="K10038" i="1"/>
  <c r="K10037" i="1"/>
  <c r="K10036" i="1"/>
  <c r="K10035" i="1"/>
  <c r="K10034" i="1"/>
  <c r="K10033" i="1"/>
  <c r="K10032" i="1"/>
  <c r="K10031" i="1"/>
  <c r="K10030" i="1"/>
  <c r="K10029" i="1"/>
  <c r="K10028" i="1"/>
  <c r="K10027" i="1"/>
  <c r="K10026" i="1"/>
  <c r="K10025" i="1"/>
  <c r="K10024" i="1"/>
  <c r="K10023" i="1"/>
  <c r="K10022" i="1"/>
  <c r="K10021" i="1"/>
  <c r="K10020" i="1"/>
  <c r="K10019" i="1"/>
  <c r="K10018" i="1"/>
  <c r="K10017" i="1"/>
  <c r="K10016" i="1"/>
  <c r="K10015" i="1"/>
  <c r="K10014" i="1"/>
  <c r="K10013" i="1"/>
  <c r="K10012" i="1"/>
  <c r="K10011" i="1"/>
  <c r="K10010" i="1"/>
  <c r="K10009" i="1"/>
  <c r="K10008" i="1"/>
  <c r="K10007" i="1"/>
  <c r="K10006" i="1"/>
  <c r="K10005" i="1"/>
  <c r="K10004" i="1"/>
  <c r="K10003" i="1"/>
  <c r="K10002" i="1"/>
  <c r="K10001" i="1"/>
  <c r="K10000" i="1"/>
  <c r="K9999" i="1"/>
  <c r="K9998" i="1"/>
  <c r="K9997" i="1"/>
  <c r="K9996" i="1"/>
  <c r="K9995" i="1"/>
  <c r="K9994" i="1"/>
  <c r="K9993" i="1"/>
  <c r="K9992" i="1"/>
  <c r="K9991" i="1"/>
  <c r="K9990" i="1"/>
  <c r="K9989" i="1"/>
  <c r="K9988" i="1"/>
  <c r="K9987" i="1"/>
  <c r="K9986" i="1"/>
  <c r="K9985" i="1"/>
  <c r="K9984" i="1"/>
  <c r="K9983" i="1"/>
  <c r="K9982" i="1"/>
  <c r="K9981" i="1"/>
  <c r="K9980" i="1"/>
  <c r="K9979" i="1"/>
  <c r="K9978" i="1"/>
  <c r="K9977" i="1"/>
  <c r="K9976" i="1"/>
  <c r="K9975" i="1"/>
  <c r="K9974" i="1"/>
  <c r="K9973" i="1"/>
  <c r="K9972" i="1"/>
  <c r="K9971" i="1"/>
  <c r="K9970" i="1"/>
  <c r="K9969" i="1"/>
  <c r="K9968" i="1"/>
  <c r="K9967" i="1"/>
  <c r="K9966" i="1"/>
  <c r="K9965" i="1"/>
  <c r="K9964" i="1"/>
  <c r="K9963" i="1"/>
  <c r="K9962" i="1"/>
  <c r="K9961" i="1"/>
  <c r="K9960" i="1"/>
  <c r="K9959" i="1"/>
  <c r="K9958" i="1"/>
  <c r="K9957" i="1"/>
  <c r="K9956" i="1"/>
  <c r="K9955" i="1"/>
  <c r="K9954" i="1"/>
  <c r="K9953" i="1"/>
  <c r="K9952" i="1"/>
  <c r="K9951" i="1"/>
  <c r="K9950" i="1"/>
  <c r="K9949" i="1"/>
  <c r="K9948" i="1"/>
  <c r="K9947" i="1"/>
  <c r="K9946" i="1"/>
  <c r="K9945" i="1"/>
  <c r="K9944" i="1"/>
  <c r="K9943" i="1"/>
  <c r="K9942" i="1"/>
  <c r="K9941" i="1"/>
  <c r="K9940" i="1"/>
  <c r="K9939" i="1"/>
  <c r="K9938" i="1"/>
  <c r="K9937" i="1"/>
  <c r="K9936" i="1"/>
  <c r="K9935" i="1"/>
  <c r="K9934" i="1"/>
  <c r="K9933" i="1"/>
  <c r="K9932" i="1"/>
  <c r="K9931" i="1"/>
  <c r="K9930" i="1"/>
  <c r="K9929" i="1"/>
  <c r="K9928" i="1"/>
  <c r="K9927" i="1"/>
  <c r="K9926" i="1"/>
  <c r="K9925" i="1"/>
  <c r="K9924" i="1"/>
  <c r="K9923" i="1"/>
  <c r="K9922" i="1"/>
  <c r="K9921" i="1"/>
  <c r="K9920" i="1"/>
  <c r="K9919" i="1"/>
  <c r="K9918" i="1"/>
  <c r="K9917" i="1"/>
  <c r="K9916" i="1"/>
  <c r="K9915" i="1"/>
  <c r="K9914" i="1"/>
  <c r="K9913" i="1"/>
  <c r="K9912" i="1"/>
  <c r="K9911" i="1"/>
  <c r="K9910" i="1"/>
  <c r="K9909" i="1"/>
  <c r="K9908" i="1"/>
  <c r="K9907" i="1"/>
  <c r="K9906" i="1"/>
  <c r="K9905" i="1"/>
  <c r="K9904" i="1"/>
  <c r="K9903" i="1"/>
  <c r="K9902" i="1"/>
  <c r="K9901" i="1"/>
  <c r="K9900" i="1"/>
  <c r="K9899" i="1"/>
  <c r="K9898" i="1"/>
  <c r="K9897" i="1"/>
  <c r="K9896" i="1"/>
  <c r="K9895" i="1"/>
  <c r="K9894" i="1"/>
  <c r="K9893" i="1"/>
  <c r="K9892" i="1"/>
  <c r="K9891" i="1"/>
  <c r="K9890" i="1"/>
  <c r="K9889" i="1"/>
  <c r="K9888" i="1"/>
  <c r="K9887" i="1"/>
  <c r="K9886" i="1"/>
  <c r="K9885" i="1"/>
  <c r="K9884" i="1"/>
  <c r="K9883" i="1"/>
  <c r="K9882" i="1"/>
  <c r="K9881" i="1"/>
  <c r="K9880" i="1"/>
  <c r="K9879" i="1"/>
  <c r="K9878" i="1"/>
  <c r="K9877" i="1"/>
  <c r="K9876" i="1"/>
  <c r="K9875" i="1"/>
  <c r="K9874" i="1"/>
  <c r="K9873" i="1"/>
  <c r="K9872" i="1"/>
  <c r="K9871" i="1"/>
  <c r="K9870" i="1"/>
  <c r="K9869" i="1"/>
  <c r="K9868" i="1"/>
  <c r="K9867" i="1"/>
  <c r="K9866" i="1"/>
  <c r="K9865" i="1"/>
  <c r="K9864" i="1"/>
  <c r="K9863" i="1"/>
  <c r="K9862" i="1"/>
  <c r="K9861" i="1"/>
  <c r="K9860" i="1"/>
  <c r="K9859" i="1"/>
  <c r="K9858" i="1"/>
  <c r="K9857" i="1"/>
  <c r="K9856" i="1"/>
  <c r="K9855" i="1"/>
  <c r="K9854" i="1"/>
  <c r="K9853" i="1"/>
  <c r="K9852" i="1"/>
  <c r="K9851" i="1"/>
  <c r="K9850" i="1"/>
  <c r="K9849" i="1"/>
  <c r="K9848" i="1"/>
  <c r="K9847" i="1"/>
  <c r="K9846" i="1"/>
  <c r="K9845" i="1"/>
  <c r="K9844" i="1"/>
  <c r="K9843" i="1"/>
  <c r="K9842" i="1"/>
  <c r="K9841" i="1"/>
  <c r="K9840" i="1"/>
  <c r="K9839" i="1"/>
  <c r="K9838" i="1"/>
  <c r="K9837" i="1"/>
  <c r="K9836" i="1"/>
  <c r="K9835" i="1"/>
  <c r="K9834" i="1"/>
  <c r="K9833" i="1"/>
  <c r="K9832" i="1"/>
  <c r="K9831" i="1"/>
  <c r="K9830" i="1"/>
  <c r="K9829" i="1"/>
  <c r="K9828" i="1"/>
  <c r="K9827" i="1"/>
  <c r="K9826" i="1"/>
  <c r="K9825" i="1"/>
  <c r="K9824" i="1"/>
  <c r="K9823" i="1"/>
  <c r="K9822" i="1"/>
  <c r="K9821" i="1"/>
  <c r="K9820" i="1"/>
  <c r="K9819" i="1"/>
  <c r="K9818" i="1"/>
  <c r="K9817" i="1"/>
  <c r="K9816" i="1"/>
  <c r="K9815" i="1"/>
  <c r="K9814" i="1"/>
  <c r="K9813" i="1"/>
  <c r="K9812" i="1"/>
  <c r="K9811" i="1"/>
  <c r="K9810" i="1"/>
  <c r="K9809" i="1"/>
  <c r="K9808" i="1"/>
  <c r="K9807" i="1"/>
  <c r="K9806" i="1"/>
  <c r="K9805" i="1"/>
  <c r="K9804" i="1"/>
  <c r="K9803" i="1"/>
  <c r="K9802" i="1"/>
  <c r="K9801" i="1"/>
  <c r="K9800" i="1"/>
  <c r="K9799" i="1"/>
  <c r="K9798" i="1"/>
  <c r="K9797" i="1"/>
  <c r="K9796" i="1"/>
  <c r="K9795" i="1"/>
  <c r="K9794" i="1"/>
  <c r="K9793" i="1"/>
  <c r="K9792" i="1"/>
  <c r="K9791" i="1"/>
  <c r="K9790" i="1"/>
  <c r="K9789" i="1"/>
  <c r="K9788" i="1"/>
  <c r="K9787" i="1"/>
  <c r="K9786" i="1"/>
  <c r="K9785" i="1"/>
  <c r="K9784" i="1"/>
  <c r="K9783" i="1"/>
  <c r="K9782" i="1"/>
  <c r="K9781" i="1"/>
  <c r="K9780" i="1"/>
  <c r="K9779" i="1"/>
  <c r="K9778" i="1"/>
  <c r="K9777" i="1"/>
  <c r="K9776" i="1"/>
  <c r="K9775" i="1"/>
  <c r="K9774" i="1"/>
  <c r="K9773" i="1"/>
  <c r="K9772" i="1"/>
  <c r="K9771" i="1"/>
  <c r="K9770" i="1"/>
  <c r="K9769" i="1"/>
  <c r="K9768" i="1"/>
  <c r="K9767" i="1"/>
  <c r="K9766" i="1"/>
  <c r="K9765" i="1"/>
  <c r="K9764" i="1"/>
  <c r="K9763" i="1"/>
  <c r="K9762" i="1"/>
  <c r="K9761" i="1"/>
  <c r="K9760" i="1"/>
  <c r="K9759" i="1"/>
  <c r="K9758" i="1"/>
  <c r="K9757" i="1"/>
  <c r="K9756" i="1"/>
  <c r="K9755" i="1"/>
  <c r="K9754" i="1"/>
  <c r="K9753" i="1"/>
  <c r="K9752" i="1"/>
  <c r="K9751" i="1"/>
  <c r="K9750" i="1"/>
  <c r="K9749" i="1"/>
  <c r="K9748" i="1"/>
  <c r="K9747" i="1"/>
  <c r="K9746" i="1"/>
  <c r="K9745" i="1"/>
  <c r="K9744" i="1"/>
  <c r="K9743" i="1"/>
  <c r="K9742" i="1"/>
  <c r="K9741" i="1"/>
  <c r="K9740" i="1"/>
  <c r="K9739" i="1"/>
  <c r="K9738" i="1"/>
  <c r="K9737" i="1"/>
  <c r="K9736" i="1"/>
  <c r="K9735" i="1"/>
  <c r="K9734" i="1"/>
  <c r="K9733" i="1"/>
  <c r="K9732" i="1"/>
  <c r="K9731" i="1"/>
  <c r="K9730" i="1"/>
  <c r="K9729" i="1"/>
  <c r="K9728" i="1"/>
  <c r="K9727" i="1"/>
  <c r="K9726" i="1"/>
  <c r="K9725" i="1"/>
  <c r="K9724" i="1"/>
  <c r="K9723" i="1"/>
  <c r="K9722" i="1"/>
  <c r="K9721" i="1"/>
  <c r="K9720" i="1"/>
  <c r="K9719" i="1"/>
  <c r="K9718" i="1"/>
  <c r="K9717" i="1"/>
  <c r="K9716" i="1"/>
  <c r="K9715" i="1"/>
  <c r="K9714" i="1"/>
  <c r="K9713" i="1"/>
  <c r="K9712" i="1"/>
  <c r="K9711" i="1"/>
  <c r="K9710" i="1"/>
  <c r="K9709" i="1"/>
  <c r="K9708" i="1"/>
  <c r="K9707" i="1"/>
  <c r="K9706" i="1"/>
  <c r="K9705" i="1"/>
  <c r="K9704" i="1"/>
  <c r="K9703" i="1"/>
  <c r="K9702" i="1"/>
  <c r="K9701" i="1"/>
  <c r="K9700" i="1"/>
  <c r="K9699" i="1"/>
  <c r="K9698" i="1"/>
  <c r="K9697" i="1"/>
  <c r="K9696" i="1"/>
  <c r="K9695" i="1"/>
  <c r="K9694" i="1"/>
  <c r="K9693" i="1"/>
  <c r="K9692" i="1"/>
  <c r="K9691" i="1"/>
  <c r="K9690" i="1"/>
  <c r="K9689" i="1"/>
  <c r="K9688" i="1"/>
  <c r="K9687" i="1"/>
  <c r="K9686" i="1"/>
  <c r="K9685" i="1"/>
  <c r="K9684" i="1"/>
  <c r="K9683" i="1"/>
  <c r="K9682" i="1"/>
  <c r="K9681" i="1"/>
  <c r="K9680" i="1"/>
  <c r="K9679" i="1"/>
  <c r="K9678" i="1"/>
  <c r="K9677" i="1"/>
  <c r="K9676" i="1"/>
  <c r="K9675" i="1"/>
  <c r="K9674" i="1"/>
  <c r="K9673" i="1"/>
  <c r="K9672" i="1"/>
  <c r="K9671" i="1"/>
  <c r="K9670" i="1"/>
  <c r="K9669" i="1"/>
  <c r="K9668" i="1"/>
  <c r="K9667" i="1"/>
  <c r="K9666" i="1"/>
  <c r="K9665" i="1"/>
  <c r="K9664" i="1"/>
  <c r="K9663" i="1"/>
  <c r="K9662" i="1"/>
  <c r="K9661" i="1"/>
  <c r="K9660" i="1"/>
  <c r="K9659" i="1"/>
  <c r="K9658" i="1"/>
  <c r="K9657" i="1"/>
  <c r="K9656" i="1"/>
  <c r="K9655" i="1"/>
  <c r="K9654" i="1"/>
  <c r="K9653" i="1"/>
  <c r="K9652" i="1"/>
  <c r="K9651" i="1"/>
  <c r="K9650" i="1"/>
  <c r="K9649" i="1"/>
  <c r="K9648" i="1"/>
  <c r="K9647" i="1"/>
  <c r="K9646" i="1"/>
  <c r="K9645" i="1"/>
  <c r="K9644" i="1"/>
  <c r="K9643" i="1"/>
  <c r="K9642" i="1"/>
  <c r="K9641" i="1"/>
  <c r="K9640" i="1"/>
  <c r="K9639" i="1"/>
  <c r="K9638" i="1"/>
  <c r="K9637" i="1"/>
  <c r="K9636" i="1"/>
  <c r="K9635" i="1"/>
  <c r="K9634" i="1"/>
  <c r="K9633" i="1"/>
  <c r="K9632" i="1"/>
  <c r="K9631" i="1"/>
  <c r="K9630" i="1"/>
  <c r="K9629" i="1"/>
  <c r="K9628" i="1"/>
  <c r="K9627" i="1"/>
  <c r="K9626" i="1"/>
  <c r="K9625" i="1"/>
  <c r="K9624" i="1"/>
  <c r="K9623" i="1"/>
  <c r="K9622" i="1"/>
  <c r="K9621" i="1"/>
  <c r="K9620" i="1"/>
  <c r="K9619" i="1"/>
  <c r="K9618" i="1"/>
  <c r="K9617" i="1"/>
  <c r="K9616" i="1"/>
  <c r="K9615" i="1"/>
  <c r="K9614" i="1"/>
  <c r="K9613" i="1"/>
  <c r="K9612" i="1"/>
  <c r="K9611" i="1"/>
  <c r="K9610" i="1"/>
  <c r="K9609" i="1"/>
  <c r="K9608" i="1"/>
  <c r="K9607" i="1"/>
  <c r="K9606" i="1"/>
  <c r="K9605" i="1"/>
  <c r="K9604" i="1"/>
  <c r="K9603" i="1"/>
  <c r="K9602" i="1"/>
  <c r="K9601" i="1"/>
  <c r="K9600" i="1"/>
  <c r="K9599" i="1"/>
  <c r="K9598" i="1"/>
  <c r="K9597" i="1"/>
  <c r="K9596" i="1"/>
  <c r="K9595" i="1"/>
  <c r="K9594" i="1"/>
  <c r="K9593" i="1"/>
  <c r="K9592" i="1"/>
  <c r="K9591" i="1"/>
  <c r="K9590" i="1"/>
  <c r="K9589" i="1"/>
  <c r="K9588" i="1"/>
  <c r="K9587" i="1"/>
  <c r="K9586" i="1"/>
  <c r="K9585" i="1"/>
  <c r="K9584" i="1"/>
  <c r="K9583" i="1"/>
  <c r="K9582" i="1"/>
  <c r="K9581" i="1"/>
  <c r="K9580" i="1"/>
  <c r="K9579" i="1"/>
  <c r="K9578" i="1"/>
  <c r="K9577" i="1"/>
  <c r="K9576" i="1"/>
  <c r="K9575" i="1"/>
  <c r="K9574" i="1"/>
  <c r="K9573" i="1"/>
  <c r="K9572" i="1"/>
  <c r="K9571" i="1"/>
  <c r="K9570" i="1"/>
  <c r="K9569" i="1"/>
  <c r="K9568" i="1"/>
  <c r="K9567" i="1"/>
  <c r="K9566" i="1"/>
  <c r="K9565" i="1"/>
  <c r="K9564" i="1"/>
  <c r="K9563" i="1"/>
  <c r="K9562" i="1"/>
  <c r="K9561" i="1"/>
  <c r="K9560" i="1"/>
  <c r="K9559" i="1"/>
  <c r="K9558" i="1"/>
  <c r="K9557" i="1"/>
  <c r="K9556" i="1"/>
  <c r="K9555" i="1"/>
  <c r="K9554" i="1"/>
  <c r="K9553" i="1"/>
  <c r="K9552" i="1"/>
  <c r="K9551" i="1"/>
  <c r="K9550" i="1"/>
  <c r="K9549" i="1"/>
  <c r="K9548" i="1"/>
  <c r="K9547" i="1"/>
  <c r="K9546" i="1"/>
  <c r="K9545" i="1"/>
  <c r="K9544" i="1"/>
  <c r="K9543" i="1"/>
  <c r="K9542" i="1"/>
  <c r="K9541" i="1"/>
  <c r="K9540" i="1"/>
  <c r="K9539" i="1"/>
  <c r="K9538" i="1"/>
  <c r="K9537" i="1"/>
  <c r="K9536" i="1"/>
  <c r="K9535" i="1"/>
  <c r="K9534" i="1"/>
  <c r="K9533" i="1"/>
  <c r="K9532" i="1"/>
  <c r="K9531" i="1"/>
  <c r="K9530" i="1"/>
  <c r="K9529" i="1"/>
  <c r="K9528" i="1"/>
  <c r="K9527" i="1"/>
  <c r="K9526" i="1"/>
  <c r="K9525" i="1"/>
  <c r="K9524" i="1"/>
  <c r="K9523" i="1"/>
  <c r="K9522" i="1"/>
  <c r="K9521" i="1"/>
  <c r="K9520" i="1"/>
  <c r="K9519" i="1"/>
  <c r="K9518" i="1"/>
  <c r="K9517" i="1"/>
  <c r="K9516" i="1"/>
  <c r="K9515" i="1"/>
  <c r="K9514" i="1"/>
  <c r="K9513" i="1"/>
  <c r="K9512" i="1"/>
  <c r="K9511" i="1"/>
  <c r="K9510" i="1"/>
  <c r="K9509" i="1"/>
  <c r="K9508" i="1"/>
  <c r="K9507" i="1"/>
  <c r="K9506" i="1"/>
  <c r="K9505" i="1"/>
  <c r="K9504" i="1"/>
  <c r="K9503" i="1"/>
  <c r="K9502" i="1"/>
  <c r="K9501" i="1"/>
  <c r="K9500" i="1"/>
  <c r="K9499" i="1"/>
  <c r="K9498" i="1"/>
  <c r="K9497" i="1"/>
  <c r="K9496" i="1"/>
  <c r="K9495" i="1"/>
  <c r="K9494" i="1"/>
  <c r="K9493" i="1"/>
  <c r="K9492" i="1"/>
  <c r="K9491" i="1"/>
  <c r="K9490" i="1"/>
  <c r="K9489" i="1"/>
  <c r="K9488" i="1"/>
  <c r="K9487" i="1"/>
  <c r="K9486" i="1"/>
  <c r="K9485" i="1"/>
  <c r="K9484" i="1"/>
  <c r="K9483" i="1"/>
  <c r="K9482" i="1"/>
  <c r="K9481" i="1"/>
  <c r="K9480" i="1"/>
  <c r="K9479" i="1"/>
  <c r="K9478" i="1"/>
  <c r="K9477" i="1"/>
  <c r="K9476" i="1"/>
  <c r="K9475" i="1"/>
  <c r="K9474" i="1"/>
  <c r="K9473" i="1"/>
  <c r="K9472" i="1"/>
  <c r="K9471" i="1"/>
  <c r="K9470" i="1"/>
  <c r="K9469" i="1"/>
  <c r="K9468" i="1"/>
  <c r="K9467" i="1"/>
  <c r="K9466" i="1"/>
  <c r="K9465" i="1"/>
  <c r="K9464" i="1"/>
  <c r="K9463" i="1"/>
  <c r="K9462" i="1"/>
  <c r="K9461" i="1"/>
  <c r="K9460" i="1"/>
  <c r="K9459" i="1"/>
  <c r="K9458" i="1"/>
  <c r="K9457" i="1"/>
  <c r="K9456" i="1"/>
  <c r="K9455" i="1"/>
  <c r="K9454" i="1"/>
  <c r="K9453" i="1"/>
  <c r="K9452" i="1"/>
  <c r="K9451" i="1"/>
  <c r="K9450" i="1"/>
  <c r="K9449" i="1"/>
  <c r="K9448" i="1"/>
  <c r="K9447" i="1"/>
  <c r="K9446" i="1"/>
  <c r="K9445" i="1"/>
  <c r="K9444" i="1"/>
  <c r="K9443" i="1"/>
  <c r="K9442" i="1"/>
  <c r="K9441" i="1"/>
  <c r="K9440" i="1"/>
  <c r="K9439" i="1"/>
  <c r="K9438" i="1"/>
  <c r="K9437" i="1"/>
  <c r="K9436" i="1"/>
  <c r="K9435" i="1"/>
  <c r="K9434" i="1"/>
  <c r="K9433" i="1"/>
  <c r="K9432" i="1"/>
  <c r="K9431" i="1"/>
  <c r="K9430" i="1"/>
  <c r="K9429" i="1"/>
  <c r="K9428" i="1"/>
  <c r="K9427" i="1"/>
  <c r="K9426" i="1"/>
  <c r="K9425" i="1"/>
  <c r="K9424" i="1"/>
  <c r="K9423" i="1"/>
  <c r="K9422" i="1"/>
  <c r="K9421" i="1"/>
  <c r="K9420" i="1"/>
  <c r="K9419" i="1"/>
  <c r="K9418" i="1"/>
  <c r="K9417" i="1"/>
  <c r="K9416" i="1"/>
  <c r="K9415" i="1"/>
  <c r="K9414" i="1"/>
  <c r="K9413" i="1"/>
  <c r="K9412" i="1"/>
  <c r="K9411" i="1"/>
  <c r="K9410" i="1"/>
  <c r="K9409" i="1"/>
  <c r="K9408" i="1"/>
  <c r="K9407" i="1"/>
  <c r="K9406" i="1"/>
  <c r="K9405" i="1"/>
  <c r="K9404" i="1"/>
  <c r="K9403" i="1"/>
  <c r="K9402" i="1"/>
  <c r="K9401" i="1"/>
  <c r="K9400" i="1"/>
  <c r="K9399" i="1"/>
  <c r="K9398" i="1"/>
  <c r="K9397" i="1"/>
  <c r="K9396" i="1"/>
  <c r="K9395" i="1"/>
  <c r="K9394" i="1"/>
  <c r="K9393" i="1"/>
  <c r="K9392" i="1"/>
  <c r="K9391" i="1"/>
  <c r="K9390" i="1"/>
  <c r="K9389" i="1"/>
  <c r="K9388" i="1"/>
  <c r="K9387" i="1"/>
  <c r="K9386" i="1"/>
  <c r="K9385" i="1"/>
  <c r="K9384" i="1"/>
  <c r="K9383" i="1"/>
  <c r="K9382" i="1"/>
  <c r="K9381" i="1"/>
  <c r="K9380" i="1"/>
  <c r="K9379" i="1"/>
  <c r="K9378" i="1"/>
  <c r="K9377" i="1"/>
  <c r="K9376" i="1"/>
  <c r="K9375" i="1"/>
  <c r="K9374" i="1"/>
  <c r="K9373" i="1"/>
  <c r="K9372" i="1"/>
  <c r="K9371" i="1"/>
  <c r="K9370" i="1"/>
  <c r="K9369" i="1"/>
  <c r="K9368" i="1"/>
  <c r="K9367" i="1"/>
  <c r="K9366" i="1"/>
  <c r="K9365" i="1"/>
  <c r="K9364" i="1"/>
  <c r="K9363" i="1"/>
  <c r="K9362" i="1"/>
  <c r="K9361" i="1"/>
  <c r="K9360" i="1"/>
  <c r="K9359" i="1"/>
  <c r="K9358" i="1"/>
  <c r="K9357" i="1"/>
  <c r="K9356" i="1"/>
  <c r="K9355" i="1"/>
  <c r="K9354" i="1"/>
  <c r="K9353" i="1"/>
  <c r="K9352" i="1"/>
  <c r="K9351" i="1"/>
  <c r="K9350" i="1"/>
  <c r="K9349" i="1"/>
  <c r="K9348" i="1"/>
  <c r="K9347" i="1"/>
  <c r="K9346" i="1"/>
  <c r="K9345" i="1"/>
  <c r="K9344" i="1"/>
  <c r="K9343" i="1"/>
  <c r="K9342" i="1"/>
  <c r="K9341" i="1"/>
  <c r="K9340" i="1"/>
  <c r="K9339" i="1"/>
  <c r="K9338" i="1"/>
  <c r="K9337" i="1"/>
  <c r="K9336" i="1"/>
  <c r="K9335" i="1"/>
  <c r="K9334" i="1"/>
  <c r="K9333" i="1"/>
  <c r="K9332" i="1"/>
  <c r="K9331" i="1"/>
  <c r="K9330" i="1"/>
  <c r="K9329" i="1"/>
  <c r="K9328" i="1"/>
  <c r="K9327" i="1"/>
  <c r="K9326" i="1"/>
  <c r="K9325" i="1"/>
  <c r="K9324" i="1"/>
  <c r="K9323" i="1"/>
  <c r="K9322" i="1"/>
  <c r="K9321" i="1"/>
  <c r="K9320" i="1"/>
  <c r="K9319" i="1"/>
  <c r="K9318" i="1"/>
  <c r="K9317" i="1"/>
  <c r="K9316" i="1"/>
  <c r="K9315" i="1"/>
  <c r="K9314" i="1"/>
  <c r="K9313" i="1"/>
  <c r="K9312" i="1"/>
  <c r="K9311" i="1"/>
  <c r="K9310" i="1"/>
  <c r="K9309" i="1"/>
  <c r="K9308" i="1"/>
  <c r="K9307" i="1"/>
  <c r="K9306" i="1"/>
  <c r="K9305" i="1"/>
  <c r="K9304" i="1"/>
  <c r="K9303" i="1"/>
  <c r="K9302" i="1"/>
  <c r="K9301" i="1"/>
  <c r="K9300" i="1"/>
  <c r="K9299" i="1"/>
  <c r="K9298" i="1"/>
  <c r="K9297" i="1"/>
  <c r="K9296" i="1"/>
  <c r="K9295" i="1"/>
  <c r="K9294" i="1"/>
  <c r="K9293" i="1"/>
  <c r="K9292" i="1"/>
  <c r="K9291" i="1"/>
  <c r="K9290" i="1"/>
  <c r="K9289" i="1"/>
  <c r="K9288" i="1"/>
  <c r="K9287" i="1"/>
  <c r="K9286" i="1"/>
  <c r="K9285" i="1"/>
  <c r="K9284" i="1"/>
  <c r="K9283" i="1"/>
  <c r="K9282" i="1"/>
  <c r="K9281" i="1"/>
  <c r="K9280" i="1"/>
  <c r="K9279" i="1"/>
  <c r="K9278" i="1"/>
  <c r="K9277" i="1"/>
  <c r="K9276" i="1"/>
  <c r="K9275" i="1"/>
  <c r="K9274" i="1"/>
  <c r="K9273" i="1"/>
  <c r="K9272" i="1"/>
  <c r="K9271" i="1"/>
  <c r="K9270" i="1"/>
  <c r="K9269" i="1"/>
  <c r="K9268" i="1"/>
  <c r="K9267" i="1"/>
  <c r="K9266" i="1"/>
  <c r="K9265" i="1"/>
  <c r="K9264" i="1"/>
  <c r="K9263" i="1"/>
  <c r="K9262" i="1"/>
  <c r="K9261" i="1"/>
  <c r="K9260" i="1"/>
  <c r="K9259" i="1"/>
  <c r="K9258" i="1"/>
  <c r="K9257" i="1"/>
  <c r="K9256" i="1"/>
  <c r="K9255" i="1"/>
  <c r="K9254" i="1"/>
  <c r="K9253" i="1"/>
  <c r="K9252" i="1"/>
  <c r="K9251" i="1"/>
  <c r="K9250" i="1"/>
  <c r="K9249" i="1"/>
  <c r="K9248" i="1"/>
  <c r="K9247" i="1"/>
  <c r="K9246" i="1"/>
  <c r="K9245" i="1"/>
  <c r="K9244" i="1"/>
  <c r="K9243" i="1"/>
  <c r="K9242" i="1"/>
  <c r="K9241" i="1"/>
  <c r="K9240" i="1"/>
  <c r="K9239" i="1"/>
  <c r="K9238" i="1"/>
  <c r="K9237" i="1"/>
  <c r="K9236" i="1"/>
  <c r="K9235" i="1"/>
  <c r="K9234" i="1"/>
  <c r="K9233" i="1"/>
  <c r="K9232" i="1"/>
  <c r="K9231" i="1"/>
  <c r="K9230" i="1"/>
  <c r="K9229" i="1"/>
  <c r="K9228" i="1"/>
  <c r="K9227" i="1"/>
  <c r="K9226" i="1"/>
  <c r="K9225" i="1"/>
  <c r="K9224" i="1"/>
  <c r="K9223" i="1"/>
  <c r="K9222" i="1"/>
  <c r="K9221" i="1"/>
  <c r="K9220" i="1"/>
  <c r="K9219" i="1"/>
  <c r="K9218" i="1"/>
  <c r="K9217" i="1"/>
  <c r="K9216" i="1"/>
  <c r="K9215" i="1"/>
  <c r="K9214" i="1"/>
  <c r="K9213" i="1"/>
  <c r="K9212" i="1"/>
  <c r="K9211" i="1"/>
  <c r="K9210" i="1"/>
  <c r="K9209" i="1"/>
  <c r="K9208" i="1"/>
  <c r="K9207" i="1"/>
  <c r="K9206" i="1"/>
  <c r="K9205" i="1"/>
  <c r="K9204" i="1"/>
  <c r="K9203" i="1"/>
  <c r="K9202" i="1"/>
  <c r="K9201" i="1"/>
  <c r="K9200" i="1"/>
  <c r="K9199" i="1"/>
  <c r="K9198" i="1"/>
  <c r="K9197" i="1"/>
  <c r="K9196" i="1"/>
  <c r="K9195" i="1"/>
  <c r="K9194" i="1"/>
  <c r="K9193" i="1"/>
  <c r="K9192" i="1"/>
  <c r="K9191" i="1"/>
  <c r="K9190" i="1"/>
  <c r="K9189" i="1"/>
  <c r="K9188" i="1"/>
  <c r="K9187" i="1"/>
  <c r="K9186" i="1"/>
  <c r="K9185" i="1"/>
  <c r="K9184" i="1"/>
  <c r="K9183" i="1"/>
  <c r="K9182" i="1"/>
  <c r="K9181" i="1"/>
  <c r="K9180" i="1"/>
  <c r="K9179" i="1"/>
  <c r="K9178" i="1"/>
  <c r="K9177" i="1"/>
  <c r="K9176" i="1"/>
  <c r="K9175" i="1"/>
  <c r="K9174" i="1"/>
  <c r="K9173" i="1"/>
  <c r="K9172" i="1"/>
  <c r="K9171" i="1"/>
  <c r="K9170" i="1"/>
  <c r="K9169" i="1"/>
  <c r="K9168" i="1"/>
  <c r="K9167" i="1"/>
  <c r="K9166" i="1"/>
  <c r="K9165" i="1"/>
  <c r="K9164" i="1"/>
  <c r="K9163" i="1"/>
  <c r="K9162" i="1"/>
  <c r="K9161" i="1"/>
  <c r="K9160" i="1"/>
  <c r="K9159" i="1"/>
  <c r="K9158" i="1"/>
  <c r="K9157" i="1"/>
  <c r="K9156" i="1"/>
  <c r="K9155" i="1"/>
  <c r="K9154" i="1"/>
  <c r="K9153" i="1"/>
  <c r="K9152" i="1"/>
  <c r="K9151" i="1"/>
  <c r="K9150" i="1"/>
  <c r="K9149" i="1"/>
  <c r="K9148" i="1"/>
  <c r="K9147" i="1"/>
  <c r="K9146" i="1"/>
  <c r="K9145" i="1"/>
  <c r="K9144" i="1"/>
  <c r="K9143" i="1"/>
  <c r="K9142" i="1"/>
  <c r="K9141" i="1"/>
  <c r="K9140" i="1"/>
  <c r="K9139" i="1"/>
  <c r="K9138" i="1"/>
  <c r="K9137" i="1"/>
  <c r="K9136" i="1"/>
  <c r="K9135" i="1"/>
  <c r="K9134" i="1"/>
  <c r="K9133" i="1"/>
  <c r="K9132" i="1"/>
  <c r="K9131" i="1"/>
  <c r="K9130" i="1"/>
  <c r="K9129" i="1"/>
  <c r="K9128" i="1"/>
  <c r="K9127" i="1"/>
  <c r="K9126" i="1"/>
  <c r="K9125" i="1"/>
  <c r="K9124" i="1"/>
  <c r="K9123" i="1"/>
  <c r="K9122" i="1"/>
  <c r="K9121" i="1"/>
  <c r="K9120" i="1"/>
  <c r="K9119" i="1"/>
  <c r="K9118" i="1"/>
  <c r="K9117" i="1"/>
  <c r="K9116" i="1"/>
  <c r="K9115" i="1"/>
  <c r="K9114" i="1"/>
  <c r="K9113" i="1"/>
  <c r="K9112" i="1"/>
  <c r="K9111" i="1"/>
  <c r="K9110" i="1"/>
  <c r="K9109" i="1"/>
  <c r="K9108" i="1"/>
  <c r="K9107" i="1"/>
  <c r="K9106" i="1"/>
  <c r="K9105" i="1"/>
  <c r="K9104" i="1"/>
  <c r="K9103" i="1"/>
  <c r="K9102" i="1"/>
  <c r="K9101" i="1"/>
  <c r="K9100" i="1"/>
  <c r="K9099" i="1"/>
  <c r="K9098" i="1"/>
  <c r="K9097" i="1"/>
  <c r="K9096" i="1"/>
  <c r="K9095" i="1"/>
  <c r="K9094" i="1"/>
  <c r="K9093" i="1"/>
  <c r="K9092" i="1"/>
  <c r="K9091" i="1"/>
  <c r="K9090" i="1"/>
  <c r="K9089" i="1"/>
  <c r="K9088" i="1"/>
  <c r="K9087" i="1"/>
  <c r="K9086" i="1"/>
  <c r="K9085" i="1"/>
  <c r="K9084" i="1"/>
  <c r="K9083" i="1"/>
  <c r="K9082" i="1"/>
  <c r="K9081" i="1"/>
  <c r="K9080" i="1"/>
  <c r="K9079" i="1"/>
  <c r="K9078" i="1"/>
  <c r="K9077" i="1"/>
  <c r="K9076" i="1"/>
  <c r="K9075" i="1"/>
  <c r="K9074" i="1"/>
  <c r="K9073" i="1"/>
  <c r="K9072" i="1"/>
  <c r="K9071" i="1"/>
  <c r="K9070" i="1"/>
  <c r="K9069" i="1"/>
  <c r="K9068" i="1"/>
  <c r="K9067" i="1"/>
  <c r="K9066" i="1"/>
  <c r="K9065" i="1"/>
  <c r="K9064" i="1"/>
  <c r="K9063" i="1"/>
  <c r="K9062" i="1"/>
  <c r="K9061" i="1"/>
  <c r="K9060" i="1"/>
  <c r="K9059" i="1"/>
  <c r="K9058" i="1"/>
  <c r="K9057" i="1"/>
  <c r="K9056" i="1"/>
  <c r="K9055" i="1"/>
  <c r="K9054" i="1"/>
  <c r="K9053" i="1"/>
  <c r="K9052" i="1"/>
  <c r="K9051" i="1"/>
  <c r="K9050" i="1"/>
  <c r="K9049" i="1"/>
  <c r="K9048" i="1"/>
  <c r="K9047" i="1"/>
  <c r="K9046" i="1"/>
  <c r="K9045" i="1"/>
  <c r="K9044" i="1"/>
  <c r="K9043" i="1"/>
  <c r="K9042" i="1"/>
  <c r="K9041" i="1"/>
  <c r="K9040" i="1"/>
  <c r="K9039" i="1"/>
  <c r="K9038" i="1"/>
  <c r="K9037" i="1"/>
  <c r="K9036" i="1"/>
  <c r="K9035" i="1"/>
  <c r="K9034" i="1"/>
  <c r="K9033" i="1"/>
  <c r="K9032" i="1"/>
  <c r="K9031" i="1"/>
  <c r="K9030" i="1"/>
  <c r="K9029" i="1"/>
  <c r="K9028" i="1"/>
  <c r="K9027" i="1"/>
  <c r="K9026" i="1"/>
  <c r="K9025" i="1"/>
  <c r="K9024" i="1"/>
  <c r="K9023" i="1"/>
  <c r="K9022" i="1"/>
  <c r="K9021" i="1"/>
  <c r="K9020" i="1"/>
  <c r="K9019" i="1"/>
  <c r="K9018" i="1"/>
  <c r="K9017" i="1"/>
  <c r="K9016" i="1"/>
  <c r="K9015" i="1"/>
  <c r="K9014" i="1"/>
  <c r="K9013" i="1"/>
  <c r="K9012" i="1"/>
  <c r="K9011" i="1"/>
  <c r="K9010" i="1"/>
  <c r="K9009" i="1"/>
  <c r="K9008" i="1"/>
  <c r="K9007" i="1"/>
  <c r="K9006" i="1"/>
  <c r="K9005" i="1"/>
  <c r="K9004" i="1"/>
  <c r="K9003" i="1"/>
  <c r="K9002" i="1"/>
  <c r="K9001" i="1"/>
  <c r="K9000" i="1"/>
  <c r="K8999" i="1"/>
  <c r="K8998" i="1"/>
  <c r="K8997" i="1"/>
  <c r="K8996" i="1"/>
  <c r="K8995" i="1"/>
  <c r="K8994" i="1"/>
  <c r="K8993" i="1"/>
  <c r="K8992" i="1"/>
  <c r="K8991" i="1"/>
  <c r="K8990" i="1"/>
  <c r="K8989" i="1"/>
  <c r="K8988" i="1"/>
  <c r="K8987" i="1"/>
  <c r="K8986" i="1"/>
  <c r="K8985" i="1"/>
  <c r="K8984" i="1"/>
  <c r="K8983" i="1"/>
  <c r="K8982" i="1"/>
  <c r="K8981" i="1"/>
  <c r="K8980" i="1"/>
  <c r="K8979" i="1"/>
  <c r="K8978" i="1"/>
  <c r="K8977" i="1"/>
  <c r="K8976" i="1"/>
  <c r="K8975" i="1"/>
  <c r="K8974" i="1"/>
  <c r="K8973" i="1"/>
  <c r="K8972" i="1"/>
  <c r="K8971" i="1"/>
  <c r="K8970" i="1"/>
  <c r="K8969" i="1"/>
  <c r="K8968" i="1"/>
  <c r="K8967" i="1"/>
  <c r="K8966" i="1"/>
  <c r="K8965" i="1"/>
  <c r="K8964" i="1"/>
  <c r="K8963" i="1"/>
  <c r="K8962" i="1"/>
  <c r="K8961" i="1"/>
  <c r="K8960" i="1"/>
  <c r="K8959" i="1"/>
  <c r="K8958" i="1"/>
  <c r="K8957" i="1"/>
  <c r="K8956" i="1"/>
  <c r="K8955" i="1"/>
  <c r="K8954" i="1"/>
  <c r="K8953" i="1"/>
  <c r="K8952" i="1"/>
  <c r="K8951" i="1"/>
  <c r="K8950" i="1"/>
  <c r="K8949" i="1"/>
  <c r="K8948" i="1"/>
  <c r="K8947" i="1"/>
  <c r="K8946" i="1"/>
  <c r="K8945" i="1"/>
  <c r="K8944" i="1"/>
  <c r="K8943" i="1"/>
  <c r="K8942" i="1"/>
  <c r="K8941" i="1"/>
  <c r="K8940" i="1"/>
  <c r="K8939" i="1"/>
  <c r="K8938" i="1"/>
  <c r="K8937" i="1"/>
  <c r="K8936" i="1"/>
  <c r="K8935" i="1"/>
  <c r="K8934" i="1"/>
  <c r="K8933" i="1"/>
  <c r="K8932" i="1"/>
  <c r="K8931" i="1"/>
  <c r="K8930" i="1"/>
  <c r="K8929" i="1"/>
  <c r="K8928" i="1"/>
  <c r="K8927" i="1"/>
  <c r="K8926" i="1"/>
  <c r="K8925" i="1"/>
  <c r="K8924" i="1"/>
  <c r="K8923" i="1"/>
  <c r="K8922" i="1"/>
  <c r="K8921" i="1"/>
  <c r="K8920" i="1"/>
  <c r="K8919" i="1"/>
  <c r="K8918" i="1"/>
  <c r="K8917" i="1"/>
  <c r="K8916" i="1"/>
  <c r="K8915" i="1"/>
  <c r="K8914" i="1"/>
  <c r="K8913" i="1"/>
  <c r="K8912" i="1"/>
  <c r="K8911" i="1"/>
  <c r="K8910" i="1"/>
  <c r="K8909" i="1"/>
  <c r="K8908" i="1"/>
  <c r="K8907" i="1"/>
  <c r="K8906" i="1"/>
  <c r="K8905" i="1"/>
  <c r="K8904" i="1"/>
  <c r="K8903" i="1"/>
  <c r="K8902" i="1"/>
  <c r="K8901" i="1"/>
  <c r="K8900" i="1"/>
  <c r="K8899" i="1"/>
  <c r="K8898" i="1"/>
  <c r="K8897" i="1"/>
  <c r="K8896" i="1"/>
  <c r="K8895" i="1"/>
  <c r="K8894" i="1"/>
  <c r="K8893" i="1"/>
  <c r="K8892" i="1"/>
  <c r="K8891" i="1"/>
  <c r="K8890" i="1"/>
  <c r="K8889" i="1"/>
  <c r="K8888" i="1"/>
  <c r="K8887" i="1"/>
  <c r="K8886" i="1"/>
  <c r="K8885" i="1"/>
  <c r="K8884" i="1"/>
  <c r="K8883" i="1"/>
  <c r="K8882" i="1"/>
  <c r="K8881" i="1"/>
  <c r="K8880" i="1"/>
  <c r="K8879" i="1"/>
  <c r="K8878" i="1"/>
  <c r="K8877" i="1"/>
  <c r="K8876" i="1"/>
  <c r="K8875" i="1"/>
  <c r="K8874" i="1"/>
  <c r="K8873" i="1"/>
  <c r="K8872" i="1"/>
  <c r="K8871" i="1"/>
  <c r="K8870" i="1"/>
  <c r="K8869" i="1"/>
  <c r="K8868" i="1"/>
  <c r="K8867" i="1"/>
  <c r="K8866" i="1"/>
  <c r="K8865" i="1"/>
  <c r="K8864" i="1"/>
  <c r="K8863" i="1"/>
  <c r="K8862" i="1"/>
  <c r="K8861" i="1"/>
  <c r="K8860" i="1"/>
  <c r="K8859" i="1"/>
  <c r="K8858" i="1"/>
  <c r="K8857" i="1"/>
  <c r="K8856" i="1"/>
  <c r="K8855" i="1"/>
  <c r="K8854" i="1"/>
  <c r="K8853" i="1"/>
  <c r="K8852" i="1"/>
  <c r="K8851" i="1"/>
  <c r="K8850" i="1"/>
  <c r="K8849" i="1"/>
  <c r="K8848" i="1"/>
  <c r="K8847" i="1"/>
  <c r="K8846" i="1"/>
  <c r="K8845" i="1"/>
  <c r="K8844" i="1"/>
  <c r="K8843" i="1"/>
  <c r="K8842" i="1"/>
  <c r="K8841" i="1"/>
  <c r="K8840" i="1"/>
  <c r="K8839" i="1"/>
  <c r="K8838" i="1"/>
  <c r="K8837" i="1"/>
  <c r="K8836" i="1"/>
  <c r="K8835" i="1"/>
  <c r="K8834" i="1"/>
  <c r="K8833" i="1"/>
  <c r="K8832" i="1"/>
  <c r="K8831" i="1"/>
  <c r="K8830" i="1"/>
  <c r="K8829" i="1"/>
  <c r="K8828" i="1"/>
  <c r="K8827" i="1"/>
  <c r="K8826" i="1"/>
  <c r="K8825" i="1"/>
  <c r="K8824" i="1"/>
  <c r="K8823" i="1"/>
  <c r="K8822" i="1"/>
  <c r="K8821" i="1"/>
  <c r="K8820" i="1"/>
  <c r="K8819" i="1"/>
  <c r="K8818" i="1"/>
  <c r="K8817" i="1"/>
  <c r="K8816" i="1"/>
  <c r="K8815" i="1"/>
  <c r="K8814" i="1"/>
  <c r="K8813" i="1"/>
  <c r="K8812" i="1"/>
  <c r="K8811" i="1"/>
  <c r="K8810" i="1"/>
  <c r="K8809" i="1"/>
  <c r="K8808" i="1"/>
  <c r="K8807" i="1"/>
  <c r="K8806" i="1"/>
  <c r="K8805" i="1"/>
  <c r="K8804" i="1"/>
  <c r="K8803" i="1"/>
  <c r="K8802" i="1"/>
  <c r="K8801" i="1"/>
  <c r="K8800" i="1"/>
  <c r="K8799" i="1"/>
  <c r="K8798" i="1"/>
  <c r="K8797" i="1"/>
  <c r="K8796" i="1"/>
  <c r="K8795" i="1"/>
  <c r="K8794" i="1"/>
  <c r="K8793" i="1"/>
  <c r="K8792" i="1"/>
  <c r="K8791" i="1"/>
  <c r="K8790" i="1"/>
  <c r="K8789" i="1"/>
  <c r="K8788" i="1"/>
  <c r="K8787" i="1"/>
  <c r="K8786" i="1"/>
  <c r="K8785" i="1"/>
  <c r="K8784" i="1"/>
  <c r="K8783" i="1"/>
  <c r="K8782" i="1"/>
  <c r="K8781" i="1"/>
  <c r="K8780" i="1"/>
  <c r="K8779" i="1"/>
  <c r="K8778" i="1"/>
  <c r="K8777" i="1"/>
  <c r="K8776" i="1"/>
  <c r="K8775" i="1"/>
  <c r="K8774" i="1"/>
  <c r="K8773" i="1"/>
  <c r="K8772" i="1"/>
  <c r="K8771" i="1"/>
  <c r="K8770" i="1"/>
  <c r="K8769" i="1"/>
  <c r="K8768" i="1"/>
  <c r="K8767" i="1"/>
  <c r="K8766" i="1"/>
  <c r="K8765" i="1"/>
  <c r="K8764" i="1"/>
  <c r="K8763" i="1"/>
  <c r="K8762" i="1"/>
  <c r="K8761" i="1"/>
  <c r="K8760" i="1"/>
  <c r="K8759" i="1"/>
  <c r="K8758" i="1"/>
  <c r="K8757" i="1"/>
  <c r="K8756" i="1"/>
  <c r="K8755" i="1"/>
  <c r="K8754" i="1"/>
  <c r="K8753" i="1"/>
  <c r="K8752" i="1"/>
  <c r="K8751" i="1"/>
  <c r="K8750" i="1"/>
  <c r="K8749" i="1"/>
  <c r="K8748" i="1"/>
  <c r="K8747" i="1"/>
  <c r="K8746" i="1"/>
  <c r="K8745" i="1"/>
  <c r="K8744" i="1"/>
  <c r="K8743" i="1"/>
  <c r="K8742" i="1"/>
  <c r="K8741" i="1"/>
  <c r="K8740" i="1"/>
  <c r="K8739" i="1"/>
  <c r="K8738" i="1"/>
  <c r="K8737" i="1"/>
  <c r="K8736" i="1"/>
  <c r="K8735" i="1"/>
  <c r="K8734" i="1"/>
  <c r="K8733" i="1"/>
  <c r="K8732" i="1"/>
  <c r="K8731" i="1"/>
  <c r="K8730" i="1"/>
  <c r="K8729" i="1"/>
  <c r="K8728" i="1"/>
  <c r="K8727" i="1"/>
  <c r="K8726" i="1"/>
  <c r="K8725" i="1"/>
  <c r="K8724" i="1"/>
  <c r="K8723" i="1"/>
  <c r="K8722" i="1"/>
  <c r="K8721" i="1"/>
  <c r="K8720" i="1"/>
  <c r="K8719" i="1"/>
  <c r="K8718" i="1"/>
  <c r="K8717" i="1"/>
  <c r="K8716" i="1"/>
  <c r="K8715" i="1"/>
  <c r="K8714" i="1"/>
  <c r="K8713" i="1"/>
  <c r="K8712" i="1"/>
  <c r="K8711" i="1"/>
  <c r="K8710" i="1"/>
  <c r="K8709" i="1"/>
  <c r="K8708" i="1"/>
  <c r="K8707" i="1"/>
  <c r="K8706" i="1"/>
  <c r="K8705" i="1"/>
  <c r="K8704" i="1"/>
  <c r="K8703" i="1"/>
  <c r="K8702" i="1"/>
  <c r="K8701" i="1"/>
  <c r="K8700" i="1"/>
  <c r="K8699" i="1"/>
  <c r="K8698" i="1"/>
  <c r="K8697" i="1"/>
  <c r="K8696" i="1"/>
  <c r="K8695" i="1"/>
  <c r="K8694" i="1"/>
  <c r="K8693" i="1"/>
  <c r="K8692" i="1"/>
  <c r="K8691" i="1"/>
  <c r="K8690" i="1"/>
  <c r="K8689" i="1"/>
  <c r="K8688" i="1"/>
  <c r="K8687" i="1"/>
  <c r="K8686" i="1"/>
  <c r="K8685" i="1"/>
  <c r="K8684" i="1"/>
  <c r="K8683" i="1"/>
  <c r="K8682" i="1"/>
  <c r="K8681" i="1"/>
  <c r="K8680" i="1"/>
  <c r="K8679" i="1"/>
  <c r="K8678" i="1"/>
  <c r="K8677" i="1"/>
  <c r="K8676" i="1"/>
  <c r="K8675" i="1"/>
  <c r="K8674" i="1"/>
  <c r="K8673" i="1"/>
  <c r="K8672" i="1"/>
  <c r="K8671" i="1"/>
  <c r="K8670" i="1"/>
  <c r="K8669" i="1"/>
  <c r="K8668" i="1"/>
  <c r="K8667" i="1"/>
  <c r="K8666" i="1"/>
  <c r="K8665" i="1"/>
  <c r="K8664" i="1"/>
  <c r="K8663" i="1"/>
  <c r="K8662" i="1"/>
  <c r="K8661" i="1"/>
  <c r="K8660" i="1"/>
  <c r="K8659" i="1"/>
  <c r="K8658" i="1"/>
  <c r="K8657" i="1"/>
  <c r="K8656" i="1"/>
  <c r="K8655" i="1"/>
  <c r="K8654" i="1"/>
  <c r="K8653" i="1"/>
  <c r="K8652" i="1"/>
  <c r="K8651" i="1"/>
  <c r="K8650" i="1"/>
  <c r="K8649" i="1"/>
  <c r="K8648" i="1"/>
  <c r="K8647" i="1"/>
  <c r="K8646" i="1"/>
  <c r="K8645" i="1"/>
  <c r="K8644" i="1"/>
  <c r="K8643" i="1"/>
  <c r="K8642" i="1"/>
  <c r="K8641" i="1"/>
  <c r="K8640" i="1"/>
  <c r="K8639" i="1"/>
  <c r="K8638" i="1"/>
  <c r="K8637" i="1"/>
  <c r="K8636" i="1"/>
  <c r="K8635" i="1"/>
  <c r="K8634" i="1"/>
  <c r="K8633" i="1"/>
  <c r="K8632" i="1"/>
  <c r="K8631" i="1"/>
  <c r="K8630" i="1"/>
  <c r="K8629" i="1"/>
  <c r="K8628" i="1"/>
  <c r="K8627" i="1"/>
  <c r="K8626" i="1"/>
  <c r="K8625" i="1"/>
  <c r="K8624" i="1"/>
  <c r="K8623" i="1"/>
  <c r="K8622" i="1"/>
  <c r="K8621" i="1"/>
  <c r="K8620" i="1"/>
  <c r="K8619" i="1"/>
  <c r="K8618" i="1"/>
  <c r="K8617" i="1"/>
  <c r="K8616" i="1"/>
  <c r="K8615" i="1"/>
  <c r="K8614" i="1"/>
  <c r="K8613" i="1"/>
  <c r="K8612" i="1"/>
  <c r="K8611" i="1"/>
  <c r="K8610" i="1"/>
  <c r="K8609" i="1"/>
  <c r="K8608" i="1"/>
  <c r="K8607" i="1"/>
  <c r="K8606" i="1"/>
  <c r="K8605" i="1"/>
  <c r="K8604" i="1"/>
  <c r="K8603" i="1"/>
  <c r="K8602" i="1"/>
  <c r="K8601" i="1"/>
  <c r="K8600" i="1"/>
  <c r="K8599" i="1"/>
  <c r="K8598" i="1"/>
  <c r="K8597" i="1"/>
  <c r="K8596" i="1"/>
  <c r="K8595" i="1"/>
  <c r="K8594" i="1"/>
  <c r="K8593" i="1"/>
  <c r="K8592" i="1"/>
  <c r="K8591" i="1"/>
  <c r="K8590" i="1"/>
  <c r="K8589" i="1"/>
  <c r="K8588" i="1"/>
  <c r="K8587" i="1"/>
  <c r="K8586" i="1"/>
  <c r="K8585" i="1"/>
  <c r="K8584" i="1"/>
  <c r="K8583" i="1"/>
  <c r="K8582" i="1"/>
  <c r="K8581" i="1"/>
  <c r="K8580" i="1"/>
  <c r="K8579" i="1"/>
  <c r="K8578" i="1"/>
  <c r="K8577" i="1"/>
  <c r="K8576" i="1"/>
  <c r="K8575" i="1"/>
  <c r="K8574" i="1"/>
  <c r="K8573" i="1"/>
  <c r="K8572" i="1"/>
  <c r="K8571" i="1"/>
  <c r="K8570" i="1"/>
  <c r="K8569" i="1"/>
  <c r="K8568" i="1"/>
  <c r="K8567" i="1"/>
  <c r="K8566" i="1"/>
  <c r="K8565" i="1"/>
  <c r="K8564" i="1"/>
  <c r="K8563" i="1"/>
  <c r="K8562" i="1"/>
  <c r="K8561" i="1"/>
  <c r="K8560" i="1"/>
  <c r="K8559" i="1"/>
  <c r="K8558" i="1"/>
  <c r="K8557" i="1"/>
  <c r="K8556" i="1"/>
  <c r="K8555" i="1"/>
  <c r="K8554" i="1"/>
  <c r="K8553" i="1"/>
  <c r="K8552" i="1"/>
  <c r="K8551" i="1"/>
  <c r="K8550" i="1"/>
  <c r="K8549" i="1"/>
  <c r="K8548" i="1"/>
  <c r="K8547" i="1"/>
  <c r="K8546" i="1"/>
  <c r="K8545" i="1"/>
  <c r="K8544" i="1"/>
  <c r="K8543" i="1"/>
  <c r="K8542" i="1"/>
  <c r="K8541" i="1"/>
  <c r="K8540" i="1"/>
  <c r="K8539" i="1"/>
  <c r="K8538" i="1"/>
  <c r="K8537" i="1"/>
  <c r="K8536" i="1"/>
  <c r="K8535" i="1"/>
  <c r="K8534" i="1"/>
  <c r="K8533" i="1"/>
  <c r="K8532" i="1"/>
  <c r="K8531" i="1"/>
  <c r="K8530" i="1"/>
  <c r="K8529" i="1"/>
  <c r="K8528" i="1"/>
  <c r="K8527" i="1"/>
  <c r="K8526" i="1"/>
  <c r="K8525" i="1"/>
  <c r="K8524" i="1"/>
  <c r="K8523" i="1"/>
  <c r="K8522" i="1"/>
  <c r="K8521" i="1"/>
  <c r="K8520" i="1"/>
  <c r="K8519" i="1"/>
  <c r="K8518" i="1"/>
  <c r="K8517" i="1"/>
  <c r="K8516" i="1"/>
  <c r="K8515" i="1"/>
  <c r="K8514" i="1"/>
  <c r="K8513" i="1"/>
  <c r="K8512" i="1"/>
  <c r="K8511" i="1"/>
  <c r="K8510" i="1"/>
  <c r="K8509" i="1"/>
  <c r="K8508" i="1"/>
  <c r="K8507" i="1"/>
  <c r="K8506" i="1"/>
  <c r="K8505" i="1"/>
  <c r="K8504" i="1"/>
  <c r="K8503" i="1"/>
  <c r="K8502" i="1"/>
  <c r="K8501" i="1"/>
  <c r="K8500" i="1"/>
  <c r="K8499" i="1"/>
  <c r="K8498" i="1"/>
  <c r="K8497" i="1"/>
  <c r="K8496" i="1"/>
  <c r="K8495" i="1"/>
  <c r="K8494" i="1"/>
  <c r="K8493" i="1"/>
  <c r="K8492" i="1"/>
  <c r="K8491" i="1"/>
  <c r="K8490" i="1"/>
  <c r="K8489" i="1"/>
  <c r="K8488" i="1"/>
  <c r="K8487" i="1"/>
  <c r="K8486" i="1"/>
  <c r="K8485" i="1"/>
  <c r="K8484" i="1"/>
  <c r="K8483" i="1"/>
  <c r="K8482" i="1"/>
  <c r="K8481" i="1"/>
  <c r="K8480" i="1"/>
  <c r="K8479" i="1"/>
  <c r="K8478" i="1"/>
  <c r="K8477" i="1"/>
  <c r="K8476" i="1"/>
  <c r="K8475" i="1"/>
  <c r="K8474" i="1"/>
  <c r="K8473" i="1"/>
  <c r="K8472" i="1"/>
  <c r="K8471" i="1"/>
  <c r="K8470" i="1"/>
  <c r="K8469" i="1"/>
  <c r="K8468" i="1"/>
  <c r="K8467" i="1"/>
  <c r="K8466" i="1"/>
  <c r="K8465" i="1"/>
  <c r="K8464" i="1"/>
  <c r="K8463" i="1"/>
  <c r="K8462" i="1"/>
  <c r="K8461" i="1"/>
  <c r="K8460" i="1"/>
  <c r="K8459" i="1"/>
  <c r="K8458" i="1"/>
  <c r="K8457" i="1"/>
  <c r="K8456" i="1"/>
  <c r="K8455" i="1"/>
  <c r="K8454" i="1"/>
  <c r="K8453" i="1"/>
  <c r="K8452" i="1"/>
  <c r="K8451" i="1"/>
  <c r="K8450" i="1"/>
  <c r="K8449" i="1"/>
  <c r="K8448" i="1"/>
  <c r="K8447" i="1"/>
  <c r="K8446" i="1"/>
  <c r="K8445" i="1"/>
  <c r="K8444" i="1"/>
  <c r="K8443" i="1"/>
  <c r="K8442" i="1"/>
  <c r="K8441" i="1"/>
  <c r="K8440" i="1"/>
  <c r="K8439" i="1"/>
  <c r="K8438" i="1"/>
  <c r="K8437" i="1"/>
  <c r="K8436" i="1"/>
  <c r="K8435" i="1"/>
  <c r="K8434" i="1"/>
  <c r="K8433" i="1"/>
  <c r="K8432" i="1"/>
  <c r="K8431" i="1"/>
  <c r="K8430" i="1"/>
  <c r="K8429" i="1"/>
  <c r="K8428" i="1"/>
  <c r="K8427" i="1"/>
  <c r="K8426" i="1"/>
  <c r="K8425" i="1"/>
  <c r="K8424" i="1"/>
  <c r="K8423" i="1"/>
  <c r="K8422" i="1"/>
  <c r="K8421" i="1"/>
  <c r="K8420" i="1"/>
  <c r="K8419" i="1"/>
  <c r="K8418" i="1"/>
  <c r="K8417" i="1"/>
  <c r="K8416" i="1"/>
  <c r="K8415" i="1"/>
  <c r="K8414" i="1"/>
  <c r="K8413" i="1"/>
  <c r="K8412" i="1"/>
  <c r="K8411" i="1"/>
  <c r="K8410" i="1"/>
  <c r="K8409" i="1"/>
  <c r="K8408" i="1"/>
  <c r="K8407" i="1"/>
  <c r="K8406" i="1"/>
  <c r="K8405" i="1"/>
  <c r="K8404" i="1"/>
  <c r="K8403" i="1"/>
  <c r="K8402" i="1"/>
  <c r="K8401" i="1"/>
  <c r="K8400" i="1"/>
  <c r="K8399" i="1"/>
  <c r="K8398" i="1"/>
  <c r="K8397" i="1"/>
  <c r="K8396" i="1"/>
  <c r="K8395" i="1"/>
  <c r="K8394" i="1"/>
  <c r="K8393" i="1"/>
  <c r="K8392" i="1"/>
  <c r="K8391" i="1"/>
  <c r="K8390" i="1"/>
  <c r="K8389" i="1"/>
  <c r="K8388" i="1"/>
  <c r="K8387" i="1"/>
  <c r="K8386" i="1"/>
  <c r="K8385" i="1"/>
  <c r="K8384" i="1"/>
  <c r="K8383" i="1"/>
  <c r="K8382" i="1"/>
  <c r="K8381" i="1"/>
  <c r="K8380" i="1"/>
  <c r="K8379" i="1"/>
  <c r="K8378" i="1"/>
  <c r="K8377" i="1"/>
  <c r="K8376" i="1"/>
  <c r="K8375" i="1"/>
  <c r="K8374" i="1"/>
  <c r="K8373" i="1"/>
  <c r="K8372" i="1"/>
  <c r="K8371" i="1"/>
  <c r="K8370" i="1"/>
  <c r="K8369" i="1"/>
  <c r="K8368" i="1"/>
  <c r="K8367" i="1"/>
  <c r="K8366" i="1"/>
  <c r="K8365" i="1"/>
  <c r="K8364" i="1"/>
  <c r="K8363" i="1"/>
  <c r="K8362" i="1"/>
  <c r="K8361" i="1"/>
  <c r="K8360" i="1"/>
  <c r="K8359" i="1"/>
  <c r="K8358" i="1"/>
  <c r="K8357" i="1"/>
  <c r="K8356" i="1"/>
  <c r="K8355" i="1"/>
  <c r="K8354" i="1"/>
  <c r="K8353" i="1"/>
  <c r="K8352" i="1"/>
  <c r="K8351" i="1"/>
  <c r="K8350" i="1"/>
  <c r="K8349" i="1"/>
  <c r="K8348" i="1"/>
  <c r="K8347" i="1"/>
  <c r="K8346" i="1"/>
  <c r="K8345" i="1"/>
  <c r="K8344" i="1"/>
  <c r="K8343" i="1"/>
  <c r="K8342" i="1"/>
  <c r="K8341" i="1"/>
  <c r="K8340" i="1"/>
  <c r="K8339" i="1"/>
  <c r="K8338" i="1"/>
  <c r="K8337" i="1"/>
  <c r="K8336" i="1"/>
  <c r="K8335" i="1"/>
  <c r="K8334" i="1"/>
  <c r="K8333" i="1"/>
  <c r="K8332" i="1"/>
  <c r="K8331" i="1"/>
  <c r="K8330" i="1"/>
  <c r="K8329" i="1"/>
  <c r="K8328" i="1"/>
  <c r="K8327" i="1"/>
  <c r="K8326" i="1"/>
  <c r="K8325" i="1"/>
  <c r="K8324" i="1"/>
  <c r="K8323" i="1"/>
  <c r="K8322" i="1"/>
  <c r="K8321" i="1"/>
  <c r="K8320" i="1"/>
  <c r="K8319" i="1"/>
  <c r="K8318" i="1"/>
  <c r="K8317" i="1"/>
  <c r="K8316" i="1"/>
  <c r="K8315" i="1"/>
  <c r="K8314" i="1"/>
  <c r="K8313" i="1"/>
  <c r="K8312" i="1"/>
  <c r="K8311" i="1"/>
  <c r="K8310" i="1"/>
  <c r="K8309" i="1"/>
  <c r="K8308" i="1"/>
  <c r="K8307" i="1"/>
  <c r="K8306" i="1"/>
  <c r="K8305" i="1"/>
  <c r="K8304" i="1"/>
  <c r="K8303" i="1"/>
  <c r="K8302" i="1"/>
  <c r="K8301" i="1"/>
  <c r="K8300" i="1"/>
  <c r="K8299" i="1"/>
  <c r="K8298" i="1"/>
  <c r="K8297" i="1"/>
  <c r="K8296" i="1"/>
  <c r="K8295" i="1"/>
  <c r="K8294" i="1"/>
  <c r="K8293" i="1"/>
  <c r="K8292" i="1"/>
  <c r="K8291" i="1"/>
  <c r="K8290" i="1"/>
  <c r="K8289" i="1"/>
  <c r="K8288" i="1"/>
  <c r="K8287" i="1"/>
  <c r="K8286" i="1"/>
  <c r="K8285" i="1"/>
  <c r="K8284" i="1"/>
  <c r="K8283" i="1"/>
  <c r="K8282" i="1"/>
  <c r="K8281" i="1"/>
  <c r="K8280" i="1"/>
  <c r="K8279" i="1"/>
  <c r="K8278" i="1"/>
  <c r="K8277" i="1"/>
  <c r="K8276" i="1"/>
  <c r="K8275" i="1"/>
  <c r="K8274" i="1"/>
  <c r="K8273" i="1"/>
  <c r="K8272" i="1"/>
  <c r="K8271" i="1"/>
  <c r="K8270" i="1"/>
  <c r="K8269" i="1"/>
  <c r="K8268" i="1"/>
  <c r="K8267" i="1"/>
  <c r="K8266" i="1"/>
  <c r="K8265" i="1"/>
  <c r="K8264" i="1"/>
  <c r="K8263" i="1"/>
  <c r="K8262" i="1"/>
  <c r="K8261" i="1"/>
  <c r="K8260" i="1"/>
  <c r="K8259" i="1"/>
  <c r="K8258" i="1"/>
  <c r="K8257" i="1"/>
  <c r="K8256" i="1"/>
  <c r="K8255" i="1"/>
  <c r="K8254" i="1"/>
  <c r="K8253" i="1"/>
  <c r="K8252" i="1"/>
  <c r="K8251" i="1"/>
  <c r="K8250" i="1"/>
  <c r="K8249" i="1"/>
  <c r="K8248" i="1"/>
  <c r="K8247" i="1"/>
  <c r="K8246" i="1"/>
  <c r="K8245" i="1"/>
  <c r="K8244" i="1"/>
  <c r="K8243" i="1"/>
  <c r="K8242" i="1"/>
  <c r="K8241" i="1"/>
  <c r="K8240" i="1"/>
  <c r="K8239" i="1"/>
  <c r="K8238" i="1"/>
  <c r="K8237" i="1"/>
  <c r="K8236" i="1"/>
  <c r="K8235" i="1"/>
  <c r="K8234" i="1"/>
  <c r="K8233" i="1"/>
  <c r="K8232" i="1"/>
  <c r="K8231" i="1"/>
  <c r="K8230" i="1"/>
  <c r="K8229" i="1"/>
  <c r="K8228" i="1"/>
  <c r="K8227" i="1"/>
  <c r="K8226" i="1"/>
  <c r="K8225" i="1"/>
  <c r="K8224" i="1"/>
  <c r="K8223" i="1"/>
  <c r="K8222" i="1"/>
  <c r="K8221" i="1"/>
  <c r="K8220" i="1"/>
  <c r="K8219" i="1"/>
  <c r="K8218" i="1"/>
  <c r="K8217" i="1"/>
  <c r="K8216" i="1"/>
  <c r="K8215" i="1"/>
  <c r="K8214" i="1"/>
  <c r="K8213" i="1"/>
  <c r="K8212" i="1"/>
  <c r="K8211" i="1"/>
  <c r="K8210" i="1"/>
  <c r="K8209" i="1"/>
  <c r="K8208" i="1"/>
  <c r="K8207" i="1"/>
  <c r="K8206" i="1"/>
  <c r="K8205" i="1"/>
  <c r="K8204" i="1"/>
  <c r="K8203" i="1"/>
  <c r="K8202" i="1"/>
  <c r="K8201" i="1"/>
  <c r="K8200" i="1"/>
  <c r="K8199" i="1"/>
  <c r="K8198" i="1"/>
  <c r="K8197" i="1"/>
  <c r="K8196" i="1"/>
  <c r="K8195" i="1"/>
  <c r="K8194" i="1"/>
  <c r="K8193" i="1"/>
  <c r="K8192" i="1"/>
  <c r="K8191" i="1"/>
  <c r="K8190" i="1"/>
  <c r="K8189" i="1"/>
  <c r="K8188" i="1"/>
  <c r="K8187" i="1"/>
  <c r="K8186" i="1"/>
  <c r="K8185" i="1"/>
  <c r="K8184" i="1"/>
  <c r="K8183" i="1"/>
  <c r="K8182" i="1"/>
  <c r="K8181" i="1"/>
  <c r="K8180" i="1"/>
  <c r="K8179" i="1"/>
  <c r="K8178" i="1"/>
  <c r="K8177" i="1"/>
  <c r="K8176" i="1"/>
  <c r="K8175" i="1"/>
  <c r="K8174" i="1"/>
  <c r="K8173" i="1"/>
  <c r="K8172" i="1"/>
  <c r="K8171" i="1"/>
  <c r="K8170" i="1"/>
  <c r="K8169" i="1"/>
  <c r="K8168" i="1"/>
  <c r="K8167" i="1"/>
  <c r="K8166" i="1"/>
  <c r="K8165" i="1"/>
  <c r="K8164" i="1"/>
  <c r="K8163" i="1"/>
  <c r="K8162" i="1"/>
  <c r="K8161" i="1"/>
  <c r="K8160" i="1"/>
  <c r="K8159" i="1"/>
  <c r="K8158" i="1"/>
  <c r="K8157" i="1"/>
  <c r="K8156" i="1"/>
  <c r="K8155" i="1"/>
  <c r="K8154" i="1"/>
  <c r="K8153" i="1"/>
  <c r="K8152" i="1"/>
  <c r="K8151" i="1"/>
  <c r="K8150" i="1"/>
  <c r="K8149" i="1"/>
  <c r="K8148" i="1"/>
  <c r="K8147" i="1"/>
  <c r="K8146" i="1"/>
  <c r="K8145" i="1"/>
  <c r="K8144" i="1"/>
  <c r="K8143" i="1"/>
  <c r="K8142" i="1"/>
  <c r="K8141" i="1"/>
  <c r="K8140" i="1"/>
  <c r="K8139" i="1"/>
  <c r="K8138" i="1"/>
  <c r="K8137" i="1"/>
  <c r="K8136" i="1"/>
  <c r="K8135" i="1"/>
  <c r="K8134" i="1"/>
  <c r="K8133" i="1"/>
  <c r="K8132" i="1"/>
  <c r="K8131" i="1"/>
  <c r="K8130" i="1"/>
  <c r="K8129" i="1"/>
  <c r="K8128" i="1"/>
  <c r="K8127" i="1"/>
  <c r="K8126" i="1"/>
  <c r="K8125" i="1"/>
  <c r="K8124" i="1"/>
  <c r="K8123" i="1"/>
  <c r="K8122" i="1"/>
  <c r="K8121" i="1"/>
  <c r="K8120" i="1"/>
  <c r="K8119" i="1"/>
  <c r="K8118" i="1"/>
  <c r="K8117" i="1"/>
  <c r="K8116" i="1"/>
  <c r="K8115" i="1"/>
  <c r="K8114" i="1"/>
  <c r="K8113" i="1"/>
  <c r="K8112" i="1"/>
  <c r="K8111" i="1"/>
  <c r="K8110" i="1"/>
  <c r="K8109" i="1"/>
  <c r="K8108" i="1"/>
  <c r="K8107" i="1"/>
  <c r="K8106" i="1"/>
  <c r="K8105" i="1"/>
  <c r="K8104" i="1"/>
  <c r="K8103" i="1"/>
  <c r="K8102" i="1"/>
  <c r="K8101" i="1"/>
  <c r="K8100" i="1"/>
  <c r="K8099" i="1"/>
  <c r="K8098" i="1"/>
  <c r="K8097" i="1"/>
  <c r="K8096" i="1"/>
  <c r="K8095" i="1"/>
  <c r="K8094" i="1"/>
  <c r="K8093" i="1"/>
  <c r="K8092" i="1"/>
  <c r="K8091" i="1"/>
  <c r="K8090" i="1"/>
  <c r="K8089" i="1"/>
  <c r="K8088" i="1"/>
  <c r="K8087" i="1"/>
  <c r="K8086" i="1"/>
  <c r="K8085" i="1"/>
  <c r="K8084" i="1"/>
  <c r="K8083" i="1"/>
  <c r="K8082" i="1"/>
  <c r="K8081" i="1"/>
  <c r="K8080" i="1"/>
  <c r="K8079" i="1"/>
  <c r="K8078" i="1"/>
  <c r="K8077" i="1"/>
  <c r="K8076" i="1"/>
  <c r="K8075" i="1"/>
  <c r="K8074" i="1"/>
  <c r="K8073" i="1"/>
  <c r="K8072" i="1"/>
  <c r="K8071" i="1"/>
  <c r="K8070" i="1"/>
  <c r="K8069" i="1"/>
  <c r="K8068" i="1"/>
  <c r="K8067" i="1"/>
  <c r="K8066" i="1"/>
  <c r="K8065" i="1"/>
  <c r="K8064" i="1"/>
  <c r="K8063" i="1"/>
  <c r="K8062" i="1"/>
  <c r="K8061" i="1"/>
  <c r="K8060" i="1"/>
  <c r="K8059" i="1"/>
  <c r="K8058" i="1"/>
  <c r="K8057" i="1"/>
  <c r="K8056" i="1"/>
  <c r="K8055" i="1"/>
  <c r="K8054" i="1"/>
  <c r="K8053" i="1"/>
  <c r="K8052" i="1"/>
  <c r="K8051" i="1"/>
  <c r="K8050" i="1"/>
  <c r="K8049" i="1"/>
  <c r="K8048" i="1"/>
  <c r="K8047" i="1"/>
  <c r="K8046" i="1"/>
  <c r="K8045" i="1"/>
  <c r="K8044" i="1"/>
  <c r="K8043" i="1"/>
  <c r="K8042" i="1"/>
  <c r="K8041" i="1"/>
  <c r="K8040" i="1"/>
  <c r="K8039" i="1"/>
  <c r="K8038" i="1"/>
  <c r="K8037" i="1"/>
  <c r="K8036" i="1"/>
  <c r="K8035" i="1"/>
  <c r="K8034" i="1"/>
  <c r="K8033" i="1"/>
  <c r="K8032" i="1"/>
  <c r="K8031" i="1"/>
  <c r="K8030" i="1"/>
  <c r="K8029" i="1"/>
  <c r="K8028" i="1"/>
  <c r="K8027" i="1"/>
  <c r="K8026" i="1"/>
  <c r="K8025" i="1"/>
  <c r="K8024" i="1"/>
  <c r="K8023" i="1"/>
  <c r="K8022" i="1"/>
  <c r="K8021" i="1"/>
  <c r="K8020" i="1"/>
  <c r="K8019" i="1"/>
  <c r="K8018" i="1"/>
  <c r="K8017" i="1"/>
  <c r="K8016" i="1"/>
  <c r="K8015" i="1"/>
  <c r="K8014" i="1"/>
  <c r="K8013" i="1"/>
  <c r="K8012" i="1"/>
  <c r="K8011" i="1"/>
  <c r="K8010" i="1"/>
  <c r="K8009" i="1"/>
  <c r="K8008" i="1"/>
  <c r="K8007" i="1"/>
  <c r="K8006" i="1"/>
  <c r="K8005" i="1"/>
  <c r="K8004" i="1"/>
  <c r="K8003" i="1"/>
  <c r="K8002" i="1"/>
  <c r="K8001" i="1"/>
  <c r="K8000" i="1"/>
  <c r="K7999" i="1"/>
  <c r="K7998" i="1"/>
  <c r="K7997" i="1"/>
  <c r="K7996" i="1"/>
  <c r="K7995" i="1"/>
  <c r="K7994" i="1"/>
  <c r="K7993" i="1"/>
  <c r="K7992" i="1"/>
  <c r="K7991" i="1"/>
  <c r="K7990" i="1"/>
  <c r="K7989" i="1"/>
  <c r="K7988" i="1"/>
  <c r="K7987" i="1"/>
  <c r="K7986" i="1"/>
  <c r="K7985" i="1"/>
  <c r="K7984" i="1"/>
  <c r="K7983" i="1"/>
  <c r="K7982" i="1"/>
  <c r="K7981" i="1"/>
  <c r="K7980" i="1"/>
  <c r="K7979" i="1"/>
  <c r="K7978" i="1"/>
  <c r="K7977" i="1"/>
  <c r="K7976" i="1"/>
  <c r="K7975" i="1"/>
  <c r="K7974" i="1"/>
  <c r="K7973" i="1"/>
  <c r="K7972" i="1"/>
  <c r="K7971" i="1"/>
  <c r="K7970" i="1"/>
  <c r="K7969" i="1"/>
  <c r="K7968" i="1"/>
  <c r="K7967" i="1"/>
  <c r="K7966" i="1"/>
  <c r="K7965" i="1"/>
  <c r="K7964" i="1"/>
  <c r="K7963" i="1"/>
  <c r="K7962" i="1"/>
  <c r="K7961" i="1"/>
  <c r="K7960" i="1"/>
  <c r="K7959" i="1"/>
  <c r="K7958" i="1"/>
  <c r="K7957" i="1"/>
  <c r="K7956" i="1"/>
  <c r="K7955" i="1"/>
  <c r="K7954" i="1"/>
  <c r="K7953" i="1"/>
  <c r="K7952" i="1"/>
  <c r="K7951" i="1"/>
  <c r="K7950" i="1"/>
  <c r="K7949" i="1"/>
  <c r="K7948" i="1"/>
  <c r="K7947" i="1"/>
  <c r="K7946" i="1"/>
  <c r="K7945" i="1"/>
  <c r="K7944" i="1"/>
  <c r="K7943" i="1"/>
  <c r="K7942" i="1"/>
  <c r="K7941" i="1"/>
  <c r="K7940" i="1"/>
  <c r="K7939" i="1"/>
  <c r="K7938" i="1"/>
  <c r="K7937" i="1"/>
  <c r="K7936" i="1"/>
  <c r="K7935" i="1"/>
  <c r="K7934" i="1"/>
  <c r="K7933" i="1"/>
  <c r="K7932" i="1"/>
  <c r="K7931" i="1"/>
  <c r="K7930" i="1"/>
  <c r="K7929" i="1"/>
  <c r="K7928" i="1"/>
  <c r="K7927" i="1"/>
  <c r="K7926" i="1"/>
  <c r="K7925" i="1"/>
  <c r="K7924" i="1"/>
  <c r="K7923" i="1"/>
  <c r="K7922" i="1"/>
  <c r="K7921" i="1"/>
  <c r="K7920" i="1"/>
  <c r="K7919" i="1"/>
  <c r="K7918" i="1"/>
  <c r="K7917" i="1"/>
  <c r="K7916" i="1"/>
  <c r="K7915" i="1"/>
  <c r="K7914" i="1"/>
  <c r="K7913" i="1"/>
  <c r="K7912" i="1"/>
  <c r="K7911" i="1"/>
  <c r="K7910" i="1"/>
  <c r="K7909" i="1"/>
  <c r="K7908" i="1"/>
  <c r="K7907" i="1"/>
  <c r="K7906" i="1"/>
  <c r="K7905" i="1"/>
  <c r="K7904" i="1"/>
  <c r="K7903" i="1"/>
  <c r="K7902" i="1"/>
  <c r="K7901" i="1"/>
  <c r="K7900" i="1"/>
  <c r="K7899" i="1"/>
  <c r="K7898" i="1"/>
  <c r="K7897" i="1"/>
  <c r="K7896" i="1"/>
  <c r="K7895" i="1"/>
  <c r="K7894" i="1"/>
  <c r="K7893" i="1"/>
  <c r="K7892" i="1"/>
  <c r="K7891" i="1"/>
  <c r="K7890" i="1"/>
  <c r="K7889" i="1"/>
  <c r="K7888" i="1"/>
  <c r="K7887" i="1"/>
  <c r="K7886" i="1"/>
  <c r="K7885" i="1"/>
  <c r="K7884" i="1"/>
  <c r="K7883" i="1"/>
  <c r="K7882" i="1"/>
  <c r="K7881" i="1"/>
  <c r="K7880" i="1"/>
  <c r="K7879" i="1"/>
  <c r="K7878" i="1"/>
  <c r="K7877" i="1"/>
  <c r="K7876" i="1"/>
  <c r="K7875" i="1"/>
  <c r="K7874" i="1"/>
  <c r="K7873" i="1"/>
  <c r="K7872" i="1"/>
  <c r="K7871" i="1"/>
  <c r="K7870" i="1"/>
  <c r="K7869" i="1"/>
  <c r="K7868" i="1"/>
  <c r="K7867" i="1"/>
  <c r="K7866" i="1"/>
  <c r="K7865" i="1"/>
  <c r="K7864" i="1"/>
  <c r="K7863" i="1"/>
  <c r="K7862" i="1"/>
  <c r="K7861" i="1"/>
  <c r="K7860" i="1"/>
  <c r="K7859" i="1"/>
  <c r="K7858" i="1"/>
  <c r="K7857" i="1"/>
  <c r="K7856" i="1"/>
  <c r="K7855" i="1"/>
  <c r="K7854" i="1"/>
  <c r="K7853" i="1"/>
  <c r="K7852" i="1"/>
  <c r="K7851" i="1"/>
  <c r="K7850" i="1"/>
  <c r="K7849" i="1"/>
  <c r="K7848" i="1"/>
  <c r="K7847" i="1"/>
  <c r="K7846" i="1"/>
  <c r="K7845" i="1"/>
  <c r="K7844" i="1"/>
  <c r="K7843" i="1"/>
  <c r="K7842" i="1"/>
  <c r="K7841" i="1"/>
  <c r="K7840" i="1"/>
  <c r="K7839" i="1"/>
  <c r="K7838" i="1"/>
  <c r="K7837" i="1"/>
  <c r="K7836" i="1"/>
  <c r="K7835" i="1"/>
  <c r="K7834" i="1"/>
  <c r="K7833" i="1"/>
  <c r="K7832" i="1"/>
  <c r="K7831" i="1"/>
  <c r="K7830" i="1"/>
  <c r="K7829" i="1"/>
  <c r="K7828" i="1"/>
  <c r="K7827" i="1"/>
  <c r="K7826" i="1"/>
  <c r="K7825" i="1"/>
  <c r="K7824" i="1"/>
  <c r="K7823" i="1"/>
  <c r="K7822" i="1"/>
  <c r="K7821" i="1"/>
  <c r="K7820" i="1"/>
  <c r="K7819" i="1"/>
  <c r="K7818" i="1"/>
  <c r="K7817" i="1"/>
  <c r="K7816" i="1"/>
  <c r="K7815" i="1"/>
  <c r="K7814" i="1"/>
  <c r="K7813" i="1"/>
  <c r="K7812" i="1"/>
  <c r="K7811" i="1"/>
  <c r="K7810" i="1"/>
  <c r="K7809" i="1"/>
  <c r="K7808" i="1"/>
  <c r="K7807" i="1"/>
  <c r="K7806" i="1"/>
  <c r="K7805" i="1"/>
  <c r="K7804" i="1"/>
  <c r="K7803" i="1"/>
  <c r="K7802" i="1"/>
  <c r="K7801" i="1"/>
  <c r="K7800" i="1"/>
  <c r="K7799" i="1"/>
  <c r="K7798" i="1"/>
  <c r="K7797" i="1"/>
  <c r="K7796" i="1"/>
  <c r="K7795" i="1"/>
  <c r="K7794" i="1"/>
  <c r="K7793" i="1"/>
  <c r="K7792" i="1"/>
  <c r="K7791" i="1"/>
  <c r="K7790" i="1"/>
  <c r="K7789" i="1"/>
  <c r="K7788" i="1"/>
  <c r="K7787" i="1"/>
  <c r="K7786" i="1"/>
  <c r="K7785" i="1"/>
  <c r="K7784" i="1"/>
  <c r="K7783" i="1"/>
  <c r="K7782" i="1"/>
  <c r="K7781" i="1"/>
  <c r="K7780" i="1"/>
  <c r="K7779" i="1"/>
  <c r="K7778" i="1"/>
  <c r="K7777" i="1"/>
  <c r="K7776" i="1"/>
  <c r="K7775" i="1"/>
  <c r="K7774" i="1"/>
  <c r="K7773" i="1"/>
  <c r="K7772" i="1"/>
  <c r="K7771" i="1"/>
  <c r="K7770" i="1"/>
  <c r="K7769" i="1"/>
  <c r="K7768" i="1"/>
  <c r="K7767" i="1"/>
  <c r="K7766" i="1"/>
  <c r="K7765" i="1"/>
  <c r="K7764" i="1"/>
  <c r="K7763" i="1"/>
  <c r="K7762" i="1"/>
  <c r="K7761" i="1"/>
  <c r="K7760" i="1"/>
  <c r="K7759" i="1"/>
  <c r="K7758" i="1"/>
  <c r="K7757" i="1"/>
  <c r="K7756" i="1"/>
  <c r="K7755" i="1"/>
  <c r="K7754" i="1"/>
  <c r="K7753" i="1"/>
  <c r="K7752" i="1"/>
  <c r="K7751" i="1"/>
  <c r="K7750" i="1"/>
  <c r="K7749" i="1"/>
  <c r="K7748" i="1"/>
  <c r="K7747" i="1"/>
  <c r="K7746" i="1"/>
  <c r="K7745" i="1"/>
  <c r="K7744" i="1"/>
  <c r="K7743" i="1"/>
  <c r="K7742" i="1"/>
  <c r="K7741" i="1"/>
  <c r="K7740" i="1"/>
  <c r="K7739" i="1"/>
  <c r="K7738" i="1"/>
  <c r="K7737" i="1"/>
  <c r="K7736" i="1"/>
  <c r="K7735" i="1"/>
  <c r="K7734" i="1"/>
  <c r="K7733" i="1"/>
  <c r="K7732" i="1"/>
  <c r="K7731" i="1"/>
  <c r="K7730" i="1"/>
  <c r="K7729" i="1"/>
  <c r="K7728" i="1"/>
  <c r="K7727" i="1"/>
  <c r="K7726" i="1"/>
  <c r="K7725" i="1"/>
  <c r="K7724" i="1"/>
  <c r="K7723" i="1"/>
  <c r="K7722" i="1"/>
  <c r="K7721" i="1"/>
  <c r="K7720" i="1"/>
  <c r="K7719" i="1"/>
  <c r="K7718" i="1"/>
  <c r="K7717" i="1"/>
  <c r="K7716" i="1"/>
  <c r="K7715" i="1"/>
  <c r="K7714" i="1"/>
  <c r="K7713" i="1"/>
  <c r="K7712" i="1"/>
  <c r="K7711" i="1"/>
  <c r="K7710" i="1"/>
  <c r="K7709" i="1"/>
  <c r="K7708" i="1"/>
  <c r="K7707" i="1"/>
  <c r="K7706" i="1"/>
  <c r="K7705" i="1"/>
  <c r="K7704" i="1"/>
  <c r="K7703" i="1"/>
  <c r="K7702" i="1"/>
  <c r="K7701" i="1"/>
  <c r="K7700" i="1"/>
  <c r="K7699" i="1"/>
  <c r="K7698" i="1"/>
  <c r="K7697" i="1"/>
  <c r="K7696" i="1"/>
  <c r="K7695" i="1"/>
  <c r="K7694" i="1"/>
  <c r="K7693" i="1"/>
  <c r="K7692" i="1"/>
  <c r="K7691" i="1"/>
  <c r="K7690" i="1"/>
  <c r="K7689" i="1"/>
  <c r="K7688" i="1"/>
  <c r="K7687" i="1"/>
  <c r="K7686" i="1"/>
  <c r="K7685" i="1"/>
  <c r="K7684" i="1"/>
  <c r="K7683" i="1"/>
  <c r="K7682" i="1"/>
  <c r="K7681" i="1"/>
  <c r="K7680" i="1"/>
  <c r="K7679" i="1"/>
  <c r="K7678" i="1"/>
  <c r="K7677" i="1"/>
  <c r="K7676" i="1"/>
  <c r="K7675" i="1"/>
  <c r="K7674" i="1"/>
  <c r="K7673" i="1"/>
  <c r="K7672" i="1"/>
  <c r="K7671" i="1"/>
  <c r="K7670" i="1"/>
  <c r="K7669" i="1"/>
  <c r="K7668" i="1"/>
  <c r="K7667" i="1"/>
  <c r="K7666" i="1"/>
  <c r="K7665" i="1"/>
  <c r="K7664" i="1"/>
  <c r="K7663" i="1"/>
  <c r="K7662" i="1"/>
  <c r="K7661" i="1"/>
  <c r="K7660" i="1"/>
  <c r="K7659" i="1"/>
  <c r="K7658" i="1"/>
  <c r="K7657" i="1"/>
  <c r="K7656" i="1"/>
  <c r="K7655" i="1"/>
  <c r="K7654" i="1"/>
  <c r="K7653" i="1"/>
  <c r="K7652" i="1"/>
  <c r="K7651" i="1"/>
  <c r="K7650" i="1"/>
  <c r="K7649" i="1"/>
  <c r="K7648" i="1"/>
  <c r="K7647" i="1"/>
  <c r="K7646" i="1"/>
  <c r="K7645" i="1"/>
  <c r="K7644" i="1"/>
  <c r="K7643" i="1"/>
  <c r="K7642" i="1"/>
  <c r="K7641" i="1"/>
  <c r="K7640" i="1"/>
  <c r="K7639" i="1"/>
  <c r="K7638" i="1"/>
  <c r="K7637" i="1"/>
  <c r="K7636" i="1"/>
  <c r="K7635" i="1"/>
  <c r="K7634" i="1"/>
  <c r="K7633" i="1"/>
  <c r="K7632" i="1"/>
  <c r="K7631" i="1"/>
  <c r="K7630" i="1"/>
  <c r="K7629" i="1"/>
  <c r="K7628" i="1"/>
  <c r="K7627" i="1"/>
  <c r="K7626" i="1"/>
  <c r="K7625" i="1"/>
  <c r="K7624" i="1"/>
  <c r="K7623" i="1"/>
  <c r="K7622" i="1"/>
  <c r="K7621" i="1"/>
  <c r="K7620" i="1"/>
  <c r="K7619" i="1"/>
  <c r="K7618" i="1"/>
  <c r="K7617" i="1"/>
  <c r="K7616" i="1"/>
  <c r="K7615" i="1"/>
  <c r="K7614" i="1"/>
  <c r="K7613" i="1"/>
  <c r="K7612" i="1"/>
  <c r="K7611" i="1"/>
  <c r="K7610" i="1"/>
  <c r="K7609" i="1"/>
  <c r="K7608" i="1"/>
  <c r="K7607" i="1"/>
  <c r="K7606" i="1"/>
  <c r="K7605" i="1"/>
  <c r="K7604" i="1"/>
  <c r="K7603" i="1"/>
  <c r="K7602" i="1"/>
  <c r="K7601" i="1"/>
  <c r="K7600" i="1"/>
  <c r="K7599" i="1"/>
  <c r="K7598" i="1"/>
  <c r="K7597" i="1"/>
  <c r="K7596" i="1"/>
  <c r="K7595" i="1"/>
  <c r="K7594" i="1"/>
  <c r="K7593" i="1"/>
  <c r="K7592" i="1"/>
  <c r="K7591" i="1"/>
  <c r="K7590" i="1"/>
  <c r="K7589" i="1"/>
  <c r="K7588" i="1"/>
  <c r="K7587" i="1"/>
  <c r="K7586" i="1"/>
  <c r="K7585" i="1"/>
  <c r="K7584" i="1"/>
  <c r="K7583" i="1"/>
  <c r="K7582" i="1"/>
  <c r="K7581" i="1"/>
  <c r="K7580" i="1"/>
  <c r="K7579" i="1"/>
  <c r="K7578" i="1"/>
  <c r="K7577" i="1"/>
  <c r="K7576" i="1"/>
  <c r="K7575" i="1"/>
  <c r="K7574" i="1"/>
  <c r="K7573" i="1"/>
  <c r="K7572" i="1"/>
  <c r="K7571" i="1"/>
  <c r="K7570" i="1"/>
  <c r="K7569" i="1"/>
  <c r="K7568" i="1"/>
  <c r="K7567" i="1"/>
  <c r="K7566" i="1"/>
  <c r="K7565" i="1"/>
  <c r="K7564" i="1"/>
  <c r="K7563" i="1"/>
  <c r="K7562" i="1"/>
  <c r="K7561" i="1"/>
  <c r="K7560" i="1"/>
  <c r="K7559" i="1"/>
  <c r="K7558" i="1"/>
  <c r="K7557" i="1"/>
  <c r="K7556" i="1"/>
  <c r="K7555" i="1"/>
  <c r="K7554" i="1"/>
  <c r="K7553" i="1"/>
  <c r="K7552" i="1"/>
  <c r="K7551" i="1"/>
  <c r="K7550" i="1"/>
  <c r="K7549" i="1"/>
  <c r="K7548" i="1"/>
  <c r="K7547" i="1"/>
  <c r="K7546" i="1"/>
  <c r="K7545" i="1"/>
  <c r="K7544" i="1"/>
  <c r="K7543" i="1"/>
  <c r="K7542" i="1"/>
  <c r="K7541" i="1"/>
  <c r="K7540" i="1"/>
  <c r="K7539" i="1"/>
  <c r="K7538" i="1"/>
  <c r="K7537" i="1"/>
  <c r="K7536" i="1"/>
  <c r="K7535" i="1"/>
  <c r="K7534" i="1"/>
  <c r="K7533" i="1"/>
  <c r="K7532" i="1"/>
  <c r="K7531" i="1"/>
  <c r="K7530" i="1"/>
  <c r="K7529" i="1"/>
  <c r="K7528" i="1"/>
  <c r="K7527" i="1"/>
  <c r="K7526" i="1"/>
  <c r="K7525" i="1"/>
  <c r="K7524" i="1"/>
  <c r="K7523" i="1"/>
  <c r="K7522" i="1"/>
  <c r="K7521" i="1"/>
  <c r="K7520" i="1"/>
  <c r="K7519" i="1"/>
  <c r="K7518" i="1"/>
  <c r="K7517" i="1"/>
  <c r="K7516" i="1"/>
  <c r="K7515" i="1"/>
  <c r="K7514" i="1"/>
  <c r="K7513" i="1"/>
  <c r="K7512" i="1"/>
  <c r="K7511" i="1"/>
  <c r="K7510" i="1"/>
  <c r="K7509" i="1"/>
  <c r="K7508" i="1"/>
  <c r="K7507" i="1"/>
  <c r="K7506" i="1"/>
  <c r="K7505" i="1"/>
  <c r="K7504" i="1"/>
  <c r="K7503" i="1"/>
  <c r="K7502" i="1"/>
  <c r="K7501" i="1"/>
  <c r="K7500" i="1"/>
  <c r="K7499" i="1"/>
  <c r="K7498" i="1"/>
  <c r="K7497" i="1"/>
  <c r="K7496" i="1"/>
  <c r="K7495" i="1"/>
  <c r="K7494" i="1"/>
  <c r="K7493" i="1"/>
  <c r="K7492" i="1"/>
  <c r="K7491" i="1"/>
  <c r="K7490" i="1"/>
  <c r="K7489" i="1"/>
  <c r="K7488" i="1"/>
  <c r="K7487" i="1"/>
  <c r="K7486" i="1"/>
  <c r="K7485" i="1"/>
  <c r="K7484" i="1"/>
  <c r="K7483" i="1"/>
  <c r="K7482" i="1"/>
  <c r="K7481" i="1"/>
  <c r="K7480" i="1"/>
  <c r="K7479" i="1"/>
  <c r="K7478" i="1"/>
  <c r="K7477" i="1"/>
  <c r="K7476" i="1"/>
  <c r="K7475" i="1"/>
  <c r="K7474" i="1"/>
  <c r="K7473" i="1"/>
  <c r="K7472" i="1"/>
  <c r="K7471" i="1"/>
  <c r="K7470" i="1"/>
  <c r="K7469" i="1"/>
  <c r="K7468" i="1"/>
  <c r="K7467" i="1"/>
  <c r="K7466" i="1"/>
  <c r="K7465" i="1"/>
  <c r="K7464" i="1"/>
  <c r="K7463" i="1"/>
  <c r="K7462" i="1"/>
  <c r="K7461" i="1"/>
  <c r="K7460" i="1"/>
  <c r="K7459" i="1"/>
  <c r="K7458" i="1"/>
  <c r="K7457" i="1"/>
  <c r="K7456" i="1"/>
  <c r="K7455" i="1"/>
  <c r="K7454" i="1"/>
  <c r="K7453" i="1"/>
  <c r="K7452" i="1"/>
  <c r="K7451" i="1"/>
  <c r="K7450" i="1"/>
  <c r="K7449" i="1"/>
  <c r="K7448" i="1"/>
  <c r="K7447" i="1"/>
  <c r="K7446" i="1"/>
  <c r="K7445" i="1"/>
  <c r="K7444" i="1"/>
  <c r="K7443" i="1"/>
  <c r="K7442" i="1"/>
  <c r="K7441" i="1"/>
  <c r="K7440" i="1"/>
  <c r="K7439" i="1"/>
  <c r="K7438" i="1"/>
  <c r="K7437" i="1"/>
  <c r="K7436" i="1"/>
  <c r="K7435" i="1"/>
  <c r="K7434" i="1"/>
  <c r="K7433" i="1"/>
  <c r="K7432" i="1"/>
  <c r="K7431" i="1"/>
  <c r="K7430" i="1"/>
  <c r="K7429" i="1"/>
  <c r="K7428" i="1"/>
  <c r="K7427" i="1"/>
  <c r="K7426" i="1"/>
  <c r="K7425" i="1"/>
  <c r="K7424" i="1"/>
  <c r="K7423" i="1"/>
  <c r="K7422" i="1"/>
  <c r="K7421" i="1"/>
  <c r="K7420" i="1"/>
  <c r="K7419" i="1"/>
  <c r="K7418" i="1"/>
  <c r="K7417" i="1"/>
  <c r="K7416" i="1"/>
  <c r="K7415" i="1"/>
  <c r="K7414" i="1"/>
  <c r="K7413" i="1"/>
  <c r="K7412" i="1"/>
  <c r="K7411" i="1"/>
  <c r="K7410" i="1"/>
  <c r="K7409" i="1"/>
  <c r="K7408" i="1"/>
  <c r="K7407" i="1"/>
  <c r="K7406" i="1"/>
  <c r="K7405" i="1"/>
  <c r="K7404" i="1"/>
  <c r="K7403" i="1"/>
  <c r="K7402" i="1"/>
  <c r="K7401" i="1"/>
  <c r="K7400" i="1"/>
  <c r="K7399" i="1"/>
  <c r="K7398" i="1"/>
  <c r="K7397" i="1"/>
  <c r="K7396" i="1"/>
  <c r="K7395" i="1"/>
  <c r="K7394" i="1"/>
  <c r="K7393" i="1"/>
  <c r="K7392" i="1"/>
  <c r="K7391" i="1"/>
  <c r="K7390" i="1"/>
  <c r="K7389" i="1"/>
  <c r="K7388" i="1"/>
  <c r="K7387" i="1"/>
  <c r="K7386" i="1"/>
  <c r="K7385" i="1"/>
  <c r="K7384" i="1"/>
  <c r="K7383" i="1"/>
  <c r="K7382" i="1"/>
  <c r="K7381" i="1"/>
  <c r="K7380" i="1"/>
  <c r="K7379" i="1"/>
  <c r="K7378" i="1"/>
  <c r="K7377" i="1"/>
  <c r="K7376" i="1"/>
  <c r="K7375" i="1"/>
  <c r="K7374" i="1"/>
  <c r="K7373" i="1"/>
  <c r="K7372" i="1"/>
  <c r="K7371" i="1"/>
  <c r="K7370" i="1"/>
  <c r="K7369" i="1"/>
  <c r="K7368" i="1"/>
  <c r="K7367" i="1"/>
  <c r="K7366" i="1"/>
  <c r="K7365" i="1"/>
  <c r="K7364" i="1"/>
  <c r="K7363" i="1"/>
  <c r="K7362" i="1"/>
  <c r="K7361" i="1"/>
  <c r="K7360" i="1"/>
  <c r="K7359" i="1"/>
  <c r="K7358" i="1"/>
  <c r="K7357" i="1"/>
  <c r="K7356" i="1"/>
  <c r="K7355" i="1"/>
  <c r="K7354" i="1"/>
  <c r="K7353" i="1"/>
  <c r="K7352" i="1"/>
  <c r="K7351" i="1"/>
  <c r="K7350" i="1"/>
  <c r="K7349" i="1"/>
  <c r="K7348" i="1"/>
  <c r="K7347" i="1"/>
  <c r="K7346" i="1"/>
  <c r="K7345" i="1"/>
  <c r="K7344" i="1"/>
  <c r="K7343" i="1"/>
  <c r="K7342" i="1"/>
  <c r="K7341" i="1"/>
  <c r="K7340" i="1"/>
  <c r="K7339" i="1"/>
  <c r="K7338" i="1"/>
  <c r="K7337" i="1"/>
  <c r="K7336" i="1"/>
  <c r="K7335" i="1"/>
  <c r="K7334" i="1"/>
  <c r="K7333" i="1"/>
  <c r="K7332" i="1"/>
  <c r="K7331" i="1"/>
  <c r="K7330" i="1"/>
  <c r="K7329" i="1"/>
  <c r="K7328" i="1"/>
  <c r="K7327" i="1"/>
  <c r="K7326" i="1"/>
  <c r="K7325" i="1"/>
  <c r="K7324" i="1"/>
  <c r="K7323" i="1"/>
  <c r="K7322" i="1"/>
  <c r="K7321" i="1"/>
  <c r="K7320" i="1"/>
  <c r="K7319" i="1"/>
  <c r="K7318" i="1"/>
  <c r="K7317" i="1"/>
  <c r="K7316" i="1"/>
  <c r="K7315" i="1"/>
  <c r="K7314" i="1"/>
  <c r="K7313" i="1"/>
  <c r="K7312" i="1"/>
  <c r="K7311" i="1"/>
  <c r="K7310" i="1"/>
  <c r="K7309" i="1"/>
  <c r="K7308" i="1"/>
  <c r="K7307" i="1"/>
  <c r="K7306" i="1"/>
  <c r="K7305" i="1"/>
  <c r="K7304" i="1"/>
  <c r="K7303" i="1"/>
  <c r="K7302" i="1"/>
  <c r="K7301" i="1"/>
  <c r="K7300" i="1"/>
  <c r="K7299" i="1"/>
  <c r="K7298" i="1"/>
  <c r="K7297" i="1"/>
  <c r="K7296" i="1"/>
  <c r="K7295" i="1"/>
  <c r="K7294" i="1"/>
  <c r="K7293" i="1"/>
  <c r="K7292" i="1"/>
  <c r="K7291" i="1"/>
  <c r="K7290" i="1"/>
  <c r="K7289" i="1"/>
  <c r="K7288" i="1"/>
  <c r="K7287" i="1"/>
  <c r="K7286" i="1"/>
  <c r="K7285" i="1"/>
  <c r="K7284" i="1"/>
  <c r="K7283" i="1"/>
  <c r="K7282" i="1"/>
  <c r="K7281" i="1"/>
  <c r="K7280" i="1"/>
  <c r="K7279" i="1"/>
  <c r="K7278" i="1"/>
  <c r="K7277" i="1"/>
  <c r="K7276" i="1"/>
  <c r="K7275" i="1"/>
  <c r="K7274" i="1"/>
  <c r="K7273" i="1"/>
  <c r="K7272" i="1"/>
  <c r="K7271" i="1"/>
  <c r="K7270" i="1"/>
  <c r="K7269" i="1"/>
  <c r="K7268" i="1"/>
  <c r="K7267" i="1"/>
  <c r="K7266" i="1"/>
  <c r="K7265" i="1"/>
  <c r="K7264" i="1"/>
  <c r="K7263" i="1"/>
  <c r="K7262" i="1"/>
  <c r="K7261" i="1"/>
  <c r="K7260" i="1"/>
  <c r="K7259" i="1"/>
  <c r="K7258" i="1"/>
  <c r="K7257" i="1"/>
  <c r="K7256" i="1"/>
  <c r="K7255" i="1"/>
  <c r="K7254" i="1"/>
  <c r="K7253" i="1"/>
  <c r="K7252" i="1"/>
  <c r="K7251" i="1"/>
  <c r="K7250" i="1"/>
  <c r="K7249" i="1"/>
  <c r="K7248" i="1"/>
  <c r="K7247" i="1"/>
  <c r="K7246" i="1"/>
  <c r="K7245" i="1"/>
  <c r="K7244" i="1"/>
  <c r="K7243" i="1"/>
  <c r="K7242" i="1"/>
  <c r="K7241" i="1"/>
  <c r="K7240" i="1"/>
  <c r="K7239" i="1"/>
  <c r="K7238" i="1"/>
  <c r="K7237" i="1"/>
  <c r="K7236" i="1"/>
  <c r="K7235" i="1"/>
  <c r="K7234" i="1"/>
  <c r="K7233" i="1"/>
  <c r="K7232" i="1"/>
  <c r="K7231" i="1"/>
  <c r="K7230" i="1"/>
  <c r="K7229" i="1"/>
  <c r="K7228" i="1"/>
  <c r="K7227" i="1"/>
  <c r="K7226" i="1"/>
  <c r="K7225" i="1"/>
  <c r="K7224" i="1"/>
  <c r="K7223" i="1"/>
  <c r="K7222" i="1"/>
  <c r="K7221" i="1"/>
  <c r="K7220" i="1"/>
  <c r="K7219" i="1"/>
  <c r="K7218" i="1"/>
  <c r="K7217" i="1"/>
  <c r="K7216" i="1"/>
  <c r="K7215" i="1"/>
  <c r="K7214" i="1"/>
  <c r="K7213" i="1"/>
  <c r="K7212" i="1"/>
  <c r="K7211" i="1"/>
  <c r="K7210" i="1"/>
  <c r="K7209" i="1"/>
  <c r="K7208" i="1"/>
  <c r="K7207" i="1"/>
  <c r="K7206" i="1"/>
  <c r="K7205" i="1"/>
  <c r="K7204" i="1"/>
  <c r="K7203" i="1"/>
  <c r="K7202" i="1"/>
  <c r="K7201" i="1"/>
  <c r="K7200" i="1"/>
  <c r="K7199" i="1"/>
  <c r="K7198" i="1"/>
  <c r="K7197" i="1"/>
  <c r="K7196" i="1"/>
  <c r="K7195" i="1"/>
  <c r="K7194" i="1"/>
  <c r="K7193" i="1"/>
  <c r="K7192" i="1"/>
  <c r="K7191" i="1"/>
  <c r="K7190" i="1"/>
  <c r="K7189" i="1"/>
  <c r="K7188" i="1"/>
  <c r="K7187" i="1"/>
  <c r="K7186" i="1"/>
  <c r="K7185" i="1"/>
  <c r="K7184" i="1"/>
  <c r="K7183" i="1"/>
  <c r="K7182" i="1"/>
  <c r="K7181" i="1"/>
  <c r="K7180" i="1"/>
  <c r="K7179" i="1"/>
  <c r="K7178" i="1"/>
  <c r="K7177" i="1"/>
  <c r="K7176" i="1"/>
  <c r="K7175" i="1"/>
  <c r="K7174" i="1"/>
  <c r="K7173" i="1"/>
  <c r="K7172" i="1"/>
  <c r="K7171" i="1"/>
  <c r="K7170" i="1"/>
  <c r="K7169" i="1"/>
  <c r="K7168" i="1"/>
  <c r="K7167" i="1"/>
  <c r="K7166" i="1"/>
  <c r="K7165" i="1"/>
  <c r="K7164" i="1"/>
  <c r="K7163" i="1"/>
  <c r="K7162" i="1"/>
  <c r="K7161" i="1"/>
  <c r="K7160" i="1"/>
  <c r="K7159" i="1"/>
  <c r="K7158" i="1"/>
  <c r="K7157" i="1"/>
  <c r="K7156" i="1"/>
  <c r="K7155" i="1"/>
  <c r="K7154" i="1"/>
  <c r="K7153" i="1"/>
  <c r="K7152" i="1"/>
  <c r="K7151" i="1"/>
  <c r="K7150" i="1"/>
  <c r="K7149" i="1"/>
  <c r="K7148" i="1"/>
  <c r="K7147" i="1"/>
  <c r="K7146" i="1"/>
  <c r="K7145" i="1"/>
  <c r="K7144" i="1"/>
  <c r="K7143" i="1"/>
  <c r="K7142" i="1"/>
  <c r="K7141" i="1"/>
  <c r="K7140" i="1"/>
  <c r="K7139" i="1"/>
  <c r="K7138" i="1"/>
  <c r="K7137" i="1"/>
  <c r="K7136" i="1"/>
  <c r="K7135" i="1"/>
  <c r="K7134" i="1"/>
  <c r="K7133" i="1"/>
  <c r="K7132" i="1"/>
  <c r="K7131" i="1"/>
  <c r="K7130" i="1"/>
  <c r="K7129" i="1"/>
  <c r="K7128" i="1"/>
  <c r="K7127" i="1"/>
  <c r="K7126" i="1"/>
  <c r="K7125" i="1"/>
  <c r="K7124" i="1"/>
  <c r="K7123" i="1"/>
  <c r="K7122" i="1"/>
  <c r="K7121" i="1"/>
  <c r="K7120" i="1"/>
  <c r="K7119" i="1"/>
  <c r="K7118" i="1"/>
  <c r="K7117" i="1"/>
  <c r="K7116" i="1"/>
  <c r="K7115" i="1"/>
  <c r="K7114" i="1"/>
  <c r="K7113" i="1"/>
  <c r="K7112" i="1"/>
  <c r="K7111" i="1"/>
  <c r="K7110" i="1"/>
  <c r="K7109" i="1"/>
  <c r="K7108" i="1"/>
  <c r="K7107" i="1"/>
  <c r="K7106" i="1"/>
  <c r="K7105" i="1"/>
  <c r="K7104" i="1"/>
  <c r="K7103" i="1"/>
  <c r="K7102" i="1"/>
  <c r="K7101" i="1"/>
  <c r="K7100" i="1"/>
  <c r="K7099" i="1"/>
  <c r="K7098" i="1"/>
  <c r="K7097" i="1"/>
  <c r="K7096" i="1"/>
  <c r="K7095" i="1"/>
  <c r="K7094" i="1"/>
  <c r="K7093" i="1"/>
  <c r="K7092" i="1"/>
  <c r="K7091" i="1"/>
  <c r="K7090" i="1"/>
  <c r="K7089" i="1"/>
  <c r="K7088" i="1"/>
  <c r="K7087" i="1"/>
  <c r="K7086" i="1"/>
  <c r="K7085" i="1"/>
  <c r="K7084" i="1"/>
  <c r="K7083" i="1"/>
  <c r="K7082" i="1"/>
  <c r="K7081" i="1"/>
  <c r="K7080" i="1"/>
  <c r="K7079" i="1"/>
  <c r="K7078" i="1"/>
  <c r="K7077" i="1"/>
  <c r="K7076" i="1"/>
  <c r="K7075" i="1"/>
  <c r="K7074" i="1"/>
  <c r="K7073" i="1"/>
  <c r="K7072" i="1"/>
  <c r="K7071" i="1"/>
  <c r="K7070" i="1"/>
  <c r="K7069" i="1"/>
  <c r="K7068" i="1"/>
  <c r="K7067" i="1"/>
  <c r="K7066" i="1"/>
  <c r="K7065" i="1"/>
  <c r="K7064" i="1"/>
  <c r="K7063" i="1"/>
  <c r="K7062" i="1"/>
  <c r="K7061" i="1"/>
  <c r="K7060" i="1"/>
  <c r="K7059" i="1"/>
  <c r="K7058" i="1"/>
  <c r="K7057" i="1"/>
  <c r="K7056" i="1"/>
  <c r="K7055" i="1"/>
  <c r="K7054" i="1"/>
  <c r="K7053" i="1"/>
  <c r="K7052" i="1"/>
  <c r="K7051" i="1"/>
  <c r="K7050" i="1"/>
  <c r="K7049" i="1"/>
  <c r="K7048" i="1"/>
  <c r="K7047" i="1"/>
  <c r="K7046" i="1"/>
  <c r="K7045" i="1"/>
  <c r="K7044" i="1"/>
  <c r="K7043" i="1"/>
  <c r="K7042" i="1"/>
  <c r="K7041" i="1"/>
  <c r="K7040" i="1"/>
  <c r="K7039" i="1"/>
  <c r="K7038" i="1"/>
  <c r="K7037" i="1"/>
  <c r="K7036" i="1"/>
  <c r="K7035" i="1"/>
  <c r="K7034" i="1"/>
  <c r="K7033" i="1"/>
  <c r="K7032" i="1"/>
  <c r="K7031" i="1"/>
  <c r="K7030" i="1"/>
  <c r="K7029" i="1"/>
  <c r="K7028" i="1"/>
  <c r="K7027" i="1"/>
  <c r="K7026" i="1"/>
  <c r="K7025" i="1"/>
  <c r="K7024" i="1"/>
  <c r="K7023" i="1"/>
  <c r="K7022" i="1"/>
  <c r="K7021" i="1"/>
  <c r="K7020" i="1"/>
  <c r="K7019" i="1"/>
  <c r="K7018" i="1"/>
  <c r="K7017" i="1"/>
  <c r="K7016" i="1"/>
  <c r="K7015" i="1"/>
  <c r="K7014" i="1"/>
  <c r="K7013" i="1"/>
  <c r="K7012" i="1"/>
  <c r="K7011" i="1"/>
  <c r="K7010" i="1"/>
  <c r="K7009" i="1"/>
  <c r="K7008" i="1"/>
  <c r="K7007" i="1"/>
  <c r="K7006" i="1"/>
  <c r="K7005" i="1"/>
  <c r="K7004" i="1"/>
  <c r="K7003" i="1"/>
  <c r="K7002" i="1"/>
  <c r="K7001" i="1"/>
  <c r="K7000" i="1"/>
  <c r="K6999" i="1"/>
  <c r="K6998" i="1"/>
  <c r="K6997" i="1"/>
  <c r="K6996" i="1"/>
  <c r="K6995" i="1"/>
  <c r="K6994" i="1"/>
  <c r="K6993" i="1"/>
  <c r="K6992" i="1"/>
  <c r="K6991" i="1"/>
  <c r="K6990" i="1"/>
  <c r="K6989" i="1"/>
  <c r="K6988" i="1"/>
  <c r="K6987" i="1"/>
  <c r="K6986" i="1"/>
  <c r="K6985" i="1"/>
  <c r="K6984" i="1"/>
  <c r="K6983" i="1"/>
  <c r="K6982" i="1"/>
  <c r="K6981" i="1"/>
  <c r="K6980" i="1"/>
  <c r="K6979" i="1"/>
  <c r="K6978" i="1"/>
  <c r="K6977" i="1"/>
  <c r="K6976" i="1"/>
  <c r="K6975" i="1"/>
  <c r="K6974" i="1"/>
  <c r="K6973" i="1"/>
  <c r="K6972" i="1"/>
  <c r="K6971" i="1"/>
  <c r="K6970" i="1"/>
  <c r="K6969" i="1"/>
  <c r="K6968" i="1"/>
  <c r="K6967" i="1"/>
  <c r="K6966" i="1"/>
  <c r="K6965" i="1"/>
  <c r="K6964" i="1"/>
  <c r="K6963" i="1"/>
  <c r="K6962" i="1"/>
  <c r="K6961" i="1"/>
  <c r="K6960" i="1"/>
  <c r="K6959" i="1"/>
  <c r="K6958" i="1"/>
  <c r="K6957" i="1"/>
  <c r="K6956" i="1"/>
  <c r="K6955" i="1"/>
  <c r="K6954" i="1"/>
  <c r="K6953" i="1"/>
  <c r="K6952" i="1"/>
  <c r="K6951" i="1"/>
  <c r="K6950" i="1"/>
  <c r="K6949" i="1"/>
  <c r="K6948" i="1"/>
  <c r="K6947" i="1"/>
  <c r="K6946" i="1"/>
  <c r="K6945" i="1"/>
  <c r="K6944" i="1"/>
  <c r="K6943" i="1"/>
  <c r="K6942" i="1"/>
  <c r="K6941" i="1"/>
  <c r="K6940" i="1"/>
  <c r="K6939" i="1"/>
  <c r="K6938" i="1"/>
  <c r="K6937" i="1"/>
  <c r="K6936" i="1"/>
  <c r="K6935" i="1"/>
  <c r="K6934" i="1"/>
  <c r="K6933" i="1"/>
  <c r="K6932" i="1"/>
  <c r="K6931" i="1"/>
  <c r="K6930" i="1"/>
  <c r="K6929" i="1"/>
  <c r="K6928" i="1"/>
  <c r="K6927" i="1"/>
  <c r="K6926" i="1"/>
  <c r="K6925" i="1"/>
  <c r="K6924" i="1"/>
  <c r="K6923" i="1"/>
  <c r="K6922" i="1"/>
  <c r="K6921" i="1"/>
  <c r="K6920" i="1"/>
  <c r="K6919" i="1"/>
  <c r="K6918" i="1"/>
  <c r="K6917" i="1"/>
  <c r="K6916" i="1"/>
  <c r="K6915" i="1"/>
  <c r="K6914" i="1"/>
  <c r="K6913" i="1"/>
  <c r="K6912" i="1"/>
  <c r="K6911" i="1"/>
  <c r="K6910" i="1"/>
  <c r="K6909" i="1"/>
  <c r="K6908" i="1"/>
  <c r="K6907" i="1"/>
  <c r="K6906" i="1"/>
  <c r="K6905" i="1"/>
  <c r="K6904" i="1"/>
  <c r="K6903" i="1"/>
  <c r="K6902" i="1"/>
  <c r="K6901" i="1"/>
  <c r="K6900" i="1"/>
  <c r="K6899" i="1"/>
  <c r="K6898" i="1"/>
  <c r="K6897" i="1"/>
  <c r="K6896" i="1"/>
  <c r="K6895" i="1"/>
  <c r="K6894" i="1"/>
  <c r="K6893" i="1"/>
  <c r="K6892" i="1"/>
  <c r="K6891" i="1"/>
  <c r="K6890" i="1"/>
  <c r="K6889" i="1"/>
  <c r="K6888" i="1"/>
  <c r="K6887" i="1"/>
  <c r="K6886" i="1"/>
  <c r="K6885" i="1"/>
  <c r="K6884" i="1"/>
  <c r="K6883" i="1"/>
  <c r="K6882" i="1"/>
  <c r="K6881" i="1"/>
  <c r="K6880" i="1"/>
  <c r="K6879" i="1"/>
  <c r="K6878" i="1"/>
  <c r="K6877" i="1"/>
  <c r="K6876" i="1"/>
  <c r="K6875" i="1"/>
  <c r="K6874" i="1"/>
  <c r="K6873" i="1"/>
  <c r="K6872" i="1"/>
  <c r="K6871" i="1"/>
  <c r="K6870" i="1"/>
  <c r="K6869" i="1"/>
  <c r="K6868" i="1"/>
  <c r="K6867" i="1"/>
  <c r="K6866" i="1"/>
  <c r="K6865" i="1"/>
  <c r="K6864" i="1"/>
  <c r="K6863" i="1"/>
  <c r="K6862" i="1"/>
  <c r="K6861" i="1"/>
  <c r="K6860" i="1"/>
  <c r="K6859" i="1"/>
  <c r="K6858" i="1"/>
  <c r="K6857" i="1"/>
  <c r="K6856" i="1"/>
  <c r="K6855" i="1"/>
  <c r="K6854" i="1"/>
  <c r="K6853" i="1"/>
  <c r="K6852" i="1"/>
  <c r="K6851" i="1"/>
  <c r="K6850" i="1"/>
  <c r="K6849" i="1"/>
  <c r="K6848" i="1"/>
  <c r="K6847" i="1"/>
  <c r="K6846" i="1"/>
  <c r="K6845" i="1"/>
  <c r="K6844" i="1"/>
  <c r="K6843" i="1"/>
  <c r="K6842" i="1"/>
  <c r="K6841" i="1"/>
  <c r="K6840" i="1"/>
  <c r="K6839" i="1"/>
  <c r="K6838" i="1"/>
  <c r="K6837" i="1"/>
  <c r="K6836" i="1"/>
  <c r="K6835" i="1"/>
  <c r="K6834" i="1"/>
  <c r="K6833" i="1"/>
  <c r="K6832" i="1"/>
  <c r="K6831" i="1"/>
  <c r="K6830" i="1"/>
  <c r="K6829" i="1"/>
  <c r="K6828" i="1"/>
  <c r="K6827" i="1"/>
  <c r="K6826" i="1"/>
  <c r="K6825" i="1"/>
  <c r="K6824" i="1"/>
  <c r="K6823" i="1"/>
  <c r="K6822" i="1"/>
  <c r="K6821" i="1"/>
  <c r="K6820" i="1"/>
  <c r="K6819" i="1"/>
  <c r="K6818" i="1"/>
  <c r="K6817" i="1"/>
  <c r="K6816" i="1"/>
  <c r="K6815" i="1"/>
  <c r="K6814" i="1"/>
  <c r="K6813" i="1"/>
  <c r="K6812" i="1"/>
  <c r="K6811" i="1"/>
  <c r="K6810" i="1"/>
  <c r="K6809" i="1"/>
  <c r="K6808" i="1"/>
  <c r="K6807" i="1"/>
  <c r="K6806" i="1"/>
  <c r="K6805" i="1"/>
  <c r="K6804" i="1"/>
  <c r="K6803" i="1"/>
  <c r="K6802" i="1"/>
  <c r="K6801" i="1"/>
  <c r="K6800" i="1"/>
  <c r="K6799" i="1"/>
  <c r="K6798" i="1"/>
  <c r="K6797" i="1"/>
  <c r="K6796" i="1"/>
  <c r="K6795" i="1"/>
  <c r="K6794" i="1"/>
  <c r="K6793" i="1"/>
  <c r="K6792" i="1"/>
  <c r="K6791" i="1"/>
  <c r="K6790" i="1"/>
  <c r="K6789" i="1"/>
  <c r="K6788" i="1"/>
  <c r="K6787" i="1"/>
  <c r="K6786" i="1"/>
  <c r="K6785" i="1"/>
  <c r="K6784" i="1"/>
  <c r="K6783" i="1"/>
  <c r="K6782" i="1"/>
  <c r="K6781" i="1"/>
  <c r="K6780" i="1"/>
  <c r="K6779" i="1"/>
  <c r="K6778" i="1"/>
  <c r="K6777" i="1"/>
  <c r="K6776" i="1"/>
  <c r="K6775" i="1"/>
  <c r="K6774" i="1"/>
  <c r="K6773" i="1"/>
  <c r="K6772" i="1"/>
  <c r="K6771" i="1"/>
  <c r="K6770" i="1"/>
  <c r="K6769" i="1"/>
  <c r="K6768" i="1"/>
  <c r="K6767" i="1"/>
  <c r="K6766" i="1"/>
  <c r="K6765" i="1"/>
  <c r="K6764" i="1"/>
  <c r="K6763" i="1"/>
  <c r="K6762" i="1"/>
  <c r="K6761" i="1"/>
  <c r="K6760" i="1"/>
  <c r="K6759" i="1"/>
  <c r="K6758" i="1"/>
  <c r="K6757" i="1"/>
  <c r="K6756" i="1"/>
  <c r="K6755" i="1"/>
  <c r="K6754" i="1"/>
  <c r="K6753" i="1"/>
  <c r="K6752" i="1"/>
  <c r="K6751" i="1"/>
  <c r="K6750" i="1"/>
  <c r="K6749" i="1"/>
  <c r="K6748" i="1"/>
  <c r="K6747" i="1"/>
  <c r="K6746" i="1"/>
  <c r="K6745" i="1"/>
  <c r="K6744" i="1"/>
  <c r="K6743" i="1"/>
  <c r="K6742" i="1"/>
  <c r="K6741" i="1"/>
  <c r="K6740" i="1"/>
  <c r="K6739" i="1"/>
  <c r="K6738" i="1"/>
  <c r="K6737" i="1"/>
  <c r="K6736" i="1"/>
  <c r="K6735" i="1"/>
  <c r="K6734" i="1"/>
  <c r="K6733" i="1"/>
  <c r="K6732" i="1"/>
  <c r="K6731" i="1"/>
  <c r="K6730" i="1"/>
  <c r="K6729" i="1"/>
  <c r="K6728" i="1"/>
  <c r="K6727" i="1"/>
  <c r="K6726" i="1"/>
  <c r="K6725" i="1"/>
  <c r="K6724" i="1"/>
  <c r="K6723" i="1"/>
  <c r="K6722" i="1"/>
  <c r="K6721" i="1"/>
  <c r="K6720" i="1"/>
  <c r="K6719" i="1"/>
  <c r="K6718" i="1"/>
  <c r="K6717" i="1"/>
  <c r="K6716" i="1"/>
  <c r="K6715" i="1"/>
  <c r="K6714" i="1"/>
  <c r="K6713" i="1"/>
  <c r="K6712" i="1"/>
  <c r="K6711" i="1"/>
  <c r="K6710" i="1"/>
  <c r="K6709" i="1"/>
  <c r="K6708" i="1"/>
  <c r="K6707" i="1"/>
  <c r="K6706" i="1"/>
  <c r="K6705" i="1"/>
  <c r="K6704" i="1"/>
  <c r="K6703" i="1"/>
  <c r="K6702" i="1"/>
  <c r="K6701" i="1"/>
  <c r="K6700" i="1"/>
  <c r="K6699" i="1"/>
  <c r="K6698" i="1"/>
  <c r="K6697" i="1"/>
  <c r="K6696" i="1"/>
  <c r="K6695" i="1"/>
  <c r="K6694" i="1"/>
  <c r="K6693" i="1"/>
  <c r="K6692" i="1"/>
  <c r="K6691" i="1"/>
  <c r="K6690" i="1"/>
  <c r="K6689" i="1"/>
  <c r="K6688" i="1"/>
  <c r="K6687" i="1"/>
  <c r="K6686" i="1"/>
  <c r="K6685" i="1"/>
  <c r="K6684" i="1"/>
  <c r="K6683" i="1"/>
  <c r="K6682" i="1"/>
  <c r="K6681" i="1"/>
  <c r="K6680" i="1"/>
  <c r="K6679" i="1"/>
  <c r="K6678" i="1"/>
  <c r="K6677" i="1"/>
  <c r="K6676" i="1"/>
  <c r="K6675" i="1"/>
  <c r="K6674" i="1"/>
  <c r="K6673" i="1"/>
  <c r="K6672" i="1"/>
  <c r="K6671" i="1"/>
  <c r="K6670" i="1"/>
  <c r="K6669" i="1"/>
  <c r="K6668" i="1"/>
  <c r="K6667" i="1"/>
  <c r="K6666" i="1"/>
  <c r="K6665" i="1"/>
  <c r="K6664" i="1"/>
  <c r="K6663" i="1"/>
  <c r="K6662" i="1"/>
  <c r="K6661" i="1"/>
  <c r="K6660" i="1"/>
  <c r="K6659" i="1"/>
  <c r="K6658" i="1"/>
  <c r="K6657" i="1"/>
  <c r="K6656" i="1"/>
  <c r="K6655" i="1"/>
  <c r="K6654" i="1"/>
  <c r="K6653" i="1"/>
  <c r="K6652" i="1"/>
  <c r="K6651" i="1"/>
  <c r="K6650" i="1"/>
  <c r="K6649" i="1"/>
  <c r="K6648" i="1"/>
  <c r="K6647" i="1"/>
  <c r="K6646" i="1"/>
  <c r="K6645" i="1"/>
  <c r="K6644" i="1"/>
  <c r="K6643" i="1"/>
  <c r="K6642" i="1"/>
  <c r="K6641" i="1"/>
  <c r="K6640" i="1"/>
  <c r="K6639" i="1"/>
  <c r="K6638" i="1"/>
  <c r="K6637" i="1"/>
  <c r="K6636" i="1"/>
  <c r="K6635" i="1"/>
  <c r="K6634" i="1"/>
  <c r="K6633" i="1"/>
  <c r="K6632" i="1"/>
  <c r="K6631" i="1"/>
  <c r="K6630" i="1"/>
  <c r="K6629" i="1"/>
  <c r="K6628" i="1"/>
  <c r="K6627" i="1"/>
  <c r="K6626" i="1"/>
  <c r="K6625" i="1"/>
  <c r="K6624" i="1"/>
  <c r="K6623" i="1"/>
  <c r="K6622" i="1"/>
  <c r="K6621" i="1"/>
  <c r="K6620" i="1"/>
  <c r="K6619" i="1"/>
  <c r="K6618" i="1"/>
  <c r="K6617" i="1"/>
  <c r="K6616" i="1"/>
  <c r="K6615" i="1"/>
  <c r="K6614" i="1"/>
  <c r="K6613" i="1"/>
  <c r="K6612" i="1"/>
  <c r="K6611" i="1"/>
  <c r="K6610" i="1"/>
  <c r="K6609" i="1"/>
  <c r="K6608" i="1"/>
  <c r="K6607" i="1"/>
  <c r="K6606" i="1"/>
  <c r="K6605" i="1"/>
  <c r="K6604" i="1"/>
  <c r="K6603" i="1"/>
  <c r="K6602" i="1"/>
  <c r="K6601" i="1"/>
  <c r="K6600" i="1"/>
  <c r="K6599" i="1"/>
  <c r="K6598" i="1"/>
  <c r="K6597" i="1"/>
  <c r="K6596" i="1"/>
  <c r="K6595" i="1"/>
  <c r="K6594" i="1"/>
  <c r="K6593" i="1"/>
  <c r="K6592" i="1"/>
  <c r="K6591" i="1"/>
  <c r="K6590" i="1"/>
  <c r="K6589" i="1"/>
  <c r="K6588" i="1"/>
  <c r="K6587" i="1"/>
  <c r="K6586" i="1"/>
  <c r="K6585" i="1"/>
  <c r="K6584" i="1"/>
  <c r="K6583" i="1"/>
  <c r="K6582" i="1"/>
  <c r="K6581" i="1"/>
  <c r="K6580" i="1"/>
  <c r="K6579" i="1"/>
  <c r="K6578" i="1"/>
  <c r="K6577" i="1"/>
  <c r="K6576" i="1"/>
  <c r="K6575" i="1"/>
  <c r="K6574" i="1"/>
  <c r="K6573" i="1"/>
  <c r="K6572" i="1"/>
  <c r="K6571" i="1"/>
  <c r="K6570" i="1"/>
  <c r="K6569" i="1"/>
  <c r="K6568" i="1"/>
  <c r="K6567" i="1"/>
  <c r="K6566" i="1"/>
  <c r="K6565" i="1"/>
  <c r="K6564" i="1"/>
  <c r="K6563" i="1"/>
  <c r="K6562" i="1"/>
  <c r="K6561" i="1"/>
  <c r="K6560" i="1"/>
  <c r="K6559" i="1"/>
  <c r="K6558" i="1"/>
  <c r="K6557" i="1"/>
  <c r="K6556" i="1"/>
  <c r="K6555" i="1"/>
  <c r="K6554" i="1"/>
  <c r="K6553" i="1"/>
  <c r="K6552" i="1"/>
  <c r="K6551" i="1"/>
  <c r="K6550" i="1"/>
  <c r="K6549" i="1"/>
  <c r="K6548" i="1"/>
  <c r="K6547" i="1"/>
  <c r="K6546" i="1"/>
  <c r="K6545" i="1"/>
  <c r="K6544" i="1"/>
  <c r="K6543" i="1"/>
  <c r="K6542" i="1"/>
  <c r="K6541" i="1"/>
  <c r="K6540" i="1"/>
  <c r="K6539" i="1"/>
  <c r="K6538" i="1"/>
  <c r="K6537" i="1"/>
  <c r="K6536" i="1"/>
  <c r="K6535" i="1"/>
  <c r="K6534" i="1"/>
  <c r="K6533" i="1"/>
  <c r="K6532" i="1"/>
  <c r="K6531" i="1"/>
  <c r="K6530" i="1"/>
  <c r="K6529" i="1"/>
  <c r="K6528" i="1"/>
  <c r="K6527" i="1"/>
  <c r="K6526" i="1"/>
  <c r="K6525" i="1"/>
  <c r="K6524" i="1"/>
  <c r="K6523" i="1"/>
  <c r="K6522" i="1"/>
  <c r="K6521" i="1"/>
  <c r="K6520" i="1"/>
  <c r="K6519" i="1"/>
  <c r="K6518" i="1"/>
  <c r="K6517" i="1"/>
  <c r="K6516" i="1"/>
  <c r="K6515" i="1"/>
  <c r="K6514" i="1"/>
  <c r="K6513" i="1"/>
  <c r="K6512" i="1"/>
  <c r="K6511" i="1"/>
  <c r="K6510" i="1"/>
  <c r="K6509" i="1"/>
  <c r="K6508" i="1"/>
  <c r="K6507" i="1"/>
  <c r="K6506" i="1"/>
  <c r="K6505" i="1"/>
  <c r="K6504" i="1"/>
  <c r="K6503" i="1"/>
  <c r="K6502" i="1"/>
  <c r="K6501" i="1"/>
  <c r="K6500" i="1"/>
  <c r="K6499" i="1"/>
  <c r="K6498" i="1"/>
  <c r="K6497" i="1"/>
  <c r="K6496" i="1"/>
  <c r="K6495" i="1"/>
  <c r="K6494" i="1"/>
  <c r="K6493" i="1"/>
  <c r="K6492" i="1"/>
  <c r="K6491" i="1"/>
  <c r="K6490" i="1"/>
  <c r="K6489" i="1"/>
  <c r="K6488" i="1"/>
  <c r="K6487" i="1"/>
  <c r="K6486" i="1"/>
  <c r="K6485" i="1"/>
  <c r="K6484" i="1"/>
  <c r="K6483" i="1"/>
  <c r="K6482" i="1"/>
  <c r="K6481" i="1"/>
  <c r="K6480" i="1"/>
  <c r="K6479" i="1"/>
  <c r="K6478" i="1"/>
  <c r="K6477" i="1"/>
  <c r="K6476" i="1"/>
  <c r="K6475" i="1"/>
  <c r="K6474" i="1"/>
  <c r="K6473" i="1"/>
  <c r="K6472" i="1"/>
  <c r="K6471" i="1"/>
  <c r="K6470" i="1"/>
  <c r="K6469" i="1"/>
  <c r="K6468" i="1"/>
  <c r="K6467" i="1"/>
  <c r="K6466" i="1"/>
  <c r="K6465" i="1"/>
  <c r="K6464" i="1"/>
  <c r="K6463" i="1"/>
  <c r="K6462" i="1"/>
  <c r="K6461" i="1"/>
  <c r="K6460" i="1"/>
  <c r="K6459" i="1"/>
  <c r="K6458" i="1"/>
  <c r="K6457" i="1"/>
  <c r="K6456" i="1"/>
  <c r="K6455" i="1"/>
  <c r="K6454" i="1"/>
  <c r="K6453" i="1"/>
  <c r="K6452" i="1"/>
  <c r="K6451" i="1"/>
  <c r="K6450" i="1"/>
  <c r="K6449" i="1"/>
  <c r="K6448" i="1"/>
  <c r="K6447" i="1"/>
  <c r="K6446" i="1"/>
  <c r="K6445" i="1"/>
  <c r="K6444" i="1"/>
  <c r="K6443" i="1"/>
  <c r="K6442" i="1"/>
  <c r="K6441" i="1"/>
  <c r="K6440" i="1"/>
  <c r="K6439" i="1"/>
  <c r="K6438" i="1"/>
  <c r="K6437" i="1"/>
  <c r="K6436" i="1"/>
  <c r="K6435" i="1"/>
  <c r="K6434" i="1"/>
  <c r="K6433" i="1"/>
  <c r="K6432" i="1"/>
  <c r="K6431" i="1"/>
  <c r="K6430" i="1"/>
  <c r="K6429" i="1"/>
  <c r="K6428" i="1"/>
  <c r="K6427" i="1"/>
  <c r="K6426" i="1"/>
  <c r="K6425" i="1"/>
  <c r="K6424" i="1"/>
  <c r="K6423" i="1"/>
  <c r="K6422" i="1"/>
  <c r="K6421" i="1"/>
  <c r="K6420" i="1"/>
  <c r="K6419" i="1"/>
  <c r="K6418" i="1"/>
  <c r="K6417" i="1"/>
  <c r="K6416" i="1"/>
  <c r="K6415" i="1"/>
  <c r="K6414" i="1"/>
  <c r="K6413" i="1"/>
  <c r="K6412" i="1"/>
  <c r="K6411" i="1"/>
  <c r="K6410" i="1"/>
  <c r="K6409" i="1"/>
  <c r="K6408" i="1"/>
  <c r="K6407" i="1"/>
  <c r="K6406" i="1"/>
  <c r="K6405" i="1"/>
  <c r="K6404" i="1"/>
  <c r="K6403" i="1"/>
  <c r="K6402" i="1"/>
  <c r="K6401" i="1"/>
  <c r="K6400" i="1"/>
  <c r="K6399" i="1"/>
  <c r="K6398" i="1"/>
  <c r="K6397" i="1"/>
  <c r="K6396" i="1"/>
  <c r="K6395" i="1"/>
  <c r="K6394" i="1"/>
  <c r="K6393" i="1"/>
  <c r="K6392" i="1"/>
  <c r="K6391" i="1"/>
  <c r="K6390" i="1"/>
  <c r="K6389" i="1"/>
  <c r="K6388" i="1"/>
  <c r="K6387" i="1"/>
  <c r="K6386" i="1"/>
  <c r="K6385" i="1"/>
  <c r="K6384" i="1"/>
  <c r="K6383" i="1"/>
  <c r="K6382" i="1"/>
  <c r="K6381" i="1"/>
  <c r="K6380" i="1"/>
  <c r="K6379" i="1"/>
  <c r="K6378" i="1"/>
  <c r="K6377" i="1"/>
  <c r="K6376" i="1"/>
  <c r="K6375" i="1"/>
  <c r="K6374" i="1"/>
  <c r="K6373" i="1"/>
  <c r="K6372" i="1"/>
  <c r="K6371" i="1"/>
  <c r="K6370" i="1"/>
  <c r="K6369" i="1"/>
  <c r="K6368" i="1"/>
  <c r="K6367" i="1"/>
  <c r="K6366" i="1"/>
  <c r="K6365" i="1"/>
  <c r="K6364" i="1"/>
  <c r="K6363" i="1"/>
  <c r="K6362" i="1"/>
  <c r="K6361" i="1"/>
  <c r="K6360" i="1"/>
  <c r="K6359" i="1"/>
  <c r="K6358" i="1"/>
  <c r="K6357" i="1"/>
  <c r="K6356" i="1"/>
  <c r="K6355" i="1"/>
  <c r="K6354" i="1"/>
  <c r="K6353" i="1"/>
  <c r="K6352" i="1"/>
  <c r="K6351" i="1"/>
  <c r="K6350" i="1"/>
  <c r="K6349" i="1"/>
  <c r="K6348" i="1"/>
  <c r="K6347" i="1"/>
  <c r="K6346" i="1"/>
  <c r="K6345" i="1"/>
  <c r="K6344" i="1"/>
  <c r="K6343" i="1"/>
  <c r="K6342" i="1"/>
  <c r="K6341" i="1"/>
  <c r="K6340" i="1"/>
  <c r="K6339" i="1"/>
  <c r="K6338" i="1"/>
  <c r="K6337" i="1"/>
  <c r="K6336" i="1"/>
  <c r="K6335" i="1"/>
  <c r="K6334" i="1"/>
  <c r="K6333" i="1"/>
  <c r="K6332" i="1"/>
  <c r="K6331" i="1"/>
  <c r="K6330" i="1"/>
  <c r="K6329" i="1"/>
  <c r="K6328" i="1"/>
  <c r="K6327" i="1"/>
  <c r="K6326" i="1"/>
  <c r="K6325" i="1"/>
  <c r="K6324" i="1"/>
  <c r="K6323" i="1"/>
  <c r="K6322" i="1"/>
  <c r="K6321" i="1"/>
  <c r="K6320" i="1"/>
  <c r="K6319" i="1"/>
  <c r="K6318" i="1"/>
  <c r="K6317" i="1"/>
  <c r="K6316" i="1"/>
  <c r="K6315" i="1"/>
  <c r="K6314" i="1"/>
  <c r="K6313" i="1"/>
  <c r="K6312" i="1"/>
  <c r="K6311" i="1"/>
  <c r="K6310" i="1"/>
  <c r="K6309" i="1"/>
  <c r="K6308" i="1"/>
  <c r="K6307" i="1"/>
  <c r="K6306" i="1"/>
  <c r="K6305" i="1"/>
  <c r="K6304" i="1"/>
  <c r="K6303" i="1"/>
  <c r="K6302" i="1"/>
  <c r="K6301" i="1"/>
  <c r="K6300" i="1"/>
  <c r="K6299" i="1"/>
  <c r="K6298" i="1"/>
  <c r="K6297" i="1"/>
  <c r="K6296" i="1"/>
  <c r="K6295" i="1"/>
  <c r="K6294" i="1"/>
  <c r="K6293" i="1"/>
  <c r="K6292" i="1"/>
  <c r="K6291" i="1"/>
  <c r="K6290" i="1"/>
  <c r="K6289" i="1"/>
  <c r="K6288" i="1"/>
  <c r="K6287" i="1"/>
  <c r="K6286" i="1"/>
  <c r="K6285" i="1"/>
  <c r="K6284" i="1"/>
  <c r="K6283" i="1"/>
  <c r="K6282" i="1"/>
  <c r="K6281" i="1"/>
  <c r="K6280" i="1"/>
  <c r="K6279" i="1"/>
  <c r="K6278" i="1"/>
  <c r="K6277" i="1"/>
  <c r="K6276" i="1"/>
  <c r="K6275" i="1"/>
  <c r="K6274" i="1"/>
  <c r="K6273" i="1"/>
  <c r="K6272" i="1"/>
  <c r="K6271" i="1"/>
  <c r="K6270" i="1"/>
  <c r="K6269" i="1"/>
  <c r="K6268" i="1"/>
  <c r="K6267" i="1"/>
  <c r="K6266" i="1"/>
  <c r="K6265" i="1"/>
  <c r="K6264" i="1"/>
  <c r="K6263" i="1"/>
  <c r="K6262" i="1"/>
  <c r="K6261" i="1"/>
  <c r="K6260" i="1"/>
  <c r="K6259" i="1"/>
  <c r="K6258" i="1"/>
  <c r="K6257" i="1"/>
  <c r="K6256" i="1"/>
  <c r="K6255" i="1"/>
  <c r="K6254" i="1"/>
  <c r="K6253" i="1"/>
  <c r="K6252" i="1"/>
  <c r="K6251" i="1"/>
  <c r="K6250" i="1"/>
  <c r="K6249" i="1"/>
  <c r="K6248" i="1"/>
  <c r="K6247" i="1"/>
  <c r="K6246" i="1"/>
  <c r="K6245" i="1"/>
  <c r="K6244" i="1"/>
  <c r="K6243" i="1"/>
  <c r="K6242" i="1"/>
  <c r="K6241" i="1"/>
  <c r="K6240" i="1"/>
  <c r="K6239" i="1"/>
  <c r="K6238" i="1"/>
  <c r="K6237" i="1"/>
  <c r="K6236" i="1"/>
  <c r="K6235" i="1"/>
  <c r="K6234" i="1"/>
  <c r="K6233" i="1"/>
  <c r="K6232" i="1"/>
  <c r="K6231" i="1"/>
  <c r="K6230" i="1"/>
  <c r="K6229" i="1"/>
  <c r="K6228" i="1"/>
  <c r="K6227" i="1"/>
  <c r="K6226" i="1"/>
  <c r="K6225" i="1"/>
  <c r="K6224" i="1"/>
  <c r="K6223" i="1"/>
  <c r="K6222" i="1"/>
  <c r="K6221" i="1"/>
  <c r="K6220" i="1"/>
  <c r="K6219" i="1"/>
  <c r="K6218" i="1"/>
  <c r="K6217" i="1"/>
  <c r="K6216" i="1"/>
  <c r="K6215" i="1"/>
  <c r="K6214" i="1"/>
  <c r="K6213" i="1"/>
  <c r="K6212" i="1"/>
  <c r="K6211" i="1"/>
  <c r="K6210" i="1"/>
  <c r="K6209" i="1"/>
  <c r="K6208" i="1"/>
  <c r="K6207" i="1"/>
  <c r="K6206" i="1"/>
  <c r="K6205" i="1"/>
  <c r="K6204" i="1"/>
  <c r="K6203" i="1"/>
  <c r="K6202" i="1"/>
  <c r="K6201" i="1"/>
  <c r="K6200" i="1"/>
  <c r="K6199" i="1"/>
  <c r="K6198" i="1"/>
  <c r="K6197" i="1"/>
  <c r="K6196" i="1"/>
  <c r="K6195" i="1"/>
  <c r="K6194" i="1"/>
  <c r="K6193" i="1"/>
  <c r="K6192" i="1"/>
  <c r="K6191" i="1"/>
  <c r="K6190" i="1"/>
  <c r="K6189" i="1"/>
  <c r="K6188" i="1"/>
  <c r="K6187" i="1"/>
  <c r="K6186" i="1"/>
  <c r="K6185" i="1"/>
  <c r="K6184" i="1"/>
  <c r="K6183" i="1"/>
  <c r="K6182" i="1"/>
  <c r="K6181" i="1"/>
  <c r="K6180" i="1"/>
  <c r="K6179" i="1"/>
  <c r="K6178" i="1"/>
  <c r="K6177" i="1"/>
  <c r="K6176" i="1"/>
  <c r="K6175" i="1"/>
  <c r="K6174" i="1"/>
  <c r="K6173" i="1"/>
  <c r="K6172" i="1"/>
  <c r="K6171" i="1"/>
  <c r="K6170" i="1"/>
  <c r="K6169" i="1"/>
  <c r="K6168" i="1"/>
  <c r="K6167" i="1"/>
  <c r="K6166" i="1"/>
  <c r="K6165" i="1"/>
  <c r="K6164" i="1"/>
  <c r="K6163" i="1"/>
  <c r="K6162" i="1"/>
  <c r="K6161" i="1"/>
  <c r="K6160" i="1"/>
  <c r="K6159" i="1"/>
  <c r="K6158" i="1"/>
  <c r="K6157" i="1"/>
  <c r="K6156" i="1"/>
  <c r="K6155" i="1"/>
  <c r="K6154" i="1"/>
  <c r="K6153" i="1"/>
  <c r="K6152" i="1"/>
  <c r="K6151" i="1"/>
  <c r="K6150" i="1"/>
  <c r="K6149" i="1"/>
  <c r="K6148" i="1"/>
  <c r="K6147" i="1"/>
  <c r="K6146" i="1"/>
  <c r="K6145" i="1"/>
  <c r="K6144" i="1"/>
  <c r="K6143" i="1"/>
  <c r="K6142" i="1"/>
  <c r="K6141" i="1"/>
  <c r="K6140" i="1"/>
  <c r="K6139" i="1"/>
  <c r="K6138" i="1"/>
  <c r="K6137" i="1"/>
  <c r="K6136" i="1"/>
  <c r="K6135" i="1"/>
  <c r="K6134" i="1"/>
  <c r="K6133" i="1"/>
  <c r="K6132" i="1"/>
  <c r="K6131" i="1"/>
  <c r="K6130" i="1"/>
  <c r="K6129" i="1"/>
  <c r="K6128" i="1"/>
  <c r="K6127" i="1"/>
  <c r="K6126" i="1"/>
  <c r="K6125" i="1"/>
  <c r="K6124" i="1"/>
  <c r="K6123" i="1"/>
  <c r="K6122" i="1"/>
  <c r="K6121" i="1"/>
  <c r="K6120" i="1"/>
  <c r="K6119" i="1"/>
  <c r="K6118" i="1"/>
  <c r="K6117" i="1"/>
  <c r="K6116" i="1"/>
  <c r="K6115" i="1"/>
  <c r="K6114" i="1"/>
  <c r="K6113" i="1"/>
  <c r="K6112" i="1"/>
  <c r="K6111" i="1"/>
  <c r="K6110" i="1"/>
  <c r="K6109" i="1"/>
  <c r="K6108" i="1"/>
  <c r="K6107" i="1"/>
  <c r="K6106" i="1"/>
  <c r="K6105" i="1"/>
  <c r="K6104" i="1"/>
  <c r="K6103" i="1"/>
  <c r="K6102" i="1"/>
  <c r="K6101" i="1"/>
  <c r="K6100" i="1"/>
  <c r="K6099" i="1"/>
  <c r="K6098" i="1"/>
  <c r="K6097" i="1"/>
  <c r="K6096" i="1"/>
  <c r="K6095" i="1"/>
  <c r="K6094" i="1"/>
  <c r="K6093" i="1"/>
  <c r="K6092" i="1"/>
  <c r="K6091" i="1"/>
  <c r="K6090" i="1"/>
  <c r="K6089" i="1"/>
  <c r="K6088" i="1"/>
  <c r="K6087" i="1"/>
  <c r="K6086" i="1"/>
  <c r="K6085" i="1"/>
  <c r="K6084" i="1"/>
  <c r="K6083" i="1"/>
  <c r="K6082" i="1"/>
  <c r="K6081" i="1"/>
  <c r="K6080" i="1"/>
  <c r="K6079" i="1"/>
  <c r="K6078" i="1"/>
  <c r="K6077" i="1"/>
  <c r="K6076" i="1"/>
  <c r="K6075" i="1"/>
  <c r="K6074" i="1"/>
  <c r="K6073" i="1"/>
  <c r="K6072" i="1"/>
  <c r="K6071" i="1"/>
  <c r="K6070" i="1"/>
  <c r="K6069" i="1"/>
  <c r="K6068" i="1"/>
  <c r="K6067" i="1"/>
  <c r="K6066" i="1"/>
  <c r="K6065" i="1"/>
  <c r="K6064" i="1"/>
  <c r="K6063" i="1"/>
  <c r="K6062" i="1"/>
  <c r="K6061" i="1"/>
  <c r="K6060" i="1"/>
  <c r="K6059" i="1"/>
  <c r="K6058" i="1"/>
  <c r="K6057" i="1"/>
  <c r="K6056" i="1"/>
  <c r="K6055" i="1"/>
  <c r="K6054" i="1"/>
  <c r="K6053" i="1"/>
  <c r="K6052" i="1"/>
  <c r="K6051" i="1"/>
  <c r="K6050" i="1"/>
  <c r="K6049" i="1"/>
  <c r="K6048" i="1"/>
  <c r="K6047" i="1"/>
  <c r="K6046" i="1"/>
  <c r="K6045" i="1"/>
  <c r="K6044" i="1"/>
  <c r="K6043" i="1"/>
  <c r="K6042" i="1"/>
  <c r="K6041" i="1"/>
  <c r="K6040" i="1"/>
  <c r="K6039" i="1"/>
  <c r="K6038" i="1"/>
  <c r="K6037" i="1"/>
  <c r="K6036" i="1"/>
  <c r="K6035" i="1"/>
  <c r="K6034" i="1"/>
  <c r="K6033" i="1"/>
  <c r="K6032" i="1"/>
  <c r="K6031" i="1"/>
  <c r="K6030" i="1"/>
  <c r="K6029" i="1"/>
  <c r="K6028" i="1"/>
  <c r="K6027" i="1"/>
  <c r="K6026" i="1"/>
  <c r="K6025" i="1"/>
  <c r="K6024" i="1"/>
  <c r="K6023" i="1"/>
  <c r="K6022" i="1"/>
  <c r="K6021" i="1"/>
  <c r="K6020" i="1"/>
  <c r="K6019" i="1"/>
  <c r="K6018" i="1"/>
  <c r="K6017" i="1"/>
  <c r="K6016" i="1"/>
  <c r="K6015" i="1"/>
  <c r="K6014" i="1"/>
  <c r="K6013" i="1"/>
  <c r="K6012" i="1"/>
  <c r="K6011" i="1"/>
  <c r="K6010" i="1"/>
  <c r="K6009" i="1"/>
  <c r="K6008" i="1"/>
  <c r="K6007" i="1"/>
  <c r="K6006" i="1"/>
  <c r="K6005" i="1"/>
  <c r="K6004" i="1"/>
  <c r="K6003" i="1"/>
  <c r="K6002" i="1"/>
  <c r="K6001" i="1"/>
  <c r="K6000" i="1"/>
  <c r="K5999" i="1"/>
  <c r="K5998" i="1"/>
  <c r="K5997" i="1"/>
  <c r="K5996" i="1"/>
  <c r="K5995" i="1"/>
  <c r="K5994" i="1"/>
  <c r="K5993" i="1"/>
  <c r="K5992" i="1"/>
  <c r="K5991" i="1"/>
  <c r="K5990" i="1"/>
  <c r="K5989" i="1"/>
  <c r="K5988" i="1"/>
  <c r="K5987" i="1"/>
  <c r="K5986" i="1"/>
  <c r="K5985" i="1"/>
  <c r="K5984" i="1"/>
  <c r="K5983" i="1"/>
  <c r="K5982" i="1"/>
  <c r="K5981" i="1"/>
  <c r="K5980" i="1"/>
  <c r="K5979" i="1"/>
  <c r="K5978" i="1"/>
  <c r="K5977" i="1"/>
  <c r="K5976" i="1"/>
  <c r="K5975" i="1"/>
  <c r="K5974" i="1"/>
  <c r="K5973" i="1"/>
  <c r="K5972" i="1"/>
  <c r="K5971" i="1"/>
  <c r="K5970" i="1"/>
  <c r="K5969" i="1"/>
  <c r="K5968" i="1"/>
  <c r="K5967" i="1"/>
  <c r="K5966" i="1"/>
  <c r="K5965" i="1"/>
  <c r="K5964" i="1"/>
  <c r="K5963" i="1"/>
  <c r="K5962" i="1"/>
  <c r="K5961" i="1"/>
  <c r="K5960" i="1"/>
  <c r="K5959" i="1"/>
  <c r="K5958" i="1"/>
  <c r="K5957" i="1"/>
  <c r="K5956" i="1"/>
  <c r="K5955" i="1"/>
  <c r="K5954" i="1"/>
  <c r="K5953" i="1"/>
  <c r="K5952" i="1"/>
  <c r="K5951" i="1"/>
  <c r="K5950" i="1"/>
  <c r="K5949" i="1"/>
  <c r="K5948" i="1"/>
  <c r="K5947" i="1"/>
  <c r="K5946" i="1"/>
  <c r="K5945" i="1"/>
  <c r="K5944" i="1"/>
  <c r="K5943" i="1"/>
  <c r="K5942" i="1"/>
  <c r="K5941" i="1"/>
  <c r="K5940" i="1"/>
  <c r="K5939" i="1"/>
  <c r="K5938" i="1"/>
  <c r="K5937" i="1"/>
  <c r="K5936" i="1"/>
  <c r="K5935" i="1"/>
  <c r="K5934" i="1"/>
  <c r="K5933" i="1"/>
  <c r="K5932" i="1"/>
  <c r="K5931" i="1"/>
  <c r="K5930" i="1"/>
  <c r="K5929" i="1"/>
  <c r="K5928" i="1"/>
  <c r="K5927" i="1"/>
  <c r="K5926" i="1"/>
  <c r="K5925" i="1"/>
  <c r="K5924" i="1"/>
  <c r="K5923" i="1"/>
  <c r="K5922" i="1"/>
  <c r="K5921" i="1"/>
  <c r="K5920" i="1"/>
  <c r="K5919" i="1"/>
  <c r="K5918" i="1"/>
  <c r="K5917" i="1"/>
  <c r="K5916" i="1"/>
  <c r="K5915" i="1"/>
  <c r="K5914" i="1"/>
  <c r="K5913" i="1"/>
  <c r="K5912" i="1"/>
  <c r="K5911" i="1"/>
  <c r="K5910" i="1"/>
  <c r="K5909" i="1"/>
  <c r="K5908" i="1"/>
  <c r="K5907" i="1"/>
  <c r="K5906" i="1"/>
  <c r="K5905" i="1"/>
  <c r="K5904" i="1"/>
  <c r="K5903" i="1"/>
  <c r="K5902" i="1"/>
  <c r="K5901" i="1"/>
  <c r="K5900" i="1"/>
  <c r="K5899" i="1"/>
  <c r="K5898" i="1"/>
  <c r="K5897" i="1"/>
  <c r="K5896" i="1"/>
  <c r="K5895" i="1"/>
  <c r="K5894" i="1"/>
  <c r="K5893" i="1"/>
  <c r="K5892" i="1"/>
  <c r="K5891" i="1"/>
  <c r="K5890" i="1"/>
  <c r="K5889" i="1"/>
  <c r="K5888" i="1"/>
  <c r="K5887" i="1"/>
  <c r="K5886" i="1"/>
  <c r="K5885" i="1"/>
  <c r="K5884" i="1"/>
  <c r="K5883" i="1"/>
  <c r="K5882" i="1"/>
  <c r="K5881" i="1"/>
  <c r="K5880" i="1"/>
  <c r="K5879" i="1"/>
  <c r="K5878" i="1"/>
  <c r="K5877" i="1"/>
  <c r="K5876" i="1"/>
  <c r="K5875" i="1"/>
  <c r="K5874" i="1"/>
  <c r="K5873" i="1"/>
  <c r="K5872" i="1"/>
  <c r="K5871" i="1"/>
  <c r="K5870" i="1"/>
  <c r="K5869" i="1"/>
  <c r="K5868" i="1"/>
  <c r="K5867" i="1"/>
  <c r="K5866" i="1"/>
  <c r="K5865" i="1"/>
  <c r="K5864" i="1"/>
  <c r="K5863" i="1"/>
  <c r="K5862" i="1"/>
  <c r="K5861" i="1"/>
  <c r="K5860" i="1"/>
  <c r="K5859" i="1"/>
  <c r="K5858" i="1"/>
  <c r="K5857" i="1"/>
  <c r="K5856" i="1"/>
  <c r="K5855" i="1"/>
  <c r="K5854" i="1"/>
  <c r="K5853" i="1"/>
  <c r="K5852" i="1"/>
  <c r="K5851" i="1"/>
  <c r="K5850" i="1"/>
  <c r="K5849" i="1"/>
  <c r="K5848" i="1"/>
  <c r="K5847" i="1"/>
  <c r="K5846" i="1"/>
  <c r="K5845" i="1"/>
  <c r="K5844" i="1"/>
  <c r="K5843" i="1"/>
  <c r="K5842" i="1"/>
  <c r="K5841" i="1"/>
  <c r="K5840" i="1"/>
  <c r="K5839" i="1"/>
  <c r="K5838" i="1"/>
  <c r="K5837" i="1"/>
  <c r="K5836" i="1"/>
  <c r="K5835" i="1"/>
  <c r="K5834" i="1"/>
  <c r="K5833" i="1"/>
  <c r="K5832" i="1"/>
  <c r="K5831" i="1"/>
  <c r="K5830" i="1"/>
  <c r="K5829" i="1"/>
  <c r="K5828" i="1"/>
  <c r="K5827" i="1"/>
  <c r="K5826" i="1"/>
  <c r="K5825" i="1"/>
  <c r="K5824" i="1"/>
  <c r="K5823" i="1"/>
  <c r="K5822" i="1"/>
  <c r="K5821" i="1"/>
  <c r="K5820" i="1"/>
  <c r="K5819" i="1"/>
  <c r="K5818" i="1"/>
  <c r="K5817" i="1"/>
  <c r="K5816" i="1"/>
  <c r="K5815" i="1"/>
  <c r="K5814" i="1"/>
  <c r="K5813" i="1"/>
  <c r="K5812" i="1"/>
  <c r="K5811" i="1"/>
  <c r="K5810" i="1"/>
  <c r="K5809" i="1"/>
  <c r="K5808" i="1"/>
  <c r="K5807" i="1"/>
  <c r="K5806" i="1"/>
  <c r="K5805" i="1"/>
  <c r="K5804" i="1"/>
  <c r="K5803" i="1"/>
  <c r="K5802" i="1"/>
  <c r="K5801" i="1"/>
  <c r="K5800" i="1"/>
  <c r="K5799" i="1"/>
  <c r="K5798" i="1"/>
  <c r="K5797" i="1"/>
  <c r="K5796" i="1"/>
  <c r="K5795" i="1"/>
  <c r="K5794" i="1"/>
  <c r="K5793" i="1"/>
  <c r="K5792" i="1"/>
  <c r="K5791" i="1"/>
  <c r="K5790" i="1"/>
  <c r="K5789" i="1"/>
  <c r="K5788" i="1"/>
  <c r="K5787" i="1"/>
  <c r="K5786" i="1"/>
  <c r="K5785" i="1"/>
  <c r="K5784" i="1"/>
  <c r="K5783" i="1"/>
  <c r="K5782" i="1"/>
  <c r="K5781" i="1"/>
  <c r="K5780" i="1"/>
  <c r="K5779" i="1"/>
  <c r="K5778" i="1"/>
  <c r="K5777" i="1"/>
  <c r="K5776" i="1"/>
  <c r="K5775" i="1"/>
  <c r="K5774" i="1"/>
  <c r="K5773" i="1"/>
  <c r="K5772" i="1"/>
  <c r="K5771" i="1"/>
  <c r="K5770" i="1"/>
  <c r="K5769" i="1"/>
  <c r="K5768" i="1"/>
  <c r="K5767" i="1"/>
  <c r="K5766" i="1"/>
  <c r="K5765" i="1"/>
  <c r="K5764" i="1"/>
  <c r="K5763" i="1"/>
  <c r="K5762" i="1"/>
  <c r="K5761" i="1"/>
  <c r="K5760" i="1"/>
  <c r="K5759" i="1"/>
  <c r="K5758" i="1"/>
  <c r="K5757" i="1"/>
  <c r="K5756" i="1"/>
  <c r="K5755" i="1"/>
  <c r="K5754" i="1"/>
  <c r="K5753" i="1"/>
  <c r="K5752" i="1"/>
  <c r="K5751" i="1"/>
  <c r="K5750" i="1"/>
  <c r="K5749" i="1"/>
  <c r="K5748" i="1"/>
  <c r="K5747" i="1"/>
  <c r="K5746" i="1"/>
  <c r="K5745" i="1"/>
  <c r="K5744" i="1"/>
  <c r="K5743" i="1"/>
  <c r="K5742" i="1"/>
  <c r="K5741" i="1"/>
  <c r="K5740" i="1"/>
  <c r="K5739" i="1"/>
  <c r="K5738" i="1"/>
  <c r="K5737" i="1"/>
  <c r="K5736" i="1"/>
  <c r="K5735" i="1"/>
  <c r="K5734" i="1"/>
  <c r="K5733" i="1"/>
  <c r="K5732" i="1"/>
  <c r="K5731" i="1"/>
  <c r="K5730" i="1"/>
  <c r="K5729" i="1"/>
  <c r="K5728" i="1"/>
  <c r="K5727" i="1"/>
  <c r="K5726" i="1"/>
  <c r="K5725" i="1"/>
  <c r="K5724" i="1"/>
  <c r="K5723" i="1"/>
  <c r="K5722" i="1"/>
  <c r="K5721" i="1"/>
  <c r="K5720" i="1"/>
  <c r="K5719" i="1"/>
  <c r="K5718" i="1"/>
  <c r="K5717" i="1"/>
  <c r="K5716" i="1"/>
  <c r="K5715" i="1"/>
  <c r="K5714" i="1"/>
  <c r="K5713" i="1"/>
  <c r="K5712" i="1"/>
  <c r="K5711" i="1"/>
  <c r="K5710" i="1"/>
  <c r="K5709" i="1"/>
  <c r="K5708" i="1"/>
  <c r="K5707" i="1"/>
  <c r="K5706" i="1"/>
  <c r="K5705" i="1"/>
  <c r="K5704" i="1"/>
  <c r="K5703" i="1"/>
  <c r="K5702" i="1"/>
  <c r="K5701" i="1"/>
  <c r="K5700" i="1"/>
  <c r="K5699" i="1"/>
  <c r="K5698" i="1"/>
  <c r="K5697" i="1"/>
  <c r="K5696" i="1"/>
  <c r="K5695" i="1"/>
  <c r="K5694" i="1"/>
  <c r="K5693" i="1"/>
  <c r="K5692" i="1"/>
  <c r="K5691" i="1"/>
  <c r="K5690" i="1"/>
  <c r="K5689" i="1"/>
  <c r="K5688" i="1"/>
  <c r="K5687" i="1"/>
  <c r="K5686" i="1"/>
  <c r="K5685" i="1"/>
  <c r="K5684" i="1"/>
  <c r="K5683" i="1"/>
  <c r="K5682" i="1"/>
  <c r="K5681" i="1"/>
  <c r="K5680" i="1"/>
  <c r="K5679" i="1"/>
  <c r="K5678" i="1"/>
  <c r="K5677" i="1"/>
  <c r="K5676" i="1"/>
  <c r="K5675" i="1"/>
  <c r="K5674" i="1"/>
  <c r="K5673" i="1"/>
  <c r="K5672" i="1"/>
  <c r="K5671" i="1"/>
  <c r="K5670" i="1"/>
  <c r="K5669" i="1"/>
  <c r="K5668" i="1"/>
  <c r="K5667" i="1"/>
  <c r="K5666" i="1"/>
  <c r="K5665" i="1"/>
  <c r="K5664" i="1"/>
  <c r="K5663" i="1"/>
  <c r="K5662" i="1"/>
  <c r="K5661" i="1"/>
  <c r="K5660" i="1"/>
  <c r="K5659" i="1"/>
  <c r="K5658" i="1"/>
  <c r="K5657" i="1"/>
  <c r="K5656" i="1"/>
  <c r="K5655" i="1"/>
  <c r="K5654" i="1"/>
  <c r="K5653" i="1"/>
  <c r="K5652" i="1"/>
  <c r="K5651" i="1"/>
  <c r="K5650" i="1"/>
  <c r="K5649" i="1"/>
  <c r="K5648" i="1"/>
  <c r="K5647" i="1"/>
  <c r="K5646" i="1"/>
  <c r="K5645" i="1"/>
  <c r="K5644" i="1"/>
  <c r="K5643" i="1"/>
  <c r="K5642" i="1"/>
  <c r="K5641" i="1"/>
  <c r="K5640" i="1"/>
  <c r="K5639" i="1"/>
  <c r="K5638" i="1"/>
  <c r="K5637" i="1"/>
  <c r="K5636" i="1"/>
  <c r="K5635" i="1"/>
  <c r="K5634" i="1"/>
  <c r="K5633" i="1"/>
  <c r="K5632" i="1"/>
  <c r="K5631" i="1"/>
  <c r="K5630" i="1"/>
  <c r="K5629" i="1"/>
  <c r="K5628" i="1"/>
  <c r="K5627" i="1"/>
  <c r="K5626" i="1"/>
  <c r="K5625" i="1"/>
  <c r="K5624" i="1"/>
  <c r="K5623" i="1"/>
  <c r="K5622" i="1"/>
  <c r="K5621" i="1"/>
  <c r="K5620" i="1"/>
  <c r="K5619" i="1"/>
  <c r="K5618" i="1"/>
  <c r="K5617" i="1"/>
  <c r="K5616" i="1"/>
  <c r="K5615" i="1"/>
  <c r="K5614" i="1"/>
  <c r="K5613" i="1"/>
  <c r="K5612" i="1"/>
  <c r="K5611" i="1"/>
  <c r="K5610" i="1"/>
  <c r="K5609" i="1"/>
  <c r="K5608" i="1"/>
  <c r="K5607" i="1"/>
  <c r="K5606" i="1"/>
  <c r="K5605" i="1"/>
  <c r="K5604" i="1"/>
  <c r="K5603" i="1"/>
  <c r="K5602" i="1"/>
  <c r="K5601" i="1"/>
  <c r="K5600" i="1"/>
  <c r="K5599" i="1"/>
  <c r="K5598" i="1"/>
  <c r="K5597" i="1"/>
  <c r="K5596" i="1"/>
  <c r="K5595" i="1"/>
  <c r="K5594" i="1"/>
  <c r="K5593" i="1"/>
  <c r="K5592" i="1"/>
  <c r="K5591" i="1"/>
  <c r="K5590" i="1"/>
  <c r="K5589" i="1"/>
  <c r="K5588" i="1"/>
  <c r="K5587" i="1"/>
  <c r="K5586" i="1"/>
  <c r="K5585" i="1"/>
  <c r="K5584" i="1"/>
  <c r="K5583" i="1"/>
  <c r="K5582" i="1"/>
  <c r="K5581" i="1"/>
  <c r="K5580" i="1"/>
  <c r="K5579" i="1"/>
  <c r="K5578" i="1"/>
  <c r="K5577" i="1"/>
  <c r="K5576" i="1"/>
  <c r="K5575" i="1"/>
  <c r="K5574" i="1"/>
  <c r="K5573" i="1"/>
  <c r="K5572" i="1"/>
  <c r="K5571" i="1"/>
  <c r="K5570" i="1"/>
  <c r="K5569" i="1"/>
  <c r="K5568" i="1"/>
  <c r="K5567" i="1"/>
  <c r="K5566" i="1"/>
  <c r="K5565" i="1"/>
  <c r="K5564" i="1"/>
  <c r="K5563" i="1"/>
  <c r="K5562" i="1"/>
  <c r="K5561" i="1"/>
  <c r="K5560" i="1"/>
  <c r="K5559" i="1"/>
  <c r="K5558" i="1"/>
  <c r="K5557" i="1"/>
  <c r="K5556" i="1"/>
  <c r="K5555" i="1"/>
  <c r="K5554" i="1"/>
  <c r="K5553" i="1"/>
  <c r="K5552" i="1"/>
  <c r="K5551" i="1"/>
  <c r="K5550" i="1"/>
  <c r="K5549" i="1"/>
  <c r="K5548" i="1"/>
  <c r="K5547" i="1"/>
  <c r="K5546" i="1"/>
  <c r="K5545" i="1"/>
  <c r="K5544" i="1"/>
  <c r="K5543" i="1"/>
  <c r="K5542" i="1"/>
  <c r="K5541" i="1"/>
  <c r="K5540" i="1"/>
  <c r="K5539" i="1"/>
  <c r="K5538" i="1"/>
  <c r="K5537" i="1"/>
  <c r="K5536" i="1"/>
  <c r="K5535" i="1"/>
  <c r="K5534" i="1"/>
  <c r="K5533" i="1"/>
  <c r="K5532" i="1"/>
  <c r="K5531" i="1"/>
  <c r="K5530" i="1"/>
  <c r="K5529" i="1"/>
  <c r="K5528" i="1"/>
  <c r="K5527" i="1"/>
  <c r="K5526" i="1"/>
  <c r="K5525" i="1"/>
  <c r="K5524" i="1"/>
  <c r="K5523" i="1"/>
  <c r="K5522" i="1"/>
  <c r="K5521" i="1"/>
  <c r="K5520" i="1"/>
  <c r="K5519" i="1"/>
  <c r="K5518" i="1"/>
  <c r="K5517" i="1"/>
  <c r="K5516" i="1"/>
  <c r="K5515" i="1"/>
  <c r="K5514" i="1"/>
  <c r="K5513" i="1"/>
  <c r="K5512" i="1"/>
  <c r="K5511" i="1"/>
  <c r="K5510" i="1"/>
  <c r="K5509" i="1"/>
  <c r="K5508" i="1"/>
  <c r="K5507" i="1"/>
  <c r="K5506" i="1"/>
  <c r="K5505" i="1"/>
  <c r="K5504" i="1"/>
  <c r="K5503" i="1"/>
  <c r="K5502" i="1"/>
  <c r="K5501" i="1"/>
  <c r="K5500" i="1"/>
  <c r="K5499" i="1"/>
  <c r="K5498" i="1"/>
  <c r="K5497" i="1"/>
  <c r="K5496" i="1"/>
  <c r="K5495" i="1"/>
  <c r="K5494" i="1"/>
  <c r="K5493" i="1"/>
  <c r="K5492" i="1"/>
  <c r="K5491" i="1"/>
  <c r="K5490" i="1"/>
  <c r="K5489" i="1"/>
  <c r="K5488" i="1"/>
  <c r="K5487" i="1"/>
  <c r="K5486" i="1"/>
  <c r="K5485" i="1"/>
  <c r="K5484" i="1"/>
  <c r="K5483" i="1"/>
  <c r="K5482" i="1"/>
  <c r="K5481" i="1"/>
  <c r="K5480" i="1"/>
  <c r="K5479" i="1"/>
  <c r="K5478" i="1"/>
  <c r="K5477" i="1"/>
  <c r="K5476" i="1"/>
  <c r="K5475" i="1"/>
  <c r="K5474" i="1"/>
  <c r="K5473" i="1"/>
  <c r="K5472" i="1"/>
  <c r="K5471" i="1"/>
  <c r="K5470" i="1"/>
  <c r="K5469" i="1"/>
  <c r="K5468" i="1"/>
  <c r="K5467" i="1"/>
  <c r="K5466" i="1"/>
  <c r="K5465" i="1"/>
  <c r="K5464" i="1"/>
  <c r="K5463" i="1"/>
  <c r="K5462" i="1"/>
  <c r="K5461" i="1"/>
  <c r="K5460" i="1"/>
  <c r="K5459" i="1"/>
  <c r="K5458" i="1"/>
  <c r="K5457" i="1"/>
  <c r="K5456" i="1"/>
  <c r="K5455" i="1"/>
  <c r="K5454" i="1"/>
  <c r="K5453" i="1"/>
  <c r="K5452" i="1"/>
  <c r="K5451" i="1"/>
  <c r="K5450" i="1"/>
  <c r="K5449" i="1"/>
  <c r="K5448" i="1"/>
  <c r="K5447" i="1"/>
  <c r="K5446" i="1"/>
  <c r="K5445" i="1"/>
  <c r="K5444" i="1"/>
  <c r="K5443" i="1"/>
  <c r="K5442" i="1"/>
  <c r="K5441" i="1"/>
  <c r="K5440" i="1"/>
  <c r="K5439" i="1"/>
  <c r="K5438" i="1"/>
  <c r="K5437" i="1"/>
  <c r="K5436" i="1"/>
  <c r="K5435" i="1"/>
  <c r="K5434" i="1"/>
  <c r="K5433" i="1"/>
  <c r="K5432" i="1"/>
  <c r="K5431" i="1"/>
  <c r="K5430" i="1"/>
  <c r="K5429" i="1"/>
  <c r="K5428" i="1"/>
  <c r="K5427" i="1"/>
  <c r="K5426" i="1"/>
  <c r="K5425" i="1"/>
  <c r="K5424" i="1"/>
  <c r="K5423" i="1"/>
  <c r="K5422" i="1"/>
  <c r="K5421" i="1"/>
  <c r="K5420" i="1"/>
  <c r="K5419" i="1"/>
  <c r="K5418" i="1"/>
  <c r="K5417" i="1"/>
  <c r="K5416" i="1"/>
  <c r="K5415" i="1"/>
  <c r="K5414" i="1"/>
  <c r="K5413" i="1"/>
  <c r="K5412" i="1"/>
  <c r="K5411" i="1"/>
  <c r="K5410" i="1"/>
  <c r="K5409" i="1"/>
  <c r="K5408" i="1"/>
  <c r="K5407" i="1"/>
  <c r="K5406" i="1"/>
  <c r="K5405" i="1"/>
  <c r="K5404" i="1"/>
  <c r="K5403" i="1"/>
  <c r="K5402" i="1"/>
  <c r="K5401" i="1"/>
  <c r="K5400" i="1"/>
  <c r="K5399" i="1"/>
  <c r="K5398" i="1"/>
  <c r="K5397" i="1"/>
  <c r="K5396" i="1"/>
  <c r="K5395" i="1"/>
  <c r="K5394" i="1"/>
  <c r="K5393" i="1"/>
  <c r="K5392" i="1"/>
  <c r="K5391" i="1"/>
  <c r="K5390" i="1"/>
  <c r="K5389" i="1"/>
  <c r="K5388" i="1"/>
  <c r="K5387" i="1"/>
  <c r="K5386" i="1"/>
  <c r="K5385" i="1"/>
  <c r="K5384" i="1"/>
  <c r="K5383" i="1"/>
  <c r="K5382" i="1"/>
  <c r="K5381" i="1"/>
  <c r="K5380" i="1"/>
  <c r="K5379" i="1"/>
  <c r="K5378" i="1"/>
  <c r="K5377" i="1"/>
  <c r="K5376" i="1"/>
  <c r="K5375" i="1"/>
  <c r="K5374" i="1"/>
  <c r="K5373" i="1"/>
  <c r="K5372" i="1"/>
  <c r="K5371" i="1"/>
  <c r="K5370" i="1"/>
  <c r="K5369" i="1"/>
  <c r="K5368" i="1"/>
  <c r="K5367" i="1"/>
  <c r="K5366" i="1"/>
  <c r="K5365" i="1"/>
  <c r="K5364" i="1"/>
  <c r="K5363" i="1"/>
  <c r="K5362" i="1"/>
  <c r="K5361" i="1"/>
  <c r="K5360" i="1"/>
  <c r="K5359" i="1"/>
  <c r="K5358" i="1"/>
  <c r="K5357" i="1"/>
  <c r="K5356" i="1"/>
  <c r="K5355" i="1"/>
  <c r="K5354" i="1"/>
  <c r="K5353" i="1"/>
  <c r="K5352" i="1"/>
  <c r="K5351" i="1"/>
  <c r="K5350" i="1"/>
  <c r="K5349" i="1"/>
  <c r="K5348" i="1"/>
  <c r="K5347" i="1"/>
  <c r="K5346" i="1"/>
  <c r="K5345" i="1"/>
  <c r="K5344" i="1"/>
  <c r="K5343" i="1"/>
  <c r="K5342" i="1"/>
  <c r="K5341" i="1"/>
  <c r="K5340" i="1"/>
  <c r="K5339" i="1"/>
  <c r="K5338" i="1"/>
  <c r="K5337" i="1"/>
  <c r="K5336" i="1"/>
  <c r="K5335" i="1"/>
  <c r="K5334" i="1"/>
  <c r="K5333" i="1"/>
  <c r="K5332" i="1"/>
  <c r="K5331" i="1"/>
  <c r="K5330" i="1"/>
  <c r="K5329" i="1"/>
  <c r="K5328" i="1"/>
  <c r="K5327" i="1"/>
  <c r="K5326" i="1"/>
  <c r="K5325" i="1"/>
  <c r="K5324" i="1"/>
  <c r="K5323" i="1"/>
  <c r="K5322" i="1"/>
  <c r="K5321" i="1"/>
  <c r="K5320" i="1"/>
  <c r="K5319" i="1"/>
  <c r="K5318" i="1"/>
  <c r="K5317" i="1"/>
  <c r="K5316" i="1"/>
  <c r="K5315" i="1"/>
  <c r="K5314" i="1"/>
  <c r="K5313" i="1"/>
  <c r="K5312" i="1"/>
  <c r="K5311" i="1"/>
  <c r="K5310" i="1"/>
  <c r="K5309" i="1"/>
  <c r="K5308" i="1"/>
  <c r="K5307" i="1"/>
  <c r="K5306" i="1"/>
  <c r="K5305" i="1"/>
  <c r="K5304" i="1"/>
  <c r="K5303" i="1"/>
  <c r="K5302" i="1"/>
  <c r="K5301" i="1"/>
  <c r="K5300" i="1"/>
  <c r="K5299" i="1"/>
  <c r="K5298" i="1"/>
  <c r="K5297" i="1"/>
  <c r="K5296" i="1"/>
  <c r="K5295" i="1"/>
  <c r="K5294" i="1"/>
  <c r="K5293" i="1"/>
  <c r="K5292" i="1"/>
  <c r="K5291" i="1"/>
  <c r="K5290" i="1"/>
  <c r="K5289" i="1"/>
  <c r="K5288" i="1"/>
  <c r="K5287" i="1"/>
  <c r="K5286" i="1"/>
  <c r="K5285" i="1"/>
  <c r="K5284" i="1"/>
  <c r="K5283" i="1"/>
  <c r="K5282" i="1"/>
  <c r="K5281" i="1"/>
  <c r="K5280" i="1"/>
  <c r="K5279" i="1"/>
  <c r="K5278" i="1"/>
  <c r="K5277" i="1"/>
  <c r="K5276" i="1"/>
  <c r="K5275" i="1"/>
  <c r="K5274" i="1"/>
  <c r="K5273" i="1"/>
  <c r="K5272" i="1"/>
  <c r="K5271" i="1"/>
  <c r="K5270" i="1"/>
  <c r="K5269" i="1"/>
  <c r="K5268" i="1"/>
  <c r="K5267" i="1"/>
  <c r="K5266" i="1"/>
  <c r="K5265" i="1"/>
  <c r="K5264" i="1"/>
  <c r="K5263" i="1"/>
  <c r="K5262" i="1"/>
  <c r="K5261" i="1"/>
  <c r="K5260" i="1"/>
  <c r="K5259" i="1"/>
  <c r="K5258" i="1"/>
  <c r="K5257" i="1"/>
  <c r="K5256" i="1"/>
  <c r="K5255" i="1"/>
  <c r="K5254" i="1"/>
  <c r="K5253" i="1"/>
  <c r="K5252" i="1"/>
  <c r="K5251" i="1"/>
  <c r="K5250" i="1"/>
  <c r="K5249" i="1"/>
  <c r="K5248" i="1"/>
  <c r="K5247" i="1"/>
  <c r="K5246" i="1"/>
  <c r="K5245" i="1"/>
  <c r="K5244" i="1"/>
  <c r="K5243" i="1"/>
  <c r="K5242" i="1"/>
  <c r="K5241" i="1"/>
  <c r="K5240" i="1"/>
  <c r="K5239" i="1"/>
  <c r="K5238" i="1"/>
  <c r="K5237" i="1"/>
  <c r="K5236" i="1"/>
  <c r="K5235" i="1"/>
  <c r="K5234" i="1"/>
  <c r="K5233" i="1"/>
  <c r="K5232" i="1"/>
  <c r="K5231" i="1"/>
  <c r="K5230" i="1"/>
  <c r="K5229" i="1"/>
  <c r="K5228" i="1"/>
  <c r="K5227" i="1"/>
  <c r="K5226" i="1"/>
  <c r="K5225" i="1"/>
  <c r="K5224" i="1"/>
  <c r="K5223" i="1"/>
  <c r="K5222" i="1"/>
  <c r="K5221" i="1"/>
  <c r="K5220" i="1"/>
  <c r="K5219" i="1"/>
  <c r="K5218" i="1"/>
  <c r="K5217" i="1"/>
  <c r="K5216" i="1"/>
  <c r="K5215" i="1"/>
  <c r="K5214" i="1"/>
  <c r="K5213" i="1"/>
  <c r="K5212" i="1"/>
  <c r="K5211" i="1"/>
  <c r="K5210" i="1"/>
  <c r="K5209" i="1"/>
  <c r="K5208" i="1"/>
  <c r="K5207" i="1"/>
  <c r="K5206" i="1"/>
  <c r="K5205" i="1"/>
  <c r="K5204" i="1"/>
  <c r="K5203" i="1"/>
  <c r="K5202" i="1"/>
  <c r="K5201" i="1"/>
  <c r="K5200" i="1"/>
  <c r="K5199" i="1"/>
  <c r="K5198" i="1"/>
  <c r="K5197" i="1"/>
  <c r="K5196" i="1"/>
  <c r="K5195" i="1"/>
  <c r="K5194" i="1"/>
  <c r="K5193" i="1"/>
  <c r="K5192" i="1"/>
  <c r="K5191" i="1"/>
  <c r="K5190" i="1"/>
  <c r="K5189" i="1"/>
  <c r="K5188" i="1"/>
  <c r="K5187" i="1"/>
  <c r="K5186" i="1"/>
  <c r="K5185" i="1"/>
  <c r="K5184" i="1"/>
  <c r="K5183" i="1"/>
  <c r="K5182" i="1"/>
  <c r="K5181" i="1"/>
  <c r="K5180" i="1"/>
  <c r="K5179" i="1"/>
  <c r="K5178" i="1"/>
  <c r="K5177" i="1"/>
  <c r="K5176" i="1"/>
  <c r="K5175" i="1"/>
  <c r="K5174" i="1"/>
  <c r="K5173" i="1"/>
  <c r="K5172" i="1"/>
  <c r="K5171" i="1"/>
  <c r="K5170" i="1"/>
  <c r="K5169" i="1"/>
  <c r="K5168" i="1"/>
  <c r="K5167" i="1"/>
  <c r="K5166" i="1"/>
  <c r="K5165" i="1"/>
  <c r="K5164" i="1"/>
  <c r="K5163" i="1"/>
  <c r="K5162" i="1"/>
  <c r="K5161" i="1"/>
  <c r="K5160" i="1"/>
  <c r="K5159" i="1"/>
  <c r="K5158" i="1"/>
  <c r="K5157" i="1"/>
  <c r="K5156" i="1"/>
  <c r="K5155" i="1"/>
  <c r="K5154" i="1"/>
  <c r="K5153" i="1"/>
  <c r="K5152" i="1"/>
  <c r="K5151" i="1"/>
  <c r="K5150" i="1"/>
  <c r="K5149" i="1"/>
  <c r="K5148" i="1"/>
  <c r="K5147" i="1"/>
  <c r="K5146" i="1"/>
  <c r="K5145" i="1"/>
  <c r="K5144" i="1"/>
  <c r="K5143" i="1"/>
  <c r="K5142" i="1"/>
  <c r="K5141" i="1"/>
  <c r="K5140" i="1"/>
  <c r="K5139" i="1"/>
  <c r="K5138" i="1"/>
  <c r="K5137" i="1"/>
  <c r="K5136" i="1"/>
  <c r="K5135" i="1"/>
  <c r="K5134" i="1"/>
  <c r="K5133" i="1"/>
  <c r="K5132" i="1"/>
  <c r="K5131" i="1"/>
  <c r="K5130" i="1"/>
  <c r="K5129" i="1"/>
  <c r="K5128" i="1"/>
  <c r="K5127" i="1"/>
  <c r="K5126" i="1"/>
  <c r="K5125" i="1"/>
  <c r="K5124" i="1"/>
  <c r="K5123" i="1"/>
  <c r="K5122" i="1"/>
  <c r="K5121" i="1"/>
  <c r="K5120" i="1"/>
  <c r="K5119" i="1"/>
  <c r="K5118" i="1"/>
  <c r="K5117" i="1"/>
  <c r="K5116" i="1"/>
  <c r="K5115" i="1"/>
  <c r="K5114" i="1"/>
  <c r="K5113" i="1"/>
  <c r="K5112" i="1"/>
  <c r="K5111" i="1"/>
  <c r="K5110" i="1"/>
  <c r="K5109" i="1"/>
  <c r="K5108" i="1"/>
  <c r="K5107" i="1"/>
  <c r="K5106" i="1"/>
  <c r="K5105" i="1"/>
  <c r="K5104" i="1"/>
  <c r="K5103" i="1"/>
  <c r="K5102" i="1"/>
  <c r="K5101" i="1"/>
  <c r="K5100" i="1"/>
  <c r="K5099" i="1"/>
  <c r="K5098" i="1"/>
  <c r="K5097" i="1"/>
  <c r="K5096" i="1"/>
  <c r="K5095" i="1"/>
  <c r="K5094" i="1"/>
  <c r="K5093" i="1"/>
  <c r="K5092" i="1"/>
  <c r="K5091" i="1"/>
  <c r="K5090" i="1"/>
  <c r="K5089" i="1"/>
  <c r="K5088" i="1"/>
  <c r="K5087" i="1"/>
  <c r="K5086" i="1"/>
  <c r="K5085" i="1"/>
  <c r="K5084" i="1"/>
  <c r="K5083" i="1"/>
  <c r="K5082" i="1"/>
  <c r="K5081" i="1"/>
  <c r="K5080" i="1"/>
  <c r="K5079" i="1"/>
  <c r="K5078" i="1"/>
  <c r="K5077" i="1"/>
  <c r="K5076" i="1"/>
  <c r="K5075" i="1"/>
  <c r="K5074" i="1"/>
  <c r="K5073" i="1"/>
  <c r="K5072" i="1"/>
  <c r="K5071" i="1"/>
  <c r="K5070" i="1"/>
  <c r="K5069" i="1"/>
  <c r="K5068" i="1"/>
  <c r="K5067" i="1"/>
  <c r="K5066" i="1"/>
  <c r="K5065" i="1"/>
  <c r="K5064" i="1"/>
  <c r="K5063" i="1"/>
  <c r="K5062" i="1"/>
  <c r="K5061" i="1"/>
  <c r="K5060" i="1"/>
  <c r="K5059" i="1"/>
  <c r="K5058" i="1"/>
  <c r="K5057" i="1"/>
  <c r="K5056" i="1"/>
  <c r="K5055" i="1"/>
  <c r="K5054" i="1"/>
  <c r="K5053" i="1"/>
  <c r="K5052" i="1"/>
  <c r="K5051" i="1"/>
  <c r="K5050" i="1"/>
  <c r="K5049" i="1"/>
  <c r="K5048" i="1"/>
  <c r="K5047" i="1"/>
  <c r="K5046" i="1"/>
  <c r="K5045" i="1"/>
  <c r="K5044" i="1"/>
  <c r="K5043" i="1"/>
  <c r="K5042" i="1"/>
  <c r="K5041" i="1"/>
  <c r="K5040" i="1"/>
  <c r="K5039" i="1"/>
  <c r="K5038" i="1"/>
  <c r="K5037" i="1"/>
  <c r="K5036" i="1"/>
  <c r="K5035" i="1"/>
  <c r="K5034" i="1"/>
  <c r="K5033" i="1"/>
  <c r="K5032" i="1"/>
  <c r="K5031" i="1"/>
  <c r="K5030" i="1"/>
  <c r="K5029" i="1"/>
  <c r="K5028" i="1"/>
  <c r="K5027" i="1"/>
  <c r="K5026" i="1"/>
  <c r="K5025" i="1"/>
  <c r="K5024" i="1"/>
  <c r="K5023" i="1"/>
  <c r="K5022" i="1"/>
  <c r="K5021" i="1"/>
  <c r="K5020" i="1"/>
  <c r="K5019" i="1"/>
  <c r="K5018" i="1"/>
  <c r="K5017" i="1"/>
  <c r="K5016" i="1"/>
  <c r="K5015" i="1"/>
  <c r="K5014" i="1"/>
  <c r="K5013" i="1"/>
  <c r="K5012" i="1"/>
  <c r="K5011" i="1"/>
  <c r="K5010" i="1"/>
  <c r="K5009" i="1"/>
  <c r="K5008" i="1"/>
  <c r="K5007" i="1"/>
  <c r="K5006" i="1"/>
  <c r="K5005" i="1"/>
  <c r="K5004" i="1"/>
  <c r="K5003" i="1"/>
  <c r="K5002" i="1"/>
  <c r="K5001" i="1"/>
  <c r="K5000" i="1"/>
  <c r="K4999" i="1"/>
  <c r="K4998" i="1"/>
  <c r="K4997" i="1"/>
  <c r="K4996" i="1"/>
  <c r="K4995" i="1"/>
  <c r="K4994" i="1"/>
  <c r="K4993" i="1"/>
  <c r="K4992" i="1"/>
  <c r="K4991" i="1"/>
  <c r="K4990" i="1"/>
  <c r="K4989" i="1"/>
  <c r="K4988" i="1"/>
  <c r="K4987" i="1"/>
  <c r="K4986" i="1"/>
  <c r="K4985" i="1"/>
  <c r="K4984" i="1"/>
  <c r="K4983" i="1"/>
  <c r="K4982" i="1"/>
  <c r="K4981" i="1"/>
  <c r="K4980" i="1"/>
  <c r="K4979" i="1"/>
  <c r="K4978" i="1"/>
  <c r="K4977" i="1"/>
  <c r="K4976" i="1"/>
  <c r="K4975" i="1"/>
  <c r="K4974" i="1"/>
  <c r="K4973" i="1"/>
  <c r="K4972" i="1"/>
  <c r="K4971" i="1"/>
  <c r="K4970" i="1"/>
  <c r="K4969" i="1"/>
  <c r="K4968" i="1"/>
  <c r="K4967" i="1"/>
  <c r="K4966" i="1"/>
  <c r="K4965" i="1"/>
  <c r="K4964" i="1"/>
  <c r="K4963" i="1"/>
  <c r="K4962" i="1"/>
  <c r="K4961" i="1"/>
  <c r="K4960" i="1"/>
  <c r="K4959" i="1"/>
  <c r="K4958" i="1"/>
  <c r="K4957" i="1"/>
  <c r="K4956" i="1"/>
  <c r="K4955" i="1"/>
  <c r="K4954" i="1"/>
  <c r="K4953" i="1"/>
  <c r="K4952" i="1"/>
  <c r="K4951" i="1"/>
  <c r="K4950" i="1"/>
  <c r="K4949" i="1"/>
  <c r="K4948" i="1"/>
  <c r="K4947" i="1"/>
  <c r="K4946" i="1"/>
  <c r="K4945" i="1"/>
  <c r="K4944" i="1"/>
  <c r="K4943" i="1"/>
  <c r="K4942" i="1"/>
  <c r="K4941" i="1"/>
  <c r="K4940" i="1"/>
  <c r="K4939" i="1"/>
  <c r="K4938" i="1"/>
  <c r="K4937" i="1"/>
  <c r="K4936" i="1"/>
  <c r="K4935" i="1"/>
  <c r="K4934" i="1"/>
  <c r="K4933" i="1"/>
  <c r="K4932" i="1"/>
  <c r="K4931" i="1"/>
  <c r="K4930" i="1"/>
  <c r="K4929" i="1"/>
  <c r="K4928" i="1"/>
  <c r="K4927" i="1"/>
  <c r="K4926" i="1"/>
  <c r="K4925" i="1"/>
  <c r="K4924" i="1"/>
  <c r="K4923" i="1"/>
  <c r="K4922" i="1"/>
  <c r="K4921" i="1"/>
  <c r="K4920" i="1"/>
  <c r="K4919" i="1"/>
  <c r="K4918" i="1"/>
  <c r="K4917" i="1"/>
  <c r="K4916" i="1"/>
  <c r="K4915" i="1"/>
  <c r="K4914" i="1"/>
  <c r="K4913" i="1"/>
  <c r="K4912" i="1"/>
  <c r="K4911" i="1"/>
  <c r="K4910" i="1"/>
  <c r="K4909" i="1"/>
  <c r="K4908" i="1"/>
  <c r="K4907" i="1"/>
  <c r="K4906" i="1"/>
  <c r="K4905" i="1"/>
  <c r="K4904" i="1"/>
  <c r="K4903" i="1"/>
  <c r="K4902" i="1"/>
  <c r="K4901" i="1"/>
  <c r="K4900" i="1"/>
  <c r="K4899" i="1"/>
  <c r="K4898" i="1"/>
  <c r="K4897" i="1"/>
  <c r="K4896" i="1"/>
  <c r="K4895" i="1"/>
  <c r="K4894" i="1"/>
  <c r="K4893" i="1"/>
  <c r="K4892" i="1"/>
  <c r="K4891" i="1"/>
  <c r="K4890" i="1"/>
  <c r="K4889" i="1"/>
  <c r="K4888" i="1"/>
  <c r="K4887" i="1"/>
  <c r="K4886" i="1"/>
  <c r="K4885" i="1"/>
  <c r="K4884" i="1"/>
  <c r="K4883" i="1"/>
  <c r="K4882" i="1"/>
  <c r="K4881" i="1"/>
  <c r="K4880" i="1"/>
  <c r="K4879" i="1"/>
  <c r="K4878" i="1"/>
  <c r="K4877" i="1"/>
  <c r="K4876" i="1"/>
  <c r="K4875" i="1"/>
  <c r="K4874" i="1"/>
  <c r="K4873" i="1"/>
  <c r="K4872" i="1"/>
  <c r="K4871" i="1"/>
  <c r="K4870" i="1"/>
  <c r="K4869" i="1"/>
  <c r="K4868" i="1"/>
  <c r="K4867" i="1"/>
  <c r="K4866" i="1"/>
  <c r="K4865" i="1"/>
  <c r="K4864" i="1"/>
  <c r="K4863" i="1"/>
  <c r="K4862" i="1"/>
  <c r="K4861" i="1"/>
  <c r="K4860" i="1"/>
  <c r="K4859" i="1"/>
  <c r="K4858" i="1"/>
  <c r="K4857" i="1"/>
  <c r="K4856" i="1"/>
  <c r="K4855" i="1"/>
  <c r="K4854" i="1"/>
  <c r="K4853" i="1"/>
  <c r="K4852" i="1"/>
  <c r="K4851" i="1"/>
  <c r="K4850" i="1"/>
  <c r="K4849" i="1"/>
  <c r="K4848" i="1"/>
  <c r="K4847" i="1"/>
  <c r="K4846" i="1"/>
  <c r="K4845" i="1"/>
  <c r="K4844" i="1"/>
  <c r="K4843" i="1"/>
  <c r="K4842" i="1"/>
  <c r="K4841" i="1"/>
  <c r="K4840" i="1"/>
  <c r="K4839" i="1"/>
  <c r="K4838" i="1"/>
  <c r="K4837" i="1"/>
  <c r="K4836" i="1"/>
  <c r="K4835" i="1"/>
  <c r="K4834" i="1"/>
  <c r="K4833" i="1"/>
  <c r="K4832" i="1"/>
  <c r="K4831" i="1"/>
  <c r="K4830" i="1"/>
  <c r="K4829" i="1"/>
  <c r="K4828" i="1"/>
  <c r="K4827" i="1"/>
  <c r="K4826" i="1"/>
  <c r="K4825" i="1"/>
  <c r="K4824" i="1"/>
  <c r="K4823" i="1"/>
  <c r="K4822" i="1"/>
  <c r="K4821" i="1"/>
  <c r="K4820" i="1"/>
  <c r="K4819" i="1"/>
  <c r="K4818" i="1"/>
  <c r="K4817" i="1"/>
  <c r="K4816" i="1"/>
  <c r="K4815" i="1"/>
  <c r="K4814" i="1"/>
  <c r="K4813" i="1"/>
  <c r="K4812" i="1"/>
  <c r="K4811" i="1"/>
  <c r="K4810" i="1"/>
  <c r="K4809" i="1"/>
  <c r="K4808" i="1"/>
  <c r="K4807" i="1"/>
  <c r="K4806" i="1"/>
  <c r="K4805" i="1"/>
  <c r="K4804" i="1"/>
  <c r="K4803" i="1"/>
  <c r="K4802" i="1"/>
  <c r="K4801" i="1"/>
  <c r="K4800" i="1"/>
  <c r="K4799" i="1"/>
  <c r="K4798" i="1"/>
  <c r="K4797" i="1"/>
  <c r="K4796" i="1"/>
  <c r="K4795" i="1"/>
  <c r="K4794" i="1"/>
  <c r="K4793" i="1"/>
  <c r="K4792" i="1"/>
  <c r="K4791" i="1"/>
  <c r="K4790" i="1"/>
  <c r="K4789" i="1"/>
  <c r="K4788" i="1"/>
  <c r="K4787" i="1"/>
  <c r="K4786" i="1"/>
  <c r="K4785" i="1"/>
  <c r="K4784" i="1"/>
  <c r="K4783" i="1"/>
  <c r="K4782" i="1"/>
  <c r="K4781" i="1"/>
  <c r="K4780" i="1"/>
  <c r="K4779" i="1"/>
  <c r="K4778" i="1"/>
  <c r="K4777" i="1"/>
  <c r="K4776" i="1"/>
  <c r="K4775" i="1"/>
  <c r="K4774" i="1"/>
  <c r="K4773" i="1"/>
  <c r="K4772" i="1"/>
  <c r="K4771" i="1"/>
  <c r="K4770" i="1"/>
  <c r="K4769" i="1"/>
  <c r="K4768" i="1"/>
  <c r="K4767" i="1"/>
  <c r="K4766" i="1"/>
  <c r="K4765" i="1"/>
  <c r="K4764" i="1"/>
  <c r="K4763" i="1"/>
  <c r="K4762" i="1"/>
  <c r="K4761" i="1"/>
  <c r="K4760" i="1"/>
  <c r="K4759" i="1"/>
  <c r="K4758" i="1"/>
  <c r="K4757" i="1"/>
  <c r="K4756" i="1"/>
  <c r="K4755" i="1"/>
  <c r="K4754" i="1"/>
  <c r="K4753" i="1"/>
  <c r="K4752" i="1"/>
  <c r="K4751" i="1"/>
  <c r="K4750" i="1"/>
  <c r="K4749" i="1"/>
  <c r="K4748" i="1"/>
  <c r="K4747" i="1"/>
  <c r="K4746" i="1"/>
  <c r="K4745" i="1"/>
  <c r="K4744" i="1"/>
  <c r="K4743" i="1"/>
  <c r="K4742" i="1"/>
  <c r="K4741" i="1"/>
  <c r="K4740" i="1"/>
  <c r="K4739" i="1"/>
  <c r="K4738" i="1"/>
  <c r="K4737" i="1"/>
  <c r="K4736" i="1"/>
  <c r="K4735" i="1"/>
  <c r="K4734" i="1"/>
  <c r="K4733" i="1"/>
  <c r="K4732" i="1"/>
  <c r="K4731" i="1"/>
  <c r="K4730" i="1"/>
  <c r="K4729" i="1"/>
  <c r="K4728" i="1"/>
  <c r="K4727" i="1"/>
  <c r="K4726" i="1"/>
  <c r="K4725" i="1"/>
  <c r="K4724" i="1"/>
  <c r="K4723" i="1"/>
  <c r="K4722" i="1"/>
  <c r="K4721" i="1"/>
  <c r="K4720" i="1"/>
  <c r="K4719" i="1"/>
  <c r="K4718" i="1"/>
  <c r="K4717" i="1"/>
  <c r="K4716" i="1"/>
  <c r="K4715" i="1"/>
  <c r="K4714" i="1"/>
  <c r="K4713" i="1"/>
  <c r="K4712" i="1"/>
  <c r="K4711" i="1"/>
  <c r="K4710" i="1"/>
  <c r="K4709" i="1"/>
  <c r="K4708" i="1"/>
  <c r="K4707" i="1"/>
  <c r="K4706" i="1"/>
  <c r="K4705" i="1"/>
  <c r="K4704" i="1"/>
  <c r="K4703" i="1"/>
  <c r="K4702" i="1"/>
  <c r="K4701" i="1"/>
  <c r="K4700" i="1"/>
  <c r="K4699" i="1"/>
  <c r="K4698" i="1"/>
  <c r="K4697" i="1"/>
  <c r="K4696" i="1"/>
  <c r="K4695" i="1"/>
  <c r="K4694" i="1"/>
  <c r="K4693" i="1"/>
  <c r="K4692" i="1"/>
  <c r="K4691" i="1"/>
  <c r="K4690" i="1"/>
  <c r="K4689" i="1"/>
  <c r="K4688" i="1"/>
  <c r="K4687" i="1"/>
  <c r="K4686" i="1"/>
  <c r="K4685" i="1"/>
  <c r="K4684" i="1"/>
  <c r="K4683" i="1"/>
  <c r="K4682" i="1"/>
  <c r="K4681" i="1"/>
  <c r="K4680" i="1"/>
  <c r="K4679" i="1"/>
  <c r="K4678" i="1"/>
  <c r="K4677" i="1"/>
  <c r="K4676" i="1"/>
  <c r="K4675" i="1"/>
  <c r="K4674" i="1"/>
  <c r="K4673" i="1"/>
  <c r="K4672" i="1"/>
  <c r="K4671" i="1"/>
  <c r="K4670" i="1"/>
  <c r="K4669" i="1"/>
  <c r="K4668" i="1"/>
  <c r="K4667" i="1"/>
  <c r="K4666" i="1"/>
  <c r="K4665" i="1"/>
  <c r="K4664" i="1"/>
  <c r="K4663" i="1"/>
  <c r="K4662" i="1"/>
  <c r="K4661" i="1"/>
  <c r="K4660" i="1"/>
  <c r="K4659" i="1"/>
  <c r="K4658" i="1"/>
  <c r="K4657" i="1"/>
  <c r="K4656" i="1"/>
  <c r="K4655" i="1"/>
  <c r="K4654" i="1"/>
  <c r="K4653" i="1"/>
  <c r="K4652" i="1"/>
  <c r="K4651" i="1"/>
  <c r="K4650" i="1"/>
  <c r="K4649" i="1"/>
  <c r="K4648" i="1"/>
  <c r="K4647" i="1"/>
  <c r="K4646" i="1"/>
  <c r="K4645" i="1"/>
  <c r="K4644" i="1"/>
  <c r="K4643" i="1"/>
  <c r="K4642" i="1"/>
  <c r="K4641" i="1"/>
  <c r="K4640" i="1"/>
  <c r="K4639" i="1"/>
  <c r="K4638" i="1"/>
  <c r="K4637" i="1"/>
  <c r="K4636" i="1"/>
  <c r="K4635" i="1"/>
  <c r="K4634" i="1"/>
  <c r="K4633" i="1"/>
  <c r="K4632" i="1"/>
  <c r="K4631" i="1"/>
  <c r="K4630" i="1"/>
  <c r="K4629" i="1"/>
  <c r="K4628" i="1"/>
  <c r="K4627" i="1"/>
  <c r="K4626" i="1"/>
  <c r="K4625" i="1"/>
  <c r="K4624" i="1"/>
  <c r="K4623" i="1"/>
  <c r="K4622" i="1"/>
  <c r="K4621" i="1"/>
  <c r="K4620" i="1"/>
  <c r="K4619" i="1"/>
  <c r="K4618" i="1"/>
  <c r="K4617" i="1"/>
  <c r="K4616" i="1"/>
  <c r="K4615" i="1"/>
  <c r="K4614" i="1"/>
  <c r="K4613" i="1"/>
  <c r="K4612" i="1"/>
  <c r="K4611" i="1"/>
  <c r="K4610" i="1"/>
  <c r="K4609" i="1"/>
  <c r="K4608" i="1"/>
  <c r="K4607" i="1"/>
  <c r="K4606" i="1"/>
  <c r="K4605" i="1"/>
  <c r="K4604" i="1"/>
  <c r="K4603" i="1"/>
  <c r="K4602" i="1"/>
  <c r="K4601" i="1"/>
  <c r="K4600" i="1"/>
  <c r="K4599" i="1"/>
  <c r="K4598" i="1"/>
  <c r="K4597" i="1"/>
  <c r="K4596" i="1"/>
  <c r="K4595" i="1"/>
  <c r="K4594" i="1"/>
  <c r="K4593" i="1"/>
  <c r="K4592" i="1"/>
  <c r="K4591" i="1"/>
  <c r="K4590" i="1"/>
  <c r="K4589" i="1"/>
  <c r="K4588" i="1"/>
  <c r="K4587" i="1"/>
  <c r="K4586" i="1"/>
  <c r="K4585" i="1"/>
  <c r="K4584" i="1"/>
  <c r="K4583" i="1"/>
  <c r="K4582" i="1"/>
  <c r="K4581" i="1"/>
  <c r="K4580" i="1"/>
  <c r="K4579" i="1"/>
  <c r="K4578" i="1"/>
  <c r="K4577" i="1"/>
  <c r="K4576" i="1"/>
  <c r="K4575" i="1"/>
  <c r="K4574" i="1"/>
  <c r="K4573" i="1"/>
  <c r="K4572" i="1"/>
  <c r="K4571" i="1"/>
  <c r="K4570" i="1"/>
  <c r="K4569" i="1"/>
  <c r="K4568" i="1"/>
  <c r="K4567" i="1"/>
  <c r="K4566" i="1"/>
  <c r="K4565" i="1"/>
  <c r="K4564" i="1"/>
  <c r="K4563" i="1"/>
  <c r="K4562" i="1"/>
  <c r="K4561" i="1"/>
  <c r="K4560" i="1"/>
  <c r="K4559" i="1"/>
  <c r="K4558" i="1"/>
  <c r="K4557" i="1"/>
  <c r="K4556" i="1"/>
  <c r="K4555" i="1"/>
  <c r="K4554" i="1"/>
  <c r="K4553" i="1"/>
  <c r="K4552" i="1"/>
  <c r="K4551" i="1"/>
  <c r="K4550" i="1"/>
  <c r="K4549" i="1"/>
  <c r="K4548" i="1"/>
  <c r="K4547" i="1"/>
  <c r="K4546" i="1"/>
  <c r="K4545" i="1"/>
  <c r="K4544" i="1"/>
  <c r="K4543" i="1"/>
  <c r="K4542" i="1"/>
  <c r="K4541" i="1"/>
  <c r="K4540" i="1"/>
  <c r="K4539" i="1"/>
  <c r="K4538" i="1"/>
  <c r="K4537" i="1"/>
  <c r="K4536" i="1"/>
  <c r="K4535" i="1"/>
  <c r="K4534" i="1"/>
  <c r="K4533" i="1"/>
  <c r="K4532" i="1"/>
  <c r="K4531" i="1"/>
  <c r="K4530" i="1"/>
  <c r="K4529" i="1"/>
  <c r="K4528" i="1"/>
  <c r="K4527" i="1"/>
  <c r="K4526" i="1"/>
  <c r="K4525" i="1"/>
  <c r="K4524" i="1"/>
  <c r="K4523" i="1"/>
  <c r="K4522" i="1"/>
  <c r="K4521" i="1"/>
  <c r="K4520" i="1"/>
  <c r="K4519" i="1"/>
  <c r="K4518" i="1"/>
  <c r="K4517" i="1"/>
  <c r="K4516" i="1"/>
  <c r="K4515" i="1"/>
  <c r="K4514" i="1"/>
  <c r="K4513" i="1"/>
  <c r="K4512" i="1"/>
  <c r="K4511" i="1"/>
  <c r="K4510" i="1"/>
  <c r="K4509" i="1"/>
  <c r="K4508" i="1"/>
  <c r="K4507" i="1"/>
  <c r="K4506" i="1"/>
  <c r="K4505" i="1"/>
  <c r="K4504" i="1"/>
  <c r="K4503" i="1"/>
  <c r="K4502" i="1"/>
  <c r="K4501" i="1"/>
  <c r="K4500" i="1"/>
  <c r="K4499" i="1"/>
  <c r="K4498" i="1"/>
  <c r="K4497" i="1"/>
  <c r="K4496" i="1"/>
  <c r="K4495" i="1"/>
  <c r="K4494" i="1"/>
  <c r="K4493" i="1"/>
  <c r="K4492" i="1"/>
  <c r="K4491" i="1"/>
  <c r="K4490" i="1"/>
  <c r="K4489" i="1"/>
  <c r="K4488" i="1"/>
  <c r="K4487" i="1"/>
  <c r="K4486" i="1"/>
  <c r="K4485" i="1"/>
  <c r="K4484" i="1"/>
  <c r="K4483" i="1"/>
  <c r="K4482" i="1"/>
  <c r="K4481" i="1"/>
  <c r="K4480" i="1"/>
  <c r="K4479" i="1"/>
  <c r="K4478" i="1"/>
  <c r="K4477" i="1"/>
  <c r="K4476" i="1"/>
  <c r="K4475" i="1"/>
  <c r="K4474" i="1"/>
  <c r="K4473" i="1"/>
  <c r="K4472" i="1"/>
  <c r="K4471" i="1"/>
  <c r="K4470" i="1"/>
  <c r="K4469" i="1"/>
  <c r="K4468" i="1"/>
  <c r="K4467" i="1"/>
  <c r="K4466" i="1"/>
  <c r="K4465" i="1"/>
  <c r="K4464" i="1"/>
  <c r="K4463" i="1"/>
  <c r="K4462" i="1"/>
  <c r="K4461" i="1"/>
  <c r="K4460" i="1"/>
  <c r="K4459" i="1"/>
  <c r="K4458" i="1"/>
  <c r="K4457" i="1"/>
  <c r="K4456" i="1"/>
  <c r="K4455" i="1"/>
  <c r="K4454" i="1"/>
  <c r="K4453" i="1"/>
  <c r="K4452" i="1"/>
  <c r="K4451" i="1"/>
  <c r="K4450" i="1"/>
  <c r="K4449" i="1"/>
  <c r="K4448" i="1"/>
  <c r="K4447" i="1"/>
  <c r="K4446" i="1"/>
  <c r="K4445" i="1"/>
  <c r="K4444" i="1"/>
  <c r="K4443" i="1"/>
  <c r="K4442" i="1"/>
  <c r="K4441" i="1"/>
  <c r="K4440" i="1"/>
  <c r="K4439" i="1"/>
  <c r="K4438" i="1"/>
  <c r="K4437" i="1"/>
  <c r="K4436" i="1"/>
  <c r="K4435" i="1"/>
  <c r="K4434" i="1"/>
  <c r="K4433" i="1"/>
  <c r="K4432" i="1"/>
  <c r="K4431" i="1"/>
  <c r="K4430" i="1"/>
  <c r="K4429" i="1"/>
  <c r="K4428" i="1"/>
  <c r="K4427" i="1"/>
  <c r="K4426" i="1"/>
  <c r="K4425" i="1"/>
  <c r="K4424" i="1"/>
  <c r="K4423" i="1"/>
  <c r="K4422" i="1"/>
  <c r="K4421" i="1"/>
  <c r="K4420" i="1"/>
  <c r="K4419" i="1"/>
  <c r="K4418" i="1"/>
  <c r="K4417" i="1"/>
  <c r="K4416" i="1"/>
  <c r="K4415" i="1"/>
  <c r="K4414" i="1"/>
  <c r="K4413" i="1"/>
  <c r="K4412" i="1"/>
  <c r="K4411" i="1"/>
  <c r="K4410" i="1"/>
  <c r="K4409" i="1"/>
  <c r="K4408" i="1"/>
  <c r="K4407" i="1"/>
  <c r="K4406" i="1"/>
  <c r="K4405" i="1"/>
  <c r="K4404" i="1"/>
  <c r="K4403" i="1"/>
  <c r="K4402" i="1"/>
  <c r="K4401" i="1"/>
  <c r="K4400" i="1"/>
  <c r="K4399" i="1"/>
  <c r="K4398" i="1"/>
  <c r="K4397" i="1"/>
  <c r="K4396" i="1"/>
  <c r="K4395" i="1"/>
  <c r="K4394" i="1"/>
  <c r="K4393" i="1"/>
  <c r="K4392" i="1"/>
  <c r="K4391" i="1"/>
  <c r="K4390" i="1"/>
  <c r="K4389" i="1"/>
  <c r="K4388" i="1"/>
  <c r="K4387" i="1"/>
  <c r="K4386" i="1"/>
  <c r="K4385" i="1"/>
  <c r="K4384" i="1"/>
  <c r="K4383" i="1"/>
  <c r="K4382" i="1"/>
  <c r="K4381" i="1"/>
  <c r="K4380" i="1"/>
  <c r="K4379" i="1"/>
  <c r="K4378" i="1"/>
  <c r="K4377" i="1"/>
  <c r="K4376" i="1"/>
  <c r="K4375" i="1"/>
  <c r="K4374" i="1"/>
  <c r="K4373" i="1"/>
  <c r="K4372" i="1"/>
  <c r="K4371" i="1"/>
  <c r="K4370" i="1"/>
  <c r="K4369" i="1"/>
  <c r="K4368" i="1"/>
  <c r="K4367" i="1"/>
  <c r="K4366" i="1"/>
  <c r="K4365" i="1"/>
  <c r="K4364" i="1"/>
  <c r="K4363" i="1"/>
  <c r="K4362" i="1"/>
  <c r="K4361" i="1"/>
  <c r="K4360" i="1"/>
  <c r="K4359" i="1"/>
  <c r="K4358" i="1"/>
  <c r="K4357" i="1"/>
  <c r="K4356" i="1"/>
  <c r="K4355" i="1"/>
  <c r="K4354" i="1"/>
  <c r="K4353" i="1"/>
  <c r="K4352" i="1"/>
  <c r="K4351" i="1"/>
  <c r="K4350" i="1"/>
  <c r="K4349" i="1"/>
  <c r="K4348" i="1"/>
  <c r="K4347" i="1"/>
  <c r="K4346" i="1"/>
  <c r="K4345" i="1"/>
  <c r="K4344" i="1"/>
  <c r="K4343" i="1"/>
  <c r="K4342" i="1"/>
  <c r="K4341" i="1"/>
  <c r="K4340" i="1"/>
  <c r="K4339" i="1"/>
  <c r="K4338" i="1"/>
  <c r="K4337" i="1"/>
  <c r="K4336" i="1"/>
  <c r="K4335" i="1"/>
  <c r="K4334" i="1"/>
  <c r="K4333" i="1"/>
  <c r="K4332" i="1"/>
  <c r="K4331" i="1"/>
  <c r="K4330" i="1"/>
  <c r="K4329" i="1"/>
  <c r="K4328" i="1"/>
  <c r="K4327" i="1"/>
  <c r="K4326" i="1"/>
  <c r="K4325" i="1"/>
  <c r="K4324" i="1"/>
  <c r="K4323" i="1"/>
  <c r="K4322" i="1"/>
  <c r="K4321" i="1"/>
  <c r="K4320" i="1"/>
  <c r="K4319" i="1"/>
  <c r="K4318" i="1"/>
  <c r="K4317" i="1"/>
  <c r="K4316" i="1"/>
  <c r="K4315" i="1"/>
  <c r="K4314" i="1"/>
  <c r="K4313" i="1"/>
  <c r="K4312" i="1"/>
  <c r="K4311" i="1"/>
  <c r="K4310" i="1"/>
  <c r="K4309" i="1"/>
  <c r="K4308" i="1"/>
  <c r="K4307" i="1"/>
  <c r="K4306" i="1"/>
  <c r="K4305" i="1"/>
  <c r="K4304" i="1"/>
  <c r="K4303" i="1"/>
  <c r="K4302" i="1"/>
  <c r="K4301" i="1"/>
  <c r="K4300" i="1"/>
  <c r="K4299" i="1"/>
  <c r="K4298" i="1"/>
  <c r="K4297" i="1"/>
  <c r="K4296" i="1"/>
  <c r="K4295" i="1"/>
  <c r="K4294" i="1"/>
  <c r="K4293" i="1"/>
  <c r="K4292" i="1"/>
  <c r="K4291" i="1"/>
  <c r="K4290" i="1"/>
  <c r="K4289" i="1"/>
  <c r="K4288" i="1"/>
  <c r="K4287" i="1"/>
  <c r="K4286" i="1"/>
  <c r="K4285" i="1"/>
  <c r="K4284" i="1"/>
  <c r="K4283" i="1"/>
  <c r="K4282" i="1"/>
  <c r="K4281" i="1"/>
  <c r="K4280" i="1"/>
  <c r="K4279" i="1"/>
  <c r="K4278" i="1"/>
  <c r="K4277" i="1"/>
  <c r="K4276" i="1"/>
  <c r="K4275" i="1"/>
  <c r="K4274" i="1"/>
  <c r="K4273" i="1"/>
  <c r="K4272" i="1"/>
  <c r="K4271" i="1"/>
  <c r="K4270" i="1"/>
  <c r="K4269" i="1"/>
  <c r="K4268" i="1"/>
  <c r="K4267" i="1"/>
  <c r="K4266" i="1"/>
  <c r="K4265" i="1"/>
  <c r="K4264" i="1"/>
  <c r="K4263" i="1"/>
  <c r="K4262" i="1"/>
  <c r="K4261" i="1"/>
  <c r="K4260" i="1"/>
  <c r="K4259" i="1"/>
  <c r="K4258" i="1"/>
  <c r="K4257" i="1"/>
  <c r="K4256" i="1"/>
  <c r="K4255" i="1"/>
  <c r="K4254" i="1"/>
  <c r="K4253" i="1"/>
  <c r="K4252" i="1"/>
  <c r="K4251" i="1"/>
  <c r="K4250" i="1"/>
  <c r="K4249" i="1"/>
  <c r="K4248" i="1"/>
  <c r="K4247" i="1"/>
  <c r="K4246" i="1"/>
  <c r="K4245" i="1"/>
  <c r="K4244" i="1"/>
  <c r="K4243" i="1"/>
  <c r="K4242" i="1"/>
  <c r="K4241" i="1"/>
  <c r="K4240" i="1"/>
  <c r="K4239" i="1"/>
  <c r="K4238" i="1"/>
  <c r="K4237" i="1"/>
  <c r="K4236" i="1"/>
  <c r="K4235" i="1"/>
  <c r="K4234" i="1"/>
  <c r="K4233" i="1"/>
  <c r="K4232" i="1"/>
  <c r="K4231" i="1"/>
  <c r="K4230" i="1"/>
  <c r="K4229" i="1"/>
  <c r="K4228" i="1"/>
  <c r="K4227" i="1"/>
  <c r="K4226" i="1"/>
  <c r="K4225" i="1"/>
  <c r="K4224" i="1"/>
  <c r="K4223" i="1"/>
  <c r="K4222" i="1"/>
  <c r="K4221" i="1"/>
  <c r="K4220" i="1"/>
  <c r="K4219" i="1"/>
  <c r="K4218" i="1"/>
  <c r="K4217" i="1"/>
  <c r="K4216" i="1"/>
  <c r="K4215" i="1"/>
  <c r="K4214" i="1"/>
  <c r="K4213" i="1"/>
  <c r="K4212" i="1"/>
  <c r="K4211" i="1"/>
  <c r="K4210" i="1"/>
  <c r="K4209" i="1"/>
  <c r="K4208" i="1"/>
  <c r="K4207" i="1"/>
  <c r="K4206" i="1"/>
  <c r="K4205" i="1"/>
  <c r="K4204" i="1"/>
  <c r="K4203" i="1"/>
  <c r="K4202" i="1"/>
  <c r="K4201" i="1"/>
  <c r="K4200" i="1"/>
  <c r="K4199" i="1"/>
  <c r="K4198" i="1"/>
  <c r="K4197" i="1"/>
  <c r="K4196" i="1"/>
  <c r="K4195" i="1"/>
  <c r="K4194" i="1"/>
  <c r="K4193" i="1"/>
  <c r="K4192" i="1"/>
  <c r="K4191" i="1"/>
  <c r="K4190" i="1"/>
  <c r="K4189" i="1"/>
  <c r="K4188" i="1"/>
  <c r="K4187" i="1"/>
  <c r="K4186" i="1"/>
  <c r="K4185" i="1"/>
  <c r="K4184" i="1"/>
  <c r="K4183" i="1"/>
  <c r="K4182" i="1"/>
  <c r="K4181" i="1"/>
  <c r="K4180" i="1"/>
  <c r="K4179" i="1"/>
  <c r="K4178" i="1"/>
  <c r="K4177" i="1"/>
  <c r="K4176" i="1"/>
  <c r="K4175" i="1"/>
  <c r="K4174" i="1"/>
  <c r="K4173" i="1"/>
  <c r="K4172" i="1"/>
  <c r="K4171" i="1"/>
  <c r="K4170" i="1"/>
  <c r="K4169" i="1"/>
  <c r="K4168" i="1"/>
  <c r="K4167" i="1"/>
  <c r="K4166" i="1"/>
  <c r="K4165" i="1"/>
  <c r="K4164" i="1"/>
  <c r="K4163" i="1"/>
  <c r="K4162" i="1"/>
  <c r="K4161" i="1"/>
  <c r="K4160" i="1"/>
  <c r="K4159" i="1"/>
  <c r="K4158" i="1"/>
  <c r="K4157" i="1"/>
  <c r="K4156" i="1"/>
  <c r="K4155" i="1"/>
  <c r="K4154" i="1"/>
  <c r="K4153" i="1"/>
  <c r="K4152" i="1"/>
  <c r="K4151" i="1"/>
  <c r="K4150" i="1"/>
  <c r="K4149" i="1"/>
  <c r="K4148" i="1"/>
  <c r="K4147" i="1"/>
  <c r="K4146" i="1"/>
  <c r="K4145" i="1"/>
  <c r="K4144" i="1"/>
  <c r="K4143" i="1"/>
  <c r="K4142" i="1"/>
  <c r="K4141" i="1"/>
  <c r="K4140" i="1"/>
  <c r="K4139" i="1"/>
  <c r="K4138" i="1"/>
  <c r="K4137" i="1"/>
  <c r="K4136" i="1"/>
  <c r="K4135" i="1"/>
  <c r="K4134" i="1"/>
  <c r="K4133" i="1"/>
  <c r="K4132" i="1"/>
  <c r="K4131" i="1"/>
  <c r="K4130" i="1"/>
  <c r="K4129" i="1"/>
  <c r="K4128" i="1"/>
  <c r="K4127" i="1"/>
  <c r="K4126" i="1"/>
  <c r="K4125" i="1"/>
  <c r="K4124" i="1"/>
  <c r="K4123" i="1"/>
  <c r="K4122" i="1"/>
  <c r="K4121" i="1"/>
  <c r="K4120" i="1"/>
  <c r="K4119" i="1"/>
  <c r="K4118" i="1"/>
  <c r="K4117" i="1"/>
  <c r="K4116" i="1"/>
  <c r="K4115" i="1"/>
  <c r="K4114" i="1"/>
  <c r="K4113" i="1"/>
  <c r="K4112" i="1"/>
  <c r="K4111" i="1"/>
  <c r="K4110" i="1"/>
  <c r="K4109" i="1"/>
  <c r="K4108" i="1"/>
  <c r="K4107" i="1"/>
  <c r="K4106" i="1"/>
  <c r="K4105" i="1"/>
  <c r="K4104" i="1"/>
  <c r="K4103" i="1"/>
  <c r="K4102" i="1"/>
  <c r="K4101" i="1"/>
  <c r="K4100" i="1"/>
  <c r="K4099" i="1"/>
  <c r="K4098" i="1"/>
  <c r="K4097" i="1"/>
  <c r="K4096" i="1"/>
  <c r="K4095" i="1"/>
  <c r="K4094" i="1"/>
  <c r="K4093" i="1"/>
  <c r="K4092" i="1"/>
  <c r="K4091" i="1"/>
  <c r="K4090" i="1"/>
  <c r="K4089" i="1"/>
  <c r="K4088" i="1"/>
  <c r="K4087" i="1"/>
  <c r="K4086" i="1"/>
  <c r="K4085" i="1"/>
  <c r="K4084" i="1"/>
  <c r="K4083" i="1"/>
  <c r="K4082" i="1"/>
  <c r="K4081" i="1"/>
  <c r="K4080" i="1"/>
  <c r="K4079" i="1"/>
  <c r="K4078" i="1"/>
  <c r="K4077" i="1"/>
  <c r="K4076" i="1"/>
  <c r="K4075" i="1"/>
  <c r="K4074" i="1"/>
  <c r="K4073" i="1"/>
  <c r="K4072" i="1"/>
  <c r="K4071" i="1"/>
  <c r="K4070" i="1"/>
  <c r="K4069" i="1"/>
  <c r="K4068" i="1"/>
  <c r="K4067" i="1"/>
  <c r="K4066" i="1"/>
  <c r="K4065" i="1"/>
  <c r="K4064" i="1"/>
  <c r="K4063" i="1"/>
  <c r="K4062" i="1"/>
  <c r="K4061" i="1"/>
  <c r="K4060" i="1"/>
  <c r="K4059" i="1"/>
  <c r="K4058" i="1"/>
  <c r="K4057" i="1"/>
  <c r="K4056" i="1"/>
  <c r="K4055" i="1"/>
  <c r="K4054" i="1"/>
  <c r="K4053" i="1"/>
  <c r="K4052" i="1"/>
  <c r="K4051" i="1"/>
  <c r="K4050" i="1"/>
  <c r="K4049" i="1"/>
  <c r="K4048" i="1"/>
  <c r="K4047" i="1"/>
  <c r="K4046" i="1"/>
  <c r="K4045" i="1"/>
  <c r="K4044" i="1"/>
  <c r="K4043" i="1"/>
  <c r="K4042" i="1"/>
  <c r="K4041" i="1"/>
  <c r="K4040" i="1"/>
  <c r="K4039" i="1"/>
  <c r="K4038" i="1"/>
  <c r="K4037" i="1"/>
  <c r="K4036" i="1"/>
  <c r="K4035" i="1"/>
  <c r="K4034" i="1"/>
  <c r="K4033" i="1"/>
  <c r="K4032" i="1"/>
  <c r="K4031" i="1"/>
  <c r="K4030" i="1"/>
  <c r="K4029" i="1"/>
  <c r="K4028" i="1"/>
  <c r="K4027" i="1"/>
  <c r="K4026" i="1"/>
  <c r="K4025" i="1"/>
  <c r="K4024" i="1"/>
  <c r="K4023" i="1"/>
  <c r="K4022" i="1"/>
  <c r="K4021" i="1"/>
  <c r="K4020" i="1"/>
  <c r="K4019" i="1"/>
  <c r="K4018" i="1"/>
  <c r="K4017" i="1"/>
  <c r="K4016" i="1"/>
  <c r="K4015" i="1"/>
  <c r="K4014" i="1"/>
  <c r="K4013" i="1"/>
  <c r="K4012" i="1"/>
  <c r="K4011" i="1"/>
  <c r="K4010" i="1"/>
  <c r="K4009" i="1"/>
  <c r="K4008" i="1"/>
  <c r="K4007" i="1"/>
  <c r="K4006" i="1"/>
  <c r="K4005" i="1"/>
  <c r="K4004" i="1"/>
  <c r="K4003" i="1"/>
  <c r="K4002" i="1"/>
  <c r="K4001" i="1"/>
  <c r="K4000" i="1"/>
  <c r="K3999" i="1"/>
  <c r="K3998" i="1"/>
  <c r="K3997" i="1"/>
  <c r="K3996" i="1"/>
  <c r="K3995" i="1"/>
  <c r="K3994" i="1"/>
  <c r="K3993" i="1"/>
  <c r="K3992" i="1"/>
  <c r="K3991" i="1"/>
  <c r="K3990" i="1"/>
  <c r="K3989" i="1"/>
  <c r="K3988" i="1"/>
  <c r="K3987" i="1"/>
  <c r="K3986" i="1"/>
  <c r="K3985" i="1"/>
  <c r="K3984" i="1"/>
  <c r="K3983" i="1"/>
  <c r="K3982" i="1"/>
  <c r="K3981" i="1"/>
  <c r="K3980" i="1"/>
  <c r="K3979" i="1"/>
  <c r="K3978" i="1"/>
  <c r="K3977" i="1"/>
  <c r="K3976" i="1"/>
  <c r="K3975" i="1"/>
  <c r="K3974" i="1"/>
  <c r="K3973" i="1"/>
  <c r="K3972" i="1"/>
  <c r="K3971" i="1"/>
  <c r="K3970" i="1"/>
  <c r="K3969" i="1"/>
  <c r="K3968" i="1"/>
  <c r="K3967" i="1"/>
  <c r="K3966" i="1"/>
  <c r="K3965" i="1"/>
  <c r="K3964" i="1"/>
  <c r="K3963" i="1"/>
  <c r="K3962" i="1"/>
  <c r="K3961" i="1"/>
  <c r="K3960" i="1"/>
  <c r="K3959" i="1"/>
  <c r="K3958" i="1"/>
  <c r="K3957" i="1"/>
  <c r="K3956" i="1"/>
  <c r="K3955" i="1"/>
  <c r="K3954" i="1"/>
  <c r="K3953" i="1"/>
  <c r="K3952" i="1"/>
  <c r="K3951" i="1"/>
  <c r="K3950" i="1"/>
  <c r="K3949" i="1"/>
  <c r="K3948" i="1"/>
  <c r="K3947" i="1"/>
  <c r="K3946" i="1"/>
  <c r="K3945" i="1"/>
  <c r="K3944" i="1"/>
  <c r="K3943" i="1"/>
  <c r="K3942" i="1"/>
  <c r="K3941" i="1"/>
  <c r="K3940" i="1"/>
  <c r="K3939" i="1"/>
  <c r="K3938" i="1"/>
  <c r="K3937" i="1"/>
  <c r="K3936" i="1"/>
  <c r="K3935" i="1"/>
  <c r="K3934" i="1"/>
  <c r="K3933" i="1"/>
  <c r="K3932" i="1"/>
  <c r="K3931" i="1"/>
  <c r="K3930" i="1"/>
  <c r="K3929" i="1"/>
  <c r="K3928" i="1"/>
  <c r="K3927" i="1"/>
  <c r="K3926" i="1"/>
  <c r="K3925" i="1"/>
  <c r="K3924" i="1"/>
  <c r="K3923" i="1"/>
  <c r="K3922" i="1"/>
  <c r="K3921" i="1"/>
  <c r="K3920" i="1"/>
  <c r="K3919" i="1"/>
  <c r="K3918" i="1"/>
  <c r="K3917" i="1"/>
  <c r="K3916" i="1"/>
  <c r="K3915" i="1"/>
  <c r="K3914" i="1"/>
  <c r="K3913" i="1"/>
  <c r="K3912" i="1"/>
  <c r="K3911" i="1"/>
  <c r="K3910" i="1"/>
  <c r="K3909" i="1"/>
  <c r="K3908" i="1"/>
  <c r="K3907" i="1"/>
  <c r="K3906" i="1"/>
  <c r="K3905" i="1"/>
  <c r="K3904" i="1"/>
  <c r="K3903" i="1"/>
  <c r="K3902" i="1"/>
  <c r="K3901" i="1"/>
  <c r="K3900" i="1"/>
  <c r="K3899" i="1"/>
  <c r="K3898" i="1"/>
  <c r="K3897" i="1"/>
  <c r="K3896" i="1"/>
  <c r="K3895" i="1"/>
  <c r="K3894" i="1"/>
  <c r="K3893" i="1"/>
  <c r="K3892" i="1"/>
  <c r="K3891" i="1"/>
  <c r="K3890" i="1"/>
  <c r="K3889" i="1"/>
  <c r="K3888" i="1"/>
  <c r="K3887" i="1"/>
  <c r="K3886" i="1"/>
  <c r="K3885" i="1"/>
  <c r="K3884" i="1"/>
  <c r="K3883" i="1"/>
  <c r="K3882" i="1"/>
  <c r="K3881" i="1"/>
  <c r="K3880" i="1"/>
  <c r="K3879" i="1"/>
  <c r="K3878" i="1"/>
  <c r="K3877" i="1"/>
  <c r="K3876" i="1"/>
  <c r="K3875" i="1"/>
  <c r="K3874" i="1"/>
  <c r="K3873" i="1"/>
  <c r="K3872" i="1"/>
  <c r="K3871" i="1"/>
  <c r="K3870" i="1"/>
  <c r="K3869" i="1"/>
  <c r="K3868" i="1"/>
  <c r="K3867" i="1"/>
  <c r="K3866" i="1"/>
  <c r="K3865" i="1"/>
  <c r="K3864" i="1"/>
  <c r="K3863" i="1"/>
  <c r="K3862" i="1"/>
  <c r="K3861" i="1"/>
  <c r="K3860" i="1"/>
  <c r="K3859" i="1"/>
  <c r="K3858" i="1"/>
  <c r="K3857" i="1"/>
  <c r="K3856" i="1"/>
  <c r="K3855" i="1"/>
  <c r="K3854" i="1"/>
  <c r="K3853" i="1"/>
  <c r="K3852" i="1"/>
  <c r="K3851" i="1"/>
  <c r="K3850" i="1"/>
  <c r="K3849" i="1"/>
  <c r="K3848" i="1"/>
  <c r="K3847" i="1"/>
  <c r="K3846" i="1"/>
  <c r="K3845" i="1"/>
  <c r="K3844" i="1"/>
  <c r="K3843" i="1"/>
  <c r="K3842" i="1"/>
  <c r="K3841" i="1"/>
  <c r="K3840" i="1"/>
  <c r="K3839" i="1"/>
  <c r="K3838" i="1"/>
  <c r="K3837" i="1"/>
  <c r="K3836" i="1"/>
  <c r="K3835" i="1"/>
  <c r="K3834" i="1"/>
  <c r="K3833" i="1"/>
  <c r="K3832" i="1"/>
  <c r="K3831" i="1"/>
  <c r="K3830" i="1"/>
  <c r="K3829" i="1"/>
  <c r="K3828" i="1"/>
  <c r="K3827" i="1"/>
  <c r="K3826" i="1"/>
  <c r="K3825" i="1"/>
  <c r="K3824" i="1"/>
  <c r="K3823" i="1"/>
  <c r="K3822" i="1"/>
  <c r="K3821" i="1"/>
  <c r="K3820" i="1"/>
  <c r="K3819" i="1"/>
  <c r="K3818" i="1"/>
  <c r="K3817" i="1"/>
  <c r="K3816" i="1"/>
  <c r="K3815" i="1"/>
  <c r="K3814" i="1"/>
  <c r="K3813" i="1"/>
  <c r="K3812" i="1"/>
  <c r="K3811" i="1"/>
  <c r="K3810" i="1"/>
  <c r="K3809" i="1"/>
  <c r="K3808" i="1"/>
  <c r="K3807" i="1"/>
  <c r="K3806" i="1"/>
  <c r="K3805" i="1"/>
  <c r="K3804" i="1"/>
  <c r="K3803" i="1"/>
  <c r="K3802" i="1"/>
  <c r="K3801" i="1"/>
  <c r="K3800" i="1"/>
  <c r="K3799" i="1"/>
  <c r="K3798" i="1"/>
  <c r="K3797" i="1"/>
  <c r="K3796" i="1"/>
  <c r="K3795" i="1"/>
  <c r="K3794" i="1"/>
  <c r="K3793" i="1"/>
  <c r="K3792" i="1"/>
  <c r="K3791" i="1"/>
  <c r="K3790" i="1"/>
  <c r="K3789" i="1"/>
  <c r="K3788" i="1"/>
  <c r="K3787" i="1"/>
  <c r="K3786" i="1"/>
  <c r="K3785" i="1"/>
  <c r="K3784" i="1"/>
  <c r="K3783" i="1"/>
  <c r="K3782" i="1"/>
  <c r="K3781" i="1"/>
  <c r="K3780" i="1"/>
  <c r="K3779" i="1"/>
  <c r="K3778" i="1"/>
  <c r="K3777" i="1"/>
  <c r="K3776" i="1"/>
  <c r="K3775" i="1"/>
  <c r="K3774" i="1"/>
  <c r="K3773" i="1"/>
  <c r="K3772" i="1"/>
  <c r="K3771" i="1"/>
  <c r="K3770" i="1"/>
  <c r="K3769" i="1"/>
  <c r="K3768" i="1"/>
  <c r="K3767" i="1"/>
  <c r="K3766" i="1"/>
  <c r="K3765" i="1"/>
  <c r="K3764" i="1"/>
  <c r="K3763" i="1"/>
  <c r="K3762" i="1"/>
  <c r="K3761" i="1"/>
  <c r="K3760" i="1"/>
  <c r="K3759" i="1"/>
  <c r="K3758" i="1"/>
  <c r="K3757" i="1"/>
  <c r="K3756" i="1"/>
  <c r="K3755" i="1"/>
  <c r="K3754" i="1"/>
  <c r="K3753" i="1"/>
  <c r="K3752" i="1"/>
  <c r="K3751" i="1"/>
  <c r="K3750" i="1"/>
  <c r="K3749" i="1"/>
  <c r="K3748" i="1"/>
  <c r="K3747" i="1"/>
  <c r="K3746" i="1"/>
  <c r="K3745" i="1"/>
  <c r="K3744" i="1"/>
  <c r="K3743" i="1"/>
  <c r="K3742" i="1"/>
  <c r="K3741" i="1"/>
  <c r="K3740" i="1"/>
  <c r="K3739" i="1"/>
  <c r="K3738" i="1"/>
  <c r="K3737" i="1"/>
  <c r="K3736" i="1"/>
  <c r="K3735" i="1"/>
  <c r="K3734" i="1"/>
  <c r="K3733" i="1"/>
  <c r="K3732" i="1"/>
  <c r="K3731" i="1"/>
  <c r="K3730" i="1"/>
  <c r="K3729" i="1"/>
  <c r="K3728" i="1"/>
  <c r="K3727" i="1"/>
  <c r="K3726" i="1"/>
  <c r="K3725" i="1"/>
  <c r="K3724" i="1"/>
  <c r="K3723" i="1"/>
  <c r="K3722" i="1"/>
  <c r="K3721" i="1"/>
  <c r="K3720" i="1"/>
  <c r="K3719" i="1"/>
  <c r="K3718" i="1"/>
  <c r="K3717" i="1"/>
  <c r="K3716" i="1"/>
  <c r="K3715" i="1"/>
  <c r="K3714" i="1"/>
  <c r="K3713" i="1"/>
  <c r="K3712" i="1"/>
  <c r="K3711" i="1"/>
  <c r="K3710" i="1"/>
  <c r="K3709" i="1"/>
  <c r="K3708" i="1"/>
  <c r="K3707" i="1"/>
  <c r="K3706" i="1"/>
  <c r="K3705" i="1"/>
  <c r="K3704" i="1"/>
  <c r="K3703" i="1"/>
  <c r="K3702" i="1"/>
  <c r="K3701" i="1"/>
  <c r="K3700" i="1"/>
  <c r="K3699" i="1"/>
  <c r="K3698" i="1"/>
  <c r="K3697" i="1"/>
  <c r="K3696" i="1"/>
  <c r="K3695" i="1"/>
  <c r="K3694" i="1"/>
  <c r="K3693" i="1"/>
  <c r="K3692" i="1"/>
  <c r="K3691" i="1"/>
  <c r="K3690" i="1"/>
  <c r="K3689" i="1"/>
  <c r="K3688" i="1"/>
  <c r="K3687" i="1"/>
  <c r="K3686" i="1"/>
  <c r="K3685" i="1"/>
  <c r="K3684" i="1"/>
  <c r="K3683" i="1"/>
  <c r="K3682" i="1"/>
  <c r="K3681" i="1"/>
  <c r="K3680" i="1"/>
  <c r="K3679" i="1"/>
  <c r="K3678" i="1"/>
  <c r="K3677" i="1"/>
  <c r="K3676" i="1"/>
  <c r="K3675" i="1"/>
  <c r="K3674" i="1"/>
  <c r="K3673" i="1"/>
  <c r="K3672" i="1"/>
  <c r="K3671" i="1"/>
  <c r="K3670" i="1"/>
  <c r="K3669" i="1"/>
  <c r="K3668" i="1"/>
  <c r="K3667" i="1"/>
  <c r="K3666" i="1"/>
  <c r="K3665" i="1"/>
  <c r="K3664" i="1"/>
  <c r="K3663" i="1"/>
  <c r="K3662" i="1"/>
  <c r="K3661" i="1"/>
  <c r="K3660" i="1"/>
  <c r="K3659" i="1"/>
  <c r="K3658" i="1"/>
  <c r="K3657" i="1"/>
  <c r="K3656" i="1"/>
  <c r="K3655" i="1"/>
  <c r="K3654" i="1"/>
  <c r="K3653" i="1"/>
  <c r="K3652" i="1"/>
  <c r="K3651" i="1"/>
  <c r="K3650" i="1"/>
  <c r="K3649" i="1"/>
  <c r="K3648" i="1"/>
  <c r="K3647" i="1"/>
  <c r="K3646" i="1"/>
  <c r="K3645" i="1"/>
  <c r="K3644" i="1"/>
  <c r="K3643" i="1"/>
  <c r="K3642" i="1"/>
  <c r="K3641" i="1"/>
  <c r="K3640" i="1"/>
  <c r="K3639" i="1"/>
  <c r="K3638" i="1"/>
  <c r="K3637" i="1"/>
  <c r="K3636" i="1"/>
  <c r="K3635" i="1"/>
  <c r="K3634" i="1"/>
  <c r="K3633" i="1"/>
  <c r="K3632" i="1"/>
  <c r="K3631" i="1"/>
  <c r="K3630" i="1"/>
  <c r="K3629" i="1"/>
  <c r="K3628" i="1"/>
  <c r="K3627" i="1"/>
  <c r="K3626" i="1"/>
  <c r="K3625" i="1"/>
  <c r="K3624" i="1"/>
  <c r="K3623" i="1"/>
  <c r="K3622" i="1"/>
  <c r="K3621" i="1"/>
  <c r="K3620" i="1"/>
  <c r="K3619" i="1"/>
  <c r="K3618" i="1"/>
  <c r="K3617" i="1"/>
  <c r="K3616" i="1"/>
  <c r="K3615" i="1"/>
  <c r="K3614" i="1"/>
  <c r="K3613" i="1"/>
  <c r="K3612" i="1"/>
  <c r="K3611" i="1"/>
  <c r="K3610" i="1"/>
  <c r="K3609" i="1"/>
  <c r="K3608" i="1"/>
  <c r="K3607" i="1"/>
  <c r="K3606" i="1"/>
  <c r="K3605" i="1"/>
  <c r="K3604" i="1"/>
  <c r="K3603" i="1"/>
  <c r="K3602" i="1"/>
  <c r="K3601" i="1"/>
  <c r="K3600" i="1"/>
  <c r="K3599" i="1"/>
  <c r="K3598" i="1"/>
  <c r="K3597" i="1"/>
  <c r="K3596" i="1"/>
  <c r="K3595" i="1"/>
  <c r="K3594" i="1"/>
  <c r="K3593" i="1"/>
  <c r="K3592" i="1"/>
  <c r="K3591" i="1"/>
  <c r="K3590" i="1"/>
  <c r="K3589" i="1"/>
  <c r="K3588" i="1"/>
  <c r="K3587" i="1"/>
  <c r="K3586" i="1"/>
  <c r="K3585" i="1"/>
  <c r="K3584" i="1"/>
  <c r="K3583" i="1"/>
  <c r="K3582" i="1"/>
  <c r="K3581" i="1"/>
  <c r="K3580" i="1"/>
  <c r="K3579" i="1"/>
  <c r="K3578" i="1"/>
  <c r="K3577" i="1"/>
  <c r="K3576" i="1"/>
  <c r="K3575" i="1"/>
  <c r="K3574" i="1"/>
  <c r="K3573" i="1"/>
  <c r="K3572" i="1"/>
  <c r="K3571" i="1"/>
  <c r="K3570" i="1"/>
  <c r="K3569" i="1"/>
  <c r="K3568" i="1"/>
  <c r="K3567" i="1"/>
  <c r="K3566" i="1"/>
  <c r="K3565" i="1"/>
  <c r="K3564" i="1"/>
  <c r="K3563" i="1"/>
  <c r="K3562" i="1"/>
  <c r="K3561" i="1"/>
  <c r="K3560" i="1"/>
  <c r="K3559" i="1"/>
  <c r="K3558" i="1"/>
  <c r="K3557" i="1"/>
  <c r="K3556" i="1"/>
  <c r="K3555" i="1"/>
  <c r="K3554" i="1"/>
  <c r="K3553" i="1"/>
  <c r="K3552" i="1"/>
  <c r="K3551" i="1"/>
  <c r="K3550" i="1"/>
  <c r="K3549" i="1"/>
  <c r="K3548" i="1"/>
  <c r="K3547" i="1"/>
  <c r="K3546" i="1"/>
  <c r="K3545" i="1"/>
  <c r="K3544" i="1"/>
  <c r="K3543" i="1"/>
  <c r="K3542" i="1"/>
  <c r="K3541" i="1"/>
  <c r="K3540" i="1"/>
  <c r="K3539" i="1"/>
  <c r="K3538" i="1"/>
  <c r="K3537" i="1"/>
  <c r="K3536" i="1"/>
  <c r="K3535" i="1"/>
  <c r="K3534" i="1"/>
  <c r="K3533" i="1"/>
  <c r="K3532" i="1"/>
  <c r="K3531" i="1"/>
  <c r="K3530" i="1"/>
  <c r="K3529" i="1"/>
  <c r="K3528" i="1"/>
  <c r="K3527" i="1"/>
  <c r="K3526" i="1"/>
  <c r="K3525" i="1"/>
  <c r="K3524" i="1"/>
  <c r="K3523" i="1"/>
  <c r="K3522" i="1"/>
  <c r="K3521" i="1"/>
  <c r="K3520" i="1"/>
  <c r="K3519" i="1"/>
  <c r="K3518" i="1"/>
  <c r="K3517" i="1"/>
  <c r="K3516" i="1"/>
  <c r="K3515" i="1"/>
  <c r="K3514" i="1"/>
  <c r="K3513" i="1"/>
  <c r="K3512" i="1"/>
  <c r="K3511" i="1"/>
  <c r="K3510" i="1"/>
  <c r="K3509" i="1"/>
  <c r="K3508" i="1"/>
  <c r="K3507" i="1"/>
  <c r="K3506" i="1"/>
  <c r="K3505" i="1"/>
  <c r="K3504" i="1"/>
  <c r="K3503" i="1"/>
  <c r="K3502" i="1"/>
  <c r="K3501" i="1"/>
  <c r="K3500" i="1"/>
  <c r="K3499" i="1"/>
  <c r="K3498" i="1"/>
  <c r="K3497" i="1"/>
  <c r="K3496" i="1"/>
  <c r="K3495" i="1"/>
  <c r="K3494" i="1"/>
  <c r="K3493" i="1"/>
  <c r="K3492" i="1"/>
  <c r="K3491" i="1"/>
  <c r="K3490" i="1"/>
  <c r="K3489" i="1"/>
  <c r="K3488" i="1"/>
  <c r="K3487" i="1"/>
  <c r="K3486" i="1"/>
  <c r="K3485" i="1"/>
  <c r="K3484" i="1"/>
  <c r="K3483" i="1"/>
  <c r="K3482" i="1"/>
  <c r="K3481" i="1"/>
  <c r="K3480" i="1"/>
  <c r="K3479" i="1"/>
  <c r="K3478" i="1"/>
  <c r="K3477" i="1"/>
  <c r="K3476" i="1"/>
  <c r="K3475" i="1"/>
  <c r="K3474" i="1"/>
  <c r="K3473" i="1"/>
  <c r="K3472" i="1"/>
  <c r="K3471" i="1"/>
  <c r="K3470" i="1"/>
  <c r="K3469" i="1"/>
  <c r="K3468" i="1"/>
  <c r="K3467" i="1"/>
  <c r="K3466" i="1"/>
  <c r="K3465" i="1"/>
  <c r="K3464" i="1"/>
  <c r="K3463" i="1"/>
  <c r="K3462" i="1"/>
  <c r="K3461" i="1"/>
  <c r="K3460" i="1"/>
  <c r="K3459" i="1"/>
  <c r="K3458" i="1"/>
  <c r="K3457" i="1"/>
  <c r="K3456" i="1"/>
  <c r="K3455" i="1"/>
  <c r="K3454" i="1"/>
  <c r="K3453" i="1"/>
  <c r="K3452" i="1"/>
  <c r="K3451" i="1"/>
  <c r="K3450" i="1"/>
  <c r="K3449" i="1"/>
  <c r="K3448" i="1"/>
  <c r="K3447" i="1"/>
  <c r="K3446" i="1"/>
  <c r="K3445" i="1"/>
  <c r="K3444" i="1"/>
  <c r="K3443" i="1"/>
  <c r="K3442" i="1"/>
  <c r="K3441" i="1"/>
  <c r="K3440" i="1"/>
  <c r="K3439" i="1"/>
  <c r="K3438" i="1"/>
  <c r="K3437" i="1"/>
  <c r="K3436" i="1"/>
  <c r="K3435" i="1"/>
  <c r="K3434" i="1"/>
  <c r="K3433" i="1"/>
  <c r="K3432" i="1"/>
  <c r="K3431" i="1"/>
  <c r="K3430" i="1"/>
  <c r="K3429" i="1"/>
  <c r="K3428" i="1"/>
  <c r="K3427" i="1"/>
  <c r="K3426" i="1"/>
  <c r="K3425" i="1"/>
  <c r="K3424" i="1"/>
  <c r="K3423" i="1"/>
  <c r="K3422" i="1"/>
  <c r="K3421" i="1"/>
  <c r="K3420" i="1"/>
  <c r="K3419" i="1"/>
  <c r="K3418" i="1"/>
  <c r="K3417" i="1"/>
  <c r="K3416" i="1"/>
  <c r="K3415" i="1"/>
  <c r="K3414" i="1"/>
  <c r="K3413" i="1"/>
  <c r="K3412" i="1"/>
  <c r="K3411" i="1"/>
  <c r="K3410" i="1"/>
  <c r="K3409" i="1"/>
  <c r="K3408" i="1"/>
  <c r="K3407" i="1"/>
  <c r="K3406" i="1"/>
  <c r="K3405" i="1"/>
  <c r="K3404" i="1"/>
  <c r="K3403" i="1"/>
  <c r="K3402" i="1"/>
  <c r="K3401" i="1"/>
  <c r="K3400" i="1"/>
  <c r="K3399" i="1"/>
  <c r="K3398" i="1"/>
  <c r="K3397" i="1"/>
  <c r="K3396" i="1"/>
  <c r="K3395" i="1"/>
  <c r="K3394" i="1"/>
  <c r="K3393" i="1"/>
  <c r="K3392" i="1"/>
  <c r="K3391" i="1"/>
  <c r="K3390" i="1"/>
  <c r="K3389" i="1"/>
  <c r="K3388" i="1"/>
  <c r="K3387" i="1"/>
  <c r="K3386" i="1"/>
  <c r="K3385" i="1"/>
  <c r="K3384" i="1"/>
  <c r="K3383" i="1"/>
  <c r="K3382" i="1"/>
  <c r="K3381" i="1"/>
  <c r="K3380" i="1"/>
  <c r="K3379" i="1"/>
  <c r="K3378" i="1"/>
  <c r="K3377" i="1"/>
  <c r="K3376" i="1"/>
  <c r="K3375" i="1"/>
  <c r="K3374" i="1"/>
  <c r="K3373" i="1"/>
  <c r="K3372" i="1"/>
  <c r="K3371" i="1"/>
  <c r="K3370" i="1"/>
  <c r="K3369" i="1"/>
  <c r="K3368" i="1"/>
  <c r="K3367" i="1"/>
  <c r="K3366" i="1"/>
  <c r="K3365" i="1"/>
  <c r="K3364" i="1"/>
  <c r="K3363" i="1"/>
  <c r="K3362" i="1"/>
  <c r="K3361" i="1"/>
  <c r="K3360" i="1"/>
  <c r="K3359" i="1"/>
  <c r="K3358" i="1"/>
  <c r="K3357" i="1"/>
  <c r="K3356" i="1"/>
  <c r="K3355" i="1"/>
  <c r="K3354" i="1"/>
  <c r="K3353" i="1"/>
  <c r="K3352" i="1"/>
  <c r="K3351" i="1"/>
  <c r="K3350" i="1"/>
  <c r="K3349" i="1"/>
  <c r="K3348" i="1"/>
  <c r="K3347" i="1"/>
  <c r="K3346" i="1"/>
  <c r="K3345" i="1"/>
  <c r="K3344" i="1"/>
  <c r="K3343" i="1"/>
  <c r="K3342" i="1"/>
  <c r="K3341" i="1"/>
  <c r="K3340" i="1"/>
  <c r="K3339" i="1"/>
  <c r="K3338" i="1"/>
  <c r="K3337" i="1"/>
  <c r="K3336" i="1"/>
  <c r="K3335" i="1"/>
  <c r="K3334" i="1"/>
  <c r="K3333" i="1"/>
  <c r="K3332" i="1"/>
  <c r="K3331" i="1"/>
  <c r="K3330" i="1"/>
  <c r="K3329" i="1"/>
  <c r="K3328" i="1"/>
  <c r="K3327" i="1"/>
  <c r="K3326" i="1"/>
  <c r="K3325" i="1"/>
  <c r="K3324" i="1"/>
  <c r="K3323" i="1"/>
  <c r="K3322" i="1"/>
  <c r="K3321" i="1"/>
  <c r="K3320" i="1"/>
  <c r="K3319" i="1"/>
  <c r="K3318" i="1"/>
  <c r="K3317" i="1"/>
  <c r="K3316" i="1"/>
  <c r="K3315" i="1"/>
  <c r="K3314" i="1"/>
  <c r="K3313" i="1"/>
  <c r="K3312" i="1"/>
  <c r="K3311" i="1"/>
  <c r="K3310" i="1"/>
  <c r="K3309" i="1"/>
  <c r="K3308" i="1"/>
  <c r="K3307" i="1"/>
  <c r="K3306" i="1"/>
  <c r="K3305" i="1"/>
  <c r="K3304" i="1"/>
  <c r="K3303" i="1"/>
  <c r="K3302" i="1"/>
  <c r="K3301" i="1"/>
  <c r="K3300" i="1"/>
  <c r="K3299" i="1"/>
  <c r="K3298" i="1"/>
  <c r="K3297" i="1"/>
  <c r="K3296" i="1"/>
  <c r="K3295" i="1"/>
  <c r="K3294" i="1"/>
  <c r="K3293" i="1"/>
  <c r="K3292" i="1"/>
  <c r="K3291" i="1"/>
  <c r="K3290" i="1"/>
  <c r="K3289" i="1"/>
  <c r="K3288" i="1"/>
  <c r="K3287" i="1"/>
  <c r="K3286" i="1"/>
  <c r="K3285" i="1"/>
  <c r="K3284" i="1"/>
  <c r="K3283" i="1"/>
  <c r="K3282" i="1"/>
  <c r="K3281" i="1"/>
  <c r="K3280" i="1"/>
  <c r="K3279" i="1"/>
  <c r="K3278" i="1"/>
  <c r="K3277" i="1"/>
  <c r="K3276" i="1"/>
  <c r="K3275" i="1"/>
  <c r="K3274" i="1"/>
  <c r="K3273" i="1"/>
  <c r="K3272" i="1"/>
  <c r="K3271" i="1"/>
  <c r="K3270" i="1"/>
  <c r="K3269" i="1"/>
  <c r="K3268" i="1"/>
  <c r="K3267" i="1"/>
  <c r="K3266" i="1"/>
  <c r="K3265" i="1"/>
  <c r="K3264" i="1"/>
  <c r="K3263" i="1"/>
  <c r="K3262" i="1"/>
  <c r="K3261" i="1"/>
  <c r="K3260" i="1"/>
  <c r="K3259" i="1"/>
  <c r="K3258" i="1"/>
  <c r="K3257" i="1"/>
  <c r="K3256" i="1"/>
  <c r="K3255" i="1"/>
  <c r="K3254" i="1"/>
  <c r="K3253" i="1"/>
  <c r="K3252" i="1"/>
  <c r="K3251" i="1"/>
  <c r="K3250" i="1"/>
  <c r="K3249" i="1"/>
  <c r="K3248" i="1"/>
  <c r="K3247" i="1"/>
  <c r="K3246" i="1"/>
  <c r="K3245" i="1"/>
  <c r="K3244" i="1"/>
  <c r="K3243" i="1"/>
  <c r="K3242" i="1"/>
  <c r="K3241" i="1"/>
  <c r="K3240" i="1"/>
  <c r="K3239" i="1"/>
  <c r="K3238" i="1"/>
  <c r="K3237" i="1"/>
  <c r="K3236" i="1"/>
  <c r="K3235" i="1"/>
  <c r="K3234" i="1"/>
  <c r="K3233" i="1"/>
  <c r="K3232" i="1"/>
  <c r="K3231" i="1"/>
  <c r="K3230" i="1"/>
  <c r="K3229" i="1"/>
  <c r="K3228" i="1"/>
  <c r="K3227" i="1"/>
  <c r="K3226" i="1"/>
  <c r="K3225" i="1"/>
  <c r="K3224" i="1"/>
  <c r="K3223" i="1"/>
  <c r="K3222" i="1"/>
  <c r="K3221" i="1"/>
  <c r="K3220" i="1"/>
  <c r="K3219" i="1"/>
  <c r="K3218" i="1"/>
  <c r="K3217" i="1"/>
  <c r="K3216" i="1"/>
  <c r="K3215" i="1"/>
  <c r="K3214" i="1"/>
  <c r="K3213" i="1"/>
  <c r="K3212" i="1"/>
  <c r="K3211" i="1"/>
  <c r="K3210" i="1"/>
  <c r="K3209" i="1"/>
  <c r="K3208" i="1"/>
  <c r="K3207" i="1"/>
  <c r="K3206" i="1"/>
  <c r="K3205" i="1"/>
  <c r="K3204" i="1"/>
  <c r="K3203" i="1"/>
  <c r="K3202" i="1"/>
  <c r="K3201" i="1"/>
  <c r="K3200" i="1"/>
  <c r="K3199" i="1"/>
  <c r="K3198" i="1"/>
  <c r="K3197" i="1"/>
  <c r="K3196" i="1"/>
  <c r="K3195" i="1"/>
  <c r="K3194" i="1"/>
  <c r="K3193" i="1"/>
  <c r="K3192" i="1"/>
  <c r="K3191" i="1"/>
  <c r="K3190" i="1"/>
  <c r="K3189" i="1"/>
  <c r="K3188" i="1"/>
  <c r="K3187" i="1"/>
  <c r="K3186" i="1"/>
  <c r="K3185" i="1"/>
  <c r="K3184" i="1"/>
  <c r="K3183" i="1"/>
  <c r="K3182" i="1"/>
  <c r="K3181" i="1"/>
  <c r="K3180" i="1"/>
  <c r="K3179" i="1"/>
  <c r="K3178" i="1"/>
  <c r="K3177" i="1"/>
  <c r="K3176" i="1"/>
  <c r="K3175" i="1"/>
  <c r="K3174" i="1"/>
  <c r="K3173" i="1"/>
  <c r="K3172" i="1"/>
  <c r="K3171" i="1"/>
  <c r="K3170" i="1"/>
  <c r="K3169" i="1"/>
  <c r="K3168" i="1"/>
  <c r="K3167" i="1"/>
  <c r="K3166" i="1"/>
  <c r="K3165" i="1"/>
  <c r="K3164" i="1"/>
  <c r="K3163" i="1"/>
  <c r="K3162" i="1"/>
  <c r="K3161" i="1"/>
  <c r="K3160" i="1"/>
  <c r="K3159" i="1"/>
  <c r="K3158" i="1"/>
  <c r="K3157" i="1"/>
  <c r="K3156" i="1"/>
  <c r="K3155" i="1"/>
  <c r="K3154" i="1"/>
  <c r="K3153" i="1"/>
  <c r="K3152" i="1"/>
  <c r="K3151" i="1"/>
  <c r="K3150" i="1"/>
  <c r="K3149" i="1"/>
  <c r="K3148" i="1"/>
  <c r="K3147" i="1"/>
  <c r="K3146" i="1"/>
  <c r="K3145" i="1"/>
  <c r="K3144" i="1"/>
  <c r="K3143" i="1"/>
  <c r="K3142" i="1"/>
  <c r="K3141" i="1"/>
  <c r="K3140" i="1"/>
  <c r="K3139" i="1"/>
  <c r="K3138" i="1"/>
  <c r="K3137" i="1"/>
  <c r="K3136" i="1"/>
  <c r="K3135" i="1"/>
  <c r="K3134" i="1"/>
  <c r="K3133" i="1"/>
  <c r="K3132" i="1"/>
  <c r="K3131" i="1"/>
  <c r="K3130" i="1"/>
  <c r="K3129" i="1"/>
  <c r="K3128" i="1"/>
  <c r="K3127" i="1"/>
  <c r="K3126" i="1"/>
  <c r="K3125" i="1"/>
  <c r="K3124" i="1"/>
  <c r="K3123" i="1"/>
  <c r="K3122" i="1"/>
  <c r="K3121" i="1"/>
  <c r="K3120" i="1"/>
  <c r="K3119" i="1"/>
  <c r="K3118" i="1"/>
  <c r="K3117" i="1"/>
  <c r="K3116" i="1"/>
  <c r="K3115" i="1"/>
  <c r="K3114" i="1"/>
  <c r="K3113" i="1"/>
  <c r="K3112" i="1"/>
  <c r="K3111" i="1"/>
  <c r="K3110" i="1"/>
  <c r="K3109" i="1"/>
  <c r="K3108" i="1"/>
  <c r="K3107" i="1"/>
  <c r="K3106" i="1"/>
  <c r="K3105" i="1"/>
  <c r="K3104" i="1"/>
  <c r="K3103" i="1"/>
  <c r="K3102" i="1"/>
  <c r="K3101" i="1"/>
  <c r="K3100" i="1"/>
  <c r="K3099" i="1"/>
  <c r="K3098" i="1"/>
  <c r="K3097" i="1"/>
  <c r="K3096" i="1"/>
  <c r="K3095" i="1"/>
  <c r="K3094" i="1"/>
  <c r="K3093" i="1"/>
  <c r="K3092" i="1"/>
  <c r="K3091" i="1"/>
  <c r="K3090" i="1"/>
  <c r="K3089" i="1"/>
  <c r="K3088" i="1"/>
  <c r="K3087" i="1"/>
  <c r="K3086" i="1"/>
  <c r="K3085" i="1"/>
  <c r="K3084" i="1"/>
  <c r="K3083" i="1"/>
  <c r="K3082" i="1"/>
  <c r="K3081" i="1"/>
  <c r="K3080" i="1"/>
  <c r="K3079" i="1"/>
  <c r="K3078" i="1"/>
  <c r="K3077" i="1"/>
  <c r="K3076" i="1"/>
  <c r="K3075" i="1"/>
  <c r="K3074" i="1"/>
  <c r="K3073" i="1"/>
  <c r="K3072" i="1"/>
  <c r="K3071" i="1"/>
  <c r="K3070" i="1"/>
  <c r="K3069" i="1"/>
  <c r="K3068" i="1"/>
  <c r="K3067" i="1"/>
  <c r="K3066" i="1"/>
  <c r="K3065" i="1"/>
  <c r="K3064" i="1"/>
  <c r="K3063" i="1"/>
  <c r="K3062" i="1"/>
  <c r="K3061" i="1"/>
  <c r="K3060" i="1"/>
  <c r="K3059" i="1"/>
  <c r="K3058" i="1"/>
  <c r="K3057" i="1"/>
  <c r="K3056" i="1"/>
  <c r="K3055" i="1"/>
  <c r="K3054" i="1"/>
  <c r="K3053" i="1"/>
  <c r="K3052" i="1"/>
  <c r="K3051" i="1"/>
  <c r="K3050" i="1"/>
  <c r="K3049" i="1"/>
  <c r="K3048" i="1"/>
  <c r="K3047" i="1"/>
  <c r="K3046" i="1"/>
  <c r="K3045" i="1"/>
  <c r="K3044" i="1"/>
  <c r="K3043" i="1"/>
  <c r="K3042" i="1"/>
  <c r="K3041" i="1"/>
  <c r="K3040" i="1"/>
  <c r="K3039" i="1"/>
  <c r="K3038" i="1"/>
  <c r="K3037" i="1"/>
  <c r="K3036" i="1"/>
  <c r="K3035" i="1"/>
  <c r="K3034" i="1"/>
  <c r="K3033" i="1"/>
  <c r="K3032" i="1"/>
  <c r="K3031" i="1"/>
  <c r="K3030" i="1"/>
  <c r="K3029" i="1"/>
  <c r="K3028" i="1"/>
  <c r="K3027" i="1"/>
  <c r="K3026" i="1"/>
  <c r="K3025" i="1"/>
  <c r="K3024" i="1"/>
  <c r="K3023" i="1"/>
  <c r="K3022" i="1"/>
  <c r="K3021" i="1"/>
  <c r="K3020" i="1"/>
  <c r="K3019" i="1"/>
  <c r="K3018" i="1"/>
  <c r="K3017" i="1"/>
  <c r="K3016" i="1"/>
  <c r="K3015" i="1"/>
  <c r="K3014" i="1"/>
  <c r="K3013" i="1"/>
  <c r="K3012" i="1"/>
  <c r="K3011" i="1"/>
  <c r="K3010" i="1"/>
  <c r="K3009" i="1"/>
  <c r="K3008" i="1"/>
  <c r="K3007" i="1"/>
  <c r="K3006" i="1"/>
  <c r="K3005" i="1"/>
  <c r="K3004" i="1"/>
  <c r="K3003" i="1"/>
  <c r="K3002" i="1"/>
  <c r="K3001" i="1"/>
  <c r="K3000" i="1"/>
  <c r="K2999" i="1"/>
  <c r="K2998" i="1"/>
  <c r="K2997" i="1"/>
  <c r="K2996" i="1"/>
  <c r="K2995" i="1"/>
  <c r="K2994" i="1"/>
  <c r="K2993" i="1"/>
  <c r="K2992" i="1"/>
  <c r="K2991" i="1"/>
  <c r="K2990" i="1"/>
  <c r="K2989" i="1"/>
  <c r="K2988" i="1"/>
  <c r="K2987" i="1"/>
  <c r="K2986" i="1"/>
  <c r="K2985" i="1"/>
  <c r="K2984" i="1"/>
  <c r="K2983" i="1"/>
  <c r="K2982" i="1"/>
  <c r="K2981" i="1"/>
  <c r="K2980" i="1"/>
  <c r="K2979" i="1"/>
  <c r="K2978" i="1"/>
  <c r="K2977" i="1"/>
  <c r="K2976" i="1"/>
  <c r="K2975" i="1"/>
  <c r="K2974" i="1"/>
  <c r="K2973" i="1"/>
  <c r="K2972" i="1"/>
  <c r="K2971" i="1"/>
  <c r="K2970" i="1"/>
  <c r="K2969" i="1"/>
  <c r="K2968" i="1"/>
  <c r="K2967" i="1"/>
  <c r="K2966" i="1"/>
  <c r="K2965" i="1"/>
  <c r="K2964" i="1"/>
  <c r="K2963" i="1"/>
  <c r="K2962" i="1"/>
  <c r="K2961" i="1"/>
  <c r="K2960" i="1"/>
  <c r="K2959" i="1"/>
  <c r="K2958" i="1"/>
  <c r="K2957" i="1"/>
  <c r="K2956" i="1"/>
  <c r="K2955" i="1"/>
  <c r="K2954" i="1"/>
  <c r="K2953" i="1"/>
  <c r="K2952" i="1"/>
  <c r="K2951" i="1"/>
  <c r="K2950" i="1"/>
  <c r="K2949" i="1"/>
  <c r="K2948" i="1"/>
  <c r="K2947" i="1"/>
  <c r="K2946" i="1"/>
  <c r="K2945" i="1"/>
  <c r="K2944" i="1"/>
  <c r="K2943" i="1"/>
  <c r="K2942" i="1"/>
  <c r="K2941" i="1"/>
  <c r="K2940" i="1"/>
  <c r="K2939" i="1"/>
  <c r="K2938" i="1"/>
  <c r="K2937" i="1"/>
  <c r="K2936" i="1"/>
  <c r="K2935" i="1"/>
  <c r="K2934" i="1"/>
  <c r="K2933" i="1"/>
  <c r="K2932" i="1"/>
  <c r="K2931" i="1"/>
  <c r="K2930" i="1"/>
  <c r="K2929" i="1"/>
  <c r="K2928" i="1"/>
  <c r="K2927" i="1"/>
  <c r="K2926" i="1"/>
  <c r="K2925" i="1"/>
  <c r="K2924" i="1"/>
  <c r="K2923" i="1"/>
  <c r="K2922" i="1"/>
  <c r="K2921" i="1"/>
  <c r="K2920" i="1"/>
  <c r="K2919" i="1"/>
  <c r="K2918" i="1"/>
  <c r="K2917" i="1"/>
  <c r="K2916" i="1"/>
  <c r="K2915" i="1"/>
  <c r="K2914" i="1"/>
  <c r="K2913" i="1"/>
  <c r="K2912" i="1"/>
  <c r="K2911" i="1"/>
  <c r="K2910" i="1"/>
  <c r="K2909" i="1"/>
  <c r="K2908" i="1"/>
  <c r="K2907" i="1"/>
  <c r="K2906" i="1"/>
  <c r="K2905" i="1"/>
  <c r="K2904" i="1"/>
  <c r="K2903" i="1"/>
  <c r="K2902" i="1"/>
  <c r="K2901" i="1"/>
  <c r="K2900" i="1"/>
  <c r="K2899" i="1"/>
  <c r="K2898" i="1"/>
  <c r="K2897" i="1"/>
  <c r="K2896" i="1"/>
  <c r="K2895" i="1"/>
  <c r="K2894" i="1"/>
  <c r="K2893" i="1"/>
  <c r="K2892" i="1"/>
  <c r="K2891" i="1"/>
  <c r="K2890" i="1"/>
  <c r="K2889" i="1"/>
  <c r="K2888" i="1"/>
  <c r="K2887" i="1"/>
  <c r="K2886" i="1"/>
  <c r="K2885" i="1"/>
  <c r="K2884" i="1"/>
  <c r="K2883" i="1"/>
  <c r="K2882" i="1"/>
  <c r="K2881" i="1"/>
  <c r="K2880" i="1"/>
  <c r="K2879" i="1"/>
  <c r="K2878" i="1"/>
  <c r="K2877" i="1"/>
  <c r="K2876" i="1"/>
  <c r="K2875" i="1"/>
  <c r="K2874" i="1"/>
  <c r="K2873" i="1"/>
  <c r="K2872" i="1"/>
  <c r="K2871" i="1"/>
  <c r="K2870" i="1"/>
  <c r="K2869" i="1"/>
  <c r="K2868" i="1"/>
  <c r="K2867" i="1"/>
  <c r="K2866" i="1"/>
  <c r="K2865" i="1"/>
  <c r="K2864" i="1"/>
  <c r="K2863" i="1"/>
  <c r="K2862" i="1"/>
  <c r="K2861" i="1"/>
  <c r="K2860" i="1"/>
  <c r="K2859" i="1"/>
  <c r="K2858" i="1"/>
  <c r="K2857" i="1"/>
  <c r="K2856" i="1"/>
  <c r="K2855" i="1"/>
  <c r="K2854" i="1"/>
  <c r="K2853" i="1"/>
  <c r="K2852" i="1"/>
  <c r="K2851" i="1"/>
  <c r="K2850" i="1"/>
  <c r="K2849" i="1"/>
  <c r="K2848" i="1"/>
  <c r="K2847" i="1"/>
  <c r="K2846" i="1"/>
  <c r="K2845" i="1"/>
  <c r="K2844" i="1"/>
  <c r="K2843" i="1"/>
  <c r="K2842" i="1"/>
  <c r="K2841" i="1"/>
  <c r="K2840" i="1"/>
  <c r="K2839" i="1"/>
  <c r="K2838" i="1"/>
  <c r="K2837" i="1"/>
  <c r="K2836" i="1"/>
  <c r="K2835" i="1"/>
  <c r="K2834" i="1"/>
  <c r="K2833" i="1"/>
  <c r="K2832" i="1"/>
  <c r="K2831" i="1"/>
  <c r="K2830" i="1"/>
  <c r="K2829" i="1"/>
  <c r="K2828" i="1"/>
  <c r="K2827" i="1"/>
  <c r="K2826" i="1"/>
  <c r="K2825" i="1"/>
  <c r="K2824" i="1"/>
  <c r="K2823" i="1"/>
  <c r="K2822" i="1"/>
  <c r="K2821" i="1"/>
  <c r="K2820" i="1"/>
  <c r="K2819" i="1"/>
  <c r="K2818" i="1"/>
  <c r="K2817" i="1"/>
  <c r="K2816" i="1"/>
  <c r="K2815" i="1"/>
  <c r="K2814" i="1"/>
  <c r="K2813" i="1"/>
  <c r="K2812" i="1"/>
  <c r="K2811" i="1"/>
  <c r="K2810" i="1"/>
  <c r="K2809" i="1"/>
  <c r="K2808" i="1"/>
  <c r="K2807" i="1"/>
  <c r="K2806" i="1"/>
  <c r="K2805" i="1"/>
  <c r="K2804" i="1"/>
  <c r="K2803" i="1"/>
  <c r="K2802" i="1"/>
  <c r="K2801" i="1"/>
  <c r="K2800" i="1"/>
  <c r="K2799" i="1"/>
  <c r="K2798" i="1"/>
  <c r="K2797" i="1"/>
  <c r="K2796" i="1"/>
  <c r="K2795" i="1"/>
  <c r="K2794" i="1"/>
  <c r="K2793" i="1"/>
  <c r="K2792" i="1"/>
  <c r="K2791" i="1"/>
  <c r="K2790" i="1"/>
  <c r="K2789" i="1"/>
  <c r="K2788" i="1"/>
  <c r="K2787" i="1"/>
  <c r="K2786" i="1"/>
  <c r="K2785" i="1"/>
  <c r="K2784" i="1"/>
  <c r="K2783" i="1"/>
  <c r="K2782" i="1"/>
  <c r="K2781" i="1"/>
  <c r="K2780" i="1"/>
  <c r="K2779" i="1"/>
  <c r="K2778" i="1"/>
  <c r="K2777" i="1"/>
  <c r="K2776" i="1"/>
  <c r="K2775" i="1"/>
  <c r="K2774" i="1"/>
  <c r="K2773" i="1"/>
  <c r="K2772" i="1"/>
  <c r="K2771" i="1"/>
  <c r="K2770" i="1"/>
  <c r="K2769" i="1"/>
  <c r="K2768" i="1"/>
  <c r="K2767" i="1"/>
  <c r="K2766" i="1"/>
  <c r="K2765" i="1"/>
  <c r="K2764" i="1"/>
  <c r="K2763" i="1"/>
  <c r="K2762" i="1"/>
  <c r="K2761" i="1"/>
  <c r="K2760" i="1"/>
  <c r="K2759" i="1"/>
  <c r="K2758" i="1"/>
  <c r="K2757" i="1"/>
  <c r="K2756" i="1"/>
  <c r="K2755" i="1"/>
  <c r="K2754" i="1"/>
  <c r="K2753" i="1"/>
  <c r="K2752" i="1"/>
  <c r="K2751" i="1"/>
  <c r="K2750" i="1"/>
  <c r="K2749" i="1"/>
  <c r="K2748" i="1"/>
  <c r="K2747" i="1"/>
  <c r="K2746" i="1"/>
  <c r="K2745" i="1"/>
  <c r="K2744" i="1"/>
  <c r="K2743" i="1"/>
  <c r="K2742" i="1"/>
  <c r="K2741" i="1"/>
  <c r="K2740" i="1"/>
  <c r="K2739" i="1"/>
  <c r="K2738" i="1"/>
  <c r="K2737" i="1"/>
  <c r="K2736" i="1"/>
  <c r="K2735" i="1"/>
  <c r="K2734" i="1"/>
  <c r="K2733" i="1"/>
  <c r="K2732" i="1"/>
  <c r="K2731" i="1"/>
  <c r="K2730" i="1"/>
  <c r="K2729" i="1"/>
  <c r="K2728" i="1"/>
  <c r="K2727" i="1"/>
  <c r="K2726" i="1"/>
  <c r="K2725" i="1"/>
  <c r="K2724" i="1"/>
  <c r="K2723" i="1"/>
  <c r="K2722" i="1"/>
  <c r="K2721" i="1"/>
  <c r="K2720" i="1"/>
  <c r="K2719" i="1"/>
  <c r="K2718" i="1"/>
  <c r="K2717" i="1"/>
  <c r="K2716" i="1"/>
  <c r="K2715" i="1"/>
  <c r="K2714" i="1"/>
  <c r="K2713" i="1"/>
  <c r="K2712" i="1"/>
  <c r="K2711" i="1"/>
  <c r="K2710" i="1"/>
  <c r="K2709" i="1"/>
  <c r="K2708" i="1"/>
  <c r="K2707" i="1"/>
  <c r="K2706" i="1"/>
  <c r="K2705" i="1"/>
  <c r="K2704" i="1"/>
  <c r="K2703" i="1"/>
  <c r="K2702" i="1"/>
  <c r="K2701" i="1"/>
  <c r="K2700" i="1"/>
  <c r="K2699" i="1"/>
  <c r="K2698" i="1"/>
  <c r="K2697" i="1"/>
  <c r="K2696" i="1"/>
  <c r="K2695" i="1"/>
  <c r="K2694" i="1"/>
  <c r="K2693" i="1"/>
  <c r="K2692" i="1"/>
  <c r="K2691" i="1"/>
  <c r="K2690" i="1"/>
  <c r="K2689" i="1"/>
  <c r="K2688" i="1"/>
  <c r="K2687" i="1"/>
  <c r="K2686" i="1"/>
  <c r="K2685" i="1"/>
  <c r="K2684" i="1"/>
  <c r="K2683" i="1"/>
  <c r="K2682" i="1"/>
  <c r="K2681" i="1"/>
  <c r="K2680" i="1"/>
  <c r="K2679" i="1"/>
  <c r="K2678" i="1"/>
  <c r="K2677" i="1"/>
  <c r="K2676" i="1"/>
  <c r="K2675" i="1"/>
  <c r="K2674" i="1"/>
  <c r="K2673" i="1"/>
  <c r="K2672" i="1"/>
  <c r="K2671" i="1"/>
  <c r="K2670" i="1"/>
  <c r="K2669" i="1"/>
  <c r="K2668" i="1"/>
  <c r="K2667" i="1"/>
  <c r="K2666" i="1"/>
  <c r="K2665" i="1"/>
  <c r="K2664" i="1"/>
  <c r="K2663" i="1"/>
  <c r="K2662" i="1"/>
  <c r="K2661" i="1"/>
  <c r="K2660" i="1"/>
  <c r="K2659" i="1"/>
  <c r="K2658" i="1"/>
  <c r="K2657" i="1"/>
  <c r="K2656" i="1"/>
  <c r="K2655" i="1"/>
  <c r="K2654" i="1"/>
  <c r="K2653" i="1"/>
  <c r="K2652" i="1"/>
  <c r="K2651" i="1"/>
  <c r="K2650" i="1"/>
  <c r="K2649" i="1"/>
  <c r="K2648" i="1"/>
  <c r="K2647" i="1"/>
  <c r="K2646" i="1"/>
  <c r="K2645" i="1"/>
  <c r="K2644" i="1"/>
  <c r="K2643" i="1"/>
  <c r="K2642" i="1"/>
  <c r="K2641" i="1"/>
  <c r="K2640" i="1"/>
  <c r="K2639" i="1"/>
  <c r="K2638" i="1"/>
  <c r="K2637" i="1"/>
  <c r="K2636" i="1"/>
  <c r="K2635" i="1"/>
  <c r="K2634" i="1"/>
  <c r="K2633" i="1"/>
  <c r="K2632" i="1"/>
  <c r="K2631" i="1"/>
  <c r="K2630" i="1"/>
  <c r="K2629" i="1"/>
  <c r="K2628" i="1"/>
  <c r="K2627" i="1"/>
  <c r="K2626" i="1"/>
  <c r="K2625" i="1"/>
  <c r="K2624" i="1"/>
  <c r="K2623" i="1"/>
  <c r="K2622" i="1"/>
  <c r="K2621" i="1"/>
  <c r="K2620" i="1"/>
  <c r="K2619" i="1"/>
  <c r="K2618" i="1"/>
  <c r="K2617" i="1"/>
  <c r="K2616" i="1"/>
  <c r="K2615" i="1"/>
  <c r="K2614" i="1"/>
  <c r="K2613" i="1"/>
  <c r="K2612" i="1"/>
  <c r="K2611" i="1"/>
  <c r="K2610" i="1"/>
  <c r="K2609" i="1"/>
  <c r="K2608" i="1"/>
  <c r="K2607" i="1"/>
  <c r="K2606" i="1"/>
  <c r="K2605" i="1"/>
  <c r="K2604" i="1"/>
  <c r="K2603" i="1"/>
  <c r="K2602" i="1"/>
  <c r="K2601" i="1"/>
  <c r="K2600" i="1"/>
  <c r="K2599" i="1"/>
  <c r="K2598" i="1"/>
  <c r="K2597" i="1"/>
  <c r="K2596" i="1"/>
  <c r="K2595" i="1"/>
  <c r="K2594" i="1"/>
  <c r="K2593" i="1"/>
  <c r="K2592" i="1"/>
  <c r="K2591" i="1"/>
  <c r="K2590" i="1"/>
  <c r="K2589" i="1"/>
  <c r="K2588" i="1"/>
  <c r="K2587" i="1"/>
  <c r="K2586" i="1"/>
  <c r="K2585" i="1"/>
  <c r="K2584" i="1"/>
  <c r="K2583" i="1"/>
  <c r="K2582" i="1"/>
  <c r="K2581" i="1"/>
  <c r="K2580" i="1"/>
  <c r="K2579" i="1"/>
  <c r="K2578" i="1"/>
  <c r="K2577" i="1"/>
  <c r="K2576" i="1"/>
  <c r="K2575" i="1"/>
  <c r="K2574" i="1"/>
  <c r="K2573" i="1"/>
  <c r="K2572" i="1"/>
  <c r="K2571" i="1"/>
  <c r="K2570" i="1"/>
  <c r="K2569" i="1"/>
  <c r="K2568" i="1"/>
  <c r="K2567" i="1"/>
  <c r="K2566" i="1"/>
  <c r="K2565" i="1"/>
  <c r="K2564" i="1"/>
  <c r="K2563" i="1"/>
  <c r="K2562" i="1"/>
  <c r="K2561" i="1"/>
  <c r="K2560" i="1"/>
  <c r="K2559" i="1"/>
  <c r="K2558" i="1"/>
  <c r="K2557" i="1"/>
  <c r="K2556" i="1"/>
  <c r="K2555" i="1"/>
  <c r="K2554" i="1"/>
  <c r="K2553" i="1"/>
  <c r="K2552" i="1"/>
  <c r="K2551" i="1"/>
  <c r="K2550" i="1"/>
  <c r="K2549" i="1"/>
  <c r="K2548" i="1"/>
  <c r="K2547" i="1"/>
  <c r="K2546" i="1"/>
  <c r="K2545" i="1"/>
  <c r="K2544" i="1"/>
  <c r="K2543" i="1"/>
  <c r="K2542" i="1"/>
  <c r="K2541" i="1"/>
  <c r="K2540" i="1"/>
  <c r="K2539" i="1"/>
  <c r="K2538" i="1"/>
  <c r="K2537" i="1"/>
  <c r="K2536" i="1"/>
  <c r="K2535" i="1"/>
  <c r="K2534" i="1"/>
  <c r="K2533" i="1"/>
  <c r="K2532" i="1"/>
  <c r="K2531" i="1"/>
  <c r="K2530" i="1"/>
  <c r="K2529" i="1"/>
  <c r="K2528" i="1"/>
  <c r="K2527" i="1"/>
  <c r="K2526" i="1"/>
  <c r="K2525" i="1"/>
  <c r="K2524" i="1"/>
  <c r="K2523" i="1"/>
  <c r="K2522" i="1"/>
  <c r="K2521" i="1"/>
  <c r="K2520" i="1"/>
  <c r="K2519" i="1"/>
  <c r="K2518" i="1"/>
  <c r="K2517" i="1"/>
  <c r="K2516" i="1"/>
  <c r="K2515" i="1"/>
  <c r="K2514" i="1"/>
  <c r="K2513" i="1"/>
  <c r="K2512" i="1"/>
  <c r="K2511" i="1"/>
  <c r="K2510" i="1"/>
  <c r="K2509" i="1"/>
  <c r="K2508" i="1"/>
  <c r="K2507" i="1"/>
  <c r="K2506" i="1"/>
  <c r="K2505" i="1"/>
  <c r="K2504" i="1"/>
  <c r="K2503" i="1"/>
  <c r="K2502" i="1"/>
  <c r="K2501" i="1"/>
  <c r="K2500" i="1"/>
  <c r="K2499" i="1"/>
  <c r="K2498" i="1"/>
  <c r="K2497" i="1"/>
  <c r="K2496" i="1"/>
  <c r="K2495" i="1"/>
  <c r="K2494" i="1"/>
  <c r="K2493" i="1"/>
  <c r="K2492" i="1"/>
  <c r="K2491" i="1"/>
  <c r="K2490" i="1"/>
  <c r="K2489" i="1"/>
  <c r="K2488" i="1"/>
  <c r="K2487" i="1"/>
  <c r="K2486" i="1"/>
  <c r="K2485" i="1"/>
  <c r="K2484" i="1"/>
  <c r="K2483" i="1"/>
  <c r="K2482" i="1"/>
  <c r="K2481" i="1"/>
  <c r="K2480" i="1"/>
  <c r="K2479" i="1"/>
  <c r="K2478" i="1"/>
  <c r="K2477" i="1"/>
  <c r="K2476" i="1"/>
  <c r="K2475" i="1"/>
  <c r="K2474" i="1"/>
  <c r="K2473" i="1"/>
  <c r="K2472" i="1"/>
  <c r="K2471" i="1"/>
  <c r="K2470" i="1"/>
  <c r="K2469" i="1"/>
  <c r="K2468" i="1"/>
  <c r="K2467" i="1"/>
  <c r="K2466" i="1"/>
  <c r="K2465" i="1"/>
  <c r="K2464" i="1"/>
  <c r="K2463" i="1"/>
  <c r="K2462" i="1"/>
  <c r="K2461" i="1"/>
  <c r="K2460" i="1"/>
  <c r="K2459" i="1"/>
  <c r="K2458" i="1"/>
  <c r="K2457" i="1"/>
  <c r="K2456" i="1"/>
  <c r="K2455" i="1"/>
  <c r="K2454" i="1"/>
  <c r="K2453" i="1"/>
  <c r="K2452" i="1"/>
  <c r="K2451" i="1"/>
  <c r="K2450" i="1"/>
  <c r="K2449" i="1"/>
  <c r="K2448" i="1"/>
  <c r="K2447" i="1"/>
  <c r="K2446" i="1"/>
  <c r="K2445" i="1"/>
  <c r="K2444" i="1"/>
  <c r="K2443" i="1"/>
  <c r="K2442" i="1"/>
  <c r="K2441" i="1"/>
  <c r="K2440" i="1"/>
  <c r="K2439" i="1"/>
  <c r="K2438" i="1"/>
  <c r="K2437" i="1"/>
  <c r="K2436" i="1"/>
  <c r="K2435" i="1"/>
  <c r="K2434" i="1"/>
  <c r="K2433" i="1"/>
  <c r="K2432" i="1"/>
  <c r="K2431" i="1"/>
  <c r="K2430" i="1"/>
  <c r="K2429" i="1"/>
  <c r="K2428" i="1"/>
  <c r="K2427" i="1"/>
  <c r="K2426" i="1"/>
  <c r="K2425" i="1"/>
  <c r="K2424" i="1"/>
  <c r="K2423" i="1"/>
  <c r="K2422" i="1"/>
  <c r="K2421" i="1"/>
  <c r="K2420" i="1"/>
  <c r="K2419" i="1"/>
  <c r="K2418" i="1"/>
  <c r="K2417" i="1"/>
  <c r="K2416" i="1"/>
  <c r="K2415" i="1"/>
  <c r="K2414" i="1"/>
  <c r="K2413" i="1"/>
  <c r="K2412" i="1"/>
  <c r="K2411" i="1"/>
  <c r="K2410" i="1"/>
  <c r="K2409" i="1"/>
  <c r="K2408" i="1"/>
  <c r="K2407" i="1"/>
  <c r="K2406" i="1"/>
  <c r="K2405" i="1"/>
  <c r="K2404" i="1"/>
  <c r="K2403" i="1"/>
  <c r="K2402" i="1"/>
  <c r="K2401" i="1"/>
  <c r="K2400" i="1"/>
  <c r="K2399" i="1"/>
  <c r="K2398" i="1"/>
  <c r="K2397" i="1"/>
  <c r="K2396" i="1"/>
  <c r="K2395" i="1"/>
  <c r="K2394" i="1"/>
  <c r="K2393" i="1"/>
  <c r="K2392" i="1"/>
  <c r="K2391" i="1"/>
  <c r="K2390" i="1"/>
  <c r="K2389" i="1"/>
  <c r="K2388" i="1"/>
  <c r="K2387" i="1"/>
  <c r="K2386" i="1"/>
  <c r="K2385" i="1"/>
  <c r="K2384" i="1"/>
  <c r="K2383" i="1"/>
  <c r="K2382" i="1"/>
  <c r="K2381" i="1"/>
  <c r="K2380" i="1"/>
  <c r="K2379" i="1"/>
  <c r="K2378" i="1"/>
  <c r="K2377" i="1"/>
  <c r="K2376" i="1"/>
  <c r="K2375" i="1"/>
  <c r="K2374" i="1"/>
  <c r="K2373" i="1"/>
  <c r="K2372" i="1"/>
  <c r="K2371" i="1"/>
  <c r="K2370" i="1"/>
  <c r="K2369" i="1"/>
  <c r="K2368" i="1"/>
  <c r="K2367" i="1"/>
  <c r="K2366" i="1"/>
  <c r="K2365" i="1"/>
  <c r="K2364" i="1"/>
  <c r="K2363" i="1"/>
  <c r="K2362" i="1"/>
  <c r="K2361" i="1"/>
  <c r="K2360" i="1"/>
  <c r="K2359" i="1"/>
  <c r="K2358" i="1"/>
  <c r="K2357" i="1"/>
  <c r="K2356" i="1"/>
  <c r="K2355" i="1"/>
  <c r="K2354" i="1"/>
  <c r="K2353" i="1"/>
  <c r="K2352" i="1"/>
  <c r="K2351" i="1"/>
  <c r="K2350" i="1"/>
  <c r="K2349" i="1"/>
  <c r="K2348" i="1"/>
  <c r="K2347" i="1"/>
  <c r="K2346" i="1"/>
  <c r="K2345" i="1"/>
  <c r="K2344" i="1"/>
  <c r="K2343" i="1"/>
  <c r="K2342" i="1"/>
  <c r="K2341" i="1"/>
  <c r="K2340" i="1"/>
  <c r="K2339" i="1"/>
  <c r="K2338" i="1"/>
  <c r="K2337" i="1"/>
  <c r="K2336" i="1"/>
  <c r="K2335" i="1"/>
  <c r="K2334" i="1"/>
  <c r="K2333" i="1"/>
  <c r="K2332" i="1"/>
  <c r="K2331" i="1"/>
  <c r="K2330" i="1"/>
  <c r="K2329" i="1"/>
  <c r="K2328" i="1"/>
  <c r="K2327" i="1"/>
  <c r="K2326" i="1"/>
  <c r="K2325" i="1"/>
  <c r="K2324" i="1"/>
  <c r="K2323" i="1"/>
  <c r="K2322" i="1"/>
  <c r="K2321" i="1"/>
  <c r="K2320" i="1"/>
  <c r="K2319" i="1"/>
  <c r="K2318" i="1"/>
  <c r="K2317" i="1"/>
  <c r="K2316" i="1"/>
  <c r="K2315" i="1"/>
  <c r="K2314" i="1"/>
  <c r="K2313" i="1"/>
  <c r="K2312" i="1"/>
  <c r="K2311" i="1"/>
  <c r="K2310" i="1"/>
  <c r="K2309" i="1"/>
  <c r="K2308" i="1"/>
  <c r="K2307" i="1"/>
  <c r="K2306" i="1"/>
  <c r="K2305" i="1"/>
  <c r="K2304" i="1"/>
  <c r="K2303" i="1"/>
  <c r="K2302" i="1"/>
  <c r="K2301" i="1"/>
  <c r="K2300" i="1"/>
  <c r="K2299" i="1"/>
  <c r="K2298" i="1"/>
  <c r="K2297" i="1"/>
  <c r="K2296" i="1"/>
  <c r="K2295" i="1"/>
  <c r="K2294" i="1"/>
  <c r="K2293" i="1"/>
  <c r="K2292" i="1"/>
  <c r="K2291" i="1"/>
  <c r="K2290" i="1"/>
  <c r="K2289" i="1"/>
  <c r="K2288" i="1"/>
  <c r="K2287" i="1"/>
  <c r="K2286" i="1"/>
  <c r="K2285" i="1"/>
  <c r="K2284" i="1"/>
  <c r="K2283" i="1"/>
  <c r="K2282" i="1"/>
  <c r="K2281" i="1"/>
  <c r="K2280" i="1"/>
  <c r="K2279" i="1"/>
  <c r="K2278" i="1"/>
  <c r="K2277" i="1"/>
  <c r="K2276" i="1"/>
  <c r="K2275" i="1"/>
  <c r="K2274" i="1"/>
  <c r="K2273" i="1"/>
  <c r="K2272" i="1"/>
  <c r="K2271" i="1"/>
  <c r="K2270" i="1"/>
  <c r="K2269" i="1"/>
  <c r="K2268" i="1"/>
  <c r="K2267" i="1"/>
  <c r="K2266" i="1"/>
  <c r="K2265" i="1"/>
  <c r="K2264" i="1"/>
  <c r="K2263" i="1"/>
  <c r="K2262" i="1"/>
  <c r="K2261" i="1"/>
  <c r="K2260" i="1"/>
  <c r="K2259" i="1"/>
  <c r="K2258" i="1"/>
  <c r="K2257" i="1"/>
  <c r="K2256" i="1"/>
  <c r="K2255" i="1"/>
  <c r="K2254" i="1"/>
  <c r="K2253" i="1"/>
  <c r="K2252" i="1"/>
  <c r="K2251" i="1"/>
  <c r="K2250" i="1"/>
  <c r="K2249" i="1"/>
  <c r="K2248" i="1"/>
  <c r="K2247" i="1"/>
  <c r="K2246" i="1"/>
  <c r="K2245" i="1"/>
  <c r="K2244" i="1"/>
  <c r="K2243" i="1"/>
  <c r="K2242" i="1"/>
  <c r="K2241" i="1"/>
  <c r="K2240" i="1"/>
  <c r="K2239" i="1"/>
  <c r="K2238" i="1"/>
  <c r="K2237" i="1"/>
  <c r="K2236" i="1"/>
  <c r="K2235" i="1"/>
  <c r="K2234" i="1"/>
  <c r="K2233" i="1"/>
  <c r="K2232" i="1"/>
  <c r="K2231" i="1"/>
  <c r="K2230" i="1"/>
  <c r="K2229" i="1"/>
  <c r="K2228" i="1"/>
  <c r="K2227" i="1"/>
  <c r="K2226" i="1"/>
  <c r="K2225" i="1"/>
  <c r="K2224" i="1"/>
  <c r="K2223" i="1"/>
  <c r="K2222" i="1"/>
  <c r="K2221" i="1"/>
  <c r="K2220" i="1"/>
  <c r="K2219" i="1"/>
  <c r="K2218" i="1"/>
  <c r="K2217" i="1"/>
  <c r="K2216" i="1"/>
  <c r="K2215" i="1"/>
  <c r="K2214" i="1"/>
  <c r="K2213" i="1"/>
  <c r="K2212" i="1"/>
  <c r="K2211" i="1"/>
  <c r="K2210" i="1"/>
  <c r="K2209" i="1"/>
  <c r="K2208" i="1"/>
  <c r="K2207" i="1"/>
  <c r="K2206" i="1"/>
  <c r="K2205" i="1"/>
  <c r="K2204" i="1"/>
  <c r="K2203" i="1"/>
  <c r="K2202" i="1"/>
  <c r="K2201" i="1"/>
  <c r="K2200" i="1"/>
  <c r="K2199" i="1"/>
  <c r="K2198" i="1"/>
  <c r="K2197" i="1"/>
  <c r="K2196" i="1"/>
  <c r="K2195" i="1"/>
  <c r="K2194" i="1"/>
  <c r="K2193" i="1"/>
  <c r="K2192" i="1"/>
  <c r="K2191" i="1"/>
  <c r="K2190" i="1"/>
  <c r="K2189" i="1"/>
  <c r="K2188" i="1"/>
  <c r="K2187" i="1"/>
  <c r="K2186" i="1"/>
  <c r="K2185" i="1"/>
  <c r="K2184" i="1"/>
  <c r="K2183" i="1"/>
  <c r="K2182" i="1"/>
  <c r="K2181" i="1"/>
  <c r="K2180" i="1"/>
  <c r="K2179" i="1"/>
  <c r="K2178" i="1"/>
  <c r="K2177" i="1"/>
  <c r="K2176" i="1"/>
  <c r="K2175" i="1"/>
  <c r="K2174" i="1"/>
  <c r="K2173" i="1"/>
  <c r="K2172" i="1"/>
  <c r="K2171" i="1"/>
  <c r="K2170" i="1"/>
  <c r="K2169" i="1"/>
  <c r="K2168" i="1"/>
  <c r="K2167" i="1"/>
  <c r="K2166" i="1"/>
  <c r="K2165" i="1"/>
  <c r="K2164" i="1"/>
  <c r="K2163" i="1"/>
  <c r="K2162" i="1"/>
  <c r="K2161" i="1"/>
  <c r="K2160" i="1"/>
  <c r="K2159" i="1"/>
  <c r="K2158" i="1"/>
  <c r="K2157" i="1"/>
  <c r="K2156" i="1"/>
  <c r="K2155" i="1"/>
  <c r="K2154" i="1"/>
  <c r="K2153" i="1"/>
  <c r="K2152" i="1"/>
  <c r="K2151" i="1"/>
  <c r="K2150" i="1"/>
  <c r="K2149" i="1"/>
  <c r="K2148" i="1"/>
  <c r="K2147" i="1"/>
  <c r="K2146" i="1"/>
  <c r="K2145" i="1"/>
  <c r="K2144" i="1"/>
  <c r="K2143" i="1"/>
  <c r="K2142" i="1"/>
  <c r="K2141" i="1"/>
  <c r="K2140" i="1"/>
  <c r="K2139" i="1"/>
  <c r="K2138" i="1"/>
  <c r="K2137" i="1"/>
  <c r="K2136" i="1"/>
  <c r="K2135" i="1"/>
  <c r="K2134" i="1"/>
  <c r="K2133" i="1"/>
  <c r="K2132" i="1"/>
  <c r="K2131" i="1"/>
  <c r="K2130" i="1"/>
  <c r="K2129" i="1"/>
  <c r="K2128" i="1"/>
  <c r="K2127" i="1"/>
  <c r="K2126" i="1"/>
  <c r="K2125" i="1"/>
  <c r="K2124" i="1"/>
  <c r="K2123" i="1"/>
  <c r="K2122" i="1"/>
  <c r="K2121" i="1"/>
  <c r="K2120" i="1"/>
  <c r="K2119" i="1"/>
  <c r="K2118" i="1"/>
  <c r="K2117" i="1"/>
  <c r="K2116" i="1"/>
  <c r="K2115" i="1"/>
  <c r="K2114" i="1"/>
  <c r="K2113" i="1"/>
  <c r="K2112" i="1"/>
  <c r="K2111" i="1"/>
  <c r="K2110" i="1"/>
  <c r="K2109" i="1"/>
  <c r="K2108" i="1"/>
  <c r="K2107" i="1"/>
  <c r="K2106" i="1"/>
  <c r="K2105" i="1"/>
  <c r="K2104" i="1"/>
  <c r="K2103" i="1"/>
  <c r="K2102" i="1"/>
  <c r="K2101" i="1"/>
  <c r="K2100" i="1"/>
  <c r="K2099" i="1"/>
  <c r="K2098" i="1"/>
  <c r="K2097" i="1"/>
  <c r="K2096" i="1"/>
  <c r="K2095" i="1"/>
  <c r="K2094" i="1"/>
  <c r="K2093" i="1"/>
  <c r="K2092" i="1"/>
  <c r="K2091" i="1"/>
  <c r="K2090" i="1"/>
  <c r="K2089" i="1"/>
  <c r="K2088" i="1"/>
  <c r="K2087" i="1"/>
  <c r="K2086" i="1"/>
  <c r="K2085" i="1"/>
  <c r="K2084" i="1"/>
  <c r="K2083" i="1"/>
  <c r="K2082" i="1"/>
  <c r="K2081" i="1"/>
  <c r="K2080" i="1"/>
  <c r="K2079" i="1"/>
  <c r="K2078" i="1"/>
  <c r="K2077" i="1"/>
  <c r="K2076" i="1"/>
  <c r="K2075" i="1"/>
  <c r="K2074" i="1"/>
  <c r="K2073" i="1"/>
  <c r="K2072" i="1"/>
  <c r="K2071" i="1"/>
  <c r="K2070" i="1"/>
  <c r="K2069" i="1"/>
  <c r="K2068" i="1"/>
  <c r="K2067" i="1"/>
  <c r="K2066" i="1"/>
  <c r="K2065" i="1"/>
  <c r="K2064" i="1"/>
  <c r="K2063" i="1"/>
  <c r="K2062" i="1"/>
  <c r="K2061" i="1"/>
  <c r="K2060" i="1"/>
  <c r="K2059" i="1"/>
  <c r="K2058" i="1"/>
  <c r="K2057" i="1"/>
  <c r="K2056" i="1"/>
  <c r="K2055" i="1"/>
  <c r="K2054" i="1"/>
  <c r="K2053" i="1"/>
  <c r="K2052" i="1"/>
  <c r="K2051" i="1"/>
  <c r="K2050" i="1"/>
  <c r="K2049" i="1"/>
  <c r="K2048" i="1"/>
  <c r="K2047" i="1"/>
  <c r="K2046" i="1"/>
  <c r="K2045" i="1"/>
  <c r="K2044" i="1"/>
  <c r="K2043" i="1"/>
  <c r="K2042" i="1"/>
  <c r="K2041" i="1"/>
  <c r="K2040" i="1"/>
  <c r="K2039" i="1"/>
  <c r="K2038" i="1"/>
  <c r="K2037" i="1"/>
  <c r="K2036" i="1"/>
  <c r="K2035" i="1"/>
  <c r="K2034" i="1"/>
  <c r="K2033" i="1"/>
  <c r="K2032" i="1"/>
  <c r="K2031" i="1"/>
  <c r="K2030" i="1"/>
  <c r="K2029" i="1"/>
  <c r="K2028" i="1"/>
  <c r="K2027" i="1"/>
  <c r="K2026" i="1"/>
  <c r="K2025" i="1"/>
  <c r="K2024" i="1"/>
  <c r="K2023" i="1"/>
  <c r="K2022" i="1"/>
  <c r="K2021" i="1"/>
  <c r="K2020" i="1"/>
  <c r="K2019" i="1"/>
  <c r="K2018" i="1"/>
  <c r="K2017" i="1"/>
  <c r="K2016" i="1"/>
  <c r="K2015" i="1"/>
  <c r="K2014" i="1"/>
  <c r="K2013" i="1"/>
  <c r="K2012" i="1"/>
  <c r="K2011" i="1"/>
  <c r="K2010" i="1"/>
  <c r="K2009" i="1"/>
  <c r="K2008" i="1"/>
  <c r="K2007" i="1"/>
  <c r="K2006" i="1"/>
  <c r="K2005" i="1"/>
  <c r="K2004" i="1"/>
  <c r="K2003" i="1"/>
  <c r="K2002" i="1"/>
  <c r="K2001" i="1"/>
  <c r="K2000" i="1"/>
  <c r="K1999" i="1"/>
  <c r="K1998" i="1"/>
  <c r="K1997" i="1"/>
  <c r="K1996" i="1"/>
  <c r="K1995" i="1"/>
  <c r="K1994" i="1"/>
  <c r="K1993" i="1"/>
  <c r="K1992" i="1"/>
  <c r="K1991" i="1"/>
  <c r="K1990" i="1"/>
  <c r="K1989" i="1"/>
  <c r="K1988" i="1"/>
  <c r="K1987" i="1"/>
  <c r="K1986" i="1"/>
  <c r="K1985" i="1"/>
  <c r="K1984" i="1"/>
  <c r="K1983" i="1"/>
  <c r="K1982" i="1"/>
  <c r="K1981" i="1"/>
  <c r="K1980" i="1"/>
  <c r="K1979" i="1"/>
  <c r="K1978" i="1"/>
  <c r="K1977" i="1"/>
  <c r="K1976" i="1"/>
  <c r="K1975" i="1"/>
  <c r="K1974" i="1"/>
  <c r="K1973" i="1"/>
  <c r="K1972" i="1"/>
  <c r="K1971" i="1"/>
  <c r="K1970" i="1"/>
  <c r="K1969" i="1"/>
  <c r="K1968" i="1"/>
  <c r="K1967" i="1"/>
  <c r="K1966" i="1"/>
  <c r="K1965" i="1"/>
  <c r="K1964" i="1"/>
  <c r="K1963" i="1"/>
  <c r="K1962" i="1"/>
  <c r="K1961" i="1"/>
  <c r="K1960" i="1"/>
  <c r="K1959" i="1"/>
  <c r="K1958" i="1"/>
  <c r="K1957" i="1"/>
  <c r="K1956" i="1"/>
  <c r="K1955" i="1"/>
  <c r="K1954" i="1"/>
  <c r="K1953" i="1"/>
  <c r="K1952" i="1"/>
  <c r="K1951" i="1"/>
  <c r="K1950" i="1"/>
  <c r="K1949" i="1"/>
  <c r="K1948" i="1"/>
  <c r="K1947" i="1"/>
  <c r="K1946" i="1"/>
  <c r="K1945" i="1"/>
  <c r="K1944" i="1"/>
  <c r="K1943" i="1"/>
  <c r="K1942" i="1"/>
  <c r="K1941" i="1"/>
  <c r="K1940" i="1"/>
  <c r="K1939" i="1"/>
  <c r="K1938" i="1"/>
  <c r="K1937" i="1"/>
  <c r="K1936" i="1"/>
  <c r="K1935" i="1"/>
  <c r="K1934" i="1"/>
  <c r="K1933" i="1"/>
  <c r="K1932" i="1"/>
  <c r="K1931" i="1"/>
  <c r="K1930" i="1"/>
  <c r="K1929" i="1"/>
  <c r="K1928" i="1"/>
  <c r="K1927" i="1"/>
  <c r="K1926" i="1"/>
  <c r="K1925" i="1"/>
  <c r="K1924" i="1"/>
  <c r="K1923" i="1"/>
  <c r="K1922" i="1"/>
  <c r="K1921" i="1"/>
  <c r="K1920" i="1"/>
  <c r="K1919" i="1"/>
  <c r="K1918" i="1"/>
  <c r="K1917" i="1"/>
  <c r="K1916" i="1"/>
  <c r="K1915" i="1"/>
  <c r="K1914" i="1"/>
  <c r="K1913" i="1"/>
  <c r="K1912" i="1"/>
  <c r="K1911" i="1"/>
  <c r="K1910" i="1"/>
  <c r="K1909" i="1"/>
  <c r="K1908" i="1"/>
  <c r="K1907" i="1"/>
  <c r="K1906" i="1"/>
  <c r="K1905" i="1"/>
  <c r="K1904" i="1"/>
  <c r="K1903" i="1"/>
  <c r="K1902" i="1"/>
  <c r="K1901" i="1"/>
  <c r="K1900" i="1"/>
  <c r="K1899" i="1"/>
  <c r="K1898" i="1"/>
  <c r="K1897" i="1"/>
  <c r="K1896" i="1"/>
  <c r="K1895" i="1"/>
  <c r="K1894" i="1"/>
  <c r="K1893" i="1"/>
  <c r="K1892" i="1"/>
  <c r="K1891" i="1"/>
  <c r="K1890" i="1"/>
  <c r="K1889" i="1"/>
  <c r="K1888" i="1"/>
  <c r="K1887" i="1"/>
  <c r="K1886" i="1"/>
  <c r="K1885" i="1"/>
  <c r="K1884" i="1"/>
  <c r="K1883" i="1"/>
  <c r="K1882" i="1"/>
  <c r="K1881" i="1"/>
  <c r="K1880" i="1"/>
  <c r="K1879" i="1"/>
  <c r="K1878" i="1"/>
  <c r="K1877" i="1"/>
  <c r="K1876" i="1"/>
  <c r="K1875" i="1"/>
  <c r="K1874" i="1"/>
  <c r="K1873" i="1"/>
  <c r="K1872" i="1"/>
  <c r="K1871" i="1"/>
  <c r="K1870" i="1"/>
  <c r="K1869" i="1"/>
  <c r="K1868" i="1"/>
  <c r="K1867" i="1"/>
  <c r="K1866" i="1"/>
  <c r="K1865" i="1"/>
  <c r="K1864" i="1"/>
  <c r="K1863" i="1"/>
  <c r="K1862" i="1"/>
  <c r="K1861" i="1"/>
  <c r="K1860" i="1"/>
  <c r="K1859" i="1"/>
  <c r="K1858" i="1"/>
  <c r="K1857" i="1"/>
  <c r="K1856" i="1"/>
  <c r="K1855" i="1"/>
  <c r="K1854" i="1"/>
  <c r="K1853" i="1"/>
  <c r="K1852" i="1"/>
  <c r="K1851" i="1"/>
  <c r="K1850" i="1"/>
  <c r="K1849" i="1"/>
  <c r="K1848" i="1"/>
  <c r="K1847" i="1"/>
  <c r="K1846" i="1"/>
  <c r="K1845" i="1"/>
  <c r="K1844" i="1"/>
  <c r="K1843" i="1"/>
  <c r="K1842" i="1"/>
  <c r="K1841" i="1"/>
  <c r="K1840" i="1"/>
  <c r="K1839" i="1"/>
  <c r="K1838" i="1"/>
  <c r="K1837" i="1"/>
  <c r="K1836" i="1"/>
  <c r="K1835" i="1"/>
  <c r="K1834" i="1"/>
  <c r="K1833" i="1"/>
  <c r="K1832" i="1"/>
  <c r="K1831" i="1"/>
  <c r="K1830" i="1"/>
  <c r="K1829" i="1"/>
  <c r="K1828" i="1"/>
  <c r="K1827" i="1"/>
  <c r="K1826" i="1"/>
  <c r="K1825" i="1"/>
  <c r="K1824" i="1"/>
  <c r="K1823" i="1"/>
  <c r="K1822" i="1"/>
  <c r="K1821" i="1"/>
  <c r="K1820" i="1"/>
  <c r="K1819" i="1"/>
  <c r="K1818" i="1"/>
  <c r="K1817" i="1"/>
  <c r="K1816" i="1"/>
  <c r="K1815" i="1"/>
  <c r="K1814" i="1"/>
  <c r="K1813" i="1"/>
  <c r="K1812" i="1"/>
  <c r="K1811" i="1"/>
  <c r="K1810" i="1"/>
  <c r="K1809" i="1"/>
  <c r="K1808" i="1"/>
  <c r="K1807" i="1"/>
  <c r="K1806" i="1"/>
  <c r="K1805" i="1"/>
  <c r="K1804" i="1"/>
  <c r="K1803" i="1"/>
  <c r="K1802" i="1"/>
  <c r="K1801" i="1"/>
  <c r="K1800" i="1"/>
  <c r="K1799" i="1"/>
  <c r="K1798" i="1"/>
  <c r="K1797" i="1"/>
  <c r="K1796" i="1"/>
  <c r="K1795" i="1"/>
  <c r="K1794" i="1"/>
  <c r="K1793" i="1"/>
  <c r="K1792" i="1"/>
  <c r="K1791" i="1"/>
  <c r="K1790" i="1"/>
  <c r="K1789" i="1"/>
  <c r="K1788" i="1"/>
  <c r="K1787" i="1"/>
  <c r="K1786" i="1"/>
  <c r="K1785" i="1"/>
  <c r="K1784" i="1"/>
  <c r="K1783" i="1"/>
  <c r="K1782" i="1"/>
  <c r="K1781" i="1"/>
  <c r="K1780" i="1"/>
  <c r="K1779" i="1"/>
  <c r="K1778" i="1"/>
  <c r="K1777" i="1"/>
  <c r="K1776" i="1"/>
  <c r="K1775" i="1"/>
  <c r="K1774" i="1"/>
  <c r="K1773" i="1"/>
  <c r="K1772" i="1"/>
  <c r="K1771" i="1"/>
  <c r="K1770" i="1"/>
  <c r="K1769" i="1"/>
  <c r="K1768" i="1"/>
  <c r="K1767" i="1"/>
  <c r="K1766" i="1"/>
  <c r="K1765" i="1"/>
  <c r="K1764" i="1"/>
  <c r="K1763" i="1"/>
  <c r="K1762" i="1"/>
  <c r="K1761" i="1"/>
  <c r="K1760" i="1"/>
  <c r="K1759" i="1"/>
  <c r="K1758" i="1"/>
  <c r="K1757" i="1"/>
  <c r="K1756" i="1"/>
  <c r="K1755" i="1"/>
  <c r="K1754" i="1"/>
  <c r="K1753" i="1"/>
  <c r="K1752" i="1"/>
  <c r="K1751" i="1"/>
  <c r="K1750" i="1"/>
  <c r="K1749" i="1"/>
  <c r="K1748" i="1"/>
  <c r="K1747" i="1"/>
  <c r="K1746" i="1"/>
  <c r="K1745" i="1"/>
  <c r="K1744" i="1"/>
  <c r="K1743" i="1"/>
  <c r="K1742" i="1"/>
  <c r="K1741" i="1"/>
  <c r="K1740" i="1"/>
  <c r="K1739" i="1"/>
  <c r="K1738" i="1"/>
  <c r="K1737" i="1"/>
  <c r="K1736" i="1"/>
  <c r="K1735" i="1"/>
  <c r="K1734" i="1"/>
  <c r="K1733" i="1"/>
  <c r="K1732" i="1"/>
  <c r="K1731" i="1"/>
  <c r="K1730" i="1"/>
  <c r="K1729" i="1"/>
  <c r="K1728" i="1"/>
  <c r="K1727" i="1"/>
  <c r="K1726" i="1"/>
  <c r="K1725" i="1"/>
  <c r="K1724" i="1"/>
  <c r="K1723" i="1"/>
  <c r="K1722" i="1"/>
  <c r="K1721" i="1"/>
  <c r="K1720" i="1"/>
  <c r="K1719" i="1"/>
  <c r="K1718" i="1"/>
  <c r="K1717" i="1"/>
  <c r="K1716" i="1"/>
  <c r="K1715" i="1"/>
  <c r="K1714" i="1"/>
  <c r="K1713" i="1"/>
  <c r="K1712" i="1"/>
  <c r="K1711" i="1"/>
  <c r="K1710" i="1"/>
  <c r="K1709" i="1"/>
  <c r="K1708" i="1"/>
  <c r="K1707" i="1"/>
  <c r="K1706" i="1"/>
  <c r="K1705" i="1"/>
  <c r="K1704" i="1"/>
  <c r="K1703" i="1"/>
  <c r="K1702" i="1"/>
  <c r="K1701" i="1"/>
  <c r="K1700" i="1"/>
  <c r="K1699" i="1"/>
  <c r="K1698" i="1"/>
  <c r="K1697" i="1"/>
  <c r="K1696" i="1"/>
  <c r="K1695" i="1"/>
  <c r="K1694" i="1"/>
  <c r="K1693" i="1"/>
  <c r="K1692" i="1"/>
  <c r="K1691" i="1"/>
  <c r="K1690" i="1"/>
  <c r="K1689" i="1"/>
  <c r="K1688" i="1"/>
  <c r="K1687" i="1"/>
  <c r="K1686" i="1"/>
  <c r="K1685" i="1"/>
  <c r="K1684" i="1"/>
  <c r="K1683" i="1"/>
  <c r="K1682" i="1"/>
  <c r="K1681" i="1"/>
  <c r="K1680" i="1"/>
  <c r="K1679" i="1"/>
  <c r="K1678" i="1"/>
  <c r="K1677" i="1"/>
  <c r="K1676" i="1"/>
  <c r="K1675" i="1"/>
  <c r="K1674" i="1"/>
  <c r="K1673" i="1"/>
  <c r="K1672" i="1"/>
  <c r="K1671" i="1"/>
  <c r="K1670" i="1"/>
  <c r="K1669" i="1"/>
  <c r="K1668" i="1"/>
  <c r="K1667" i="1"/>
  <c r="K1666" i="1"/>
  <c r="K1665" i="1"/>
  <c r="K1664" i="1"/>
  <c r="K1663" i="1"/>
  <c r="K1662" i="1"/>
  <c r="K1661" i="1"/>
  <c r="K1660" i="1"/>
  <c r="K1659" i="1"/>
  <c r="K1658" i="1"/>
  <c r="K1657" i="1"/>
  <c r="K1656" i="1"/>
  <c r="K1655" i="1"/>
  <c r="K1654" i="1"/>
  <c r="K1653" i="1"/>
  <c r="K1652" i="1"/>
  <c r="K1651" i="1"/>
  <c r="K1650" i="1"/>
  <c r="K1649" i="1"/>
  <c r="K1648" i="1"/>
  <c r="K1647" i="1"/>
  <c r="K1646" i="1"/>
  <c r="K1645" i="1"/>
  <c r="K1644" i="1"/>
  <c r="K1643" i="1"/>
  <c r="K1642" i="1"/>
  <c r="K1641" i="1"/>
  <c r="K1640" i="1"/>
  <c r="K1639" i="1"/>
  <c r="K1638" i="1"/>
  <c r="K1637" i="1"/>
  <c r="K1636" i="1"/>
  <c r="K1635" i="1"/>
  <c r="K1634" i="1"/>
  <c r="K1633" i="1"/>
  <c r="K1632" i="1"/>
  <c r="K1631" i="1"/>
  <c r="K1630" i="1"/>
  <c r="K1629" i="1"/>
  <c r="K1628" i="1"/>
  <c r="K1627" i="1"/>
  <c r="K1626" i="1"/>
  <c r="K1625" i="1"/>
  <c r="K1624" i="1"/>
  <c r="K1623" i="1"/>
  <c r="K1622" i="1"/>
  <c r="K1621" i="1"/>
  <c r="K1620" i="1"/>
  <c r="K1619" i="1"/>
  <c r="K1618" i="1"/>
  <c r="K1617" i="1"/>
  <c r="K1616" i="1"/>
  <c r="K1615" i="1"/>
  <c r="K1614" i="1"/>
  <c r="K1613" i="1"/>
  <c r="K1612" i="1"/>
  <c r="K1611" i="1"/>
  <c r="K1610" i="1"/>
  <c r="K1609" i="1"/>
  <c r="K1608" i="1"/>
  <c r="K1607" i="1"/>
  <c r="K1606" i="1"/>
  <c r="K1605" i="1"/>
  <c r="K1604" i="1"/>
  <c r="K1603" i="1"/>
  <c r="K1602" i="1"/>
  <c r="K1601" i="1"/>
  <c r="K1600" i="1"/>
  <c r="K1599" i="1"/>
  <c r="K1598" i="1"/>
  <c r="K1597" i="1"/>
  <c r="K1596" i="1"/>
  <c r="K1595" i="1"/>
  <c r="K1594" i="1"/>
  <c r="K1593" i="1"/>
  <c r="K1592" i="1"/>
  <c r="K1591" i="1"/>
  <c r="K1590" i="1"/>
  <c r="K1589" i="1"/>
  <c r="K1588" i="1"/>
  <c r="K1587" i="1"/>
  <c r="K1586" i="1"/>
  <c r="K1585" i="1"/>
  <c r="K1584" i="1"/>
  <c r="K1583" i="1"/>
  <c r="K1582" i="1"/>
  <c r="K1581" i="1"/>
  <c r="K1580" i="1"/>
  <c r="K1579" i="1"/>
  <c r="K1578" i="1"/>
  <c r="K1577" i="1"/>
  <c r="K1576" i="1"/>
  <c r="K1575" i="1"/>
  <c r="K1574" i="1"/>
  <c r="K1573" i="1"/>
  <c r="K1572" i="1"/>
  <c r="K1571" i="1"/>
  <c r="K1570" i="1"/>
  <c r="K1569" i="1"/>
  <c r="K1568" i="1"/>
  <c r="K1567" i="1"/>
  <c r="K1566" i="1"/>
  <c r="K1565" i="1"/>
  <c r="K1564" i="1"/>
  <c r="K1563" i="1"/>
  <c r="K1562" i="1"/>
  <c r="K1561" i="1"/>
  <c r="K1560" i="1"/>
  <c r="K1559" i="1"/>
  <c r="K1558" i="1"/>
  <c r="K1557" i="1"/>
  <c r="K1556" i="1"/>
  <c r="K1555" i="1"/>
  <c r="K1554" i="1"/>
  <c r="K1553" i="1"/>
  <c r="K1552" i="1"/>
  <c r="K1551" i="1"/>
  <c r="K1550" i="1"/>
  <c r="K1549" i="1"/>
  <c r="K1548" i="1"/>
  <c r="K1547" i="1"/>
  <c r="K1546" i="1"/>
  <c r="K1545" i="1"/>
  <c r="K1544" i="1"/>
  <c r="K1543" i="1"/>
  <c r="K1542" i="1"/>
  <c r="K1541" i="1"/>
  <c r="K1540" i="1"/>
  <c r="K1539" i="1"/>
  <c r="K1538" i="1"/>
  <c r="K1537" i="1"/>
  <c r="K1536" i="1"/>
  <c r="K1535" i="1"/>
  <c r="K1534" i="1"/>
  <c r="K1533" i="1"/>
  <c r="K1532" i="1"/>
  <c r="K1531" i="1"/>
  <c r="K1530" i="1"/>
  <c r="K1529" i="1"/>
  <c r="K1528" i="1"/>
  <c r="K1527" i="1"/>
  <c r="K1526" i="1"/>
  <c r="K1525" i="1"/>
  <c r="K1524" i="1"/>
  <c r="K1523" i="1"/>
  <c r="K1522" i="1"/>
  <c r="K1521" i="1"/>
  <c r="K1520" i="1"/>
  <c r="K1519" i="1"/>
  <c r="K1518" i="1"/>
  <c r="K1517" i="1"/>
  <c r="K1516" i="1"/>
  <c r="K1515" i="1"/>
  <c r="K1514" i="1"/>
  <c r="K1513" i="1"/>
  <c r="K1512" i="1"/>
  <c r="K1511" i="1"/>
  <c r="K1510" i="1"/>
  <c r="K1509" i="1"/>
  <c r="K1508" i="1"/>
  <c r="K1507" i="1"/>
  <c r="K1506" i="1"/>
  <c r="K1505" i="1"/>
  <c r="K1504" i="1"/>
  <c r="K1503" i="1"/>
  <c r="K1502" i="1"/>
  <c r="K1501" i="1"/>
  <c r="K1500" i="1"/>
  <c r="K1499" i="1"/>
  <c r="K1498" i="1"/>
  <c r="K1497" i="1"/>
  <c r="K1496" i="1"/>
  <c r="K1495" i="1"/>
  <c r="K1494" i="1"/>
  <c r="K1493" i="1"/>
  <c r="K1492" i="1"/>
  <c r="K1491" i="1"/>
  <c r="K1490" i="1"/>
  <c r="K1489" i="1"/>
  <c r="K1488" i="1"/>
  <c r="K1487" i="1"/>
  <c r="K1486" i="1"/>
  <c r="K1485" i="1"/>
  <c r="K1484" i="1"/>
  <c r="K1483" i="1"/>
  <c r="K1482" i="1"/>
  <c r="K1481" i="1"/>
  <c r="K1480" i="1"/>
  <c r="K1479" i="1"/>
  <c r="K1478" i="1"/>
  <c r="K1477" i="1"/>
  <c r="K1476" i="1"/>
  <c r="K1475" i="1"/>
  <c r="K1474" i="1"/>
  <c r="K1473" i="1"/>
  <c r="K1472" i="1"/>
  <c r="K1471" i="1"/>
  <c r="K1470" i="1"/>
  <c r="K1469" i="1"/>
  <c r="K1468" i="1"/>
  <c r="K1467" i="1"/>
  <c r="K1466" i="1"/>
  <c r="K1465" i="1"/>
  <c r="K1464" i="1"/>
  <c r="K1463" i="1"/>
  <c r="K1462" i="1"/>
  <c r="K1461" i="1"/>
  <c r="K1460" i="1"/>
  <c r="K1459" i="1"/>
  <c r="K1458" i="1"/>
  <c r="K1457" i="1"/>
  <c r="K1456" i="1"/>
  <c r="K1455" i="1"/>
  <c r="K1454" i="1"/>
  <c r="K1453" i="1"/>
  <c r="K1452" i="1"/>
  <c r="K1451" i="1"/>
  <c r="K1450" i="1"/>
  <c r="K1449" i="1"/>
  <c r="K1448" i="1"/>
  <c r="K1447" i="1"/>
  <c r="K1446" i="1"/>
  <c r="K1445" i="1"/>
  <c r="K1444" i="1"/>
  <c r="K1443" i="1"/>
  <c r="K1442" i="1"/>
  <c r="K1441" i="1"/>
  <c r="K1440" i="1"/>
  <c r="K1439" i="1"/>
  <c r="K1438" i="1"/>
  <c r="K1437" i="1"/>
  <c r="K1436" i="1"/>
  <c r="K1435" i="1"/>
  <c r="K1434" i="1"/>
  <c r="K1433" i="1"/>
  <c r="K1432" i="1"/>
  <c r="K1431" i="1"/>
  <c r="K1430" i="1"/>
  <c r="K1429" i="1"/>
  <c r="K1428" i="1"/>
  <c r="K1427" i="1"/>
  <c r="K1426" i="1"/>
  <c r="K1425" i="1"/>
  <c r="K1424" i="1"/>
  <c r="K1423" i="1"/>
  <c r="K1422" i="1"/>
  <c r="K1421" i="1"/>
  <c r="K1420" i="1"/>
  <c r="K1419" i="1"/>
  <c r="K1418" i="1"/>
  <c r="K1417" i="1"/>
  <c r="K1416" i="1"/>
  <c r="K1415" i="1"/>
  <c r="K1414" i="1"/>
  <c r="K1413" i="1"/>
  <c r="K1412" i="1"/>
  <c r="K1411" i="1"/>
  <c r="K1410" i="1"/>
  <c r="K1409" i="1"/>
  <c r="K1408" i="1"/>
  <c r="K1407" i="1"/>
  <c r="K1406" i="1"/>
  <c r="K1405" i="1"/>
  <c r="K1404" i="1"/>
  <c r="K1403" i="1"/>
  <c r="K1402" i="1"/>
  <c r="K1401" i="1"/>
  <c r="K1400" i="1"/>
  <c r="K1399" i="1"/>
  <c r="K1398" i="1"/>
  <c r="K1397" i="1"/>
  <c r="K1396" i="1"/>
  <c r="K1395" i="1"/>
  <c r="K1394" i="1"/>
  <c r="K1393" i="1"/>
  <c r="K1392" i="1"/>
  <c r="K1391" i="1"/>
  <c r="K1390" i="1"/>
  <c r="K1389" i="1"/>
  <c r="K1388" i="1"/>
  <c r="K1387" i="1"/>
  <c r="K1386" i="1"/>
  <c r="K1385" i="1"/>
  <c r="K1384" i="1"/>
  <c r="K1383" i="1"/>
  <c r="K1382" i="1"/>
  <c r="K1381" i="1"/>
  <c r="K1380" i="1"/>
  <c r="K1379" i="1"/>
  <c r="K1378" i="1"/>
  <c r="K1377" i="1"/>
  <c r="K1376" i="1"/>
  <c r="K1375" i="1"/>
  <c r="K1374" i="1"/>
  <c r="K1373" i="1"/>
  <c r="K1372" i="1"/>
  <c r="K1371" i="1"/>
  <c r="K1370" i="1"/>
  <c r="K1369" i="1"/>
  <c r="K1368" i="1"/>
  <c r="K1367" i="1"/>
  <c r="K1366" i="1"/>
  <c r="K1365" i="1"/>
  <c r="K1364" i="1"/>
  <c r="K1363" i="1"/>
  <c r="K1362" i="1"/>
  <c r="K1361" i="1"/>
  <c r="K1360" i="1"/>
  <c r="K1359" i="1"/>
  <c r="K1358" i="1"/>
  <c r="K1357" i="1"/>
  <c r="K1356" i="1"/>
  <c r="K1355" i="1"/>
  <c r="K1354" i="1"/>
  <c r="K1353" i="1"/>
  <c r="K1352" i="1"/>
  <c r="K1351" i="1"/>
  <c r="K1350" i="1"/>
  <c r="K1349" i="1"/>
  <c r="K1348" i="1"/>
  <c r="K1347" i="1"/>
  <c r="K1346" i="1"/>
  <c r="K1345" i="1"/>
  <c r="K1344" i="1"/>
  <c r="K1343" i="1"/>
  <c r="K1342" i="1"/>
  <c r="K1341" i="1"/>
  <c r="K1340" i="1"/>
  <c r="K1339" i="1"/>
  <c r="K1338" i="1"/>
  <c r="K1337" i="1"/>
  <c r="K1336" i="1"/>
  <c r="K1335" i="1"/>
  <c r="K1334" i="1"/>
  <c r="K1333" i="1"/>
  <c r="K1332" i="1"/>
  <c r="K1331" i="1"/>
  <c r="K1330" i="1"/>
  <c r="K1329" i="1"/>
  <c r="K1328" i="1"/>
  <c r="K1327" i="1"/>
  <c r="K1326" i="1"/>
  <c r="K1325" i="1"/>
  <c r="K1324" i="1"/>
  <c r="K1323" i="1"/>
  <c r="K1322" i="1"/>
  <c r="K1321" i="1"/>
  <c r="K1320" i="1"/>
  <c r="K1319" i="1"/>
  <c r="K1318" i="1"/>
  <c r="K1317" i="1"/>
  <c r="K1316" i="1"/>
  <c r="K1315" i="1"/>
  <c r="K1314" i="1"/>
  <c r="K1313" i="1"/>
  <c r="K1312" i="1"/>
  <c r="K1311" i="1"/>
  <c r="K1310" i="1"/>
  <c r="K1309" i="1"/>
  <c r="K1308" i="1"/>
  <c r="K1307" i="1"/>
  <c r="K1306" i="1"/>
  <c r="K1305" i="1"/>
  <c r="K1304" i="1"/>
  <c r="K1303" i="1"/>
  <c r="K1302" i="1"/>
  <c r="K1301" i="1"/>
  <c r="K1300" i="1"/>
  <c r="K1299" i="1"/>
  <c r="K1298" i="1"/>
  <c r="K1297" i="1"/>
  <c r="K1296" i="1"/>
  <c r="K1295" i="1"/>
  <c r="K1294" i="1"/>
  <c r="K1293" i="1"/>
  <c r="K1292" i="1"/>
  <c r="K1291" i="1"/>
  <c r="K1290" i="1"/>
  <c r="K1289" i="1"/>
  <c r="K1288" i="1"/>
  <c r="K1287" i="1"/>
  <c r="K1286" i="1"/>
  <c r="K1285" i="1"/>
  <c r="K1284" i="1"/>
  <c r="K1283" i="1"/>
  <c r="K1282" i="1"/>
  <c r="K1281" i="1"/>
  <c r="K1280" i="1"/>
  <c r="K1279" i="1"/>
  <c r="K1278" i="1"/>
  <c r="K1277" i="1"/>
  <c r="K1276" i="1"/>
  <c r="K1275" i="1"/>
  <c r="K1274" i="1"/>
  <c r="K1273" i="1"/>
  <c r="K1272" i="1"/>
  <c r="K1271" i="1"/>
  <c r="K1270" i="1"/>
  <c r="K1269" i="1"/>
  <c r="K1268" i="1"/>
  <c r="K1267" i="1"/>
  <c r="K1266" i="1"/>
  <c r="K1265" i="1"/>
  <c r="K1264" i="1"/>
  <c r="K1263" i="1"/>
  <c r="K1262" i="1"/>
  <c r="K1261" i="1"/>
  <c r="K1260" i="1"/>
  <c r="K1259" i="1"/>
  <c r="K1258" i="1"/>
  <c r="K1257" i="1"/>
  <c r="K1256" i="1"/>
  <c r="K1255" i="1"/>
  <c r="K1254" i="1"/>
  <c r="K1253" i="1"/>
  <c r="K1252" i="1"/>
  <c r="K1251" i="1"/>
  <c r="K1250" i="1"/>
  <c r="K1249" i="1"/>
  <c r="K1248" i="1"/>
  <c r="K1247" i="1"/>
  <c r="K1246" i="1"/>
  <c r="K1245" i="1"/>
  <c r="K1244" i="1"/>
  <c r="K1243" i="1"/>
  <c r="K1242" i="1"/>
  <c r="K1241" i="1"/>
  <c r="K1240" i="1"/>
  <c r="K1239" i="1"/>
  <c r="K1238" i="1"/>
  <c r="K1237" i="1"/>
  <c r="K1236" i="1"/>
  <c r="K1235" i="1"/>
  <c r="K1234" i="1"/>
  <c r="K1233" i="1"/>
  <c r="K1232" i="1"/>
  <c r="K1231" i="1"/>
  <c r="K1230" i="1"/>
  <c r="K1229" i="1"/>
  <c r="K1228" i="1"/>
  <c r="K1227" i="1"/>
  <c r="K1226" i="1"/>
  <c r="K1225" i="1"/>
  <c r="K1224" i="1"/>
  <c r="K1223" i="1"/>
  <c r="K1222" i="1"/>
  <c r="K1221" i="1"/>
  <c r="K1220" i="1"/>
  <c r="K1219" i="1"/>
  <c r="K1218" i="1"/>
  <c r="K1217" i="1"/>
  <c r="K1216" i="1"/>
  <c r="K1215" i="1"/>
  <c r="K1214" i="1"/>
  <c r="K1213" i="1"/>
  <c r="K1212" i="1"/>
  <c r="K1211" i="1"/>
  <c r="K1210" i="1"/>
  <c r="K1209" i="1"/>
  <c r="K1208" i="1"/>
  <c r="K1207" i="1"/>
  <c r="K1206" i="1"/>
  <c r="K1205" i="1"/>
  <c r="K1204" i="1"/>
  <c r="K1203" i="1"/>
  <c r="K1202" i="1"/>
  <c r="K1201" i="1"/>
  <c r="K1200" i="1"/>
  <c r="K1199" i="1"/>
  <c r="K1198" i="1"/>
  <c r="K1197" i="1"/>
  <c r="K1196" i="1"/>
  <c r="K1195" i="1"/>
  <c r="K1194" i="1"/>
  <c r="K1193" i="1"/>
  <c r="K1192" i="1"/>
  <c r="K1191" i="1"/>
  <c r="K1190" i="1"/>
  <c r="K1189" i="1"/>
  <c r="K1188" i="1"/>
  <c r="K1187" i="1"/>
  <c r="K1186" i="1"/>
  <c r="K1185" i="1"/>
  <c r="K1184" i="1"/>
  <c r="K1183" i="1"/>
  <c r="K1182" i="1"/>
  <c r="K1181" i="1"/>
  <c r="K1180" i="1"/>
  <c r="K1179" i="1"/>
  <c r="K1178" i="1"/>
  <c r="K1177" i="1"/>
  <c r="K1176" i="1"/>
  <c r="K1175" i="1"/>
  <c r="K1174" i="1"/>
  <c r="K1173" i="1"/>
  <c r="K1172" i="1"/>
  <c r="K1171" i="1"/>
  <c r="K1170" i="1"/>
  <c r="K1169" i="1"/>
  <c r="K1168" i="1"/>
  <c r="K1167" i="1"/>
  <c r="K1166" i="1"/>
  <c r="K1165" i="1"/>
  <c r="K1164" i="1"/>
  <c r="K1163" i="1"/>
  <c r="K1162" i="1"/>
  <c r="K1161" i="1"/>
  <c r="K1160" i="1"/>
  <c r="K1159" i="1"/>
  <c r="K1158" i="1"/>
  <c r="K1157" i="1"/>
  <c r="K1156" i="1"/>
  <c r="K1155" i="1"/>
  <c r="K1154" i="1"/>
  <c r="K1153" i="1"/>
  <c r="K1152" i="1"/>
  <c r="K1151" i="1"/>
  <c r="K1150" i="1"/>
  <c r="K1149" i="1"/>
  <c r="K1148" i="1"/>
  <c r="K1147" i="1"/>
  <c r="K1146" i="1"/>
  <c r="K1145" i="1"/>
  <c r="K1144" i="1"/>
  <c r="K1143" i="1"/>
  <c r="K1142" i="1"/>
  <c r="K1141" i="1"/>
  <c r="K1140" i="1"/>
  <c r="K1139" i="1"/>
  <c r="K1138" i="1"/>
  <c r="K1137" i="1"/>
  <c r="K1136" i="1"/>
  <c r="K1135" i="1"/>
  <c r="K1134" i="1"/>
  <c r="K1133" i="1"/>
  <c r="K1132" i="1"/>
  <c r="K1131" i="1"/>
  <c r="K1130" i="1"/>
  <c r="K1129" i="1"/>
  <c r="K1128" i="1"/>
  <c r="K1127" i="1"/>
  <c r="K1126" i="1"/>
  <c r="K1125" i="1"/>
  <c r="K1124" i="1"/>
  <c r="K1123" i="1"/>
  <c r="K1122" i="1"/>
  <c r="K1121" i="1"/>
  <c r="K1120" i="1"/>
  <c r="K1119" i="1"/>
  <c r="K1118" i="1"/>
  <c r="K1117" i="1"/>
  <c r="K1116" i="1"/>
  <c r="K1115" i="1"/>
  <c r="K1114" i="1"/>
  <c r="K1113" i="1"/>
  <c r="K1112" i="1"/>
  <c r="K1111" i="1"/>
  <c r="K1110" i="1"/>
  <c r="K1109" i="1"/>
  <c r="K1108" i="1"/>
  <c r="K1107" i="1"/>
  <c r="K1106" i="1"/>
  <c r="K1105" i="1"/>
  <c r="K1104" i="1"/>
  <c r="K1103" i="1"/>
  <c r="K1102" i="1"/>
  <c r="K1101" i="1"/>
  <c r="K1100" i="1"/>
  <c r="K1099" i="1"/>
  <c r="K1098" i="1"/>
  <c r="K1097" i="1"/>
  <c r="K1096" i="1"/>
  <c r="K1095" i="1"/>
  <c r="K1094" i="1"/>
  <c r="K1093" i="1"/>
  <c r="K1092" i="1"/>
  <c r="K1091" i="1"/>
  <c r="K1090" i="1"/>
  <c r="K1089" i="1"/>
  <c r="K1088" i="1"/>
  <c r="K1087" i="1"/>
  <c r="K1086" i="1"/>
  <c r="K1085" i="1"/>
  <c r="K1084" i="1"/>
  <c r="K1083" i="1"/>
  <c r="K1082" i="1"/>
  <c r="K1081" i="1"/>
  <c r="K1080" i="1"/>
  <c r="K1079" i="1"/>
  <c r="K1078" i="1"/>
  <c r="K1077" i="1"/>
  <c r="K1076" i="1"/>
  <c r="K1075" i="1"/>
  <c r="K1074" i="1"/>
  <c r="K1073" i="1"/>
  <c r="K1072" i="1"/>
  <c r="K1071" i="1"/>
  <c r="K1070" i="1"/>
  <c r="K1069" i="1"/>
  <c r="K1068" i="1"/>
  <c r="K1067" i="1"/>
  <c r="K1066" i="1"/>
  <c r="K1065" i="1"/>
  <c r="K1064" i="1"/>
  <c r="K1063" i="1"/>
  <c r="K1062" i="1"/>
  <c r="K1061" i="1"/>
  <c r="K1060" i="1"/>
  <c r="K1059" i="1"/>
  <c r="K1058" i="1"/>
  <c r="K1057" i="1"/>
  <c r="K1056" i="1"/>
  <c r="K1055" i="1"/>
  <c r="K1054" i="1"/>
  <c r="K1053" i="1"/>
  <c r="K1052" i="1"/>
  <c r="K1051" i="1"/>
  <c r="K1050" i="1"/>
  <c r="K1049" i="1"/>
  <c r="K1048" i="1"/>
  <c r="K1047" i="1"/>
  <c r="K1046" i="1"/>
  <c r="K1045" i="1"/>
  <c r="K1044" i="1"/>
  <c r="K1043" i="1"/>
  <c r="K1042" i="1"/>
  <c r="K1041" i="1"/>
  <c r="K1040" i="1"/>
  <c r="K1039" i="1"/>
  <c r="K1038" i="1"/>
  <c r="K1037" i="1"/>
  <c r="K1036" i="1"/>
  <c r="K1035" i="1"/>
  <c r="K1034" i="1"/>
  <c r="K1033" i="1"/>
  <c r="K1032" i="1"/>
  <c r="K1031" i="1"/>
  <c r="K1030" i="1"/>
  <c r="K1029" i="1"/>
  <c r="K1028" i="1"/>
  <c r="K1027" i="1"/>
  <c r="K1026" i="1"/>
  <c r="K1025" i="1"/>
  <c r="K1024" i="1"/>
  <c r="K1023" i="1"/>
  <c r="K1022" i="1"/>
  <c r="K1021" i="1"/>
  <c r="K1020" i="1"/>
  <c r="K1019" i="1"/>
  <c r="K1018" i="1"/>
  <c r="K1017" i="1"/>
  <c r="K1016" i="1"/>
  <c r="K1015" i="1"/>
  <c r="K1014" i="1"/>
  <c r="K1013" i="1"/>
  <c r="K1012" i="1"/>
  <c r="K1011" i="1"/>
  <c r="K1010" i="1"/>
  <c r="K1009" i="1"/>
  <c r="K1008" i="1"/>
  <c r="K1007" i="1"/>
  <c r="K1006" i="1"/>
  <c r="K1005" i="1"/>
  <c r="K1004" i="1"/>
  <c r="K1003" i="1"/>
  <c r="K1002" i="1"/>
  <c r="K1001" i="1"/>
  <c r="K1000" i="1"/>
  <c r="K999" i="1"/>
  <c r="K998" i="1"/>
  <c r="K997" i="1"/>
  <c r="K996" i="1"/>
  <c r="K995" i="1"/>
  <c r="K994" i="1"/>
  <c r="K993" i="1"/>
  <c r="K992" i="1"/>
  <c r="K991" i="1"/>
  <c r="K990" i="1"/>
  <c r="K989" i="1"/>
  <c r="K988" i="1"/>
  <c r="K987" i="1"/>
  <c r="K986" i="1"/>
  <c r="K985" i="1"/>
  <c r="K984" i="1"/>
  <c r="K983" i="1"/>
  <c r="K982" i="1"/>
  <c r="K981" i="1"/>
  <c r="K980" i="1"/>
  <c r="K979" i="1"/>
  <c r="K978" i="1"/>
  <c r="K977" i="1"/>
  <c r="K976" i="1"/>
  <c r="K975" i="1"/>
  <c r="K974" i="1"/>
  <c r="K973" i="1"/>
  <c r="K972" i="1"/>
  <c r="K971" i="1"/>
  <c r="K970" i="1"/>
  <c r="K969" i="1"/>
  <c r="K968" i="1"/>
  <c r="K967" i="1"/>
  <c r="K966" i="1"/>
  <c r="K965" i="1"/>
  <c r="K964" i="1"/>
  <c r="K963" i="1"/>
  <c r="K962" i="1"/>
  <c r="K961" i="1"/>
  <c r="K960" i="1"/>
  <c r="K959" i="1"/>
  <c r="K958" i="1"/>
  <c r="K957" i="1"/>
  <c r="K956" i="1"/>
  <c r="K955" i="1"/>
  <c r="K954" i="1"/>
  <c r="K953" i="1"/>
  <c r="K952" i="1"/>
  <c r="K951" i="1"/>
  <c r="K950" i="1"/>
  <c r="K949" i="1"/>
  <c r="K948" i="1"/>
  <c r="K947" i="1"/>
  <c r="K946" i="1"/>
  <c r="K945" i="1"/>
  <c r="K944" i="1"/>
  <c r="K943" i="1"/>
  <c r="K942" i="1"/>
  <c r="K941" i="1"/>
  <c r="K940" i="1"/>
  <c r="K939" i="1"/>
  <c r="K938" i="1"/>
  <c r="K937" i="1"/>
  <c r="K936" i="1"/>
  <c r="K935" i="1"/>
  <c r="K934" i="1"/>
  <c r="K933" i="1"/>
  <c r="K932" i="1"/>
  <c r="K931" i="1"/>
  <c r="K930" i="1"/>
  <c r="K929" i="1"/>
  <c r="K928" i="1"/>
  <c r="K927" i="1"/>
  <c r="K926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7" i="1"/>
  <c r="K336" i="1"/>
  <c r="K335" i="1"/>
  <c r="K334" i="1"/>
  <c r="K333" i="1"/>
  <c r="K332" i="1"/>
  <c r="K331" i="1"/>
  <c r="K330" i="1"/>
  <c r="K329" i="1"/>
  <c r="K328" i="1"/>
  <c r="K327" i="1"/>
  <c r="K326" i="1"/>
  <c r="K325" i="1"/>
  <c r="K324" i="1"/>
  <c r="K323" i="1"/>
  <c r="K322" i="1"/>
  <c r="K321" i="1"/>
  <c r="K320" i="1"/>
  <c r="K319" i="1"/>
  <c r="K318" i="1"/>
  <c r="K317" i="1"/>
  <c r="K316" i="1"/>
  <c r="K315" i="1"/>
  <c r="K314" i="1"/>
  <c r="K313" i="1"/>
  <c r="K312" i="1"/>
  <c r="K311" i="1"/>
  <c r="K310" i="1"/>
  <c r="K309" i="1"/>
  <c r="K308" i="1"/>
  <c r="K307" i="1"/>
  <c r="K306" i="1"/>
  <c r="K305" i="1"/>
  <c r="K304" i="1"/>
  <c r="K303" i="1"/>
  <c r="K302" i="1"/>
  <c r="K301" i="1"/>
  <c r="K300" i="1"/>
  <c r="K299" i="1"/>
  <c r="K298" i="1"/>
  <c r="K297" i="1"/>
  <c r="K296" i="1"/>
  <c r="K295" i="1"/>
  <c r="K294" i="1"/>
  <c r="K293" i="1"/>
  <c r="K292" i="1"/>
  <c r="K291" i="1"/>
  <c r="K290" i="1"/>
  <c r="K289" i="1"/>
  <c r="K288" i="1"/>
  <c r="K287" i="1"/>
  <c r="K286" i="1"/>
  <c r="K285" i="1"/>
  <c r="K284" i="1"/>
  <c r="K283" i="1"/>
  <c r="K282" i="1"/>
  <c r="K281" i="1"/>
  <c r="K280" i="1"/>
  <c r="K279" i="1"/>
  <c r="K278" i="1"/>
  <c r="K277" i="1"/>
  <c r="K276" i="1"/>
  <c r="K275" i="1"/>
  <c r="K274" i="1"/>
  <c r="K273" i="1"/>
  <c r="K272" i="1"/>
  <c r="K271" i="1"/>
  <c r="K270" i="1"/>
  <c r="K269" i="1"/>
  <c r="K268" i="1"/>
  <c r="K267" i="1"/>
  <c r="K266" i="1"/>
  <c r="K265" i="1"/>
  <c r="K264" i="1"/>
  <c r="K263" i="1"/>
  <c r="K262" i="1"/>
  <c r="K261" i="1"/>
  <c r="K260" i="1"/>
  <c r="K259" i="1"/>
  <c r="K258" i="1"/>
  <c r="K257" i="1"/>
  <c r="K256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2" i="1"/>
  <c r="K241" i="1"/>
  <c r="K240" i="1"/>
  <c r="K239" i="1"/>
  <c r="K238" i="1"/>
  <c r="K237" i="1"/>
  <c r="K236" i="1"/>
  <c r="K235" i="1"/>
  <c r="K234" i="1"/>
  <c r="K233" i="1"/>
  <c r="K232" i="1"/>
  <c r="K231" i="1"/>
  <c r="K230" i="1"/>
  <c r="K229" i="1"/>
  <c r="K228" i="1"/>
  <c r="K227" i="1"/>
  <c r="K226" i="1"/>
  <c r="K225" i="1"/>
  <c r="K224" i="1"/>
  <c r="K223" i="1"/>
  <c r="K222" i="1"/>
  <c r="K221" i="1"/>
  <c r="K220" i="1"/>
  <c r="K219" i="1"/>
  <c r="K218" i="1"/>
  <c r="K217" i="1"/>
  <c r="K216" i="1"/>
  <c r="K215" i="1"/>
  <c r="K214" i="1"/>
  <c r="K213" i="1"/>
  <c r="K212" i="1"/>
  <c r="K211" i="1"/>
  <c r="K210" i="1"/>
  <c r="K209" i="1"/>
  <c r="K208" i="1"/>
  <c r="K207" i="1"/>
  <c r="K206" i="1"/>
  <c r="K205" i="1"/>
  <c r="K204" i="1"/>
  <c r="K203" i="1"/>
  <c r="K202" i="1"/>
  <c r="K201" i="1"/>
  <c r="K200" i="1"/>
  <c r="K199" i="1"/>
  <c r="K198" i="1"/>
  <c r="K197" i="1"/>
  <c r="K196" i="1"/>
  <c r="K195" i="1"/>
  <c r="K194" i="1"/>
  <c r="K193" i="1"/>
  <c r="K192" i="1"/>
  <c r="K191" i="1"/>
  <c r="K190" i="1"/>
  <c r="K189" i="1"/>
  <c r="K188" i="1"/>
  <c r="K187" i="1"/>
  <c r="K186" i="1"/>
  <c r="K185" i="1"/>
  <c r="K184" i="1"/>
  <c r="K183" i="1"/>
  <c r="K182" i="1"/>
  <c r="K181" i="1"/>
  <c r="K180" i="1"/>
  <c r="K179" i="1"/>
  <c r="K178" i="1"/>
  <c r="K177" i="1"/>
  <c r="K176" i="1"/>
  <c r="K175" i="1"/>
  <c r="K174" i="1"/>
  <c r="K173" i="1"/>
  <c r="K172" i="1"/>
  <c r="K171" i="1"/>
  <c r="K170" i="1"/>
  <c r="K169" i="1"/>
  <c r="K168" i="1"/>
  <c r="K167" i="1"/>
  <c r="K166" i="1"/>
  <c r="K165" i="1"/>
  <c r="K164" i="1"/>
  <c r="K163" i="1"/>
  <c r="K162" i="1"/>
  <c r="K161" i="1"/>
  <c r="K160" i="1"/>
  <c r="K159" i="1"/>
  <c r="K158" i="1"/>
  <c r="K157" i="1"/>
  <c r="K156" i="1"/>
  <c r="K155" i="1"/>
  <c r="K154" i="1"/>
  <c r="K153" i="1"/>
  <c r="K152" i="1"/>
  <c r="K151" i="1"/>
  <c r="K150" i="1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K8" i="1"/>
  <c r="K7" i="1"/>
  <c r="K6" i="1"/>
  <c r="K5" i="1"/>
  <c r="K4" i="1"/>
  <c r="H5" i="5"/>
  <c r="B6" i="5"/>
  <c r="C6" i="5"/>
  <c r="C15" i="5" s="1"/>
  <c r="D6" i="5"/>
  <c r="D15" i="5" s="1"/>
  <c r="E6" i="5"/>
  <c r="F11" i="5" s="1"/>
  <c r="F6" i="5"/>
  <c r="F14" i="5" s="1"/>
  <c r="G6" i="5"/>
  <c r="G15" i="5" s="1"/>
  <c r="B15" i="5"/>
  <c r="H4" i="5"/>
  <c r="H13" i="5" s="1"/>
  <c r="B14" i="5"/>
  <c r="G13" i="5"/>
  <c r="F13" i="5"/>
  <c r="E13" i="5"/>
  <c r="D13" i="5"/>
  <c r="C13" i="5"/>
  <c r="B13" i="5"/>
  <c r="I10" i="5"/>
  <c r="H10" i="5"/>
  <c r="G10" i="5"/>
  <c r="F10" i="5"/>
  <c r="E10" i="5"/>
  <c r="D10" i="5"/>
  <c r="C10" i="5"/>
  <c r="I9" i="5"/>
  <c r="H9" i="5"/>
  <c r="G9" i="5"/>
  <c r="F9" i="5"/>
  <c r="E9" i="5"/>
  <c r="D9" i="5"/>
  <c r="C9" i="5"/>
  <c r="B7" i="5"/>
  <c r="C7" i="5" s="1"/>
  <c r="D7" i="5" s="1"/>
  <c r="E7" i="5" s="1"/>
  <c r="F7" i="5" s="1"/>
  <c r="I5" i="5"/>
  <c r="I4" i="5"/>
  <c r="D11" i="5"/>
  <c r="C14" i="5"/>
  <c r="E14" i="5"/>
  <c r="D14" i="5" l="1"/>
  <c r="E11" i="5"/>
  <c r="H6" i="5"/>
  <c r="H15" i="5" s="1"/>
  <c r="G7" i="5"/>
  <c r="F15" i="5"/>
  <c r="E15" i="5"/>
  <c r="C11" i="5"/>
  <c r="I6" i="5"/>
  <c r="H11" i="5"/>
  <c r="I11" i="5"/>
  <c r="G14" i="5"/>
  <c r="G11" i="5"/>
  <c r="H14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Taylor</author>
  </authors>
  <commentList>
    <comment ref="I9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09583" uniqueCount="560">
  <si>
    <t xml:space="preserve"> Total</t>
  </si>
  <si>
    <t>Jan</t>
  </si>
  <si>
    <t>Mar</t>
  </si>
  <si>
    <t>Jun</t>
  </si>
  <si>
    <t>Total</t>
  </si>
  <si>
    <t>Categoria</t>
  </si>
  <si>
    <t>Setor</t>
  </si>
  <si>
    <t>Pedido</t>
  </si>
  <si>
    <t>Data Pedido</t>
  </si>
  <si>
    <t>Data Faturamento</t>
  </si>
  <si>
    <t>Quantidade</t>
  </si>
  <si>
    <t>Custo Unitário</t>
  </si>
  <si>
    <t>Monitor</t>
  </si>
  <si>
    <t>Periféricos</t>
  </si>
  <si>
    <t>MT1841</t>
  </si>
  <si>
    <t>Venda Atacado</t>
  </si>
  <si>
    <t>Cliente O557</t>
  </si>
  <si>
    <t>Computador</t>
  </si>
  <si>
    <t>PC1950</t>
  </si>
  <si>
    <t>Ecommerce</t>
  </si>
  <si>
    <t>Cliente O512</t>
  </si>
  <si>
    <t>Venda Direta</t>
  </si>
  <si>
    <t>Cliente O530</t>
  </si>
  <si>
    <t>Teclado</t>
  </si>
  <si>
    <t>TC1534</t>
  </si>
  <si>
    <t>Cliente O584</t>
  </si>
  <si>
    <t>Notebook</t>
  </si>
  <si>
    <t>NK1786</t>
  </si>
  <si>
    <t>Cliente O548</t>
  </si>
  <si>
    <t>Webcam</t>
  </si>
  <si>
    <t>Som e Vídeo</t>
  </si>
  <si>
    <t>WC1984</t>
  </si>
  <si>
    <t>Cliente O533</t>
  </si>
  <si>
    <t>Som e Acessórios</t>
  </si>
  <si>
    <t>SM1163</t>
  </si>
  <si>
    <t>Cliente O144</t>
  </si>
  <si>
    <t>Softwares</t>
  </si>
  <si>
    <t>Digital</t>
  </si>
  <si>
    <t>SF1213</t>
  </si>
  <si>
    <t>Cliente O472</t>
  </si>
  <si>
    <t>SM1252</t>
  </si>
  <si>
    <t>Cliente O493</t>
  </si>
  <si>
    <t>MT1626</t>
  </si>
  <si>
    <t>Cliente O206</t>
  </si>
  <si>
    <t>PC1140</t>
  </si>
  <si>
    <t>Cliente O484</t>
  </si>
  <si>
    <t>NK1121</t>
  </si>
  <si>
    <t>Cliente O552</t>
  </si>
  <si>
    <t>MT1444</t>
  </si>
  <si>
    <t>Cliente O529</t>
  </si>
  <si>
    <t>SM1497</t>
  </si>
  <si>
    <t>Cliente O497</t>
  </si>
  <si>
    <t>TC1472</t>
  </si>
  <si>
    <t>Cliente O564</t>
  </si>
  <si>
    <t>MT1926</t>
  </si>
  <si>
    <t>Cliente O556</t>
  </si>
  <si>
    <t>SF1116</t>
  </si>
  <si>
    <t>Cliente O561</t>
  </si>
  <si>
    <t>Mouse</t>
  </si>
  <si>
    <t>MS1458</t>
  </si>
  <si>
    <t>Cliente O538</t>
  </si>
  <si>
    <t>SF1688</t>
  </si>
  <si>
    <t>Cliente O507</t>
  </si>
  <si>
    <t>Cabos e Acessórios</t>
  </si>
  <si>
    <t>CA1461</t>
  </si>
  <si>
    <t>Cliente O518</t>
  </si>
  <si>
    <t>WC1346</t>
  </si>
  <si>
    <t>Cliente O486</t>
  </si>
  <si>
    <t>SM1086</t>
  </si>
  <si>
    <t>Cliente O473</t>
  </si>
  <si>
    <t>NK1949</t>
  </si>
  <si>
    <t>Cliente O520</t>
  </si>
  <si>
    <t>SF1999</t>
  </si>
  <si>
    <t>PC1095</t>
  </si>
  <si>
    <t>Cliente O145</t>
  </si>
  <si>
    <t>WC1954</t>
  </si>
  <si>
    <t>NK1128</t>
  </si>
  <si>
    <t>Cliente O160</t>
  </si>
  <si>
    <t>MT1531</t>
  </si>
  <si>
    <t>Cliente O428</t>
  </si>
  <si>
    <t>TC1872</t>
  </si>
  <si>
    <t>Cliente O143</t>
  </si>
  <si>
    <t>SM1200</t>
  </si>
  <si>
    <t>Cliente O471</t>
  </si>
  <si>
    <t>SM1552</t>
  </si>
  <si>
    <t>SF1862</t>
  </si>
  <si>
    <t>Cliente O508</t>
  </si>
  <si>
    <t>SM1897</t>
  </si>
  <si>
    <t>Cliente O502</t>
  </si>
  <si>
    <t>Cliente O510</t>
  </si>
  <si>
    <t>WC1109</t>
  </si>
  <si>
    <t>SF1846</t>
  </si>
  <si>
    <t>Cliente O535</t>
  </si>
  <si>
    <t>CA1133</t>
  </si>
  <si>
    <t>NK1034</t>
  </si>
  <si>
    <t>Cliente O169</t>
  </si>
  <si>
    <t>MS1373</t>
  </si>
  <si>
    <t>Cliente O528</t>
  </si>
  <si>
    <t>MS1057</t>
  </si>
  <si>
    <t>Cliente O453</t>
  </si>
  <si>
    <t>PC1278</t>
  </si>
  <si>
    <t>Cliente O578</t>
  </si>
  <si>
    <t>NK1990</t>
  </si>
  <si>
    <t>SF1306</t>
  </si>
  <si>
    <t>Cliente O462</t>
  </si>
  <si>
    <t>PC1238</t>
  </si>
  <si>
    <t>Cliente O494</t>
  </si>
  <si>
    <t>CA1145</t>
  </si>
  <si>
    <t>Cliente O141</t>
  </si>
  <si>
    <t>WC1038</t>
  </si>
  <si>
    <t>Cliente O490</t>
  </si>
  <si>
    <t>PC1078</t>
  </si>
  <si>
    <t>Cliente O161</t>
  </si>
  <si>
    <t>PC1558</t>
  </si>
  <si>
    <t>MS1643</t>
  </si>
  <si>
    <t>WC1115</t>
  </si>
  <si>
    <t>Cliente O571</t>
  </si>
  <si>
    <t>MT1733</t>
  </si>
  <si>
    <t>SM1749</t>
  </si>
  <si>
    <t>Cliente O477</t>
  </si>
  <si>
    <t>TC1991</t>
  </si>
  <si>
    <t>Cliente O457</t>
  </si>
  <si>
    <t>PC1658</t>
  </si>
  <si>
    <t>Cliente O496</t>
  </si>
  <si>
    <t>MT1867</t>
  </si>
  <si>
    <t>Cliente O523</t>
  </si>
  <si>
    <t>PC1128</t>
  </si>
  <si>
    <t>Cliente O153</t>
  </si>
  <si>
    <t>SF1828</t>
  </si>
  <si>
    <t>Cliente O576</t>
  </si>
  <si>
    <t>WC1053</t>
  </si>
  <si>
    <t>Cliente O489</t>
  </si>
  <si>
    <t>PC1692</t>
  </si>
  <si>
    <t>Cliente O452</t>
  </si>
  <si>
    <t>SM1645</t>
  </si>
  <si>
    <t>Cliente O482</t>
  </si>
  <si>
    <t>Cliente O547</t>
  </si>
  <si>
    <t>SM1410</t>
  </si>
  <si>
    <t>Cliente O585</t>
  </si>
  <si>
    <t>CA1173</t>
  </si>
  <si>
    <t>CA1107</t>
  </si>
  <si>
    <t>SM1723</t>
  </si>
  <si>
    <t>MS1542</t>
  </si>
  <si>
    <t>WC1295</t>
  </si>
  <si>
    <t>Cliente O478</t>
  </si>
  <si>
    <t>WC1024</t>
  </si>
  <si>
    <t>CA1151</t>
  </si>
  <si>
    <t>WC1415</t>
  </si>
  <si>
    <t>WC1617</t>
  </si>
  <si>
    <t>MS1222</t>
  </si>
  <si>
    <t>Cliente O509</t>
  </si>
  <si>
    <t>CA1372</t>
  </si>
  <si>
    <t>Cliente O527</t>
  </si>
  <si>
    <t>PC1476</t>
  </si>
  <si>
    <t>MS1840</t>
  </si>
  <si>
    <t>Cliente O146</t>
  </si>
  <si>
    <t>WC1071</t>
  </si>
  <si>
    <t>Cliente O455</t>
  </si>
  <si>
    <t>TC1510</t>
  </si>
  <si>
    <t>Cliente O491</t>
  </si>
  <si>
    <t>PC1468</t>
  </si>
  <si>
    <t>Cliente O485</t>
  </si>
  <si>
    <t>SM1396</t>
  </si>
  <si>
    <t>Cliente O565</t>
  </si>
  <si>
    <t>PC1464</t>
  </si>
  <si>
    <t>Cliente O178</t>
  </si>
  <si>
    <t>NK1176</t>
  </si>
  <si>
    <t>Cliente O542</t>
  </si>
  <si>
    <t>PC1760</t>
  </si>
  <si>
    <t>NK1483</t>
  </si>
  <si>
    <t>MT1210</t>
  </si>
  <si>
    <t>MT1833</t>
  </si>
  <si>
    <t>Cliente O506</t>
  </si>
  <si>
    <t>WC1317</t>
  </si>
  <si>
    <t>Cliente O554</t>
  </si>
  <si>
    <t>NK1691</t>
  </si>
  <si>
    <t>Cliente O474</t>
  </si>
  <si>
    <t>MT1532</t>
  </si>
  <si>
    <t>Cliente O581</t>
  </si>
  <si>
    <t>PC1048</t>
  </si>
  <si>
    <t>Cliente O475</t>
  </si>
  <si>
    <t>Cliente O357</t>
  </si>
  <si>
    <t>CA1130</t>
  </si>
  <si>
    <t>CA1300</t>
  </si>
  <si>
    <t>MS1233</t>
  </si>
  <si>
    <t>SF1024</t>
  </si>
  <si>
    <t>Cliente O516</t>
  </si>
  <si>
    <t>MT1143</t>
  </si>
  <si>
    <t>Cliente O465</t>
  </si>
  <si>
    <t>MT1792</t>
  </si>
  <si>
    <t>Cliente O456</t>
  </si>
  <si>
    <t>PC1452</t>
  </si>
  <si>
    <t>SF1601</t>
  </si>
  <si>
    <t>SM1051</t>
  </si>
  <si>
    <t>Cliente O458</t>
  </si>
  <si>
    <t>PC1151</t>
  </si>
  <si>
    <t>Cliente O448</t>
  </si>
  <si>
    <t>PC1104</t>
  </si>
  <si>
    <t>Cliente O544</t>
  </si>
  <si>
    <t>PC1716</t>
  </si>
  <si>
    <t>SF1761</t>
  </si>
  <si>
    <t>WC1893</t>
  </si>
  <si>
    <t>Cliente O567</t>
  </si>
  <si>
    <t>PC1823</t>
  </si>
  <si>
    <t>MT1031</t>
  </si>
  <si>
    <t>MS1082</t>
  </si>
  <si>
    <t>Cliente O451</t>
  </si>
  <si>
    <t>MS1250</t>
  </si>
  <si>
    <t>Cliente O524</t>
  </si>
  <si>
    <t>MT1281</t>
  </si>
  <si>
    <t>NK1908</t>
  </si>
  <si>
    <t>MS1352</t>
  </si>
  <si>
    <t>Cliente O570</t>
  </si>
  <si>
    <t>SM1250</t>
  </si>
  <si>
    <t>Cliente O158</t>
  </si>
  <si>
    <t>MS1283</t>
  </si>
  <si>
    <t>NK1322</t>
  </si>
  <si>
    <t>Cliente O483</t>
  </si>
  <si>
    <t>WC1958</t>
  </si>
  <si>
    <t>SM1719</t>
  </si>
  <si>
    <t>Cliente O583</t>
  </si>
  <si>
    <t>SM1681</t>
  </si>
  <si>
    <t>PC1560</t>
  </si>
  <si>
    <t>WC1678</t>
  </si>
  <si>
    <t>Cliente O479</t>
  </si>
  <si>
    <t>CA1482</t>
  </si>
  <si>
    <t>SM1744</t>
  </si>
  <si>
    <t>Cliente O553</t>
  </si>
  <si>
    <t>SM1192</t>
  </si>
  <si>
    <t>PC1404</t>
  </si>
  <si>
    <t>MS1139</t>
  </si>
  <si>
    <t>PC1555</t>
  </si>
  <si>
    <t>WC1443</t>
  </si>
  <si>
    <t>Cliente O481</t>
  </si>
  <si>
    <t>PC1516</t>
  </si>
  <si>
    <t>PC1382</t>
  </si>
  <si>
    <t>Cliente O495</t>
  </si>
  <si>
    <t>WC1989</t>
  </si>
  <si>
    <t>PC1170</t>
  </si>
  <si>
    <t>WC1745</t>
  </si>
  <si>
    <t>WC1975</t>
  </si>
  <si>
    <t>Cliente O573</t>
  </si>
  <si>
    <t>Cliente O562</t>
  </si>
  <si>
    <t>NK1441</t>
  </si>
  <si>
    <t>Cliente O142</t>
  </si>
  <si>
    <t>MT1493</t>
  </si>
  <si>
    <t>MT1723</t>
  </si>
  <si>
    <t>TC1165</t>
  </si>
  <si>
    <t>SM1748</t>
  </si>
  <si>
    <t>Cliente O511</t>
  </si>
  <si>
    <t>SF1677</t>
  </si>
  <si>
    <t>MS1066</t>
  </si>
  <si>
    <t>Cliente O569</t>
  </si>
  <si>
    <t>SF1034</t>
  </si>
  <si>
    <t>MS1371</t>
  </si>
  <si>
    <t>Cliente O566</t>
  </si>
  <si>
    <t>PC1072</t>
  </si>
  <si>
    <t>Cliente O531</t>
  </si>
  <si>
    <t>MS1909</t>
  </si>
  <si>
    <t>PC1307</t>
  </si>
  <si>
    <t>WC1557</t>
  </si>
  <si>
    <t>MT1302</t>
  </si>
  <si>
    <t>Cliente O575</t>
  </si>
  <si>
    <t>Cliente O467</t>
  </si>
  <si>
    <t>Cliente O140</t>
  </si>
  <si>
    <t>SM1428</t>
  </si>
  <si>
    <t>MS1797</t>
  </si>
  <si>
    <t>Cliente O563</t>
  </si>
  <si>
    <t>NK1924</t>
  </si>
  <si>
    <t>MS1932</t>
  </si>
  <si>
    <t>MS1418</t>
  </si>
  <si>
    <t>Cliente O469</t>
  </si>
  <si>
    <t>PC1591</t>
  </si>
  <si>
    <t>MT1716</t>
  </si>
  <si>
    <t>Cliente O559</t>
  </si>
  <si>
    <t>CA1914</t>
  </si>
  <si>
    <t>Cliente O501</t>
  </si>
  <si>
    <t>PC1910</t>
  </si>
  <si>
    <t>PC1178</t>
  </si>
  <si>
    <t>MS1509</t>
  </si>
  <si>
    <t>Cliente O463</t>
  </si>
  <si>
    <t>NK1505</t>
  </si>
  <si>
    <t>NK1744</t>
  </si>
  <si>
    <t>Cliente O480</t>
  </si>
  <si>
    <t>Cliente O505</t>
  </si>
  <si>
    <t>NK1415</t>
  </si>
  <si>
    <t>Cliente O545</t>
  </si>
  <si>
    <t>MS1292</t>
  </si>
  <si>
    <t>Cliente O152</t>
  </si>
  <si>
    <t>SM1424</t>
  </si>
  <si>
    <t>MT1714</t>
  </si>
  <si>
    <t>SM1075</t>
  </si>
  <si>
    <t>Cliente O193</t>
  </si>
  <si>
    <t>SM1256</t>
  </si>
  <si>
    <t>MS1267</t>
  </si>
  <si>
    <t>Cliente O464</t>
  </si>
  <si>
    <t>PC1867</t>
  </si>
  <si>
    <t>MS1436</t>
  </si>
  <si>
    <t>MT1244</t>
  </si>
  <si>
    <t>Cliente O163</t>
  </si>
  <si>
    <t>NK1534</t>
  </si>
  <si>
    <t>MT1634</t>
  </si>
  <si>
    <t>NK1983</t>
  </si>
  <si>
    <t>Cliente O151</t>
  </si>
  <si>
    <t>CA1670</t>
  </si>
  <si>
    <t>MT1019</t>
  </si>
  <si>
    <t>PC1942</t>
  </si>
  <si>
    <t>SM1655</t>
  </si>
  <si>
    <t>Cliente O167</t>
  </si>
  <si>
    <t>Cliente O577</t>
  </si>
  <si>
    <t>CA1980</t>
  </si>
  <si>
    <t>SF1547</t>
  </si>
  <si>
    <t>Cliente O568</t>
  </si>
  <si>
    <t>PC1536</t>
  </si>
  <si>
    <t>Cliente O540</t>
  </si>
  <si>
    <t>Cliente O551</t>
  </si>
  <si>
    <t>SF1084</t>
  </si>
  <si>
    <t>Cliente O513</t>
  </si>
  <si>
    <t>NK1929</t>
  </si>
  <si>
    <t>PC1396</t>
  </si>
  <si>
    <t>SF1447</t>
  </si>
  <si>
    <t>PC1260</t>
  </si>
  <si>
    <t>MS1626</t>
  </si>
  <si>
    <t>MT1642</t>
  </si>
  <si>
    <t>SM1622</t>
  </si>
  <si>
    <t>MT1047</t>
  </si>
  <si>
    <t>TC1471</t>
  </si>
  <si>
    <t>MS1008</t>
  </si>
  <si>
    <t>MS1634</t>
  </si>
  <si>
    <t>PC1859</t>
  </si>
  <si>
    <t>WC1349</t>
  </si>
  <si>
    <t>TC1159</t>
  </si>
  <si>
    <t>MS1886</t>
  </si>
  <si>
    <t>Cliente O139</t>
  </si>
  <si>
    <t>WC1994</t>
  </si>
  <si>
    <t>SM1515</t>
  </si>
  <si>
    <t>SF1405</t>
  </si>
  <si>
    <t>MT1694</t>
  </si>
  <si>
    <t>PC1077</t>
  </si>
  <si>
    <t>Cliente O191</t>
  </si>
  <si>
    <t>NK1498</t>
  </si>
  <si>
    <t>Cliente O555</t>
  </si>
  <si>
    <t>Cliente O476</t>
  </si>
  <si>
    <t>SM1588</t>
  </si>
  <si>
    <t>NK1767</t>
  </si>
  <si>
    <t>MT1978</t>
  </si>
  <si>
    <t>Cliente O459</t>
  </si>
  <si>
    <t>TC1318</t>
  </si>
  <si>
    <t>Cliente O260</t>
  </si>
  <si>
    <t>CA1093</t>
  </si>
  <si>
    <t>TC1497</t>
  </si>
  <si>
    <t>SM1036</t>
  </si>
  <si>
    <t>MT1477</t>
  </si>
  <si>
    <t>SM1973</t>
  </si>
  <si>
    <t>Cliente O503</t>
  </si>
  <si>
    <t>Cliente O526</t>
  </si>
  <si>
    <t>PC1408</t>
  </si>
  <si>
    <t>MS1599</t>
  </si>
  <si>
    <t>SF1450</t>
  </si>
  <si>
    <t>TC1157</t>
  </si>
  <si>
    <t>WC1039</t>
  </si>
  <si>
    <t>CA1004</t>
  </si>
  <si>
    <t>CA1971</t>
  </si>
  <si>
    <t>NK1110</t>
  </si>
  <si>
    <t>SF1218</t>
  </si>
  <si>
    <t>MS1629</t>
  </si>
  <si>
    <t>MS1451</t>
  </si>
  <si>
    <t>PC1913</t>
  </si>
  <si>
    <t>Cliente O498</t>
  </si>
  <si>
    <t>SF1775</t>
  </si>
  <si>
    <t>SM1756</t>
  </si>
  <si>
    <t>MT1530</t>
  </si>
  <si>
    <t>MT1201</t>
  </si>
  <si>
    <t>CA1011</t>
  </si>
  <si>
    <t>SM1551</t>
  </si>
  <si>
    <t>PC1916</t>
  </si>
  <si>
    <t>MT1617</t>
  </si>
  <si>
    <t>PC1572</t>
  </si>
  <si>
    <t>Cliente O470</t>
  </si>
  <si>
    <t>WC1572</t>
  </si>
  <si>
    <t>SM1019</t>
  </si>
  <si>
    <t>Cliente O149</t>
  </si>
  <si>
    <t>Cliente O582</t>
  </si>
  <si>
    <t>PC1110</t>
  </si>
  <si>
    <t>MT1980</t>
  </si>
  <si>
    <t>WC1942</t>
  </si>
  <si>
    <t>Cliente O534</t>
  </si>
  <si>
    <t>MS1699</t>
  </si>
  <si>
    <t>Cliente O549</t>
  </si>
  <si>
    <t>MS1124</t>
  </si>
  <si>
    <t>Cliente O580</t>
  </si>
  <si>
    <t>NK1997</t>
  </si>
  <si>
    <t>SM1170</t>
  </si>
  <si>
    <t>SF1992</t>
  </si>
  <si>
    <t>MS1809</t>
  </si>
  <si>
    <t>MS1123</t>
  </si>
  <si>
    <t>MS1330</t>
  </si>
  <si>
    <t>Cliente O541</t>
  </si>
  <si>
    <t>PC1262</t>
  </si>
  <si>
    <t>Cliente O572</t>
  </si>
  <si>
    <t>Cliente O450</t>
  </si>
  <si>
    <t>MT1605</t>
  </si>
  <si>
    <t>Cliente O522</t>
  </si>
  <si>
    <t>CA1886</t>
  </si>
  <si>
    <t>NK1553</t>
  </si>
  <si>
    <t>Cliente O454</t>
  </si>
  <si>
    <t>PC1741</t>
  </si>
  <si>
    <t>TC1432</t>
  </si>
  <si>
    <t>WC1607</t>
  </si>
  <si>
    <t>Cliente O449</t>
  </si>
  <si>
    <t>SM1678</t>
  </si>
  <si>
    <t>Cliente O234</t>
  </si>
  <si>
    <t>PC1898</t>
  </si>
  <si>
    <t>Cliente O546</t>
  </si>
  <si>
    <t>NK1845</t>
  </si>
  <si>
    <t>WC1124</t>
  </si>
  <si>
    <t>MS1091</t>
  </si>
  <si>
    <t>MT1699</t>
  </si>
  <si>
    <t>PC1600</t>
  </si>
  <si>
    <t>SM1799</t>
  </si>
  <si>
    <t>Cliente O539</t>
  </si>
  <si>
    <t>SM1010</t>
  </si>
  <si>
    <t>CA1369</t>
  </si>
  <si>
    <t>TC1306</t>
  </si>
  <si>
    <t>Cliente O537</t>
  </si>
  <si>
    <t>PC1204</t>
  </si>
  <si>
    <t>PC1633</t>
  </si>
  <si>
    <t>Cliente O574</t>
  </si>
  <si>
    <t>SM1513</t>
  </si>
  <si>
    <t>Cliente O560</t>
  </si>
  <si>
    <t>Cliente O492</t>
  </si>
  <si>
    <t>CA1910</t>
  </si>
  <si>
    <t>MT1222</t>
  </si>
  <si>
    <t>MT1606</t>
  </si>
  <si>
    <t>SM1144</t>
  </si>
  <si>
    <t>WC1727</t>
  </si>
  <si>
    <t>MS1021</t>
  </si>
  <si>
    <t>Cliente O579</t>
  </si>
  <si>
    <t>Cliente O487</t>
  </si>
  <si>
    <t>CA1433</t>
  </si>
  <si>
    <t>CA1879</t>
  </si>
  <si>
    <t>MS1605</t>
  </si>
  <si>
    <t>CA1995</t>
  </si>
  <si>
    <t>SM1067</t>
  </si>
  <si>
    <t>SM1583</t>
  </si>
  <si>
    <t>MS1378</t>
  </si>
  <si>
    <t>CA1691</t>
  </si>
  <si>
    <t>MT1509</t>
  </si>
  <si>
    <t>MT1058</t>
  </si>
  <si>
    <t>WC1440</t>
  </si>
  <si>
    <t>WC1300</t>
  </si>
  <si>
    <t>CA1908</t>
  </si>
  <si>
    <t>PC1329</t>
  </si>
  <si>
    <t>PC1503</t>
  </si>
  <si>
    <t>MT1145</t>
  </si>
  <si>
    <t>Cliente O517</t>
  </si>
  <si>
    <t>MS1839</t>
  </si>
  <si>
    <t>WC1338</t>
  </si>
  <si>
    <t>SF1305</t>
  </si>
  <si>
    <t>MT1580</t>
  </si>
  <si>
    <t>Cliente O525</t>
  </si>
  <si>
    <t>MT1098</t>
  </si>
  <si>
    <t>SM1415</t>
  </si>
  <si>
    <t>NK1211</t>
  </si>
  <si>
    <t>NK1021</t>
  </si>
  <si>
    <t>MS1488</t>
  </si>
  <si>
    <t>NK1994</t>
  </si>
  <si>
    <t>NK1187</t>
  </si>
  <si>
    <t>MS1856</t>
  </si>
  <si>
    <t>NK1085</t>
  </si>
  <si>
    <t>Cliente O460</t>
  </si>
  <si>
    <t>PC1294</t>
  </si>
  <si>
    <t>SF1363</t>
  </si>
  <si>
    <t>PC1906</t>
  </si>
  <si>
    <t>MS1453</t>
  </si>
  <si>
    <t>SM1285</t>
  </si>
  <si>
    <t>PC1792</t>
  </si>
  <si>
    <t>SF1275</t>
  </si>
  <si>
    <t>SF1726</t>
  </si>
  <si>
    <t>WC1438</t>
  </si>
  <si>
    <t>SF1053</t>
  </si>
  <si>
    <t>PC1756</t>
  </si>
  <si>
    <t>PC1837</t>
  </si>
  <si>
    <t>CA1203</t>
  </si>
  <si>
    <t>SM1253</t>
  </si>
  <si>
    <t>NK1605</t>
  </si>
  <si>
    <t>Cliente O504</t>
  </si>
  <si>
    <t>WC1951</t>
  </si>
  <si>
    <t>SM1968</t>
  </si>
  <si>
    <t>PC1068</t>
  </si>
  <si>
    <t>NK1299</t>
  </si>
  <si>
    <t>SM1780</t>
  </si>
  <si>
    <t>MS1724</t>
  </si>
  <si>
    <t>Cliente O148</t>
  </si>
  <si>
    <t>PC1481</t>
  </si>
  <si>
    <t>NK1079</t>
  </si>
  <si>
    <t>SM1082</t>
  </si>
  <si>
    <t>CA1984</t>
  </si>
  <si>
    <t>PC1097</t>
  </si>
  <si>
    <t>TC1307</t>
  </si>
  <si>
    <t>PC1592</t>
  </si>
  <si>
    <t>PC1518</t>
  </si>
  <si>
    <t>MT1226</t>
  </si>
  <si>
    <t>WC1125</t>
  </si>
  <si>
    <t>Cliente O173</t>
  </si>
  <si>
    <t>NK1869</t>
  </si>
  <si>
    <t>PC1495</t>
  </si>
  <si>
    <t>MS1006</t>
  </si>
  <si>
    <t>WC1091</t>
  </si>
  <si>
    <t>PC1984</t>
  </si>
  <si>
    <t>SM1950</t>
  </si>
  <si>
    <t>SF1894</t>
  </si>
  <si>
    <t>CA1037</t>
  </si>
  <si>
    <t>CA1366</t>
  </si>
  <si>
    <t>SF1290</t>
  </si>
  <si>
    <t>Cliente O488</t>
  </si>
  <si>
    <t>PC1683</t>
  </si>
  <si>
    <t>PC1166</t>
  </si>
  <si>
    <t>SM1542</t>
  </si>
  <si>
    <t>CA1992</t>
  </si>
  <si>
    <t>SF1392</t>
  </si>
  <si>
    <t>NK1011</t>
  </si>
  <si>
    <t>SM1486</t>
  </si>
  <si>
    <t>Cliente O543</t>
  </si>
  <si>
    <t>WC1822</t>
  </si>
  <si>
    <t>PC1022</t>
  </si>
  <si>
    <t>NK1266</t>
  </si>
  <si>
    <t>MT1725</t>
  </si>
  <si>
    <t>SM1757</t>
  </si>
  <si>
    <t>SM1332</t>
  </si>
  <si>
    <t>MS1922</t>
  </si>
  <si>
    <t>WC1471</t>
  </si>
  <si>
    <t>SF1088</t>
  </si>
  <si>
    <t>PC1542</t>
  </si>
  <si>
    <t>MT1481</t>
  </si>
  <si>
    <t>Cliente O536</t>
  </si>
  <si>
    <t>Soma de Total</t>
  </si>
  <si>
    <t>Rótulos de Coluna</t>
  </si>
  <si>
    <t>Total Geral</t>
  </si>
  <si>
    <t>Rótulos de Linha</t>
  </si>
  <si>
    <t>Receitas</t>
  </si>
  <si>
    <t>Despesas</t>
  </si>
  <si>
    <t>Lucro</t>
  </si>
  <si>
    <t>YTD Lucro</t>
  </si>
  <si>
    <t xml:space="preserve">% Variação Receita </t>
  </si>
  <si>
    <t>% Variação Despesas</t>
  </si>
  <si>
    <t>% Variação Lucro</t>
  </si>
  <si>
    <t>Receitas:Despesas</t>
  </si>
  <si>
    <t>Receitas:Lucro</t>
  </si>
  <si>
    <t>Despesas:Lucro</t>
  </si>
  <si>
    <t>Fev</t>
  </si>
  <si>
    <t>Abr</t>
  </si>
  <si>
    <t>Mai</t>
  </si>
  <si>
    <t>Média</t>
  </si>
  <si>
    <t>Vendas e Lucros - 1º Semestre</t>
  </si>
  <si>
    <t>Cód. Item</t>
  </si>
  <si>
    <t>Cód. Tipo Venda</t>
  </si>
  <si>
    <t>Informática</t>
  </si>
  <si>
    <t>Cód. Cliente</t>
  </si>
  <si>
    <t>Relatório de Ven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_);_(* \(#,##0\);_(* &quot;-&quot;_);_(@_)"/>
    <numFmt numFmtId="165" formatCode="_(* #,##0.00_);_(* \(#,##0.00\);_(* &quot;-&quot;??_);_(@_)"/>
    <numFmt numFmtId="166" formatCode="_(&quot;$&quot;* #,##0.00_);_(&quot;$&quot;* \(#,##0.00\);_(&quot;$&quot;* &quot;-&quot;??_);_(@_)"/>
    <numFmt numFmtId="167" formatCode="_([$$-409]* #,##0.00_);_([$$-409]* \(#,##0.00\);_([$$-409]* &quot;-&quot;??_);_(@_)"/>
    <numFmt numFmtId="168" formatCode="0.0%"/>
    <numFmt numFmtId="169" formatCode="0.0%;[Red]\-0.0%"/>
    <numFmt numFmtId="170" formatCode="_(* #,##0.0_);_(* \(#,##0.0\);_(* &quot;-&quot;??_);_(@_)"/>
    <numFmt numFmtId="171" formatCode="_(&quot;$&quot;* #,##0.0_);_(&quot;$&quot;* \(#,##0.0\);_(&quot;$&quot;* &quot;-&quot;??_);_(@_)"/>
    <numFmt numFmtId="172" formatCode="_-&quot;R$&quot;* #,##0_-;\-&quot;R$&quot;* #,##0_-;_-&quot;R$&quot;* &quot;-&quot;??_-;_-@_-"/>
    <numFmt numFmtId="173" formatCode="_-[$R$-416]* #,##0_-;\-[$R$-416]* #,##0_-;_-[$R$-416]* &quot;-&quot;??_-;_-@_-"/>
  </numFmts>
  <fonts count="19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sz val="11"/>
      <name val="Calibri"/>
      <family val="2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2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0"/>
      <name val="Calibri"/>
      <family val="2"/>
    </font>
    <font>
      <sz val="10"/>
      <color indexed="8"/>
      <name val="Arial"/>
      <family val="2"/>
    </font>
    <font>
      <sz val="12"/>
      <color theme="0"/>
      <name val="Calibri"/>
      <family val="2"/>
    </font>
    <font>
      <sz val="12"/>
      <color indexed="8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4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double">
        <color rgb="FF3F3F3F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5" fontId="4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0" fontId="8" fillId="4" borderId="0" applyNumberFormat="0" applyBorder="0" applyAlignment="0" applyProtection="0"/>
    <xf numFmtId="166" fontId="5" fillId="0" borderId="0" applyFont="0" applyFill="0" applyBorder="0" applyAlignment="0" applyProtection="0"/>
    <xf numFmtId="0" fontId="9" fillId="2" borderId="1" applyNumberFormat="0" applyAlignment="0" applyProtection="0"/>
    <xf numFmtId="0" fontId="10" fillId="3" borderId="0" applyNumberFormat="0" applyBorder="0" applyAlignment="0" applyProtection="0"/>
    <xf numFmtId="166" fontId="4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</cellStyleXfs>
  <cellXfs count="44">
    <xf numFmtId="0" fontId="0" fillId="0" borderId="0" xfId="0"/>
    <xf numFmtId="0" fontId="0" fillId="0" borderId="0" xfId="0" applyAlignment="1">
      <alignment horizontal="left"/>
    </xf>
    <xf numFmtId="0" fontId="6" fillId="0" borderId="0" xfId="6" applyFont="1"/>
    <xf numFmtId="0" fontId="7" fillId="0" borderId="0" xfId="6" applyFont="1" applyFill="1" applyAlignment="1"/>
    <xf numFmtId="0" fontId="7" fillId="0" borderId="0" xfId="6" applyFont="1" applyFill="1"/>
    <xf numFmtId="0" fontId="7" fillId="0" borderId="0" xfId="6" applyFont="1"/>
    <xf numFmtId="0" fontId="7" fillId="0" borderId="0" xfId="6" applyFont="1" applyFill="1" applyBorder="1"/>
    <xf numFmtId="168" fontId="7" fillId="0" borderId="0" xfId="11" applyNumberFormat="1" applyFont="1" applyFill="1"/>
    <xf numFmtId="169" fontId="7" fillId="0" borderId="0" xfId="11" applyNumberFormat="1" applyFont="1" applyFill="1"/>
    <xf numFmtId="170" fontId="7" fillId="0" borderId="0" xfId="7" applyNumberFormat="1" applyFont="1" applyFill="1" applyBorder="1"/>
    <xf numFmtId="171" fontId="7" fillId="0" borderId="0" xfId="7" applyNumberFormat="1" applyFont="1" applyFill="1" applyBorder="1"/>
    <xf numFmtId="170" fontId="7" fillId="0" borderId="0" xfId="5" applyNumberFormat="1" applyFont="1" applyFill="1" applyBorder="1"/>
    <xf numFmtId="0" fontId="0" fillId="0" borderId="0" xfId="0" applyFont="1"/>
    <xf numFmtId="167" fontId="0" fillId="0" borderId="0" xfId="0" applyNumberFormat="1" applyFont="1"/>
    <xf numFmtId="0" fontId="13" fillId="5" borderId="0" xfId="0" applyFont="1" applyFill="1" applyAlignment="1">
      <alignment horizontal="center"/>
    </xf>
    <xf numFmtId="166" fontId="13" fillId="5" borderId="0" xfId="12" applyFont="1" applyFill="1" applyAlignment="1">
      <alignment horizontal="center"/>
    </xf>
    <xf numFmtId="166" fontId="0" fillId="0" borderId="0" xfId="12" applyFont="1"/>
    <xf numFmtId="164" fontId="17" fillId="0" borderId="0" xfId="13" applyFont="1" applyFill="1" applyBorder="1" applyAlignment="1">
      <alignment horizontal="center"/>
    </xf>
    <xf numFmtId="0" fontId="17" fillId="0" borderId="0" xfId="14" applyFont="1" applyFill="1" applyBorder="1" applyAlignment="1">
      <alignment horizontal="center"/>
    </xf>
    <xf numFmtId="0" fontId="4" fillId="0" borderId="0" xfId="0" applyFont="1" applyFill="1" applyBorder="1"/>
    <xf numFmtId="0" fontId="18" fillId="0" borderId="0" xfId="14" applyFont="1" applyFill="1" applyBorder="1" applyAlignment="1"/>
    <xf numFmtId="0" fontId="18" fillId="0" borderId="0" xfId="14" applyFont="1" applyFill="1" applyBorder="1" applyAlignment="1">
      <alignment horizontal="right"/>
    </xf>
    <xf numFmtId="14" fontId="18" fillId="0" borderId="0" xfId="14" applyNumberFormat="1" applyFont="1" applyFill="1" applyBorder="1" applyAlignment="1">
      <alignment horizontal="right"/>
    </xf>
    <xf numFmtId="172" fontId="4" fillId="0" borderId="0" xfId="12" applyNumberFormat="1" applyFont="1" applyFill="1" applyBorder="1"/>
    <xf numFmtId="172" fontId="4" fillId="0" borderId="0" xfId="12" applyNumberFormat="1" applyFont="1" applyFill="1"/>
    <xf numFmtId="0" fontId="0" fillId="0" borderId="0" xfId="0" pivotButton="1"/>
    <xf numFmtId="173" fontId="0" fillId="0" borderId="0" xfId="0" applyNumberFormat="1"/>
    <xf numFmtId="173" fontId="0" fillId="0" borderId="0" xfId="12" applyNumberFormat="1" applyFont="1"/>
    <xf numFmtId="0" fontId="0" fillId="0" borderId="0" xfId="0" applyFont="1" applyFill="1" applyBorder="1"/>
    <xf numFmtId="173" fontId="7" fillId="0" borderId="0" xfId="8" applyNumberFormat="1" applyFont="1" applyFill="1" applyBorder="1"/>
    <xf numFmtId="173" fontId="7" fillId="0" borderId="0" xfId="9" applyNumberFormat="1" applyFont="1" applyFill="1" applyBorder="1"/>
    <xf numFmtId="173" fontId="7" fillId="0" borderId="0" xfId="10" applyNumberFormat="1" applyFont="1" applyFill="1" applyBorder="1"/>
    <xf numFmtId="0" fontId="15" fillId="6" borderId="0" xfId="6" applyFont="1" applyFill="1" applyAlignment="1">
      <alignment horizontal="center" vertical="center"/>
    </xf>
    <xf numFmtId="0" fontId="15" fillId="7" borderId="2" xfId="10" applyFont="1" applyFill="1" applyBorder="1" applyAlignment="1">
      <alignment horizontal="center"/>
    </xf>
    <xf numFmtId="0" fontId="15" fillId="7" borderId="0" xfId="10" applyFont="1" applyFill="1" applyBorder="1" applyAlignment="1">
      <alignment horizontal="center"/>
    </xf>
    <xf numFmtId="0" fontId="0" fillId="0" borderId="0" xfId="0" applyFont="1" applyAlignment="1">
      <alignment horizontal="left"/>
    </xf>
    <xf numFmtId="0" fontId="7" fillId="8" borderId="3" xfId="6" applyFont="1" applyFill="1" applyBorder="1"/>
    <xf numFmtId="0" fontId="7" fillId="8" borderId="0" xfId="6" applyFont="1" applyFill="1" applyBorder="1" applyAlignment="1">
      <alignment horizontal="center"/>
    </xf>
    <xf numFmtId="0" fontId="14" fillId="8" borderId="0" xfId="0" applyFont="1" applyFill="1" applyAlignment="1">
      <alignment horizontal="left"/>
    </xf>
    <xf numFmtId="0" fontId="14" fillId="8" borderId="0" xfId="0" applyFont="1" applyFill="1"/>
    <xf numFmtId="165" fontId="14" fillId="8" borderId="0" xfId="5" applyFont="1" applyFill="1" applyAlignment="1">
      <alignment horizontal="center"/>
    </xf>
    <xf numFmtId="0" fontId="13" fillId="5" borderId="0" xfId="0" applyFont="1" applyFill="1" applyAlignment="1">
      <alignment horizontal="left"/>
    </xf>
    <xf numFmtId="0" fontId="17" fillId="0" borderId="0" xfId="14" applyFont="1" applyFill="1" applyBorder="1" applyAlignment="1">
      <alignment horizontal="left"/>
    </xf>
    <xf numFmtId="0" fontId="18" fillId="0" borderId="0" xfId="14" applyFont="1" applyFill="1" applyBorder="1" applyAlignment="1">
      <alignment horizontal="left"/>
    </xf>
  </cellXfs>
  <cellStyles count="15">
    <cellStyle name="40% - Accent1 2" xfId="11" xr:uid="{00000000-0005-0000-0000-000000000000}"/>
    <cellStyle name="60% - Accent4 2" xfId="8" xr:uid="{00000000-0005-0000-0000-000001000000}"/>
    <cellStyle name="Check Cell 2" xfId="10" xr:uid="{00000000-0005-0000-0000-000002000000}"/>
    <cellStyle name="Comma 2" xfId="7" xr:uid="{00000000-0005-0000-0000-000003000000}"/>
    <cellStyle name="Currency 2" xfId="9" xr:uid="{00000000-0005-0000-0000-000004000000}"/>
    <cellStyle name="Hiperlink" xfId="1" builtinId="8" hidden="1"/>
    <cellStyle name="Hiperlink" xfId="3" builtinId="8" hidden="1"/>
    <cellStyle name="Hiperlink Visitado" xfId="2" builtinId="9" hidden="1"/>
    <cellStyle name="Hiperlink Visitado" xfId="4" builtinId="9" hidden="1"/>
    <cellStyle name="Moeda" xfId="12" builtinId="4"/>
    <cellStyle name="Normal" xfId="0" builtinId="0"/>
    <cellStyle name="Normal 2" xfId="6" xr:uid="{00000000-0005-0000-0000-00000B000000}"/>
    <cellStyle name="Normal_Planilha2" xfId="14" xr:uid="{00000000-0005-0000-0000-00000C000000}"/>
    <cellStyle name="Separador de milhares [0]_Planilha1" xfId="13" xr:uid="{00000000-0005-0000-0000-00000D000000}"/>
    <cellStyle name="Vírgula" xfId="5" builtinId="3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fill>
        <patternFill patternType="none">
          <fgColor indexed="64"/>
          <bgColor auto="1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name val="Calibri"/>
      </font>
      <numFmt numFmtId="172" formatCode="_-&quot;R$&quot;* #,##0_-;\-&quot;R$&quot;* #,##0_-;_-&quot;R$&quot;* &quot;-&quot;??_-;_-@_-"/>
      <fill>
        <patternFill patternType="none">
          <fgColor rgb="FF000000"/>
          <bgColor auto="1"/>
        </patternFill>
      </fill>
    </dxf>
    <dxf>
      <font>
        <strike val="0"/>
        <outline val="0"/>
        <shadow val="0"/>
        <u val="none"/>
        <vertAlign val="baseline"/>
        <sz val="12"/>
        <color indexed="8"/>
        <name val="Calibri"/>
        <scheme val="none"/>
      </font>
      <numFmt numFmtId="172" formatCode="_-&quot;R$&quot;* #,##0_-;\-&quot;R$&quot;* #,##0_-;_-&quot;R$&quot;* &quot;-&quot;??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numFmt numFmtId="19" formatCode="dd/mm/yyyy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numFmt numFmtId="19" formatCode="dd/mm/yyyy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name val="Calibri"/>
      </font>
      <numFmt numFmtId="0" formatCode="General"/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sz val="12"/>
        <name val="Calibri"/>
      </font>
      <numFmt numFmtId="0" formatCode="General"/>
      <fill>
        <patternFill patternType="none">
          <fgColor indexed="64"/>
          <bgColor indexed="65"/>
        </patternFill>
      </fill>
    </dxf>
    <dxf>
      <border outline="0">
        <top style="thin">
          <color rgb="FF000000"/>
        </top>
        <bottom style="thin">
          <color rgb="FFC0C0C0"/>
        </bottom>
      </border>
    </dxf>
    <dxf>
      <font>
        <strike val="0"/>
        <outline val="0"/>
        <shadow val="0"/>
        <u val="none"/>
        <vertAlign val="baseline"/>
        <sz val="12"/>
        <name val="Calibri"/>
      </font>
      <fill>
        <patternFill patternType="none">
          <fgColor rgb="FF000000"/>
          <bgColor auto="1"/>
        </patternFill>
      </fill>
    </dxf>
    <dxf>
      <border outline="0">
        <bottom style="thin">
          <color rgb="FF00000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8"/>
        </left>
        <right style="thin">
          <color indexed="8"/>
        </right>
        <top/>
        <bottom/>
      </border>
    </dxf>
    <dxf>
      <numFmt numFmtId="173" formatCode="_-[$R$-416]* #,##0_-;\-[$R$-416]* #,##0_-;_-[$R$-416]* &quot;-&quot;??_-;_-@_-"/>
    </dxf>
    <dxf>
      <numFmt numFmtId="174" formatCode="_-[$R$-416]* #,##0.0_-;\-[$R$-416]* #,##0.0_-;_-[$R$-416]* &quot;-&quot;??_-;_-@_-"/>
    </dxf>
    <dxf>
      <numFmt numFmtId="175" formatCode="_-[$R$-416]* #,##0.00_-;\-[$R$-416]* #,##0.00_-;_-[$R$-416]* &quot;-&quot;??_-;_-@_-"/>
    </dxf>
    <dxf>
      <numFmt numFmtId="176" formatCode="_(&quot;$&quot;* #,##0_);_(&quot;$&quot;* \(#,##0\);_(&quot;$&quot;* &quot;-&quot;??_);_(@_)"/>
    </dxf>
    <dxf>
      <numFmt numFmtId="171" formatCode="_(&quot;$&quot;* #,##0.0_);_(&quot;$&quot;* \(#,##0.0\);_(&quot;$&quot;* &quot;-&quot;??_);_(@_)"/>
    </dxf>
    <dxf>
      <numFmt numFmtId="166" formatCode="_(&quot;$&quot;* #,##0.00_);_(&quot;$&quot;* \(#,##0.00\);_(&quot;$&quot;* &quot;-&quot;??_);_(@_)"/>
    </dxf>
  </dxfs>
  <tableStyles count="0" defaultTableStyle="TableStyleMedium9" defaultPivotStyle="PivotStyleMedium4"/>
  <colors>
    <mruColors>
      <color rgb="FF00FF00"/>
      <color rgb="FF39204A"/>
      <color rgb="FF57FFF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pivotCacheDefinition" Target="pivotCache/pivotCacheDefinition1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cei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ceita por Categoria'!$C$1</c:f>
              <c:strCache>
                <c:ptCount val="1"/>
                <c:pt idx="0">
                  <c:v>  Total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ceita por Categoria'!$B$2:$B$10</c:f>
              <c:strCache>
                <c:ptCount val="9"/>
                <c:pt idx="0">
                  <c:v>Cabos e Acessórios</c:v>
                </c:pt>
                <c:pt idx="1">
                  <c:v>Computador</c:v>
                </c:pt>
                <c:pt idx="2">
                  <c:v>Monitor</c:v>
                </c:pt>
                <c:pt idx="3">
                  <c:v>Mouse</c:v>
                </c:pt>
                <c:pt idx="4">
                  <c:v>Notebook</c:v>
                </c:pt>
                <c:pt idx="5">
                  <c:v>Softwares</c:v>
                </c:pt>
                <c:pt idx="6">
                  <c:v>Som e Acessórios</c:v>
                </c:pt>
                <c:pt idx="7">
                  <c:v>Teclado</c:v>
                </c:pt>
                <c:pt idx="8">
                  <c:v>Webcam</c:v>
                </c:pt>
              </c:strCache>
            </c:strRef>
          </c:cat>
          <c:val>
            <c:numRef>
              <c:f>'Receita por Categoria'!$C$2:$C$10</c:f>
              <c:numCache>
                <c:formatCode>_-[$R$-416]* #,##0_-;\-[$R$-416]* #,##0_-;_-[$R$-416]* "-"??_-;_-@_-</c:formatCode>
                <c:ptCount val="9"/>
                <c:pt idx="0">
                  <c:v>3072525.700000002</c:v>
                </c:pt>
                <c:pt idx="1">
                  <c:v>360956246</c:v>
                </c:pt>
                <c:pt idx="2">
                  <c:v>194601699.50000009</c:v>
                </c:pt>
                <c:pt idx="3">
                  <c:v>15905223.899999995</c:v>
                </c:pt>
                <c:pt idx="4">
                  <c:v>450699850</c:v>
                </c:pt>
                <c:pt idx="5">
                  <c:v>57954964.200000033</c:v>
                </c:pt>
                <c:pt idx="6">
                  <c:v>20775970.799999963</c:v>
                </c:pt>
                <c:pt idx="7">
                  <c:v>11571950.899999997</c:v>
                </c:pt>
                <c:pt idx="8">
                  <c:v>41324021.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C9-4CFF-8EA8-4DC1F10B2FD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-27"/>
        <c:axId val="-2134257888"/>
        <c:axId val="-2134260064"/>
      </c:barChart>
      <c:catAx>
        <c:axId val="-21342578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2134260064"/>
        <c:crosses val="autoZero"/>
        <c:auto val="1"/>
        <c:lblAlgn val="ctr"/>
        <c:lblOffset val="100"/>
        <c:noMultiLvlLbl val="0"/>
      </c:catAx>
      <c:valAx>
        <c:axId val="-213426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R$-416]* #,##0_-;\-[$R$-416]* #,##0_-;_-[$R$-416]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21342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9875</xdr:colOff>
      <xdr:row>0</xdr:row>
      <xdr:rowOff>92075</xdr:rowOff>
    </xdr:from>
    <xdr:to>
      <xdr:col>9</xdr:col>
      <xdr:colOff>738186</xdr:colOff>
      <xdr:row>16</xdr:row>
      <xdr:rowOff>1508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ge" refreshedDate="43187.961932523147" createdVersion="6" refreshedVersion="6" minRefreshableVersion="3" recordCount="41905" xr:uid="{00000000-000A-0000-FFFF-FFFF00000000}">
  <cacheSource type="worksheet">
    <worksheetSource name="fVendas8"/>
  </cacheSource>
  <cacheFields count="11">
    <cacheField name="Categoria" numFmtId="0">
      <sharedItems count="9">
        <s v="Monitor"/>
        <s v="Computador"/>
        <s v="Teclado"/>
        <s v="Notebook"/>
        <s v="Webcam"/>
        <s v="Som e Acessórios"/>
        <s v="Softwares"/>
        <s v="Mouse"/>
        <s v="Cabos e Acessórios"/>
      </sharedItems>
    </cacheField>
    <cacheField name="Setor" numFmtId="0">
      <sharedItems count="4">
        <s v="Periféricos"/>
        <s v="Informatica"/>
        <s v="Som e Vídeo"/>
        <s v="Digital"/>
      </sharedItems>
    </cacheField>
    <cacheField name="Cod Item" numFmtId="0">
      <sharedItems/>
    </cacheField>
    <cacheField name="Pedido" numFmtId="0">
      <sharedItems containsString="0" containsBlank="1" containsNumber="1" containsInteger="1" minValue="10000" maxValue="89999"/>
    </cacheField>
    <cacheField name="Cod Tipo Venda" numFmtId="0">
      <sharedItems count="3">
        <s v="Venda Atacado"/>
        <s v="Ecommerce"/>
        <s v="Venda Direta"/>
      </sharedItems>
    </cacheField>
    <cacheField name="Cod Cliente" numFmtId="0">
      <sharedItems/>
    </cacheField>
    <cacheField name="Data Pedido" numFmtId="14">
      <sharedItems containsSemiMixedTypes="0" containsNonDate="0" containsDate="1" containsString="0" minDate="2010-01-01T00:00:00" maxDate="2017-08-01T00:00:00"/>
    </cacheField>
    <cacheField name="Data Faturamento" numFmtId="14">
      <sharedItems containsSemiMixedTypes="0" containsNonDate="0" containsDate="1" containsString="0" minDate="2010-01-03T00:00:00" maxDate="2017-08-10T00:00:00"/>
    </cacheField>
    <cacheField name="Quantidade" numFmtId="0">
      <sharedItems containsSemiMixedTypes="0" containsString="0" containsNumber="1" containsInteger="1" minValue="5" maxValue="128"/>
    </cacheField>
    <cacheField name="Custo Unitário" numFmtId="172">
      <sharedItems containsSemiMixedTypes="0" containsString="0" containsNumber="1" minValue="5.9" maxValue="5699.9"/>
    </cacheField>
    <cacheField name="Total" numFmtId="172">
      <sharedItems containsSemiMixedTypes="0" containsString="0" containsNumber="1" minValue="29.5" maxValue="661188.3999999999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1905">
  <r>
    <x v="0"/>
    <x v="0"/>
    <s v="MT1841"/>
    <n v="10000"/>
    <x v="0"/>
    <s v="Cliente O557"/>
    <d v="2016-07-02T00:00:00"/>
    <d v="2016-07-03T00:00:00"/>
    <n v="94"/>
    <n v="1299.9000000000001"/>
    <n v="122190.6"/>
  </r>
  <r>
    <x v="1"/>
    <x v="1"/>
    <s v="PC1950"/>
    <n v="10003"/>
    <x v="1"/>
    <s v="Cliente O512"/>
    <d v="2011-12-01T00:00:00"/>
    <d v="2011-12-02T00:00:00"/>
    <n v="72"/>
    <n v="4199.8999999999996"/>
    <n v="302392.8"/>
  </r>
  <r>
    <x v="1"/>
    <x v="1"/>
    <s v="PC1950"/>
    <n v="10007"/>
    <x v="2"/>
    <s v="Cliente O530"/>
    <d v="2015-06-20T00:00:00"/>
    <d v="2015-06-21T00:00:00"/>
    <n v="101"/>
    <n v="4199.8999999999996"/>
    <n v="424189.89999999997"/>
  </r>
  <r>
    <x v="2"/>
    <x v="0"/>
    <s v="TC1534"/>
    <n v="10009"/>
    <x v="0"/>
    <s v="Cliente O584"/>
    <d v="2014-09-29T00:00:00"/>
    <d v="2014-09-30T00:00:00"/>
    <n v="29"/>
    <n v="169.9"/>
    <n v="4927.1000000000004"/>
  </r>
  <r>
    <x v="3"/>
    <x v="1"/>
    <s v="NK1786"/>
    <n v="10010"/>
    <x v="2"/>
    <s v="Cliente O548"/>
    <d v="2010-04-28T00:00:00"/>
    <d v="2010-04-29T00:00:00"/>
    <n v="37"/>
    <n v="3899.9"/>
    <n v="144296.30000000002"/>
  </r>
  <r>
    <x v="4"/>
    <x v="2"/>
    <s v="WC1984"/>
    <n v="10011"/>
    <x v="0"/>
    <s v="Cliente O533"/>
    <d v="2016-08-27T00:00:00"/>
    <d v="2016-08-28T00:00:00"/>
    <n v="50"/>
    <n v="129.9"/>
    <n v="6495"/>
  </r>
  <r>
    <x v="5"/>
    <x v="2"/>
    <s v="SM1163"/>
    <n v="10013"/>
    <x v="2"/>
    <s v="Cliente O144"/>
    <d v="2017-01-15T00:00:00"/>
    <d v="2017-01-16T00:00:00"/>
    <n v="69"/>
    <n v="139.9"/>
    <n v="9653.1"/>
  </r>
  <r>
    <x v="6"/>
    <x v="3"/>
    <s v="SF1213"/>
    <n v="10013"/>
    <x v="0"/>
    <s v="Cliente O472"/>
    <d v="2012-02-12T00:00:00"/>
    <d v="2012-02-13T00:00:00"/>
    <n v="61"/>
    <n v="599.9"/>
    <n v="36593.9"/>
  </r>
  <r>
    <x v="5"/>
    <x v="2"/>
    <s v="SM1252"/>
    <n v="10015"/>
    <x v="2"/>
    <s v="Cliente O493"/>
    <d v="2017-01-05T00:00:00"/>
    <d v="2017-01-06T00:00:00"/>
    <n v="42"/>
    <n v="79.900000000000006"/>
    <n v="3355.8"/>
  </r>
  <r>
    <x v="0"/>
    <x v="0"/>
    <s v="MT1626"/>
    <n v="10017"/>
    <x v="0"/>
    <s v="Cliente O206"/>
    <d v="2013-11-03T00:00:00"/>
    <d v="2013-11-04T00:00:00"/>
    <n v="69"/>
    <n v="1299.9000000000001"/>
    <n v="89693.1"/>
  </r>
  <r>
    <x v="1"/>
    <x v="1"/>
    <s v="PC1140"/>
    <n v="10018"/>
    <x v="1"/>
    <s v="Cliente O484"/>
    <d v="2010-06-24T00:00:00"/>
    <d v="2010-06-25T00:00:00"/>
    <n v="97"/>
    <n v="3599.9"/>
    <n v="349190.3"/>
  </r>
  <r>
    <x v="3"/>
    <x v="1"/>
    <s v="NK1121"/>
    <n v="10018"/>
    <x v="0"/>
    <s v="Cliente O552"/>
    <d v="2016-03-11T00:00:00"/>
    <d v="2016-03-12T00:00:00"/>
    <n v="36"/>
    <n v="2359.9"/>
    <n v="84956.400000000009"/>
  </r>
  <r>
    <x v="0"/>
    <x v="0"/>
    <s v="MT1444"/>
    <n v="10020"/>
    <x v="2"/>
    <s v="Cliente O529"/>
    <d v="2012-03-02T00:00:00"/>
    <d v="2012-03-03T00:00:00"/>
    <n v="63"/>
    <n v="549.9"/>
    <n v="34643.699999999997"/>
  </r>
  <r>
    <x v="5"/>
    <x v="2"/>
    <s v="SM1497"/>
    <n v="10023"/>
    <x v="0"/>
    <s v="Cliente O497"/>
    <d v="2010-01-13T00:00:00"/>
    <d v="2010-01-14T00:00:00"/>
    <n v="87"/>
    <n v="59.9"/>
    <n v="5211.3"/>
  </r>
  <r>
    <x v="2"/>
    <x v="0"/>
    <s v="TC1472"/>
    <n v="10024"/>
    <x v="2"/>
    <s v="Cliente O564"/>
    <d v="2013-02-01T00:00:00"/>
    <d v="2013-02-02T00:00:00"/>
    <n v="66"/>
    <n v="169.9"/>
    <n v="11213.4"/>
  </r>
  <r>
    <x v="0"/>
    <x v="0"/>
    <s v="MT1926"/>
    <n v="10026"/>
    <x v="0"/>
    <s v="Cliente O556"/>
    <d v="2014-11-09T00:00:00"/>
    <d v="2014-11-10T00:00:00"/>
    <n v="39"/>
    <n v="549.9"/>
    <n v="21446.1"/>
  </r>
  <r>
    <x v="2"/>
    <x v="0"/>
    <s v="TC1534"/>
    <n v="10027"/>
    <x v="0"/>
    <s v="Cliente O206"/>
    <d v="2011-10-10T00:00:00"/>
    <d v="2011-10-11T00:00:00"/>
    <n v="58"/>
    <n v="169.9"/>
    <n v="9854.2000000000007"/>
  </r>
  <r>
    <x v="6"/>
    <x v="3"/>
    <s v="SF1116"/>
    <n v="10031"/>
    <x v="1"/>
    <s v="Cliente O561"/>
    <d v="2012-06-17T00:00:00"/>
    <d v="2012-06-18T00:00:00"/>
    <n v="56"/>
    <n v="599.9"/>
    <n v="33594.400000000001"/>
  </r>
  <r>
    <x v="7"/>
    <x v="0"/>
    <s v="MS1458"/>
    <n v="10034"/>
    <x v="2"/>
    <s v="Cliente O538"/>
    <d v="2013-09-28T00:00:00"/>
    <d v="2013-09-29T00:00:00"/>
    <n v="9"/>
    <n v="59.9"/>
    <n v="539.1"/>
  </r>
  <r>
    <x v="6"/>
    <x v="3"/>
    <s v="SF1688"/>
    <n v="10038"/>
    <x v="0"/>
    <s v="Cliente O507"/>
    <d v="2016-04-15T00:00:00"/>
    <d v="2016-04-16T00:00:00"/>
    <n v="18"/>
    <n v="199.9"/>
    <n v="3598.2000000000003"/>
  </r>
  <r>
    <x v="8"/>
    <x v="2"/>
    <s v="CA1461"/>
    <n v="10039"/>
    <x v="0"/>
    <s v="Cliente O518"/>
    <d v="2013-05-03T00:00:00"/>
    <d v="2013-05-04T00:00:00"/>
    <n v="58"/>
    <n v="5.9"/>
    <n v="342.20000000000005"/>
  </r>
  <r>
    <x v="4"/>
    <x v="2"/>
    <s v="WC1346"/>
    <n v="10040"/>
    <x v="2"/>
    <s v="Cliente O486"/>
    <d v="2012-09-04T00:00:00"/>
    <d v="2012-09-05T00:00:00"/>
    <n v="68"/>
    <n v="329.9"/>
    <n v="22433.199999999997"/>
  </r>
  <r>
    <x v="5"/>
    <x v="2"/>
    <s v="SM1086"/>
    <n v="10049"/>
    <x v="2"/>
    <s v="Cliente O473"/>
    <d v="2017-07-13T00:00:00"/>
    <d v="2017-07-14T00:00:00"/>
    <n v="64"/>
    <n v="98.9"/>
    <n v="6329.6"/>
  </r>
  <r>
    <x v="3"/>
    <x v="1"/>
    <s v="NK1949"/>
    <n v="10051"/>
    <x v="2"/>
    <s v="Cliente O520"/>
    <d v="2013-10-11T00:00:00"/>
    <d v="2013-10-12T00:00:00"/>
    <n v="58"/>
    <n v="3899.9"/>
    <n v="226194.2"/>
  </r>
  <r>
    <x v="6"/>
    <x v="3"/>
    <s v="SF1999"/>
    <n v="10056"/>
    <x v="2"/>
    <s v="Cliente O538"/>
    <d v="2016-04-18T00:00:00"/>
    <d v="2016-04-19T00:00:00"/>
    <n v="34"/>
    <n v="199.9"/>
    <n v="6796.6"/>
  </r>
  <r>
    <x v="1"/>
    <x v="1"/>
    <s v="PC1095"/>
    <n v="10057"/>
    <x v="2"/>
    <s v="Cliente O145"/>
    <d v="2010-08-29T00:00:00"/>
    <d v="2010-08-30T00:00:00"/>
    <n v="128"/>
    <n v="4199.8999999999996"/>
    <n v="537587.19999999995"/>
  </r>
  <r>
    <x v="4"/>
    <x v="2"/>
    <s v="WC1954"/>
    <n v="10058"/>
    <x v="1"/>
    <s v="Cliente O538"/>
    <d v="2014-10-13T00:00:00"/>
    <d v="2014-10-14T00:00:00"/>
    <n v="22"/>
    <n v="219.9"/>
    <n v="4837.8"/>
  </r>
  <r>
    <x v="3"/>
    <x v="1"/>
    <s v="NK1128"/>
    <n v="10059"/>
    <x v="2"/>
    <s v="Cliente O160"/>
    <d v="2013-05-13T00:00:00"/>
    <d v="2013-05-14T00:00:00"/>
    <n v="69"/>
    <n v="3899.9"/>
    <n v="269093.10000000003"/>
  </r>
  <r>
    <x v="0"/>
    <x v="0"/>
    <s v="MT1531"/>
    <n v="10059"/>
    <x v="1"/>
    <s v="Cliente O428"/>
    <d v="2014-11-04T00:00:00"/>
    <d v="2014-11-05T00:00:00"/>
    <n v="18"/>
    <n v="1299.9000000000001"/>
    <n v="23398.2"/>
  </r>
  <r>
    <x v="2"/>
    <x v="0"/>
    <s v="TC1872"/>
    <n v="10064"/>
    <x v="2"/>
    <s v="Cliente O143"/>
    <d v="2014-08-31T00:00:00"/>
    <d v="2014-09-01T00:00:00"/>
    <n v="24"/>
    <n v="209.9"/>
    <n v="5037.6000000000004"/>
  </r>
  <r>
    <x v="5"/>
    <x v="2"/>
    <s v="SM1200"/>
    <n v="10066"/>
    <x v="2"/>
    <s v="Cliente O471"/>
    <d v="2017-06-30T00:00:00"/>
    <d v="2017-07-01T00:00:00"/>
    <n v="35"/>
    <n v="79.900000000000006"/>
    <n v="2796.5"/>
  </r>
  <r>
    <x v="5"/>
    <x v="2"/>
    <s v="SM1552"/>
    <n v="10069"/>
    <x v="0"/>
    <s v="Cliente O530"/>
    <d v="2014-09-25T00:00:00"/>
    <d v="2014-09-26T00:00:00"/>
    <n v="34"/>
    <n v="98.9"/>
    <n v="3362.6000000000004"/>
  </r>
  <r>
    <x v="6"/>
    <x v="3"/>
    <s v="SF1862"/>
    <n v="10071"/>
    <x v="2"/>
    <s v="Cliente O508"/>
    <d v="2012-03-30T00:00:00"/>
    <d v="2012-03-31T00:00:00"/>
    <n v="8"/>
    <n v="599.9"/>
    <n v="4799.2"/>
  </r>
  <r>
    <x v="5"/>
    <x v="2"/>
    <s v="SM1897"/>
    <n v="10074"/>
    <x v="0"/>
    <s v="Cliente O502"/>
    <d v="2013-03-27T00:00:00"/>
    <d v="2013-03-28T00:00:00"/>
    <n v="15"/>
    <n v="59.9"/>
    <n v="898.5"/>
  </r>
  <r>
    <x v="5"/>
    <x v="2"/>
    <s v="SM1897"/>
    <n v="10075"/>
    <x v="2"/>
    <s v="Cliente O510"/>
    <d v="2016-01-13T00:00:00"/>
    <d v="2016-01-14T00:00:00"/>
    <n v="70"/>
    <n v="59.9"/>
    <n v="4193"/>
  </r>
  <r>
    <x v="4"/>
    <x v="2"/>
    <s v="WC1109"/>
    <n v="10077"/>
    <x v="2"/>
    <s v="Cliente O557"/>
    <d v="2015-12-16T00:00:00"/>
    <d v="2015-12-17T00:00:00"/>
    <n v="40"/>
    <n v="129.9"/>
    <n v="5196"/>
  </r>
  <r>
    <x v="6"/>
    <x v="3"/>
    <s v="SF1846"/>
    <n v="10080"/>
    <x v="0"/>
    <s v="Cliente O535"/>
    <d v="2013-12-10T00:00:00"/>
    <d v="2013-12-11T00:00:00"/>
    <n v="63"/>
    <n v="599.9"/>
    <n v="37793.699999999997"/>
  </r>
  <r>
    <x v="8"/>
    <x v="2"/>
    <s v="CA1133"/>
    <n v="10083"/>
    <x v="2"/>
    <s v="Cliente O530"/>
    <d v="2017-03-03T00:00:00"/>
    <d v="2017-03-04T00:00:00"/>
    <n v="14"/>
    <n v="29.9"/>
    <n v="418.59999999999997"/>
  </r>
  <r>
    <x v="3"/>
    <x v="1"/>
    <s v="NK1034"/>
    <n v="10084"/>
    <x v="0"/>
    <s v="Cliente O169"/>
    <d v="2012-07-29T00:00:00"/>
    <d v="2012-07-30T00:00:00"/>
    <n v="55"/>
    <n v="3090.9"/>
    <n v="169999.5"/>
  </r>
  <r>
    <x v="7"/>
    <x v="0"/>
    <s v="MS1373"/>
    <n v="10084"/>
    <x v="2"/>
    <s v="Cliente O528"/>
    <d v="2015-07-21T00:00:00"/>
    <d v="2015-07-22T00:00:00"/>
    <n v="59"/>
    <n v="59.9"/>
    <n v="3534.1"/>
  </r>
  <r>
    <x v="7"/>
    <x v="0"/>
    <s v="MS1057"/>
    <n v="10085"/>
    <x v="0"/>
    <s v="Cliente O453"/>
    <d v="2011-06-24T00:00:00"/>
    <d v="2011-06-25T00:00:00"/>
    <n v="9"/>
    <n v="39.9"/>
    <n v="359.09999999999997"/>
  </r>
  <r>
    <x v="1"/>
    <x v="1"/>
    <s v="PC1278"/>
    <n v="10087"/>
    <x v="1"/>
    <s v="Cliente O578"/>
    <d v="2017-02-15T00:00:00"/>
    <d v="2017-02-16T00:00:00"/>
    <n v="90"/>
    <n v="2599.9"/>
    <n v="233991"/>
  </r>
  <r>
    <x v="3"/>
    <x v="1"/>
    <s v="NK1990"/>
    <n v="10089"/>
    <x v="0"/>
    <s v="Cliente O530"/>
    <d v="2013-08-26T00:00:00"/>
    <d v="2013-08-27T00:00:00"/>
    <n v="52"/>
    <n v="5699.9"/>
    <n v="296394.8"/>
  </r>
  <r>
    <x v="6"/>
    <x v="3"/>
    <s v="SF1306"/>
    <n v="10091"/>
    <x v="0"/>
    <s v="Cliente O462"/>
    <d v="2013-04-26T00:00:00"/>
    <d v="2013-04-27T00:00:00"/>
    <n v="67"/>
    <n v="199.9"/>
    <n v="13393.300000000001"/>
  </r>
  <r>
    <x v="1"/>
    <x v="1"/>
    <s v="PC1238"/>
    <n v="10093"/>
    <x v="1"/>
    <s v="Cliente O494"/>
    <d v="2013-03-03T00:00:00"/>
    <d v="2013-03-04T00:00:00"/>
    <n v="28"/>
    <n v="3199.9"/>
    <n v="89597.2"/>
  </r>
  <r>
    <x v="8"/>
    <x v="2"/>
    <s v="CA1145"/>
    <n v="10094"/>
    <x v="1"/>
    <s v="Cliente O141"/>
    <d v="2010-08-12T00:00:00"/>
    <d v="2010-08-13T00:00:00"/>
    <n v="53"/>
    <n v="29.9"/>
    <n v="1584.6999999999998"/>
  </r>
  <r>
    <x v="4"/>
    <x v="2"/>
    <s v="WC1038"/>
    <n v="10102"/>
    <x v="0"/>
    <s v="Cliente O490"/>
    <d v="2010-10-12T00:00:00"/>
    <d v="2010-10-13T00:00:00"/>
    <n v="48"/>
    <n v="329.9"/>
    <n v="15835.199999999999"/>
  </r>
  <r>
    <x v="1"/>
    <x v="1"/>
    <s v="PC1078"/>
    <n v="10103"/>
    <x v="0"/>
    <s v="Cliente O161"/>
    <d v="2016-11-14T00:00:00"/>
    <d v="2016-11-15T00:00:00"/>
    <n v="72"/>
    <n v="3199.9"/>
    <n v="230392.80000000002"/>
  </r>
  <r>
    <x v="1"/>
    <x v="1"/>
    <s v="PC1558"/>
    <n v="10111"/>
    <x v="1"/>
    <s v="Cliente O584"/>
    <d v="2012-04-27T00:00:00"/>
    <d v="2012-04-28T00:00:00"/>
    <n v="73"/>
    <n v="2599.9"/>
    <n v="189792.7"/>
  </r>
  <r>
    <x v="7"/>
    <x v="0"/>
    <s v="MS1643"/>
    <n v="10114"/>
    <x v="0"/>
    <s v="Cliente O145"/>
    <d v="2012-02-18T00:00:00"/>
    <d v="2012-02-19T00:00:00"/>
    <n v="45"/>
    <n v="39.9"/>
    <n v="1795.5"/>
  </r>
  <r>
    <x v="4"/>
    <x v="2"/>
    <s v="WC1115"/>
    <n v="10117"/>
    <x v="1"/>
    <s v="Cliente O571"/>
    <d v="2012-07-19T00:00:00"/>
    <d v="2012-07-20T00:00:00"/>
    <n v="29"/>
    <n v="129.9"/>
    <n v="3767.1000000000004"/>
  </r>
  <r>
    <x v="0"/>
    <x v="0"/>
    <s v="MT1733"/>
    <n v="10122"/>
    <x v="2"/>
    <s v="Cliente O530"/>
    <d v="2017-07-08T00:00:00"/>
    <d v="2017-07-09T00:00:00"/>
    <n v="21"/>
    <n v="799.9"/>
    <n v="16797.899999999998"/>
  </r>
  <r>
    <x v="5"/>
    <x v="2"/>
    <s v="SM1749"/>
    <n v="10124"/>
    <x v="2"/>
    <s v="Cliente O477"/>
    <d v="2015-06-15T00:00:00"/>
    <d v="2015-06-16T00:00:00"/>
    <n v="40"/>
    <n v="59.9"/>
    <n v="2396"/>
  </r>
  <r>
    <x v="2"/>
    <x v="0"/>
    <s v="TC1991"/>
    <n v="10125"/>
    <x v="2"/>
    <s v="Cliente O457"/>
    <d v="2014-04-17T00:00:00"/>
    <d v="2014-04-18T00:00:00"/>
    <n v="26"/>
    <n v="109.9"/>
    <n v="2857.4"/>
  </r>
  <r>
    <x v="1"/>
    <x v="1"/>
    <s v="PC1658"/>
    <n v="10129"/>
    <x v="2"/>
    <s v="Cliente O496"/>
    <d v="2011-01-30T00:00:00"/>
    <d v="2011-01-31T00:00:00"/>
    <n v="32"/>
    <n v="2599.9"/>
    <n v="83196.800000000003"/>
  </r>
  <r>
    <x v="0"/>
    <x v="0"/>
    <s v="MT1867"/>
    <n v="10129"/>
    <x v="1"/>
    <s v="Cliente O523"/>
    <d v="2010-04-28T00:00:00"/>
    <d v="2010-04-29T00:00:00"/>
    <n v="56"/>
    <n v="549.9"/>
    <n v="30794.399999999998"/>
  </r>
  <r>
    <x v="1"/>
    <x v="1"/>
    <s v="PC1128"/>
    <n v="10130"/>
    <x v="0"/>
    <s v="Cliente O153"/>
    <d v="2010-05-02T00:00:00"/>
    <d v="2010-05-03T00:00:00"/>
    <n v="24"/>
    <n v="2599.9"/>
    <n v="62397.600000000006"/>
  </r>
  <r>
    <x v="6"/>
    <x v="3"/>
    <s v="SF1828"/>
    <n v="10130"/>
    <x v="0"/>
    <s v="Cliente O576"/>
    <d v="2016-01-08T00:00:00"/>
    <d v="2016-01-09T00:00:00"/>
    <n v="42"/>
    <n v="599.9"/>
    <n v="25195.8"/>
  </r>
  <r>
    <x v="4"/>
    <x v="2"/>
    <s v="WC1053"/>
    <n v="10131"/>
    <x v="1"/>
    <s v="Cliente O489"/>
    <d v="2016-02-25T00:00:00"/>
    <d v="2016-02-26T00:00:00"/>
    <n v="47"/>
    <n v="329.9"/>
    <n v="15505.3"/>
  </r>
  <r>
    <x v="1"/>
    <x v="1"/>
    <s v="PC1692"/>
    <n v="10132"/>
    <x v="1"/>
    <s v="Cliente O452"/>
    <d v="2011-08-31T00:00:00"/>
    <d v="2011-09-01T00:00:00"/>
    <n v="45"/>
    <n v="4199.8999999999996"/>
    <n v="188995.49999999997"/>
  </r>
  <r>
    <x v="1"/>
    <x v="1"/>
    <s v="PC1128"/>
    <n v="10136"/>
    <x v="1"/>
    <s v="Cliente O584"/>
    <d v="2012-02-11T00:00:00"/>
    <d v="2012-02-12T00:00:00"/>
    <n v="12"/>
    <n v="2599.9"/>
    <n v="31198.800000000003"/>
  </r>
  <r>
    <x v="5"/>
    <x v="2"/>
    <s v="SM1645"/>
    <n v="10137"/>
    <x v="1"/>
    <s v="Cliente O482"/>
    <d v="2013-07-16T00:00:00"/>
    <d v="2013-07-17T00:00:00"/>
    <n v="72"/>
    <n v="79.900000000000006"/>
    <n v="5752.8"/>
  </r>
  <r>
    <x v="0"/>
    <x v="0"/>
    <s v="MT1926"/>
    <n v="10138"/>
    <x v="2"/>
    <s v="Cliente O576"/>
    <d v="2012-02-01T00:00:00"/>
    <d v="2012-02-02T00:00:00"/>
    <n v="6"/>
    <n v="549.9"/>
    <n v="3299.3999999999996"/>
  </r>
  <r>
    <x v="8"/>
    <x v="2"/>
    <s v="CA1145"/>
    <n v="10143"/>
    <x v="0"/>
    <s v="Cliente O547"/>
    <d v="2017-06-09T00:00:00"/>
    <d v="2017-06-10T00:00:00"/>
    <n v="52"/>
    <n v="29.9"/>
    <n v="1554.8"/>
  </r>
  <r>
    <x v="5"/>
    <x v="2"/>
    <s v="SM1410"/>
    <n v="10146"/>
    <x v="2"/>
    <s v="Cliente O585"/>
    <d v="2012-05-24T00:00:00"/>
    <d v="2012-05-25T00:00:00"/>
    <n v="10"/>
    <n v="59.9"/>
    <n v="599"/>
  </r>
  <r>
    <x v="8"/>
    <x v="2"/>
    <s v="CA1173"/>
    <n v="10147"/>
    <x v="1"/>
    <s v="Cliente O471"/>
    <d v="2015-06-27T00:00:00"/>
    <d v="2015-06-28T00:00:00"/>
    <n v="77"/>
    <n v="17.899999999999999"/>
    <n v="1378.3"/>
  </r>
  <r>
    <x v="8"/>
    <x v="2"/>
    <s v="CA1107"/>
    <n v="10148"/>
    <x v="0"/>
    <s v="Cliente O518"/>
    <d v="2013-09-05T00:00:00"/>
    <d v="2013-09-06T00:00:00"/>
    <n v="71"/>
    <n v="5.9"/>
    <n v="418.90000000000003"/>
  </r>
  <r>
    <x v="5"/>
    <x v="2"/>
    <s v="SM1723"/>
    <n v="10157"/>
    <x v="2"/>
    <s v="Cliente O484"/>
    <d v="2013-01-06T00:00:00"/>
    <d v="2013-01-07T00:00:00"/>
    <n v="30"/>
    <n v="79.900000000000006"/>
    <n v="2397"/>
  </r>
  <r>
    <x v="7"/>
    <x v="0"/>
    <s v="MS1542"/>
    <n v="10157"/>
    <x v="1"/>
    <s v="Cliente O538"/>
    <d v="2016-01-12T00:00:00"/>
    <d v="2016-01-13T00:00:00"/>
    <n v="46"/>
    <n v="39.9"/>
    <n v="1835.3999999999999"/>
  </r>
  <r>
    <x v="4"/>
    <x v="2"/>
    <s v="WC1295"/>
    <n v="10164"/>
    <x v="2"/>
    <s v="Cliente O478"/>
    <d v="2017-02-11T00:00:00"/>
    <d v="2017-02-12T00:00:00"/>
    <n v="73"/>
    <n v="219.9"/>
    <n v="16052.7"/>
  </r>
  <r>
    <x v="4"/>
    <x v="2"/>
    <s v="WC1024"/>
    <n v="10167"/>
    <x v="0"/>
    <s v="Cliente O471"/>
    <d v="2013-11-16T00:00:00"/>
    <d v="2013-11-17T00:00:00"/>
    <n v="22"/>
    <n v="129.9"/>
    <n v="2857.8"/>
  </r>
  <r>
    <x v="8"/>
    <x v="2"/>
    <s v="CA1151"/>
    <n v="10167"/>
    <x v="2"/>
    <s v="Cliente O518"/>
    <d v="2012-09-06T00:00:00"/>
    <d v="2012-09-07T00:00:00"/>
    <n v="40"/>
    <n v="17.899999999999999"/>
    <n v="716"/>
  </r>
  <r>
    <x v="4"/>
    <x v="2"/>
    <s v="WC1024"/>
    <n v="10167"/>
    <x v="2"/>
    <s v="Cliente O538"/>
    <d v="2013-03-20T00:00:00"/>
    <d v="2013-03-21T00:00:00"/>
    <n v="5"/>
    <n v="129.9"/>
    <n v="649.5"/>
  </r>
  <r>
    <x v="7"/>
    <x v="0"/>
    <s v="MS1458"/>
    <n v="10168"/>
    <x v="1"/>
    <s v="Cliente O557"/>
    <d v="2016-04-17T00:00:00"/>
    <d v="2016-04-18T00:00:00"/>
    <n v="28"/>
    <n v="59.9"/>
    <n v="1677.2"/>
  </r>
  <r>
    <x v="4"/>
    <x v="2"/>
    <s v="WC1415"/>
    <n v="10170"/>
    <x v="1"/>
    <s v="Cliente O530"/>
    <d v="2013-01-24T00:00:00"/>
    <d v="2013-01-25T00:00:00"/>
    <n v="57"/>
    <n v="219.9"/>
    <n v="12534.300000000001"/>
  </r>
  <r>
    <x v="4"/>
    <x v="2"/>
    <s v="WC1617"/>
    <n v="10171"/>
    <x v="1"/>
    <s v="Cliente O453"/>
    <d v="2016-10-18T00:00:00"/>
    <d v="2016-10-19T00:00:00"/>
    <n v="62"/>
    <n v="329.9"/>
    <n v="20453.8"/>
  </r>
  <r>
    <x v="7"/>
    <x v="0"/>
    <s v="MS1222"/>
    <n v="10175"/>
    <x v="0"/>
    <s v="Cliente O509"/>
    <d v="2013-10-23T00:00:00"/>
    <d v="2013-10-24T00:00:00"/>
    <n v="74"/>
    <n v="39.9"/>
    <n v="2952.6"/>
  </r>
  <r>
    <x v="4"/>
    <x v="2"/>
    <s v="WC1115"/>
    <n v="10176"/>
    <x v="1"/>
    <s v="Cliente O453"/>
    <d v="2015-04-24T00:00:00"/>
    <d v="2015-04-25T00:00:00"/>
    <n v="19"/>
    <n v="129.9"/>
    <n v="2468.1"/>
  </r>
  <r>
    <x v="8"/>
    <x v="2"/>
    <s v="CA1372"/>
    <n v="10176"/>
    <x v="2"/>
    <s v="Cliente O518"/>
    <d v="2016-07-21T00:00:00"/>
    <d v="2016-07-22T00:00:00"/>
    <n v="38"/>
    <n v="48.9"/>
    <n v="1858.2"/>
  </r>
  <r>
    <x v="3"/>
    <x v="1"/>
    <s v="NK1990"/>
    <n v="10176"/>
    <x v="2"/>
    <s v="Cliente O527"/>
    <d v="2015-11-04T00:00:00"/>
    <d v="2015-11-05T00:00:00"/>
    <n v="12"/>
    <n v="5699.9"/>
    <n v="68398.799999999988"/>
  </r>
  <r>
    <x v="1"/>
    <x v="1"/>
    <s v="PC1476"/>
    <n v="10180"/>
    <x v="1"/>
    <s v="Cliente O584"/>
    <d v="2017-03-19T00:00:00"/>
    <d v="2017-03-20T00:00:00"/>
    <n v="72"/>
    <n v="3599.9"/>
    <n v="259192.80000000002"/>
  </r>
  <r>
    <x v="7"/>
    <x v="0"/>
    <s v="MS1840"/>
    <n v="10184"/>
    <x v="1"/>
    <s v="Cliente O146"/>
    <d v="2015-11-27T00:00:00"/>
    <d v="2015-11-28T00:00:00"/>
    <n v="38"/>
    <n v="39.9"/>
    <n v="1516.2"/>
  </r>
  <r>
    <x v="4"/>
    <x v="2"/>
    <s v="WC1071"/>
    <n v="10186"/>
    <x v="0"/>
    <s v="Cliente O455"/>
    <d v="2012-10-19T00:00:00"/>
    <d v="2012-10-20T00:00:00"/>
    <n v="41"/>
    <n v="219.9"/>
    <n v="9015.9"/>
  </r>
  <r>
    <x v="8"/>
    <x v="2"/>
    <s v="CA1145"/>
    <n v="10186"/>
    <x v="0"/>
    <s v="Cliente O518"/>
    <d v="2014-01-31T00:00:00"/>
    <d v="2014-02-01T00:00:00"/>
    <n v="56"/>
    <n v="29.9"/>
    <n v="1674.3999999999999"/>
  </r>
  <r>
    <x v="1"/>
    <x v="1"/>
    <s v="PC1238"/>
    <n v="10188"/>
    <x v="2"/>
    <s v="Cliente O585"/>
    <d v="2014-03-31T00:00:00"/>
    <d v="2014-04-01T00:00:00"/>
    <n v="38"/>
    <n v="3199.9"/>
    <n v="121596.2"/>
  </r>
  <r>
    <x v="2"/>
    <x v="0"/>
    <s v="TC1510"/>
    <n v="10191"/>
    <x v="2"/>
    <s v="Cliente O491"/>
    <d v="2010-10-02T00:00:00"/>
    <d v="2010-10-03T00:00:00"/>
    <n v="78"/>
    <n v="209.9"/>
    <n v="16372.2"/>
  </r>
  <r>
    <x v="1"/>
    <x v="1"/>
    <s v="PC1468"/>
    <n v="10194"/>
    <x v="0"/>
    <s v="Cliente O485"/>
    <d v="2017-03-07T00:00:00"/>
    <d v="2017-03-08T00:00:00"/>
    <n v="56"/>
    <n v="3199.9"/>
    <n v="179194.4"/>
  </r>
  <r>
    <x v="5"/>
    <x v="2"/>
    <s v="SM1396"/>
    <n v="10194"/>
    <x v="2"/>
    <s v="Cliente O565"/>
    <d v="2010-02-09T00:00:00"/>
    <d v="2010-02-10T00:00:00"/>
    <n v="72"/>
    <n v="59.9"/>
    <n v="4312.8"/>
  </r>
  <r>
    <x v="1"/>
    <x v="1"/>
    <s v="PC1464"/>
    <n v="10195"/>
    <x v="1"/>
    <s v="Cliente O178"/>
    <d v="2013-05-26T00:00:00"/>
    <d v="2013-05-27T00:00:00"/>
    <n v="88"/>
    <n v="3599.9"/>
    <n v="316791.2"/>
  </r>
  <r>
    <x v="3"/>
    <x v="1"/>
    <s v="NK1176"/>
    <n v="10196"/>
    <x v="2"/>
    <s v="Cliente O542"/>
    <d v="2017-04-14T00:00:00"/>
    <d v="2017-04-15T00:00:00"/>
    <n v="57"/>
    <n v="3899.9"/>
    <n v="222294.30000000002"/>
  </r>
  <r>
    <x v="1"/>
    <x v="1"/>
    <s v="PC1760"/>
    <n v="10200"/>
    <x v="0"/>
    <s v="Cliente O510"/>
    <d v="2016-11-04T00:00:00"/>
    <d v="2016-11-05T00:00:00"/>
    <n v="29"/>
    <n v="2599.9"/>
    <n v="75397.100000000006"/>
  </r>
  <r>
    <x v="3"/>
    <x v="1"/>
    <s v="NK1483"/>
    <n v="10200"/>
    <x v="2"/>
    <s v="Cliente O520"/>
    <d v="2015-07-27T00:00:00"/>
    <d v="2015-07-28T00:00:00"/>
    <n v="18"/>
    <n v="2359.9"/>
    <n v="42478.200000000004"/>
  </r>
  <r>
    <x v="0"/>
    <x v="0"/>
    <s v="MT1210"/>
    <n v="10200"/>
    <x v="1"/>
    <s v="Cliente O510"/>
    <d v="2013-03-01T00:00:00"/>
    <d v="2013-03-02T00:00:00"/>
    <n v="14"/>
    <n v="399.9"/>
    <n v="5598.5999999999995"/>
  </r>
  <r>
    <x v="0"/>
    <x v="0"/>
    <s v="MT1833"/>
    <n v="10202"/>
    <x v="0"/>
    <s v="Cliente O506"/>
    <d v="2010-02-09T00:00:00"/>
    <d v="2010-02-10T00:00:00"/>
    <n v="61"/>
    <n v="549.9"/>
    <n v="33543.9"/>
  </r>
  <r>
    <x v="4"/>
    <x v="2"/>
    <s v="WC1317"/>
    <n v="10203"/>
    <x v="0"/>
    <s v="Cliente O554"/>
    <d v="2013-08-19T00:00:00"/>
    <d v="2013-08-20T00:00:00"/>
    <n v="55"/>
    <n v="129.9"/>
    <n v="7144.5"/>
  </r>
  <r>
    <x v="3"/>
    <x v="1"/>
    <s v="NK1691"/>
    <n v="10204"/>
    <x v="0"/>
    <s v="Cliente O474"/>
    <d v="2015-01-28T00:00:00"/>
    <d v="2015-01-29T00:00:00"/>
    <n v="29"/>
    <n v="2359.9"/>
    <n v="68437.100000000006"/>
  </r>
  <r>
    <x v="6"/>
    <x v="3"/>
    <s v="SF1828"/>
    <n v="10207"/>
    <x v="1"/>
    <s v="Cliente O510"/>
    <d v="2016-09-07T00:00:00"/>
    <d v="2016-09-08T00:00:00"/>
    <n v="10"/>
    <n v="599.9"/>
    <n v="5999"/>
  </r>
  <r>
    <x v="0"/>
    <x v="0"/>
    <s v="MT1532"/>
    <n v="10208"/>
    <x v="2"/>
    <s v="Cliente O581"/>
    <d v="2014-06-19T00:00:00"/>
    <d v="2014-06-20T00:00:00"/>
    <n v="63"/>
    <n v="1299.9000000000001"/>
    <n v="81893.700000000012"/>
  </r>
  <r>
    <x v="1"/>
    <x v="1"/>
    <s v="PC1048"/>
    <n v="10210"/>
    <x v="0"/>
    <s v="Cliente O494"/>
    <d v="2016-04-19T00:00:00"/>
    <d v="2016-04-20T00:00:00"/>
    <n v="29"/>
    <n v="2599.9"/>
    <n v="75397.100000000006"/>
  </r>
  <r>
    <x v="1"/>
    <x v="1"/>
    <s v="PC1950"/>
    <n v="10211"/>
    <x v="2"/>
    <s v="Cliente O475"/>
    <d v="2016-02-06T00:00:00"/>
    <d v="2016-02-07T00:00:00"/>
    <n v="55"/>
    <n v="4199.8999999999996"/>
    <n v="230994.49999999997"/>
  </r>
  <r>
    <x v="5"/>
    <x v="2"/>
    <s v="SM1723"/>
    <n v="10214"/>
    <x v="2"/>
    <s v="Cliente O357"/>
    <d v="2016-02-04T00:00:00"/>
    <d v="2016-02-05T00:00:00"/>
    <n v="57"/>
    <n v="79.900000000000006"/>
    <n v="4554.3"/>
  </r>
  <r>
    <x v="8"/>
    <x v="2"/>
    <s v="CA1130"/>
    <n v="10214"/>
    <x v="1"/>
    <s v="Cliente O518"/>
    <d v="2015-03-01T00:00:00"/>
    <d v="2015-03-02T00:00:00"/>
    <n v="11"/>
    <n v="5.9"/>
    <n v="64.900000000000006"/>
  </r>
  <r>
    <x v="8"/>
    <x v="2"/>
    <s v="CA1300"/>
    <n v="10215"/>
    <x v="1"/>
    <s v="Cliente O518"/>
    <d v="2011-02-23T00:00:00"/>
    <d v="2011-02-24T00:00:00"/>
    <n v="66"/>
    <n v="5.9"/>
    <n v="389.40000000000003"/>
  </r>
  <r>
    <x v="7"/>
    <x v="0"/>
    <s v="MS1233"/>
    <n v="10215"/>
    <x v="2"/>
    <s v="Cliente O585"/>
    <d v="2016-02-15T00:00:00"/>
    <d v="2016-02-16T00:00:00"/>
    <n v="45"/>
    <n v="69.900000000000006"/>
    <n v="3145.5000000000005"/>
  </r>
  <r>
    <x v="6"/>
    <x v="3"/>
    <s v="SF1024"/>
    <n v="10216"/>
    <x v="0"/>
    <s v="Cliente O516"/>
    <d v="2013-10-08T00:00:00"/>
    <d v="2013-10-09T00:00:00"/>
    <n v="71"/>
    <n v="199.9"/>
    <n v="14192.9"/>
  </r>
  <r>
    <x v="1"/>
    <x v="1"/>
    <s v="PC1558"/>
    <n v="10217"/>
    <x v="2"/>
    <s v="Cliente O584"/>
    <d v="2015-03-17T00:00:00"/>
    <d v="2015-03-18T00:00:00"/>
    <n v="9"/>
    <n v="2599.9"/>
    <n v="23399.100000000002"/>
  </r>
  <r>
    <x v="0"/>
    <x v="0"/>
    <s v="MT1143"/>
    <n v="10217"/>
    <x v="2"/>
    <s v="Cliente O145"/>
    <d v="2015-01-13T00:00:00"/>
    <d v="2015-01-14T00:00:00"/>
    <n v="90"/>
    <n v="799.9"/>
    <n v="71991"/>
  </r>
  <r>
    <x v="4"/>
    <x v="2"/>
    <s v="WC1109"/>
    <n v="10218"/>
    <x v="2"/>
    <s v="Cliente O465"/>
    <d v="2015-10-28T00:00:00"/>
    <d v="2015-10-29T00:00:00"/>
    <n v="8"/>
    <n v="129.9"/>
    <n v="1039.2"/>
  </r>
  <r>
    <x v="0"/>
    <x v="0"/>
    <s v="MT1792"/>
    <n v="10220"/>
    <x v="2"/>
    <s v="Cliente O456"/>
    <d v="2016-02-03T00:00:00"/>
    <d v="2016-02-04T00:00:00"/>
    <n v="50"/>
    <n v="1299.9000000000001"/>
    <n v="64995.000000000007"/>
  </r>
  <r>
    <x v="1"/>
    <x v="1"/>
    <s v="PC1452"/>
    <n v="10231"/>
    <x v="0"/>
    <s v="Cliente O538"/>
    <d v="2017-01-13T00:00:00"/>
    <d v="2017-01-14T00:00:00"/>
    <n v="47"/>
    <n v="4199.8999999999996"/>
    <n v="197395.3"/>
  </r>
  <r>
    <x v="6"/>
    <x v="3"/>
    <s v="SF1601"/>
    <n v="10232"/>
    <x v="2"/>
    <s v="Cliente O457"/>
    <d v="2013-03-17T00:00:00"/>
    <d v="2013-03-18T00:00:00"/>
    <n v="22"/>
    <n v="599.9"/>
    <n v="13197.8"/>
  </r>
  <r>
    <x v="5"/>
    <x v="2"/>
    <s v="SM1051"/>
    <n v="10233"/>
    <x v="0"/>
    <s v="Cliente O458"/>
    <d v="2010-05-09T00:00:00"/>
    <d v="2010-05-10T00:00:00"/>
    <n v="100"/>
    <n v="139.9"/>
    <n v="13990"/>
  </r>
  <r>
    <x v="1"/>
    <x v="1"/>
    <s v="PC1151"/>
    <n v="10237"/>
    <x v="0"/>
    <s v="Cliente O448"/>
    <d v="2015-01-17T00:00:00"/>
    <d v="2015-01-18T00:00:00"/>
    <n v="25"/>
    <n v="3599.9"/>
    <n v="89997.5"/>
  </r>
  <r>
    <x v="1"/>
    <x v="1"/>
    <s v="PC1104"/>
    <n v="10238"/>
    <x v="2"/>
    <s v="Cliente O544"/>
    <d v="2017-01-26T00:00:00"/>
    <d v="2017-01-27T00:00:00"/>
    <n v="30"/>
    <n v="3599.9"/>
    <n v="107997"/>
  </r>
  <r>
    <x v="1"/>
    <x v="1"/>
    <s v="PC1716"/>
    <n v="10241"/>
    <x v="0"/>
    <s v="Cliente O486"/>
    <d v="2012-08-31T00:00:00"/>
    <d v="2012-09-01T00:00:00"/>
    <n v="28"/>
    <n v="3599.9"/>
    <n v="100797.2"/>
  </r>
  <r>
    <x v="5"/>
    <x v="2"/>
    <s v="SM1552"/>
    <n v="10241"/>
    <x v="2"/>
    <s v="Cliente O494"/>
    <d v="2013-10-18T00:00:00"/>
    <d v="2013-10-19T00:00:00"/>
    <n v="43"/>
    <n v="98.9"/>
    <n v="4252.7"/>
  </r>
  <r>
    <x v="6"/>
    <x v="3"/>
    <s v="SF1761"/>
    <n v="10241"/>
    <x v="0"/>
    <s v="Cliente O544"/>
    <d v="2013-05-30T00:00:00"/>
    <d v="2013-05-31T00:00:00"/>
    <n v="70"/>
    <n v="599.9"/>
    <n v="41993"/>
  </r>
  <r>
    <x v="4"/>
    <x v="2"/>
    <s v="WC1893"/>
    <n v="10243"/>
    <x v="2"/>
    <s v="Cliente O567"/>
    <d v="2011-03-02T00:00:00"/>
    <d v="2011-03-03T00:00:00"/>
    <n v="56"/>
    <n v="129.9"/>
    <n v="7274.4000000000005"/>
  </r>
  <r>
    <x v="5"/>
    <x v="2"/>
    <s v="SM1552"/>
    <n v="10246"/>
    <x v="0"/>
    <s v="Cliente O510"/>
    <d v="2016-09-05T00:00:00"/>
    <d v="2016-09-06T00:00:00"/>
    <n v="11"/>
    <n v="98.9"/>
    <n v="1087.9000000000001"/>
  </r>
  <r>
    <x v="1"/>
    <x v="1"/>
    <s v="PC1823"/>
    <n v="10246"/>
    <x v="0"/>
    <s v="Cliente O584"/>
    <d v="2013-03-01T00:00:00"/>
    <d v="2013-03-02T00:00:00"/>
    <n v="81"/>
    <n v="2599.9"/>
    <n v="210591.9"/>
  </r>
  <r>
    <x v="0"/>
    <x v="0"/>
    <s v="MT1031"/>
    <n v="10249"/>
    <x v="2"/>
    <s v="Cliente O484"/>
    <d v="2011-09-13T00:00:00"/>
    <d v="2011-09-14T00:00:00"/>
    <n v="71"/>
    <n v="549.9"/>
    <n v="39042.9"/>
  </r>
  <r>
    <x v="7"/>
    <x v="0"/>
    <s v="MS1082"/>
    <n v="10252"/>
    <x v="2"/>
    <s v="Cliente O451"/>
    <d v="2016-05-29T00:00:00"/>
    <d v="2016-05-30T00:00:00"/>
    <n v="12"/>
    <n v="39.9"/>
    <n v="478.79999999999995"/>
  </r>
  <r>
    <x v="3"/>
    <x v="1"/>
    <s v="NK1483"/>
    <n v="10258"/>
    <x v="2"/>
    <s v="Cliente O529"/>
    <d v="2014-07-11T00:00:00"/>
    <d v="2014-07-12T00:00:00"/>
    <n v="7"/>
    <n v="2359.9"/>
    <n v="16519.3"/>
  </r>
  <r>
    <x v="7"/>
    <x v="0"/>
    <s v="MS1250"/>
    <n v="10259"/>
    <x v="0"/>
    <s v="Cliente O524"/>
    <d v="2015-05-03T00:00:00"/>
    <d v="2015-05-04T00:00:00"/>
    <n v="22"/>
    <n v="39.9"/>
    <n v="877.8"/>
  </r>
  <r>
    <x v="0"/>
    <x v="0"/>
    <s v="MT1281"/>
    <n v="10260"/>
    <x v="2"/>
    <s v="Cliente O428"/>
    <d v="2012-03-02T00:00:00"/>
    <d v="2012-03-03T00:00:00"/>
    <n v="43"/>
    <n v="549.9"/>
    <n v="23645.7"/>
  </r>
  <r>
    <x v="3"/>
    <x v="1"/>
    <s v="NK1908"/>
    <n v="10260"/>
    <x v="0"/>
    <s v="Cliente O428"/>
    <d v="2014-03-06T00:00:00"/>
    <d v="2014-03-07T00:00:00"/>
    <n v="25"/>
    <n v="5699.9"/>
    <n v="142497.5"/>
  </r>
  <r>
    <x v="3"/>
    <x v="1"/>
    <s v="NK1786"/>
    <n v="10261"/>
    <x v="2"/>
    <s v="Cliente O491"/>
    <d v="2014-09-09T00:00:00"/>
    <d v="2014-09-10T00:00:00"/>
    <n v="11"/>
    <n v="3899.9"/>
    <n v="42898.9"/>
  </r>
  <r>
    <x v="7"/>
    <x v="0"/>
    <s v="MS1352"/>
    <n v="10262"/>
    <x v="1"/>
    <s v="Cliente O509"/>
    <d v="2012-09-30T00:00:00"/>
    <d v="2012-10-01T00:00:00"/>
    <n v="36"/>
    <n v="39.9"/>
    <n v="1436.3999999999999"/>
  </r>
  <r>
    <x v="3"/>
    <x v="1"/>
    <s v="NK1034"/>
    <n v="10262"/>
    <x v="0"/>
    <s v="Cliente O570"/>
    <d v="2011-05-11T00:00:00"/>
    <d v="2011-05-12T00:00:00"/>
    <n v="44"/>
    <n v="3090.9"/>
    <n v="135999.6"/>
  </r>
  <r>
    <x v="5"/>
    <x v="2"/>
    <s v="SM1250"/>
    <n v="10266"/>
    <x v="0"/>
    <s v="Cliente O158"/>
    <d v="2016-01-14T00:00:00"/>
    <d v="2016-01-15T00:00:00"/>
    <n v="27"/>
    <n v="79.900000000000006"/>
    <n v="2157.3000000000002"/>
  </r>
  <r>
    <x v="4"/>
    <x v="2"/>
    <s v="WC1053"/>
    <n v="10267"/>
    <x v="1"/>
    <s v="Cliente O538"/>
    <d v="2012-09-29T00:00:00"/>
    <d v="2012-09-30T00:00:00"/>
    <n v="20"/>
    <n v="329.9"/>
    <n v="6598"/>
  </r>
  <r>
    <x v="1"/>
    <x v="1"/>
    <s v="PC1692"/>
    <n v="10267"/>
    <x v="0"/>
    <s v="Cliente O530"/>
    <d v="2015-12-15T00:00:00"/>
    <d v="2015-12-16T00:00:00"/>
    <n v="10"/>
    <n v="4199.8999999999996"/>
    <n v="41999"/>
  </r>
  <r>
    <x v="1"/>
    <x v="1"/>
    <s v="PC1278"/>
    <n v="10268"/>
    <x v="1"/>
    <s v="Cliente O145"/>
    <d v="2011-01-15T00:00:00"/>
    <d v="2011-01-16T00:00:00"/>
    <n v="57"/>
    <n v="2599.9"/>
    <n v="148194.30000000002"/>
  </r>
  <r>
    <x v="7"/>
    <x v="0"/>
    <s v="MS1283"/>
    <n v="10268"/>
    <x v="0"/>
    <s v="Cliente O509"/>
    <d v="2014-11-18T00:00:00"/>
    <d v="2014-11-19T00:00:00"/>
    <n v="31"/>
    <n v="69.900000000000006"/>
    <n v="2166.9"/>
  </r>
  <r>
    <x v="3"/>
    <x v="1"/>
    <s v="NK1322"/>
    <n v="10269"/>
    <x v="2"/>
    <s v="Cliente O483"/>
    <d v="2013-06-11T00:00:00"/>
    <d v="2013-06-12T00:00:00"/>
    <n v="25"/>
    <n v="5699.9"/>
    <n v="142497.5"/>
  </r>
  <r>
    <x v="4"/>
    <x v="2"/>
    <s v="WC1958"/>
    <n v="10277"/>
    <x v="2"/>
    <s v="Cliente O141"/>
    <d v="2015-08-28T00:00:00"/>
    <d v="2015-08-29T00:00:00"/>
    <n v="56"/>
    <n v="329.9"/>
    <n v="18474.399999999998"/>
  </r>
  <r>
    <x v="5"/>
    <x v="2"/>
    <s v="SM1719"/>
    <n v="10277"/>
    <x v="2"/>
    <s v="Cliente O583"/>
    <d v="2010-10-01T00:00:00"/>
    <d v="2010-10-02T00:00:00"/>
    <n v="63"/>
    <n v="79.900000000000006"/>
    <n v="5033.7000000000007"/>
  </r>
  <r>
    <x v="5"/>
    <x v="2"/>
    <s v="SM1681"/>
    <n v="10279"/>
    <x v="1"/>
    <s v="Cliente O428"/>
    <d v="2012-11-15T00:00:00"/>
    <d v="2012-11-16T00:00:00"/>
    <n v="70"/>
    <n v="79.900000000000006"/>
    <n v="5593"/>
  </r>
  <r>
    <x v="1"/>
    <x v="1"/>
    <s v="PC1560"/>
    <n v="10281"/>
    <x v="2"/>
    <s v="Cliente O453"/>
    <d v="2014-10-07T00:00:00"/>
    <d v="2014-10-08T00:00:00"/>
    <n v="9"/>
    <n v="3599.9"/>
    <n v="32399.100000000002"/>
  </r>
  <r>
    <x v="4"/>
    <x v="2"/>
    <s v="WC1678"/>
    <n v="10282"/>
    <x v="2"/>
    <s v="Cliente O479"/>
    <d v="2015-02-25T00:00:00"/>
    <d v="2015-02-26T00:00:00"/>
    <n v="73"/>
    <n v="129.9"/>
    <n v="9482.7000000000007"/>
  </r>
  <r>
    <x v="8"/>
    <x v="2"/>
    <s v="CA1482"/>
    <n v="10286"/>
    <x v="0"/>
    <s v="Cliente O518"/>
    <d v="2010-08-29T00:00:00"/>
    <d v="2010-08-30T00:00:00"/>
    <n v="8"/>
    <n v="7.9"/>
    <n v="63.2"/>
  </r>
  <r>
    <x v="5"/>
    <x v="2"/>
    <s v="SM1744"/>
    <n v="10286"/>
    <x v="0"/>
    <s v="Cliente O553"/>
    <d v="2015-05-21T00:00:00"/>
    <d v="2015-05-22T00:00:00"/>
    <n v="60"/>
    <n v="139.9"/>
    <n v="8394"/>
  </r>
  <r>
    <x v="3"/>
    <x v="1"/>
    <s v="NK1990"/>
    <n v="10287"/>
    <x v="2"/>
    <s v="Cliente O497"/>
    <d v="2014-03-10T00:00:00"/>
    <d v="2014-03-11T00:00:00"/>
    <n v="42"/>
    <n v="5699.9"/>
    <n v="239395.8"/>
  </r>
  <r>
    <x v="5"/>
    <x v="2"/>
    <s v="SM1192"/>
    <n v="10288"/>
    <x v="0"/>
    <s v="Cliente O585"/>
    <d v="2012-01-12T00:00:00"/>
    <d v="2012-01-13T00:00:00"/>
    <n v="60"/>
    <n v="59.9"/>
    <n v="3594"/>
  </r>
  <r>
    <x v="1"/>
    <x v="1"/>
    <s v="PC1404"/>
    <n v="10291"/>
    <x v="1"/>
    <s v="Cliente O465"/>
    <d v="2015-03-01T00:00:00"/>
    <d v="2015-03-02T00:00:00"/>
    <n v="90"/>
    <n v="3599.9"/>
    <n v="323991"/>
  </r>
  <r>
    <x v="7"/>
    <x v="0"/>
    <s v="MS1139"/>
    <n v="10291"/>
    <x v="2"/>
    <s v="Cliente O518"/>
    <d v="2011-12-13T00:00:00"/>
    <d v="2011-12-14T00:00:00"/>
    <n v="34"/>
    <n v="39.9"/>
    <n v="1356.6"/>
  </r>
  <r>
    <x v="8"/>
    <x v="2"/>
    <s v="CA1482"/>
    <n v="10292"/>
    <x v="2"/>
    <s v="Cliente O518"/>
    <d v="2016-06-04T00:00:00"/>
    <d v="2016-06-05T00:00:00"/>
    <n v="53"/>
    <n v="7.9"/>
    <n v="418.70000000000005"/>
  </r>
  <r>
    <x v="1"/>
    <x v="1"/>
    <s v="PC1555"/>
    <n v="10295"/>
    <x v="1"/>
    <s v="Cliente O584"/>
    <d v="2016-03-02T00:00:00"/>
    <d v="2016-03-03T00:00:00"/>
    <n v="42"/>
    <n v="4199.8999999999996"/>
    <n v="176395.8"/>
  </r>
  <r>
    <x v="8"/>
    <x v="2"/>
    <s v="CA1173"/>
    <n v="10297"/>
    <x v="2"/>
    <s v="Cliente O518"/>
    <d v="2016-07-16T00:00:00"/>
    <d v="2016-07-17T00:00:00"/>
    <n v="59"/>
    <n v="17.899999999999999"/>
    <n v="1056.0999999999999"/>
  </r>
  <r>
    <x v="4"/>
    <x v="2"/>
    <s v="WC1443"/>
    <n v="10298"/>
    <x v="0"/>
    <s v="Cliente O530"/>
    <d v="2017-03-06T00:00:00"/>
    <d v="2017-03-07T00:00:00"/>
    <n v="15"/>
    <n v="219.9"/>
    <n v="3298.5"/>
  </r>
  <r>
    <x v="4"/>
    <x v="2"/>
    <s v="WC1071"/>
    <n v="10302"/>
    <x v="2"/>
    <s v="Cliente O481"/>
    <d v="2012-08-20T00:00:00"/>
    <d v="2012-08-21T00:00:00"/>
    <n v="52"/>
    <n v="219.9"/>
    <n v="11434.800000000001"/>
  </r>
  <r>
    <x v="0"/>
    <x v="0"/>
    <s v="MT1281"/>
    <n v="10302"/>
    <x v="2"/>
    <s v="Cliente O553"/>
    <d v="2013-04-08T00:00:00"/>
    <d v="2013-04-09T00:00:00"/>
    <n v="37"/>
    <n v="549.9"/>
    <n v="20346.3"/>
  </r>
  <r>
    <x v="1"/>
    <x v="1"/>
    <s v="PC1516"/>
    <n v="10309"/>
    <x v="2"/>
    <s v="Cliente O144"/>
    <d v="2016-05-18T00:00:00"/>
    <d v="2016-05-19T00:00:00"/>
    <n v="72"/>
    <n v="2599.9"/>
    <n v="187192.80000000002"/>
  </r>
  <r>
    <x v="1"/>
    <x v="1"/>
    <s v="PC1382"/>
    <n v="10309"/>
    <x v="0"/>
    <s v="Cliente O495"/>
    <d v="2016-06-03T00:00:00"/>
    <d v="2016-06-04T00:00:00"/>
    <n v="45"/>
    <n v="2599.9"/>
    <n v="116995.5"/>
  </r>
  <r>
    <x v="4"/>
    <x v="2"/>
    <s v="WC1989"/>
    <n v="10309"/>
    <x v="0"/>
    <s v="Cliente O465"/>
    <d v="2015-05-05T00:00:00"/>
    <d v="2015-05-06T00:00:00"/>
    <n v="15"/>
    <n v="329.9"/>
    <n v="4948.5"/>
  </r>
  <r>
    <x v="1"/>
    <x v="1"/>
    <s v="PC1170"/>
    <n v="10311"/>
    <x v="0"/>
    <s v="Cliente O584"/>
    <d v="2014-09-17T00:00:00"/>
    <d v="2014-09-18T00:00:00"/>
    <n v="70"/>
    <n v="4199.8999999999996"/>
    <n v="293993"/>
  </r>
  <r>
    <x v="4"/>
    <x v="2"/>
    <s v="WC1745"/>
    <n v="10316"/>
    <x v="1"/>
    <s v="Cliente O479"/>
    <d v="2016-12-30T00:00:00"/>
    <d v="2016-12-31T00:00:00"/>
    <n v="74"/>
    <n v="329.9"/>
    <n v="24412.6"/>
  </r>
  <r>
    <x v="7"/>
    <x v="0"/>
    <s v="MS1542"/>
    <n v="10318"/>
    <x v="0"/>
    <s v="Cliente O456"/>
    <d v="2013-03-03T00:00:00"/>
    <d v="2013-03-04T00:00:00"/>
    <n v="38"/>
    <n v="39.9"/>
    <n v="1516.2"/>
  </r>
  <r>
    <x v="4"/>
    <x v="2"/>
    <s v="WC1975"/>
    <n v="10319"/>
    <x v="0"/>
    <s v="Cliente O573"/>
    <d v="2016-10-25T00:00:00"/>
    <d v="2016-10-26T00:00:00"/>
    <n v="73"/>
    <n v="219.9"/>
    <n v="16052.7"/>
  </r>
  <r>
    <x v="7"/>
    <x v="0"/>
    <s v="MS1373"/>
    <n v="10322"/>
    <x v="0"/>
    <s v="Cliente O146"/>
    <d v="2012-05-17T00:00:00"/>
    <d v="2012-05-18T00:00:00"/>
    <n v="26"/>
    <n v="59.9"/>
    <n v="1557.3999999999999"/>
  </r>
  <r>
    <x v="4"/>
    <x v="2"/>
    <s v="WC1415"/>
    <n v="10322"/>
    <x v="2"/>
    <s v="Cliente O538"/>
    <d v="2013-03-23T00:00:00"/>
    <d v="2013-03-24T00:00:00"/>
    <n v="57"/>
    <n v="219.9"/>
    <n v="12534.300000000001"/>
  </r>
  <r>
    <x v="1"/>
    <x v="1"/>
    <s v="PC1716"/>
    <n v="10323"/>
    <x v="2"/>
    <s v="Cliente O562"/>
    <d v="2010-12-14T00:00:00"/>
    <d v="2010-12-15T00:00:00"/>
    <n v="46"/>
    <n v="3599.9"/>
    <n v="165595.4"/>
  </r>
  <r>
    <x v="3"/>
    <x v="1"/>
    <s v="NK1441"/>
    <n v="10330"/>
    <x v="0"/>
    <s v="Cliente O142"/>
    <d v="2013-12-28T00:00:00"/>
    <d v="2013-12-29T00:00:00"/>
    <n v="56"/>
    <n v="2359.9"/>
    <n v="132154.4"/>
  </r>
  <r>
    <x v="0"/>
    <x v="0"/>
    <s v="MT1493"/>
    <n v="10332"/>
    <x v="0"/>
    <s v="Cliente O143"/>
    <d v="2016-01-29T00:00:00"/>
    <d v="2016-01-30T00:00:00"/>
    <n v="43"/>
    <n v="399.9"/>
    <n v="17195.7"/>
  </r>
  <r>
    <x v="0"/>
    <x v="0"/>
    <s v="MT1723"/>
    <n v="10332"/>
    <x v="0"/>
    <s v="Cliente O583"/>
    <d v="2017-05-30T00:00:00"/>
    <d v="2017-05-31T00:00:00"/>
    <n v="19"/>
    <n v="1299.9000000000001"/>
    <n v="24698.100000000002"/>
  </r>
  <r>
    <x v="2"/>
    <x v="0"/>
    <s v="TC1165"/>
    <n v="10335"/>
    <x v="2"/>
    <s v="Cliente O554"/>
    <d v="2013-06-16T00:00:00"/>
    <d v="2013-06-17T00:00:00"/>
    <n v="36"/>
    <n v="169.9"/>
    <n v="6116.4000000000005"/>
  </r>
  <r>
    <x v="8"/>
    <x v="2"/>
    <s v="CA1482"/>
    <n v="10336"/>
    <x v="2"/>
    <s v="Cliente O518"/>
    <d v="2016-03-02T00:00:00"/>
    <d v="2016-03-03T00:00:00"/>
    <n v="36"/>
    <n v="7.9"/>
    <n v="284.40000000000003"/>
  </r>
  <r>
    <x v="5"/>
    <x v="2"/>
    <s v="SM1748"/>
    <n v="10336"/>
    <x v="2"/>
    <s v="Cliente O511"/>
    <d v="2013-03-11T00:00:00"/>
    <d v="2013-03-12T00:00:00"/>
    <n v="42"/>
    <n v="59.9"/>
    <n v="2515.7999999999997"/>
  </r>
  <r>
    <x v="6"/>
    <x v="3"/>
    <s v="SF1677"/>
    <n v="10344"/>
    <x v="2"/>
    <s v="Cliente O495"/>
    <d v="2012-06-03T00:00:00"/>
    <d v="2012-06-04T00:00:00"/>
    <n v="55"/>
    <n v="199.9"/>
    <n v="10994.5"/>
  </r>
  <r>
    <x v="7"/>
    <x v="0"/>
    <s v="MS1066"/>
    <n v="10346"/>
    <x v="0"/>
    <s v="Cliente O569"/>
    <d v="2013-04-02T00:00:00"/>
    <d v="2013-04-03T00:00:00"/>
    <n v="37"/>
    <n v="139.9"/>
    <n v="5176.3"/>
  </r>
  <r>
    <x v="5"/>
    <x v="2"/>
    <s v="SM1250"/>
    <n v="10351"/>
    <x v="2"/>
    <s v="Cliente O585"/>
    <d v="2010-03-08T00:00:00"/>
    <d v="2010-03-09T00:00:00"/>
    <n v="16"/>
    <n v="79.900000000000006"/>
    <n v="1278.4000000000001"/>
  </r>
  <r>
    <x v="6"/>
    <x v="3"/>
    <s v="SF1034"/>
    <n v="10353"/>
    <x v="0"/>
    <s v="Cliente O145"/>
    <d v="2016-09-02T00:00:00"/>
    <d v="2016-09-03T00:00:00"/>
    <n v="9"/>
    <n v="599.9"/>
    <n v="5399.0999999999995"/>
  </r>
  <r>
    <x v="7"/>
    <x v="0"/>
    <s v="MS1371"/>
    <n v="10353"/>
    <x v="2"/>
    <s v="Cliente O566"/>
    <d v="2011-03-23T00:00:00"/>
    <d v="2011-03-24T00:00:00"/>
    <n v="47"/>
    <n v="139.9"/>
    <n v="6575.3"/>
  </r>
  <r>
    <x v="1"/>
    <x v="1"/>
    <s v="PC1072"/>
    <n v="10355"/>
    <x v="0"/>
    <s v="Cliente O531"/>
    <d v="2011-07-17T00:00:00"/>
    <d v="2011-07-18T00:00:00"/>
    <n v="64"/>
    <n v="3199.9"/>
    <n v="204793.60000000001"/>
  </r>
  <r>
    <x v="7"/>
    <x v="0"/>
    <s v="MS1909"/>
    <n v="10356"/>
    <x v="2"/>
    <s v="Cliente O160"/>
    <d v="2011-01-07T00:00:00"/>
    <d v="2011-01-08T00:00:00"/>
    <n v="37"/>
    <n v="69.900000000000006"/>
    <n v="2586.3000000000002"/>
  </r>
  <r>
    <x v="1"/>
    <x v="1"/>
    <s v="PC1307"/>
    <n v="10356"/>
    <x v="2"/>
    <s v="Cliente O206"/>
    <d v="2014-12-09T00:00:00"/>
    <d v="2014-12-10T00:00:00"/>
    <n v="41"/>
    <n v="3599.9"/>
    <n v="147595.9"/>
  </r>
  <r>
    <x v="4"/>
    <x v="2"/>
    <s v="WC1109"/>
    <n v="10356"/>
    <x v="2"/>
    <s v="Cliente O471"/>
    <d v="2010-03-24T00:00:00"/>
    <d v="2010-03-25T00:00:00"/>
    <n v="22"/>
    <n v="129.9"/>
    <n v="2857.8"/>
  </r>
  <r>
    <x v="4"/>
    <x v="2"/>
    <s v="WC1557"/>
    <n v="10358"/>
    <x v="2"/>
    <s v="Cliente O484"/>
    <d v="2012-12-25T00:00:00"/>
    <d v="2012-12-26T00:00:00"/>
    <n v="45"/>
    <n v="329.9"/>
    <n v="14845.499999999998"/>
  </r>
  <r>
    <x v="0"/>
    <x v="0"/>
    <s v="MT1302"/>
    <n v="10359"/>
    <x v="0"/>
    <s v="Cliente O575"/>
    <d v="2013-04-09T00:00:00"/>
    <d v="2013-04-10T00:00:00"/>
    <n v="30"/>
    <n v="1299.9000000000001"/>
    <n v="38997"/>
  </r>
  <r>
    <x v="1"/>
    <x v="1"/>
    <s v="PC1516"/>
    <n v="10361"/>
    <x v="2"/>
    <s v="Cliente O467"/>
    <d v="2015-07-12T00:00:00"/>
    <d v="2015-07-13T00:00:00"/>
    <n v="12"/>
    <n v="2599.9"/>
    <n v="31198.800000000003"/>
  </r>
  <r>
    <x v="1"/>
    <x v="1"/>
    <s v="PC1104"/>
    <n v="10363"/>
    <x v="1"/>
    <s v="Cliente O140"/>
    <d v="2016-11-27T00:00:00"/>
    <d v="2016-11-28T00:00:00"/>
    <n v="46"/>
    <n v="3599.9"/>
    <n v="165595.4"/>
  </r>
  <r>
    <x v="0"/>
    <x v="0"/>
    <s v="MT1444"/>
    <n v="10363"/>
    <x v="2"/>
    <s v="Cliente O571"/>
    <d v="2013-04-17T00:00:00"/>
    <d v="2013-04-18T00:00:00"/>
    <n v="18"/>
    <n v="549.9"/>
    <n v="9898.1999999999989"/>
  </r>
  <r>
    <x v="2"/>
    <x v="0"/>
    <s v="TC1165"/>
    <n v="10368"/>
    <x v="2"/>
    <s v="Cliente O510"/>
    <d v="2010-05-10T00:00:00"/>
    <d v="2010-05-11T00:00:00"/>
    <n v="27"/>
    <n v="169.9"/>
    <n v="4587.3"/>
  </r>
  <r>
    <x v="5"/>
    <x v="2"/>
    <s v="SM1428"/>
    <n v="10368"/>
    <x v="2"/>
    <s v="Cliente O535"/>
    <d v="2011-06-30T00:00:00"/>
    <d v="2011-07-01T00:00:00"/>
    <n v="33"/>
    <n v="139.9"/>
    <n v="4616.7"/>
  </r>
  <r>
    <x v="7"/>
    <x v="0"/>
    <s v="MS1797"/>
    <n v="10368"/>
    <x v="2"/>
    <s v="Cliente O563"/>
    <d v="2014-03-26T00:00:00"/>
    <d v="2014-03-27T00:00:00"/>
    <n v="15"/>
    <n v="139.9"/>
    <n v="2098.5"/>
  </r>
  <r>
    <x v="1"/>
    <x v="1"/>
    <s v="PC1464"/>
    <n v="10371"/>
    <x v="2"/>
    <s v="Cliente O563"/>
    <d v="2015-05-28T00:00:00"/>
    <d v="2015-05-29T00:00:00"/>
    <n v="51"/>
    <n v="3599.9"/>
    <n v="183594.9"/>
  </r>
  <r>
    <x v="1"/>
    <x v="1"/>
    <s v="PC1560"/>
    <n v="10385"/>
    <x v="2"/>
    <s v="Cliente O145"/>
    <d v="2015-10-09T00:00:00"/>
    <d v="2015-10-10T00:00:00"/>
    <n v="19"/>
    <n v="3599.9"/>
    <n v="68398.100000000006"/>
  </r>
  <r>
    <x v="3"/>
    <x v="1"/>
    <s v="NK1924"/>
    <n v="10385"/>
    <x v="2"/>
    <s v="Cliente O502"/>
    <d v="2017-01-19T00:00:00"/>
    <d v="2017-01-20T00:00:00"/>
    <n v="36"/>
    <n v="3899.9"/>
    <n v="140396.4"/>
  </r>
  <r>
    <x v="7"/>
    <x v="0"/>
    <s v="MS1932"/>
    <n v="10386"/>
    <x v="2"/>
    <s v="Cliente O145"/>
    <d v="2014-02-09T00:00:00"/>
    <d v="2014-02-10T00:00:00"/>
    <n v="62"/>
    <n v="69.900000000000006"/>
    <n v="4333.8"/>
  </r>
  <r>
    <x v="7"/>
    <x v="0"/>
    <s v="MS1418"/>
    <n v="10387"/>
    <x v="0"/>
    <s v="Cliente O469"/>
    <d v="2010-10-09T00:00:00"/>
    <d v="2010-10-10T00:00:00"/>
    <n v="101"/>
    <n v="39.9"/>
    <n v="4029.8999999999996"/>
  </r>
  <r>
    <x v="1"/>
    <x v="1"/>
    <s v="PC1591"/>
    <n v="10388"/>
    <x v="2"/>
    <s v="Cliente O428"/>
    <d v="2012-09-07T00:00:00"/>
    <d v="2012-09-08T00:00:00"/>
    <n v="23"/>
    <n v="3299.9"/>
    <n v="75897.7"/>
  </r>
  <r>
    <x v="0"/>
    <x v="0"/>
    <s v="MT1716"/>
    <n v="10396"/>
    <x v="2"/>
    <s v="Cliente O508"/>
    <d v="2015-11-08T00:00:00"/>
    <d v="2015-11-09T00:00:00"/>
    <n v="42"/>
    <n v="1299.9000000000001"/>
    <n v="54595.8"/>
  </r>
  <r>
    <x v="6"/>
    <x v="3"/>
    <s v="SF1213"/>
    <n v="10399"/>
    <x v="0"/>
    <s v="Cliente O559"/>
    <d v="2016-04-11T00:00:00"/>
    <d v="2016-04-12T00:00:00"/>
    <n v="38"/>
    <n v="599.9"/>
    <n v="22796.2"/>
  </r>
  <r>
    <x v="7"/>
    <x v="0"/>
    <s v="MS1233"/>
    <n v="10401"/>
    <x v="2"/>
    <s v="Cliente O160"/>
    <d v="2015-02-09T00:00:00"/>
    <d v="2015-02-10T00:00:00"/>
    <n v="23"/>
    <n v="69.900000000000006"/>
    <n v="1607.7"/>
  </r>
  <r>
    <x v="8"/>
    <x v="2"/>
    <s v="CA1914"/>
    <n v="10404"/>
    <x v="2"/>
    <s v="Cliente O518"/>
    <d v="2013-08-31T00:00:00"/>
    <d v="2013-09-01T00:00:00"/>
    <n v="31"/>
    <n v="29.9"/>
    <n v="926.9"/>
  </r>
  <r>
    <x v="7"/>
    <x v="0"/>
    <s v="MS1909"/>
    <n v="10404"/>
    <x v="2"/>
    <s v="Cliente O501"/>
    <d v="2012-12-27T00:00:00"/>
    <d v="2012-12-28T00:00:00"/>
    <n v="59"/>
    <n v="69.900000000000006"/>
    <n v="4124.1000000000004"/>
  </r>
  <r>
    <x v="1"/>
    <x v="1"/>
    <s v="PC1910"/>
    <n v="10405"/>
    <x v="2"/>
    <s v="Cliente O483"/>
    <d v="2015-01-21T00:00:00"/>
    <d v="2015-01-22T00:00:00"/>
    <n v="55"/>
    <n v="2599.9"/>
    <n v="142994.5"/>
  </r>
  <r>
    <x v="1"/>
    <x v="1"/>
    <s v="PC1178"/>
    <n v="10409"/>
    <x v="0"/>
    <s v="Cliente O169"/>
    <d v="2013-08-19T00:00:00"/>
    <d v="2013-08-20T00:00:00"/>
    <n v="25"/>
    <n v="3199.9"/>
    <n v="79997.5"/>
  </r>
  <r>
    <x v="5"/>
    <x v="2"/>
    <s v="SM1897"/>
    <n v="10412"/>
    <x v="0"/>
    <s v="Cliente O465"/>
    <d v="2011-06-20T00:00:00"/>
    <d v="2011-06-21T00:00:00"/>
    <n v="70"/>
    <n v="59.9"/>
    <n v="4193"/>
  </r>
  <r>
    <x v="0"/>
    <x v="0"/>
    <s v="MT1532"/>
    <n v="10412"/>
    <x v="0"/>
    <s v="Cliente O145"/>
    <d v="2012-05-14T00:00:00"/>
    <d v="2012-05-15T00:00:00"/>
    <n v="79"/>
    <n v="1299.9000000000001"/>
    <n v="102692.1"/>
  </r>
  <r>
    <x v="7"/>
    <x v="0"/>
    <s v="MS1509"/>
    <n v="10413"/>
    <x v="0"/>
    <s v="Cliente O463"/>
    <d v="2011-03-04T00:00:00"/>
    <d v="2011-03-05T00:00:00"/>
    <n v="33"/>
    <n v="69.900000000000006"/>
    <n v="2306.7000000000003"/>
  </r>
  <r>
    <x v="3"/>
    <x v="1"/>
    <s v="NK1128"/>
    <n v="10416"/>
    <x v="0"/>
    <s v="Cliente O533"/>
    <d v="2010-11-28T00:00:00"/>
    <d v="2010-11-29T00:00:00"/>
    <n v="115"/>
    <n v="3899.9"/>
    <n v="448488.5"/>
  </r>
  <r>
    <x v="3"/>
    <x v="1"/>
    <s v="NK1505"/>
    <n v="10417"/>
    <x v="2"/>
    <s v="Cliente O571"/>
    <d v="2014-02-04T00:00:00"/>
    <d v="2014-02-05T00:00:00"/>
    <n v="31"/>
    <n v="5699.9"/>
    <n v="176696.9"/>
  </r>
  <r>
    <x v="3"/>
    <x v="1"/>
    <s v="NK1744"/>
    <n v="10418"/>
    <x v="1"/>
    <s v="Cliente O480"/>
    <d v="2012-09-27T00:00:00"/>
    <d v="2012-09-28T00:00:00"/>
    <n v="54"/>
    <n v="3899.9"/>
    <n v="210594.6"/>
  </r>
  <r>
    <x v="1"/>
    <x v="1"/>
    <s v="PC1104"/>
    <n v="10421"/>
    <x v="0"/>
    <s v="Cliente O153"/>
    <d v="2012-01-14T00:00:00"/>
    <d v="2012-01-15T00:00:00"/>
    <n v="42"/>
    <n v="3599.9"/>
    <n v="151195.80000000002"/>
  </r>
  <r>
    <x v="7"/>
    <x v="0"/>
    <s v="MS1932"/>
    <n v="10421"/>
    <x v="2"/>
    <s v="Cliente O505"/>
    <d v="2016-09-18T00:00:00"/>
    <d v="2016-09-19T00:00:00"/>
    <n v="36"/>
    <n v="69.900000000000006"/>
    <n v="2516.4"/>
  </r>
  <r>
    <x v="3"/>
    <x v="1"/>
    <s v="NK1415"/>
    <n v="10422"/>
    <x v="0"/>
    <s v="Cliente O161"/>
    <d v="2016-03-06T00:00:00"/>
    <d v="2016-03-07T00:00:00"/>
    <n v="64"/>
    <n v="1998.9"/>
    <n v="127929.60000000001"/>
  </r>
  <r>
    <x v="1"/>
    <x v="1"/>
    <s v="PC1170"/>
    <n v="10422"/>
    <x v="0"/>
    <s v="Cliente O145"/>
    <d v="2013-04-07T00:00:00"/>
    <d v="2013-04-08T00:00:00"/>
    <n v="88"/>
    <n v="4199.8999999999996"/>
    <n v="369591.19999999995"/>
  </r>
  <r>
    <x v="3"/>
    <x v="1"/>
    <s v="NK1034"/>
    <n v="10429"/>
    <x v="2"/>
    <s v="Cliente O545"/>
    <d v="2010-07-15T00:00:00"/>
    <d v="2010-07-16T00:00:00"/>
    <n v="42"/>
    <n v="3090.9"/>
    <n v="129817.8"/>
  </r>
  <r>
    <x v="7"/>
    <x v="0"/>
    <s v="MS1292"/>
    <n v="10430"/>
    <x v="2"/>
    <s v="Cliente O152"/>
    <d v="2016-09-03T00:00:00"/>
    <d v="2016-09-04T00:00:00"/>
    <n v="21"/>
    <n v="139.9"/>
    <n v="2937.9"/>
  </r>
  <r>
    <x v="4"/>
    <x v="2"/>
    <s v="WC1443"/>
    <n v="10432"/>
    <x v="0"/>
    <s v="Cliente O142"/>
    <d v="2014-08-29T00:00:00"/>
    <d v="2014-08-30T00:00:00"/>
    <n v="56"/>
    <n v="219.9"/>
    <n v="12314.4"/>
  </r>
  <r>
    <x v="5"/>
    <x v="2"/>
    <s v="SM1424"/>
    <n v="10433"/>
    <x v="2"/>
    <s v="Cliente O145"/>
    <d v="2015-03-01T00:00:00"/>
    <d v="2015-03-02T00:00:00"/>
    <n v="32"/>
    <n v="59.9"/>
    <n v="1916.8"/>
  </r>
  <r>
    <x v="0"/>
    <x v="0"/>
    <s v="MT1714"/>
    <n v="10435"/>
    <x v="2"/>
    <s v="Cliente O509"/>
    <d v="2013-09-01T00:00:00"/>
    <d v="2013-09-02T00:00:00"/>
    <n v="38"/>
    <n v="799.9"/>
    <n v="30396.2"/>
  </r>
  <r>
    <x v="6"/>
    <x v="3"/>
    <s v="SF1306"/>
    <n v="10439"/>
    <x v="0"/>
    <s v="Cliente O448"/>
    <d v="2017-04-11T00:00:00"/>
    <d v="2017-04-12T00:00:00"/>
    <n v="14"/>
    <n v="199.9"/>
    <n v="2798.6"/>
  </r>
  <r>
    <x v="5"/>
    <x v="2"/>
    <s v="SM1075"/>
    <n v="10439"/>
    <x v="2"/>
    <s v="Cliente O479"/>
    <d v="2014-02-09T00:00:00"/>
    <d v="2014-02-10T00:00:00"/>
    <n v="5"/>
    <n v="79.900000000000006"/>
    <n v="399.5"/>
  </r>
  <r>
    <x v="1"/>
    <x v="1"/>
    <s v="PC1716"/>
    <n v="10440"/>
    <x v="2"/>
    <s v="Cliente O193"/>
    <d v="2011-05-01T00:00:00"/>
    <d v="2011-05-02T00:00:00"/>
    <n v="14"/>
    <n v="3599.9"/>
    <n v="50398.6"/>
  </r>
  <r>
    <x v="5"/>
    <x v="2"/>
    <s v="SM1256"/>
    <n v="10443"/>
    <x v="2"/>
    <s v="Cliente O510"/>
    <d v="2013-12-26T00:00:00"/>
    <d v="2013-12-27T00:00:00"/>
    <n v="5"/>
    <n v="79.900000000000006"/>
    <n v="399.5"/>
  </r>
  <r>
    <x v="7"/>
    <x v="0"/>
    <s v="MS1267"/>
    <n v="10447"/>
    <x v="0"/>
    <s v="Cliente O463"/>
    <d v="2013-07-04T00:00:00"/>
    <d v="2013-07-05T00:00:00"/>
    <n v="58"/>
    <n v="39.9"/>
    <n v="2314.1999999999998"/>
  </r>
  <r>
    <x v="3"/>
    <x v="1"/>
    <s v="NK1949"/>
    <n v="10448"/>
    <x v="2"/>
    <s v="Cliente O464"/>
    <d v="2017-03-29T00:00:00"/>
    <d v="2017-03-30T00:00:00"/>
    <n v="43"/>
    <n v="3899.9"/>
    <n v="167695.70000000001"/>
  </r>
  <r>
    <x v="1"/>
    <x v="1"/>
    <s v="PC1867"/>
    <n v="10449"/>
    <x v="2"/>
    <s v="Cliente O451"/>
    <d v="2013-10-05T00:00:00"/>
    <d v="2013-10-06T00:00:00"/>
    <n v="6"/>
    <n v="3199.9"/>
    <n v="19199.400000000001"/>
  </r>
  <r>
    <x v="7"/>
    <x v="0"/>
    <s v="MS1436"/>
    <n v="10451"/>
    <x v="2"/>
    <s v="Cliente O564"/>
    <d v="2014-05-04T00:00:00"/>
    <d v="2014-05-05T00:00:00"/>
    <n v="36"/>
    <n v="39.9"/>
    <n v="1436.3999999999999"/>
  </r>
  <r>
    <x v="3"/>
    <x v="1"/>
    <s v="NK1322"/>
    <n v="10455"/>
    <x v="2"/>
    <s v="Cliente O489"/>
    <d v="2013-03-27T00:00:00"/>
    <d v="2013-03-28T00:00:00"/>
    <n v="68"/>
    <n v="5699.9"/>
    <n v="387593.19999999995"/>
  </r>
  <r>
    <x v="4"/>
    <x v="2"/>
    <s v="WC1115"/>
    <n v="10460"/>
    <x v="2"/>
    <s v="Cliente O475"/>
    <d v="2017-03-02T00:00:00"/>
    <d v="2017-03-03T00:00:00"/>
    <n v="29"/>
    <n v="129.9"/>
    <n v="3767.1000000000004"/>
  </r>
  <r>
    <x v="0"/>
    <x v="0"/>
    <s v="MT1244"/>
    <n v="10461"/>
    <x v="2"/>
    <s v="Cliente O163"/>
    <d v="2015-06-16T00:00:00"/>
    <d v="2015-06-17T00:00:00"/>
    <n v="23"/>
    <n v="1299.9000000000001"/>
    <n v="29897.7"/>
  </r>
  <r>
    <x v="3"/>
    <x v="1"/>
    <s v="NK1534"/>
    <n v="10464"/>
    <x v="0"/>
    <s v="Cliente O465"/>
    <d v="2015-04-04T00:00:00"/>
    <d v="2015-04-05T00:00:00"/>
    <n v="18"/>
    <n v="3090.9"/>
    <n v="55636.200000000004"/>
  </r>
  <r>
    <x v="0"/>
    <x v="0"/>
    <s v="MT1634"/>
    <n v="10465"/>
    <x v="0"/>
    <s v="Cliente O458"/>
    <d v="2016-03-30T00:00:00"/>
    <d v="2016-03-31T00:00:00"/>
    <n v="10"/>
    <n v="1299.9000000000001"/>
    <n v="12999"/>
  </r>
  <r>
    <x v="3"/>
    <x v="1"/>
    <s v="NK1983"/>
    <n v="10472"/>
    <x v="2"/>
    <s v="Cliente O489"/>
    <d v="2013-04-16T00:00:00"/>
    <d v="2013-04-17T00:00:00"/>
    <n v="47"/>
    <n v="1998.9"/>
    <n v="93948.3"/>
  </r>
  <r>
    <x v="1"/>
    <x v="1"/>
    <s v="PC1560"/>
    <n v="10473"/>
    <x v="1"/>
    <s v="Cliente O544"/>
    <d v="2016-09-13T00:00:00"/>
    <d v="2016-09-14T00:00:00"/>
    <n v="29"/>
    <n v="3599.9"/>
    <n v="104397.1"/>
  </r>
  <r>
    <x v="4"/>
    <x v="2"/>
    <s v="WC1317"/>
    <n v="10478"/>
    <x v="2"/>
    <s v="Cliente O151"/>
    <d v="2015-04-24T00:00:00"/>
    <d v="2015-04-25T00:00:00"/>
    <n v="36"/>
    <n v="129.9"/>
    <n v="4676.4000000000005"/>
  </r>
  <r>
    <x v="8"/>
    <x v="2"/>
    <s v="CA1670"/>
    <n v="10479"/>
    <x v="2"/>
    <s v="Cliente O518"/>
    <d v="2015-03-30T00:00:00"/>
    <d v="2015-03-31T00:00:00"/>
    <n v="5"/>
    <n v="48.9"/>
    <n v="244.5"/>
  </r>
  <r>
    <x v="1"/>
    <x v="1"/>
    <s v="PC1170"/>
    <n v="10480"/>
    <x v="2"/>
    <s v="Cliente O145"/>
    <d v="2014-06-14T00:00:00"/>
    <d v="2014-06-15T00:00:00"/>
    <n v="42"/>
    <n v="4199.8999999999996"/>
    <n v="176395.8"/>
  </r>
  <r>
    <x v="1"/>
    <x v="1"/>
    <s v="PC1151"/>
    <n v="10480"/>
    <x v="0"/>
    <s v="Cliente O158"/>
    <d v="2016-10-07T00:00:00"/>
    <d v="2016-10-08T00:00:00"/>
    <n v="105"/>
    <n v="3599.9"/>
    <n v="377989.5"/>
  </r>
  <r>
    <x v="8"/>
    <x v="2"/>
    <s v="CA1461"/>
    <n v="10480"/>
    <x v="1"/>
    <s v="Cliente O518"/>
    <d v="2013-11-02T00:00:00"/>
    <d v="2013-11-03T00:00:00"/>
    <n v="23"/>
    <n v="5.9"/>
    <n v="135.70000000000002"/>
  </r>
  <r>
    <x v="0"/>
    <x v="0"/>
    <s v="MT1019"/>
    <n v="10482"/>
    <x v="1"/>
    <s v="Cliente O529"/>
    <d v="2016-09-25T00:00:00"/>
    <d v="2016-09-26T00:00:00"/>
    <n v="72"/>
    <n v="549.9"/>
    <n v="39592.799999999996"/>
  </r>
  <r>
    <x v="1"/>
    <x v="1"/>
    <s v="PC1942"/>
    <n v="10484"/>
    <x v="2"/>
    <s v="Cliente O465"/>
    <d v="2016-02-22T00:00:00"/>
    <d v="2016-02-23T00:00:00"/>
    <n v="16"/>
    <n v="3199.9"/>
    <n v="51198.400000000001"/>
  </r>
  <r>
    <x v="5"/>
    <x v="2"/>
    <s v="SM1655"/>
    <n v="10487"/>
    <x v="0"/>
    <s v="Cliente O167"/>
    <d v="2015-03-11T00:00:00"/>
    <d v="2015-03-12T00:00:00"/>
    <n v="5"/>
    <n v="59.9"/>
    <n v="299.5"/>
  </r>
  <r>
    <x v="7"/>
    <x v="0"/>
    <s v="MS1909"/>
    <n v="10488"/>
    <x v="2"/>
    <s v="Cliente O193"/>
    <d v="2016-12-22T00:00:00"/>
    <d v="2016-12-23T00:00:00"/>
    <n v="6"/>
    <n v="69.900000000000006"/>
    <n v="419.40000000000003"/>
  </r>
  <r>
    <x v="8"/>
    <x v="2"/>
    <s v="CA1372"/>
    <n v="10489"/>
    <x v="0"/>
    <s v="Cliente O518"/>
    <d v="2017-03-04T00:00:00"/>
    <d v="2017-03-05T00:00:00"/>
    <n v="29"/>
    <n v="48.9"/>
    <n v="1418.1"/>
  </r>
  <r>
    <x v="3"/>
    <x v="1"/>
    <s v="NK1441"/>
    <n v="10489"/>
    <x v="0"/>
    <s v="Cliente O577"/>
    <d v="2013-01-08T00:00:00"/>
    <d v="2013-01-09T00:00:00"/>
    <n v="29"/>
    <n v="2359.9"/>
    <n v="68437.100000000006"/>
  </r>
  <r>
    <x v="7"/>
    <x v="0"/>
    <s v="MS1436"/>
    <n v="10494"/>
    <x v="2"/>
    <s v="Cliente O145"/>
    <d v="2015-01-10T00:00:00"/>
    <d v="2015-01-11T00:00:00"/>
    <n v="38"/>
    <n v="39.9"/>
    <n v="1516.2"/>
  </r>
  <r>
    <x v="4"/>
    <x v="2"/>
    <s v="WC1115"/>
    <n v="10494"/>
    <x v="1"/>
    <s v="Cliente O573"/>
    <d v="2016-08-10T00:00:00"/>
    <d v="2016-08-11T00:00:00"/>
    <n v="28"/>
    <n v="129.9"/>
    <n v="3637.2000000000003"/>
  </r>
  <r>
    <x v="8"/>
    <x v="2"/>
    <s v="CA1980"/>
    <n v="10495"/>
    <x v="2"/>
    <s v="Cliente O518"/>
    <d v="2015-09-25T00:00:00"/>
    <d v="2015-09-26T00:00:00"/>
    <n v="68"/>
    <n v="48.9"/>
    <n v="3325.2"/>
  </r>
  <r>
    <x v="7"/>
    <x v="0"/>
    <s v="MS1373"/>
    <n v="10497"/>
    <x v="2"/>
    <s v="Cliente O510"/>
    <d v="2017-05-17T00:00:00"/>
    <d v="2017-05-18T00:00:00"/>
    <n v="62"/>
    <n v="59.9"/>
    <n v="3713.7999999999997"/>
  </r>
  <r>
    <x v="6"/>
    <x v="3"/>
    <s v="SF1547"/>
    <n v="10497"/>
    <x v="0"/>
    <s v="Cliente O568"/>
    <d v="2011-01-10T00:00:00"/>
    <d v="2011-01-11T00:00:00"/>
    <n v="50"/>
    <n v="199.9"/>
    <n v="9995"/>
  </r>
  <r>
    <x v="1"/>
    <x v="1"/>
    <s v="PC1760"/>
    <n v="10498"/>
    <x v="0"/>
    <s v="Cliente O493"/>
    <d v="2016-03-14T00:00:00"/>
    <d v="2016-03-15T00:00:00"/>
    <n v="32"/>
    <n v="2599.9"/>
    <n v="83196.800000000003"/>
  </r>
  <r>
    <x v="1"/>
    <x v="1"/>
    <s v="PC1536"/>
    <n v="10498"/>
    <x v="0"/>
    <s v="Cliente O540"/>
    <d v="2017-03-14T00:00:00"/>
    <d v="2017-03-15T00:00:00"/>
    <n v="18"/>
    <n v="2599.9"/>
    <n v="46798.200000000004"/>
  </r>
  <r>
    <x v="3"/>
    <x v="1"/>
    <s v="NK1786"/>
    <n v="10500"/>
    <x v="2"/>
    <s v="Cliente O551"/>
    <d v="2016-02-03T00:00:00"/>
    <d v="2016-02-04T00:00:00"/>
    <n v="38"/>
    <n v="3899.9"/>
    <n v="148196.20000000001"/>
  </r>
  <r>
    <x v="6"/>
    <x v="3"/>
    <s v="SF1084"/>
    <n v="10503"/>
    <x v="0"/>
    <s v="Cliente O513"/>
    <d v="2016-09-13T00:00:00"/>
    <d v="2016-09-14T00:00:00"/>
    <n v="21"/>
    <n v="599.9"/>
    <n v="12597.9"/>
  </r>
  <r>
    <x v="4"/>
    <x v="2"/>
    <s v="WC1678"/>
    <n v="10504"/>
    <x v="2"/>
    <s v="Cliente O152"/>
    <d v="2016-09-04T00:00:00"/>
    <d v="2016-09-05T00:00:00"/>
    <n v="21"/>
    <n v="129.9"/>
    <n v="2727.9"/>
  </r>
  <r>
    <x v="3"/>
    <x v="1"/>
    <s v="NK1929"/>
    <n v="10506"/>
    <x v="2"/>
    <s v="Cliente O163"/>
    <d v="2016-08-30T00:00:00"/>
    <d v="2016-08-31T00:00:00"/>
    <n v="55"/>
    <n v="2359.9"/>
    <n v="129794.5"/>
  </r>
  <r>
    <x v="1"/>
    <x v="1"/>
    <s v="PC1396"/>
    <n v="10509"/>
    <x v="0"/>
    <s v="Cliente O469"/>
    <d v="2013-10-01T00:00:00"/>
    <d v="2013-10-02T00:00:00"/>
    <n v="78"/>
    <n v="3199.9"/>
    <n v="249592.2"/>
  </r>
  <r>
    <x v="6"/>
    <x v="3"/>
    <s v="SF1447"/>
    <n v="10512"/>
    <x v="0"/>
    <s v="Cliente O457"/>
    <d v="2016-02-01T00:00:00"/>
    <d v="2016-02-02T00:00:00"/>
    <n v="17"/>
    <n v="199.9"/>
    <n v="3398.3"/>
  </r>
  <r>
    <x v="1"/>
    <x v="1"/>
    <s v="PC1260"/>
    <n v="10516"/>
    <x v="1"/>
    <s v="Cliente O576"/>
    <d v="2013-10-13T00:00:00"/>
    <d v="2013-10-14T00:00:00"/>
    <n v="33"/>
    <n v="3599.9"/>
    <n v="118796.7"/>
  </r>
  <r>
    <x v="0"/>
    <x v="0"/>
    <s v="MT1841"/>
    <n v="10517"/>
    <x v="1"/>
    <s v="Cliente O145"/>
    <d v="2013-03-17T00:00:00"/>
    <d v="2013-03-18T00:00:00"/>
    <n v="23"/>
    <n v="1299.9000000000001"/>
    <n v="29897.7"/>
  </r>
  <r>
    <x v="4"/>
    <x v="2"/>
    <s v="WC1893"/>
    <n v="10520"/>
    <x v="1"/>
    <s v="Cliente O564"/>
    <d v="2013-06-09T00:00:00"/>
    <d v="2013-06-10T00:00:00"/>
    <n v="38"/>
    <n v="129.9"/>
    <n v="4936.2"/>
  </r>
  <r>
    <x v="6"/>
    <x v="3"/>
    <s v="SF1828"/>
    <n v="10521"/>
    <x v="2"/>
    <s v="Cliente O462"/>
    <d v="2016-10-18T00:00:00"/>
    <d v="2016-10-19T00:00:00"/>
    <n v="12"/>
    <n v="599.9"/>
    <n v="7198.7999999999993"/>
  </r>
  <r>
    <x v="4"/>
    <x v="2"/>
    <s v="WC1557"/>
    <n v="10522"/>
    <x v="2"/>
    <s v="Cliente O472"/>
    <d v="2013-06-20T00:00:00"/>
    <d v="2013-06-21T00:00:00"/>
    <n v="41"/>
    <n v="329.9"/>
    <n v="13525.9"/>
  </r>
  <r>
    <x v="7"/>
    <x v="0"/>
    <s v="MS1626"/>
    <n v="10528"/>
    <x v="0"/>
    <s v="Cliente O153"/>
    <d v="2013-09-15T00:00:00"/>
    <d v="2013-09-16T00:00:00"/>
    <n v="18"/>
    <n v="39.9"/>
    <n v="718.19999999999993"/>
  </r>
  <r>
    <x v="0"/>
    <x v="0"/>
    <s v="MT1642"/>
    <n v="10530"/>
    <x v="2"/>
    <s v="Cliente O489"/>
    <d v="2011-08-13T00:00:00"/>
    <d v="2011-08-14T00:00:00"/>
    <n v="38"/>
    <n v="399.9"/>
    <n v="15196.199999999999"/>
  </r>
  <r>
    <x v="5"/>
    <x v="2"/>
    <s v="SM1622"/>
    <n v="10532"/>
    <x v="0"/>
    <s v="Cliente O585"/>
    <d v="2016-01-14T00:00:00"/>
    <d v="2016-01-15T00:00:00"/>
    <n v="23"/>
    <n v="98.9"/>
    <n v="2274.7000000000003"/>
  </r>
  <r>
    <x v="0"/>
    <x v="0"/>
    <s v="MT1244"/>
    <n v="10536"/>
    <x v="0"/>
    <s v="Cliente O458"/>
    <d v="2016-12-11T00:00:00"/>
    <d v="2016-12-12T00:00:00"/>
    <n v="61"/>
    <n v="1299.9000000000001"/>
    <n v="79293.900000000009"/>
  </r>
  <r>
    <x v="0"/>
    <x v="0"/>
    <s v="MT1047"/>
    <n v="10539"/>
    <x v="0"/>
    <s v="Cliente O584"/>
    <d v="2013-05-12T00:00:00"/>
    <d v="2013-05-13T00:00:00"/>
    <n v="78"/>
    <n v="1299.9000000000001"/>
    <n v="101392.20000000001"/>
  </r>
  <r>
    <x v="2"/>
    <x v="0"/>
    <s v="TC1471"/>
    <n v="10539"/>
    <x v="0"/>
    <s v="Cliente O510"/>
    <d v="2017-05-12T00:00:00"/>
    <d v="2017-05-13T00:00:00"/>
    <n v="67"/>
    <n v="109.9"/>
    <n v="7363.3"/>
  </r>
  <r>
    <x v="4"/>
    <x v="2"/>
    <s v="WC1024"/>
    <n v="10540"/>
    <x v="0"/>
    <s v="Cliente O453"/>
    <d v="2010-08-15T00:00:00"/>
    <d v="2010-08-16T00:00:00"/>
    <n v="16"/>
    <n v="129.9"/>
    <n v="2078.4"/>
  </r>
  <r>
    <x v="0"/>
    <x v="0"/>
    <s v="MT1531"/>
    <n v="10540"/>
    <x v="2"/>
    <s v="Cliente O565"/>
    <d v="2015-08-29T00:00:00"/>
    <d v="2015-08-30T00:00:00"/>
    <n v="47"/>
    <n v="1299.9000000000001"/>
    <n v="61095.3"/>
  </r>
  <r>
    <x v="1"/>
    <x v="1"/>
    <s v="PC1128"/>
    <n v="10544"/>
    <x v="2"/>
    <s v="Cliente O472"/>
    <d v="2014-10-31T00:00:00"/>
    <d v="2014-11-01T00:00:00"/>
    <n v="65"/>
    <n v="2599.9"/>
    <n v="168993.5"/>
  </r>
  <r>
    <x v="7"/>
    <x v="0"/>
    <s v="MS1008"/>
    <n v="10544"/>
    <x v="2"/>
    <s v="Cliente O510"/>
    <d v="2014-05-12T00:00:00"/>
    <d v="2014-05-13T00:00:00"/>
    <n v="64"/>
    <n v="139.9"/>
    <n v="8953.6"/>
  </r>
  <r>
    <x v="7"/>
    <x v="0"/>
    <s v="MS1634"/>
    <n v="10546"/>
    <x v="2"/>
    <s v="Cliente O568"/>
    <d v="2010-07-26T00:00:00"/>
    <d v="2010-07-27T00:00:00"/>
    <n v="37"/>
    <n v="69.900000000000006"/>
    <n v="2586.3000000000002"/>
  </r>
  <r>
    <x v="8"/>
    <x v="2"/>
    <s v="CA1372"/>
    <n v="10551"/>
    <x v="0"/>
    <s v="Cliente O518"/>
    <d v="2012-04-06T00:00:00"/>
    <d v="2012-04-07T00:00:00"/>
    <n v="18"/>
    <n v="48.9"/>
    <n v="880.19999999999993"/>
  </r>
  <r>
    <x v="0"/>
    <x v="0"/>
    <s v="MT1841"/>
    <n v="10552"/>
    <x v="2"/>
    <s v="Cliente O457"/>
    <d v="2017-03-24T00:00:00"/>
    <d v="2017-03-25T00:00:00"/>
    <n v="32"/>
    <n v="1299.9000000000001"/>
    <n v="41596.800000000003"/>
  </r>
  <r>
    <x v="1"/>
    <x v="1"/>
    <s v="PC1859"/>
    <n v="10552"/>
    <x v="0"/>
    <s v="Cliente O545"/>
    <d v="2016-01-27T00:00:00"/>
    <d v="2016-01-28T00:00:00"/>
    <n v="48"/>
    <n v="3299.9"/>
    <n v="158395.20000000001"/>
  </r>
  <r>
    <x v="5"/>
    <x v="2"/>
    <s v="SM1897"/>
    <n v="10553"/>
    <x v="2"/>
    <s v="Cliente O585"/>
    <d v="2011-09-22T00:00:00"/>
    <d v="2011-09-23T00:00:00"/>
    <n v="36"/>
    <n v="59.9"/>
    <n v="2156.4"/>
  </r>
  <r>
    <x v="7"/>
    <x v="0"/>
    <s v="MS1352"/>
    <n v="10554"/>
    <x v="2"/>
    <s v="Cliente O491"/>
    <d v="2012-07-09T00:00:00"/>
    <d v="2012-07-10T00:00:00"/>
    <n v="63"/>
    <n v="39.9"/>
    <n v="2513.6999999999998"/>
  </r>
  <r>
    <x v="4"/>
    <x v="2"/>
    <s v="WC1349"/>
    <n v="10559"/>
    <x v="2"/>
    <s v="Cliente O513"/>
    <d v="2014-03-24T00:00:00"/>
    <d v="2014-03-25T00:00:00"/>
    <n v="72"/>
    <n v="219.9"/>
    <n v="15832.800000000001"/>
  </r>
  <r>
    <x v="5"/>
    <x v="2"/>
    <s v="SM1163"/>
    <n v="10560"/>
    <x v="2"/>
    <s v="Cliente O585"/>
    <d v="2012-01-01T00:00:00"/>
    <d v="2012-01-02T00:00:00"/>
    <n v="58"/>
    <n v="139.9"/>
    <n v="8114.2000000000007"/>
  </r>
  <r>
    <x v="2"/>
    <x v="0"/>
    <s v="TC1159"/>
    <n v="10562"/>
    <x v="0"/>
    <s v="Cliente O510"/>
    <d v="2013-02-19T00:00:00"/>
    <d v="2013-02-20T00:00:00"/>
    <n v="7"/>
    <n v="209.9"/>
    <n v="1469.3"/>
  </r>
  <r>
    <x v="3"/>
    <x v="1"/>
    <s v="NK1505"/>
    <n v="10575"/>
    <x v="2"/>
    <s v="Cliente O146"/>
    <d v="2012-09-09T00:00:00"/>
    <d v="2012-09-10T00:00:00"/>
    <n v="9"/>
    <n v="5699.9"/>
    <n v="51299.1"/>
  </r>
  <r>
    <x v="7"/>
    <x v="0"/>
    <s v="MS1886"/>
    <n v="10575"/>
    <x v="1"/>
    <s v="Cliente O524"/>
    <d v="2013-10-07T00:00:00"/>
    <d v="2013-10-08T00:00:00"/>
    <n v="46"/>
    <n v="69.900000000000006"/>
    <n v="3215.4"/>
  </r>
  <r>
    <x v="1"/>
    <x v="1"/>
    <s v="PC1560"/>
    <n v="10576"/>
    <x v="2"/>
    <s v="Cliente O139"/>
    <d v="2016-09-11T00:00:00"/>
    <d v="2016-09-12T00:00:00"/>
    <n v="54"/>
    <n v="3599.9"/>
    <n v="194394.6"/>
  </r>
  <r>
    <x v="4"/>
    <x v="2"/>
    <s v="WC1994"/>
    <n v="10581"/>
    <x v="0"/>
    <s v="Cliente O481"/>
    <d v="2016-10-29T00:00:00"/>
    <d v="2016-10-30T00:00:00"/>
    <n v="9"/>
    <n v="329.9"/>
    <n v="2969.1"/>
  </r>
  <r>
    <x v="5"/>
    <x v="2"/>
    <s v="SM1723"/>
    <n v="10581"/>
    <x v="0"/>
    <s v="Cliente O553"/>
    <d v="2016-06-16T00:00:00"/>
    <d v="2016-06-17T00:00:00"/>
    <n v="28"/>
    <n v="79.900000000000006"/>
    <n v="2237.2000000000003"/>
  </r>
  <r>
    <x v="1"/>
    <x v="1"/>
    <s v="PC1760"/>
    <n v="10582"/>
    <x v="2"/>
    <s v="Cliente O516"/>
    <d v="2012-05-29T00:00:00"/>
    <d v="2012-05-30T00:00:00"/>
    <n v="37"/>
    <n v="2599.9"/>
    <n v="96196.3"/>
  </r>
  <r>
    <x v="1"/>
    <x v="1"/>
    <s v="PC1072"/>
    <n v="10583"/>
    <x v="1"/>
    <s v="Cliente O545"/>
    <d v="2013-10-20T00:00:00"/>
    <d v="2013-10-21T00:00:00"/>
    <n v="55"/>
    <n v="3199.9"/>
    <n v="175994.5"/>
  </r>
  <r>
    <x v="5"/>
    <x v="2"/>
    <s v="SM1515"/>
    <n v="10584"/>
    <x v="1"/>
    <s v="Cliente O139"/>
    <d v="2014-01-08T00:00:00"/>
    <d v="2014-01-09T00:00:00"/>
    <n v="27"/>
    <n v="59.9"/>
    <n v="1617.3"/>
  </r>
  <r>
    <x v="6"/>
    <x v="3"/>
    <s v="SF1405"/>
    <n v="10586"/>
    <x v="2"/>
    <s v="Cliente O463"/>
    <d v="2010-02-11T00:00:00"/>
    <d v="2010-02-12T00:00:00"/>
    <n v="82"/>
    <n v="599.9"/>
    <n v="49191.799999999996"/>
  </r>
  <r>
    <x v="0"/>
    <x v="0"/>
    <s v="MT1694"/>
    <n v="10587"/>
    <x v="1"/>
    <s v="Cliente O583"/>
    <d v="2015-03-24T00:00:00"/>
    <d v="2015-03-25T00:00:00"/>
    <n v="59"/>
    <n v="549.9"/>
    <n v="32444.1"/>
  </r>
  <r>
    <x v="1"/>
    <x v="1"/>
    <s v="PC1077"/>
    <n v="10588"/>
    <x v="2"/>
    <s v="Cliente O191"/>
    <d v="2011-06-25T00:00:00"/>
    <d v="2011-06-26T00:00:00"/>
    <n v="59"/>
    <n v="3199.9"/>
    <n v="188794.1"/>
  </r>
  <r>
    <x v="0"/>
    <x v="0"/>
    <s v="MT1531"/>
    <n v="10588"/>
    <x v="0"/>
    <s v="Cliente O554"/>
    <d v="2015-05-24T00:00:00"/>
    <d v="2015-05-25T00:00:00"/>
    <n v="32"/>
    <n v="1299.9000000000001"/>
    <n v="41596.800000000003"/>
  </r>
  <r>
    <x v="7"/>
    <x v="0"/>
    <s v="MS1643"/>
    <n v="10589"/>
    <x v="0"/>
    <s v="Cliente O566"/>
    <d v="2013-08-07T00:00:00"/>
    <d v="2013-08-08T00:00:00"/>
    <n v="22"/>
    <n v="39.9"/>
    <n v="877.8"/>
  </r>
  <r>
    <x v="3"/>
    <x v="1"/>
    <s v="NK1498"/>
    <n v="10591"/>
    <x v="2"/>
    <s v="Cliente O530"/>
    <d v="2017-05-26T00:00:00"/>
    <d v="2017-05-27T00:00:00"/>
    <n v="52"/>
    <n v="5699.9"/>
    <n v="296394.8"/>
  </r>
  <r>
    <x v="2"/>
    <x v="0"/>
    <s v="TC1510"/>
    <n v="10591"/>
    <x v="2"/>
    <s v="Cliente O557"/>
    <d v="2013-11-01T00:00:00"/>
    <d v="2013-11-02T00:00:00"/>
    <n v="33"/>
    <n v="209.9"/>
    <n v="6926.7"/>
  </r>
  <r>
    <x v="1"/>
    <x v="1"/>
    <s v="PC1238"/>
    <n v="10594"/>
    <x v="0"/>
    <s v="Cliente O555"/>
    <d v="2016-09-26T00:00:00"/>
    <d v="2016-09-27T00:00:00"/>
    <n v="73"/>
    <n v="3199.9"/>
    <n v="233592.7"/>
  </r>
  <r>
    <x v="3"/>
    <x v="1"/>
    <s v="NK1924"/>
    <n v="10598"/>
    <x v="2"/>
    <s v="Cliente O476"/>
    <d v="2013-08-10T00:00:00"/>
    <d v="2013-08-11T00:00:00"/>
    <n v="64"/>
    <n v="3899.9"/>
    <n v="249593.60000000001"/>
  </r>
  <r>
    <x v="5"/>
    <x v="2"/>
    <s v="SM1588"/>
    <n v="10601"/>
    <x v="1"/>
    <s v="Cliente O145"/>
    <d v="2012-09-20T00:00:00"/>
    <d v="2012-09-21T00:00:00"/>
    <n v="47"/>
    <n v="59.9"/>
    <n v="2815.2999999999997"/>
  </r>
  <r>
    <x v="6"/>
    <x v="3"/>
    <s v="SF1828"/>
    <n v="10604"/>
    <x v="1"/>
    <s v="Cliente O467"/>
    <d v="2011-06-19T00:00:00"/>
    <d v="2011-06-20T00:00:00"/>
    <n v="65"/>
    <n v="599.9"/>
    <n v="38993.5"/>
  </r>
  <r>
    <x v="3"/>
    <x v="1"/>
    <s v="NK1767"/>
    <n v="10605"/>
    <x v="2"/>
    <s v="Cliente O464"/>
    <d v="2013-09-29T00:00:00"/>
    <d v="2013-09-30T00:00:00"/>
    <n v="75"/>
    <n v="1998.9"/>
    <n v="149917.5"/>
  </r>
  <r>
    <x v="1"/>
    <x v="1"/>
    <s v="PC1048"/>
    <n v="10608"/>
    <x v="2"/>
    <s v="Cliente O178"/>
    <d v="2014-03-18T00:00:00"/>
    <d v="2014-03-19T00:00:00"/>
    <n v="59"/>
    <n v="2599.9"/>
    <n v="153394.1"/>
  </r>
  <r>
    <x v="0"/>
    <x v="0"/>
    <s v="MT1978"/>
    <n v="10610"/>
    <x v="0"/>
    <s v="Cliente O508"/>
    <d v="2011-10-08T00:00:00"/>
    <d v="2011-10-09T00:00:00"/>
    <n v="30"/>
    <n v="1299.9000000000001"/>
    <n v="38997"/>
  </r>
  <r>
    <x v="0"/>
    <x v="0"/>
    <s v="MT1714"/>
    <n v="10610"/>
    <x v="0"/>
    <s v="Cliente O578"/>
    <d v="2017-06-02T00:00:00"/>
    <d v="2017-06-03T00:00:00"/>
    <n v="9"/>
    <n v="799.9"/>
    <n v="7199.0999999999995"/>
  </r>
  <r>
    <x v="1"/>
    <x v="1"/>
    <s v="PC1558"/>
    <n v="10611"/>
    <x v="1"/>
    <s v="Cliente O584"/>
    <d v="2014-08-10T00:00:00"/>
    <d v="2014-08-11T00:00:00"/>
    <n v="11"/>
    <n v="2599.9"/>
    <n v="28598.9"/>
  </r>
  <r>
    <x v="0"/>
    <x v="0"/>
    <s v="MT1302"/>
    <n v="10611"/>
    <x v="2"/>
    <s v="Cliente O527"/>
    <d v="2017-03-09T00:00:00"/>
    <d v="2017-03-10T00:00:00"/>
    <n v="56"/>
    <n v="1299.9000000000001"/>
    <n v="72794.400000000009"/>
  </r>
  <r>
    <x v="0"/>
    <x v="0"/>
    <s v="MT1143"/>
    <n v="10613"/>
    <x v="0"/>
    <s v="Cliente O459"/>
    <d v="2016-10-16T00:00:00"/>
    <d v="2016-10-17T00:00:00"/>
    <n v="9"/>
    <n v="799.9"/>
    <n v="7199.0999999999995"/>
  </r>
  <r>
    <x v="5"/>
    <x v="2"/>
    <s v="SM1163"/>
    <n v="10613"/>
    <x v="2"/>
    <s v="Cliente O585"/>
    <d v="2016-10-31T00:00:00"/>
    <d v="2016-11-01T00:00:00"/>
    <n v="37"/>
    <n v="139.9"/>
    <n v="5176.3"/>
  </r>
  <r>
    <x v="2"/>
    <x v="0"/>
    <s v="TC1872"/>
    <n v="10616"/>
    <x v="2"/>
    <s v="Cliente O511"/>
    <d v="2013-11-19T00:00:00"/>
    <d v="2013-11-20T00:00:00"/>
    <n v="10"/>
    <n v="209.9"/>
    <n v="2099"/>
  </r>
  <r>
    <x v="2"/>
    <x v="0"/>
    <s v="TC1318"/>
    <n v="10618"/>
    <x v="2"/>
    <s v="Cliente O451"/>
    <d v="2011-02-01T00:00:00"/>
    <d v="2011-02-02T00:00:00"/>
    <n v="28"/>
    <n v="169.9"/>
    <n v="4757.2"/>
  </r>
  <r>
    <x v="8"/>
    <x v="2"/>
    <s v="CA1151"/>
    <n v="10618"/>
    <x v="0"/>
    <s v="Cliente O518"/>
    <d v="2013-10-24T00:00:00"/>
    <d v="2013-10-25T00:00:00"/>
    <n v="6"/>
    <n v="17.899999999999999"/>
    <n v="107.39999999999999"/>
  </r>
  <r>
    <x v="7"/>
    <x v="0"/>
    <s v="MS1542"/>
    <n v="10620"/>
    <x v="1"/>
    <s v="Cliente O260"/>
    <d v="2012-10-02T00:00:00"/>
    <d v="2012-10-03T00:00:00"/>
    <n v="42"/>
    <n v="39.9"/>
    <n v="1675.8"/>
  </r>
  <r>
    <x v="8"/>
    <x v="2"/>
    <s v="CA1093"/>
    <n v="10621"/>
    <x v="1"/>
    <s v="Cliente O518"/>
    <d v="2016-06-02T00:00:00"/>
    <d v="2016-06-03T00:00:00"/>
    <n v="65"/>
    <n v="48.9"/>
    <n v="3178.5"/>
  </r>
  <r>
    <x v="2"/>
    <x v="0"/>
    <s v="TC1497"/>
    <n v="10624"/>
    <x v="0"/>
    <s v="Cliente O139"/>
    <d v="2013-03-10T00:00:00"/>
    <d v="2013-03-11T00:00:00"/>
    <n v="44"/>
    <n v="209.9"/>
    <n v="9235.6"/>
  </r>
  <r>
    <x v="1"/>
    <x v="1"/>
    <s v="PC1140"/>
    <n v="10624"/>
    <x v="1"/>
    <s v="Cliente O145"/>
    <d v="2016-02-07T00:00:00"/>
    <d v="2016-02-08T00:00:00"/>
    <n v="16"/>
    <n v="3599.9"/>
    <n v="57598.400000000001"/>
  </r>
  <r>
    <x v="0"/>
    <x v="0"/>
    <s v="MT1302"/>
    <n v="10624"/>
    <x v="0"/>
    <s v="Cliente O510"/>
    <d v="2013-02-12T00:00:00"/>
    <d v="2013-02-13T00:00:00"/>
    <n v="24"/>
    <n v="1299.9000000000001"/>
    <n v="31197.600000000002"/>
  </r>
  <r>
    <x v="5"/>
    <x v="2"/>
    <s v="SM1036"/>
    <n v="10625"/>
    <x v="2"/>
    <s v="Cliente O585"/>
    <d v="2014-03-28T00:00:00"/>
    <d v="2014-03-29T00:00:00"/>
    <n v="5"/>
    <n v="139.9"/>
    <n v="699.5"/>
  </r>
  <r>
    <x v="0"/>
    <x v="0"/>
    <s v="MT1477"/>
    <n v="10627"/>
    <x v="0"/>
    <s v="Cliente O510"/>
    <d v="2016-10-28T00:00:00"/>
    <d v="2016-10-29T00:00:00"/>
    <n v="65"/>
    <n v="399.9"/>
    <n v="25993.5"/>
  </r>
  <r>
    <x v="1"/>
    <x v="1"/>
    <s v="PC1048"/>
    <n v="10630"/>
    <x v="1"/>
    <s v="Cliente O513"/>
    <d v="2017-01-01T00:00:00"/>
    <d v="2017-01-02T00:00:00"/>
    <n v="59"/>
    <n v="2599.9"/>
    <n v="153394.1"/>
  </r>
  <r>
    <x v="0"/>
    <x v="0"/>
    <s v="MT1302"/>
    <n v="10633"/>
    <x v="1"/>
    <s v="Cliente O464"/>
    <d v="2015-11-11T00:00:00"/>
    <d v="2015-11-12T00:00:00"/>
    <n v="23"/>
    <n v="1299.9000000000001"/>
    <n v="29897.7"/>
  </r>
  <r>
    <x v="5"/>
    <x v="2"/>
    <s v="SM1973"/>
    <n v="10635"/>
    <x v="2"/>
    <s v="Cliente O503"/>
    <d v="2013-01-07T00:00:00"/>
    <d v="2013-01-08T00:00:00"/>
    <n v="7"/>
    <n v="59.9"/>
    <n v="419.3"/>
  </r>
  <r>
    <x v="4"/>
    <x v="2"/>
    <s v="WC1678"/>
    <n v="10635"/>
    <x v="0"/>
    <s v="Cliente O526"/>
    <d v="2013-05-10T00:00:00"/>
    <d v="2013-05-11T00:00:00"/>
    <n v="28"/>
    <n v="129.9"/>
    <n v="3637.2000000000003"/>
  </r>
  <r>
    <x v="7"/>
    <x v="0"/>
    <s v="MS1643"/>
    <n v="10645"/>
    <x v="0"/>
    <s v="Cliente O455"/>
    <d v="2014-08-06T00:00:00"/>
    <d v="2014-08-07T00:00:00"/>
    <n v="21"/>
    <n v="39.9"/>
    <n v="837.9"/>
  </r>
  <r>
    <x v="1"/>
    <x v="1"/>
    <s v="PC1408"/>
    <n v="10645"/>
    <x v="2"/>
    <s v="Cliente O510"/>
    <d v="2013-06-03T00:00:00"/>
    <d v="2013-06-04T00:00:00"/>
    <n v="9"/>
    <n v="3199.9"/>
    <n v="28799.100000000002"/>
  </r>
  <r>
    <x v="7"/>
    <x v="0"/>
    <s v="MS1599"/>
    <n v="10647"/>
    <x v="2"/>
    <s v="Cliente O476"/>
    <d v="2016-09-05T00:00:00"/>
    <d v="2016-09-06T00:00:00"/>
    <n v="55"/>
    <n v="139.9"/>
    <n v="7694.5"/>
  </r>
  <r>
    <x v="8"/>
    <x v="2"/>
    <s v="CA1093"/>
    <n v="10647"/>
    <x v="2"/>
    <s v="Cliente O518"/>
    <d v="2017-01-07T00:00:00"/>
    <d v="2017-01-08T00:00:00"/>
    <n v="31"/>
    <n v="48.9"/>
    <n v="1515.8999999999999"/>
  </r>
  <r>
    <x v="6"/>
    <x v="3"/>
    <s v="SF1450"/>
    <n v="10651"/>
    <x v="1"/>
    <s v="Cliente O526"/>
    <d v="2016-11-21T00:00:00"/>
    <d v="2016-11-22T00:00:00"/>
    <n v="19"/>
    <n v="199.9"/>
    <n v="3798.1"/>
  </r>
  <r>
    <x v="5"/>
    <x v="2"/>
    <s v="SM1552"/>
    <n v="10653"/>
    <x v="2"/>
    <s v="Cliente O585"/>
    <d v="2011-01-06T00:00:00"/>
    <d v="2011-01-07T00:00:00"/>
    <n v="30"/>
    <n v="98.9"/>
    <n v="2967"/>
  </r>
  <r>
    <x v="6"/>
    <x v="3"/>
    <s v="SF1450"/>
    <n v="10653"/>
    <x v="2"/>
    <s v="Cliente O511"/>
    <d v="2010-01-16T00:00:00"/>
    <d v="2010-01-17T00:00:00"/>
    <n v="68"/>
    <n v="199.9"/>
    <n v="13593.2"/>
  </r>
  <r>
    <x v="2"/>
    <x v="0"/>
    <s v="TC1157"/>
    <n v="10655"/>
    <x v="2"/>
    <s v="Cliente O529"/>
    <d v="2012-09-24T00:00:00"/>
    <d v="2012-09-25T00:00:00"/>
    <n v="30"/>
    <n v="169.9"/>
    <n v="5097"/>
  </r>
  <r>
    <x v="2"/>
    <x v="0"/>
    <s v="TC1471"/>
    <n v="10656"/>
    <x v="1"/>
    <s v="Cliente O578"/>
    <d v="2017-03-25T00:00:00"/>
    <d v="2017-03-26T00:00:00"/>
    <n v="65"/>
    <n v="109.9"/>
    <n v="7143.5"/>
  </r>
  <r>
    <x v="1"/>
    <x v="1"/>
    <s v="PC1867"/>
    <n v="10666"/>
    <x v="2"/>
    <s v="Cliente O490"/>
    <d v="2017-05-15T00:00:00"/>
    <d v="2017-05-16T00:00:00"/>
    <n v="25"/>
    <n v="3199.9"/>
    <n v="79997.5"/>
  </r>
  <r>
    <x v="4"/>
    <x v="2"/>
    <s v="WC1039"/>
    <n v="10668"/>
    <x v="2"/>
    <s v="Cliente O161"/>
    <d v="2011-05-11T00:00:00"/>
    <d v="2011-05-12T00:00:00"/>
    <n v="15"/>
    <n v="129.9"/>
    <n v="1948.5"/>
  </r>
  <r>
    <x v="8"/>
    <x v="2"/>
    <s v="CA1004"/>
    <n v="10671"/>
    <x v="1"/>
    <s v="Cliente O518"/>
    <d v="2013-10-01T00:00:00"/>
    <d v="2013-10-02T00:00:00"/>
    <n v="51"/>
    <n v="17.899999999999999"/>
    <n v="912.9"/>
  </r>
  <r>
    <x v="3"/>
    <x v="1"/>
    <s v="NK1949"/>
    <n v="10675"/>
    <x v="1"/>
    <s v="Cliente O153"/>
    <d v="2011-09-05T00:00:00"/>
    <d v="2011-09-06T00:00:00"/>
    <n v="61"/>
    <n v="3899.9"/>
    <n v="237893.9"/>
  </r>
  <r>
    <x v="8"/>
    <x v="2"/>
    <s v="CA1971"/>
    <n v="10677"/>
    <x v="2"/>
    <s v="Cliente O518"/>
    <d v="2016-01-22T00:00:00"/>
    <d v="2016-01-23T00:00:00"/>
    <n v="18"/>
    <n v="48.9"/>
    <n v="880.19999999999993"/>
  </r>
  <r>
    <x v="8"/>
    <x v="2"/>
    <s v="CA1151"/>
    <n v="10681"/>
    <x v="0"/>
    <s v="Cliente O518"/>
    <d v="2016-02-04T00:00:00"/>
    <d v="2016-02-05T00:00:00"/>
    <n v="11"/>
    <n v="17.899999999999999"/>
    <n v="196.89999999999998"/>
  </r>
  <r>
    <x v="3"/>
    <x v="1"/>
    <s v="NK1110"/>
    <n v="10682"/>
    <x v="2"/>
    <s v="Cliente O457"/>
    <d v="2013-02-18T00:00:00"/>
    <d v="2013-02-19T00:00:00"/>
    <n v="51"/>
    <n v="2359.9"/>
    <n v="120354.90000000001"/>
  </r>
  <r>
    <x v="1"/>
    <x v="1"/>
    <s v="PC1278"/>
    <n v="10682"/>
    <x v="2"/>
    <s v="Cliente O583"/>
    <d v="2015-03-30T00:00:00"/>
    <d v="2015-03-31T00:00:00"/>
    <n v="34"/>
    <n v="2599.9"/>
    <n v="88396.6"/>
  </r>
  <r>
    <x v="6"/>
    <x v="3"/>
    <s v="SF1218"/>
    <n v="10683"/>
    <x v="2"/>
    <s v="Cliente O457"/>
    <d v="2014-05-13T00:00:00"/>
    <d v="2014-05-14T00:00:00"/>
    <n v="64"/>
    <n v="199.9"/>
    <n v="12793.6"/>
  </r>
  <r>
    <x v="7"/>
    <x v="0"/>
    <s v="MS1629"/>
    <n v="10687"/>
    <x v="2"/>
    <s v="Cliente O151"/>
    <d v="2014-03-01T00:00:00"/>
    <d v="2014-03-02T00:00:00"/>
    <n v="60"/>
    <n v="69.900000000000006"/>
    <n v="4194"/>
  </r>
  <r>
    <x v="7"/>
    <x v="0"/>
    <s v="MS1267"/>
    <n v="10688"/>
    <x v="0"/>
    <s v="Cliente O482"/>
    <d v="2014-07-17T00:00:00"/>
    <d v="2014-07-18T00:00:00"/>
    <n v="18"/>
    <n v="39.9"/>
    <n v="718.19999999999993"/>
  </r>
  <r>
    <x v="7"/>
    <x v="0"/>
    <s v="MS1451"/>
    <n v="10691"/>
    <x v="0"/>
    <s v="Cliente O462"/>
    <d v="2011-05-01T00:00:00"/>
    <d v="2011-05-02T00:00:00"/>
    <n v="19"/>
    <n v="69.900000000000006"/>
    <n v="1328.1000000000001"/>
  </r>
  <r>
    <x v="6"/>
    <x v="3"/>
    <s v="SF1447"/>
    <n v="10693"/>
    <x v="0"/>
    <s v="Cliente O167"/>
    <d v="2013-12-07T00:00:00"/>
    <d v="2013-12-08T00:00:00"/>
    <n v="56"/>
    <n v="199.9"/>
    <n v="11194.4"/>
  </r>
  <r>
    <x v="7"/>
    <x v="0"/>
    <s v="MS1542"/>
    <n v="10693"/>
    <x v="2"/>
    <s v="Cliente O563"/>
    <d v="2013-01-19T00:00:00"/>
    <d v="2013-01-20T00:00:00"/>
    <n v="53"/>
    <n v="39.9"/>
    <n v="2114.6999999999998"/>
  </r>
  <r>
    <x v="1"/>
    <x v="1"/>
    <s v="PC1536"/>
    <n v="10698"/>
    <x v="2"/>
    <s v="Cliente O584"/>
    <d v="2014-02-27T00:00:00"/>
    <d v="2014-02-28T00:00:00"/>
    <n v="69"/>
    <n v="2599.9"/>
    <n v="179393.1"/>
  </r>
  <r>
    <x v="1"/>
    <x v="1"/>
    <s v="PC1913"/>
    <n v="10700"/>
    <x v="2"/>
    <s v="Cliente O551"/>
    <d v="2016-11-11T00:00:00"/>
    <d v="2016-11-12T00:00:00"/>
    <n v="36"/>
    <n v="3199.9"/>
    <n v="115196.40000000001"/>
  </r>
  <r>
    <x v="3"/>
    <x v="1"/>
    <s v="NK1322"/>
    <n v="10704"/>
    <x v="2"/>
    <s v="Cliente O498"/>
    <d v="2016-01-30T00:00:00"/>
    <d v="2016-01-31T00:00:00"/>
    <n v="31"/>
    <n v="5699.9"/>
    <n v="176696.9"/>
  </r>
  <r>
    <x v="4"/>
    <x v="2"/>
    <s v="WC1994"/>
    <n v="10706"/>
    <x v="1"/>
    <s v="Cliente O142"/>
    <d v="2017-02-26T00:00:00"/>
    <d v="2017-02-27T00:00:00"/>
    <n v="26"/>
    <n v="329.9"/>
    <n v="8577.4"/>
  </r>
  <r>
    <x v="1"/>
    <x v="1"/>
    <s v="PC1476"/>
    <n v="10706"/>
    <x v="0"/>
    <s v="Cliente O459"/>
    <d v="2016-01-20T00:00:00"/>
    <d v="2016-01-21T00:00:00"/>
    <n v="20"/>
    <n v="3599.9"/>
    <n v="71998"/>
  </r>
  <r>
    <x v="4"/>
    <x v="2"/>
    <s v="WC1024"/>
    <n v="10709"/>
    <x v="2"/>
    <s v="Cliente O469"/>
    <d v="2011-09-24T00:00:00"/>
    <d v="2011-09-25T00:00:00"/>
    <n v="62"/>
    <n v="129.9"/>
    <n v="8053.8"/>
  </r>
  <r>
    <x v="6"/>
    <x v="3"/>
    <s v="SF1775"/>
    <n v="10712"/>
    <x v="1"/>
    <s v="Cliente O530"/>
    <d v="2017-02-13T00:00:00"/>
    <d v="2017-02-14T00:00:00"/>
    <n v="55"/>
    <n v="599.9"/>
    <n v="32994.5"/>
  </r>
  <r>
    <x v="5"/>
    <x v="2"/>
    <s v="SM1497"/>
    <n v="10715"/>
    <x v="2"/>
    <s v="Cliente O161"/>
    <d v="2013-11-01T00:00:00"/>
    <d v="2013-11-02T00:00:00"/>
    <n v="32"/>
    <n v="59.9"/>
    <n v="1916.8"/>
  </r>
  <r>
    <x v="5"/>
    <x v="2"/>
    <s v="SM1051"/>
    <n v="10715"/>
    <x v="1"/>
    <s v="Cliente O459"/>
    <d v="2012-01-19T00:00:00"/>
    <d v="2012-01-20T00:00:00"/>
    <n v="43"/>
    <n v="139.9"/>
    <n v="6015.7"/>
  </r>
  <r>
    <x v="4"/>
    <x v="2"/>
    <s v="WC1958"/>
    <n v="10716"/>
    <x v="0"/>
    <s v="Cliente O538"/>
    <d v="2015-04-17T00:00:00"/>
    <d v="2015-04-18T00:00:00"/>
    <n v="55"/>
    <n v="329.9"/>
    <n v="18144.5"/>
  </r>
  <r>
    <x v="7"/>
    <x v="0"/>
    <s v="MS1082"/>
    <n v="10716"/>
    <x v="2"/>
    <s v="Cliente O584"/>
    <d v="2010-03-06T00:00:00"/>
    <d v="2010-03-07T00:00:00"/>
    <n v="88"/>
    <n v="39.9"/>
    <n v="3511.2"/>
  </r>
  <r>
    <x v="8"/>
    <x v="2"/>
    <s v="CA1482"/>
    <n v="10720"/>
    <x v="0"/>
    <s v="Cliente O518"/>
    <d v="2015-06-22T00:00:00"/>
    <d v="2015-06-23T00:00:00"/>
    <n v="35"/>
    <n v="7.9"/>
    <n v="276.5"/>
  </r>
  <r>
    <x v="5"/>
    <x v="2"/>
    <s v="SM1756"/>
    <n v="10722"/>
    <x v="2"/>
    <s v="Cliente O481"/>
    <d v="2017-05-20T00:00:00"/>
    <d v="2017-05-21T00:00:00"/>
    <n v="38"/>
    <n v="59.9"/>
    <n v="2276.1999999999998"/>
  </r>
  <r>
    <x v="0"/>
    <x v="0"/>
    <s v="MT1530"/>
    <n v="10723"/>
    <x v="2"/>
    <s v="Cliente O465"/>
    <d v="2010-09-05T00:00:00"/>
    <d v="2010-09-06T00:00:00"/>
    <n v="48"/>
    <n v="399.9"/>
    <n v="19195.199999999997"/>
  </r>
  <r>
    <x v="0"/>
    <x v="0"/>
    <s v="MT1201"/>
    <n v="10728"/>
    <x v="2"/>
    <s v="Cliente O465"/>
    <d v="2016-07-15T00:00:00"/>
    <d v="2016-07-16T00:00:00"/>
    <n v="8"/>
    <n v="799.9"/>
    <n v="6399.2"/>
  </r>
  <r>
    <x v="8"/>
    <x v="2"/>
    <s v="CA1011"/>
    <n v="10734"/>
    <x v="2"/>
    <s v="Cliente O518"/>
    <d v="2016-03-05T00:00:00"/>
    <d v="2016-03-06T00:00:00"/>
    <n v="41"/>
    <n v="29.9"/>
    <n v="1225.8999999999999"/>
  </r>
  <r>
    <x v="5"/>
    <x v="2"/>
    <s v="SM1551"/>
    <n v="10735"/>
    <x v="0"/>
    <s v="Cliente O145"/>
    <d v="2010-04-25T00:00:00"/>
    <d v="2010-04-26T00:00:00"/>
    <n v="75"/>
    <n v="59.9"/>
    <n v="4492.5"/>
  </r>
  <r>
    <x v="6"/>
    <x v="3"/>
    <s v="SF1306"/>
    <n v="10735"/>
    <x v="2"/>
    <s v="Cliente O578"/>
    <d v="2017-03-24T00:00:00"/>
    <d v="2017-03-25T00:00:00"/>
    <n v="27"/>
    <n v="199.9"/>
    <n v="5397.3"/>
  </r>
  <r>
    <x v="1"/>
    <x v="1"/>
    <s v="PC1916"/>
    <n v="10743"/>
    <x v="1"/>
    <s v="Cliente O145"/>
    <d v="2010-03-07T00:00:00"/>
    <d v="2010-03-08T00:00:00"/>
    <n v="9"/>
    <n v="4199.8999999999996"/>
    <n v="37799.1"/>
  </r>
  <r>
    <x v="5"/>
    <x v="2"/>
    <s v="SM1075"/>
    <n v="10746"/>
    <x v="0"/>
    <s v="Cliente O510"/>
    <d v="2012-06-20T00:00:00"/>
    <d v="2012-06-21T00:00:00"/>
    <n v="58"/>
    <n v="79.900000000000006"/>
    <n v="4634.2000000000007"/>
  </r>
  <r>
    <x v="5"/>
    <x v="2"/>
    <s v="SM1681"/>
    <n v="10755"/>
    <x v="2"/>
    <s v="Cliente O152"/>
    <d v="2016-01-14T00:00:00"/>
    <d v="2016-01-15T00:00:00"/>
    <n v="21"/>
    <n v="79.900000000000006"/>
    <n v="1677.9"/>
  </r>
  <r>
    <x v="0"/>
    <x v="0"/>
    <s v="MT1617"/>
    <n v="10755"/>
    <x v="0"/>
    <s v="Cliente O538"/>
    <d v="2015-04-08T00:00:00"/>
    <d v="2015-04-09T00:00:00"/>
    <n v="24"/>
    <n v="549.9"/>
    <n v="13197.599999999999"/>
  </r>
  <r>
    <x v="2"/>
    <x v="0"/>
    <s v="TC1991"/>
    <n v="10755"/>
    <x v="0"/>
    <s v="Cliente O571"/>
    <d v="2012-10-25T00:00:00"/>
    <d v="2012-10-26T00:00:00"/>
    <n v="40"/>
    <n v="109.9"/>
    <n v="4396"/>
  </r>
  <r>
    <x v="1"/>
    <x v="1"/>
    <s v="PC1572"/>
    <n v="10758"/>
    <x v="2"/>
    <s v="Cliente O470"/>
    <d v="2016-03-17T00:00:00"/>
    <d v="2016-03-18T00:00:00"/>
    <n v="74"/>
    <n v="3299.9"/>
    <n v="244192.6"/>
  </r>
  <r>
    <x v="3"/>
    <x v="1"/>
    <s v="NK1767"/>
    <n v="10759"/>
    <x v="0"/>
    <s v="Cliente O518"/>
    <d v="2011-12-20T00:00:00"/>
    <d v="2011-12-21T00:00:00"/>
    <n v="22"/>
    <n v="1998.9"/>
    <n v="43975.8"/>
  </r>
  <r>
    <x v="4"/>
    <x v="2"/>
    <s v="WC1994"/>
    <n v="10759"/>
    <x v="2"/>
    <s v="Cliente O511"/>
    <d v="2014-03-23T00:00:00"/>
    <d v="2014-03-24T00:00:00"/>
    <n v="43"/>
    <n v="329.9"/>
    <n v="14185.699999999999"/>
  </r>
  <r>
    <x v="4"/>
    <x v="2"/>
    <s v="WC1572"/>
    <n v="10761"/>
    <x v="0"/>
    <s v="Cliente O567"/>
    <d v="2011-09-10T00:00:00"/>
    <d v="2011-09-11T00:00:00"/>
    <n v="58"/>
    <n v="329.9"/>
    <n v="19134.199999999997"/>
  </r>
  <r>
    <x v="5"/>
    <x v="2"/>
    <s v="SM1019"/>
    <n v="10764"/>
    <x v="0"/>
    <s v="Cliente O585"/>
    <d v="2015-11-18T00:00:00"/>
    <d v="2015-11-19T00:00:00"/>
    <n v="30"/>
    <n v="79.900000000000006"/>
    <n v="2397"/>
  </r>
  <r>
    <x v="1"/>
    <x v="1"/>
    <s v="PC1716"/>
    <n v="10765"/>
    <x v="0"/>
    <s v="Cliente O584"/>
    <d v="2011-02-27T00:00:00"/>
    <d v="2011-02-28T00:00:00"/>
    <n v="83"/>
    <n v="3599.9"/>
    <n v="298791.7"/>
  </r>
  <r>
    <x v="8"/>
    <x v="2"/>
    <s v="CA1670"/>
    <n v="10766"/>
    <x v="2"/>
    <s v="Cliente O518"/>
    <d v="2015-03-01T00:00:00"/>
    <d v="2015-03-02T00:00:00"/>
    <n v="49"/>
    <n v="48.9"/>
    <n v="2396.1"/>
  </r>
  <r>
    <x v="8"/>
    <x v="2"/>
    <s v="CA1300"/>
    <n v="10767"/>
    <x v="0"/>
    <s v="Cliente O518"/>
    <d v="2010-08-06T00:00:00"/>
    <d v="2010-08-07T00:00:00"/>
    <n v="20"/>
    <n v="5.9"/>
    <n v="118"/>
  </r>
  <r>
    <x v="1"/>
    <x v="1"/>
    <s v="PC1555"/>
    <n v="10767"/>
    <x v="1"/>
    <s v="Cliente O583"/>
    <d v="2010-01-03T00:00:00"/>
    <d v="2010-01-04T00:00:00"/>
    <n v="37"/>
    <n v="4199.8999999999996"/>
    <n v="155396.29999999999"/>
  </r>
  <r>
    <x v="2"/>
    <x v="0"/>
    <s v="TC1497"/>
    <n v="10770"/>
    <x v="0"/>
    <s v="Cliente O149"/>
    <d v="2010-03-24T00:00:00"/>
    <d v="2010-03-25T00:00:00"/>
    <n v="61"/>
    <n v="209.9"/>
    <n v="12803.9"/>
  </r>
  <r>
    <x v="5"/>
    <x v="2"/>
    <s v="SM1163"/>
    <n v="10773"/>
    <x v="0"/>
    <s v="Cliente O582"/>
    <d v="2010-09-28T00:00:00"/>
    <d v="2010-09-29T00:00:00"/>
    <n v="66"/>
    <n v="139.9"/>
    <n v="9233.4"/>
  </r>
  <r>
    <x v="3"/>
    <x v="1"/>
    <s v="NK1322"/>
    <n v="10775"/>
    <x v="0"/>
    <s v="Cliente O538"/>
    <d v="2016-04-06T00:00:00"/>
    <d v="2016-04-07T00:00:00"/>
    <n v="68"/>
    <n v="5699.9"/>
    <n v="387593.19999999995"/>
  </r>
  <r>
    <x v="2"/>
    <x v="0"/>
    <s v="TC1534"/>
    <n v="10776"/>
    <x v="0"/>
    <s v="Cliente O467"/>
    <d v="2012-03-13T00:00:00"/>
    <d v="2012-03-14T00:00:00"/>
    <n v="52"/>
    <n v="169.9"/>
    <n v="8834.8000000000011"/>
  </r>
  <r>
    <x v="1"/>
    <x v="1"/>
    <s v="PC1110"/>
    <n v="10776"/>
    <x v="2"/>
    <s v="Cliente O490"/>
    <d v="2012-03-09T00:00:00"/>
    <d v="2012-03-10T00:00:00"/>
    <n v="77"/>
    <n v="3299.9"/>
    <n v="254092.30000000002"/>
  </r>
  <r>
    <x v="0"/>
    <x v="0"/>
    <s v="MT1980"/>
    <n v="10780"/>
    <x v="0"/>
    <s v="Cliente O518"/>
    <d v="2011-01-27T00:00:00"/>
    <d v="2011-01-28T00:00:00"/>
    <n v="16"/>
    <n v="399.9"/>
    <n v="6398.4"/>
  </r>
  <r>
    <x v="4"/>
    <x v="2"/>
    <s v="WC1942"/>
    <n v="10782"/>
    <x v="0"/>
    <s v="Cliente O554"/>
    <d v="2016-04-05T00:00:00"/>
    <d v="2016-04-06T00:00:00"/>
    <n v="39"/>
    <n v="219.9"/>
    <n v="8576.1"/>
  </r>
  <r>
    <x v="1"/>
    <x v="1"/>
    <s v="PC1859"/>
    <n v="10784"/>
    <x v="1"/>
    <s v="Cliente O146"/>
    <d v="2013-02-14T00:00:00"/>
    <d v="2013-02-15T00:00:00"/>
    <n v="20"/>
    <n v="3299.9"/>
    <n v="65998"/>
  </r>
  <r>
    <x v="5"/>
    <x v="2"/>
    <s v="SM1622"/>
    <n v="10786"/>
    <x v="0"/>
    <s v="Cliente O530"/>
    <d v="2017-03-14T00:00:00"/>
    <d v="2017-03-15T00:00:00"/>
    <n v="53"/>
    <n v="98.9"/>
    <n v="5241.7000000000007"/>
  </r>
  <r>
    <x v="1"/>
    <x v="1"/>
    <s v="PC1692"/>
    <n v="10787"/>
    <x v="2"/>
    <s v="Cliente O534"/>
    <d v="2014-10-29T00:00:00"/>
    <d v="2014-10-30T00:00:00"/>
    <n v="7"/>
    <n v="4199.8999999999996"/>
    <n v="29399.299999999996"/>
  </r>
  <r>
    <x v="6"/>
    <x v="3"/>
    <s v="SF1034"/>
    <n v="10790"/>
    <x v="2"/>
    <s v="Cliente O206"/>
    <d v="2012-10-30T00:00:00"/>
    <d v="2012-10-31T00:00:00"/>
    <n v="59"/>
    <n v="599.9"/>
    <n v="35394.1"/>
  </r>
  <r>
    <x v="7"/>
    <x v="0"/>
    <s v="MS1082"/>
    <n v="10792"/>
    <x v="2"/>
    <s v="Cliente O533"/>
    <d v="2012-04-13T00:00:00"/>
    <d v="2012-04-14T00:00:00"/>
    <n v="66"/>
    <n v="39.9"/>
    <n v="2633.4"/>
  </r>
  <r>
    <x v="7"/>
    <x v="0"/>
    <s v="MS1699"/>
    <n v="10795"/>
    <x v="2"/>
    <s v="Cliente O469"/>
    <d v="2014-08-30T00:00:00"/>
    <d v="2014-08-31T00:00:00"/>
    <n v="8"/>
    <n v="39.9"/>
    <n v="319.2"/>
  </r>
  <r>
    <x v="1"/>
    <x v="1"/>
    <s v="PC1476"/>
    <n v="10798"/>
    <x v="1"/>
    <s v="Cliente O145"/>
    <d v="2015-12-30T00:00:00"/>
    <d v="2015-12-31T00:00:00"/>
    <n v="61"/>
    <n v="3599.9"/>
    <n v="219593.9"/>
  </r>
  <r>
    <x v="4"/>
    <x v="2"/>
    <s v="WC1024"/>
    <n v="10800"/>
    <x v="0"/>
    <s v="Cliente O549"/>
    <d v="2015-09-17T00:00:00"/>
    <d v="2015-09-18T00:00:00"/>
    <n v="26"/>
    <n v="129.9"/>
    <n v="3377.4"/>
  </r>
  <r>
    <x v="1"/>
    <x v="1"/>
    <s v="PC1095"/>
    <n v="10802"/>
    <x v="2"/>
    <s v="Cliente O584"/>
    <d v="2012-12-31T00:00:00"/>
    <d v="2013-01-01T00:00:00"/>
    <n v="48"/>
    <n v="4199.8999999999996"/>
    <n v="201595.19999999998"/>
  </r>
  <r>
    <x v="6"/>
    <x v="3"/>
    <s v="SF1034"/>
    <n v="10802"/>
    <x v="2"/>
    <s v="Cliente O545"/>
    <d v="2014-12-27T00:00:00"/>
    <d v="2014-12-28T00:00:00"/>
    <n v="22"/>
    <n v="599.9"/>
    <n v="13197.8"/>
  </r>
  <r>
    <x v="1"/>
    <x v="1"/>
    <s v="PC1916"/>
    <n v="10805"/>
    <x v="1"/>
    <s v="Cliente O584"/>
    <d v="2012-11-03T00:00:00"/>
    <d v="2012-11-04T00:00:00"/>
    <n v="70"/>
    <n v="4199.8999999999996"/>
    <n v="293993"/>
  </r>
  <r>
    <x v="1"/>
    <x v="1"/>
    <s v="PC1555"/>
    <n v="10808"/>
    <x v="0"/>
    <s v="Cliente O473"/>
    <d v="2013-04-16T00:00:00"/>
    <d v="2013-04-17T00:00:00"/>
    <n v="83"/>
    <n v="4199.8999999999996"/>
    <n v="348591.69999999995"/>
  </r>
  <r>
    <x v="5"/>
    <x v="2"/>
    <s v="SM1723"/>
    <n v="10810"/>
    <x v="0"/>
    <s v="Cliente O569"/>
    <d v="2016-09-21T00:00:00"/>
    <d v="2016-09-22T00:00:00"/>
    <n v="11"/>
    <n v="79.900000000000006"/>
    <n v="878.90000000000009"/>
  </r>
  <r>
    <x v="7"/>
    <x v="0"/>
    <s v="MS1124"/>
    <n v="10813"/>
    <x v="2"/>
    <s v="Cliente O493"/>
    <d v="2012-08-31T00:00:00"/>
    <d v="2012-09-01T00:00:00"/>
    <n v="50"/>
    <n v="59.9"/>
    <n v="2995"/>
  </r>
  <r>
    <x v="7"/>
    <x v="0"/>
    <s v="MS1250"/>
    <n v="10813"/>
    <x v="2"/>
    <s v="Cliente O565"/>
    <d v="2015-11-16T00:00:00"/>
    <d v="2015-11-17T00:00:00"/>
    <n v="13"/>
    <n v="39.9"/>
    <n v="518.69999999999993"/>
  </r>
  <r>
    <x v="8"/>
    <x v="2"/>
    <s v="CA1980"/>
    <n v="10815"/>
    <x v="2"/>
    <s v="Cliente O518"/>
    <d v="2012-04-10T00:00:00"/>
    <d v="2012-04-11T00:00:00"/>
    <n v="31"/>
    <n v="48.9"/>
    <n v="1515.8999999999999"/>
  </r>
  <r>
    <x v="1"/>
    <x v="1"/>
    <s v="PC1760"/>
    <n v="10816"/>
    <x v="2"/>
    <s v="Cliente O585"/>
    <d v="2015-05-14T00:00:00"/>
    <d v="2015-05-15T00:00:00"/>
    <n v="37"/>
    <n v="2599.9"/>
    <n v="96196.3"/>
  </r>
  <r>
    <x v="6"/>
    <x v="3"/>
    <s v="SF1775"/>
    <n v="10820"/>
    <x v="2"/>
    <s v="Cliente O503"/>
    <d v="2016-07-10T00:00:00"/>
    <d v="2016-07-11T00:00:00"/>
    <n v="17"/>
    <n v="599.9"/>
    <n v="10198.299999999999"/>
  </r>
  <r>
    <x v="6"/>
    <x v="3"/>
    <s v="SF1999"/>
    <n v="10822"/>
    <x v="0"/>
    <s v="Cliente O580"/>
    <d v="2013-07-05T00:00:00"/>
    <d v="2013-07-06T00:00:00"/>
    <n v="24"/>
    <n v="199.9"/>
    <n v="4797.6000000000004"/>
  </r>
  <r>
    <x v="3"/>
    <x v="1"/>
    <s v="NK1997"/>
    <n v="10823"/>
    <x v="0"/>
    <s v="Cliente O506"/>
    <d v="2015-09-11T00:00:00"/>
    <d v="2015-09-12T00:00:00"/>
    <n v="34"/>
    <n v="3899.9"/>
    <n v="132596.6"/>
  </r>
  <r>
    <x v="1"/>
    <x v="1"/>
    <s v="PC1692"/>
    <n v="10826"/>
    <x v="2"/>
    <s v="Cliente O562"/>
    <d v="2014-03-20T00:00:00"/>
    <d v="2014-03-21T00:00:00"/>
    <n v="64"/>
    <n v="4199.8999999999996"/>
    <n v="268793.59999999998"/>
  </r>
  <r>
    <x v="0"/>
    <x v="0"/>
    <s v="MT1143"/>
    <n v="10829"/>
    <x v="0"/>
    <s v="Cliente O193"/>
    <d v="2017-04-11T00:00:00"/>
    <d v="2017-04-12T00:00:00"/>
    <n v="64"/>
    <n v="799.9"/>
    <n v="51193.599999999999"/>
  </r>
  <r>
    <x v="7"/>
    <x v="0"/>
    <s v="MS1250"/>
    <n v="10831"/>
    <x v="0"/>
    <s v="Cliente O483"/>
    <d v="2014-09-22T00:00:00"/>
    <d v="2014-09-23T00:00:00"/>
    <n v="43"/>
    <n v="39.9"/>
    <n v="1715.7"/>
  </r>
  <r>
    <x v="1"/>
    <x v="1"/>
    <s v="PC1170"/>
    <n v="10831"/>
    <x v="2"/>
    <s v="Cliente O516"/>
    <d v="2015-03-10T00:00:00"/>
    <d v="2015-03-11T00:00:00"/>
    <n v="52"/>
    <n v="4199.8999999999996"/>
    <n v="218394.8"/>
  </r>
  <r>
    <x v="3"/>
    <x v="1"/>
    <s v="NK1786"/>
    <n v="10831"/>
    <x v="1"/>
    <s v="Cliente O568"/>
    <d v="2013-10-03T00:00:00"/>
    <d v="2013-10-04T00:00:00"/>
    <n v="71"/>
    <n v="3899.9"/>
    <n v="276892.90000000002"/>
  </r>
  <r>
    <x v="1"/>
    <x v="1"/>
    <s v="PC1048"/>
    <n v="10837"/>
    <x v="1"/>
    <s v="Cliente O145"/>
    <d v="2012-10-24T00:00:00"/>
    <d v="2012-10-25T00:00:00"/>
    <n v="11"/>
    <n v="2599.9"/>
    <n v="28598.9"/>
  </r>
  <r>
    <x v="0"/>
    <x v="0"/>
    <s v="MT1792"/>
    <n v="10839"/>
    <x v="0"/>
    <s v="Cliente O474"/>
    <d v="2015-01-16T00:00:00"/>
    <d v="2015-01-17T00:00:00"/>
    <n v="16"/>
    <n v="1299.9000000000001"/>
    <n v="20798.400000000001"/>
  </r>
  <r>
    <x v="5"/>
    <x v="2"/>
    <s v="SM1170"/>
    <n v="10841"/>
    <x v="0"/>
    <s v="Cliente O530"/>
    <d v="2014-03-27T00:00:00"/>
    <d v="2014-03-28T00:00:00"/>
    <n v="15"/>
    <n v="98.9"/>
    <n v="1483.5"/>
  </r>
  <r>
    <x v="6"/>
    <x v="3"/>
    <s v="SF1992"/>
    <n v="10842"/>
    <x v="0"/>
    <s v="Cliente O193"/>
    <d v="2017-03-12T00:00:00"/>
    <d v="2017-03-13T00:00:00"/>
    <n v="49"/>
    <n v="199.9"/>
    <n v="9795.1"/>
  </r>
  <r>
    <x v="7"/>
    <x v="0"/>
    <s v="MS1809"/>
    <n v="10845"/>
    <x v="2"/>
    <s v="Cliente O571"/>
    <d v="2014-03-20T00:00:00"/>
    <d v="2014-03-21T00:00:00"/>
    <n v="27"/>
    <n v="39.9"/>
    <n v="1077.3"/>
  </r>
  <r>
    <x v="7"/>
    <x v="0"/>
    <s v="MS1123"/>
    <n v="10847"/>
    <x v="0"/>
    <s v="Cliente O551"/>
    <d v="2010-09-10T00:00:00"/>
    <d v="2010-09-11T00:00:00"/>
    <n v="59"/>
    <n v="59.9"/>
    <n v="3534.1"/>
  </r>
  <r>
    <x v="7"/>
    <x v="0"/>
    <s v="MS1932"/>
    <n v="10849"/>
    <x v="2"/>
    <s v="Cliente O510"/>
    <d v="2013-10-27T00:00:00"/>
    <d v="2013-10-28T00:00:00"/>
    <n v="73"/>
    <n v="69.900000000000006"/>
    <n v="5102.7000000000007"/>
  </r>
  <r>
    <x v="1"/>
    <x v="1"/>
    <s v="PC1867"/>
    <n v="10852"/>
    <x v="2"/>
    <s v="Cliente O483"/>
    <d v="2017-03-28T00:00:00"/>
    <d v="2017-03-29T00:00:00"/>
    <n v="27"/>
    <n v="3199.9"/>
    <n v="86397.3"/>
  </r>
  <r>
    <x v="7"/>
    <x v="0"/>
    <s v="MS1330"/>
    <n v="10859"/>
    <x v="2"/>
    <s v="Cliente O145"/>
    <d v="2014-11-07T00:00:00"/>
    <d v="2014-11-08T00:00:00"/>
    <n v="54"/>
    <n v="39.9"/>
    <n v="2154.6"/>
  </r>
  <r>
    <x v="3"/>
    <x v="1"/>
    <s v="NK1498"/>
    <n v="10866"/>
    <x v="2"/>
    <s v="Cliente O541"/>
    <d v="2015-10-16T00:00:00"/>
    <d v="2015-10-17T00:00:00"/>
    <n v="35"/>
    <n v="5699.9"/>
    <n v="199496.5"/>
  </r>
  <r>
    <x v="1"/>
    <x v="1"/>
    <s v="PC1262"/>
    <n v="10873"/>
    <x v="1"/>
    <s v="Cliente O530"/>
    <d v="2017-06-13T00:00:00"/>
    <d v="2017-06-14T00:00:00"/>
    <n v="16"/>
    <n v="3599.9"/>
    <n v="57598.400000000001"/>
  </r>
  <r>
    <x v="3"/>
    <x v="1"/>
    <s v="NK1691"/>
    <n v="10875"/>
    <x v="2"/>
    <s v="Cliente O572"/>
    <d v="2011-07-19T00:00:00"/>
    <d v="2011-07-20T00:00:00"/>
    <n v="51"/>
    <n v="2359.9"/>
    <n v="120354.90000000001"/>
  </r>
  <r>
    <x v="1"/>
    <x v="1"/>
    <s v="PC1658"/>
    <n v="10876"/>
    <x v="0"/>
    <s v="Cliente O552"/>
    <d v="2014-08-09T00:00:00"/>
    <d v="2014-08-10T00:00:00"/>
    <n v="11"/>
    <n v="2599.9"/>
    <n v="28598.9"/>
  </r>
  <r>
    <x v="5"/>
    <x v="2"/>
    <s v="SM1497"/>
    <n v="10879"/>
    <x v="1"/>
    <s v="Cliente O585"/>
    <d v="2014-03-12T00:00:00"/>
    <d v="2014-03-13T00:00:00"/>
    <n v="44"/>
    <n v="59.9"/>
    <n v="2635.6"/>
  </r>
  <r>
    <x v="6"/>
    <x v="3"/>
    <s v="SF1775"/>
    <n v="10884"/>
    <x v="2"/>
    <s v="Cliente O450"/>
    <d v="2015-01-11T00:00:00"/>
    <d v="2015-01-12T00:00:00"/>
    <n v="51"/>
    <n v="599.9"/>
    <n v="30594.899999999998"/>
  </r>
  <r>
    <x v="0"/>
    <x v="0"/>
    <s v="MT1605"/>
    <n v="10890"/>
    <x v="0"/>
    <s v="Cliente O522"/>
    <d v="2013-10-11T00:00:00"/>
    <d v="2013-10-12T00:00:00"/>
    <n v="84"/>
    <n v="399.9"/>
    <n v="33591.599999999999"/>
  </r>
  <r>
    <x v="8"/>
    <x v="2"/>
    <s v="CA1886"/>
    <n v="10892"/>
    <x v="0"/>
    <s v="Cliente O518"/>
    <d v="2014-07-18T00:00:00"/>
    <d v="2014-07-19T00:00:00"/>
    <n v="43"/>
    <n v="17.899999999999999"/>
    <n v="769.69999999999993"/>
  </r>
  <r>
    <x v="1"/>
    <x v="1"/>
    <s v="PC1404"/>
    <n v="10895"/>
    <x v="2"/>
    <s v="Cliente O509"/>
    <d v="2013-10-09T00:00:00"/>
    <d v="2013-10-10T00:00:00"/>
    <n v="36"/>
    <n v="3599.9"/>
    <n v="129596.40000000001"/>
  </r>
  <r>
    <x v="0"/>
    <x v="0"/>
    <s v="MT1302"/>
    <n v="10897"/>
    <x v="2"/>
    <s v="Cliente O451"/>
    <d v="2011-01-03T00:00:00"/>
    <d v="2011-01-04T00:00:00"/>
    <n v="30"/>
    <n v="1299.9000000000001"/>
    <n v="38997"/>
  </r>
  <r>
    <x v="5"/>
    <x v="2"/>
    <s v="SM1163"/>
    <n v="10899"/>
    <x v="1"/>
    <s v="Cliente O161"/>
    <d v="2015-06-20T00:00:00"/>
    <d v="2015-06-21T00:00:00"/>
    <n v="17"/>
    <n v="139.9"/>
    <n v="2378.3000000000002"/>
  </r>
  <r>
    <x v="1"/>
    <x v="1"/>
    <s v="PC1140"/>
    <n v="10901"/>
    <x v="2"/>
    <s v="Cliente O509"/>
    <d v="2014-11-20T00:00:00"/>
    <d v="2014-11-21T00:00:00"/>
    <n v="21"/>
    <n v="3599.9"/>
    <n v="75597.900000000009"/>
  </r>
  <r>
    <x v="6"/>
    <x v="3"/>
    <s v="SF1116"/>
    <n v="10902"/>
    <x v="0"/>
    <s v="Cliente O482"/>
    <d v="2012-12-17T00:00:00"/>
    <d v="2012-12-18T00:00:00"/>
    <n v="63"/>
    <n v="599.9"/>
    <n v="37793.699999999997"/>
  </r>
  <r>
    <x v="7"/>
    <x v="0"/>
    <s v="MS1542"/>
    <n v="10902"/>
    <x v="2"/>
    <s v="Cliente O495"/>
    <d v="2014-03-09T00:00:00"/>
    <d v="2014-03-10T00:00:00"/>
    <n v="8"/>
    <n v="39.9"/>
    <n v="319.2"/>
  </r>
  <r>
    <x v="0"/>
    <x v="0"/>
    <s v="MT1926"/>
    <n v="10902"/>
    <x v="2"/>
    <s v="Cliente O548"/>
    <d v="2016-03-16T00:00:00"/>
    <d v="2016-03-17T00:00:00"/>
    <n v="35"/>
    <n v="549.9"/>
    <n v="19246.5"/>
  </r>
  <r>
    <x v="1"/>
    <x v="1"/>
    <s v="PC1536"/>
    <n v="10903"/>
    <x v="1"/>
    <s v="Cliente O485"/>
    <d v="2015-01-03T00:00:00"/>
    <d v="2015-01-04T00:00:00"/>
    <n v="54"/>
    <n v="2599.9"/>
    <n v="140394.6"/>
  </r>
  <r>
    <x v="1"/>
    <x v="1"/>
    <s v="PC1536"/>
    <n v="10903"/>
    <x v="0"/>
    <s v="Cliente O540"/>
    <d v="2012-04-07T00:00:00"/>
    <d v="2012-04-08T00:00:00"/>
    <n v="38"/>
    <n v="2599.9"/>
    <n v="98796.2"/>
  </r>
  <r>
    <x v="7"/>
    <x v="0"/>
    <s v="MS1373"/>
    <n v="10906"/>
    <x v="1"/>
    <s v="Cliente O145"/>
    <d v="2012-03-03T00:00:00"/>
    <d v="2012-03-04T00:00:00"/>
    <n v="60"/>
    <n v="59.9"/>
    <n v="3594"/>
  </r>
  <r>
    <x v="8"/>
    <x v="2"/>
    <s v="CA1093"/>
    <n v="10909"/>
    <x v="2"/>
    <s v="Cliente O518"/>
    <d v="2014-10-15T00:00:00"/>
    <d v="2014-10-16T00:00:00"/>
    <n v="56"/>
    <n v="48.9"/>
    <n v="2738.4"/>
  </r>
  <r>
    <x v="3"/>
    <x v="1"/>
    <s v="NK1553"/>
    <n v="10910"/>
    <x v="2"/>
    <s v="Cliente O454"/>
    <d v="2015-12-29T00:00:00"/>
    <d v="2015-12-30T00:00:00"/>
    <n v="62"/>
    <n v="1998.9"/>
    <n v="123931.8"/>
  </r>
  <r>
    <x v="1"/>
    <x v="1"/>
    <s v="PC1741"/>
    <n v="10912"/>
    <x v="0"/>
    <s v="Cliente O467"/>
    <d v="2014-01-04T00:00:00"/>
    <d v="2014-01-05T00:00:00"/>
    <n v="47"/>
    <n v="3199.9"/>
    <n v="150395.30000000002"/>
  </r>
  <r>
    <x v="7"/>
    <x v="0"/>
    <s v="MS1373"/>
    <n v="10913"/>
    <x v="2"/>
    <s v="Cliente O467"/>
    <d v="2010-10-05T00:00:00"/>
    <d v="2010-10-06T00:00:00"/>
    <n v="22"/>
    <n v="59.9"/>
    <n v="1317.8"/>
  </r>
  <r>
    <x v="2"/>
    <x v="0"/>
    <s v="TC1432"/>
    <n v="10914"/>
    <x v="2"/>
    <s v="Cliente O520"/>
    <d v="2010-12-20T00:00:00"/>
    <d v="2010-12-21T00:00:00"/>
    <n v="12"/>
    <n v="169.9"/>
    <n v="2038.8000000000002"/>
  </r>
  <r>
    <x v="7"/>
    <x v="0"/>
    <s v="MS1373"/>
    <n v="10914"/>
    <x v="2"/>
    <s v="Cliente O544"/>
    <d v="2013-02-07T00:00:00"/>
    <d v="2013-02-08T00:00:00"/>
    <n v="39"/>
    <n v="59.9"/>
    <n v="2336.1"/>
  </r>
  <r>
    <x v="7"/>
    <x v="0"/>
    <s v="MS1909"/>
    <n v="10915"/>
    <x v="0"/>
    <s v="Cliente O451"/>
    <d v="2016-06-23T00:00:00"/>
    <d v="2016-06-24T00:00:00"/>
    <n v="34"/>
    <n v="69.900000000000006"/>
    <n v="2376.6000000000004"/>
  </r>
  <r>
    <x v="0"/>
    <x v="0"/>
    <s v="MT1031"/>
    <n v="10915"/>
    <x v="0"/>
    <s v="Cliente O481"/>
    <d v="2012-03-05T00:00:00"/>
    <d v="2012-03-06T00:00:00"/>
    <n v="30"/>
    <n v="549.9"/>
    <n v="16497"/>
  </r>
  <r>
    <x v="4"/>
    <x v="2"/>
    <s v="WC1607"/>
    <n v="10917"/>
    <x v="2"/>
    <s v="Cliente O143"/>
    <d v="2016-12-24T00:00:00"/>
    <d v="2016-12-25T00:00:00"/>
    <n v="38"/>
    <n v="129.9"/>
    <n v="4936.2"/>
  </r>
  <r>
    <x v="1"/>
    <x v="1"/>
    <s v="PC1078"/>
    <n v="10918"/>
    <x v="2"/>
    <s v="Cliente O544"/>
    <d v="2017-07-10T00:00:00"/>
    <d v="2017-07-11T00:00:00"/>
    <n v="63"/>
    <n v="3199.9"/>
    <n v="201593.7"/>
  </r>
  <r>
    <x v="5"/>
    <x v="2"/>
    <s v="SM1897"/>
    <n v="10921"/>
    <x v="2"/>
    <s v="Cliente O467"/>
    <d v="2012-12-27T00:00:00"/>
    <d v="2012-12-28T00:00:00"/>
    <n v="63"/>
    <n v="59.9"/>
    <n v="3773.7"/>
  </r>
  <r>
    <x v="4"/>
    <x v="2"/>
    <s v="WC1994"/>
    <n v="10921"/>
    <x v="2"/>
    <s v="Cliente O467"/>
    <d v="2017-05-01T00:00:00"/>
    <d v="2017-05-02T00:00:00"/>
    <n v="66"/>
    <n v="329.9"/>
    <n v="21773.399999999998"/>
  </r>
  <r>
    <x v="5"/>
    <x v="2"/>
    <s v="SM1723"/>
    <n v="10923"/>
    <x v="0"/>
    <s v="Cliente O449"/>
    <d v="2016-07-12T00:00:00"/>
    <d v="2016-07-13T00:00:00"/>
    <n v="35"/>
    <n v="79.900000000000006"/>
    <n v="2796.5"/>
  </r>
  <r>
    <x v="5"/>
    <x v="2"/>
    <s v="SM1678"/>
    <n v="10926"/>
    <x v="0"/>
    <s v="Cliente O528"/>
    <d v="2016-11-27T00:00:00"/>
    <d v="2016-11-28T00:00:00"/>
    <n v="43"/>
    <n v="139.9"/>
    <n v="6015.7"/>
  </r>
  <r>
    <x v="6"/>
    <x v="3"/>
    <s v="SF1601"/>
    <n v="10933"/>
    <x v="2"/>
    <s v="Cliente O234"/>
    <d v="2011-03-23T00:00:00"/>
    <d v="2011-03-24T00:00:00"/>
    <n v="37"/>
    <n v="599.9"/>
    <n v="22196.3"/>
  </r>
  <r>
    <x v="1"/>
    <x v="1"/>
    <s v="PC1898"/>
    <n v="10936"/>
    <x v="2"/>
    <s v="Cliente O554"/>
    <d v="2014-08-15T00:00:00"/>
    <d v="2014-08-16T00:00:00"/>
    <n v="50"/>
    <n v="3599.9"/>
    <n v="179995"/>
  </r>
  <r>
    <x v="7"/>
    <x v="0"/>
    <s v="MS1123"/>
    <n v="10939"/>
    <x v="0"/>
    <s v="Cliente O531"/>
    <d v="2014-01-23T00:00:00"/>
    <d v="2014-01-24T00:00:00"/>
    <n v="46"/>
    <n v="59.9"/>
    <n v="2755.4"/>
  </r>
  <r>
    <x v="4"/>
    <x v="2"/>
    <s v="WC1443"/>
    <n v="10941"/>
    <x v="0"/>
    <s v="Cliente O546"/>
    <d v="2013-11-09T00:00:00"/>
    <d v="2013-11-10T00:00:00"/>
    <n v="53"/>
    <n v="219.9"/>
    <n v="11654.7"/>
  </r>
  <r>
    <x v="7"/>
    <x v="0"/>
    <s v="MS1057"/>
    <n v="10943"/>
    <x v="0"/>
    <s v="Cliente O509"/>
    <d v="2014-06-02T00:00:00"/>
    <d v="2014-06-03T00:00:00"/>
    <n v="62"/>
    <n v="39.9"/>
    <n v="2473.7999999999997"/>
  </r>
  <r>
    <x v="3"/>
    <x v="1"/>
    <s v="NK1845"/>
    <n v="10943"/>
    <x v="2"/>
    <s v="Cliente O530"/>
    <d v="2012-08-20T00:00:00"/>
    <d v="2012-08-21T00:00:00"/>
    <n v="28"/>
    <n v="1998.9"/>
    <n v="55969.200000000004"/>
  </r>
  <r>
    <x v="5"/>
    <x v="2"/>
    <s v="SM1200"/>
    <n v="10947"/>
    <x v="1"/>
    <s v="Cliente O523"/>
    <d v="2016-09-28T00:00:00"/>
    <d v="2016-09-29T00:00:00"/>
    <n v="69"/>
    <n v="79.900000000000006"/>
    <n v="5513.1"/>
  </r>
  <r>
    <x v="3"/>
    <x v="1"/>
    <s v="NK1505"/>
    <n v="10952"/>
    <x v="2"/>
    <s v="Cliente O481"/>
    <d v="2016-09-08T00:00:00"/>
    <d v="2016-09-09T00:00:00"/>
    <n v="42"/>
    <n v="5699.9"/>
    <n v="239395.8"/>
  </r>
  <r>
    <x v="6"/>
    <x v="3"/>
    <s v="SF1761"/>
    <n v="10953"/>
    <x v="0"/>
    <s v="Cliente O357"/>
    <d v="2013-05-06T00:00:00"/>
    <d v="2013-05-07T00:00:00"/>
    <n v="63"/>
    <n v="599.9"/>
    <n v="37793.699999999997"/>
  </r>
  <r>
    <x v="0"/>
    <x v="0"/>
    <s v="MT1867"/>
    <n v="10954"/>
    <x v="2"/>
    <s v="Cliente O497"/>
    <d v="2010-02-06T00:00:00"/>
    <d v="2010-02-07T00:00:00"/>
    <n v="119"/>
    <n v="549.9"/>
    <n v="65438.1"/>
  </r>
  <r>
    <x v="8"/>
    <x v="2"/>
    <s v="CA1971"/>
    <n v="10955"/>
    <x v="2"/>
    <s v="Cliente O518"/>
    <d v="2013-04-05T00:00:00"/>
    <d v="2013-04-06T00:00:00"/>
    <n v="64"/>
    <n v="48.9"/>
    <n v="3129.6"/>
  </r>
  <r>
    <x v="1"/>
    <x v="1"/>
    <s v="PC1278"/>
    <n v="10958"/>
    <x v="2"/>
    <s v="Cliente O467"/>
    <d v="2014-03-02T00:00:00"/>
    <d v="2014-03-03T00:00:00"/>
    <n v="37"/>
    <n v="2599.9"/>
    <n v="96196.3"/>
  </r>
  <r>
    <x v="7"/>
    <x v="0"/>
    <s v="MS1057"/>
    <n v="10958"/>
    <x v="1"/>
    <s v="Cliente O518"/>
    <d v="2017-07-26T00:00:00"/>
    <d v="2017-07-27T00:00:00"/>
    <n v="73"/>
    <n v="39.9"/>
    <n v="2912.7"/>
  </r>
  <r>
    <x v="7"/>
    <x v="0"/>
    <s v="MS1330"/>
    <n v="10959"/>
    <x v="2"/>
    <s v="Cliente O498"/>
    <d v="2017-05-15T00:00:00"/>
    <d v="2017-05-16T00:00:00"/>
    <n v="67"/>
    <n v="39.9"/>
    <n v="2673.2999999999997"/>
  </r>
  <r>
    <x v="4"/>
    <x v="2"/>
    <s v="WC1607"/>
    <n v="10960"/>
    <x v="0"/>
    <s v="Cliente O450"/>
    <d v="2016-07-05T00:00:00"/>
    <d v="2016-07-06T00:00:00"/>
    <n v="24"/>
    <n v="129.9"/>
    <n v="3117.6000000000004"/>
  </r>
  <r>
    <x v="8"/>
    <x v="2"/>
    <s v="CA1173"/>
    <n v="10960"/>
    <x v="1"/>
    <s v="Cliente O518"/>
    <d v="2012-02-17T00:00:00"/>
    <d v="2012-02-18T00:00:00"/>
    <n v="47"/>
    <n v="17.899999999999999"/>
    <n v="841.3"/>
  </r>
  <r>
    <x v="4"/>
    <x v="2"/>
    <s v="WC1124"/>
    <n v="10962"/>
    <x v="2"/>
    <s v="Cliente O169"/>
    <d v="2015-04-02T00:00:00"/>
    <d v="2015-04-03T00:00:00"/>
    <n v="34"/>
    <n v="129.9"/>
    <n v="4416.6000000000004"/>
  </r>
  <r>
    <x v="0"/>
    <x v="0"/>
    <s v="MT1841"/>
    <n v="10965"/>
    <x v="2"/>
    <s v="Cliente O523"/>
    <d v="2017-01-24T00:00:00"/>
    <d v="2017-01-25T00:00:00"/>
    <n v="25"/>
    <n v="1299.9000000000001"/>
    <n v="32497.500000000004"/>
  </r>
  <r>
    <x v="7"/>
    <x v="0"/>
    <s v="MS1091"/>
    <n v="10968"/>
    <x v="2"/>
    <s v="Cliente O562"/>
    <d v="2014-10-19T00:00:00"/>
    <d v="2014-10-20T00:00:00"/>
    <n v="19"/>
    <n v="59.9"/>
    <n v="1138.0999999999999"/>
  </r>
  <r>
    <x v="0"/>
    <x v="0"/>
    <s v="MT1699"/>
    <n v="10969"/>
    <x v="1"/>
    <s v="Cliente O484"/>
    <d v="2010-06-06T00:00:00"/>
    <d v="2010-06-07T00:00:00"/>
    <n v="32"/>
    <n v="1299.9000000000001"/>
    <n v="41596.800000000003"/>
  </r>
  <r>
    <x v="0"/>
    <x v="0"/>
    <s v="MT1833"/>
    <n v="10969"/>
    <x v="2"/>
    <s v="Cliente O484"/>
    <d v="2016-04-05T00:00:00"/>
    <d v="2016-04-06T00:00:00"/>
    <n v="89"/>
    <n v="549.9"/>
    <n v="48941.1"/>
  </r>
  <r>
    <x v="1"/>
    <x v="1"/>
    <s v="PC1600"/>
    <n v="10969"/>
    <x v="0"/>
    <s v="Cliente O538"/>
    <d v="2012-10-17T00:00:00"/>
    <d v="2012-10-18T00:00:00"/>
    <n v="28"/>
    <n v="3199.9"/>
    <n v="89597.2"/>
  </r>
  <r>
    <x v="5"/>
    <x v="2"/>
    <s v="SM1799"/>
    <n v="10970"/>
    <x v="2"/>
    <s v="Cliente O149"/>
    <d v="2012-02-28T00:00:00"/>
    <d v="2012-02-29T00:00:00"/>
    <n v="55"/>
    <n v="139.9"/>
    <n v="7694.5"/>
  </r>
  <r>
    <x v="2"/>
    <x v="0"/>
    <s v="TC1471"/>
    <n v="10970"/>
    <x v="2"/>
    <s v="Cliente O510"/>
    <d v="2015-09-19T00:00:00"/>
    <d v="2015-09-20T00:00:00"/>
    <n v="30"/>
    <n v="109.9"/>
    <n v="3297"/>
  </r>
  <r>
    <x v="1"/>
    <x v="1"/>
    <s v="PC1140"/>
    <n v="10973"/>
    <x v="0"/>
    <s v="Cliente O557"/>
    <d v="2015-10-06T00:00:00"/>
    <d v="2015-10-07T00:00:00"/>
    <n v="6"/>
    <n v="3599.9"/>
    <n v="21599.4"/>
  </r>
  <r>
    <x v="6"/>
    <x v="3"/>
    <s v="SF1024"/>
    <n v="10974"/>
    <x v="0"/>
    <s v="Cliente O573"/>
    <d v="2013-09-30T00:00:00"/>
    <d v="2013-10-01T00:00:00"/>
    <n v="18"/>
    <n v="199.9"/>
    <n v="3598.2000000000003"/>
  </r>
  <r>
    <x v="8"/>
    <x v="2"/>
    <s v="CA1107"/>
    <n v="10975"/>
    <x v="2"/>
    <s v="Cliente O451"/>
    <d v="2016-05-07T00:00:00"/>
    <d v="2016-05-08T00:00:00"/>
    <n v="52"/>
    <n v="5.9"/>
    <n v="306.8"/>
  </r>
  <r>
    <x v="2"/>
    <x v="0"/>
    <s v="TC1510"/>
    <n v="10975"/>
    <x v="2"/>
    <s v="Cliente O471"/>
    <d v="2012-01-20T00:00:00"/>
    <d v="2012-01-21T00:00:00"/>
    <n v="5"/>
    <n v="209.9"/>
    <n v="1049.5"/>
  </r>
  <r>
    <x v="3"/>
    <x v="1"/>
    <s v="NK1534"/>
    <n v="10975"/>
    <x v="2"/>
    <s v="Cliente O539"/>
    <d v="2016-06-01T00:00:00"/>
    <d v="2016-06-02T00:00:00"/>
    <n v="57"/>
    <n v="3090.9"/>
    <n v="176181.30000000002"/>
  </r>
  <r>
    <x v="5"/>
    <x v="2"/>
    <s v="SM1010"/>
    <n v="10975"/>
    <x v="0"/>
    <s v="Cliente O556"/>
    <d v="2014-02-27T00:00:00"/>
    <d v="2014-02-28T00:00:00"/>
    <n v="35"/>
    <n v="98.9"/>
    <n v="3461.5"/>
  </r>
  <r>
    <x v="4"/>
    <x v="2"/>
    <s v="WC1124"/>
    <n v="10976"/>
    <x v="0"/>
    <s v="Cliente O506"/>
    <d v="2017-03-30T00:00:00"/>
    <d v="2017-03-31T00:00:00"/>
    <n v="51"/>
    <n v="129.9"/>
    <n v="6624.9000000000005"/>
  </r>
  <r>
    <x v="5"/>
    <x v="2"/>
    <s v="SM1552"/>
    <n v="10981"/>
    <x v="0"/>
    <s v="Cliente O234"/>
    <d v="2010-10-05T00:00:00"/>
    <d v="2010-10-06T00:00:00"/>
    <n v="59"/>
    <n v="98.9"/>
    <n v="5835.1"/>
  </r>
  <r>
    <x v="6"/>
    <x v="3"/>
    <s v="SF1084"/>
    <n v="10982"/>
    <x v="2"/>
    <s v="Cliente O455"/>
    <d v="2014-08-08T00:00:00"/>
    <d v="2014-08-09T00:00:00"/>
    <n v="30"/>
    <n v="599.9"/>
    <n v="17997"/>
  </r>
  <r>
    <x v="8"/>
    <x v="2"/>
    <s v="CA1369"/>
    <n v="10982"/>
    <x v="0"/>
    <s v="Cliente O478"/>
    <d v="2016-12-21T00:00:00"/>
    <d v="2016-12-22T00:00:00"/>
    <n v="26"/>
    <n v="29.9"/>
    <n v="777.4"/>
  </r>
  <r>
    <x v="0"/>
    <x v="0"/>
    <s v="MT1281"/>
    <n v="10983"/>
    <x v="0"/>
    <s v="Cliente O576"/>
    <d v="2016-03-12T00:00:00"/>
    <d v="2016-03-13T00:00:00"/>
    <n v="56"/>
    <n v="549.9"/>
    <n v="30794.399999999998"/>
  </r>
  <r>
    <x v="6"/>
    <x v="3"/>
    <s v="SF1034"/>
    <n v="10988"/>
    <x v="0"/>
    <s v="Cliente O478"/>
    <d v="2010-10-19T00:00:00"/>
    <d v="2010-10-20T00:00:00"/>
    <n v="9"/>
    <n v="599.9"/>
    <n v="5399.0999999999995"/>
  </r>
  <r>
    <x v="1"/>
    <x v="1"/>
    <s v="PC1572"/>
    <n v="10990"/>
    <x v="0"/>
    <s v="Cliente O459"/>
    <d v="2011-03-12T00:00:00"/>
    <d v="2011-03-13T00:00:00"/>
    <n v="59"/>
    <n v="3299.9"/>
    <n v="194694.1"/>
  </r>
  <r>
    <x v="0"/>
    <x v="0"/>
    <s v="MT1841"/>
    <n v="10991"/>
    <x v="2"/>
    <s v="Cliente O533"/>
    <d v="2014-09-24T00:00:00"/>
    <d v="2014-09-25T00:00:00"/>
    <n v="50"/>
    <n v="1299.9000000000001"/>
    <n v="64995.000000000007"/>
  </r>
  <r>
    <x v="2"/>
    <x v="0"/>
    <s v="TC1534"/>
    <n v="10993"/>
    <x v="1"/>
    <s v="Cliente O167"/>
    <d v="2011-05-25T00:00:00"/>
    <d v="2011-05-26T00:00:00"/>
    <n v="40"/>
    <n v="169.9"/>
    <n v="6796"/>
  </r>
  <r>
    <x v="2"/>
    <x v="0"/>
    <s v="TC1306"/>
    <n v="10993"/>
    <x v="1"/>
    <s v="Cliente O523"/>
    <d v="2017-03-05T00:00:00"/>
    <d v="2017-03-06T00:00:00"/>
    <n v="65"/>
    <n v="209.9"/>
    <n v="13643.5"/>
  </r>
  <r>
    <x v="6"/>
    <x v="3"/>
    <s v="SF1405"/>
    <n v="10994"/>
    <x v="2"/>
    <s v="Cliente O448"/>
    <d v="2013-11-07T00:00:00"/>
    <d v="2013-11-08T00:00:00"/>
    <n v="61"/>
    <n v="599.9"/>
    <n v="36593.9"/>
  </r>
  <r>
    <x v="3"/>
    <x v="1"/>
    <s v="NK1110"/>
    <n v="10997"/>
    <x v="0"/>
    <s v="Cliente O145"/>
    <d v="2010-05-20T00:00:00"/>
    <d v="2010-05-21T00:00:00"/>
    <n v="68"/>
    <n v="2359.9"/>
    <n v="160473.20000000001"/>
  </r>
  <r>
    <x v="6"/>
    <x v="3"/>
    <s v="SF1677"/>
    <n v="11002"/>
    <x v="2"/>
    <s v="Cliente O537"/>
    <d v="2010-11-15T00:00:00"/>
    <d v="2010-11-16T00:00:00"/>
    <n v="86"/>
    <n v="199.9"/>
    <n v="17191.400000000001"/>
  </r>
  <r>
    <x v="8"/>
    <x v="2"/>
    <s v="CA1369"/>
    <n v="11003"/>
    <x v="1"/>
    <s v="Cliente O551"/>
    <d v="2014-07-09T00:00:00"/>
    <d v="2014-07-10T00:00:00"/>
    <n v="54"/>
    <n v="29.9"/>
    <n v="1614.6"/>
  </r>
  <r>
    <x v="5"/>
    <x v="2"/>
    <s v="SM1075"/>
    <n v="11005"/>
    <x v="1"/>
    <s v="Cliente O458"/>
    <d v="2015-04-28T00:00:00"/>
    <d v="2015-04-29T00:00:00"/>
    <n v="27"/>
    <n v="79.900000000000006"/>
    <n v="2157.3000000000002"/>
  </r>
  <r>
    <x v="1"/>
    <x v="1"/>
    <s v="PC1204"/>
    <n v="11006"/>
    <x v="2"/>
    <s v="Cliente O584"/>
    <d v="2010-04-05T00:00:00"/>
    <d v="2010-04-06T00:00:00"/>
    <n v="119"/>
    <n v="3599.9"/>
    <n v="428388.10000000003"/>
  </r>
  <r>
    <x v="2"/>
    <x v="0"/>
    <s v="TC1872"/>
    <n v="11007"/>
    <x v="0"/>
    <s v="Cliente O467"/>
    <d v="2012-01-27T00:00:00"/>
    <d v="2012-01-28T00:00:00"/>
    <n v="49"/>
    <n v="209.9"/>
    <n v="10285.1"/>
  </r>
  <r>
    <x v="8"/>
    <x v="2"/>
    <s v="CA1173"/>
    <n v="11011"/>
    <x v="2"/>
    <s v="Cliente O161"/>
    <d v="2010-09-17T00:00:00"/>
    <d v="2010-09-18T00:00:00"/>
    <n v="43"/>
    <n v="17.899999999999999"/>
    <n v="769.69999999999993"/>
  </r>
  <r>
    <x v="1"/>
    <x v="1"/>
    <s v="PC1404"/>
    <n v="11012"/>
    <x v="0"/>
    <s v="Cliente O556"/>
    <d v="2017-05-17T00:00:00"/>
    <d v="2017-05-18T00:00:00"/>
    <n v="19"/>
    <n v="3599.9"/>
    <n v="68398.100000000006"/>
  </r>
  <r>
    <x v="1"/>
    <x v="1"/>
    <s v="PC1238"/>
    <n v="11013"/>
    <x v="2"/>
    <s v="Cliente O452"/>
    <d v="2010-02-24T00:00:00"/>
    <d v="2010-02-25T00:00:00"/>
    <n v="73"/>
    <n v="3199.9"/>
    <n v="233592.7"/>
  </r>
  <r>
    <x v="7"/>
    <x v="0"/>
    <s v="MS1542"/>
    <n v="11013"/>
    <x v="2"/>
    <s v="Cliente O491"/>
    <d v="2017-04-21T00:00:00"/>
    <d v="2017-04-22T00:00:00"/>
    <n v="49"/>
    <n v="39.9"/>
    <n v="1955.1"/>
  </r>
  <r>
    <x v="8"/>
    <x v="2"/>
    <s v="CA1107"/>
    <n v="11014"/>
    <x v="2"/>
    <s v="Cliente O524"/>
    <d v="2011-09-19T00:00:00"/>
    <d v="2011-09-20T00:00:00"/>
    <n v="31"/>
    <n v="5.9"/>
    <n v="182.9"/>
  </r>
  <r>
    <x v="3"/>
    <x v="1"/>
    <s v="NK1983"/>
    <n v="11016"/>
    <x v="2"/>
    <s v="Cliente O537"/>
    <d v="2011-11-24T00:00:00"/>
    <d v="2011-11-25T00:00:00"/>
    <n v="25"/>
    <n v="1998.9"/>
    <n v="49972.5"/>
  </r>
  <r>
    <x v="5"/>
    <x v="2"/>
    <s v="SM1396"/>
    <n v="11018"/>
    <x v="0"/>
    <s v="Cliente O153"/>
    <d v="2013-03-02T00:00:00"/>
    <d v="2013-03-03T00:00:00"/>
    <n v="30"/>
    <n v="59.9"/>
    <n v="1797"/>
  </r>
  <r>
    <x v="1"/>
    <x v="1"/>
    <s v="PC1633"/>
    <n v="11018"/>
    <x v="2"/>
    <s v="Cliente O574"/>
    <d v="2010-02-27T00:00:00"/>
    <d v="2010-02-28T00:00:00"/>
    <n v="88"/>
    <n v="2599.9"/>
    <n v="228791.2"/>
  </r>
  <r>
    <x v="4"/>
    <x v="2"/>
    <s v="WC1346"/>
    <n v="11019"/>
    <x v="0"/>
    <s v="Cliente O167"/>
    <d v="2010-05-17T00:00:00"/>
    <d v="2010-05-18T00:00:00"/>
    <n v="59"/>
    <n v="329.9"/>
    <n v="19464.099999999999"/>
  </r>
  <r>
    <x v="6"/>
    <x v="3"/>
    <s v="SF1213"/>
    <n v="11019"/>
    <x v="2"/>
    <s v="Cliente O510"/>
    <d v="2014-01-01T00:00:00"/>
    <d v="2014-01-02T00:00:00"/>
    <n v="56"/>
    <n v="599.9"/>
    <n v="33594.400000000001"/>
  </r>
  <r>
    <x v="6"/>
    <x v="3"/>
    <s v="SF1999"/>
    <n v="11021"/>
    <x v="2"/>
    <s v="Cliente O557"/>
    <d v="2014-06-20T00:00:00"/>
    <d v="2014-06-21T00:00:00"/>
    <n v="32"/>
    <n v="199.9"/>
    <n v="6396.8"/>
  </r>
  <r>
    <x v="3"/>
    <x v="1"/>
    <s v="NK1997"/>
    <n v="11022"/>
    <x v="1"/>
    <s v="Cliente O493"/>
    <d v="2016-02-10T00:00:00"/>
    <d v="2016-02-11T00:00:00"/>
    <n v="66"/>
    <n v="3899.9"/>
    <n v="257393.4"/>
  </r>
  <r>
    <x v="5"/>
    <x v="2"/>
    <s v="SM1513"/>
    <n v="11024"/>
    <x v="1"/>
    <s v="Cliente O565"/>
    <d v="2011-04-10T00:00:00"/>
    <d v="2011-04-11T00:00:00"/>
    <n v="30"/>
    <n v="98.9"/>
    <n v="2967"/>
  </r>
  <r>
    <x v="1"/>
    <x v="1"/>
    <s v="PC1128"/>
    <n v="11025"/>
    <x v="2"/>
    <s v="Cliente O560"/>
    <d v="2014-06-14T00:00:00"/>
    <d v="2014-06-15T00:00:00"/>
    <n v="88"/>
    <n v="2599.9"/>
    <n v="228791.2"/>
  </r>
  <r>
    <x v="7"/>
    <x v="0"/>
    <s v="MS1599"/>
    <n v="11026"/>
    <x v="2"/>
    <s v="Cliente O512"/>
    <d v="2011-10-03T00:00:00"/>
    <d v="2011-10-04T00:00:00"/>
    <n v="23"/>
    <n v="139.9"/>
    <n v="3217.7000000000003"/>
  </r>
  <r>
    <x v="3"/>
    <x v="1"/>
    <s v="NK1908"/>
    <n v="11027"/>
    <x v="2"/>
    <s v="Cliente O554"/>
    <d v="2016-09-02T00:00:00"/>
    <d v="2016-09-03T00:00:00"/>
    <n v="18"/>
    <n v="5699.9"/>
    <n v="102598.2"/>
  </r>
  <r>
    <x v="7"/>
    <x v="0"/>
    <s v="MS1250"/>
    <n v="11033"/>
    <x v="2"/>
    <s v="Cliente O570"/>
    <d v="2014-05-13T00:00:00"/>
    <d v="2014-05-14T00:00:00"/>
    <n v="26"/>
    <n v="39.9"/>
    <n v="1037.3999999999999"/>
  </r>
  <r>
    <x v="0"/>
    <x v="0"/>
    <s v="MT1694"/>
    <n v="11035"/>
    <x v="0"/>
    <s v="Cliente O486"/>
    <d v="2017-01-22T00:00:00"/>
    <d v="2017-01-23T00:00:00"/>
    <n v="38"/>
    <n v="549.9"/>
    <n v="20896.2"/>
  </r>
  <r>
    <x v="2"/>
    <x v="0"/>
    <s v="TC1159"/>
    <n v="11035"/>
    <x v="2"/>
    <s v="Cliente O518"/>
    <d v="2015-10-02T00:00:00"/>
    <d v="2015-10-03T00:00:00"/>
    <n v="67"/>
    <n v="209.9"/>
    <n v="14063.300000000001"/>
  </r>
  <r>
    <x v="7"/>
    <x v="0"/>
    <s v="MS1124"/>
    <n v="11037"/>
    <x v="2"/>
    <s v="Cliente O145"/>
    <d v="2014-02-01T00:00:00"/>
    <d v="2014-02-02T00:00:00"/>
    <n v="58"/>
    <n v="59.9"/>
    <n v="3474.2"/>
  </r>
  <r>
    <x v="3"/>
    <x v="1"/>
    <s v="NK1121"/>
    <n v="11038"/>
    <x v="2"/>
    <s v="Cliente O158"/>
    <d v="2011-03-07T00:00:00"/>
    <d v="2011-03-08T00:00:00"/>
    <n v="41"/>
    <n v="2359.9"/>
    <n v="96755.900000000009"/>
  </r>
  <r>
    <x v="3"/>
    <x v="1"/>
    <s v="NK1415"/>
    <n v="11040"/>
    <x v="0"/>
    <s v="Cliente O139"/>
    <d v="2013-03-01T00:00:00"/>
    <d v="2013-03-02T00:00:00"/>
    <n v="9"/>
    <n v="1998.9"/>
    <n v="17990.100000000002"/>
  </r>
  <r>
    <x v="5"/>
    <x v="2"/>
    <s v="SM1410"/>
    <n v="11042"/>
    <x v="2"/>
    <s v="Cliente O143"/>
    <d v="2014-03-23T00:00:00"/>
    <d v="2014-03-24T00:00:00"/>
    <n v="54"/>
    <n v="59.9"/>
    <n v="3234.6"/>
  </r>
  <r>
    <x v="6"/>
    <x v="3"/>
    <s v="SF1447"/>
    <n v="11043"/>
    <x v="2"/>
    <s v="Cliente O492"/>
    <d v="2015-10-17T00:00:00"/>
    <d v="2015-10-18T00:00:00"/>
    <n v="70"/>
    <n v="199.9"/>
    <n v="13993"/>
  </r>
  <r>
    <x v="1"/>
    <x v="1"/>
    <s v="PC1072"/>
    <n v="11043"/>
    <x v="2"/>
    <s v="Cliente O465"/>
    <d v="2013-04-08T00:00:00"/>
    <d v="2013-04-09T00:00:00"/>
    <n v="46"/>
    <n v="3199.9"/>
    <n v="147195.4"/>
  </r>
  <r>
    <x v="5"/>
    <x v="2"/>
    <s v="SM1200"/>
    <n v="11049"/>
    <x v="1"/>
    <s v="Cliente O548"/>
    <d v="2011-12-27T00:00:00"/>
    <d v="2011-12-28T00:00:00"/>
    <n v="51"/>
    <n v="79.900000000000006"/>
    <n v="4074.9"/>
  </r>
  <r>
    <x v="8"/>
    <x v="2"/>
    <s v="CA1910"/>
    <n v="11051"/>
    <x v="1"/>
    <s v="Cliente O533"/>
    <d v="2011-10-17T00:00:00"/>
    <d v="2011-10-18T00:00:00"/>
    <n v="59"/>
    <n v="29.9"/>
    <n v="1764.1"/>
  </r>
  <r>
    <x v="0"/>
    <x v="0"/>
    <s v="MT1222"/>
    <n v="11053"/>
    <x v="0"/>
    <s v="Cliente O585"/>
    <d v="2016-03-02T00:00:00"/>
    <d v="2016-03-03T00:00:00"/>
    <n v="71"/>
    <n v="1299.9000000000001"/>
    <n v="92292.900000000009"/>
  </r>
  <r>
    <x v="0"/>
    <x v="0"/>
    <s v="MT1606"/>
    <n v="11058"/>
    <x v="2"/>
    <s v="Cliente O459"/>
    <d v="2014-03-01T00:00:00"/>
    <d v="2014-03-02T00:00:00"/>
    <n v="78"/>
    <n v="549.9"/>
    <n v="42892.2"/>
  </r>
  <r>
    <x v="0"/>
    <x v="0"/>
    <s v="MT1978"/>
    <n v="11059"/>
    <x v="2"/>
    <s v="Cliente O458"/>
    <d v="2015-01-13T00:00:00"/>
    <d v="2015-01-14T00:00:00"/>
    <n v="81"/>
    <n v="1299.9000000000001"/>
    <n v="105291.90000000001"/>
  </r>
  <r>
    <x v="5"/>
    <x v="2"/>
    <s v="SM1144"/>
    <n v="11060"/>
    <x v="2"/>
    <s v="Cliente O471"/>
    <d v="2015-10-27T00:00:00"/>
    <d v="2015-10-28T00:00:00"/>
    <n v="29"/>
    <n v="79.900000000000006"/>
    <n v="2317.1000000000004"/>
  </r>
  <r>
    <x v="4"/>
    <x v="2"/>
    <s v="WC1727"/>
    <n v="11062"/>
    <x v="1"/>
    <s v="Cliente O448"/>
    <d v="2014-10-23T00:00:00"/>
    <d v="2014-10-24T00:00:00"/>
    <n v="21"/>
    <n v="219.9"/>
    <n v="4617.9000000000005"/>
  </r>
  <r>
    <x v="7"/>
    <x v="0"/>
    <s v="MS1021"/>
    <n v="11063"/>
    <x v="1"/>
    <s v="Cliente O234"/>
    <d v="2016-10-19T00:00:00"/>
    <d v="2016-10-20T00:00:00"/>
    <n v="47"/>
    <n v="69.900000000000006"/>
    <n v="3285.3"/>
  </r>
  <r>
    <x v="6"/>
    <x v="3"/>
    <s v="SF1688"/>
    <n v="11063"/>
    <x v="2"/>
    <s v="Cliente O569"/>
    <d v="2016-01-10T00:00:00"/>
    <d v="2016-01-11T00:00:00"/>
    <n v="25"/>
    <n v="199.9"/>
    <n v="4997.5"/>
  </r>
  <r>
    <x v="7"/>
    <x v="0"/>
    <s v="MS1008"/>
    <n v="11065"/>
    <x v="0"/>
    <s v="Cliente O579"/>
    <d v="2010-11-30T00:00:00"/>
    <d v="2010-12-01T00:00:00"/>
    <n v="17"/>
    <n v="139.9"/>
    <n v="2378.3000000000002"/>
  </r>
  <r>
    <x v="5"/>
    <x v="2"/>
    <s v="SM1036"/>
    <n v="11066"/>
    <x v="0"/>
    <s v="Cliente O510"/>
    <d v="2017-06-17T00:00:00"/>
    <d v="2017-06-18T00:00:00"/>
    <n v="56"/>
    <n v="139.9"/>
    <n v="7834.4000000000005"/>
  </r>
  <r>
    <x v="5"/>
    <x v="2"/>
    <s v="SM1678"/>
    <n v="11069"/>
    <x v="0"/>
    <s v="Cliente O585"/>
    <d v="2012-12-14T00:00:00"/>
    <d v="2012-12-15T00:00:00"/>
    <n v="17"/>
    <n v="139.9"/>
    <n v="2378.3000000000002"/>
  </r>
  <r>
    <x v="5"/>
    <x v="2"/>
    <s v="SM1163"/>
    <n v="11070"/>
    <x v="0"/>
    <s v="Cliente O576"/>
    <d v="2016-09-22T00:00:00"/>
    <d v="2016-09-23T00:00:00"/>
    <n v="48"/>
    <n v="139.9"/>
    <n v="6715.2000000000007"/>
  </r>
  <r>
    <x v="2"/>
    <x v="0"/>
    <s v="TC1872"/>
    <n v="11072"/>
    <x v="0"/>
    <s v="Cliente O463"/>
    <d v="2011-03-21T00:00:00"/>
    <d v="2011-03-22T00:00:00"/>
    <n v="32"/>
    <n v="209.9"/>
    <n v="6716.8"/>
  </r>
  <r>
    <x v="0"/>
    <x v="0"/>
    <s v="MT1926"/>
    <n v="11072"/>
    <x v="1"/>
    <s v="Cliente O510"/>
    <d v="2017-01-30T00:00:00"/>
    <d v="2017-01-31T00:00:00"/>
    <n v="76"/>
    <n v="549.9"/>
    <n v="41792.400000000001"/>
  </r>
  <r>
    <x v="5"/>
    <x v="2"/>
    <s v="SM1655"/>
    <n v="11078"/>
    <x v="2"/>
    <s v="Cliente O487"/>
    <d v="2013-11-13T00:00:00"/>
    <d v="2013-11-14T00:00:00"/>
    <n v="46"/>
    <n v="59.9"/>
    <n v="2755.4"/>
  </r>
  <r>
    <x v="8"/>
    <x v="2"/>
    <s v="CA1433"/>
    <n v="11080"/>
    <x v="2"/>
    <s v="Cliente O571"/>
    <d v="2016-01-21T00:00:00"/>
    <d v="2016-01-22T00:00:00"/>
    <n v="27"/>
    <n v="5.9"/>
    <n v="159.30000000000001"/>
  </r>
  <r>
    <x v="8"/>
    <x v="2"/>
    <s v="CA1879"/>
    <n v="11082"/>
    <x v="2"/>
    <s v="Cliente O178"/>
    <d v="2016-10-11T00:00:00"/>
    <d v="2016-10-12T00:00:00"/>
    <n v="53"/>
    <n v="29.9"/>
    <n v="1584.6999999999998"/>
  </r>
  <r>
    <x v="6"/>
    <x v="3"/>
    <s v="SF1761"/>
    <n v="11084"/>
    <x v="1"/>
    <s v="Cliente O501"/>
    <d v="2016-06-01T00:00:00"/>
    <d v="2016-06-02T00:00:00"/>
    <n v="38"/>
    <n v="599.9"/>
    <n v="22796.2"/>
  </r>
  <r>
    <x v="7"/>
    <x v="0"/>
    <s v="MS1605"/>
    <n v="11087"/>
    <x v="0"/>
    <s v="Cliente O580"/>
    <d v="2014-10-16T00:00:00"/>
    <d v="2014-10-17T00:00:00"/>
    <n v="79"/>
    <n v="139.9"/>
    <n v="11052.1"/>
  </r>
  <r>
    <x v="8"/>
    <x v="2"/>
    <s v="CA1145"/>
    <n v="11088"/>
    <x v="0"/>
    <s v="Cliente O491"/>
    <d v="2012-09-05T00:00:00"/>
    <d v="2012-09-06T00:00:00"/>
    <n v="31"/>
    <n v="29.9"/>
    <n v="926.9"/>
  </r>
  <r>
    <x v="7"/>
    <x v="0"/>
    <s v="MS1373"/>
    <n v="11089"/>
    <x v="2"/>
    <s v="Cliente O506"/>
    <d v="2011-05-18T00:00:00"/>
    <d v="2011-05-19T00:00:00"/>
    <n v="31"/>
    <n v="59.9"/>
    <n v="1856.8999999999999"/>
  </r>
  <r>
    <x v="5"/>
    <x v="2"/>
    <s v="SM1655"/>
    <n v="11091"/>
    <x v="2"/>
    <s v="Cliente O563"/>
    <d v="2011-03-17T00:00:00"/>
    <d v="2011-03-18T00:00:00"/>
    <n v="39"/>
    <n v="59.9"/>
    <n v="2336.1"/>
  </r>
  <r>
    <x v="5"/>
    <x v="2"/>
    <s v="SM1897"/>
    <n v="11095"/>
    <x v="2"/>
    <s v="Cliente O464"/>
    <d v="2013-09-11T00:00:00"/>
    <d v="2013-09-12T00:00:00"/>
    <n v="53"/>
    <n v="59.9"/>
    <n v="3174.7"/>
  </r>
  <r>
    <x v="1"/>
    <x v="1"/>
    <s v="PC1823"/>
    <n v="11095"/>
    <x v="0"/>
    <s v="Cliente O584"/>
    <d v="2017-06-04T00:00:00"/>
    <d v="2017-06-05T00:00:00"/>
    <n v="42"/>
    <n v="2599.9"/>
    <n v="109195.8"/>
  </r>
  <r>
    <x v="5"/>
    <x v="2"/>
    <s v="SM1200"/>
    <n v="11099"/>
    <x v="2"/>
    <s v="Cliente O142"/>
    <d v="2017-01-21T00:00:00"/>
    <d v="2017-01-22T00:00:00"/>
    <n v="7"/>
    <n v="79.900000000000006"/>
    <n v="559.30000000000007"/>
  </r>
  <r>
    <x v="7"/>
    <x v="0"/>
    <s v="MS1629"/>
    <n v="11102"/>
    <x v="1"/>
    <s v="Cliente O554"/>
    <d v="2012-03-04T00:00:00"/>
    <d v="2012-03-05T00:00:00"/>
    <n v="24"/>
    <n v="69.900000000000006"/>
    <n v="1677.6000000000001"/>
  </r>
  <r>
    <x v="2"/>
    <x v="0"/>
    <s v="TC1991"/>
    <n v="11103"/>
    <x v="2"/>
    <s v="Cliente O163"/>
    <d v="2012-05-19T00:00:00"/>
    <d v="2012-05-20T00:00:00"/>
    <n v="63"/>
    <n v="109.9"/>
    <n v="6923.7000000000007"/>
  </r>
  <r>
    <x v="6"/>
    <x v="3"/>
    <s v="SF1846"/>
    <n v="11108"/>
    <x v="0"/>
    <s v="Cliente O567"/>
    <d v="2016-07-04T00:00:00"/>
    <d v="2016-07-05T00:00:00"/>
    <n v="48"/>
    <n v="599.9"/>
    <n v="28795.199999999997"/>
  </r>
  <r>
    <x v="4"/>
    <x v="2"/>
    <s v="WC1975"/>
    <n v="11109"/>
    <x v="0"/>
    <s v="Cliente O538"/>
    <d v="2014-09-11T00:00:00"/>
    <d v="2014-09-12T00:00:00"/>
    <n v="5"/>
    <n v="219.9"/>
    <n v="1099.5"/>
  </r>
  <r>
    <x v="4"/>
    <x v="2"/>
    <s v="WC1975"/>
    <n v="11117"/>
    <x v="2"/>
    <s v="Cliente O454"/>
    <d v="2017-04-27T00:00:00"/>
    <d v="2017-04-28T00:00:00"/>
    <n v="31"/>
    <n v="219.9"/>
    <n v="6816.9000000000005"/>
  </r>
  <r>
    <x v="4"/>
    <x v="2"/>
    <s v="WC1678"/>
    <n v="11118"/>
    <x v="2"/>
    <s v="Cliente O144"/>
    <d v="2012-03-10T00:00:00"/>
    <d v="2012-03-11T00:00:00"/>
    <n v="27"/>
    <n v="129.9"/>
    <n v="3507.3"/>
  </r>
  <r>
    <x v="1"/>
    <x v="1"/>
    <s v="PC1095"/>
    <n v="11120"/>
    <x v="0"/>
    <s v="Cliente O584"/>
    <d v="2016-09-04T00:00:00"/>
    <d v="2016-09-05T00:00:00"/>
    <n v="29"/>
    <n v="4199.8999999999996"/>
    <n v="121797.09999999999"/>
  </r>
  <r>
    <x v="4"/>
    <x v="2"/>
    <s v="WC1317"/>
    <n v="11120"/>
    <x v="1"/>
    <s v="Cliente O566"/>
    <d v="2013-12-18T00:00:00"/>
    <d v="2013-12-19T00:00:00"/>
    <n v="52"/>
    <n v="129.9"/>
    <n v="6754.8"/>
  </r>
  <r>
    <x v="8"/>
    <x v="2"/>
    <s v="CA1995"/>
    <n v="11125"/>
    <x v="2"/>
    <s v="Cliente O167"/>
    <d v="2016-03-27T00:00:00"/>
    <d v="2016-03-28T00:00:00"/>
    <n v="53"/>
    <n v="48.9"/>
    <n v="2591.6999999999998"/>
  </r>
  <r>
    <x v="3"/>
    <x v="1"/>
    <s v="NK1483"/>
    <n v="11125"/>
    <x v="2"/>
    <s v="Cliente O569"/>
    <d v="2010-10-26T00:00:00"/>
    <d v="2010-10-27T00:00:00"/>
    <n v="54"/>
    <n v="2359.9"/>
    <n v="127434.6"/>
  </r>
  <r>
    <x v="5"/>
    <x v="2"/>
    <s v="SM1067"/>
    <n v="11127"/>
    <x v="0"/>
    <s v="Cliente O498"/>
    <d v="2012-09-29T00:00:00"/>
    <d v="2012-09-30T00:00:00"/>
    <n v="43"/>
    <n v="59.9"/>
    <n v="2575.6999999999998"/>
  </r>
  <r>
    <x v="2"/>
    <x v="0"/>
    <s v="TC1497"/>
    <n v="11127"/>
    <x v="2"/>
    <s v="Cliente O145"/>
    <d v="2015-11-12T00:00:00"/>
    <d v="2015-11-13T00:00:00"/>
    <n v="20"/>
    <n v="209.9"/>
    <n v="4198"/>
  </r>
  <r>
    <x v="8"/>
    <x v="2"/>
    <s v="CA1145"/>
    <n v="11129"/>
    <x v="0"/>
    <s v="Cliente O562"/>
    <d v="2011-03-11T00:00:00"/>
    <d v="2011-03-12T00:00:00"/>
    <n v="36"/>
    <n v="29.9"/>
    <n v="1076.3999999999999"/>
  </r>
  <r>
    <x v="5"/>
    <x v="2"/>
    <s v="SM1583"/>
    <n v="11133"/>
    <x v="2"/>
    <s v="Cliente O518"/>
    <d v="2011-04-05T00:00:00"/>
    <d v="2011-04-06T00:00:00"/>
    <n v="56"/>
    <n v="59.9"/>
    <n v="3354.4"/>
  </r>
  <r>
    <x v="6"/>
    <x v="3"/>
    <s v="SF1677"/>
    <n v="11134"/>
    <x v="2"/>
    <s v="Cliente O169"/>
    <d v="2012-03-21T00:00:00"/>
    <d v="2012-03-22T00:00:00"/>
    <n v="45"/>
    <n v="199.9"/>
    <n v="8995.5"/>
  </r>
  <r>
    <x v="7"/>
    <x v="0"/>
    <s v="MS1233"/>
    <n v="11134"/>
    <x v="2"/>
    <s v="Cliente O526"/>
    <d v="2017-05-05T00:00:00"/>
    <d v="2017-05-06T00:00:00"/>
    <n v="66"/>
    <n v="69.900000000000006"/>
    <n v="4613.4000000000005"/>
  </r>
  <r>
    <x v="3"/>
    <x v="1"/>
    <s v="NK1034"/>
    <n v="11135"/>
    <x v="2"/>
    <s v="Cliente O169"/>
    <d v="2011-05-01T00:00:00"/>
    <d v="2011-05-02T00:00:00"/>
    <n v="24"/>
    <n v="3090.9"/>
    <n v="74181.600000000006"/>
  </r>
  <r>
    <x v="5"/>
    <x v="2"/>
    <s v="SM1396"/>
    <n v="11136"/>
    <x v="2"/>
    <s v="Cliente O465"/>
    <d v="2014-04-03T00:00:00"/>
    <d v="2014-04-04T00:00:00"/>
    <n v="61"/>
    <n v="59.9"/>
    <n v="3653.9"/>
  </r>
  <r>
    <x v="7"/>
    <x v="0"/>
    <s v="MS1378"/>
    <n v="11136"/>
    <x v="1"/>
    <s v="Cliente O486"/>
    <d v="2013-02-23T00:00:00"/>
    <d v="2013-02-24T00:00:00"/>
    <n v="77"/>
    <n v="69.900000000000006"/>
    <n v="5382.3"/>
  </r>
  <r>
    <x v="8"/>
    <x v="2"/>
    <s v="CA1173"/>
    <n v="11136"/>
    <x v="0"/>
    <s v="Cliente O545"/>
    <d v="2017-05-23T00:00:00"/>
    <d v="2017-05-24T00:00:00"/>
    <n v="53"/>
    <n v="17.899999999999999"/>
    <n v="948.69999999999993"/>
  </r>
  <r>
    <x v="8"/>
    <x v="2"/>
    <s v="CA1691"/>
    <n v="11136"/>
    <x v="2"/>
    <s v="Cliente O578"/>
    <d v="2013-07-22T00:00:00"/>
    <d v="2013-07-23T00:00:00"/>
    <n v="24"/>
    <n v="5.9"/>
    <n v="141.60000000000002"/>
  </r>
  <r>
    <x v="2"/>
    <x v="0"/>
    <s v="TC1318"/>
    <n v="11137"/>
    <x v="2"/>
    <s v="Cliente O463"/>
    <d v="2017-02-17T00:00:00"/>
    <d v="2017-02-18T00:00:00"/>
    <n v="25"/>
    <n v="169.9"/>
    <n v="4247.5"/>
  </r>
  <r>
    <x v="4"/>
    <x v="2"/>
    <s v="WC1557"/>
    <n v="11137"/>
    <x v="1"/>
    <s v="Cliente O540"/>
    <d v="2010-04-12T00:00:00"/>
    <d v="2010-04-13T00:00:00"/>
    <n v="93"/>
    <n v="329.9"/>
    <n v="30680.699999999997"/>
  </r>
  <r>
    <x v="0"/>
    <x v="0"/>
    <s v="MT1509"/>
    <n v="11138"/>
    <x v="2"/>
    <s v="Cliente O510"/>
    <d v="2011-11-09T00:00:00"/>
    <d v="2011-11-10T00:00:00"/>
    <n v="12"/>
    <n v="399.9"/>
    <n v="4798.7999999999993"/>
  </r>
  <r>
    <x v="5"/>
    <x v="2"/>
    <s v="SM1799"/>
    <n v="11138"/>
    <x v="1"/>
    <s v="Cliente O585"/>
    <d v="2016-03-14T00:00:00"/>
    <d v="2016-03-15T00:00:00"/>
    <n v="13"/>
    <n v="139.9"/>
    <n v="1818.7"/>
  </r>
  <r>
    <x v="6"/>
    <x v="3"/>
    <s v="SF1775"/>
    <n v="11139"/>
    <x v="1"/>
    <s v="Cliente O530"/>
    <d v="2014-08-15T00:00:00"/>
    <d v="2014-08-16T00:00:00"/>
    <n v="64"/>
    <n v="599.9"/>
    <n v="38393.599999999999"/>
  </r>
  <r>
    <x v="1"/>
    <x v="1"/>
    <s v="PC1278"/>
    <n v="11140"/>
    <x v="2"/>
    <s v="Cliente O509"/>
    <d v="2015-12-26T00:00:00"/>
    <d v="2015-12-27T00:00:00"/>
    <n v="61"/>
    <n v="2599.9"/>
    <n v="158593.9"/>
  </r>
  <r>
    <x v="1"/>
    <x v="1"/>
    <s v="PC1572"/>
    <n v="11141"/>
    <x v="2"/>
    <s v="Cliente O511"/>
    <d v="2015-08-02T00:00:00"/>
    <d v="2015-08-03T00:00:00"/>
    <n v="18"/>
    <n v="3299.9"/>
    <n v="59398.200000000004"/>
  </r>
  <r>
    <x v="0"/>
    <x v="0"/>
    <s v="MT1477"/>
    <n v="11143"/>
    <x v="2"/>
    <s v="Cliente O480"/>
    <d v="2012-12-16T00:00:00"/>
    <d v="2012-12-17T00:00:00"/>
    <n v="54"/>
    <n v="399.9"/>
    <n v="21594.6"/>
  </r>
  <r>
    <x v="3"/>
    <x v="1"/>
    <s v="NK1121"/>
    <n v="11146"/>
    <x v="1"/>
    <s v="Cliente O577"/>
    <d v="2016-10-27T00:00:00"/>
    <d v="2016-10-28T00:00:00"/>
    <n v="23"/>
    <n v="2359.9"/>
    <n v="54277.700000000004"/>
  </r>
  <r>
    <x v="1"/>
    <x v="1"/>
    <s v="PC1464"/>
    <n v="11147"/>
    <x v="0"/>
    <s v="Cliente O498"/>
    <d v="2015-02-04T00:00:00"/>
    <d v="2015-02-05T00:00:00"/>
    <n v="69"/>
    <n v="3599.9"/>
    <n v="248393.1"/>
  </r>
  <r>
    <x v="0"/>
    <x v="0"/>
    <s v="MT1058"/>
    <n v="11147"/>
    <x v="2"/>
    <s v="Cliente O510"/>
    <d v="2016-03-13T00:00:00"/>
    <d v="2016-03-14T00:00:00"/>
    <n v="65"/>
    <n v="1299.9000000000001"/>
    <n v="84493.5"/>
  </r>
  <r>
    <x v="4"/>
    <x v="2"/>
    <s v="WC1975"/>
    <n v="11152"/>
    <x v="1"/>
    <s v="Cliente O473"/>
    <d v="2016-04-30T00:00:00"/>
    <d v="2016-05-01T00:00:00"/>
    <n v="75"/>
    <n v="219.9"/>
    <n v="16492.5"/>
  </r>
  <r>
    <x v="4"/>
    <x v="2"/>
    <s v="WC1984"/>
    <n v="11155"/>
    <x v="2"/>
    <s v="Cliente O564"/>
    <d v="2012-07-11T00:00:00"/>
    <d v="2012-07-12T00:00:00"/>
    <n v="18"/>
    <n v="129.9"/>
    <n v="2338.2000000000003"/>
  </r>
  <r>
    <x v="2"/>
    <x v="0"/>
    <s v="TC1157"/>
    <n v="11157"/>
    <x v="2"/>
    <s v="Cliente O260"/>
    <d v="2013-01-10T00:00:00"/>
    <d v="2013-01-11T00:00:00"/>
    <n v="71"/>
    <n v="169.9"/>
    <n v="12062.9"/>
  </r>
  <r>
    <x v="4"/>
    <x v="2"/>
    <s v="WC1440"/>
    <n v="11161"/>
    <x v="2"/>
    <s v="Cliente O538"/>
    <d v="2010-11-05T00:00:00"/>
    <d v="2010-11-06T00:00:00"/>
    <n v="67"/>
    <n v="129.9"/>
    <n v="8703.3000000000011"/>
  </r>
  <r>
    <x v="6"/>
    <x v="3"/>
    <s v="SF1306"/>
    <n v="11163"/>
    <x v="0"/>
    <s v="Cliente O526"/>
    <d v="2011-08-10T00:00:00"/>
    <d v="2011-08-11T00:00:00"/>
    <n v="29"/>
    <n v="199.9"/>
    <n v="5797.1"/>
  </r>
  <r>
    <x v="4"/>
    <x v="2"/>
    <s v="WC1300"/>
    <n v="11163"/>
    <x v="0"/>
    <s v="Cliente O533"/>
    <d v="2017-04-24T00:00:00"/>
    <d v="2017-04-25T00:00:00"/>
    <n v="62"/>
    <n v="129.9"/>
    <n v="8053.8"/>
  </r>
  <r>
    <x v="8"/>
    <x v="2"/>
    <s v="CA1908"/>
    <n v="11171"/>
    <x v="2"/>
    <s v="Cliente O260"/>
    <d v="2010-03-26T00:00:00"/>
    <d v="2010-03-27T00:00:00"/>
    <n v="46"/>
    <n v="29.9"/>
    <n v="1375.3999999999999"/>
  </r>
  <r>
    <x v="5"/>
    <x v="2"/>
    <s v="SM1192"/>
    <n v="11173"/>
    <x v="0"/>
    <s v="Cliente O585"/>
    <d v="2014-03-15T00:00:00"/>
    <d v="2014-03-16T00:00:00"/>
    <n v="23"/>
    <n v="59.9"/>
    <n v="1377.7"/>
  </r>
  <r>
    <x v="3"/>
    <x v="1"/>
    <s v="NK1744"/>
    <n v="11176"/>
    <x v="2"/>
    <s v="Cliente O151"/>
    <d v="2010-01-25T00:00:00"/>
    <d v="2010-01-26T00:00:00"/>
    <n v="70"/>
    <n v="3899.9"/>
    <n v="272993"/>
  </r>
  <r>
    <x v="8"/>
    <x v="2"/>
    <s v="CA1011"/>
    <n v="11177"/>
    <x v="2"/>
    <s v="Cliente O145"/>
    <d v="2016-03-09T00:00:00"/>
    <d v="2016-03-10T00:00:00"/>
    <n v="23"/>
    <n v="29.9"/>
    <n v="687.69999999999993"/>
  </r>
  <r>
    <x v="1"/>
    <x v="1"/>
    <s v="PC1329"/>
    <n v="11177"/>
    <x v="0"/>
    <s v="Cliente O526"/>
    <d v="2010-05-05T00:00:00"/>
    <d v="2010-05-06T00:00:00"/>
    <n v="60"/>
    <n v="3199.9"/>
    <n v="191994"/>
  </r>
  <r>
    <x v="1"/>
    <x v="1"/>
    <s v="PC1128"/>
    <n v="11182"/>
    <x v="0"/>
    <s v="Cliente O462"/>
    <d v="2017-03-03T00:00:00"/>
    <d v="2017-03-04T00:00:00"/>
    <n v="37"/>
    <n v="2599.9"/>
    <n v="96196.3"/>
  </r>
  <r>
    <x v="4"/>
    <x v="2"/>
    <s v="WC1954"/>
    <n v="11183"/>
    <x v="2"/>
    <s v="Cliente O503"/>
    <d v="2016-06-26T00:00:00"/>
    <d v="2016-06-27T00:00:00"/>
    <n v="56"/>
    <n v="219.9"/>
    <n v="12314.4"/>
  </r>
  <r>
    <x v="1"/>
    <x v="1"/>
    <s v="PC1503"/>
    <n v="11189"/>
    <x v="2"/>
    <s v="Cliente O538"/>
    <d v="2014-10-03T00:00:00"/>
    <d v="2014-10-04T00:00:00"/>
    <n v="39"/>
    <n v="3199.9"/>
    <n v="124796.1"/>
  </r>
  <r>
    <x v="5"/>
    <x v="2"/>
    <s v="SM1086"/>
    <n v="11191"/>
    <x v="2"/>
    <s v="Cliente O458"/>
    <d v="2012-12-05T00:00:00"/>
    <d v="2012-12-06T00:00:00"/>
    <n v="24"/>
    <n v="98.9"/>
    <n v="2373.6000000000004"/>
  </r>
  <r>
    <x v="0"/>
    <x v="0"/>
    <s v="MT1145"/>
    <n v="11192"/>
    <x v="1"/>
    <s v="Cliente O523"/>
    <d v="2010-10-01T00:00:00"/>
    <d v="2010-10-02T00:00:00"/>
    <n v="48"/>
    <n v="1299.9000000000001"/>
    <n v="62395.200000000004"/>
  </r>
  <r>
    <x v="0"/>
    <x v="0"/>
    <s v="MT1493"/>
    <n v="11193"/>
    <x v="0"/>
    <s v="Cliente O571"/>
    <d v="2011-04-06T00:00:00"/>
    <d v="2011-04-07T00:00:00"/>
    <n v="32"/>
    <n v="399.9"/>
    <n v="12796.8"/>
  </r>
  <r>
    <x v="3"/>
    <x v="1"/>
    <s v="NK1483"/>
    <n v="11194"/>
    <x v="2"/>
    <s v="Cliente O453"/>
    <d v="2017-01-22T00:00:00"/>
    <d v="2017-01-23T00:00:00"/>
    <n v="27"/>
    <n v="2359.9"/>
    <n v="63717.3"/>
  </r>
  <r>
    <x v="2"/>
    <x v="0"/>
    <s v="TC1159"/>
    <n v="11195"/>
    <x v="2"/>
    <s v="Cliente O139"/>
    <d v="2014-10-10T00:00:00"/>
    <d v="2014-10-11T00:00:00"/>
    <n v="76"/>
    <n v="209.9"/>
    <n v="15952.4"/>
  </r>
  <r>
    <x v="8"/>
    <x v="2"/>
    <s v="CA1151"/>
    <n v="11199"/>
    <x v="2"/>
    <s v="Cliente O145"/>
    <d v="2012-09-18T00:00:00"/>
    <d v="2012-09-19T00:00:00"/>
    <n v="66"/>
    <n v="17.899999999999999"/>
    <n v="1181.3999999999999"/>
  </r>
  <r>
    <x v="1"/>
    <x v="1"/>
    <s v="PC1307"/>
    <n v="11199"/>
    <x v="2"/>
    <s v="Cliente O535"/>
    <d v="2013-09-14T00:00:00"/>
    <d v="2013-09-15T00:00:00"/>
    <n v="16"/>
    <n v="3599.9"/>
    <n v="57598.400000000001"/>
  </r>
  <r>
    <x v="1"/>
    <x v="1"/>
    <s v="PC1658"/>
    <n v="11208"/>
    <x v="2"/>
    <s v="Cliente O146"/>
    <d v="2010-11-12T00:00:00"/>
    <d v="2010-11-13T00:00:00"/>
    <n v="102"/>
    <n v="2599.9"/>
    <n v="265189.8"/>
  </r>
  <r>
    <x v="3"/>
    <x v="1"/>
    <s v="NK1767"/>
    <n v="11209"/>
    <x v="2"/>
    <s v="Cliente O145"/>
    <d v="2013-11-03T00:00:00"/>
    <d v="2013-11-04T00:00:00"/>
    <n v="41"/>
    <n v="1998.9"/>
    <n v="81954.900000000009"/>
  </r>
  <r>
    <x v="8"/>
    <x v="2"/>
    <s v="CA1093"/>
    <n v="11212"/>
    <x v="0"/>
    <s v="Cliente O537"/>
    <d v="2014-04-29T00:00:00"/>
    <d v="2014-04-30T00:00:00"/>
    <n v="15"/>
    <n v="48.9"/>
    <n v="733.5"/>
  </r>
  <r>
    <x v="7"/>
    <x v="0"/>
    <s v="MS1373"/>
    <n v="11213"/>
    <x v="2"/>
    <s v="Cliente O564"/>
    <d v="2010-02-08T00:00:00"/>
    <d v="2010-02-09T00:00:00"/>
    <n v="89"/>
    <n v="59.9"/>
    <n v="5331.0999999999995"/>
  </r>
  <r>
    <x v="4"/>
    <x v="2"/>
    <s v="WC1984"/>
    <n v="11216"/>
    <x v="0"/>
    <s v="Cliente O569"/>
    <d v="2011-10-09T00:00:00"/>
    <d v="2011-10-10T00:00:00"/>
    <n v="11"/>
    <n v="129.9"/>
    <n v="1428.9"/>
  </r>
  <r>
    <x v="7"/>
    <x v="0"/>
    <s v="MS1451"/>
    <n v="11218"/>
    <x v="2"/>
    <s v="Cliente O517"/>
    <d v="2014-01-03T00:00:00"/>
    <d v="2014-01-04T00:00:00"/>
    <n v="12"/>
    <n v="69.900000000000006"/>
    <n v="838.80000000000007"/>
  </r>
  <r>
    <x v="7"/>
    <x v="0"/>
    <s v="MS1267"/>
    <n v="11219"/>
    <x v="2"/>
    <s v="Cliente O576"/>
    <d v="2014-09-16T00:00:00"/>
    <d v="2014-09-17T00:00:00"/>
    <n v="33"/>
    <n v="39.9"/>
    <n v="1316.7"/>
  </r>
  <r>
    <x v="3"/>
    <x v="1"/>
    <s v="NK1553"/>
    <n v="11221"/>
    <x v="0"/>
    <s v="Cliente O567"/>
    <d v="2013-07-08T00:00:00"/>
    <d v="2013-07-09T00:00:00"/>
    <n v="19"/>
    <n v="1998.9"/>
    <n v="37979.1"/>
  </r>
  <r>
    <x v="1"/>
    <x v="1"/>
    <s v="PC1140"/>
    <n v="11222"/>
    <x v="0"/>
    <s v="Cliente O552"/>
    <d v="2013-10-01T00:00:00"/>
    <d v="2013-10-02T00:00:00"/>
    <n v="56"/>
    <n v="3599.9"/>
    <n v="201594.4"/>
  </r>
  <r>
    <x v="7"/>
    <x v="0"/>
    <s v="MS1909"/>
    <n v="11228"/>
    <x v="2"/>
    <s v="Cliente O151"/>
    <d v="2015-05-23T00:00:00"/>
    <d v="2015-05-24T00:00:00"/>
    <n v="24"/>
    <n v="69.900000000000006"/>
    <n v="1677.6000000000001"/>
  </r>
  <r>
    <x v="7"/>
    <x v="0"/>
    <s v="MS1352"/>
    <n v="11228"/>
    <x v="0"/>
    <s v="Cliente O480"/>
    <d v="2011-05-11T00:00:00"/>
    <d v="2011-05-12T00:00:00"/>
    <n v="32"/>
    <n v="39.9"/>
    <n v="1276.8"/>
  </r>
  <r>
    <x v="3"/>
    <x v="1"/>
    <s v="NK1034"/>
    <n v="11231"/>
    <x v="0"/>
    <s v="Cliente O454"/>
    <d v="2016-03-02T00:00:00"/>
    <d v="2016-03-03T00:00:00"/>
    <n v="42"/>
    <n v="3090.9"/>
    <n v="129817.8"/>
  </r>
  <r>
    <x v="0"/>
    <x v="0"/>
    <s v="MT1926"/>
    <n v="11234"/>
    <x v="0"/>
    <s v="Cliente O529"/>
    <d v="2012-05-31T00:00:00"/>
    <d v="2012-06-01T00:00:00"/>
    <n v="78"/>
    <n v="549.9"/>
    <n v="42892.2"/>
  </r>
  <r>
    <x v="0"/>
    <x v="0"/>
    <s v="MT1493"/>
    <n v="11236"/>
    <x v="0"/>
    <s v="Cliente O456"/>
    <d v="2013-04-08T00:00:00"/>
    <d v="2013-04-09T00:00:00"/>
    <n v="63"/>
    <n v="399.9"/>
    <n v="25193.699999999997"/>
  </r>
  <r>
    <x v="7"/>
    <x v="0"/>
    <s v="MS1839"/>
    <n v="11237"/>
    <x v="2"/>
    <s v="Cliente O520"/>
    <d v="2012-09-02T00:00:00"/>
    <d v="2012-09-03T00:00:00"/>
    <n v="31"/>
    <n v="139.9"/>
    <n v="4336.9000000000005"/>
  </r>
  <r>
    <x v="3"/>
    <x v="1"/>
    <s v="NK1498"/>
    <n v="11239"/>
    <x v="2"/>
    <s v="Cliente O151"/>
    <d v="2016-03-15T00:00:00"/>
    <d v="2016-03-16T00:00:00"/>
    <n v="49"/>
    <n v="5699.9"/>
    <n v="279295.09999999998"/>
  </r>
  <r>
    <x v="4"/>
    <x v="2"/>
    <s v="WC1338"/>
    <n v="11239"/>
    <x v="2"/>
    <s v="Cliente O193"/>
    <d v="2017-03-28T00:00:00"/>
    <d v="2017-03-29T00:00:00"/>
    <n v="14"/>
    <n v="219.9"/>
    <n v="3078.6"/>
  </r>
  <r>
    <x v="6"/>
    <x v="3"/>
    <s v="SF1305"/>
    <n v="11240"/>
    <x v="2"/>
    <s v="Cliente O145"/>
    <d v="2013-04-11T00:00:00"/>
    <d v="2013-04-12T00:00:00"/>
    <n v="51"/>
    <n v="599.9"/>
    <n v="30594.899999999998"/>
  </r>
  <r>
    <x v="2"/>
    <x v="0"/>
    <s v="TC1471"/>
    <n v="11241"/>
    <x v="2"/>
    <s v="Cliente O153"/>
    <d v="2015-03-01T00:00:00"/>
    <d v="2015-03-02T00:00:00"/>
    <n v="21"/>
    <n v="109.9"/>
    <n v="2307.9"/>
  </r>
  <r>
    <x v="0"/>
    <x v="0"/>
    <s v="MT1580"/>
    <n v="11242"/>
    <x v="1"/>
    <s v="Cliente O453"/>
    <d v="2013-03-18T00:00:00"/>
    <d v="2013-03-19T00:00:00"/>
    <n v="77"/>
    <n v="1299.9000000000001"/>
    <n v="100092.3"/>
  </r>
  <r>
    <x v="1"/>
    <x v="1"/>
    <s v="PC1452"/>
    <n v="11242"/>
    <x v="0"/>
    <s v="Cliente O570"/>
    <d v="2012-03-18T00:00:00"/>
    <d v="2012-03-19T00:00:00"/>
    <n v="51"/>
    <n v="4199.8999999999996"/>
    <n v="214194.9"/>
  </r>
  <r>
    <x v="5"/>
    <x v="2"/>
    <s v="SM1655"/>
    <n v="11249"/>
    <x v="0"/>
    <s v="Cliente O525"/>
    <d v="2013-06-13T00:00:00"/>
    <d v="2013-06-14T00:00:00"/>
    <n v="49"/>
    <n v="59.9"/>
    <n v="2935.1"/>
  </r>
  <r>
    <x v="1"/>
    <x v="1"/>
    <s v="PC1741"/>
    <n v="11252"/>
    <x v="2"/>
    <s v="Cliente O145"/>
    <d v="2012-01-26T00:00:00"/>
    <d v="2012-01-27T00:00:00"/>
    <n v="56"/>
    <n v="3199.9"/>
    <n v="179194.4"/>
  </r>
  <r>
    <x v="4"/>
    <x v="2"/>
    <s v="WC1346"/>
    <n v="11252"/>
    <x v="1"/>
    <s v="Cliente O495"/>
    <d v="2012-12-14T00:00:00"/>
    <d v="2012-12-15T00:00:00"/>
    <n v="58"/>
    <n v="329.9"/>
    <n v="19134.199999999997"/>
  </r>
  <r>
    <x v="8"/>
    <x v="2"/>
    <s v="CA1107"/>
    <n v="11254"/>
    <x v="0"/>
    <s v="Cliente O533"/>
    <d v="2012-03-12T00:00:00"/>
    <d v="2012-03-13T00:00:00"/>
    <n v="71"/>
    <n v="5.9"/>
    <n v="418.90000000000003"/>
  </r>
  <r>
    <x v="0"/>
    <x v="0"/>
    <s v="MT1098"/>
    <n v="11255"/>
    <x v="0"/>
    <s v="Cliente O206"/>
    <d v="2014-10-08T00:00:00"/>
    <d v="2014-10-09T00:00:00"/>
    <n v="8"/>
    <n v="549.9"/>
    <n v="4399.2"/>
  </r>
  <r>
    <x v="7"/>
    <x v="0"/>
    <s v="MS1451"/>
    <n v="11255"/>
    <x v="0"/>
    <s v="Cliente O537"/>
    <d v="2013-09-16T00:00:00"/>
    <d v="2013-09-17T00:00:00"/>
    <n v="39"/>
    <n v="69.900000000000006"/>
    <n v="2726.1000000000004"/>
  </r>
  <r>
    <x v="5"/>
    <x v="2"/>
    <s v="SM1415"/>
    <n v="11255"/>
    <x v="2"/>
    <s v="Cliente O585"/>
    <d v="2013-10-12T00:00:00"/>
    <d v="2013-10-13T00:00:00"/>
    <n v="38"/>
    <n v="98.9"/>
    <n v="3758.2000000000003"/>
  </r>
  <r>
    <x v="3"/>
    <x v="1"/>
    <s v="NK1211"/>
    <n v="11256"/>
    <x v="2"/>
    <s v="Cliente O481"/>
    <d v="2016-03-10T00:00:00"/>
    <d v="2016-03-11T00:00:00"/>
    <n v="68"/>
    <n v="1998.9"/>
    <n v="135925.20000000001"/>
  </r>
  <r>
    <x v="4"/>
    <x v="2"/>
    <s v="WC1071"/>
    <n v="11261"/>
    <x v="2"/>
    <s v="Cliente O569"/>
    <d v="2011-10-01T00:00:00"/>
    <d v="2011-10-02T00:00:00"/>
    <n v="41"/>
    <n v="219.9"/>
    <n v="9015.9"/>
  </r>
  <r>
    <x v="4"/>
    <x v="2"/>
    <s v="WC1893"/>
    <n v="11263"/>
    <x v="0"/>
    <s v="Cliente O518"/>
    <d v="2010-03-23T00:00:00"/>
    <d v="2010-03-24T00:00:00"/>
    <n v="68"/>
    <n v="129.9"/>
    <n v="8833.2000000000007"/>
  </r>
  <r>
    <x v="5"/>
    <x v="2"/>
    <s v="SM1723"/>
    <n v="11266"/>
    <x v="2"/>
    <s v="Cliente O585"/>
    <d v="2015-09-12T00:00:00"/>
    <d v="2015-09-13T00:00:00"/>
    <n v="35"/>
    <n v="79.900000000000006"/>
    <n v="2796.5"/>
  </r>
  <r>
    <x v="3"/>
    <x v="1"/>
    <s v="NK1021"/>
    <n v="11267"/>
    <x v="2"/>
    <s v="Cliente O145"/>
    <d v="2015-07-18T00:00:00"/>
    <d v="2015-07-19T00:00:00"/>
    <n v="5"/>
    <n v="3899.9"/>
    <n v="19499.5"/>
  </r>
  <r>
    <x v="7"/>
    <x v="0"/>
    <s v="MS1488"/>
    <n v="11267"/>
    <x v="2"/>
    <s v="Cliente O575"/>
    <d v="2017-02-28T00:00:00"/>
    <d v="2017-03-01T00:00:00"/>
    <n v="21"/>
    <n v="39.9"/>
    <n v="837.9"/>
  </r>
  <r>
    <x v="4"/>
    <x v="2"/>
    <s v="WC1994"/>
    <n v="11271"/>
    <x v="1"/>
    <s v="Cliente O554"/>
    <d v="2015-10-23T00:00:00"/>
    <d v="2015-10-24T00:00:00"/>
    <n v="83"/>
    <n v="329.9"/>
    <n v="27381.699999999997"/>
  </r>
  <r>
    <x v="3"/>
    <x v="1"/>
    <s v="NK1994"/>
    <n v="11275"/>
    <x v="0"/>
    <s v="Cliente O537"/>
    <d v="2014-10-16T00:00:00"/>
    <d v="2014-10-17T00:00:00"/>
    <n v="32"/>
    <n v="2359.9"/>
    <n v="75516.800000000003"/>
  </r>
  <r>
    <x v="5"/>
    <x v="2"/>
    <s v="SM1678"/>
    <n v="11276"/>
    <x v="2"/>
    <s v="Cliente O576"/>
    <d v="2013-03-14T00:00:00"/>
    <d v="2013-03-15T00:00:00"/>
    <n v="8"/>
    <n v="139.9"/>
    <n v="1119.2"/>
  </r>
  <r>
    <x v="7"/>
    <x v="0"/>
    <s v="MS1542"/>
    <n v="11277"/>
    <x v="2"/>
    <s v="Cliente O145"/>
    <d v="2015-09-10T00:00:00"/>
    <d v="2015-09-11T00:00:00"/>
    <n v="9"/>
    <n v="39.9"/>
    <n v="359.09999999999997"/>
  </r>
  <r>
    <x v="3"/>
    <x v="1"/>
    <s v="NK1187"/>
    <n v="11284"/>
    <x v="2"/>
    <s v="Cliente O584"/>
    <d v="2016-05-22T00:00:00"/>
    <d v="2016-05-23T00:00:00"/>
    <n v="52"/>
    <n v="3899.9"/>
    <n v="202794.80000000002"/>
  </r>
  <r>
    <x v="7"/>
    <x v="0"/>
    <s v="MS1856"/>
    <n v="11288"/>
    <x v="2"/>
    <s v="Cliente O453"/>
    <d v="2016-06-01T00:00:00"/>
    <d v="2016-06-02T00:00:00"/>
    <n v="65"/>
    <n v="39.9"/>
    <n v="2593.5"/>
  </r>
  <r>
    <x v="1"/>
    <x v="1"/>
    <s v="PC1503"/>
    <n v="11298"/>
    <x v="1"/>
    <s v="Cliente O474"/>
    <d v="2012-11-26T00:00:00"/>
    <d v="2012-11-27T00:00:00"/>
    <n v="52"/>
    <n v="3199.9"/>
    <n v="166394.80000000002"/>
  </r>
  <r>
    <x v="3"/>
    <x v="1"/>
    <s v="NK1786"/>
    <n v="11300"/>
    <x v="0"/>
    <s v="Cliente O152"/>
    <d v="2015-02-10T00:00:00"/>
    <d v="2015-02-11T00:00:00"/>
    <n v="47"/>
    <n v="3899.9"/>
    <n v="183295.30000000002"/>
  </r>
  <r>
    <x v="7"/>
    <x v="0"/>
    <s v="MS1932"/>
    <n v="11300"/>
    <x v="1"/>
    <s v="Cliente O459"/>
    <d v="2012-11-14T00:00:00"/>
    <d v="2012-11-15T00:00:00"/>
    <n v="67"/>
    <n v="69.900000000000006"/>
    <n v="4683.3"/>
  </r>
  <r>
    <x v="7"/>
    <x v="0"/>
    <s v="MS1458"/>
    <n v="11300"/>
    <x v="0"/>
    <s v="Cliente O552"/>
    <d v="2013-11-24T00:00:00"/>
    <d v="2013-11-25T00:00:00"/>
    <n v="16"/>
    <n v="59.9"/>
    <n v="958.4"/>
  </r>
  <r>
    <x v="3"/>
    <x v="1"/>
    <s v="NK1983"/>
    <n v="11303"/>
    <x v="1"/>
    <s v="Cliente O453"/>
    <d v="2011-10-30T00:00:00"/>
    <d v="2011-10-31T00:00:00"/>
    <n v="31"/>
    <n v="1998.9"/>
    <n v="61965.9"/>
  </r>
  <r>
    <x v="3"/>
    <x v="1"/>
    <s v="NK1415"/>
    <n v="11303"/>
    <x v="1"/>
    <s v="Cliente O535"/>
    <d v="2017-01-18T00:00:00"/>
    <d v="2017-01-19T00:00:00"/>
    <n v="49"/>
    <n v="1998.9"/>
    <n v="97946.1"/>
  </r>
  <r>
    <x v="4"/>
    <x v="2"/>
    <s v="WC1893"/>
    <n v="11310"/>
    <x v="2"/>
    <s v="Cliente O530"/>
    <d v="2017-04-21T00:00:00"/>
    <d v="2017-04-22T00:00:00"/>
    <n v="55"/>
    <n v="129.9"/>
    <n v="7144.5"/>
  </r>
  <r>
    <x v="8"/>
    <x v="2"/>
    <s v="CA1980"/>
    <n v="11310"/>
    <x v="0"/>
    <s v="Cliente O491"/>
    <d v="2017-03-30T00:00:00"/>
    <d v="2017-03-31T00:00:00"/>
    <n v="61"/>
    <n v="48.9"/>
    <n v="2982.9"/>
  </r>
  <r>
    <x v="8"/>
    <x v="2"/>
    <s v="CA1093"/>
    <n v="11311"/>
    <x v="0"/>
    <s v="Cliente O533"/>
    <d v="2017-06-15T00:00:00"/>
    <d v="2017-06-16T00:00:00"/>
    <n v="11"/>
    <n v="48.9"/>
    <n v="537.9"/>
  </r>
  <r>
    <x v="5"/>
    <x v="2"/>
    <s v="SM1799"/>
    <n v="11313"/>
    <x v="2"/>
    <s v="Cliente O482"/>
    <d v="2016-10-24T00:00:00"/>
    <d v="2016-10-25T00:00:00"/>
    <n v="30"/>
    <n v="139.9"/>
    <n v="4197"/>
  </r>
  <r>
    <x v="1"/>
    <x v="1"/>
    <s v="PC1591"/>
    <n v="11316"/>
    <x v="0"/>
    <s v="Cliente O584"/>
    <d v="2015-06-25T00:00:00"/>
    <d v="2015-06-26T00:00:00"/>
    <n v="30"/>
    <n v="3299.9"/>
    <n v="98997"/>
  </r>
  <r>
    <x v="2"/>
    <x v="0"/>
    <s v="TC1159"/>
    <n v="11317"/>
    <x v="2"/>
    <s v="Cliente O153"/>
    <d v="2012-02-20T00:00:00"/>
    <d v="2012-02-21T00:00:00"/>
    <n v="39"/>
    <n v="209.9"/>
    <n v="8186.1"/>
  </r>
  <r>
    <x v="7"/>
    <x v="0"/>
    <s v="MS1123"/>
    <n v="11325"/>
    <x v="2"/>
    <s v="Cliente O517"/>
    <d v="2014-03-02T00:00:00"/>
    <d v="2014-03-03T00:00:00"/>
    <n v="31"/>
    <n v="59.9"/>
    <n v="1856.8999999999999"/>
  </r>
  <r>
    <x v="3"/>
    <x v="1"/>
    <s v="NK1085"/>
    <n v="11326"/>
    <x v="2"/>
    <s v="Cliente O153"/>
    <d v="2012-02-19T00:00:00"/>
    <d v="2012-02-20T00:00:00"/>
    <n v="66"/>
    <n v="2359.9"/>
    <n v="155753.4"/>
  </r>
  <r>
    <x v="0"/>
    <x v="0"/>
    <s v="MT1532"/>
    <n v="11326"/>
    <x v="0"/>
    <s v="Cliente O538"/>
    <d v="2014-02-24T00:00:00"/>
    <d v="2014-02-25T00:00:00"/>
    <n v="46"/>
    <n v="1299.9000000000001"/>
    <n v="59795.4"/>
  </r>
  <r>
    <x v="4"/>
    <x v="2"/>
    <s v="WC1295"/>
    <n v="11328"/>
    <x v="0"/>
    <s v="Cliente O538"/>
    <d v="2010-01-21T00:00:00"/>
    <d v="2010-01-22T00:00:00"/>
    <n v="33"/>
    <n v="219.9"/>
    <n v="7256.7"/>
  </r>
  <r>
    <x v="8"/>
    <x v="2"/>
    <s v="CA1691"/>
    <n v="11330"/>
    <x v="2"/>
    <s v="Cliente O191"/>
    <d v="2017-03-17T00:00:00"/>
    <d v="2017-03-18T00:00:00"/>
    <n v="16"/>
    <n v="5.9"/>
    <n v="94.4"/>
  </r>
  <r>
    <x v="7"/>
    <x v="0"/>
    <s v="MS1082"/>
    <n v="11331"/>
    <x v="2"/>
    <s v="Cliente O149"/>
    <d v="2014-04-10T00:00:00"/>
    <d v="2014-04-11T00:00:00"/>
    <n v="79"/>
    <n v="39.9"/>
    <n v="3152.1"/>
  </r>
  <r>
    <x v="7"/>
    <x v="0"/>
    <s v="MS1292"/>
    <n v="11335"/>
    <x v="0"/>
    <s v="Cliente O585"/>
    <d v="2011-09-11T00:00:00"/>
    <d v="2011-09-12T00:00:00"/>
    <n v="54"/>
    <n v="139.9"/>
    <n v="7554.6"/>
  </r>
  <r>
    <x v="7"/>
    <x v="0"/>
    <s v="MS1352"/>
    <n v="11335"/>
    <x v="1"/>
    <s v="Cliente O546"/>
    <d v="2017-01-04T00:00:00"/>
    <d v="2017-01-05T00:00:00"/>
    <n v="24"/>
    <n v="39.9"/>
    <n v="957.59999999999991"/>
  </r>
  <r>
    <x v="0"/>
    <x v="0"/>
    <s v="MT1716"/>
    <n v="11341"/>
    <x v="0"/>
    <s v="Cliente O585"/>
    <d v="2016-04-05T00:00:00"/>
    <d v="2016-04-06T00:00:00"/>
    <n v="59"/>
    <n v="1299.9000000000001"/>
    <n v="76694.100000000006"/>
  </r>
  <r>
    <x v="4"/>
    <x v="2"/>
    <s v="WC1115"/>
    <n v="11345"/>
    <x v="0"/>
    <s v="Cliente O489"/>
    <d v="2014-01-31T00:00:00"/>
    <d v="2014-02-01T00:00:00"/>
    <n v="62"/>
    <n v="129.9"/>
    <n v="8053.8"/>
  </r>
  <r>
    <x v="0"/>
    <x v="0"/>
    <s v="MT1222"/>
    <n v="11346"/>
    <x v="0"/>
    <s v="Cliente O576"/>
    <d v="2012-09-19T00:00:00"/>
    <d v="2012-09-20T00:00:00"/>
    <n v="73"/>
    <n v="1299.9000000000001"/>
    <n v="94892.700000000012"/>
  </r>
  <r>
    <x v="5"/>
    <x v="2"/>
    <s v="SM1396"/>
    <n v="11350"/>
    <x v="2"/>
    <s v="Cliente O460"/>
    <d v="2016-12-22T00:00:00"/>
    <d v="2016-12-23T00:00:00"/>
    <n v="13"/>
    <n v="59.9"/>
    <n v="778.69999999999993"/>
  </r>
  <r>
    <x v="1"/>
    <x v="1"/>
    <s v="PC1294"/>
    <n v="11350"/>
    <x v="2"/>
    <s v="Cliente O467"/>
    <d v="2010-10-23T00:00:00"/>
    <d v="2010-10-24T00:00:00"/>
    <n v="74"/>
    <n v="3299.9"/>
    <n v="244192.6"/>
  </r>
  <r>
    <x v="6"/>
    <x v="3"/>
    <s v="SF1363"/>
    <n v="11354"/>
    <x v="2"/>
    <s v="Cliente O510"/>
    <d v="2010-11-17T00:00:00"/>
    <d v="2010-11-18T00:00:00"/>
    <n v="86"/>
    <n v="199.9"/>
    <n v="17191.400000000001"/>
  </r>
  <r>
    <x v="6"/>
    <x v="3"/>
    <s v="SF1862"/>
    <n v="11355"/>
    <x v="2"/>
    <s v="Cliente O486"/>
    <d v="2016-10-01T00:00:00"/>
    <d v="2016-10-02T00:00:00"/>
    <n v="41"/>
    <n v="599.9"/>
    <n v="24595.899999999998"/>
  </r>
  <r>
    <x v="5"/>
    <x v="2"/>
    <s v="SM1622"/>
    <n v="11358"/>
    <x v="2"/>
    <s v="Cliente O530"/>
    <d v="2017-03-05T00:00:00"/>
    <d v="2017-03-06T00:00:00"/>
    <n v="54"/>
    <n v="98.9"/>
    <n v="5340.6"/>
  </r>
  <r>
    <x v="1"/>
    <x v="1"/>
    <s v="PC1906"/>
    <n v="11358"/>
    <x v="2"/>
    <s v="Cliente O472"/>
    <d v="2016-05-06T00:00:00"/>
    <d v="2016-05-07T00:00:00"/>
    <n v="32"/>
    <n v="3199.9"/>
    <n v="102396.8"/>
  </r>
  <r>
    <x v="5"/>
    <x v="2"/>
    <s v="SM1583"/>
    <n v="11358"/>
    <x v="1"/>
    <s v="Cliente O518"/>
    <d v="2011-02-07T00:00:00"/>
    <d v="2011-02-08T00:00:00"/>
    <n v="58"/>
    <n v="59.9"/>
    <n v="3474.2"/>
  </r>
  <r>
    <x v="2"/>
    <x v="0"/>
    <s v="TC1497"/>
    <n v="11358"/>
    <x v="2"/>
    <s v="Cliente O539"/>
    <d v="2013-03-09T00:00:00"/>
    <d v="2013-03-10T00:00:00"/>
    <n v="75"/>
    <n v="209.9"/>
    <n v="15742.5"/>
  </r>
  <r>
    <x v="7"/>
    <x v="0"/>
    <s v="MS1066"/>
    <n v="11358"/>
    <x v="2"/>
    <s v="Cliente O580"/>
    <d v="2012-10-02T00:00:00"/>
    <d v="2012-10-03T00:00:00"/>
    <n v="40"/>
    <n v="139.9"/>
    <n v="5596"/>
  </r>
  <r>
    <x v="7"/>
    <x v="0"/>
    <s v="MS1453"/>
    <n v="11360"/>
    <x v="2"/>
    <s v="Cliente O145"/>
    <d v="2015-11-24T00:00:00"/>
    <d v="2015-11-25T00:00:00"/>
    <n v="18"/>
    <n v="59.9"/>
    <n v="1078.2"/>
  </r>
  <r>
    <x v="5"/>
    <x v="2"/>
    <s v="SM1285"/>
    <n v="11362"/>
    <x v="2"/>
    <s v="Cliente O573"/>
    <d v="2017-03-31T00:00:00"/>
    <d v="2017-04-01T00:00:00"/>
    <n v="54"/>
    <n v="98.9"/>
    <n v="5340.6"/>
  </r>
  <r>
    <x v="0"/>
    <x v="0"/>
    <s v="MT1694"/>
    <n v="11363"/>
    <x v="2"/>
    <s v="Cliente O538"/>
    <d v="2010-12-27T00:00:00"/>
    <d v="2010-12-28T00:00:00"/>
    <n v="65"/>
    <n v="549.9"/>
    <n v="35743.5"/>
  </r>
  <r>
    <x v="6"/>
    <x v="3"/>
    <s v="SF1547"/>
    <n v="11365"/>
    <x v="0"/>
    <s v="Cliente O234"/>
    <d v="2012-10-29T00:00:00"/>
    <d v="2012-10-30T00:00:00"/>
    <n v="62"/>
    <n v="199.9"/>
    <n v="12393.800000000001"/>
  </r>
  <r>
    <x v="1"/>
    <x v="1"/>
    <s v="PC1916"/>
    <n v="11365"/>
    <x v="2"/>
    <s v="Cliente O494"/>
    <d v="2012-09-16T00:00:00"/>
    <d v="2012-09-17T00:00:00"/>
    <n v="41"/>
    <n v="4199.8999999999996"/>
    <n v="172195.9"/>
  </r>
  <r>
    <x v="3"/>
    <x v="1"/>
    <s v="NK1322"/>
    <n v="11365"/>
    <x v="2"/>
    <s v="Cliente O522"/>
    <d v="2013-01-11T00:00:00"/>
    <d v="2013-01-12T00:00:00"/>
    <n v="66"/>
    <n v="5699.9"/>
    <n v="376193.39999999997"/>
  </r>
  <r>
    <x v="7"/>
    <x v="0"/>
    <s v="MS1091"/>
    <n v="11367"/>
    <x v="1"/>
    <s v="Cliente O518"/>
    <d v="2011-03-10T00:00:00"/>
    <d v="2011-03-11T00:00:00"/>
    <n v="28"/>
    <n v="59.9"/>
    <n v="1677.2"/>
  </r>
  <r>
    <x v="4"/>
    <x v="2"/>
    <s v="WC1346"/>
    <n v="11368"/>
    <x v="0"/>
    <s v="Cliente O537"/>
    <d v="2011-10-25T00:00:00"/>
    <d v="2011-10-26T00:00:00"/>
    <n v="5"/>
    <n v="329.9"/>
    <n v="1649.5"/>
  </r>
  <r>
    <x v="1"/>
    <x v="1"/>
    <s v="PC1942"/>
    <n v="11373"/>
    <x v="2"/>
    <s v="Cliente O544"/>
    <d v="2015-07-18T00:00:00"/>
    <d v="2015-07-19T00:00:00"/>
    <n v="60"/>
    <n v="3199.9"/>
    <n v="191994"/>
  </r>
  <r>
    <x v="7"/>
    <x v="0"/>
    <s v="MS1021"/>
    <n v="11373"/>
    <x v="0"/>
    <s v="Cliente O559"/>
    <d v="2014-03-29T00:00:00"/>
    <d v="2014-03-30T00:00:00"/>
    <n v="6"/>
    <n v="69.900000000000006"/>
    <n v="419.40000000000003"/>
  </r>
  <r>
    <x v="4"/>
    <x v="2"/>
    <s v="WC1295"/>
    <n v="11376"/>
    <x v="2"/>
    <s v="Cliente O530"/>
    <d v="2017-01-15T00:00:00"/>
    <d v="2017-01-16T00:00:00"/>
    <n v="73"/>
    <n v="219.9"/>
    <n v="16052.7"/>
  </r>
  <r>
    <x v="1"/>
    <x v="1"/>
    <s v="PC1516"/>
    <n v="11376"/>
    <x v="2"/>
    <s v="Cliente O469"/>
    <d v="2015-04-03T00:00:00"/>
    <d v="2015-04-04T00:00:00"/>
    <n v="6"/>
    <n v="2599.9"/>
    <n v="15599.400000000001"/>
  </r>
  <r>
    <x v="1"/>
    <x v="1"/>
    <s v="PC1516"/>
    <n v="11376"/>
    <x v="2"/>
    <s v="Cliente O527"/>
    <d v="2016-02-21T00:00:00"/>
    <d v="2016-02-22T00:00:00"/>
    <n v="27"/>
    <n v="2599.9"/>
    <n v="70197.3"/>
  </r>
  <r>
    <x v="5"/>
    <x v="2"/>
    <s v="SM1428"/>
    <n v="11376"/>
    <x v="1"/>
    <s v="Cliente O576"/>
    <d v="2010-01-22T00:00:00"/>
    <d v="2010-01-23T00:00:00"/>
    <n v="88"/>
    <n v="139.9"/>
    <n v="12311.2"/>
  </r>
  <r>
    <x v="7"/>
    <x v="0"/>
    <s v="MS1124"/>
    <n v="11384"/>
    <x v="1"/>
    <s v="Cliente O584"/>
    <d v="2012-08-01T00:00:00"/>
    <d v="2012-08-02T00:00:00"/>
    <n v="23"/>
    <n v="59.9"/>
    <n v="1377.7"/>
  </r>
  <r>
    <x v="0"/>
    <x v="0"/>
    <s v="MT1493"/>
    <n v="11385"/>
    <x v="2"/>
    <s v="Cliente O578"/>
    <d v="2011-10-10T00:00:00"/>
    <d v="2011-10-11T00:00:00"/>
    <n v="43"/>
    <n v="399.9"/>
    <n v="17195.7"/>
  </r>
  <r>
    <x v="1"/>
    <x v="1"/>
    <s v="PC1591"/>
    <n v="11392"/>
    <x v="0"/>
    <s v="Cliente O456"/>
    <d v="2016-01-06T00:00:00"/>
    <d v="2016-01-07T00:00:00"/>
    <n v="25"/>
    <n v="3299.9"/>
    <n v="82497.5"/>
  </r>
  <r>
    <x v="4"/>
    <x v="2"/>
    <s v="WC1958"/>
    <n v="11393"/>
    <x v="0"/>
    <s v="Cliente O485"/>
    <d v="2016-02-06T00:00:00"/>
    <d v="2016-02-07T00:00:00"/>
    <n v="31"/>
    <n v="329.9"/>
    <n v="10226.9"/>
  </r>
  <r>
    <x v="3"/>
    <x v="1"/>
    <s v="NK1322"/>
    <n v="11393"/>
    <x v="2"/>
    <s v="Cliente O554"/>
    <d v="2014-03-06T00:00:00"/>
    <d v="2014-03-07T00:00:00"/>
    <n v="36"/>
    <n v="5699.9"/>
    <n v="205196.4"/>
  </r>
  <r>
    <x v="1"/>
    <x v="1"/>
    <s v="PC1792"/>
    <n v="11393"/>
    <x v="0"/>
    <s v="Cliente O559"/>
    <d v="2011-10-16T00:00:00"/>
    <d v="2011-10-17T00:00:00"/>
    <n v="78"/>
    <n v="3599.9"/>
    <n v="280792.2"/>
  </r>
  <r>
    <x v="5"/>
    <x v="2"/>
    <s v="SM1799"/>
    <n v="11395"/>
    <x v="0"/>
    <s v="Cliente O145"/>
    <d v="2012-12-31T00:00:00"/>
    <d v="2013-01-01T00:00:00"/>
    <n v="31"/>
    <n v="139.9"/>
    <n v="4336.9000000000005"/>
  </r>
  <r>
    <x v="7"/>
    <x v="0"/>
    <s v="MS1330"/>
    <n v="11397"/>
    <x v="0"/>
    <s v="Cliente O480"/>
    <d v="2017-03-17T00:00:00"/>
    <d v="2017-03-18T00:00:00"/>
    <n v="79"/>
    <n v="39.9"/>
    <n v="3152.1"/>
  </r>
  <r>
    <x v="1"/>
    <x v="1"/>
    <s v="PC1558"/>
    <n v="11398"/>
    <x v="2"/>
    <s v="Cliente O538"/>
    <d v="2011-05-20T00:00:00"/>
    <d v="2011-05-21T00:00:00"/>
    <n v="73"/>
    <n v="2599.9"/>
    <n v="189792.7"/>
  </r>
  <r>
    <x v="6"/>
    <x v="3"/>
    <s v="SF1034"/>
    <n v="11403"/>
    <x v="0"/>
    <s v="Cliente O178"/>
    <d v="2013-04-25T00:00:00"/>
    <d v="2013-04-26T00:00:00"/>
    <n v="61"/>
    <n v="599.9"/>
    <n v="36593.9"/>
  </r>
  <r>
    <x v="6"/>
    <x v="3"/>
    <s v="SF1275"/>
    <n v="11404"/>
    <x v="2"/>
    <s v="Cliente O491"/>
    <d v="2010-10-04T00:00:00"/>
    <d v="2010-10-05T00:00:00"/>
    <n v="12"/>
    <n v="599.9"/>
    <n v="7198.7999999999993"/>
  </r>
  <r>
    <x v="5"/>
    <x v="2"/>
    <s v="SM1515"/>
    <n v="11404"/>
    <x v="2"/>
    <s v="Cliente O567"/>
    <d v="2012-11-11T00:00:00"/>
    <d v="2012-11-12T00:00:00"/>
    <n v="10"/>
    <n v="59.9"/>
    <n v="599"/>
  </r>
  <r>
    <x v="2"/>
    <x v="0"/>
    <s v="TC1534"/>
    <n v="11406"/>
    <x v="0"/>
    <s v="Cliente O496"/>
    <d v="2017-01-13T00:00:00"/>
    <d v="2017-01-14T00:00:00"/>
    <n v="74"/>
    <n v="169.9"/>
    <n v="12572.6"/>
  </r>
  <r>
    <x v="7"/>
    <x v="0"/>
    <s v="MS1292"/>
    <n v="11410"/>
    <x v="2"/>
    <s v="Cliente O545"/>
    <d v="2017-01-08T00:00:00"/>
    <d v="2017-01-09T00:00:00"/>
    <n v="15"/>
    <n v="139.9"/>
    <n v="2098.5"/>
  </r>
  <r>
    <x v="1"/>
    <x v="1"/>
    <s v="PC1072"/>
    <n v="11411"/>
    <x v="0"/>
    <s v="Cliente O163"/>
    <d v="2015-09-30T00:00:00"/>
    <d v="2015-10-01T00:00:00"/>
    <n v="32"/>
    <n v="3199.9"/>
    <n v="102396.8"/>
  </r>
  <r>
    <x v="1"/>
    <x v="1"/>
    <s v="PC1382"/>
    <n v="11411"/>
    <x v="0"/>
    <s v="Cliente O560"/>
    <d v="2017-03-31T00:00:00"/>
    <d v="2017-04-01T00:00:00"/>
    <n v="21"/>
    <n v="2599.9"/>
    <n v="54597.9"/>
  </r>
  <r>
    <x v="0"/>
    <x v="0"/>
    <s v="MT1302"/>
    <n v="11413"/>
    <x v="1"/>
    <s v="Cliente O465"/>
    <d v="2011-12-20T00:00:00"/>
    <d v="2011-12-21T00:00:00"/>
    <n v="49"/>
    <n v="1299.9000000000001"/>
    <n v="63695.100000000006"/>
  </r>
  <r>
    <x v="7"/>
    <x v="0"/>
    <s v="MS1139"/>
    <n v="11417"/>
    <x v="1"/>
    <s v="Cliente O522"/>
    <d v="2014-02-05T00:00:00"/>
    <d v="2014-02-06T00:00:00"/>
    <n v="6"/>
    <n v="39.9"/>
    <n v="239.39999999999998"/>
  </r>
  <r>
    <x v="6"/>
    <x v="3"/>
    <s v="SF1761"/>
    <n v="11419"/>
    <x v="1"/>
    <s v="Cliente O151"/>
    <d v="2012-05-15T00:00:00"/>
    <d v="2012-05-16T00:00:00"/>
    <n v="64"/>
    <n v="599.9"/>
    <n v="38393.599999999999"/>
  </r>
  <r>
    <x v="7"/>
    <x v="0"/>
    <s v="MS1352"/>
    <n v="11419"/>
    <x v="2"/>
    <s v="Cliente O542"/>
    <d v="2012-06-07T00:00:00"/>
    <d v="2012-06-08T00:00:00"/>
    <n v="66"/>
    <n v="39.9"/>
    <n v="2633.4"/>
  </r>
  <r>
    <x v="3"/>
    <x v="1"/>
    <s v="NK1415"/>
    <n v="11419"/>
    <x v="2"/>
    <s v="Cliente O518"/>
    <d v="2011-02-19T00:00:00"/>
    <d v="2011-02-20T00:00:00"/>
    <n v="65"/>
    <n v="1998.9"/>
    <n v="129928.5"/>
  </r>
  <r>
    <x v="7"/>
    <x v="0"/>
    <s v="MS1932"/>
    <n v="11423"/>
    <x v="2"/>
    <s v="Cliente O525"/>
    <d v="2011-10-12T00:00:00"/>
    <d v="2011-10-13T00:00:00"/>
    <n v="17"/>
    <n v="69.900000000000006"/>
    <n v="1188.3000000000002"/>
  </r>
  <r>
    <x v="5"/>
    <x v="2"/>
    <s v="SM1756"/>
    <n v="11424"/>
    <x v="2"/>
    <s v="Cliente O585"/>
    <d v="2013-09-25T00:00:00"/>
    <d v="2013-09-26T00:00:00"/>
    <n v="27"/>
    <n v="59.9"/>
    <n v="1617.3"/>
  </r>
  <r>
    <x v="1"/>
    <x v="1"/>
    <s v="PC1140"/>
    <n v="11425"/>
    <x v="2"/>
    <s v="Cliente O476"/>
    <d v="2016-02-16T00:00:00"/>
    <d v="2016-02-17T00:00:00"/>
    <n v="34"/>
    <n v="3599.9"/>
    <n v="122396.6"/>
  </r>
  <r>
    <x v="3"/>
    <x v="1"/>
    <s v="NK1128"/>
    <n v="11425"/>
    <x v="0"/>
    <s v="Cliente O467"/>
    <d v="2014-07-26T00:00:00"/>
    <d v="2014-07-27T00:00:00"/>
    <n v="49"/>
    <n v="3899.9"/>
    <n v="191095.1"/>
  </r>
  <r>
    <x v="4"/>
    <x v="2"/>
    <s v="WC1984"/>
    <n v="11425"/>
    <x v="0"/>
    <s v="Cliente O540"/>
    <d v="2014-05-29T00:00:00"/>
    <d v="2014-05-30T00:00:00"/>
    <n v="36"/>
    <n v="129.9"/>
    <n v="4676.4000000000005"/>
  </r>
  <r>
    <x v="7"/>
    <x v="0"/>
    <s v="MS1139"/>
    <n v="11426"/>
    <x v="1"/>
    <s v="Cliente O498"/>
    <d v="2016-10-28T00:00:00"/>
    <d v="2016-10-29T00:00:00"/>
    <n v="22"/>
    <n v="39.9"/>
    <n v="877.8"/>
  </r>
  <r>
    <x v="7"/>
    <x v="0"/>
    <s v="MS1599"/>
    <n v="11426"/>
    <x v="2"/>
    <s v="Cliente O509"/>
    <d v="2011-10-15T00:00:00"/>
    <d v="2011-10-16T00:00:00"/>
    <n v="60"/>
    <n v="139.9"/>
    <n v="8394"/>
  </r>
  <r>
    <x v="1"/>
    <x v="1"/>
    <s v="PC1741"/>
    <n v="11429"/>
    <x v="0"/>
    <s v="Cliente O510"/>
    <d v="2014-02-11T00:00:00"/>
    <d v="2014-02-12T00:00:00"/>
    <n v="46"/>
    <n v="3199.9"/>
    <n v="147195.4"/>
  </r>
  <r>
    <x v="5"/>
    <x v="2"/>
    <s v="SM1744"/>
    <n v="11431"/>
    <x v="1"/>
    <s v="Cliente O585"/>
    <d v="2012-11-27T00:00:00"/>
    <d v="2012-11-28T00:00:00"/>
    <n v="61"/>
    <n v="139.9"/>
    <n v="8533.9"/>
  </r>
  <r>
    <x v="0"/>
    <x v="0"/>
    <s v="MT1509"/>
    <n v="11438"/>
    <x v="1"/>
    <s v="Cliente O530"/>
    <d v="2014-08-24T00:00:00"/>
    <d v="2014-08-25T00:00:00"/>
    <n v="46"/>
    <n v="399.9"/>
    <n v="18395.399999999998"/>
  </r>
  <r>
    <x v="4"/>
    <x v="2"/>
    <s v="WC1994"/>
    <n v="11438"/>
    <x v="0"/>
    <s v="Cliente O472"/>
    <d v="2015-07-13T00:00:00"/>
    <d v="2015-07-14T00:00:00"/>
    <n v="57"/>
    <n v="329.9"/>
    <n v="18804.3"/>
  </r>
  <r>
    <x v="5"/>
    <x v="2"/>
    <s v="SM1424"/>
    <n v="11439"/>
    <x v="2"/>
    <s v="Cliente O573"/>
    <d v="2013-05-05T00:00:00"/>
    <d v="2013-05-06T00:00:00"/>
    <n v="27"/>
    <n v="59.9"/>
    <n v="1617.3"/>
  </r>
  <r>
    <x v="6"/>
    <x v="3"/>
    <s v="SF1726"/>
    <n v="11440"/>
    <x v="2"/>
    <s v="Cliente O552"/>
    <d v="2015-09-17T00:00:00"/>
    <d v="2015-09-18T00:00:00"/>
    <n v="33"/>
    <n v="199.9"/>
    <n v="6596.7"/>
  </r>
  <r>
    <x v="5"/>
    <x v="2"/>
    <s v="SM1415"/>
    <n v="11440"/>
    <x v="2"/>
    <s v="Cliente O579"/>
    <d v="2015-07-20T00:00:00"/>
    <d v="2015-07-21T00:00:00"/>
    <n v="42"/>
    <n v="98.9"/>
    <n v="4153.8"/>
  </r>
  <r>
    <x v="4"/>
    <x v="2"/>
    <s v="WC1438"/>
    <n v="11442"/>
    <x v="0"/>
    <s v="Cliente O144"/>
    <d v="2016-09-23T00:00:00"/>
    <d v="2016-09-24T00:00:00"/>
    <n v="32"/>
    <n v="329.9"/>
    <n v="10556.8"/>
  </r>
  <r>
    <x v="4"/>
    <x v="2"/>
    <s v="WC1415"/>
    <n v="11443"/>
    <x v="2"/>
    <s v="Cliente O538"/>
    <d v="2016-07-13T00:00:00"/>
    <d v="2016-07-14T00:00:00"/>
    <n v="12"/>
    <n v="219.9"/>
    <n v="2638.8"/>
  </r>
  <r>
    <x v="5"/>
    <x v="2"/>
    <s v="SM1678"/>
    <n v="11448"/>
    <x v="2"/>
    <s v="Cliente O160"/>
    <d v="2014-11-26T00:00:00"/>
    <d v="2014-11-27T00:00:00"/>
    <n v="45"/>
    <n v="139.9"/>
    <n v="6295.5"/>
  </r>
  <r>
    <x v="4"/>
    <x v="2"/>
    <s v="WC1024"/>
    <n v="11451"/>
    <x v="2"/>
    <s v="Cliente O496"/>
    <d v="2014-02-24T00:00:00"/>
    <d v="2014-02-25T00:00:00"/>
    <n v="20"/>
    <n v="129.9"/>
    <n v="2598"/>
  </r>
  <r>
    <x v="5"/>
    <x v="2"/>
    <s v="SM1396"/>
    <n v="11455"/>
    <x v="0"/>
    <s v="Cliente O585"/>
    <d v="2016-06-22T00:00:00"/>
    <d v="2016-06-23T00:00:00"/>
    <n v="50"/>
    <n v="59.9"/>
    <n v="2995"/>
  </r>
  <r>
    <x v="1"/>
    <x v="1"/>
    <s v="PC1760"/>
    <n v="11457"/>
    <x v="0"/>
    <s v="Cliente O465"/>
    <d v="2015-11-03T00:00:00"/>
    <d v="2015-11-04T00:00:00"/>
    <n v="21"/>
    <n v="2599.9"/>
    <n v="54597.9"/>
  </r>
  <r>
    <x v="4"/>
    <x v="2"/>
    <s v="WC1124"/>
    <n v="11459"/>
    <x v="1"/>
    <s v="Cliente O454"/>
    <d v="2010-10-27T00:00:00"/>
    <d v="2010-10-28T00:00:00"/>
    <n v="24"/>
    <n v="129.9"/>
    <n v="3117.6000000000004"/>
  </r>
  <r>
    <x v="1"/>
    <x v="1"/>
    <s v="PC1823"/>
    <n v="11460"/>
    <x v="0"/>
    <s v="Cliente O584"/>
    <d v="2013-09-19T00:00:00"/>
    <d v="2013-09-20T00:00:00"/>
    <n v="84"/>
    <n v="2599.9"/>
    <n v="218391.6"/>
  </r>
  <r>
    <x v="7"/>
    <x v="0"/>
    <s v="MS1066"/>
    <n v="11463"/>
    <x v="2"/>
    <s v="Cliente O551"/>
    <d v="2014-03-01T00:00:00"/>
    <d v="2014-03-02T00:00:00"/>
    <n v="15"/>
    <n v="139.9"/>
    <n v="2098.5"/>
  </r>
  <r>
    <x v="3"/>
    <x v="1"/>
    <s v="NK1994"/>
    <n v="11464"/>
    <x v="0"/>
    <s v="Cliente O158"/>
    <d v="2014-03-19T00:00:00"/>
    <d v="2014-03-20T00:00:00"/>
    <n v="70"/>
    <n v="2359.9"/>
    <n v="165193"/>
  </r>
  <r>
    <x v="1"/>
    <x v="1"/>
    <s v="PC1278"/>
    <n v="11464"/>
    <x v="1"/>
    <s v="Cliente O460"/>
    <d v="2012-09-28T00:00:00"/>
    <d v="2012-09-29T00:00:00"/>
    <n v="36"/>
    <n v="2599.9"/>
    <n v="93596.400000000009"/>
  </r>
  <r>
    <x v="7"/>
    <x v="0"/>
    <s v="MS1605"/>
    <n v="11464"/>
    <x v="0"/>
    <s v="Cliente O546"/>
    <d v="2013-03-13T00:00:00"/>
    <d v="2013-03-14T00:00:00"/>
    <n v="59"/>
    <n v="139.9"/>
    <n v="8254.1"/>
  </r>
  <r>
    <x v="3"/>
    <x v="1"/>
    <s v="NK1021"/>
    <n v="11465"/>
    <x v="0"/>
    <s v="Cliente O569"/>
    <d v="2010-08-23T00:00:00"/>
    <d v="2010-08-24T00:00:00"/>
    <n v="19"/>
    <n v="3899.9"/>
    <n v="74098.100000000006"/>
  </r>
  <r>
    <x v="4"/>
    <x v="2"/>
    <s v="WC1438"/>
    <n v="11468"/>
    <x v="1"/>
    <s v="Cliente O146"/>
    <d v="2016-02-18T00:00:00"/>
    <d v="2016-02-19T00:00:00"/>
    <n v="56"/>
    <n v="329.9"/>
    <n v="18474.399999999998"/>
  </r>
  <r>
    <x v="7"/>
    <x v="0"/>
    <s v="MS1458"/>
    <n v="11470"/>
    <x v="1"/>
    <s v="Cliente O530"/>
    <d v="2017-07-06T00:00:00"/>
    <d v="2017-07-07T00:00:00"/>
    <n v="17"/>
    <n v="59.9"/>
    <n v="1018.3"/>
  </r>
  <r>
    <x v="8"/>
    <x v="2"/>
    <s v="CA1300"/>
    <n v="11472"/>
    <x v="2"/>
    <s v="Cliente O582"/>
    <d v="2013-09-24T00:00:00"/>
    <d v="2013-09-25T00:00:00"/>
    <n v="10"/>
    <n v="5.9"/>
    <n v="59"/>
  </r>
  <r>
    <x v="2"/>
    <x v="0"/>
    <s v="TC1159"/>
    <n v="11476"/>
    <x v="2"/>
    <s v="Cliente O455"/>
    <d v="2013-02-12T00:00:00"/>
    <d v="2013-02-13T00:00:00"/>
    <n v="29"/>
    <n v="209.9"/>
    <n v="6087.1"/>
  </r>
  <r>
    <x v="5"/>
    <x v="2"/>
    <s v="SM1250"/>
    <n v="11476"/>
    <x v="2"/>
    <s v="Cliente O460"/>
    <d v="2016-11-21T00:00:00"/>
    <d v="2016-11-22T00:00:00"/>
    <n v="14"/>
    <n v="79.900000000000006"/>
    <n v="1118.6000000000001"/>
  </r>
  <r>
    <x v="1"/>
    <x v="1"/>
    <s v="PC1658"/>
    <n v="11478"/>
    <x v="0"/>
    <s v="Cliente O584"/>
    <d v="2015-07-05T00:00:00"/>
    <d v="2015-07-06T00:00:00"/>
    <n v="18"/>
    <n v="2599.9"/>
    <n v="46798.200000000004"/>
  </r>
  <r>
    <x v="2"/>
    <x v="0"/>
    <s v="TC1159"/>
    <n v="11479"/>
    <x v="0"/>
    <s v="Cliente O460"/>
    <d v="2012-02-20T00:00:00"/>
    <d v="2012-02-21T00:00:00"/>
    <n v="22"/>
    <n v="209.9"/>
    <n v="4617.8"/>
  </r>
  <r>
    <x v="6"/>
    <x v="3"/>
    <s v="SF1213"/>
    <n v="11481"/>
    <x v="2"/>
    <s v="Cliente O486"/>
    <d v="2014-12-28T00:00:00"/>
    <d v="2014-12-29T00:00:00"/>
    <n v="76"/>
    <n v="599.9"/>
    <n v="45592.4"/>
  </r>
  <r>
    <x v="6"/>
    <x v="3"/>
    <s v="SF1053"/>
    <n v="11483"/>
    <x v="0"/>
    <s v="Cliente O475"/>
    <d v="2014-07-03T00:00:00"/>
    <d v="2014-07-04T00:00:00"/>
    <n v="38"/>
    <n v="199.9"/>
    <n v="7596.2"/>
  </r>
  <r>
    <x v="1"/>
    <x v="1"/>
    <s v="PC1756"/>
    <n v="11487"/>
    <x v="2"/>
    <s v="Cliente O559"/>
    <d v="2016-03-24T00:00:00"/>
    <d v="2016-03-25T00:00:00"/>
    <n v="75"/>
    <n v="3199.9"/>
    <n v="239992.5"/>
  </r>
  <r>
    <x v="7"/>
    <x v="0"/>
    <s v="MS1886"/>
    <n v="11489"/>
    <x v="1"/>
    <s v="Cliente O471"/>
    <d v="2016-01-12T00:00:00"/>
    <d v="2016-01-13T00:00:00"/>
    <n v="26"/>
    <n v="69.900000000000006"/>
    <n v="1817.4"/>
  </r>
  <r>
    <x v="0"/>
    <x v="0"/>
    <s v="MT1733"/>
    <n v="11490"/>
    <x v="2"/>
    <s v="Cliente O357"/>
    <d v="2015-10-10T00:00:00"/>
    <d v="2015-10-11T00:00:00"/>
    <n v="8"/>
    <n v="799.9"/>
    <n v="6399.2"/>
  </r>
  <r>
    <x v="1"/>
    <x v="1"/>
    <s v="PC1898"/>
    <n v="11490"/>
    <x v="0"/>
    <s v="Cliente O530"/>
    <d v="2017-04-11T00:00:00"/>
    <d v="2017-04-12T00:00:00"/>
    <n v="68"/>
    <n v="3599.9"/>
    <n v="244793.2"/>
  </r>
  <r>
    <x v="1"/>
    <x v="1"/>
    <s v="PC1396"/>
    <n v="11495"/>
    <x v="0"/>
    <s v="Cliente O584"/>
    <d v="2013-02-09T00:00:00"/>
    <d v="2013-02-10T00:00:00"/>
    <n v="55"/>
    <n v="3199.9"/>
    <n v="175994.5"/>
  </r>
  <r>
    <x v="5"/>
    <x v="2"/>
    <s v="SM1719"/>
    <n v="11498"/>
    <x v="2"/>
    <s v="Cliente O585"/>
    <d v="2011-10-31T00:00:00"/>
    <d v="2011-11-01T00:00:00"/>
    <n v="37"/>
    <n v="79.900000000000006"/>
    <n v="2956.3"/>
  </r>
  <r>
    <x v="4"/>
    <x v="2"/>
    <s v="WC1557"/>
    <n v="11499"/>
    <x v="0"/>
    <s v="Cliente O465"/>
    <d v="2013-08-23T00:00:00"/>
    <d v="2013-08-24T00:00:00"/>
    <n v="30"/>
    <n v="329.9"/>
    <n v="9897"/>
  </r>
  <r>
    <x v="7"/>
    <x v="0"/>
    <s v="MS1840"/>
    <n v="11502"/>
    <x v="0"/>
    <s v="Cliente O485"/>
    <d v="2015-05-05T00:00:00"/>
    <d v="2015-05-06T00:00:00"/>
    <n v="15"/>
    <n v="39.9"/>
    <n v="598.5"/>
  </r>
  <r>
    <x v="6"/>
    <x v="3"/>
    <s v="SF1275"/>
    <n v="11506"/>
    <x v="0"/>
    <s v="Cliente O464"/>
    <d v="2011-10-22T00:00:00"/>
    <d v="2011-10-23T00:00:00"/>
    <n v="18"/>
    <n v="599.9"/>
    <n v="10798.199999999999"/>
  </r>
  <r>
    <x v="4"/>
    <x v="2"/>
    <s v="WC1678"/>
    <n v="11506"/>
    <x v="0"/>
    <s v="Cliente O559"/>
    <d v="2013-07-22T00:00:00"/>
    <d v="2013-07-23T00:00:00"/>
    <n v="40"/>
    <n v="129.9"/>
    <n v="5196"/>
  </r>
  <r>
    <x v="0"/>
    <x v="0"/>
    <s v="MT1532"/>
    <n v="11508"/>
    <x v="0"/>
    <s v="Cliente O585"/>
    <d v="2011-04-21T00:00:00"/>
    <d v="2011-04-22T00:00:00"/>
    <n v="61"/>
    <n v="1299.9000000000001"/>
    <n v="79293.900000000009"/>
  </r>
  <r>
    <x v="1"/>
    <x v="1"/>
    <s v="PC1837"/>
    <n v="11509"/>
    <x v="2"/>
    <s v="Cliente O574"/>
    <d v="2013-06-03T00:00:00"/>
    <d v="2013-06-04T00:00:00"/>
    <n v="7"/>
    <n v="3299.9"/>
    <n v="23099.3"/>
  </r>
  <r>
    <x v="8"/>
    <x v="2"/>
    <s v="CA1145"/>
    <n v="11518"/>
    <x v="0"/>
    <s v="Cliente O486"/>
    <d v="2016-10-03T00:00:00"/>
    <d v="2016-10-04T00:00:00"/>
    <n v="19"/>
    <n v="29.9"/>
    <n v="568.1"/>
  </r>
  <r>
    <x v="5"/>
    <x v="2"/>
    <s v="SM1036"/>
    <n v="11526"/>
    <x v="1"/>
    <s v="Cliente O540"/>
    <d v="2014-12-11T00:00:00"/>
    <d v="2014-12-12T00:00:00"/>
    <n v="6"/>
    <n v="139.9"/>
    <n v="839.40000000000009"/>
  </r>
  <r>
    <x v="8"/>
    <x v="2"/>
    <s v="CA1203"/>
    <n v="11527"/>
    <x v="2"/>
    <s v="Cliente O158"/>
    <d v="2016-02-13T00:00:00"/>
    <d v="2016-02-14T00:00:00"/>
    <n v="14"/>
    <n v="17.899999999999999"/>
    <n v="250.59999999999997"/>
  </r>
  <r>
    <x v="7"/>
    <x v="0"/>
    <s v="MS1451"/>
    <n v="11532"/>
    <x v="0"/>
    <s v="Cliente O565"/>
    <d v="2014-02-11T00:00:00"/>
    <d v="2014-02-12T00:00:00"/>
    <n v="37"/>
    <n v="69.900000000000006"/>
    <n v="2586.3000000000002"/>
  </r>
  <r>
    <x v="6"/>
    <x v="3"/>
    <s v="SF1688"/>
    <n v="11538"/>
    <x v="2"/>
    <s v="Cliente O206"/>
    <d v="2015-12-01T00:00:00"/>
    <d v="2015-12-02T00:00:00"/>
    <n v="52"/>
    <n v="199.9"/>
    <n v="10394.800000000001"/>
  </r>
  <r>
    <x v="5"/>
    <x v="2"/>
    <s v="SM1552"/>
    <n v="11538"/>
    <x v="2"/>
    <s v="Cliente O585"/>
    <d v="2010-04-23T00:00:00"/>
    <d v="2010-04-24T00:00:00"/>
    <n v="59"/>
    <n v="98.9"/>
    <n v="5835.1"/>
  </r>
  <r>
    <x v="1"/>
    <x v="1"/>
    <s v="PC1408"/>
    <n v="11539"/>
    <x v="2"/>
    <s v="Cliente O460"/>
    <d v="2014-02-19T00:00:00"/>
    <d v="2014-02-20T00:00:00"/>
    <n v="19"/>
    <n v="3199.9"/>
    <n v="60798.1"/>
  </r>
  <r>
    <x v="0"/>
    <x v="0"/>
    <s v="MT1031"/>
    <n v="11540"/>
    <x v="2"/>
    <s v="Cliente O456"/>
    <d v="2010-03-26T00:00:00"/>
    <d v="2010-03-27T00:00:00"/>
    <n v="36"/>
    <n v="549.9"/>
    <n v="19796.399999999998"/>
  </r>
  <r>
    <x v="1"/>
    <x v="1"/>
    <s v="PC1278"/>
    <n v="11541"/>
    <x v="2"/>
    <s v="Cliente O484"/>
    <d v="2013-03-19T00:00:00"/>
    <d v="2013-03-20T00:00:00"/>
    <n v="52"/>
    <n v="2599.9"/>
    <n v="135194.80000000002"/>
  </r>
  <r>
    <x v="5"/>
    <x v="2"/>
    <s v="SM1253"/>
    <n v="11543"/>
    <x v="2"/>
    <s v="Cliente O467"/>
    <d v="2010-02-05T00:00:00"/>
    <d v="2010-02-06T00:00:00"/>
    <n v="91"/>
    <n v="59.9"/>
    <n v="5450.9"/>
  </r>
  <r>
    <x v="6"/>
    <x v="3"/>
    <s v="SF1846"/>
    <n v="11543"/>
    <x v="2"/>
    <s v="Cliente O510"/>
    <d v="2010-03-12T00:00:00"/>
    <d v="2010-03-13T00:00:00"/>
    <n v="83"/>
    <n v="599.9"/>
    <n v="49791.7"/>
  </r>
  <r>
    <x v="0"/>
    <x v="0"/>
    <s v="MT1714"/>
    <n v="11547"/>
    <x v="2"/>
    <s v="Cliente O459"/>
    <d v="2015-04-07T00:00:00"/>
    <d v="2015-04-08T00:00:00"/>
    <n v="49"/>
    <n v="799.9"/>
    <n v="39195.1"/>
  </r>
  <r>
    <x v="3"/>
    <x v="1"/>
    <s v="NK1498"/>
    <n v="11547"/>
    <x v="0"/>
    <s v="Cliente O570"/>
    <d v="2011-06-25T00:00:00"/>
    <d v="2011-06-26T00:00:00"/>
    <n v="29"/>
    <n v="5699.9"/>
    <n v="165297.09999999998"/>
  </r>
  <r>
    <x v="8"/>
    <x v="2"/>
    <s v="CA1133"/>
    <n v="11550"/>
    <x v="2"/>
    <s v="Cliente O518"/>
    <d v="2011-09-11T00:00:00"/>
    <d v="2011-09-12T00:00:00"/>
    <n v="69"/>
    <n v="29.9"/>
    <n v="2063.1"/>
  </r>
  <r>
    <x v="1"/>
    <x v="1"/>
    <s v="PC1468"/>
    <n v="11552"/>
    <x v="0"/>
    <s v="Cliente O560"/>
    <d v="2012-08-25T00:00:00"/>
    <d v="2012-08-26T00:00:00"/>
    <n v="43"/>
    <n v="3199.9"/>
    <n v="137595.70000000001"/>
  </r>
  <r>
    <x v="3"/>
    <x v="1"/>
    <s v="NK1605"/>
    <n v="11552"/>
    <x v="0"/>
    <s v="Cliente O574"/>
    <d v="2013-02-12T00:00:00"/>
    <d v="2013-02-13T00:00:00"/>
    <n v="82"/>
    <n v="3090.9"/>
    <n v="253453.80000000002"/>
  </r>
  <r>
    <x v="6"/>
    <x v="3"/>
    <s v="SF1305"/>
    <n v="11555"/>
    <x v="0"/>
    <s v="Cliente O524"/>
    <d v="2012-08-08T00:00:00"/>
    <d v="2012-08-09T00:00:00"/>
    <n v="34"/>
    <n v="599.9"/>
    <n v="20396.599999999999"/>
  </r>
  <r>
    <x v="5"/>
    <x v="2"/>
    <s v="SM1075"/>
    <n v="11555"/>
    <x v="0"/>
    <s v="Cliente O577"/>
    <d v="2016-01-03T00:00:00"/>
    <d v="2016-01-04T00:00:00"/>
    <n v="56"/>
    <n v="79.900000000000006"/>
    <n v="4474.4000000000005"/>
  </r>
  <r>
    <x v="4"/>
    <x v="2"/>
    <s v="WC1989"/>
    <n v="11556"/>
    <x v="0"/>
    <s v="Cliente O546"/>
    <d v="2011-09-03T00:00:00"/>
    <d v="2011-09-04T00:00:00"/>
    <n v="58"/>
    <n v="329.9"/>
    <n v="19134.199999999997"/>
  </r>
  <r>
    <x v="4"/>
    <x v="2"/>
    <s v="WC1349"/>
    <n v="11557"/>
    <x v="0"/>
    <s v="Cliente O449"/>
    <d v="2017-03-16T00:00:00"/>
    <d v="2017-03-17T00:00:00"/>
    <n v="54"/>
    <n v="219.9"/>
    <n v="11874.6"/>
  </r>
  <r>
    <x v="1"/>
    <x v="1"/>
    <s v="PC1916"/>
    <n v="11559"/>
    <x v="1"/>
    <s v="Cliente O530"/>
    <d v="2014-05-27T00:00:00"/>
    <d v="2014-05-28T00:00:00"/>
    <n v="51"/>
    <n v="4199.8999999999996"/>
    <n v="214194.9"/>
  </r>
  <r>
    <x v="1"/>
    <x v="1"/>
    <s v="PC1942"/>
    <n v="11567"/>
    <x v="1"/>
    <s v="Cliente O584"/>
    <d v="2012-05-03T00:00:00"/>
    <d v="2012-05-04T00:00:00"/>
    <n v="28"/>
    <n v="3199.9"/>
    <n v="89597.2"/>
  </r>
  <r>
    <x v="7"/>
    <x v="0"/>
    <s v="MS1066"/>
    <n v="11573"/>
    <x v="2"/>
    <s v="Cliente O503"/>
    <d v="2013-05-03T00:00:00"/>
    <d v="2013-05-04T00:00:00"/>
    <n v="67"/>
    <n v="139.9"/>
    <n v="9373.3000000000011"/>
  </r>
  <r>
    <x v="8"/>
    <x v="2"/>
    <s v="CA1173"/>
    <n v="11573"/>
    <x v="1"/>
    <s v="Cliente O504"/>
    <d v="2010-05-31T00:00:00"/>
    <d v="2010-06-01T00:00:00"/>
    <n v="85"/>
    <n v="17.899999999999999"/>
    <n v="1521.4999999999998"/>
  </r>
  <r>
    <x v="6"/>
    <x v="3"/>
    <s v="SF1828"/>
    <n v="11576"/>
    <x v="2"/>
    <s v="Cliente O145"/>
    <d v="2010-11-11T00:00:00"/>
    <d v="2010-11-12T00:00:00"/>
    <n v="71"/>
    <n v="599.9"/>
    <n v="42592.9"/>
  </r>
  <r>
    <x v="5"/>
    <x v="2"/>
    <s v="SM1144"/>
    <n v="11577"/>
    <x v="2"/>
    <s v="Cliente O481"/>
    <d v="2013-11-09T00:00:00"/>
    <d v="2013-11-10T00:00:00"/>
    <n v="11"/>
    <n v="79.900000000000006"/>
    <n v="878.90000000000009"/>
  </r>
  <r>
    <x v="5"/>
    <x v="2"/>
    <s v="SM1200"/>
    <n v="11578"/>
    <x v="0"/>
    <s v="Cliente O531"/>
    <d v="2014-03-04T00:00:00"/>
    <d v="2014-03-05T00:00:00"/>
    <n v="84"/>
    <n v="79.900000000000006"/>
    <n v="6711.6"/>
  </r>
  <r>
    <x v="1"/>
    <x v="1"/>
    <s v="PC1396"/>
    <n v="11579"/>
    <x v="2"/>
    <s v="Cliente O459"/>
    <d v="2016-10-16T00:00:00"/>
    <d v="2016-10-17T00:00:00"/>
    <n v="29"/>
    <n v="3199.9"/>
    <n v="92797.1"/>
  </r>
  <r>
    <x v="8"/>
    <x v="2"/>
    <s v="CA1004"/>
    <n v="11579"/>
    <x v="2"/>
    <s v="Cliente O483"/>
    <d v="2015-09-17T00:00:00"/>
    <d v="2015-09-18T00:00:00"/>
    <n v="25"/>
    <n v="17.899999999999999"/>
    <n v="447.49999999999994"/>
  </r>
  <r>
    <x v="4"/>
    <x v="2"/>
    <s v="WC1951"/>
    <n v="11579"/>
    <x v="2"/>
    <s v="Cliente O493"/>
    <d v="2015-10-18T00:00:00"/>
    <d v="2015-10-19T00:00:00"/>
    <n v="42"/>
    <n v="329.9"/>
    <n v="13855.8"/>
  </r>
  <r>
    <x v="0"/>
    <x v="0"/>
    <s v="MT1210"/>
    <n v="11585"/>
    <x v="0"/>
    <s v="Cliente O520"/>
    <d v="2016-03-14T00:00:00"/>
    <d v="2016-03-15T00:00:00"/>
    <n v="13"/>
    <n v="399.9"/>
    <n v="5198.7"/>
  </r>
  <r>
    <x v="4"/>
    <x v="2"/>
    <s v="WC1984"/>
    <n v="11586"/>
    <x v="2"/>
    <s v="Cliente O502"/>
    <d v="2016-09-14T00:00:00"/>
    <d v="2016-09-15T00:00:00"/>
    <n v="12"/>
    <n v="129.9"/>
    <n v="1558.8000000000002"/>
  </r>
  <r>
    <x v="1"/>
    <x v="1"/>
    <s v="PC1128"/>
    <n v="11588"/>
    <x v="0"/>
    <s v="Cliente O161"/>
    <d v="2011-02-12T00:00:00"/>
    <d v="2011-02-13T00:00:00"/>
    <n v="23"/>
    <n v="2599.9"/>
    <n v="59797.700000000004"/>
  </r>
  <r>
    <x v="0"/>
    <x v="0"/>
    <s v="MT1833"/>
    <n v="11591"/>
    <x v="1"/>
    <s v="Cliente O518"/>
    <d v="2011-11-17T00:00:00"/>
    <d v="2011-11-18T00:00:00"/>
    <n v="73"/>
    <n v="549.9"/>
    <n v="40142.699999999997"/>
  </r>
  <r>
    <x v="6"/>
    <x v="3"/>
    <s v="SF1688"/>
    <n v="11591"/>
    <x v="2"/>
    <s v="Cliente O145"/>
    <d v="2013-02-15T00:00:00"/>
    <d v="2013-02-16T00:00:00"/>
    <n v="63"/>
    <n v="199.9"/>
    <n v="12593.7"/>
  </r>
  <r>
    <x v="5"/>
    <x v="2"/>
    <s v="SM1252"/>
    <n v="11591"/>
    <x v="1"/>
    <s v="Cliente O502"/>
    <d v="2012-02-10T00:00:00"/>
    <d v="2012-02-11T00:00:00"/>
    <n v="51"/>
    <n v="79.900000000000006"/>
    <n v="4074.9"/>
  </r>
  <r>
    <x v="7"/>
    <x v="0"/>
    <s v="MS1222"/>
    <n v="11592"/>
    <x v="0"/>
    <s v="Cliente O554"/>
    <d v="2015-10-14T00:00:00"/>
    <d v="2015-10-15T00:00:00"/>
    <n v="57"/>
    <n v="39.9"/>
    <n v="2274.2999999999997"/>
  </r>
  <r>
    <x v="2"/>
    <x v="0"/>
    <s v="TC1991"/>
    <n v="11595"/>
    <x v="2"/>
    <s v="Cliente O260"/>
    <d v="2011-02-12T00:00:00"/>
    <d v="2011-02-13T00:00:00"/>
    <n v="54"/>
    <n v="109.9"/>
    <n v="5934.6"/>
  </r>
  <r>
    <x v="4"/>
    <x v="2"/>
    <s v="WC1954"/>
    <n v="11597"/>
    <x v="0"/>
    <s v="Cliente O539"/>
    <d v="2010-01-15T00:00:00"/>
    <d v="2010-01-16T00:00:00"/>
    <n v="18"/>
    <n v="219.9"/>
    <n v="3958.2000000000003"/>
  </r>
  <r>
    <x v="0"/>
    <x v="0"/>
    <s v="MT1716"/>
    <n v="11597"/>
    <x v="2"/>
    <s v="Cliente O552"/>
    <d v="2016-05-16T00:00:00"/>
    <d v="2016-05-17T00:00:00"/>
    <n v="16"/>
    <n v="1299.9000000000001"/>
    <n v="20798.400000000001"/>
  </r>
  <r>
    <x v="5"/>
    <x v="2"/>
    <s v="SM1756"/>
    <n v="11598"/>
    <x v="2"/>
    <s v="Cliente O489"/>
    <d v="2016-01-03T00:00:00"/>
    <d v="2016-01-04T00:00:00"/>
    <n v="46"/>
    <n v="59.9"/>
    <n v="2755.4"/>
  </r>
  <r>
    <x v="5"/>
    <x v="2"/>
    <s v="SM1067"/>
    <n v="11601"/>
    <x v="0"/>
    <s v="Cliente O482"/>
    <d v="2012-04-16T00:00:00"/>
    <d v="2012-04-17T00:00:00"/>
    <n v="23"/>
    <n v="59.9"/>
    <n v="1377.7"/>
  </r>
  <r>
    <x v="4"/>
    <x v="2"/>
    <s v="WC1989"/>
    <n v="11602"/>
    <x v="0"/>
    <s v="Cliente O534"/>
    <d v="2017-04-06T00:00:00"/>
    <d v="2017-04-07T00:00:00"/>
    <n v="11"/>
    <n v="329.9"/>
    <n v="3628.8999999999996"/>
  </r>
  <r>
    <x v="4"/>
    <x v="2"/>
    <s v="WC1745"/>
    <n v="11603"/>
    <x v="2"/>
    <s v="Cliente O538"/>
    <d v="2013-04-22T00:00:00"/>
    <d v="2013-04-23T00:00:00"/>
    <n v="69"/>
    <n v="329.9"/>
    <n v="22763.1"/>
  </r>
  <r>
    <x v="6"/>
    <x v="3"/>
    <s v="SF1846"/>
    <n v="11605"/>
    <x v="0"/>
    <s v="Cliente O145"/>
    <d v="2013-10-22T00:00:00"/>
    <d v="2013-10-23T00:00:00"/>
    <n v="7"/>
    <n v="599.9"/>
    <n v="4199.3"/>
  </r>
  <r>
    <x v="7"/>
    <x v="0"/>
    <s v="MS1451"/>
    <n v="11608"/>
    <x v="1"/>
    <s v="Cliente O471"/>
    <d v="2014-07-28T00:00:00"/>
    <d v="2014-07-29T00:00:00"/>
    <n v="24"/>
    <n v="69.900000000000006"/>
    <n v="1677.6000000000001"/>
  </r>
  <r>
    <x v="5"/>
    <x v="2"/>
    <s v="SM1075"/>
    <n v="11614"/>
    <x v="0"/>
    <s v="Cliente O482"/>
    <d v="2013-10-28T00:00:00"/>
    <d v="2013-10-29T00:00:00"/>
    <n v="27"/>
    <n v="79.900000000000006"/>
    <n v="2157.3000000000002"/>
  </r>
  <r>
    <x v="6"/>
    <x v="3"/>
    <s v="SF1275"/>
    <n v="11618"/>
    <x v="1"/>
    <s v="Cliente O463"/>
    <d v="2012-07-29T00:00:00"/>
    <d v="2012-07-30T00:00:00"/>
    <n v="61"/>
    <n v="599.9"/>
    <n v="36593.9"/>
  </r>
  <r>
    <x v="3"/>
    <x v="1"/>
    <s v="NK1085"/>
    <n v="11621"/>
    <x v="0"/>
    <s v="Cliente O571"/>
    <d v="2015-03-27T00:00:00"/>
    <d v="2015-03-28T00:00:00"/>
    <n v="54"/>
    <n v="2359.9"/>
    <n v="127434.6"/>
  </r>
  <r>
    <x v="7"/>
    <x v="0"/>
    <s v="MS1856"/>
    <n v="11623"/>
    <x v="0"/>
    <s v="Cliente O145"/>
    <d v="2015-03-02T00:00:00"/>
    <d v="2015-03-03T00:00:00"/>
    <n v="21"/>
    <n v="39.9"/>
    <n v="837.9"/>
  </r>
  <r>
    <x v="8"/>
    <x v="2"/>
    <s v="CA1203"/>
    <n v="11624"/>
    <x v="0"/>
    <s v="Cliente O144"/>
    <d v="2010-01-23T00:00:00"/>
    <d v="2010-01-24T00:00:00"/>
    <n v="61"/>
    <n v="17.899999999999999"/>
    <n v="1091.8999999999999"/>
  </r>
  <r>
    <x v="7"/>
    <x v="0"/>
    <s v="MS1082"/>
    <n v="11624"/>
    <x v="2"/>
    <s v="Cliente O145"/>
    <d v="2015-03-04T00:00:00"/>
    <d v="2015-03-05T00:00:00"/>
    <n v="5"/>
    <n v="39.9"/>
    <n v="199.5"/>
  </r>
  <r>
    <x v="1"/>
    <x v="1"/>
    <s v="PC1238"/>
    <n v="11627"/>
    <x v="0"/>
    <s v="Cliente O551"/>
    <d v="2016-08-25T00:00:00"/>
    <d v="2016-08-26T00:00:00"/>
    <n v="10"/>
    <n v="3199.9"/>
    <n v="31999"/>
  </r>
  <r>
    <x v="6"/>
    <x v="3"/>
    <s v="SF1405"/>
    <n v="11628"/>
    <x v="2"/>
    <s v="Cliente O453"/>
    <d v="2016-02-05T00:00:00"/>
    <d v="2016-02-06T00:00:00"/>
    <n v="31"/>
    <n v="599.9"/>
    <n v="18596.899999999998"/>
  </r>
  <r>
    <x v="1"/>
    <x v="1"/>
    <s v="PC1558"/>
    <n v="11630"/>
    <x v="2"/>
    <s v="Cliente O520"/>
    <d v="2017-03-18T00:00:00"/>
    <d v="2017-03-19T00:00:00"/>
    <n v="86"/>
    <n v="2599.9"/>
    <n v="223591.4"/>
  </r>
  <r>
    <x v="1"/>
    <x v="1"/>
    <s v="PC1452"/>
    <n v="11630"/>
    <x v="2"/>
    <s v="Cliente O579"/>
    <d v="2016-02-11T00:00:00"/>
    <d v="2016-02-12T00:00:00"/>
    <n v="56"/>
    <n v="4199.8999999999996"/>
    <n v="235194.39999999997"/>
  </r>
  <r>
    <x v="8"/>
    <x v="2"/>
    <s v="CA1369"/>
    <n v="11634"/>
    <x v="2"/>
    <s v="Cliente O585"/>
    <d v="2016-08-18T00:00:00"/>
    <d v="2016-08-19T00:00:00"/>
    <n v="52"/>
    <n v="29.9"/>
    <n v="1554.8"/>
  </r>
  <r>
    <x v="1"/>
    <x v="1"/>
    <s v="PC1898"/>
    <n v="11636"/>
    <x v="2"/>
    <s v="Cliente O145"/>
    <d v="2012-08-29T00:00:00"/>
    <d v="2012-08-30T00:00:00"/>
    <n v="14"/>
    <n v="3599.9"/>
    <n v="50398.6"/>
  </r>
  <r>
    <x v="1"/>
    <x v="1"/>
    <s v="PC1140"/>
    <n v="11636"/>
    <x v="2"/>
    <s v="Cliente O583"/>
    <d v="2010-07-05T00:00:00"/>
    <d v="2010-07-06T00:00:00"/>
    <n v="102"/>
    <n v="3599.9"/>
    <n v="367189.8"/>
  </r>
  <r>
    <x v="5"/>
    <x v="2"/>
    <s v="SM1968"/>
    <n v="11637"/>
    <x v="2"/>
    <s v="Cliente O538"/>
    <d v="2013-01-20T00:00:00"/>
    <d v="2013-01-21T00:00:00"/>
    <n v="25"/>
    <n v="139.9"/>
    <n v="3497.5"/>
  </r>
  <r>
    <x v="6"/>
    <x v="3"/>
    <s v="SF1999"/>
    <n v="11638"/>
    <x v="2"/>
    <s v="Cliente O542"/>
    <d v="2016-10-23T00:00:00"/>
    <d v="2016-10-24T00:00:00"/>
    <n v="54"/>
    <n v="199.9"/>
    <n v="10794.6"/>
  </r>
  <r>
    <x v="7"/>
    <x v="0"/>
    <s v="MS1091"/>
    <n v="11642"/>
    <x v="1"/>
    <s v="Cliente O497"/>
    <d v="2012-01-08T00:00:00"/>
    <d v="2012-01-09T00:00:00"/>
    <n v="33"/>
    <n v="59.9"/>
    <n v="1976.7"/>
  </r>
  <r>
    <x v="4"/>
    <x v="2"/>
    <s v="WC1984"/>
    <n v="11643"/>
    <x v="2"/>
    <s v="Cliente O538"/>
    <d v="2016-05-19T00:00:00"/>
    <d v="2016-05-20T00:00:00"/>
    <n v="31"/>
    <n v="129.9"/>
    <n v="4026.9"/>
  </r>
  <r>
    <x v="3"/>
    <x v="1"/>
    <s v="NK1085"/>
    <n v="11644"/>
    <x v="2"/>
    <s v="Cliente O510"/>
    <d v="2013-10-26T00:00:00"/>
    <d v="2013-10-27T00:00:00"/>
    <n v="66"/>
    <n v="2359.9"/>
    <n v="155753.4"/>
  </r>
  <r>
    <x v="0"/>
    <x v="0"/>
    <s v="MT1723"/>
    <n v="11645"/>
    <x v="2"/>
    <s v="Cliente O563"/>
    <d v="2017-07-13T00:00:00"/>
    <d v="2017-07-14T00:00:00"/>
    <n v="64"/>
    <n v="1299.9000000000001"/>
    <n v="83193.600000000006"/>
  </r>
  <r>
    <x v="6"/>
    <x v="3"/>
    <s v="SF1775"/>
    <n v="11646"/>
    <x v="0"/>
    <s v="Cliente O492"/>
    <d v="2016-08-20T00:00:00"/>
    <d v="2016-08-21T00:00:00"/>
    <n v="46"/>
    <n v="599.9"/>
    <n v="27595.399999999998"/>
  </r>
  <r>
    <x v="0"/>
    <x v="0"/>
    <s v="MT1031"/>
    <n v="11646"/>
    <x v="0"/>
    <s v="Cliente O542"/>
    <d v="2011-10-20T00:00:00"/>
    <d v="2011-10-21T00:00:00"/>
    <n v="82"/>
    <n v="549.9"/>
    <n v="45091.799999999996"/>
  </r>
  <r>
    <x v="4"/>
    <x v="2"/>
    <s v="WC1984"/>
    <n v="11654"/>
    <x v="0"/>
    <s v="Cliente O476"/>
    <d v="2013-03-26T00:00:00"/>
    <d v="2013-03-27T00:00:00"/>
    <n v="24"/>
    <n v="129.9"/>
    <n v="3117.6000000000004"/>
  </r>
  <r>
    <x v="8"/>
    <x v="2"/>
    <s v="CA1093"/>
    <n v="11655"/>
    <x v="0"/>
    <s v="Cliente O566"/>
    <d v="2017-01-24T00:00:00"/>
    <d v="2017-01-25T00:00:00"/>
    <n v="44"/>
    <n v="48.9"/>
    <n v="2151.6"/>
  </r>
  <r>
    <x v="3"/>
    <x v="1"/>
    <s v="NK1994"/>
    <n v="11656"/>
    <x v="2"/>
    <s v="Cliente O530"/>
    <d v="2014-09-02T00:00:00"/>
    <d v="2014-09-03T00:00:00"/>
    <n v="9"/>
    <n v="2359.9"/>
    <n v="21239.100000000002"/>
  </r>
  <r>
    <x v="5"/>
    <x v="2"/>
    <s v="SM1588"/>
    <n v="11662"/>
    <x v="2"/>
    <s v="Cliente O529"/>
    <d v="2016-07-22T00:00:00"/>
    <d v="2016-07-23T00:00:00"/>
    <n v="12"/>
    <n v="59.9"/>
    <n v="718.8"/>
  </r>
  <r>
    <x v="4"/>
    <x v="2"/>
    <s v="WC1039"/>
    <n v="11663"/>
    <x v="2"/>
    <s v="Cliente O576"/>
    <d v="2011-03-16T00:00:00"/>
    <d v="2011-03-17T00:00:00"/>
    <n v="31"/>
    <n v="129.9"/>
    <n v="4026.9"/>
  </r>
  <r>
    <x v="1"/>
    <x v="1"/>
    <s v="PC1068"/>
    <n v="11664"/>
    <x v="2"/>
    <s v="Cliente O463"/>
    <d v="2016-01-07T00:00:00"/>
    <d v="2016-01-08T00:00:00"/>
    <n v="19"/>
    <n v="3599.9"/>
    <n v="68398.100000000006"/>
  </r>
  <r>
    <x v="3"/>
    <x v="1"/>
    <s v="NK1121"/>
    <n v="11667"/>
    <x v="2"/>
    <s v="Cliente O477"/>
    <d v="2016-06-06T00:00:00"/>
    <d v="2016-06-07T00:00:00"/>
    <n v="50"/>
    <n v="2359.9"/>
    <n v="117995"/>
  </r>
  <r>
    <x v="8"/>
    <x v="2"/>
    <s v="CA1004"/>
    <n v="11669"/>
    <x v="2"/>
    <s v="Cliente O145"/>
    <d v="2010-12-29T00:00:00"/>
    <d v="2010-12-30T00:00:00"/>
    <n v="48"/>
    <n v="17.899999999999999"/>
    <n v="859.19999999999993"/>
  </r>
  <r>
    <x v="3"/>
    <x v="1"/>
    <s v="NK1299"/>
    <n v="11669"/>
    <x v="0"/>
    <s v="Cliente O510"/>
    <d v="2014-08-19T00:00:00"/>
    <d v="2014-08-20T00:00:00"/>
    <n v="76"/>
    <n v="3090.9"/>
    <n v="234908.4"/>
  </r>
  <r>
    <x v="7"/>
    <x v="0"/>
    <s v="MS1124"/>
    <n v="11669"/>
    <x v="1"/>
    <s v="Cliente O581"/>
    <d v="2014-06-08T00:00:00"/>
    <d v="2014-06-09T00:00:00"/>
    <n v="64"/>
    <n v="59.9"/>
    <n v="3833.6"/>
  </r>
  <r>
    <x v="4"/>
    <x v="2"/>
    <s v="WC1557"/>
    <n v="11671"/>
    <x v="0"/>
    <s v="Cliente O193"/>
    <d v="2016-10-22T00:00:00"/>
    <d v="2016-10-23T00:00:00"/>
    <n v="63"/>
    <n v="329.9"/>
    <n v="20783.699999999997"/>
  </r>
  <r>
    <x v="1"/>
    <x v="1"/>
    <s v="PC1072"/>
    <n v="11671"/>
    <x v="2"/>
    <s v="Cliente O452"/>
    <d v="2017-04-09T00:00:00"/>
    <d v="2017-04-10T00:00:00"/>
    <n v="30"/>
    <n v="3199.9"/>
    <n v="95997"/>
  </r>
  <r>
    <x v="8"/>
    <x v="2"/>
    <s v="CA1691"/>
    <n v="11671"/>
    <x v="2"/>
    <s v="Cliente O483"/>
    <d v="2011-03-01T00:00:00"/>
    <d v="2011-03-02T00:00:00"/>
    <n v="66"/>
    <n v="5.9"/>
    <n v="389.40000000000003"/>
  </r>
  <r>
    <x v="5"/>
    <x v="2"/>
    <s v="SM1424"/>
    <n v="11672"/>
    <x v="0"/>
    <s v="Cliente O548"/>
    <d v="2017-06-22T00:00:00"/>
    <d v="2017-06-23T00:00:00"/>
    <n v="63"/>
    <n v="59.9"/>
    <n v="3773.7"/>
  </r>
  <r>
    <x v="2"/>
    <x v="0"/>
    <s v="TC1872"/>
    <n v="11673"/>
    <x v="0"/>
    <s v="Cliente O572"/>
    <d v="2013-01-07T00:00:00"/>
    <d v="2013-01-08T00:00:00"/>
    <n v="8"/>
    <n v="209.9"/>
    <n v="1679.2"/>
  </r>
  <r>
    <x v="0"/>
    <x v="0"/>
    <s v="MT1605"/>
    <n v="11674"/>
    <x v="0"/>
    <s v="Cliente O477"/>
    <d v="2014-03-16T00:00:00"/>
    <d v="2014-03-17T00:00:00"/>
    <n v="25"/>
    <n v="399.9"/>
    <n v="9997.5"/>
  </r>
  <r>
    <x v="1"/>
    <x v="1"/>
    <s v="PC1536"/>
    <n v="11676"/>
    <x v="2"/>
    <s v="Cliente O471"/>
    <d v="2011-06-04T00:00:00"/>
    <d v="2011-06-05T00:00:00"/>
    <n v="21"/>
    <n v="2599.9"/>
    <n v="54597.9"/>
  </r>
  <r>
    <x v="5"/>
    <x v="2"/>
    <s v="SM1756"/>
    <n v="11680"/>
    <x v="0"/>
    <s v="Cliente O530"/>
    <d v="2013-01-28T00:00:00"/>
    <d v="2013-01-29T00:00:00"/>
    <n v="46"/>
    <n v="59.9"/>
    <n v="2755.4"/>
  </r>
  <r>
    <x v="2"/>
    <x v="0"/>
    <s v="TC1872"/>
    <n v="11682"/>
    <x v="0"/>
    <s v="Cliente O485"/>
    <d v="2016-01-03T00:00:00"/>
    <d v="2016-01-04T00:00:00"/>
    <n v="77"/>
    <n v="209.9"/>
    <n v="16162.300000000001"/>
  </r>
  <r>
    <x v="5"/>
    <x v="2"/>
    <s v="SM1780"/>
    <n v="11684"/>
    <x v="0"/>
    <s v="Cliente O145"/>
    <d v="2010-01-21T00:00:00"/>
    <d v="2010-01-22T00:00:00"/>
    <n v="57"/>
    <n v="59.9"/>
    <n v="3414.2999999999997"/>
  </r>
  <r>
    <x v="0"/>
    <x v="0"/>
    <s v="MT1532"/>
    <n v="11684"/>
    <x v="2"/>
    <s v="Cliente O512"/>
    <d v="2014-06-11T00:00:00"/>
    <d v="2014-06-12T00:00:00"/>
    <n v="72"/>
    <n v="1299.9000000000001"/>
    <n v="93592.8"/>
  </r>
  <r>
    <x v="6"/>
    <x v="3"/>
    <s v="SF1116"/>
    <n v="11686"/>
    <x v="2"/>
    <s v="Cliente O144"/>
    <d v="2012-05-08T00:00:00"/>
    <d v="2012-05-09T00:00:00"/>
    <n v="66"/>
    <n v="599.9"/>
    <n v="39593.4"/>
  </r>
  <r>
    <x v="2"/>
    <x v="0"/>
    <s v="TC1991"/>
    <n v="11686"/>
    <x v="2"/>
    <s v="Cliente O566"/>
    <d v="2017-02-24T00:00:00"/>
    <d v="2017-02-25T00:00:00"/>
    <n v="68"/>
    <n v="109.9"/>
    <n v="7473.2000000000007"/>
  </r>
  <r>
    <x v="8"/>
    <x v="2"/>
    <s v="CA1004"/>
    <n v="11695"/>
    <x v="2"/>
    <s v="Cliente O456"/>
    <d v="2016-10-07T00:00:00"/>
    <d v="2016-10-08T00:00:00"/>
    <n v="54"/>
    <n v="17.899999999999999"/>
    <n v="966.59999999999991"/>
  </r>
  <r>
    <x v="5"/>
    <x v="2"/>
    <s v="SM1410"/>
    <n v="11700"/>
    <x v="0"/>
    <s v="Cliente O465"/>
    <d v="2016-03-15T00:00:00"/>
    <d v="2016-03-16T00:00:00"/>
    <n v="21"/>
    <n v="59.9"/>
    <n v="1257.8999999999999"/>
  </r>
  <r>
    <x v="4"/>
    <x v="2"/>
    <s v="WC1338"/>
    <n v="11703"/>
    <x v="2"/>
    <s v="Cliente O462"/>
    <d v="2016-09-08T00:00:00"/>
    <d v="2016-09-09T00:00:00"/>
    <n v="39"/>
    <n v="219.9"/>
    <n v="8576.1"/>
  </r>
  <r>
    <x v="0"/>
    <x v="0"/>
    <s v="MT1980"/>
    <n v="11709"/>
    <x v="2"/>
    <s v="Cliente O484"/>
    <d v="2012-05-28T00:00:00"/>
    <d v="2012-05-29T00:00:00"/>
    <n v="65"/>
    <n v="399.9"/>
    <n v="25993.5"/>
  </r>
  <r>
    <x v="7"/>
    <x v="0"/>
    <s v="MS1724"/>
    <n v="11709"/>
    <x v="0"/>
    <s v="Cliente O518"/>
    <d v="2016-04-05T00:00:00"/>
    <d v="2016-04-06T00:00:00"/>
    <n v="19"/>
    <n v="39.9"/>
    <n v="758.1"/>
  </r>
  <r>
    <x v="8"/>
    <x v="2"/>
    <s v="CA1433"/>
    <n v="11710"/>
    <x v="0"/>
    <s v="Cliente O476"/>
    <d v="2016-10-21T00:00:00"/>
    <d v="2016-10-22T00:00:00"/>
    <n v="40"/>
    <n v="5.9"/>
    <n v="236"/>
  </r>
  <r>
    <x v="7"/>
    <x v="0"/>
    <s v="MS1124"/>
    <n v="11711"/>
    <x v="0"/>
    <s v="Cliente O148"/>
    <d v="2017-06-18T00:00:00"/>
    <d v="2017-06-19T00:00:00"/>
    <n v="21"/>
    <n v="59.9"/>
    <n v="1257.8999999999999"/>
  </r>
  <r>
    <x v="5"/>
    <x v="2"/>
    <s v="SM1428"/>
    <n v="11712"/>
    <x v="1"/>
    <s v="Cliente O542"/>
    <d v="2012-02-22T00:00:00"/>
    <d v="2012-02-23T00:00:00"/>
    <n v="9"/>
    <n v="139.9"/>
    <n v="1259.1000000000001"/>
  </r>
  <r>
    <x v="5"/>
    <x v="2"/>
    <s v="SM1749"/>
    <n v="11713"/>
    <x v="2"/>
    <s v="Cliente O149"/>
    <d v="2012-04-24T00:00:00"/>
    <d v="2012-04-25T00:00:00"/>
    <n v="5"/>
    <n v="59.9"/>
    <n v="299.5"/>
  </r>
  <r>
    <x v="7"/>
    <x v="0"/>
    <s v="MS1599"/>
    <n v="11715"/>
    <x v="0"/>
    <s v="Cliente O504"/>
    <d v="2011-05-27T00:00:00"/>
    <d v="2011-05-28T00:00:00"/>
    <n v="27"/>
    <n v="139.9"/>
    <n v="3777.3"/>
  </r>
  <r>
    <x v="7"/>
    <x v="0"/>
    <s v="MS1330"/>
    <n v="11719"/>
    <x v="0"/>
    <s v="Cliente O510"/>
    <d v="2015-08-07T00:00:00"/>
    <d v="2015-08-08T00:00:00"/>
    <n v="55"/>
    <n v="39.9"/>
    <n v="2194.5"/>
  </r>
  <r>
    <x v="2"/>
    <x v="0"/>
    <s v="TC1497"/>
    <n v="11721"/>
    <x v="0"/>
    <s v="Cliente O576"/>
    <d v="2014-03-23T00:00:00"/>
    <d v="2014-03-24T00:00:00"/>
    <n v="7"/>
    <n v="209.9"/>
    <n v="1469.3"/>
  </r>
  <r>
    <x v="5"/>
    <x v="2"/>
    <s v="SM1200"/>
    <n v="11726"/>
    <x v="0"/>
    <s v="Cliente O567"/>
    <d v="2012-07-16T00:00:00"/>
    <d v="2012-07-17T00:00:00"/>
    <n v="70"/>
    <n v="79.900000000000006"/>
    <n v="5593"/>
  </r>
  <r>
    <x v="1"/>
    <x v="1"/>
    <s v="PC1481"/>
    <n v="11728"/>
    <x v="2"/>
    <s v="Cliente O141"/>
    <d v="2012-03-01T00:00:00"/>
    <d v="2012-03-02T00:00:00"/>
    <n v="70"/>
    <n v="2599.9"/>
    <n v="181993"/>
  </r>
  <r>
    <x v="0"/>
    <x v="0"/>
    <s v="MT1047"/>
    <n v="11729"/>
    <x v="0"/>
    <s v="Cliente O477"/>
    <d v="2014-03-08T00:00:00"/>
    <d v="2014-03-09T00:00:00"/>
    <n v="61"/>
    <n v="1299.9000000000001"/>
    <n v="79293.900000000009"/>
  </r>
  <r>
    <x v="5"/>
    <x v="2"/>
    <s v="SM1019"/>
    <n v="11729"/>
    <x v="1"/>
    <s v="Cliente O494"/>
    <d v="2012-12-06T00:00:00"/>
    <d v="2012-12-07T00:00:00"/>
    <n v="60"/>
    <n v="79.900000000000006"/>
    <n v="4794"/>
  </r>
  <r>
    <x v="0"/>
    <x v="0"/>
    <s v="MT1145"/>
    <n v="11737"/>
    <x v="0"/>
    <s v="Cliente O580"/>
    <d v="2013-12-26T00:00:00"/>
    <d v="2013-12-27T00:00:00"/>
    <n v="47"/>
    <n v="1299.9000000000001"/>
    <n v="61095.3"/>
  </r>
  <r>
    <x v="0"/>
    <x v="0"/>
    <s v="MT1606"/>
    <n v="11742"/>
    <x v="2"/>
    <s v="Cliente O571"/>
    <d v="2014-02-22T00:00:00"/>
    <d v="2014-02-23T00:00:00"/>
    <n v="16"/>
    <n v="549.9"/>
    <n v="8798.4"/>
  </r>
  <r>
    <x v="7"/>
    <x v="0"/>
    <s v="MS1222"/>
    <n v="11743"/>
    <x v="0"/>
    <s v="Cliente O145"/>
    <d v="2016-04-18T00:00:00"/>
    <d v="2016-04-19T00:00:00"/>
    <n v="18"/>
    <n v="39.9"/>
    <n v="718.19999999999993"/>
  </r>
  <r>
    <x v="1"/>
    <x v="1"/>
    <s v="PC1658"/>
    <n v="11744"/>
    <x v="0"/>
    <s v="Cliente O496"/>
    <d v="2013-07-14T00:00:00"/>
    <d v="2013-07-15T00:00:00"/>
    <n v="69"/>
    <n v="2599.9"/>
    <n v="179393.1"/>
  </r>
  <r>
    <x v="6"/>
    <x v="3"/>
    <s v="SF1761"/>
    <n v="11748"/>
    <x v="0"/>
    <s v="Cliente O570"/>
    <d v="2011-09-24T00:00:00"/>
    <d v="2011-09-25T00:00:00"/>
    <n v="18"/>
    <n v="599.9"/>
    <n v="10798.199999999999"/>
  </r>
  <r>
    <x v="0"/>
    <x v="0"/>
    <s v="MT1532"/>
    <n v="11749"/>
    <x v="0"/>
    <s v="Cliente O502"/>
    <d v="2016-04-05T00:00:00"/>
    <d v="2016-04-06T00:00:00"/>
    <n v="14"/>
    <n v="1299.9000000000001"/>
    <n v="18198.600000000002"/>
  </r>
  <r>
    <x v="5"/>
    <x v="2"/>
    <s v="SM1285"/>
    <n v="11750"/>
    <x v="2"/>
    <s v="Cliente O449"/>
    <d v="2014-09-12T00:00:00"/>
    <d v="2014-09-13T00:00:00"/>
    <n v="39"/>
    <n v="98.9"/>
    <n v="3857.1000000000004"/>
  </r>
  <r>
    <x v="3"/>
    <x v="1"/>
    <s v="NK1079"/>
    <n v="11756"/>
    <x v="2"/>
    <s v="Cliente O145"/>
    <d v="2013-02-17T00:00:00"/>
    <d v="2013-02-18T00:00:00"/>
    <n v="47"/>
    <n v="5699.9"/>
    <n v="267895.3"/>
  </r>
  <r>
    <x v="5"/>
    <x v="2"/>
    <s v="SM1082"/>
    <n v="11756"/>
    <x v="0"/>
    <s v="Cliente O576"/>
    <d v="2016-02-13T00:00:00"/>
    <d v="2016-02-14T00:00:00"/>
    <n v="21"/>
    <n v="59.9"/>
    <n v="1257.8999999999999"/>
  </r>
  <r>
    <x v="7"/>
    <x v="0"/>
    <s v="MS1840"/>
    <n v="11757"/>
    <x v="2"/>
    <s v="Cliente O548"/>
    <d v="2016-09-05T00:00:00"/>
    <d v="2016-09-06T00:00:00"/>
    <n v="26"/>
    <n v="39.9"/>
    <n v="1037.3999999999999"/>
  </r>
  <r>
    <x v="6"/>
    <x v="3"/>
    <s v="SF1992"/>
    <n v="11763"/>
    <x v="1"/>
    <s v="Cliente O452"/>
    <d v="2010-03-03T00:00:00"/>
    <d v="2010-03-04T00:00:00"/>
    <n v="54"/>
    <n v="199.9"/>
    <n v="10794.6"/>
  </r>
  <r>
    <x v="5"/>
    <x v="2"/>
    <s v="SM1170"/>
    <n v="11763"/>
    <x v="0"/>
    <s v="Cliente O453"/>
    <d v="2016-03-04T00:00:00"/>
    <d v="2016-03-05T00:00:00"/>
    <n v="59"/>
    <n v="98.9"/>
    <n v="5835.1"/>
  </r>
  <r>
    <x v="5"/>
    <x v="2"/>
    <s v="SM1410"/>
    <n v="11764"/>
    <x v="1"/>
    <s v="Cliente O497"/>
    <d v="2016-07-31T00:00:00"/>
    <d v="2016-08-01T00:00:00"/>
    <n v="69"/>
    <n v="59.9"/>
    <n v="4133.0999999999995"/>
  </r>
  <r>
    <x v="3"/>
    <x v="1"/>
    <s v="NK1110"/>
    <n v="11764"/>
    <x v="2"/>
    <s v="Cliente O538"/>
    <d v="2015-03-11T00:00:00"/>
    <d v="2015-03-12T00:00:00"/>
    <n v="29"/>
    <n v="2359.9"/>
    <n v="68437.100000000006"/>
  </r>
  <r>
    <x v="3"/>
    <x v="1"/>
    <s v="NK1021"/>
    <n v="11765"/>
    <x v="2"/>
    <s v="Cliente O460"/>
    <d v="2012-12-16T00:00:00"/>
    <d v="2012-12-17T00:00:00"/>
    <n v="19"/>
    <n v="3899.9"/>
    <n v="74098.100000000006"/>
  </r>
  <r>
    <x v="4"/>
    <x v="2"/>
    <s v="WC1572"/>
    <n v="11766"/>
    <x v="2"/>
    <s v="Cliente O428"/>
    <d v="2010-09-05T00:00:00"/>
    <d v="2010-09-06T00:00:00"/>
    <n v="32"/>
    <n v="329.9"/>
    <n v="10556.8"/>
  </r>
  <r>
    <x v="0"/>
    <x v="0"/>
    <s v="MT1714"/>
    <n v="11770"/>
    <x v="2"/>
    <s v="Cliente O561"/>
    <d v="2014-09-12T00:00:00"/>
    <d v="2014-09-13T00:00:00"/>
    <n v="58"/>
    <n v="799.9"/>
    <n v="46394.2"/>
  </r>
  <r>
    <x v="5"/>
    <x v="2"/>
    <s v="SM1513"/>
    <n v="11771"/>
    <x v="2"/>
    <s v="Cliente O539"/>
    <d v="2013-09-07T00:00:00"/>
    <d v="2013-09-08T00:00:00"/>
    <n v="27"/>
    <n v="98.9"/>
    <n v="2670.3"/>
  </r>
  <r>
    <x v="8"/>
    <x v="2"/>
    <s v="CA1133"/>
    <n v="11773"/>
    <x v="2"/>
    <s v="Cliente O541"/>
    <d v="2016-05-22T00:00:00"/>
    <d v="2016-05-23T00:00:00"/>
    <n v="7"/>
    <n v="29.9"/>
    <n v="209.29999999999998"/>
  </r>
  <r>
    <x v="3"/>
    <x v="1"/>
    <s v="NK1786"/>
    <n v="11774"/>
    <x v="2"/>
    <s v="Cliente O465"/>
    <d v="2012-11-18T00:00:00"/>
    <d v="2012-11-19T00:00:00"/>
    <n v="35"/>
    <n v="3899.9"/>
    <n v="136496.5"/>
  </r>
  <r>
    <x v="5"/>
    <x v="2"/>
    <s v="SM1424"/>
    <n v="11776"/>
    <x v="1"/>
    <s v="Cliente O475"/>
    <d v="2017-03-01T00:00:00"/>
    <d v="2017-03-02T00:00:00"/>
    <n v="45"/>
    <n v="59.9"/>
    <n v="2695.5"/>
  </r>
  <r>
    <x v="7"/>
    <x v="0"/>
    <s v="MS1932"/>
    <n v="11776"/>
    <x v="2"/>
    <s v="Cliente O554"/>
    <d v="2013-06-21T00:00:00"/>
    <d v="2013-06-22T00:00:00"/>
    <n v="40"/>
    <n v="69.900000000000006"/>
    <n v="2796"/>
  </r>
  <r>
    <x v="4"/>
    <x v="2"/>
    <s v="WC1300"/>
    <n v="11777"/>
    <x v="0"/>
    <s v="Cliente O483"/>
    <d v="2016-09-23T00:00:00"/>
    <d v="2016-09-24T00:00:00"/>
    <n v="56"/>
    <n v="129.9"/>
    <n v="7274.4000000000005"/>
  </r>
  <r>
    <x v="3"/>
    <x v="1"/>
    <s v="NK1744"/>
    <n v="11778"/>
    <x v="1"/>
    <s v="Cliente O584"/>
    <d v="2012-09-21T00:00:00"/>
    <d v="2012-09-22T00:00:00"/>
    <n v="16"/>
    <n v="3899.9"/>
    <n v="62398.400000000001"/>
  </r>
  <r>
    <x v="8"/>
    <x v="2"/>
    <s v="CA1984"/>
    <n v="11779"/>
    <x v="0"/>
    <s v="Cliente O464"/>
    <d v="2013-03-14T00:00:00"/>
    <d v="2013-03-15T00:00:00"/>
    <n v="16"/>
    <n v="7.9"/>
    <n v="126.4"/>
  </r>
  <r>
    <x v="0"/>
    <x v="0"/>
    <s v="MT1714"/>
    <n v="11781"/>
    <x v="2"/>
    <s v="Cliente O530"/>
    <d v="2017-06-04T00:00:00"/>
    <d v="2017-06-05T00:00:00"/>
    <n v="8"/>
    <n v="799.9"/>
    <n v="6399.2"/>
  </r>
  <r>
    <x v="5"/>
    <x v="2"/>
    <s v="SM1170"/>
    <n v="11783"/>
    <x v="2"/>
    <s v="Cliente O540"/>
    <d v="2010-03-17T00:00:00"/>
    <d v="2010-03-18T00:00:00"/>
    <n v="44"/>
    <n v="98.9"/>
    <n v="4351.6000000000004"/>
  </r>
  <r>
    <x v="5"/>
    <x v="2"/>
    <s v="SM1622"/>
    <n v="11784"/>
    <x v="1"/>
    <s v="Cliente O357"/>
    <d v="2011-11-06T00:00:00"/>
    <d v="2011-11-07T00:00:00"/>
    <n v="16"/>
    <n v="98.9"/>
    <n v="1582.4"/>
  </r>
  <r>
    <x v="1"/>
    <x v="1"/>
    <s v="PC1382"/>
    <n v="11784"/>
    <x v="2"/>
    <s v="Cliente O563"/>
    <d v="2017-03-11T00:00:00"/>
    <d v="2017-03-12T00:00:00"/>
    <n v="91"/>
    <n v="2599.9"/>
    <n v="236590.9"/>
  </r>
  <r>
    <x v="1"/>
    <x v="1"/>
    <s v="PC1329"/>
    <n v="11785"/>
    <x v="2"/>
    <s v="Cliente O167"/>
    <d v="2016-08-09T00:00:00"/>
    <d v="2016-08-10T00:00:00"/>
    <n v="11"/>
    <n v="3199.9"/>
    <n v="35198.9"/>
  </r>
  <r>
    <x v="4"/>
    <x v="2"/>
    <s v="WC1109"/>
    <n v="11786"/>
    <x v="2"/>
    <s v="Cliente O491"/>
    <d v="2013-02-28T00:00:00"/>
    <d v="2013-03-01T00:00:00"/>
    <n v="43"/>
    <n v="129.9"/>
    <n v="5585.7"/>
  </r>
  <r>
    <x v="0"/>
    <x v="0"/>
    <s v="MT1145"/>
    <n v="11791"/>
    <x v="2"/>
    <s v="Cliente O167"/>
    <d v="2013-10-03T00:00:00"/>
    <d v="2013-10-04T00:00:00"/>
    <n v="18"/>
    <n v="1299.9000000000001"/>
    <n v="23398.2"/>
  </r>
  <r>
    <x v="7"/>
    <x v="0"/>
    <s v="MS1233"/>
    <n v="11792"/>
    <x v="2"/>
    <s v="Cliente O145"/>
    <d v="2011-03-10T00:00:00"/>
    <d v="2011-03-11T00:00:00"/>
    <n v="59"/>
    <n v="69.900000000000006"/>
    <n v="4124.1000000000004"/>
  </r>
  <r>
    <x v="0"/>
    <x v="0"/>
    <s v="MT1444"/>
    <n v="11793"/>
    <x v="0"/>
    <s v="Cliente O565"/>
    <d v="2013-08-21T00:00:00"/>
    <d v="2013-08-22T00:00:00"/>
    <n v="61"/>
    <n v="549.9"/>
    <n v="33543.9"/>
  </r>
  <r>
    <x v="7"/>
    <x v="0"/>
    <s v="MS1643"/>
    <n v="11794"/>
    <x v="1"/>
    <s v="Cliente O509"/>
    <d v="2012-04-21T00:00:00"/>
    <d v="2012-04-22T00:00:00"/>
    <n v="11"/>
    <n v="39.9"/>
    <n v="438.9"/>
  </r>
  <r>
    <x v="7"/>
    <x v="0"/>
    <s v="MS1283"/>
    <n v="11795"/>
    <x v="2"/>
    <s v="Cliente O503"/>
    <d v="2013-10-29T00:00:00"/>
    <d v="2013-10-30T00:00:00"/>
    <n v="76"/>
    <n v="69.900000000000006"/>
    <n v="5312.4000000000005"/>
  </r>
  <r>
    <x v="8"/>
    <x v="2"/>
    <s v="CA1151"/>
    <n v="11797"/>
    <x v="2"/>
    <s v="Cliente O565"/>
    <d v="2011-09-14T00:00:00"/>
    <d v="2011-09-15T00:00:00"/>
    <n v="38"/>
    <n v="17.899999999999999"/>
    <n v="680.19999999999993"/>
  </r>
  <r>
    <x v="0"/>
    <x v="0"/>
    <s v="MT1867"/>
    <n v="11798"/>
    <x v="2"/>
    <s v="Cliente O523"/>
    <d v="2016-05-13T00:00:00"/>
    <d v="2016-05-14T00:00:00"/>
    <n v="18"/>
    <n v="549.9"/>
    <n v="9898.1999999999989"/>
  </r>
  <r>
    <x v="8"/>
    <x v="2"/>
    <s v="CA1369"/>
    <n v="11808"/>
    <x v="2"/>
    <s v="Cliente O539"/>
    <d v="2016-08-12T00:00:00"/>
    <d v="2016-08-13T00:00:00"/>
    <n v="74"/>
    <n v="29.9"/>
    <n v="2212.6"/>
  </r>
  <r>
    <x v="7"/>
    <x v="0"/>
    <s v="MS1840"/>
    <n v="11809"/>
    <x v="0"/>
    <s v="Cliente O512"/>
    <d v="2011-05-10T00:00:00"/>
    <d v="2011-05-11T00:00:00"/>
    <n v="37"/>
    <n v="39.9"/>
    <n v="1476.3"/>
  </r>
  <r>
    <x v="4"/>
    <x v="2"/>
    <s v="WC1053"/>
    <n v="11812"/>
    <x v="2"/>
    <s v="Cliente O469"/>
    <d v="2011-10-27T00:00:00"/>
    <d v="2011-10-28T00:00:00"/>
    <n v="13"/>
    <n v="329.9"/>
    <n v="4288.7"/>
  </r>
  <r>
    <x v="1"/>
    <x v="1"/>
    <s v="PC1097"/>
    <n v="11813"/>
    <x v="2"/>
    <s v="Cliente O551"/>
    <d v="2011-09-06T00:00:00"/>
    <d v="2011-09-07T00:00:00"/>
    <n v="66"/>
    <n v="3199.9"/>
    <n v="211193.4"/>
  </r>
  <r>
    <x v="1"/>
    <x v="1"/>
    <s v="PC1867"/>
    <n v="11813"/>
    <x v="2"/>
    <s v="Cliente O575"/>
    <d v="2012-02-20T00:00:00"/>
    <d v="2012-02-21T00:00:00"/>
    <n v="19"/>
    <n v="3199.9"/>
    <n v="60798.1"/>
  </r>
  <r>
    <x v="5"/>
    <x v="2"/>
    <s v="SM1192"/>
    <n v="11816"/>
    <x v="2"/>
    <s v="Cliente O464"/>
    <d v="2011-01-12T00:00:00"/>
    <d v="2011-01-13T00:00:00"/>
    <n v="56"/>
    <n v="59.9"/>
    <n v="3354.4"/>
  </r>
  <r>
    <x v="7"/>
    <x v="0"/>
    <s v="MS1699"/>
    <n v="11818"/>
    <x v="2"/>
    <s v="Cliente O470"/>
    <d v="2012-09-25T00:00:00"/>
    <d v="2012-09-26T00:00:00"/>
    <n v="47"/>
    <n v="39.9"/>
    <n v="1875.3"/>
  </r>
  <r>
    <x v="1"/>
    <x v="1"/>
    <s v="PC1452"/>
    <n v="11819"/>
    <x v="2"/>
    <s v="Cliente O260"/>
    <d v="2014-01-01T00:00:00"/>
    <d v="2014-01-02T00:00:00"/>
    <n v="12"/>
    <n v="4199.8999999999996"/>
    <n v="50398.799999999996"/>
  </r>
  <r>
    <x v="7"/>
    <x v="0"/>
    <s v="MS1378"/>
    <n v="11821"/>
    <x v="1"/>
    <s v="Cliente O575"/>
    <d v="2014-08-27T00:00:00"/>
    <d v="2014-08-28T00:00:00"/>
    <n v="59"/>
    <n v="69.900000000000006"/>
    <n v="4124.1000000000004"/>
  </r>
  <r>
    <x v="6"/>
    <x v="3"/>
    <s v="SF1084"/>
    <n v="11823"/>
    <x v="1"/>
    <s v="Cliente O485"/>
    <d v="2012-02-02T00:00:00"/>
    <d v="2012-02-03T00:00:00"/>
    <n v="8"/>
    <n v="599.9"/>
    <n v="4799.2"/>
  </r>
  <r>
    <x v="1"/>
    <x v="1"/>
    <s v="PC1792"/>
    <n v="11825"/>
    <x v="0"/>
    <s v="Cliente O160"/>
    <d v="2010-10-18T00:00:00"/>
    <d v="2010-10-19T00:00:00"/>
    <n v="65"/>
    <n v="3599.9"/>
    <n v="233993.5"/>
  </r>
  <r>
    <x v="5"/>
    <x v="2"/>
    <s v="SM1256"/>
    <n v="11828"/>
    <x v="1"/>
    <s v="Cliente O585"/>
    <d v="2016-08-04T00:00:00"/>
    <d v="2016-08-05T00:00:00"/>
    <n v="33"/>
    <n v="79.900000000000006"/>
    <n v="2636.7000000000003"/>
  </r>
  <r>
    <x v="0"/>
    <x v="0"/>
    <s v="MT1019"/>
    <n v="11829"/>
    <x v="2"/>
    <s v="Cliente O489"/>
    <d v="2017-07-01T00:00:00"/>
    <d v="2017-07-02T00:00:00"/>
    <n v="82"/>
    <n v="549.9"/>
    <n v="45091.799999999996"/>
  </r>
  <r>
    <x v="6"/>
    <x v="3"/>
    <s v="SF1306"/>
    <n v="11831"/>
    <x v="2"/>
    <s v="Cliente O517"/>
    <d v="2015-09-21T00:00:00"/>
    <d v="2015-09-22T00:00:00"/>
    <n v="53"/>
    <n v="199.9"/>
    <n v="10594.7"/>
  </r>
  <r>
    <x v="7"/>
    <x v="0"/>
    <s v="MS1021"/>
    <n v="11833"/>
    <x v="0"/>
    <s v="Cliente O556"/>
    <d v="2013-02-11T00:00:00"/>
    <d v="2013-02-12T00:00:00"/>
    <n v="9"/>
    <n v="69.900000000000006"/>
    <n v="629.1"/>
  </r>
  <r>
    <x v="2"/>
    <x v="0"/>
    <s v="TC1307"/>
    <n v="11833"/>
    <x v="2"/>
    <s v="Cliente O572"/>
    <d v="2013-03-07T00:00:00"/>
    <d v="2013-03-08T00:00:00"/>
    <n v="26"/>
    <n v="109.9"/>
    <n v="2857.4"/>
  </r>
  <r>
    <x v="4"/>
    <x v="2"/>
    <s v="WC1338"/>
    <n v="11836"/>
    <x v="2"/>
    <s v="Cliente O526"/>
    <d v="2017-03-11T00:00:00"/>
    <d v="2017-03-12T00:00:00"/>
    <n v="47"/>
    <n v="219.9"/>
    <n v="10335.300000000001"/>
  </r>
  <r>
    <x v="1"/>
    <x v="1"/>
    <s v="PC1170"/>
    <n v="11838"/>
    <x v="0"/>
    <s v="Cliente O151"/>
    <d v="2014-12-21T00:00:00"/>
    <d v="2014-12-22T00:00:00"/>
    <n v="51"/>
    <n v="4199.8999999999996"/>
    <n v="214194.9"/>
  </r>
  <r>
    <x v="7"/>
    <x v="0"/>
    <s v="MS1373"/>
    <n v="11838"/>
    <x v="2"/>
    <s v="Cliente O234"/>
    <d v="2015-10-11T00:00:00"/>
    <d v="2015-10-12T00:00:00"/>
    <n v="23"/>
    <n v="59.9"/>
    <n v="1377.7"/>
  </r>
  <r>
    <x v="8"/>
    <x v="2"/>
    <s v="CA1369"/>
    <n v="11839"/>
    <x v="0"/>
    <s v="Cliente O533"/>
    <d v="2015-11-29T00:00:00"/>
    <d v="2015-11-30T00:00:00"/>
    <n v="79"/>
    <n v="29.9"/>
    <n v="2362.1"/>
  </r>
  <r>
    <x v="6"/>
    <x v="3"/>
    <s v="SF1688"/>
    <n v="11841"/>
    <x v="2"/>
    <s v="Cliente O193"/>
    <d v="2013-04-07T00:00:00"/>
    <d v="2013-04-08T00:00:00"/>
    <n v="6"/>
    <n v="199.9"/>
    <n v="1199.4000000000001"/>
  </r>
  <r>
    <x v="7"/>
    <x v="0"/>
    <s v="MS1233"/>
    <n v="11843"/>
    <x v="0"/>
    <s v="Cliente O553"/>
    <d v="2012-04-19T00:00:00"/>
    <d v="2012-04-20T00:00:00"/>
    <n v="68"/>
    <n v="69.900000000000006"/>
    <n v="4753.2000000000007"/>
  </r>
  <r>
    <x v="7"/>
    <x v="0"/>
    <s v="MS1267"/>
    <n v="11845"/>
    <x v="1"/>
    <s v="Cliente O484"/>
    <d v="2014-03-24T00:00:00"/>
    <d v="2014-03-25T00:00:00"/>
    <n v="22"/>
    <n v="39.9"/>
    <n v="877.8"/>
  </r>
  <r>
    <x v="3"/>
    <x v="1"/>
    <s v="NK1498"/>
    <n v="11847"/>
    <x v="2"/>
    <s v="Cliente O167"/>
    <d v="2013-02-07T00:00:00"/>
    <d v="2013-02-08T00:00:00"/>
    <n v="48"/>
    <n v="5699.9"/>
    <n v="273595.19999999995"/>
  </r>
  <r>
    <x v="5"/>
    <x v="2"/>
    <s v="SM1744"/>
    <n v="11847"/>
    <x v="2"/>
    <s v="Cliente O585"/>
    <d v="2013-10-29T00:00:00"/>
    <d v="2013-10-30T00:00:00"/>
    <n v="15"/>
    <n v="139.9"/>
    <n v="2098.5"/>
  </r>
  <r>
    <x v="1"/>
    <x v="1"/>
    <s v="PC1756"/>
    <n v="11847"/>
    <x v="0"/>
    <s v="Cliente O448"/>
    <d v="2016-08-03T00:00:00"/>
    <d v="2016-08-04T00:00:00"/>
    <n v="25"/>
    <n v="3199.9"/>
    <n v="79997.5"/>
  </r>
  <r>
    <x v="4"/>
    <x v="2"/>
    <s v="WC1295"/>
    <n v="11847"/>
    <x v="2"/>
    <s v="Cliente O510"/>
    <d v="2014-11-02T00:00:00"/>
    <d v="2014-11-03T00:00:00"/>
    <n v="39"/>
    <n v="219.9"/>
    <n v="8576.1"/>
  </r>
  <r>
    <x v="5"/>
    <x v="2"/>
    <s v="SM1968"/>
    <n v="11849"/>
    <x v="0"/>
    <s v="Cliente O585"/>
    <d v="2013-09-21T00:00:00"/>
    <d v="2013-09-22T00:00:00"/>
    <n v="19"/>
    <n v="139.9"/>
    <n v="2658.1"/>
  </r>
  <r>
    <x v="1"/>
    <x v="1"/>
    <s v="PC1097"/>
    <n v="11850"/>
    <x v="2"/>
    <s v="Cliente O540"/>
    <d v="2015-11-01T00:00:00"/>
    <d v="2015-11-02T00:00:00"/>
    <n v="25"/>
    <n v="3199.9"/>
    <n v="79997.5"/>
  </r>
  <r>
    <x v="6"/>
    <x v="3"/>
    <s v="SF1213"/>
    <n v="11853"/>
    <x v="1"/>
    <s v="Cliente O481"/>
    <d v="2014-10-09T00:00:00"/>
    <d v="2014-10-10T00:00:00"/>
    <n v="59"/>
    <n v="599.9"/>
    <n v="35394.1"/>
  </r>
  <r>
    <x v="4"/>
    <x v="2"/>
    <s v="WC1975"/>
    <n v="11856"/>
    <x v="1"/>
    <s v="Cliente O471"/>
    <d v="2013-05-21T00:00:00"/>
    <d v="2013-05-22T00:00:00"/>
    <n v="12"/>
    <n v="219.9"/>
    <n v="2638.8"/>
  </r>
  <r>
    <x v="6"/>
    <x v="3"/>
    <s v="SF1405"/>
    <n v="11859"/>
    <x v="0"/>
    <s v="Cliente O520"/>
    <d v="2017-03-22T00:00:00"/>
    <d v="2017-03-23T00:00:00"/>
    <n v="12"/>
    <n v="599.9"/>
    <n v="7198.7999999999993"/>
  </r>
  <r>
    <x v="7"/>
    <x v="0"/>
    <s v="MS1458"/>
    <n v="11859"/>
    <x v="1"/>
    <s v="Cliente O510"/>
    <d v="2013-02-28T00:00:00"/>
    <d v="2013-03-01T00:00:00"/>
    <n v="9"/>
    <n v="59.9"/>
    <n v="539.1"/>
  </r>
  <r>
    <x v="3"/>
    <x v="1"/>
    <s v="NK1176"/>
    <n v="11873"/>
    <x v="2"/>
    <s v="Cliente O525"/>
    <d v="2015-07-01T00:00:00"/>
    <d v="2015-07-02T00:00:00"/>
    <n v="68"/>
    <n v="3899.9"/>
    <n v="265193.2"/>
  </r>
  <r>
    <x v="4"/>
    <x v="2"/>
    <s v="WC1024"/>
    <n v="11875"/>
    <x v="0"/>
    <s v="Cliente O487"/>
    <d v="2013-06-27T00:00:00"/>
    <d v="2013-06-28T00:00:00"/>
    <n v="14"/>
    <n v="129.9"/>
    <n v="1818.6000000000001"/>
  </r>
  <r>
    <x v="1"/>
    <x v="1"/>
    <s v="PC1950"/>
    <n v="11877"/>
    <x v="0"/>
    <s v="Cliente O144"/>
    <d v="2014-06-06T00:00:00"/>
    <d v="2014-06-07T00:00:00"/>
    <n v="96"/>
    <n v="4199.8999999999996"/>
    <n v="403190.39999999997"/>
  </r>
  <r>
    <x v="5"/>
    <x v="2"/>
    <s v="SM1253"/>
    <n v="11877"/>
    <x v="2"/>
    <s v="Cliente O585"/>
    <d v="2012-02-22T00:00:00"/>
    <d v="2012-02-23T00:00:00"/>
    <n v="55"/>
    <n v="59.9"/>
    <n v="3294.5"/>
  </r>
  <r>
    <x v="1"/>
    <x v="1"/>
    <s v="PC1592"/>
    <n v="11878"/>
    <x v="1"/>
    <s v="Cliente O584"/>
    <d v="2014-03-06T00:00:00"/>
    <d v="2014-03-07T00:00:00"/>
    <n v="81"/>
    <n v="3199.9"/>
    <n v="259191.9"/>
  </r>
  <r>
    <x v="7"/>
    <x v="0"/>
    <s v="MS1057"/>
    <n v="11880"/>
    <x v="1"/>
    <s v="Cliente O145"/>
    <d v="2016-10-01T00:00:00"/>
    <d v="2016-10-02T00:00:00"/>
    <n v="9"/>
    <n v="39.9"/>
    <n v="359.09999999999997"/>
  </r>
  <r>
    <x v="1"/>
    <x v="1"/>
    <s v="PC1518"/>
    <n v="11880"/>
    <x v="1"/>
    <s v="Cliente O530"/>
    <d v="2017-05-04T00:00:00"/>
    <d v="2017-05-05T00:00:00"/>
    <n v="69"/>
    <n v="3299.9"/>
    <n v="227693.1"/>
  </r>
  <r>
    <x v="8"/>
    <x v="2"/>
    <s v="CA1910"/>
    <n v="11881"/>
    <x v="2"/>
    <s v="Cliente O507"/>
    <d v="2017-06-23T00:00:00"/>
    <d v="2017-06-24T00:00:00"/>
    <n v="57"/>
    <n v="29.9"/>
    <n v="1704.3"/>
  </r>
  <r>
    <x v="8"/>
    <x v="2"/>
    <s v="CA1151"/>
    <n v="11891"/>
    <x v="1"/>
    <s v="Cliente O530"/>
    <d v="2014-01-31T00:00:00"/>
    <d v="2014-02-01T00:00:00"/>
    <n v="7"/>
    <n v="17.899999999999999"/>
    <n v="125.29999999999998"/>
  </r>
  <r>
    <x v="1"/>
    <x v="1"/>
    <s v="PC1077"/>
    <n v="11892"/>
    <x v="1"/>
    <s v="Cliente O206"/>
    <d v="2010-03-10T00:00:00"/>
    <d v="2010-03-11T00:00:00"/>
    <n v="63"/>
    <n v="3199.9"/>
    <n v="201593.7"/>
  </r>
  <r>
    <x v="0"/>
    <x v="0"/>
    <s v="MT1978"/>
    <n v="11896"/>
    <x v="2"/>
    <s v="Cliente O206"/>
    <d v="2014-02-15T00:00:00"/>
    <d v="2014-02-16T00:00:00"/>
    <n v="14"/>
    <n v="1299.9000000000001"/>
    <n v="18198.600000000002"/>
  </r>
  <r>
    <x v="7"/>
    <x v="0"/>
    <s v="MS1451"/>
    <n v="11899"/>
    <x v="2"/>
    <s v="Cliente O160"/>
    <d v="2012-01-12T00:00:00"/>
    <d v="2012-01-13T00:00:00"/>
    <n v="11"/>
    <n v="69.900000000000006"/>
    <n v="768.90000000000009"/>
  </r>
  <r>
    <x v="0"/>
    <x v="0"/>
    <s v="MT1605"/>
    <n v="11901"/>
    <x v="2"/>
    <s v="Cliente O142"/>
    <d v="2014-01-25T00:00:00"/>
    <d v="2014-01-26T00:00:00"/>
    <n v="7"/>
    <n v="399.9"/>
    <n v="2799.2999999999997"/>
  </r>
  <r>
    <x v="4"/>
    <x v="2"/>
    <s v="WC1415"/>
    <n v="11904"/>
    <x v="0"/>
    <s v="Cliente O541"/>
    <d v="2015-09-03T00:00:00"/>
    <d v="2015-09-04T00:00:00"/>
    <n v="36"/>
    <n v="219.9"/>
    <n v="7916.4000000000005"/>
  </r>
  <r>
    <x v="7"/>
    <x v="0"/>
    <s v="MS1599"/>
    <n v="11907"/>
    <x v="2"/>
    <s v="Cliente O528"/>
    <d v="2015-10-15T00:00:00"/>
    <d v="2015-10-16T00:00:00"/>
    <n v="34"/>
    <n v="139.9"/>
    <n v="4756.6000000000004"/>
  </r>
  <r>
    <x v="6"/>
    <x v="3"/>
    <s v="SF1688"/>
    <n v="11910"/>
    <x v="1"/>
    <s v="Cliente O151"/>
    <d v="2012-01-27T00:00:00"/>
    <d v="2012-01-28T00:00:00"/>
    <n v="49"/>
    <n v="199.9"/>
    <n v="9795.1"/>
  </r>
  <r>
    <x v="3"/>
    <x v="1"/>
    <s v="NK1505"/>
    <n v="11914"/>
    <x v="2"/>
    <s v="Cliente O454"/>
    <d v="2015-06-08T00:00:00"/>
    <d v="2015-06-09T00:00:00"/>
    <n v="77"/>
    <n v="5699.9"/>
    <n v="438892.3"/>
  </r>
  <r>
    <x v="4"/>
    <x v="2"/>
    <s v="WC1989"/>
    <n v="11914"/>
    <x v="0"/>
    <s v="Cliente O538"/>
    <d v="2014-10-07T00:00:00"/>
    <d v="2014-10-08T00:00:00"/>
    <n v="54"/>
    <n v="329.9"/>
    <n v="17814.599999999999"/>
  </r>
  <r>
    <x v="3"/>
    <x v="1"/>
    <s v="NK1498"/>
    <n v="11915"/>
    <x v="2"/>
    <s v="Cliente O498"/>
    <d v="2012-01-25T00:00:00"/>
    <d v="2012-01-26T00:00:00"/>
    <n v="77"/>
    <n v="5699.9"/>
    <n v="438892.3"/>
  </r>
  <r>
    <x v="4"/>
    <x v="2"/>
    <s v="WC1038"/>
    <n v="11916"/>
    <x v="2"/>
    <s v="Cliente O523"/>
    <d v="2015-02-02T00:00:00"/>
    <d v="2015-02-03T00:00:00"/>
    <n v="11"/>
    <n v="329.9"/>
    <n v="3628.8999999999996"/>
  </r>
  <r>
    <x v="6"/>
    <x v="3"/>
    <s v="SF1447"/>
    <n v="11918"/>
    <x v="1"/>
    <s v="Cliente O141"/>
    <d v="2015-09-30T00:00:00"/>
    <d v="2015-10-01T00:00:00"/>
    <n v="32"/>
    <n v="199.9"/>
    <n v="6396.8"/>
  </r>
  <r>
    <x v="2"/>
    <x v="0"/>
    <s v="TC1159"/>
    <n v="11918"/>
    <x v="2"/>
    <s v="Cliente O145"/>
    <d v="2010-12-22T00:00:00"/>
    <d v="2010-12-23T00:00:00"/>
    <n v="68"/>
    <n v="209.9"/>
    <n v="14273.2"/>
  </r>
  <r>
    <x v="0"/>
    <x v="0"/>
    <s v="MT1281"/>
    <n v="11918"/>
    <x v="2"/>
    <s v="Cliente O460"/>
    <d v="2011-06-01T00:00:00"/>
    <d v="2011-06-02T00:00:00"/>
    <n v="27"/>
    <n v="549.9"/>
    <n v="14847.3"/>
  </r>
  <r>
    <x v="7"/>
    <x v="0"/>
    <s v="MS1139"/>
    <n v="11920"/>
    <x v="0"/>
    <s v="Cliente O539"/>
    <d v="2016-10-06T00:00:00"/>
    <d v="2016-10-07T00:00:00"/>
    <n v="22"/>
    <n v="39.9"/>
    <n v="877.8"/>
  </r>
  <r>
    <x v="0"/>
    <x v="0"/>
    <s v="MT1493"/>
    <n v="11921"/>
    <x v="2"/>
    <s v="Cliente O474"/>
    <d v="2013-06-21T00:00:00"/>
    <d v="2013-06-22T00:00:00"/>
    <n v="21"/>
    <n v="399.9"/>
    <n v="8397.9"/>
  </r>
  <r>
    <x v="0"/>
    <x v="0"/>
    <s v="MT1226"/>
    <n v="11925"/>
    <x v="1"/>
    <s v="Cliente O530"/>
    <d v="2017-03-02T00:00:00"/>
    <d v="2017-03-03T00:00:00"/>
    <n v="69"/>
    <n v="399.9"/>
    <n v="27593.1"/>
  </r>
  <r>
    <x v="1"/>
    <x v="1"/>
    <s v="PC1560"/>
    <n v="11926"/>
    <x v="1"/>
    <s v="Cliente O145"/>
    <d v="2011-03-05T00:00:00"/>
    <d v="2011-03-06T00:00:00"/>
    <n v="48"/>
    <n v="3599.9"/>
    <n v="172795.2"/>
  </r>
  <r>
    <x v="1"/>
    <x v="1"/>
    <s v="PC1633"/>
    <n v="11926"/>
    <x v="0"/>
    <s v="Cliente O552"/>
    <d v="2010-02-25T00:00:00"/>
    <d v="2010-02-26T00:00:00"/>
    <n v="9"/>
    <n v="2599.9"/>
    <n v="23399.100000000002"/>
  </r>
  <r>
    <x v="0"/>
    <x v="0"/>
    <s v="MT1792"/>
    <n v="11928"/>
    <x v="0"/>
    <s v="Cliente O530"/>
    <d v="2016-04-20T00:00:00"/>
    <d v="2016-04-21T00:00:00"/>
    <n v="19"/>
    <n v="1299.9000000000001"/>
    <n v="24698.100000000002"/>
  </r>
  <r>
    <x v="7"/>
    <x v="0"/>
    <s v="MS1139"/>
    <n v="11929"/>
    <x v="1"/>
    <s v="Cliente O538"/>
    <d v="2014-07-15T00:00:00"/>
    <d v="2014-07-16T00:00:00"/>
    <n v="38"/>
    <n v="39.9"/>
    <n v="1516.2"/>
  </r>
  <r>
    <x v="4"/>
    <x v="2"/>
    <s v="WC1300"/>
    <n v="11934"/>
    <x v="2"/>
    <s v="Cliente O477"/>
    <d v="2014-08-06T00:00:00"/>
    <d v="2014-08-07T00:00:00"/>
    <n v="50"/>
    <n v="129.9"/>
    <n v="6495"/>
  </r>
  <r>
    <x v="7"/>
    <x v="0"/>
    <s v="MS1371"/>
    <n v="11934"/>
    <x v="0"/>
    <s v="Cliente O510"/>
    <d v="2012-02-25T00:00:00"/>
    <d v="2012-02-26T00:00:00"/>
    <n v="40"/>
    <n v="139.9"/>
    <n v="5596"/>
  </r>
  <r>
    <x v="4"/>
    <x v="2"/>
    <s v="WC1617"/>
    <n v="11936"/>
    <x v="0"/>
    <s v="Cliente O583"/>
    <d v="2010-10-27T00:00:00"/>
    <d v="2010-10-28T00:00:00"/>
    <n v="8"/>
    <n v="329.9"/>
    <n v="2639.2"/>
  </r>
  <r>
    <x v="5"/>
    <x v="2"/>
    <s v="SM1256"/>
    <n v="11939"/>
    <x v="0"/>
    <s v="Cliente O585"/>
    <d v="2011-09-21T00:00:00"/>
    <d v="2011-09-22T00:00:00"/>
    <n v="63"/>
    <n v="79.900000000000006"/>
    <n v="5033.7000000000007"/>
  </r>
  <r>
    <x v="1"/>
    <x v="1"/>
    <s v="PC1950"/>
    <n v="11940"/>
    <x v="2"/>
    <s v="Cliente O572"/>
    <d v="2015-06-16T00:00:00"/>
    <d v="2015-06-17T00:00:00"/>
    <n v="46"/>
    <n v="4199.8999999999996"/>
    <n v="193195.4"/>
  </r>
  <r>
    <x v="4"/>
    <x v="2"/>
    <s v="WC1954"/>
    <n v="11941"/>
    <x v="0"/>
    <s v="Cliente O513"/>
    <d v="2014-02-21T00:00:00"/>
    <d v="2014-02-22T00:00:00"/>
    <n v="56"/>
    <n v="219.9"/>
    <n v="12314.4"/>
  </r>
  <r>
    <x v="2"/>
    <x v="0"/>
    <s v="TC1318"/>
    <n v="11941"/>
    <x v="2"/>
    <s v="Cliente O526"/>
    <d v="2015-06-30T00:00:00"/>
    <d v="2015-07-01T00:00:00"/>
    <n v="28"/>
    <n v="169.9"/>
    <n v="4757.2"/>
  </r>
  <r>
    <x v="0"/>
    <x v="0"/>
    <s v="MT1281"/>
    <n v="11942"/>
    <x v="2"/>
    <s v="Cliente O145"/>
    <d v="2015-09-04T00:00:00"/>
    <d v="2015-09-05T00:00:00"/>
    <n v="6"/>
    <n v="549.9"/>
    <n v="3299.3999999999996"/>
  </r>
  <r>
    <x v="4"/>
    <x v="2"/>
    <s v="WC1994"/>
    <n v="11943"/>
    <x v="0"/>
    <s v="Cliente O448"/>
    <d v="2010-08-04T00:00:00"/>
    <d v="2010-08-05T00:00:00"/>
    <n v="88"/>
    <n v="329.9"/>
    <n v="29031.199999999997"/>
  </r>
  <r>
    <x v="7"/>
    <x v="0"/>
    <s v="MS1378"/>
    <n v="11943"/>
    <x v="0"/>
    <s v="Cliente O529"/>
    <d v="2013-03-08T00:00:00"/>
    <d v="2013-03-09T00:00:00"/>
    <n v="75"/>
    <n v="69.900000000000006"/>
    <n v="5242.5"/>
  </r>
  <r>
    <x v="5"/>
    <x v="2"/>
    <s v="SM1749"/>
    <n v="11947"/>
    <x v="2"/>
    <s v="Cliente O467"/>
    <d v="2014-05-18T00:00:00"/>
    <d v="2014-05-19T00:00:00"/>
    <n v="56"/>
    <n v="59.9"/>
    <n v="3354.4"/>
  </r>
  <r>
    <x v="4"/>
    <x v="2"/>
    <s v="WC1124"/>
    <n v="11949"/>
    <x v="0"/>
    <s v="Cliente O482"/>
    <d v="2016-02-07T00:00:00"/>
    <d v="2016-02-08T00:00:00"/>
    <n v="32"/>
    <n v="129.9"/>
    <n v="4156.8"/>
  </r>
  <r>
    <x v="7"/>
    <x v="0"/>
    <s v="MS1699"/>
    <n v="11952"/>
    <x v="0"/>
    <s v="Cliente O513"/>
    <d v="2013-11-07T00:00:00"/>
    <d v="2013-11-08T00:00:00"/>
    <n v="44"/>
    <n v="39.9"/>
    <n v="1755.6"/>
  </r>
  <r>
    <x v="1"/>
    <x v="1"/>
    <s v="PC1913"/>
    <n v="11953"/>
    <x v="0"/>
    <s v="Cliente O584"/>
    <d v="2016-06-21T00:00:00"/>
    <d v="2016-06-22T00:00:00"/>
    <n v="99"/>
    <n v="3199.9"/>
    <n v="316790.10000000003"/>
  </r>
  <r>
    <x v="4"/>
    <x v="2"/>
    <s v="WC1295"/>
    <n v="11954"/>
    <x v="1"/>
    <s v="Cliente O471"/>
    <d v="2013-10-20T00:00:00"/>
    <d v="2013-10-21T00:00:00"/>
    <n v="28"/>
    <n v="219.9"/>
    <n v="6157.2"/>
  </r>
  <r>
    <x v="4"/>
    <x v="2"/>
    <s v="WC1954"/>
    <n v="11956"/>
    <x v="2"/>
    <s v="Cliente O506"/>
    <d v="2010-10-13T00:00:00"/>
    <d v="2010-10-14T00:00:00"/>
    <n v="6"/>
    <n v="219.9"/>
    <n v="1319.4"/>
  </r>
  <r>
    <x v="7"/>
    <x v="0"/>
    <s v="MS1453"/>
    <n v="11959"/>
    <x v="0"/>
    <s v="Cliente O459"/>
    <d v="2013-07-14T00:00:00"/>
    <d v="2013-07-15T00:00:00"/>
    <n v="25"/>
    <n v="59.9"/>
    <n v="1497.5"/>
  </r>
  <r>
    <x v="4"/>
    <x v="2"/>
    <s v="WC1125"/>
    <n v="11960"/>
    <x v="0"/>
    <s v="Cliente O546"/>
    <d v="2015-04-23T00:00:00"/>
    <d v="2015-04-24T00:00:00"/>
    <n v="69"/>
    <n v="129.9"/>
    <n v="8963.1"/>
  </r>
  <r>
    <x v="1"/>
    <x v="1"/>
    <s v="PC1097"/>
    <n v="11961"/>
    <x v="0"/>
    <s v="Cliente O579"/>
    <d v="2017-04-03T00:00:00"/>
    <d v="2017-04-04T00:00:00"/>
    <n v="47"/>
    <n v="3199.9"/>
    <n v="150395.30000000002"/>
  </r>
  <r>
    <x v="0"/>
    <x v="0"/>
    <s v="MT1699"/>
    <n v="11962"/>
    <x v="2"/>
    <s v="Cliente O502"/>
    <d v="2014-10-05T00:00:00"/>
    <d v="2014-10-06T00:00:00"/>
    <n v="8"/>
    <n v="1299.9000000000001"/>
    <n v="10399.200000000001"/>
  </r>
  <r>
    <x v="5"/>
    <x v="2"/>
    <s v="SM1551"/>
    <n v="11962"/>
    <x v="2"/>
    <s v="Cliente O551"/>
    <d v="2016-01-07T00:00:00"/>
    <d v="2016-01-08T00:00:00"/>
    <n v="36"/>
    <n v="59.9"/>
    <n v="2156.4"/>
  </r>
  <r>
    <x v="4"/>
    <x v="2"/>
    <s v="WC1678"/>
    <n v="11965"/>
    <x v="2"/>
    <s v="Cliente O173"/>
    <d v="2017-03-11T00:00:00"/>
    <d v="2017-03-12T00:00:00"/>
    <n v="21"/>
    <n v="129.9"/>
    <n v="2727.9"/>
  </r>
  <r>
    <x v="7"/>
    <x v="0"/>
    <s v="MS1809"/>
    <n v="11966"/>
    <x v="2"/>
    <s v="Cliente O451"/>
    <d v="2014-10-06T00:00:00"/>
    <d v="2014-10-07T00:00:00"/>
    <n v="70"/>
    <n v="39.9"/>
    <n v="2793"/>
  </r>
  <r>
    <x v="0"/>
    <x v="0"/>
    <s v="MT1716"/>
    <n v="11967"/>
    <x v="2"/>
    <s v="Cliente O538"/>
    <d v="2014-07-08T00:00:00"/>
    <d v="2014-07-09T00:00:00"/>
    <n v="15"/>
    <n v="1299.9000000000001"/>
    <n v="19498.5"/>
  </r>
  <r>
    <x v="5"/>
    <x v="2"/>
    <s v="SM1655"/>
    <n v="11972"/>
    <x v="2"/>
    <s v="Cliente O565"/>
    <d v="2010-03-10T00:00:00"/>
    <d v="2010-03-11T00:00:00"/>
    <n v="94"/>
    <n v="59.9"/>
    <n v="5630.5999999999995"/>
  </r>
  <r>
    <x v="1"/>
    <x v="1"/>
    <s v="PC1396"/>
    <n v="11973"/>
    <x v="1"/>
    <s v="Cliente O584"/>
    <d v="2016-07-06T00:00:00"/>
    <d v="2016-07-07T00:00:00"/>
    <n v="57"/>
    <n v="3199.9"/>
    <n v="182394.30000000002"/>
  </r>
  <r>
    <x v="4"/>
    <x v="2"/>
    <s v="WC1300"/>
    <n v="11980"/>
    <x v="0"/>
    <s v="Cliente O538"/>
    <d v="2012-02-07T00:00:00"/>
    <d v="2012-02-08T00:00:00"/>
    <n v="7"/>
    <n v="129.9"/>
    <n v="909.30000000000007"/>
  </r>
  <r>
    <x v="3"/>
    <x v="1"/>
    <s v="NK1869"/>
    <n v="11980"/>
    <x v="2"/>
    <s v="Cliente O478"/>
    <d v="2012-09-13T00:00:00"/>
    <d v="2012-09-14T00:00:00"/>
    <n v="70"/>
    <n v="3090.9"/>
    <n v="216363"/>
  </r>
  <r>
    <x v="8"/>
    <x v="2"/>
    <s v="CA1433"/>
    <n v="11980"/>
    <x v="2"/>
    <s v="Cliente O538"/>
    <d v="2010-03-24T00:00:00"/>
    <d v="2010-03-25T00:00:00"/>
    <n v="19"/>
    <n v="5.9"/>
    <n v="112.10000000000001"/>
  </r>
  <r>
    <x v="4"/>
    <x v="2"/>
    <s v="WC1071"/>
    <n v="11981"/>
    <x v="1"/>
    <s v="Cliente O467"/>
    <d v="2012-06-24T00:00:00"/>
    <d v="2012-06-25T00:00:00"/>
    <n v="34"/>
    <n v="219.9"/>
    <n v="7476.6"/>
  </r>
  <r>
    <x v="1"/>
    <x v="1"/>
    <s v="PC1097"/>
    <n v="11988"/>
    <x v="0"/>
    <s v="Cliente O234"/>
    <d v="2012-06-08T00:00:00"/>
    <d v="2012-06-09T00:00:00"/>
    <n v="70"/>
    <n v="3199.9"/>
    <n v="223993"/>
  </r>
  <r>
    <x v="3"/>
    <x v="1"/>
    <s v="NK1322"/>
    <n v="11990"/>
    <x v="1"/>
    <s v="Cliente O531"/>
    <d v="2010-09-29T00:00:00"/>
    <d v="2010-09-30T00:00:00"/>
    <n v="61"/>
    <n v="5699.9"/>
    <n v="347693.89999999997"/>
  </r>
  <r>
    <x v="7"/>
    <x v="0"/>
    <s v="MS1840"/>
    <n v="11991"/>
    <x v="2"/>
    <s v="Cliente O574"/>
    <d v="2016-12-01T00:00:00"/>
    <d v="2016-12-02T00:00:00"/>
    <n v="16"/>
    <n v="39.9"/>
    <n v="638.4"/>
  </r>
  <r>
    <x v="4"/>
    <x v="2"/>
    <s v="WC1958"/>
    <n v="11993"/>
    <x v="2"/>
    <s v="Cliente O520"/>
    <d v="2013-03-22T00:00:00"/>
    <d v="2013-03-23T00:00:00"/>
    <n v="19"/>
    <n v="329.9"/>
    <n v="6268.0999999999995"/>
  </r>
  <r>
    <x v="7"/>
    <x v="0"/>
    <s v="MS1378"/>
    <n v="11995"/>
    <x v="0"/>
    <s v="Cliente O559"/>
    <d v="2016-09-21T00:00:00"/>
    <d v="2016-09-22T00:00:00"/>
    <n v="16"/>
    <n v="69.900000000000006"/>
    <n v="1118.4000000000001"/>
  </r>
  <r>
    <x v="1"/>
    <x v="1"/>
    <s v="PC1555"/>
    <n v="11999"/>
    <x v="0"/>
    <s v="Cliente O161"/>
    <d v="2017-02-04T00:00:00"/>
    <d v="2017-02-05T00:00:00"/>
    <n v="21"/>
    <n v="4199.8999999999996"/>
    <n v="88197.9"/>
  </r>
  <r>
    <x v="0"/>
    <x v="0"/>
    <s v="MT1201"/>
    <n v="12000"/>
    <x v="0"/>
    <s v="Cliente O485"/>
    <d v="2010-03-05T00:00:00"/>
    <d v="2010-03-06T00:00:00"/>
    <n v="33"/>
    <n v="799.9"/>
    <n v="26396.7"/>
  </r>
  <r>
    <x v="1"/>
    <x v="1"/>
    <s v="PC1468"/>
    <n v="12000"/>
    <x v="1"/>
    <s v="Cliente O485"/>
    <d v="2012-02-10T00:00:00"/>
    <d v="2012-02-11T00:00:00"/>
    <n v="86"/>
    <n v="3199.9"/>
    <n v="275191.40000000002"/>
  </r>
  <r>
    <x v="1"/>
    <x v="1"/>
    <s v="PC1110"/>
    <n v="12001"/>
    <x v="2"/>
    <s v="Cliente O146"/>
    <d v="2017-03-08T00:00:00"/>
    <d v="2017-03-09T00:00:00"/>
    <n v="19"/>
    <n v="3299.9"/>
    <n v="62698.1"/>
  </r>
  <r>
    <x v="0"/>
    <x v="0"/>
    <s v="MT1047"/>
    <n v="12002"/>
    <x v="0"/>
    <s v="Cliente O531"/>
    <d v="2014-03-25T00:00:00"/>
    <d v="2014-03-26T00:00:00"/>
    <n v="32"/>
    <n v="1299.9000000000001"/>
    <n v="41596.800000000003"/>
  </r>
  <r>
    <x v="4"/>
    <x v="2"/>
    <s v="WC1678"/>
    <n v="12003"/>
    <x v="2"/>
    <s v="Cliente O178"/>
    <d v="2012-12-25T00:00:00"/>
    <d v="2012-12-26T00:00:00"/>
    <n v="57"/>
    <n v="129.9"/>
    <n v="7404.3"/>
  </r>
  <r>
    <x v="5"/>
    <x v="2"/>
    <s v="SM1424"/>
    <n v="12003"/>
    <x v="0"/>
    <s v="Cliente O530"/>
    <d v="2010-10-13T00:00:00"/>
    <d v="2010-10-14T00:00:00"/>
    <n v="46"/>
    <n v="59.9"/>
    <n v="2755.4"/>
  </r>
  <r>
    <x v="5"/>
    <x v="2"/>
    <s v="SM1780"/>
    <n v="12006"/>
    <x v="0"/>
    <s v="Cliente O530"/>
    <d v="2013-12-15T00:00:00"/>
    <d v="2013-12-16T00:00:00"/>
    <n v="48"/>
    <n v="59.9"/>
    <n v="2875.2"/>
  </r>
  <r>
    <x v="0"/>
    <x v="0"/>
    <s v="MT1980"/>
    <n v="12006"/>
    <x v="0"/>
    <s v="Cliente O573"/>
    <d v="2014-10-31T00:00:00"/>
    <d v="2014-11-01T00:00:00"/>
    <n v="10"/>
    <n v="399.9"/>
    <n v="3999"/>
  </r>
  <r>
    <x v="1"/>
    <x v="1"/>
    <s v="PC1495"/>
    <n v="12013"/>
    <x v="0"/>
    <s v="Cliente O584"/>
    <d v="2017-01-01T00:00:00"/>
    <d v="2017-01-02T00:00:00"/>
    <n v="63"/>
    <n v="3299.9"/>
    <n v="207893.7"/>
  </r>
  <r>
    <x v="5"/>
    <x v="2"/>
    <s v="SM1424"/>
    <n v="12014"/>
    <x v="0"/>
    <s v="Cliente O569"/>
    <d v="2011-12-30T00:00:00"/>
    <d v="2011-12-31T00:00:00"/>
    <n v="32"/>
    <n v="59.9"/>
    <n v="1916.8"/>
  </r>
  <r>
    <x v="5"/>
    <x v="2"/>
    <s v="SM1086"/>
    <n v="12018"/>
    <x v="2"/>
    <s v="Cliente O470"/>
    <d v="2010-08-11T00:00:00"/>
    <d v="2010-08-12T00:00:00"/>
    <n v="11"/>
    <n v="98.9"/>
    <n v="1087.9000000000001"/>
  </r>
  <r>
    <x v="1"/>
    <x v="1"/>
    <s v="PC1104"/>
    <n v="12018"/>
    <x v="2"/>
    <s v="Cliente O503"/>
    <d v="2010-09-27T00:00:00"/>
    <d v="2010-09-28T00:00:00"/>
    <n v="127"/>
    <n v="3599.9"/>
    <n v="457187.3"/>
  </r>
  <r>
    <x v="0"/>
    <x v="0"/>
    <s v="MT1833"/>
    <n v="12023"/>
    <x v="1"/>
    <s v="Cliente O530"/>
    <d v="2010-02-22T00:00:00"/>
    <d v="2010-02-23T00:00:00"/>
    <n v="12"/>
    <n v="549.9"/>
    <n v="6598.7999999999993"/>
  </r>
  <r>
    <x v="1"/>
    <x v="1"/>
    <s v="PC1262"/>
    <n v="12025"/>
    <x v="1"/>
    <s v="Cliente O584"/>
    <d v="2014-09-29T00:00:00"/>
    <d v="2014-09-30T00:00:00"/>
    <n v="12"/>
    <n v="3599.9"/>
    <n v="43198.8"/>
  </r>
  <r>
    <x v="3"/>
    <x v="1"/>
    <s v="NK1121"/>
    <n v="12030"/>
    <x v="1"/>
    <s v="Cliente O571"/>
    <d v="2014-07-27T00:00:00"/>
    <d v="2014-07-28T00:00:00"/>
    <n v="59"/>
    <n v="2359.9"/>
    <n v="139234.1"/>
  </r>
  <r>
    <x v="0"/>
    <x v="0"/>
    <s v="MT1634"/>
    <n v="12034"/>
    <x v="1"/>
    <s v="Cliente O504"/>
    <d v="2011-03-10T00:00:00"/>
    <d v="2011-03-11T00:00:00"/>
    <n v="48"/>
    <n v="1299.9000000000001"/>
    <n v="62395.200000000004"/>
  </r>
  <r>
    <x v="8"/>
    <x v="2"/>
    <s v="CA1369"/>
    <n v="12039"/>
    <x v="1"/>
    <s v="Cliente O153"/>
    <d v="2011-05-03T00:00:00"/>
    <d v="2011-05-04T00:00:00"/>
    <n v="57"/>
    <n v="29.9"/>
    <n v="1704.3"/>
  </r>
  <r>
    <x v="7"/>
    <x v="0"/>
    <s v="MS1626"/>
    <n v="12039"/>
    <x v="2"/>
    <s v="Cliente O572"/>
    <d v="2015-03-30T00:00:00"/>
    <d v="2015-03-31T00:00:00"/>
    <n v="18"/>
    <n v="39.9"/>
    <n v="718.19999999999993"/>
  </r>
  <r>
    <x v="0"/>
    <x v="0"/>
    <s v="MT1833"/>
    <n v="12040"/>
    <x v="2"/>
    <s v="Cliente O152"/>
    <d v="2010-10-10T00:00:00"/>
    <d v="2010-10-11T00:00:00"/>
    <n v="43"/>
    <n v="549.9"/>
    <n v="23645.7"/>
  </r>
  <r>
    <x v="2"/>
    <x v="0"/>
    <s v="TC1510"/>
    <n v="12046"/>
    <x v="0"/>
    <s v="Cliente O534"/>
    <d v="2014-05-26T00:00:00"/>
    <d v="2014-05-27T00:00:00"/>
    <n v="40"/>
    <n v="209.9"/>
    <n v="8396"/>
  </r>
  <r>
    <x v="7"/>
    <x v="0"/>
    <s v="MS1006"/>
    <n v="12048"/>
    <x v="2"/>
    <s v="Cliente O456"/>
    <d v="2011-12-10T00:00:00"/>
    <d v="2011-12-11T00:00:00"/>
    <n v="62"/>
    <n v="39.9"/>
    <n v="2473.7999999999997"/>
  </r>
  <r>
    <x v="1"/>
    <x v="1"/>
    <s v="PC1097"/>
    <n v="12051"/>
    <x v="2"/>
    <s v="Cliente O160"/>
    <d v="2011-05-10T00:00:00"/>
    <d v="2011-05-11T00:00:00"/>
    <n v="66"/>
    <n v="3199.9"/>
    <n v="211193.4"/>
  </r>
  <r>
    <x v="5"/>
    <x v="2"/>
    <s v="SM1051"/>
    <n v="12053"/>
    <x v="0"/>
    <s v="Cliente O585"/>
    <d v="2015-07-01T00:00:00"/>
    <d v="2015-07-02T00:00:00"/>
    <n v="66"/>
    <n v="139.9"/>
    <n v="9233.4"/>
  </r>
  <r>
    <x v="3"/>
    <x v="1"/>
    <s v="NK1691"/>
    <n v="12055"/>
    <x v="2"/>
    <s v="Cliente O477"/>
    <d v="2016-08-23T00:00:00"/>
    <d v="2016-08-24T00:00:00"/>
    <n v="65"/>
    <n v="2359.9"/>
    <n v="153393.5"/>
  </r>
  <r>
    <x v="4"/>
    <x v="2"/>
    <s v="WC1893"/>
    <n v="12055"/>
    <x v="0"/>
    <s v="Cliente O496"/>
    <d v="2014-08-04T00:00:00"/>
    <d v="2014-08-05T00:00:00"/>
    <n v="29"/>
    <n v="129.9"/>
    <n v="3767.1000000000004"/>
  </r>
  <r>
    <x v="3"/>
    <x v="1"/>
    <s v="NK1299"/>
    <n v="12056"/>
    <x v="2"/>
    <s v="Cliente O456"/>
    <d v="2014-02-17T00:00:00"/>
    <d v="2014-02-18T00:00:00"/>
    <n v="52"/>
    <n v="3090.9"/>
    <n v="160726.80000000002"/>
  </r>
  <r>
    <x v="5"/>
    <x v="2"/>
    <s v="SM1067"/>
    <n v="12058"/>
    <x v="2"/>
    <s v="Cliente O169"/>
    <d v="2016-10-06T00:00:00"/>
    <d v="2016-10-07T00:00:00"/>
    <n v="50"/>
    <n v="59.9"/>
    <n v="2995"/>
  </r>
  <r>
    <x v="1"/>
    <x v="1"/>
    <s v="PC1294"/>
    <n v="12062"/>
    <x v="0"/>
    <s v="Cliente O584"/>
    <d v="2017-07-16T00:00:00"/>
    <d v="2017-07-17T00:00:00"/>
    <n v="29"/>
    <n v="3299.9"/>
    <n v="95697.1"/>
  </r>
  <r>
    <x v="1"/>
    <x v="1"/>
    <s v="PC1898"/>
    <n v="12063"/>
    <x v="1"/>
    <s v="Cliente O555"/>
    <d v="2010-10-07T00:00:00"/>
    <d v="2010-10-08T00:00:00"/>
    <n v="52"/>
    <n v="3599.9"/>
    <n v="187194.80000000002"/>
  </r>
  <r>
    <x v="3"/>
    <x v="1"/>
    <s v="NK1908"/>
    <n v="12063"/>
    <x v="0"/>
    <s v="Cliente O562"/>
    <d v="2011-10-08T00:00:00"/>
    <d v="2011-10-09T00:00:00"/>
    <n v="43"/>
    <n v="5699.9"/>
    <n v="245095.69999999998"/>
  </r>
  <r>
    <x v="7"/>
    <x v="0"/>
    <s v="MS1057"/>
    <n v="12064"/>
    <x v="2"/>
    <s v="Cliente O145"/>
    <d v="2015-02-16T00:00:00"/>
    <d v="2015-02-17T00:00:00"/>
    <n v="74"/>
    <n v="39.9"/>
    <n v="2952.6"/>
  </r>
  <r>
    <x v="4"/>
    <x v="2"/>
    <s v="WC1727"/>
    <n v="12069"/>
    <x v="2"/>
    <s v="Cliente O530"/>
    <d v="2014-09-19T00:00:00"/>
    <d v="2014-09-20T00:00:00"/>
    <n v="47"/>
    <n v="219.9"/>
    <n v="10335.300000000001"/>
  </r>
  <r>
    <x v="2"/>
    <x v="0"/>
    <s v="TC1157"/>
    <n v="12070"/>
    <x v="0"/>
    <s v="Cliente O465"/>
    <d v="2016-07-13T00:00:00"/>
    <d v="2016-07-14T00:00:00"/>
    <n v="77"/>
    <n v="169.9"/>
    <n v="13082.300000000001"/>
  </r>
  <r>
    <x v="3"/>
    <x v="1"/>
    <s v="NK1929"/>
    <n v="12073"/>
    <x v="2"/>
    <s v="Cliente O484"/>
    <d v="2013-09-22T00:00:00"/>
    <d v="2013-09-23T00:00:00"/>
    <n v="29"/>
    <n v="2359.9"/>
    <n v="68437.100000000006"/>
  </r>
  <r>
    <x v="6"/>
    <x v="3"/>
    <s v="SF1447"/>
    <n v="12074"/>
    <x v="0"/>
    <s v="Cliente O234"/>
    <d v="2013-04-20T00:00:00"/>
    <d v="2013-04-21T00:00:00"/>
    <n v="17"/>
    <n v="199.9"/>
    <n v="3398.3"/>
  </r>
  <r>
    <x v="0"/>
    <x v="0"/>
    <s v="MT1723"/>
    <n v="12075"/>
    <x v="2"/>
    <s v="Cliente O573"/>
    <d v="2016-04-16T00:00:00"/>
    <d v="2016-04-17T00:00:00"/>
    <n v="67"/>
    <n v="1299.9000000000001"/>
    <n v="87093.3"/>
  </r>
  <r>
    <x v="1"/>
    <x v="1"/>
    <s v="PC1151"/>
    <n v="12078"/>
    <x v="2"/>
    <s v="Cliente O584"/>
    <d v="2015-06-24T00:00:00"/>
    <d v="2015-06-25T00:00:00"/>
    <n v="83"/>
    <n v="3599.9"/>
    <n v="298791.7"/>
  </r>
  <r>
    <x v="1"/>
    <x v="1"/>
    <s v="PC1110"/>
    <n v="12079"/>
    <x v="1"/>
    <s v="Cliente O544"/>
    <d v="2013-02-19T00:00:00"/>
    <d v="2013-02-20T00:00:00"/>
    <n v="34"/>
    <n v="3299.9"/>
    <n v="112196.6"/>
  </r>
  <r>
    <x v="5"/>
    <x v="2"/>
    <s v="SM1655"/>
    <n v="12082"/>
    <x v="2"/>
    <s v="Cliente O158"/>
    <d v="2010-03-14T00:00:00"/>
    <d v="2010-03-15T00:00:00"/>
    <n v="95"/>
    <n v="59.9"/>
    <n v="5690.5"/>
  </r>
  <r>
    <x v="6"/>
    <x v="3"/>
    <s v="SF1677"/>
    <n v="12087"/>
    <x v="0"/>
    <s v="Cliente O516"/>
    <d v="2011-08-01T00:00:00"/>
    <d v="2011-08-02T00:00:00"/>
    <n v="42"/>
    <n v="199.9"/>
    <n v="8395.8000000000011"/>
  </r>
  <r>
    <x v="3"/>
    <x v="1"/>
    <s v="NK1786"/>
    <n v="12088"/>
    <x v="2"/>
    <s v="Cliente O149"/>
    <d v="2010-08-30T00:00:00"/>
    <d v="2010-08-31T00:00:00"/>
    <n v="68"/>
    <n v="3899.9"/>
    <n v="265193.2"/>
  </r>
  <r>
    <x v="7"/>
    <x v="0"/>
    <s v="MS1542"/>
    <n v="12090"/>
    <x v="0"/>
    <s v="Cliente O513"/>
    <d v="2014-02-04T00:00:00"/>
    <d v="2014-02-05T00:00:00"/>
    <n v="16"/>
    <n v="39.9"/>
    <n v="638.4"/>
  </r>
  <r>
    <x v="1"/>
    <x v="1"/>
    <s v="PC1307"/>
    <n v="12092"/>
    <x v="2"/>
    <s v="Cliente O483"/>
    <d v="2015-07-28T00:00:00"/>
    <d v="2015-07-29T00:00:00"/>
    <n v="14"/>
    <n v="3599.9"/>
    <n v="50398.6"/>
  </r>
  <r>
    <x v="7"/>
    <x v="0"/>
    <s v="MS1352"/>
    <n v="12093"/>
    <x v="0"/>
    <s v="Cliente O510"/>
    <d v="2011-09-30T00:00:00"/>
    <d v="2011-10-01T00:00:00"/>
    <n v="73"/>
    <n v="39.9"/>
    <n v="2912.7"/>
  </r>
  <r>
    <x v="5"/>
    <x v="2"/>
    <s v="SM1968"/>
    <n v="12094"/>
    <x v="2"/>
    <s v="Cliente O585"/>
    <d v="2015-10-09T00:00:00"/>
    <d v="2015-10-10T00:00:00"/>
    <n v="86"/>
    <n v="139.9"/>
    <n v="12031.4"/>
  </r>
  <r>
    <x v="3"/>
    <x v="1"/>
    <s v="NK1994"/>
    <n v="12094"/>
    <x v="0"/>
    <s v="Cliente O544"/>
    <d v="2016-04-24T00:00:00"/>
    <d v="2016-04-25T00:00:00"/>
    <n v="48"/>
    <n v="2359.9"/>
    <n v="113275.20000000001"/>
  </r>
  <r>
    <x v="8"/>
    <x v="2"/>
    <s v="CA1670"/>
    <n v="12097"/>
    <x v="0"/>
    <s v="Cliente O472"/>
    <d v="2016-04-26T00:00:00"/>
    <d v="2016-04-27T00:00:00"/>
    <n v="16"/>
    <n v="48.9"/>
    <n v="782.4"/>
  </r>
  <r>
    <x v="5"/>
    <x v="2"/>
    <s v="SM1415"/>
    <n v="12097"/>
    <x v="1"/>
    <s v="Cliente O480"/>
    <d v="2015-05-17T00:00:00"/>
    <d v="2015-05-18T00:00:00"/>
    <n v="29"/>
    <n v="98.9"/>
    <n v="2868.1000000000004"/>
  </r>
  <r>
    <x v="1"/>
    <x v="1"/>
    <s v="PC1867"/>
    <n v="12099"/>
    <x v="2"/>
    <s v="Cliente O559"/>
    <d v="2016-04-17T00:00:00"/>
    <d v="2016-04-18T00:00:00"/>
    <n v="41"/>
    <n v="3199.9"/>
    <n v="131195.9"/>
  </r>
  <r>
    <x v="3"/>
    <x v="1"/>
    <s v="NK1085"/>
    <n v="12100"/>
    <x v="2"/>
    <s v="Cliente O505"/>
    <d v="2015-03-01T00:00:00"/>
    <d v="2015-03-02T00:00:00"/>
    <n v="19"/>
    <n v="2359.9"/>
    <n v="44838.1"/>
  </r>
  <r>
    <x v="8"/>
    <x v="2"/>
    <s v="CA1011"/>
    <n v="12101"/>
    <x v="2"/>
    <s v="Cliente O469"/>
    <d v="2015-04-23T00:00:00"/>
    <d v="2015-04-24T00:00:00"/>
    <n v="63"/>
    <n v="29.9"/>
    <n v="1883.6999999999998"/>
  </r>
  <r>
    <x v="0"/>
    <x v="0"/>
    <s v="MT1714"/>
    <n v="12102"/>
    <x v="0"/>
    <s v="Cliente O506"/>
    <d v="2012-09-16T00:00:00"/>
    <d v="2012-09-17T00:00:00"/>
    <n v="12"/>
    <n v="799.9"/>
    <n v="9598.7999999999993"/>
  </r>
  <r>
    <x v="0"/>
    <x v="0"/>
    <s v="MT1031"/>
    <n v="12103"/>
    <x v="0"/>
    <s v="Cliente O478"/>
    <d v="2012-04-04T00:00:00"/>
    <d v="2012-04-05T00:00:00"/>
    <n v="70"/>
    <n v="549.9"/>
    <n v="38493"/>
  </r>
  <r>
    <x v="5"/>
    <x v="2"/>
    <s v="SM1513"/>
    <n v="12103"/>
    <x v="2"/>
    <s v="Cliente O484"/>
    <d v="2013-09-24T00:00:00"/>
    <d v="2013-09-25T00:00:00"/>
    <n v="5"/>
    <n v="98.9"/>
    <n v="494.5"/>
  </r>
  <r>
    <x v="1"/>
    <x v="1"/>
    <s v="PC1204"/>
    <n v="12103"/>
    <x v="2"/>
    <s v="Cliente O465"/>
    <d v="2015-01-21T00:00:00"/>
    <d v="2015-01-22T00:00:00"/>
    <n v="78"/>
    <n v="3599.9"/>
    <n v="280792.2"/>
  </r>
  <r>
    <x v="4"/>
    <x v="2"/>
    <s v="WC1958"/>
    <n v="12108"/>
    <x v="2"/>
    <s v="Cliente O518"/>
    <d v="2011-03-28T00:00:00"/>
    <d v="2011-03-29T00:00:00"/>
    <n v="7"/>
    <n v="329.9"/>
    <n v="2309.2999999999997"/>
  </r>
  <r>
    <x v="4"/>
    <x v="2"/>
    <s v="WC1617"/>
    <n v="12111"/>
    <x v="0"/>
    <s v="Cliente O509"/>
    <d v="2012-01-15T00:00:00"/>
    <d v="2012-01-16T00:00:00"/>
    <n v="28"/>
    <n v="329.9"/>
    <n v="9237.1999999999989"/>
  </r>
  <r>
    <x v="4"/>
    <x v="2"/>
    <s v="WC1942"/>
    <n v="12113"/>
    <x v="0"/>
    <s v="Cliente O546"/>
    <d v="2010-12-24T00:00:00"/>
    <d v="2010-12-25T00:00:00"/>
    <n v="23"/>
    <n v="219.9"/>
    <n v="5057.7"/>
  </r>
  <r>
    <x v="4"/>
    <x v="2"/>
    <s v="WC1984"/>
    <n v="12113"/>
    <x v="0"/>
    <s v="Cliente O538"/>
    <d v="2013-10-18T00:00:00"/>
    <d v="2013-10-19T00:00:00"/>
    <n v="21"/>
    <n v="129.9"/>
    <n v="2727.9"/>
  </r>
  <r>
    <x v="1"/>
    <x v="1"/>
    <s v="PC1760"/>
    <n v="12114"/>
    <x v="0"/>
    <s v="Cliente O561"/>
    <d v="2011-04-07T00:00:00"/>
    <d v="2011-04-08T00:00:00"/>
    <n v="70"/>
    <n v="2599.9"/>
    <n v="181993"/>
  </r>
  <r>
    <x v="4"/>
    <x v="2"/>
    <s v="WC1745"/>
    <n v="12115"/>
    <x v="1"/>
    <s v="Cliente O563"/>
    <d v="2010-07-07T00:00:00"/>
    <d v="2010-07-08T00:00:00"/>
    <n v="89"/>
    <n v="329.9"/>
    <n v="29361.1"/>
  </r>
  <r>
    <x v="3"/>
    <x v="1"/>
    <s v="NK1176"/>
    <n v="12122"/>
    <x v="2"/>
    <s v="Cliente O467"/>
    <d v="2012-10-11T00:00:00"/>
    <d v="2012-10-12T00:00:00"/>
    <n v="74"/>
    <n v="3899.9"/>
    <n v="288592.60000000003"/>
  </r>
  <r>
    <x v="7"/>
    <x v="0"/>
    <s v="MS1886"/>
    <n v="12123"/>
    <x v="1"/>
    <s v="Cliente O517"/>
    <d v="2016-10-26T00:00:00"/>
    <d v="2016-10-27T00:00:00"/>
    <n v="25"/>
    <n v="69.900000000000006"/>
    <n v="1747.5000000000002"/>
  </r>
  <r>
    <x v="0"/>
    <x v="0"/>
    <s v="MT1098"/>
    <n v="12127"/>
    <x v="2"/>
    <s v="Cliente O160"/>
    <d v="2012-01-17T00:00:00"/>
    <d v="2012-01-18T00:00:00"/>
    <n v="69"/>
    <n v="549.9"/>
    <n v="37943.1"/>
  </r>
  <r>
    <x v="6"/>
    <x v="3"/>
    <s v="SF1547"/>
    <n v="12133"/>
    <x v="0"/>
    <s v="Cliente O570"/>
    <d v="2012-03-15T00:00:00"/>
    <d v="2012-03-16T00:00:00"/>
    <n v="49"/>
    <n v="199.9"/>
    <n v="9795.1"/>
  </r>
  <r>
    <x v="5"/>
    <x v="2"/>
    <s v="SM1086"/>
    <n v="12135"/>
    <x v="0"/>
    <s v="Cliente O153"/>
    <d v="2012-08-28T00:00:00"/>
    <d v="2012-08-29T00:00:00"/>
    <n v="22"/>
    <n v="98.9"/>
    <n v="2175.8000000000002"/>
  </r>
  <r>
    <x v="4"/>
    <x v="2"/>
    <s v="WC1091"/>
    <n v="12143"/>
    <x v="1"/>
    <s v="Cliente O139"/>
    <d v="2012-12-17T00:00:00"/>
    <d v="2012-12-18T00:00:00"/>
    <n v="19"/>
    <n v="329.9"/>
    <n v="6268.0999999999995"/>
  </r>
  <r>
    <x v="5"/>
    <x v="2"/>
    <s v="SM1252"/>
    <n v="12144"/>
    <x v="2"/>
    <s v="Cliente O527"/>
    <d v="2011-04-05T00:00:00"/>
    <d v="2011-04-06T00:00:00"/>
    <n v="51"/>
    <n v="79.900000000000006"/>
    <n v="4074.9"/>
  </r>
  <r>
    <x v="5"/>
    <x v="2"/>
    <s v="SM1780"/>
    <n v="12145"/>
    <x v="2"/>
    <s v="Cliente O582"/>
    <d v="2010-01-30T00:00:00"/>
    <d v="2010-01-31T00:00:00"/>
    <n v="15"/>
    <n v="59.9"/>
    <n v="898.5"/>
  </r>
  <r>
    <x v="1"/>
    <x v="1"/>
    <s v="PC1404"/>
    <n v="12150"/>
    <x v="0"/>
    <s v="Cliente O529"/>
    <d v="2016-05-10T00:00:00"/>
    <d v="2016-05-11T00:00:00"/>
    <n v="23"/>
    <n v="3599.9"/>
    <n v="82797.7"/>
  </r>
  <r>
    <x v="8"/>
    <x v="2"/>
    <s v="CA1369"/>
    <n v="12151"/>
    <x v="2"/>
    <s v="Cliente O454"/>
    <d v="2010-07-07T00:00:00"/>
    <d v="2010-07-08T00:00:00"/>
    <n v="23"/>
    <n v="29.9"/>
    <n v="687.69999999999993"/>
  </r>
  <r>
    <x v="0"/>
    <x v="0"/>
    <s v="MT1833"/>
    <n v="12153"/>
    <x v="0"/>
    <s v="Cliente O584"/>
    <d v="2015-04-01T00:00:00"/>
    <d v="2015-04-02T00:00:00"/>
    <n v="41"/>
    <n v="549.9"/>
    <n v="22545.899999999998"/>
  </r>
  <r>
    <x v="5"/>
    <x v="2"/>
    <s v="SM1678"/>
    <n v="12155"/>
    <x v="0"/>
    <s v="Cliente O539"/>
    <d v="2014-05-27T00:00:00"/>
    <d v="2014-05-28T00:00:00"/>
    <n v="50"/>
    <n v="139.9"/>
    <n v="6995"/>
  </r>
  <r>
    <x v="1"/>
    <x v="1"/>
    <s v="PC1104"/>
    <n v="12159"/>
    <x v="2"/>
    <s v="Cliente O163"/>
    <d v="2017-03-26T00:00:00"/>
    <d v="2017-03-27T00:00:00"/>
    <n v="90"/>
    <n v="3599.9"/>
    <n v="323991"/>
  </r>
  <r>
    <x v="1"/>
    <x v="1"/>
    <s v="PC1984"/>
    <n v="12161"/>
    <x v="2"/>
    <s v="Cliente O191"/>
    <d v="2015-05-24T00:00:00"/>
    <d v="2015-05-25T00:00:00"/>
    <n v="47"/>
    <n v="3599.9"/>
    <n v="169195.30000000002"/>
  </r>
  <r>
    <x v="3"/>
    <x v="1"/>
    <s v="NK1767"/>
    <n v="12161"/>
    <x v="0"/>
    <s v="Cliente O525"/>
    <d v="2015-02-25T00:00:00"/>
    <d v="2015-02-26T00:00:00"/>
    <n v="59"/>
    <n v="1998.9"/>
    <n v="117935.1"/>
  </r>
  <r>
    <x v="1"/>
    <x v="1"/>
    <s v="PC1792"/>
    <n v="12166"/>
    <x v="2"/>
    <s v="Cliente O145"/>
    <d v="2010-01-11T00:00:00"/>
    <d v="2010-01-12T00:00:00"/>
    <n v="86"/>
    <n v="3599.9"/>
    <n v="309591.40000000002"/>
  </r>
  <r>
    <x v="2"/>
    <x v="0"/>
    <s v="TC1306"/>
    <n v="12166"/>
    <x v="2"/>
    <s v="Cliente O560"/>
    <d v="2016-11-13T00:00:00"/>
    <d v="2016-11-14T00:00:00"/>
    <n v="10"/>
    <n v="209.9"/>
    <n v="2099"/>
  </r>
  <r>
    <x v="3"/>
    <x v="1"/>
    <s v="NK1924"/>
    <n v="12169"/>
    <x v="0"/>
    <s v="Cliente O511"/>
    <d v="2017-01-02T00:00:00"/>
    <d v="2017-01-03T00:00:00"/>
    <n v="31"/>
    <n v="3899.9"/>
    <n v="120896.90000000001"/>
  </r>
  <r>
    <x v="1"/>
    <x v="1"/>
    <s v="PC1600"/>
    <n v="12170"/>
    <x v="0"/>
    <s v="Cliente O474"/>
    <d v="2016-03-29T00:00:00"/>
    <d v="2016-03-30T00:00:00"/>
    <n v="105"/>
    <n v="3199.9"/>
    <n v="335989.5"/>
  </r>
  <r>
    <x v="0"/>
    <x v="0"/>
    <s v="MT1980"/>
    <n v="12173"/>
    <x v="2"/>
    <s v="Cliente O145"/>
    <d v="2010-06-02T00:00:00"/>
    <d v="2010-06-03T00:00:00"/>
    <n v="18"/>
    <n v="399.9"/>
    <n v="7198.2"/>
  </r>
  <r>
    <x v="0"/>
    <x v="0"/>
    <s v="MT1792"/>
    <n v="12178"/>
    <x v="1"/>
    <s v="Cliente O540"/>
    <d v="2013-10-10T00:00:00"/>
    <d v="2013-10-11T00:00:00"/>
    <n v="29"/>
    <n v="1299.9000000000001"/>
    <n v="37697.100000000006"/>
  </r>
  <r>
    <x v="0"/>
    <x v="0"/>
    <s v="MT1493"/>
    <n v="12180"/>
    <x v="2"/>
    <s v="Cliente O504"/>
    <d v="2015-10-09T00:00:00"/>
    <d v="2015-10-10T00:00:00"/>
    <n v="32"/>
    <n v="399.9"/>
    <n v="12796.8"/>
  </r>
  <r>
    <x v="7"/>
    <x v="0"/>
    <s v="MS1091"/>
    <n v="12181"/>
    <x v="2"/>
    <s v="Cliente O153"/>
    <d v="2016-09-28T00:00:00"/>
    <d v="2016-09-29T00:00:00"/>
    <n v="38"/>
    <n v="59.9"/>
    <n v="2276.1999999999998"/>
  </r>
  <r>
    <x v="5"/>
    <x v="2"/>
    <s v="SM1256"/>
    <n v="12182"/>
    <x v="2"/>
    <s v="Cliente O518"/>
    <d v="2011-04-26T00:00:00"/>
    <d v="2011-04-27T00:00:00"/>
    <n v="69"/>
    <n v="79.900000000000006"/>
    <n v="5513.1"/>
  </r>
  <r>
    <x v="1"/>
    <x v="1"/>
    <s v="PC1910"/>
    <n v="12183"/>
    <x v="2"/>
    <s v="Cliente O577"/>
    <d v="2015-07-14T00:00:00"/>
    <d v="2015-07-15T00:00:00"/>
    <n v="32"/>
    <n v="2599.9"/>
    <n v="83196.800000000003"/>
  </r>
  <r>
    <x v="7"/>
    <x v="0"/>
    <s v="MS1373"/>
    <n v="12184"/>
    <x v="2"/>
    <s v="Cliente O494"/>
    <d v="2010-09-01T00:00:00"/>
    <d v="2010-09-02T00:00:00"/>
    <n v="5"/>
    <n v="59.9"/>
    <n v="299.5"/>
  </r>
  <r>
    <x v="4"/>
    <x v="2"/>
    <s v="WC1053"/>
    <n v="12187"/>
    <x v="2"/>
    <s v="Cliente O525"/>
    <d v="2014-04-19T00:00:00"/>
    <d v="2014-04-20T00:00:00"/>
    <n v="15"/>
    <n v="329.9"/>
    <n v="4948.5"/>
  </r>
  <r>
    <x v="1"/>
    <x v="1"/>
    <s v="PC1278"/>
    <n v="12187"/>
    <x v="0"/>
    <s v="Cliente O518"/>
    <d v="2011-07-08T00:00:00"/>
    <d v="2011-07-09T00:00:00"/>
    <n v="66"/>
    <n v="2599.9"/>
    <n v="171593.4"/>
  </r>
  <r>
    <x v="7"/>
    <x v="0"/>
    <s v="MS1724"/>
    <n v="12193"/>
    <x v="0"/>
    <s v="Cliente O506"/>
    <d v="2016-04-14T00:00:00"/>
    <d v="2016-04-15T00:00:00"/>
    <n v="22"/>
    <n v="39.9"/>
    <n v="877.8"/>
  </r>
  <r>
    <x v="6"/>
    <x v="3"/>
    <s v="SF1828"/>
    <n v="12199"/>
    <x v="0"/>
    <s v="Cliente O191"/>
    <d v="2012-03-24T00:00:00"/>
    <d v="2012-03-25T00:00:00"/>
    <n v="49"/>
    <n v="599.9"/>
    <n v="29395.1"/>
  </r>
  <r>
    <x v="4"/>
    <x v="2"/>
    <s v="WC1893"/>
    <n v="12199"/>
    <x v="2"/>
    <s v="Cliente O541"/>
    <d v="2017-04-08T00:00:00"/>
    <d v="2017-04-09T00:00:00"/>
    <n v="38"/>
    <n v="129.9"/>
    <n v="4936.2"/>
  </r>
  <r>
    <x v="3"/>
    <x v="1"/>
    <s v="NK1691"/>
    <n v="12200"/>
    <x v="2"/>
    <s v="Cliente O470"/>
    <d v="2010-01-13T00:00:00"/>
    <d v="2010-01-14T00:00:00"/>
    <n v="62"/>
    <n v="2359.9"/>
    <n v="146313.80000000002"/>
  </r>
  <r>
    <x v="3"/>
    <x v="1"/>
    <s v="NK1211"/>
    <n v="12200"/>
    <x v="2"/>
    <s v="Cliente O505"/>
    <d v="2012-07-31T00:00:00"/>
    <d v="2012-08-01T00:00:00"/>
    <n v="36"/>
    <n v="1998.9"/>
    <n v="71960.400000000009"/>
  </r>
  <r>
    <x v="3"/>
    <x v="1"/>
    <s v="NK1299"/>
    <n v="12201"/>
    <x v="0"/>
    <s v="Cliente O530"/>
    <d v="2013-03-24T00:00:00"/>
    <d v="2013-03-25T00:00:00"/>
    <n v="12"/>
    <n v="3090.9"/>
    <n v="37090.800000000003"/>
  </r>
  <r>
    <x v="7"/>
    <x v="0"/>
    <s v="MS1008"/>
    <n v="12202"/>
    <x v="2"/>
    <s v="Cliente O457"/>
    <d v="2016-02-27T00:00:00"/>
    <d v="2016-02-28T00:00:00"/>
    <n v="8"/>
    <n v="139.9"/>
    <n v="1119.2"/>
  </r>
  <r>
    <x v="7"/>
    <x v="0"/>
    <s v="MS1139"/>
    <n v="12202"/>
    <x v="2"/>
    <s v="Cliente O145"/>
    <d v="2012-03-19T00:00:00"/>
    <d v="2012-03-20T00:00:00"/>
    <n v="25"/>
    <n v="39.9"/>
    <n v="997.5"/>
  </r>
  <r>
    <x v="5"/>
    <x v="2"/>
    <s v="SM1497"/>
    <n v="12204"/>
    <x v="1"/>
    <s v="Cliente O149"/>
    <d v="2011-10-08T00:00:00"/>
    <d v="2011-10-09T00:00:00"/>
    <n v="24"/>
    <n v="59.9"/>
    <n v="1437.6"/>
  </r>
  <r>
    <x v="7"/>
    <x v="0"/>
    <s v="MS1267"/>
    <n v="12214"/>
    <x v="0"/>
    <s v="Cliente O509"/>
    <d v="2017-03-29T00:00:00"/>
    <d v="2017-03-30T00:00:00"/>
    <n v="67"/>
    <n v="39.9"/>
    <n v="2673.2999999999997"/>
  </r>
  <r>
    <x v="2"/>
    <x v="0"/>
    <s v="TC1510"/>
    <n v="12218"/>
    <x v="2"/>
    <s v="Cliente O574"/>
    <d v="2014-11-26T00:00:00"/>
    <d v="2014-11-27T00:00:00"/>
    <n v="56"/>
    <n v="209.9"/>
    <n v="11754.4"/>
  </r>
  <r>
    <x v="6"/>
    <x v="3"/>
    <s v="SF1688"/>
    <n v="12222"/>
    <x v="2"/>
    <s v="Cliente O145"/>
    <d v="2015-08-07T00:00:00"/>
    <d v="2015-08-08T00:00:00"/>
    <n v="47"/>
    <n v="199.9"/>
    <n v="9395.3000000000011"/>
  </r>
  <r>
    <x v="7"/>
    <x v="0"/>
    <s v="MS1371"/>
    <n v="12222"/>
    <x v="0"/>
    <s v="Cliente O556"/>
    <d v="2010-10-03T00:00:00"/>
    <d v="2010-10-04T00:00:00"/>
    <n v="45"/>
    <n v="139.9"/>
    <n v="6295.5"/>
  </r>
  <r>
    <x v="5"/>
    <x v="2"/>
    <s v="SM1950"/>
    <n v="12224"/>
    <x v="0"/>
    <s v="Cliente O531"/>
    <d v="2011-10-28T00:00:00"/>
    <d v="2011-10-29T00:00:00"/>
    <n v="54"/>
    <n v="79.900000000000006"/>
    <n v="4314.6000000000004"/>
  </r>
  <r>
    <x v="6"/>
    <x v="3"/>
    <s v="SF1894"/>
    <n v="12226"/>
    <x v="2"/>
    <s v="Cliente O509"/>
    <d v="2015-09-24T00:00:00"/>
    <d v="2015-09-25T00:00:00"/>
    <n v="56"/>
    <n v="199.9"/>
    <n v="11194.4"/>
  </r>
  <r>
    <x v="7"/>
    <x v="0"/>
    <s v="MS1856"/>
    <n v="12226"/>
    <x v="2"/>
    <s v="Cliente O145"/>
    <d v="2015-02-02T00:00:00"/>
    <d v="2015-02-03T00:00:00"/>
    <n v="6"/>
    <n v="39.9"/>
    <n v="239.39999999999998"/>
  </r>
  <r>
    <x v="1"/>
    <x v="1"/>
    <s v="PC1294"/>
    <n v="12230"/>
    <x v="1"/>
    <s v="Cliente O357"/>
    <d v="2012-11-04T00:00:00"/>
    <d v="2012-11-05T00:00:00"/>
    <n v="12"/>
    <n v="3299.9"/>
    <n v="39598.800000000003"/>
  </r>
  <r>
    <x v="6"/>
    <x v="3"/>
    <s v="SF1218"/>
    <n v="12230"/>
    <x v="0"/>
    <s v="Cliente O479"/>
    <d v="2015-10-25T00:00:00"/>
    <d v="2015-10-26T00:00:00"/>
    <n v="12"/>
    <n v="199.9"/>
    <n v="2398.8000000000002"/>
  </r>
  <r>
    <x v="1"/>
    <x v="1"/>
    <s v="PC1741"/>
    <n v="12231"/>
    <x v="0"/>
    <s v="Cliente O146"/>
    <d v="2016-03-30T00:00:00"/>
    <d v="2016-03-31T00:00:00"/>
    <n v="86"/>
    <n v="3199.9"/>
    <n v="275191.40000000002"/>
  </r>
  <r>
    <x v="8"/>
    <x v="2"/>
    <s v="CA1971"/>
    <n v="12231"/>
    <x v="1"/>
    <s v="Cliente O465"/>
    <d v="2017-03-22T00:00:00"/>
    <d v="2017-03-23T00:00:00"/>
    <n v="59"/>
    <n v="48.9"/>
    <n v="2885.1"/>
  </r>
  <r>
    <x v="4"/>
    <x v="2"/>
    <s v="WC1727"/>
    <n v="12231"/>
    <x v="0"/>
    <s v="Cliente O522"/>
    <d v="2011-01-17T00:00:00"/>
    <d v="2011-01-18T00:00:00"/>
    <n v="31"/>
    <n v="219.9"/>
    <n v="6816.9000000000005"/>
  </r>
  <r>
    <x v="4"/>
    <x v="2"/>
    <s v="WC1951"/>
    <n v="12232"/>
    <x v="2"/>
    <s v="Cliente O538"/>
    <d v="2013-03-13T00:00:00"/>
    <d v="2013-03-14T00:00:00"/>
    <n v="65"/>
    <n v="329.9"/>
    <n v="21443.5"/>
  </r>
  <r>
    <x v="1"/>
    <x v="1"/>
    <s v="PC1942"/>
    <n v="12235"/>
    <x v="2"/>
    <s v="Cliente O512"/>
    <d v="2011-02-07T00:00:00"/>
    <d v="2011-02-08T00:00:00"/>
    <n v="23"/>
    <n v="3199.9"/>
    <n v="73597.7"/>
  </r>
  <r>
    <x v="5"/>
    <x v="2"/>
    <s v="SM1719"/>
    <n v="12236"/>
    <x v="0"/>
    <s v="Cliente O531"/>
    <d v="2013-03-16T00:00:00"/>
    <d v="2013-03-17T00:00:00"/>
    <n v="47"/>
    <n v="79.900000000000006"/>
    <n v="3755.3"/>
  </r>
  <r>
    <x v="8"/>
    <x v="2"/>
    <s v="CA1037"/>
    <n v="12236"/>
    <x v="2"/>
    <s v="Cliente O539"/>
    <d v="2013-06-03T00:00:00"/>
    <d v="2013-06-04T00:00:00"/>
    <n v="38"/>
    <n v="17.899999999999999"/>
    <n v="680.19999999999993"/>
  </r>
  <r>
    <x v="8"/>
    <x v="2"/>
    <s v="CA1995"/>
    <n v="12241"/>
    <x v="2"/>
    <s v="Cliente O481"/>
    <d v="2013-01-29T00:00:00"/>
    <d v="2013-01-30T00:00:00"/>
    <n v="60"/>
    <n v="48.9"/>
    <n v="2934"/>
  </r>
  <r>
    <x v="5"/>
    <x v="2"/>
    <s v="SM1170"/>
    <n v="12244"/>
    <x v="2"/>
    <s v="Cliente O539"/>
    <d v="2016-02-17T00:00:00"/>
    <d v="2016-02-18T00:00:00"/>
    <n v="48"/>
    <n v="98.9"/>
    <n v="4747.2000000000007"/>
  </r>
  <r>
    <x v="8"/>
    <x v="2"/>
    <s v="CA1366"/>
    <n v="12244"/>
    <x v="0"/>
    <s v="Cliente O580"/>
    <d v="2015-01-23T00:00:00"/>
    <d v="2015-01-24T00:00:00"/>
    <n v="39"/>
    <n v="7.9"/>
    <n v="308.10000000000002"/>
  </r>
  <r>
    <x v="3"/>
    <x v="1"/>
    <s v="NK1994"/>
    <n v="12245"/>
    <x v="2"/>
    <s v="Cliente O146"/>
    <d v="2016-02-29T00:00:00"/>
    <d v="2016-03-01T00:00:00"/>
    <n v="28"/>
    <n v="2359.9"/>
    <n v="66077.2"/>
  </r>
  <r>
    <x v="2"/>
    <x v="0"/>
    <s v="TC1165"/>
    <n v="12246"/>
    <x v="2"/>
    <s v="Cliente O584"/>
    <d v="2016-07-18T00:00:00"/>
    <d v="2016-07-19T00:00:00"/>
    <n v="7"/>
    <n v="169.9"/>
    <n v="1189.3"/>
  </r>
  <r>
    <x v="0"/>
    <x v="0"/>
    <s v="MT1145"/>
    <n v="12248"/>
    <x v="2"/>
    <s v="Cliente O479"/>
    <d v="2012-04-12T00:00:00"/>
    <d v="2012-04-13T00:00:00"/>
    <n v="18"/>
    <n v="1299.9000000000001"/>
    <n v="23398.2"/>
  </r>
  <r>
    <x v="7"/>
    <x v="0"/>
    <s v="MS1856"/>
    <n v="12248"/>
    <x v="2"/>
    <s v="Cliente O544"/>
    <d v="2012-06-20T00:00:00"/>
    <d v="2012-06-21T00:00:00"/>
    <n v="15"/>
    <n v="39.9"/>
    <n v="598.5"/>
  </r>
  <r>
    <x v="1"/>
    <x v="1"/>
    <s v="PC1658"/>
    <n v="12250"/>
    <x v="0"/>
    <s v="Cliente O474"/>
    <d v="2017-02-28T00:00:00"/>
    <d v="2017-03-01T00:00:00"/>
    <n v="77"/>
    <n v="2599.9"/>
    <n v="200192.30000000002"/>
  </r>
  <r>
    <x v="1"/>
    <x v="1"/>
    <s v="PC1151"/>
    <n v="12257"/>
    <x v="0"/>
    <s v="Cliente O452"/>
    <d v="2013-01-09T00:00:00"/>
    <d v="2013-01-10T00:00:00"/>
    <n v="16"/>
    <n v="3599.9"/>
    <n v="57598.400000000001"/>
  </r>
  <r>
    <x v="1"/>
    <x v="1"/>
    <s v="PC1950"/>
    <n v="12259"/>
    <x v="0"/>
    <s v="Cliente O518"/>
    <d v="2011-05-06T00:00:00"/>
    <d v="2011-05-07T00:00:00"/>
    <n v="25"/>
    <n v="4199.8999999999996"/>
    <n v="104997.49999999999"/>
  </r>
  <r>
    <x v="0"/>
    <x v="0"/>
    <s v="MT1841"/>
    <n v="12260"/>
    <x v="2"/>
    <s v="Cliente O169"/>
    <d v="2013-02-11T00:00:00"/>
    <d v="2013-02-12T00:00:00"/>
    <n v="42"/>
    <n v="1299.9000000000001"/>
    <n v="54595.8"/>
  </r>
  <r>
    <x v="3"/>
    <x v="1"/>
    <s v="NK1997"/>
    <n v="12268"/>
    <x v="2"/>
    <s v="Cliente O524"/>
    <d v="2016-02-14T00:00:00"/>
    <d v="2016-02-15T00:00:00"/>
    <n v="44"/>
    <n v="3899.9"/>
    <n v="171595.6"/>
  </r>
  <r>
    <x v="4"/>
    <x v="2"/>
    <s v="WC1678"/>
    <n v="12269"/>
    <x v="0"/>
    <s v="Cliente O163"/>
    <d v="2016-10-24T00:00:00"/>
    <d v="2016-10-25T00:00:00"/>
    <n v="25"/>
    <n v="129.9"/>
    <n v="3247.5"/>
  </r>
  <r>
    <x v="1"/>
    <x v="1"/>
    <s v="PC1916"/>
    <n v="12269"/>
    <x v="2"/>
    <s v="Cliente O530"/>
    <d v="2011-01-05T00:00:00"/>
    <d v="2011-01-06T00:00:00"/>
    <n v="88"/>
    <n v="4199.8999999999996"/>
    <n v="369591.19999999995"/>
  </r>
  <r>
    <x v="1"/>
    <x v="1"/>
    <s v="PC1097"/>
    <n v="12272"/>
    <x v="0"/>
    <s v="Cliente O584"/>
    <d v="2015-09-19T00:00:00"/>
    <d v="2015-09-20T00:00:00"/>
    <n v="14"/>
    <n v="3199.9"/>
    <n v="44798.6"/>
  </r>
  <r>
    <x v="5"/>
    <x v="2"/>
    <s v="SM1744"/>
    <n v="12272"/>
    <x v="0"/>
    <s v="Cliente O465"/>
    <d v="2012-12-30T00:00:00"/>
    <d v="2012-12-31T00:00:00"/>
    <n v="31"/>
    <n v="139.9"/>
    <n v="4336.9000000000005"/>
  </r>
  <r>
    <x v="8"/>
    <x v="2"/>
    <s v="CA1910"/>
    <n v="12273"/>
    <x v="2"/>
    <s v="Cliente O533"/>
    <d v="2015-02-14T00:00:00"/>
    <d v="2015-02-15T00:00:00"/>
    <n v="53"/>
    <n v="29.9"/>
    <n v="1584.6999999999998"/>
  </r>
  <r>
    <x v="3"/>
    <x v="1"/>
    <s v="NK1299"/>
    <n v="12273"/>
    <x v="2"/>
    <s v="Cliente O145"/>
    <d v="2014-01-23T00:00:00"/>
    <d v="2014-01-24T00:00:00"/>
    <n v="18"/>
    <n v="3090.9"/>
    <n v="55636.200000000004"/>
  </r>
  <r>
    <x v="1"/>
    <x v="1"/>
    <s v="PC1278"/>
    <n v="12274"/>
    <x v="2"/>
    <s v="Cliente O464"/>
    <d v="2011-03-16T00:00:00"/>
    <d v="2011-03-17T00:00:00"/>
    <n v="42"/>
    <n v="2599.9"/>
    <n v="109195.8"/>
  </r>
  <r>
    <x v="4"/>
    <x v="2"/>
    <s v="WC1975"/>
    <n v="12277"/>
    <x v="2"/>
    <s v="Cliente O143"/>
    <d v="2016-03-18T00:00:00"/>
    <d v="2016-03-19T00:00:00"/>
    <n v="72"/>
    <n v="219.9"/>
    <n v="15832.800000000001"/>
  </r>
  <r>
    <x v="8"/>
    <x v="2"/>
    <s v="CA1004"/>
    <n v="12280"/>
    <x v="0"/>
    <s v="Cliente O454"/>
    <d v="2016-01-06T00:00:00"/>
    <d v="2016-01-07T00:00:00"/>
    <n v="28"/>
    <n v="17.899999999999999"/>
    <n v="501.19999999999993"/>
  </r>
  <r>
    <x v="8"/>
    <x v="2"/>
    <s v="CA1461"/>
    <n v="12281"/>
    <x v="2"/>
    <s v="Cliente O480"/>
    <d v="2017-05-25T00:00:00"/>
    <d v="2017-05-26T00:00:00"/>
    <n v="63"/>
    <n v="5.9"/>
    <n v="371.70000000000005"/>
  </r>
  <r>
    <x v="5"/>
    <x v="2"/>
    <s v="SM1681"/>
    <n v="12285"/>
    <x v="2"/>
    <s v="Cliente O585"/>
    <d v="2014-03-20T00:00:00"/>
    <d v="2014-03-21T00:00:00"/>
    <n v="28"/>
    <n v="79.900000000000006"/>
    <n v="2237.2000000000003"/>
  </r>
  <r>
    <x v="7"/>
    <x v="0"/>
    <s v="MS1057"/>
    <n v="12287"/>
    <x v="0"/>
    <s v="Cliente O161"/>
    <d v="2016-11-18T00:00:00"/>
    <d v="2016-11-19T00:00:00"/>
    <n v="22"/>
    <n v="39.9"/>
    <n v="877.8"/>
  </r>
  <r>
    <x v="8"/>
    <x v="2"/>
    <s v="CA1910"/>
    <n v="12287"/>
    <x v="1"/>
    <s v="Cliente O495"/>
    <d v="2013-03-03T00:00:00"/>
    <d v="2013-03-04T00:00:00"/>
    <n v="14"/>
    <n v="29.9"/>
    <n v="418.59999999999997"/>
  </r>
  <r>
    <x v="5"/>
    <x v="2"/>
    <s v="SM1010"/>
    <n v="12289"/>
    <x v="1"/>
    <s v="Cliente O153"/>
    <d v="2014-05-20T00:00:00"/>
    <d v="2014-05-21T00:00:00"/>
    <n v="42"/>
    <n v="98.9"/>
    <n v="4153.8"/>
  </r>
  <r>
    <x v="7"/>
    <x v="0"/>
    <s v="MS1139"/>
    <n v="12289"/>
    <x v="0"/>
    <s v="Cliente O533"/>
    <d v="2011-02-26T00:00:00"/>
    <d v="2011-02-27T00:00:00"/>
    <n v="43"/>
    <n v="39.9"/>
    <n v="1715.7"/>
  </r>
  <r>
    <x v="5"/>
    <x v="2"/>
    <s v="SM1723"/>
    <n v="12293"/>
    <x v="1"/>
    <s v="Cliente O161"/>
    <d v="2013-06-12T00:00:00"/>
    <d v="2013-06-13T00:00:00"/>
    <n v="65"/>
    <n v="79.900000000000006"/>
    <n v="5193.5"/>
  </r>
  <r>
    <x v="4"/>
    <x v="2"/>
    <s v="WC1125"/>
    <n v="12294"/>
    <x v="0"/>
    <s v="Cliente O357"/>
    <d v="2010-10-11T00:00:00"/>
    <d v="2010-10-12T00:00:00"/>
    <n v="37"/>
    <n v="129.9"/>
    <n v="4806.3"/>
  </r>
  <r>
    <x v="0"/>
    <x v="0"/>
    <s v="MT1617"/>
    <n v="12295"/>
    <x v="2"/>
    <s v="Cliente O538"/>
    <d v="2013-02-08T00:00:00"/>
    <d v="2013-02-09T00:00:00"/>
    <n v="32"/>
    <n v="549.9"/>
    <n v="17596.8"/>
  </r>
  <r>
    <x v="7"/>
    <x v="0"/>
    <s v="MS1629"/>
    <n v="12297"/>
    <x v="2"/>
    <s v="Cliente O145"/>
    <d v="2012-08-19T00:00:00"/>
    <d v="2012-08-20T00:00:00"/>
    <n v="21"/>
    <n v="69.900000000000006"/>
    <n v="1467.9"/>
  </r>
  <r>
    <x v="6"/>
    <x v="3"/>
    <s v="SF1290"/>
    <n v="12298"/>
    <x v="2"/>
    <s v="Cliente O489"/>
    <d v="2010-07-27T00:00:00"/>
    <d v="2010-07-28T00:00:00"/>
    <n v="19"/>
    <n v="599.9"/>
    <n v="11398.1"/>
  </r>
  <r>
    <x v="3"/>
    <x v="1"/>
    <s v="NK1441"/>
    <n v="12302"/>
    <x v="0"/>
    <s v="Cliente O206"/>
    <d v="2016-01-06T00:00:00"/>
    <d v="2016-01-07T00:00:00"/>
    <n v="59"/>
    <n v="2359.9"/>
    <n v="139234.1"/>
  </r>
  <r>
    <x v="7"/>
    <x v="0"/>
    <s v="MS1699"/>
    <n v="12303"/>
    <x v="0"/>
    <s v="Cliente O145"/>
    <d v="2012-01-05T00:00:00"/>
    <d v="2012-01-06T00:00:00"/>
    <n v="44"/>
    <n v="39.9"/>
    <n v="1755.6"/>
  </r>
  <r>
    <x v="0"/>
    <x v="0"/>
    <s v="MT1634"/>
    <n v="12304"/>
    <x v="0"/>
    <s v="Cliente O530"/>
    <d v="2014-07-01T00:00:00"/>
    <d v="2014-07-02T00:00:00"/>
    <n v="41"/>
    <n v="1299.9000000000001"/>
    <n v="53295.9"/>
  </r>
  <r>
    <x v="5"/>
    <x v="2"/>
    <s v="SM1552"/>
    <n v="12306"/>
    <x v="2"/>
    <s v="Cliente O538"/>
    <d v="2013-01-26T00:00:00"/>
    <d v="2013-01-27T00:00:00"/>
    <n v="12"/>
    <n v="98.9"/>
    <n v="1186.8000000000002"/>
  </r>
  <r>
    <x v="3"/>
    <x v="1"/>
    <s v="NK1211"/>
    <n v="12308"/>
    <x v="2"/>
    <s v="Cliente O498"/>
    <d v="2017-03-28T00:00:00"/>
    <d v="2017-03-29T00:00:00"/>
    <n v="9"/>
    <n v="1998.9"/>
    <n v="17990.100000000002"/>
  </r>
  <r>
    <x v="7"/>
    <x v="0"/>
    <s v="MS1124"/>
    <n v="12309"/>
    <x v="2"/>
    <s v="Cliente O548"/>
    <d v="2011-05-03T00:00:00"/>
    <d v="2011-05-04T00:00:00"/>
    <n v="37"/>
    <n v="59.9"/>
    <n v="2216.2999999999997"/>
  </r>
  <r>
    <x v="2"/>
    <x v="0"/>
    <s v="TC1510"/>
    <n v="12311"/>
    <x v="2"/>
    <s v="Cliente O488"/>
    <d v="2017-06-10T00:00:00"/>
    <d v="2017-06-11T00:00:00"/>
    <n v="68"/>
    <n v="209.9"/>
    <n v="14273.2"/>
  </r>
  <r>
    <x v="2"/>
    <x v="0"/>
    <s v="TC1165"/>
    <n v="12313"/>
    <x v="2"/>
    <s v="Cliente O575"/>
    <d v="2017-03-26T00:00:00"/>
    <d v="2017-03-27T00:00:00"/>
    <n v="18"/>
    <n v="169.9"/>
    <n v="3058.2000000000003"/>
  </r>
  <r>
    <x v="0"/>
    <x v="0"/>
    <s v="MT1792"/>
    <n v="12314"/>
    <x v="2"/>
    <s v="Cliente O145"/>
    <d v="2010-06-09T00:00:00"/>
    <d v="2010-06-10T00:00:00"/>
    <n v="95"/>
    <n v="1299.9000000000001"/>
    <n v="123490.50000000001"/>
  </r>
  <r>
    <x v="3"/>
    <x v="1"/>
    <s v="NK1211"/>
    <n v="12317"/>
    <x v="0"/>
    <s v="Cliente O142"/>
    <d v="2012-01-04T00:00:00"/>
    <d v="2012-01-05T00:00:00"/>
    <n v="42"/>
    <n v="1998.9"/>
    <n v="83953.8"/>
  </r>
  <r>
    <x v="5"/>
    <x v="2"/>
    <s v="SM1780"/>
    <n v="12317"/>
    <x v="0"/>
    <s v="Cliente O510"/>
    <d v="2016-09-05T00:00:00"/>
    <d v="2016-09-06T00:00:00"/>
    <n v="52"/>
    <n v="59.9"/>
    <n v="3114.7999999999997"/>
  </r>
  <r>
    <x v="0"/>
    <x v="0"/>
    <s v="MT1733"/>
    <n v="12321"/>
    <x v="2"/>
    <s v="Cliente O530"/>
    <d v="2014-03-10T00:00:00"/>
    <d v="2014-03-11T00:00:00"/>
    <n v="67"/>
    <n v="799.9"/>
    <n v="53593.299999999996"/>
  </r>
  <r>
    <x v="6"/>
    <x v="3"/>
    <s v="SF1405"/>
    <n v="12325"/>
    <x v="0"/>
    <s v="Cliente O357"/>
    <d v="2016-07-18T00:00:00"/>
    <d v="2016-07-19T00:00:00"/>
    <n v="41"/>
    <n v="599.9"/>
    <n v="24595.899999999998"/>
  </r>
  <r>
    <x v="8"/>
    <x v="2"/>
    <s v="CA1670"/>
    <n v="12326"/>
    <x v="2"/>
    <s v="Cliente O140"/>
    <d v="2010-08-09T00:00:00"/>
    <d v="2010-08-10T00:00:00"/>
    <n v="91"/>
    <n v="48.9"/>
    <n v="4449.8999999999996"/>
  </r>
  <r>
    <x v="6"/>
    <x v="3"/>
    <s v="SF1726"/>
    <n v="12327"/>
    <x v="1"/>
    <s v="Cliente O525"/>
    <d v="2015-08-02T00:00:00"/>
    <d v="2015-08-03T00:00:00"/>
    <n v="45"/>
    <n v="199.9"/>
    <n v="8995.5"/>
  </r>
  <r>
    <x v="6"/>
    <x v="3"/>
    <s v="SF1894"/>
    <n v="12331"/>
    <x v="2"/>
    <s v="Cliente O494"/>
    <d v="2010-11-21T00:00:00"/>
    <d v="2010-11-22T00:00:00"/>
    <n v="41"/>
    <n v="199.9"/>
    <n v="8195.9"/>
  </r>
  <r>
    <x v="5"/>
    <x v="2"/>
    <s v="SM1285"/>
    <n v="12336"/>
    <x v="0"/>
    <s v="Cliente O463"/>
    <d v="2012-10-31T00:00:00"/>
    <d v="2012-11-01T00:00:00"/>
    <n v="30"/>
    <n v="98.9"/>
    <n v="2967"/>
  </r>
  <r>
    <x v="1"/>
    <x v="1"/>
    <s v="PC1859"/>
    <n v="12336"/>
    <x v="1"/>
    <s v="Cliente O486"/>
    <d v="2015-03-26T00:00:00"/>
    <d v="2015-03-27T00:00:00"/>
    <n v="10"/>
    <n v="3299.9"/>
    <n v="32999"/>
  </r>
  <r>
    <x v="4"/>
    <x v="2"/>
    <s v="WC1984"/>
    <n v="12336"/>
    <x v="2"/>
    <s v="Cliente O524"/>
    <d v="2015-07-25T00:00:00"/>
    <d v="2015-07-26T00:00:00"/>
    <n v="12"/>
    <n v="129.9"/>
    <n v="1558.8000000000002"/>
  </r>
  <r>
    <x v="0"/>
    <x v="0"/>
    <s v="MT1509"/>
    <n v="12337"/>
    <x v="1"/>
    <s v="Cliente O497"/>
    <d v="2012-01-02T00:00:00"/>
    <d v="2012-01-03T00:00:00"/>
    <n v="52"/>
    <n v="399.9"/>
    <n v="20794.8"/>
  </r>
  <r>
    <x v="3"/>
    <x v="1"/>
    <s v="NK1553"/>
    <n v="12339"/>
    <x v="2"/>
    <s v="Cliente O145"/>
    <d v="2010-12-10T00:00:00"/>
    <d v="2010-12-11T00:00:00"/>
    <n v="56"/>
    <n v="1998.9"/>
    <n v="111938.40000000001"/>
  </r>
  <r>
    <x v="3"/>
    <x v="1"/>
    <s v="NK1534"/>
    <n v="12342"/>
    <x v="1"/>
    <s v="Cliente O489"/>
    <d v="2011-08-25T00:00:00"/>
    <d v="2011-08-26T00:00:00"/>
    <n v="81"/>
    <n v="3090.9"/>
    <n v="250362.9"/>
  </r>
  <r>
    <x v="0"/>
    <x v="0"/>
    <s v="MT1694"/>
    <n v="12356"/>
    <x v="0"/>
    <s v="Cliente O490"/>
    <d v="2016-06-20T00:00:00"/>
    <d v="2016-06-21T00:00:00"/>
    <n v="58"/>
    <n v="549.9"/>
    <n v="31894.199999999997"/>
  </r>
  <r>
    <x v="8"/>
    <x v="2"/>
    <s v="CA1984"/>
    <n v="12361"/>
    <x v="1"/>
    <s v="Cliente O556"/>
    <d v="2015-02-14T00:00:00"/>
    <d v="2015-02-15T00:00:00"/>
    <n v="23"/>
    <n v="7.9"/>
    <n v="181.70000000000002"/>
  </r>
  <r>
    <x v="6"/>
    <x v="3"/>
    <s v="SF1305"/>
    <n v="12363"/>
    <x v="2"/>
    <s v="Cliente O567"/>
    <d v="2011-07-04T00:00:00"/>
    <d v="2011-07-05T00:00:00"/>
    <n v="35"/>
    <n v="599.9"/>
    <n v="20996.5"/>
  </r>
  <r>
    <x v="5"/>
    <x v="2"/>
    <s v="SM1655"/>
    <n v="12366"/>
    <x v="2"/>
    <s v="Cliente O145"/>
    <d v="2010-12-09T00:00:00"/>
    <d v="2010-12-10T00:00:00"/>
    <n v="17"/>
    <n v="59.9"/>
    <n v="1018.3"/>
  </r>
  <r>
    <x v="1"/>
    <x v="1"/>
    <s v="PC1716"/>
    <n v="12368"/>
    <x v="0"/>
    <s v="Cliente O570"/>
    <d v="2017-03-28T00:00:00"/>
    <d v="2017-03-29T00:00:00"/>
    <n v="34"/>
    <n v="3599.9"/>
    <n v="122396.6"/>
  </r>
  <r>
    <x v="5"/>
    <x v="2"/>
    <s v="SM1678"/>
    <n v="12374"/>
    <x v="2"/>
    <s v="Cliente O151"/>
    <d v="2014-11-24T00:00:00"/>
    <d v="2014-11-25T00:00:00"/>
    <n v="28"/>
    <n v="139.9"/>
    <n v="3917.2000000000003"/>
  </r>
  <r>
    <x v="5"/>
    <x v="2"/>
    <s v="SM1756"/>
    <n v="12383"/>
    <x v="1"/>
    <s v="Cliente O530"/>
    <d v="2017-03-30T00:00:00"/>
    <d v="2017-03-31T00:00:00"/>
    <n v="61"/>
    <n v="59.9"/>
    <n v="3653.9"/>
  </r>
  <r>
    <x v="1"/>
    <x v="1"/>
    <s v="PC1095"/>
    <n v="12384"/>
    <x v="2"/>
    <s v="Cliente O582"/>
    <d v="2011-03-26T00:00:00"/>
    <d v="2011-03-27T00:00:00"/>
    <n v="68"/>
    <n v="4199.8999999999996"/>
    <n v="285593.19999999995"/>
  </r>
  <r>
    <x v="8"/>
    <x v="2"/>
    <s v="CA1372"/>
    <n v="12386"/>
    <x v="2"/>
    <s v="Cliente O145"/>
    <d v="2012-11-14T00:00:00"/>
    <d v="2012-11-15T00:00:00"/>
    <n v="67"/>
    <n v="48.9"/>
    <n v="3276.2999999999997"/>
  </r>
  <r>
    <x v="1"/>
    <x v="1"/>
    <s v="PC1760"/>
    <n v="12388"/>
    <x v="2"/>
    <s v="Cliente O584"/>
    <d v="2014-09-08T00:00:00"/>
    <d v="2014-09-09T00:00:00"/>
    <n v="28"/>
    <n v="2599.9"/>
    <n v="72797.2"/>
  </r>
  <r>
    <x v="6"/>
    <x v="3"/>
    <s v="SF1275"/>
    <n v="12391"/>
    <x v="2"/>
    <s v="Cliente O480"/>
    <d v="2013-03-06T00:00:00"/>
    <d v="2013-03-07T00:00:00"/>
    <n v="53"/>
    <n v="599.9"/>
    <n v="31794.699999999997"/>
  </r>
  <r>
    <x v="1"/>
    <x v="1"/>
    <s v="PC1294"/>
    <n v="12393"/>
    <x v="1"/>
    <s v="Cliente O145"/>
    <d v="2013-09-25T00:00:00"/>
    <d v="2013-09-26T00:00:00"/>
    <n v="55"/>
    <n v="3299.9"/>
    <n v="181494.5"/>
  </r>
  <r>
    <x v="1"/>
    <x v="1"/>
    <s v="PC1095"/>
    <n v="12394"/>
    <x v="1"/>
    <s v="Cliente O471"/>
    <d v="2012-06-24T00:00:00"/>
    <d v="2012-06-25T00:00:00"/>
    <n v="90"/>
    <n v="4199.8999999999996"/>
    <n v="377990.99999999994"/>
  </r>
  <r>
    <x v="1"/>
    <x v="1"/>
    <s v="PC1572"/>
    <n v="12394"/>
    <x v="2"/>
    <s v="Cliente O509"/>
    <d v="2010-08-04T00:00:00"/>
    <d v="2010-08-05T00:00:00"/>
    <n v="51"/>
    <n v="3299.9"/>
    <n v="168294.9"/>
  </r>
  <r>
    <x v="2"/>
    <x v="0"/>
    <s v="TC1472"/>
    <n v="12394"/>
    <x v="2"/>
    <s v="Cliente O569"/>
    <d v="2012-12-19T00:00:00"/>
    <d v="2012-12-20T00:00:00"/>
    <n v="64"/>
    <n v="169.9"/>
    <n v="10873.6"/>
  </r>
  <r>
    <x v="2"/>
    <x v="0"/>
    <s v="TC1534"/>
    <n v="12396"/>
    <x v="2"/>
    <s v="Cliente O503"/>
    <d v="2013-08-02T00:00:00"/>
    <d v="2013-08-03T00:00:00"/>
    <n v="59"/>
    <n v="169.9"/>
    <n v="10024.1"/>
  </r>
  <r>
    <x v="7"/>
    <x v="0"/>
    <s v="MS1542"/>
    <n v="12396"/>
    <x v="0"/>
    <s v="Cliente O542"/>
    <d v="2012-07-01T00:00:00"/>
    <d v="2012-07-02T00:00:00"/>
    <n v="11"/>
    <n v="39.9"/>
    <n v="438.9"/>
  </r>
  <r>
    <x v="5"/>
    <x v="2"/>
    <s v="SM1973"/>
    <n v="12397"/>
    <x v="0"/>
    <s v="Cliente O495"/>
    <d v="2014-05-07T00:00:00"/>
    <d v="2014-05-08T00:00:00"/>
    <n v="11"/>
    <n v="59.9"/>
    <n v="658.9"/>
  </r>
  <r>
    <x v="5"/>
    <x v="2"/>
    <s v="SM1551"/>
    <n v="12398"/>
    <x v="2"/>
    <s v="Cliente O483"/>
    <d v="2017-03-19T00:00:00"/>
    <d v="2017-03-20T00:00:00"/>
    <n v="6"/>
    <n v="59.9"/>
    <n v="359.4"/>
  </r>
  <r>
    <x v="1"/>
    <x v="1"/>
    <s v="PC1238"/>
    <n v="12399"/>
    <x v="2"/>
    <s v="Cliente O572"/>
    <d v="2015-07-31T00:00:00"/>
    <d v="2015-08-01T00:00:00"/>
    <n v="83"/>
    <n v="3199.9"/>
    <n v="265591.7"/>
  </r>
  <r>
    <x v="5"/>
    <x v="2"/>
    <s v="SM1645"/>
    <n v="12404"/>
    <x v="2"/>
    <s v="Cliente O554"/>
    <d v="2012-04-14T00:00:00"/>
    <d v="2012-04-15T00:00:00"/>
    <n v="51"/>
    <n v="79.900000000000006"/>
    <n v="4074.9"/>
  </r>
  <r>
    <x v="8"/>
    <x v="2"/>
    <s v="CA1300"/>
    <n v="12408"/>
    <x v="2"/>
    <s v="Cliente O548"/>
    <d v="2013-09-29T00:00:00"/>
    <d v="2013-09-30T00:00:00"/>
    <n v="69"/>
    <n v="5.9"/>
    <n v="407.1"/>
  </r>
  <r>
    <x v="5"/>
    <x v="2"/>
    <s v="SM1622"/>
    <n v="12411"/>
    <x v="0"/>
    <s v="Cliente O487"/>
    <d v="2013-07-01T00:00:00"/>
    <d v="2013-07-02T00:00:00"/>
    <n v="34"/>
    <n v="98.9"/>
    <n v="3362.6000000000004"/>
  </r>
  <r>
    <x v="0"/>
    <x v="0"/>
    <s v="MT1098"/>
    <n v="12413"/>
    <x v="0"/>
    <s v="Cliente O145"/>
    <d v="2015-02-20T00:00:00"/>
    <d v="2015-02-21T00:00:00"/>
    <n v="56"/>
    <n v="549.9"/>
    <n v="30794.399999999998"/>
  </r>
  <r>
    <x v="4"/>
    <x v="2"/>
    <s v="WC1091"/>
    <n v="12413"/>
    <x v="2"/>
    <s v="Cliente O569"/>
    <d v="2010-03-27T00:00:00"/>
    <d v="2010-03-28T00:00:00"/>
    <n v="57"/>
    <n v="329.9"/>
    <n v="18804.3"/>
  </r>
  <r>
    <x v="5"/>
    <x v="2"/>
    <s v="SM1897"/>
    <n v="12420"/>
    <x v="2"/>
    <s v="Cliente O516"/>
    <d v="2012-10-10T00:00:00"/>
    <d v="2012-10-11T00:00:00"/>
    <n v="42"/>
    <n v="59.9"/>
    <n v="2515.7999999999997"/>
  </r>
  <r>
    <x v="0"/>
    <x v="0"/>
    <s v="MT1145"/>
    <n v="12421"/>
    <x v="2"/>
    <s v="Cliente O460"/>
    <d v="2013-05-03T00:00:00"/>
    <d v="2013-05-04T00:00:00"/>
    <n v="79"/>
    <n v="1299.9000000000001"/>
    <n v="102692.1"/>
  </r>
  <r>
    <x v="5"/>
    <x v="2"/>
    <s v="SM1973"/>
    <n v="12423"/>
    <x v="0"/>
    <s v="Cliente O533"/>
    <d v="2012-12-24T00:00:00"/>
    <d v="2012-12-25T00:00:00"/>
    <n v="39"/>
    <n v="59.9"/>
    <n v="2336.1"/>
  </r>
  <r>
    <x v="5"/>
    <x v="2"/>
    <s v="SM1681"/>
    <n v="12423"/>
    <x v="2"/>
    <s v="Cliente O576"/>
    <d v="2016-10-20T00:00:00"/>
    <d v="2016-10-21T00:00:00"/>
    <n v="8"/>
    <n v="79.900000000000006"/>
    <n v="639.20000000000005"/>
  </r>
  <r>
    <x v="5"/>
    <x v="2"/>
    <s v="SM1256"/>
    <n v="12431"/>
    <x v="1"/>
    <s v="Cliente O509"/>
    <d v="2016-08-31T00:00:00"/>
    <d v="2016-09-01T00:00:00"/>
    <n v="43"/>
    <n v="79.900000000000006"/>
    <n v="3435.7000000000003"/>
  </r>
  <r>
    <x v="8"/>
    <x v="2"/>
    <s v="CA1372"/>
    <n v="12434"/>
    <x v="2"/>
    <s v="Cliente O533"/>
    <d v="2017-05-04T00:00:00"/>
    <d v="2017-05-05T00:00:00"/>
    <n v="33"/>
    <n v="48.9"/>
    <n v="1613.7"/>
  </r>
  <r>
    <x v="3"/>
    <x v="1"/>
    <s v="NK1949"/>
    <n v="12436"/>
    <x v="2"/>
    <s v="Cliente O537"/>
    <d v="2015-09-21T00:00:00"/>
    <d v="2015-09-22T00:00:00"/>
    <n v="22"/>
    <n v="3899.9"/>
    <n v="85797.8"/>
  </r>
  <r>
    <x v="7"/>
    <x v="0"/>
    <s v="MS1352"/>
    <n v="12439"/>
    <x v="2"/>
    <s v="Cliente O260"/>
    <d v="2013-10-10T00:00:00"/>
    <d v="2013-10-11T00:00:00"/>
    <n v="31"/>
    <n v="39.9"/>
    <n v="1236.8999999999999"/>
  </r>
  <r>
    <x v="5"/>
    <x v="2"/>
    <s v="SM1200"/>
    <n v="12439"/>
    <x v="2"/>
    <s v="Cliente O585"/>
    <d v="2010-10-08T00:00:00"/>
    <d v="2010-10-09T00:00:00"/>
    <n v="39"/>
    <n v="79.900000000000006"/>
    <n v="3116.1000000000004"/>
  </r>
  <r>
    <x v="6"/>
    <x v="3"/>
    <s v="SF1846"/>
    <n v="12440"/>
    <x v="2"/>
    <s v="Cliente O518"/>
    <d v="2010-02-25T00:00:00"/>
    <d v="2010-02-26T00:00:00"/>
    <n v="15"/>
    <n v="599.9"/>
    <n v="8998.5"/>
  </r>
  <r>
    <x v="5"/>
    <x v="2"/>
    <s v="SM1678"/>
    <n v="12443"/>
    <x v="0"/>
    <s v="Cliente O566"/>
    <d v="2010-02-20T00:00:00"/>
    <d v="2010-02-21T00:00:00"/>
    <n v="68"/>
    <n v="139.9"/>
    <n v="9513.2000000000007"/>
  </r>
  <r>
    <x v="6"/>
    <x v="3"/>
    <s v="SF1275"/>
    <n v="12447"/>
    <x v="0"/>
    <s v="Cliente O143"/>
    <d v="2011-03-06T00:00:00"/>
    <d v="2011-03-07T00:00:00"/>
    <n v="21"/>
    <n v="599.9"/>
    <n v="12597.9"/>
  </r>
  <r>
    <x v="1"/>
    <x v="1"/>
    <s v="PC1558"/>
    <n v="12447"/>
    <x v="0"/>
    <s v="Cliente O560"/>
    <d v="2013-02-20T00:00:00"/>
    <d v="2013-02-21T00:00:00"/>
    <n v="36"/>
    <n v="2599.9"/>
    <n v="93596.400000000009"/>
  </r>
  <r>
    <x v="0"/>
    <x v="0"/>
    <s v="MT1302"/>
    <n v="12451"/>
    <x v="0"/>
    <s v="Cliente O516"/>
    <d v="2014-10-05T00:00:00"/>
    <d v="2014-10-06T00:00:00"/>
    <n v="81"/>
    <n v="1299.9000000000001"/>
    <n v="105291.90000000001"/>
  </r>
  <r>
    <x v="1"/>
    <x v="1"/>
    <s v="PC1178"/>
    <n v="12452"/>
    <x v="0"/>
    <s v="Cliente O545"/>
    <d v="2016-03-31T00:00:00"/>
    <d v="2016-04-01T00:00:00"/>
    <n v="45"/>
    <n v="3199.9"/>
    <n v="143995.5"/>
  </r>
  <r>
    <x v="6"/>
    <x v="3"/>
    <s v="SF1677"/>
    <n v="12453"/>
    <x v="2"/>
    <s v="Cliente O567"/>
    <d v="2013-01-23T00:00:00"/>
    <d v="2013-01-24T00:00:00"/>
    <n v="22"/>
    <n v="199.9"/>
    <n v="4397.8"/>
  </r>
  <r>
    <x v="3"/>
    <x v="1"/>
    <s v="NK1997"/>
    <n v="12454"/>
    <x v="1"/>
    <s v="Cliente O476"/>
    <d v="2013-08-23T00:00:00"/>
    <d v="2013-08-24T00:00:00"/>
    <n v="55"/>
    <n v="3899.9"/>
    <n v="214494.5"/>
  </r>
  <r>
    <x v="1"/>
    <x v="1"/>
    <s v="PC1910"/>
    <n v="12459"/>
    <x v="0"/>
    <s v="Cliente O563"/>
    <d v="2013-08-03T00:00:00"/>
    <d v="2013-08-04T00:00:00"/>
    <n v="50"/>
    <n v="2599.9"/>
    <n v="129995"/>
  </r>
  <r>
    <x v="1"/>
    <x v="1"/>
    <s v="PC1692"/>
    <n v="12460"/>
    <x v="2"/>
    <s v="Cliente O584"/>
    <d v="2013-01-09T00:00:00"/>
    <d v="2013-01-10T00:00:00"/>
    <n v="65"/>
    <n v="4199.8999999999996"/>
    <n v="272993.5"/>
  </r>
  <r>
    <x v="1"/>
    <x v="1"/>
    <s v="PC1683"/>
    <n v="12461"/>
    <x v="0"/>
    <s v="Cliente O494"/>
    <d v="2014-09-11T00:00:00"/>
    <d v="2014-09-12T00:00:00"/>
    <n v="60"/>
    <n v="2599.9"/>
    <n v="155994"/>
  </r>
  <r>
    <x v="0"/>
    <x v="0"/>
    <s v="MT1694"/>
    <n v="12462"/>
    <x v="1"/>
    <s v="Cliente O145"/>
    <d v="2012-02-05T00:00:00"/>
    <d v="2012-02-06T00:00:00"/>
    <n v="21"/>
    <n v="549.9"/>
    <n v="11547.9"/>
  </r>
  <r>
    <x v="1"/>
    <x v="1"/>
    <s v="PC1452"/>
    <n v="12462"/>
    <x v="2"/>
    <s v="Cliente O452"/>
    <d v="2012-03-28T00:00:00"/>
    <d v="2012-03-29T00:00:00"/>
    <n v="61"/>
    <n v="4199.8999999999996"/>
    <n v="256193.89999999997"/>
  </r>
  <r>
    <x v="3"/>
    <x v="1"/>
    <s v="NK1869"/>
    <n v="12463"/>
    <x v="0"/>
    <s v="Cliente O465"/>
    <d v="2016-02-03T00:00:00"/>
    <d v="2016-02-04T00:00:00"/>
    <n v="59"/>
    <n v="3090.9"/>
    <n v="182363.1"/>
  </r>
  <r>
    <x v="0"/>
    <x v="0"/>
    <s v="MT1444"/>
    <n v="12469"/>
    <x v="0"/>
    <s v="Cliente O489"/>
    <d v="2014-10-17T00:00:00"/>
    <d v="2014-10-18T00:00:00"/>
    <n v="39"/>
    <n v="549.9"/>
    <n v="21446.1"/>
  </r>
  <r>
    <x v="1"/>
    <x v="1"/>
    <s v="PC1166"/>
    <n v="12472"/>
    <x v="2"/>
    <s v="Cliente O152"/>
    <d v="2017-03-11T00:00:00"/>
    <d v="2017-03-12T00:00:00"/>
    <n v="18"/>
    <n v="4199.8999999999996"/>
    <n v="75598.2"/>
  </r>
  <r>
    <x v="3"/>
    <x v="1"/>
    <s v="NK1176"/>
    <n v="12473"/>
    <x v="1"/>
    <s v="Cliente O462"/>
    <d v="2012-02-01T00:00:00"/>
    <d v="2012-02-02T00:00:00"/>
    <n v="17"/>
    <n v="3899.9"/>
    <n v="66298.3"/>
  </r>
  <r>
    <x v="1"/>
    <x v="1"/>
    <s v="PC1204"/>
    <n v="12474"/>
    <x v="1"/>
    <s v="Cliente O428"/>
    <d v="2014-01-29T00:00:00"/>
    <d v="2014-01-30T00:00:00"/>
    <n v="54"/>
    <n v="3599.9"/>
    <n v="194394.6"/>
  </r>
  <r>
    <x v="8"/>
    <x v="2"/>
    <s v="CA1372"/>
    <n v="12474"/>
    <x v="0"/>
    <s v="Cliente O453"/>
    <d v="2011-10-08T00:00:00"/>
    <d v="2011-10-09T00:00:00"/>
    <n v="20"/>
    <n v="48.9"/>
    <n v="978"/>
  </r>
  <r>
    <x v="7"/>
    <x v="0"/>
    <s v="MS1066"/>
    <n v="12475"/>
    <x v="2"/>
    <s v="Cliente O465"/>
    <d v="2015-06-29T00:00:00"/>
    <d v="2015-06-30T00:00:00"/>
    <n v="14"/>
    <n v="139.9"/>
    <n v="1958.6000000000001"/>
  </r>
  <r>
    <x v="4"/>
    <x v="2"/>
    <s v="WC1440"/>
    <n v="12476"/>
    <x v="0"/>
    <s v="Cliente O530"/>
    <d v="2010-05-26T00:00:00"/>
    <d v="2010-05-27T00:00:00"/>
    <n v="50"/>
    <n v="129.9"/>
    <n v="6495"/>
  </r>
  <r>
    <x v="0"/>
    <x v="0"/>
    <s v="MT1792"/>
    <n v="12476"/>
    <x v="2"/>
    <s v="Cliente O538"/>
    <d v="2010-09-02T00:00:00"/>
    <d v="2010-09-03T00:00:00"/>
    <n v="20"/>
    <n v="1299.9000000000001"/>
    <n v="25998"/>
  </r>
  <r>
    <x v="5"/>
    <x v="2"/>
    <s v="SM1542"/>
    <n v="12481"/>
    <x v="2"/>
    <s v="Cliente O585"/>
    <d v="2012-06-05T00:00:00"/>
    <d v="2012-06-06T00:00:00"/>
    <n v="60"/>
    <n v="98.9"/>
    <n v="5934"/>
  </r>
  <r>
    <x v="1"/>
    <x v="1"/>
    <s v="PC1077"/>
    <n v="12482"/>
    <x v="1"/>
    <s v="Cliente O474"/>
    <d v="2013-02-13T00:00:00"/>
    <d v="2013-02-14T00:00:00"/>
    <n v="82"/>
    <n v="3199.9"/>
    <n v="262391.8"/>
  </r>
  <r>
    <x v="8"/>
    <x v="2"/>
    <s v="CA1992"/>
    <n v="12483"/>
    <x v="1"/>
    <s v="Cliente O142"/>
    <d v="2016-03-29T00:00:00"/>
    <d v="2016-03-30T00:00:00"/>
    <n v="16"/>
    <n v="5.9"/>
    <n v="94.4"/>
  </r>
  <r>
    <x v="3"/>
    <x v="1"/>
    <s v="NK1322"/>
    <n v="12485"/>
    <x v="1"/>
    <s v="Cliente O502"/>
    <d v="2012-01-10T00:00:00"/>
    <d v="2012-01-11T00:00:00"/>
    <n v="28"/>
    <n v="5699.9"/>
    <n v="159597.19999999998"/>
  </r>
  <r>
    <x v="5"/>
    <x v="2"/>
    <s v="SM1968"/>
    <n v="12486"/>
    <x v="1"/>
    <s v="Cliente O458"/>
    <d v="2011-10-19T00:00:00"/>
    <d v="2011-10-20T00:00:00"/>
    <n v="26"/>
    <n v="139.9"/>
    <n v="3637.4"/>
  </r>
  <r>
    <x v="4"/>
    <x v="2"/>
    <s v="WC1678"/>
    <n v="12487"/>
    <x v="0"/>
    <s v="Cliente O449"/>
    <d v="2015-09-30T00:00:00"/>
    <d v="2015-10-01T00:00:00"/>
    <n v="26"/>
    <n v="129.9"/>
    <n v="3377.4"/>
  </r>
  <r>
    <x v="5"/>
    <x v="2"/>
    <s v="SM1551"/>
    <n v="12490"/>
    <x v="0"/>
    <s v="Cliente O534"/>
    <d v="2012-08-17T00:00:00"/>
    <d v="2012-08-18T00:00:00"/>
    <n v="73"/>
    <n v="59.9"/>
    <n v="4372.7"/>
  </r>
  <r>
    <x v="4"/>
    <x v="2"/>
    <s v="WC1346"/>
    <n v="12490"/>
    <x v="2"/>
    <s v="Cliente O580"/>
    <d v="2010-08-08T00:00:00"/>
    <d v="2010-08-09T00:00:00"/>
    <n v="33"/>
    <n v="329.9"/>
    <n v="10886.699999999999"/>
  </r>
  <r>
    <x v="4"/>
    <x v="2"/>
    <s v="WC1994"/>
    <n v="12493"/>
    <x v="1"/>
    <s v="Cliente O538"/>
    <d v="2015-09-18T00:00:00"/>
    <d v="2015-09-19T00:00:00"/>
    <n v="45"/>
    <n v="329.9"/>
    <n v="14845.499999999998"/>
  </r>
  <r>
    <x v="8"/>
    <x v="2"/>
    <s v="CA1151"/>
    <n v="12497"/>
    <x v="2"/>
    <s v="Cliente O533"/>
    <d v="2012-02-20T00:00:00"/>
    <d v="2012-02-21T00:00:00"/>
    <n v="68"/>
    <n v="17.899999999999999"/>
    <n v="1217.1999999999998"/>
  </r>
  <r>
    <x v="0"/>
    <x v="0"/>
    <s v="MT1617"/>
    <n v="12504"/>
    <x v="2"/>
    <s v="Cliente O535"/>
    <d v="2011-10-22T00:00:00"/>
    <d v="2011-10-23T00:00:00"/>
    <n v="58"/>
    <n v="549.9"/>
    <n v="31894.199999999997"/>
  </r>
  <r>
    <x v="7"/>
    <x v="0"/>
    <s v="MS1809"/>
    <n v="12504"/>
    <x v="2"/>
    <s v="Cliente O582"/>
    <d v="2016-10-07T00:00:00"/>
    <d v="2016-10-08T00:00:00"/>
    <n v="9"/>
    <n v="39.9"/>
    <n v="359.09999999999997"/>
  </r>
  <r>
    <x v="7"/>
    <x v="0"/>
    <s v="MS1418"/>
    <n v="12505"/>
    <x v="1"/>
    <s v="Cliente O575"/>
    <d v="2016-10-02T00:00:00"/>
    <d v="2016-10-03T00:00:00"/>
    <n v="39"/>
    <n v="39.9"/>
    <n v="1556.1"/>
  </r>
  <r>
    <x v="5"/>
    <x v="2"/>
    <s v="SM1552"/>
    <n v="12508"/>
    <x v="0"/>
    <s v="Cliente O492"/>
    <d v="2014-11-07T00:00:00"/>
    <d v="2014-11-08T00:00:00"/>
    <n v="52"/>
    <n v="98.9"/>
    <n v="5142.8"/>
  </r>
  <r>
    <x v="4"/>
    <x v="2"/>
    <s v="WC1989"/>
    <n v="12509"/>
    <x v="0"/>
    <s v="Cliente O465"/>
    <d v="2011-01-12T00:00:00"/>
    <d v="2011-01-13T00:00:00"/>
    <n v="17"/>
    <n v="329.9"/>
    <n v="5608.2999999999993"/>
  </r>
  <r>
    <x v="8"/>
    <x v="2"/>
    <s v="CA1971"/>
    <n v="12509"/>
    <x v="0"/>
    <s v="Cliente O557"/>
    <d v="2015-04-25T00:00:00"/>
    <d v="2015-04-26T00:00:00"/>
    <n v="62"/>
    <n v="48.9"/>
    <n v="3031.7999999999997"/>
  </r>
  <r>
    <x v="4"/>
    <x v="2"/>
    <s v="WC1115"/>
    <n v="12513"/>
    <x v="2"/>
    <s v="Cliente O448"/>
    <d v="2015-10-01T00:00:00"/>
    <d v="2015-10-02T00:00:00"/>
    <n v="18"/>
    <n v="129.9"/>
    <n v="2338.2000000000003"/>
  </r>
  <r>
    <x v="8"/>
    <x v="2"/>
    <s v="CA1011"/>
    <n v="12514"/>
    <x v="2"/>
    <s v="Cliente O449"/>
    <d v="2013-03-28T00:00:00"/>
    <d v="2013-03-29T00:00:00"/>
    <n v="51"/>
    <n v="29.9"/>
    <n v="1524.8999999999999"/>
  </r>
  <r>
    <x v="6"/>
    <x v="3"/>
    <s v="SF1290"/>
    <n v="12514"/>
    <x v="0"/>
    <s v="Cliente O564"/>
    <d v="2016-10-06T00:00:00"/>
    <d v="2016-10-07T00:00:00"/>
    <n v="18"/>
    <n v="599.9"/>
    <n v="10798.199999999999"/>
  </r>
  <r>
    <x v="7"/>
    <x v="0"/>
    <s v="MS1091"/>
    <n v="12515"/>
    <x v="1"/>
    <s v="Cliente O158"/>
    <d v="2012-04-30T00:00:00"/>
    <d v="2012-05-01T00:00:00"/>
    <n v="73"/>
    <n v="59.9"/>
    <n v="4372.7"/>
  </r>
  <r>
    <x v="8"/>
    <x v="2"/>
    <s v="CA1886"/>
    <n v="12519"/>
    <x v="2"/>
    <s v="Cliente O465"/>
    <d v="2012-06-18T00:00:00"/>
    <d v="2012-06-19T00:00:00"/>
    <n v="5"/>
    <n v="17.899999999999999"/>
    <n v="89.5"/>
  </r>
  <r>
    <x v="7"/>
    <x v="0"/>
    <s v="MS1008"/>
    <n v="12520"/>
    <x v="2"/>
    <s v="Cliente O458"/>
    <d v="2015-03-19T00:00:00"/>
    <d v="2015-03-20T00:00:00"/>
    <n v="21"/>
    <n v="139.9"/>
    <n v="2937.9"/>
  </r>
  <r>
    <x v="1"/>
    <x v="1"/>
    <s v="PC1104"/>
    <n v="12523"/>
    <x v="2"/>
    <s v="Cliente O469"/>
    <d v="2010-03-15T00:00:00"/>
    <d v="2010-03-16T00:00:00"/>
    <n v="90"/>
    <n v="3599.9"/>
    <n v="323991"/>
  </r>
  <r>
    <x v="4"/>
    <x v="2"/>
    <s v="WC1440"/>
    <n v="12527"/>
    <x v="0"/>
    <s v="Cliente O158"/>
    <d v="2010-11-01T00:00:00"/>
    <d v="2010-11-02T00:00:00"/>
    <n v="100"/>
    <n v="129.9"/>
    <n v="12990"/>
  </r>
  <r>
    <x v="8"/>
    <x v="2"/>
    <s v="CA1482"/>
    <n v="12527"/>
    <x v="0"/>
    <s v="Cliente O551"/>
    <d v="2013-01-27T00:00:00"/>
    <d v="2013-01-28T00:00:00"/>
    <n v="39"/>
    <n v="7.9"/>
    <n v="308.10000000000002"/>
  </r>
  <r>
    <x v="5"/>
    <x v="2"/>
    <s v="SM1086"/>
    <n v="12528"/>
    <x v="1"/>
    <s v="Cliente O577"/>
    <d v="2014-04-23T00:00:00"/>
    <d v="2014-04-24T00:00:00"/>
    <n v="34"/>
    <n v="98.9"/>
    <n v="3362.6000000000004"/>
  </r>
  <r>
    <x v="6"/>
    <x v="3"/>
    <s v="SF1761"/>
    <n v="12531"/>
    <x v="2"/>
    <s v="Cliente O169"/>
    <d v="2014-03-02T00:00:00"/>
    <d v="2014-03-03T00:00:00"/>
    <n v="5"/>
    <n v="599.9"/>
    <n v="2999.5"/>
  </r>
  <r>
    <x v="4"/>
    <x v="2"/>
    <s v="WC1975"/>
    <n v="12531"/>
    <x v="2"/>
    <s v="Cliente O530"/>
    <d v="2017-03-06T00:00:00"/>
    <d v="2017-03-07T00:00:00"/>
    <n v="43"/>
    <n v="219.9"/>
    <n v="9455.7000000000007"/>
  </r>
  <r>
    <x v="1"/>
    <x v="1"/>
    <s v="PC1741"/>
    <n v="12534"/>
    <x v="2"/>
    <s v="Cliente O467"/>
    <d v="2016-12-10T00:00:00"/>
    <d v="2016-12-11T00:00:00"/>
    <n v="42"/>
    <n v="3199.9"/>
    <n v="134395.80000000002"/>
  </r>
  <r>
    <x v="8"/>
    <x v="2"/>
    <s v="CA1691"/>
    <n v="12542"/>
    <x v="0"/>
    <s v="Cliente O513"/>
    <d v="2015-08-30T00:00:00"/>
    <d v="2015-08-31T00:00:00"/>
    <n v="19"/>
    <n v="5.9"/>
    <n v="112.10000000000001"/>
  </r>
  <r>
    <x v="5"/>
    <x v="2"/>
    <s v="SM1082"/>
    <n v="12542"/>
    <x v="2"/>
    <s v="Cliente O529"/>
    <d v="2016-11-03T00:00:00"/>
    <d v="2016-11-04T00:00:00"/>
    <n v="24"/>
    <n v="59.9"/>
    <n v="1437.6"/>
  </r>
  <r>
    <x v="5"/>
    <x v="2"/>
    <s v="SM1513"/>
    <n v="12543"/>
    <x v="2"/>
    <s v="Cliente O573"/>
    <d v="2015-02-04T00:00:00"/>
    <d v="2015-02-05T00:00:00"/>
    <n v="37"/>
    <n v="98.9"/>
    <n v="3659.3"/>
  </r>
  <r>
    <x v="1"/>
    <x v="1"/>
    <s v="PC1555"/>
    <n v="12544"/>
    <x v="0"/>
    <s v="Cliente O561"/>
    <d v="2014-09-29T00:00:00"/>
    <d v="2014-09-30T00:00:00"/>
    <n v="97"/>
    <n v="4199.8999999999996"/>
    <n v="407390.3"/>
  </r>
  <r>
    <x v="4"/>
    <x v="2"/>
    <s v="WC1443"/>
    <n v="12550"/>
    <x v="0"/>
    <s v="Cliente O448"/>
    <d v="2013-02-23T00:00:00"/>
    <d v="2013-02-24T00:00:00"/>
    <n v="42"/>
    <n v="219.9"/>
    <n v="9235.8000000000011"/>
  </r>
  <r>
    <x v="1"/>
    <x v="1"/>
    <s v="PC1262"/>
    <n v="12550"/>
    <x v="1"/>
    <s v="Cliente O469"/>
    <d v="2010-03-28T00:00:00"/>
    <d v="2010-03-29T00:00:00"/>
    <n v="79"/>
    <n v="3599.9"/>
    <n v="284392.10000000003"/>
  </r>
  <r>
    <x v="6"/>
    <x v="3"/>
    <s v="SF1392"/>
    <n v="12550"/>
    <x v="1"/>
    <s v="Cliente O571"/>
    <d v="2014-10-21T00:00:00"/>
    <d v="2014-10-22T00:00:00"/>
    <n v="37"/>
    <n v="599.9"/>
    <n v="22196.3"/>
  </r>
  <r>
    <x v="1"/>
    <x v="1"/>
    <s v="PC1633"/>
    <n v="12552"/>
    <x v="0"/>
    <s v="Cliente O562"/>
    <d v="2011-09-25T00:00:00"/>
    <d v="2011-09-26T00:00:00"/>
    <n v="43"/>
    <n v="2599.9"/>
    <n v="111795.7"/>
  </r>
  <r>
    <x v="4"/>
    <x v="2"/>
    <s v="WC1109"/>
    <n v="12553"/>
    <x v="0"/>
    <s v="Cliente O163"/>
    <d v="2017-07-20T00:00:00"/>
    <d v="2017-07-21T00:00:00"/>
    <n v="40"/>
    <n v="129.9"/>
    <n v="5196"/>
  </r>
  <r>
    <x v="6"/>
    <x v="3"/>
    <s v="SF1392"/>
    <n v="12553"/>
    <x v="2"/>
    <s v="Cliente O578"/>
    <d v="2016-05-05T00:00:00"/>
    <d v="2016-05-06T00:00:00"/>
    <n v="66"/>
    <n v="599.9"/>
    <n v="39593.4"/>
  </r>
  <r>
    <x v="1"/>
    <x v="1"/>
    <s v="PC1558"/>
    <n v="12555"/>
    <x v="2"/>
    <s v="Cliente O526"/>
    <d v="2012-02-04T00:00:00"/>
    <d v="2012-02-05T00:00:00"/>
    <n v="81"/>
    <n v="2599.9"/>
    <n v="210591.9"/>
  </r>
  <r>
    <x v="4"/>
    <x v="2"/>
    <s v="WC1346"/>
    <n v="12556"/>
    <x v="0"/>
    <s v="Cliente O518"/>
    <d v="2011-02-27T00:00:00"/>
    <d v="2011-02-28T00:00:00"/>
    <n v="60"/>
    <n v="329.9"/>
    <n v="19794"/>
  </r>
  <r>
    <x v="8"/>
    <x v="2"/>
    <s v="CA1300"/>
    <n v="12557"/>
    <x v="2"/>
    <s v="Cliente O158"/>
    <d v="2016-01-29T00:00:00"/>
    <d v="2016-01-30T00:00:00"/>
    <n v="47"/>
    <n v="5.9"/>
    <n v="277.3"/>
  </r>
  <r>
    <x v="4"/>
    <x v="2"/>
    <s v="WC1038"/>
    <n v="12558"/>
    <x v="0"/>
    <s v="Cliente O458"/>
    <d v="2016-08-17T00:00:00"/>
    <d v="2016-08-18T00:00:00"/>
    <n v="68"/>
    <n v="329.9"/>
    <n v="22433.199999999997"/>
  </r>
  <r>
    <x v="0"/>
    <x v="0"/>
    <s v="MT1210"/>
    <n v="12561"/>
    <x v="2"/>
    <s v="Cliente O145"/>
    <d v="2010-10-05T00:00:00"/>
    <d v="2010-10-06T00:00:00"/>
    <n v="29"/>
    <n v="399.9"/>
    <n v="11597.099999999999"/>
  </r>
  <r>
    <x v="4"/>
    <x v="2"/>
    <s v="WC1295"/>
    <n v="12563"/>
    <x v="1"/>
    <s v="Cliente O530"/>
    <d v="2014-05-01T00:00:00"/>
    <d v="2014-05-02T00:00:00"/>
    <n v="63"/>
    <n v="219.9"/>
    <n v="13853.7"/>
  </r>
  <r>
    <x v="7"/>
    <x v="0"/>
    <s v="MS1378"/>
    <n v="12564"/>
    <x v="2"/>
    <s v="Cliente O508"/>
    <d v="2010-09-20T00:00:00"/>
    <d v="2010-09-21T00:00:00"/>
    <n v="66"/>
    <n v="69.900000000000006"/>
    <n v="4613.4000000000005"/>
  </r>
  <r>
    <x v="3"/>
    <x v="1"/>
    <s v="NK1011"/>
    <n v="12565"/>
    <x v="0"/>
    <s v="Cliente O206"/>
    <d v="2011-04-10T00:00:00"/>
    <d v="2011-04-11T00:00:00"/>
    <n v="31"/>
    <n v="2359.9"/>
    <n v="73156.900000000009"/>
  </r>
  <r>
    <x v="1"/>
    <x v="1"/>
    <s v="PC1572"/>
    <n v="12568"/>
    <x v="2"/>
    <s v="Cliente O584"/>
    <d v="2017-02-03T00:00:00"/>
    <d v="2017-02-04T00:00:00"/>
    <n v="64"/>
    <n v="3299.9"/>
    <n v="211193.60000000001"/>
  </r>
  <r>
    <x v="1"/>
    <x v="1"/>
    <s v="PC1097"/>
    <n v="12571"/>
    <x v="1"/>
    <s v="Cliente O535"/>
    <d v="2016-03-16T00:00:00"/>
    <d v="2016-03-17T00:00:00"/>
    <n v="19"/>
    <n v="3199.9"/>
    <n v="60798.1"/>
  </r>
  <r>
    <x v="1"/>
    <x v="1"/>
    <s v="PC1591"/>
    <n v="12575"/>
    <x v="0"/>
    <s v="Cliente O206"/>
    <d v="2014-05-06T00:00:00"/>
    <d v="2014-05-07T00:00:00"/>
    <n v="37"/>
    <n v="3299.9"/>
    <n v="122096.3"/>
  </r>
  <r>
    <x v="0"/>
    <x v="0"/>
    <s v="MT1222"/>
    <n v="12576"/>
    <x v="2"/>
    <s v="Cliente O484"/>
    <d v="2016-07-15T00:00:00"/>
    <d v="2016-07-16T00:00:00"/>
    <n v="18"/>
    <n v="1299.9000000000001"/>
    <n v="23398.2"/>
  </r>
  <r>
    <x v="2"/>
    <x v="0"/>
    <s v="TC1165"/>
    <n v="12576"/>
    <x v="1"/>
    <s v="Cliente O497"/>
    <d v="2012-01-02T00:00:00"/>
    <d v="2012-01-03T00:00:00"/>
    <n v="22"/>
    <n v="169.9"/>
    <n v="3737.8"/>
  </r>
  <r>
    <x v="3"/>
    <x v="1"/>
    <s v="NK1744"/>
    <n v="12576"/>
    <x v="0"/>
    <s v="Cliente O534"/>
    <d v="2015-09-28T00:00:00"/>
    <d v="2015-09-29T00:00:00"/>
    <n v="7"/>
    <n v="3899.9"/>
    <n v="27299.3"/>
  </r>
  <r>
    <x v="7"/>
    <x v="0"/>
    <s v="MS1909"/>
    <n v="12585"/>
    <x v="0"/>
    <s v="Cliente O234"/>
    <d v="2016-03-28T00:00:00"/>
    <d v="2016-03-29T00:00:00"/>
    <n v="12"/>
    <n v="69.900000000000006"/>
    <n v="838.80000000000007"/>
  </r>
  <r>
    <x v="5"/>
    <x v="2"/>
    <s v="SM1010"/>
    <n v="12586"/>
    <x v="2"/>
    <s v="Cliente O449"/>
    <d v="2016-03-05T00:00:00"/>
    <d v="2016-03-06T00:00:00"/>
    <n v="61"/>
    <n v="98.9"/>
    <n v="6032.9000000000005"/>
  </r>
  <r>
    <x v="1"/>
    <x v="1"/>
    <s v="PC1683"/>
    <n v="12588"/>
    <x v="0"/>
    <s v="Cliente O526"/>
    <d v="2016-11-28T00:00:00"/>
    <d v="2016-11-29T00:00:00"/>
    <n v="6"/>
    <n v="2599.9"/>
    <n v="15599.400000000001"/>
  </r>
  <r>
    <x v="3"/>
    <x v="1"/>
    <s v="NK1121"/>
    <n v="12589"/>
    <x v="0"/>
    <s v="Cliente O151"/>
    <d v="2014-07-18T00:00:00"/>
    <d v="2014-07-19T00:00:00"/>
    <n v="37"/>
    <n v="2359.9"/>
    <n v="87316.3"/>
  </r>
  <r>
    <x v="6"/>
    <x v="3"/>
    <s v="SF1862"/>
    <n v="12589"/>
    <x v="2"/>
    <s v="Cliente O529"/>
    <d v="2012-11-12T00:00:00"/>
    <d v="2012-11-13T00:00:00"/>
    <n v="58"/>
    <n v="599.9"/>
    <n v="34794.199999999997"/>
  </r>
  <r>
    <x v="1"/>
    <x v="1"/>
    <s v="PC1072"/>
    <n v="12591"/>
    <x v="1"/>
    <s v="Cliente O463"/>
    <d v="2012-02-22T00:00:00"/>
    <d v="2012-02-23T00:00:00"/>
    <n v="36"/>
    <n v="3199.9"/>
    <n v="115196.40000000001"/>
  </r>
  <r>
    <x v="5"/>
    <x v="2"/>
    <s v="SM1486"/>
    <n v="12591"/>
    <x v="0"/>
    <s v="Cliente O571"/>
    <d v="2016-10-04T00:00:00"/>
    <d v="2016-10-05T00:00:00"/>
    <n v="11"/>
    <n v="98.9"/>
    <n v="1087.9000000000001"/>
  </r>
  <r>
    <x v="1"/>
    <x v="1"/>
    <s v="PC1633"/>
    <n v="12592"/>
    <x v="1"/>
    <s v="Cliente O491"/>
    <d v="2016-12-01T00:00:00"/>
    <d v="2016-12-02T00:00:00"/>
    <n v="54"/>
    <n v="2599.9"/>
    <n v="140394.6"/>
  </r>
  <r>
    <x v="5"/>
    <x v="2"/>
    <s v="SM1681"/>
    <n v="12593"/>
    <x v="0"/>
    <s v="Cliente O585"/>
    <d v="2017-02-14T00:00:00"/>
    <d v="2017-02-15T00:00:00"/>
    <n v="26"/>
    <n v="79.900000000000006"/>
    <n v="2077.4"/>
  </r>
  <r>
    <x v="5"/>
    <x v="2"/>
    <s v="SM1622"/>
    <n v="12594"/>
    <x v="2"/>
    <s v="Cliente O585"/>
    <d v="2014-03-19T00:00:00"/>
    <d v="2014-03-20T00:00:00"/>
    <n v="82"/>
    <n v="98.9"/>
    <n v="8109.8"/>
  </r>
  <r>
    <x v="4"/>
    <x v="2"/>
    <s v="WC1109"/>
    <n v="12595"/>
    <x v="2"/>
    <s v="Cliente O546"/>
    <d v="2017-02-16T00:00:00"/>
    <d v="2017-02-17T00:00:00"/>
    <n v="44"/>
    <n v="129.9"/>
    <n v="5715.6"/>
  </r>
  <r>
    <x v="5"/>
    <x v="2"/>
    <s v="SM1973"/>
    <n v="12596"/>
    <x v="2"/>
    <s v="Cliente O551"/>
    <d v="2013-11-25T00:00:00"/>
    <d v="2013-11-26T00:00:00"/>
    <n v="48"/>
    <n v="59.9"/>
    <n v="2875.2"/>
  </r>
  <r>
    <x v="1"/>
    <x v="1"/>
    <s v="PC1555"/>
    <n v="12599"/>
    <x v="2"/>
    <s v="Cliente O516"/>
    <d v="2010-06-20T00:00:00"/>
    <d v="2010-06-21T00:00:00"/>
    <n v="115"/>
    <n v="4199.8999999999996"/>
    <n v="482988.49999999994"/>
  </r>
  <r>
    <x v="7"/>
    <x v="0"/>
    <s v="MS1378"/>
    <n v="12600"/>
    <x v="0"/>
    <s v="Cliente O458"/>
    <d v="2010-03-01T00:00:00"/>
    <d v="2010-03-02T00:00:00"/>
    <n v="78"/>
    <n v="69.900000000000006"/>
    <n v="5452.2000000000007"/>
  </r>
  <r>
    <x v="4"/>
    <x v="2"/>
    <s v="WC1607"/>
    <n v="12603"/>
    <x v="0"/>
    <s v="Cliente O453"/>
    <d v="2013-09-30T00:00:00"/>
    <d v="2013-10-01T00:00:00"/>
    <n v="55"/>
    <n v="129.9"/>
    <n v="7144.5"/>
  </r>
  <r>
    <x v="3"/>
    <x v="1"/>
    <s v="NK1110"/>
    <n v="12604"/>
    <x v="2"/>
    <s v="Cliente O559"/>
    <d v="2010-06-30T00:00:00"/>
    <d v="2010-07-01T00:00:00"/>
    <n v="5"/>
    <n v="2359.9"/>
    <n v="11799.5"/>
  </r>
  <r>
    <x v="7"/>
    <x v="0"/>
    <s v="MS1292"/>
    <n v="12607"/>
    <x v="0"/>
    <s v="Cliente O516"/>
    <d v="2014-03-23T00:00:00"/>
    <d v="2014-03-24T00:00:00"/>
    <n v="56"/>
    <n v="139.9"/>
    <n v="7834.4000000000005"/>
  </r>
  <r>
    <x v="3"/>
    <x v="1"/>
    <s v="NK1441"/>
    <n v="12608"/>
    <x v="2"/>
    <s v="Cliente O538"/>
    <d v="2011-01-21T00:00:00"/>
    <d v="2011-01-22T00:00:00"/>
    <n v="78"/>
    <n v="2359.9"/>
    <n v="184072.2"/>
  </r>
  <r>
    <x v="7"/>
    <x v="0"/>
    <s v="MS1057"/>
    <n v="12610"/>
    <x v="2"/>
    <s v="Cliente O518"/>
    <d v="2011-02-22T00:00:00"/>
    <d v="2011-02-23T00:00:00"/>
    <n v="13"/>
    <n v="39.9"/>
    <n v="518.69999999999993"/>
  </r>
  <r>
    <x v="8"/>
    <x v="2"/>
    <s v="CA1908"/>
    <n v="12612"/>
    <x v="0"/>
    <s v="Cliente O510"/>
    <d v="2011-02-14T00:00:00"/>
    <d v="2011-02-15T00:00:00"/>
    <n v="28"/>
    <n v="29.9"/>
    <n v="837.19999999999993"/>
  </r>
  <r>
    <x v="7"/>
    <x v="0"/>
    <s v="MS1371"/>
    <n v="12614"/>
    <x v="2"/>
    <s v="Cliente O141"/>
    <d v="2012-09-27T00:00:00"/>
    <d v="2012-09-28T00:00:00"/>
    <n v="29"/>
    <n v="139.9"/>
    <n v="4057.1000000000004"/>
  </r>
  <r>
    <x v="0"/>
    <x v="0"/>
    <s v="MT1716"/>
    <n v="12614"/>
    <x v="1"/>
    <s v="Cliente O543"/>
    <d v="2017-07-21T00:00:00"/>
    <d v="2017-07-22T00:00:00"/>
    <n v="24"/>
    <n v="1299.9000000000001"/>
    <n v="31197.600000000002"/>
  </r>
  <r>
    <x v="4"/>
    <x v="2"/>
    <s v="WC1109"/>
    <n v="12615"/>
    <x v="1"/>
    <s v="Cliente O562"/>
    <d v="2013-09-23T00:00:00"/>
    <d v="2013-09-24T00:00:00"/>
    <n v="52"/>
    <n v="129.9"/>
    <n v="6754.8"/>
  </r>
  <r>
    <x v="7"/>
    <x v="0"/>
    <s v="MS1699"/>
    <n v="12616"/>
    <x v="2"/>
    <s v="Cliente O146"/>
    <d v="2012-08-18T00:00:00"/>
    <d v="2012-08-19T00:00:00"/>
    <n v="48"/>
    <n v="39.9"/>
    <n v="1915.1999999999998"/>
  </r>
  <r>
    <x v="5"/>
    <x v="2"/>
    <s v="SM1170"/>
    <n v="12619"/>
    <x v="2"/>
    <s v="Cliente O563"/>
    <d v="2017-05-29T00:00:00"/>
    <d v="2017-05-30T00:00:00"/>
    <n v="39"/>
    <n v="98.9"/>
    <n v="3857.1000000000004"/>
  </r>
  <r>
    <x v="7"/>
    <x v="0"/>
    <s v="MS1724"/>
    <n v="12620"/>
    <x v="2"/>
    <s v="Cliente O526"/>
    <d v="2017-04-11T00:00:00"/>
    <d v="2017-04-12T00:00:00"/>
    <n v="67"/>
    <n v="39.9"/>
    <n v="2673.2999999999997"/>
  </r>
  <r>
    <x v="1"/>
    <x v="1"/>
    <s v="PC1452"/>
    <n v="12620"/>
    <x v="1"/>
    <s v="Cliente O584"/>
    <d v="2016-10-08T00:00:00"/>
    <d v="2016-10-09T00:00:00"/>
    <n v="48"/>
    <n v="4199.8999999999996"/>
    <n v="201595.19999999998"/>
  </r>
  <r>
    <x v="7"/>
    <x v="0"/>
    <s v="MS1008"/>
    <n v="12622"/>
    <x v="2"/>
    <s v="Cliente O576"/>
    <d v="2016-01-11T00:00:00"/>
    <d v="2016-01-12T00:00:00"/>
    <n v="15"/>
    <n v="139.9"/>
    <n v="2098.5"/>
  </r>
  <r>
    <x v="0"/>
    <x v="0"/>
    <s v="MT1642"/>
    <n v="12623"/>
    <x v="1"/>
    <s v="Cliente O471"/>
    <d v="2012-01-07T00:00:00"/>
    <d v="2012-01-08T00:00:00"/>
    <n v="75"/>
    <n v="399.9"/>
    <n v="29992.5"/>
  </r>
  <r>
    <x v="5"/>
    <x v="2"/>
    <s v="SM1082"/>
    <n v="12628"/>
    <x v="2"/>
    <s v="Cliente O504"/>
    <d v="2016-06-14T00:00:00"/>
    <d v="2016-06-15T00:00:00"/>
    <n v="51"/>
    <n v="59.9"/>
    <n v="3054.9"/>
  </r>
  <r>
    <x v="6"/>
    <x v="3"/>
    <s v="SF1450"/>
    <n v="12630"/>
    <x v="0"/>
    <s v="Cliente O510"/>
    <d v="2012-12-22T00:00:00"/>
    <d v="2012-12-23T00:00:00"/>
    <n v="12"/>
    <n v="199.9"/>
    <n v="2398.8000000000002"/>
  </r>
  <r>
    <x v="5"/>
    <x v="2"/>
    <s v="SM1719"/>
    <n v="12631"/>
    <x v="2"/>
    <s v="Cliente O458"/>
    <d v="2011-10-20T00:00:00"/>
    <d v="2011-10-21T00:00:00"/>
    <n v="67"/>
    <n v="79.900000000000006"/>
    <n v="5353.3"/>
  </r>
  <r>
    <x v="7"/>
    <x v="0"/>
    <s v="MS1292"/>
    <n v="12633"/>
    <x v="0"/>
    <s v="Cliente O193"/>
    <d v="2016-11-28T00:00:00"/>
    <d v="2016-11-29T00:00:00"/>
    <n v="34"/>
    <n v="139.9"/>
    <n v="4756.6000000000004"/>
  </r>
  <r>
    <x v="6"/>
    <x v="3"/>
    <s v="SF1447"/>
    <n v="12633"/>
    <x v="1"/>
    <s v="Cliente O487"/>
    <d v="2013-05-30T00:00:00"/>
    <d v="2013-05-31T00:00:00"/>
    <n v="6"/>
    <n v="199.9"/>
    <n v="1199.4000000000001"/>
  </r>
  <r>
    <x v="6"/>
    <x v="3"/>
    <s v="SF1275"/>
    <n v="12633"/>
    <x v="2"/>
    <s v="Cliente O489"/>
    <d v="2012-02-15T00:00:00"/>
    <d v="2012-02-16T00:00:00"/>
    <n v="22"/>
    <n v="599.9"/>
    <n v="13197.8"/>
  </r>
  <r>
    <x v="6"/>
    <x v="3"/>
    <s v="SF1894"/>
    <n v="12634"/>
    <x v="2"/>
    <s v="Cliente O570"/>
    <d v="2014-09-04T00:00:00"/>
    <d v="2014-09-05T00:00:00"/>
    <n v="21"/>
    <n v="199.9"/>
    <n v="4197.9000000000005"/>
  </r>
  <r>
    <x v="3"/>
    <x v="1"/>
    <s v="NK1121"/>
    <n v="12639"/>
    <x v="2"/>
    <s v="Cliente O518"/>
    <d v="2010-03-15T00:00:00"/>
    <d v="2010-03-16T00:00:00"/>
    <n v="79"/>
    <n v="2359.9"/>
    <n v="186432.1"/>
  </r>
  <r>
    <x v="0"/>
    <x v="0"/>
    <s v="MT1244"/>
    <n v="12644"/>
    <x v="2"/>
    <s v="Cliente O510"/>
    <d v="2011-10-15T00:00:00"/>
    <d v="2011-10-16T00:00:00"/>
    <n v="75"/>
    <n v="1299.9000000000001"/>
    <n v="97492.5"/>
  </r>
  <r>
    <x v="4"/>
    <x v="2"/>
    <s v="WC1745"/>
    <n v="12649"/>
    <x v="2"/>
    <s v="Cliente O506"/>
    <d v="2016-01-21T00:00:00"/>
    <d v="2016-01-22T00:00:00"/>
    <n v="37"/>
    <n v="329.9"/>
    <n v="12206.3"/>
  </r>
  <r>
    <x v="6"/>
    <x v="3"/>
    <s v="SF1116"/>
    <n v="12650"/>
    <x v="2"/>
    <s v="Cliente O507"/>
    <d v="2011-06-04T00:00:00"/>
    <d v="2011-06-05T00:00:00"/>
    <n v="36"/>
    <n v="599.9"/>
    <n v="21596.399999999998"/>
  </r>
  <r>
    <x v="4"/>
    <x v="2"/>
    <s v="WC1822"/>
    <n v="12651"/>
    <x v="2"/>
    <s v="Cliente O493"/>
    <d v="2010-08-03T00:00:00"/>
    <d v="2010-08-04T00:00:00"/>
    <n v="74"/>
    <n v="329.9"/>
    <n v="24412.6"/>
  </r>
  <r>
    <x v="5"/>
    <x v="2"/>
    <s v="SM1410"/>
    <n v="12651"/>
    <x v="0"/>
    <s v="Cliente O508"/>
    <d v="2013-03-02T00:00:00"/>
    <d v="2013-03-03T00:00:00"/>
    <n v="16"/>
    <n v="59.9"/>
    <n v="958.4"/>
  </r>
  <r>
    <x v="5"/>
    <x v="2"/>
    <s v="SM1780"/>
    <n v="12652"/>
    <x v="2"/>
    <s v="Cliente O585"/>
    <d v="2014-01-15T00:00:00"/>
    <d v="2014-01-16T00:00:00"/>
    <n v="47"/>
    <n v="59.9"/>
    <n v="2815.2999999999997"/>
  </r>
  <r>
    <x v="8"/>
    <x v="2"/>
    <s v="CA1914"/>
    <n v="12654"/>
    <x v="2"/>
    <s v="Cliente O464"/>
    <d v="2014-04-24T00:00:00"/>
    <d v="2014-04-25T00:00:00"/>
    <n v="48"/>
    <n v="29.9"/>
    <n v="1435.1999999999998"/>
  </r>
  <r>
    <x v="7"/>
    <x v="0"/>
    <s v="MS1488"/>
    <n v="12656"/>
    <x v="2"/>
    <s v="Cliente O477"/>
    <d v="2010-12-16T00:00:00"/>
    <d v="2010-12-17T00:00:00"/>
    <n v="22"/>
    <n v="39.9"/>
    <n v="877.8"/>
  </r>
  <r>
    <x v="7"/>
    <x v="0"/>
    <s v="MS1006"/>
    <n v="12667"/>
    <x v="1"/>
    <s v="Cliente O428"/>
    <d v="2013-02-08T00:00:00"/>
    <d v="2013-02-09T00:00:00"/>
    <n v="37"/>
    <n v="39.9"/>
    <n v="1476.3"/>
  </r>
  <r>
    <x v="5"/>
    <x v="2"/>
    <s v="SM1410"/>
    <n v="12671"/>
    <x v="2"/>
    <s v="Cliente O510"/>
    <d v="2010-06-19T00:00:00"/>
    <d v="2010-06-20T00:00:00"/>
    <n v="98"/>
    <n v="59.9"/>
    <n v="5870.2"/>
  </r>
  <r>
    <x v="1"/>
    <x v="1"/>
    <s v="PC1095"/>
    <n v="12673"/>
    <x v="2"/>
    <s v="Cliente O527"/>
    <d v="2013-03-23T00:00:00"/>
    <d v="2013-03-24T00:00:00"/>
    <n v="30"/>
    <n v="4199.8999999999996"/>
    <n v="125996.99999999999"/>
  </r>
  <r>
    <x v="1"/>
    <x v="1"/>
    <s v="PC1464"/>
    <n v="12675"/>
    <x v="2"/>
    <s v="Cliente O464"/>
    <d v="2012-04-11T00:00:00"/>
    <d v="2012-04-12T00:00:00"/>
    <n v="38"/>
    <n v="3599.9"/>
    <n v="136796.20000000001"/>
  </r>
  <r>
    <x v="7"/>
    <x v="0"/>
    <s v="MS1378"/>
    <n v="12677"/>
    <x v="2"/>
    <s v="Cliente O167"/>
    <d v="2010-04-01T00:00:00"/>
    <d v="2010-04-02T00:00:00"/>
    <n v="15"/>
    <n v="69.900000000000006"/>
    <n v="1048.5"/>
  </r>
  <r>
    <x v="7"/>
    <x v="0"/>
    <s v="MS1352"/>
    <n v="12677"/>
    <x v="2"/>
    <s v="Cliente O484"/>
    <d v="2010-11-19T00:00:00"/>
    <d v="2010-11-20T00:00:00"/>
    <n v="56"/>
    <n v="39.9"/>
    <n v="2234.4"/>
  </r>
  <r>
    <x v="5"/>
    <x v="2"/>
    <s v="SM1410"/>
    <n v="12679"/>
    <x v="0"/>
    <s v="Cliente O525"/>
    <d v="2017-03-18T00:00:00"/>
    <d v="2017-03-19T00:00:00"/>
    <n v="11"/>
    <n v="59.9"/>
    <n v="658.9"/>
  </r>
  <r>
    <x v="8"/>
    <x v="2"/>
    <s v="CA1691"/>
    <n v="12680"/>
    <x v="1"/>
    <s v="Cliente O533"/>
    <d v="2011-05-26T00:00:00"/>
    <d v="2011-05-27T00:00:00"/>
    <n v="20"/>
    <n v="5.9"/>
    <n v="118"/>
  </r>
  <r>
    <x v="5"/>
    <x v="2"/>
    <s v="SM1252"/>
    <n v="12682"/>
    <x v="2"/>
    <s v="Cliente O474"/>
    <d v="2015-05-20T00:00:00"/>
    <d v="2015-05-21T00:00:00"/>
    <n v="11"/>
    <n v="79.900000000000006"/>
    <n v="878.90000000000009"/>
  </r>
  <r>
    <x v="6"/>
    <x v="3"/>
    <s v="SF1024"/>
    <n v="12683"/>
    <x v="2"/>
    <s v="Cliente O477"/>
    <d v="2017-03-20T00:00:00"/>
    <d v="2017-03-21T00:00:00"/>
    <n v="23"/>
    <n v="199.9"/>
    <n v="4597.7"/>
  </r>
  <r>
    <x v="1"/>
    <x v="1"/>
    <s v="PC1095"/>
    <n v="12685"/>
    <x v="0"/>
    <s v="Cliente O545"/>
    <d v="2016-03-29T00:00:00"/>
    <d v="2016-03-30T00:00:00"/>
    <n v="83"/>
    <n v="4199.8999999999996"/>
    <n v="348591.69999999995"/>
  </r>
  <r>
    <x v="1"/>
    <x v="1"/>
    <s v="PC1592"/>
    <n v="12686"/>
    <x v="0"/>
    <s v="Cliente O556"/>
    <d v="2013-02-16T00:00:00"/>
    <d v="2013-02-17T00:00:00"/>
    <n v="47"/>
    <n v="3199.9"/>
    <n v="150395.30000000002"/>
  </r>
  <r>
    <x v="7"/>
    <x v="0"/>
    <s v="MS1643"/>
    <n v="12688"/>
    <x v="2"/>
    <s v="Cliente O576"/>
    <d v="2012-01-15T00:00:00"/>
    <d v="2012-01-16T00:00:00"/>
    <n v="63"/>
    <n v="39.9"/>
    <n v="2513.6999999999998"/>
  </r>
  <r>
    <x v="6"/>
    <x v="3"/>
    <s v="SF1775"/>
    <n v="12689"/>
    <x v="0"/>
    <s v="Cliente O477"/>
    <d v="2014-11-09T00:00:00"/>
    <d v="2014-11-10T00:00:00"/>
    <n v="31"/>
    <n v="599.9"/>
    <n v="18596.899999999998"/>
  </r>
  <r>
    <x v="1"/>
    <x v="1"/>
    <s v="PC1792"/>
    <n v="12693"/>
    <x v="2"/>
    <s v="Cliente O510"/>
    <d v="2016-04-15T00:00:00"/>
    <d v="2016-04-16T00:00:00"/>
    <n v="32"/>
    <n v="3599.9"/>
    <n v="115196.8"/>
  </r>
  <r>
    <x v="0"/>
    <x v="0"/>
    <s v="MT1047"/>
    <n v="12694"/>
    <x v="2"/>
    <s v="Cliente O458"/>
    <d v="2016-12-19T00:00:00"/>
    <d v="2016-12-20T00:00:00"/>
    <n v="48"/>
    <n v="1299.9000000000001"/>
    <n v="62395.200000000004"/>
  </r>
  <r>
    <x v="1"/>
    <x v="1"/>
    <s v="PC1022"/>
    <n v="12696"/>
    <x v="0"/>
    <s v="Cliente O142"/>
    <d v="2010-11-07T00:00:00"/>
    <d v="2010-11-08T00:00:00"/>
    <n v="75"/>
    <n v="3199.9"/>
    <n v="239992.5"/>
  </r>
  <r>
    <x v="3"/>
    <x v="1"/>
    <s v="NK1266"/>
    <n v="12696"/>
    <x v="0"/>
    <s v="Cliente O530"/>
    <d v="2015-03-14T00:00:00"/>
    <d v="2015-03-15T00:00:00"/>
    <n v="71"/>
    <n v="5699.9"/>
    <n v="404692.89999999997"/>
  </r>
  <r>
    <x v="5"/>
    <x v="2"/>
    <s v="SM1486"/>
    <n v="12697"/>
    <x v="2"/>
    <s v="Cliente O548"/>
    <d v="2017-03-17T00:00:00"/>
    <d v="2017-03-18T00:00:00"/>
    <n v="85"/>
    <n v="98.9"/>
    <n v="8406.5"/>
  </r>
  <r>
    <x v="5"/>
    <x v="2"/>
    <s v="SM1655"/>
    <n v="12697"/>
    <x v="2"/>
    <s v="Cliente O585"/>
    <d v="2011-07-02T00:00:00"/>
    <d v="2011-07-03T00:00:00"/>
    <n v="48"/>
    <n v="59.9"/>
    <n v="2875.2"/>
  </r>
  <r>
    <x v="5"/>
    <x v="2"/>
    <s v="SM1719"/>
    <n v="12697"/>
    <x v="0"/>
    <s v="Cliente O573"/>
    <d v="2017-03-21T00:00:00"/>
    <d v="2017-03-22T00:00:00"/>
    <n v="25"/>
    <n v="79.900000000000006"/>
    <n v="1997.5000000000002"/>
  </r>
  <r>
    <x v="4"/>
    <x v="2"/>
    <s v="WC1115"/>
    <n v="12699"/>
    <x v="2"/>
    <s v="Cliente O465"/>
    <d v="2016-06-25T00:00:00"/>
    <d v="2016-06-26T00:00:00"/>
    <n v="45"/>
    <n v="129.9"/>
    <n v="5845.5"/>
  </r>
  <r>
    <x v="4"/>
    <x v="2"/>
    <s v="WC1954"/>
    <n v="12701"/>
    <x v="2"/>
    <s v="Cliente O537"/>
    <d v="2015-07-17T00:00:00"/>
    <d v="2015-07-18T00:00:00"/>
    <n v="21"/>
    <n v="219.9"/>
    <n v="4617.9000000000005"/>
  </r>
  <r>
    <x v="5"/>
    <x v="2"/>
    <s v="SM1723"/>
    <n v="12702"/>
    <x v="2"/>
    <s v="Cliente O495"/>
    <d v="2015-07-30T00:00:00"/>
    <d v="2015-07-31T00:00:00"/>
    <n v="18"/>
    <n v="79.900000000000006"/>
    <n v="1438.2"/>
  </r>
  <r>
    <x v="8"/>
    <x v="2"/>
    <s v="CA1173"/>
    <n v="12706"/>
    <x v="0"/>
    <s v="Cliente O234"/>
    <d v="2016-03-01T00:00:00"/>
    <d v="2016-03-02T00:00:00"/>
    <n v="11"/>
    <n v="17.899999999999999"/>
    <n v="196.89999999999998"/>
  </r>
  <r>
    <x v="6"/>
    <x v="3"/>
    <s v="SF1775"/>
    <n v="12708"/>
    <x v="0"/>
    <s v="Cliente O554"/>
    <d v="2016-03-19T00:00:00"/>
    <d v="2016-03-20T00:00:00"/>
    <n v="25"/>
    <n v="599.9"/>
    <n v="14997.5"/>
  </r>
  <r>
    <x v="0"/>
    <x v="0"/>
    <s v="MT1210"/>
    <n v="12709"/>
    <x v="2"/>
    <s v="Cliente O545"/>
    <d v="2015-09-17T00:00:00"/>
    <d v="2015-09-18T00:00:00"/>
    <n v="21"/>
    <n v="399.9"/>
    <n v="8397.9"/>
  </r>
  <r>
    <x v="1"/>
    <x v="1"/>
    <s v="PC1536"/>
    <n v="12711"/>
    <x v="2"/>
    <s v="Cliente O534"/>
    <d v="2015-02-27T00:00:00"/>
    <d v="2015-02-28T00:00:00"/>
    <n v="81"/>
    <n v="2599.9"/>
    <n v="210591.9"/>
  </r>
  <r>
    <x v="3"/>
    <x v="1"/>
    <s v="NK1110"/>
    <n v="12712"/>
    <x v="0"/>
    <s v="Cliente O523"/>
    <d v="2015-11-08T00:00:00"/>
    <d v="2015-11-09T00:00:00"/>
    <n v="89"/>
    <n v="2359.9"/>
    <n v="210031.1"/>
  </r>
  <r>
    <x v="4"/>
    <x v="2"/>
    <s v="WC1954"/>
    <n v="12720"/>
    <x v="2"/>
    <s v="Cliente O529"/>
    <d v="2016-07-19T00:00:00"/>
    <d v="2016-07-20T00:00:00"/>
    <n v="27"/>
    <n v="219.9"/>
    <n v="5937.3"/>
  </r>
  <r>
    <x v="3"/>
    <x v="1"/>
    <s v="NK1266"/>
    <n v="12721"/>
    <x v="2"/>
    <s v="Cliente O449"/>
    <d v="2016-01-20T00:00:00"/>
    <d v="2016-01-21T00:00:00"/>
    <n v="63"/>
    <n v="5699.9"/>
    <n v="359093.69999999995"/>
  </r>
  <r>
    <x v="5"/>
    <x v="2"/>
    <s v="SM1415"/>
    <n v="12722"/>
    <x v="1"/>
    <s v="Cliente O467"/>
    <d v="2010-08-22T00:00:00"/>
    <d v="2010-08-23T00:00:00"/>
    <n v="50"/>
    <n v="98.9"/>
    <n v="4945"/>
  </r>
  <r>
    <x v="0"/>
    <x v="0"/>
    <s v="MT1725"/>
    <n v="12722"/>
    <x v="2"/>
    <s v="Cliente O583"/>
    <d v="2016-07-28T00:00:00"/>
    <d v="2016-07-29T00:00:00"/>
    <n v="63"/>
    <n v="799.9"/>
    <n v="50393.7"/>
  </r>
  <r>
    <x v="8"/>
    <x v="2"/>
    <s v="CA1093"/>
    <n v="12725"/>
    <x v="0"/>
    <s v="Cliente O538"/>
    <d v="2013-06-16T00:00:00"/>
    <d v="2013-06-17T00:00:00"/>
    <n v="10"/>
    <n v="48.9"/>
    <n v="489"/>
  </r>
  <r>
    <x v="5"/>
    <x v="2"/>
    <s v="SM1719"/>
    <n v="12728"/>
    <x v="0"/>
    <s v="Cliente O146"/>
    <d v="2012-03-02T00:00:00"/>
    <d v="2012-03-03T00:00:00"/>
    <n v="16"/>
    <n v="79.900000000000006"/>
    <n v="1278.4000000000001"/>
  </r>
  <r>
    <x v="0"/>
    <x v="0"/>
    <s v="MT1493"/>
    <n v="12732"/>
    <x v="2"/>
    <s v="Cliente O551"/>
    <d v="2015-03-25T00:00:00"/>
    <d v="2015-03-26T00:00:00"/>
    <n v="15"/>
    <n v="399.9"/>
    <n v="5998.5"/>
  </r>
  <r>
    <x v="3"/>
    <x v="1"/>
    <s v="NK1505"/>
    <n v="12732"/>
    <x v="2"/>
    <s v="Cliente O518"/>
    <d v="2011-05-17T00:00:00"/>
    <d v="2011-05-18T00:00:00"/>
    <n v="7"/>
    <n v="5699.9"/>
    <n v="39899.299999999996"/>
  </r>
  <r>
    <x v="6"/>
    <x v="3"/>
    <s v="SF1547"/>
    <n v="12733"/>
    <x v="2"/>
    <s v="Cliente O151"/>
    <d v="2014-09-25T00:00:00"/>
    <d v="2014-09-26T00:00:00"/>
    <n v="36"/>
    <n v="199.9"/>
    <n v="7196.4000000000005"/>
  </r>
  <r>
    <x v="6"/>
    <x v="3"/>
    <s v="SF1116"/>
    <n v="12733"/>
    <x v="2"/>
    <s v="Cliente O492"/>
    <d v="2016-04-08T00:00:00"/>
    <d v="2016-04-09T00:00:00"/>
    <n v="69"/>
    <n v="599.9"/>
    <n v="41393.1"/>
  </r>
  <r>
    <x v="5"/>
    <x v="2"/>
    <s v="SM1757"/>
    <n v="12733"/>
    <x v="0"/>
    <s v="Cliente O504"/>
    <d v="2016-09-16T00:00:00"/>
    <d v="2016-09-17T00:00:00"/>
    <n v="32"/>
    <n v="139.9"/>
    <n v="4476.8"/>
  </r>
  <r>
    <x v="7"/>
    <x v="0"/>
    <s v="MS1932"/>
    <n v="12735"/>
    <x v="0"/>
    <s v="Cliente O545"/>
    <d v="2014-04-07T00:00:00"/>
    <d v="2014-04-08T00:00:00"/>
    <n v="53"/>
    <n v="69.900000000000006"/>
    <n v="3704.7000000000003"/>
  </r>
  <r>
    <x v="4"/>
    <x v="2"/>
    <s v="WC1942"/>
    <n v="12735"/>
    <x v="0"/>
    <s v="Cliente O583"/>
    <d v="2016-03-23T00:00:00"/>
    <d v="2016-03-24T00:00:00"/>
    <n v="11"/>
    <n v="219.9"/>
    <n v="2418.9"/>
  </r>
  <r>
    <x v="6"/>
    <x v="3"/>
    <s v="SF1306"/>
    <n v="12739"/>
    <x v="1"/>
    <s v="Cliente O538"/>
    <d v="2010-10-19T00:00:00"/>
    <d v="2010-10-20T00:00:00"/>
    <n v="61"/>
    <n v="199.9"/>
    <n v="12193.9"/>
  </r>
  <r>
    <x v="4"/>
    <x v="2"/>
    <s v="WC1071"/>
    <n v="12740"/>
    <x v="0"/>
    <s v="Cliente O465"/>
    <d v="2013-11-08T00:00:00"/>
    <d v="2013-11-09T00:00:00"/>
    <n v="65"/>
    <n v="219.9"/>
    <n v="14293.5"/>
  </r>
  <r>
    <x v="7"/>
    <x v="0"/>
    <s v="MS1008"/>
    <n v="12741"/>
    <x v="0"/>
    <s v="Cliente O206"/>
    <d v="2014-02-15T00:00:00"/>
    <d v="2014-02-16T00:00:00"/>
    <n v="47"/>
    <n v="139.9"/>
    <n v="6575.3"/>
  </r>
  <r>
    <x v="1"/>
    <x v="1"/>
    <s v="PC1097"/>
    <n v="12741"/>
    <x v="0"/>
    <s v="Cliente O496"/>
    <d v="2016-09-14T00:00:00"/>
    <d v="2016-09-15T00:00:00"/>
    <n v="75"/>
    <n v="3199.9"/>
    <n v="239992.5"/>
  </r>
  <r>
    <x v="1"/>
    <x v="1"/>
    <s v="PC1910"/>
    <n v="12747"/>
    <x v="1"/>
    <s v="Cliente O483"/>
    <d v="2010-10-08T00:00:00"/>
    <d v="2010-10-09T00:00:00"/>
    <n v="97"/>
    <n v="2599.9"/>
    <n v="252190.30000000002"/>
  </r>
  <r>
    <x v="4"/>
    <x v="2"/>
    <s v="WC1975"/>
    <n v="12747"/>
    <x v="2"/>
    <s v="Cliente O512"/>
    <d v="2012-05-28T00:00:00"/>
    <d v="2012-05-29T00:00:00"/>
    <n v="58"/>
    <n v="219.9"/>
    <n v="12754.2"/>
  </r>
  <r>
    <x v="4"/>
    <x v="2"/>
    <s v="WC1317"/>
    <n v="12748"/>
    <x v="0"/>
    <s v="Cliente O161"/>
    <d v="2017-05-27T00:00:00"/>
    <d v="2017-05-28T00:00:00"/>
    <n v="41"/>
    <n v="129.9"/>
    <n v="5325.9000000000005"/>
  </r>
  <r>
    <x v="1"/>
    <x v="1"/>
    <s v="PC1867"/>
    <n v="12750"/>
    <x v="2"/>
    <s v="Cliente O451"/>
    <d v="2014-02-25T00:00:00"/>
    <d v="2014-02-26T00:00:00"/>
    <n v="37"/>
    <n v="3199.9"/>
    <n v="118396.3"/>
  </r>
  <r>
    <x v="6"/>
    <x v="3"/>
    <s v="SF1846"/>
    <n v="12751"/>
    <x v="0"/>
    <s v="Cliente O510"/>
    <d v="2012-08-03T00:00:00"/>
    <d v="2012-08-04T00:00:00"/>
    <n v="54"/>
    <n v="599.9"/>
    <n v="32394.6"/>
  </r>
  <r>
    <x v="3"/>
    <x v="1"/>
    <s v="NK1505"/>
    <n v="12752"/>
    <x v="0"/>
    <s v="Cliente O505"/>
    <d v="2012-09-04T00:00:00"/>
    <d v="2012-09-05T00:00:00"/>
    <n v="48"/>
    <n v="5699.9"/>
    <n v="273595.19999999995"/>
  </r>
  <r>
    <x v="6"/>
    <x v="3"/>
    <s v="SF1894"/>
    <n v="12755"/>
    <x v="2"/>
    <s v="Cliente O478"/>
    <d v="2011-05-04T00:00:00"/>
    <d v="2011-05-05T00:00:00"/>
    <n v="61"/>
    <n v="199.9"/>
    <n v="12193.9"/>
  </r>
  <r>
    <x v="5"/>
    <x v="2"/>
    <s v="SM1010"/>
    <n v="12757"/>
    <x v="0"/>
    <s v="Cliente O583"/>
    <d v="2013-02-22T00:00:00"/>
    <d v="2013-02-23T00:00:00"/>
    <n v="49"/>
    <n v="98.9"/>
    <n v="4846.1000000000004"/>
  </r>
  <r>
    <x v="3"/>
    <x v="1"/>
    <s v="NK1744"/>
    <n v="12760"/>
    <x v="0"/>
    <s v="Cliente O158"/>
    <d v="2015-07-06T00:00:00"/>
    <d v="2015-07-07T00:00:00"/>
    <n v="22"/>
    <n v="3899.9"/>
    <n v="85797.8"/>
  </r>
  <r>
    <x v="1"/>
    <x v="1"/>
    <s v="PC1404"/>
    <n v="12760"/>
    <x v="0"/>
    <s v="Cliente O577"/>
    <d v="2014-11-16T00:00:00"/>
    <d v="2014-11-17T00:00:00"/>
    <n v="79"/>
    <n v="3599.9"/>
    <n v="284392.10000000003"/>
  </r>
  <r>
    <x v="3"/>
    <x v="1"/>
    <s v="NK1605"/>
    <n v="12761"/>
    <x v="1"/>
    <s v="Cliente O357"/>
    <d v="2016-07-31T00:00:00"/>
    <d v="2016-08-01T00:00:00"/>
    <n v="78"/>
    <n v="3090.9"/>
    <n v="241090.2"/>
  </r>
  <r>
    <x v="1"/>
    <x v="1"/>
    <s v="PC1307"/>
    <n v="12761"/>
    <x v="2"/>
    <s v="Cliente O475"/>
    <d v="2012-09-08T00:00:00"/>
    <d v="2012-09-09T00:00:00"/>
    <n v="68"/>
    <n v="3599.9"/>
    <n v="244793.2"/>
  </r>
  <r>
    <x v="1"/>
    <x v="1"/>
    <s v="PC1294"/>
    <n v="12765"/>
    <x v="2"/>
    <s v="Cliente O559"/>
    <d v="2014-04-10T00:00:00"/>
    <d v="2014-04-11T00:00:00"/>
    <n v="68"/>
    <n v="3299.9"/>
    <n v="224393.2"/>
  </r>
  <r>
    <x v="8"/>
    <x v="2"/>
    <s v="CA1300"/>
    <n v="12767"/>
    <x v="0"/>
    <s v="Cliente O456"/>
    <d v="2012-08-03T00:00:00"/>
    <d v="2012-08-04T00:00:00"/>
    <n v="30"/>
    <n v="5.9"/>
    <n v="177"/>
  </r>
  <r>
    <x v="6"/>
    <x v="3"/>
    <s v="SF1862"/>
    <n v="12767"/>
    <x v="2"/>
    <s v="Cliente O475"/>
    <d v="2015-01-17T00:00:00"/>
    <d v="2015-01-18T00:00:00"/>
    <n v="43"/>
    <n v="599.9"/>
    <n v="25795.7"/>
  </r>
  <r>
    <x v="1"/>
    <x v="1"/>
    <s v="PC1110"/>
    <n v="12773"/>
    <x v="0"/>
    <s v="Cliente O502"/>
    <d v="2015-02-05T00:00:00"/>
    <d v="2015-02-06T00:00:00"/>
    <n v="68"/>
    <n v="3299.9"/>
    <n v="224393.2"/>
  </r>
  <r>
    <x v="7"/>
    <x v="0"/>
    <s v="MS1250"/>
    <n v="12774"/>
    <x v="2"/>
    <s v="Cliente O491"/>
    <d v="2014-08-05T00:00:00"/>
    <d v="2014-08-06T00:00:00"/>
    <n v="38"/>
    <n v="39.9"/>
    <n v="1516.2"/>
  </r>
  <r>
    <x v="1"/>
    <x v="1"/>
    <s v="PC1536"/>
    <n v="12777"/>
    <x v="2"/>
    <s v="Cliente O498"/>
    <d v="2014-01-18T00:00:00"/>
    <d v="2014-01-19T00:00:00"/>
    <n v="88"/>
    <n v="2599.9"/>
    <n v="228791.2"/>
  </r>
  <r>
    <x v="7"/>
    <x v="0"/>
    <s v="MS1605"/>
    <n v="12783"/>
    <x v="1"/>
    <s v="Cliente O517"/>
    <d v="2017-03-11T00:00:00"/>
    <d v="2017-03-12T00:00:00"/>
    <n v="68"/>
    <n v="139.9"/>
    <n v="9513.2000000000007"/>
  </r>
  <r>
    <x v="4"/>
    <x v="2"/>
    <s v="WC1745"/>
    <n v="12784"/>
    <x v="1"/>
    <s v="Cliente O151"/>
    <d v="2017-03-11T00:00:00"/>
    <d v="2017-03-12T00:00:00"/>
    <n v="16"/>
    <n v="329.9"/>
    <n v="5278.4"/>
  </r>
  <r>
    <x v="5"/>
    <x v="2"/>
    <s v="SM1799"/>
    <n v="12784"/>
    <x v="0"/>
    <s v="Cliente O512"/>
    <d v="2017-02-26T00:00:00"/>
    <d v="2017-02-27T00:00:00"/>
    <n v="29"/>
    <n v="139.9"/>
    <n v="4057.1000000000004"/>
  </r>
  <r>
    <x v="0"/>
    <x v="0"/>
    <s v="MT1509"/>
    <n v="12786"/>
    <x v="1"/>
    <s v="Cliente O496"/>
    <d v="2016-03-11T00:00:00"/>
    <d v="2016-03-12T00:00:00"/>
    <n v="21"/>
    <n v="399.9"/>
    <n v="8397.9"/>
  </r>
  <r>
    <x v="5"/>
    <x v="2"/>
    <s v="SM1250"/>
    <n v="12788"/>
    <x v="0"/>
    <s v="Cliente O530"/>
    <d v="2014-07-31T00:00:00"/>
    <d v="2014-08-01T00:00:00"/>
    <n v="19"/>
    <n v="79.900000000000006"/>
    <n v="1518.1000000000001"/>
  </r>
  <r>
    <x v="2"/>
    <x v="0"/>
    <s v="TC1306"/>
    <n v="12792"/>
    <x v="2"/>
    <s v="Cliente O525"/>
    <d v="2013-06-14T00:00:00"/>
    <d v="2013-06-15T00:00:00"/>
    <n v="76"/>
    <n v="209.9"/>
    <n v="15952.4"/>
  </r>
  <r>
    <x v="5"/>
    <x v="2"/>
    <s v="SM1192"/>
    <n v="12795"/>
    <x v="0"/>
    <s v="Cliente O152"/>
    <d v="2014-05-08T00:00:00"/>
    <d v="2014-05-09T00:00:00"/>
    <n v="14"/>
    <n v="59.9"/>
    <n v="838.6"/>
  </r>
  <r>
    <x v="1"/>
    <x v="1"/>
    <s v="PC1683"/>
    <n v="12797"/>
    <x v="2"/>
    <s v="Cliente O163"/>
    <d v="2016-10-23T00:00:00"/>
    <d v="2016-10-24T00:00:00"/>
    <n v="86"/>
    <n v="2599.9"/>
    <n v="223591.4"/>
  </r>
  <r>
    <x v="7"/>
    <x v="0"/>
    <s v="MS1451"/>
    <n v="12798"/>
    <x v="0"/>
    <s v="Cliente O512"/>
    <d v="2013-01-02T00:00:00"/>
    <d v="2013-01-03T00:00:00"/>
    <n v="34"/>
    <n v="69.900000000000006"/>
    <n v="2376.6000000000004"/>
  </r>
  <r>
    <x v="4"/>
    <x v="2"/>
    <s v="WC1443"/>
    <n v="12798"/>
    <x v="2"/>
    <s v="Cliente O510"/>
    <d v="2016-01-29T00:00:00"/>
    <d v="2016-01-30T00:00:00"/>
    <n v="22"/>
    <n v="219.9"/>
    <n v="4837.8"/>
  </r>
  <r>
    <x v="1"/>
    <x v="1"/>
    <s v="PC1068"/>
    <n v="12799"/>
    <x v="0"/>
    <s v="Cliente O516"/>
    <d v="2011-02-28T00:00:00"/>
    <d v="2011-03-01T00:00:00"/>
    <n v="6"/>
    <n v="3599.9"/>
    <n v="21599.4"/>
  </r>
  <r>
    <x v="2"/>
    <x v="0"/>
    <s v="TC1157"/>
    <n v="12805"/>
    <x v="0"/>
    <s v="Cliente O144"/>
    <d v="2015-10-05T00:00:00"/>
    <d v="2015-10-06T00:00:00"/>
    <n v="10"/>
    <n v="169.9"/>
    <n v="1699"/>
  </r>
  <r>
    <x v="3"/>
    <x v="1"/>
    <s v="NK1121"/>
    <n v="12807"/>
    <x v="1"/>
    <s v="Cliente O522"/>
    <d v="2011-10-21T00:00:00"/>
    <d v="2011-10-22T00:00:00"/>
    <n v="25"/>
    <n v="2359.9"/>
    <n v="58997.5"/>
  </r>
  <r>
    <x v="6"/>
    <x v="3"/>
    <s v="SF1688"/>
    <n v="12808"/>
    <x v="2"/>
    <s v="Cliente O530"/>
    <d v="2012-09-18T00:00:00"/>
    <d v="2012-09-19T00:00:00"/>
    <n v="17"/>
    <n v="199.9"/>
    <n v="3398.3"/>
  </r>
  <r>
    <x v="0"/>
    <x v="0"/>
    <s v="MT1302"/>
    <n v="12808"/>
    <x v="2"/>
    <s v="Cliente O571"/>
    <d v="2011-02-19T00:00:00"/>
    <d v="2011-02-20T00:00:00"/>
    <n v="83"/>
    <n v="1299.9000000000001"/>
    <n v="107891.70000000001"/>
  </r>
  <r>
    <x v="1"/>
    <x v="1"/>
    <s v="PC1110"/>
    <n v="12811"/>
    <x v="0"/>
    <s v="Cliente O357"/>
    <d v="2015-05-14T00:00:00"/>
    <d v="2015-05-15T00:00:00"/>
    <n v="51"/>
    <n v="3299.9"/>
    <n v="168294.9"/>
  </r>
  <r>
    <x v="3"/>
    <x v="1"/>
    <s v="NK1211"/>
    <n v="12811"/>
    <x v="1"/>
    <s v="Cliente O145"/>
    <d v="2016-01-21T00:00:00"/>
    <d v="2016-01-22T00:00:00"/>
    <n v="23"/>
    <n v="1998.9"/>
    <n v="45974.700000000004"/>
  </r>
  <r>
    <x v="6"/>
    <x v="3"/>
    <s v="SF1726"/>
    <n v="12814"/>
    <x v="1"/>
    <s v="Cliente O579"/>
    <d v="2011-09-18T00:00:00"/>
    <d v="2011-09-19T00:00:00"/>
    <n v="6"/>
    <n v="199.9"/>
    <n v="1199.4000000000001"/>
  </r>
  <r>
    <x v="7"/>
    <x v="0"/>
    <s v="MS1629"/>
    <n v="12818"/>
    <x v="1"/>
    <s v="Cliente O191"/>
    <d v="2014-03-04T00:00:00"/>
    <d v="2014-03-05T00:00:00"/>
    <n v="6"/>
    <n v="69.900000000000006"/>
    <n v="419.40000000000003"/>
  </r>
  <r>
    <x v="5"/>
    <x v="2"/>
    <s v="SM1396"/>
    <n v="12819"/>
    <x v="0"/>
    <s v="Cliente O491"/>
    <d v="2016-12-29T00:00:00"/>
    <d v="2016-12-30T00:00:00"/>
    <n v="31"/>
    <n v="59.9"/>
    <n v="1856.8999999999999"/>
  </r>
  <r>
    <x v="8"/>
    <x v="2"/>
    <s v="CA1369"/>
    <n v="12821"/>
    <x v="0"/>
    <s v="Cliente O537"/>
    <d v="2015-03-10T00:00:00"/>
    <d v="2015-03-11T00:00:00"/>
    <n v="14"/>
    <n v="29.9"/>
    <n v="418.59999999999997"/>
  </r>
  <r>
    <x v="5"/>
    <x v="2"/>
    <s v="SM1428"/>
    <n v="12822"/>
    <x v="0"/>
    <s v="Cliente O428"/>
    <d v="2011-04-04T00:00:00"/>
    <d v="2011-04-05T00:00:00"/>
    <n v="61"/>
    <n v="139.9"/>
    <n v="8533.9"/>
  </r>
  <r>
    <x v="3"/>
    <x v="1"/>
    <s v="NK1505"/>
    <n v="12822"/>
    <x v="2"/>
    <s v="Cliente O491"/>
    <d v="2013-12-06T00:00:00"/>
    <d v="2013-12-07T00:00:00"/>
    <n v="27"/>
    <n v="5699.9"/>
    <n v="153897.29999999999"/>
  </r>
  <r>
    <x v="7"/>
    <x v="0"/>
    <s v="MS1008"/>
    <n v="12822"/>
    <x v="1"/>
    <s v="Cliente O538"/>
    <d v="2016-04-03T00:00:00"/>
    <d v="2016-04-04T00:00:00"/>
    <n v="9"/>
    <n v="139.9"/>
    <n v="1259.1000000000001"/>
  </r>
  <r>
    <x v="1"/>
    <x v="1"/>
    <s v="PC1204"/>
    <n v="12823"/>
    <x v="2"/>
    <s v="Cliente O151"/>
    <d v="2017-02-26T00:00:00"/>
    <d v="2017-02-27T00:00:00"/>
    <n v="61"/>
    <n v="3599.9"/>
    <n v="219593.9"/>
  </r>
  <r>
    <x v="0"/>
    <x v="0"/>
    <s v="MT1058"/>
    <n v="12824"/>
    <x v="1"/>
    <s v="Cliente O465"/>
    <d v="2017-02-14T00:00:00"/>
    <d v="2017-02-15T00:00:00"/>
    <n v="27"/>
    <n v="1299.9000000000001"/>
    <n v="35097.300000000003"/>
  </r>
  <r>
    <x v="6"/>
    <x v="3"/>
    <s v="SF1894"/>
    <n v="12828"/>
    <x v="2"/>
    <s v="Cliente O528"/>
    <d v="2010-07-13T00:00:00"/>
    <d v="2010-07-14T00:00:00"/>
    <n v="45"/>
    <n v="199.9"/>
    <n v="8995.5"/>
  </r>
  <r>
    <x v="4"/>
    <x v="2"/>
    <s v="WC1617"/>
    <n v="12829"/>
    <x v="0"/>
    <s v="Cliente O538"/>
    <d v="2015-12-20T00:00:00"/>
    <d v="2015-12-21T00:00:00"/>
    <n v="28"/>
    <n v="329.9"/>
    <n v="9237.1999999999989"/>
  </r>
  <r>
    <x v="4"/>
    <x v="2"/>
    <s v="WC1951"/>
    <n v="12834"/>
    <x v="2"/>
    <s v="Cliente O149"/>
    <d v="2011-07-01T00:00:00"/>
    <d v="2011-07-02T00:00:00"/>
    <n v="20"/>
    <n v="329.9"/>
    <n v="6598"/>
  </r>
  <r>
    <x v="0"/>
    <x v="0"/>
    <s v="MT1477"/>
    <n v="12835"/>
    <x v="0"/>
    <s v="Cliente O510"/>
    <d v="2015-01-23T00:00:00"/>
    <d v="2015-01-24T00:00:00"/>
    <n v="72"/>
    <n v="399.9"/>
    <n v="28792.799999999999"/>
  </r>
  <r>
    <x v="2"/>
    <x v="0"/>
    <s v="TC1472"/>
    <n v="12837"/>
    <x v="2"/>
    <s v="Cliente O549"/>
    <d v="2014-11-14T00:00:00"/>
    <d v="2014-11-15T00:00:00"/>
    <n v="67"/>
    <n v="169.9"/>
    <n v="11383.300000000001"/>
  </r>
  <r>
    <x v="1"/>
    <x v="1"/>
    <s v="PC1140"/>
    <n v="12838"/>
    <x v="0"/>
    <s v="Cliente O146"/>
    <d v="2010-01-03T00:00:00"/>
    <d v="2010-01-04T00:00:00"/>
    <n v="43"/>
    <n v="3599.9"/>
    <n v="154795.70000000001"/>
  </r>
  <r>
    <x v="0"/>
    <x v="0"/>
    <s v="MT1725"/>
    <n v="12839"/>
    <x v="2"/>
    <s v="Cliente O547"/>
    <d v="2016-05-30T00:00:00"/>
    <d v="2016-05-31T00:00:00"/>
    <n v="42"/>
    <n v="799.9"/>
    <n v="33595.799999999996"/>
  </r>
  <r>
    <x v="3"/>
    <x v="1"/>
    <s v="NK1441"/>
    <n v="12840"/>
    <x v="2"/>
    <s v="Cliente O545"/>
    <d v="2016-10-13T00:00:00"/>
    <d v="2016-10-14T00:00:00"/>
    <n v="19"/>
    <n v="2359.9"/>
    <n v="44838.1"/>
  </r>
  <r>
    <x v="7"/>
    <x v="0"/>
    <s v="MS1267"/>
    <n v="12842"/>
    <x v="0"/>
    <s v="Cliente O568"/>
    <d v="2014-05-09T00:00:00"/>
    <d v="2014-05-10T00:00:00"/>
    <n v="29"/>
    <n v="39.9"/>
    <n v="1157.0999999999999"/>
  </r>
  <r>
    <x v="0"/>
    <x v="0"/>
    <s v="MT1980"/>
    <n v="12845"/>
    <x v="2"/>
    <s v="Cliente O462"/>
    <d v="2010-01-27T00:00:00"/>
    <d v="2010-01-28T00:00:00"/>
    <n v="89"/>
    <n v="399.9"/>
    <n v="35591.1"/>
  </r>
  <r>
    <x v="3"/>
    <x v="1"/>
    <s v="NK1994"/>
    <n v="12847"/>
    <x v="2"/>
    <s v="Cliente O158"/>
    <d v="2012-11-15T00:00:00"/>
    <d v="2012-11-16T00:00:00"/>
    <n v="25"/>
    <n v="2359.9"/>
    <n v="58997.5"/>
  </r>
  <r>
    <x v="8"/>
    <x v="2"/>
    <s v="CA1995"/>
    <n v="12852"/>
    <x v="2"/>
    <s v="Cliente O571"/>
    <d v="2011-11-05T00:00:00"/>
    <d v="2011-11-06T00:00:00"/>
    <n v="7"/>
    <n v="48.9"/>
    <n v="342.3"/>
  </r>
  <r>
    <x v="8"/>
    <x v="2"/>
    <s v="CA1670"/>
    <n v="12854"/>
    <x v="1"/>
    <s v="Cliente O546"/>
    <d v="2017-03-19T00:00:00"/>
    <d v="2017-03-20T00:00:00"/>
    <n v="22"/>
    <n v="48.9"/>
    <n v="1075.8"/>
  </r>
  <r>
    <x v="1"/>
    <x v="1"/>
    <s v="PC1396"/>
    <n v="12855"/>
    <x v="0"/>
    <s v="Cliente O464"/>
    <d v="2016-06-13T00:00:00"/>
    <d v="2016-06-14T00:00:00"/>
    <n v="65"/>
    <n v="3199.9"/>
    <n v="207993.5"/>
  </r>
  <r>
    <x v="1"/>
    <x v="1"/>
    <s v="PC1077"/>
    <n v="12856"/>
    <x v="2"/>
    <s v="Cliente O483"/>
    <d v="2015-01-15T00:00:00"/>
    <d v="2015-01-16T00:00:00"/>
    <n v="64"/>
    <n v="3199.9"/>
    <n v="204793.60000000001"/>
  </r>
  <r>
    <x v="5"/>
    <x v="2"/>
    <s v="SM1036"/>
    <n v="12856"/>
    <x v="2"/>
    <s v="Cliente O585"/>
    <d v="2013-07-06T00:00:00"/>
    <d v="2013-07-07T00:00:00"/>
    <n v="47"/>
    <n v="139.9"/>
    <n v="6575.3"/>
  </r>
  <r>
    <x v="0"/>
    <x v="0"/>
    <s v="MT1978"/>
    <n v="12856"/>
    <x v="2"/>
    <s v="Cliente O560"/>
    <d v="2012-10-29T00:00:00"/>
    <d v="2012-10-30T00:00:00"/>
    <n v="36"/>
    <n v="1299.9000000000001"/>
    <n v="46796.4"/>
  </r>
  <r>
    <x v="0"/>
    <x v="0"/>
    <s v="MT1281"/>
    <n v="12858"/>
    <x v="0"/>
    <s v="Cliente O455"/>
    <d v="2011-01-22T00:00:00"/>
    <d v="2011-01-23T00:00:00"/>
    <n v="38"/>
    <n v="549.9"/>
    <n v="20896.2"/>
  </r>
  <r>
    <x v="6"/>
    <x v="3"/>
    <s v="SF1828"/>
    <n v="12859"/>
    <x v="2"/>
    <s v="Cliente O538"/>
    <d v="2016-02-21T00:00:00"/>
    <d v="2016-02-22T00:00:00"/>
    <n v="79"/>
    <n v="599.9"/>
    <n v="47392.1"/>
  </r>
  <r>
    <x v="5"/>
    <x v="2"/>
    <s v="SM1332"/>
    <n v="12860"/>
    <x v="2"/>
    <s v="Cliente O152"/>
    <d v="2010-07-07T00:00:00"/>
    <d v="2010-07-08T00:00:00"/>
    <n v="9"/>
    <n v="79.900000000000006"/>
    <n v="719.1"/>
  </r>
  <r>
    <x v="5"/>
    <x v="2"/>
    <s v="SM1144"/>
    <n v="12860"/>
    <x v="2"/>
    <s v="Cliente O510"/>
    <d v="2016-02-17T00:00:00"/>
    <d v="2016-02-18T00:00:00"/>
    <n v="21"/>
    <n v="79.900000000000006"/>
    <n v="1677.9"/>
  </r>
  <r>
    <x v="4"/>
    <x v="2"/>
    <s v="WC1109"/>
    <n v="12865"/>
    <x v="1"/>
    <s v="Cliente O510"/>
    <d v="2016-01-27T00:00:00"/>
    <d v="2016-01-28T00:00:00"/>
    <n v="57"/>
    <n v="129.9"/>
    <n v="7404.3"/>
  </r>
  <r>
    <x v="1"/>
    <x v="1"/>
    <s v="PC1756"/>
    <n v="12867"/>
    <x v="0"/>
    <s v="Cliente O153"/>
    <d v="2014-02-14T00:00:00"/>
    <d v="2014-02-15T00:00:00"/>
    <n v="29"/>
    <n v="3199.9"/>
    <n v="92797.1"/>
  </r>
  <r>
    <x v="7"/>
    <x v="0"/>
    <s v="MS1292"/>
    <n v="12868"/>
    <x v="0"/>
    <s v="Cliente O533"/>
    <d v="2017-07-19T00:00:00"/>
    <d v="2017-07-20T00:00:00"/>
    <n v="19"/>
    <n v="139.9"/>
    <n v="2658.1"/>
  </r>
  <r>
    <x v="4"/>
    <x v="2"/>
    <s v="WC1942"/>
    <n v="12870"/>
    <x v="2"/>
    <s v="Cliente O451"/>
    <d v="2015-01-16T00:00:00"/>
    <d v="2015-01-17T00:00:00"/>
    <n v="51"/>
    <n v="219.9"/>
    <n v="11214.9"/>
  </r>
  <r>
    <x v="7"/>
    <x v="0"/>
    <s v="MS1436"/>
    <n v="12870"/>
    <x v="2"/>
    <s v="Cliente O497"/>
    <d v="2012-08-11T00:00:00"/>
    <d v="2012-08-12T00:00:00"/>
    <n v="29"/>
    <n v="39.9"/>
    <n v="1157.0999999999999"/>
  </r>
  <r>
    <x v="1"/>
    <x v="1"/>
    <s v="PC1503"/>
    <n v="12872"/>
    <x v="1"/>
    <s v="Cliente O450"/>
    <d v="2015-01-23T00:00:00"/>
    <d v="2015-01-24T00:00:00"/>
    <n v="84"/>
    <n v="3199.9"/>
    <n v="268791.60000000003"/>
  </r>
  <r>
    <x v="8"/>
    <x v="2"/>
    <s v="CA1300"/>
    <n v="12874"/>
    <x v="0"/>
    <s v="Cliente O167"/>
    <d v="2014-12-23T00:00:00"/>
    <d v="2014-12-24T00:00:00"/>
    <n v="42"/>
    <n v="5.9"/>
    <n v="247.8"/>
  </r>
  <r>
    <x v="5"/>
    <x v="2"/>
    <s v="SM1332"/>
    <n v="12874"/>
    <x v="0"/>
    <s v="Cliente O585"/>
    <d v="2010-02-26T00:00:00"/>
    <d v="2010-02-27T00:00:00"/>
    <n v="68"/>
    <n v="79.900000000000006"/>
    <n v="5433.2000000000007"/>
  </r>
  <r>
    <x v="5"/>
    <x v="2"/>
    <s v="SM1719"/>
    <n v="12875"/>
    <x v="2"/>
    <s v="Cliente O145"/>
    <d v="2012-07-26T00:00:00"/>
    <d v="2012-07-27T00:00:00"/>
    <n v="51"/>
    <n v="79.900000000000006"/>
    <n v="4074.9"/>
  </r>
  <r>
    <x v="6"/>
    <x v="3"/>
    <s v="SF1116"/>
    <n v="12875"/>
    <x v="1"/>
    <s v="Cliente O544"/>
    <d v="2016-11-05T00:00:00"/>
    <d v="2016-11-06T00:00:00"/>
    <n v="25"/>
    <n v="599.9"/>
    <n v="14997.5"/>
  </r>
  <r>
    <x v="0"/>
    <x v="0"/>
    <s v="MT1031"/>
    <n v="12875"/>
    <x v="2"/>
    <s v="Cliente O557"/>
    <d v="2010-04-20T00:00:00"/>
    <d v="2010-04-21T00:00:00"/>
    <n v="10"/>
    <n v="549.9"/>
    <n v="5499"/>
  </r>
  <r>
    <x v="2"/>
    <x v="0"/>
    <s v="TC1318"/>
    <n v="12878"/>
    <x v="0"/>
    <s v="Cliente O463"/>
    <d v="2016-03-25T00:00:00"/>
    <d v="2016-03-26T00:00:00"/>
    <n v="63"/>
    <n v="169.9"/>
    <n v="10703.7"/>
  </r>
  <r>
    <x v="6"/>
    <x v="3"/>
    <s v="SF1601"/>
    <n v="12879"/>
    <x v="2"/>
    <s v="Cliente O517"/>
    <d v="2016-10-27T00:00:00"/>
    <d v="2016-10-28T00:00:00"/>
    <n v="49"/>
    <n v="599.9"/>
    <n v="29395.1"/>
  </r>
  <r>
    <x v="0"/>
    <x v="0"/>
    <s v="MT1978"/>
    <n v="12879"/>
    <x v="0"/>
    <s v="Cliente O580"/>
    <d v="2015-09-09T00:00:00"/>
    <d v="2015-09-10T00:00:00"/>
    <n v="65"/>
    <n v="1299.9000000000001"/>
    <n v="84493.5"/>
  </r>
  <r>
    <x v="6"/>
    <x v="3"/>
    <s v="SF1024"/>
    <n v="12879"/>
    <x v="0"/>
    <s v="Cliente O581"/>
    <d v="2016-07-14T00:00:00"/>
    <d v="2016-07-15T00:00:00"/>
    <n v="5"/>
    <n v="199.9"/>
    <n v="999.5"/>
  </r>
  <r>
    <x v="8"/>
    <x v="2"/>
    <s v="CA1369"/>
    <n v="12880"/>
    <x v="2"/>
    <s v="Cliente O584"/>
    <d v="2012-11-15T00:00:00"/>
    <d v="2012-11-16T00:00:00"/>
    <n v="56"/>
    <n v="29.9"/>
    <n v="1674.3999999999999"/>
  </r>
  <r>
    <x v="8"/>
    <x v="2"/>
    <s v="CA1992"/>
    <n v="12883"/>
    <x v="1"/>
    <s v="Cliente O449"/>
    <d v="2015-02-11T00:00:00"/>
    <d v="2015-02-12T00:00:00"/>
    <n v="40"/>
    <n v="5.9"/>
    <n v="236"/>
  </r>
  <r>
    <x v="7"/>
    <x v="0"/>
    <s v="MS1021"/>
    <n v="12885"/>
    <x v="0"/>
    <s v="Cliente O585"/>
    <d v="2013-01-17T00:00:00"/>
    <d v="2013-01-18T00:00:00"/>
    <n v="6"/>
    <n v="69.900000000000006"/>
    <n v="419.40000000000003"/>
  </r>
  <r>
    <x v="7"/>
    <x v="0"/>
    <s v="MS1451"/>
    <n v="12886"/>
    <x v="2"/>
    <s v="Cliente O512"/>
    <d v="2011-12-17T00:00:00"/>
    <d v="2011-12-18T00:00:00"/>
    <n v="52"/>
    <n v="69.900000000000006"/>
    <n v="3634.8"/>
  </r>
  <r>
    <x v="0"/>
    <x v="0"/>
    <s v="MT1019"/>
    <n v="12886"/>
    <x v="1"/>
    <s v="Cliente O530"/>
    <d v="2017-06-10T00:00:00"/>
    <d v="2017-06-11T00:00:00"/>
    <n v="71"/>
    <n v="549.9"/>
    <n v="39042.9"/>
  </r>
  <r>
    <x v="7"/>
    <x v="0"/>
    <s v="MS1797"/>
    <n v="12890"/>
    <x v="1"/>
    <s v="Cliente O449"/>
    <d v="2014-11-19T00:00:00"/>
    <d v="2014-11-20T00:00:00"/>
    <n v="14"/>
    <n v="139.9"/>
    <n v="1958.6000000000001"/>
  </r>
  <r>
    <x v="1"/>
    <x v="1"/>
    <s v="PC1077"/>
    <n v="12892"/>
    <x v="0"/>
    <s v="Cliente O509"/>
    <d v="2015-01-13T00:00:00"/>
    <d v="2015-01-14T00:00:00"/>
    <n v="38"/>
    <n v="3199.9"/>
    <n v="121596.2"/>
  </r>
  <r>
    <x v="4"/>
    <x v="2"/>
    <s v="WC1951"/>
    <n v="12895"/>
    <x v="0"/>
    <s v="Cliente O470"/>
    <d v="2016-11-12T00:00:00"/>
    <d v="2016-11-13T00:00:00"/>
    <n v="48"/>
    <n v="329.9"/>
    <n v="15835.199999999999"/>
  </r>
  <r>
    <x v="7"/>
    <x v="0"/>
    <s v="MS1797"/>
    <n v="12897"/>
    <x v="2"/>
    <s v="Cliente O481"/>
    <d v="2012-10-05T00:00:00"/>
    <d v="2012-10-06T00:00:00"/>
    <n v="18"/>
    <n v="139.9"/>
    <n v="2518.2000000000003"/>
  </r>
  <r>
    <x v="4"/>
    <x v="2"/>
    <s v="WC1338"/>
    <n v="12899"/>
    <x v="2"/>
    <s v="Cliente O454"/>
    <d v="2013-04-26T00:00:00"/>
    <d v="2013-04-27T00:00:00"/>
    <n v="6"/>
    <n v="219.9"/>
    <n v="1319.4"/>
  </r>
  <r>
    <x v="1"/>
    <x v="1"/>
    <s v="PC1140"/>
    <n v="12901"/>
    <x v="0"/>
    <s v="Cliente O584"/>
    <d v="2012-07-07T00:00:00"/>
    <d v="2012-07-08T00:00:00"/>
    <n v="74"/>
    <n v="3599.9"/>
    <n v="266392.60000000003"/>
  </r>
  <r>
    <x v="6"/>
    <x v="3"/>
    <s v="SF1846"/>
    <n v="12917"/>
    <x v="0"/>
    <s v="Cliente O496"/>
    <d v="2011-12-04T00:00:00"/>
    <d v="2011-12-05T00:00:00"/>
    <n v="53"/>
    <n v="599.9"/>
    <n v="31794.699999999997"/>
  </r>
  <r>
    <x v="1"/>
    <x v="1"/>
    <s v="PC1104"/>
    <n v="12918"/>
    <x v="0"/>
    <s v="Cliente O584"/>
    <d v="2012-09-21T00:00:00"/>
    <d v="2012-09-22T00:00:00"/>
    <n v="20"/>
    <n v="3599.9"/>
    <n v="71998"/>
  </r>
  <r>
    <x v="4"/>
    <x v="2"/>
    <s v="WC1745"/>
    <n v="12920"/>
    <x v="0"/>
    <s v="Cliente O538"/>
    <d v="2010-01-20T00:00:00"/>
    <d v="2010-01-21T00:00:00"/>
    <n v="98"/>
    <n v="329.9"/>
    <n v="32330.199999999997"/>
  </r>
  <r>
    <x v="5"/>
    <x v="2"/>
    <s v="SM1622"/>
    <n v="12921"/>
    <x v="0"/>
    <s v="Cliente O469"/>
    <d v="2011-02-11T00:00:00"/>
    <d v="2011-02-12T00:00:00"/>
    <n v="43"/>
    <n v="98.9"/>
    <n v="4252.7"/>
  </r>
  <r>
    <x v="5"/>
    <x v="2"/>
    <s v="SM1622"/>
    <n v="12924"/>
    <x v="0"/>
    <s v="Cliente O467"/>
    <d v="2013-03-28T00:00:00"/>
    <d v="2013-03-29T00:00:00"/>
    <n v="23"/>
    <n v="98.9"/>
    <n v="2274.7000000000003"/>
  </r>
  <r>
    <x v="1"/>
    <x v="1"/>
    <s v="PC1452"/>
    <n v="12926"/>
    <x v="1"/>
    <s v="Cliente O484"/>
    <d v="2011-01-05T00:00:00"/>
    <d v="2011-01-06T00:00:00"/>
    <n v="39"/>
    <n v="4199.8999999999996"/>
    <n v="163796.09999999998"/>
  </r>
  <r>
    <x v="7"/>
    <x v="0"/>
    <s v="MS1057"/>
    <n v="12932"/>
    <x v="0"/>
    <s v="Cliente O498"/>
    <d v="2013-01-31T00:00:00"/>
    <d v="2013-02-01T00:00:00"/>
    <n v="11"/>
    <n v="39.9"/>
    <n v="438.9"/>
  </r>
  <r>
    <x v="5"/>
    <x v="2"/>
    <s v="SM1622"/>
    <n v="12932"/>
    <x v="2"/>
    <s v="Cliente O541"/>
    <d v="2013-10-25T00:00:00"/>
    <d v="2013-10-26T00:00:00"/>
    <n v="55"/>
    <n v="98.9"/>
    <n v="5439.5"/>
  </r>
  <r>
    <x v="3"/>
    <x v="1"/>
    <s v="NK1415"/>
    <n v="12933"/>
    <x v="2"/>
    <s v="Cliente O537"/>
    <d v="2015-04-13T00:00:00"/>
    <d v="2015-04-14T00:00:00"/>
    <n v="70"/>
    <n v="1998.9"/>
    <n v="139923"/>
  </r>
  <r>
    <x v="4"/>
    <x v="2"/>
    <s v="WC1727"/>
    <n v="12936"/>
    <x v="2"/>
    <s v="Cliente O544"/>
    <d v="2016-09-25T00:00:00"/>
    <d v="2016-09-26T00:00:00"/>
    <n v="32"/>
    <n v="219.9"/>
    <n v="7036.8"/>
  </r>
  <r>
    <x v="1"/>
    <x v="1"/>
    <s v="PC1916"/>
    <n v="12943"/>
    <x v="1"/>
    <s v="Cliente O464"/>
    <d v="2015-01-07T00:00:00"/>
    <d v="2015-01-08T00:00:00"/>
    <n v="14"/>
    <n v="4199.8999999999996"/>
    <n v="58798.599999999991"/>
  </r>
  <r>
    <x v="7"/>
    <x v="0"/>
    <s v="MS1626"/>
    <n v="12945"/>
    <x v="2"/>
    <s v="Cliente O579"/>
    <d v="2016-07-15T00:00:00"/>
    <d v="2016-07-16T00:00:00"/>
    <n v="18"/>
    <n v="39.9"/>
    <n v="718.19999999999993"/>
  </r>
  <r>
    <x v="7"/>
    <x v="0"/>
    <s v="MS1839"/>
    <n v="12950"/>
    <x v="2"/>
    <s v="Cliente O580"/>
    <d v="2010-03-05T00:00:00"/>
    <d v="2010-03-06T00:00:00"/>
    <n v="83"/>
    <n v="139.9"/>
    <n v="11611.7"/>
  </r>
  <r>
    <x v="7"/>
    <x v="0"/>
    <s v="MS1283"/>
    <n v="12955"/>
    <x v="2"/>
    <s v="Cliente O517"/>
    <d v="2013-02-04T00:00:00"/>
    <d v="2013-02-05T00:00:00"/>
    <n v="42"/>
    <n v="69.900000000000006"/>
    <n v="2935.8"/>
  </r>
  <r>
    <x v="5"/>
    <x v="2"/>
    <s v="SM1749"/>
    <n v="12957"/>
    <x v="2"/>
    <s v="Cliente O526"/>
    <d v="2011-01-22T00:00:00"/>
    <d v="2011-01-23T00:00:00"/>
    <n v="32"/>
    <n v="59.9"/>
    <n v="1916.8"/>
  </r>
  <r>
    <x v="4"/>
    <x v="2"/>
    <s v="WC1951"/>
    <n v="12958"/>
    <x v="2"/>
    <s v="Cliente O582"/>
    <d v="2015-08-19T00:00:00"/>
    <d v="2015-08-20T00:00:00"/>
    <n v="58"/>
    <n v="329.9"/>
    <n v="19134.199999999997"/>
  </r>
  <r>
    <x v="8"/>
    <x v="2"/>
    <s v="CA1971"/>
    <n v="12962"/>
    <x v="1"/>
    <s v="Cliente O530"/>
    <d v="2017-06-01T00:00:00"/>
    <d v="2017-06-02T00:00:00"/>
    <n v="14"/>
    <n v="48.9"/>
    <n v="684.6"/>
  </r>
  <r>
    <x v="1"/>
    <x v="1"/>
    <s v="PC1307"/>
    <n v="12963"/>
    <x v="1"/>
    <s v="Cliente O552"/>
    <d v="2012-03-24T00:00:00"/>
    <d v="2012-03-25T00:00:00"/>
    <n v="43"/>
    <n v="3599.9"/>
    <n v="154795.70000000001"/>
  </r>
  <r>
    <x v="6"/>
    <x v="3"/>
    <s v="SF1218"/>
    <n v="12964"/>
    <x v="0"/>
    <s v="Cliente O530"/>
    <d v="2017-02-24T00:00:00"/>
    <d v="2017-02-25T00:00:00"/>
    <n v="26"/>
    <n v="199.9"/>
    <n v="5197.4000000000005"/>
  </r>
  <r>
    <x v="0"/>
    <x v="0"/>
    <s v="MT1606"/>
    <n v="12966"/>
    <x v="2"/>
    <s v="Cliente O496"/>
    <d v="2016-07-25T00:00:00"/>
    <d v="2016-07-26T00:00:00"/>
    <n v="6"/>
    <n v="549.9"/>
    <n v="3299.3999999999996"/>
  </r>
  <r>
    <x v="3"/>
    <x v="1"/>
    <s v="NK1949"/>
    <n v="12967"/>
    <x v="2"/>
    <s v="Cliente O149"/>
    <d v="2011-09-08T00:00:00"/>
    <d v="2011-09-09T00:00:00"/>
    <n v="82"/>
    <n v="3899.9"/>
    <n v="319791.8"/>
  </r>
  <r>
    <x v="2"/>
    <x v="0"/>
    <s v="TC1991"/>
    <n v="12973"/>
    <x v="2"/>
    <s v="Cliente O428"/>
    <d v="2015-11-07T00:00:00"/>
    <d v="2015-11-08T00:00:00"/>
    <n v="60"/>
    <n v="109.9"/>
    <n v="6594"/>
  </r>
  <r>
    <x v="5"/>
    <x v="2"/>
    <s v="SM1515"/>
    <n v="12973"/>
    <x v="1"/>
    <s v="Cliente O463"/>
    <d v="2010-03-22T00:00:00"/>
    <d v="2010-03-23T00:00:00"/>
    <n v="50"/>
    <n v="59.9"/>
    <n v="2995"/>
  </r>
  <r>
    <x v="3"/>
    <x v="1"/>
    <s v="NK1534"/>
    <n v="12976"/>
    <x v="1"/>
    <s v="Cliente O449"/>
    <d v="2013-10-22T00:00:00"/>
    <d v="2013-10-23T00:00:00"/>
    <n v="45"/>
    <n v="3090.9"/>
    <n v="139090.5"/>
  </r>
  <r>
    <x v="0"/>
    <x v="0"/>
    <s v="MT1509"/>
    <n v="12982"/>
    <x v="2"/>
    <s v="Cliente O260"/>
    <d v="2013-02-01T00:00:00"/>
    <d v="2013-02-02T00:00:00"/>
    <n v="19"/>
    <n v="399.9"/>
    <n v="7598.0999999999995"/>
  </r>
  <r>
    <x v="3"/>
    <x v="1"/>
    <s v="NK1322"/>
    <n v="12983"/>
    <x v="2"/>
    <s v="Cliente O459"/>
    <d v="2010-07-15T00:00:00"/>
    <d v="2010-07-16T00:00:00"/>
    <n v="22"/>
    <n v="5699.9"/>
    <n v="125397.79999999999"/>
  </r>
  <r>
    <x v="8"/>
    <x v="2"/>
    <s v="CA1879"/>
    <n v="12983"/>
    <x v="2"/>
    <s v="Cliente O584"/>
    <d v="2011-03-01T00:00:00"/>
    <d v="2011-03-02T00:00:00"/>
    <n v="71"/>
    <n v="29.9"/>
    <n v="2122.9"/>
  </r>
  <r>
    <x v="5"/>
    <x v="2"/>
    <s v="SM1010"/>
    <n v="12991"/>
    <x v="2"/>
    <s v="Cliente O518"/>
    <d v="2011-08-20T00:00:00"/>
    <d v="2011-08-21T00:00:00"/>
    <n v="47"/>
    <n v="98.9"/>
    <n v="4648.3"/>
  </r>
  <r>
    <x v="6"/>
    <x v="3"/>
    <s v="SF1677"/>
    <n v="12994"/>
    <x v="2"/>
    <s v="Cliente O510"/>
    <d v="2011-10-10T00:00:00"/>
    <d v="2011-10-11T00:00:00"/>
    <n v="55"/>
    <n v="199.9"/>
    <n v="10994.5"/>
  </r>
  <r>
    <x v="2"/>
    <x v="0"/>
    <s v="TC1307"/>
    <n v="12997"/>
    <x v="2"/>
    <s v="Cliente O472"/>
    <d v="2012-09-09T00:00:00"/>
    <d v="2012-09-10T00:00:00"/>
    <n v="24"/>
    <n v="109.9"/>
    <n v="2637.6000000000004"/>
  </r>
  <r>
    <x v="8"/>
    <x v="2"/>
    <s v="CA1173"/>
    <n v="12997"/>
    <x v="2"/>
    <s v="Cliente O498"/>
    <d v="2013-01-03T00:00:00"/>
    <d v="2013-01-04T00:00:00"/>
    <n v="24"/>
    <n v="17.899999999999999"/>
    <n v="429.59999999999997"/>
  </r>
  <r>
    <x v="6"/>
    <x v="3"/>
    <s v="SF1688"/>
    <n v="13001"/>
    <x v="2"/>
    <s v="Cliente O161"/>
    <d v="2016-03-19T00:00:00"/>
    <d v="2016-03-20T00:00:00"/>
    <n v="12"/>
    <n v="199.9"/>
    <n v="2398.8000000000002"/>
  </r>
  <r>
    <x v="1"/>
    <x v="1"/>
    <s v="PC1128"/>
    <n v="13002"/>
    <x v="1"/>
    <s v="Cliente O584"/>
    <d v="2015-07-24T00:00:00"/>
    <d v="2015-07-25T00:00:00"/>
    <n v="11"/>
    <n v="2599.9"/>
    <n v="28598.9"/>
  </r>
  <r>
    <x v="4"/>
    <x v="2"/>
    <s v="WC1091"/>
    <n v="13008"/>
    <x v="0"/>
    <s v="Cliente O531"/>
    <d v="2012-05-07T00:00:00"/>
    <d v="2012-05-08T00:00:00"/>
    <n v="25"/>
    <n v="329.9"/>
    <n v="8247.5"/>
  </r>
  <r>
    <x v="7"/>
    <x v="0"/>
    <s v="MS1724"/>
    <n v="13010"/>
    <x v="0"/>
    <s v="Cliente O151"/>
    <d v="2015-08-28T00:00:00"/>
    <d v="2015-08-29T00:00:00"/>
    <n v="42"/>
    <n v="39.9"/>
    <n v="1675.8"/>
  </r>
  <r>
    <x v="2"/>
    <x v="0"/>
    <s v="TC1318"/>
    <n v="13011"/>
    <x v="1"/>
    <s v="Cliente O142"/>
    <d v="2017-06-04T00:00:00"/>
    <d v="2017-06-05T00:00:00"/>
    <n v="52"/>
    <n v="169.9"/>
    <n v="8834.8000000000011"/>
  </r>
  <r>
    <x v="5"/>
    <x v="2"/>
    <s v="SM1252"/>
    <n v="13014"/>
    <x v="1"/>
    <s v="Cliente O152"/>
    <d v="2011-09-08T00:00:00"/>
    <d v="2011-09-09T00:00:00"/>
    <n v="11"/>
    <n v="79.900000000000006"/>
    <n v="878.90000000000009"/>
  </r>
  <r>
    <x v="5"/>
    <x v="2"/>
    <s v="SM1051"/>
    <n v="13021"/>
    <x v="0"/>
    <s v="Cliente O462"/>
    <d v="2011-02-13T00:00:00"/>
    <d v="2011-02-14T00:00:00"/>
    <n v="53"/>
    <n v="139.9"/>
    <n v="7414.7000000000007"/>
  </r>
  <r>
    <x v="2"/>
    <x v="0"/>
    <s v="TC1471"/>
    <n v="13026"/>
    <x v="0"/>
    <s v="Cliente O534"/>
    <d v="2013-01-11T00:00:00"/>
    <d v="2013-01-12T00:00:00"/>
    <n v="13"/>
    <n v="109.9"/>
    <n v="1428.7"/>
  </r>
  <r>
    <x v="1"/>
    <x v="1"/>
    <s v="PC1307"/>
    <n v="13027"/>
    <x v="0"/>
    <s v="Cliente O482"/>
    <d v="2013-09-22T00:00:00"/>
    <d v="2013-09-23T00:00:00"/>
    <n v="86"/>
    <n v="3599.9"/>
    <n v="309591.40000000002"/>
  </r>
  <r>
    <x v="1"/>
    <x v="1"/>
    <s v="PC1097"/>
    <n v="13027"/>
    <x v="0"/>
    <s v="Cliente O484"/>
    <d v="2016-05-17T00:00:00"/>
    <d v="2016-05-18T00:00:00"/>
    <n v="34"/>
    <n v="3199.9"/>
    <n v="108796.6"/>
  </r>
  <r>
    <x v="6"/>
    <x v="3"/>
    <s v="SF1846"/>
    <n v="13029"/>
    <x v="2"/>
    <s v="Cliente O572"/>
    <d v="2011-07-23T00:00:00"/>
    <d v="2011-07-24T00:00:00"/>
    <n v="47"/>
    <n v="599.9"/>
    <n v="28195.3"/>
  </r>
  <r>
    <x v="3"/>
    <x v="1"/>
    <s v="NK1079"/>
    <n v="13040"/>
    <x v="2"/>
    <s v="Cliente O485"/>
    <d v="2013-03-17T00:00:00"/>
    <d v="2013-03-18T00:00:00"/>
    <n v="27"/>
    <n v="5699.9"/>
    <n v="153897.29999999999"/>
  </r>
  <r>
    <x v="1"/>
    <x v="1"/>
    <s v="PC1823"/>
    <n v="13042"/>
    <x v="0"/>
    <s v="Cliente O557"/>
    <d v="2013-01-03T00:00:00"/>
    <d v="2013-01-04T00:00:00"/>
    <n v="12"/>
    <n v="2599.9"/>
    <n v="31198.800000000003"/>
  </r>
  <r>
    <x v="7"/>
    <x v="0"/>
    <s v="MS1123"/>
    <n v="13043"/>
    <x v="2"/>
    <s v="Cliente O507"/>
    <d v="2010-12-29T00:00:00"/>
    <d v="2010-12-30T00:00:00"/>
    <n v="42"/>
    <n v="59.9"/>
    <n v="2515.7999999999997"/>
  </r>
  <r>
    <x v="8"/>
    <x v="2"/>
    <s v="CA1151"/>
    <n v="13047"/>
    <x v="0"/>
    <s v="Cliente O557"/>
    <d v="2012-05-01T00:00:00"/>
    <d v="2012-05-02T00:00:00"/>
    <n v="24"/>
    <n v="17.899999999999999"/>
    <n v="429.59999999999997"/>
  </r>
  <r>
    <x v="1"/>
    <x v="1"/>
    <s v="PC1756"/>
    <n v="13048"/>
    <x v="2"/>
    <s v="Cliente O579"/>
    <d v="2011-02-23T00:00:00"/>
    <d v="2011-02-24T00:00:00"/>
    <n v="32"/>
    <n v="3199.9"/>
    <n v="102396.8"/>
  </r>
  <r>
    <x v="8"/>
    <x v="2"/>
    <s v="CA1107"/>
    <n v="13051"/>
    <x v="2"/>
    <s v="Cliente O492"/>
    <d v="2013-06-12T00:00:00"/>
    <d v="2013-06-13T00:00:00"/>
    <n v="11"/>
    <n v="5.9"/>
    <n v="64.900000000000006"/>
  </r>
  <r>
    <x v="3"/>
    <x v="1"/>
    <s v="NK1079"/>
    <n v="13053"/>
    <x v="0"/>
    <s v="Cliente O467"/>
    <d v="2012-09-23T00:00:00"/>
    <d v="2012-09-24T00:00:00"/>
    <n v="64"/>
    <n v="5699.9"/>
    <n v="364793.59999999998"/>
  </r>
  <r>
    <x v="3"/>
    <x v="1"/>
    <s v="NK1786"/>
    <n v="13054"/>
    <x v="1"/>
    <s v="Cliente O146"/>
    <d v="2016-03-29T00:00:00"/>
    <d v="2016-03-30T00:00:00"/>
    <n v="78"/>
    <n v="3899.9"/>
    <n v="304192.2"/>
  </r>
  <r>
    <x v="1"/>
    <x v="1"/>
    <s v="PC1329"/>
    <n v="13054"/>
    <x v="2"/>
    <s v="Cliente O469"/>
    <d v="2014-02-15T00:00:00"/>
    <d v="2014-02-16T00:00:00"/>
    <n v="48"/>
    <n v="3199.9"/>
    <n v="153595.20000000001"/>
  </r>
  <r>
    <x v="5"/>
    <x v="2"/>
    <s v="SM1513"/>
    <n v="13054"/>
    <x v="2"/>
    <s v="Cliente O518"/>
    <d v="2015-05-06T00:00:00"/>
    <d v="2015-05-07T00:00:00"/>
    <n v="73"/>
    <n v="98.9"/>
    <n v="7219.7000000000007"/>
  </r>
  <r>
    <x v="5"/>
    <x v="2"/>
    <s v="SM1588"/>
    <n v="13056"/>
    <x v="0"/>
    <s v="Cliente O140"/>
    <d v="2013-02-28T00:00:00"/>
    <d v="2013-03-01T00:00:00"/>
    <n v="69"/>
    <n v="59.9"/>
    <n v="4133.0999999999995"/>
  </r>
  <r>
    <x v="1"/>
    <x v="1"/>
    <s v="PC1452"/>
    <n v="13056"/>
    <x v="0"/>
    <s v="Cliente O492"/>
    <d v="2015-10-17T00:00:00"/>
    <d v="2015-10-18T00:00:00"/>
    <n v="42"/>
    <n v="4199.8999999999996"/>
    <n v="176395.8"/>
  </r>
  <r>
    <x v="5"/>
    <x v="2"/>
    <s v="SM1973"/>
    <n v="13057"/>
    <x v="2"/>
    <s v="Cliente O509"/>
    <d v="2015-11-13T00:00:00"/>
    <d v="2015-11-14T00:00:00"/>
    <n v="10"/>
    <n v="59.9"/>
    <n v="599"/>
  </r>
  <r>
    <x v="4"/>
    <x v="2"/>
    <s v="WC1115"/>
    <n v="13058"/>
    <x v="2"/>
    <s v="Cliente O501"/>
    <d v="2014-02-23T00:00:00"/>
    <d v="2014-02-24T00:00:00"/>
    <n v="25"/>
    <n v="129.9"/>
    <n v="3247.5"/>
  </r>
  <r>
    <x v="0"/>
    <x v="0"/>
    <s v="MT1532"/>
    <n v="13063"/>
    <x v="0"/>
    <s v="Cliente O145"/>
    <d v="2015-03-08T00:00:00"/>
    <d v="2015-03-09T00:00:00"/>
    <n v="76"/>
    <n v="1299.9000000000001"/>
    <n v="98792.400000000009"/>
  </r>
  <r>
    <x v="5"/>
    <x v="2"/>
    <s v="SM1424"/>
    <n v="13066"/>
    <x v="1"/>
    <s v="Cliente O571"/>
    <d v="2013-12-27T00:00:00"/>
    <d v="2013-12-28T00:00:00"/>
    <n v="7"/>
    <n v="59.9"/>
    <n v="419.3"/>
  </r>
  <r>
    <x v="2"/>
    <x v="0"/>
    <s v="TC1318"/>
    <n v="13068"/>
    <x v="0"/>
    <s v="Cliente O153"/>
    <d v="2016-09-30T00:00:00"/>
    <d v="2016-10-01T00:00:00"/>
    <n v="35"/>
    <n v="169.9"/>
    <n v="5946.5"/>
  </r>
  <r>
    <x v="3"/>
    <x v="1"/>
    <s v="NK1110"/>
    <n v="13070"/>
    <x v="2"/>
    <s v="Cliente O450"/>
    <d v="2013-06-11T00:00:00"/>
    <d v="2013-06-12T00:00:00"/>
    <n v="41"/>
    <n v="2359.9"/>
    <n v="96755.900000000009"/>
  </r>
  <r>
    <x v="4"/>
    <x v="2"/>
    <s v="WC1975"/>
    <n v="13073"/>
    <x v="2"/>
    <s v="Cliente O470"/>
    <d v="2010-12-16T00:00:00"/>
    <d v="2010-12-17T00:00:00"/>
    <n v="6"/>
    <n v="219.9"/>
    <n v="1319.4"/>
  </r>
  <r>
    <x v="7"/>
    <x v="0"/>
    <s v="MS1057"/>
    <n v="13075"/>
    <x v="2"/>
    <s v="Cliente O577"/>
    <d v="2016-08-24T00:00:00"/>
    <d v="2016-08-25T00:00:00"/>
    <n v="21"/>
    <n v="39.9"/>
    <n v="837.9"/>
  </r>
  <r>
    <x v="1"/>
    <x v="1"/>
    <s v="PC1906"/>
    <n v="13076"/>
    <x v="1"/>
    <s v="Cliente O571"/>
    <d v="2011-10-02T00:00:00"/>
    <d v="2011-10-03T00:00:00"/>
    <n v="27"/>
    <n v="3199.9"/>
    <n v="86397.3"/>
  </r>
  <r>
    <x v="7"/>
    <x v="0"/>
    <s v="MS1283"/>
    <n v="13078"/>
    <x v="2"/>
    <s v="Cliente O146"/>
    <d v="2013-03-29T00:00:00"/>
    <d v="2013-03-30T00:00:00"/>
    <n v="72"/>
    <n v="69.900000000000006"/>
    <n v="5032.8"/>
  </r>
  <r>
    <x v="7"/>
    <x v="0"/>
    <s v="MS1378"/>
    <n v="13080"/>
    <x v="0"/>
    <s v="Cliente O530"/>
    <d v="2013-10-01T00:00:00"/>
    <d v="2013-10-02T00:00:00"/>
    <n v="52"/>
    <n v="69.900000000000006"/>
    <n v="3634.8"/>
  </r>
  <r>
    <x v="1"/>
    <x v="1"/>
    <s v="PC1464"/>
    <n v="13084"/>
    <x v="0"/>
    <s v="Cliente O501"/>
    <d v="2012-03-30T00:00:00"/>
    <d v="2012-03-31T00:00:00"/>
    <n v="45"/>
    <n v="3599.9"/>
    <n v="161995.5"/>
  </r>
  <r>
    <x v="1"/>
    <x v="1"/>
    <s v="PC1022"/>
    <n v="13087"/>
    <x v="0"/>
    <s v="Cliente O145"/>
    <d v="2014-04-18T00:00:00"/>
    <d v="2014-04-19T00:00:00"/>
    <n v="55"/>
    <n v="3199.9"/>
    <n v="175994.5"/>
  </r>
  <r>
    <x v="7"/>
    <x v="0"/>
    <s v="MS1082"/>
    <n v="13087"/>
    <x v="1"/>
    <s v="Cliente O497"/>
    <d v="2013-09-07T00:00:00"/>
    <d v="2013-09-08T00:00:00"/>
    <n v="38"/>
    <n v="39.9"/>
    <n v="1516.2"/>
  </r>
  <r>
    <x v="6"/>
    <x v="3"/>
    <s v="SF1116"/>
    <n v="13091"/>
    <x v="2"/>
    <s v="Cliente O559"/>
    <d v="2010-09-01T00:00:00"/>
    <d v="2010-09-02T00:00:00"/>
    <n v="55"/>
    <n v="599.9"/>
    <n v="32994.5"/>
  </r>
  <r>
    <x v="5"/>
    <x v="2"/>
    <s v="SM1075"/>
    <n v="13092"/>
    <x v="2"/>
    <s v="Cliente O585"/>
    <d v="2017-03-19T00:00:00"/>
    <d v="2017-03-20T00:00:00"/>
    <n v="36"/>
    <n v="79.900000000000006"/>
    <n v="2876.4"/>
  </r>
  <r>
    <x v="0"/>
    <x v="0"/>
    <s v="MT1694"/>
    <n v="13096"/>
    <x v="0"/>
    <s v="Cliente O530"/>
    <d v="2017-01-23T00:00:00"/>
    <d v="2017-01-24T00:00:00"/>
    <n v="65"/>
    <n v="549.9"/>
    <n v="35743.5"/>
  </r>
  <r>
    <x v="4"/>
    <x v="2"/>
    <s v="WC1557"/>
    <n v="13097"/>
    <x v="2"/>
    <s v="Cliente O357"/>
    <d v="2011-03-16T00:00:00"/>
    <d v="2011-03-17T00:00:00"/>
    <n v="15"/>
    <n v="329.9"/>
    <n v="4948.5"/>
  </r>
  <r>
    <x v="0"/>
    <x v="0"/>
    <s v="MT1302"/>
    <n v="13098"/>
    <x v="1"/>
    <s v="Cliente O450"/>
    <d v="2015-02-20T00:00:00"/>
    <d v="2015-02-21T00:00:00"/>
    <n v="65"/>
    <n v="1299.9000000000001"/>
    <n v="84493.5"/>
  </r>
  <r>
    <x v="4"/>
    <x v="2"/>
    <s v="WC1954"/>
    <n v="13098"/>
    <x v="0"/>
    <s v="Cliente O538"/>
    <d v="2013-02-04T00:00:00"/>
    <d v="2013-02-05T00:00:00"/>
    <n v="40"/>
    <n v="219.9"/>
    <n v="8796"/>
  </r>
  <r>
    <x v="1"/>
    <x v="1"/>
    <s v="PC1278"/>
    <n v="13100"/>
    <x v="0"/>
    <s v="Cliente O158"/>
    <d v="2012-10-17T00:00:00"/>
    <d v="2012-10-18T00:00:00"/>
    <n v="15"/>
    <n v="2599.9"/>
    <n v="38998.5"/>
  </r>
  <r>
    <x v="4"/>
    <x v="2"/>
    <s v="WC1038"/>
    <n v="13104"/>
    <x v="0"/>
    <s v="Cliente O142"/>
    <d v="2016-11-01T00:00:00"/>
    <d v="2016-11-02T00:00:00"/>
    <n v="15"/>
    <n v="329.9"/>
    <n v="4948.5"/>
  </r>
  <r>
    <x v="1"/>
    <x v="1"/>
    <s v="PC1906"/>
    <n v="13104"/>
    <x v="2"/>
    <s v="Cliente O573"/>
    <d v="2013-12-21T00:00:00"/>
    <d v="2013-12-22T00:00:00"/>
    <n v="46"/>
    <n v="3199.9"/>
    <n v="147195.4"/>
  </r>
  <r>
    <x v="8"/>
    <x v="2"/>
    <s v="CA1914"/>
    <n v="13106"/>
    <x v="0"/>
    <s v="Cliente O145"/>
    <d v="2014-06-06T00:00:00"/>
    <d v="2014-06-07T00:00:00"/>
    <n v="23"/>
    <n v="29.9"/>
    <n v="687.69999999999993"/>
  </r>
  <r>
    <x v="8"/>
    <x v="2"/>
    <s v="CA1011"/>
    <n v="13106"/>
    <x v="2"/>
    <s v="Cliente O533"/>
    <d v="2012-01-07T00:00:00"/>
    <d v="2012-01-08T00:00:00"/>
    <n v="45"/>
    <n v="29.9"/>
    <n v="1345.5"/>
  </r>
  <r>
    <x v="4"/>
    <x v="2"/>
    <s v="WC1994"/>
    <n v="13109"/>
    <x v="2"/>
    <s v="Cliente O161"/>
    <d v="2015-04-16T00:00:00"/>
    <d v="2015-04-17T00:00:00"/>
    <n v="59"/>
    <n v="329.9"/>
    <n v="19464.099999999999"/>
  </r>
  <r>
    <x v="1"/>
    <x v="1"/>
    <s v="PC1495"/>
    <n v="13112"/>
    <x v="2"/>
    <s v="Cliente O557"/>
    <d v="2016-03-27T00:00:00"/>
    <d v="2016-03-28T00:00:00"/>
    <n v="52"/>
    <n v="3299.9"/>
    <n v="171594.80000000002"/>
  </r>
  <r>
    <x v="4"/>
    <x v="2"/>
    <s v="WC1109"/>
    <n v="13113"/>
    <x v="2"/>
    <s v="Cliente O143"/>
    <d v="2016-03-08T00:00:00"/>
    <d v="2016-03-09T00:00:00"/>
    <n v="29"/>
    <n v="129.9"/>
    <n v="3767.1000000000004"/>
  </r>
  <r>
    <x v="5"/>
    <x v="2"/>
    <s v="SM1681"/>
    <n v="13113"/>
    <x v="0"/>
    <s v="Cliente O585"/>
    <d v="2013-03-11T00:00:00"/>
    <d v="2013-03-12T00:00:00"/>
    <n v="56"/>
    <n v="79.900000000000006"/>
    <n v="4474.4000000000005"/>
  </r>
  <r>
    <x v="0"/>
    <x v="0"/>
    <s v="MT1841"/>
    <n v="13113"/>
    <x v="2"/>
    <s v="Cliente O498"/>
    <d v="2014-03-02T00:00:00"/>
    <d v="2014-03-03T00:00:00"/>
    <n v="69"/>
    <n v="1299.9000000000001"/>
    <n v="89693.1"/>
  </r>
  <r>
    <x v="7"/>
    <x v="0"/>
    <s v="MS1373"/>
    <n v="13113"/>
    <x v="2"/>
    <s v="Cliente O517"/>
    <d v="2016-09-21T00:00:00"/>
    <d v="2016-09-22T00:00:00"/>
    <n v="31"/>
    <n v="59.9"/>
    <n v="1856.8999999999999"/>
  </r>
  <r>
    <x v="1"/>
    <x v="1"/>
    <s v="PC1481"/>
    <n v="13114"/>
    <x v="2"/>
    <s v="Cliente O534"/>
    <d v="2012-02-05T00:00:00"/>
    <d v="2012-02-06T00:00:00"/>
    <n v="81"/>
    <n v="2599.9"/>
    <n v="210591.9"/>
  </r>
  <r>
    <x v="8"/>
    <x v="2"/>
    <s v="CA1145"/>
    <n v="13116"/>
    <x v="0"/>
    <s v="Cliente O545"/>
    <d v="2014-04-30T00:00:00"/>
    <d v="2014-05-01T00:00:00"/>
    <n v="16"/>
    <n v="29.9"/>
    <n v="478.4"/>
  </r>
  <r>
    <x v="6"/>
    <x v="3"/>
    <s v="SF1213"/>
    <n v="13124"/>
    <x v="2"/>
    <s v="Cliente O580"/>
    <d v="2016-07-14T00:00:00"/>
    <d v="2016-07-15T00:00:00"/>
    <n v="31"/>
    <n v="599.9"/>
    <n v="18596.899999999998"/>
  </r>
  <r>
    <x v="8"/>
    <x v="2"/>
    <s v="CA1879"/>
    <n v="13124"/>
    <x v="0"/>
    <s v="Cliente O583"/>
    <d v="2015-10-01T00:00:00"/>
    <d v="2015-10-02T00:00:00"/>
    <n v="37"/>
    <n v="29.9"/>
    <n v="1106.3"/>
  </r>
  <r>
    <x v="7"/>
    <x v="0"/>
    <s v="MS1599"/>
    <n v="13127"/>
    <x v="2"/>
    <s v="Cliente O460"/>
    <d v="2010-02-28T00:00:00"/>
    <d v="2010-03-01T00:00:00"/>
    <n v="59"/>
    <n v="139.9"/>
    <n v="8254.1"/>
  </r>
  <r>
    <x v="5"/>
    <x v="2"/>
    <s v="SM1075"/>
    <n v="13127"/>
    <x v="0"/>
    <s v="Cliente O539"/>
    <d v="2010-03-28T00:00:00"/>
    <d v="2010-03-29T00:00:00"/>
    <n v="100"/>
    <n v="79.900000000000006"/>
    <n v="7990.0000000000009"/>
  </r>
  <r>
    <x v="1"/>
    <x v="1"/>
    <s v="PC1048"/>
    <n v="13131"/>
    <x v="1"/>
    <s v="Cliente O517"/>
    <d v="2014-10-07T00:00:00"/>
    <d v="2014-10-08T00:00:00"/>
    <n v="30"/>
    <n v="2599.9"/>
    <n v="77997"/>
  </r>
  <r>
    <x v="3"/>
    <x v="1"/>
    <s v="NK1211"/>
    <n v="13133"/>
    <x v="2"/>
    <s v="Cliente O191"/>
    <d v="2012-02-06T00:00:00"/>
    <d v="2012-02-07T00:00:00"/>
    <n v="31"/>
    <n v="1998.9"/>
    <n v="61965.9"/>
  </r>
  <r>
    <x v="5"/>
    <x v="2"/>
    <s v="SM1051"/>
    <n v="13135"/>
    <x v="0"/>
    <s v="Cliente O178"/>
    <d v="2017-01-01T00:00:00"/>
    <d v="2017-01-02T00:00:00"/>
    <n v="61"/>
    <n v="139.9"/>
    <n v="8533.9"/>
  </r>
  <r>
    <x v="3"/>
    <x v="1"/>
    <s v="NK1322"/>
    <n v="13135"/>
    <x v="1"/>
    <s v="Cliente O482"/>
    <d v="2016-09-03T00:00:00"/>
    <d v="2016-09-04T00:00:00"/>
    <n v="16"/>
    <n v="5699.9"/>
    <n v="91198.399999999994"/>
  </r>
  <r>
    <x v="1"/>
    <x v="1"/>
    <s v="PC1741"/>
    <n v="13136"/>
    <x v="1"/>
    <s v="Cliente O141"/>
    <d v="2015-09-12T00:00:00"/>
    <d v="2015-09-13T00:00:00"/>
    <n v="65"/>
    <n v="3199.9"/>
    <n v="207993.5"/>
  </r>
  <r>
    <x v="0"/>
    <x v="0"/>
    <s v="MT1606"/>
    <n v="13137"/>
    <x v="1"/>
    <s v="Cliente O490"/>
    <d v="2013-11-23T00:00:00"/>
    <d v="2013-11-24T00:00:00"/>
    <n v="72"/>
    <n v="549.9"/>
    <n v="39592.799999999996"/>
  </r>
  <r>
    <x v="6"/>
    <x v="3"/>
    <s v="SF1846"/>
    <n v="13138"/>
    <x v="1"/>
    <s v="Cliente O478"/>
    <d v="2011-09-10T00:00:00"/>
    <d v="2011-09-11T00:00:00"/>
    <n v="13"/>
    <n v="599.9"/>
    <n v="7798.7"/>
  </r>
  <r>
    <x v="1"/>
    <x v="1"/>
    <s v="PC1078"/>
    <n v="13140"/>
    <x v="0"/>
    <s v="Cliente O146"/>
    <d v="2013-08-23T00:00:00"/>
    <d v="2013-08-24T00:00:00"/>
    <n v="63"/>
    <n v="3199.9"/>
    <n v="201593.7"/>
  </r>
  <r>
    <x v="5"/>
    <x v="2"/>
    <s v="SM1973"/>
    <n v="13144"/>
    <x v="2"/>
    <s v="Cliente O484"/>
    <d v="2016-03-07T00:00:00"/>
    <d v="2016-03-08T00:00:00"/>
    <n v="59"/>
    <n v="59.9"/>
    <n v="3534.1"/>
  </r>
  <r>
    <x v="5"/>
    <x v="2"/>
    <s v="SM1075"/>
    <n v="13145"/>
    <x v="1"/>
    <s v="Cliente O460"/>
    <d v="2016-01-28T00:00:00"/>
    <d v="2016-01-29T00:00:00"/>
    <n v="28"/>
    <n v="79.900000000000006"/>
    <n v="2237.2000000000003"/>
  </r>
  <r>
    <x v="5"/>
    <x v="2"/>
    <s v="SM1973"/>
    <n v="13147"/>
    <x v="2"/>
    <s v="Cliente O538"/>
    <d v="2016-04-22T00:00:00"/>
    <d v="2016-04-23T00:00:00"/>
    <n v="44"/>
    <n v="59.9"/>
    <n v="2635.6"/>
  </r>
  <r>
    <x v="7"/>
    <x v="0"/>
    <s v="MS1922"/>
    <n v="13149"/>
    <x v="2"/>
    <s v="Cliente O523"/>
    <d v="2016-09-25T00:00:00"/>
    <d v="2016-09-26T00:00:00"/>
    <n v="53"/>
    <n v="39.9"/>
    <n v="2114.6999999999998"/>
  </r>
  <r>
    <x v="2"/>
    <x v="0"/>
    <s v="TC1165"/>
    <n v="13151"/>
    <x v="2"/>
    <s v="Cliente O513"/>
    <d v="2017-06-05T00:00:00"/>
    <d v="2017-06-06T00:00:00"/>
    <n v="53"/>
    <n v="169.9"/>
    <n v="9004.7000000000007"/>
  </r>
  <r>
    <x v="3"/>
    <x v="1"/>
    <s v="NK1949"/>
    <n v="13154"/>
    <x v="2"/>
    <s v="Cliente O483"/>
    <d v="2017-01-27T00:00:00"/>
    <d v="2017-01-28T00:00:00"/>
    <n v="69"/>
    <n v="3899.9"/>
    <n v="269093.10000000003"/>
  </r>
  <r>
    <x v="4"/>
    <x v="2"/>
    <s v="WC1954"/>
    <n v="13156"/>
    <x v="0"/>
    <s v="Cliente O485"/>
    <d v="2015-02-15T00:00:00"/>
    <d v="2015-02-16T00:00:00"/>
    <n v="16"/>
    <n v="219.9"/>
    <n v="3518.4"/>
  </r>
  <r>
    <x v="8"/>
    <x v="2"/>
    <s v="CA1151"/>
    <n v="13158"/>
    <x v="2"/>
    <s v="Cliente O510"/>
    <d v="2017-03-02T00:00:00"/>
    <d v="2017-03-03T00:00:00"/>
    <n v="36"/>
    <n v="17.899999999999999"/>
    <n v="644.4"/>
  </r>
  <r>
    <x v="1"/>
    <x v="1"/>
    <s v="PC1476"/>
    <n v="13160"/>
    <x v="0"/>
    <s v="Cliente O206"/>
    <d v="2014-06-22T00:00:00"/>
    <d v="2014-06-23T00:00:00"/>
    <n v="41"/>
    <n v="3599.9"/>
    <n v="147595.9"/>
  </r>
  <r>
    <x v="4"/>
    <x v="2"/>
    <s v="WC1678"/>
    <n v="13160"/>
    <x v="2"/>
    <s v="Cliente O457"/>
    <d v="2016-09-08T00:00:00"/>
    <d v="2016-09-09T00:00:00"/>
    <n v="37"/>
    <n v="129.9"/>
    <n v="4806.3"/>
  </r>
  <r>
    <x v="1"/>
    <x v="1"/>
    <s v="PC1910"/>
    <n v="13165"/>
    <x v="2"/>
    <s v="Cliente O517"/>
    <d v="2015-12-22T00:00:00"/>
    <d v="2015-12-23T00:00:00"/>
    <n v="69"/>
    <n v="2599.9"/>
    <n v="179393.1"/>
  </r>
  <r>
    <x v="1"/>
    <x v="1"/>
    <s v="PC1307"/>
    <n v="13166"/>
    <x v="2"/>
    <s v="Cliente O178"/>
    <d v="2016-02-28T00:00:00"/>
    <d v="2016-02-29T00:00:00"/>
    <n v="18"/>
    <n v="3599.9"/>
    <n v="64798.200000000004"/>
  </r>
  <r>
    <x v="1"/>
    <x v="1"/>
    <s v="PC1658"/>
    <n v="13166"/>
    <x v="0"/>
    <s v="Cliente O206"/>
    <d v="2011-01-25T00:00:00"/>
    <d v="2011-01-26T00:00:00"/>
    <n v="77"/>
    <n v="2599.9"/>
    <n v="200192.30000000002"/>
  </r>
  <r>
    <x v="1"/>
    <x v="1"/>
    <s v="PC1716"/>
    <n v="13166"/>
    <x v="2"/>
    <s v="Cliente O454"/>
    <d v="2015-04-18T00:00:00"/>
    <d v="2015-04-19T00:00:00"/>
    <n v="92"/>
    <n v="3599.9"/>
    <n v="331190.8"/>
  </r>
  <r>
    <x v="6"/>
    <x v="3"/>
    <s v="SF1726"/>
    <n v="13166"/>
    <x v="2"/>
    <s v="Cliente O464"/>
    <d v="2011-05-08T00:00:00"/>
    <d v="2011-05-09T00:00:00"/>
    <n v="15"/>
    <n v="199.9"/>
    <n v="2998.5"/>
  </r>
  <r>
    <x v="1"/>
    <x v="1"/>
    <s v="PC1468"/>
    <n v="13167"/>
    <x v="0"/>
    <s v="Cliente O462"/>
    <d v="2016-05-11T00:00:00"/>
    <d v="2016-05-12T00:00:00"/>
    <n v="66"/>
    <n v="3199.9"/>
    <n v="211193.4"/>
  </r>
  <r>
    <x v="5"/>
    <x v="2"/>
    <s v="SM1588"/>
    <n v="13167"/>
    <x v="2"/>
    <s v="Cliente O487"/>
    <d v="2015-10-09T00:00:00"/>
    <d v="2015-10-10T00:00:00"/>
    <n v="11"/>
    <n v="59.9"/>
    <n v="658.9"/>
  </r>
  <r>
    <x v="0"/>
    <x v="0"/>
    <s v="MT1841"/>
    <n v="13170"/>
    <x v="1"/>
    <s v="Cliente O167"/>
    <d v="2010-03-05T00:00:00"/>
    <d v="2010-03-06T00:00:00"/>
    <n v="48"/>
    <n v="1299.9000000000001"/>
    <n v="62395.200000000004"/>
  </r>
  <r>
    <x v="6"/>
    <x v="3"/>
    <s v="SF1601"/>
    <n v="13170"/>
    <x v="2"/>
    <s v="Cliente O491"/>
    <d v="2012-04-20T00:00:00"/>
    <d v="2012-04-21T00:00:00"/>
    <n v="58"/>
    <n v="599.9"/>
    <n v="34794.199999999997"/>
  </r>
  <r>
    <x v="2"/>
    <x v="0"/>
    <s v="TC1472"/>
    <n v="13174"/>
    <x v="1"/>
    <s v="Cliente O551"/>
    <d v="2012-06-09T00:00:00"/>
    <d v="2012-06-10T00:00:00"/>
    <n v="42"/>
    <n v="169.9"/>
    <n v="7135.8"/>
  </r>
  <r>
    <x v="4"/>
    <x v="2"/>
    <s v="WC1038"/>
    <n v="13178"/>
    <x v="2"/>
    <s v="Cliente O501"/>
    <d v="2014-09-19T00:00:00"/>
    <d v="2014-09-20T00:00:00"/>
    <n v="40"/>
    <n v="329.9"/>
    <n v="13196"/>
  </r>
  <r>
    <x v="1"/>
    <x v="1"/>
    <s v="PC1592"/>
    <n v="13179"/>
    <x v="0"/>
    <s v="Cliente O144"/>
    <d v="2013-05-23T00:00:00"/>
    <d v="2013-05-24T00:00:00"/>
    <n v="18"/>
    <n v="3199.9"/>
    <n v="57598.200000000004"/>
  </r>
  <r>
    <x v="1"/>
    <x v="1"/>
    <s v="PC1294"/>
    <n v="13180"/>
    <x v="0"/>
    <s v="Cliente O467"/>
    <d v="2012-08-15T00:00:00"/>
    <d v="2012-08-16T00:00:00"/>
    <n v="32"/>
    <n v="3299.9"/>
    <n v="105596.8"/>
  </r>
  <r>
    <x v="7"/>
    <x v="0"/>
    <s v="MS1605"/>
    <n v="13181"/>
    <x v="0"/>
    <s v="Cliente O455"/>
    <d v="2017-07-22T00:00:00"/>
    <d v="2017-07-23T00:00:00"/>
    <n v="45"/>
    <n v="139.9"/>
    <n v="6295.5"/>
  </r>
  <r>
    <x v="2"/>
    <x v="0"/>
    <s v="TC1306"/>
    <n v="13181"/>
    <x v="2"/>
    <s v="Cliente O526"/>
    <d v="2016-01-06T00:00:00"/>
    <d v="2016-01-07T00:00:00"/>
    <n v="62"/>
    <n v="209.9"/>
    <n v="13013.800000000001"/>
  </r>
  <r>
    <x v="5"/>
    <x v="2"/>
    <s v="SM1192"/>
    <n v="13183"/>
    <x v="0"/>
    <s v="Cliente O585"/>
    <d v="2014-03-21T00:00:00"/>
    <d v="2014-03-22T00:00:00"/>
    <n v="30"/>
    <n v="59.9"/>
    <n v="1797"/>
  </r>
  <r>
    <x v="5"/>
    <x v="2"/>
    <s v="SM1192"/>
    <n v="13185"/>
    <x v="0"/>
    <s v="Cliente O234"/>
    <d v="2013-03-08T00:00:00"/>
    <d v="2013-03-09T00:00:00"/>
    <n v="54"/>
    <n v="59.9"/>
    <n v="3234.6"/>
  </r>
  <r>
    <x v="7"/>
    <x v="0"/>
    <s v="MS1453"/>
    <n v="13189"/>
    <x v="2"/>
    <s v="Cliente O581"/>
    <d v="2014-03-08T00:00:00"/>
    <d v="2014-03-09T00:00:00"/>
    <n v="69"/>
    <n v="59.9"/>
    <n v="4133.0999999999995"/>
  </r>
  <r>
    <x v="1"/>
    <x v="1"/>
    <s v="PC1792"/>
    <n v="13193"/>
    <x v="0"/>
    <s v="Cliente O451"/>
    <d v="2016-10-19T00:00:00"/>
    <d v="2016-10-20T00:00:00"/>
    <n v="64"/>
    <n v="3599.9"/>
    <n v="230393.60000000001"/>
  </r>
  <r>
    <x v="0"/>
    <x v="0"/>
    <s v="MT1714"/>
    <n v="13193"/>
    <x v="2"/>
    <s v="Cliente O552"/>
    <d v="2012-03-16T00:00:00"/>
    <d v="2012-03-17T00:00:00"/>
    <n v="42"/>
    <n v="799.9"/>
    <n v="33595.799999999996"/>
  </r>
  <r>
    <x v="7"/>
    <x v="0"/>
    <s v="MS1006"/>
    <n v="13196"/>
    <x v="0"/>
    <s v="Cliente O163"/>
    <d v="2015-03-07T00:00:00"/>
    <d v="2015-03-08T00:00:00"/>
    <n v="43"/>
    <n v="39.9"/>
    <n v="1715.7"/>
  </r>
  <r>
    <x v="4"/>
    <x v="2"/>
    <s v="WC1115"/>
    <n v="13198"/>
    <x v="0"/>
    <s v="Cliente O191"/>
    <d v="2015-04-16T00:00:00"/>
    <d v="2015-04-17T00:00:00"/>
    <n v="8"/>
    <n v="129.9"/>
    <n v="1039.2"/>
  </r>
  <r>
    <x v="8"/>
    <x v="2"/>
    <s v="CA1879"/>
    <n v="13200"/>
    <x v="2"/>
    <s v="Cliente O478"/>
    <d v="2013-07-02T00:00:00"/>
    <d v="2013-07-03T00:00:00"/>
    <n v="53"/>
    <n v="29.9"/>
    <n v="1584.6999999999998"/>
  </r>
  <r>
    <x v="4"/>
    <x v="2"/>
    <s v="WC1349"/>
    <n v="13201"/>
    <x v="2"/>
    <s v="Cliente O538"/>
    <d v="2016-04-10T00:00:00"/>
    <d v="2016-04-11T00:00:00"/>
    <n v="31"/>
    <n v="219.9"/>
    <n v="6816.9000000000005"/>
  </r>
  <r>
    <x v="1"/>
    <x v="1"/>
    <s v="PC1518"/>
    <n v="13201"/>
    <x v="2"/>
    <s v="Cliente O584"/>
    <d v="2016-04-08T00:00:00"/>
    <d v="2016-04-09T00:00:00"/>
    <n v="42"/>
    <n v="3299.9"/>
    <n v="138595.80000000002"/>
  </r>
  <r>
    <x v="2"/>
    <x v="0"/>
    <s v="TC1159"/>
    <n v="13203"/>
    <x v="2"/>
    <s v="Cliente O144"/>
    <d v="2015-08-13T00:00:00"/>
    <d v="2015-08-14T00:00:00"/>
    <n v="61"/>
    <n v="209.9"/>
    <n v="12803.9"/>
  </r>
  <r>
    <x v="1"/>
    <x v="1"/>
    <s v="PC1518"/>
    <n v="13205"/>
    <x v="2"/>
    <s v="Cliente O559"/>
    <d v="2013-10-05T00:00:00"/>
    <d v="2013-10-06T00:00:00"/>
    <n v="10"/>
    <n v="3299.9"/>
    <n v="32999"/>
  </r>
  <r>
    <x v="1"/>
    <x v="1"/>
    <s v="PC1464"/>
    <n v="13212"/>
    <x v="2"/>
    <s v="Cliente O456"/>
    <d v="2012-06-24T00:00:00"/>
    <d v="2012-06-25T00:00:00"/>
    <n v="6"/>
    <n v="3599.9"/>
    <n v="21599.4"/>
  </r>
  <r>
    <x v="4"/>
    <x v="2"/>
    <s v="WC1745"/>
    <n v="13212"/>
    <x v="2"/>
    <s v="Cliente O506"/>
    <d v="2013-04-22T00:00:00"/>
    <d v="2013-04-23T00:00:00"/>
    <n v="17"/>
    <n v="329.9"/>
    <n v="5608.2999999999993"/>
  </r>
  <r>
    <x v="7"/>
    <x v="0"/>
    <s v="MS1123"/>
    <n v="13215"/>
    <x v="1"/>
    <s v="Cliente O144"/>
    <d v="2013-10-12T00:00:00"/>
    <d v="2013-10-13T00:00:00"/>
    <n v="54"/>
    <n v="59.9"/>
    <n v="3234.6"/>
  </r>
  <r>
    <x v="7"/>
    <x v="0"/>
    <s v="MS1839"/>
    <n v="13215"/>
    <x v="0"/>
    <s v="Cliente O578"/>
    <d v="2013-09-02T00:00:00"/>
    <d v="2013-09-03T00:00:00"/>
    <n v="24"/>
    <n v="139.9"/>
    <n v="3357.6000000000004"/>
  </r>
  <r>
    <x v="7"/>
    <x v="0"/>
    <s v="MS1091"/>
    <n v="13217"/>
    <x v="2"/>
    <s v="Cliente O463"/>
    <d v="2017-03-01T00:00:00"/>
    <d v="2017-03-02T00:00:00"/>
    <n v="14"/>
    <n v="59.9"/>
    <n v="838.6"/>
  </r>
  <r>
    <x v="5"/>
    <x v="2"/>
    <s v="SM1968"/>
    <n v="13223"/>
    <x v="0"/>
    <s v="Cliente O516"/>
    <d v="2016-08-05T00:00:00"/>
    <d v="2016-08-06T00:00:00"/>
    <n v="54"/>
    <n v="139.9"/>
    <n v="7554.6"/>
  </r>
  <r>
    <x v="6"/>
    <x v="3"/>
    <s v="SF1828"/>
    <n v="13225"/>
    <x v="2"/>
    <s v="Cliente O517"/>
    <d v="2016-09-14T00:00:00"/>
    <d v="2016-09-15T00:00:00"/>
    <n v="78"/>
    <n v="599.9"/>
    <n v="46792.2"/>
  </r>
  <r>
    <x v="4"/>
    <x v="2"/>
    <s v="WC1617"/>
    <n v="13227"/>
    <x v="0"/>
    <s v="Cliente O451"/>
    <d v="2014-02-22T00:00:00"/>
    <d v="2014-02-23T00:00:00"/>
    <n v="13"/>
    <n v="329.9"/>
    <n v="4288.7"/>
  </r>
  <r>
    <x v="5"/>
    <x v="2"/>
    <s v="SM1252"/>
    <n v="13227"/>
    <x v="1"/>
    <s v="Cliente O585"/>
    <d v="2011-06-06T00:00:00"/>
    <d v="2011-06-07T00:00:00"/>
    <n v="49"/>
    <n v="79.900000000000006"/>
    <n v="3915.1000000000004"/>
  </r>
  <r>
    <x v="3"/>
    <x v="1"/>
    <s v="NK1034"/>
    <n v="13229"/>
    <x v="2"/>
    <s v="Cliente O141"/>
    <d v="2012-10-05T00:00:00"/>
    <d v="2012-10-06T00:00:00"/>
    <n v="72"/>
    <n v="3090.9"/>
    <n v="222544.80000000002"/>
  </r>
  <r>
    <x v="5"/>
    <x v="2"/>
    <s v="SM1968"/>
    <n v="13233"/>
    <x v="2"/>
    <s v="Cliente O455"/>
    <d v="2012-01-02T00:00:00"/>
    <d v="2012-01-03T00:00:00"/>
    <n v="57"/>
    <n v="139.9"/>
    <n v="7974.3"/>
  </r>
  <r>
    <x v="7"/>
    <x v="0"/>
    <s v="MS1378"/>
    <n v="13235"/>
    <x v="1"/>
    <s v="Cliente O510"/>
    <d v="2014-04-15T00:00:00"/>
    <d v="2014-04-16T00:00:00"/>
    <n v="46"/>
    <n v="69.900000000000006"/>
    <n v="3215.4"/>
  </r>
  <r>
    <x v="4"/>
    <x v="2"/>
    <s v="WC1471"/>
    <n v="13235"/>
    <x v="0"/>
    <s v="Cliente O563"/>
    <d v="2013-06-21T00:00:00"/>
    <d v="2013-06-22T00:00:00"/>
    <n v="49"/>
    <n v="329.9"/>
    <n v="16165.099999999999"/>
  </r>
  <r>
    <x v="0"/>
    <x v="0"/>
    <s v="MT1626"/>
    <n v="13237"/>
    <x v="2"/>
    <s v="Cliente O539"/>
    <d v="2014-01-02T00:00:00"/>
    <d v="2014-01-03T00:00:00"/>
    <n v="101"/>
    <n v="1299.9000000000001"/>
    <n v="131289.90000000002"/>
  </r>
  <r>
    <x v="3"/>
    <x v="1"/>
    <s v="NK1983"/>
    <n v="13243"/>
    <x v="0"/>
    <s v="Cliente O493"/>
    <d v="2012-09-13T00:00:00"/>
    <d v="2012-09-14T00:00:00"/>
    <n v="68"/>
    <n v="1998.9"/>
    <n v="135925.20000000001"/>
  </r>
  <r>
    <x v="0"/>
    <x v="0"/>
    <s v="MT1605"/>
    <n v="13244"/>
    <x v="0"/>
    <s v="Cliente O448"/>
    <d v="2017-07-08T00:00:00"/>
    <d v="2017-07-09T00:00:00"/>
    <n v="36"/>
    <n v="399.9"/>
    <n v="14396.4"/>
  </r>
  <r>
    <x v="7"/>
    <x v="0"/>
    <s v="MS1066"/>
    <n v="13245"/>
    <x v="0"/>
    <s v="Cliente O502"/>
    <d v="2010-01-20T00:00:00"/>
    <d v="2010-01-21T00:00:00"/>
    <n v="74"/>
    <n v="139.9"/>
    <n v="10352.6"/>
  </r>
  <r>
    <x v="3"/>
    <x v="1"/>
    <s v="NK1021"/>
    <n v="13250"/>
    <x v="0"/>
    <s v="Cliente O357"/>
    <d v="2012-07-08T00:00:00"/>
    <d v="2012-07-09T00:00:00"/>
    <n v="21"/>
    <n v="3899.9"/>
    <n v="81897.900000000009"/>
  </r>
  <r>
    <x v="1"/>
    <x v="1"/>
    <s v="PC1600"/>
    <n v="13252"/>
    <x v="2"/>
    <s v="Cliente O513"/>
    <d v="2017-04-12T00:00:00"/>
    <d v="2017-04-13T00:00:00"/>
    <n v="96"/>
    <n v="3199.9"/>
    <n v="307190.40000000002"/>
  </r>
  <r>
    <x v="0"/>
    <x v="0"/>
    <s v="MT1047"/>
    <n v="13253"/>
    <x v="2"/>
    <s v="Cliente O139"/>
    <d v="2016-09-15T00:00:00"/>
    <d v="2016-09-16T00:00:00"/>
    <n v="16"/>
    <n v="1299.9000000000001"/>
    <n v="20798.400000000001"/>
  </r>
  <r>
    <x v="3"/>
    <x v="1"/>
    <s v="NK1266"/>
    <n v="13253"/>
    <x v="2"/>
    <s v="Cliente O512"/>
    <d v="2015-05-15T00:00:00"/>
    <d v="2015-05-16T00:00:00"/>
    <n v="15"/>
    <n v="5699.9"/>
    <n v="85498.5"/>
  </r>
  <r>
    <x v="0"/>
    <x v="0"/>
    <s v="MT1792"/>
    <n v="13253"/>
    <x v="1"/>
    <s v="Cliente O524"/>
    <d v="2017-06-22T00:00:00"/>
    <d v="2017-06-23T00:00:00"/>
    <n v="47"/>
    <n v="1299.9000000000001"/>
    <n v="61095.3"/>
  </r>
  <r>
    <x v="7"/>
    <x v="0"/>
    <s v="MS1542"/>
    <n v="13253"/>
    <x v="2"/>
    <s v="Cliente O551"/>
    <d v="2016-03-19T00:00:00"/>
    <d v="2016-03-20T00:00:00"/>
    <n v="31"/>
    <n v="39.9"/>
    <n v="1236.8999999999999"/>
  </r>
  <r>
    <x v="1"/>
    <x v="1"/>
    <s v="PC1452"/>
    <n v="13254"/>
    <x v="0"/>
    <s v="Cliente O575"/>
    <d v="2011-02-05T00:00:00"/>
    <d v="2011-02-06T00:00:00"/>
    <n v="11"/>
    <n v="4199.8999999999996"/>
    <n v="46198.899999999994"/>
  </r>
  <r>
    <x v="8"/>
    <x v="2"/>
    <s v="CA1011"/>
    <n v="13255"/>
    <x v="0"/>
    <s v="Cliente O191"/>
    <d v="2011-01-26T00:00:00"/>
    <d v="2011-01-27T00:00:00"/>
    <n v="29"/>
    <n v="29.9"/>
    <n v="867.09999999999991"/>
  </r>
  <r>
    <x v="8"/>
    <x v="2"/>
    <s v="CA1914"/>
    <n v="13258"/>
    <x v="2"/>
    <s v="Cliente O459"/>
    <d v="2012-02-15T00:00:00"/>
    <d v="2012-02-16T00:00:00"/>
    <n v="67"/>
    <n v="29.9"/>
    <n v="2003.3"/>
  </r>
  <r>
    <x v="1"/>
    <x v="1"/>
    <s v="PC1536"/>
    <n v="13263"/>
    <x v="2"/>
    <s v="Cliente O454"/>
    <d v="2017-03-22T00:00:00"/>
    <d v="2017-03-23T00:00:00"/>
    <n v="48"/>
    <n v="2599.9"/>
    <n v="124795.20000000001"/>
  </r>
  <r>
    <x v="8"/>
    <x v="2"/>
    <s v="CA1980"/>
    <n v="13265"/>
    <x v="0"/>
    <s v="Cliente O451"/>
    <d v="2013-02-15T00:00:00"/>
    <d v="2013-02-16T00:00:00"/>
    <n v="5"/>
    <n v="48.9"/>
    <n v="244.5"/>
  </r>
  <r>
    <x v="7"/>
    <x v="0"/>
    <s v="MS1699"/>
    <n v="13266"/>
    <x v="0"/>
    <s v="Cliente O528"/>
    <d v="2014-09-29T00:00:00"/>
    <d v="2014-09-30T00:00:00"/>
    <n v="16"/>
    <n v="39.9"/>
    <n v="638.4"/>
  </r>
  <r>
    <x v="5"/>
    <x v="2"/>
    <s v="SM1170"/>
    <n v="13270"/>
    <x v="2"/>
    <s v="Cliente O571"/>
    <d v="2013-03-22T00:00:00"/>
    <d v="2013-03-23T00:00:00"/>
    <n v="71"/>
    <n v="98.9"/>
    <n v="7021.9000000000005"/>
  </r>
  <r>
    <x v="8"/>
    <x v="2"/>
    <s v="CA1433"/>
    <n v="13272"/>
    <x v="0"/>
    <s v="Cliente O562"/>
    <d v="2010-11-02T00:00:00"/>
    <d v="2010-11-03T00:00:00"/>
    <n v="5"/>
    <n v="5.9"/>
    <n v="29.5"/>
  </r>
  <r>
    <x v="1"/>
    <x v="1"/>
    <s v="PC1658"/>
    <n v="13274"/>
    <x v="1"/>
    <s v="Cliente O533"/>
    <d v="2013-03-30T00:00:00"/>
    <d v="2013-03-31T00:00:00"/>
    <n v="18"/>
    <n v="2599.9"/>
    <n v="46798.200000000004"/>
  </r>
  <r>
    <x v="4"/>
    <x v="2"/>
    <s v="WC1893"/>
    <n v="13275"/>
    <x v="0"/>
    <s v="Cliente O538"/>
    <d v="2010-03-29T00:00:00"/>
    <d v="2010-03-30T00:00:00"/>
    <n v="54"/>
    <n v="129.9"/>
    <n v="7014.6"/>
  </r>
  <r>
    <x v="7"/>
    <x v="0"/>
    <s v="MS1809"/>
    <n v="13280"/>
    <x v="2"/>
    <s v="Cliente O456"/>
    <d v="2015-09-12T00:00:00"/>
    <d v="2015-09-13T00:00:00"/>
    <n v="23"/>
    <n v="39.9"/>
    <n v="917.69999999999993"/>
  </r>
  <r>
    <x v="1"/>
    <x v="1"/>
    <s v="PC1097"/>
    <n v="13280"/>
    <x v="2"/>
    <s v="Cliente O511"/>
    <d v="2017-02-11T00:00:00"/>
    <d v="2017-02-12T00:00:00"/>
    <n v="105"/>
    <n v="3199.9"/>
    <n v="335989.5"/>
  </r>
  <r>
    <x v="8"/>
    <x v="2"/>
    <s v="CA1980"/>
    <n v="13281"/>
    <x v="2"/>
    <s v="Cliente O145"/>
    <d v="2015-02-04T00:00:00"/>
    <d v="2015-02-05T00:00:00"/>
    <n v="27"/>
    <n v="48.9"/>
    <n v="1320.3"/>
  </r>
  <r>
    <x v="0"/>
    <x v="0"/>
    <s v="MT1699"/>
    <n v="13281"/>
    <x v="2"/>
    <s v="Cliente O509"/>
    <d v="2012-01-25T00:00:00"/>
    <d v="2012-01-26T00:00:00"/>
    <n v="27"/>
    <n v="1299.9000000000001"/>
    <n v="35097.300000000003"/>
  </r>
  <r>
    <x v="1"/>
    <x v="1"/>
    <s v="PC1536"/>
    <n v="13282"/>
    <x v="0"/>
    <s v="Cliente O584"/>
    <d v="2016-08-10T00:00:00"/>
    <d v="2016-08-11T00:00:00"/>
    <n v="74"/>
    <n v="2599.9"/>
    <n v="192392.6"/>
  </r>
  <r>
    <x v="7"/>
    <x v="0"/>
    <s v="MS1797"/>
    <n v="13284"/>
    <x v="2"/>
    <s v="Cliente O575"/>
    <d v="2014-10-06T00:00:00"/>
    <d v="2014-10-07T00:00:00"/>
    <n v="66"/>
    <n v="139.9"/>
    <n v="9233.4"/>
  </r>
  <r>
    <x v="5"/>
    <x v="2"/>
    <s v="SM1285"/>
    <n v="13288"/>
    <x v="0"/>
    <s v="Cliente O585"/>
    <d v="2012-08-07T00:00:00"/>
    <d v="2012-08-08T00:00:00"/>
    <n v="32"/>
    <n v="98.9"/>
    <n v="3164.8"/>
  </r>
  <r>
    <x v="0"/>
    <x v="0"/>
    <s v="MT1926"/>
    <n v="13289"/>
    <x v="1"/>
    <s v="Cliente O584"/>
    <d v="2013-04-24T00:00:00"/>
    <d v="2013-04-25T00:00:00"/>
    <n v="29"/>
    <n v="549.9"/>
    <n v="15947.099999999999"/>
  </r>
  <r>
    <x v="6"/>
    <x v="3"/>
    <s v="SF1992"/>
    <n v="13294"/>
    <x v="2"/>
    <s v="Cliente O569"/>
    <d v="2017-04-06T00:00:00"/>
    <d v="2017-04-07T00:00:00"/>
    <n v="12"/>
    <n v="199.9"/>
    <n v="2398.8000000000002"/>
  </r>
  <r>
    <x v="7"/>
    <x v="0"/>
    <s v="MS1139"/>
    <n v="13302"/>
    <x v="0"/>
    <s v="Cliente O564"/>
    <d v="2016-11-15T00:00:00"/>
    <d v="2016-11-16T00:00:00"/>
    <n v="29"/>
    <n v="39.9"/>
    <n v="1157.0999999999999"/>
  </r>
  <r>
    <x v="1"/>
    <x v="1"/>
    <s v="PC1658"/>
    <n v="13306"/>
    <x v="0"/>
    <s v="Cliente O509"/>
    <d v="2011-01-12T00:00:00"/>
    <d v="2011-01-13T00:00:00"/>
    <n v="12"/>
    <n v="2599.9"/>
    <n v="31198.800000000003"/>
  </r>
  <r>
    <x v="0"/>
    <x v="0"/>
    <s v="MT1058"/>
    <n v="13306"/>
    <x v="2"/>
    <s v="Cliente O585"/>
    <d v="2012-02-14T00:00:00"/>
    <d v="2012-02-15T00:00:00"/>
    <n v="48"/>
    <n v="1299.9000000000001"/>
    <n v="62395.200000000004"/>
  </r>
  <r>
    <x v="3"/>
    <x v="1"/>
    <s v="NK1176"/>
    <n v="13307"/>
    <x v="2"/>
    <s v="Cliente O554"/>
    <d v="2017-04-01T00:00:00"/>
    <d v="2017-04-02T00:00:00"/>
    <n v="63"/>
    <n v="3899.9"/>
    <n v="245693.7"/>
  </r>
  <r>
    <x v="4"/>
    <x v="2"/>
    <s v="WC1989"/>
    <n v="13308"/>
    <x v="0"/>
    <s v="Cliente O510"/>
    <d v="2014-06-01T00:00:00"/>
    <d v="2014-06-02T00:00:00"/>
    <n v="61"/>
    <n v="329.9"/>
    <n v="20123.899999999998"/>
  </r>
  <r>
    <x v="4"/>
    <x v="2"/>
    <s v="WC1338"/>
    <n v="13309"/>
    <x v="2"/>
    <s v="Cliente O504"/>
    <d v="2014-03-23T00:00:00"/>
    <d v="2014-03-24T00:00:00"/>
    <n v="9"/>
    <n v="219.9"/>
    <n v="1979.1000000000001"/>
  </r>
  <r>
    <x v="3"/>
    <x v="1"/>
    <s v="NK1322"/>
    <n v="13311"/>
    <x v="2"/>
    <s v="Cliente O153"/>
    <d v="2016-06-29T00:00:00"/>
    <d v="2016-06-30T00:00:00"/>
    <n v="65"/>
    <n v="5699.9"/>
    <n v="370493.5"/>
  </r>
  <r>
    <x v="3"/>
    <x v="1"/>
    <s v="NK1266"/>
    <n v="13311"/>
    <x v="2"/>
    <s v="Cliente O458"/>
    <d v="2016-04-17T00:00:00"/>
    <d v="2016-04-18T00:00:00"/>
    <n v="41"/>
    <n v="5699.9"/>
    <n v="233695.9"/>
  </r>
  <r>
    <x v="0"/>
    <x v="0"/>
    <s v="MT1606"/>
    <n v="13312"/>
    <x v="1"/>
    <s v="Cliente O520"/>
    <d v="2016-02-06T00:00:00"/>
    <d v="2016-02-07T00:00:00"/>
    <n v="49"/>
    <n v="549.9"/>
    <n v="26945.1"/>
  </r>
  <r>
    <x v="0"/>
    <x v="0"/>
    <s v="MT1244"/>
    <n v="13313"/>
    <x v="2"/>
    <s v="Cliente O583"/>
    <d v="2013-03-14T00:00:00"/>
    <d v="2013-03-15T00:00:00"/>
    <n v="19"/>
    <n v="1299.9000000000001"/>
    <n v="24698.100000000002"/>
  </r>
  <r>
    <x v="7"/>
    <x v="0"/>
    <s v="MS1378"/>
    <n v="13314"/>
    <x v="0"/>
    <s v="Cliente O513"/>
    <d v="2015-09-22T00:00:00"/>
    <d v="2015-09-23T00:00:00"/>
    <n v="76"/>
    <n v="69.900000000000006"/>
    <n v="5312.4000000000005"/>
  </r>
  <r>
    <x v="8"/>
    <x v="2"/>
    <s v="CA1203"/>
    <n v="13314"/>
    <x v="2"/>
    <s v="Cliente O465"/>
    <d v="2010-03-21T00:00:00"/>
    <d v="2010-03-22T00:00:00"/>
    <n v="14"/>
    <n v="17.899999999999999"/>
    <n v="250.59999999999997"/>
  </r>
  <r>
    <x v="3"/>
    <x v="1"/>
    <s v="NK1949"/>
    <n v="13316"/>
    <x v="1"/>
    <s v="Cliente O569"/>
    <d v="2014-03-30T00:00:00"/>
    <d v="2014-03-31T00:00:00"/>
    <n v="19"/>
    <n v="3899.9"/>
    <n v="74098.100000000006"/>
  </r>
  <r>
    <x v="8"/>
    <x v="2"/>
    <s v="CA1203"/>
    <n v="13319"/>
    <x v="0"/>
    <s v="Cliente O140"/>
    <d v="2014-06-06T00:00:00"/>
    <d v="2014-06-07T00:00:00"/>
    <n v="5"/>
    <n v="17.899999999999999"/>
    <n v="89.5"/>
  </r>
  <r>
    <x v="1"/>
    <x v="1"/>
    <s v="PC1692"/>
    <n v="13319"/>
    <x v="2"/>
    <s v="Cliente O584"/>
    <d v="2013-01-17T00:00:00"/>
    <d v="2013-01-18T00:00:00"/>
    <n v="88"/>
    <n v="4199.8999999999996"/>
    <n v="369591.19999999995"/>
  </r>
  <r>
    <x v="8"/>
    <x v="2"/>
    <s v="CA1372"/>
    <n v="13321"/>
    <x v="1"/>
    <s v="Cliente O458"/>
    <d v="2016-11-03T00:00:00"/>
    <d v="2016-11-04T00:00:00"/>
    <n v="29"/>
    <n v="48.9"/>
    <n v="1418.1"/>
  </r>
  <r>
    <x v="6"/>
    <x v="3"/>
    <s v="SF1213"/>
    <n v="13325"/>
    <x v="2"/>
    <s v="Cliente O140"/>
    <d v="2012-02-23T00:00:00"/>
    <d v="2012-02-24T00:00:00"/>
    <n v="61"/>
    <n v="599.9"/>
    <n v="36593.9"/>
  </r>
  <r>
    <x v="7"/>
    <x v="0"/>
    <s v="MS1922"/>
    <n v="13325"/>
    <x v="2"/>
    <s v="Cliente O506"/>
    <d v="2011-11-13T00:00:00"/>
    <d v="2011-11-14T00:00:00"/>
    <n v="7"/>
    <n v="39.9"/>
    <n v="279.3"/>
  </r>
  <r>
    <x v="3"/>
    <x v="1"/>
    <s v="NK1121"/>
    <n v="13325"/>
    <x v="0"/>
    <s v="Cliente O526"/>
    <d v="2013-05-15T00:00:00"/>
    <d v="2013-05-16T00:00:00"/>
    <n v="17"/>
    <n v="2359.9"/>
    <n v="40118.300000000003"/>
  </r>
  <r>
    <x v="6"/>
    <x v="3"/>
    <s v="SF1547"/>
    <n v="13325"/>
    <x v="2"/>
    <s v="Cliente O572"/>
    <d v="2011-11-10T00:00:00"/>
    <d v="2011-11-11T00:00:00"/>
    <n v="49"/>
    <n v="199.9"/>
    <n v="9795.1"/>
  </r>
  <r>
    <x v="6"/>
    <x v="3"/>
    <s v="SF1688"/>
    <n v="13330"/>
    <x v="1"/>
    <s v="Cliente O472"/>
    <d v="2011-10-07T00:00:00"/>
    <d v="2011-10-08T00:00:00"/>
    <n v="5"/>
    <n v="199.9"/>
    <n v="999.5"/>
  </r>
  <r>
    <x v="6"/>
    <x v="3"/>
    <s v="SF1088"/>
    <n v="13333"/>
    <x v="2"/>
    <s v="Cliente O530"/>
    <d v="2014-07-01T00:00:00"/>
    <d v="2014-07-02T00:00:00"/>
    <n v="30"/>
    <n v="199.9"/>
    <n v="5997"/>
  </r>
  <r>
    <x v="6"/>
    <x v="3"/>
    <s v="SF1992"/>
    <n v="13334"/>
    <x v="1"/>
    <s v="Cliente O584"/>
    <d v="2015-09-09T00:00:00"/>
    <d v="2015-09-10T00:00:00"/>
    <n v="85"/>
    <n v="199.9"/>
    <n v="16991.5"/>
  </r>
  <r>
    <x v="7"/>
    <x v="0"/>
    <s v="MS1643"/>
    <n v="13335"/>
    <x v="0"/>
    <s v="Cliente O152"/>
    <d v="2013-02-07T00:00:00"/>
    <d v="2013-02-08T00:00:00"/>
    <n v="28"/>
    <n v="39.9"/>
    <n v="1117.2"/>
  </r>
  <r>
    <x v="1"/>
    <x v="1"/>
    <s v="PC1396"/>
    <n v="13342"/>
    <x v="2"/>
    <s v="Cliente O428"/>
    <d v="2013-12-15T00:00:00"/>
    <d v="2013-12-16T00:00:00"/>
    <n v="34"/>
    <n v="3199.9"/>
    <n v="108796.6"/>
  </r>
  <r>
    <x v="1"/>
    <x v="1"/>
    <s v="PC1823"/>
    <n v="13345"/>
    <x v="1"/>
    <s v="Cliente O495"/>
    <d v="2013-09-08T00:00:00"/>
    <d v="2013-09-09T00:00:00"/>
    <n v="11"/>
    <n v="2599.9"/>
    <n v="28598.9"/>
  </r>
  <r>
    <x v="1"/>
    <x v="1"/>
    <s v="PC1077"/>
    <n v="13347"/>
    <x v="2"/>
    <s v="Cliente O552"/>
    <d v="2012-11-06T00:00:00"/>
    <d v="2012-11-07T00:00:00"/>
    <n v="46"/>
    <n v="3199.9"/>
    <n v="147195.4"/>
  </r>
  <r>
    <x v="6"/>
    <x v="3"/>
    <s v="SF1447"/>
    <n v="13349"/>
    <x v="2"/>
    <s v="Cliente O505"/>
    <d v="2014-03-27T00:00:00"/>
    <d v="2014-03-28T00:00:00"/>
    <n v="48"/>
    <n v="199.9"/>
    <n v="9595.2000000000007"/>
  </r>
  <r>
    <x v="7"/>
    <x v="0"/>
    <s v="MS1292"/>
    <n v="13349"/>
    <x v="2"/>
    <s v="Cliente O562"/>
    <d v="2014-03-19T00:00:00"/>
    <d v="2014-03-20T00:00:00"/>
    <n v="19"/>
    <n v="139.9"/>
    <n v="2658.1"/>
  </r>
  <r>
    <x v="4"/>
    <x v="2"/>
    <s v="WC1295"/>
    <n v="13353"/>
    <x v="2"/>
    <s v="Cliente O538"/>
    <d v="2013-03-08T00:00:00"/>
    <d v="2013-03-09T00:00:00"/>
    <n v="47"/>
    <n v="219.9"/>
    <n v="10335.300000000001"/>
  </r>
  <r>
    <x v="6"/>
    <x v="3"/>
    <s v="SF1999"/>
    <n v="13357"/>
    <x v="2"/>
    <s v="Cliente O535"/>
    <d v="2013-09-23T00:00:00"/>
    <d v="2013-09-24T00:00:00"/>
    <n v="27"/>
    <n v="199.9"/>
    <n v="5397.3"/>
  </r>
  <r>
    <x v="5"/>
    <x v="2"/>
    <s v="SM1968"/>
    <n v="13359"/>
    <x v="1"/>
    <s v="Cliente O585"/>
    <d v="2016-02-16T00:00:00"/>
    <d v="2016-02-17T00:00:00"/>
    <n v="10"/>
    <n v="139.9"/>
    <n v="1399"/>
  </r>
  <r>
    <x v="3"/>
    <x v="1"/>
    <s v="NK1110"/>
    <n v="13363"/>
    <x v="0"/>
    <s v="Cliente O456"/>
    <d v="2012-08-12T00:00:00"/>
    <d v="2012-08-13T00:00:00"/>
    <n v="55"/>
    <n v="2359.9"/>
    <n v="129794.5"/>
  </r>
  <r>
    <x v="7"/>
    <x v="0"/>
    <s v="MS1840"/>
    <n v="13363"/>
    <x v="0"/>
    <s v="Cliente O530"/>
    <d v="2017-03-12T00:00:00"/>
    <d v="2017-03-13T00:00:00"/>
    <n v="54"/>
    <n v="39.9"/>
    <n v="2154.6"/>
  </r>
  <r>
    <x v="8"/>
    <x v="2"/>
    <s v="CA1971"/>
    <n v="13364"/>
    <x v="2"/>
    <s v="Cliente O547"/>
    <d v="2016-10-09T00:00:00"/>
    <d v="2016-10-10T00:00:00"/>
    <n v="18"/>
    <n v="48.9"/>
    <n v="880.19999999999993"/>
  </r>
  <r>
    <x v="3"/>
    <x v="1"/>
    <s v="NK1990"/>
    <n v="13365"/>
    <x v="2"/>
    <s v="Cliente O454"/>
    <d v="2010-09-12T00:00:00"/>
    <d v="2010-09-13T00:00:00"/>
    <n v="113"/>
    <n v="5699.9"/>
    <n v="644088.69999999995"/>
  </r>
  <r>
    <x v="1"/>
    <x v="1"/>
    <s v="PC1837"/>
    <n v="13368"/>
    <x v="2"/>
    <s v="Cliente O460"/>
    <d v="2014-09-02T00:00:00"/>
    <d v="2014-09-03T00:00:00"/>
    <n v="51"/>
    <n v="3299.9"/>
    <n v="168294.9"/>
  </r>
  <r>
    <x v="6"/>
    <x v="3"/>
    <s v="SF1116"/>
    <n v="13369"/>
    <x v="1"/>
    <s v="Cliente O581"/>
    <d v="2016-12-12T00:00:00"/>
    <d v="2016-12-13T00:00:00"/>
    <n v="20"/>
    <n v="599.9"/>
    <n v="11998"/>
  </r>
  <r>
    <x v="1"/>
    <x v="1"/>
    <s v="PC1095"/>
    <n v="13372"/>
    <x v="2"/>
    <s v="Cliente O465"/>
    <d v="2014-07-12T00:00:00"/>
    <d v="2014-07-13T00:00:00"/>
    <n v="39"/>
    <n v="4199.8999999999996"/>
    <n v="163796.09999999998"/>
  </r>
  <r>
    <x v="1"/>
    <x v="1"/>
    <s v="PC1464"/>
    <n v="13373"/>
    <x v="2"/>
    <s v="Cliente O169"/>
    <d v="2016-09-10T00:00:00"/>
    <d v="2016-09-11T00:00:00"/>
    <n v="50"/>
    <n v="3599.9"/>
    <n v="179995"/>
  </r>
  <r>
    <x v="5"/>
    <x v="2"/>
    <s v="SM1897"/>
    <n v="13373"/>
    <x v="0"/>
    <s v="Cliente O483"/>
    <d v="2014-09-10T00:00:00"/>
    <d v="2014-09-11T00:00:00"/>
    <n v="6"/>
    <n v="59.9"/>
    <n v="359.4"/>
  </r>
  <r>
    <x v="0"/>
    <x v="0"/>
    <s v="MT1580"/>
    <n v="13373"/>
    <x v="2"/>
    <s v="Cliente O491"/>
    <d v="2013-11-22T00:00:00"/>
    <d v="2013-11-23T00:00:00"/>
    <n v="38"/>
    <n v="1299.9000000000001"/>
    <n v="49396.200000000004"/>
  </r>
  <r>
    <x v="6"/>
    <x v="3"/>
    <s v="SF1828"/>
    <n v="13375"/>
    <x v="2"/>
    <s v="Cliente O449"/>
    <d v="2015-07-06T00:00:00"/>
    <d v="2015-07-07T00:00:00"/>
    <n v="60"/>
    <n v="599.9"/>
    <n v="35994"/>
  </r>
  <r>
    <x v="5"/>
    <x v="2"/>
    <s v="SM1973"/>
    <n v="13382"/>
    <x v="0"/>
    <s v="Cliente O145"/>
    <d v="2012-07-17T00:00:00"/>
    <d v="2012-07-18T00:00:00"/>
    <n v="53"/>
    <n v="59.9"/>
    <n v="3174.7"/>
  </r>
  <r>
    <x v="3"/>
    <x v="1"/>
    <s v="NK1110"/>
    <n v="13387"/>
    <x v="1"/>
    <s v="Cliente O453"/>
    <d v="2016-10-04T00:00:00"/>
    <d v="2016-10-05T00:00:00"/>
    <n v="39"/>
    <n v="2359.9"/>
    <n v="92036.1"/>
  </r>
  <r>
    <x v="6"/>
    <x v="3"/>
    <s v="SF1547"/>
    <n v="13387"/>
    <x v="2"/>
    <s v="Cliente O510"/>
    <d v="2010-10-27T00:00:00"/>
    <d v="2010-10-28T00:00:00"/>
    <n v="42"/>
    <n v="199.9"/>
    <n v="8395.8000000000011"/>
  </r>
  <r>
    <x v="1"/>
    <x v="1"/>
    <s v="PC1867"/>
    <n v="13387"/>
    <x v="1"/>
    <s v="Cliente O582"/>
    <d v="2017-05-18T00:00:00"/>
    <d v="2017-05-19T00:00:00"/>
    <n v="81"/>
    <n v="3199.9"/>
    <n v="259191.9"/>
  </r>
  <r>
    <x v="4"/>
    <x v="2"/>
    <s v="WC1071"/>
    <n v="13390"/>
    <x v="2"/>
    <s v="Cliente O511"/>
    <d v="2012-09-22T00:00:00"/>
    <d v="2012-09-23T00:00:00"/>
    <n v="41"/>
    <n v="219.9"/>
    <n v="9015.9"/>
  </r>
  <r>
    <x v="7"/>
    <x v="0"/>
    <s v="MS1922"/>
    <n v="13392"/>
    <x v="2"/>
    <s v="Cliente O535"/>
    <d v="2012-04-16T00:00:00"/>
    <d v="2012-04-17T00:00:00"/>
    <n v="12"/>
    <n v="39.9"/>
    <n v="478.79999999999995"/>
  </r>
  <r>
    <x v="3"/>
    <x v="1"/>
    <s v="NK1187"/>
    <n v="13393"/>
    <x v="2"/>
    <s v="Cliente O566"/>
    <d v="2013-05-28T00:00:00"/>
    <d v="2013-05-29T00:00:00"/>
    <n v="66"/>
    <n v="3899.9"/>
    <n v="257393.4"/>
  </r>
  <r>
    <x v="0"/>
    <x v="0"/>
    <s v="MT1058"/>
    <n v="13395"/>
    <x v="2"/>
    <s v="Cliente O573"/>
    <d v="2014-12-06T00:00:00"/>
    <d v="2014-12-07T00:00:00"/>
    <n v="29"/>
    <n v="1299.9000000000001"/>
    <n v="37697.100000000006"/>
  </r>
  <r>
    <x v="8"/>
    <x v="2"/>
    <s v="CA1980"/>
    <n v="13396"/>
    <x v="2"/>
    <s v="Cliente O455"/>
    <d v="2013-10-01T00:00:00"/>
    <d v="2013-10-02T00:00:00"/>
    <n v="37"/>
    <n v="48.9"/>
    <n v="1809.3"/>
  </r>
  <r>
    <x v="1"/>
    <x v="1"/>
    <s v="PC1741"/>
    <n v="13396"/>
    <x v="2"/>
    <s v="Cliente O485"/>
    <d v="2012-02-17T00:00:00"/>
    <d v="2012-02-18T00:00:00"/>
    <n v="56"/>
    <n v="3199.9"/>
    <n v="179194.4"/>
  </r>
  <r>
    <x v="2"/>
    <x v="0"/>
    <s v="TC1534"/>
    <n v="13397"/>
    <x v="0"/>
    <s v="Cliente O456"/>
    <d v="2010-02-23T00:00:00"/>
    <d v="2010-02-24T00:00:00"/>
    <n v="17"/>
    <n v="169.9"/>
    <n v="2888.3"/>
  </r>
  <r>
    <x v="1"/>
    <x v="1"/>
    <s v="PC1591"/>
    <n v="13398"/>
    <x v="1"/>
    <s v="Cliente O517"/>
    <d v="2011-07-24T00:00:00"/>
    <d v="2011-07-25T00:00:00"/>
    <n v="72"/>
    <n v="3299.9"/>
    <n v="237592.80000000002"/>
  </r>
  <r>
    <x v="0"/>
    <x v="0"/>
    <s v="MT1841"/>
    <n v="13403"/>
    <x v="0"/>
    <s v="Cliente O533"/>
    <d v="2014-01-30T00:00:00"/>
    <d v="2014-01-31T00:00:00"/>
    <n v="21"/>
    <n v="1299.9000000000001"/>
    <n v="27297.9"/>
  </r>
  <r>
    <x v="1"/>
    <x v="1"/>
    <s v="PC1468"/>
    <n v="13408"/>
    <x v="2"/>
    <s v="Cliente O518"/>
    <d v="2011-05-29T00:00:00"/>
    <d v="2011-05-30T00:00:00"/>
    <n v="29"/>
    <n v="3199.9"/>
    <n v="92797.1"/>
  </r>
  <r>
    <x v="0"/>
    <x v="0"/>
    <s v="MT1699"/>
    <n v="13411"/>
    <x v="0"/>
    <s v="Cliente O522"/>
    <d v="2010-03-18T00:00:00"/>
    <d v="2010-03-19T00:00:00"/>
    <n v="59"/>
    <n v="1299.9000000000001"/>
    <n v="76694.100000000006"/>
  </r>
  <r>
    <x v="1"/>
    <x v="1"/>
    <s v="PC1238"/>
    <n v="13411"/>
    <x v="0"/>
    <s v="Cliente O571"/>
    <d v="2016-06-20T00:00:00"/>
    <d v="2016-06-21T00:00:00"/>
    <n v="59"/>
    <n v="3199.9"/>
    <n v="188794.1"/>
  </r>
  <r>
    <x v="8"/>
    <x v="2"/>
    <s v="CA1145"/>
    <n v="13413"/>
    <x v="2"/>
    <s v="Cliente O142"/>
    <d v="2014-11-23T00:00:00"/>
    <d v="2014-11-24T00:00:00"/>
    <n v="47"/>
    <n v="29.9"/>
    <n v="1405.3"/>
  </r>
  <r>
    <x v="0"/>
    <x v="0"/>
    <s v="MT1098"/>
    <n v="13413"/>
    <x v="0"/>
    <s v="Cliente O451"/>
    <d v="2014-01-28T00:00:00"/>
    <d v="2014-01-29T00:00:00"/>
    <n v="46"/>
    <n v="549.9"/>
    <n v="25295.399999999998"/>
  </r>
  <r>
    <x v="6"/>
    <x v="3"/>
    <s v="SF1275"/>
    <n v="13418"/>
    <x v="2"/>
    <s v="Cliente O206"/>
    <d v="2011-01-10T00:00:00"/>
    <d v="2011-01-11T00:00:00"/>
    <n v="37"/>
    <n v="599.9"/>
    <n v="22196.3"/>
  </r>
  <r>
    <x v="5"/>
    <x v="2"/>
    <s v="SM1410"/>
    <n v="13418"/>
    <x v="2"/>
    <s v="Cliente O555"/>
    <d v="2011-09-13T00:00:00"/>
    <d v="2011-09-14T00:00:00"/>
    <n v="48"/>
    <n v="59.9"/>
    <n v="2875.2"/>
  </r>
  <r>
    <x v="1"/>
    <x v="1"/>
    <s v="PC1503"/>
    <n v="13419"/>
    <x v="2"/>
    <s v="Cliente O234"/>
    <d v="2012-02-01T00:00:00"/>
    <d v="2012-02-02T00:00:00"/>
    <n v="81"/>
    <n v="3199.9"/>
    <n v="259191.9"/>
  </r>
  <r>
    <x v="8"/>
    <x v="2"/>
    <s v="CA1879"/>
    <n v="13419"/>
    <x v="1"/>
    <s v="Cliente O483"/>
    <d v="2011-03-12T00:00:00"/>
    <d v="2011-03-13T00:00:00"/>
    <n v="19"/>
    <n v="29.9"/>
    <n v="568.1"/>
  </r>
  <r>
    <x v="7"/>
    <x v="0"/>
    <s v="MS1626"/>
    <n v="13420"/>
    <x v="0"/>
    <s v="Cliente O572"/>
    <d v="2017-07-23T00:00:00"/>
    <d v="2017-07-24T00:00:00"/>
    <n v="26"/>
    <n v="39.9"/>
    <n v="1037.3999999999999"/>
  </r>
  <r>
    <x v="4"/>
    <x v="2"/>
    <s v="WC1438"/>
    <n v="13421"/>
    <x v="2"/>
    <s v="Cliente O565"/>
    <d v="2015-03-02T00:00:00"/>
    <d v="2015-03-03T00:00:00"/>
    <n v="5"/>
    <n v="329.9"/>
    <n v="1649.5"/>
  </r>
  <r>
    <x v="1"/>
    <x v="1"/>
    <s v="PC1104"/>
    <n v="13425"/>
    <x v="0"/>
    <s v="Cliente O584"/>
    <d v="2016-09-17T00:00:00"/>
    <d v="2016-09-18T00:00:00"/>
    <n v="59"/>
    <n v="3599.9"/>
    <n v="212394.1"/>
  </r>
  <r>
    <x v="8"/>
    <x v="2"/>
    <s v="CA1971"/>
    <n v="13426"/>
    <x v="2"/>
    <s v="Cliente O549"/>
    <d v="2012-12-02T00:00:00"/>
    <d v="2012-12-03T00:00:00"/>
    <n v="37"/>
    <n v="48.9"/>
    <n v="1809.3"/>
  </r>
  <r>
    <x v="7"/>
    <x v="0"/>
    <s v="MS1233"/>
    <n v="13428"/>
    <x v="1"/>
    <s v="Cliente O548"/>
    <d v="2013-09-15T00:00:00"/>
    <d v="2013-09-16T00:00:00"/>
    <n v="54"/>
    <n v="69.900000000000006"/>
    <n v="3774.6000000000004"/>
  </r>
  <r>
    <x v="1"/>
    <x v="1"/>
    <s v="PC1404"/>
    <n v="13429"/>
    <x v="2"/>
    <s v="Cliente O462"/>
    <d v="2016-06-06T00:00:00"/>
    <d v="2016-06-07T00:00:00"/>
    <n v="37"/>
    <n v="3599.9"/>
    <n v="133196.30000000002"/>
  </r>
  <r>
    <x v="5"/>
    <x v="2"/>
    <s v="SM1285"/>
    <n v="13431"/>
    <x v="2"/>
    <s v="Cliente O518"/>
    <d v="2017-02-23T00:00:00"/>
    <d v="2017-02-24T00:00:00"/>
    <n v="60"/>
    <n v="98.9"/>
    <n v="5934"/>
  </r>
  <r>
    <x v="0"/>
    <x v="0"/>
    <s v="MT1714"/>
    <n v="13435"/>
    <x v="2"/>
    <s v="Cliente O472"/>
    <d v="2015-12-09T00:00:00"/>
    <d v="2015-12-10T00:00:00"/>
    <n v="19"/>
    <n v="799.9"/>
    <n v="15198.1"/>
  </r>
  <r>
    <x v="6"/>
    <x v="3"/>
    <s v="SF1775"/>
    <n v="13437"/>
    <x v="0"/>
    <s v="Cliente O465"/>
    <d v="2013-03-01T00:00:00"/>
    <d v="2013-03-02T00:00:00"/>
    <n v="57"/>
    <n v="599.9"/>
    <n v="34194.299999999996"/>
  </r>
  <r>
    <x v="6"/>
    <x v="3"/>
    <s v="SF1999"/>
    <n v="13443"/>
    <x v="2"/>
    <s v="Cliente O145"/>
    <d v="2013-01-16T00:00:00"/>
    <d v="2013-01-17T00:00:00"/>
    <n v="35"/>
    <n v="199.9"/>
    <n v="6996.5"/>
  </r>
  <r>
    <x v="4"/>
    <x v="2"/>
    <s v="WC1989"/>
    <n v="13448"/>
    <x v="0"/>
    <s v="Cliente O465"/>
    <d v="2012-08-18T00:00:00"/>
    <d v="2012-08-19T00:00:00"/>
    <n v="41"/>
    <n v="329.9"/>
    <n v="13525.9"/>
  </r>
  <r>
    <x v="0"/>
    <x v="0"/>
    <s v="MT1694"/>
    <n v="13450"/>
    <x v="2"/>
    <s v="Cliente O471"/>
    <d v="2013-10-16T00:00:00"/>
    <d v="2013-10-17T00:00:00"/>
    <n v="56"/>
    <n v="549.9"/>
    <n v="30794.399999999998"/>
  </r>
  <r>
    <x v="7"/>
    <x v="0"/>
    <s v="MS1509"/>
    <n v="13454"/>
    <x v="2"/>
    <s v="Cliente O544"/>
    <d v="2012-03-14T00:00:00"/>
    <d v="2012-03-15T00:00:00"/>
    <n v="76"/>
    <n v="69.900000000000006"/>
    <n v="5312.4000000000005"/>
  </r>
  <r>
    <x v="7"/>
    <x v="0"/>
    <s v="MS1283"/>
    <n v="13455"/>
    <x v="2"/>
    <s v="Cliente O478"/>
    <d v="2014-02-28T00:00:00"/>
    <d v="2014-03-01T00:00:00"/>
    <n v="25"/>
    <n v="69.900000000000006"/>
    <n v="1747.5000000000002"/>
  </r>
  <r>
    <x v="1"/>
    <x v="1"/>
    <s v="PC1097"/>
    <n v="13460"/>
    <x v="2"/>
    <s v="Cliente O584"/>
    <d v="2016-03-01T00:00:00"/>
    <d v="2016-03-02T00:00:00"/>
    <n v="16"/>
    <n v="3199.9"/>
    <n v="51198.400000000001"/>
  </r>
  <r>
    <x v="5"/>
    <x v="2"/>
    <s v="SM1170"/>
    <n v="13470"/>
    <x v="1"/>
    <s v="Cliente O459"/>
    <d v="2012-03-28T00:00:00"/>
    <d v="2012-03-29T00:00:00"/>
    <n v="52"/>
    <n v="98.9"/>
    <n v="5142.8"/>
  </r>
  <r>
    <x v="4"/>
    <x v="2"/>
    <s v="WC1443"/>
    <n v="13470"/>
    <x v="0"/>
    <s v="Cliente O510"/>
    <d v="2017-01-23T00:00:00"/>
    <d v="2017-01-24T00:00:00"/>
    <n v="14"/>
    <n v="219.9"/>
    <n v="3078.6"/>
  </r>
  <r>
    <x v="8"/>
    <x v="2"/>
    <s v="CA1372"/>
    <n v="13472"/>
    <x v="0"/>
    <s v="Cliente O553"/>
    <d v="2012-03-08T00:00:00"/>
    <d v="2012-03-09T00:00:00"/>
    <n v="12"/>
    <n v="48.9"/>
    <n v="586.79999999999995"/>
  </r>
  <r>
    <x v="7"/>
    <x v="0"/>
    <s v="MS1021"/>
    <n v="13473"/>
    <x v="0"/>
    <s v="Cliente O575"/>
    <d v="2010-09-16T00:00:00"/>
    <d v="2010-09-17T00:00:00"/>
    <n v="77"/>
    <n v="69.900000000000006"/>
    <n v="5382.3"/>
  </r>
  <r>
    <x v="7"/>
    <x v="0"/>
    <s v="MS1250"/>
    <n v="13474"/>
    <x v="0"/>
    <s v="Cliente O490"/>
    <d v="2010-10-13T00:00:00"/>
    <d v="2010-10-14T00:00:00"/>
    <n v="45"/>
    <n v="39.9"/>
    <n v="1795.5"/>
  </r>
  <r>
    <x v="6"/>
    <x v="3"/>
    <s v="SF1775"/>
    <n v="13474"/>
    <x v="0"/>
    <s v="Cliente O545"/>
    <d v="2016-10-28T00:00:00"/>
    <d v="2016-10-29T00:00:00"/>
    <n v="31"/>
    <n v="599.9"/>
    <n v="18596.899999999998"/>
  </r>
  <r>
    <x v="8"/>
    <x v="2"/>
    <s v="CA1980"/>
    <n v="13475"/>
    <x v="0"/>
    <s v="Cliente O474"/>
    <d v="2017-01-02T00:00:00"/>
    <d v="2017-01-03T00:00:00"/>
    <n v="83"/>
    <n v="48.9"/>
    <n v="4058.7"/>
  </r>
  <r>
    <x v="0"/>
    <x v="0"/>
    <s v="MT1841"/>
    <n v="13476"/>
    <x v="2"/>
    <s v="Cliente O503"/>
    <d v="2012-12-03T00:00:00"/>
    <d v="2012-12-04T00:00:00"/>
    <n v="66"/>
    <n v="1299.9000000000001"/>
    <n v="85793.400000000009"/>
  </r>
  <r>
    <x v="1"/>
    <x v="1"/>
    <s v="PC1140"/>
    <n v="13477"/>
    <x v="2"/>
    <s v="Cliente O502"/>
    <d v="2015-10-28T00:00:00"/>
    <d v="2015-10-29T00:00:00"/>
    <n v="18"/>
    <n v="3599.9"/>
    <n v="64798.200000000004"/>
  </r>
  <r>
    <x v="7"/>
    <x v="0"/>
    <s v="MS1057"/>
    <n v="13484"/>
    <x v="2"/>
    <s v="Cliente O529"/>
    <d v="2013-09-19T00:00:00"/>
    <d v="2013-09-20T00:00:00"/>
    <n v="74"/>
    <n v="39.9"/>
    <n v="2952.6"/>
  </r>
  <r>
    <x v="2"/>
    <x v="0"/>
    <s v="TC1307"/>
    <n v="13484"/>
    <x v="1"/>
    <s v="Cliente O551"/>
    <d v="2011-12-26T00:00:00"/>
    <d v="2011-12-27T00:00:00"/>
    <n v="24"/>
    <n v="109.9"/>
    <n v="2637.6000000000004"/>
  </r>
  <r>
    <x v="5"/>
    <x v="2"/>
    <s v="SM1515"/>
    <n v="13484"/>
    <x v="1"/>
    <s v="Cliente O551"/>
    <d v="2012-10-15T00:00:00"/>
    <d v="2012-10-16T00:00:00"/>
    <n v="21"/>
    <n v="59.9"/>
    <n v="1257.8999999999999"/>
  </r>
  <r>
    <x v="7"/>
    <x v="0"/>
    <s v="MS1006"/>
    <n v="13485"/>
    <x v="2"/>
    <s v="Cliente O139"/>
    <d v="2013-03-26T00:00:00"/>
    <d v="2013-03-27T00:00:00"/>
    <n v="7"/>
    <n v="39.9"/>
    <n v="279.3"/>
  </r>
  <r>
    <x v="3"/>
    <x v="1"/>
    <s v="NK1121"/>
    <n v="13486"/>
    <x v="0"/>
    <s v="Cliente O511"/>
    <d v="2010-09-27T00:00:00"/>
    <d v="2010-09-28T00:00:00"/>
    <n v="54"/>
    <n v="2359.9"/>
    <n v="127434.6"/>
  </r>
  <r>
    <x v="5"/>
    <x v="2"/>
    <s v="SM1681"/>
    <n v="13487"/>
    <x v="2"/>
    <s v="Cliente O585"/>
    <d v="2013-10-06T00:00:00"/>
    <d v="2013-10-07T00:00:00"/>
    <n v="45"/>
    <n v="79.900000000000006"/>
    <n v="3595.5000000000005"/>
  </r>
  <r>
    <x v="4"/>
    <x v="2"/>
    <s v="WC1349"/>
    <n v="13489"/>
    <x v="2"/>
    <s v="Cliente O530"/>
    <d v="2017-05-25T00:00:00"/>
    <d v="2017-05-26T00:00:00"/>
    <n v="58"/>
    <n v="219.9"/>
    <n v="12754.2"/>
  </r>
  <r>
    <x v="1"/>
    <x v="1"/>
    <s v="PC1823"/>
    <n v="13491"/>
    <x v="0"/>
    <s v="Cliente O467"/>
    <d v="2016-07-04T00:00:00"/>
    <d v="2016-07-05T00:00:00"/>
    <n v="52"/>
    <n v="2599.9"/>
    <n v="135194.80000000002"/>
  </r>
  <r>
    <x v="1"/>
    <x v="1"/>
    <s v="PC1913"/>
    <n v="13500"/>
    <x v="0"/>
    <s v="Cliente O191"/>
    <d v="2013-08-05T00:00:00"/>
    <d v="2013-08-06T00:00:00"/>
    <n v="34"/>
    <n v="3199.9"/>
    <n v="108796.6"/>
  </r>
  <r>
    <x v="7"/>
    <x v="0"/>
    <s v="MS1352"/>
    <n v="13504"/>
    <x v="2"/>
    <s v="Cliente O140"/>
    <d v="2014-03-07T00:00:00"/>
    <d v="2014-03-08T00:00:00"/>
    <n v="27"/>
    <n v="39.9"/>
    <n v="1077.3"/>
  </r>
  <r>
    <x v="7"/>
    <x v="0"/>
    <s v="MS1542"/>
    <n v="13505"/>
    <x v="1"/>
    <s v="Cliente O169"/>
    <d v="2016-09-25T00:00:00"/>
    <d v="2016-09-26T00:00:00"/>
    <n v="46"/>
    <n v="39.9"/>
    <n v="1835.3999999999999"/>
  </r>
  <r>
    <x v="3"/>
    <x v="1"/>
    <s v="NK1605"/>
    <n v="13505"/>
    <x v="0"/>
    <s v="Cliente O495"/>
    <d v="2013-03-24T00:00:00"/>
    <d v="2013-03-25T00:00:00"/>
    <n v="39"/>
    <n v="3090.9"/>
    <n v="120545.1"/>
  </r>
  <r>
    <x v="1"/>
    <x v="1"/>
    <s v="PC1592"/>
    <n v="13507"/>
    <x v="2"/>
    <s v="Cliente O462"/>
    <d v="2011-02-07T00:00:00"/>
    <d v="2011-02-08T00:00:00"/>
    <n v="19"/>
    <n v="3199.9"/>
    <n v="60798.1"/>
  </r>
  <r>
    <x v="4"/>
    <x v="2"/>
    <s v="WC1125"/>
    <n v="13513"/>
    <x v="0"/>
    <s v="Cliente O482"/>
    <d v="2013-01-21T00:00:00"/>
    <d v="2013-01-22T00:00:00"/>
    <n v="42"/>
    <n v="129.9"/>
    <n v="5455.8"/>
  </r>
  <r>
    <x v="4"/>
    <x v="2"/>
    <s v="WC1091"/>
    <n v="13515"/>
    <x v="0"/>
    <s v="Cliente O538"/>
    <d v="2012-09-25T00:00:00"/>
    <d v="2012-09-26T00:00:00"/>
    <n v="72"/>
    <n v="329.9"/>
    <n v="23752.799999999999"/>
  </r>
  <r>
    <x v="5"/>
    <x v="2"/>
    <s v="SM1200"/>
    <n v="13518"/>
    <x v="2"/>
    <s v="Cliente O465"/>
    <d v="2017-05-08T00:00:00"/>
    <d v="2017-05-09T00:00:00"/>
    <n v="66"/>
    <n v="79.900000000000006"/>
    <n v="5273.4000000000005"/>
  </r>
  <r>
    <x v="0"/>
    <x v="0"/>
    <s v="MT1980"/>
    <n v="13519"/>
    <x v="2"/>
    <s v="Cliente O160"/>
    <d v="2017-02-22T00:00:00"/>
    <d v="2017-02-23T00:00:00"/>
    <n v="20"/>
    <n v="399.9"/>
    <n v="7998"/>
  </r>
  <r>
    <x v="7"/>
    <x v="0"/>
    <s v="MS1643"/>
    <n v="13519"/>
    <x v="0"/>
    <s v="Cliente O493"/>
    <d v="2016-02-12T00:00:00"/>
    <d v="2016-02-13T00:00:00"/>
    <n v="58"/>
    <n v="39.9"/>
    <n v="2314.1999999999998"/>
  </r>
  <r>
    <x v="8"/>
    <x v="2"/>
    <s v="CA1980"/>
    <n v="13521"/>
    <x v="2"/>
    <s v="Cliente O517"/>
    <d v="2016-11-07T00:00:00"/>
    <d v="2016-11-08T00:00:00"/>
    <n v="39"/>
    <n v="48.9"/>
    <n v="1907.1"/>
  </r>
  <r>
    <x v="0"/>
    <x v="0"/>
    <s v="MT1617"/>
    <n v="13522"/>
    <x v="0"/>
    <s v="Cliente O469"/>
    <d v="2013-08-07T00:00:00"/>
    <d v="2013-08-08T00:00:00"/>
    <n v="21"/>
    <n v="549.9"/>
    <n v="11547.9"/>
  </r>
  <r>
    <x v="7"/>
    <x v="0"/>
    <s v="MS1451"/>
    <n v="13522"/>
    <x v="2"/>
    <s v="Cliente O479"/>
    <d v="2013-02-15T00:00:00"/>
    <d v="2013-02-16T00:00:00"/>
    <n v="26"/>
    <n v="69.900000000000006"/>
    <n v="1817.4"/>
  </r>
  <r>
    <x v="7"/>
    <x v="0"/>
    <s v="MS1292"/>
    <n v="13522"/>
    <x v="2"/>
    <s v="Cliente O495"/>
    <d v="2012-03-08T00:00:00"/>
    <d v="2012-03-09T00:00:00"/>
    <n v="16"/>
    <n v="139.9"/>
    <n v="2238.4"/>
  </r>
  <r>
    <x v="4"/>
    <x v="2"/>
    <s v="WC1958"/>
    <n v="13524"/>
    <x v="2"/>
    <s v="Cliente O538"/>
    <d v="2012-03-30T00:00:00"/>
    <d v="2012-03-31T00:00:00"/>
    <n v="41"/>
    <n v="329.9"/>
    <n v="13525.9"/>
  </r>
  <r>
    <x v="0"/>
    <x v="0"/>
    <s v="MT1222"/>
    <n v="13524"/>
    <x v="2"/>
    <s v="Cliente O502"/>
    <d v="2010-12-24T00:00:00"/>
    <d v="2010-12-25T00:00:00"/>
    <n v="33"/>
    <n v="1299.9000000000001"/>
    <n v="42896.700000000004"/>
  </r>
  <r>
    <x v="1"/>
    <x v="1"/>
    <s v="PC1468"/>
    <n v="13528"/>
    <x v="0"/>
    <s v="Cliente O169"/>
    <d v="2016-12-24T00:00:00"/>
    <d v="2016-12-25T00:00:00"/>
    <n v="7"/>
    <n v="3199.9"/>
    <n v="22399.3"/>
  </r>
  <r>
    <x v="7"/>
    <x v="0"/>
    <s v="MS1453"/>
    <n v="13528"/>
    <x v="0"/>
    <s v="Cliente O582"/>
    <d v="2014-04-18T00:00:00"/>
    <d v="2014-04-19T00:00:00"/>
    <n v="52"/>
    <n v="59.9"/>
    <n v="3114.7999999999997"/>
  </r>
  <r>
    <x v="3"/>
    <x v="1"/>
    <s v="NK1011"/>
    <n v="13529"/>
    <x v="2"/>
    <s v="Cliente O484"/>
    <d v="2012-04-20T00:00:00"/>
    <d v="2012-04-21T00:00:00"/>
    <n v="64"/>
    <n v="2359.9"/>
    <n v="151033.60000000001"/>
  </r>
  <r>
    <x v="0"/>
    <x v="0"/>
    <s v="MT1222"/>
    <n v="13530"/>
    <x v="0"/>
    <s v="Cliente O527"/>
    <d v="2016-03-01T00:00:00"/>
    <d v="2016-03-02T00:00:00"/>
    <n v="41"/>
    <n v="1299.9000000000001"/>
    <n v="53295.9"/>
  </r>
  <r>
    <x v="7"/>
    <x v="0"/>
    <s v="MS1453"/>
    <n v="13532"/>
    <x v="2"/>
    <s v="Cliente O551"/>
    <d v="2015-09-02T00:00:00"/>
    <d v="2015-09-03T00:00:00"/>
    <n v="44"/>
    <n v="59.9"/>
    <n v="2635.6"/>
  </r>
  <r>
    <x v="4"/>
    <x v="2"/>
    <s v="WC1317"/>
    <n v="13532"/>
    <x v="2"/>
    <s v="Cliente O578"/>
    <d v="2010-03-29T00:00:00"/>
    <d v="2010-03-30T00:00:00"/>
    <n v="14"/>
    <n v="129.9"/>
    <n v="1818.6000000000001"/>
  </r>
  <r>
    <x v="6"/>
    <x v="3"/>
    <s v="SF1846"/>
    <n v="13535"/>
    <x v="2"/>
    <s v="Cliente O496"/>
    <d v="2010-08-18T00:00:00"/>
    <d v="2010-08-19T00:00:00"/>
    <n v="28"/>
    <n v="599.9"/>
    <n v="16797.2"/>
  </r>
  <r>
    <x v="1"/>
    <x v="1"/>
    <s v="PC1110"/>
    <n v="13536"/>
    <x v="0"/>
    <s v="Cliente O145"/>
    <d v="2016-01-03T00:00:00"/>
    <d v="2016-01-04T00:00:00"/>
    <n v="29"/>
    <n v="3299.9"/>
    <n v="95697.1"/>
  </r>
  <r>
    <x v="1"/>
    <x v="1"/>
    <s v="PC1307"/>
    <n v="13537"/>
    <x v="2"/>
    <s v="Cliente O145"/>
    <d v="2015-06-22T00:00:00"/>
    <d v="2015-06-23T00:00:00"/>
    <n v="72"/>
    <n v="3599.9"/>
    <n v="259192.80000000002"/>
  </r>
  <r>
    <x v="1"/>
    <x v="1"/>
    <s v="PC1278"/>
    <n v="13541"/>
    <x v="0"/>
    <s v="Cliente O486"/>
    <d v="2014-09-15T00:00:00"/>
    <d v="2014-09-16T00:00:00"/>
    <n v="42"/>
    <n v="2599.9"/>
    <n v="109195.8"/>
  </r>
  <r>
    <x v="1"/>
    <x v="1"/>
    <s v="PC1950"/>
    <n v="13549"/>
    <x v="1"/>
    <s v="Cliente O161"/>
    <d v="2015-11-30T00:00:00"/>
    <d v="2015-12-01T00:00:00"/>
    <n v="33"/>
    <n v="4199.8999999999996"/>
    <n v="138596.69999999998"/>
  </r>
  <r>
    <x v="0"/>
    <x v="0"/>
    <s v="MT1509"/>
    <n v="13549"/>
    <x v="2"/>
    <s v="Cliente O518"/>
    <d v="2011-10-31T00:00:00"/>
    <d v="2011-11-01T00:00:00"/>
    <n v="81"/>
    <n v="399.9"/>
    <n v="32391.899999999998"/>
  </r>
  <r>
    <x v="1"/>
    <x v="1"/>
    <s v="PC1022"/>
    <n v="13551"/>
    <x v="2"/>
    <s v="Cliente O497"/>
    <d v="2015-03-24T00:00:00"/>
    <d v="2015-03-25T00:00:00"/>
    <n v="30"/>
    <n v="3199.9"/>
    <n v="95997"/>
  </r>
  <r>
    <x v="4"/>
    <x v="2"/>
    <s v="WC1745"/>
    <n v="13552"/>
    <x v="2"/>
    <s v="Cliente O529"/>
    <d v="2010-09-09T00:00:00"/>
    <d v="2010-09-10T00:00:00"/>
    <n v="12"/>
    <n v="329.9"/>
    <n v="3958.7999999999997"/>
  </r>
  <r>
    <x v="0"/>
    <x v="0"/>
    <s v="MT1626"/>
    <n v="13555"/>
    <x v="1"/>
    <s v="Cliente O518"/>
    <d v="2010-06-01T00:00:00"/>
    <d v="2010-06-02T00:00:00"/>
    <n v="7"/>
    <n v="1299.9000000000001"/>
    <n v="9099.3000000000011"/>
  </r>
  <r>
    <x v="1"/>
    <x v="1"/>
    <s v="PC1760"/>
    <n v="13559"/>
    <x v="0"/>
    <s v="Cliente O533"/>
    <d v="2014-01-01T00:00:00"/>
    <d v="2014-01-02T00:00:00"/>
    <n v="64"/>
    <n v="2599.9"/>
    <n v="166393.60000000001"/>
  </r>
  <r>
    <x v="1"/>
    <x v="1"/>
    <s v="PC1204"/>
    <n v="13559"/>
    <x v="2"/>
    <s v="Cliente O560"/>
    <d v="2012-03-01T00:00:00"/>
    <d v="2012-03-02T00:00:00"/>
    <n v="84"/>
    <n v="3599.9"/>
    <n v="302391.60000000003"/>
  </r>
  <r>
    <x v="8"/>
    <x v="2"/>
    <s v="CA1461"/>
    <n v="13561"/>
    <x v="2"/>
    <s v="Cliente O449"/>
    <d v="2017-03-20T00:00:00"/>
    <d v="2017-03-21T00:00:00"/>
    <n v="14"/>
    <n v="5.9"/>
    <n v="82.600000000000009"/>
  </r>
  <r>
    <x v="7"/>
    <x v="0"/>
    <s v="MS1724"/>
    <n v="13561"/>
    <x v="0"/>
    <s v="Cliente O575"/>
    <d v="2014-06-10T00:00:00"/>
    <d v="2014-06-11T00:00:00"/>
    <n v="6"/>
    <n v="39.9"/>
    <n v="239.39999999999998"/>
  </r>
  <r>
    <x v="4"/>
    <x v="2"/>
    <s v="WC1989"/>
    <n v="13567"/>
    <x v="0"/>
    <s v="Cliente O465"/>
    <d v="2017-05-10T00:00:00"/>
    <d v="2017-05-11T00:00:00"/>
    <n v="23"/>
    <n v="329.9"/>
    <n v="7587.7"/>
  </r>
  <r>
    <x v="2"/>
    <x v="0"/>
    <s v="TC1306"/>
    <n v="13569"/>
    <x v="1"/>
    <s v="Cliente O473"/>
    <d v="2015-09-20T00:00:00"/>
    <d v="2015-09-21T00:00:00"/>
    <n v="56"/>
    <n v="209.9"/>
    <n v="11754.4"/>
  </r>
  <r>
    <x v="0"/>
    <x v="0"/>
    <s v="MT1143"/>
    <n v="13569"/>
    <x v="0"/>
    <s v="Cliente O511"/>
    <d v="2011-10-02T00:00:00"/>
    <d v="2011-10-03T00:00:00"/>
    <n v="41"/>
    <n v="799.9"/>
    <n v="32795.9"/>
  </r>
  <r>
    <x v="5"/>
    <x v="2"/>
    <s v="SM1678"/>
    <n v="13571"/>
    <x v="2"/>
    <s v="Cliente O518"/>
    <d v="2014-06-19T00:00:00"/>
    <d v="2014-06-20T00:00:00"/>
    <n v="68"/>
    <n v="139.9"/>
    <n v="9513.2000000000007"/>
  </r>
  <r>
    <x v="0"/>
    <x v="0"/>
    <s v="MT1833"/>
    <n v="13571"/>
    <x v="2"/>
    <s v="Cliente O530"/>
    <d v="2010-03-23T00:00:00"/>
    <d v="2010-03-24T00:00:00"/>
    <n v="39"/>
    <n v="549.9"/>
    <n v="21446.1"/>
  </r>
  <r>
    <x v="7"/>
    <x v="0"/>
    <s v="MS1605"/>
    <n v="13572"/>
    <x v="2"/>
    <s v="Cliente O584"/>
    <d v="2012-01-18T00:00:00"/>
    <d v="2012-01-19T00:00:00"/>
    <n v="11"/>
    <n v="139.9"/>
    <n v="1538.9"/>
  </r>
  <r>
    <x v="4"/>
    <x v="2"/>
    <s v="WC1038"/>
    <n v="13573"/>
    <x v="0"/>
    <s v="Cliente O491"/>
    <d v="2017-05-26T00:00:00"/>
    <d v="2017-05-27T00:00:00"/>
    <n v="53"/>
    <n v="329.9"/>
    <n v="17484.699999999997"/>
  </r>
  <r>
    <x v="5"/>
    <x v="2"/>
    <s v="SM1144"/>
    <n v="13575"/>
    <x v="0"/>
    <s v="Cliente O510"/>
    <d v="2017-07-16T00:00:00"/>
    <d v="2017-07-17T00:00:00"/>
    <n v="15"/>
    <n v="79.900000000000006"/>
    <n v="1198.5"/>
  </r>
  <r>
    <x v="3"/>
    <x v="1"/>
    <s v="NK1034"/>
    <n v="13576"/>
    <x v="1"/>
    <s v="Cliente O576"/>
    <d v="2015-05-03T00:00:00"/>
    <d v="2015-05-04T00:00:00"/>
    <n v="27"/>
    <n v="3090.9"/>
    <n v="83454.3"/>
  </r>
  <r>
    <x v="4"/>
    <x v="2"/>
    <s v="WC1349"/>
    <n v="13577"/>
    <x v="1"/>
    <s v="Cliente O492"/>
    <d v="2010-06-19T00:00:00"/>
    <d v="2010-06-20T00:00:00"/>
    <n v="69"/>
    <n v="219.9"/>
    <n v="15173.1"/>
  </r>
  <r>
    <x v="3"/>
    <x v="1"/>
    <s v="NK1483"/>
    <n v="13579"/>
    <x v="0"/>
    <s v="Cliente O554"/>
    <d v="2012-09-20T00:00:00"/>
    <d v="2012-09-21T00:00:00"/>
    <n v="75"/>
    <n v="2359.9"/>
    <n v="176992.5"/>
  </r>
  <r>
    <x v="1"/>
    <x v="1"/>
    <s v="PC1536"/>
    <n v="13581"/>
    <x v="1"/>
    <s v="Cliente O529"/>
    <d v="2010-11-15T00:00:00"/>
    <d v="2010-11-16T00:00:00"/>
    <n v="68"/>
    <n v="2599.9"/>
    <n v="176793.2"/>
  </r>
  <r>
    <x v="1"/>
    <x v="1"/>
    <s v="PC1095"/>
    <n v="13584"/>
    <x v="2"/>
    <s v="Cliente O459"/>
    <d v="2016-10-13T00:00:00"/>
    <d v="2016-10-14T00:00:00"/>
    <n v="39"/>
    <n v="4199.8999999999996"/>
    <n v="163796.09999999998"/>
  </r>
  <r>
    <x v="1"/>
    <x v="1"/>
    <s v="PC1898"/>
    <n v="13584"/>
    <x v="0"/>
    <s v="Cliente O465"/>
    <d v="2012-11-07T00:00:00"/>
    <d v="2012-11-08T00:00:00"/>
    <n v="87"/>
    <n v="3599.9"/>
    <n v="313191.3"/>
  </r>
  <r>
    <x v="6"/>
    <x v="3"/>
    <s v="SF1775"/>
    <n v="13587"/>
    <x v="0"/>
    <s v="Cliente O563"/>
    <d v="2013-03-26T00:00:00"/>
    <d v="2013-03-27T00:00:00"/>
    <n v="8"/>
    <n v="599.9"/>
    <n v="4799.2"/>
  </r>
  <r>
    <x v="7"/>
    <x v="0"/>
    <s v="MS1292"/>
    <n v="13592"/>
    <x v="2"/>
    <s v="Cliente O260"/>
    <d v="2016-10-06T00:00:00"/>
    <d v="2016-10-07T00:00:00"/>
    <n v="33"/>
    <n v="139.9"/>
    <n v="4616.7"/>
  </r>
  <r>
    <x v="0"/>
    <x v="0"/>
    <s v="MT1626"/>
    <n v="13592"/>
    <x v="2"/>
    <s v="Cliente O481"/>
    <d v="2013-09-16T00:00:00"/>
    <d v="2013-09-17T00:00:00"/>
    <n v="16"/>
    <n v="1299.9000000000001"/>
    <n v="20798.400000000001"/>
  </r>
  <r>
    <x v="0"/>
    <x v="0"/>
    <s v="MT1226"/>
    <n v="13593"/>
    <x v="2"/>
    <s v="Cliente O206"/>
    <d v="2014-03-03T00:00:00"/>
    <d v="2014-03-04T00:00:00"/>
    <n v="89"/>
    <n v="399.9"/>
    <n v="35591.1"/>
  </r>
  <r>
    <x v="2"/>
    <x v="0"/>
    <s v="TC1471"/>
    <n v="13595"/>
    <x v="2"/>
    <s v="Cliente O584"/>
    <d v="2010-05-13T00:00:00"/>
    <d v="2010-05-14T00:00:00"/>
    <n v="48"/>
    <n v="109.9"/>
    <n v="5275.2000000000007"/>
  </r>
  <r>
    <x v="6"/>
    <x v="3"/>
    <s v="SF1034"/>
    <n v="13597"/>
    <x v="0"/>
    <s v="Cliente O478"/>
    <d v="2012-06-04T00:00:00"/>
    <d v="2012-06-05T00:00:00"/>
    <n v="68"/>
    <n v="599.9"/>
    <n v="40793.199999999997"/>
  </r>
  <r>
    <x v="1"/>
    <x v="1"/>
    <s v="PC1591"/>
    <n v="13597"/>
    <x v="0"/>
    <s v="Cliente O576"/>
    <d v="2012-06-13T00:00:00"/>
    <d v="2012-06-14T00:00:00"/>
    <n v="19"/>
    <n v="3299.9"/>
    <n v="62698.1"/>
  </r>
  <r>
    <x v="6"/>
    <x v="3"/>
    <s v="SF1053"/>
    <n v="13598"/>
    <x v="0"/>
    <s v="Cliente O491"/>
    <d v="2012-09-27T00:00:00"/>
    <d v="2012-09-28T00:00:00"/>
    <n v="43"/>
    <n v="199.9"/>
    <n v="8595.7000000000007"/>
  </r>
  <r>
    <x v="1"/>
    <x v="1"/>
    <s v="PC1095"/>
    <n v="13598"/>
    <x v="2"/>
    <s v="Cliente O584"/>
    <d v="2014-12-29T00:00:00"/>
    <d v="2014-12-30T00:00:00"/>
    <n v="10"/>
    <n v="4199.8999999999996"/>
    <n v="41999"/>
  </r>
  <r>
    <x v="3"/>
    <x v="1"/>
    <s v="NK1176"/>
    <n v="13599"/>
    <x v="2"/>
    <s v="Cliente O152"/>
    <d v="2013-09-29T00:00:00"/>
    <d v="2013-09-30T00:00:00"/>
    <n v="81"/>
    <n v="3899.9"/>
    <n v="315891.90000000002"/>
  </r>
  <r>
    <x v="0"/>
    <x v="0"/>
    <s v="MT1714"/>
    <n v="13599"/>
    <x v="2"/>
    <s v="Cliente O574"/>
    <d v="2011-01-23T00:00:00"/>
    <d v="2011-01-24T00:00:00"/>
    <n v="69"/>
    <n v="799.9"/>
    <n v="55193.1"/>
  </r>
  <r>
    <x v="3"/>
    <x v="1"/>
    <s v="NK1415"/>
    <n v="13601"/>
    <x v="0"/>
    <s v="Cliente O145"/>
    <d v="2012-03-02T00:00:00"/>
    <d v="2012-03-03T00:00:00"/>
    <n v="49"/>
    <n v="1998.9"/>
    <n v="97946.1"/>
  </r>
  <r>
    <x v="1"/>
    <x v="1"/>
    <s v="PC1518"/>
    <n v="13602"/>
    <x v="2"/>
    <s v="Cliente O554"/>
    <d v="2017-05-23T00:00:00"/>
    <d v="2017-05-24T00:00:00"/>
    <n v="10"/>
    <n v="3299.9"/>
    <n v="32999"/>
  </r>
  <r>
    <x v="0"/>
    <x v="0"/>
    <s v="MT1617"/>
    <n v="13605"/>
    <x v="0"/>
    <s v="Cliente O496"/>
    <d v="2013-03-18T00:00:00"/>
    <d v="2013-03-19T00:00:00"/>
    <n v="60"/>
    <n v="549.9"/>
    <n v="32994"/>
  </r>
  <r>
    <x v="5"/>
    <x v="2"/>
    <s v="SM1552"/>
    <n v="13610"/>
    <x v="1"/>
    <s v="Cliente O569"/>
    <d v="2017-03-02T00:00:00"/>
    <d v="2017-03-03T00:00:00"/>
    <n v="53"/>
    <n v="98.9"/>
    <n v="5241.7000000000007"/>
  </r>
  <r>
    <x v="2"/>
    <x v="0"/>
    <s v="TC1991"/>
    <n v="13611"/>
    <x v="2"/>
    <s v="Cliente O573"/>
    <d v="2016-01-10T00:00:00"/>
    <d v="2016-01-11T00:00:00"/>
    <n v="43"/>
    <n v="109.9"/>
    <n v="4725.7"/>
  </r>
  <r>
    <x v="1"/>
    <x v="1"/>
    <s v="PC1898"/>
    <n v="13612"/>
    <x v="0"/>
    <s v="Cliente O486"/>
    <d v="2015-02-17T00:00:00"/>
    <d v="2015-02-18T00:00:00"/>
    <n v="84"/>
    <n v="3599.9"/>
    <n v="302391.60000000003"/>
  </r>
  <r>
    <x v="0"/>
    <x v="0"/>
    <s v="MT1605"/>
    <n v="13613"/>
    <x v="2"/>
    <s v="Cliente O538"/>
    <d v="2013-02-15T00:00:00"/>
    <d v="2013-02-16T00:00:00"/>
    <n v="8"/>
    <n v="399.9"/>
    <n v="3199.2"/>
  </r>
  <r>
    <x v="3"/>
    <x v="1"/>
    <s v="NK1869"/>
    <n v="13616"/>
    <x v="2"/>
    <s v="Cliente O469"/>
    <d v="2016-08-25T00:00:00"/>
    <d v="2016-08-26T00:00:00"/>
    <n v="74"/>
    <n v="3090.9"/>
    <n v="228726.6"/>
  </r>
  <r>
    <x v="7"/>
    <x v="0"/>
    <s v="MS1886"/>
    <n v="13619"/>
    <x v="2"/>
    <s v="Cliente O518"/>
    <d v="2011-03-04T00:00:00"/>
    <d v="2011-03-05T00:00:00"/>
    <n v="66"/>
    <n v="69.900000000000006"/>
    <n v="4613.4000000000005"/>
  </r>
  <r>
    <x v="0"/>
    <x v="0"/>
    <s v="MT1725"/>
    <n v="13621"/>
    <x v="1"/>
    <s v="Cliente O485"/>
    <d v="2016-09-22T00:00:00"/>
    <d v="2016-09-23T00:00:00"/>
    <n v="50"/>
    <n v="799.9"/>
    <n v="39995"/>
  </r>
  <r>
    <x v="6"/>
    <x v="3"/>
    <s v="SF1999"/>
    <n v="13622"/>
    <x v="2"/>
    <s v="Cliente O551"/>
    <d v="2012-04-04T00:00:00"/>
    <d v="2012-04-05T00:00:00"/>
    <n v="56"/>
    <n v="199.9"/>
    <n v="11194.4"/>
  </r>
  <r>
    <x v="7"/>
    <x v="0"/>
    <s v="MS1599"/>
    <n v="13625"/>
    <x v="2"/>
    <s v="Cliente O152"/>
    <d v="2015-06-30T00:00:00"/>
    <d v="2015-07-01T00:00:00"/>
    <n v="55"/>
    <n v="139.9"/>
    <n v="7694.5"/>
  </r>
  <r>
    <x v="7"/>
    <x v="0"/>
    <s v="MS1634"/>
    <n v="13626"/>
    <x v="0"/>
    <s v="Cliente O191"/>
    <d v="2013-10-30T00:00:00"/>
    <d v="2013-10-31T00:00:00"/>
    <n v="57"/>
    <n v="69.900000000000006"/>
    <n v="3984.3"/>
  </r>
  <r>
    <x v="6"/>
    <x v="3"/>
    <s v="SF1547"/>
    <n v="13626"/>
    <x v="2"/>
    <s v="Cliente O260"/>
    <d v="2014-09-30T00:00:00"/>
    <d v="2014-10-01T00:00:00"/>
    <n v="16"/>
    <n v="199.9"/>
    <n v="3198.4"/>
  </r>
  <r>
    <x v="1"/>
    <x v="1"/>
    <s v="PC1104"/>
    <n v="13628"/>
    <x v="0"/>
    <s v="Cliente O583"/>
    <d v="2012-03-05T00:00:00"/>
    <d v="2012-03-06T00:00:00"/>
    <n v="21"/>
    <n v="3599.9"/>
    <n v="75597.900000000009"/>
  </r>
  <r>
    <x v="8"/>
    <x v="2"/>
    <s v="CA1886"/>
    <n v="13629"/>
    <x v="2"/>
    <s v="Cliente O574"/>
    <d v="2013-09-24T00:00:00"/>
    <d v="2013-09-25T00:00:00"/>
    <n v="15"/>
    <n v="17.899999999999999"/>
    <n v="268.5"/>
  </r>
  <r>
    <x v="7"/>
    <x v="0"/>
    <s v="MS1932"/>
    <n v="13634"/>
    <x v="2"/>
    <s v="Cliente O565"/>
    <d v="2015-02-08T00:00:00"/>
    <d v="2015-02-09T00:00:00"/>
    <n v="80"/>
    <n v="69.900000000000006"/>
    <n v="5592"/>
  </r>
  <r>
    <x v="8"/>
    <x v="2"/>
    <s v="CA1914"/>
    <n v="13639"/>
    <x v="1"/>
    <s v="Cliente O533"/>
    <d v="2011-03-27T00:00:00"/>
    <d v="2011-03-28T00:00:00"/>
    <n v="62"/>
    <n v="29.9"/>
    <n v="1853.8"/>
  </r>
  <r>
    <x v="1"/>
    <x v="1"/>
    <s v="PC1716"/>
    <n v="13640"/>
    <x v="0"/>
    <s v="Cliente O144"/>
    <d v="2016-09-01T00:00:00"/>
    <d v="2016-09-02T00:00:00"/>
    <n v="50"/>
    <n v="3599.9"/>
    <n v="179995"/>
  </r>
  <r>
    <x v="3"/>
    <x v="1"/>
    <s v="NK1908"/>
    <n v="13641"/>
    <x v="2"/>
    <s v="Cliente O542"/>
    <d v="2016-01-15T00:00:00"/>
    <d v="2016-01-16T00:00:00"/>
    <n v="65"/>
    <n v="5699.9"/>
    <n v="370493.5"/>
  </r>
  <r>
    <x v="3"/>
    <x v="1"/>
    <s v="NK1553"/>
    <n v="13643"/>
    <x v="2"/>
    <s v="Cliente O560"/>
    <d v="2016-02-13T00:00:00"/>
    <d v="2016-02-14T00:00:00"/>
    <n v="9"/>
    <n v="1998.9"/>
    <n v="17990.100000000002"/>
  </r>
  <r>
    <x v="7"/>
    <x v="0"/>
    <s v="MS1634"/>
    <n v="13645"/>
    <x v="2"/>
    <s v="Cliente O260"/>
    <d v="2013-11-27T00:00:00"/>
    <d v="2013-11-28T00:00:00"/>
    <n v="52"/>
    <n v="69.900000000000006"/>
    <n v="3634.8"/>
  </r>
  <r>
    <x v="5"/>
    <x v="2"/>
    <s v="SM1622"/>
    <n v="13650"/>
    <x v="2"/>
    <s v="Cliente O502"/>
    <d v="2015-10-07T00:00:00"/>
    <d v="2015-10-08T00:00:00"/>
    <n v="29"/>
    <n v="98.9"/>
    <n v="2868.1000000000004"/>
  </r>
  <r>
    <x v="0"/>
    <x v="0"/>
    <s v="MT1725"/>
    <n v="13651"/>
    <x v="0"/>
    <s v="Cliente O469"/>
    <d v="2014-04-30T00:00:00"/>
    <d v="2014-05-01T00:00:00"/>
    <n v="50"/>
    <n v="799.9"/>
    <n v="39995"/>
  </r>
  <r>
    <x v="3"/>
    <x v="1"/>
    <s v="NK1110"/>
    <n v="13656"/>
    <x v="1"/>
    <s v="Cliente O508"/>
    <d v="2011-02-07T00:00:00"/>
    <d v="2011-02-08T00:00:00"/>
    <n v="81"/>
    <n v="2359.9"/>
    <n v="191151.9"/>
  </r>
  <r>
    <x v="6"/>
    <x v="3"/>
    <s v="SF1999"/>
    <n v="13658"/>
    <x v="1"/>
    <s v="Cliente O560"/>
    <d v="2011-10-06T00:00:00"/>
    <d v="2011-10-07T00:00:00"/>
    <n v="38"/>
    <n v="199.9"/>
    <n v="7596.2"/>
  </r>
  <r>
    <x v="1"/>
    <x v="1"/>
    <s v="PC1558"/>
    <n v="13665"/>
    <x v="2"/>
    <s v="Cliente O452"/>
    <d v="2013-05-17T00:00:00"/>
    <d v="2013-05-18T00:00:00"/>
    <n v="39"/>
    <n v="2599.9"/>
    <n v="101396.1"/>
  </r>
  <r>
    <x v="7"/>
    <x v="0"/>
    <s v="MS1458"/>
    <n v="13673"/>
    <x v="0"/>
    <s v="Cliente O144"/>
    <d v="2015-10-18T00:00:00"/>
    <d v="2015-10-19T00:00:00"/>
    <n v="15"/>
    <n v="59.9"/>
    <n v="898.5"/>
  </r>
  <r>
    <x v="1"/>
    <x v="1"/>
    <s v="PC1823"/>
    <n v="13677"/>
    <x v="2"/>
    <s v="Cliente O142"/>
    <d v="2015-03-21T00:00:00"/>
    <d v="2015-03-22T00:00:00"/>
    <n v="21"/>
    <n v="2599.9"/>
    <n v="54597.9"/>
  </r>
  <r>
    <x v="4"/>
    <x v="2"/>
    <s v="WC1300"/>
    <n v="13677"/>
    <x v="2"/>
    <s v="Cliente O554"/>
    <d v="2011-02-01T00:00:00"/>
    <d v="2011-02-02T00:00:00"/>
    <n v="56"/>
    <n v="129.9"/>
    <n v="7274.4000000000005"/>
  </r>
  <r>
    <x v="4"/>
    <x v="2"/>
    <s v="WC1053"/>
    <n v="13678"/>
    <x v="0"/>
    <s v="Cliente O530"/>
    <d v="2012-06-10T00:00:00"/>
    <d v="2012-06-11T00:00:00"/>
    <n v="28"/>
    <n v="329.9"/>
    <n v="9237.1999999999989"/>
  </r>
  <r>
    <x v="1"/>
    <x v="1"/>
    <s v="PC1518"/>
    <n v="13679"/>
    <x v="0"/>
    <s v="Cliente O584"/>
    <d v="2012-03-09T00:00:00"/>
    <d v="2012-03-10T00:00:00"/>
    <n v="28"/>
    <n v="3299.9"/>
    <n v="92397.2"/>
  </r>
  <r>
    <x v="8"/>
    <x v="2"/>
    <s v="CA1914"/>
    <n v="13681"/>
    <x v="1"/>
    <s v="Cliente O512"/>
    <d v="2014-03-15T00:00:00"/>
    <d v="2014-03-16T00:00:00"/>
    <n v="72"/>
    <n v="29.9"/>
    <n v="2152.7999999999997"/>
  </r>
  <r>
    <x v="5"/>
    <x v="2"/>
    <s v="SM1655"/>
    <n v="13682"/>
    <x v="2"/>
    <s v="Cliente O465"/>
    <d v="2014-01-23T00:00:00"/>
    <d v="2014-01-24T00:00:00"/>
    <n v="10"/>
    <n v="59.9"/>
    <n v="599"/>
  </r>
  <r>
    <x v="4"/>
    <x v="2"/>
    <s v="WC1024"/>
    <n v="13685"/>
    <x v="0"/>
    <s v="Cliente O459"/>
    <d v="2014-09-09T00:00:00"/>
    <d v="2014-09-10T00:00:00"/>
    <n v="29"/>
    <n v="129.9"/>
    <n v="3767.1000000000004"/>
  </r>
  <r>
    <x v="0"/>
    <x v="0"/>
    <s v="MT1926"/>
    <n v="13686"/>
    <x v="0"/>
    <s v="Cliente O571"/>
    <d v="2015-11-29T00:00:00"/>
    <d v="2015-11-30T00:00:00"/>
    <n v="50"/>
    <n v="549.9"/>
    <n v="27495"/>
  </r>
  <r>
    <x v="3"/>
    <x v="1"/>
    <s v="NK1121"/>
    <n v="13688"/>
    <x v="1"/>
    <s v="Cliente O146"/>
    <d v="2015-04-18T00:00:00"/>
    <d v="2015-04-19T00:00:00"/>
    <n v="68"/>
    <n v="2359.9"/>
    <n v="160473.20000000001"/>
  </r>
  <r>
    <x v="5"/>
    <x v="2"/>
    <s v="SM1513"/>
    <n v="13688"/>
    <x v="2"/>
    <s v="Cliente O158"/>
    <d v="2013-02-11T00:00:00"/>
    <d v="2013-02-12T00:00:00"/>
    <n v="29"/>
    <n v="98.9"/>
    <n v="2868.1000000000004"/>
  </r>
  <r>
    <x v="0"/>
    <x v="0"/>
    <s v="MT1980"/>
    <n v="13688"/>
    <x v="0"/>
    <s v="Cliente O357"/>
    <d v="2010-10-10T00:00:00"/>
    <d v="2010-10-11T00:00:00"/>
    <n v="88"/>
    <n v="399.9"/>
    <n v="35191.199999999997"/>
  </r>
  <r>
    <x v="5"/>
    <x v="2"/>
    <s v="SM1780"/>
    <n v="13688"/>
    <x v="2"/>
    <s v="Cliente O553"/>
    <d v="2015-02-12T00:00:00"/>
    <d v="2015-02-13T00:00:00"/>
    <n v="16"/>
    <n v="59.9"/>
    <n v="958.4"/>
  </r>
  <r>
    <x v="7"/>
    <x v="0"/>
    <s v="MS1626"/>
    <n v="13690"/>
    <x v="2"/>
    <s v="Cliente O153"/>
    <d v="2015-02-11T00:00:00"/>
    <d v="2015-02-12T00:00:00"/>
    <n v="5"/>
    <n v="39.9"/>
    <n v="199.5"/>
  </r>
  <r>
    <x v="5"/>
    <x v="2"/>
    <s v="SM1144"/>
    <n v="13692"/>
    <x v="0"/>
    <s v="Cliente O458"/>
    <d v="2013-09-09T00:00:00"/>
    <d v="2013-09-10T00:00:00"/>
    <n v="45"/>
    <n v="79.900000000000006"/>
    <n v="3595.5000000000005"/>
  </r>
  <r>
    <x v="5"/>
    <x v="2"/>
    <s v="SM1645"/>
    <n v="13693"/>
    <x v="0"/>
    <s v="Cliente O538"/>
    <d v="2013-02-10T00:00:00"/>
    <d v="2013-02-11T00:00:00"/>
    <n v="47"/>
    <n v="79.900000000000006"/>
    <n v="3755.3"/>
  </r>
  <r>
    <x v="0"/>
    <x v="0"/>
    <s v="MT1833"/>
    <n v="13694"/>
    <x v="1"/>
    <s v="Cliente O491"/>
    <d v="2010-02-17T00:00:00"/>
    <d v="2010-02-18T00:00:00"/>
    <n v="9"/>
    <n v="549.9"/>
    <n v="4949.0999999999995"/>
  </r>
  <r>
    <x v="4"/>
    <x v="2"/>
    <s v="WC1954"/>
    <n v="13695"/>
    <x v="2"/>
    <s v="Cliente O140"/>
    <d v="2017-03-04T00:00:00"/>
    <d v="2017-03-05T00:00:00"/>
    <n v="10"/>
    <n v="219.9"/>
    <n v="2199"/>
  </r>
  <r>
    <x v="0"/>
    <x v="0"/>
    <s v="MT1867"/>
    <n v="13695"/>
    <x v="1"/>
    <s v="Cliente O206"/>
    <d v="2011-05-08T00:00:00"/>
    <d v="2011-05-09T00:00:00"/>
    <n v="47"/>
    <n v="549.9"/>
    <n v="25845.3"/>
  </r>
  <r>
    <x v="5"/>
    <x v="2"/>
    <s v="SM1256"/>
    <n v="13696"/>
    <x v="2"/>
    <s v="Cliente O160"/>
    <d v="2014-04-23T00:00:00"/>
    <d v="2014-04-24T00:00:00"/>
    <n v="47"/>
    <n v="79.900000000000006"/>
    <n v="3755.3"/>
  </r>
  <r>
    <x v="5"/>
    <x v="2"/>
    <s v="SM1144"/>
    <n v="13701"/>
    <x v="0"/>
    <s v="Cliente O506"/>
    <d v="2016-04-27T00:00:00"/>
    <d v="2016-04-28T00:00:00"/>
    <n v="78"/>
    <n v="79.900000000000006"/>
    <n v="6232.2000000000007"/>
  </r>
  <r>
    <x v="1"/>
    <x v="1"/>
    <s v="PC1329"/>
    <n v="13701"/>
    <x v="0"/>
    <s v="Cliente O567"/>
    <d v="2013-07-12T00:00:00"/>
    <d v="2013-07-13T00:00:00"/>
    <n v="48"/>
    <n v="3199.9"/>
    <n v="153595.20000000001"/>
  </r>
  <r>
    <x v="1"/>
    <x v="1"/>
    <s v="PC1906"/>
    <n v="13702"/>
    <x v="0"/>
    <s v="Cliente O584"/>
    <d v="2016-04-02T00:00:00"/>
    <d v="2016-04-03T00:00:00"/>
    <n v="84"/>
    <n v="3199.9"/>
    <n v="268791.60000000003"/>
  </r>
  <r>
    <x v="5"/>
    <x v="2"/>
    <s v="SM1067"/>
    <n v="13702"/>
    <x v="0"/>
    <s v="Cliente O534"/>
    <d v="2014-11-06T00:00:00"/>
    <d v="2014-11-07T00:00:00"/>
    <n v="46"/>
    <n v="59.9"/>
    <n v="2755.4"/>
  </r>
  <r>
    <x v="7"/>
    <x v="0"/>
    <s v="MS1057"/>
    <n v="13709"/>
    <x v="2"/>
    <s v="Cliente O489"/>
    <d v="2012-12-31T00:00:00"/>
    <d v="2013-01-01T00:00:00"/>
    <n v="39"/>
    <n v="39.9"/>
    <n v="1556.1"/>
  </r>
  <r>
    <x v="7"/>
    <x v="0"/>
    <s v="MS1542"/>
    <n v="13709"/>
    <x v="2"/>
    <s v="Cliente O513"/>
    <d v="2017-02-25T00:00:00"/>
    <d v="2017-02-26T00:00:00"/>
    <n v="34"/>
    <n v="39.9"/>
    <n v="1356.6"/>
  </r>
  <r>
    <x v="2"/>
    <x v="0"/>
    <s v="TC1472"/>
    <n v="13710"/>
    <x v="2"/>
    <s v="Cliente O152"/>
    <d v="2011-11-23T00:00:00"/>
    <d v="2011-11-24T00:00:00"/>
    <n v="62"/>
    <n v="169.9"/>
    <n v="10533.800000000001"/>
  </r>
  <r>
    <x v="3"/>
    <x v="1"/>
    <s v="NK1128"/>
    <n v="13710"/>
    <x v="1"/>
    <s v="Cliente O145"/>
    <d v="2016-05-13T00:00:00"/>
    <d v="2016-05-14T00:00:00"/>
    <n v="56"/>
    <n v="3899.9"/>
    <n v="218394.4"/>
  </r>
  <r>
    <x v="1"/>
    <x v="1"/>
    <s v="PC1591"/>
    <n v="13713"/>
    <x v="2"/>
    <s v="Cliente O502"/>
    <d v="2012-06-09T00:00:00"/>
    <d v="2012-06-10T00:00:00"/>
    <n v="90"/>
    <n v="3299.9"/>
    <n v="296991"/>
  </r>
  <r>
    <x v="1"/>
    <x v="1"/>
    <s v="PC1260"/>
    <n v="13715"/>
    <x v="2"/>
    <s v="Cliente O511"/>
    <d v="2016-01-27T00:00:00"/>
    <d v="2016-01-28T00:00:00"/>
    <n v="16"/>
    <n v="3599.9"/>
    <n v="57598.400000000001"/>
  </r>
  <r>
    <x v="3"/>
    <x v="1"/>
    <s v="NK1128"/>
    <n v="13716"/>
    <x v="2"/>
    <s v="Cliente O456"/>
    <d v="2017-03-24T00:00:00"/>
    <d v="2017-03-25T00:00:00"/>
    <n v="14"/>
    <n v="3899.9"/>
    <n v="54598.6"/>
  </r>
  <r>
    <x v="6"/>
    <x v="3"/>
    <s v="SF1088"/>
    <n v="13720"/>
    <x v="2"/>
    <s v="Cliente O530"/>
    <d v="2017-03-31T00:00:00"/>
    <d v="2017-04-01T00:00:00"/>
    <n v="69"/>
    <n v="199.9"/>
    <n v="13793.1"/>
  </r>
  <r>
    <x v="0"/>
    <x v="0"/>
    <s v="MT1531"/>
    <n v="13722"/>
    <x v="0"/>
    <s v="Cliente O490"/>
    <d v="2014-12-28T00:00:00"/>
    <d v="2014-12-29T00:00:00"/>
    <n v="50"/>
    <n v="1299.9000000000001"/>
    <n v="64995.000000000007"/>
  </r>
  <r>
    <x v="5"/>
    <x v="2"/>
    <s v="SM1723"/>
    <n v="13722"/>
    <x v="0"/>
    <s v="Cliente O513"/>
    <d v="2010-08-30T00:00:00"/>
    <d v="2010-08-31T00:00:00"/>
    <n v="30"/>
    <n v="79.900000000000006"/>
    <n v="2397"/>
  </r>
  <r>
    <x v="4"/>
    <x v="2"/>
    <s v="WC1039"/>
    <n v="13723"/>
    <x v="2"/>
    <s v="Cliente O451"/>
    <d v="2012-04-14T00:00:00"/>
    <d v="2012-04-15T00:00:00"/>
    <n v="59"/>
    <n v="129.9"/>
    <n v="7664.1"/>
  </r>
  <r>
    <x v="1"/>
    <x v="1"/>
    <s v="PC1633"/>
    <n v="13723"/>
    <x v="2"/>
    <s v="Cliente O530"/>
    <d v="2014-05-23T00:00:00"/>
    <d v="2014-05-24T00:00:00"/>
    <n v="69"/>
    <n v="2599.9"/>
    <n v="179393.1"/>
  </r>
  <r>
    <x v="6"/>
    <x v="3"/>
    <s v="SF1547"/>
    <n v="13726"/>
    <x v="1"/>
    <s v="Cliente O481"/>
    <d v="2017-01-28T00:00:00"/>
    <d v="2017-01-29T00:00:00"/>
    <n v="50"/>
    <n v="199.9"/>
    <n v="9995"/>
  </r>
  <r>
    <x v="1"/>
    <x v="1"/>
    <s v="PC1404"/>
    <n v="13731"/>
    <x v="0"/>
    <s v="Cliente O193"/>
    <d v="2012-06-12T00:00:00"/>
    <d v="2012-06-13T00:00:00"/>
    <n v="82"/>
    <n v="3599.9"/>
    <n v="295191.8"/>
  </r>
  <r>
    <x v="5"/>
    <x v="2"/>
    <s v="SM1897"/>
    <n v="13733"/>
    <x v="1"/>
    <s v="Cliente O585"/>
    <d v="2011-01-10T00:00:00"/>
    <d v="2011-01-11T00:00:00"/>
    <n v="36"/>
    <n v="59.9"/>
    <n v="2156.4"/>
  </r>
  <r>
    <x v="5"/>
    <x v="2"/>
    <s v="SM1051"/>
    <n v="13734"/>
    <x v="1"/>
    <s v="Cliente O585"/>
    <d v="2017-02-02T00:00:00"/>
    <d v="2017-02-03T00:00:00"/>
    <n v="19"/>
    <n v="139.9"/>
    <n v="2658.1"/>
  </r>
  <r>
    <x v="0"/>
    <x v="0"/>
    <s v="MT1626"/>
    <n v="13738"/>
    <x v="0"/>
    <s v="Cliente O566"/>
    <d v="2012-03-18T00:00:00"/>
    <d v="2012-03-19T00:00:00"/>
    <n v="9"/>
    <n v="1299.9000000000001"/>
    <n v="11699.1"/>
  </r>
  <r>
    <x v="4"/>
    <x v="2"/>
    <s v="WC1942"/>
    <n v="13738"/>
    <x v="2"/>
    <s v="Cliente O576"/>
    <d v="2017-01-07T00:00:00"/>
    <d v="2017-01-08T00:00:00"/>
    <n v="24"/>
    <n v="219.9"/>
    <n v="5277.6"/>
  </r>
  <r>
    <x v="1"/>
    <x v="1"/>
    <s v="PC1476"/>
    <n v="13743"/>
    <x v="2"/>
    <s v="Cliente O571"/>
    <d v="2016-09-11T00:00:00"/>
    <d v="2016-09-12T00:00:00"/>
    <n v="33"/>
    <n v="3599.9"/>
    <n v="118796.7"/>
  </r>
  <r>
    <x v="1"/>
    <x v="1"/>
    <s v="PC1095"/>
    <n v="13746"/>
    <x v="0"/>
    <s v="Cliente O578"/>
    <d v="2010-03-03T00:00:00"/>
    <d v="2010-03-04T00:00:00"/>
    <n v="127"/>
    <n v="4199.8999999999996"/>
    <n v="533387.29999999993"/>
  </r>
  <r>
    <x v="7"/>
    <x v="0"/>
    <s v="MS1091"/>
    <n v="13751"/>
    <x v="0"/>
    <s v="Cliente O145"/>
    <d v="2010-01-12T00:00:00"/>
    <d v="2010-01-13T00:00:00"/>
    <n v="58"/>
    <n v="59.9"/>
    <n v="3474.2"/>
  </r>
  <r>
    <x v="5"/>
    <x v="2"/>
    <s v="SM1144"/>
    <n v="13753"/>
    <x v="0"/>
    <s v="Cliente O469"/>
    <d v="2017-03-17T00:00:00"/>
    <d v="2017-03-18T00:00:00"/>
    <n v="44"/>
    <n v="79.900000000000006"/>
    <n v="3515.6000000000004"/>
  </r>
  <r>
    <x v="6"/>
    <x v="3"/>
    <s v="SF1305"/>
    <n v="13754"/>
    <x v="2"/>
    <s v="Cliente O146"/>
    <d v="2010-10-01T00:00:00"/>
    <d v="2010-10-02T00:00:00"/>
    <n v="33"/>
    <n v="599.9"/>
    <n v="19796.7"/>
  </r>
  <r>
    <x v="1"/>
    <x v="1"/>
    <s v="PC1404"/>
    <n v="13758"/>
    <x v="0"/>
    <s v="Cliente O534"/>
    <d v="2013-07-29T00:00:00"/>
    <d v="2013-07-30T00:00:00"/>
    <n v="90"/>
    <n v="3599.9"/>
    <n v="323991"/>
  </r>
  <r>
    <x v="0"/>
    <x v="0"/>
    <s v="MT1626"/>
    <n v="13762"/>
    <x v="1"/>
    <s v="Cliente O144"/>
    <d v="2017-04-12T00:00:00"/>
    <d v="2017-04-13T00:00:00"/>
    <n v="42"/>
    <n v="1299.9000000000001"/>
    <n v="54595.8"/>
  </r>
  <r>
    <x v="5"/>
    <x v="2"/>
    <s v="SM1075"/>
    <n v="13762"/>
    <x v="0"/>
    <s v="Cliente O544"/>
    <d v="2010-05-09T00:00:00"/>
    <d v="2010-05-10T00:00:00"/>
    <n v="69"/>
    <n v="79.900000000000006"/>
    <n v="5513.1"/>
  </r>
  <r>
    <x v="7"/>
    <x v="0"/>
    <s v="MS1066"/>
    <n v="13763"/>
    <x v="2"/>
    <s v="Cliente O448"/>
    <d v="2013-09-24T00:00:00"/>
    <d v="2013-09-25T00:00:00"/>
    <n v="72"/>
    <n v="139.9"/>
    <n v="10072.800000000001"/>
  </r>
  <r>
    <x v="2"/>
    <x v="0"/>
    <s v="TC1872"/>
    <n v="13764"/>
    <x v="2"/>
    <s v="Cliente O575"/>
    <d v="2012-10-17T00:00:00"/>
    <d v="2012-10-18T00:00:00"/>
    <n v="28"/>
    <n v="209.9"/>
    <n v="5877.2"/>
  </r>
  <r>
    <x v="6"/>
    <x v="3"/>
    <s v="SF1088"/>
    <n v="13765"/>
    <x v="1"/>
    <s v="Cliente O567"/>
    <d v="2016-03-24T00:00:00"/>
    <d v="2016-03-25T00:00:00"/>
    <n v="72"/>
    <n v="199.9"/>
    <n v="14392.800000000001"/>
  </r>
  <r>
    <x v="1"/>
    <x v="1"/>
    <s v="PC1906"/>
    <n v="13768"/>
    <x v="2"/>
    <s v="Cliente O538"/>
    <d v="2013-12-04T00:00:00"/>
    <d v="2013-12-05T00:00:00"/>
    <n v="68"/>
    <n v="3199.9"/>
    <n v="217593.2"/>
  </r>
  <r>
    <x v="6"/>
    <x v="3"/>
    <s v="SF1306"/>
    <n v="13769"/>
    <x v="1"/>
    <s v="Cliente O557"/>
    <d v="2014-10-22T00:00:00"/>
    <d v="2014-10-23T00:00:00"/>
    <n v="8"/>
    <n v="199.9"/>
    <n v="1599.2"/>
  </r>
  <r>
    <x v="1"/>
    <x v="1"/>
    <s v="PC1128"/>
    <n v="13774"/>
    <x v="0"/>
    <s v="Cliente O457"/>
    <d v="2011-05-20T00:00:00"/>
    <d v="2011-05-21T00:00:00"/>
    <n v="34"/>
    <n v="2599.9"/>
    <n v="88396.6"/>
  </r>
  <r>
    <x v="7"/>
    <x v="0"/>
    <s v="MS1418"/>
    <n v="13778"/>
    <x v="2"/>
    <s v="Cliente O525"/>
    <d v="2010-03-20T00:00:00"/>
    <d v="2010-03-21T00:00:00"/>
    <n v="91"/>
    <n v="39.9"/>
    <n v="3630.9"/>
  </r>
  <r>
    <x v="4"/>
    <x v="2"/>
    <s v="WC1678"/>
    <n v="13780"/>
    <x v="0"/>
    <s v="Cliente O497"/>
    <d v="2016-04-20T00:00:00"/>
    <d v="2016-04-21T00:00:00"/>
    <n v="49"/>
    <n v="129.9"/>
    <n v="6365.1"/>
  </r>
  <r>
    <x v="3"/>
    <x v="1"/>
    <s v="NK1266"/>
    <n v="13780"/>
    <x v="2"/>
    <s v="Cliente O546"/>
    <d v="2013-10-03T00:00:00"/>
    <d v="2013-10-04T00:00:00"/>
    <n v="74"/>
    <n v="5699.9"/>
    <n v="421792.6"/>
  </r>
  <r>
    <x v="5"/>
    <x v="2"/>
    <s v="SM1583"/>
    <n v="13781"/>
    <x v="0"/>
    <s v="Cliente O153"/>
    <d v="2013-10-14T00:00:00"/>
    <d v="2013-10-15T00:00:00"/>
    <n v="27"/>
    <n v="59.9"/>
    <n v="1617.3"/>
  </r>
  <r>
    <x v="8"/>
    <x v="2"/>
    <s v="CA1995"/>
    <n v="13782"/>
    <x v="2"/>
    <s v="Cliente O489"/>
    <d v="2013-07-30T00:00:00"/>
    <d v="2013-07-31T00:00:00"/>
    <n v="42"/>
    <n v="48.9"/>
    <n v="2053.7999999999997"/>
  </r>
  <r>
    <x v="1"/>
    <x v="1"/>
    <s v="PC1592"/>
    <n v="13782"/>
    <x v="2"/>
    <s v="Cliente O572"/>
    <d v="2017-01-28T00:00:00"/>
    <d v="2017-01-29T00:00:00"/>
    <n v="77"/>
    <n v="3199.9"/>
    <n v="246392.30000000002"/>
  </r>
  <r>
    <x v="7"/>
    <x v="0"/>
    <s v="MS1643"/>
    <n v="13785"/>
    <x v="2"/>
    <s v="Cliente O193"/>
    <d v="2013-08-30T00:00:00"/>
    <d v="2013-08-31T00:00:00"/>
    <n v="46"/>
    <n v="39.9"/>
    <n v="1835.3999999999999"/>
  </r>
  <r>
    <x v="7"/>
    <x v="0"/>
    <s v="MS1453"/>
    <n v="13787"/>
    <x v="2"/>
    <s v="Cliente O477"/>
    <d v="2011-10-15T00:00:00"/>
    <d v="2011-10-16T00:00:00"/>
    <n v="59"/>
    <n v="59.9"/>
    <n v="3534.1"/>
  </r>
  <r>
    <x v="1"/>
    <x v="1"/>
    <s v="PC1452"/>
    <n v="13789"/>
    <x v="2"/>
    <s v="Cliente O464"/>
    <d v="2016-02-26T00:00:00"/>
    <d v="2016-02-27T00:00:00"/>
    <n v="59"/>
    <n v="4199.8999999999996"/>
    <n v="247794.09999999998"/>
  </r>
  <r>
    <x v="8"/>
    <x v="2"/>
    <s v="CA1366"/>
    <n v="13790"/>
    <x v="0"/>
    <s v="Cliente O577"/>
    <d v="2014-08-14T00:00:00"/>
    <d v="2014-08-15T00:00:00"/>
    <n v="60"/>
    <n v="7.9"/>
    <n v="474"/>
  </r>
  <r>
    <x v="6"/>
    <x v="3"/>
    <s v="SF1677"/>
    <n v="13791"/>
    <x v="2"/>
    <s v="Cliente O530"/>
    <d v="2017-04-03T00:00:00"/>
    <d v="2017-04-04T00:00:00"/>
    <n v="51"/>
    <n v="199.9"/>
    <n v="10194.9"/>
  </r>
  <r>
    <x v="5"/>
    <x v="2"/>
    <s v="SM1950"/>
    <n v="13791"/>
    <x v="0"/>
    <s v="Cliente O520"/>
    <d v="2012-08-20T00:00:00"/>
    <d v="2012-08-21T00:00:00"/>
    <n v="69"/>
    <n v="79.900000000000006"/>
    <n v="5513.1"/>
  </r>
  <r>
    <x v="4"/>
    <x v="2"/>
    <s v="WC1440"/>
    <n v="13792"/>
    <x v="0"/>
    <s v="Cliente O501"/>
    <d v="2016-03-16T00:00:00"/>
    <d v="2016-03-17T00:00:00"/>
    <n v="11"/>
    <n v="129.9"/>
    <n v="1428.9"/>
  </r>
  <r>
    <x v="2"/>
    <x v="0"/>
    <s v="TC1306"/>
    <n v="13793"/>
    <x v="2"/>
    <s v="Cliente O583"/>
    <d v="2017-03-27T00:00:00"/>
    <d v="2017-03-28T00:00:00"/>
    <n v="14"/>
    <n v="209.9"/>
    <n v="2938.6"/>
  </r>
  <r>
    <x v="0"/>
    <x v="0"/>
    <s v="MT1841"/>
    <n v="13793"/>
    <x v="2"/>
    <s v="Cliente O510"/>
    <d v="2014-01-24T00:00:00"/>
    <d v="2014-01-25T00:00:00"/>
    <n v="13"/>
    <n v="1299.9000000000001"/>
    <n v="16898.7"/>
  </r>
  <r>
    <x v="0"/>
    <x v="0"/>
    <s v="MT1580"/>
    <n v="13797"/>
    <x v="1"/>
    <s v="Cliente O477"/>
    <d v="2017-02-21T00:00:00"/>
    <d v="2017-02-22T00:00:00"/>
    <n v="12"/>
    <n v="1299.9000000000001"/>
    <n v="15598.800000000001"/>
  </r>
  <r>
    <x v="5"/>
    <x v="2"/>
    <s v="SM1415"/>
    <n v="13803"/>
    <x v="2"/>
    <s v="Cliente O517"/>
    <d v="2016-07-21T00:00:00"/>
    <d v="2016-07-22T00:00:00"/>
    <n v="28"/>
    <n v="98.9"/>
    <n v="2769.2000000000003"/>
  </r>
  <r>
    <x v="3"/>
    <x v="1"/>
    <s v="NK1869"/>
    <n v="13805"/>
    <x v="0"/>
    <s v="Cliente O465"/>
    <d v="2013-11-14T00:00:00"/>
    <d v="2013-11-15T00:00:00"/>
    <n v="7"/>
    <n v="3090.9"/>
    <n v="21636.3"/>
  </r>
  <r>
    <x v="0"/>
    <x v="0"/>
    <s v="MT1509"/>
    <n v="13809"/>
    <x v="2"/>
    <s v="Cliente O530"/>
    <d v="2017-07-11T00:00:00"/>
    <d v="2017-07-12T00:00:00"/>
    <n v="25"/>
    <n v="399.9"/>
    <n v="9997.5"/>
  </r>
  <r>
    <x v="2"/>
    <x v="0"/>
    <s v="TC1872"/>
    <n v="13811"/>
    <x v="2"/>
    <s v="Cliente O495"/>
    <d v="2014-09-25T00:00:00"/>
    <d v="2014-09-26T00:00:00"/>
    <n v="14"/>
    <n v="209.9"/>
    <n v="2938.6"/>
  </r>
  <r>
    <x v="5"/>
    <x v="2"/>
    <s v="SM1723"/>
    <n v="13815"/>
    <x v="2"/>
    <s v="Cliente O526"/>
    <d v="2017-07-12T00:00:00"/>
    <d v="2017-07-13T00:00:00"/>
    <n v="48"/>
    <n v="79.900000000000006"/>
    <n v="3835.2000000000003"/>
  </r>
  <r>
    <x v="3"/>
    <x v="1"/>
    <s v="NK1990"/>
    <n v="13815"/>
    <x v="2"/>
    <s v="Cliente O543"/>
    <d v="2016-12-01T00:00:00"/>
    <d v="2016-12-02T00:00:00"/>
    <n v="41"/>
    <n v="5699.9"/>
    <n v="233695.9"/>
  </r>
  <r>
    <x v="4"/>
    <x v="2"/>
    <s v="WC1124"/>
    <n v="13816"/>
    <x v="2"/>
    <s v="Cliente O569"/>
    <d v="2012-06-24T00:00:00"/>
    <d v="2012-06-25T00:00:00"/>
    <n v="23"/>
    <n v="129.9"/>
    <n v="2987.7000000000003"/>
  </r>
  <r>
    <x v="4"/>
    <x v="2"/>
    <s v="WC1071"/>
    <n v="13817"/>
    <x v="2"/>
    <s v="Cliente O260"/>
    <d v="2014-11-08T00:00:00"/>
    <d v="2014-11-09T00:00:00"/>
    <n v="74"/>
    <n v="219.9"/>
    <n v="16272.6"/>
  </r>
  <r>
    <x v="3"/>
    <x v="1"/>
    <s v="NK1034"/>
    <n v="13817"/>
    <x v="2"/>
    <s v="Cliente O485"/>
    <d v="2017-07-04T00:00:00"/>
    <d v="2017-07-05T00:00:00"/>
    <n v="50"/>
    <n v="3090.9"/>
    <n v="154545"/>
  </r>
  <r>
    <x v="8"/>
    <x v="2"/>
    <s v="CA1433"/>
    <n v="13818"/>
    <x v="0"/>
    <s v="Cliente O523"/>
    <d v="2016-08-04T00:00:00"/>
    <d v="2016-08-05T00:00:00"/>
    <n v="59"/>
    <n v="5.9"/>
    <n v="348.1"/>
  </r>
  <r>
    <x v="7"/>
    <x v="0"/>
    <s v="MS1840"/>
    <n v="13818"/>
    <x v="2"/>
    <s v="Cliente O554"/>
    <d v="2013-08-22T00:00:00"/>
    <d v="2013-08-23T00:00:00"/>
    <n v="5"/>
    <n v="39.9"/>
    <n v="199.5"/>
  </r>
  <r>
    <x v="0"/>
    <x v="0"/>
    <s v="MT1725"/>
    <n v="13819"/>
    <x v="2"/>
    <s v="Cliente O456"/>
    <d v="2012-04-10T00:00:00"/>
    <d v="2012-04-11T00:00:00"/>
    <n v="35"/>
    <n v="799.9"/>
    <n v="27996.5"/>
  </r>
  <r>
    <x v="0"/>
    <x v="0"/>
    <s v="MT1058"/>
    <n v="13819"/>
    <x v="2"/>
    <s v="Cliente O470"/>
    <d v="2013-06-11T00:00:00"/>
    <d v="2013-06-12T00:00:00"/>
    <n v="21"/>
    <n v="1299.9000000000001"/>
    <n v="27297.9"/>
  </r>
  <r>
    <x v="4"/>
    <x v="2"/>
    <s v="WC1678"/>
    <n v="13820"/>
    <x v="0"/>
    <s v="Cliente O578"/>
    <d v="2011-08-12T00:00:00"/>
    <d v="2011-08-13T00:00:00"/>
    <n v="64"/>
    <n v="129.9"/>
    <n v="8313.6"/>
  </r>
  <r>
    <x v="7"/>
    <x v="0"/>
    <s v="MS1124"/>
    <n v="13822"/>
    <x v="0"/>
    <s v="Cliente O490"/>
    <d v="2012-06-28T00:00:00"/>
    <d v="2012-06-29T00:00:00"/>
    <n v="66"/>
    <n v="59.9"/>
    <n v="3953.4"/>
  </r>
  <r>
    <x v="1"/>
    <x v="1"/>
    <s v="PC1950"/>
    <n v="13824"/>
    <x v="0"/>
    <s v="Cliente O540"/>
    <d v="2014-08-01T00:00:00"/>
    <d v="2014-08-02T00:00:00"/>
    <n v="50"/>
    <n v="4199.8999999999996"/>
    <n v="209994.99999999997"/>
  </r>
  <r>
    <x v="3"/>
    <x v="1"/>
    <s v="NK1266"/>
    <n v="13826"/>
    <x v="1"/>
    <s v="Cliente O149"/>
    <d v="2016-03-10T00:00:00"/>
    <d v="2016-03-11T00:00:00"/>
    <n v="64"/>
    <n v="5699.9"/>
    <n v="364793.59999999998"/>
  </r>
  <r>
    <x v="7"/>
    <x v="0"/>
    <s v="MS1643"/>
    <n v="13828"/>
    <x v="2"/>
    <s v="Cliente O167"/>
    <d v="2017-02-08T00:00:00"/>
    <d v="2017-02-09T00:00:00"/>
    <n v="45"/>
    <n v="39.9"/>
    <n v="1795.5"/>
  </r>
  <r>
    <x v="0"/>
    <x v="0"/>
    <s v="MT1244"/>
    <n v="13829"/>
    <x v="2"/>
    <s v="Cliente O538"/>
    <d v="2014-01-07T00:00:00"/>
    <d v="2014-01-08T00:00:00"/>
    <n v="42"/>
    <n v="1299.9000000000001"/>
    <n v="54595.8"/>
  </r>
  <r>
    <x v="0"/>
    <x v="0"/>
    <s v="MT1733"/>
    <n v="13830"/>
    <x v="2"/>
    <s v="Cliente O516"/>
    <d v="2017-02-07T00:00:00"/>
    <d v="2017-02-08T00:00:00"/>
    <n v="56"/>
    <n v="799.9"/>
    <n v="44794.400000000001"/>
  </r>
  <r>
    <x v="1"/>
    <x v="1"/>
    <s v="PC1468"/>
    <n v="13831"/>
    <x v="2"/>
    <s v="Cliente O538"/>
    <d v="2014-05-10T00:00:00"/>
    <d v="2014-05-11T00:00:00"/>
    <n v="36"/>
    <n v="3199.9"/>
    <n v="115196.40000000001"/>
  </r>
  <r>
    <x v="0"/>
    <x v="0"/>
    <s v="MT1244"/>
    <n v="13831"/>
    <x v="0"/>
    <s v="Cliente O571"/>
    <d v="2013-06-05T00:00:00"/>
    <d v="2013-06-06T00:00:00"/>
    <n v="73"/>
    <n v="1299.9000000000001"/>
    <n v="94892.700000000012"/>
  </r>
  <r>
    <x v="1"/>
    <x v="1"/>
    <s v="PC1916"/>
    <n v="13834"/>
    <x v="2"/>
    <s v="Cliente O528"/>
    <d v="2013-07-11T00:00:00"/>
    <d v="2013-07-12T00:00:00"/>
    <n v="66"/>
    <n v="4199.8999999999996"/>
    <n v="277193.39999999997"/>
  </r>
  <r>
    <x v="3"/>
    <x v="1"/>
    <s v="NK1505"/>
    <n v="13835"/>
    <x v="0"/>
    <s v="Cliente O160"/>
    <d v="2012-09-30T00:00:00"/>
    <d v="2012-10-01T00:00:00"/>
    <n v="11"/>
    <n v="5699.9"/>
    <n v="62698.899999999994"/>
  </r>
  <r>
    <x v="7"/>
    <x v="0"/>
    <s v="MS1509"/>
    <n v="13838"/>
    <x v="0"/>
    <s v="Cliente O484"/>
    <d v="2014-05-03T00:00:00"/>
    <d v="2014-05-04T00:00:00"/>
    <n v="15"/>
    <n v="69.900000000000006"/>
    <n v="1048.5"/>
  </r>
  <r>
    <x v="3"/>
    <x v="1"/>
    <s v="NK1483"/>
    <n v="13840"/>
    <x v="2"/>
    <s v="Cliente O145"/>
    <d v="2014-08-14T00:00:00"/>
    <d v="2014-08-15T00:00:00"/>
    <n v="57"/>
    <n v="2359.9"/>
    <n v="134514.30000000002"/>
  </r>
  <r>
    <x v="5"/>
    <x v="2"/>
    <s v="SM1749"/>
    <n v="13842"/>
    <x v="1"/>
    <s v="Cliente O145"/>
    <d v="2014-11-26T00:00:00"/>
    <d v="2014-11-27T00:00:00"/>
    <n v="81"/>
    <n v="59.9"/>
    <n v="4851.8999999999996"/>
  </r>
  <r>
    <x v="3"/>
    <x v="1"/>
    <s v="NK1845"/>
    <n v="13842"/>
    <x v="2"/>
    <s v="Cliente O584"/>
    <d v="2013-01-23T00:00:00"/>
    <d v="2013-01-24T00:00:00"/>
    <n v="70"/>
    <n v="1998.9"/>
    <n v="139923"/>
  </r>
  <r>
    <x v="1"/>
    <x v="1"/>
    <s v="PC1942"/>
    <n v="13843"/>
    <x v="2"/>
    <s v="Cliente O510"/>
    <d v="2015-04-07T00:00:00"/>
    <d v="2015-04-08T00:00:00"/>
    <n v="46"/>
    <n v="3199.9"/>
    <n v="147195.4"/>
  </r>
  <r>
    <x v="8"/>
    <x v="2"/>
    <s v="CA1133"/>
    <n v="13844"/>
    <x v="1"/>
    <s v="Cliente O145"/>
    <d v="2014-06-12T00:00:00"/>
    <d v="2014-06-13T00:00:00"/>
    <n v="21"/>
    <n v="29.9"/>
    <n v="627.9"/>
  </r>
  <r>
    <x v="4"/>
    <x v="2"/>
    <s v="WC1822"/>
    <n v="13848"/>
    <x v="0"/>
    <s v="Cliente O538"/>
    <d v="2012-04-26T00:00:00"/>
    <d v="2012-04-27T00:00:00"/>
    <n v="18"/>
    <n v="329.9"/>
    <n v="5938.2"/>
  </r>
  <r>
    <x v="6"/>
    <x v="3"/>
    <s v="SF1405"/>
    <n v="13850"/>
    <x v="0"/>
    <s v="Cliente O141"/>
    <d v="2013-12-06T00:00:00"/>
    <d v="2013-12-07T00:00:00"/>
    <n v="24"/>
    <n v="599.9"/>
    <n v="14397.599999999999"/>
  </r>
  <r>
    <x v="7"/>
    <x v="0"/>
    <s v="MS1629"/>
    <n v="13853"/>
    <x v="2"/>
    <s v="Cliente O525"/>
    <d v="2015-01-29T00:00:00"/>
    <d v="2015-01-30T00:00:00"/>
    <n v="5"/>
    <n v="69.900000000000006"/>
    <n v="349.5"/>
  </r>
  <r>
    <x v="4"/>
    <x v="2"/>
    <s v="WC1440"/>
    <n v="13855"/>
    <x v="2"/>
    <s v="Cliente O152"/>
    <d v="2011-06-12T00:00:00"/>
    <d v="2011-06-13T00:00:00"/>
    <n v="30"/>
    <n v="129.9"/>
    <n v="3897"/>
  </r>
  <r>
    <x v="4"/>
    <x v="2"/>
    <s v="WC1989"/>
    <n v="13855"/>
    <x v="2"/>
    <s v="Cliente O538"/>
    <d v="2016-03-10T00:00:00"/>
    <d v="2016-03-11T00:00:00"/>
    <n v="57"/>
    <n v="329.9"/>
    <n v="18804.3"/>
  </r>
  <r>
    <x v="8"/>
    <x v="2"/>
    <s v="CA1670"/>
    <n v="13855"/>
    <x v="0"/>
    <s v="Cliente O465"/>
    <d v="2016-03-02T00:00:00"/>
    <d v="2016-03-03T00:00:00"/>
    <n v="49"/>
    <n v="48.9"/>
    <n v="2396.1"/>
  </r>
  <r>
    <x v="3"/>
    <x v="1"/>
    <s v="NK1498"/>
    <n v="13856"/>
    <x v="2"/>
    <s v="Cliente O513"/>
    <d v="2014-10-01T00:00:00"/>
    <d v="2014-10-02T00:00:00"/>
    <n v="16"/>
    <n v="5699.9"/>
    <n v="91198.399999999994"/>
  </r>
  <r>
    <x v="7"/>
    <x v="0"/>
    <s v="MS1451"/>
    <n v="13856"/>
    <x v="0"/>
    <s v="Cliente O537"/>
    <d v="2013-12-01T00:00:00"/>
    <d v="2013-12-02T00:00:00"/>
    <n v="29"/>
    <n v="69.900000000000006"/>
    <n v="2027.1000000000001"/>
  </r>
  <r>
    <x v="2"/>
    <x v="0"/>
    <s v="TC1159"/>
    <n v="13858"/>
    <x v="2"/>
    <s v="Cliente O428"/>
    <d v="2013-03-26T00:00:00"/>
    <d v="2013-03-27T00:00:00"/>
    <n v="51"/>
    <n v="209.9"/>
    <n v="10704.9"/>
  </r>
  <r>
    <x v="8"/>
    <x v="2"/>
    <s v="CA1130"/>
    <n v="13864"/>
    <x v="0"/>
    <s v="Cliente O460"/>
    <d v="2012-10-23T00:00:00"/>
    <d v="2012-10-24T00:00:00"/>
    <n v="58"/>
    <n v="5.9"/>
    <n v="342.20000000000005"/>
  </r>
  <r>
    <x v="7"/>
    <x v="0"/>
    <s v="MS1629"/>
    <n v="13866"/>
    <x v="2"/>
    <s v="Cliente O465"/>
    <d v="2010-01-28T00:00:00"/>
    <d v="2010-01-29T00:00:00"/>
    <n v="47"/>
    <n v="69.900000000000006"/>
    <n v="3285.3"/>
  </r>
  <r>
    <x v="5"/>
    <x v="2"/>
    <s v="SM1655"/>
    <n v="13866"/>
    <x v="1"/>
    <s v="Cliente O510"/>
    <d v="2016-01-08T00:00:00"/>
    <d v="2016-01-09T00:00:00"/>
    <n v="34"/>
    <n v="59.9"/>
    <n v="2036.6"/>
  </r>
  <r>
    <x v="4"/>
    <x v="2"/>
    <s v="WC1053"/>
    <n v="13867"/>
    <x v="2"/>
    <s v="Cliente O527"/>
    <d v="2010-03-07T00:00:00"/>
    <d v="2010-03-08T00:00:00"/>
    <n v="31"/>
    <n v="329.9"/>
    <n v="10226.9"/>
  </r>
  <r>
    <x v="0"/>
    <x v="0"/>
    <s v="MT1580"/>
    <n v="13868"/>
    <x v="2"/>
    <s v="Cliente O529"/>
    <d v="2011-09-25T00:00:00"/>
    <d v="2011-09-26T00:00:00"/>
    <n v="29"/>
    <n v="1299.9000000000001"/>
    <n v="37697.100000000006"/>
  </r>
  <r>
    <x v="3"/>
    <x v="1"/>
    <s v="NK1869"/>
    <n v="13870"/>
    <x v="2"/>
    <s v="Cliente O206"/>
    <d v="2011-08-10T00:00:00"/>
    <d v="2011-08-11T00:00:00"/>
    <n v="30"/>
    <n v="3090.9"/>
    <n v="92727"/>
  </r>
  <r>
    <x v="1"/>
    <x v="1"/>
    <s v="PC1950"/>
    <n v="13872"/>
    <x v="1"/>
    <s v="Cliente O163"/>
    <d v="2017-01-27T00:00:00"/>
    <d v="2017-01-28T00:00:00"/>
    <n v="27"/>
    <n v="4199.8999999999996"/>
    <n v="113397.29999999999"/>
  </r>
  <r>
    <x v="1"/>
    <x v="1"/>
    <s v="PC1404"/>
    <n v="13872"/>
    <x v="2"/>
    <s v="Cliente O580"/>
    <d v="2012-08-21T00:00:00"/>
    <d v="2012-08-22T00:00:00"/>
    <n v="69"/>
    <n v="3599.9"/>
    <n v="248393.1"/>
  </r>
  <r>
    <x v="5"/>
    <x v="2"/>
    <s v="SM1144"/>
    <n v="13873"/>
    <x v="2"/>
    <s v="Cliente O493"/>
    <d v="2017-06-02T00:00:00"/>
    <d v="2017-06-03T00:00:00"/>
    <n v="47"/>
    <n v="79.900000000000006"/>
    <n v="3755.3"/>
  </r>
  <r>
    <x v="0"/>
    <x v="0"/>
    <s v="MT1226"/>
    <n v="13876"/>
    <x v="1"/>
    <s v="Cliente O449"/>
    <d v="2013-09-10T00:00:00"/>
    <d v="2013-09-11T00:00:00"/>
    <n v="12"/>
    <n v="399.9"/>
    <n v="4798.7999999999993"/>
  </r>
  <r>
    <x v="0"/>
    <x v="0"/>
    <s v="MT1926"/>
    <n v="13879"/>
    <x v="2"/>
    <s v="Cliente O527"/>
    <d v="2012-02-08T00:00:00"/>
    <d v="2012-02-09T00:00:00"/>
    <n v="14"/>
    <n v="549.9"/>
    <n v="7698.5999999999995"/>
  </r>
  <r>
    <x v="0"/>
    <x v="0"/>
    <s v="MT1244"/>
    <n v="13879"/>
    <x v="1"/>
    <s v="Cliente O560"/>
    <d v="2016-04-13T00:00:00"/>
    <d v="2016-04-14T00:00:00"/>
    <n v="32"/>
    <n v="1299.9000000000001"/>
    <n v="41596.800000000003"/>
  </r>
  <r>
    <x v="5"/>
    <x v="2"/>
    <s v="SM1622"/>
    <n v="13886"/>
    <x v="2"/>
    <s v="Cliente O585"/>
    <d v="2013-05-21T00:00:00"/>
    <d v="2013-05-22T00:00:00"/>
    <n v="44"/>
    <n v="98.9"/>
    <n v="4351.6000000000004"/>
  </r>
  <r>
    <x v="3"/>
    <x v="1"/>
    <s v="NK1266"/>
    <n v="13887"/>
    <x v="2"/>
    <s v="Cliente O544"/>
    <d v="2012-02-19T00:00:00"/>
    <d v="2012-02-20T00:00:00"/>
    <n v="57"/>
    <n v="5699.9"/>
    <n v="324894.3"/>
  </r>
  <r>
    <x v="4"/>
    <x v="2"/>
    <s v="WC1338"/>
    <n v="13893"/>
    <x v="1"/>
    <s v="Cliente O575"/>
    <d v="2014-02-01T00:00:00"/>
    <d v="2014-02-02T00:00:00"/>
    <n v="80"/>
    <n v="219.9"/>
    <n v="17592"/>
  </r>
  <r>
    <x v="1"/>
    <x v="1"/>
    <s v="PC1600"/>
    <n v="13896"/>
    <x v="2"/>
    <s v="Cliente O151"/>
    <d v="2013-01-14T00:00:00"/>
    <d v="2013-01-15T00:00:00"/>
    <n v="7"/>
    <n v="3199.9"/>
    <n v="22399.3"/>
  </r>
  <r>
    <x v="4"/>
    <x v="2"/>
    <s v="WC1471"/>
    <n v="13900"/>
    <x v="2"/>
    <s v="Cliente O538"/>
    <d v="2015-06-03T00:00:00"/>
    <d v="2015-06-04T00:00:00"/>
    <n v="31"/>
    <n v="329.9"/>
    <n v="10226.9"/>
  </r>
  <r>
    <x v="1"/>
    <x v="1"/>
    <s v="PC1984"/>
    <n v="13901"/>
    <x v="2"/>
    <s v="Cliente O139"/>
    <d v="2011-06-13T00:00:00"/>
    <d v="2011-06-14T00:00:00"/>
    <n v="83"/>
    <n v="3599.9"/>
    <n v="298791.7"/>
  </r>
  <r>
    <x v="0"/>
    <x v="0"/>
    <s v="MT1617"/>
    <n v="13901"/>
    <x v="2"/>
    <s v="Cliente O506"/>
    <d v="2013-03-12T00:00:00"/>
    <d v="2013-03-13T00:00:00"/>
    <n v="55"/>
    <n v="549.9"/>
    <n v="30244.5"/>
  </r>
  <r>
    <x v="7"/>
    <x v="0"/>
    <s v="MS1352"/>
    <n v="13902"/>
    <x v="0"/>
    <s v="Cliente O496"/>
    <d v="2013-07-18T00:00:00"/>
    <d v="2013-07-19T00:00:00"/>
    <n v="50"/>
    <n v="39.9"/>
    <n v="1995"/>
  </r>
  <r>
    <x v="1"/>
    <x v="1"/>
    <s v="PC1910"/>
    <n v="13902"/>
    <x v="0"/>
    <s v="Cliente O145"/>
    <d v="2011-01-16T00:00:00"/>
    <d v="2011-01-17T00:00:00"/>
    <n v="16"/>
    <n v="2599.9"/>
    <n v="41598.400000000001"/>
  </r>
  <r>
    <x v="3"/>
    <x v="1"/>
    <s v="NK1990"/>
    <n v="13908"/>
    <x v="2"/>
    <s v="Cliente O357"/>
    <d v="2012-08-25T00:00:00"/>
    <d v="2012-08-26T00:00:00"/>
    <n v="79"/>
    <n v="5699.9"/>
    <n v="450292.1"/>
  </r>
  <r>
    <x v="2"/>
    <x v="0"/>
    <s v="TC1165"/>
    <n v="13908"/>
    <x v="1"/>
    <s v="Cliente O465"/>
    <d v="2012-04-18T00:00:00"/>
    <d v="2012-04-19T00:00:00"/>
    <n v="50"/>
    <n v="169.9"/>
    <n v="8495"/>
  </r>
  <r>
    <x v="7"/>
    <x v="0"/>
    <s v="MS1724"/>
    <n v="13908"/>
    <x v="2"/>
    <s v="Cliente O510"/>
    <d v="2011-02-28T00:00:00"/>
    <d v="2011-03-01T00:00:00"/>
    <n v="21"/>
    <n v="39.9"/>
    <n v="837.9"/>
  </r>
  <r>
    <x v="7"/>
    <x v="0"/>
    <s v="MS1091"/>
    <n v="13911"/>
    <x v="2"/>
    <s v="Cliente O530"/>
    <d v="2014-10-02T00:00:00"/>
    <d v="2014-10-03T00:00:00"/>
    <n v="69"/>
    <n v="59.9"/>
    <n v="4133.0999999999995"/>
  </r>
  <r>
    <x v="5"/>
    <x v="2"/>
    <s v="SM1253"/>
    <n v="13913"/>
    <x v="0"/>
    <s v="Cliente O146"/>
    <d v="2016-04-05T00:00:00"/>
    <d v="2016-04-06T00:00:00"/>
    <n v="34"/>
    <n v="59.9"/>
    <n v="2036.6"/>
  </r>
  <r>
    <x v="4"/>
    <x v="2"/>
    <s v="WC1039"/>
    <n v="13914"/>
    <x v="2"/>
    <s v="Cliente O506"/>
    <d v="2010-10-09T00:00:00"/>
    <d v="2010-10-10T00:00:00"/>
    <n v="29"/>
    <n v="129.9"/>
    <n v="3767.1000000000004"/>
  </r>
  <r>
    <x v="5"/>
    <x v="2"/>
    <s v="SM1051"/>
    <n v="13916"/>
    <x v="0"/>
    <s v="Cliente O510"/>
    <d v="2012-07-22T00:00:00"/>
    <d v="2012-07-23T00:00:00"/>
    <n v="13"/>
    <n v="139.9"/>
    <n v="1818.7"/>
  </r>
  <r>
    <x v="3"/>
    <x v="1"/>
    <s v="NK1121"/>
    <n v="13919"/>
    <x v="0"/>
    <s v="Cliente O585"/>
    <d v="2012-04-11T00:00:00"/>
    <d v="2012-04-12T00:00:00"/>
    <n v="37"/>
    <n v="2359.9"/>
    <n v="87316.3"/>
  </r>
  <r>
    <x v="7"/>
    <x v="0"/>
    <s v="MS1373"/>
    <n v="13919"/>
    <x v="0"/>
    <s v="Cliente O503"/>
    <d v="2012-04-07T00:00:00"/>
    <d v="2012-04-08T00:00:00"/>
    <n v="35"/>
    <n v="59.9"/>
    <n v="2096.5"/>
  </r>
  <r>
    <x v="5"/>
    <x v="2"/>
    <s v="SM1067"/>
    <n v="13919"/>
    <x v="2"/>
    <s v="Cliente O573"/>
    <d v="2013-03-30T00:00:00"/>
    <d v="2013-03-31T00:00:00"/>
    <n v="27"/>
    <n v="59.9"/>
    <n v="1617.3"/>
  </r>
  <r>
    <x v="7"/>
    <x v="0"/>
    <s v="MS1932"/>
    <n v="13920"/>
    <x v="2"/>
    <s v="Cliente O585"/>
    <d v="2013-06-25T00:00:00"/>
    <d v="2013-06-26T00:00:00"/>
    <n v="5"/>
    <n v="69.900000000000006"/>
    <n v="349.5"/>
  </r>
  <r>
    <x v="1"/>
    <x v="1"/>
    <s v="PC1097"/>
    <n v="13921"/>
    <x v="2"/>
    <s v="Cliente O160"/>
    <d v="2013-09-16T00:00:00"/>
    <d v="2013-09-17T00:00:00"/>
    <n v="25"/>
    <n v="3199.9"/>
    <n v="79997.5"/>
  </r>
  <r>
    <x v="8"/>
    <x v="2"/>
    <s v="CA1670"/>
    <n v="13921"/>
    <x v="1"/>
    <s v="Cliente O465"/>
    <d v="2011-01-26T00:00:00"/>
    <d v="2011-01-27T00:00:00"/>
    <n v="27"/>
    <n v="48.9"/>
    <n v="1320.3"/>
  </r>
  <r>
    <x v="5"/>
    <x v="2"/>
    <s v="SM1719"/>
    <n v="13921"/>
    <x v="0"/>
    <s v="Cliente O560"/>
    <d v="2017-02-10T00:00:00"/>
    <d v="2017-02-11T00:00:00"/>
    <n v="54"/>
    <n v="79.900000000000006"/>
    <n v="4314.6000000000004"/>
  </r>
  <r>
    <x v="7"/>
    <x v="0"/>
    <s v="MS1599"/>
    <n v="13922"/>
    <x v="0"/>
    <s v="Cliente O535"/>
    <d v="2017-04-22T00:00:00"/>
    <d v="2017-04-23T00:00:00"/>
    <n v="14"/>
    <n v="139.9"/>
    <n v="1958.6000000000001"/>
  </r>
  <r>
    <x v="0"/>
    <x v="0"/>
    <s v="MT1841"/>
    <n v="13924"/>
    <x v="2"/>
    <s v="Cliente O503"/>
    <d v="2017-01-28T00:00:00"/>
    <d v="2017-01-29T00:00:00"/>
    <n v="72"/>
    <n v="1299.9000000000001"/>
    <n v="93592.8"/>
  </r>
  <r>
    <x v="6"/>
    <x v="3"/>
    <s v="SF1547"/>
    <n v="13928"/>
    <x v="2"/>
    <s v="Cliente O160"/>
    <d v="2016-03-29T00:00:00"/>
    <d v="2016-03-30T00:00:00"/>
    <n v="22"/>
    <n v="199.9"/>
    <n v="4397.8"/>
  </r>
  <r>
    <x v="4"/>
    <x v="2"/>
    <s v="WC1346"/>
    <n v="13928"/>
    <x v="0"/>
    <s v="Cliente O538"/>
    <d v="2012-02-02T00:00:00"/>
    <d v="2012-02-03T00:00:00"/>
    <n v="26"/>
    <n v="329.9"/>
    <n v="8577.4"/>
  </r>
  <r>
    <x v="1"/>
    <x v="1"/>
    <s v="PC1110"/>
    <n v="13930"/>
    <x v="0"/>
    <s v="Cliente O501"/>
    <d v="2013-03-26T00:00:00"/>
    <d v="2013-03-27T00:00:00"/>
    <n v="32"/>
    <n v="3299.9"/>
    <n v="105596.8"/>
  </r>
  <r>
    <x v="0"/>
    <x v="0"/>
    <s v="MT1509"/>
    <n v="13931"/>
    <x v="0"/>
    <s v="Cliente O139"/>
    <d v="2017-07-11T00:00:00"/>
    <d v="2017-07-12T00:00:00"/>
    <n v="66"/>
    <n v="399.9"/>
    <n v="26393.399999999998"/>
  </r>
  <r>
    <x v="7"/>
    <x v="0"/>
    <s v="MS1451"/>
    <n v="13935"/>
    <x v="2"/>
    <s v="Cliente O577"/>
    <d v="2014-03-28T00:00:00"/>
    <d v="2014-03-29T00:00:00"/>
    <n v="9"/>
    <n v="69.900000000000006"/>
    <n v="629.1"/>
  </r>
  <r>
    <x v="4"/>
    <x v="2"/>
    <s v="WC1994"/>
    <n v="13937"/>
    <x v="0"/>
    <s v="Cliente O484"/>
    <d v="2013-02-18T00:00:00"/>
    <d v="2013-02-19T00:00:00"/>
    <n v="66"/>
    <n v="329.9"/>
    <n v="21773.399999999998"/>
  </r>
  <r>
    <x v="1"/>
    <x v="1"/>
    <s v="PC1942"/>
    <n v="13938"/>
    <x v="0"/>
    <s v="Cliente O501"/>
    <d v="2012-03-01T00:00:00"/>
    <d v="2012-03-02T00:00:00"/>
    <n v="19"/>
    <n v="3199.9"/>
    <n v="60798.1"/>
  </r>
  <r>
    <x v="7"/>
    <x v="0"/>
    <s v="MS1629"/>
    <n v="13938"/>
    <x v="2"/>
    <s v="Cliente O507"/>
    <d v="2017-05-14T00:00:00"/>
    <d v="2017-05-15T00:00:00"/>
    <n v="26"/>
    <n v="69.900000000000006"/>
    <n v="1817.4"/>
  </r>
  <r>
    <x v="7"/>
    <x v="0"/>
    <s v="MS1922"/>
    <n v="13938"/>
    <x v="2"/>
    <s v="Cliente O569"/>
    <d v="2013-03-27T00:00:00"/>
    <d v="2013-03-28T00:00:00"/>
    <n v="23"/>
    <n v="39.9"/>
    <n v="917.69999999999993"/>
  </r>
  <r>
    <x v="0"/>
    <x v="0"/>
    <s v="MT1058"/>
    <n v="13939"/>
    <x v="2"/>
    <s v="Cliente O453"/>
    <d v="2017-03-16T00:00:00"/>
    <d v="2017-03-17T00:00:00"/>
    <n v="66"/>
    <n v="1299.9000000000001"/>
    <n v="85793.400000000009"/>
  </r>
  <r>
    <x v="6"/>
    <x v="3"/>
    <s v="SF1761"/>
    <n v="13940"/>
    <x v="2"/>
    <s v="Cliente O495"/>
    <d v="2016-07-02T00:00:00"/>
    <d v="2016-07-03T00:00:00"/>
    <n v="39"/>
    <n v="599.9"/>
    <n v="23396.1"/>
  </r>
  <r>
    <x v="8"/>
    <x v="2"/>
    <s v="CA1984"/>
    <n v="13940"/>
    <x v="0"/>
    <s v="Cliente O510"/>
    <d v="2015-01-18T00:00:00"/>
    <d v="2015-01-19T00:00:00"/>
    <n v="19"/>
    <n v="7.9"/>
    <n v="150.1"/>
  </r>
  <r>
    <x v="6"/>
    <x v="3"/>
    <s v="SF1688"/>
    <n v="13942"/>
    <x v="0"/>
    <s v="Cliente O556"/>
    <d v="2014-01-01T00:00:00"/>
    <d v="2014-01-02T00:00:00"/>
    <n v="28"/>
    <n v="199.9"/>
    <n v="5597.2"/>
  </r>
  <r>
    <x v="0"/>
    <x v="0"/>
    <s v="MT1302"/>
    <n v="13944"/>
    <x v="2"/>
    <s v="Cliente O260"/>
    <d v="2017-03-16T00:00:00"/>
    <d v="2017-03-17T00:00:00"/>
    <n v="30"/>
    <n v="1299.9000000000001"/>
    <n v="38997"/>
  </r>
  <r>
    <x v="8"/>
    <x v="2"/>
    <s v="CA1908"/>
    <n v="13946"/>
    <x v="2"/>
    <s v="Cliente O473"/>
    <d v="2017-06-16T00:00:00"/>
    <d v="2017-06-17T00:00:00"/>
    <n v="75"/>
    <n v="29.9"/>
    <n v="2242.5"/>
  </r>
  <r>
    <x v="0"/>
    <x v="0"/>
    <s v="MT1841"/>
    <n v="13952"/>
    <x v="2"/>
    <s v="Cliente O450"/>
    <d v="2015-09-10T00:00:00"/>
    <d v="2015-09-11T00:00:00"/>
    <n v="53"/>
    <n v="1299.9000000000001"/>
    <n v="68894.700000000012"/>
  </r>
  <r>
    <x v="5"/>
    <x v="2"/>
    <s v="SM1486"/>
    <n v="13958"/>
    <x v="0"/>
    <s v="Cliente O585"/>
    <d v="2016-02-01T00:00:00"/>
    <d v="2016-02-02T00:00:00"/>
    <n v="38"/>
    <n v="98.9"/>
    <n v="3758.2000000000003"/>
  </r>
  <r>
    <x v="7"/>
    <x v="0"/>
    <s v="MS1886"/>
    <n v="13958"/>
    <x v="0"/>
    <s v="Cliente O568"/>
    <d v="2015-04-01T00:00:00"/>
    <d v="2015-04-02T00:00:00"/>
    <n v="29"/>
    <n v="69.900000000000006"/>
    <n v="2027.1000000000001"/>
  </r>
  <r>
    <x v="5"/>
    <x v="2"/>
    <s v="SM1780"/>
    <n v="13960"/>
    <x v="2"/>
    <s v="Cliente O490"/>
    <d v="2016-12-26T00:00:00"/>
    <d v="2016-12-27T00:00:00"/>
    <n v="60"/>
    <n v="59.9"/>
    <n v="3594"/>
  </r>
  <r>
    <x v="5"/>
    <x v="2"/>
    <s v="SM1515"/>
    <n v="13962"/>
    <x v="0"/>
    <s v="Cliente O504"/>
    <d v="2012-11-13T00:00:00"/>
    <d v="2012-11-14T00:00:00"/>
    <n v="22"/>
    <n v="59.9"/>
    <n v="1317.8"/>
  </r>
  <r>
    <x v="1"/>
    <x v="1"/>
    <s v="PC1756"/>
    <n v="13965"/>
    <x v="0"/>
    <s v="Cliente O143"/>
    <d v="2013-05-21T00:00:00"/>
    <d v="2013-05-22T00:00:00"/>
    <n v="79"/>
    <n v="3199.9"/>
    <n v="252792.1"/>
  </r>
  <r>
    <x v="3"/>
    <x v="1"/>
    <s v="NK1176"/>
    <n v="13965"/>
    <x v="0"/>
    <s v="Cliente O453"/>
    <d v="2013-09-02T00:00:00"/>
    <d v="2013-09-03T00:00:00"/>
    <n v="32"/>
    <n v="3899.9"/>
    <n v="124796.8"/>
  </r>
  <r>
    <x v="4"/>
    <x v="2"/>
    <s v="WC1954"/>
    <n v="13965"/>
    <x v="2"/>
    <s v="Cliente O523"/>
    <d v="2017-05-23T00:00:00"/>
    <d v="2017-05-24T00:00:00"/>
    <n v="25"/>
    <n v="219.9"/>
    <n v="5497.5"/>
  </r>
  <r>
    <x v="5"/>
    <x v="2"/>
    <s v="SM1622"/>
    <n v="13965"/>
    <x v="0"/>
    <s v="Cliente O585"/>
    <d v="2013-10-22T00:00:00"/>
    <d v="2013-10-23T00:00:00"/>
    <n v="11"/>
    <n v="98.9"/>
    <n v="1087.9000000000001"/>
  </r>
  <r>
    <x v="3"/>
    <x v="1"/>
    <s v="NK1786"/>
    <n v="13967"/>
    <x v="2"/>
    <s v="Cliente O563"/>
    <d v="2014-02-02T00:00:00"/>
    <d v="2014-02-03T00:00:00"/>
    <n v="37"/>
    <n v="3899.9"/>
    <n v="144296.30000000002"/>
  </r>
  <r>
    <x v="8"/>
    <x v="2"/>
    <s v="CA1004"/>
    <n v="13968"/>
    <x v="1"/>
    <s v="Cliente O474"/>
    <d v="2014-03-01T00:00:00"/>
    <d v="2014-03-02T00:00:00"/>
    <n v="74"/>
    <n v="17.899999999999999"/>
    <n v="1324.6"/>
  </r>
  <r>
    <x v="0"/>
    <x v="0"/>
    <s v="MT1926"/>
    <n v="13969"/>
    <x v="2"/>
    <s v="Cliente O161"/>
    <d v="2013-01-28T00:00:00"/>
    <d v="2013-01-29T00:00:00"/>
    <n v="47"/>
    <n v="549.9"/>
    <n v="25845.3"/>
  </r>
  <r>
    <x v="3"/>
    <x v="1"/>
    <s v="NK1534"/>
    <n v="13970"/>
    <x v="2"/>
    <s v="Cliente O555"/>
    <d v="2014-03-12T00:00:00"/>
    <d v="2014-03-13T00:00:00"/>
    <n v="38"/>
    <n v="3090.9"/>
    <n v="117454.2"/>
  </r>
  <r>
    <x v="4"/>
    <x v="2"/>
    <s v="WC1053"/>
    <n v="13973"/>
    <x v="2"/>
    <s v="Cliente O528"/>
    <d v="2016-08-21T00:00:00"/>
    <d v="2016-08-22T00:00:00"/>
    <n v="39"/>
    <n v="329.9"/>
    <n v="12866.099999999999"/>
  </r>
  <r>
    <x v="6"/>
    <x v="3"/>
    <s v="SF1290"/>
    <n v="13977"/>
    <x v="2"/>
    <s v="Cliente O471"/>
    <d v="2014-12-17T00:00:00"/>
    <d v="2014-12-18T00:00:00"/>
    <n v="84"/>
    <n v="599.9"/>
    <n v="50391.6"/>
  </r>
  <r>
    <x v="2"/>
    <x v="0"/>
    <s v="TC1472"/>
    <n v="13986"/>
    <x v="0"/>
    <s v="Cliente O152"/>
    <d v="2017-03-25T00:00:00"/>
    <d v="2017-03-26T00:00:00"/>
    <n v="7"/>
    <n v="169.9"/>
    <n v="1189.3"/>
  </r>
  <r>
    <x v="5"/>
    <x v="2"/>
    <s v="SM1415"/>
    <n v="13986"/>
    <x v="1"/>
    <s v="Cliente O510"/>
    <d v="2015-12-24T00:00:00"/>
    <d v="2015-12-25T00:00:00"/>
    <n v="50"/>
    <n v="98.9"/>
    <n v="4945"/>
  </r>
  <r>
    <x v="5"/>
    <x v="2"/>
    <s v="SM1086"/>
    <n v="13987"/>
    <x v="0"/>
    <s v="Cliente O153"/>
    <d v="2011-03-02T00:00:00"/>
    <d v="2011-03-03T00:00:00"/>
    <n v="61"/>
    <n v="98.9"/>
    <n v="6032.9000000000005"/>
  </r>
  <r>
    <x v="2"/>
    <x v="0"/>
    <s v="TC1991"/>
    <n v="13989"/>
    <x v="1"/>
    <s v="Cliente O510"/>
    <d v="2013-08-16T00:00:00"/>
    <d v="2013-08-17T00:00:00"/>
    <n v="61"/>
    <n v="109.9"/>
    <n v="6703.9000000000005"/>
  </r>
  <r>
    <x v="8"/>
    <x v="2"/>
    <s v="CA1203"/>
    <n v="13995"/>
    <x v="1"/>
    <s v="Cliente O469"/>
    <d v="2017-03-27T00:00:00"/>
    <d v="2017-03-28T00:00:00"/>
    <n v="58"/>
    <n v="17.899999999999999"/>
    <n v="1038.1999999999998"/>
  </r>
  <r>
    <x v="4"/>
    <x v="2"/>
    <s v="WC1091"/>
    <n v="13995"/>
    <x v="0"/>
    <s v="Cliente O487"/>
    <d v="2016-05-11T00:00:00"/>
    <d v="2016-05-12T00:00:00"/>
    <n v="55"/>
    <n v="329.9"/>
    <n v="18144.5"/>
  </r>
  <r>
    <x v="4"/>
    <x v="2"/>
    <s v="WC1349"/>
    <n v="13995"/>
    <x v="2"/>
    <s v="Cliente O582"/>
    <d v="2013-11-28T00:00:00"/>
    <d v="2013-11-29T00:00:00"/>
    <n v="43"/>
    <n v="219.9"/>
    <n v="9455.7000000000007"/>
  </r>
  <r>
    <x v="7"/>
    <x v="0"/>
    <s v="MS1250"/>
    <n v="13996"/>
    <x v="2"/>
    <s v="Cliente O486"/>
    <d v="2013-11-22T00:00:00"/>
    <d v="2013-11-23T00:00:00"/>
    <n v="58"/>
    <n v="39.9"/>
    <n v="2314.1999999999998"/>
  </r>
  <r>
    <x v="7"/>
    <x v="0"/>
    <s v="MS1724"/>
    <n v="14002"/>
    <x v="2"/>
    <s v="Cliente O144"/>
    <d v="2015-03-05T00:00:00"/>
    <d v="2015-03-06T00:00:00"/>
    <n v="26"/>
    <n v="39.9"/>
    <n v="1037.3999999999999"/>
  </r>
  <r>
    <x v="6"/>
    <x v="3"/>
    <s v="SF1405"/>
    <n v="14002"/>
    <x v="2"/>
    <s v="Cliente O473"/>
    <d v="2012-03-02T00:00:00"/>
    <d v="2012-03-03T00:00:00"/>
    <n v="58"/>
    <n v="599.9"/>
    <n v="34794.199999999997"/>
  </r>
  <r>
    <x v="4"/>
    <x v="2"/>
    <s v="WC1295"/>
    <n v="14003"/>
    <x v="2"/>
    <s v="Cliente O510"/>
    <d v="2015-12-21T00:00:00"/>
    <d v="2015-12-22T00:00:00"/>
    <n v="17"/>
    <n v="219.9"/>
    <n v="3738.3"/>
  </r>
  <r>
    <x v="6"/>
    <x v="3"/>
    <s v="SF1306"/>
    <n v="14007"/>
    <x v="0"/>
    <s v="Cliente O511"/>
    <d v="2013-03-10T00:00:00"/>
    <d v="2013-03-11T00:00:00"/>
    <n v="28"/>
    <n v="199.9"/>
    <n v="5597.2"/>
  </r>
  <r>
    <x v="7"/>
    <x v="0"/>
    <s v="MS1840"/>
    <n v="14010"/>
    <x v="0"/>
    <s v="Cliente O492"/>
    <d v="2014-08-04T00:00:00"/>
    <d v="2014-08-05T00:00:00"/>
    <n v="39"/>
    <n v="39.9"/>
    <n v="1556.1"/>
  </r>
  <r>
    <x v="1"/>
    <x v="1"/>
    <s v="PC1408"/>
    <n v="14012"/>
    <x v="0"/>
    <s v="Cliente O584"/>
    <d v="2014-09-08T00:00:00"/>
    <d v="2014-09-09T00:00:00"/>
    <n v="28"/>
    <n v="3199.9"/>
    <n v="89597.2"/>
  </r>
  <r>
    <x v="3"/>
    <x v="1"/>
    <s v="NK1767"/>
    <n v="14013"/>
    <x v="2"/>
    <s v="Cliente O507"/>
    <d v="2013-01-02T00:00:00"/>
    <d v="2013-01-03T00:00:00"/>
    <n v="14"/>
    <n v="1998.9"/>
    <n v="27984.600000000002"/>
  </r>
  <r>
    <x v="1"/>
    <x v="1"/>
    <s v="PC1516"/>
    <n v="14014"/>
    <x v="2"/>
    <s v="Cliente O584"/>
    <d v="2013-10-26T00:00:00"/>
    <d v="2013-10-27T00:00:00"/>
    <n v="10"/>
    <n v="2599.9"/>
    <n v="25999"/>
  </r>
  <r>
    <x v="7"/>
    <x v="0"/>
    <s v="MS1453"/>
    <n v="14015"/>
    <x v="2"/>
    <s v="Cliente O160"/>
    <d v="2015-07-25T00:00:00"/>
    <d v="2015-07-26T00:00:00"/>
    <n v="44"/>
    <n v="59.9"/>
    <n v="2635.6"/>
  </r>
  <r>
    <x v="6"/>
    <x v="3"/>
    <s v="SF1677"/>
    <n v="14019"/>
    <x v="0"/>
    <s v="Cliente O496"/>
    <d v="2014-03-24T00:00:00"/>
    <d v="2014-03-25T00:00:00"/>
    <n v="24"/>
    <n v="199.9"/>
    <n v="4797.6000000000004"/>
  </r>
  <r>
    <x v="4"/>
    <x v="2"/>
    <s v="WC1440"/>
    <n v="14020"/>
    <x v="0"/>
    <s v="Cliente O454"/>
    <d v="2011-05-21T00:00:00"/>
    <d v="2011-05-22T00:00:00"/>
    <n v="69"/>
    <n v="129.9"/>
    <n v="8963.1"/>
  </r>
  <r>
    <x v="0"/>
    <x v="0"/>
    <s v="MT1580"/>
    <n v="14023"/>
    <x v="2"/>
    <s v="Cliente O467"/>
    <d v="2013-01-09T00:00:00"/>
    <d v="2013-01-10T00:00:00"/>
    <n v="31"/>
    <n v="1299.9000000000001"/>
    <n v="40296.9"/>
  </r>
  <r>
    <x v="8"/>
    <x v="2"/>
    <s v="CA1482"/>
    <n v="14026"/>
    <x v="0"/>
    <s v="Cliente O530"/>
    <d v="2017-02-18T00:00:00"/>
    <d v="2017-02-19T00:00:00"/>
    <n v="60"/>
    <n v="7.9"/>
    <n v="474"/>
  </r>
  <r>
    <x v="7"/>
    <x v="0"/>
    <s v="MS1909"/>
    <n v="14028"/>
    <x v="0"/>
    <s v="Cliente O453"/>
    <d v="2013-09-14T00:00:00"/>
    <d v="2013-09-15T00:00:00"/>
    <n v="31"/>
    <n v="69.900000000000006"/>
    <n v="2166.9"/>
  </r>
  <r>
    <x v="3"/>
    <x v="1"/>
    <s v="NK1128"/>
    <n v="14029"/>
    <x v="0"/>
    <s v="Cliente O163"/>
    <d v="2015-10-15T00:00:00"/>
    <d v="2015-10-16T00:00:00"/>
    <n v="55"/>
    <n v="3899.9"/>
    <n v="214494.5"/>
  </r>
  <r>
    <x v="1"/>
    <x v="1"/>
    <s v="PC1022"/>
    <n v="14029"/>
    <x v="2"/>
    <s v="Cliente O451"/>
    <d v="2013-09-30T00:00:00"/>
    <d v="2013-10-01T00:00:00"/>
    <n v="41"/>
    <n v="3199.9"/>
    <n v="131195.9"/>
  </r>
  <r>
    <x v="0"/>
    <x v="0"/>
    <s v="MT1699"/>
    <n v="14032"/>
    <x v="0"/>
    <s v="Cliente O191"/>
    <d v="2013-01-31T00:00:00"/>
    <d v="2013-02-01T00:00:00"/>
    <n v="35"/>
    <n v="1299.9000000000001"/>
    <n v="45496.5"/>
  </r>
  <r>
    <x v="0"/>
    <x v="0"/>
    <s v="MT1723"/>
    <n v="14034"/>
    <x v="2"/>
    <s v="Cliente O490"/>
    <d v="2014-09-29T00:00:00"/>
    <d v="2014-09-30T00:00:00"/>
    <n v="79"/>
    <n v="1299.9000000000001"/>
    <n v="102692.1"/>
  </r>
  <r>
    <x v="1"/>
    <x v="1"/>
    <s v="PC1516"/>
    <n v="14036"/>
    <x v="0"/>
    <s v="Cliente O526"/>
    <d v="2012-10-21T00:00:00"/>
    <d v="2012-10-22T00:00:00"/>
    <n v="10"/>
    <n v="2599.9"/>
    <n v="25999"/>
  </r>
  <r>
    <x v="1"/>
    <x v="1"/>
    <s v="PC1078"/>
    <n v="14040"/>
    <x v="1"/>
    <s v="Cliente O530"/>
    <d v="2017-04-12T00:00:00"/>
    <d v="2017-04-13T00:00:00"/>
    <n v="73"/>
    <n v="3199.9"/>
    <n v="233592.7"/>
  </r>
  <r>
    <x v="1"/>
    <x v="1"/>
    <s v="PC1048"/>
    <n v="14040"/>
    <x v="2"/>
    <s v="Cliente O584"/>
    <d v="2016-06-09T00:00:00"/>
    <d v="2016-06-10T00:00:00"/>
    <n v="23"/>
    <n v="2599.9"/>
    <n v="59797.700000000004"/>
  </r>
  <r>
    <x v="8"/>
    <x v="2"/>
    <s v="CA1461"/>
    <n v="14045"/>
    <x v="0"/>
    <s v="Cliente O584"/>
    <d v="2012-08-28T00:00:00"/>
    <d v="2012-08-29T00:00:00"/>
    <n v="56"/>
    <n v="5.9"/>
    <n v="330.40000000000003"/>
  </r>
  <r>
    <x v="5"/>
    <x v="2"/>
    <s v="SM1256"/>
    <n v="14045"/>
    <x v="2"/>
    <s v="Cliente O585"/>
    <d v="2013-03-02T00:00:00"/>
    <d v="2013-03-03T00:00:00"/>
    <n v="26"/>
    <n v="79.900000000000006"/>
    <n v="2077.4"/>
  </r>
  <r>
    <x v="3"/>
    <x v="1"/>
    <s v="NK1121"/>
    <n v="14045"/>
    <x v="2"/>
    <s v="Cliente O507"/>
    <d v="2015-08-22T00:00:00"/>
    <d v="2015-08-23T00:00:00"/>
    <n v="49"/>
    <n v="2359.9"/>
    <n v="115635.1"/>
  </r>
  <r>
    <x v="3"/>
    <x v="1"/>
    <s v="NK1994"/>
    <n v="14052"/>
    <x v="2"/>
    <s v="Cliente O140"/>
    <d v="2016-01-05T00:00:00"/>
    <d v="2016-01-06T00:00:00"/>
    <n v="28"/>
    <n v="2359.9"/>
    <n v="66077.2"/>
  </r>
  <r>
    <x v="4"/>
    <x v="2"/>
    <s v="WC1572"/>
    <n v="14052"/>
    <x v="2"/>
    <s v="Cliente O538"/>
    <d v="2016-03-05T00:00:00"/>
    <d v="2016-03-06T00:00:00"/>
    <n v="74"/>
    <n v="329.9"/>
    <n v="24412.6"/>
  </r>
  <r>
    <x v="0"/>
    <x v="0"/>
    <s v="MT1047"/>
    <n v="14052"/>
    <x v="0"/>
    <s v="Cliente O510"/>
    <d v="2015-04-28T00:00:00"/>
    <d v="2015-04-29T00:00:00"/>
    <n v="8"/>
    <n v="1299.9000000000001"/>
    <n v="10399.200000000001"/>
  </r>
  <r>
    <x v="7"/>
    <x v="0"/>
    <s v="MS1352"/>
    <n v="14056"/>
    <x v="0"/>
    <s v="Cliente O457"/>
    <d v="2010-03-12T00:00:00"/>
    <d v="2010-03-13T00:00:00"/>
    <n v="33"/>
    <n v="39.9"/>
    <n v="1316.7"/>
  </r>
  <r>
    <x v="8"/>
    <x v="2"/>
    <s v="CA1910"/>
    <n v="14056"/>
    <x v="2"/>
    <s v="Cliente O533"/>
    <d v="2010-02-22T00:00:00"/>
    <d v="2010-02-23T00:00:00"/>
    <n v="87"/>
    <n v="29.9"/>
    <n v="2601.2999999999997"/>
  </r>
  <r>
    <x v="5"/>
    <x v="2"/>
    <s v="SM1285"/>
    <n v="14059"/>
    <x v="2"/>
    <s v="Cliente O528"/>
    <d v="2014-02-04T00:00:00"/>
    <d v="2014-02-05T00:00:00"/>
    <n v="36"/>
    <n v="98.9"/>
    <n v="3560.4"/>
  </r>
  <r>
    <x v="1"/>
    <x v="1"/>
    <s v="PC1104"/>
    <n v="14061"/>
    <x v="2"/>
    <s v="Cliente O449"/>
    <d v="2013-03-17T00:00:00"/>
    <d v="2013-03-18T00:00:00"/>
    <n v="9"/>
    <n v="3599.9"/>
    <n v="32399.100000000002"/>
  </r>
  <r>
    <x v="5"/>
    <x v="2"/>
    <s v="SM1019"/>
    <n v="14062"/>
    <x v="2"/>
    <s v="Cliente O151"/>
    <d v="2011-04-16T00:00:00"/>
    <d v="2011-04-17T00:00:00"/>
    <n v="54"/>
    <n v="79.900000000000006"/>
    <n v="4314.6000000000004"/>
  </r>
  <r>
    <x v="5"/>
    <x v="2"/>
    <s v="SM1010"/>
    <n v="14066"/>
    <x v="2"/>
    <s v="Cliente O576"/>
    <d v="2017-06-05T00:00:00"/>
    <d v="2017-06-06T00:00:00"/>
    <n v="54"/>
    <n v="98.9"/>
    <n v="5340.6"/>
  </r>
  <r>
    <x v="7"/>
    <x v="0"/>
    <s v="MS1091"/>
    <n v="14069"/>
    <x v="1"/>
    <s v="Cliente O530"/>
    <d v="2017-01-02T00:00:00"/>
    <d v="2017-01-03T00:00:00"/>
    <n v="23"/>
    <n v="59.9"/>
    <n v="1377.7"/>
  </r>
  <r>
    <x v="3"/>
    <x v="1"/>
    <s v="NK1924"/>
    <n v="14071"/>
    <x v="2"/>
    <s v="Cliente O453"/>
    <d v="2017-05-09T00:00:00"/>
    <d v="2017-05-10T00:00:00"/>
    <n v="66"/>
    <n v="3899.9"/>
    <n v="257393.4"/>
  </r>
  <r>
    <x v="3"/>
    <x v="1"/>
    <s v="NK1845"/>
    <n v="14072"/>
    <x v="2"/>
    <s v="Cliente O139"/>
    <d v="2015-10-22T00:00:00"/>
    <d v="2015-10-23T00:00:00"/>
    <n v="30"/>
    <n v="1998.9"/>
    <n v="59967"/>
  </r>
  <r>
    <x v="4"/>
    <x v="2"/>
    <s v="WC1678"/>
    <n v="14075"/>
    <x v="2"/>
    <s v="Cliente O465"/>
    <d v="2012-04-11T00:00:00"/>
    <d v="2012-04-12T00:00:00"/>
    <n v="44"/>
    <n v="129.9"/>
    <n v="5715.6"/>
  </r>
  <r>
    <x v="5"/>
    <x v="2"/>
    <s v="SM1588"/>
    <n v="14077"/>
    <x v="0"/>
    <s v="Cliente O489"/>
    <d v="2012-11-16T00:00:00"/>
    <d v="2012-11-17T00:00:00"/>
    <n v="18"/>
    <n v="59.9"/>
    <n v="1078.2"/>
  </r>
  <r>
    <x v="3"/>
    <x v="1"/>
    <s v="NK1691"/>
    <n v="14078"/>
    <x v="2"/>
    <s v="Cliente O508"/>
    <d v="2016-02-10T00:00:00"/>
    <d v="2016-02-11T00:00:00"/>
    <n v="7"/>
    <n v="2359.9"/>
    <n v="16519.3"/>
  </r>
  <r>
    <x v="7"/>
    <x v="0"/>
    <s v="MS1267"/>
    <n v="14078"/>
    <x v="0"/>
    <s v="Cliente O565"/>
    <d v="2014-09-24T00:00:00"/>
    <d v="2014-09-25T00:00:00"/>
    <n v="17"/>
    <n v="39.9"/>
    <n v="678.3"/>
  </r>
  <r>
    <x v="6"/>
    <x v="3"/>
    <s v="SF1726"/>
    <n v="14079"/>
    <x v="1"/>
    <s v="Cliente O531"/>
    <d v="2014-02-23T00:00:00"/>
    <d v="2014-02-24T00:00:00"/>
    <n v="58"/>
    <n v="199.9"/>
    <n v="11594.2"/>
  </r>
  <r>
    <x v="3"/>
    <x v="1"/>
    <s v="NK1924"/>
    <n v="14080"/>
    <x v="0"/>
    <s v="Cliente O512"/>
    <d v="2017-03-23T00:00:00"/>
    <d v="2017-03-24T00:00:00"/>
    <n v="29"/>
    <n v="3899.9"/>
    <n v="113097.1"/>
  </r>
  <r>
    <x v="7"/>
    <x v="0"/>
    <s v="MS1091"/>
    <n v="14082"/>
    <x v="1"/>
    <s v="Cliente O158"/>
    <d v="2015-10-19T00:00:00"/>
    <d v="2015-10-20T00:00:00"/>
    <n v="32"/>
    <n v="59.9"/>
    <n v="1916.8"/>
  </r>
  <r>
    <x v="3"/>
    <x v="1"/>
    <s v="NK1994"/>
    <n v="14083"/>
    <x v="0"/>
    <s v="Cliente O584"/>
    <d v="2013-01-07T00:00:00"/>
    <d v="2013-01-08T00:00:00"/>
    <n v="61"/>
    <n v="2359.9"/>
    <n v="143953.9"/>
  </r>
  <r>
    <x v="4"/>
    <x v="2"/>
    <s v="WC1115"/>
    <n v="14083"/>
    <x v="1"/>
    <s v="Cliente O538"/>
    <d v="2014-09-11T00:00:00"/>
    <d v="2014-09-12T00:00:00"/>
    <n v="40"/>
    <n v="129.9"/>
    <n v="5196"/>
  </r>
  <r>
    <x v="5"/>
    <x v="2"/>
    <s v="SM1200"/>
    <n v="14084"/>
    <x v="0"/>
    <s v="Cliente O456"/>
    <d v="2013-03-30T00:00:00"/>
    <d v="2013-03-31T00:00:00"/>
    <n v="63"/>
    <n v="79.900000000000006"/>
    <n v="5033.7000000000007"/>
  </r>
  <r>
    <x v="0"/>
    <x v="0"/>
    <s v="MT1694"/>
    <n v="14084"/>
    <x v="2"/>
    <s v="Cliente O457"/>
    <d v="2014-10-20T00:00:00"/>
    <d v="2014-10-21T00:00:00"/>
    <n v="75"/>
    <n v="549.9"/>
    <n v="41242.5"/>
  </r>
  <r>
    <x v="7"/>
    <x v="0"/>
    <s v="MS1139"/>
    <n v="14085"/>
    <x v="0"/>
    <s v="Cliente O507"/>
    <d v="2013-10-24T00:00:00"/>
    <d v="2013-10-25T00:00:00"/>
    <n v="27"/>
    <n v="39.9"/>
    <n v="1077.3"/>
  </r>
  <r>
    <x v="0"/>
    <x v="0"/>
    <s v="MT1532"/>
    <n v="14086"/>
    <x v="1"/>
    <s v="Cliente O510"/>
    <d v="2017-03-24T00:00:00"/>
    <d v="2017-03-25T00:00:00"/>
    <n v="27"/>
    <n v="1299.9000000000001"/>
    <n v="35097.300000000003"/>
  </r>
  <r>
    <x v="1"/>
    <x v="1"/>
    <s v="PC1859"/>
    <n v="14089"/>
    <x v="2"/>
    <s v="Cliente O530"/>
    <d v="2017-03-21T00:00:00"/>
    <d v="2017-03-22T00:00:00"/>
    <n v="57"/>
    <n v="3299.9"/>
    <n v="188094.30000000002"/>
  </r>
  <r>
    <x v="0"/>
    <x v="0"/>
    <s v="MT1833"/>
    <n v="14091"/>
    <x v="0"/>
    <s v="Cliente O584"/>
    <d v="2016-11-06T00:00:00"/>
    <d v="2016-11-07T00:00:00"/>
    <n v="37"/>
    <n v="549.9"/>
    <n v="20346.3"/>
  </r>
  <r>
    <x v="1"/>
    <x v="1"/>
    <s v="PC1600"/>
    <n v="14097"/>
    <x v="0"/>
    <s v="Cliente O554"/>
    <d v="2011-09-15T00:00:00"/>
    <d v="2011-09-16T00:00:00"/>
    <n v="37"/>
    <n v="3199.9"/>
    <n v="118396.3"/>
  </r>
  <r>
    <x v="7"/>
    <x v="0"/>
    <s v="MS1451"/>
    <n v="14098"/>
    <x v="2"/>
    <s v="Cliente O452"/>
    <d v="2012-09-23T00:00:00"/>
    <d v="2012-09-24T00:00:00"/>
    <n v="39"/>
    <n v="69.900000000000006"/>
    <n v="2726.1000000000004"/>
  </r>
  <r>
    <x v="4"/>
    <x v="2"/>
    <s v="WC1338"/>
    <n v="14098"/>
    <x v="1"/>
    <s v="Cliente O557"/>
    <d v="2015-10-20T00:00:00"/>
    <d v="2015-10-21T00:00:00"/>
    <n v="7"/>
    <n v="219.9"/>
    <n v="1539.3"/>
  </r>
  <r>
    <x v="4"/>
    <x v="2"/>
    <s v="WC1572"/>
    <n v="14099"/>
    <x v="0"/>
    <s v="Cliente O146"/>
    <d v="2014-01-28T00:00:00"/>
    <d v="2014-01-29T00:00:00"/>
    <n v="15"/>
    <n v="329.9"/>
    <n v="4948.5"/>
  </r>
  <r>
    <x v="4"/>
    <x v="2"/>
    <s v="WC1338"/>
    <n v="14099"/>
    <x v="2"/>
    <s v="Cliente O234"/>
    <d v="2015-10-11T00:00:00"/>
    <d v="2015-10-12T00:00:00"/>
    <n v="61"/>
    <n v="219.9"/>
    <n v="13413.9"/>
  </r>
  <r>
    <x v="0"/>
    <x v="0"/>
    <s v="MT1926"/>
    <n v="14099"/>
    <x v="0"/>
    <s v="Cliente O510"/>
    <d v="2012-09-30T00:00:00"/>
    <d v="2012-10-01T00:00:00"/>
    <n v="83"/>
    <n v="549.9"/>
    <n v="45641.7"/>
  </r>
  <r>
    <x v="6"/>
    <x v="3"/>
    <s v="SF1447"/>
    <n v="14101"/>
    <x v="1"/>
    <s v="Cliente O491"/>
    <d v="2013-04-26T00:00:00"/>
    <d v="2013-04-27T00:00:00"/>
    <n v="44"/>
    <n v="199.9"/>
    <n v="8795.6"/>
  </r>
  <r>
    <x v="4"/>
    <x v="2"/>
    <s v="WC1994"/>
    <n v="14103"/>
    <x v="2"/>
    <s v="Cliente O548"/>
    <d v="2012-04-25T00:00:00"/>
    <d v="2012-04-26T00:00:00"/>
    <n v="22"/>
    <n v="329.9"/>
    <n v="7257.7999999999993"/>
  </r>
  <r>
    <x v="0"/>
    <x v="0"/>
    <s v="MT1714"/>
    <n v="14108"/>
    <x v="2"/>
    <s v="Cliente O584"/>
    <d v="2013-11-27T00:00:00"/>
    <d v="2013-11-28T00:00:00"/>
    <n v="72"/>
    <n v="799.9"/>
    <n v="57592.799999999996"/>
  </r>
  <r>
    <x v="7"/>
    <x v="0"/>
    <s v="MS1066"/>
    <n v="14110"/>
    <x v="1"/>
    <s v="Cliente O575"/>
    <d v="2016-09-07T00:00:00"/>
    <d v="2016-09-08T00:00:00"/>
    <n v="44"/>
    <n v="139.9"/>
    <n v="6155.6"/>
  </r>
  <r>
    <x v="6"/>
    <x v="3"/>
    <s v="SF1828"/>
    <n v="14111"/>
    <x v="2"/>
    <s v="Cliente O480"/>
    <d v="2014-01-22T00:00:00"/>
    <d v="2014-01-23T00:00:00"/>
    <n v="24"/>
    <n v="599.9"/>
    <n v="14397.599999999999"/>
  </r>
  <r>
    <x v="1"/>
    <x v="1"/>
    <s v="PC1464"/>
    <n v="14112"/>
    <x v="0"/>
    <s v="Cliente O475"/>
    <d v="2013-05-27T00:00:00"/>
    <d v="2013-05-28T00:00:00"/>
    <n v="63"/>
    <n v="3599.9"/>
    <n v="226793.7"/>
  </r>
  <r>
    <x v="0"/>
    <x v="0"/>
    <s v="MT1532"/>
    <n v="14113"/>
    <x v="0"/>
    <s v="Cliente O144"/>
    <d v="2013-08-07T00:00:00"/>
    <d v="2013-08-08T00:00:00"/>
    <n v="53"/>
    <n v="1299.9000000000001"/>
    <n v="68894.700000000012"/>
  </r>
  <r>
    <x v="3"/>
    <x v="1"/>
    <s v="NK1498"/>
    <n v="14113"/>
    <x v="1"/>
    <s v="Cliente O561"/>
    <d v="2012-03-06T00:00:00"/>
    <d v="2012-03-07T00:00:00"/>
    <n v="78"/>
    <n v="5699.9"/>
    <n v="444592.19999999995"/>
  </r>
  <r>
    <x v="1"/>
    <x v="1"/>
    <s v="PC1792"/>
    <n v="14123"/>
    <x v="2"/>
    <s v="Cliente O153"/>
    <d v="2013-03-28T00:00:00"/>
    <d v="2013-03-29T00:00:00"/>
    <n v="15"/>
    <n v="3599.9"/>
    <n v="53998.5"/>
  </r>
  <r>
    <x v="6"/>
    <x v="3"/>
    <s v="SF1846"/>
    <n v="14123"/>
    <x v="1"/>
    <s v="Cliente O167"/>
    <d v="2012-09-06T00:00:00"/>
    <d v="2012-09-07T00:00:00"/>
    <n v="32"/>
    <n v="599.9"/>
    <n v="19196.8"/>
  </r>
  <r>
    <x v="4"/>
    <x v="2"/>
    <s v="WC1984"/>
    <n v="14123"/>
    <x v="2"/>
    <s v="Cliente O467"/>
    <d v="2016-01-24T00:00:00"/>
    <d v="2016-01-25T00:00:00"/>
    <n v="43"/>
    <n v="129.9"/>
    <n v="5585.7"/>
  </r>
  <r>
    <x v="6"/>
    <x v="3"/>
    <s v="SF1024"/>
    <n v="14129"/>
    <x v="0"/>
    <s v="Cliente O517"/>
    <d v="2013-04-17T00:00:00"/>
    <d v="2013-04-18T00:00:00"/>
    <n v="38"/>
    <n v="199.9"/>
    <n v="7596.2"/>
  </r>
  <r>
    <x v="6"/>
    <x v="3"/>
    <s v="SF1290"/>
    <n v="14130"/>
    <x v="0"/>
    <s v="Cliente O582"/>
    <d v="2016-10-11T00:00:00"/>
    <d v="2016-10-12T00:00:00"/>
    <n v="30"/>
    <n v="599.9"/>
    <n v="17997"/>
  </r>
  <r>
    <x v="3"/>
    <x v="1"/>
    <s v="NK1997"/>
    <n v="14132"/>
    <x v="0"/>
    <s v="Cliente O575"/>
    <d v="2010-12-13T00:00:00"/>
    <d v="2010-12-14T00:00:00"/>
    <n v="79"/>
    <n v="3899.9"/>
    <n v="308092.10000000003"/>
  </r>
  <r>
    <x v="0"/>
    <x v="0"/>
    <s v="MT1617"/>
    <n v="14134"/>
    <x v="2"/>
    <s v="Cliente O163"/>
    <d v="2010-12-26T00:00:00"/>
    <d v="2010-12-27T00:00:00"/>
    <n v="63"/>
    <n v="549.9"/>
    <n v="34643.699999999997"/>
  </r>
  <r>
    <x v="0"/>
    <x v="0"/>
    <s v="MT1833"/>
    <n v="14135"/>
    <x v="0"/>
    <s v="Cliente O506"/>
    <d v="2011-06-25T00:00:00"/>
    <d v="2011-06-26T00:00:00"/>
    <n v="30"/>
    <n v="549.9"/>
    <n v="16497"/>
  </r>
  <r>
    <x v="6"/>
    <x v="3"/>
    <s v="SF1290"/>
    <n v="14136"/>
    <x v="2"/>
    <s v="Cliente O472"/>
    <d v="2016-03-05T00:00:00"/>
    <d v="2016-03-06T00:00:00"/>
    <n v="38"/>
    <n v="599.9"/>
    <n v="22796.2"/>
  </r>
  <r>
    <x v="8"/>
    <x v="2"/>
    <s v="CA1004"/>
    <n v="14141"/>
    <x v="0"/>
    <s v="Cliente O144"/>
    <d v="2014-02-09T00:00:00"/>
    <d v="2014-02-10T00:00:00"/>
    <n v="35"/>
    <n v="17.899999999999999"/>
    <n v="626.5"/>
  </r>
  <r>
    <x v="7"/>
    <x v="0"/>
    <s v="MS1123"/>
    <n v="14141"/>
    <x v="0"/>
    <s v="Cliente O467"/>
    <d v="2010-03-20T00:00:00"/>
    <d v="2010-03-21T00:00:00"/>
    <n v="22"/>
    <n v="59.9"/>
    <n v="1317.8"/>
  </r>
  <r>
    <x v="5"/>
    <x v="2"/>
    <s v="SM1250"/>
    <n v="14151"/>
    <x v="1"/>
    <s v="Cliente O142"/>
    <d v="2016-07-22T00:00:00"/>
    <d v="2016-07-23T00:00:00"/>
    <n v="10"/>
    <n v="79.900000000000006"/>
    <n v="799"/>
  </r>
  <r>
    <x v="4"/>
    <x v="2"/>
    <s v="WC1125"/>
    <n v="14154"/>
    <x v="2"/>
    <s v="Cliente O160"/>
    <d v="2010-01-17T00:00:00"/>
    <d v="2010-01-18T00:00:00"/>
    <n v="10"/>
    <n v="129.9"/>
    <n v="1299"/>
  </r>
  <r>
    <x v="4"/>
    <x v="2"/>
    <s v="WC1443"/>
    <n v="14154"/>
    <x v="0"/>
    <s v="Cliente O538"/>
    <d v="2015-09-30T00:00:00"/>
    <d v="2015-10-01T00:00:00"/>
    <n v="20"/>
    <n v="219.9"/>
    <n v="4398"/>
  </r>
  <r>
    <x v="0"/>
    <x v="0"/>
    <s v="MT1493"/>
    <n v="14160"/>
    <x v="0"/>
    <s v="Cliente O535"/>
    <d v="2014-03-30T00:00:00"/>
    <d v="2014-03-31T00:00:00"/>
    <n v="27"/>
    <n v="399.9"/>
    <n v="10797.3"/>
  </r>
  <r>
    <x v="2"/>
    <x v="0"/>
    <s v="TC1471"/>
    <n v="14161"/>
    <x v="2"/>
    <s v="Cliente O451"/>
    <d v="2016-09-05T00:00:00"/>
    <d v="2016-09-06T00:00:00"/>
    <n v="16"/>
    <n v="109.9"/>
    <n v="1758.4"/>
  </r>
  <r>
    <x v="1"/>
    <x v="1"/>
    <s v="PC1760"/>
    <n v="14161"/>
    <x v="2"/>
    <s v="Cliente O473"/>
    <d v="2012-07-02T00:00:00"/>
    <d v="2012-07-03T00:00:00"/>
    <n v="11"/>
    <n v="2599.9"/>
    <n v="28598.9"/>
  </r>
  <r>
    <x v="2"/>
    <x v="0"/>
    <s v="TC1318"/>
    <n v="14161"/>
    <x v="2"/>
    <s v="Cliente O522"/>
    <d v="2014-01-07T00:00:00"/>
    <d v="2014-01-08T00:00:00"/>
    <n v="17"/>
    <n v="169.9"/>
    <n v="2888.3"/>
  </r>
  <r>
    <x v="3"/>
    <x v="1"/>
    <s v="NK1691"/>
    <n v="14163"/>
    <x v="2"/>
    <s v="Cliente O471"/>
    <d v="2012-11-22T00:00:00"/>
    <d v="2012-11-23T00:00:00"/>
    <n v="21"/>
    <n v="2359.9"/>
    <n v="49557.9"/>
  </r>
  <r>
    <x v="0"/>
    <x v="0"/>
    <s v="MT1699"/>
    <n v="14163"/>
    <x v="2"/>
    <s v="Cliente O492"/>
    <d v="2016-05-27T00:00:00"/>
    <d v="2016-05-28T00:00:00"/>
    <n v="61"/>
    <n v="1299.9000000000001"/>
    <n v="79293.900000000009"/>
  </r>
  <r>
    <x v="4"/>
    <x v="2"/>
    <s v="WC1994"/>
    <n v="14164"/>
    <x v="1"/>
    <s v="Cliente O547"/>
    <d v="2015-01-13T00:00:00"/>
    <d v="2015-01-14T00:00:00"/>
    <n v="51"/>
    <n v="329.9"/>
    <n v="16824.899999999998"/>
  </r>
  <r>
    <x v="2"/>
    <x v="0"/>
    <s v="TC1534"/>
    <n v="14165"/>
    <x v="2"/>
    <s v="Cliente O510"/>
    <d v="2010-03-15T00:00:00"/>
    <d v="2010-03-16T00:00:00"/>
    <n v="8"/>
    <n v="169.9"/>
    <n v="1359.2"/>
  </r>
  <r>
    <x v="7"/>
    <x v="0"/>
    <s v="MS1599"/>
    <n v="14167"/>
    <x v="2"/>
    <s v="Cliente O140"/>
    <d v="2014-01-23T00:00:00"/>
    <d v="2014-01-24T00:00:00"/>
    <n v="15"/>
    <n v="139.9"/>
    <n v="2098.5"/>
  </r>
  <r>
    <x v="8"/>
    <x v="2"/>
    <s v="CA1133"/>
    <n v="14168"/>
    <x v="2"/>
    <s v="Cliente O518"/>
    <d v="2010-02-05T00:00:00"/>
    <d v="2010-02-06T00:00:00"/>
    <n v="93"/>
    <n v="29.9"/>
    <n v="2780.7"/>
  </r>
  <r>
    <x v="3"/>
    <x v="1"/>
    <s v="NK1869"/>
    <n v="14168"/>
    <x v="1"/>
    <s v="Cliente O507"/>
    <d v="2016-03-09T00:00:00"/>
    <d v="2016-03-10T00:00:00"/>
    <n v="9"/>
    <n v="3090.9"/>
    <n v="27818.100000000002"/>
  </r>
  <r>
    <x v="1"/>
    <x v="1"/>
    <s v="PC1910"/>
    <n v="14169"/>
    <x v="2"/>
    <s v="Cliente O472"/>
    <d v="2012-10-09T00:00:00"/>
    <d v="2012-10-10T00:00:00"/>
    <n v="84"/>
    <n v="2599.9"/>
    <n v="218391.6"/>
  </r>
  <r>
    <x v="7"/>
    <x v="0"/>
    <s v="MS1371"/>
    <n v="14176"/>
    <x v="2"/>
    <s v="Cliente O467"/>
    <d v="2010-01-18T00:00:00"/>
    <d v="2010-01-19T00:00:00"/>
    <n v="100"/>
    <n v="139.9"/>
    <n v="13990"/>
  </r>
  <r>
    <x v="2"/>
    <x v="0"/>
    <s v="TC1534"/>
    <n v="14179"/>
    <x v="2"/>
    <s v="Cliente O141"/>
    <d v="2015-12-08T00:00:00"/>
    <d v="2015-12-09T00:00:00"/>
    <n v="74"/>
    <n v="169.9"/>
    <n v="12572.6"/>
  </r>
  <r>
    <x v="0"/>
    <x v="0"/>
    <s v="MT1978"/>
    <n v="14182"/>
    <x v="2"/>
    <s v="Cliente O448"/>
    <d v="2011-10-03T00:00:00"/>
    <d v="2011-10-04T00:00:00"/>
    <n v="9"/>
    <n v="1299.9000000000001"/>
    <n v="11699.1"/>
  </r>
  <r>
    <x v="3"/>
    <x v="1"/>
    <s v="NK1322"/>
    <n v="14182"/>
    <x v="2"/>
    <s v="Cliente O491"/>
    <d v="2012-11-28T00:00:00"/>
    <d v="2012-11-29T00:00:00"/>
    <n v="11"/>
    <n v="5699.9"/>
    <n v="62698.899999999994"/>
  </r>
  <r>
    <x v="8"/>
    <x v="2"/>
    <s v="CA1151"/>
    <n v="14183"/>
    <x v="0"/>
    <s v="Cliente O234"/>
    <d v="2013-02-24T00:00:00"/>
    <d v="2013-02-25T00:00:00"/>
    <n v="37"/>
    <n v="17.899999999999999"/>
    <n v="662.3"/>
  </r>
  <r>
    <x v="1"/>
    <x v="1"/>
    <s v="PC1950"/>
    <n v="14184"/>
    <x v="2"/>
    <s v="Cliente O584"/>
    <d v="2016-10-24T00:00:00"/>
    <d v="2016-10-25T00:00:00"/>
    <n v="33"/>
    <n v="4199.8999999999996"/>
    <n v="138596.69999999998"/>
  </r>
  <r>
    <x v="1"/>
    <x v="1"/>
    <s v="PC1481"/>
    <n v="14186"/>
    <x v="1"/>
    <s v="Cliente O520"/>
    <d v="2010-04-14T00:00:00"/>
    <d v="2010-04-15T00:00:00"/>
    <n v="24"/>
    <n v="2599.9"/>
    <n v="62397.600000000006"/>
  </r>
  <r>
    <x v="0"/>
    <x v="0"/>
    <s v="MT1723"/>
    <n v="14188"/>
    <x v="0"/>
    <s v="Cliente O526"/>
    <d v="2012-06-24T00:00:00"/>
    <d v="2012-06-25T00:00:00"/>
    <n v="9"/>
    <n v="1299.9000000000001"/>
    <n v="11699.1"/>
  </r>
  <r>
    <x v="8"/>
    <x v="2"/>
    <s v="CA1971"/>
    <n v="14188"/>
    <x v="2"/>
    <s v="Cliente O527"/>
    <d v="2015-03-31T00:00:00"/>
    <d v="2015-04-01T00:00:00"/>
    <n v="65"/>
    <n v="48.9"/>
    <n v="3178.5"/>
  </r>
  <r>
    <x v="5"/>
    <x v="2"/>
    <s v="SM1897"/>
    <n v="14189"/>
    <x v="2"/>
    <s v="Cliente O526"/>
    <d v="2014-07-01T00:00:00"/>
    <d v="2014-07-02T00:00:00"/>
    <n v="5"/>
    <n v="59.9"/>
    <n v="299.5"/>
  </r>
  <r>
    <x v="6"/>
    <x v="3"/>
    <s v="SF1846"/>
    <n v="14191"/>
    <x v="0"/>
    <s v="Cliente O520"/>
    <d v="2015-09-05T00:00:00"/>
    <d v="2015-09-06T00:00:00"/>
    <n v="68"/>
    <n v="599.9"/>
    <n v="40793.199999999997"/>
  </r>
  <r>
    <x v="5"/>
    <x v="2"/>
    <s v="SM1748"/>
    <n v="14194"/>
    <x v="2"/>
    <s v="Cliente O169"/>
    <d v="2015-10-05T00:00:00"/>
    <d v="2015-10-06T00:00:00"/>
    <n v="43"/>
    <n v="59.9"/>
    <n v="2575.6999999999998"/>
  </r>
  <r>
    <x v="3"/>
    <x v="1"/>
    <s v="NK1110"/>
    <n v="14194"/>
    <x v="2"/>
    <s v="Cliente O522"/>
    <d v="2013-02-06T00:00:00"/>
    <d v="2013-02-07T00:00:00"/>
    <n v="70"/>
    <n v="2359.9"/>
    <n v="165193"/>
  </r>
  <r>
    <x v="7"/>
    <x v="0"/>
    <s v="MS1605"/>
    <n v="14194"/>
    <x v="2"/>
    <s v="Cliente O525"/>
    <d v="2013-08-06T00:00:00"/>
    <d v="2013-08-07T00:00:00"/>
    <n v="7"/>
    <n v="139.9"/>
    <n v="979.30000000000007"/>
  </r>
  <r>
    <x v="2"/>
    <x v="0"/>
    <s v="TC1318"/>
    <n v="14195"/>
    <x v="2"/>
    <s v="Cliente O455"/>
    <d v="2014-01-25T00:00:00"/>
    <d v="2014-01-26T00:00:00"/>
    <n v="25"/>
    <n v="169.9"/>
    <n v="4247.5"/>
  </r>
  <r>
    <x v="7"/>
    <x v="0"/>
    <s v="MS1797"/>
    <n v="14196"/>
    <x v="1"/>
    <s v="Cliente O260"/>
    <d v="2010-02-23T00:00:00"/>
    <d v="2010-02-24T00:00:00"/>
    <n v="74"/>
    <n v="139.9"/>
    <n v="10352.6"/>
  </r>
  <r>
    <x v="4"/>
    <x v="2"/>
    <s v="WC1125"/>
    <n v="14197"/>
    <x v="0"/>
    <s v="Cliente O489"/>
    <d v="2014-08-15T00:00:00"/>
    <d v="2014-08-16T00:00:00"/>
    <n v="7"/>
    <n v="129.9"/>
    <n v="909.30000000000007"/>
  </r>
  <r>
    <x v="8"/>
    <x v="2"/>
    <s v="CA1130"/>
    <n v="14197"/>
    <x v="0"/>
    <s v="Cliente O507"/>
    <d v="2016-04-24T00:00:00"/>
    <d v="2016-04-25T00:00:00"/>
    <n v="61"/>
    <n v="5.9"/>
    <n v="359.90000000000003"/>
  </r>
  <r>
    <x v="6"/>
    <x v="3"/>
    <s v="SF1053"/>
    <n v="14197"/>
    <x v="1"/>
    <s v="Cliente O513"/>
    <d v="2013-05-19T00:00:00"/>
    <d v="2013-05-20T00:00:00"/>
    <n v="70"/>
    <n v="199.9"/>
    <n v="13993"/>
  </r>
  <r>
    <x v="0"/>
    <x v="0"/>
    <s v="MT1926"/>
    <n v="14197"/>
    <x v="2"/>
    <s v="Cliente O539"/>
    <d v="2016-10-12T00:00:00"/>
    <d v="2016-10-13T00:00:00"/>
    <n v="14"/>
    <n v="549.9"/>
    <n v="7698.5999999999995"/>
  </r>
  <r>
    <x v="7"/>
    <x v="0"/>
    <s v="MS1418"/>
    <n v="14198"/>
    <x v="2"/>
    <s v="Cliente O566"/>
    <d v="2015-09-15T00:00:00"/>
    <d v="2015-09-16T00:00:00"/>
    <n v="55"/>
    <n v="39.9"/>
    <n v="2194.5"/>
  </r>
  <r>
    <x v="1"/>
    <x v="1"/>
    <s v="PC1518"/>
    <n v="14203"/>
    <x v="2"/>
    <s v="Cliente O517"/>
    <d v="2012-02-17T00:00:00"/>
    <d v="2012-02-18T00:00:00"/>
    <n v="60"/>
    <n v="3299.9"/>
    <n v="197994"/>
  </r>
  <r>
    <x v="4"/>
    <x v="2"/>
    <s v="WC1053"/>
    <n v="14207"/>
    <x v="0"/>
    <s v="Cliente O548"/>
    <d v="2011-05-29T00:00:00"/>
    <d v="2011-05-30T00:00:00"/>
    <n v="58"/>
    <n v="329.9"/>
    <n v="19134.199999999997"/>
  </r>
  <r>
    <x v="4"/>
    <x v="2"/>
    <s v="WC1678"/>
    <n v="14207"/>
    <x v="0"/>
    <s v="Cliente O559"/>
    <d v="2010-11-18T00:00:00"/>
    <d v="2010-11-19T00:00:00"/>
    <n v="101"/>
    <n v="129.9"/>
    <n v="13119.900000000001"/>
  </r>
  <r>
    <x v="3"/>
    <x v="1"/>
    <s v="NK1079"/>
    <n v="14208"/>
    <x v="2"/>
    <s v="Cliente O584"/>
    <d v="2014-10-01T00:00:00"/>
    <d v="2014-10-02T00:00:00"/>
    <n v="34"/>
    <n v="5699.9"/>
    <n v="193796.59999999998"/>
  </r>
  <r>
    <x v="8"/>
    <x v="2"/>
    <s v="CA1971"/>
    <n v="14209"/>
    <x v="2"/>
    <s v="Cliente O498"/>
    <d v="2013-01-11T00:00:00"/>
    <d v="2013-01-12T00:00:00"/>
    <n v="54"/>
    <n v="48.9"/>
    <n v="2640.6"/>
  </r>
  <r>
    <x v="4"/>
    <x v="2"/>
    <s v="WC1975"/>
    <n v="14211"/>
    <x v="2"/>
    <s v="Cliente O513"/>
    <d v="2011-03-27T00:00:00"/>
    <d v="2011-03-28T00:00:00"/>
    <n v="6"/>
    <n v="219.9"/>
    <n v="1319.4"/>
  </r>
  <r>
    <x v="4"/>
    <x v="2"/>
    <s v="WC1951"/>
    <n v="14212"/>
    <x v="0"/>
    <s v="Cliente O530"/>
    <d v="2014-04-10T00:00:00"/>
    <d v="2014-04-11T00:00:00"/>
    <n v="42"/>
    <n v="329.9"/>
    <n v="13855.8"/>
  </r>
  <r>
    <x v="6"/>
    <x v="3"/>
    <s v="SF1677"/>
    <n v="14212"/>
    <x v="2"/>
    <s v="Cliente O548"/>
    <d v="2013-04-06T00:00:00"/>
    <d v="2013-04-07T00:00:00"/>
    <n v="30"/>
    <n v="199.9"/>
    <n v="5997"/>
  </r>
  <r>
    <x v="4"/>
    <x v="2"/>
    <s v="WC1951"/>
    <n v="14214"/>
    <x v="1"/>
    <s v="Cliente O452"/>
    <d v="2014-02-01T00:00:00"/>
    <d v="2014-02-02T00:00:00"/>
    <n v="80"/>
    <n v="329.9"/>
    <n v="26392"/>
  </r>
  <r>
    <x v="4"/>
    <x v="2"/>
    <s v="WC1958"/>
    <n v="14214"/>
    <x v="2"/>
    <s v="Cliente O538"/>
    <d v="2011-09-25T00:00:00"/>
    <d v="2011-09-26T00:00:00"/>
    <n v="51"/>
    <n v="329.9"/>
    <n v="16824.899999999998"/>
  </r>
  <r>
    <x v="7"/>
    <x v="0"/>
    <s v="MS1123"/>
    <n v="14216"/>
    <x v="1"/>
    <s v="Cliente O151"/>
    <d v="2013-11-24T00:00:00"/>
    <d v="2013-11-25T00:00:00"/>
    <n v="5"/>
    <n v="59.9"/>
    <n v="299.5"/>
  </r>
  <r>
    <x v="1"/>
    <x v="1"/>
    <s v="PC1495"/>
    <n v="14218"/>
    <x v="2"/>
    <s v="Cliente O530"/>
    <d v="2017-01-10T00:00:00"/>
    <d v="2017-01-11T00:00:00"/>
    <n v="41"/>
    <n v="3299.9"/>
    <n v="135295.9"/>
  </r>
  <r>
    <x v="5"/>
    <x v="2"/>
    <s v="SM1513"/>
    <n v="14220"/>
    <x v="2"/>
    <s v="Cliente O583"/>
    <d v="2015-05-30T00:00:00"/>
    <d v="2015-05-31T00:00:00"/>
    <n v="16"/>
    <n v="98.9"/>
    <n v="1582.4"/>
  </r>
  <r>
    <x v="1"/>
    <x v="1"/>
    <s v="PC1859"/>
    <n v="14221"/>
    <x v="0"/>
    <s v="Cliente O145"/>
    <d v="2011-07-08T00:00:00"/>
    <d v="2011-07-09T00:00:00"/>
    <n v="65"/>
    <n v="3299.9"/>
    <n v="214493.5"/>
  </r>
  <r>
    <x v="8"/>
    <x v="2"/>
    <s v="CA1300"/>
    <n v="14222"/>
    <x v="0"/>
    <s v="Cliente O470"/>
    <d v="2016-01-19T00:00:00"/>
    <d v="2016-01-20T00:00:00"/>
    <n v="44"/>
    <n v="5.9"/>
    <n v="259.60000000000002"/>
  </r>
  <r>
    <x v="5"/>
    <x v="2"/>
    <s v="SM1256"/>
    <n v="14223"/>
    <x v="0"/>
    <s v="Cliente O539"/>
    <d v="2013-08-13T00:00:00"/>
    <d v="2013-08-14T00:00:00"/>
    <n v="70"/>
    <n v="79.900000000000006"/>
    <n v="5593"/>
  </r>
  <r>
    <x v="3"/>
    <x v="1"/>
    <s v="NK1021"/>
    <n v="14224"/>
    <x v="2"/>
    <s v="Cliente O576"/>
    <d v="2012-09-07T00:00:00"/>
    <d v="2012-09-08T00:00:00"/>
    <n v="19"/>
    <n v="3899.9"/>
    <n v="74098.100000000006"/>
  </r>
  <r>
    <x v="2"/>
    <x v="0"/>
    <s v="TC1510"/>
    <n v="14225"/>
    <x v="2"/>
    <s v="Cliente O564"/>
    <d v="2016-10-29T00:00:00"/>
    <d v="2016-10-30T00:00:00"/>
    <n v="53"/>
    <n v="209.9"/>
    <n v="11124.7"/>
  </r>
  <r>
    <x v="4"/>
    <x v="2"/>
    <s v="WC1954"/>
    <n v="14226"/>
    <x v="2"/>
    <s v="Cliente O538"/>
    <d v="2013-03-18T00:00:00"/>
    <d v="2013-03-19T00:00:00"/>
    <n v="32"/>
    <n v="219.9"/>
    <n v="7036.8"/>
  </r>
  <r>
    <x v="4"/>
    <x v="2"/>
    <s v="WC1125"/>
    <n v="14233"/>
    <x v="2"/>
    <s v="Cliente O534"/>
    <d v="2014-07-17T00:00:00"/>
    <d v="2014-07-18T00:00:00"/>
    <n v="34"/>
    <n v="129.9"/>
    <n v="4416.6000000000004"/>
  </r>
  <r>
    <x v="1"/>
    <x v="1"/>
    <s v="PC1741"/>
    <n v="14234"/>
    <x v="0"/>
    <s v="Cliente O512"/>
    <d v="2013-09-22T00:00:00"/>
    <d v="2013-09-23T00:00:00"/>
    <n v="84"/>
    <n v="3199.9"/>
    <n v="268791.60000000003"/>
  </r>
  <r>
    <x v="3"/>
    <x v="1"/>
    <s v="NK1121"/>
    <n v="14234"/>
    <x v="2"/>
    <s v="Cliente O574"/>
    <d v="2015-09-01T00:00:00"/>
    <d v="2015-09-02T00:00:00"/>
    <n v="32"/>
    <n v="2359.9"/>
    <n v="75516.800000000003"/>
  </r>
  <r>
    <x v="8"/>
    <x v="2"/>
    <s v="CA1093"/>
    <n v="14237"/>
    <x v="1"/>
    <s v="Cliente O143"/>
    <d v="2010-01-26T00:00:00"/>
    <d v="2010-01-27T00:00:00"/>
    <n v="41"/>
    <n v="48.9"/>
    <n v="2004.8999999999999"/>
  </r>
  <r>
    <x v="4"/>
    <x v="2"/>
    <s v="WC1557"/>
    <n v="14238"/>
    <x v="2"/>
    <s v="Cliente O510"/>
    <d v="2010-01-18T00:00:00"/>
    <d v="2010-01-19T00:00:00"/>
    <n v="46"/>
    <n v="329.9"/>
    <n v="15175.4"/>
  </r>
  <r>
    <x v="5"/>
    <x v="2"/>
    <s v="SM1756"/>
    <n v="14244"/>
    <x v="0"/>
    <s v="Cliente O530"/>
    <d v="2017-06-06T00:00:00"/>
    <d v="2017-06-07T00:00:00"/>
    <n v="17"/>
    <n v="59.9"/>
    <n v="1018.3"/>
  </r>
  <r>
    <x v="1"/>
    <x v="1"/>
    <s v="PC1906"/>
    <n v="14245"/>
    <x v="2"/>
    <s v="Cliente O584"/>
    <d v="2016-07-06T00:00:00"/>
    <d v="2016-07-07T00:00:00"/>
    <n v="60"/>
    <n v="3199.9"/>
    <n v="191994"/>
  </r>
  <r>
    <x v="6"/>
    <x v="3"/>
    <s v="SF1447"/>
    <n v="14246"/>
    <x v="0"/>
    <s v="Cliente O569"/>
    <d v="2014-03-22T00:00:00"/>
    <d v="2014-03-23T00:00:00"/>
    <n v="30"/>
    <n v="199.9"/>
    <n v="5997"/>
  </r>
  <r>
    <x v="0"/>
    <x v="0"/>
    <s v="MT1606"/>
    <n v="14247"/>
    <x v="2"/>
    <s v="Cliente O465"/>
    <d v="2013-12-30T00:00:00"/>
    <d v="2013-12-31T00:00:00"/>
    <n v="31"/>
    <n v="549.9"/>
    <n v="17046.899999999998"/>
  </r>
  <r>
    <x v="3"/>
    <x v="1"/>
    <s v="NK1483"/>
    <n v="14248"/>
    <x v="2"/>
    <s v="Cliente O484"/>
    <d v="2013-02-12T00:00:00"/>
    <d v="2013-02-13T00:00:00"/>
    <n v="68"/>
    <n v="2359.9"/>
    <n v="160473.20000000001"/>
  </r>
  <r>
    <x v="5"/>
    <x v="2"/>
    <s v="SM1019"/>
    <n v="14248"/>
    <x v="0"/>
    <s v="Cliente O577"/>
    <d v="2014-09-28T00:00:00"/>
    <d v="2014-09-29T00:00:00"/>
    <n v="17"/>
    <n v="79.900000000000006"/>
    <n v="1358.3000000000002"/>
  </r>
  <r>
    <x v="0"/>
    <x v="0"/>
    <s v="MT1145"/>
    <n v="14249"/>
    <x v="2"/>
    <s v="Cliente O477"/>
    <d v="2016-04-25T00:00:00"/>
    <d v="2016-04-26T00:00:00"/>
    <n v="23"/>
    <n v="1299.9000000000001"/>
    <n v="29897.7"/>
  </r>
  <r>
    <x v="5"/>
    <x v="2"/>
    <s v="SM1748"/>
    <n v="14251"/>
    <x v="2"/>
    <s v="Cliente O464"/>
    <d v="2016-05-24T00:00:00"/>
    <d v="2016-05-25T00:00:00"/>
    <n v="38"/>
    <n v="59.9"/>
    <n v="2276.1999999999998"/>
  </r>
  <r>
    <x v="0"/>
    <x v="0"/>
    <s v="MT1019"/>
    <n v="14251"/>
    <x v="2"/>
    <s v="Cliente O501"/>
    <d v="2013-10-21T00:00:00"/>
    <d v="2013-10-22T00:00:00"/>
    <n v="81"/>
    <n v="549.9"/>
    <n v="44541.9"/>
  </r>
  <r>
    <x v="2"/>
    <x v="0"/>
    <s v="TC1159"/>
    <n v="14252"/>
    <x v="0"/>
    <s v="Cliente O527"/>
    <d v="2014-07-21T00:00:00"/>
    <d v="2014-07-22T00:00:00"/>
    <n v="10"/>
    <n v="209.9"/>
    <n v="2099"/>
  </r>
  <r>
    <x v="1"/>
    <x v="1"/>
    <s v="PC1382"/>
    <n v="14255"/>
    <x v="2"/>
    <s v="Cliente O450"/>
    <d v="2013-05-19T00:00:00"/>
    <d v="2013-05-20T00:00:00"/>
    <n v="43"/>
    <n v="2599.9"/>
    <n v="111795.7"/>
  </r>
  <r>
    <x v="1"/>
    <x v="1"/>
    <s v="PC1916"/>
    <n v="14255"/>
    <x v="2"/>
    <s v="Cliente O463"/>
    <d v="2012-04-29T00:00:00"/>
    <d v="2012-04-30T00:00:00"/>
    <n v="21"/>
    <n v="4199.8999999999996"/>
    <n v="88197.9"/>
  </r>
  <r>
    <x v="7"/>
    <x v="0"/>
    <s v="MS1605"/>
    <n v="14255"/>
    <x v="2"/>
    <s v="Cliente O527"/>
    <d v="2012-06-22T00:00:00"/>
    <d v="2012-06-23T00:00:00"/>
    <n v="49"/>
    <n v="139.9"/>
    <n v="6855.1"/>
  </r>
  <r>
    <x v="4"/>
    <x v="2"/>
    <s v="WC1349"/>
    <n v="14259"/>
    <x v="2"/>
    <s v="Cliente O531"/>
    <d v="2016-10-01T00:00:00"/>
    <d v="2016-10-02T00:00:00"/>
    <n v="9"/>
    <n v="219.9"/>
    <n v="1979.1000000000001"/>
  </r>
  <r>
    <x v="1"/>
    <x v="1"/>
    <s v="PC1495"/>
    <n v="14261"/>
    <x v="2"/>
    <s v="Cliente O509"/>
    <d v="2013-03-14T00:00:00"/>
    <d v="2013-03-15T00:00:00"/>
    <n v="46"/>
    <n v="3299.9"/>
    <n v="151795.4"/>
  </r>
  <r>
    <x v="1"/>
    <x v="1"/>
    <s v="PC1128"/>
    <n v="14263"/>
    <x v="1"/>
    <s v="Cliente O573"/>
    <d v="2017-03-01T00:00:00"/>
    <d v="2017-03-02T00:00:00"/>
    <n v="66"/>
    <n v="2599.9"/>
    <n v="171593.4"/>
  </r>
  <r>
    <x v="3"/>
    <x v="1"/>
    <s v="NK1299"/>
    <n v="14266"/>
    <x v="0"/>
    <s v="Cliente O562"/>
    <d v="2014-01-13T00:00:00"/>
    <d v="2014-01-14T00:00:00"/>
    <n v="54"/>
    <n v="3090.9"/>
    <n v="166908.6"/>
  </r>
  <r>
    <x v="8"/>
    <x v="2"/>
    <s v="CA1372"/>
    <n v="14267"/>
    <x v="2"/>
    <s v="Cliente O145"/>
    <d v="2016-09-22T00:00:00"/>
    <d v="2016-09-23T00:00:00"/>
    <n v="44"/>
    <n v="48.9"/>
    <n v="2151.6"/>
  </r>
  <r>
    <x v="3"/>
    <x v="1"/>
    <s v="NK1483"/>
    <n v="14268"/>
    <x v="1"/>
    <s v="Cliente O512"/>
    <d v="2012-09-16T00:00:00"/>
    <d v="2012-09-17T00:00:00"/>
    <n v="62"/>
    <n v="2359.9"/>
    <n v="146313.80000000002"/>
  </r>
  <r>
    <x v="4"/>
    <x v="2"/>
    <s v="WC1109"/>
    <n v="14273"/>
    <x v="2"/>
    <s v="Cliente O144"/>
    <d v="2012-10-09T00:00:00"/>
    <d v="2012-10-10T00:00:00"/>
    <n v="10"/>
    <n v="129.9"/>
    <n v="1299"/>
  </r>
  <r>
    <x v="5"/>
    <x v="2"/>
    <s v="SM1192"/>
    <n v="14273"/>
    <x v="1"/>
    <s v="Cliente O585"/>
    <d v="2010-03-04T00:00:00"/>
    <d v="2010-03-05T00:00:00"/>
    <n v="79"/>
    <n v="59.9"/>
    <n v="4732.0999999999995"/>
  </r>
  <r>
    <x v="3"/>
    <x v="1"/>
    <s v="NK1322"/>
    <n v="14276"/>
    <x v="2"/>
    <s v="Cliente O140"/>
    <d v="2014-09-11T00:00:00"/>
    <d v="2014-09-12T00:00:00"/>
    <n v="96"/>
    <n v="5699.9"/>
    <n v="547190.39999999991"/>
  </r>
  <r>
    <x v="3"/>
    <x v="1"/>
    <s v="NK1505"/>
    <n v="14280"/>
    <x v="0"/>
    <s v="Cliente O501"/>
    <d v="2015-06-28T00:00:00"/>
    <d v="2015-06-29T00:00:00"/>
    <n v="14"/>
    <n v="5699.9"/>
    <n v="79798.599999999991"/>
  </r>
  <r>
    <x v="3"/>
    <x v="1"/>
    <s v="NK1908"/>
    <n v="14282"/>
    <x v="2"/>
    <s v="Cliente O206"/>
    <d v="2011-05-16T00:00:00"/>
    <d v="2011-05-17T00:00:00"/>
    <n v="63"/>
    <n v="5699.9"/>
    <n v="359093.69999999995"/>
  </r>
  <r>
    <x v="6"/>
    <x v="3"/>
    <s v="SF1894"/>
    <n v="14282"/>
    <x v="0"/>
    <s v="Cliente O563"/>
    <d v="2016-09-30T00:00:00"/>
    <d v="2016-10-01T00:00:00"/>
    <n v="23"/>
    <n v="199.9"/>
    <n v="4597.7"/>
  </r>
  <r>
    <x v="1"/>
    <x v="1"/>
    <s v="PC1468"/>
    <n v="14284"/>
    <x v="2"/>
    <s v="Cliente O584"/>
    <d v="2016-08-05T00:00:00"/>
    <d v="2016-08-06T00:00:00"/>
    <n v="83"/>
    <n v="3199.9"/>
    <n v="265591.7"/>
  </r>
  <r>
    <x v="7"/>
    <x v="0"/>
    <s v="MS1453"/>
    <n v="14286"/>
    <x v="2"/>
    <s v="Cliente O465"/>
    <d v="2015-08-07T00:00:00"/>
    <d v="2015-08-08T00:00:00"/>
    <n v="60"/>
    <n v="59.9"/>
    <n v="3594"/>
  </r>
  <r>
    <x v="7"/>
    <x v="0"/>
    <s v="MS1599"/>
    <n v="14289"/>
    <x v="0"/>
    <s v="Cliente O453"/>
    <d v="2014-05-26T00:00:00"/>
    <d v="2014-05-27T00:00:00"/>
    <n v="5"/>
    <n v="139.9"/>
    <n v="699.5"/>
  </r>
  <r>
    <x v="1"/>
    <x v="1"/>
    <s v="PC1913"/>
    <n v="14290"/>
    <x v="0"/>
    <s v="Cliente O501"/>
    <d v="2014-03-11T00:00:00"/>
    <d v="2014-03-12T00:00:00"/>
    <n v="57"/>
    <n v="3199.9"/>
    <n v="182394.30000000002"/>
  </r>
  <r>
    <x v="4"/>
    <x v="2"/>
    <s v="WC1989"/>
    <n v="14293"/>
    <x v="0"/>
    <s v="Cliente O234"/>
    <d v="2014-09-18T00:00:00"/>
    <d v="2014-09-19T00:00:00"/>
    <n v="83"/>
    <n v="329.9"/>
    <n v="27381.699999999997"/>
  </r>
  <r>
    <x v="5"/>
    <x v="2"/>
    <s v="SM1067"/>
    <n v="14294"/>
    <x v="0"/>
    <s v="Cliente O547"/>
    <d v="2015-03-14T00:00:00"/>
    <d v="2015-03-15T00:00:00"/>
    <n v="44"/>
    <n v="59.9"/>
    <n v="2635.6"/>
  </r>
  <r>
    <x v="7"/>
    <x v="0"/>
    <s v="MS1626"/>
    <n v="14296"/>
    <x v="0"/>
    <s v="Cliente O485"/>
    <d v="2014-02-25T00:00:00"/>
    <d v="2014-02-26T00:00:00"/>
    <n v="73"/>
    <n v="39.9"/>
    <n v="2912.7"/>
  </r>
  <r>
    <x v="1"/>
    <x v="1"/>
    <s v="PC1307"/>
    <n v="14304"/>
    <x v="2"/>
    <s v="Cliente O145"/>
    <d v="2012-12-13T00:00:00"/>
    <d v="2012-12-14T00:00:00"/>
    <n v="43"/>
    <n v="3599.9"/>
    <n v="154795.70000000001"/>
  </r>
  <r>
    <x v="5"/>
    <x v="2"/>
    <s v="SM1744"/>
    <n v="14304"/>
    <x v="1"/>
    <s v="Cliente O580"/>
    <d v="2011-08-12T00:00:00"/>
    <d v="2011-08-13T00:00:00"/>
    <n v="56"/>
    <n v="139.9"/>
    <n v="7834.4000000000005"/>
  </r>
  <r>
    <x v="1"/>
    <x v="1"/>
    <s v="PC1555"/>
    <n v="14306"/>
    <x v="2"/>
    <s v="Cliente O178"/>
    <d v="2013-05-24T00:00:00"/>
    <d v="2013-05-25T00:00:00"/>
    <n v="72"/>
    <n v="4199.8999999999996"/>
    <n v="302392.8"/>
  </r>
  <r>
    <x v="6"/>
    <x v="3"/>
    <s v="SF1275"/>
    <n v="14306"/>
    <x v="2"/>
    <s v="Cliente O145"/>
    <d v="2011-02-05T00:00:00"/>
    <d v="2011-02-06T00:00:00"/>
    <n v="6"/>
    <n v="599.9"/>
    <n v="3599.3999999999996"/>
  </r>
  <r>
    <x v="0"/>
    <x v="0"/>
    <s v="MT1143"/>
    <n v="14307"/>
    <x v="0"/>
    <s v="Cliente O584"/>
    <d v="2011-05-13T00:00:00"/>
    <d v="2011-05-14T00:00:00"/>
    <n v="53"/>
    <n v="799.9"/>
    <n v="42394.7"/>
  </r>
  <r>
    <x v="1"/>
    <x v="1"/>
    <s v="PC1408"/>
    <n v="14312"/>
    <x v="2"/>
    <s v="Cliente O539"/>
    <d v="2012-10-13T00:00:00"/>
    <d v="2012-10-14T00:00:00"/>
    <n v="30"/>
    <n v="3199.9"/>
    <n v="95997"/>
  </r>
  <r>
    <x v="7"/>
    <x v="0"/>
    <s v="MS1091"/>
    <n v="14315"/>
    <x v="2"/>
    <s v="Cliente O528"/>
    <d v="2015-07-21T00:00:00"/>
    <d v="2015-07-22T00:00:00"/>
    <n v="53"/>
    <n v="59.9"/>
    <n v="3174.7"/>
  </r>
  <r>
    <x v="2"/>
    <x v="0"/>
    <s v="TC1307"/>
    <n v="14319"/>
    <x v="1"/>
    <s v="Cliente O518"/>
    <d v="2013-10-28T00:00:00"/>
    <d v="2013-10-29T00:00:00"/>
    <n v="70"/>
    <n v="109.9"/>
    <n v="7693"/>
  </r>
  <r>
    <x v="0"/>
    <x v="0"/>
    <s v="MT1642"/>
    <n v="14320"/>
    <x v="2"/>
    <s v="Cliente O556"/>
    <d v="2012-10-29T00:00:00"/>
    <d v="2012-10-30T00:00:00"/>
    <n v="30"/>
    <n v="399.9"/>
    <n v="11997"/>
  </r>
  <r>
    <x v="4"/>
    <x v="2"/>
    <s v="WC1438"/>
    <n v="14321"/>
    <x v="0"/>
    <s v="Cliente O581"/>
    <d v="2016-07-07T00:00:00"/>
    <d v="2016-07-08T00:00:00"/>
    <n v="60"/>
    <n v="329.9"/>
    <n v="19794"/>
  </r>
  <r>
    <x v="1"/>
    <x v="1"/>
    <s v="PC1867"/>
    <n v="14322"/>
    <x v="0"/>
    <s v="Cliente O553"/>
    <d v="2013-06-20T00:00:00"/>
    <d v="2013-06-21T00:00:00"/>
    <n v="32"/>
    <n v="3199.9"/>
    <n v="102396.8"/>
  </r>
  <r>
    <x v="4"/>
    <x v="2"/>
    <s v="WC1958"/>
    <n v="14323"/>
    <x v="1"/>
    <s v="Cliente O471"/>
    <d v="2014-05-01T00:00:00"/>
    <d v="2014-05-02T00:00:00"/>
    <n v="37"/>
    <n v="329.9"/>
    <n v="12206.3"/>
  </r>
  <r>
    <x v="1"/>
    <x v="1"/>
    <s v="PC1683"/>
    <n v="14328"/>
    <x v="0"/>
    <s v="Cliente O163"/>
    <d v="2010-03-28T00:00:00"/>
    <d v="2010-03-29T00:00:00"/>
    <n v="97"/>
    <n v="2599.9"/>
    <n v="252190.30000000002"/>
  </r>
  <r>
    <x v="6"/>
    <x v="3"/>
    <s v="SF1213"/>
    <n v="14329"/>
    <x v="1"/>
    <s v="Cliente O457"/>
    <d v="2014-09-09T00:00:00"/>
    <d v="2014-09-10T00:00:00"/>
    <n v="56"/>
    <n v="599.9"/>
    <n v="33594.400000000001"/>
  </r>
  <r>
    <x v="3"/>
    <x v="1"/>
    <s v="NK1299"/>
    <n v="14329"/>
    <x v="2"/>
    <s v="Cliente O557"/>
    <d v="2010-11-22T00:00:00"/>
    <d v="2010-11-23T00:00:00"/>
    <n v="28"/>
    <n v="3090.9"/>
    <n v="86545.2"/>
  </r>
  <r>
    <x v="5"/>
    <x v="2"/>
    <s v="SM1396"/>
    <n v="14334"/>
    <x v="1"/>
    <s v="Cliente O569"/>
    <d v="2015-07-06T00:00:00"/>
    <d v="2015-07-07T00:00:00"/>
    <n v="59"/>
    <n v="59.9"/>
    <n v="3534.1"/>
  </r>
  <r>
    <x v="7"/>
    <x v="0"/>
    <s v="MS1797"/>
    <n v="14335"/>
    <x v="0"/>
    <s v="Cliente O470"/>
    <d v="2014-11-29T00:00:00"/>
    <d v="2014-11-30T00:00:00"/>
    <n v="28"/>
    <n v="139.9"/>
    <n v="3917.2000000000003"/>
  </r>
  <r>
    <x v="3"/>
    <x v="1"/>
    <s v="NK1553"/>
    <n v="14335"/>
    <x v="2"/>
    <s v="Cliente O534"/>
    <d v="2010-05-19T00:00:00"/>
    <d v="2010-05-20T00:00:00"/>
    <n v="89"/>
    <n v="1998.9"/>
    <n v="177902.1"/>
  </r>
  <r>
    <x v="0"/>
    <x v="0"/>
    <s v="MT1926"/>
    <n v="14340"/>
    <x v="0"/>
    <s v="Cliente O490"/>
    <d v="2011-04-21T00:00:00"/>
    <d v="2011-04-22T00:00:00"/>
    <n v="10"/>
    <n v="549.9"/>
    <n v="5499"/>
  </r>
  <r>
    <x v="5"/>
    <x v="2"/>
    <s v="SM1719"/>
    <n v="14343"/>
    <x v="2"/>
    <s v="Cliente O567"/>
    <d v="2014-03-25T00:00:00"/>
    <d v="2014-03-26T00:00:00"/>
    <n v="72"/>
    <n v="79.900000000000006"/>
    <n v="5752.8"/>
  </r>
  <r>
    <x v="2"/>
    <x v="0"/>
    <s v="TC1497"/>
    <n v="14349"/>
    <x v="2"/>
    <s v="Cliente O494"/>
    <d v="2010-01-16T00:00:00"/>
    <d v="2010-01-17T00:00:00"/>
    <n v="73"/>
    <n v="209.9"/>
    <n v="15322.7"/>
  </r>
  <r>
    <x v="5"/>
    <x v="2"/>
    <s v="SM1010"/>
    <n v="14353"/>
    <x v="2"/>
    <s v="Cliente O585"/>
    <d v="2013-03-01T00:00:00"/>
    <d v="2013-03-02T00:00:00"/>
    <n v="68"/>
    <n v="98.9"/>
    <n v="6725.2000000000007"/>
  </r>
  <r>
    <x v="5"/>
    <x v="2"/>
    <s v="SM1748"/>
    <n v="14354"/>
    <x v="2"/>
    <s v="Cliente O565"/>
    <d v="2016-07-10T00:00:00"/>
    <d v="2016-07-11T00:00:00"/>
    <n v="49"/>
    <n v="59.9"/>
    <n v="2935.1"/>
  </r>
  <r>
    <x v="7"/>
    <x v="0"/>
    <s v="MS1629"/>
    <n v="14354"/>
    <x v="2"/>
    <s v="Cliente O575"/>
    <d v="2010-08-09T00:00:00"/>
    <d v="2010-08-10T00:00:00"/>
    <n v="50"/>
    <n v="69.900000000000006"/>
    <n v="3495.0000000000005"/>
  </r>
  <r>
    <x v="6"/>
    <x v="3"/>
    <s v="SF1053"/>
    <n v="14359"/>
    <x v="1"/>
    <s v="Cliente O584"/>
    <d v="2013-03-03T00:00:00"/>
    <d v="2013-03-04T00:00:00"/>
    <n v="24"/>
    <n v="199.9"/>
    <n v="4797.6000000000004"/>
  </r>
  <r>
    <x v="7"/>
    <x v="0"/>
    <s v="MS1066"/>
    <n v="14360"/>
    <x v="0"/>
    <s v="Cliente O169"/>
    <d v="2016-02-13T00:00:00"/>
    <d v="2016-02-14T00:00:00"/>
    <n v="29"/>
    <n v="139.9"/>
    <n v="4057.1000000000004"/>
  </r>
  <r>
    <x v="6"/>
    <x v="3"/>
    <s v="SF1775"/>
    <n v="14361"/>
    <x v="0"/>
    <s v="Cliente O484"/>
    <d v="2014-03-06T00:00:00"/>
    <d v="2014-03-07T00:00:00"/>
    <n v="26"/>
    <n v="599.9"/>
    <n v="15597.4"/>
  </r>
  <r>
    <x v="2"/>
    <x v="0"/>
    <s v="TC1471"/>
    <n v="14366"/>
    <x v="1"/>
    <s v="Cliente O544"/>
    <d v="2013-03-28T00:00:00"/>
    <d v="2013-03-29T00:00:00"/>
    <n v="49"/>
    <n v="109.9"/>
    <n v="5385.1"/>
  </r>
  <r>
    <x v="0"/>
    <x v="0"/>
    <s v="MT1281"/>
    <n v="14370"/>
    <x v="0"/>
    <s v="Cliente O486"/>
    <d v="2016-03-30T00:00:00"/>
    <d v="2016-03-31T00:00:00"/>
    <n v="25"/>
    <n v="549.9"/>
    <n v="13747.5"/>
  </r>
  <r>
    <x v="6"/>
    <x v="3"/>
    <s v="SF1116"/>
    <n v="14371"/>
    <x v="2"/>
    <s v="Cliente O460"/>
    <d v="2014-08-25T00:00:00"/>
    <d v="2014-08-26T00:00:00"/>
    <n v="5"/>
    <n v="599.9"/>
    <n v="2999.5"/>
  </r>
  <r>
    <x v="8"/>
    <x v="2"/>
    <s v="CA1992"/>
    <n v="14374"/>
    <x v="0"/>
    <s v="Cliente O483"/>
    <d v="2014-02-18T00:00:00"/>
    <d v="2014-02-19T00:00:00"/>
    <n v="12"/>
    <n v="5.9"/>
    <n v="70.800000000000011"/>
  </r>
  <r>
    <x v="7"/>
    <x v="0"/>
    <s v="MS1006"/>
    <n v="14375"/>
    <x v="0"/>
    <s v="Cliente O525"/>
    <d v="2013-03-03T00:00:00"/>
    <d v="2013-03-04T00:00:00"/>
    <n v="25"/>
    <n v="39.9"/>
    <n v="997.5"/>
  </r>
  <r>
    <x v="4"/>
    <x v="2"/>
    <s v="WC1349"/>
    <n v="14379"/>
    <x v="2"/>
    <s v="Cliente O139"/>
    <d v="2015-03-08T00:00:00"/>
    <d v="2015-03-09T00:00:00"/>
    <n v="56"/>
    <n v="219.9"/>
    <n v="12314.4"/>
  </r>
  <r>
    <x v="4"/>
    <x v="2"/>
    <s v="WC1822"/>
    <n v="14380"/>
    <x v="1"/>
    <s v="Cliente O160"/>
    <d v="2010-03-03T00:00:00"/>
    <d v="2010-03-04T00:00:00"/>
    <n v="14"/>
    <n v="329.9"/>
    <n v="4618.5999999999995"/>
  </r>
  <r>
    <x v="0"/>
    <x v="0"/>
    <s v="MT1143"/>
    <n v="14383"/>
    <x v="2"/>
    <s v="Cliente O530"/>
    <d v="2010-02-24T00:00:00"/>
    <d v="2010-02-25T00:00:00"/>
    <n v="100"/>
    <n v="799.9"/>
    <n v="79990"/>
  </r>
  <r>
    <x v="1"/>
    <x v="1"/>
    <s v="PC1542"/>
    <n v="14386"/>
    <x v="2"/>
    <s v="Cliente O467"/>
    <d v="2017-06-17T00:00:00"/>
    <d v="2017-06-18T00:00:00"/>
    <n v="24"/>
    <n v="4199.8999999999996"/>
    <n v="100797.59999999999"/>
  </r>
  <r>
    <x v="8"/>
    <x v="2"/>
    <s v="CA1433"/>
    <n v="14390"/>
    <x v="1"/>
    <s v="Cliente O143"/>
    <d v="2010-03-20T00:00:00"/>
    <d v="2010-03-21T00:00:00"/>
    <n v="8"/>
    <n v="5.9"/>
    <n v="47.2"/>
  </r>
  <r>
    <x v="5"/>
    <x v="2"/>
    <s v="SM1749"/>
    <n v="14390"/>
    <x v="2"/>
    <s v="Cliente O555"/>
    <d v="2011-09-24T00:00:00"/>
    <d v="2011-09-25T00:00:00"/>
    <n v="33"/>
    <n v="59.9"/>
    <n v="1976.7"/>
  </r>
  <r>
    <x v="5"/>
    <x v="2"/>
    <s v="SM1655"/>
    <n v="14392"/>
    <x v="2"/>
    <s v="Cliente O473"/>
    <d v="2013-01-08T00:00:00"/>
    <d v="2013-01-09T00:00:00"/>
    <n v="7"/>
    <n v="59.9"/>
    <n v="419.3"/>
  </r>
  <r>
    <x v="2"/>
    <x v="0"/>
    <s v="TC1165"/>
    <n v="14393"/>
    <x v="0"/>
    <s v="Cliente O448"/>
    <d v="2011-08-16T00:00:00"/>
    <d v="2011-08-17T00:00:00"/>
    <n v="43"/>
    <n v="169.9"/>
    <n v="7305.7"/>
  </r>
  <r>
    <x v="8"/>
    <x v="2"/>
    <s v="CA1203"/>
    <n v="14399"/>
    <x v="2"/>
    <s v="Cliente O546"/>
    <d v="2014-03-31T00:00:00"/>
    <d v="2014-04-01T00:00:00"/>
    <n v="21"/>
    <n v="17.899999999999999"/>
    <n v="375.9"/>
  </r>
  <r>
    <x v="6"/>
    <x v="3"/>
    <s v="SF1392"/>
    <n v="14400"/>
    <x v="2"/>
    <s v="Cliente O518"/>
    <d v="2011-03-03T00:00:00"/>
    <d v="2011-03-04T00:00:00"/>
    <n v="47"/>
    <n v="599.9"/>
    <n v="28195.3"/>
  </r>
  <r>
    <x v="0"/>
    <x v="0"/>
    <s v="MT1481"/>
    <n v="14400"/>
    <x v="2"/>
    <s v="Cliente O489"/>
    <d v="2013-06-19T00:00:00"/>
    <d v="2013-06-20T00:00:00"/>
    <n v="53"/>
    <n v="1299.9000000000001"/>
    <n v="68894.700000000012"/>
  </r>
  <r>
    <x v="7"/>
    <x v="0"/>
    <s v="MS1605"/>
    <n v="14403"/>
    <x v="2"/>
    <s v="Cliente O530"/>
    <d v="2017-07-19T00:00:00"/>
    <d v="2017-07-20T00:00:00"/>
    <n v="70"/>
    <n v="139.9"/>
    <n v="9793"/>
  </r>
  <r>
    <x v="5"/>
    <x v="2"/>
    <s v="SM1256"/>
    <n v="14405"/>
    <x v="0"/>
    <s v="Cliente O585"/>
    <d v="2015-12-25T00:00:00"/>
    <d v="2015-12-26T00:00:00"/>
    <n v="55"/>
    <n v="79.900000000000006"/>
    <n v="4394.5"/>
  </r>
  <r>
    <x v="0"/>
    <x v="0"/>
    <s v="MT1019"/>
    <n v="14406"/>
    <x v="1"/>
    <s v="Cliente O498"/>
    <d v="2015-09-15T00:00:00"/>
    <d v="2015-09-16T00:00:00"/>
    <n v="32"/>
    <n v="549.9"/>
    <n v="17596.8"/>
  </r>
  <r>
    <x v="3"/>
    <x v="1"/>
    <s v="NK1415"/>
    <n v="14408"/>
    <x v="2"/>
    <s v="Cliente O152"/>
    <d v="2017-05-31T00:00:00"/>
    <d v="2017-06-01T00:00:00"/>
    <n v="62"/>
    <n v="1998.9"/>
    <n v="123931.8"/>
  </r>
  <r>
    <x v="7"/>
    <x v="0"/>
    <s v="MS1267"/>
    <n v="14409"/>
    <x v="0"/>
    <s v="Cliente O144"/>
    <d v="2016-02-04T00:00:00"/>
    <d v="2016-02-05T00:00:00"/>
    <n v="43"/>
    <n v="39.9"/>
    <n v="1715.7"/>
  </r>
  <r>
    <x v="0"/>
    <x v="0"/>
    <s v="MT1694"/>
    <n v="14410"/>
    <x v="0"/>
    <s v="Cliente O145"/>
    <d v="2012-03-02T00:00:00"/>
    <d v="2012-03-03T00:00:00"/>
    <n v="82"/>
    <n v="549.9"/>
    <n v="45091.799999999996"/>
  </r>
  <r>
    <x v="0"/>
    <x v="0"/>
    <s v="MT1281"/>
    <n v="14411"/>
    <x v="2"/>
    <s v="Cliente O454"/>
    <d v="2016-01-18T00:00:00"/>
    <d v="2016-01-19T00:00:00"/>
    <n v="16"/>
    <n v="549.9"/>
    <n v="8798.4"/>
  </r>
  <r>
    <x v="1"/>
    <x v="1"/>
    <s v="PC1555"/>
    <n v="14411"/>
    <x v="2"/>
    <s v="Cliente O584"/>
    <d v="2014-10-06T00:00:00"/>
    <d v="2014-10-07T00:00:00"/>
    <n v="97"/>
    <n v="4199.8999999999996"/>
    <n v="407390.3"/>
  </r>
  <r>
    <x v="3"/>
    <x v="1"/>
    <s v="NK1079"/>
    <n v="14411"/>
    <x v="2"/>
    <s v="Cliente O530"/>
    <d v="2010-08-25T00:00:00"/>
    <d v="2010-08-26T00:00:00"/>
    <n v="63"/>
    <n v="5699.9"/>
    <n v="359093.69999999995"/>
  </r>
  <r>
    <x v="0"/>
    <x v="0"/>
    <s v="MT1867"/>
    <n v="14413"/>
    <x v="0"/>
    <s v="Cliente O525"/>
    <d v="2012-02-04T00:00:00"/>
    <d v="2012-02-05T00:00:00"/>
    <n v="38"/>
    <n v="549.9"/>
    <n v="20896.2"/>
  </r>
  <r>
    <x v="5"/>
    <x v="2"/>
    <s v="SM1170"/>
    <n v="14413"/>
    <x v="0"/>
    <s v="Cliente O576"/>
    <d v="2015-03-28T00:00:00"/>
    <d v="2015-03-29T00:00:00"/>
    <n v="21"/>
    <n v="98.9"/>
    <n v="2076.9"/>
  </r>
  <r>
    <x v="5"/>
    <x v="2"/>
    <s v="SM1645"/>
    <n v="14414"/>
    <x v="0"/>
    <s v="Cliente O585"/>
    <d v="2017-03-06T00:00:00"/>
    <d v="2017-03-07T00:00:00"/>
    <n v="37"/>
    <n v="79.900000000000006"/>
    <n v="2956.3"/>
  </r>
  <r>
    <x v="8"/>
    <x v="2"/>
    <s v="CA1004"/>
    <n v="14417"/>
    <x v="1"/>
    <s v="Cliente O516"/>
    <d v="2017-03-25T00:00:00"/>
    <d v="2017-03-26T00:00:00"/>
    <n v="48"/>
    <n v="17.899999999999999"/>
    <n v="859.19999999999993"/>
  </r>
  <r>
    <x v="0"/>
    <x v="0"/>
    <s v="MT1733"/>
    <n v="14427"/>
    <x v="2"/>
    <s v="Cliente O477"/>
    <d v="2013-11-19T00:00:00"/>
    <d v="2013-11-20T00:00:00"/>
    <n v="64"/>
    <n v="799.9"/>
    <n v="51193.599999999999"/>
  </r>
  <r>
    <x v="1"/>
    <x v="1"/>
    <s v="PC1140"/>
    <n v="14427"/>
    <x v="0"/>
    <s v="Cliente O584"/>
    <d v="2016-02-24T00:00:00"/>
    <d v="2016-02-25T00:00:00"/>
    <n v="60"/>
    <n v="3599.9"/>
    <n v="215994"/>
  </r>
  <r>
    <x v="8"/>
    <x v="2"/>
    <s v="CA1093"/>
    <n v="14428"/>
    <x v="2"/>
    <s v="Cliente O448"/>
    <d v="2011-03-10T00:00:00"/>
    <d v="2011-03-11T00:00:00"/>
    <n v="44"/>
    <n v="48.9"/>
    <n v="2151.6"/>
  </r>
  <r>
    <x v="3"/>
    <x v="1"/>
    <s v="NK1691"/>
    <n v="14428"/>
    <x v="1"/>
    <s v="Cliente O464"/>
    <d v="2012-10-09T00:00:00"/>
    <d v="2012-10-10T00:00:00"/>
    <n v="65"/>
    <n v="2359.9"/>
    <n v="153393.5"/>
  </r>
  <r>
    <x v="6"/>
    <x v="3"/>
    <s v="SF1213"/>
    <n v="14435"/>
    <x v="0"/>
    <s v="Cliente O567"/>
    <d v="2015-04-15T00:00:00"/>
    <d v="2015-04-16T00:00:00"/>
    <n v="56"/>
    <n v="599.9"/>
    <n v="33594.400000000001"/>
  </r>
  <r>
    <x v="5"/>
    <x v="2"/>
    <s v="SM1678"/>
    <n v="14440"/>
    <x v="1"/>
    <s v="Cliente O503"/>
    <d v="2017-02-23T00:00:00"/>
    <d v="2017-02-24T00:00:00"/>
    <n v="45"/>
    <n v="139.9"/>
    <n v="6295.5"/>
  </r>
  <r>
    <x v="1"/>
    <x v="1"/>
    <s v="PC1481"/>
    <n v="14441"/>
    <x v="2"/>
    <s v="Cliente O161"/>
    <d v="2012-03-01T00:00:00"/>
    <d v="2012-03-02T00:00:00"/>
    <n v="70"/>
    <n v="2599.9"/>
    <n v="181993"/>
  </r>
  <r>
    <x v="7"/>
    <x v="0"/>
    <s v="MS1542"/>
    <n v="14442"/>
    <x v="0"/>
    <s v="Cliente O570"/>
    <d v="2013-05-03T00:00:00"/>
    <d v="2013-05-04T00:00:00"/>
    <n v="56"/>
    <n v="39.9"/>
    <n v="2234.4"/>
  </r>
  <r>
    <x v="1"/>
    <x v="1"/>
    <s v="PC1476"/>
    <n v="14456"/>
    <x v="0"/>
    <s v="Cliente O556"/>
    <d v="2015-01-16T00:00:00"/>
    <d v="2015-01-17T00:00:00"/>
    <n v="20"/>
    <n v="3599.9"/>
    <n v="71998"/>
  </r>
  <r>
    <x v="0"/>
    <x v="0"/>
    <s v="MT1047"/>
    <n v="14457"/>
    <x v="0"/>
    <s v="Cliente O534"/>
    <d v="2013-03-01T00:00:00"/>
    <d v="2013-03-02T00:00:00"/>
    <n v="55"/>
    <n v="1299.9000000000001"/>
    <n v="71494.5"/>
  </r>
  <r>
    <x v="0"/>
    <x v="0"/>
    <s v="MT1694"/>
    <n v="14460"/>
    <x v="1"/>
    <s v="Cliente O478"/>
    <d v="2012-06-01T00:00:00"/>
    <d v="2012-06-02T00:00:00"/>
    <n v="84"/>
    <n v="549.9"/>
    <n v="46191.6"/>
  </r>
  <r>
    <x v="1"/>
    <x v="1"/>
    <s v="PC1600"/>
    <n v="14462"/>
    <x v="0"/>
    <s v="Cliente O448"/>
    <d v="2016-03-16T00:00:00"/>
    <d v="2016-03-17T00:00:00"/>
    <n v="65"/>
    <n v="3199.9"/>
    <n v="207993.5"/>
  </r>
  <r>
    <x v="2"/>
    <x v="0"/>
    <s v="TC1472"/>
    <n v="14466"/>
    <x v="2"/>
    <s v="Cliente O465"/>
    <d v="2013-06-05T00:00:00"/>
    <d v="2013-06-06T00:00:00"/>
    <n v="15"/>
    <n v="169.9"/>
    <n v="2548.5"/>
  </r>
  <r>
    <x v="1"/>
    <x v="1"/>
    <s v="PC1104"/>
    <n v="14467"/>
    <x v="2"/>
    <s v="Cliente O467"/>
    <d v="2013-02-28T00:00:00"/>
    <d v="2013-03-01T00:00:00"/>
    <n v="68"/>
    <n v="3599.9"/>
    <n v="244793.2"/>
  </r>
  <r>
    <x v="3"/>
    <x v="1"/>
    <s v="NK1908"/>
    <n v="14471"/>
    <x v="0"/>
    <s v="Cliente O143"/>
    <d v="2010-11-02T00:00:00"/>
    <d v="2010-11-03T00:00:00"/>
    <n v="48"/>
    <n v="5699.9"/>
    <n v="273595.19999999995"/>
  </r>
  <r>
    <x v="6"/>
    <x v="3"/>
    <s v="SF1088"/>
    <n v="14478"/>
    <x v="2"/>
    <s v="Cliente O448"/>
    <d v="2010-02-03T00:00:00"/>
    <d v="2010-02-04T00:00:00"/>
    <n v="63"/>
    <n v="199.9"/>
    <n v="12593.7"/>
  </r>
  <r>
    <x v="5"/>
    <x v="2"/>
    <s v="SM1583"/>
    <n v="14482"/>
    <x v="2"/>
    <s v="Cliente O517"/>
    <d v="2016-12-06T00:00:00"/>
    <d v="2016-12-07T00:00:00"/>
    <n v="10"/>
    <n v="59.9"/>
    <n v="599"/>
  </r>
  <r>
    <x v="6"/>
    <x v="3"/>
    <s v="SF1726"/>
    <n v="14483"/>
    <x v="2"/>
    <s v="Cliente O144"/>
    <d v="2016-10-03T00:00:00"/>
    <d v="2016-10-04T00:00:00"/>
    <n v="5"/>
    <n v="199.9"/>
    <n v="999.5"/>
  </r>
  <r>
    <x v="6"/>
    <x v="3"/>
    <s v="SF1775"/>
    <n v="14483"/>
    <x v="1"/>
    <s v="Cliente O513"/>
    <d v="2016-09-17T00:00:00"/>
    <d v="2016-09-18T00:00:00"/>
    <n v="47"/>
    <n v="599.9"/>
    <n v="28195.3"/>
  </r>
  <r>
    <x v="3"/>
    <x v="1"/>
    <s v="NK1744"/>
    <n v="14485"/>
    <x v="0"/>
    <s v="Cliente O563"/>
    <d v="2012-12-03T00:00:00"/>
    <d v="2012-12-04T00:00:00"/>
    <n v="36"/>
    <n v="3899.9"/>
    <n v="140396.4"/>
  </r>
  <r>
    <x v="3"/>
    <x v="1"/>
    <s v="NK1994"/>
    <n v="14487"/>
    <x v="1"/>
    <s v="Cliente O549"/>
    <d v="2010-09-04T00:00:00"/>
    <d v="2010-09-05T00:00:00"/>
    <n v="51"/>
    <n v="2359.9"/>
    <n v="120354.90000000001"/>
  </r>
  <r>
    <x v="1"/>
    <x v="1"/>
    <s v="PC1518"/>
    <n v="14492"/>
    <x v="2"/>
    <s v="Cliente O584"/>
    <d v="2015-03-20T00:00:00"/>
    <d v="2015-03-21T00:00:00"/>
    <n v="42"/>
    <n v="3299.9"/>
    <n v="138595.80000000002"/>
  </r>
  <r>
    <x v="7"/>
    <x v="0"/>
    <s v="MS1909"/>
    <n v="14493"/>
    <x v="2"/>
    <s v="Cliente O542"/>
    <d v="2016-03-30T00:00:00"/>
    <d v="2016-03-31T00:00:00"/>
    <n v="37"/>
    <n v="69.900000000000006"/>
    <n v="2586.3000000000002"/>
  </r>
  <r>
    <x v="1"/>
    <x v="1"/>
    <s v="PC1072"/>
    <n v="14493"/>
    <x v="1"/>
    <s v="Cliente O559"/>
    <d v="2011-09-18T00:00:00"/>
    <d v="2011-09-19T00:00:00"/>
    <n v="55"/>
    <n v="3199.9"/>
    <n v="175994.5"/>
  </r>
  <r>
    <x v="2"/>
    <x v="0"/>
    <s v="TC1159"/>
    <n v="14494"/>
    <x v="2"/>
    <s v="Cliente O567"/>
    <d v="2010-03-03T00:00:00"/>
    <d v="2010-03-04T00:00:00"/>
    <n v="59"/>
    <n v="209.9"/>
    <n v="12384.1"/>
  </r>
  <r>
    <x v="4"/>
    <x v="2"/>
    <s v="WC1557"/>
    <n v="14498"/>
    <x v="2"/>
    <s v="Cliente O538"/>
    <d v="2016-04-17T00:00:00"/>
    <d v="2016-04-18T00:00:00"/>
    <n v="40"/>
    <n v="329.9"/>
    <n v="13196"/>
  </r>
  <r>
    <x v="7"/>
    <x v="0"/>
    <s v="MS1542"/>
    <n v="14499"/>
    <x v="1"/>
    <s v="Cliente O539"/>
    <d v="2014-04-05T00:00:00"/>
    <d v="2014-04-06T00:00:00"/>
    <n v="8"/>
    <n v="39.9"/>
    <n v="319.2"/>
  </r>
  <r>
    <x v="8"/>
    <x v="2"/>
    <s v="CA1908"/>
    <n v="14501"/>
    <x v="0"/>
    <s v="Cliente O149"/>
    <d v="2013-01-27T00:00:00"/>
    <d v="2013-01-28T00:00:00"/>
    <n v="28"/>
    <n v="29.9"/>
    <n v="837.19999999999993"/>
  </r>
  <r>
    <x v="1"/>
    <x v="1"/>
    <s v="PC1495"/>
    <n v="14501"/>
    <x v="0"/>
    <s v="Cliente O153"/>
    <d v="2014-06-02T00:00:00"/>
    <d v="2014-06-03T00:00:00"/>
    <n v="48"/>
    <n v="3299.9"/>
    <n v="158395.20000000001"/>
  </r>
  <r>
    <x v="5"/>
    <x v="2"/>
    <s v="SM1756"/>
    <n v="14503"/>
    <x v="2"/>
    <s v="Cliente O465"/>
    <d v="2012-06-04T00:00:00"/>
    <d v="2012-06-05T00:00:00"/>
    <n v="54"/>
    <n v="59.9"/>
    <n v="3234.6"/>
  </r>
  <r>
    <x v="0"/>
    <x v="0"/>
    <s v="MT1031"/>
    <n v="14510"/>
    <x v="2"/>
    <s v="Cliente O483"/>
    <d v="2016-06-27T00:00:00"/>
    <d v="2016-06-28T00:00:00"/>
    <n v="33"/>
    <n v="549.9"/>
    <n v="18146.7"/>
  </r>
  <r>
    <x v="5"/>
    <x v="2"/>
    <s v="SM1645"/>
    <n v="14511"/>
    <x v="2"/>
    <s v="Cliente O585"/>
    <d v="2012-02-11T00:00:00"/>
    <d v="2012-02-12T00:00:00"/>
    <n v="12"/>
    <n v="79.900000000000006"/>
    <n v="958.80000000000007"/>
  </r>
  <r>
    <x v="5"/>
    <x v="2"/>
    <s v="SM1622"/>
    <n v="14515"/>
    <x v="0"/>
    <s v="Cliente O520"/>
    <d v="2014-02-06T00:00:00"/>
    <d v="2014-02-07T00:00:00"/>
    <n v="19"/>
    <n v="98.9"/>
    <n v="1879.1000000000001"/>
  </r>
  <r>
    <x v="7"/>
    <x v="0"/>
    <s v="MS1629"/>
    <n v="14516"/>
    <x v="0"/>
    <s v="Cliente O584"/>
    <d v="2015-05-14T00:00:00"/>
    <d v="2015-05-15T00:00:00"/>
    <n v="45"/>
    <n v="69.900000000000006"/>
    <n v="3145.5000000000005"/>
  </r>
  <r>
    <x v="4"/>
    <x v="2"/>
    <s v="WC1557"/>
    <n v="14516"/>
    <x v="0"/>
    <s v="Cliente O537"/>
    <d v="2014-04-10T00:00:00"/>
    <d v="2014-04-11T00:00:00"/>
    <n v="27"/>
    <n v="329.9"/>
    <n v="8907.2999999999993"/>
  </r>
  <r>
    <x v="1"/>
    <x v="1"/>
    <s v="PC1916"/>
    <n v="14518"/>
    <x v="2"/>
    <s v="Cliente O567"/>
    <d v="2016-04-19T00:00:00"/>
    <d v="2016-04-20T00:00:00"/>
    <n v="38"/>
    <n v="4199.8999999999996"/>
    <n v="159596.19999999998"/>
  </r>
  <r>
    <x v="8"/>
    <x v="2"/>
    <s v="CA1173"/>
    <n v="14522"/>
    <x v="2"/>
    <s v="Cliente O473"/>
    <d v="2016-05-28T00:00:00"/>
    <d v="2016-05-29T00:00:00"/>
    <n v="45"/>
    <n v="17.899999999999999"/>
    <n v="805.49999999999989"/>
  </r>
  <r>
    <x v="7"/>
    <x v="0"/>
    <s v="MS1840"/>
    <n v="14524"/>
    <x v="1"/>
    <s v="Cliente O452"/>
    <d v="2016-10-03T00:00:00"/>
    <d v="2016-10-04T00:00:00"/>
    <n v="34"/>
    <n v="39.9"/>
    <n v="1356.6"/>
  </r>
  <r>
    <x v="7"/>
    <x v="0"/>
    <s v="MS1057"/>
    <n v="14528"/>
    <x v="0"/>
    <s v="Cliente O152"/>
    <d v="2015-04-11T00:00:00"/>
    <d v="2015-04-12T00:00:00"/>
    <n v="31"/>
    <n v="39.9"/>
    <n v="1236.8999999999999"/>
  </r>
  <r>
    <x v="3"/>
    <x v="1"/>
    <s v="NK1983"/>
    <n v="14528"/>
    <x v="0"/>
    <s v="Cliente O158"/>
    <d v="2016-01-27T00:00:00"/>
    <d v="2016-01-28T00:00:00"/>
    <n v="30"/>
    <n v="1998.9"/>
    <n v="59967"/>
  </r>
  <r>
    <x v="6"/>
    <x v="3"/>
    <s v="SF1053"/>
    <n v="14529"/>
    <x v="0"/>
    <s v="Cliente O494"/>
    <d v="2017-04-12T00:00:00"/>
    <d v="2017-04-13T00:00:00"/>
    <n v="13"/>
    <n v="199.9"/>
    <n v="2598.7000000000003"/>
  </r>
  <r>
    <x v="1"/>
    <x v="1"/>
    <s v="PC1950"/>
    <n v="14529"/>
    <x v="0"/>
    <s v="Cliente O510"/>
    <d v="2015-09-12T00:00:00"/>
    <d v="2015-09-13T00:00:00"/>
    <n v="75"/>
    <n v="4199.8999999999996"/>
    <n v="314992.5"/>
  </r>
  <r>
    <x v="5"/>
    <x v="2"/>
    <s v="SM1744"/>
    <n v="14529"/>
    <x v="0"/>
    <s v="Cliente O145"/>
    <d v="2013-10-01T00:00:00"/>
    <d v="2013-10-02T00:00:00"/>
    <n v="61"/>
    <n v="139.9"/>
    <n v="8533.9"/>
  </r>
  <r>
    <x v="1"/>
    <x v="1"/>
    <s v="PC1408"/>
    <n v="14530"/>
    <x v="2"/>
    <s v="Cliente O569"/>
    <d v="2011-02-22T00:00:00"/>
    <d v="2011-02-23T00:00:00"/>
    <n v="29"/>
    <n v="3199.9"/>
    <n v="92797.1"/>
  </r>
  <r>
    <x v="6"/>
    <x v="3"/>
    <s v="SF1846"/>
    <n v="14531"/>
    <x v="1"/>
    <s v="Cliente O467"/>
    <d v="2014-09-18T00:00:00"/>
    <d v="2014-09-19T00:00:00"/>
    <n v="43"/>
    <n v="599.9"/>
    <n v="25795.7"/>
  </r>
  <r>
    <x v="4"/>
    <x v="2"/>
    <s v="WC1091"/>
    <n v="14533"/>
    <x v="0"/>
    <s v="Cliente O467"/>
    <d v="2015-10-26T00:00:00"/>
    <d v="2015-10-27T00:00:00"/>
    <n v="34"/>
    <n v="329.9"/>
    <n v="11216.599999999999"/>
  </r>
  <r>
    <x v="1"/>
    <x v="1"/>
    <s v="PC1178"/>
    <n v="14543"/>
    <x v="0"/>
    <s v="Cliente O583"/>
    <d v="2016-02-25T00:00:00"/>
    <d v="2016-02-26T00:00:00"/>
    <n v="82"/>
    <n v="3199.9"/>
    <n v="262391.8"/>
  </r>
  <r>
    <x v="3"/>
    <x v="1"/>
    <s v="NK1034"/>
    <n v="14545"/>
    <x v="1"/>
    <s v="Cliente O555"/>
    <d v="2014-07-05T00:00:00"/>
    <d v="2014-07-06T00:00:00"/>
    <n v="34"/>
    <n v="3090.9"/>
    <n v="105090.6"/>
  </r>
  <r>
    <x v="7"/>
    <x v="0"/>
    <s v="MS1124"/>
    <n v="14547"/>
    <x v="2"/>
    <s v="Cliente O510"/>
    <d v="2011-11-05T00:00:00"/>
    <d v="2011-11-06T00:00:00"/>
    <n v="32"/>
    <n v="59.9"/>
    <n v="1916.8"/>
  </r>
  <r>
    <x v="6"/>
    <x v="3"/>
    <s v="SF1447"/>
    <n v="14548"/>
    <x v="0"/>
    <s v="Cliente O158"/>
    <d v="2013-07-30T00:00:00"/>
    <d v="2013-07-31T00:00:00"/>
    <n v="31"/>
    <n v="199.9"/>
    <n v="6196.9000000000005"/>
  </r>
  <r>
    <x v="4"/>
    <x v="2"/>
    <s v="WC1958"/>
    <n v="14548"/>
    <x v="2"/>
    <s v="Cliente O501"/>
    <d v="2013-10-08T00:00:00"/>
    <d v="2013-10-09T00:00:00"/>
    <n v="40"/>
    <n v="329.9"/>
    <n v="13196"/>
  </r>
  <r>
    <x v="4"/>
    <x v="2"/>
    <s v="WC1975"/>
    <n v="14552"/>
    <x v="2"/>
    <s v="Cliente O473"/>
    <d v="2013-03-21T00:00:00"/>
    <d v="2013-03-22T00:00:00"/>
    <n v="39"/>
    <n v="219.9"/>
    <n v="8576.1"/>
  </r>
  <r>
    <x v="1"/>
    <x v="1"/>
    <s v="PC1518"/>
    <n v="14554"/>
    <x v="2"/>
    <s v="Cliente O142"/>
    <d v="2012-02-24T00:00:00"/>
    <d v="2012-02-25T00:00:00"/>
    <n v="7"/>
    <n v="3299.9"/>
    <n v="23099.3"/>
  </r>
  <r>
    <x v="4"/>
    <x v="2"/>
    <s v="WC1471"/>
    <n v="14557"/>
    <x v="0"/>
    <s v="Cliente O476"/>
    <d v="2014-02-10T00:00:00"/>
    <d v="2014-02-11T00:00:00"/>
    <n v="42"/>
    <n v="329.9"/>
    <n v="13855.8"/>
  </r>
  <r>
    <x v="6"/>
    <x v="3"/>
    <s v="SF1116"/>
    <n v="14559"/>
    <x v="2"/>
    <s v="Cliente O522"/>
    <d v="2011-02-19T00:00:00"/>
    <d v="2011-02-20T00:00:00"/>
    <n v="14"/>
    <n v="599.9"/>
    <n v="8398.6"/>
  </r>
  <r>
    <x v="1"/>
    <x v="1"/>
    <s v="PC1916"/>
    <n v="14564"/>
    <x v="0"/>
    <s v="Cliente O530"/>
    <d v="2017-01-17T00:00:00"/>
    <d v="2017-01-18T00:00:00"/>
    <n v="16"/>
    <n v="4199.8999999999996"/>
    <n v="67198.399999999994"/>
  </r>
  <r>
    <x v="6"/>
    <x v="3"/>
    <s v="SF1392"/>
    <n v="14566"/>
    <x v="2"/>
    <s v="Cliente O191"/>
    <d v="2010-01-28T00:00:00"/>
    <d v="2010-01-29T00:00:00"/>
    <n v="79"/>
    <n v="599.9"/>
    <n v="47392.1"/>
  </r>
  <r>
    <x v="2"/>
    <x v="0"/>
    <s v="TC1872"/>
    <n v="14568"/>
    <x v="0"/>
    <s v="Cliente O465"/>
    <d v="2010-10-20T00:00:00"/>
    <d v="2010-10-21T00:00:00"/>
    <n v="20"/>
    <n v="209.9"/>
    <n v="4198"/>
  </r>
  <r>
    <x v="2"/>
    <x v="0"/>
    <s v="TC1472"/>
    <n v="14569"/>
    <x v="2"/>
    <s v="Cliente O473"/>
    <d v="2013-06-25T00:00:00"/>
    <d v="2013-06-26T00:00:00"/>
    <n v="44"/>
    <n v="169.9"/>
    <n v="7475.6"/>
  </r>
  <r>
    <x v="2"/>
    <x v="0"/>
    <s v="TC1318"/>
    <n v="14572"/>
    <x v="2"/>
    <s v="Cliente O493"/>
    <d v="2010-09-22T00:00:00"/>
    <d v="2010-09-23T00:00:00"/>
    <n v="99"/>
    <n v="169.9"/>
    <n v="16820.100000000002"/>
  </r>
  <r>
    <x v="1"/>
    <x v="1"/>
    <s v="PC1481"/>
    <n v="14572"/>
    <x v="1"/>
    <s v="Cliente O513"/>
    <d v="2016-11-19T00:00:00"/>
    <d v="2016-11-20T00:00:00"/>
    <n v="29"/>
    <n v="2599.9"/>
    <n v="75397.100000000006"/>
  </r>
  <r>
    <x v="3"/>
    <x v="1"/>
    <s v="NK1869"/>
    <n v="14576"/>
    <x v="2"/>
    <s v="Cliente O234"/>
    <d v="2016-03-22T00:00:00"/>
    <d v="2016-03-23T00:00:00"/>
    <n v="25"/>
    <n v="3090.9"/>
    <n v="77272.5"/>
  </r>
  <r>
    <x v="0"/>
    <x v="0"/>
    <s v="MT1642"/>
    <n v="14577"/>
    <x v="0"/>
    <s v="Cliente O145"/>
    <d v="2013-07-07T00:00:00"/>
    <d v="2013-07-08T00:00:00"/>
    <n v="26"/>
    <n v="399.9"/>
    <n v="10397.4"/>
  </r>
  <r>
    <x v="4"/>
    <x v="2"/>
    <s v="WC1091"/>
    <n v="14582"/>
    <x v="0"/>
    <s v="Cliente O144"/>
    <d v="2013-08-11T00:00:00"/>
    <d v="2013-08-12T00:00:00"/>
    <n v="58"/>
    <n v="329.9"/>
    <n v="19134.199999999997"/>
  </r>
  <r>
    <x v="5"/>
    <x v="2"/>
    <s v="SM1780"/>
    <n v="14585"/>
    <x v="1"/>
    <s v="Cliente O146"/>
    <d v="2017-02-17T00:00:00"/>
    <d v="2017-02-18T00:00:00"/>
    <n v="65"/>
    <n v="59.9"/>
    <n v="3893.5"/>
  </r>
  <r>
    <x v="1"/>
    <x v="1"/>
    <s v="PC1792"/>
    <n v="14587"/>
    <x v="2"/>
    <s v="Cliente O260"/>
    <d v="2017-03-23T00:00:00"/>
    <d v="2017-03-24T00:00:00"/>
    <n v="36"/>
    <n v="3599.9"/>
    <n v="129596.40000000001"/>
  </r>
  <r>
    <x v="1"/>
    <x v="1"/>
    <s v="PC1503"/>
    <n v="14592"/>
    <x v="1"/>
    <s v="Cliente O541"/>
    <d v="2012-06-17T00:00:00"/>
    <d v="2012-06-18T00:00:00"/>
    <n v="6"/>
    <n v="3199.9"/>
    <n v="19199.400000000001"/>
  </r>
  <r>
    <x v="8"/>
    <x v="2"/>
    <s v="CA1145"/>
    <n v="14593"/>
    <x v="2"/>
    <s v="Cliente O512"/>
    <d v="2011-09-30T00:00:00"/>
    <d v="2011-10-01T00:00:00"/>
    <n v="36"/>
    <n v="29.9"/>
    <n v="1076.3999999999999"/>
  </r>
  <r>
    <x v="8"/>
    <x v="2"/>
    <s v="CA1433"/>
    <n v="14596"/>
    <x v="0"/>
    <s v="Cliente O146"/>
    <d v="2013-12-01T00:00:00"/>
    <d v="2013-12-02T00:00:00"/>
    <n v="47"/>
    <n v="5.9"/>
    <n v="277.3"/>
  </r>
  <r>
    <x v="8"/>
    <x v="2"/>
    <s v="CA1461"/>
    <n v="14598"/>
    <x v="2"/>
    <s v="Cliente O585"/>
    <d v="2011-08-21T00:00:00"/>
    <d v="2011-08-22T00:00:00"/>
    <n v="46"/>
    <n v="5.9"/>
    <n v="271.40000000000003"/>
  </r>
  <r>
    <x v="1"/>
    <x v="1"/>
    <s v="PC1048"/>
    <n v="14598"/>
    <x v="2"/>
    <s v="Cliente O467"/>
    <d v="2011-10-13T00:00:00"/>
    <d v="2011-10-14T00:00:00"/>
    <n v="79"/>
    <n v="2599.9"/>
    <n v="205392.1"/>
  </r>
  <r>
    <x v="5"/>
    <x v="2"/>
    <s v="SM1655"/>
    <n v="14598"/>
    <x v="1"/>
    <s v="Cliente O528"/>
    <d v="2013-01-31T00:00:00"/>
    <d v="2013-02-01T00:00:00"/>
    <n v="13"/>
    <n v="59.9"/>
    <n v="778.69999999999993"/>
  </r>
  <r>
    <x v="4"/>
    <x v="2"/>
    <s v="WC1125"/>
    <n v="14598"/>
    <x v="1"/>
    <s v="Cliente O528"/>
    <d v="2014-12-07T00:00:00"/>
    <d v="2014-12-08T00:00:00"/>
    <n v="45"/>
    <n v="129.9"/>
    <n v="5845.5"/>
  </r>
  <r>
    <x v="1"/>
    <x v="1"/>
    <s v="PC1913"/>
    <n v="14601"/>
    <x v="2"/>
    <s v="Cliente O465"/>
    <d v="2011-11-02T00:00:00"/>
    <d v="2011-11-03T00:00:00"/>
    <n v="65"/>
    <n v="3199.9"/>
    <n v="207993.5"/>
  </r>
  <r>
    <x v="7"/>
    <x v="0"/>
    <s v="MS1008"/>
    <n v="14601"/>
    <x v="1"/>
    <s v="Cliente O482"/>
    <d v="2015-06-21T00:00:00"/>
    <d v="2015-06-22T00:00:00"/>
    <n v="12"/>
    <n v="139.9"/>
    <n v="1678.8000000000002"/>
  </r>
  <r>
    <x v="0"/>
    <x v="0"/>
    <s v="MT1716"/>
    <n v="14601"/>
    <x v="2"/>
    <s v="Cliente O560"/>
    <d v="2015-02-18T00:00:00"/>
    <d v="2015-02-19T00:00:00"/>
    <n v="10"/>
    <n v="1299.9000000000001"/>
    <n v="12999"/>
  </r>
  <r>
    <x v="7"/>
    <x v="0"/>
    <s v="MS1629"/>
    <n v="14603"/>
    <x v="0"/>
    <s v="Cliente O464"/>
    <d v="2012-09-05T00:00:00"/>
    <d v="2012-09-06T00:00:00"/>
    <n v="14"/>
    <n v="69.900000000000006"/>
    <n v="978.60000000000014"/>
  </r>
  <r>
    <x v="4"/>
    <x v="2"/>
    <s v="WC1951"/>
    <n v="14605"/>
    <x v="2"/>
    <s v="Cliente O530"/>
    <d v="2017-01-16T00:00:00"/>
    <d v="2017-01-17T00:00:00"/>
    <n v="43"/>
    <n v="329.9"/>
    <n v="14185.699999999999"/>
  </r>
  <r>
    <x v="7"/>
    <x v="0"/>
    <s v="MS1373"/>
    <n v="14607"/>
    <x v="1"/>
    <s v="Cliente O486"/>
    <d v="2015-09-12T00:00:00"/>
    <d v="2015-09-13T00:00:00"/>
    <n v="58"/>
    <n v="59.9"/>
    <n v="3474.2"/>
  </r>
  <r>
    <x v="3"/>
    <x v="1"/>
    <s v="NK1994"/>
    <n v="14608"/>
    <x v="1"/>
    <s v="Cliente O523"/>
    <d v="2015-08-06T00:00:00"/>
    <d v="2015-08-07T00:00:00"/>
    <n v="36"/>
    <n v="2359.9"/>
    <n v="84956.400000000009"/>
  </r>
  <r>
    <x v="1"/>
    <x v="1"/>
    <s v="PC1503"/>
    <n v="14609"/>
    <x v="0"/>
    <s v="Cliente O530"/>
    <d v="2014-05-14T00:00:00"/>
    <d v="2014-05-15T00:00:00"/>
    <n v="55"/>
    <n v="3199.9"/>
    <n v="175994.5"/>
  </r>
  <r>
    <x v="5"/>
    <x v="2"/>
    <s v="SM1410"/>
    <n v="14610"/>
    <x v="0"/>
    <s v="Cliente O146"/>
    <d v="2014-07-10T00:00:00"/>
    <d v="2014-07-11T00:00:00"/>
    <n v="10"/>
    <n v="59.9"/>
    <n v="599"/>
  </r>
  <r>
    <x v="1"/>
    <x v="1"/>
    <s v="PC1984"/>
    <n v="14617"/>
    <x v="2"/>
    <s v="Cliente O491"/>
    <d v="2010-10-05T00:00:00"/>
    <d v="2010-10-06T00:00:00"/>
    <n v="47"/>
    <n v="3599.9"/>
    <n v="169195.30000000002"/>
  </r>
  <r>
    <x v="5"/>
    <x v="2"/>
    <s v="SM1542"/>
    <n v="14618"/>
    <x v="2"/>
    <s v="Cliente O465"/>
    <d v="2015-10-05T00:00:00"/>
    <d v="2015-10-06T00:00:00"/>
    <n v="73"/>
    <n v="98.9"/>
    <n v="7219.7000000000007"/>
  </r>
  <r>
    <x v="5"/>
    <x v="2"/>
    <s v="SM1757"/>
    <n v="14628"/>
    <x v="0"/>
    <s v="Cliente O145"/>
    <d v="2014-02-16T00:00:00"/>
    <d v="2014-02-17T00:00:00"/>
    <n v="10"/>
    <n v="139.9"/>
    <n v="1399"/>
  </r>
  <r>
    <x v="8"/>
    <x v="2"/>
    <s v="CA1173"/>
    <n v="14633"/>
    <x v="2"/>
    <s v="Cliente O557"/>
    <d v="2010-12-18T00:00:00"/>
    <d v="2010-12-19T00:00:00"/>
    <n v="76"/>
    <n v="17.899999999999999"/>
    <n v="1360.3999999999999"/>
  </r>
  <r>
    <x v="0"/>
    <x v="0"/>
    <s v="MT1867"/>
    <n v="14634"/>
    <x v="0"/>
    <s v="Cliente O160"/>
    <d v="2016-09-09T00:00:00"/>
    <d v="2016-09-10T00:00:00"/>
    <n v="20"/>
    <n v="549.9"/>
    <n v="10998"/>
  </r>
  <r>
    <x v="5"/>
    <x v="2"/>
    <s v="SM1075"/>
    <n v="14634"/>
    <x v="2"/>
    <s v="Cliente O513"/>
    <d v="2013-02-05T00:00:00"/>
    <d v="2013-02-06T00:00:00"/>
    <n v="64"/>
    <n v="79.900000000000006"/>
    <n v="5113.6000000000004"/>
  </r>
  <r>
    <x v="1"/>
    <x v="1"/>
    <s v="PC1560"/>
    <n v="14634"/>
    <x v="1"/>
    <s v="Cliente O567"/>
    <d v="2015-09-30T00:00:00"/>
    <d v="2015-10-01T00:00:00"/>
    <n v="38"/>
    <n v="3599.9"/>
    <n v="136796.20000000001"/>
  </r>
  <r>
    <x v="5"/>
    <x v="2"/>
    <s v="SM1144"/>
    <n v="14635"/>
    <x v="1"/>
    <s v="Cliente O585"/>
    <d v="2016-10-08T00:00:00"/>
    <d v="2016-10-09T00:00:00"/>
    <n v="26"/>
    <n v="79.900000000000006"/>
    <n v="2077.4"/>
  </r>
  <r>
    <x v="0"/>
    <x v="0"/>
    <s v="MT1634"/>
    <n v="14637"/>
    <x v="2"/>
    <s v="Cliente O528"/>
    <d v="2016-06-19T00:00:00"/>
    <d v="2016-06-20T00:00:00"/>
    <n v="7"/>
    <n v="1299.9000000000001"/>
    <n v="9099.3000000000011"/>
  </r>
  <r>
    <x v="1"/>
    <x v="1"/>
    <s v="PC1950"/>
    <n v="14639"/>
    <x v="1"/>
    <s v="Cliente O163"/>
    <d v="2010-09-01T00:00:00"/>
    <d v="2010-09-02T00:00:00"/>
    <n v="43"/>
    <n v="4199.8999999999996"/>
    <n v="180595.69999999998"/>
  </r>
  <r>
    <x v="7"/>
    <x v="0"/>
    <s v="MS1626"/>
    <n v="14640"/>
    <x v="1"/>
    <s v="Cliente O486"/>
    <d v="2017-06-28T00:00:00"/>
    <d v="2017-06-29T00:00:00"/>
    <n v="37"/>
    <n v="39.9"/>
    <n v="1476.3"/>
  </r>
  <r>
    <x v="3"/>
    <x v="1"/>
    <s v="NK1767"/>
    <n v="14644"/>
    <x v="0"/>
    <s v="Cliente O489"/>
    <d v="2010-03-22T00:00:00"/>
    <d v="2010-03-23T00:00:00"/>
    <n v="38"/>
    <n v="1998.9"/>
    <n v="75958.2"/>
  </r>
  <r>
    <x v="2"/>
    <x v="0"/>
    <s v="TC1510"/>
    <n v="14645"/>
    <x v="2"/>
    <s v="Cliente O517"/>
    <d v="2011-12-25T00:00:00"/>
    <d v="2011-12-26T00:00:00"/>
    <n v="17"/>
    <n v="209.9"/>
    <n v="3568.3"/>
  </r>
  <r>
    <x v="4"/>
    <x v="2"/>
    <s v="WC1471"/>
    <n v="14646"/>
    <x v="2"/>
    <s v="Cliente O474"/>
    <d v="2012-10-08T00:00:00"/>
    <d v="2012-10-09T00:00:00"/>
    <n v="42"/>
    <n v="329.9"/>
    <n v="13855.8"/>
  </r>
  <r>
    <x v="0"/>
    <x v="0"/>
    <s v="MT1580"/>
    <n v="14647"/>
    <x v="2"/>
    <s v="Cliente O575"/>
    <d v="2015-10-10T00:00:00"/>
    <d v="2015-10-11T00:00:00"/>
    <n v="55"/>
    <n v="1299.9000000000001"/>
    <n v="71494.5"/>
  </r>
  <r>
    <x v="1"/>
    <x v="1"/>
    <s v="PC1600"/>
    <n v="14648"/>
    <x v="0"/>
    <s v="Cliente O428"/>
    <d v="2015-11-30T00:00:00"/>
    <d v="2015-12-01T00:00:00"/>
    <n v="41"/>
    <n v="3199.9"/>
    <n v="131195.9"/>
  </r>
  <r>
    <x v="4"/>
    <x v="2"/>
    <s v="WC1438"/>
    <n v="14653"/>
    <x v="2"/>
    <s v="Cliente O505"/>
    <d v="2017-01-15T00:00:00"/>
    <d v="2017-01-16T00:00:00"/>
    <n v="56"/>
    <n v="329.9"/>
    <n v="18474.399999999998"/>
  </r>
  <r>
    <x v="7"/>
    <x v="0"/>
    <s v="MS1283"/>
    <n v="14655"/>
    <x v="0"/>
    <s v="Cliente O584"/>
    <d v="2014-11-02T00:00:00"/>
    <d v="2014-11-03T00:00:00"/>
    <n v="63"/>
    <n v="69.900000000000006"/>
    <n v="4403.7000000000007"/>
  </r>
  <r>
    <x v="7"/>
    <x v="0"/>
    <s v="MS1839"/>
    <n v="14656"/>
    <x v="0"/>
    <s v="Cliente O144"/>
    <d v="2016-01-28T00:00:00"/>
    <d v="2016-01-29T00:00:00"/>
    <n v="35"/>
    <n v="139.9"/>
    <n v="4896.5"/>
  </r>
  <r>
    <x v="1"/>
    <x v="1"/>
    <s v="PC1170"/>
    <n v="14659"/>
    <x v="1"/>
    <s v="Cliente O556"/>
    <d v="2013-09-13T00:00:00"/>
    <d v="2013-09-14T00:00:00"/>
    <n v="79"/>
    <n v="4199.8999999999996"/>
    <n v="331792.09999999998"/>
  </r>
  <r>
    <x v="5"/>
    <x v="2"/>
    <s v="SM1497"/>
    <n v="14661"/>
    <x v="2"/>
    <s v="Cliente O571"/>
    <d v="2013-02-21T00:00:00"/>
    <d v="2013-02-22T00:00:00"/>
    <n v="26"/>
    <n v="59.9"/>
    <n v="1557.3999999999999"/>
  </r>
  <r>
    <x v="3"/>
    <x v="1"/>
    <s v="NK1553"/>
    <n v="14662"/>
    <x v="0"/>
    <s v="Cliente O145"/>
    <d v="2011-09-16T00:00:00"/>
    <d v="2011-09-17T00:00:00"/>
    <n v="22"/>
    <n v="1998.9"/>
    <n v="43975.8"/>
  </r>
  <r>
    <x v="3"/>
    <x v="1"/>
    <s v="NK1929"/>
    <n v="14663"/>
    <x v="2"/>
    <s v="Cliente O574"/>
    <d v="2014-11-22T00:00:00"/>
    <d v="2014-11-23T00:00:00"/>
    <n v="54"/>
    <n v="2359.9"/>
    <n v="127434.6"/>
  </r>
  <r>
    <x v="0"/>
    <x v="0"/>
    <s v="MT1841"/>
    <n v="14665"/>
    <x v="2"/>
    <s v="Cliente O474"/>
    <d v="2017-04-20T00:00:00"/>
    <d v="2017-04-21T00:00:00"/>
    <n v="19"/>
    <n v="1299.9000000000001"/>
    <n v="24698.100000000002"/>
  </r>
  <r>
    <x v="6"/>
    <x v="3"/>
    <s v="SF1084"/>
    <n v="14665"/>
    <x v="1"/>
    <s v="Cliente O552"/>
    <d v="2016-07-13T00:00:00"/>
    <d v="2016-07-14T00:00:00"/>
    <n v="52"/>
    <n v="599.9"/>
    <n v="31194.799999999999"/>
  </r>
  <r>
    <x v="0"/>
    <x v="0"/>
    <s v="MT1031"/>
    <n v="14667"/>
    <x v="0"/>
    <s v="Cliente O510"/>
    <d v="2017-06-01T00:00:00"/>
    <d v="2017-06-02T00:00:00"/>
    <n v="20"/>
    <n v="549.9"/>
    <n v="10998"/>
  </r>
  <r>
    <x v="5"/>
    <x v="2"/>
    <s v="SM1513"/>
    <n v="14669"/>
    <x v="0"/>
    <s v="Cliente O585"/>
    <d v="2013-02-12T00:00:00"/>
    <d v="2013-02-13T00:00:00"/>
    <n v="71"/>
    <n v="98.9"/>
    <n v="7021.9000000000005"/>
  </r>
  <r>
    <x v="1"/>
    <x v="1"/>
    <s v="PC1913"/>
    <n v="14672"/>
    <x v="0"/>
    <s v="Cliente O510"/>
    <d v="2016-11-20T00:00:00"/>
    <d v="2016-11-21T00:00:00"/>
    <n v="57"/>
    <n v="3199.9"/>
    <n v="182394.30000000002"/>
  </r>
  <r>
    <x v="5"/>
    <x v="2"/>
    <s v="SM1968"/>
    <n v="14674"/>
    <x v="0"/>
    <s v="Cliente O501"/>
    <d v="2012-09-02T00:00:00"/>
    <d v="2012-09-03T00:00:00"/>
    <n v="31"/>
    <n v="139.9"/>
    <n v="4336.9000000000005"/>
  </r>
  <r>
    <x v="0"/>
    <x v="0"/>
    <s v="MT1481"/>
    <n v="14678"/>
    <x v="1"/>
    <s v="Cliente O481"/>
    <d v="2016-09-30T00:00:00"/>
    <d v="2016-10-01T00:00:00"/>
    <n v="55"/>
    <n v="1299.9000000000001"/>
    <n v="71494.5"/>
  </r>
  <r>
    <x v="8"/>
    <x v="2"/>
    <s v="CA1093"/>
    <n v="14681"/>
    <x v="2"/>
    <s v="Cliente O142"/>
    <d v="2017-01-18T00:00:00"/>
    <d v="2017-01-19T00:00:00"/>
    <n v="5"/>
    <n v="48.9"/>
    <n v="244.5"/>
  </r>
  <r>
    <x v="1"/>
    <x v="1"/>
    <s v="PC1792"/>
    <n v="14684"/>
    <x v="0"/>
    <s v="Cliente O169"/>
    <d v="2013-02-11T00:00:00"/>
    <d v="2013-02-12T00:00:00"/>
    <n v="29"/>
    <n v="3599.9"/>
    <n v="104397.1"/>
  </r>
  <r>
    <x v="7"/>
    <x v="0"/>
    <s v="MS1724"/>
    <n v="14685"/>
    <x v="0"/>
    <s v="Cliente O518"/>
    <d v="2012-10-06T00:00:00"/>
    <d v="2012-10-07T00:00:00"/>
    <n v="63"/>
    <n v="39.9"/>
    <n v="2513.6999999999998"/>
  </r>
  <r>
    <x v="7"/>
    <x v="0"/>
    <s v="MS1797"/>
    <n v="14686"/>
    <x v="2"/>
    <s v="Cliente O575"/>
    <d v="2011-05-03T00:00:00"/>
    <d v="2011-05-04T00:00:00"/>
    <n v="75"/>
    <n v="139.9"/>
    <n v="10492.5"/>
  </r>
  <r>
    <x v="5"/>
    <x v="2"/>
    <s v="SM1968"/>
    <n v="14687"/>
    <x v="0"/>
    <s v="Cliente O511"/>
    <d v="2016-11-10T00:00:00"/>
    <d v="2016-11-11T00:00:00"/>
    <n v="69"/>
    <n v="139.9"/>
    <n v="9653.1"/>
  </r>
  <r>
    <x v="2"/>
    <x v="0"/>
    <s v="TC1165"/>
    <n v="14688"/>
    <x v="0"/>
    <s v="Cliente O463"/>
    <d v="2010-03-21T00:00:00"/>
    <d v="2010-03-22T00:00:00"/>
    <n v="32"/>
    <n v="169.9"/>
    <n v="5436.8"/>
  </r>
  <r>
    <x v="6"/>
    <x v="3"/>
    <s v="SF1218"/>
    <n v="14690"/>
    <x v="0"/>
    <s v="Cliente O160"/>
    <d v="2012-08-30T00:00:00"/>
    <d v="2012-08-31T00:00:00"/>
    <n v="21"/>
    <n v="199.9"/>
    <n v="4197.9000000000005"/>
  </r>
  <r>
    <x v="1"/>
    <x v="1"/>
    <s v="PC1518"/>
    <n v="14690"/>
    <x v="0"/>
    <s v="Cliente O489"/>
    <d v="2011-11-27T00:00:00"/>
    <d v="2011-11-28T00:00:00"/>
    <n v="79"/>
    <n v="3299.9"/>
    <n v="260692.1"/>
  </r>
  <r>
    <x v="2"/>
    <x v="0"/>
    <s v="TC1159"/>
    <n v="14691"/>
    <x v="2"/>
    <s v="Cliente O526"/>
    <d v="2017-05-01T00:00:00"/>
    <d v="2017-05-02T00:00:00"/>
    <n v="58"/>
    <n v="209.9"/>
    <n v="12174.2"/>
  </r>
  <r>
    <x v="7"/>
    <x v="0"/>
    <s v="MS1006"/>
    <n v="14692"/>
    <x v="2"/>
    <s v="Cliente O580"/>
    <d v="2011-11-19T00:00:00"/>
    <d v="2011-11-20T00:00:00"/>
    <n v="59"/>
    <n v="39.9"/>
    <n v="2354.1"/>
  </r>
  <r>
    <x v="1"/>
    <x v="1"/>
    <s v="PC1716"/>
    <n v="14693"/>
    <x v="1"/>
    <s v="Cliente O526"/>
    <d v="2017-05-09T00:00:00"/>
    <d v="2017-05-10T00:00:00"/>
    <n v="18"/>
    <n v="3599.9"/>
    <n v="64798.200000000004"/>
  </r>
  <r>
    <x v="5"/>
    <x v="2"/>
    <s v="SM1655"/>
    <n v="14698"/>
    <x v="2"/>
    <s v="Cliente O566"/>
    <d v="2014-05-27T00:00:00"/>
    <d v="2014-05-28T00:00:00"/>
    <n v="73"/>
    <n v="59.9"/>
    <n v="4372.7"/>
  </r>
  <r>
    <x v="7"/>
    <x v="0"/>
    <s v="MS1809"/>
    <n v="14702"/>
    <x v="2"/>
    <s v="Cliente O481"/>
    <d v="2013-07-29T00:00:00"/>
    <d v="2013-07-30T00:00:00"/>
    <n v="39"/>
    <n v="39.9"/>
    <n v="1556.1"/>
  </r>
  <r>
    <x v="7"/>
    <x v="0"/>
    <s v="MS1006"/>
    <n v="14705"/>
    <x v="2"/>
    <s v="Cliente O161"/>
    <d v="2013-06-24T00:00:00"/>
    <d v="2013-06-25T00:00:00"/>
    <n v="11"/>
    <n v="39.9"/>
    <n v="438.9"/>
  </r>
  <r>
    <x v="1"/>
    <x v="1"/>
    <s v="PC1204"/>
    <n v="14705"/>
    <x v="1"/>
    <s v="Cliente O584"/>
    <d v="2016-10-03T00:00:00"/>
    <d v="2016-10-04T00:00:00"/>
    <n v="24"/>
    <n v="3599.9"/>
    <n v="86397.6"/>
  </r>
  <r>
    <x v="7"/>
    <x v="0"/>
    <s v="MS1797"/>
    <n v="14708"/>
    <x v="2"/>
    <s v="Cliente O473"/>
    <d v="2017-01-19T00:00:00"/>
    <d v="2017-01-20T00:00:00"/>
    <n v="36"/>
    <n v="139.9"/>
    <n v="5036.4000000000005"/>
  </r>
  <r>
    <x v="8"/>
    <x v="2"/>
    <s v="CA1670"/>
    <n v="14710"/>
    <x v="0"/>
    <s v="Cliente O448"/>
    <d v="2011-03-20T00:00:00"/>
    <d v="2011-03-21T00:00:00"/>
    <n v="61"/>
    <n v="48.9"/>
    <n v="2982.9"/>
  </r>
  <r>
    <x v="4"/>
    <x v="2"/>
    <s v="WC1125"/>
    <n v="14711"/>
    <x v="0"/>
    <s v="Cliente O480"/>
    <d v="2014-03-08T00:00:00"/>
    <d v="2014-03-09T00:00:00"/>
    <n v="36"/>
    <n v="129.9"/>
    <n v="4676.4000000000005"/>
  </r>
  <r>
    <x v="3"/>
    <x v="1"/>
    <s v="NK1322"/>
    <n v="14711"/>
    <x v="2"/>
    <s v="Cliente O578"/>
    <d v="2017-03-26T00:00:00"/>
    <d v="2017-03-27T00:00:00"/>
    <n v="70"/>
    <n v="5699.9"/>
    <n v="398993"/>
  </r>
  <r>
    <x v="1"/>
    <x v="1"/>
    <s v="PC1558"/>
    <n v="14717"/>
    <x v="1"/>
    <s v="Cliente O143"/>
    <d v="2012-03-03T00:00:00"/>
    <d v="2012-03-04T00:00:00"/>
    <n v="68"/>
    <n v="2599.9"/>
    <n v="176793.2"/>
  </r>
  <r>
    <x v="8"/>
    <x v="2"/>
    <s v="CA1133"/>
    <n v="14717"/>
    <x v="2"/>
    <s v="Cliente O527"/>
    <d v="2016-03-30T00:00:00"/>
    <d v="2016-03-31T00:00:00"/>
    <n v="20"/>
    <n v="29.9"/>
    <n v="598"/>
  </r>
  <r>
    <x v="7"/>
    <x v="0"/>
    <s v="MS1418"/>
    <n v="14718"/>
    <x v="2"/>
    <s v="Cliente O475"/>
    <d v="2011-07-20T00:00:00"/>
    <d v="2011-07-21T00:00:00"/>
    <n v="19"/>
    <n v="39.9"/>
    <n v="758.1"/>
  </r>
  <r>
    <x v="8"/>
    <x v="2"/>
    <s v="CA1971"/>
    <n v="14719"/>
    <x v="2"/>
    <s v="Cliente O152"/>
    <d v="2017-01-24T00:00:00"/>
    <d v="2017-01-25T00:00:00"/>
    <n v="32"/>
    <n v="48.9"/>
    <n v="1564.8"/>
  </r>
  <r>
    <x v="5"/>
    <x v="2"/>
    <s v="SM1681"/>
    <n v="14719"/>
    <x v="2"/>
    <s v="Cliente O167"/>
    <d v="2017-07-23T00:00:00"/>
    <d v="2017-07-24T00:00:00"/>
    <n v="23"/>
    <n v="79.900000000000006"/>
    <n v="1837.7"/>
  </r>
  <r>
    <x v="5"/>
    <x v="2"/>
    <s v="SM1428"/>
    <n v="14720"/>
    <x v="2"/>
    <s v="Cliente O161"/>
    <d v="2015-09-21T00:00:00"/>
    <d v="2015-09-22T00:00:00"/>
    <n v="52"/>
    <n v="139.9"/>
    <n v="7274.8"/>
  </r>
  <r>
    <x v="6"/>
    <x v="3"/>
    <s v="SF1547"/>
    <n v="14723"/>
    <x v="2"/>
    <s v="Cliente O477"/>
    <d v="2012-11-18T00:00:00"/>
    <d v="2012-11-19T00:00:00"/>
    <n v="52"/>
    <n v="199.9"/>
    <n v="10394.800000000001"/>
  </r>
  <r>
    <x v="1"/>
    <x v="1"/>
    <s v="PC1204"/>
    <n v="14725"/>
    <x v="2"/>
    <s v="Cliente O151"/>
    <d v="2014-09-16T00:00:00"/>
    <d v="2014-09-17T00:00:00"/>
    <n v="11"/>
    <n v="3599.9"/>
    <n v="39598.9"/>
  </r>
  <r>
    <x v="5"/>
    <x v="2"/>
    <s v="SM1780"/>
    <n v="14727"/>
    <x v="2"/>
    <s v="Cliente O506"/>
    <d v="2013-07-19T00:00:00"/>
    <d v="2013-07-20T00:00:00"/>
    <n v="7"/>
    <n v="59.9"/>
    <n v="419.3"/>
  </r>
  <r>
    <x v="5"/>
    <x v="2"/>
    <s v="SM1744"/>
    <n v="14728"/>
    <x v="2"/>
    <s v="Cliente O585"/>
    <d v="2012-10-22T00:00:00"/>
    <d v="2012-10-23T00:00:00"/>
    <n v="60"/>
    <n v="139.9"/>
    <n v="8394"/>
  </r>
  <r>
    <x v="2"/>
    <x v="0"/>
    <s v="TC1510"/>
    <n v="14729"/>
    <x v="2"/>
    <s v="Cliente O528"/>
    <d v="2017-02-11T00:00:00"/>
    <d v="2017-02-12T00:00:00"/>
    <n v="43"/>
    <n v="209.9"/>
    <n v="9025.7000000000007"/>
  </r>
  <r>
    <x v="4"/>
    <x v="2"/>
    <s v="WC1091"/>
    <n v="14732"/>
    <x v="1"/>
    <s v="Cliente O510"/>
    <d v="2012-02-24T00:00:00"/>
    <d v="2012-02-25T00:00:00"/>
    <n v="12"/>
    <n v="329.9"/>
    <n v="3958.7999999999997"/>
  </r>
  <r>
    <x v="6"/>
    <x v="3"/>
    <s v="SF1894"/>
    <n v="14736"/>
    <x v="2"/>
    <s v="Cliente O564"/>
    <d v="2014-10-01T00:00:00"/>
    <d v="2014-10-02T00:00:00"/>
    <n v="33"/>
    <n v="199.9"/>
    <n v="6596.7"/>
  </r>
  <r>
    <x v="5"/>
    <x v="2"/>
    <s v="SM1513"/>
    <n v="14737"/>
    <x v="2"/>
    <s v="Cliente O585"/>
    <d v="2014-03-18T00:00:00"/>
    <d v="2014-03-19T00:00:00"/>
    <n v="22"/>
    <n v="98.9"/>
    <n v="2175.8000000000002"/>
  </r>
  <r>
    <x v="5"/>
    <x v="2"/>
    <s v="SM1252"/>
    <n v="14737"/>
    <x v="1"/>
    <s v="Cliente O564"/>
    <d v="2012-09-19T00:00:00"/>
    <d v="2012-09-20T00:00:00"/>
    <n v="69"/>
    <n v="79.900000000000006"/>
    <n v="5513.1"/>
  </r>
  <r>
    <x v="6"/>
    <x v="3"/>
    <s v="SF1306"/>
    <n v="14742"/>
    <x v="1"/>
    <s v="Cliente O513"/>
    <d v="2017-05-06T00:00:00"/>
    <d v="2017-05-07T00:00:00"/>
    <n v="10"/>
    <n v="199.9"/>
    <n v="1999"/>
  </r>
  <r>
    <x v="3"/>
    <x v="1"/>
    <s v="NK1085"/>
    <n v="14743"/>
    <x v="2"/>
    <s v="Cliente O556"/>
    <d v="2017-01-31T00:00:00"/>
    <d v="2017-02-01T00:00:00"/>
    <n v="24"/>
    <n v="2359.9"/>
    <n v="56637.600000000006"/>
  </r>
  <r>
    <x v="4"/>
    <x v="2"/>
    <s v="WC1958"/>
    <n v="14744"/>
    <x v="2"/>
    <s v="Cliente O582"/>
    <d v="2017-02-09T00:00:00"/>
    <d v="2017-02-10T00:00:00"/>
    <n v="57"/>
    <n v="329.9"/>
    <n v="18804.3"/>
  </r>
  <r>
    <x v="1"/>
    <x v="1"/>
    <s v="PC1260"/>
    <n v="14746"/>
    <x v="2"/>
    <s v="Cliente O509"/>
    <d v="2012-11-21T00:00:00"/>
    <d v="2012-11-22T00:00:00"/>
    <n v="66"/>
    <n v="3599.9"/>
    <n v="237593.4"/>
  </r>
  <r>
    <x v="6"/>
    <x v="3"/>
    <s v="SF1450"/>
    <n v="14747"/>
    <x v="0"/>
    <s v="Cliente O508"/>
    <d v="2011-01-13T00:00:00"/>
    <d v="2011-01-14T00:00:00"/>
    <n v="46"/>
    <n v="199.9"/>
    <n v="9195.4"/>
  </r>
  <r>
    <x v="3"/>
    <x v="1"/>
    <s v="NK1997"/>
    <n v="14749"/>
    <x v="2"/>
    <s v="Cliente O428"/>
    <d v="2016-10-22T00:00:00"/>
    <d v="2016-10-23T00:00:00"/>
    <n v="70"/>
    <n v="3899.9"/>
    <n v="272993"/>
  </r>
  <r>
    <x v="2"/>
    <x v="0"/>
    <s v="TC1318"/>
    <n v="14749"/>
    <x v="0"/>
    <s v="Cliente O145"/>
    <d v="2012-08-11T00:00:00"/>
    <d v="2012-08-12T00:00:00"/>
    <n v="40"/>
    <n v="169.9"/>
    <n v="6796"/>
  </r>
  <r>
    <x v="0"/>
    <x v="0"/>
    <s v="MT1642"/>
    <n v="14754"/>
    <x v="1"/>
    <s v="Cliente O518"/>
    <d v="2011-11-27T00:00:00"/>
    <d v="2011-11-28T00:00:00"/>
    <n v="43"/>
    <n v="399.9"/>
    <n v="17195.7"/>
  </r>
  <r>
    <x v="6"/>
    <x v="3"/>
    <s v="SF1761"/>
    <n v="14754"/>
    <x v="2"/>
    <s v="Cliente O584"/>
    <d v="2011-03-14T00:00:00"/>
    <d v="2011-03-15T00:00:00"/>
    <n v="55"/>
    <n v="599.9"/>
    <n v="32994.5"/>
  </r>
  <r>
    <x v="6"/>
    <x v="3"/>
    <s v="SF1306"/>
    <n v="14755"/>
    <x v="0"/>
    <s v="Cliente O584"/>
    <d v="2013-07-02T00:00:00"/>
    <d v="2013-07-03T00:00:00"/>
    <n v="64"/>
    <n v="199.9"/>
    <n v="12793.6"/>
  </r>
  <r>
    <x v="1"/>
    <x v="1"/>
    <s v="PC1633"/>
    <n v="14759"/>
    <x v="2"/>
    <s v="Cliente O584"/>
    <d v="2015-03-19T00:00:00"/>
    <d v="2015-03-20T00:00:00"/>
    <n v="56"/>
    <n v="2599.9"/>
    <n v="145594.4"/>
  </r>
  <r>
    <x v="7"/>
    <x v="0"/>
    <s v="MS1373"/>
    <n v="14759"/>
    <x v="0"/>
    <s v="Cliente O545"/>
    <d v="2012-04-27T00:00:00"/>
    <d v="2012-04-28T00:00:00"/>
    <n v="74"/>
    <n v="59.9"/>
    <n v="4432.5999999999995"/>
  </r>
  <r>
    <x v="0"/>
    <x v="0"/>
    <s v="MT1867"/>
    <n v="14764"/>
    <x v="2"/>
    <s v="Cliente O144"/>
    <d v="2013-04-29T00:00:00"/>
    <d v="2013-04-30T00:00:00"/>
    <n v="63"/>
    <n v="549.9"/>
    <n v="34643.699999999997"/>
  </r>
  <r>
    <x v="4"/>
    <x v="2"/>
    <s v="WC1053"/>
    <n v="14764"/>
    <x v="1"/>
    <s v="Cliente O510"/>
    <d v="2015-06-12T00:00:00"/>
    <d v="2015-06-13T00:00:00"/>
    <n v="68"/>
    <n v="329.9"/>
    <n v="22433.199999999997"/>
  </r>
  <r>
    <x v="1"/>
    <x v="1"/>
    <s v="PC1278"/>
    <n v="14765"/>
    <x v="1"/>
    <s v="Cliente O530"/>
    <d v="2017-01-08T00:00:00"/>
    <d v="2017-01-09T00:00:00"/>
    <n v="9"/>
    <n v="2599.9"/>
    <n v="23399.100000000002"/>
  </r>
  <r>
    <x v="4"/>
    <x v="2"/>
    <s v="WC1989"/>
    <n v="14765"/>
    <x v="0"/>
    <s v="Cliente O538"/>
    <d v="2014-10-22T00:00:00"/>
    <d v="2014-10-23T00:00:00"/>
    <n v="6"/>
    <n v="329.9"/>
    <n v="1979.3999999999999"/>
  </r>
  <r>
    <x v="4"/>
    <x v="2"/>
    <s v="WC1071"/>
    <n v="14766"/>
    <x v="0"/>
    <s v="Cliente O465"/>
    <d v="2011-04-14T00:00:00"/>
    <d v="2011-04-15T00:00:00"/>
    <n v="47"/>
    <n v="219.9"/>
    <n v="10335.300000000001"/>
  </r>
  <r>
    <x v="6"/>
    <x v="3"/>
    <s v="SF1084"/>
    <n v="14769"/>
    <x v="1"/>
    <s v="Cliente O485"/>
    <d v="2016-03-16T00:00:00"/>
    <d v="2016-03-17T00:00:00"/>
    <n v="24"/>
    <n v="599.9"/>
    <n v="14397.599999999999"/>
  </r>
  <r>
    <x v="8"/>
    <x v="2"/>
    <s v="CA1433"/>
    <n v="14772"/>
    <x v="2"/>
    <s v="Cliente O541"/>
    <d v="2014-06-16T00:00:00"/>
    <d v="2014-06-17T00:00:00"/>
    <n v="35"/>
    <n v="5.9"/>
    <n v="206.5"/>
  </r>
  <r>
    <x v="7"/>
    <x v="0"/>
    <s v="MS1057"/>
    <n v="14773"/>
    <x v="2"/>
    <s v="Cliente O145"/>
    <d v="2013-04-27T00:00:00"/>
    <d v="2013-04-28T00:00:00"/>
    <n v="8"/>
    <n v="39.9"/>
    <n v="319.2"/>
  </r>
  <r>
    <x v="7"/>
    <x v="0"/>
    <s v="MS1724"/>
    <n v="14773"/>
    <x v="0"/>
    <s v="Cliente O479"/>
    <d v="2016-06-25T00:00:00"/>
    <d v="2016-06-26T00:00:00"/>
    <n v="57"/>
    <n v="39.9"/>
    <n v="2274.2999999999997"/>
  </r>
  <r>
    <x v="0"/>
    <x v="0"/>
    <s v="MT1978"/>
    <n v="14775"/>
    <x v="0"/>
    <s v="Cliente O523"/>
    <d v="2017-04-09T00:00:00"/>
    <d v="2017-04-10T00:00:00"/>
    <n v="56"/>
    <n v="1299.9000000000001"/>
    <n v="72794.400000000009"/>
  </r>
  <r>
    <x v="1"/>
    <x v="1"/>
    <s v="PC1906"/>
    <n v="14778"/>
    <x v="2"/>
    <s v="Cliente O485"/>
    <d v="2015-05-14T00:00:00"/>
    <d v="2015-05-15T00:00:00"/>
    <n v="56"/>
    <n v="3199.9"/>
    <n v="179194.4"/>
  </r>
  <r>
    <x v="1"/>
    <x v="1"/>
    <s v="PC1396"/>
    <n v="14779"/>
    <x v="1"/>
    <s v="Cliente O463"/>
    <d v="2013-03-04T00:00:00"/>
    <d v="2013-03-05T00:00:00"/>
    <n v="48"/>
    <n v="3199.9"/>
    <n v="153595.20000000001"/>
  </r>
  <r>
    <x v="7"/>
    <x v="0"/>
    <s v="MS1509"/>
    <n v="14780"/>
    <x v="1"/>
    <s v="Cliente O178"/>
    <d v="2016-04-10T00:00:00"/>
    <d v="2016-04-11T00:00:00"/>
    <n v="84"/>
    <n v="69.900000000000006"/>
    <n v="5871.6"/>
  </r>
  <r>
    <x v="1"/>
    <x v="1"/>
    <s v="PC1151"/>
    <n v="14781"/>
    <x v="2"/>
    <s v="Cliente O428"/>
    <d v="2012-05-17T00:00:00"/>
    <d v="2012-05-18T00:00:00"/>
    <n v="47"/>
    <n v="3599.9"/>
    <n v="169195.30000000002"/>
  </r>
  <r>
    <x v="1"/>
    <x v="1"/>
    <s v="PC1555"/>
    <n v="14784"/>
    <x v="2"/>
    <s v="Cliente O143"/>
    <d v="2013-08-13T00:00:00"/>
    <d v="2013-08-14T00:00:00"/>
    <n v="7"/>
    <n v="4199.8999999999996"/>
    <n v="29399.299999999996"/>
  </r>
  <r>
    <x v="1"/>
    <x v="1"/>
    <s v="PC1170"/>
    <n v="14785"/>
    <x v="0"/>
    <s v="Cliente O153"/>
    <d v="2011-02-12T00:00:00"/>
    <d v="2011-02-13T00:00:00"/>
    <n v="81"/>
    <n v="4199.8999999999996"/>
    <n v="340191.89999999997"/>
  </r>
  <r>
    <x v="7"/>
    <x v="0"/>
    <s v="MS1797"/>
    <n v="14787"/>
    <x v="2"/>
    <s v="Cliente O452"/>
    <d v="2013-12-04T00:00:00"/>
    <d v="2013-12-05T00:00:00"/>
    <n v="16"/>
    <n v="139.9"/>
    <n v="2238.4"/>
  </r>
  <r>
    <x v="5"/>
    <x v="2"/>
    <s v="SM1622"/>
    <n v="14788"/>
    <x v="2"/>
    <s v="Cliente O459"/>
    <d v="2016-04-07T00:00:00"/>
    <d v="2016-04-08T00:00:00"/>
    <n v="77"/>
    <n v="98.9"/>
    <n v="7615.3"/>
  </r>
  <r>
    <x v="7"/>
    <x v="0"/>
    <s v="MS1626"/>
    <n v="14793"/>
    <x v="0"/>
    <s v="Cliente O158"/>
    <d v="2013-10-13T00:00:00"/>
    <d v="2013-10-14T00:00:00"/>
    <n v="75"/>
    <n v="39.9"/>
    <n v="2992.5"/>
  </r>
  <r>
    <x v="1"/>
    <x v="1"/>
    <s v="PC1396"/>
    <n v="14796"/>
    <x v="1"/>
    <s v="Cliente O510"/>
    <d v="2017-03-12T00:00:00"/>
    <d v="2017-03-13T00:00:00"/>
    <n v="46"/>
    <n v="3199.9"/>
    <n v="147195.4"/>
  </r>
  <r>
    <x v="4"/>
    <x v="2"/>
    <s v="WC1975"/>
    <n v="14798"/>
    <x v="1"/>
    <s v="Cliente O491"/>
    <d v="2015-03-09T00:00:00"/>
    <d v="2015-03-10T00:00:00"/>
    <n v="30"/>
    <n v="219.9"/>
    <n v="6597"/>
  </r>
  <r>
    <x v="2"/>
    <x v="0"/>
    <s v="TC1534"/>
    <n v="14799"/>
    <x v="2"/>
    <s v="Cliente O469"/>
    <d v="2014-12-24T00:00:00"/>
    <d v="2014-12-25T00:00:00"/>
    <n v="29"/>
    <n v="169.9"/>
    <n v="4927.1000000000004"/>
  </r>
  <r>
    <x v="7"/>
    <x v="0"/>
    <s v="MS1082"/>
    <n v="14806"/>
    <x v="2"/>
    <s v="Cliente O546"/>
    <d v="2013-09-20T00:00:00"/>
    <d v="2013-09-21T00:00:00"/>
    <n v="9"/>
    <n v="39.9"/>
    <n v="359.09999999999997"/>
  </r>
  <r>
    <x v="4"/>
    <x v="2"/>
    <s v="WC1975"/>
    <n v="14810"/>
    <x v="2"/>
    <s v="Cliente O161"/>
    <d v="2010-10-30T00:00:00"/>
    <d v="2010-10-31T00:00:00"/>
    <n v="91"/>
    <n v="219.9"/>
    <n v="20010.900000000001"/>
  </r>
  <r>
    <x v="7"/>
    <x v="0"/>
    <s v="MS1724"/>
    <n v="14810"/>
    <x v="2"/>
    <s v="Cliente O428"/>
    <d v="2010-06-09T00:00:00"/>
    <d v="2010-06-10T00:00:00"/>
    <n v="39"/>
    <n v="39.9"/>
    <n v="1556.1"/>
  </r>
  <r>
    <x v="5"/>
    <x v="2"/>
    <s v="SM1748"/>
    <n v="14810"/>
    <x v="0"/>
    <s v="Cliente O487"/>
    <d v="2013-04-23T00:00:00"/>
    <d v="2013-04-24T00:00:00"/>
    <n v="40"/>
    <n v="59.9"/>
    <n v="2396"/>
  </r>
  <r>
    <x v="4"/>
    <x v="2"/>
    <s v="WC1822"/>
    <n v="14812"/>
    <x v="2"/>
    <s v="Cliente O510"/>
    <d v="2013-05-31T00:00:00"/>
    <d v="2013-06-01T00:00:00"/>
    <n v="64"/>
    <n v="329.9"/>
    <n v="21113.599999999999"/>
  </r>
  <r>
    <x v="3"/>
    <x v="1"/>
    <s v="NK1483"/>
    <n v="14813"/>
    <x v="0"/>
    <s v="Cliente O160"/>
    <d v="2014-10-29T00:00:00"/>
    <d v="2014-10-30T00:00:00"/>
    <n v="62"/>
    <n v="2359.9"/>
    <n v="146313.80000000002"/>
  </r>
  <r>
    <x v="7"/>
    <x v="0"/>
    <s v="MS1436"/>
    <n v="14816"/>
    <x v="2"/>
    <s v="Cliente O493"/>
    <d v="2011-03-14T00:00:00"/>
    <d v="2011-03-15T00:00:00"/>
    <n v="11"/>
    <n v="39.9"/>
    <n v="438.9"/>
  </r>
  <r>
    <x v="4"/>
    <x v="2"/>
    <s v="WC1071"/>
    <n v="14818"/>
    <x v="1"/>
    <s v="Cliente O522"/>
    <d v="2010-05-23T00:00:00"/>
    <d v="2010-05-24T00:00:00"/>
    <n v="97"/>
    <n v="219.9"/>
    <n v="21330.3"/>
  </r>
  <r>
    <x v="4"/>
    <x v="2"/>
    <s v="WC1989"/>
    <n v="14823"/>
    <x v="1"/>
    <s v="Cliente O538"/>
    <d v="2017-04-06T00:00:00"/>
    <d v="2017-04-07T00:00:00"/>
    <n v="61"/>
    <n v="329.9"/>
    <n v="20123.899999999998"/>
  </r>
  <r>
    <x v="2"/>
    <x v="0"/>
    <s v="TC1318"/>
    <n v="14826"/>
    <x v="1"/>
    <s v="Cliente O508"/>
    <d v="2013-01-22T00:00:00"/>
    <d v="2013-01-23T00:00:00"/>
    <n v="31"/>
    <n v="169.9"/>
    <n v="5266.9000000000005"/>
  </r>
  <r>
    <x v="6"/>
    <x v="3"/>
    <s v="SF1447"/>
    <n v="14826"/>
    <x v="2"/>
    <s v="Cliente O465"/>
    <d v="2015-03-19T00:00:00"/>
    <d v="2015-03-20T00:00:00"/>
    <n v="31"/>
    <n v="199.9"/>
    <n v="6196.9000000000005"/>
  </r>
  <r>
    <x v="1"/>
    <x v="1"/>
    <s v="PC1128"/>
    <n v="14826"/>
    <x v="0"/>
    <s v="Cliente O584"/>
    <d v="2013-12-28T00:00:00"/>
    <d v="2013-12-29T00:00:00"/>
    <n v="54"/>
    <n v="2599.9"/>
    <n v="140394.6"/>
  </r>
  <r>
    <x v="7"/>
    <x v="0"/>
    <s v="MS1139"/>
    <n v="14828"/>
    <x v="0"/>
    <s v="Cliente O149"/>
    <d v="2010-01-11T00:00:00"/>
    <d v="2010-01-12T00:00:00"/>
    <n v="60"/>
    <n v="39.9"/>
    <n v="2394"/>
  </r>
  <r>
    <x v="1"/>
    <x v="1"/>
    <s v="PC1495"/>
    <n v="14834"/>
    <x v="0"/>
    <s v="Cliente O178"/>
    <d v="2012-04-27T00:00:00"/>
    <d v="2012-04-28T00:00:00"/>
    <n v="82"/>
    <n v="3299.9"/>
    <n v="270591.8"/>
  </r>
  <r>
    <x v="4"/>
    <x v="2"/>
    <s v="WC1349"/>
    <n v="14837"/>
    <x v="0"/>
    <s v="Cliente O467"/>
    <d v="2016-09-02T00:00:00"/>
    <d v="2016-09-03T00:00:00"/>
    <n v="18"/>
    <n v="219.9"/>
    <n v="3958.2000000000003"/>
  </r>
  <r>
    <x v="5"/>
    <x v="2"/>
    <s v="SM1082"/>
    <n v="14839"/>
    <x v="1"/>
    <s v="Cliente O206"/>
    <d v="2012-09-19T00:00:00"/>
    <d v="2012-09-20T00:00:00"/>
    <n v="60"/>
    <n v="59.9"/>
    <n v="3594"/>
  </r>
  <r>
    <x v="7"/>
    <x v="0"/>
    <s v="MS1599"/>
    <n v="14842"/>
    <x v="2"/>
    <s v="Cliente O584"/>
    <d v="2012-10-11T00:00:00"/>
    <d v="2012-10-12T00:00:00"/>
    <n v="12"/>
    <n v="139.9"/>
    <n v="1678.8000000000002"/>
  </r>
  <r>
    <x v="0"/>
    <x v="0"/>
    <s v="MT1532"/>
    <n v="14842"/>
    <x v="2"/>
    <s v="Cliente O530"/>
    <d v="2012-04-20T00:00:00"/>
    <d v="2012-04-21T00:00:00"/>
    <n v="33"/>
    <n v="1299.9000000000001"/>
    <n v="42896.700000000004"/>
  </r>
  <r>
    <x v="2"/>
    <x v="0"/>
    <s v="TC1991"/>
    <n v="14845"/>
    <x v="2"/>
    <s v="Cliente O518"/>
    <d v="2015-12-05T00:00:00"/>
    <d v="2015-12-06T00:00:00"/>
    <n v="29"/>
    <n v="109.9"/>
    <n v="3187.1000000000004"/>
  </r>
  <r>
    <x v="8"/>
    <x v="2"/>
    <s v="CA1980"/>
    <n v="14847"/>
    <x v="0"/>
    <s v="Cliente O490"/>
    <d v="2010-03-15T00:00:00"/>
    <d v="2010-03-16T00:00:00"/>
    <n v="89"/>
    <n v="48.9"/>
    <n v="4352.0999999999995"/>
  </r>
  <r>
    <x v="4"/>
    <x v="2"/>
    <s v="WC1975"/>
    <n v="14847"/>
    <x v="2"/>
    <s v="Cliente O524"/>
    <d v="2015-07-12T00:00:00"/>
    <d v="2015-07-13T00:00:00"/>
    <n v="36"/>
    <n v="219.9"/>
    <n v="7916.4000000000005"/>
  </r>
  <r>
    <x v="7"/>
    <x v="0"/>
    <s v="MS1124"/>
    <n v="14852"/>
    <x v="2"/>
    <s v="Cliente O582"/>
    <d v="2014-02-07T00:00:00"/>
    <d v="2014-02-08T00:00:00"/>
    <n v="58"/>
    <n v="59.9"/>
    <n v="3474.2"/>
  </r>
  <r>
    <x v="1"/>
    <x v="1"/>
    <s v="PC1307"/>
    <n v="14855"/>
    <x v="2"/>
    <s v="Cliente O139"/>
    <d v="2014-10-31T00:00:00"/>
    <d v="2014-11-01T00:00:00"/>
    <n v="48"/>
    <n v="3599.9"/>
    <n v="172795.2"/>
  </r>
  <r>
    <x v="1"/>
    <x v="1"/>
    <s v="PC1633"/>
    <n v="14857"/>
    <x v="2"/>
    <s v="Cliente O145"/>
    <d v="2011-10-24T00:00:00"/>
    <d v="2011-10-25T00:00:00"/>
    <n v="33"/>
    <n v="2599.9"/>
    <n v="85796.7"/>
  </r>
  <r>
    <x v="5"/>
    <x v="2"/>
    <s v="SM1170"/>
    <n v="14858"/>
    <x v="0"/>
    <s v="Cliente O149"/>
    <d v="2014-10-31T00:00:00"/>
    <d v="2014-11-01T00:00:00"/>
    <n v="22"/>
    <n v="98.9"/>
    <n v="2175.8000000000002"/>
  </r>
  <r>
    <x v="3"/>
    <x v="1"/>
    <s v="NK1553"/>
    <n v="14860"/>
    <x v="1"/>
    <s v="Cliente O554"/>
    <d v="2017-03-07T00:00:00"/>
    <d v="2017-03-08T00:00:00"/>
    <n v="21"/>
    <n v="1998.9"/>
    <n v="41976.9"/>
  </r>
  <r>
    <x v="1"/>
    <x v="1"/>
    <s v="PC1913"/>
    <n v="14862"/>
    <x v="2"/>
    <s v="Cliente O584"/>
    <d v="2017-03-25T00:00:00"/>
    <d v="2017-03-26T00:00:00"/>
    <n v="16"/>
    <n v="3199.9"/>
    <n v="51198.400000000001"/>
  </r>
  <r>
    <x v="0"/>
    <x v="0"/>
    <s v="MT1281"/>
    <n v="14863"/>
    <x v="2"/>
    <s v="Cliente O145"/>
    <d v="2013-02-16T00:00:00"/>
    <d v="2013-02-17T00:00:00"/>
    <n v="71"/>
    <n v="549.9"/>
    <n v="39042.9"/>
  </r>
  <r>
    <x v="3"/>
    <x v="1"/>
    <s v="NK1908"/>
    <n v="14866"/>
    <x v="0"/>
    <s v="Cliente O557"/>
    <d v="2010-05-31T00:00:00"/>
    <d v="2010-06-01T00:00:00"/>
    <n v="77"/>
    <n v="5699.9"/>
    <n v="438892.3"/>
  </r>
  <r>
    <x v="0"/>
    <x v="0"/>
    <s v="MT1058"/>
    <n v="14868"/>
    <x v="2"/>
    <s v="Cliente O144"/>
    <d v="2016-05-02T00:00:00"/>
    <d v="2016-05-03T00:00:00"/>
    <n v="14"/>
    <n v="1299.9000000000001"/>
    <n v="18198.600000000002"/>
  </r>
  <r>
    <x v="0"/>
    <x v="0"/>
    <s v="MT1716"/>
    <n v="14868"/>
    <x v="2"/>
    <s v="Cliente O490"/>
    <d v="2016-10-23T00:00:00"/>
    <d v="2016-10-24T00:00:00"/>
    <n v="49"/>
    <n v="1299.9000000000001"/>
    <n v="63695.100000000006"/>
  </r>
  <r>
    <x v="7"/>
    <x v="0"/>
    <s v="MS1292"/>
    <n v="14869"/>
    <x v="1"/>
    <s v="Cliente O518"/>
    <d v="2011-08-23T00:00:00"/>
    <d v="2011-08-24T00:00:00"/>
    <n v="53"/>
    <n v="139.9"/>
    <n v="7414.7000000000007"/>
  </r>
  <r>
    <x v="4"/>
    <x v="2"/>
    <s v="WC1071"/>
    <n v="14869"/>
    <x v="2"/>
    <s v="Cliente O564"/>
    <d v="2016-05-17T00:00:00"/>
    <d v="2016-05-18T00:00:00"/>
    <n v="36"/>
    <n v="219.9"/>
    <n v="7916.4000000000005"/>
  </r>
  <r>
    <x v="4"/>
    <x v="2"/>
    <s v="WC1954"/>
    <n v="14870"/>
    <x v="0"/>
    <s v="Cliente O560"/>
    <d v="2012-03-13T00:00:00"/>
    <d v="2012-03-14T00:00:00"/>
    <n v="44"/>
    <n v="219.9"/>
    <n v="9675.6"/>
  </r>
  <r>
    <x v="1"/>
    <x v="1"/>
    <s v="PC1859"/>
    <n v="14871"/>
    <x v="1"/>
    <s v="Cliente O510"/>
    <d v="2015-03-17T00:00:00"/>
    <d v="2015-03-18T00:00:00"/>
    <n v="57"/>
    <n v="3299.9"/>
    <n v="188094.30000000002"/>
  </r>
  <r>
    <x v="5"/>
    <x v="2"/>
    <s v="SM1748"/>
    <n v="14873"/>
    <x v="0"/>
    <s v="Cliente O585"/>
    <d v="2016-10-06T00:00:00"/>
    <d v="2016-10-07T00:00:00"/>
    <n v="81"/>
    <n v="59.9"/>
    <n v="4851.8999999999996"/>
  </r>
  <r>
    <x v="6"/>
    <x v="3"/>
    <s v="SF1862"/>
    <n v="14874"/>
    <x v="0"/>
    <s v="Cliente O518"/>
    <d v="2010-09-23T00:00:00"/>
    <d v="2010-09-24T00:00:00"/>
    <n v="85"/>
    <n v="599.9"/>
    <n v="50991.5"/>
  </r>
  <r>
    <x v="4"/>
    <x v="2"/>
    <s v="WC1091"/>
    <n v="14875"/>
    <x v="0"/>
    <s v="Cliente O517"/>
    <d v="2013-03-08T00:00:00"/>
    <d v="2013-03-09T00:00:00"/>
    <n v="41"/>
    <n v="329.9"/>
    <n v="13525.9"/>
  </r>
  <r>
    <x v="3"/>
    <x v="1"/>
    <s v="NK1483"/>
    <n v="14876"/>
    <x v="0"/>
    <s v="Cliente O482"/>
    <d v="2010-11-13T00:00:00"/>
    <d v="2010-11-14T00:00:00"/>
    <n v="59"/>
    <n v="2359.9"/>
    <n v="139234.1"/>
  </r>
  <r>
    <x v="3"/>
    <x v="1"/>
    <s v="NK1845"/>
    <n v="14880"/>
    <x v="2"/>
    <s v="Cliente O234"/>
    <d v="2016-03-25T00:00:00"/>
    <d v="2016-03-26T00:00:00"/>
    <n v="27"/>
    <n v="1998.9"/>
    <n v="53970.3"/>
  </r>
  <r>
    <x v="7"/>
    <x v="0"/>
    <s v="MS1436"/>
    <n v="14880"/>
    <x v="0"/>
    <s v="Cliente O475"/>
    <d v="2013-02-10T00:00:00"/>
    <d v="2013-02-11T00:00:00"/>
    <n v="68"/>
    <n v="39.9"/>
    <n v="2713.2"/>
  </r>
  <r>
    <x v="4"/>
    <x v="2"/>
    <s v="WC1443"/>
    <n v="14881"/>
    <x v="0"/>
    <s v="Cliente O582"/>
    <d v="2012-06-17T00:00:00"/>
    <d v="2012-06-18T00:00:00"/>
    <n v="62"/>
    <n v="219.9"/>
    <n v="13633.800000000001"/>
  </r>
  <r>
    <x v="7"/>
    <x v="0"/>
    <s v="MS1091"/>
    <n v="14882"/>
    <x v="2"/>
    <s v="Cliente O160"/>
    <d v="2015-03-24T00:00:00"/>
    <d v="2015-03-25T00:00:00"/>
    <n v="45"/>
    <n v="59.9"/>
    <n v="2695.5"/>
  </r>
  <r>
    <x v="0"/>
    <x v="0"/>
    <s v="MT1531"/>
    <n v="14882"/>
    <x v="2"/>
    <s v="Cliente O570"/>
    <d v="2012-03-26T00:00:00"/>
    <d v="2012-03-27T00:00:00"/>
    <n v="81"/>
    <n v="1299.9000000000001"/>
    <n v="105291.90000000001"/>
  </r>
  <r>
    <x v="3"/>
    <x v="1"/>
    <s v="NK1021"/>
    <n v="14883"/>
    <x v="2"/>
    <s v="Cliente O576"/>
    <d v="2011-02-24T00:00:00"/>
    <d v="2011-02-25T00:00:00"/>
    <n v="64"/>
    <n v="3899.9"/>
    <n v="249593.60000000001"/>
  </r>
  <r>
    <x v="1"/>
    <x v="1"/>
    <s v="PC1468"/>
    <n v="14885"/>
    <x v="2"/>
    <s v="Cliente O551"/>
    <d v="2015-11-25T00:00:00"/>
    <d v="2015-11-26T00:00:00"/>
    <n v="100"/>
    <n v="3199.9"/>
    <n v="319990"/>
  </r>
  <r>
    <x v="8"/>
    <x v="2"/>
    <s v="CA1300"/>
    <n v="14891"/>
    <x v="1"/>
    <s v="Cliente O484"/>
    <d v="2015-10-17T00:00:00"/>
    <d v="2015-10-18T00:00:00"/>
    <n v="41"/>
    <n v="5.9"/>
    <n v="241.9"/>
  </r>
  <r>
    <x v="6"/>
    <x v="3"/>
    <s v="SF1547"/>
    <n v="14891"/>
    <x v="0"/>
    <s v="Cliente O518"/>
    <d v="2011-10-08T00:00:00"/>
    <d v="2011-10-09T00:00:00"/>
    <n v="57"/>
    <n v="199.9"/>
    <n v="11394.300000000001"/>
  </r>
  <r>
    <x v="1"/>
    <x v="1"/>
    <s v="PC1476"/>
    <n v="14892"/>
    <x v="0"/>
    <s v="Cliente O206"/>
    <d v="2010-03-16T00:00:00"/>
    <d v="2010-03-17T00:00:00"/>
    <n v="124"/>
    <n v="3599.9"/>
    <n v="446387.60000000003"/>
  </r>
  <r>
    <x v="1"/>
    <x v="1"/>
    <s v="PC1572"/>
    <n v="14893"/>
    <x v="0"/>
    <s v="Cliente O163"/>
    <d v="2012-05-15T00:00:00"/>
    <d v="2012-05-16T00:00:00"/>
    <n v="33"/>
    <n v="3299.9"/>
    <n v="108896.7"/>
  </r>
  <r>
    <x v="2"/>
    <x v="0"/>
    <s v="TC1306"/>
    <n v="14894"/>
    <x v="0"/>
    <s v="Cliente O546"/>
    <d v="2015-06-02T00:00:00"/>
    <d v="2015-06-03T00:00:00"/>
    <n v="22"/>
    <n v="209.9"/>
    <n v="4617.8"/>
  </r>
  <r>
    <x v="1"/>
    <x v="1"/>
    <s v="PC1151"/>
    <n v="14896"/>
    <x v="0"/>
    <s v="Cliente O149"/>
    <d v="2012-12-23T00:00:00"/>
    <d v="2012-12-24T00:00:00"/>
    <n v="77"/>
    <n v="3599.9"/>
    <n v="277192.3"/>
  </r>
  <r>
    <x v="2"/>
    <x v="0"/>
    <s v="TC1432"/>
    <n v="14896"/>
    <x v="2"/>
    <s v="Cliente O507"/>
    <d v="2016-11-26T00:00:00"/>
    <d v="2016-11-27T00:00:00"/>
    <n v="7"/>
    <n v="169.9"/>
    <n v="1189.3"/>
  </r>
  <r>
    <x v="5"/>
    <x v="2"/>
    <s v="SM1622"/>
    <n v="14897"/>
    <x v="2"/>
    <s v="Cliente O530"/>
    <d v="2013-01-23T00:00:00"/>
    <d v="2013-01-24T00:00:00"/>
    <n v="25"/>
    <n v="98.9"/>
    <n v="2472.5"/>
  </r>
  <r>
    <x v="8"/>
    <x v="2"/>
    <s v="CA1203"/>
    <n v="14897"/>
    <x v="1"/>
    <s v="Cliente O564"/>
    <d v="2013-06-28T00:00:00"/>
    <d v="2013-06-29T00:00:00"/>
    <n v="63"/>
    <n v="17.899999999999999"/>
    <n v="1127.6999999999998"/>
  </r>
  <r>
    <x v="7"/>
    <x v="0"/>
    <s v="MS1909"/>
    <n v="14901"/>
    <x v="1"/>
    <s v="Cliente O152"/>
    <d v="2010-08-16T00:00:00"/>
    <d v="2010-08-17T00:00:00"/>
    <n v="56"/>
    <n v="69.900000000000006"/>
    <n v="3914.4000000000005"/>
  </r>
  <r>
    <x v="3"/>
    <x v="1"/>
    <s v="NK1415"/>
    <n v="14901"/>
    <x v="0"/>
    <s v="Cliente O562"/>
    <d v="2013-02-26T00:00:00"/>
    <d v="2013-02-27T00:00:00"/>
    <n v="71"/>
    <n v="1998.9"/>
    <n v="141921.9"/>
  </r>
  <r>
    <x v="7"/>
    <x v="0"/>
    <s v="MS1371"/>
    <n v="14902"/>
    <x v="2"/>
    <s v="Cliente O140"/>
    <d v="2013-10-04T00:00:00"/>
    <d v="2013-10-05T00:00:00"/>
    <n v="22"/>
    <n v="139.9"/>
    <n v="3077.8"/>
  </r>
  <r>
    <x v="4"/>
    <x v="2"/>
    <s v="WC1338"/>
    <n v="14902"/>
    <x v="0"/>
    <s v="Cliente O151"/>
    <d v="2016-03-05T00:00:00"/>
    <d v="2016-03-06T00:00:00"/>
    <n v="36"/>
    <n v="219.9"/>
    <n v="7916.4000000000005"/>
  </r>
  <r>
    <x v="8"/>
    <x v="2"/>
    <s v="CA1908"/>
    <n v="14905"/>
    <x v="2"/>
    <s v="Cliente O566"/>
    <d v="2011-12-14T00:00:00"/>
    <d v="2011-12-15T00:00:00"/>
    <n v="56"/>
    <n v="29.9"/>
    <n v="1674.3999999999999"/>
  </r>
  <r>
    <x v="2"/>
    <x v="0"/>
    <s v="TC1510"/>
    <n v="14909"/>
    <x v="0"/>
    <s v="Cliente O234"/>
    <d v="2013-12-15T00:00:00"/>
    <d v="2013-12-16T00:00:00"/>
    <n v="54"/>
    <n v="209.9"/>
    <n v="11334.6"/>
  </r>
  <r>
    <x v="1"/>
    <x v="1"/>
    <s v="PC1555"/>
    <n v="14909"/>
    <x v="1"/>
    <s v="Cliente O584"/>
    <d v="2013-05-25T00:00:00"/>
    <d v="2013-05-26T00:00:00"/>
    <n v="81"/>
    <n v="4199.8999999999996"/>
    <n v="340191.89999999997"/>
  </r>
  <r>
    <x v="7"/>
    <x v="0"/>
    <s v="MS1840"/>
    <n v="14911"/>
    <x v="0"/>
    <s v="Cliente O498"/>
    <d v="2014-03-30T00:00:00"/>
    <d v="2014-03-31T00:00:00"/>
    <n v="13"/>
    <n v="39.9"/>
    <n v="518.69999999999993"/>
  </r>
  <r>
    <x v="8"/>
    <x v="2"/>
    <s v="CA1366"/>
    <n v="14912"/>
    <x v="1"/>
    <s v="Cliente O545"/>
    <d v="2010-10-17T00:00:00"/>
    <d v="2010-10-18T00:00:00"/>
    <n v="68"/>
    <n v="7.9"/>
    <n v="537.20000000000005"/>
  </r>
  <r>
    <x v="1"/>
    <x v="1"/>
    <s v="PC1329"/>
    <n v="14913"/>
    <x v="2"/>
    <s v="Cliente O552"/>
    <d v="2016-08-16T00:00:00"/>
    <d v="2016-08-17T00:00:00"/>
    <n v="93"/>
    <n v="3199.9"/>
    <n v="297590.7"/>
  </r>
  <r>
    <x v="6"/>
    <x v="3"/>
    <s v="SF1392"/>
    <n v="14914"/>
    <x v="2"/>
    <s v="Cliente O178"/>
    <d v="2017-02-08T00:00:00"/>
    <d v="2017-02-09T00:00:00"/>
    <n v="60"/>
    <n v="599.9"/>
    <n v="35994"/>
  </r>
  <r>
    <x v="7"/>
    <x v="0"/>
    <s v="MS1091"/>
    <n v="14914"/>
    <x v="1"/>
    <s v="Cliente O476"/>
    <d v="2012-10-16T00:00:00"/>
    <d v="2012-10-17T00:00:00"/>
    <n v="66"/>
    <n v="59.9"/>
    <n v="3953.4"/>
  </r>
  <r>
    <x v="8"/>
    <x v="2"/>
    <s v="CA1372"/>
    <n v="14914"/>
    <x v="0"/>
    <s v="Cliente O533"/>
    <d v="2015-02-05T00:00:00"/>
    <d v="2015-02-06T00:00:00"/>
    <n v="19"/>
    <n v="48.9"/>
    <n v="929.1"/>
  </r>
  <r>
    <x v="4"/>
    <x v="2"/>
    <s v="WC1338"/>
    <n v="14914"/>
    <x v="0"/>
    <s v="Cliente O525"/>
    <d v="2016-05-14T00:00:00"/>
    <d v="2016-05-15T00:00:00"/>
    <n v="26"/>
    <n v="219.9"/>
    <n v="5717.4000000000005"/>
  </r>
  <r>
    <x v="5"/>
    <x v="2"/>
    <s v="SM1415"/>
    <n v="14920"/>
    <x v="2"/>
    <s v="Cliente O486"/>
    <d v="2014-01-24T00:00:00"/>
    <d v="2014-01-25T00:00:00"/>
    <n v="9"/>
    <n v="98.9"/>
    <n v="890.1"/>
  </r>
  <r>
    <x v="3"/>
    <x v="1"/>
    <s v="NK1483"/>
    <n v="14921"/>
    <x v="0"/>
    <s v="Cliente O489"/>
    <d v="2015-03-28T00:00:00"/>
    <d v="2015-03-29T00:00:00"/>
    <n v="84"/>
    <n v="2359.9"/>
    <n v="198231.6"/>
  </r>
  <r>
    <x v="1"/>
    <x v="1"/>
    <s v="PC1452"/>
    <n v="14922"/>
    <x v="0"/>
    <s v="Cliente O451"/>
    <d v="2015-07-01T00:00:00"/>
    <d v="2015-07-02T00:00:00"/>
    <n v="61"/>
    <n v="4199.8999999999996"/>
    <n v="256193.89999999997"/>
  </r>
  <r>
    <x v="2"/>
    <x v="0"/>
    <s v="TC1432"/>
    <n v="14923"/>
    <x v="2"/>
    <s v="Cliente O584"/>
    <d v="2017-02-10T00:00:00"/>
    <d v="2017-02-11T00:00:00"/>
    <n v="7"/>
    <n v="169.9"/>
    <n v="1189.3"/>
  </r>
  <r>
    <x v="5"/>
    <x v="2"/>
    <s v="SM1551"/>
    <n v="14925"/>
    <x v="0"/>
    <s v="Cliente O530"/>
    <d v="2014-06-15T00:00:00"/>
    <d v="2014-06-16T00:00:00"/>
    <n v="43"/>
    <n v="59.9"/>
    <n v="2575.6999999999998"/>
  </r>
  <r>
    <x v="6"/>
    <x v="3"/>
    <s v="SF1846"/>
    <n v="14926"/>
    <x v="2"/>
    <s v="Cliente O555"/>
    <d v="2016-05-03T00:00:00"/>
    <d v="2016-05-04T00:00:00"/>
    <n v="74"/>
    <n v="599.9"/>
    <n v="44392.6"/>
  </r>
  <r>
    <x v="5"/>
    <x v="2"/>
    <s v="SM1163"/>
    <n v="14927"/>
    <x v="2"/>
    <s v="Cliente O477"/>
    <d v="2016-10-26T00:00:00"/>
    <d v="2016-10-27T00:00:00"/>
    <n v="17"/>
    <n v="139.9"/>
    <n v="2378.3000000000002"/>
  </r>
  <r>
    <x v="6"/>
    <x v="3"/>
    <s v="SF1450"/>
    <n v="14927"/>
    <x v="1"/>
    <s v="Cliente O576"/>
    <d v="2011-03-24T00:00:00"/>
    <d v="2011-03-25T00:00:00"/>
    <n v="35"/>
    <n v="199.9"/>
    <n v="6996.5"/>
  </r>
  <r>
    <x v="7"/>
    <x v="0"/>
    <s v="MS1222"/>
    <n v="14929"/>
    <x v="1"/>
    <s v="Cliente O511"/>
    <d v="2015-08-30T00:00:00"/>
    <d v="2015-08-31T00:00:00"/>
    <n v="12"/>
    <n v="39.9"/>
    <n v="478.79999999999995"/>
  </r>
  <r>
    <x v="0"/>
    <x v="0"/>
    <s v="MT1714"/>
    <n v="14932"/>
    <x v="2"/>
    <s v="Cliente O530"/>
    <d v="2014-10-07T00:00:00"/>
    <d v="2014-10-08T00:00:00"/>
    <n v="36"/>
    <n v="799.9"/>
    <n v="28796.399999999998"/>
  </r>
  <r>
    <x v="0"/>
    <x v="0"/>
    <s v="MT1532"/>
    <n v="14936"/>
    <x v="2"/>
    <s v="Cliente O555"/>
    <d v="2013-01-31T00:00:00"/>
    <d v="2013-02-01T00:00:00"/>
    <n v="72"/>
    <n v="1299.9000000000001"/>
    <n v="93592.8"/>
  </r>
  <r>
    <x v="7"/>
    <x v="0"/>
    <s v="MS1250"/>
    <n v="14936"/>
    <x v="0"/>
    <s v="Cliente O565"/>
    <d v="2013-10-02T00:00:00"/>
    <d v="2013-10-03T00:00:00"/>
    <n v="5"/>
    <n v="39.9"/>
    <n v="199.5"/>
  </r>
  <r>
    <x v="2"/>
    <x v="0"/>
    <s v="TC1471"/>
    <n v="14937"/>
    <x v="1"/>
    <s v="Cliente O581"/>
    <d v="2014-07-12T00:00:00"/>
    <d v="2014-07-13T00:00:00"/>
    <n v="25"/>
    <n v="109.9"/>
    <n v="2747.5"/>
  </r>
  <r>
    <x v="0"/>
    <x v="0"/>
    <s v="MT1047"/>
    <n v="14940"/>
    <x v="1"/>
    <s v="Cliente O510"/>
    <d v="2016-02-18T00:00:00"/>
    <d v="2016-02-19T00:00:00"/>
    <n v="87"/>
    <n v="1299.9000000000001"/>
    <n v="113091.3"/>
  </r>
  <r>
    <x v="5"/>
    <x v="2"/>
    <s v="SM1515"/>
    <n v="14942"/>
    <x v="2"/>
    <s v="Cliente O522"/>
    <d v="2016-01-27T00:00:00"/>
    <d v="2016-01-28T00:00:00"/>
    <n v="39"/>
    <n v="59.9"/>
    <n v="2336.1"/>
  </r>
  <r>
    <x v="6"/>
    <x v="3"/>
    <s v="SF1405"/>
    <n v="14943"/>
    <x v="0"/>
    <s v="Cliente O234"/>
    <d v="2015-09-20T00:00:00"/>
    <d v="2015-09-21T00:00:00"/>
    <n v="33"/>
    <n v="599.9"/>
    <n v="19796.7"/>
  </r>
  <r>
    <x v="3"/>
    <x v="1"/>
    <s v="NK1322"/>
    <n v="14947"/>
    <x v="0"/>
    <s v="Cliente O449"/>
    <d v="2016-04-10T00:00:00"/>
    <d v="2016-04-11T00:00:00"/>
    <n v="52"/>
    <n v="5699.9"/>
    <n v="296394.8"/>
  </r>
  <r>
    <x v="4"/>
    <x v="2"/>
    <s v="WC1893"/>
    <n v="14947"/>
    <x v="1"/>
    <s v="Cliente O460"/>
    <d v="2010-07-12T00:00:00"/>
    <d v="2010-07-13T00:00:00"/>
    <n v="54"/>
    <n v="129.9"/>
    <n v="7014.6"/>
  </r>
  <r>
    <x v="4"/>
    <x v="2"/>
    <s v="WC1958"/>
    <n v="14948"/>
    <x v="0"/>
    <s v="Cliente O538"/>
    <d v="2013-10-16T00:00:00"/>
    <d v="2013-10-17T00:00:00"/>
    <n v="22"/>
    <n v="329.9"/>
    <n v="7257.7999999999993"/>
  </r>
  <r>
    <x v="1"/>
    <x v="1"/>
    <s v="PC1170"/>
    <n v="14949"/>
    <x v="0"/>
    <s v="Cliente O584"/>
    <d v="2012-07-29T00:00:00"/>
    <d v="2012-07-30T00:00:00"/>
    <n v="29"/>
    <n v="4199.8999999999996"/>
    <n v="121797.09999999999"/>
  </r>
  <r>
    <x v="7"/>
    <x v="0"/>
    <s v="MS1542"/>
    <n v="14956"/>
    <x v="0"/>
    <s v="Cliente O463"/>
    <d v="2016-11-18T00:00:00"/>
    <d v="2016-11-19T00:00:00"/>
    <n v="70"/>
    <n v="39.9"/>
    <n v="2793"/>
  </r>
  <r>
    <x v="7"/>
    <x v="0"/>
    <s v="MS1629"/>
    <n v="14959"/>
    <x v="0"/>
    <s v="Cliente O557"/>
    <d v="2016-03-24T00:00:00"/>
    <d v="2016-03-25T00:00:00"/>
    <n v="45"/>
    <n v="69.900000000000006"/>
    <n v="3145.5000000000005"/>
  </r>
  <r>
    <x v="1"/>
    <x v="1"/>
    <s v="PC1916"/>
    <n v="14961"/>
    <x v="1"/>
    <s v="Cliente O473"/>
    <d v="2012-01-24T00:00:00"/>
    <d v="2012-01-25T00:00:00"/>
    <n v="55"/>
    <n v="4199.8999999999996"/>
    <n v="230994.49999999997"/>
  </r>
  <r>
    <x v="5"/>
    <x v="2"/>
    <s v="SM1748"/>
    <n v="14963"/>
    <x v="1"/>
    <s v="Cliente O495"/>
    <d v="2014-09-25T00:00:00"/>
    <d v="2014-09-26T00:00:00"/>
    <n v="28"/>
    <n v="59.9"/>
    <n v="1677.2"/>
  </r>
  <r>
    <x v="6"/>
    <x v="3"/>
    <s v="SF1547"/>
    <n v="14963"/>
    <x v="0"/>
    <s v="Cliente O545"/>
    <d v="2011-10-14T00:00:00"/>
    <d v="2011-10-15T00:00:00"/>
    <n v="71"/>
    <n v="199.9"/>
    <n v="14192.9"/>
  </r>
  <r>
    <x v="8"/>
    <x v="2"/>
    <s v="CA1300"/>
    <n v="14964"/>
    <x v="1"/>
    <s v="Cliente O465"/>
    <d v="2011-10-15T00:00:00"/>
    <d v="2011-10-16T00:00:00"/>
    <n v="16"/>
    <n v="5.9"/>
    <n v="94.4"/>
  </r>
  <r>
    <x v="6"/>
    <x v="3"/>
    <s v="SF1024"/>
    <n v="14964"/>
    <x v="2"/>
    <s v="Cliente O481"/>
    <d v="2015-04-01T00:00:00"/>
    <d v="2015-04-02T00:00:00"/>
    <n v="14"/>
    <n v="199.9"/>
    <n v="2798.6"/>
  </r>
  <r>
    <x v="0"/>
    <x v="0"/>
    <s v="MT1733"/>
    <n v="14966"/>
    <x v="2"/>
    <s v="Cliente O575"/>
    <d v="2016-10-24T00:00:00"/>
    <d v="2016-10-25T00:00:00"/>
    <n v="58"/>
    <n v="799.9"/>
    <n v="46394.2"/>
  </r>
  <r>
    <x v="1"/>
    <x v="1"/>
    <s v="PC1760"/>
    <n v="14968"/>
    <x v="2"/>
    <s v="Cliente O493"/>
    <d v="2013-09-05T00:00:00"/>
    <d v="2013-09-06T00:00:00"/>
    <n v="74"/>
    <n v="2599.9"/>
    <n v="192392.6"/>
  </r>
  <r>
    <x v="8"/>
    <x v="2"/>
    <s v="CA1372"/>
    <n v="14969"/>
    <x v="1"/>
    <s v="Cliente O518"/>
    <d v="2011-11-27T00:00:00"/>
    <d v="2011-11-28T00:00:00"/>
    <n v="6"/>
    <n v="48.9"/>
    <n v="293.39999999999998"/>
  </r>
  <r>
    <x v="5"/>
    <x v="2"/>
    <s v="SM1678"/>
    <n v="14969"/>
    <x v="2"/>
    <s v="Cliente O493"/>
    <d v="2014-03-02T00:00:00"/>
    <d v="2014-03-03T00:00:00"/>
    <n v="54"/>
    <n v="139.9"/>
    <n v="7554.6"/>
  </r>
  <r>
    <x v="6"/>
    <x v="3"/>
    <s v="SF1688"/>
    <n v="14970"/>
    <x v="0"/>
    <s v="Cliente O141"/>
    <d v="2013-10-30T00:00:00"/>
    <d v="2013-10-31T00:00:00"/>
    <n v="16"/>
    <n v="199.9"/>
    <n v="3198.4"/>
  </r>
  <r>
    <x v="0"/>
    <x v="0"/>
    <s v="MT1143"/>
    <n v="14973"/>
    <x v="2"/>
    <s v="Cliente O580"/>
    <d v="2015-02-07T00:00:00"/>
    <d v="2015-02-08T00:00:00"/>
    <n v="25"/>
    <n v="799.9"/>
    <n v="19997.5"/>
  </r>
  <r>
    <x v="4"/>
    <x v="2"/>
    <s v="WC1438"/>
    <n v="14974"/>
    <x v="0"/>
    <s v="Cliente O548"/>
    <d v="2011-10-13T00:00:00"/>
    <d v="2011-10-14T00:00:00"/>
    <n v="20"/>
    <n v="329.9"/>
    <n v="6598"/>
  </r>
  <r>
    <x v="6"/>
    <x v="3"/>
    <s v="SF1447"/>
    <n v="14975"/>
    <x v="2"/>
    <s v="Cliente O520"/>
    <d v="2010-06-24T00:00:00"/>
    <d v="2010-06-25T00:00:00"/>
    <n v="90"/>
    <n v="199.9"/>
    <n v="17991"/>
  </r>
  <r>
    <x v="0"/>
    <x v="0"/>
    <s v="MT1792"/>
    <n v="14977"/>
    <x v="0"/>
    <s v="Cliente O260"/>
    <d v="2016-03-13T00:00:00"/>
    <d v="2016-03-14T00:00:00"/>
    <n v="38"/>
    <n v="1299.9000000000001"/>
    <n v="49396.200000000004"/>
  </r>
  <r>
    <x v="4"/>
    <x v="2"/>
    <s v="WC1975"/>
    <n v="14981"/>
    <x v="1"/>
    <s v="Cliente O146"/>
    <d v="2015-01-24T00:00:00"/>
    <d v="2015-01-25T00:00:00"/>
    <n v="66"/>
    <n v="219.9"/>
    <n v="14513.4"/>
  </r>
  <r>
    <x v="8"/>
    <x v="2"/>
    <s v="CA1107"/>
    <n v="14982"/>
    <x v="2"/>
    <s v="Cliente O531"/>
    <d v="2016-03-09T00:00:00"/>
    <d v="2016-03-10T00:00:00"/>
    <n v="46"/>
    <n v="5.9"/>
    <n v="271.40000000000003"/>
  </r>
  <r>
    <x v="5"/>
    <x v="2"/>
    <s v="SM1622"/>
    <n v="14985"/>
    <x v="0"/>
    <s v="Cliente O465"/>
    <d v="2012-06-15T00:00:00"/>
    <d v="2012-06-16T00:00:00"/>
    <n v="32"/>
    <n v="98.9"/>
    <n v="3164.8"/>
  </r>
  <r>
    <x v="7"/>
    <x v="0"/>
    <s v="MS1267"/>
    <n v="14985"/>
    <x v="0"/>
    <s v="Cliente O531"/>
    <d v="2011-07-11T00:00:00"/>
    <d v="2011-07-12T00:00:00"/>
    <n v="33"/>
    <n v="39.9"/>
    <n v="1316.7"/>
  </r>
  <r>
    <x v="1"/>
    <x v="1"/>
    <s v="PC1716"/>
    <n v="14989"/>
    <x v="1"/>
    <s v="Cliente O470"/>
    <d v="2017-04-16T00:00:00"/>
    <d v="2017-04-17T00:00:00"/>
    <n v="54"/>
    <n v="3599.9"/>
    <n v="194394.6"/>
  </r>
  <r>
    <x v="7"/>
    <x v="0"/>
    <s v="MS1886"/>
    <n v="14993"/>
    <x v="0"/>
    <s v="Cliente O511"/>
    <d v="2016-11-25T00:00:00"/>
    <d v="2016-11-26T00:00:00"/>
    <n v="28"/>
    <n v="69.900000000000006"/>
    <n v="1957.2000000000003"/>
  </r>
  <r>
    <x v="1"/>
    <x v="1"/>
    <s v="PC1072"/>
    <n v="14993"/>
    <x v="0"/>
    <s v="Cliente O540"/>
    <d v="2012-01-26T00:00:00"/>
    <d v="2012-01-27T00:00:00"/>
    <n v="30"/>
    <n v="3199.9"/>
    <n v="95997"/>
  </r>
  <r>
    <x v="4"/>
    <x v="2"/>
    <s v="WC1295"/>
    <n v="14995"/>
    <x v="2"/>
    <s v="Cliente O152"/>
    <d v="2016-02-06T00:00:00"/>
    <d v="2016-02-07T00:00:00"/>
    <n v="28"/>
    <n v="219.9"/>
    <n v="6157.2"/>
  </r>
  <r>
    <x v="3"/>
    <x v="1"/>
    <s v="NK1767"/>
    <n v="14995"/>
    <x v="0"/>
    <s v="Cliente O518"/>
    <d v="2011-03-13T00:00:00"/>
    <d v="2011-03-14T00:00:00"/>
    <n v="38"/>
    <n v="1998.9"/>
    <n v="75958.2"/>
  </r>
  <r>
    <x v="1"/>
    <x v="1"/>
    <s v="PC1503"/>
    <n v="14996"/>
    <x v="2"/>
    <s v="Cliente O530"/>
    <d v="2017-05-28T00:00:00"/>
    <d v="2017-05-29T00:00:00"/>
    <n v="28"/>
    <n v="3199.9"/>
    <n v="89597.2"/>
  </r>
  <r>
    <x v="8"/>
    <x v="2"/>
    <s v="CA1133"/>
    <n v="14998"/>
    <x v="2"/>
    <s v="Cliente O573"/>
    <d v="2012-06-29T00:00:00"/>
    <d v="2012-06-30T00:00:00"/>
    <n v="51"/>
    <n v="29.9"/>
    <n v="1524.8999999999999"/>
  </r>
  <r>
    <x v="3"/>
    <x v="1"/>
    <s v="NK1034"/>
    <n v="15000"/>
    <x v="2"/>
    <s v="Cliente O428"/>
    <d v="2013-04-01T00:00:00"/>
    <d v="2013-04-02T00:00:00"/>
    <n v="19"/>
    <n v="3090.9"/>
    <n v="58727.1"/>
  </r>
  <r>
    <x v="7"/>
    <x v="0"/>
    <s v="MS1250"/>
    <n v="15002"/>
    <x v="2"/>
    <s v="Cliente O548"/>
    <d v="2013-07-20T00:00:00"/>
    <d v="2013-07-21T00:00:00"/>
    <n v="56"/>
    <n v="39.9"/>
    <n v="2234.4"/>
  </r>
  <r>
    <x v="8"/>
    <x v="2"/>
    <s v="CA1037"/>
    <n v="15003"/>
    <x v="2"/>
    <s v="Cliente O518"/>
    <d v="2010-07-09T00:00:00"/>
    <d v="2010-07-10T00:00:00"/>
    <n v="61"/>
    <n v="17.899999999999999"/>
    <n v="1091.8999999999999"/>
  </r>
  <r>
    <x v="6"/>
    <x v="3"/>
    <s v="SF1547"/>
    <n v="15003"/>
    <x v="0"/>
    <s v="Cliente O538"/>
    <d v="2015-08-01T00:00:00"/>
    <d v="2015-08-02T00:00:00"/>
    <n v="32"/>
    <n v="199.9"/>
    <n v="6396.8"/>
  </r>
  <r>
    <x v="6"/>
    <x v="3"/>
    <s v="SF1116"/>
    <n v="15004"/>
    <x v="0"/>
    <s v="Cliente O493"/>
    <d v="2010-05-12T00:00:00"/>
    <d v="2010-05-13T00:00:00"/>
    <n v="51"/>
    <n v="599.9"/>
    <n v="30594.899999999998"/>
  </r>
  <r>
    <x v="0"/>
    <x v="0"/>
    <s v="MT1833"/>
    <n v="15007"/>
    <x v="2"/>
    <s v="Cliente O563"/>
    <d v="2017-06-30T00:00:00"/>
    <d v="2017-07-01T00:00:00"/>
    <n v="63"/>
    <n v="549.9"/>
    <n v="34643.699999999997"/>
  </r>
  <r>
    <x v="5"/>
    <x v="2"/>
    <s v="SM1256"/>
    <n v="15008"/>
    <x v="0"/>
    <s v="Cliente O510"/>
    <d v="2013-01-13T00:00:00"/>
    <d v="2013-01-14T00:00:00"/>
    <n v="23"/>
    <n v="79.900000000000006"/>
    <n v="1837.7"/>
  </r>
  <r>
    <x v="5"/>
    <x v="2"/>
    <s v="SM1950"/>
    <n v="15009"/>
    <x v="0"/>
    <s v="Cliente O482"/>
    <d v="2015-12-16T00:00:00"/>
    <d v="2015-12-17T00:00:00"/>
    <n v="47"/>
    <n v="79.900000000000006"/>
    <n v="3755.3"/>
  </r>
  <r>
    <x v="7"/>
    <x v="0"/>
    <s v="MS1599"/>
    <n v="15010"/>
    <x v="0"/>
    <s v="Cliente O561"/>
    <d v="2013-04-14T00:00:00"/>
    <d v="2013-04-15T00:00:00"/>
    <n v="33"/>
    <n v="139.9"/>
    <n v="4616.7"/>
  </r>
  <r>
    <x v="1"/>
    <x v="1"/>
    <s v="PC1913"/>
    <n v="15012"/>
    <x v="2"/>
    <s v="Cliente O585"/>
    <d v="2014-03-05T00:00:00"/>
    <d v="2014-03-06T00:00:00"/>
    <n v="84"/>
    <n v="3199.9"/>
    <n v="268791.60000000003"/>
  </r>
  <r>
    <x v="2"/>
    <x v="0"/>
    <s v="TC1159"/>
    <n v="15016"/>
    <x v="2"/>
    <s v="Cliente O464"/>
    <d v="2011-07-01T00:00:00"/>
    <d v="2011-07-02T00:00:00"/>
    <n v="55"/>
    <n v="209.9"/>
    <n v="11544.5"/>
  </r>
  <r>
    <x v="3"/>
    <x v="1"/>
    <s v="NK1441"/>
    <n v="15018"/>
    <x v="2"/>
    <s v="Cliente O450"/>
    <d v="2015-03-01T00:00:00"/>
    <d v="2015-03-02T00:00:00"/>
    <n v="16"/>
    <n v="2359.9"/>
    <n v="37758.400000000001"/>
  </r>
  <r>
    <x v="7"/>
    <x v="0"/>
    <s v="MS1840"/>
    <n v="15018"/>
    <x v="2"/>
    <s v="Cliente O510"/>
    <d v="2013-04-14T00:00:00"/>
    <d v="2013-04-15T00:00:00"/>
    <n v="16"/>
    <n v="39.9"/>
    <n v="638.4"/>
  </r>
  <r>
    <x v="6"/>
    <x v="3"/>
    <s v="SF1726"/>
    <n v="15020"/>
    <x v="0"/>
    <s v="Cliente O585"/>
    <d v="2016-08-04T00:00:00"/>
    <d v="2016-08-05T00:00:00"/>
    <n v="23"/>
    <n v="199.9"/>
    <n v="4597.7"/>
  </r>
  <r>
    <x v="1"/>
    <x v="1"/>
    <s v="PC1867"/>
    <n v="15028"/>
    <x v="2"/>
    <s v="Cliente O584"/>
    <d v="2014-09-08T00:00:00"/>
    <d v="2014-09-09T00:00:00"/>
    <n v="70"/>
    <n v="3199.9"/>
    <n v="223993"/>
  </r>
  <r>
    <x v="0"/>
    <x v="0"/>
    <s v="MT1723"/>
    <n v="15030"/>
    <x v="2"/>
    <s v="Cliente O494"/>
    <d v="2012-01-22T00:00:00"/>
    <d v="2012-01-23T00:00:00"/>
    <n v="29"/>
    <n v="1299.9000000000001"/>
    <n v="37697.100000000006"/>
  </r>
  <r>
    <x v="0"/>
    <x v="0"/>
    <s v="MT1841"/>
    <n v="15032"/>
    <x v="2"/>
    <s v="Cliente O492"/>
    <d v="2012-01-19T00:00:00"/>
    <d v="2012-01-20T00:00:00"/>
    <n v="81"/>
    <n v="1299.9000000000001"/>
    <n v="105291.90000000001"/>
  </r>
  <r>
    <x v="0"/>
    <x v="0"/>
    <s v="MT1978"/>
    <n v="15038"/>
    <x v="0"/>
    <s v="Cliente O512"/>
    <d v="2016-12-11T00:00:00"/>
    <d v="2016-12-12T00:00:00"/>
    <n v="56"/>
    <n v="1299.9000000000001"/>
    <n v="72794.400000000009"/>
  </r>
  <r>
    <x v="1"/>
    <x v="1"/>
    <s v="PC1068"/>
    <n v="15041"/>
    <x v="2"/>
    <s v="Cliente O145"/>
    <d v="2015-12-05T00:00:00"/>
    <d v="2015-12-06T00:00:00"/>
    <n v="50"/>
    <n v="3599.9"/>
    <n v="179995"/>
  </r>
  <r>
    <x v="3"/>
    <x v="1"/>
    <s v="NK1869"/>
    <n v="15043"/>
    <x v="2"/>
    <s v="Cliente O549"/>
    <d v="2013-07-31T00:00:00"/>
    <d v="2013-08-01T00:00:00"/>
    <n v="19"/>
    <n v="3090.9"/>
    <n v="58727.1"/>
  </r>
  <r>
    <x v="8"/>
    <x v="2"/>
    <s v="CA1910"/>
    <n v="15047"/>
    <x v="2"/>
    <s v="Cliente O462"/>
    <d v="2013-01-21T00:00:00"/>
    <d v="2013-01-22T00:00:00"/>
    <n v="63"/>
    <n v="29.9"/>
    <n v="1883.6999999999998"/>
  </r>
  <r>
    <x v="4"/>
    <x v="2"/>
    <s v="WC1557"/>
    <n v="15048"/>
    <x v="2"/>
    <s v="Cliente O530"/>
    <d v="2016-12-08T00:00:00"/>
    <d v="2016-12-09T00:00:00"/>
    <n v="38"/>
    <n v="329.9"/>
    <n v="12536.199999999999"/>
  </r>
  <r>
    <x v="5"/>
    <x v="2"/>
    <s v="SM1051"/>
    <n v="15052"/>
    <x v="0"/>
    <s v="Cliente O141"/>
    <d v="2016-10-10T00:00:00"/>
    <d v="2016-10-11T00:00:00"/>
    <n v="8"/>
    <n v="139.9"/>
    <n v="1119.2"/>
  </r>
  <r>
    <x v="0"/>
    <x v="0"/>
    <s v="MT1477"/>
    <n v="15052"/>
    <x v="2"/>
    <s v="Cliente O518"/>
    <d v="2011-05-07T00:00:00"/>
    <d v="2011-05-08T00:00:00"/>
    <n v="82"/>
    <n v="399.9"/>
    <n v="32791.799999999996"/>
  </r>
  <r>
    <x v="3"/>
    <x v="1"/>
    <s v="NK1505"/>
    <n v="15053"/>
    <x v="2"/>
    <s v="Cliente O178"/>
    <d v="2015-03-08T00:00:00"/>
    <d v="2015-03-09T00:00:00"/>
    <n v="23"/>
    <n v="5699.9"/>
    <n v="131097.69999999998"/>
  </r>
  <r>
    <x v="7"/>
    <x v="0"/>
    <s v="MS1458"/>
    <n v="15054"/>
    <x v="1"/>
    <s v="Cliente O158"/>
    <d v="2017-02-03T00:00:00"/>
    <d v="2017-02-04T00:00:00"/>
    <n v="42"/>
    <n v="59.9"/>
    <n v="2515.7999999999997"/>
  </r>
  <r>
    <x v="3"/>
    <x v="1"/>
    <s v="NK1079"/>
    <n v="15056"/>
    <x v="2"/>
    <s v="Cliente O492"/>
    <d v="2011-09-30T00:00:00"/>
    <d v="2011-10-01T00:00:00"/>
    <n v="54"/>
    <n v="5699.9"/>
    <n v="307794.59999999998"/>
  </r>
  <r>
    <x v="4"/>
    <x v="2"/>
    <s v="WC1989"/>
    <n v="15058"/>
    <x v="0"/>
    <s v="Cliente O152"/>
    <d v="2013-05-28T00:00:00"/>
    <d v="2013-05-29T00:00:00"/>
    <n v="59"/>
    <n v="329.9"/>
    <n v="19464.099999999999"/>
  </r>
  <r>
    <x v="5"/>
    <x v="2"/>
    <s v="SM1515"/>
    <n v="15059"/>
    <x v="2"/>
    <s v="Cliente O585"/>
    <d v="2016-06-14T00:00:00"/>
    <d v="2016-06-15T00:00:00"/>
    <n v="8"/>
    <n v="59.9"/>
    <n v="479.2"/>
  </r>
  <r>
    <x v="6"/>
    <x v="3"/>
    <s v="SF1405"/>
    <n v="15060"/>
    <x v="0"/>
    <s v="Cliente O556"/>
    <d v="2016-02-29T00:00:00"/>
    <d v="2016-03-01T00:00:00"/>
    <n v="67"/>
    <n v="599.9"/>
    <n v="40193.299999999996"/>
  </r>
  <r>
    <x v="4"/>
    <x v="2"/>
    <s v="WC1951"/>
    <n v="15063"/>
    <x v="2"/>
    <s v="Cliente O520"/>
    <d v="2016-07-27T00:00:00"/>
    <d v="2016-07-28T00:00:00"/>
    <n v="22"/>
    <n v="329.9"/>
    <n v="7257.7999999999993"/>
  </r>
  <r>
    <x v="8"/>
    <x v="2"/>
    <s v="CA1151"/>
    <n v="15065"/>
    <x v="2"/>
    <s v="Cliente O573"/>
    <d v="2015-02-13T00:00:00"/>
    <d v="2015-02-14T00:00:00"/>
    <n v="39"/>
    <n v="17.899999999999999"/>
    <n v="698.09999999999991"/>
  </r>
  <r>
    <x v="5"/>
    <x v="2"/>
    <s v="SM1622"/>
    <n v="15066"/>
    <x v="2"/>
    <s v="Cliente O145"/>
    <d v="2011-09-12T00:00:00"/>
    <d v="2011-09-13T00:00:00"/>
    <n v="15"/>
    <n v="98.9"/>
    <n v="1483.5"/>
  </r>
  <r>
    <x v="6"/>
    <x v="3"/>
    <s v="SF1992"/>
    <n v="15069"/>
    <x v="0"/>
    <s v="Cliente O522"/>
    <d v="2013-02-23T00:00:00"/>
    <d v="2013-02-24T00:00:00"/>
    <n v="62"/>
    <n v="199.9"/>
    <n v="12393.800000000001"/>
  </r>
  <r>
    <x v="3"/>
    <x v="1"/>
    <s v="NK1845"/>
    <n v="15070"/>
    <x v="0"/>
    <s v="Cliente O506"/>
    <d v="2010-03-16T00:00:00"/>
    <d v="2010-03-17T00:00:00"/>
    <n v="16"/>
    <n v="1998.9"/>
    <n v="31982.400000000001"/>
  </r>
  <r>
    <x v="4"/>
    <x v="2"/>
    <s v="WC1951"/>
    <n v="15070"/>
    <x v="2"/>
    <s v="Cliente O534"/>
    <d v="2012-01-17T00:00:00"/>
    <d v="2012-01-18T00:00:00"/>
    <n v="57"/>
    <n v="329.9"/>
    <n v="18804.3"/>
  </r>
  <r>
    <x v="5"/>
    <x v="2"/>
    <s v="SM1170"/>
    <n v="15071"/>
    <x v="2"/>
    <s v="Cliente O146"/>
    <d v="2016-05-23T00:00:00"/>
    <d v="2016-05-24T00:00:00"/>
    <n v="63"/>
    <n v="98.9"/>
    <n v="6230.7000000000007"/>
  </r>
  <r>
    <x v="3"/>
    <x v="1"/>
    <s v="NK1983"/>
    <n v="15071"/>
    <x v="0"/>
    <s v="Cliente O482"/>
    <d v="2013-01-12T00:00:00"/>
    <d v="2013-01-13T00:00:00"/>
    <n v="32"/>
    <n v="1998.9"/>
    <n v="63964.800000000003"/>
  </r>
  <r>
    <x v="3"/>
    <x v="1"/>
    <s v="NK1744"/>
    <n v="15080"/>
    <x v="2"/>
    <s v="Cliente O448"/>
    <d v="2017-03-18T00:00:00"/>
    <d v="2017-03-19T00:00:00"/>
    <n v="69"/>
    <n v="3899.9"/>
    <n v="269093.10000000003"/>
  </r>
  <r>
    <x v="0"/>
    <x v="0"/>
    <s v="MT1926"/>
    <n v="15082"/>
    <x v="1"/>
    <s v="Cliente O560"/>
    <d v="2016-07-08T00:00:00"/>
    <d v="2016-07-09T00:00:00"/>
    <n v="39"/>
    <n v="549.9"/>
    <n v="21446.1"/>
  </r>
  <r>
    <x v="0"/>
    <x v="0"/>
    <s v="MT1617"/>
    <n v="15083"/>
    <x v="1"/>
    <s v="Cliente O537"/>
    <d v="2011-07-30T00:00:00"/>
    <d v="2011-07-31T00:00:00"/>
    <n v="59"/>
    <n v="549.9"/>
    <n v="32444.1"/>
  </r>
  <r>
    <x v="7"/>
    <x v="0"/>
    <s v="MS1139"/>
    <n v="15083"/>
    <x v="0"/>
    <s v="Cliente O563"/>
    <d v="2012-10-12T00:00:00"/>
    <d v="2012-10-13T00:00:00"/>
    <n v="21"/>
    <n v="39.9"/>
    <n v="837.9"/>
  </r>
  <r>
    <x v="4"/>
    <x v="2"/>
    <s v="WC1994"/>
    <n v="15084"/>
    <x v="2"/>
    <s v="Cliente O510"/>
    <d v="2017-07-19T00:00:00"/>
    <d v="2017-07-20T00:00:00"/>
    <n v="68"/>
    <n v="329.9"/>
    <n v="22433.199999999997"/>
  </r>
  <r>
    <x v="4"/>
    <x v="2"/>
    <s v="WC1617"/>
    <n v="15084"/>
    <x v="0"/>
    <s v="Cliente O573"/>
    <d v="2013-04-07T00:00:00"/>
    <d v="2013-04-08T00:00:00"/>
    <n v="16"/>
    <n v="329.9"/>
    <n v="5278.4"/>
  </r>
  <r>
    <x v="1"/>
    <x v="1"/>
    <s v="PC1633"/>
    <n v="15086"/>
    <x v="2"/>
    <s v="Cliente O557"/>
    <d v="2015-10-03T00:00:00"/>
    <d v="2015-10-04T00:00:00"/>
    <n v="72"/>
    <n v="2599.9"/>
    <n v="187192.80000000002"/>
  </r>
  <r>
    <x v="5"/>
    <x v="2"/>
    <s v="SM1678"/>
    <n v="15090"/>
    <x v="0"/>
    <s v="Cliente O480"/>
    <d v="2012-09-09T00:00:00"/>
    <d v="2012-09-10T00:00:00"/>
    <n v="39"/>
    <n v="139.9"/>
    <n v="5456.1"/>
  </r>
  <r>
    <x v="8"/>
    <x v="2"/>
    <s v="CA1433"/>
    <n v="15092"/>
    <x v="2"/>
    <s v="Cliente O584"/>
    <d v="2014-05-13T00:00:00"/>
    <d v="2014-05-14T00:00:00"/>
    <n v="73"/>
    <n v="5.9"/>
    <n v="430.70000000000005"/>
  </r>
  <r>
    <x v="3"/>
    <x v="1"/>
    <s v="NK1691"/>
    <n v="15093"/>
    <x v="0"/>
    <s v="Cliente O561"/>
    <d v="2013-03-05T00:00:00"/>
    <d v="2013-03-06T00:00:00"/>
    <n v="82"/>
    <n v="2359.9"/>
    <n v="193511.80000000002"/>
  </r>
  <r>
    <x v="1"/>
    <x v="1"/>
    <s v="PC1916"/>
    <n v="15098"/>
    <x v="0"/>
    <s v="Cliente O492"/>
    <d v="2014-02-27T00:00:00"/>
    <d v="2014-02-28T00:00:00"/>
    <n v="68"/>
    <n v="4199.8999999999996"/>
    <n v="285593.19999999995"/>
  </r>
  <r>
    <x v="4"/>
    <x v="2"/>
    <s v="WC1443"/>
    <n v="15098"/>
    <x v="2"/>
    <s v="Cliente O502"/>
    <d v="2013-05-14T00:00:00"/>
    <d v="2013-05-15T00:00:00"/>
    <n v="46"/>
    <n v="219.9"/>
    <n v="10115.4"/>
  </r>
  <r>
    <x v="3"/>
    <x v="1"/>
    <s v="NK1322"/>
    <n v="15101"/>
    <x v="1"/>
    <s v="Cliente O456"/>
    <d v="2015-11-18T00:00:00"/>
    <d v="2015-11-19T00:00:00"/>
    <n v="54"/>
    <n v="5699.9"/>
    <n v="307794.59999999998"/>
  </r>
  <r>
    <x v="0"/>
    <x v="0"/>
    <s v="MT1580"/>
    <n v="15101"/>
    <x v="2"/>
    <s v="Cliente O518"/>
    <d v="2015-01-02T00:00:00"/>
    <d v="2015-01-03T00:00:00"/>
    <n v="9"/>
    <n v="1299.9000000000001"/>
    <n v="11699.1"/>
  </r>
  <r>
    <x v="1"/>
    <x v="1"/>
    <s v="PC1859"/>
    <n v="15102"/>
    <x v="2"/>
    <s v="Cliente O530"/>
    <d v="2017-05-05T00:00:00"/>
    <d v="2017-05-06T00:00:00"/>
    <n v="12"/>
    <n v="3299.9"/>
    <n v="39598.800000000003"/>
  </r>
  <r>
    <x v="5"/>
    <x v="2"/>
    <s v="SM1799"/>
    <n v="15115"/>
    <x v="2"/>
    <s v="Cliente O146"/>
    <d v="2013-09-30T00:00:00"/>
    <d v="2013-10-01T00:00:00"/>
    <n v="65"/>
    <n v="139.9"/>
    <n v="9093.5"/>
  </r>
  <r>
    <x v="6"/>
    <x v="3"/>
    <s v="SF1305"/>
    <n v="15115"/>
    <x v="1"/>
    <s v="Cliente O455"/>
    <d v="2015-04-04T00:00:00"/>
    <d v="2015-04-05T00:00:00"/>
    <n v="41"/>
    <n v="599.9"/>
    <n v="24595.899999999998"/>
  </r>
  <r>
    <x v="5"/>
    <x v="2"/>
    <s v="SM1086"/>
    <n v="15117"/>
    <x v="0"/>
    <s v="Cliente O585"/>
    <d v="2011-11-30T00:00:00"/>
    <d v="2011-12-01T00:00:00"/>
    <n v="65"/>
    <n v="98.9"/>
    <n v="6428.5"/>
  </r>
  <r>
    <x v="0"/>
    <x v="0"/>
    <s v="MT1714"/>
    <n v="15122"/>
    <x v="0"/>
    <s v="Cliente O574"/>
    <d v="2013-04-09T00:00:00"/>
    <d v="2013-04-10T00:00:00"/>
    <n v="26"/>
    <n v="799.9"/>
    <n v="20797.399999999998"/>
  </r>
  <r>
    <x v="4"/>
    <x v="2"/>
    <s v="WC1438"/>
    <n v="15124"/>
    <x v="0"/>
    <s v="Cliente O484"/>
    <d v="2015-11-13T00:00:00"/>
    <d v="2015-11-14T00:00:00"/>
    <n v="15"/>
    <n v="329.9"/>
    <n v="4948.5"/>
  </r>
  <r>
    <x v="6"/>
    <x v="3"/>
    <s v="SF1450"/>
    <n v="15124"/>
    <x v="2"/>
    <s v="Cliente O539"/>
    <d v="2013-10-03T00:00:00"/>
    <d v="2013-10-04T00:00:00"/>
    <n v="59"/>
    <n v="199.9"/>
    <n v="11794.1"/>
  </r>
  <r>
    <x v="5"/>
    <x v="2"/>
    <s v="SM1551"/>
    <n v="15125"/>
    <x v="1"/>
    <s v="Cliente O459"/>
    <d v="2016-02-07T00:00:00"/>
    <d v="2016-02-08T00:00:00"/>
    <n v="5"/>
    <n v="59.9"/>
    <n v="299.5"/>
  </r>
  <r>
    <x v="5"/>
    <x v="2"/>
    <s v="SM1082"/>
    <n v="15127"/>
    <x v="2"/>
    <s v="Cliente O470"/>
    <d v="2014-04-24T00:00:00"/>
    <d v="2014-04-25T00:00:00"/>
    <n v="16"/>
    <n v="59.9"/>
    <n v="958.4"/>
  </r>
  <r>
    <x v="5"/>
    <x v="2"/>
    <s v="SM1799"/>
    <n v="15127"/>
    <x v="0"/>
    <s v="Cliente O520"/>
    <d v="2010-10-31T00:00:00"/>
    <d v="2010-11-01T00:00:00"/>
    <n v="28"/>
    <n v="139.9"/>
    <n v="3917.2000000000003"/>
  </r>
  <r>
    <x v="5"/>
    <x v="2"/>
    <s v="SM1051"/>
    <n v="15132"/>
    <x v="2"/>
    <s v="Cliente O510"/>
    <d v="2017-03-07T00:00:00"/>
    <d v="2017-03-08T00:00:00"/>
    <n v="23"/>
    <n v="139.9"/>
    <n v="3217.7000000000003"/>
  </r>
  <r>
    <x v="4"/>
    <x v="2"/>
    <s v="WC1071"/>
    <n v="15135"/>
    <x v="2"/>
    <s v="Cliente O494"/>
    <d v="2016-01-14T00:00:00"/>
    <d v="2016-01-15T00:00:00"/>
    <n v="30"/>
    <n v="219.9"/>
    <n v="6597"/>
  </r>
  <r>
    <x v="8"/>
    <x v="2"/>
    <s v="CA1879"/>
    <n v="15136"/>
    <x v="0"/>
    <s v="Cliente O560"/>
    <d v="2014-11-24T00:00:00"/>
    <d v="2014-11-25T00:00:00"/>
    <n v="31"/>
    <n v="29.9"/>
    <n v="926.9"/>
  </r>
  <r>
    <x v="5"/>
    <x v="2"/>
    <s v="SM1645"/>
    <n v="15142"/>
    <x v="2"/>
    <s v="Cliente O492"/>
    <d v="2016-03-20T00:00:00"/>
    <d v="2016-03-21T00:00:00"/>
    <n v="42"/>
    <n v="79.900000000000006"/>
    <n v="3355.8"/>
  </r>
  <r>
    <x v="5"/>
    <x v="2"/>
    <s v="SM1170"/>
    <n v="15143"/>
    <x v="2"/>
    <s v="Cliente O539"/>
    <d v="2012-05-30T00:00:00"/>
    <d v="2012-05-31T00:00:00"/>
    <n v="28"/>
    <n v="98.9"/>
    <n v="2769.2000000000003"/>
  </r>
  <r>
    <x v="5"/>
    <x v="2"/>
    <s v="SM1583"/>
    <n v="15144"/>
    <x v="2"/>
    <s v="Cliente O143"/>
    <d v="2010-09-14T00:00:00"/>
    <d v="2010-09-15T00:00:00"/>
    <n v="48"/>
    <n v="59.9"/>
    <n v="2875.2"/>
  </r>
  <r>
    <x v="6"/>
    <x v="3"/>
    <s v="SF1034"/>
    <n v="15146"/>
    <x v="2"/>
    <s v="Cliente O513"/>
    <d v="2011-02-21T00:00:00"/>
    <d v="2011-02-22T00:00:00"/>
    <n v="62"/>
    <n v="599.9"/>
    <n v="37193.799999999996"/>
  </r>
  <r>
    <x v="3"/>
    <x v="1"/>
    <s v="NK1929"/>
    <n v="15147"/>
    <x v="1"/>
    <s v="Cliente O573"/>
    <d v="2013-03-03T00:00:00"/>
    <d v="2013-03-04T00:00:00"/>
    <n v="14"/>
    <n v="2359.9"/>
    <n v="33038.6"/>
  </r>
  <r>
    <x v="5"/>
    <x v="2"/>
    <s v="SM1036"/>
    <n v="15148"/>
    <x v="0"/>
    <s v="Cliente O585"/>
    <d v="2014-03-15T00:00:00"/>
    <d v="2014-03-16T00:00:00"/>
    <n v="61"/>
    <n v="139.9"/>
    <n v="8533.9"/>
  </r>
  <r>
    <x v="0"/>
    <x v="0"/>
    <s v="MT1605"/>
    <n v="15151"/>
    <x v="2"/>
    <s v="Cliente O529"/>
    <d v="2012-09-07T00:00:00"/>
    <d v="2012-09-08T00:00:00"/>
    <n v="20"/>
    <n v="399.9"/>
    <n v="7998"/>
  </r>
  <r>
    <x v="8"/>
    <x v="2"/>
    <s v="CA1366"/>
    <n v="15153"/>
    <x v="0"/>
    <s v="Cliente O152"/>
    <d v="2012-05-17T00:00:00"/>
    <d v="2012-05-18T00:00:00"/>
    <n v="60"/>
    <n v="7.9"/>
    <n v="474"/>
  </r>
  <r>
    <x v="3"/>
    <x v="1"/>
    <s v="NK1786"/>
    <n v="15157"/>
    <x v="2"/>
    <s v="Cliente O534"/>
    <d v="2014-03-30T00:00:00"/>
    <d v="2014-03-31T00:00:00"/>
    <n v="66"/>
    <n v="3899.9"/>
    <n v="257393.4"/>
  </r>
  <r>
    <x v="4"/>
    <x v="2"/>
    <s v="WC1822"/>
    <n v="15160"/>
    <x v="0"/>
    <s v="Cliente O538"/>
    <d v="2012-06-16T00:00:00"/>
    <d v="2012-06-17T00:00:00"/>
    <n v="30"/>
    <n v="329.9"/>
    <n v="9897"/>
  </r>
  <r>
    <x v="5"/>
    <x v="2"/>
    <s v="SM1192"/>
    <n v="15160"/>
    <x v="2"/>
    <s v="Cliente O504"/>
    <d v="2012-10-08T00:00:00"/>
    <d v="2012-10-09T00:00:00"/>
    <n v="31"/>
    <n v="59.9"/>
    <n v="1856.8999999999999"/>
  </r>
  <r>
    <x v="0"/>
    <x v="0"/>
    <s v="MT1302"/>
    <n v="15162"/>
    <x v="2"/>
    <s v="Cliente O260"/>
    <d v="2010-08-08T00:00:00"/>
    <d v="2010-08-09T00:00:00"/>
    <n v="82"/>
    <n v="1299.9000000000001"/>
    <n v="106591.8"/>
  </r>
  <r>
    <x v="3"/>
    <x v="1"/>
    <s v="NK1505"/>
    <n v="15163"/>
    <x v="1"/>
    <s v="Cliente O450"/>
    <d v="2014-06-03T00:00:00"/>
    <d v="2014-06-04T00:00:00"/>
    <n v="30"/>
    <n v="5699.9"/>
    <n v="170997"/>
  </r>
  <r>
    <x v="1"/>
    <x v="1"/>
    <s v="PC1170"/>
    <n v="15163"/>
    <x v="0"/>
    <s v="Cliente O510"/>
    <d v="2014-06-15T00:00:00"/>
    <d v="2014-06-16T00:00:00"/>
    <n v="41"/>
    <n v="4199.8999999999996"/>
    <n v="172195.9"/>
  </r>
  <r>
    <x v="4"/>
    <x v="2"/>
    <s v="WC1295"/>
    <n v="15164"/>
    <x v="0"/>
    <s v="Cliente O140"/>
    <d v="2015-03-31T00:00:00"/>
    <d v="2015-04-01T00:00:00"/>
    <n v="19"/>
    <n v="219.9"/>
    <n v="4178.1000000000004"/>
  </r>
  <r>
    <x v="6"/>
    <x v="3"/>
    <s v="SF1392"/>
    <n v="15167"/>
    <x v="0"/>
    <s v="Cliente O450"/>
    <d v="2017-05-27T00:00:00"/>
    <d v="2017-05-28T00:00:00"/>
    <n v="37"/>
    <n v="599.9"/>
    <n v="22196.3"/>
  </r>
  <r>
    <x v="4"/>
    <x v="2"/>
    <s v="WC1557"/>
    <n v="15176"/>
    <x v="0"/>
    <s v="Cliente O554"/>
    <d v="2011-06-08T00:00:00"/>
    <d v="2011-06-09T00:00:00"/>
    <n v="52"/>
    <n v="329.9"/>
    <n v="17154.8"/>
  </r>
  <r>
    <x v="0"/>
    <x v="0"/>
    <s v="MT1145"/>
    <n v="15179"/>
    <x v="0"/>
    <s v="Cliente O481"/>
    <d v="2014-03-16T00:00:00"/>
    <d v="2014-03-17T00:00:00"/>
    <n v="47"/>
    <n v="1299.9000000000001"/>
    <n v="61095.3"/>
  </r>
  <r>
    <x v="7"/>
    <x v="0"/>
    <s v="MS1629"/>
    <n v="15180"/>
    <x v="0"/>
    <s v="Cliente O510"/>
    <d v="2016-09-13T00:00:00"/>
    <d v="2016-09-14T00:00:00"/>
    <n v="55"/>
    <n v="69.900000000000006"/>
    <n v="3844.5000000000005"/>
  </r>
  <r>
    <x v="6"/>
    <x v="3"/>
    <s v="SF1218"/>
    <n v="15181"/>
    <x v="2"/>
    <s v="Cliente O191"/>
    <d v="2010-03-06T00:00:00"/>
    <d v="2010-03-07T00:00:00"/>
    <n v="32"/>
    <n v="199.9"/>
    <n v="6396.8"/>
  </r>
  <r>
    <x v="3"/>
    <x v="1"/>
    <s v="NK1034"/>
    <n v="15181"/>
    <x v="2"/>
    <s v="Cliente O473"/>
    <d v="2017-07-20T00:00:00"/>
    <d v="2017-07-21T00:00:00"/>
    <n v="27"/>
    <n v="3090.9"/>
    <n v="83454.3"/>
  </r>
  <r>
    <x v="7"/>
    <x v="0"/>
    <s v="MS1458"/>
    <n v="15182"/>
    <x v="0"/>
    <s v="Cliente O145"/>
    <d v="2013-08-08T00:00:00"/>
    <d v="2013-08-09T00:00:00"/>
    <n v="48"/>
    <n v="59.9"/>
    <n v="2875.2"/>
  </r>
  <r>
    <x v="8"/>
    <x v="2"/>
    <s v="CA1992"/>
    <n v="15183"/>
    <x v="0"/>
    <s v="Cliente O533"/>
    <d v="2015-10-10T00:00:00"/>
    <d v="2015-10-11T00:00:00"/>
    <n v="10"/>
    <n v="5.9"/>
    <n v="59"/>
  </r>
  <r>
    <x v="7"/>
    <x v="0"/>
    <s v="MS1222"/>
    <n v="15184"/>
    <x v="2"/>
    <s v="Cliente O193"/>
    <d v="2014-12-15T00:00:00"/>
    <d v="2014-12-16T00:00:00"/>
    <n v="23"/>
    <n v="39.9"/>
    <n v="917.69999999999993"/>
  </r>
  <r>
    <x v="7"/>
    <x v="0"/>
    <s v="MS1371"/>
    <n v="15188"/>
    <x v="2"/>
    <s v="Cliente O145"/>
    <d v="2011-10-18T00:00:00"/>
    <d v="2011-10-19T00:00:00"/>
    <n v="12"/>
    <n v="139.9"/>
    <n v="1678.8000000000002"/>
  </r>
  <r>
    <x v="1"/>
    <x v="1"/>
    <s v="PC1898"/>
    <n v="15189"/>
    <x v="2"/>
    <s v="Cliente O584"/>
    <d v="2013-08-25T00:00:00"/>
    <d v="2013-08-26T00:00:00"/>
    <n v="28"/>
    <n v="3599.9"/>
    <n v="100797.2"/>
  </r>
  <r>
    <x v="7"/>
    <x v="0"/>
    <s v="MS1371"/>
    <n v="15190"/>
    <x v="0"/>
    <s v="Cliente O508"/>
    <d v="2010-08-04T00:00:00"/>
    <d v="2010-08-05T00:00:00"/>
    <n v="8"/>
    <n v="139.9"/>
    <n v="1119.2"/>
  </r>
  <r>
    <x v="1"/>
    <x v="1"/>
    <s v="PC1408"/>
    <n v="15191"/>
    <x v="0"/>
    <s v="Cliente O511"/>
    <d v="2017-01-24T00:00:00"/>
    <d v="2017-01-25T00:00:00"/>
    <n v="47"/>
    <n v="3199.9"/>
    <n v="150395.30000000002"/>
  </r>
  <r>
    <x v="6"/>
    <x v="3"/>
    <s v="SF1992"/>
    <n v="15198"/>
    <x v="1"/>
    <s v="Cliente O584"/>
    <d v="2013-02-08T00:00:00"/>
    <d v="2013-02-09T00:00:00"/>
    <n v="56"/>
    <n v="199.9"/>
    <n v="11194.4"/>
  </r>
  <r>
    <x v="0"/>
    <x v="0"/>
    <s v="MT1226"/>
    <n v="15199"/>
    <x v="2"/>
    <s v="Cliente O576"/>
    <d v="2012-01-21T00:00:00"/>
    <d v="2012-01-22T00:00:00"/>
    <n v="36"/>
    <n v="399.9"/>
    <n v="14396.4"/>
  </r>
  <r>
    <x v="5"/>
    <x v="2"/>
    <s v="SM1780"/>
    <n v="15199"/>
    <x v="1"/>
    <s v="Cliente O585"/>
    <d v="2016-04-07T00:00:00"/>
    <d v="2016-04-08T00:00:00"/>
    <n v="47"/>
    <n v="59.9"/>
    <n v="2815.2999999999997"/>
  </r>
  <r>
    <x v="3"/>
    <x v="1"/>
    <s v="NK1110"/>
    <n v="15201"/>
    <x v="1"/>
    <s v="Cliente O178"/>
    <d v="2017-06-03T00:00:00"/>
    <d v="2017-06-04T00:00:00"/>
    <n v="5"/>
    <n v="2359.9"/>
    <n v="11799.5"/>
  </r>
  <r>
    <x v="0"/>
    <x v="0"/>
    <s v="MT1867"/>
    <n v="15202"/>
    <x v="1"/>
    <s v="Cliente O559"/>
    <d v="2015-01-26T00:00:00"/>
    <d v="2015-01-27T00:00:00"/>
    <n v="72"/>
    <n v="549.9"/>
    <n v="39592.799999999996"/>
  </r>
  <r>
    <x v="5"/>
    <x v="2"/>
    <s v="SM1036"/>
    <n v="15203"/>
    <x v="2"/>
    <s v="Cliente O498"/>
    <d v="2014-05-05T00:00:00"/>
    <d v="2014-05-06T00:00:00"/>
    <n v="53"/>
    <n v="139.9"/>
    <n v="7414.7000000000007"/>
  </r>
  <r>
    <x v="2"/>
    <x v="0"/>
    <s v="TC1497"/>
    <n v="15211"/>
    <x v="0"/>
    <s v="Cliente O501"/>
    <d v="2016-03-20T00:00:00"/>
    <d v="2016-03-21T00:00:00"/>
    <n v="62"/>
    <n v="209.9"/>
    <n v="13013.800000000001"/>
  </r>
  <r>
    <x v="1"/>
    <x v="1"/>
    <s v="PC1022"/>
    <n v="15214"/>
    <x v="0"/>
    <s v="Cliente O571"/>
    <d v="2011-09-11T00:00:00"/>
    <d v="2011-09-12T00:00:00"/>
    <n v="77"/>
    <n v="3199.9"/>
    <n v="246392.30000000002"/>
  </r>
  <r>
    <x v="6"/>
    <x v="3"/>
    <s v="SF1275"/>
    <n v="15217"/>
    <x v="0"/>
    <s v="Cliente O451"/>
    <d v="2012-02-20T00:00:00"/>
    <d v="2012-02-21T00:00:00"/>
    <n v="35"/>
    <n v="599.9"/>
    <n v="20996.5"/>
  </r>
  <r>
    <x v="7"/>
    <x v="0"/>
    <s v="MS1139"/>
    <n v="15218"/>
    <x v="0"/>
    <s v="Cliente O510"/>
    <d v="2014-03-27T00:00:00"/>
    <d v="2014-03-28T00:00:00"/>
    <n v="39"/>
    <n v="39.9"/>
    <n v="1556.1"/>
  </r>
  <r>
    <x v="1"/>
    <x v="1"/>
    <s v="PC1166"/>
    <n v="15219"/>
    <x v="2"/>
    <s v="Cliente O518"/>
    <d v="2010-07-18T00:00:00"/>
    <d v="2010-07-19T00:00:00"/>
    <n v="75"/>
    <n v="4199.8999999999996"/>
    <n v="314992.5"/>
  </r>
  <r>
    <x v="0"/>
    <x v="0"/>
    <s v="MT1444"/>
    <n v="15220"/>
    <x v="0"/>
    <s v="Cliente O460"/>
    <d v="2014-10-09T00:00:00"/>
    <d v="2014-10-10T00:00:00"/>
    <n v="9"/>
    <n v="549.9"/>
    <n v="4949.0999999999995"/>
  </r>
  <r>
    <x v="6"/>
    <x v="3"/>
    <s v="SF1726"/>
    <n v="15221"/>
    <x v="0"/>
    <s v="Cliente O568"/>
    <d v="2010-07-31T00:00:00"/>
    <d v="2010-08-01T00:00:00"/>
    <n v="68"/>
    <n v="199.9"/>
    <n v="13593.2"/>
  </r>
  <r>
    <x v="5"/>
    <x v="2"/>
    <s v="SM1486"/>
    <n v="15226"/>
    <x v="0"/>
    <s v="Cliente O585"/>
    <d v="2011-01-07T00:00:00"/>
    <d v="2011-01-08T00:00:00"/>
    <n v="68"/>
    <n v="98.9"/>
    <n v="6725.2000000000007"/>
  </r>
  <r>
    <x v="4"/>
    <x v="2"/>
    <s v="WC1942"/>
    <n v="15226"/>
    <x v="1"/>
    <s v="Cliente O583"/>
    <d v="2016-09-10T00:00:00"/>
    <d v="2016-09-11T00:00:00"/>
    <n v="63"/>
    <n v="219.9"/>
    <n v="13853.7"/>
  </r>
  <r>
    <x v="6"/>
    <x v="3"/>
    <s v="SF1275"/>
    <n v="15227"/>
    <x v="2"/>
    <s v="Cliente O471"/>
    <d v="2016-03-31T00:00:00"/>
    <d v="2016-04-01T00:00:00"/>
    <n v="8"/>
    <n v="599.9"/>
    <n v="4799.2"/>
  </r>
  <r>
    <x v="5"/>
    <x v="2"/>
    <s v="SM1036"/>
    <n v="15228"/>
    <x v="2"/>
    <s v="Cliente O553"/>
    <d v="2013-03-27T00:00:00"/>
    <d v="2013-03-28T00:00:00"/>
    <n v="60"/>
    <n v="139.9"/>
    <n v="8394"/>
  </r>
  <r>
    <x v="1"/>
    <x v="1"/>
    <s v="PC1716"/>
    <n v="15235"/>
    <x v="2"/>
    <s v="Cliente O260"/>
    <d v="2015-10-04T00:00:00"/>
    <d v="2015-10-05T00:00:00"/>
    <n v="95"/>
    <n v="3599.9"/>
    <n v="341990.5"/>
  </r>
  <r>
    <x v="4"/>
    <x v="2"/>
    <s v="WC1617"/>
    <n v="15235"/>
    <x v="0"/>
    <s v="Cliente O505"/>
    <d v="2015-02-21T00:00:00"/>
    <d v="2015-02-22T00:00:00"/>
    <n v="15"/>
    <n v="329.9"/>
    <n v="4948.5"/>
  </r>
  <r>
    <x v="7"/>
    <x v="0"/>
    <s v="MS1283"/>
    <n v="15237"/>
    <x v="2"/>
    <s v="Cliente O260"/>
    <d v="2015-08-15T00:00:00"/>
    <d v="2015-08-16T00:00:00"/>
    <n v="29"/>
    <n v="69.900000000000006"/>
    <n v="2027.1000000000001"/>
  </r>
  <r>
    <x v="1"/>
    <x v="1"/>
    <s v="PC1942"/>
    <n v="15241"/>
    <x v="1"/>
    <s v="Cliente O470"/>
    <d v="2015-03-26T00:00:00"/>
    <d v="2015-03-27T00:00:00"/>
    <n v="11"/>
    <n v="3199.9"/>
    <n v="35198.9"/>
  </r>
  <r>
    <x v="6"/>
    <x v="3"/>
    <s v="SF1999"/>
    <n v="15242"/>
    <x v="2"/>
    <s v="Cliente O146"/>
    <d v="2015-02-16T00:00:00"/>
    <d v="2015-02-17T00:00:00"/>
    <n v="49"/>
    <n v="199.9"/>
    <n v="9795.1"/>
  </r>
  <r>
    <x v="1"/>
    <x v="1"/>
    <s v="PC1072"/>
    <n v="15246"/>
    <x v="0"/>
    <s v="Cliente O145"/>
    <d v="2013-06-29T00:00:00"/>
    <d v="2013-06-30T00:00:00"/>
    <n v="18"/>
    <n v="3199.9"/>
    <n v="57598.200000000004"/>
  </r>
  <r>
    <x v="7"/>
    <x v="0"/>
    <s v="MS1222"/>
    <n v="15251"/>
    <x v="2"/>
    <s v="Cliente O191"/>
    <d v="2012-12-12T00:00:00"/>
    <d v="2012-12-13T00:00:00"/>
    <n v="38"/>
    <n v="39.9"/>
    <n v="1516.2"/>
  </r>
  <r>
    <x v="2"/>
    <x v="0"/>
    <s v="TC1318"/>
    <n v="15252"/>
    <x v="2"/>
    <s v="Cliente O557"/>
    <d v="2014-12-24T00:00:00"/>
    <d v="2014-12-25T00:00:00"/>
    <n v="74"/>
    <n v="169.9"/>
    <n v="12572.6"/>
  </r>
  <r>
    <x v="4"/>
    <x v="2"/>
    <s v="WC1024"/>
    <n v="15253"/>
    <x v="2"/>
    <s v="Cliente O473"/>
    <d v="2012-10-02T00:00:00"/>
    <d v="2012-10-03T00:00:00"/>
    <n v="43"/>
    <n v="129.9"/>
    <n v="5585.7"/>
  </r>
  <r>
    <x v="1"/>
    <x v="1"/>
    <s v="PC1760"/>
    <n v="15254"/>
    <x v="2"/>
    <s v="Cliente O572"/>
    <d v="2010-02-21T00:00:00"/>
    <d v="2010-02-22T00:00:00"/>
    <n v="46"/>
    <n v="2599.9"/>
    <n v="119595.40000000001"/>
  </r>
  <r>
    <x v="8"/>
    <x v="2"/>
    <s v="CA1107"/>
    <n v="15256"/>
    <x v="1"/>
    <s v="Cliente O491"/>
    <d v="2010-08-19T00:00:00"/>
    <d v="2010-08-20T00:00:00"/>
    <n v="21"/>
    <n v="5.9"/>
    <n v="123.9"/>
  </r>
  <r>
    <x v="7"/>
    <x v="0"/>
    <s v="MS1292"/>
    <n v="15259"/>
    <x v="2"/>
    <s v="Cliente O451"/>
    <d v="2013-04-07T00:00:00"/>
    <d v="2013-04-08T00:00:00"/>
    <n v="32"/>
    <n v="139.9"/>
    <n v="4476.8"/>
  </r>
  <r>
    <x v="5"/>
    <x v="2"/>
    <s v="SM1200"/>
    <n v="15261"/>
    <x v="2"/>
    <s v="Cliente O585"/>
    <d v="2015-11-19T00:00:00"/>
    <d v="2015-11-20T00:00:00"/>
    <n v="67"/>
    <n v="79.900000000000006"/>
    <n v="5353.3"/>
  </r>
  <r>
    <x v="3"/>
    <x v="1"/>
    <s v="NK1983"/>
    <n v="15264"/>
    <x v="2"/>
    <s v="Cliente O536"/>
    <d v="2016-02-22T00:00:00"/>
    <d v="2016-02-23T00:00:00"/>
    <n v="16"/>
    <n v="1998.9"/>
    <n v="31982.400000000001"/>
  </r>
  <r>
    <x v="7"/>
    <x v="0"/>
    <s v="MS1330"/>
    <n v="15267"/>
    <x v="2"/>
    <s v="Cliente O465"/>
    <d v="2011-05-21T00:00:00"/>
    <d v="2011-05-22T00:00:00"/>
    <n v="46"/>
    <n v="39.9"/>
    <n v="1835.3999999999999"/>
  </r>
  <r>
    <x v="3"/>
    <x v="1"/>
    <s v="NK1211"/>
    <n v="15271"/>
    <x v="0"/>
    <s v="Cliente O160"/>
    <d v="2014-04-05T00:00:00"/>
    <d v="2014-04-06T00:00:00"/>
    <n v="51"/>
    <n v="1998.9"/>
    <n v="101943.90000000001"/>
  </r>
  <r>
    <x v="1"/>
    <x v="1"/>
    <s v="PC1906"/>
    <n v="15271"/>
    <x v="2"/>
    <s v="Cliente O533"/>
    <d v="2016-02-08T00:00:00"/>
    <d v="2016-02-09T00:00:00"/>
    <n v="11"/>
    <n v="3199.9"/>
    <n v="35198.9"/>
  </r>
  <r>
    <x v="7"/>
    <x v="0"/>
    <s v="MS1453"/>
    <n v="15274"/>
    <x v="2"/>
    <s v="Cliente O465"/>
    <d v="2012-06-16T00:00:00"/>
    <d v="2012-06-17T00:00:00"/>
    <n v="28"/>
    <n v="59.9"/>
    <n v="1677.2"/>
  </r>
  <r>
    <x v="7"/>
    <x v="0"/>
    <s v="MS1932"/>
    <n v="15279"/>
    <x v="0"/>
    <s v="Cliente O506"/>
    <d v="2013-03-25T00:00:00"/>
    <d v="2013-03-26T00:00:00"/>
    <n v="15"/>
    <n v="69.900000000000006"/>
    <n v="1048.5"/>
  </r>
  <r>
    <x v="1"/>
    <x v="1"/>
    <s v="PC1022"/>
    <n v="15281"/>
    <x v="0"/>
    <s v="Cliente O498"/>
    <d v="2016-02-22T00:00:00"/>
    <d v="2016-02-23T00:00:00"/>
    <n v="37"/>
    <n v="3199.9"/>
    <n v="118396.3"/>
  </r>
  <r>
    <x v="4"/>
    <x v="2"/>
    <s v="WC1024"/>
    <n v="15281"/>
    <x v="2"/>
    <s v="Cliente O576"/>
    <d v="2010-11-27T00:00:00"/>
    <d v="2010-11-28T00:00:00"/>
    <n v="62"/>
    <n v="129.9"/>
    <n v="8053.8"/>
  </r>
  <r>
    <x v="4"/>
    <x v="2"/>
    <s v="WC1994"/>
    <n v="15283"/>
    <x v="0"/>
    <s v="Cliente O573"/>
    <d v="2013-12-28T00:00:00"/>
    <d v="2013-12-29T00:00:00"/>
    <n v="25"/>
    <n v="329.9"/>
    <n v="8247.5"/>
  </r>
  <r>
    <x v="1"/>
    <x v="1"/>
    <s v="PC1260"/>
    <n v="15285"/>
    <x v="0"/>
    <s v="Cliente O584"/>
    <d v="2010-12-21T00:00:00"/>
    <d v="2010-12-22T00:00:00"/>
    <n v="87"/>
    <n v="3599.9"/>
    <n v="313191.3"/>
  </r>
  <r>
    <x v="5"/>
    <x v="2"/>
    <s v="SM1285"/>
    <n v="15285"/>
    <x v="0"/>
    <s v="Cliente O516"/>
    <d v="2017-03-29T00:00:00"/>
    <d v="2017-03-30T00:00:00"/>
    <n v="68"/>
    <n v="98.9"/>
    <n v="6725.2000000000007"/>
  </r>
  <r>
    <x v="5"/>
    <x v="2"/>
    <s v="SM1897"/>
    <n v="15289"/>
    <x v="0"/>
    <s v="Cliente O571"/>
    <d v="2014-09-15T00:00:00"/>
    <d v="2014-09-16T00:00:00"/>
    <n v="30"/>
    <n v="59.9"/>
    <n v="1797"/>
  </r>
  <r>
    <x v="5"/>
    <x v="2"/>
    <s v="SM1252"/>
    <n v="15291"/>
    <x v="2"/>
    <s v="Cliente O546"/>
    <d v="2012-10-30T00:00:00"/>
    <d v="2012-10-31T00:00:00"/>
    <n v="14"/>
    <n v="79.900000000000006"/>
    <n v="1118.6000000000001"/>
  </r>
  <r>
    <x v="7"/>
    <x v="0"/>
    <s v="MS1250"/>
    <n v="15293"/>
    <x v="0"/>
    <s v="Cliente O525"/>
    <d v="2014-09-11T00:00:00"/>
    <d v="2014-09-12T00:00:00"/>
    <n v="70"/>
    <n v="39.9"/>
    <n v="2793"/>
  </r>
  <r>
    <x v="5"/>
    <x v="2"/>
    <s v="SM1897"/>
    <n v="15294"/>
    <x v="2"/>
    <s v="Cliente O585"/>
    <d v="2012-09-22T00:00:00"/>
    <d v="2012-09-23T00:00:00"/>
    <n v="17"/>
    <n v="59.9"/>
    <n v="1018.3"/>
  </r>
  <r>
    <x v="6"/>
    <x v="3"/>
    <s v="SF1775"/>
    <n v="15294"/>
    <x v="1"/>
    <s v="Cliente O474"/>
    <d v="2012-10-28T00:00:00"/>
    <d v="2012-10-29T00:00:00"/>
    <n v="13"/>
    <n v="599.9"/>
    <n v="7798.7"/>
  </r>
  <r>
    <x v="4"/>
    <x v="2"/>
    <s v="WC1975"/>
    <n v="15297"/>
    <x v="2"/>
    <s v="Cliente O476"/>
    <d v="2016-04-14T00:00:00"/>
    <d v="2016-04-15T00:00:00"/>
    <n v="51"/>
    <n v="219.9"/>
    <n v="11214.9"/>
  </r>
  <r>
    <x v="0"/>
    <x v="0"/>
    <s v="MT1733"/>
    <n v="15298"/>
    <x v="1"/>
    <s v="Cliente O459"/>
    <d v="2012-12-01T00:00:00"/>
    <d v="2012-12-02T00:00:00"/>
    <n v="29"/>
    <n v="799.9"/>
    <n v="23197.1"/>
  </r>
  <r>
    <x v="3"/>
    <x v="1"/>
    <s v="NK1483"/>
    <n v="15298"/>
    <x v="2"/>
    <s v="Cliente O559"/>
    <d v="2015-08-15T00:00:00"/>
    <d v="2015-08-16T00:00:00"/>
    <n v="51"/>
    <n v="2359.9"/>
    <n v="120354.90000000001"/>
  </r>
  <r>
    <x v="5"/>
    <x v="2"/>
    <s v="SM1542"/>
    <n v="15300"/>
    <x v="2"/>
    <s v="Cliente O585"/>
    <d v="2014-09-25T00:00:00"/>
    <d v="2014-09-26T00:00:00"/>
    <n v="5"/>
    <n v="98.9"/>
    <n v="494.5"/>
  </r>
  <r>
    <x v="3"/>
    <x v="1"/>
    <s v="NK1949"/>
    <n v="15301"/>
    <x v="0"/>
    <s v="Cliente O467"/>
    <d v="2014-10-16T00:00:00"/>
    <d v="2014-10-17T00:00:00"/>
    <n v="47"/>
    <n v="3899.9"/>
    <n v="183295.30000000002"/>
  </r>
  <r>
    <x v="7"/>
    <x v="0"/>
    <s v="MS1451"/>
    <n v="15302"/>
    <x v="1"/>
    <s v="Cliente O141"/>
    <d v="2010-08-29T00:00:00"/>
    <d v="2010-08-30T00:00:00"/>
    <n v="8"/>
    <n v="69.900000000000006"/>
    <n v="559.20000000000005"/>
  </r>
  <r>
    <x v="0"/>
    <x v="0"/>
    <s v="MT1841"/>
    <n v="15304"/>
    <x v="1"/>
    <s v="Cliente O206"/>
    <d v="2016-07-15T00:00:00"/>
    <d v="2016-07-16T00:00:00"/>
    <n v="63"/>
    <n v="1299.9000000000001"/>
    <n v="81893.700000000012"/>
  </r>
  <r>
    <x v="8"/>
    <x v="2"/>
    <s v="CA1173"/>
    <n v="15305"/>
    <x v="1"/>
    <s v="Cliente O534"/>
    <d v="2017-04-02T00:00:00"/>
    <d v="2017-04-03T00:00:00"/>
    <n v="20"/>
    <n v="17.899999999999999"/>
    <n v="358"/>
  </r>
  <r>
    <x v="1"/>
    <x v="1"/>
    <s v="PC1503"/>
    <n v="15305"/>
    <x v="0"/>
    <s v="Cliente O552"/>
    <d v="2012-12-11T00:00:00"/>
    <d v="2012-12-12T00:00:00"/>
    <n v="86"/>
    <n v="3199.9"/>
    <n v="275191.40000000002"/>
  </r>
  <r>
    <x v="3"/>
    <x v="1"/>
    <s v="NK1767"/>
    <n v="15310"/>
    <x v="0"/>
    <s v="Cliente O542"/>
    <d v="2010-03-14T00:00:00"/>
    <d v="2010-03-15T00:00:00"/>
    <n v="47"/>
    <n v="1998.9"/>
    <n v="93948.3"/>
  </r>
  <r>
    <x v="7"/>
    <x v="0"/>
    <s v="MS1352"/>
    <n v="15311"/>
    <x v="2"/>
    <s v="Cliente O573"/>
    <d v="2011-03-16T00:00:00"/>
    <d v="2011-03-17T00:00:00"/>
    <n v="26"/>
    <n v="39.9"/>
    <n v="1037.3999999999999"/>
  </r>
  <r>
    <x v="7"/>
    <x v="0"/>
    <s v="MS1378"/>
    <n v="15315"/>
    <x v="2"/>
    <s v="Cliente O497"/>
    <d v="2017-03-01T00:00:00"/>
    <d v="2017-03-02T00:00:00"/>
    <n v="28"/>
    <n v="69.900000000000006"/>
    <n v="1957.2000000000003"/>
  </r>
  <r>
    <x v="7"/>
    <x v="0"/>
    <s v="MS1809"/>
    <n v="15315"/>
    <x v="1"/>
    <s v="Cliente O582"/>
    <d v="2016-01-25T00:00:00"/>
    <d v="2016-01-26T00:00:00"/>
    <n v="18"/>
    <n v="39.9"/>
    <n v="718.19999999999993"/>
  </r>
  <r>
    <x v="5"/>
    <x v="2"/>
    <s v="SM1744"/>
    <n v="15319"/>
    <x v="2"/>
    <s v="Cliente O576"/>
    <d v="2014-03-19T00:00:00"/>
    <d v="2014-03-20T00:00:00"/>
    <n v="10"/>
    <n v="139.9"/>
    <n v="1399"/>
  </r>
  <r>
    <x v="1"/>
    <x v="1"/>
    <s v="PC1558"/>
    <n v="15320"/>
    <x v="0"/>
    <s v="Cliente O529"/>
    <d v="2010-11-11T00:00:00"/>
    <d v="2010-11-12T00:00:00"/>
    <n v="52"/>
    <n v="2599.9"/>
    <n v="135194.80000000002"/>
  </r>
  <r>
    <x v="6"/>
    <x v="3"/>
    <s v="SF1392"/>
    <n v="15320"/>
    <x v="2"/>
    <s v="Cliente O580"/>
    <d v="2013-05-11T00:00:00"/>
    <d v="2013-05-12T00:00:00"/>
    <n v="71"/>
    <n v="599.9"/>
    <n v="42592.9"/>
  </r>
  <r>
    <x v="5"/>
    <x v="2"/>
    <s v="SM1396"/>
    <n v="15322"/>
    <x v="1"/>
    <s v="Cliente O478"/>
    <d v="2011-07-23T00:00:00"/>
    <d v="2011-07-24T00:00:00"/>
    <n v="46"/>
    <n v="59.9"/>
    <n v="2755.4"/>
  </r>
  <r>
    <x v="6"/>
    <x v="3"/>
    <s v="SF1290"/>
    <n v="15324"/>
    <x v="0"/>
    <s v="Cliente O579"/>
    <d v="2014-09-27T00:00:00"/>
    <d v="2014-09-28T00:00:00"/>
    <n v="45"/>
    <n v="599.9"/>
    <n v="26995.5"/>
  </r>
  <r>
    <x v="4"/>
    <x v="2"/>
    <s v="WC1124"/>
    <n v="15324"/>
    <x v="2"/>
    <s v="Cliente O510"/>
    <d v="2014-10-01T00:00:00"/>
    <d v="2014-10-02T00:00:00"/>
    <n v="58"/>
    <n v="129.9"/>
    <n v="7534.2000000000007"/>
  </r>
  <r>
    <x v="3"/>
    <x v="1"/>
    <s v="NK1553"/>
    <n v="15327"/>
    <x v="0"/>
    <s v="Cliente O457"/>
    <d v="2015-12-08T00:00:00"/>
    <d v="2015-12-09T00:00:00"/>
    <n v="34"/>
    <n v="1998.9"/>
    <n v="67962.600000000006"/>
  </r>
  <r>
    <x v="7"/>
    <x v="0"/>
    <s v="MS1453"/>
    <n v="15328"/>
    <x v="0"/>
    <s v="Cliente O465"/>
    <d v="2015-05-14T00:00:00"/>
    <d v="2015-05-15T00:00:00"/>
    <n v="13"/>
    <n v="59.9"/>
    <n v="778.69999999999993"/>
  </r>
  <r>
    <x v="3"/>
    <x v="1"/>
    <s v="NK1505"/>
    <n v="15330"/>
    <x v="2"/>
    <s v="Cliente O576"/>
    <d v="2016-10-16T00:00:00"/>
    <d v="2016-10-17T00:00:00"/>
    <n v="74"/>
    <n v="5699.9"/>
    <n v="421792.6"/>
  </r>
  <r>
    <x v="8"/>
    <x v="2"/>
    <s v="CA1670"/>
    <n v="15331"/>
    <x v="0"/>
    <s v="Cliente O540"/>
    <d v="2012-07-16T00:00:00"/>
    <d v="2012-07-17T00:00:00"/>
    <n v="56"/>
    <n v="48.9"/>
    <n v="2738.4"/>
  </r>
  <r>
    <x v="3"/>
    <x v="1"/>
    <s v="NK1021"/>
    <n v="15331"/>
    <x v="0"/>
    <s v="Cliente O530"/>
    <d v="2017-01-08T00:00:00"/>
    <d v="2017-01-09T00:00:00"/>
    <n v="56"/>
    <n v="3899.9"/>
    <n v="218394.4"/>
  </r>
  <r>
    <x v="5"/>
    <x v="2"/>
    <s v="SM1424"/>
    <n v="15336"/>
    <x v="2"/>
    <s v="Cliente O508"/>
    <d v="2012-03-25T00:00:00"/>
    <d v="2012-03-26T00:00:00"/>
    <n v="64"/>
    <n v="59.9"/>
    <n v="3833.6"/>
  </r>
  <r>
    <x v="5"/>
    <x v="2"/>
    <s v="SM1645"/>
    <n v="15337"/>
    <x v="2"/>
    <s v="Cliente O585"/>
    <d v="2017-07-01T00:00:00"/>
    <d v="2017-07-02T00:00:00"/>
    <n v="16"/>
    <n v="79.900000000000006"/>
    <n v="1278.4000000000001"/>
  </r>
  <r>
    <x v="5"/>
    <x v="2"/>
    <s v="SM1252"/>
    <n v="15344"/>
    <x v="1"/>
    <s v="Cliente O563"/>
    <d v="2015-02-03T00:00:00"/>
    <d v="2015-02-04T00:00:00"/>
    <n v="56"/>
    <n v="79.900000000000006"/>
    <n v="4474.4000000000005"/>
  </r>
  <r>
    <x v="4"/>
    <x v="2"/>
    <s v="WC1989"/>
    <n v="15348"/>
    <x v="2"/>
    <s v="Cliente O158"/>
    <d v="2012-12-12T00:00:00"/>
    <d v="2012-12-13T00:00:00"/>
    <n v="34"/>
    <n v="329.9"/>
    <n v="11216.599999999999"/>
  </r>
  <r>
    <x v="8"/>
    <x v="2"/>
    <s v="CA1433"/>
    <n v="15349"/>
    <x v="0"/>
    <s v="Cliente O160"/>
    <d v="2014-05-04T00:00:00"/>
    <d v="2014-05-05T00:00:00"/>
    <n v="25"/>
    <n v="5.9"/>
    <n v="147.5"/>
  </r>
  <r>
    <x v="7"/>
    <x v="0"/>
    <s v="MS1922"/>
    <n v="15349"/>
    <x v="0"/>
    <s v="Cliente O496"/>
    <d v="2013-08-11T00:00:00"/>
    <d v="2013-08-12T00:00:00"/>
    <n v="75"/>
    <n v="39.9"/>
    <n v="2992.5"/>
  </r>
  <r>
    <x v="5"/>
    <x v="2"/>
    <s v="SM1588"/>
    <n v="15350"/>
    <x v="2"/>
    <s v="Cliente O473"/>
    <d v="2010-08-28T00:00:00"/>
    <d v="2010-08-29T00:00:00"/>
    <n v="74"/>
    <n v="59.9"/>
    <n v="4432.5999999999995"/>
  </r>
  <r>
    <x v="5"/>
    <x v="2"/>
    <s v="SM1086"/>
    <n v="15360"/>
    <x v="0"/>
    <s v="Cliente O234"/>
    <d v="2013-05-06T00:00:00"/>
    <d v="2013-05-07T00:00:00"/>
    <n v="9"/>
    <n v="98.9"/>
    <n v="890.1"/>
  </r>
  <r>
    <x v="7"/>
    <x v="0"/>
    <s v="MS1378"/>
    <n v="15361"/>
    <x v="2"/>
    <s v="Cliente O357"/>
    <d v="2011-07-11T00:00:00"/>
    <d v="2011-07-12T00:00:00"/>
    <n v="40"/>
    <n v="69.900000000000006"/>
    <n v="2796"/>
  </r>
  <r>
    <x v="8"/>
    <x v="2"/>
    <s v="CA1300"/>
    <n v="15365"/>
    <x v="0"/>
    <s v="Cliente O151"/>
    <d v="2016-08-31T00:00:00"/>
    <d v="2016-09-01T00:00:00"/>
    <n v="15"/>
    <n v="5.9"/>
    <n v="88.5"/>
  </r>
  <r>
    <x v="2"/>
    <x v="0"/>
    <s v="TC1872"/>
    <n v="15366"/>
    <x v="2"/>
    <s v="Cliente O530"/>
    <d v="2017-01-28T00:00:00"/>
    <d v="2017-01-29T00:00:00"/>
    <n v="6"/>
    <n v="209.9"/>
    <n v="1259.4000000000001"/>
  </r>
  <r>
    <x v="1"/>
    <x v="1"/>
    <s v="PC1104"/>
    <n v="15367"/>
    <x v="0"/>
    <s v="Cliente O584"/>
    <d v="2017-01-26T00:00:00"/>
    <d v="2017-01-27T00:00:00"/>
    <n v="64"/>
    <n v="3599.9"/>
    <n v="230393.60000000001"/>
  </r>
  <r>
    <x v="5"/>
    <x v="2"/>
    <s v="SM1170"/>
    <n v="15368"/>
    <x v="0"/>
    <s v="Cliente O582"/>
    <d v="2016-04-05T00:00:00"/>
    <d v="2016-04-06T00:00:00"/>
    <n v="25"/>
    <n v="98.9"/>
    <n v="2472.5"/>
  </r>
  <r>
    <x v="5"/>
    <x v="2"/>
    <s v="SM1678"/>
    <n v="15370"/>
    <x v="2"/>
    <s v="Cliente O465"/>
    <d v="2017-02-20T00:00:00"/>
    <d v="2017-02-21T00:00:00"/>
    <n v="52"/>
    <n v="139.9"/>
    <n v="7274.8"/>
  </r>
  <r>
    <x v="3"/>
    <x v="1"/>
    <s v="NK1110"/>
    <n v="15371"/>
    <x v="0"/>
    <s v="Cliente O571"/>
    <d v="2016-02-02T00:00:00"/>
    <d v="2016-02-03T00:00:00"/>
    <n v="48"/>
    <n v="2359.9"/>
    <n v="113275.20000000001"/>
  </r>
  <r>
    <x v="7"/>
    <x v="0"/>
    <s v="MS1599"/>
    <n v="15372"/>
    <x v="0"/>
    <s v="Cliente O526"/>
    <d v="2014-04-08T00:00:00"/>
    <d v="2014-04-09T00:00:00"/>
    <n v="26"/>
    <n v="139.9"/>
    <n v="3637.4"/>
  </r>
  <r>
    <x v="5"/>
    <x v="2"/>
    <s v="SM1588"/>
    <n v="15372"/>
    <x v="2"/>
    <s v="Cliente O530"/>
    <d v="2016-01-25T00:00:00"/>
    <d v="2016-01-26T00:00:00"/>
    <n v="40"/>
    <n v="59.9"/>
    <n v="2396"/>
  </r>
  <r>
    <x v="2"/>
    <x v="0"/>
    <s v="TC1472"/>
    <n v="15378"/>
    <x v="2"/>
    <s v="Cliente O456"/>
    <d v="2014-03-10T00:00:00"/>
    <d v="2014-03-11T00:00:00"/>
    <n v="61"/>
    <n v="169.9"/>
    <n v="10363.9"/>
  </r>
  <r>
    <x v="6"/>
    <x v="3"/>
    <s v="SF1116"/>
    <n v="15378"/>
    <x v="0"/>
    <s v="Cliente O530"/>
    <d v="2014-03-23T00:00:00"/>
    <d v="2014-03-24T00:00:00"/>
    <n v="41"/>
    <n v="599.9"/>
    <n v="24595.899999999998"/>
  </r>
  <r>
    <x v="7"/>
    <x v="0"/>
    <s v="MS1699"/>
    <n v="15379"/>
    <x v="0"/>
    <s v="Cliente O582"/>
    <d v="2011-09-07T00:00:00"/>
    <d v="2011-09-08T00:00:00"/>
    <n v="14"/>
    <n v="39.9"/>
    <n v="558.6"/>
  </r>
  <r>
    <x v="5"/>
    <x v="2"/>
    <s v="SM1428"/>
    <n v="15380"/>
    <x v="0"/>
    <s v="Cliente O540"/>
    <d v="2016-06-10T00:00:00"/>
    <d v="2016-06-11T00:00:00"/>
    <n v="52"/>
    <n v="139.9"/>
    <n v="7274.8"/>
  </r>
  <r>
    <x v="7"/>
    <x v="0"/>
    <s v="MS1542"/>
    <n v="15385"/>
    <x v="1"/>
    <s v="Cliente O539"/>
    <d v="2012-02-15T00:00:00"/>
    <d v="2012-02-16T00:00:00"/>
    <n v="29"/>
    <n v="39.9"/>
    <n v="1157.0999999999999"/>
  </r>
  <r>
    <x v="5"/>
    <x v="2"/>
    <s v="SM1415"/>
    <n v="15387"/>
    <x v="2"/>
    <s v="Cliente O540"/>
    <d v="2016-04-27T00:00:00"/>
    <d v="2016-04-28T00:00:00"/>
    <n v="59"/>
    <n v="98.9"/>
    <n v="5835.1"/>
  </r>
  <r>
    <x v="1"/>
    <x v="1"/>
    <s v="PC1984"/>
    <n v="15390"/>
    <x v="1"/>
    <s v="Cliente O581"/>
    <d v="2012-06-21T00:00:00"/>
    <d v="2012-06-22T00:00:00"/>
    <n v="66"/>
    <n v="3599.9"/>
    <n v="237593.4"/>
  </r>
  <r>
    <x v="3"/>
    <x v="1"/>
    <s v="NK1415"/>
    <n v="15391"/>
    <x v="1"/>
    <s v="Cliente O525"/>
    <d v="2017-05-18T00:00:00"/>
    <d v="2017-05-19T00:00:00"/>
    <n v="43"/>
    <n v="1998.9"/>
    <n v="85952.7"/>
  </r>
  <r>
    <x v="0"/>
    <x v="0"/>
    <s v="MT1493"/>
    <n v="15392"/>
    <x v="2"/>
    <s v="Cliente O145"/>
    <d v="2013-09-22T00:00:00"/>
    <d v="2013-09-23T00:00:00"/>
    <n v="44"/>
    <n v="399.9"/>
    <n v="17595.599999999999"/>
  </r>
  <r>
    <x v="6"/>
    <x v="3"/>
    <s v="SF1450"/>
    <n v="15395"/>
    <x v="0"/>
    <s v="Cliente O161"/>
    <d v="2012-01-15T00:00:00"/>
    <d v="2012-01-16T00:00:00"/>
    <n v="70"/>
    <n v="199.9"/>
    <n v="13993"/>
  </r>
  <r>
    <x v="0"/>
    <x v="0"/>
    <s v="MT1031"/>
    <n v="15396"/>
    <x v="0"/>
    <s v="Cliente O498"/>
    <d v="2015-06-18T00:00:00"/>
    <d v="2015-06-19T00:00:00"/>
    <n v="10"/>
    <n v="549.9"/>
    <n v="5499"/>
  </r>
  <r>
    <x v="5"/>
    <x v="2"/>
    <s v="SM1655"/>
    <n v="15397"/>
    <x v="2"/>
    <s v="Cliente O484"/>
    <d v="2015-11-09T00:00:00"/>
    <d v="2015-11-10T00:00:00"/>
    <n v="36"/>
    <n v="59.9"/>
    <n v="2156.4"/>
  </r>
  <r>
    <x v="1"/>
    <x v="1"/>
    <s v="PC1516"/>
    <n v="15397"/>
    <x v="2"/>
    <s v="Cliente O509"/>
    <d v="2016-09-16T00:00:00"/>
    <d v="2016-09-17T00:00:00"/>
    <n v="87"/>
    <n v="2599.9"/>
    <n v="226191.30000000002"/>
  </r>
  <r>
    <x v="2"/>
    <x v="0"/>
    <s v="TC1165"/>
    <n v="15402"/>
    <x v="0"/>
    <s v="Cliente O489"/>
    <d v="2013-01-03T00:00:00"/>
    <d v="2013-01-04T00:00:00"/>
    <n v="39"/>
    <n v="169.9"/>
    <n v="6626.1"/>
  </r>
  <r>
    <x v="7"/>
    <x v="0"/>
    <s v="MS1378"/>
    <n v="15405"/>
    <x v="2"/>
    <s v="Cliente O357"/>
    <d v="2011-01-17T00:00:00"/>
    <d v="2011-01-18T00:00:00"/>
    <n v="35"/>
    <n v="69.900000000000006"/>
    <n v="2446.5"/>
  </r>
  <r>
    <x v="4"/>
    <x v="2"/>
    <s v="WC1994"/>
    <n v="15408"/>
    <x v="2"/>
    <s v="Cliente O454"/>
    <d v="2015-09-02T00:00:00"/>
    <d v="2015-09-03T00:00:00"/>
    <n v="43"/>
    <n v="329.9"/>
    <n v="14185.699999999999"/>
  </r>
  <r>
    <x v="7"/>
    <x v="0"/>
    <s v="MS1082"/>
    <n v="15409"/>
    <x v="2"/>
    <s v="Cliente O482"/>
    <d v="2012-02-20T00:00:00"/>
    <d v="2012-02-21T00:00:00"/>
    <n v="42"/>
    <n v="39.9"/>
    <n v="1675.8"/>
  </r>
  <r>
    <x v="8"/>
    <x v="2"/>
    <s v="CA1130"/>
    <n v="15409"/>
    <x v="2"/>
    <s v="Cliente O145"/>
    <d v="2014-09-27T00:00:00"/>
    <d v="2014-09-28T00:00:00"/>
    <n v="9"/>
    <n v="5.9"/>
    <n v="53.1"/>
  </r>
  <r>
    <x v="5"/>
    <x v="2"/>
    <s v="SM1252"/>
    <n v="15411"/>
    <x v="0"/>
    <s v="Cliente O489"/>
    <d v="2011-05-19T00:00:00"/>
    <d v="2011-05-20T00:00:00"/>
    <n v="61"/>
    <n v="79.900000000000006"/>
    <n v="4873.9000000000005"/>
  </r>
  <r>
    <x v="1"/>
    <x v="1"/>
    <s v="PC1942"/>
    <n v="15412"/>
    <x v="0"/>
    <s v="Cliente O584"/>
    <d v="2016-12-22T00:00:00"/>
    <d v="2016-12-23T00:00:00"/>
    <n v="66"/>
    <n v="3199.9"/>
    <n v="211193.4"/>
  </r>
  <r>
    <x v="1"/>
    <x v="1"/>
    <s v="PC1542"/>
    <n v="15412"/>
    <x v="2"/>
    <s v="Cliente O581"/>
    <d v="2013-08-13T00:00:00"/>
    <d v="2013-08-14T00:00:00"/>
    <n v="6"/>
    <n v="4199.8999999999996"/>
    <n v="25199.399999999998"/>
  </r>
  <r>
    <x v="0"/>
    <x v="0"/>
    <s v="MT1047"/>
    <n v="15415"/>
    <x v="2"/>
    <s v="Cliente O448"/>
    <d v="2015-09-09T00:00:00"/>
    <d v="2015-09-10T00:00:00"/>
    <n v="71"/>
    <n v="1299.9000000000001"/>
    <n v="92292.900000000009"/>
  </r>
  <r>
    <x v="7"/>
    <x v="0"/>
    <s v="MS1605"/>
    <n v="15416"/>
    <x v="1"/>
    <s v="Cliente O169"/>
    <d v="2013-02-25T00:00:00"/>
    <d v="2013-02-26T00:00:00"/>
    <n v="17"/>
    <n v="139.9"/>
    <n v="2378.3000000000002"/>
  </r>
  <r>
    <x v="3"/>
    <x v="1"/>
    <s v="NK1498"/>
    <n v="15417"/>
    <x v="0"/>
    <s v="Cliente O553"/>
    <d v="2013-12-09T00:00:00"/>
    <d v="2013-12-10T00:00:00"/>
    <n v="39"/>
    <n v="5699.9"/>
    <n v="222296.09999999998"/>
  </r>
  <r>
    <x v="3"/>
    <x v="1"/>
    <s v="NK1845"/>
    <n v="15420"/>
    <x v="1"/>
    <s v="Cliente O517"/>
    <d v="2011-05-31T00:00:00"/>
    <d v="2011-06-01T00:00:00"/>
    <n v="34"/>
    <n v="1998.9"/>
    <n v="67962.600000000006"/>
  </r>
  <r>
    <x v="1"/>
    <x v="1"/>
    <s v="PC1166"/>
    <n v="15421"/>
    <x v="2"/>
    <s v="Cliente O458"/>
    <d v="2011-03-01T00:00:00"/>
    <d v="2011-03-02T00:00:00"/>
    <n v="75"/>
    <n v="4199.8999999999996"/>
    <n v="314992.5"/>
  </r>
  <r>
    <x v="0"/>
    <x v="0"/>
    <s v="MT1145"/>
    <n v="15423"/>
    <x v="0"/>
    <s v="Cliente O553"/>
    <d v="2012-07-25T00:00:00"/>
    <d v="2012-07-26T00:00:00"/>
    <n v="30"/>
    <n v="1299.9000000000001"/>
    <n v="38997"/>
  </r>
  <r>
    <x v="4"/>
    <x v="2"/>
    <s v="WC1438"/>
    <n v="15429"/>
    <x v="0"/>
    <s v="Cliente O481"/>
    <d v="2013-02-05T00:00:00"/>
    <d v="2013-02-06T00:00:00"/>
    <n v="8"/>
    <n v="329.9"/>
    <n v="2639.2"/>
  </r>
  <r>
    <x v="3"/>
    <x v="1"/>
    <s v="NK1299"/>
    <n v="15431"/>
    <x v="0"/>
    <s v="Cliente O146"/>
    <d v="2016-07-17T00:00:00"/>
    <d v="2016-07-18T00:00:00"/>
    <n v="64"/>
    <n v="3090.9"/>
    <n v="197817.60000000001"/>
  </r>
  <r>
    <x v="7"/>
    <x v="0"/>
    <s v="MS1057"/>
    <n v="15431"/>
    <x v="2"/>
    <s v="Cliente O152"/>
    <d v="2016-02-07T00:00:00"/>
    <d v="2016-02-08T00:00:00"/>
    <n v="24"/>
    <n v="39.9"/>
    <n v="957.59999999999991"/>
  </r>
  <r>
    <x v="5"/>
    <x v="2"/>
    <s v="SM1551"/>
    <n v="15431"/>
    <x v="2"/>
    <s v="Cliente O494"/>
    <d v="2016-03-24T00:00:00"/>
    <d v="2016-03-25T00:00:00"/>
    <n v="10"/>
    <n v="59.9"/>
    <n v="599"/>
  </r>
  <r>
    <x v="0"/>
    <x v="0"/>
    <s v="MT1531"/>
    <n v="15432"/>
    <x v="2"/>
    <s v="Cliente O530"/>
    <d v="2017-03-19T00:00:00"/>
    <d v="2017-03-20T00:00:00"/>
    <n v="32"/>
    <n v="1299.9000000000001"/>
    <n v="41596.800000000003"/>
  </r>
  <r>
    <x v="1"/>
    <x v="1"/>
    <s v="PC1760"/>
    <n v="15437"/>
    <x v="2"/>
    <s v="Cliente O518"/>
    <d v="2010-07-06T00:00:00"/>
    <d v="2010-07-07T00:00:00"/>
    <n v="55"/>
    <n v="2599.9"/>
    <n v="142994.5"/>
  </r>
  <r>
    <x v="7"/>
    <x v="0"/>
    <s v="MS1809"/>
    <n v="15437"/>
    <x v="2"/>
    <s v="Cliente O530"/>
    <d v="2017-02-10T00:00:00"/>
    <d v="2017-02-11T00:00:00"/>
    <n v="39"/>
    <n v="39.9"/>
    <n v="1556.1"/>
  </r>
  <r>
    <x v="7"/>
    <x v="0"/>
    <s v="MS1886"/>
    <n v="15438"/>
    <x v="2"/>
    <s v="Cliente O480"/>
    <d v="2012-10-05T00:00:00"/>
    <d v="2012-10-06T00:00:00"/>
    <n v="6"/>
    <n v="69.900000000000006"/>
    <n v="419.40000000000003"/>
  </r>
  <r>
    <x v="8"/>
    <x v="2"/>
    <s v="CA1037"/>
    <n v="15439"/>
    <x v="1"/>
    <s v="Cliente O456"/>
    <d v="2016-05-11T00:00:00"/>
    <d v="2016-05-12T00:00:00"/>
    <n v="16"/>
    <n v="17.899999999999999"/>
    <n v="286.39999999999998"/>
  </r>
  <r>
    <x v="1"/>
    <x v="1"/>
    <s v="PC1104"/>
    <n v="15440"/>
    <x v="1"/>
    <s v="Cliente O465"/>
    <d v="2012-02-11T00:00:00"/>
    <d v="2012-02-12T00:00:00"/>
    <n v="48"/>
    <n v="3599.9"/>
    <n v="172795.2"/>
  </r>
  <r>
    <x v="1"/>
    <x v="1"/>
    <s v="PC1140"/>
    <n v="15448"/>
    <x v="0"/>
    <s v="Cliente O141"/>
    <d v="2016-12-11T00:00:00"/>
    <d v="2016-12-12T00:00:00"/>
    <n v="38"/>
    <n v="3599.9"/>
    <n v="136796.20000000001"/>
  </r>
  <r>
    <x v="0"/>
    <x v="0"/>
    <s v="MT1019"/>
    <n v="15448"/>
    <x v="2"/>
    <s v="Cliente O562"/>
    <d v="2014-04-23T00:00:00"/>
    <d v="2014-04-24T00:00:00"/>
    <n v="60"/>
    <n v="549.9"/>
    <n v="32994"/>
  </r>
  <r>
    <x v="1"/>
    <x v="1"/>
    <s v="PC1591"/>
    <n v="15450"/>
    <x v="2"/>
    <s v="Cliente O510"/>
    <d v="2013-11-26T00:00:00"/>
    <d v="2013-11-27T00:00:00"/>
    <n v="51"/>
    <n v="3299.9"/>
    <n v="168294.9"/>
  </r>
  <r>
    <x v="1"/>
    <x v="1"/>
    <s v="PC1077"/>
    <n v="15450"/>
    <x v="0"/>
    <s v="Cliente O576"/>
    <d v="2011-07-07T00:00:00"/>
    <d v="2011-07-08T00:00:00"/>
    <n v="41"/>
    <n v="3199.9"/>
    <n v="131195.9"/>
  </r>
  <r>
    <x v="0"/>
    <x v="0"/>
    <s v="MT1833"/>
    <n v="15451"/>
    <x v="2"/>
    <s v="Cliente O193"/>
    <d v="2012-01-08T00:00:00"/>
    <d v="2012-01-09T00:00:00"/>
    <n v="65"/>
    <n v="549.9"/>
    <n v="35743.5"/>
  </r>
  <r>
    <x v="0"/>
    <x v="0"/>
    <s v="MT1926"/>
    <n v="15452"/>
    <x v="2"/>
    <s v="Cliente O149"/>
    <d v="2013-06-07T00:00:00"/>
    <d v="2013-06-08T00:00:00"/>
    <n v="65"/>
    <n v="549.9"/>
    <n v="35743.5"/>
  </r>
  <r>
    <x v="4"/>
    <x v="2"/>
    <s v="WC1295"/>
    <n v="15453"/>
    <x v="1"/>
    <s v="Cliente O480"/>
    <d v="2014-02-16T00:00:00"/>
    <d v="2014-02-17T00:00:00"/>
    <n v="19"/>
    <n v="219.9"/>
    <n v="4178.1000000000004"/>
  </r>
  <r>
    <x v="0"/>
    <x v="0"/>
    <s v="MT1201"/>
    <n v="15454"/>
    <x v="2"/>
    <s v="Cliente O560"/>
    <d v="2013-01-27T00:00:00"/>
    <d v="2013-01-28T00:00:00"/>
    <n v="23"/>
    <n v="799.9"/>
    <n v="18397.7"/>
  </r>
  <r>
    <x v="1"/>
    <x v="1"/>
    <s v="PC1476"/>
    <n v="15455"/>
    <x v="0"/>
    <s v="Cliente O193"/>
    <d v="2010-09-16T00:00:00"/>
    <d v="2010-09-17T00:00:00"/>
    <n v="83"/>
    <n v="3599.9"/>
    <n v="298791.7"/>
  </r>
  <r>
    <x v="0"/>
    <x v="0"/>
    <s v="MT1980"/>
    <n v="15455"/>
    <x v="2"/>
    <s v="Cliente O520"/>
    <d v="2014-03-14T00:00:00"/>
    <d v="2014-03-15T00:00:00"/>
    <n v="90"/>
    <n v="399.9"/>
    <n v="35991"/>
  </r>
  <r>
    <x v="1"/>
    <x v="1"/>
    <s v="PC1068"/>
    <n v="15460"/>
    <x v="2"/>
    <s v="Cliente O151"/>
    <d v="2015-09-08T00:00:00"/>
    <d v="2015-09-09T00:00:00"/>
    <n v="43"/>
    <n v="3599.9"/>
    <n v="154795.70000000001"/>
  </r>
  <r>
    <x v="3"/>
    <x v="1"/>
    <s v="NK1869"/>
    <n v="15461"/>
    <x v="2"/>
    <s v="Cliente O145"/>
    <d v="2016-09-17T00:00:00"/>
    <d v="2016-09-18T00:00:00"/>
    <n v="38"/>
    <n v="3090.9"/>
    <n v="117454.2"/>
  </r>
  <r>
    <x v="0"/>
    <x v="0"/>
    <s v="MT1145"/>
    <n v="15462"/>
    <x v="2"/>
    <s v="Cliente O538"/>
    <d v="2016-01-03T00:00:00"/>
    <d v="2016-01-04T00:00:00"/>
    <n v="53"/>
    <n v="1299.9000000000001"/>
    <n v="68894.700000000012"/>
  </r>
  <r>
    <x v="2"/>
    <x v="0"/>
    <s v="TC1165"/>
    <n v="15463"/>
    <x v="1"/>
    <s v="Cliente O530"/>
    <d v="2017-02-10T00:00:00"/>
    <d v="2017-02-11T00:00:00"/>
    <n v="83"/>
    <n v="169.9"/>
    <n v="14101.7"/>
  </r>
  <r>
    <x v="7"/>
    <x v="0"/>
    <s v="MS1292"/>
    <n v="15463"/>
    <x v="2"/>
    <s v="Cliente O520"/>
    <d v="2012-01-20T00:00:00"/>
    <d v="2012-01-21T00:00:00"/>
    <n v="25"/>
    <n v="139.9"/>
    <n v="3497.5"/>
  </r>
  <r>
    <x v="0"/>
    <x v="0"/>
    <s v="MT1530"/>
    <n v="15464"/>
    <x v="2"/>
    <s v="Cliente O455"/>
    <d v="2017-01-02T00:00:00"/>
    <d v="2017-01-03T00:00:00"/>
    <n v="21"/>
    <n v="399.9"/>
    <n v="8397.9"/>
  </r>
  <r>
    <x v="0"/>
    <x v="0"/>
    <s v="MT1617"/>
    <n v="15464"/>
    <x v="2"/>
    <s v="Cliente O549"/>
    <d v="2017-06-22T00:00:00"/>
    <d v="2017-06-23T00:00:00"/>
    <n v="49"/>
    <n v="549.9"/>
    <n v="26945.1"/>
  </r>
  <r>
    <x v="7"/>
    <x v="0"/>
    <s v="MS1451"/>
    <n v="15466"/>
    <x v="2"/>
    <s v="Cliente O513"/>
    <d v="2014-09-30T00:00:00"/>
    <d v="2014-10-01T00:00:00"/>
    <n v="42"/>
    <n v="69.900000000000006"/>
    <n v="2935.8"/>
  </r>
  <r>
    <x v="4"/>
    <x v="2"/>
    <s v="WC1471"/>
    <n v="15470"/>
    <x v="2"/>
    <s v="Cliente O538"/>
    <d v="2013-01-15T00:00:00"/>
    <d v="2013-01-16T00:00:00"/>
    <n v="39"/>
    <n v="329.9"/>
    <n v="12866.099999999999"/>
  </r>
  <r>
    <x v="0"/>
    <x v="0"/>
    <s v="MT1867"/>
    <n v="15477"/>
    <x v="2"/>
    <s v="Cliente O450"/>
    <d v="2016-10-18T00:00:00"/>
    <d v="2016-10-19T00:00:00"/>
    <n v="65"/>
    <n v="549.9"/>
    <n v="35743.5"/>
  </r>
  <r>
    <x v="6"/>
    <x v="3"/>
    <s v="SF1846"/>
    <n v="15480"/>
    <x v="2"/>
    <s v="Cliente O479"/>
    <d v="2016-09-23T00:00:00"/>
    <d v="2016-09-24T00:00:00"/>
    <n v="73"/>
    <n v="599.9"/>
    <n v="43792.7"/>
  </r>
  <r>
    <x v="3"/>
    <x v="1"/>
    <s v="NK1767"/>
    <n v="15480"/>
    <x v="0"/>
    <s v="Cliente O565"/>
    <d v="2013-09-14T00:00:00"/>
    <d v="2013-09-15T00:00:00"/>
    <n v="38"/>
    <n v="1998.9"/>
    <n v="75958.2"/>
  </r>
  <r>
    <x v="0"/>
    <x v="0"/>
    <s v="MT1226"/>
    <n v="15481"/>
    <x v="2"/>
    <s v="Cliente O561"/>
    <d v="2010-09-18T00:00:00"/>
    <d v="2010-09-19T00:00:00"/>
    <n v="119"/>
    <n v="399.9"/>
    <n v="47588.1"/>
  </r>
  <r>
    <x v="3"/>
    <x v="1"/>
    <s v="NK1869"/>
    <n v="15483"/>
    <x v="0"/>
    <s v="Cliente O489"/>
    <d v="2016-01-25T00:00:00"/>
    <d v="2016-01-26T00:00:00"/>
    <n v="68"/>
    <n v="3090.9"/>
    <n v="210181.2"/>
  </r>
  <r>
    <x v="4"/>
    <x v="2"/>
    <s v="WC1572"/>
    <n v="15483"/>
    <x v="0"/>
    <s v="Cliente O564"/>
    <d v="2011-01-19T00:00:00"/>
    <d v="2011-01-20T00:00:00"/>
    <n v="19"/>
    <n v="329.9"/>
    <n v="6268.0999999999995"/>
  </r>
  <r>
    <x v="7"/>
    <x v="0"/>
    <s v="MS1006"/>
    <n v="15484"/>
    <x v="0"/>
    <s v="Cliente O527"/>
    <d v="2016-09-11T00:00:00"/>
    <d v="2016-09-12T00:00:00"/>
    <n v="43"/>
    <n v="39.9"/>
    <n v="1715.7"/>
  </r>
  <r>
    <x v="4"/>
    <x v="2"/>
    <s v="WC1745"/>
    <n v="15486"/>
    <x v="2"/>
    <s v="Cliente O568"/>
    <d v="2014-01-27T00:00:00"/>
    <d v="2014-01-28T00:00:00"/>
    <n v="5"/>
    <n v="329.9"/>
    <n v="1649.5"/>
  </r>
  <r>
    <x v="1"/>
    <x v="1"/>
    <s v="PC1204"/>
    <n v="15487"/>
    <x v="2"/>
    <s v="Cliente O584"/>
    <d v="2016-01-12T00:00:00"/>
    <d v="2016-01-13T00:00:00"/>
    <n v="78"/>
    <n v="3599.9"/>
    <n v="280792.2"/>
  </r>
  <r>
    <x v="0"/>
    <x v="0"/>
    <s v="MT1792"/>
    <n v="15488"/>
    <x v="0"/>
    <s v="Cliente O472"/>
    <d v="2014-10-06T00:00:00"/>
    <d v="2014-10-07T00:00:00"/>
    <n v="33"/>
    <n v="1299.9000000000001"/>
    <n v="42896.700000000004"/>
  </r>
  <r>
    <x v="3"/>
    <x v="1"/>
    <s v="NK1767"/>
    <n v="15490"/>
    <x v="2"/>
    <s v="Cliente O492"/>
    <d v="2015-09-01T00:00:00"/>
    <d v="2015-09-02T00:00:00"/>
    <n v="16"/>
    <n v="1998.9"/>
    <n v="31982.400000000001"/>
  </r>
  <r>
    <x v="6"/>
    <x v="3"/>
    <s v="SF1761"/>
    <n v="15494"/>
    <x v="2"/>
    <s v="Cliente O449"/>
    <d v="2015-01-06T00:00:00"/>
    <d v="2015-01-07T00:00:00"/>
    <n v="49"/>
    <n v="599.9"/>
    <n v="29395.1"/>
  </r>
  <r>
    <x v="7"/>
    <x v="0"/>
    <s v="MS1643"/>
    <n v="15494"/>
    <x v="1"/>
    <s v="Cliente O559"/>
    <d v="2014-10-26T00:00:00"/>
    <d v="2014-10-27T00:00:00"/>
    <n v="12"/>
    <n v="39.9"/>
    <n v="478.79999999999995"/>
  </r>
  <r>
    <x v="5"/>
    <x v="2"/>
    <s v="SM1170"/>
    <n v="15496"/>
    <x v="2"/>
    <s v="Cliente O152"/>
    <d v="2017-01-16T00:00:00"/>
    <d v="2017-01-17T00:00:00"/>
    <n v="49"/>
    <n v="98.9"/>
    <n v="4846.1000000000004"/>
  </r>
  <r>
    <x v="1"/>
    <x v="1"/>
    <s v="PC1204"/>
    <n v="15496"/>
    <x v="0"/>
    <s v="Cliente O551"/>
    <d v="2014-08-11T00:00:00"/>
    <d v="2014-08-12T00:00:00"/>
    <n v="41"/>
    <n v="3599.9"/>
    <n v="147595.9"/>
  </r>
  <r>
    <x v="3"/>
    <x v="1"/>
    <s v="NK1691"/>
    <n v="15500"/>
    <x v="2"/>
    <s v="Cliente O565"/>
    <d v="2014-10-01T00:00:00"/>
    <d v="2014-10-02T00:00:00"/>
    <n v="59"/>
    <n v="2359.9"/>
    <n v="139234.1"/>
  </r>
  <r>
    <x v="0"/>
    <x v="0"/>
    <s v="MT1716"/>
    <n v="15500"/>
    <x v="0"/>
    <s v="Cliente O570"/>
    <d v="2016-12-08T00:00:00"/>
    <d v="2016-12-09T00:00:00"/>
    <n v="58"/>
    <n v="1299.9000000000001"/>
    <n v="75394.200000000012"/>
  </r>
  <r>
    <x v="4"/>
    <x v="2"/>
    <s v="WC1349"/>
    <n v="15500"/>
    <x v="2"/>
    <s v="Cliente O583"/>
    <d v="2010-08-26T00:00:00"/>
    <d v="2010-08-27T00:00:00"/>
    <n v="29"/>
    <n v="219.9"/>
    <n v="6377.1"/>
  </r>
  <r>
    <x v="0"/>
    <x v="0"/>
    <s v="MT1226"/>
    <n v="15507"/>
    <x v="2"/>
    <s v="Cliente O145"/>
    <d v="2011-12-27T00:00:00"/>
    <d v="2011-12-28T00:00:00"/>
    <n v="19"/>
    <n v="399.9"/>
    <n v="7598.0999999999995"/>
  </r>
  <r>
    <x v="1"/>
    <x v="1"/>
    <s v="PC1307"/>
    <n v="15509"/>
    <x v="1"/>
    <s v="Cliente O143"/>
    <d v="2012-02-22T00:00:00"/>
    <d v="2012-02-23T00:00:00"/>
    <n v="68"/>
    <n v="3599.9"/>
    <n v="244793.2"/>
  </r>
  <r>
    <x v="6"/>
    <x v="3"/>
    <s v="SF1088"/>
    <n v="15517"/>
    <x v="2"/>
    <s v="Cliente O191"/>
    <d v="2012-04-29T00:00:00"/>
    <d v="2012-04-30T00:00:00"/>
    <n v="33"/>
    <n v="199.9"/>
    <n v="6596.7"/>
  </r>
  <r>
    <x v="7"/>
    <x v="0"/>
    <s v="MS1021"/>
    <n v="15519"/>
    <x v="1"/>
    <s v="Cliente O145"/>
    <d v="2010-11-18T00:00:00"/>
    <d v="2010-11-19T00:00:00"/>
    <n v="83"/>
    <n v="69.900000000000006"/>
    <n v="5801.7000000000007"/>
  </r>
  <r>
    <x v="1"/>
    <x v="1"/>
    <s v="PC1592"/>
    <n v="15520"/>
    <x v="2"/>
    <s v="Cliente O584"/>
    <d v="2017-04-13T00:00:00"/>
    <d v="2017-04-14T00:00:00"/>
    <n v="81"/>
    <n v="3199.9"/>
    <n v="259191.9"/>
  </r>
  <r>
    <x v="4"/>
    <x v="2"/>
    <s v="WC1039"/>
    <n v="15520"/>
    <x v="1"/>
    <s v="Cliente O510"/>
    <d v="2010-09-13T00:00:00"/>
    <d v="2010-09-14T00:00:00"/>
    <n v="50"/>
    <n v="129.9"/>
    <n v="6495"/>
  </r>
  <r>
    <x v="4"/>
    <x v="2"/>
    <s v="WC1951"/>
    <n v="15521"/>
    <x v="0"/>
    <s v="Cliente O538"/>
    <d v="2013-03-02T00:00:00"/>
    <d v="2013-03-03T00:00:00"/>
    <n v="34"/>
    <n v="329.9"/>
    <n v="11216.599999999999"/>
  </r>
  <r>
    <x v="7"/>
    <x v="0"/>
    <s v="MS1886"/>
    <n v="15522"/>
    <x v="0"/>
    <s v="Cliente O517"/>
    <d v="2015-03-07T00:00:00"/>
    <d v="2015-03-08T00:00:00"/>
    <n v="42"/>
    <n v="69.900000000000006"/>
    <n v="2935.8"/>
  </r>
  <r>
    <x v="1"/>
    <x v="1"/>
    <s v="PC1898"/>
    <n v="15523"/>
    <x v="1"/>
    <s v="Cliente O496"/>
    <d v="2011-02-04T00:00:00"/>
    <d v="2011-02-05T00:00:00"/>
    <n v="19"/>
    <n v="3599.9"/>
    <n v="68398.100000000006"/>
  </r>
  <r>
    <x v="2"/>
    <x v="0"/>
    <s v="TC1497"/>
    <n v="15523"/>
    <x v="0"/>
    <s v="Cliente O465"/>
    <d v="2014-03-26T00:00:00"/>
    <d v="2014-03-27T00:00:00"/>
    <n v="40"/>
    <n v="209.9"/>
    <n v="8396"/>
  </r>
  <r>
    <x v="4"/>
    <x v="2"/>
    <s v="WC1038"/>
    <n v="15528"/>
    <x v="2"/>
    <s v="Cliente O520"/>
    <d v="2013-04-08T00:00:00"/>
    <d v="2013-04-09T00:00:00"/>
    <n v="40"/>
    <n v="329.9"/>
    <n v="13196"/>
  </r>
  <r>
    <x v="0"/>
    <x v="0"/>
    <s v="MT1841"/>
    <n v="15529"/>
    <x v="0"/>
    <s v="Cliente O465"/>
    <d v="2013-04-07T00:00:00"/>
    <d v="2013-04-08T00:00:00"/>
    <n v="39"/>
    <n v="1299.9000000000001"/>
    <n v="50696.100000000006"/>
  </r>
  <r>
    <x v="6"/>
    <x v="3"/>
    <s v="SF1828"/>
    <n v="15530"/>
    <x v="2"/>
    <s v="Cliente O145"/>
    <d v="2015-01-31T00:00:00"/>
    <d v="2015-02-01T00:00:00"/>
    <n v="68"/>
    <n v="599.9"/>
    <n v="40793.199999999997"/>
  </r>
  <r>
    <x v="1"/>
    <x v="1"/>
    <s v="PC1476"/>
    <n v="15530"/>
    <x v="2"/>
    <s v="Cliente O458"/>
    <d v="2016-08-28T00:00:00"/>
    <d v="2016-08-29T00:00:00"/>
    <n v="65"/>
    <n v="3599.9"/>
    <n v="233993.5"/>
  </r>
  <r>
    <x v="1"/>
    <x v="1"/>
    <s v="PC1859"/>
    <n v="15531"/>
    <x v="2"/>
    <s v="Cliente O584"/>
    <d v="2015-03-17T00:00:00"/>
    <d v="2015-03-18T00:00:00"/>
    <n v="100"/>
    <n v="3299.9"/>
    <n v="329990"/>
  </r>
  <r>
    <x v="5"/>
    <x v="2"/>
    <s v="SM1744"/>
    <n v="15537"/>
    <x v="0"/>
    <s v="Cliente O518"/>
    <d v="2011-08-17T00:00:00"/>
    <d v="2011-08-18T00:00:00"/>
    <n v="68"/>
    <n v="139.9"/>
    <n v="9513.2000000000007"/>
  </r>
  <r>
    <x v="4"/>
    <x v="2"/>
    <s v="WC1024"/>
    <n v="15542"/>
    <x v="1"/>
    <s v="Cliente O538"/>
    <d v="2016-10-23T00:00:00"/>
    <d v="2016-10-24T00:00:00"/>
    <n v="29"/>
    <n v="129.9"/>
    <n v="3767.1000000000004"/>
  </r>
  <r>
    <x v="5"/>
    <x v="2"/>
    <s v="SM1588"/>
    <n v="15544"/>
    <x v="2"/>
    <s v="Cliente O576"/>
    <d v="2017-03-27T00:00:00"/>
    <d v="2017-03-28T00:00:00"/>
    <n v="48"/>
    <n v="59.9"/>
    <n v="2875.2"/>
  </r>
  <r>
    <x v="7"/>
    <x v="0"/>
    <s v="MS1458"/>
    <n v="15545"/>
    <x v="2"/>
    <s v="Cliente O504"/>
    <d v="2010-08-21T00:00:00"/>
    <d v="2010-08-22T00:00:00"/>
    <n v="24"/>
    <n v="59.9"/>
    <n v="1437.6"/>
  </r>
  <r>
    <x v="1"/>
    <x v="1"/>
    <s v="PC1495"/>
    <n v="15547"/>
    <x v="2"/>
    <s v="Cliente O585"/>
    <d v="2014-08-29T00:00:00"/>
    <d v="2014-08-30T00:00:00"/>
    <n v="77"/>
    <n v="3299.9"/>
    <n v="254092.30000000002"/>
  </r>
  <r>
    <x v="0"/>
    <x v="0"/>
    <s v="MT1031"/>
    <n v="15552"/>
    <x v="2"/>
    <s v="Cliente O525"/>
    <d v="2016-08-17T00:00:00"/>
    <d v="2016-08-18T00:00:00"/>
    <n v="87"/>
    <n v="549.9"/>
    <n v="47841.299999999996"/>
  </r>
  <r>
    <x v="6"/>
    <x v="3"/>
    <s v="SF1116"/>
    <n v="15552"/>
    <x v="0"/>
    <s v="Cliente O573"/>
    <d v="2016-01-19T00:00:00"/>
    <d v="2016-01-20T00:00:00"/>
    <n v="76"/>
    <n v="599.9"/>
    <n v="45592.4"/>
  </r>
  <r>
    <x v="4"/>
    <x v="2"/>
    <s v="WC1678"/>
    <n v="15552"/>
    <x v="2"/>
    <s v="Cliente O580"/>
    <d v="2012-06-05T00:00:00"/>
    <d v="2012-06-06T00:00:00"/>
    <n v="61"/>
    <n v="129.9"/>
    <n v="7923.9000000000005"/>
  </r>
  <r>
    <x v="4"/>
    <x v="2"/>
    <s v="WC1038"/>
    <n v="15553"/>
    <x v="0"/>
    <s v="Cliente O193"/>
    <d v="2017-04-03T00:00:00"/>
    <d v="2017-04-04T00:00:00"/>
    <n v="25"/>
    <n v="329.9"/>
    <n v="8247.5"/>
  </r>
  <r>
    <x v="7"/>
    <x v="0"/>
    <s v="MS1082"/>
    <n v="15553"/>
    <x v="2"/>
    <s v="Cliente O530"/>
    <d v="2010-03-01T00:00:00"/>
    <d v="2010-03-02T00:00:00"/>
    <n v="103"/>
    <n v="39.9"/>
    <n v="4109.7"/>
  </r>
  <r>
    <x v="4"/>
    <x v="2"/>
    <s v="WC1678"/>
    <n v="15557"/>
    <x v="2"/>
    <s v="Cliente O480"/>
    <d v="2011-02-14T00:00:00"/>
    <d v="2011-02-15T00:00:00"/>
    <n v="54"/>
    <n v="129.9"/>
    <n v="7014.6"/>
  </r>
  <r>
    <x v="2"/>
    <x v="0"/>
    <s v="TC1432"/>
    <n v="15558"/>
    <x v="0"/>
    <s v="Cliente O581"/>
    <d v="2013-03-03T00:00:00"/>
    <d v="2013-03-04T00:00:00"/>
    <n v="12"/>
    <n v="169.9"/>
    <n v="2038.8000000000002"/>
  </r>
  <r>
    <x v="0"/>
    <x v="0"/>
    <s v="MT1634"/>
    <n v="15559"/>
    <x v="2"/>
    <s v="Cliente O487"/>
    <d v="2016-04-14T00:00:00"/>
    <d v="2016-04-15T00:00:00"/>
    <n v="30"/>
    <n v="1299.9000000000001"/>
    <n v="38997"/>
  </r>
  <r>
    <x v="6"/>
    <x v="3"/>
    <s v="SF1363"/>
    <n v="15559"/>
    <x v="0"/>
    <s v="Cliente O493"/>
    <d v="2014-07-05T00:00:00"/>
    <d v="2014-07-06T00:00:00"/>
    <n v="19"/>
    <n v="199.9"/>
    <n v="3798.1"/>
  </r>
  <r>
    <x v="1"/>
    <x v="1"/>
    <s v="PC1916"/>
    <n v="15562"/>
    <x v="0"/>
    <s v="Cliente O452"/>
    <d v="2013-06-28T00:00:00"/>
    <d v="2013-06-29T00:00:00"/>
    <n v="41"/>
    <n v="4199.8999999999996"/>
    <n v="172195.9"/>
  </r>
  <r>
    <x v="8"/>
    <x v="2"/>
    <s v="CA1886"/>
    <n v="15564"/>
    <x v="2"/>
    <s v="Cliente O540"/>
    <d v="2012-08-22T00:00:00"/>
    <d v="2012-08-23T00:00:00"/>
    <n v="69"/>
    <n v="17.899999999999999"/>
    <n v="1235.0999999999999"/>
  </r>
  <r>
    <x v="1"/>
    <x v="1"/>
    <s v="PC1906"/>
    <n v="15564"/>
    <x v="0"/>
    <s v="Cliente O562"/>
    <d v="2011-08-23T00:00:00"/>
    <d v="2011-08-24T00:00:00"/>
    <n v="46"/>
    <n v="3199.9"/>
    <n v="147195.4"/>
  </r>
  <r>
    <x v="7"/>
    <x v="0"/>
    <s v="MS1809"/>
    <n v="15568"/>
    <x v="2"/>
    <s v="Cliente O496"/>
    <d v="2014-05-14T00:00:00"/>
    <d v="2014-05-15T00:00:00"/>
    <n v="63"/>
    <n v="39.9"/>
    <n v="2513.6999999999998"/>
  </r>
  <r>
    <x v="0"/>
    <x v="0"/>
    <s v="MT1725"/>
    <n v="15570"/>
    <x v="2"/>
    <s v="Cliente O465"/>
    <d v="2012-07-30T00:00:00"/>
    <d v="2012-07-31T00:00:00"/>
    <n v="83"/>
    <n v="799.9"/>
    <n v="66391.7"/>
  </r>
  <r>
    <x v="2"/>
    <x v="0"/>
    <s v="TC1307"/>
    <n v="15571"/>
    <x v="0"/>
    <s v="Cliente O551"/>
    <d v="2010-07-21T00:00:00"/>
    <d v="2010-07-22T00:00:00"/>
    <n v="89"/>
    <n v="109.9"/>
    <n v="9781.1"/>
  </r>
  <r>
    <x v="6"/>
    <x v="3"/>
    <s v="SF1290"/>
    <n v="15572"/>
    <x v="1"/>
    <s v="Cliente O475"/>
    <d v="2014-03-01T00:00:00"/>
    <d v="2014-03-02T00:00:00"/>
    <n v="71"/>
    <n v="599.9"/>
    <n v="42592.9"/>
  </r>
  <r>
    <x v="5"/>
    <x v="2"/>
    <s v="SM1051"/>
    <n v="15573"/>
    <x v="0"/>
    <s v="Cliente O565"/>
    <d v="2016-09-05T00:00:00"/>
    <d v="2016-09-06T00:00:00"/>
    <n v="14"/>
    <n v="139.9"/>
    <n v="1958.6000000000001"/>
  </r>
  <r>
    <x v="4"/>
    <x v="2"/>
    <s v="WC1727"/>
    <n v="15574"/>
    <x v="2"/>
    <s v="Cliente O518"/>
    <d v="2011-06-01T00:00:00"/>
    <d v="2011-06-02T00:00:00"/>
    <n v="29"/>
    <n v="219.9"/>
    <n v="6377.1"/>
  </r>
  <r>
    <x v="1"/>
    <x v="1"/>
    <s v="PC1307"/>
    <n v="15574"/>
    <x v="0"/>
    <s v="Cliente O542"/>
    <d v="2016-09-20T00:00:00"/>
    <d v="2016-09-21T00:00:00"/>
    <n v="15"/>
    <n v="3599.9"/>
    <n v="53998.5"/>
  </r>
  <r>
    <x v="8"/>
    <x v="2"/>
    <s v="CA1670"/>
    <n v="15575"/>
    <x v="0"/>
    <s v="Cliente O510"/>
    <d v="2017-01-16T00:00:00"/>
    <d v="2017-01-17T00:00:00"/>
    <n v="29"/>
    <n v="48.9"/>
    <n v="1418.1"/>
  </r>
  <r>
    <x v="1"/>
    <x v="1"/>
    <s v="PC1572"/>
    <n v="15577"/>
    <x v="2"/>
    <s v="Cliente O483"/>
    <d v="2010-03-01T00:00:00"/>
    <d v="2010-03-02T00:00:00"/>
    <n v="60"/>
    <n v="3299.9"/>
    <n v="197994"/>
  </r>
  <r>
    <x v="4"/>
    <x v="2"/>
    <s v="WC1727"/>
    <n v="15581"/>
    <x v="2"/>
    <s v="Cliente O572"/>
    <d v="2013-03-30T00:00:00"/>
    <d v="2013-03-31T00:00:00"/>
    <n v="61"/>
    <n v="219.9"/>
    <n v="13413.9"/>
  </r>
  <r>
    <x v="7"/>
    <x v="0"/>
    <s v="MS1283"/>
    <n v="15584"/>
    <x v="1"/>
    <s v="Cliente O518"/>
    <d v="2011-11-26T00:00:00"/>
    <d v="2011-11-27T00:00:00"/>
    <n v="52"/>
    <n v="69.900000000000006"/>
    <n v="3634.8"/>
  </r>
  <r>
    <x v="3"/>
    <x v="1"/>
    <s v="NK1744"/>
    <n v="15588"/>
    <x v="2"/>
    <s v="Cliente O167"/>
    <d v="2015-06-18T00:00:00"/>
    <d v="2015-06-19T00:00:00"/>
    <n v="66"/>
    <n v="3899.9"/>
    <n v="257393.4"/>
  </r>
  <r>
    <x v="6"/>
    <x v="3"/>
    <s v="SF1088"/>
    <n v="15588"/>
    <x v="0"/>
    <s v="Cliente O568"/>
    <d v="2010-10-31T00:00:00"/>
    <d v="2010-11-01T00:00:00"/>
    <n v="83"/>
    <n v="199.9"/>
    <n v="16591.7"/>
  </r>
  <r>
    <x v="4"/>
    <x v="2"/>
    <s v="WC1572"/>
    <n v="15590"/>
    <x v="1"/>
    <s v="Cliente O178"/>
    <d v="2017-03-21T00:00:00"/>
    <d v="2017-03-22T00:00:00"/>
    <n v="43"/>
    <n v="329.9"/>
    <n v="14185.699999999999"/>
  </r>
  <r>
    <x v="1"/>
    <x v="1"/>
    <s v="PC1560"/>
    <n v="15597"/>
    <x v="2"/>
    <s v="Cliente O163"/>
    <d v="2015-02-06T00:00:00"/>
    <d v="2015-02-07T00:00:00"/>
    <n v="47"/>
    <n v="3599.9"/>
    <n v="169195.30000000002"/>
  </r>
  <r>
    <x v="3"/>
    <x v="1"/>
    <s v="NK1744"/>
    <n v="15597"/>
    <x v="0"/>
    <s v="Cliente O516"/>
    <d v="2016-11-21T00:00:00"/>
    <d v="2016-11-22T00:00:00"/>
    <n v="58"/>
    <n v="3899.9"/>
    <n v="226194.2"/>
  </r>
  <r>
    <x v="5"/>
    <x v="2"/>
    <s v="SM1428"/>
    <n v="15598"/>
    <x v="0"/>
    <s v="Cliente O450"/>
    <d v="2013-11-14T00:00:00"/>
    <d v="2013-11-15T00:00:00"/>
    <n v="8"/>
    <n v="139.9"/>
    <n v="1119.2"/>
  </r>
  <r>
    <x v="5"/>
    <x v="2"/>
    <s v="SM1428"/>
    <n v="15598"/>
    <x v="2"/>
    <s v="Cliente O492"/>
    <d v="2014-05-11T00:00:00"/>
    <d v="2014-05-12T00:00:00"/>
    <n v="58"/>
    <n v="139.9"/>
    <n v="8114.2000000000007"/>
  </r>
  <r>
    <x v="1"/>
    <x v="1"/>
    <s v="PC1178"/>
    <n v="15602"/>
    <x v="2"/>
    <s v="Cliente O529"/>
    <d v="2016-04-23T00:00:00"/>
    <d v="2016-04-24T00:00:00"/>
    <n v="10"/>
    <n v="3199.9"/>
    <n v="31999"/>
  </r>
  <r>
    <x v="6"/>
    <x v="3"/>
    <s v="SF1846"/>
    <n v="15603"/>
    <x v="0"/>
    <s v="Cliente O510"/>
    <d v="2014-03-07T00:00:00"/>
    <d v="2014-03-08T00:00:00"/>
    <n v="59"/>
    <n v="599.9"/>
    <n v="35394.1"/>
  </r>
  <r>
    <x v="1"/>
    <x v="1"/>
    <s v="PC1910"/>
    <n v="15604"/>
    <x v="2"/>
    <s v="Cliente O584"/>
    <d v="2012-09-09T00:00:00"/>
    <d v="2012-09-10T00:00:00"/>
    <n v="66"/>
    <n v="2599.9"/>
    <n v="171593.4"/>
  </r>
  <r>
    <x v="7"/>
    <x v="0"/>
    <s v="MS1458"/>
    <n v="15605"/>
    <x v="0"/>
    <s v="Cliente O510"/>
    <d v="2013-04-03T00:00:00"/>
    <d v="2013-04-04T00:00:00"/>
    <n v="17"/>
    <n v="59.9"/>
    <n v="1018.3"/>
  </r>
  <r>
    <x v="1"/>
    <x v="1"/>
    <s v="PC1984"/>
    <n v="15608"/>
    <x v="0"/>
    <s v="Cliente O357"/>
    <d v="2016-05-20T00:00:00"/>
    <d v="2016-05-21T00:00:00"/>
    <n v="15"/>
    <n v="3599.9"/>
    <n v="53998.5"/>
  </r>
  <r>
    <x v="7"/>
    <x v="0"/>
    <s v="MS1371"/>
    <n v="15609"/>
    <x v="1"/>
    <s v="Cliente O548"/>
    <d v="2011-03-19T00:00:00"/>
    <d v="2011-03-20T00:00:00"/>
    <n v="52"/>
    <n v="139.9"/>
    <n v="7274.8"/>
  </r>
  <r>
    <x v="1"/>
    <x v="1"/>
    <s v="PC1464"/>
    <n v="15611"/>
    <x v="0"/>
    <s v="Cliente O501"/>
    <d v="2016-12-24T00:00:00"/>
    <d v="2016-12-25T00:00:00"/>
    <n v="32"/>
    <n v="3599.9"/>
    <n v="115196.8"/>
  </r>
  <r>
    <x v="6"/>
    <x v="3"/>
    <s v="SF1846"/>
    <n v="15612"/>
    <x v="2"/>
    <s v="Cliente O548"/>
    <d v="2011-09-27T00:00:00"/>
    <d v="2011-09-28T00:00:00"/>
    <n v="57"/>
    <n v="599.9"/>
    <n v="34194.299999999996"/>
  </r>
  <r>
    <x v="1"/>
    <x v="1"/>
    <s v="PC1837"/>
    <n v="15613"/>
    <x v="0"/>
    <s v="Cliente O510"/>
    <d v="2014-07-03T00:00:00"/>
    <d v="2014-07-04T00:00:00"/>
    <n v="27"/>
    <n v="3299.9"/>
    <n v="89097.3"/>
  </r>
  <r>
    <x v="5"/>
    <x v="2"/>
    <s v="SM1256"/>
    <n v="15613"/>
    <x v="1"/>
    <s v="Cliente O525"/>
    <d v="2013-07-06T00:00:00"/>
    <d v="2013-07-07T00:00:00"/>
    <n v="29"/>
    <n v="79.900000000000006"/>
    <n v="2317.1000000000004"/>
  </r>
  <r>
    <x v="4"/>
    <x v="2"/>
    <s v="WC1617"/>
    <n v="15613"/>
    <x v="2"/>
    <s v="Cliente O540"/>
    <d v="2014-01-09T00:00:00"/>
    <d v="2014-01-10T00:00:00"/>
    <n v="53"/>
    <n v="329.9"/>
    <n v="17484.699999999997"/>
  </r>
  <r>
    <x v="1"/>
    <x v="1"/>
    <s v="PC1555"/>
    <n v="15619"/>
    <x v="2"/>
    <s v="Cliente O534"/>
    <d v="2014-12-12T00:00:00"/>
    <d v="2014-12-13T00:00:00"/>
    <n v="60"/>
    <n v="4199.8999999999996"/>
    <n v="251993.99999999997"/>
  </r>
  <r>
    <x v="4"/>
    <x v="2"/>
    <s v="WC1984"/>
    <n v="15619"/>
    <x v="0"/>
    <s v="Cliente O547"/>
    <d v="2015-05-27T00:00:00"/>
    <d v="2015-05-28T00:00:00"/>
    <n v="21"/>
    <n v="129.9"/>
    <n v="2727.9"/>
  </r>
  <r>
    <x v="1"/>
    <x v="1"/>
    <s v="PC1898"/>
    <n v="15620"/>
    <x v="1"/>
    <s v="Cliente O142"/>
    <d v="2016-03-01T00:00:00"/>
    <d v="2016-03-02T00:00:00"/>
    <n v="74"/>
    <n v="3599.9"/>
    <n v="266392.60000000003"/>
  </r>
  <r>
    <x v="1"/>
    <x v="1"/>
    <s v="PC1104"/>
    <n v="15622"/>
    <x v="2"/>
    <s v="Cliente O469"/>
    <d v="2014-08-05T00:00:00"/>
    <d v="2014-08-06T00:00:00"/>
    <n v="14"/>
    <n v="3599.9"/>
    <n v="50398.6"/>
  </r>
  <r>
    <x v="8"/>
    <x v="2"/>
    <s v="CA1980"/>
    <n v="15624"/>
    <x v="2"/>
    <s v="Cliente O567"/>
    <d v="2014-09-07T00:00:00"/>
    <d v="2014-09-08T00:00:00"/>
    <n v="15"/>
    <n v="48.9"/>
    <n v="733.5"/>
  </r>
  <r>
    <x v="4"/>
    <x v="2"/>
    <s v="WC1822"/>
    <n v="15628"/>
    <x v="0"/>
    <s v="Cliente O581"/>
    <d v="2016-05-20T00:00:00"/>
    <d v="2016-05-21T00:00:00"/>
    <n v="13"/>
    <n v="329.9"/>
    <n v="4288.7"/>
  </r>
  <r>
    <x v="5"/>
    <x v="2"/>
    <s v="SM1428"/>
    <n v="15629"/>
    <x v="0"/>
    <s v="Cliente O456"/>
    <d v="2014-03-01T00:00:00"/>
    <d v="2014-03-02T00:00:00"/>
    <n v="43"/>
    <n v="139.9"/>
    <n v="6015.7"/>
  </r>
  <r>
    <x v="0"/>
    <x v="0"/>
    <s v="MT1201"/>
    <n v="15633"/>
    <x v="2"/>
    <s v="Cliente O494"/>
    <d v="2015-06-21T00:00:00"/>
    <d v="2015-06-22T00:00:00"/>
    <n v="12"/>
    <n v="799.9"/>
    <n v="9598.7999999999993"/>
  </r>
  <r>
    <x v="6"/>
    <x v="3"/>
    <s v="SF1116"/>
    <n v="15636"/>
    <x v="2"/>
    <s v="Cliente O529"/>
    <d v="2013-09-17T00:00:00"/>
    <d v="2013-09-18T00:00:00"/>
    <n v="52"/>
    <n v="599.9"/>
    <n v="31194.799999999999"/>
  </r>
  <r>
    <x v="5"/>
    <x v="2"/>
    <s v="SM1067"/>
    <n v="15637"/>
    <x v="1"/>
    <s v="Cliente O490"/>
    <d v="2013-01-22T00:00:00"/>
    <d v="2013-01-23T00:00:00"/>
    <n v="35"/>
    <n v="59.9"/>
    <n v="2096.5"/>
  </r>
  <r>
    <x v="7"/>
    <x v="0"/>
    <s v="MS1458"/>
    <n v="15639"/>
    <x v="0"/>
    <s v="Cliente O465"/>
    <d v="2015-09-21T00:00:00"/>
    <d v="2015-09-22T00:00:00"/>
    <n v="6"/>
    <n v="59.9"/>
    <n v="359.4"/>
  </r>
  <r>
    <x v="2"/>
    <x v="0"/>
    <s v="TC1159"/>
    <n v="15640"/>
    <x v="0"/>
    <s v="Cliente O518"/>
    <d v="2011-01-25T00:00:00"/>
    <d v="2011-01-26T00:00:00"/>
    <n v="40"/>
    <n v="209.9"/>
    <n v="8396"/>
  </r>
  <r>
    <x v="3"/>
    <x v="1"/>
    <s v="NK1691"/>
    <n v="15648"/>
    <x v="1"/>
    <s v="Cliente O530"/>
    <d v="2017-05-25T00:00:00"/>
    <d v="2017-05-26T00:00:00"/>
    <n v="41"/>
    <n v="2359.9"/>
    <n v="96755.900000000009"/>
  </r>
  <r>
    <x v="7"/>
    <x v="0"/>
    <s v="MS1222"/>
    <n v="15648"/>
    <x v="2"/>
    <s v="Cliente O567"/>
    <d v="2010-02-23T00:00:00"/>
    <d v="2010-02-24T00:00:00"/>
    <n v="89"/>
    <n v="39.9"/>
    <n v="3551.1"/>
  </r>
  <r>
    <x v="1"/>
    <x v="1"/>
    <s v="PC1468"/>
    <n v="15650"/>
    <x v="2"/>
    <s v="Cliente O531"/>
    <d v="2013-11-05T00:00:00"/>
    <d v="2013-11-06T00:00:00"/>
    <n v="83"/>
    <n v="3199.9"/>
    <n v="265591.7"/>
  </r>
  <r>
    <x v="1"/>
    <x v="1"/>
    <s v="PC1503"/>
    <n v="15651"/>
    <x v="0"/>
    <s v="Cliente O518"/>
    <d v="2011-03-07T00:00:00"/>
    <d v="2011-03-08T00:00:00"/>
    <n v="20"/>
    <n v="3199.9"/>
    <n v="63998"/>
  </r>
  <r>
    <x v="6"/>
    <x v="3"/>
    <s v="SF1894"/>
    <n v="15652"/>
    <x v="2"/>
    <s v="Cliente O465"/>
    <d v="2015-05-07T00:00:00"/>
    <d v="2015-05-08T00:00:00"/>
    <n v="72"/>
    <n v="199.9"/>
    <n v="14392.800000000001"/>
  </r>
  <r>
    <x v="5"/>
    <x v="2"/>
    <s v="SM1010"/>
    <n v="15654"/>
    <x v="0"/>
    <s v="Cliente O534"/>
    <d v="2013-12-15T00:00:00"/>
    <d v="2013-12-16T00:00:00"/>
    <n v="8"/>
    <n v="98.9"/>
    <n v="791.2"/>
  </r>
  <r>
    <x v="7"/>
    <x v="0"/>
    <s v="MS1233"/>
    <n v="15658"/>
    <x v="2"/>
    <s v="Cliente O584"/>
    <d v="2016-03-30T00:00:00"/>
    <d v="2016-03-31T00:00:00"/>
    <n v="54"/>
    <n v="69.900000000000006"/>
    <n v="3774.6000000000004"/>
  </r>
  <r>
    <x v="1"/>
    <x v="1"/>
    <s v="PC1151"/>
    <n v="15659"/>
    <x v="2"/>
    <s v="Cliente O581"/>
    <d v="2015-03-08T00:00:00"/>
    <d v="2015-03-09T00:00:00"/>
    <n v="73"/>
    <n v="3599.9"/>
    <n v="262792.7"/>
  </r>
  <r>
    <x v="7"/>
    <x v="0"/>
    <s v="MS1378"/>
    <n v="15660"/>
    <x v="2"/>
    <s v="Cliente O460"/>
    <d v="2015-11-19T00:00:00"/>
    <d v="2015-11-20T00:00:00"/>
    <n v="58"/>
    <n v="69.900000000000006"/>
    <n v="4054.2000000000003"/>
  </r>
  <r>
    <x v="1"/>
    <x v="1"/>
    <s v="PC1468"/>
    <n v="15662"/>
    <x v="1"/>
    <s v="Cliente O584"/>
    <d v="2014-06-12T00:00:00"/>
    <d v="2014-06-13T00:00:00"/>
    <n v="60"/>
    <n v="3199.9"/>
    <n v="191994"/>
  </r>
  <r>
    <x v="6"/>
    <x v="3"/>
    <s v="SF1034"/>
    <n v="15662"/>
    <x v="2"/>
    <s v="Cliente O580"/>
    <d v="2011-02-04T00:00:00"/>
    <d v="2011-02-05T00:00:00"/>
    <n v="24"/>
    <n v="599.9"/>
    <n v="14397.599999999999"/>
  </r>
  <r>
    <x v="7"/>
    <x v="0"/>
    <s v="MS1330"/>
    <n v="15664"/>
    <x v="2"/>
    <s v="Cliente O452"/>
    <d v="2012-10-27T00:00:00"/>
    <d v="2012-10-28T00:00:00"/>
    <n v="50"/>
    <n v="39.9"/>
    <n v="1995"/>
  </r>
  <r>
    <x v="4"/>
    <x v="2"/>
    <s v="WC1125"/>
    <n v="15673"/>
    <x v="2"/>
    <s v="Cliente O485"/>
    <d v="2017-04-16T00:00:00"/>
    <d v="2017-04-17T00:00:00"/>
    <n v="25"/>
    <n v="129.9"/>
    <n v="3247.5"/>
  </r>
  <r>
    <x v="5"/>
    <x v="2"/>
    <s v="SM1968"/>
    <n v="15682"/>
    <x v="2"/>
    <s v="Cliente O496"/>
    <d v="2016-01-03T00:00:00"/>
    <d v="2016-01-04T00:00:00"/>
    <n v="56"/>
    <n v="139.9"/>
    <n v="7834.4000000000005"/>
  </r>
  <r>
    <x v="1"/>
    <x v="1"/>
    <s v="PC1260"/>
    <n v="15685"/>
    <x v="0"/>
    <s v="Cliente O502"/>
    <d v="2014-08-13T00:00:00"/>
    <d v="2014-08-14T00:00:00"/>
    <n v="7"/>
    <n v="3599.9"/>
    <n v="25199.3"/>
  </r>
  <r>
    <x v="0"/>
    <x v="0"/>
    <s v="MT1723"/>
    <n v="15685"/>
    <x v="2"/>
    <s v="Cliente O573"/>
    <d v="2014-12-19T00:00:00"/>
    <d v="2014-12-20T00:00:00"/>
    <n v="82"/>
    <n v="1299.9000000000001"/>
    <n v="106591.8"/>
  </r>
  <r>
    <x v="7"/>
    <x v="0"/>
    <s v="MS1451"/>
    <n v="15690"/>
    <x v="2"/>
    <s v="Cliente O525"/>
    <d v="2011-02-19T00:00:00"/>
    <d v="2011-02-20T00:00:00"/>
    <n v="37"/>
    <n v="69.900000000000006"/>
    <n v="2586.3000000000002"/>
  </r>
  <r>
    <x v="2"/>
    <x v="0"/>
    <s v="TC1159"/>
    <n v="15693"/>
    <x v="2"/>
    <s v="Cliente O570"/>
    <d v="2013-08-28T00:00:00"/>
    <d v="2013-08-29T00:00:00"/>
    <n v="19"/>
    <n v="209.9"/>
    <n v="3988.1"/>
  </r>
  <r>
    <x v="4"/>
    <x v="2"/>
    <s v="WC1984"/>
    <n v="15694"/>
    <x v="0"/>
    <s v="Cliente O530"/>
    <d v="2017-02-22T00:00:00"/>
    <d v="2017-02-23T00:00:00"/>
    <n v="28"/>
    <n v="129.9"/>
    <n v="3637.2000000000003"/>
  </r>
  <r>
    <x v="7"/>
    <x v="0"/>
    <s v="MS1599"/>
    <n v="15695"/>
    <x v="2"/>
    <s v="Cliente O146"/>
    <d v="2011-05-05T00:00:00"/>
    <d v="2011-05-06T00:00:00"/>
    <n v="64"/>
    <n v="139.9"/>
    <n v="8953.6"/>
  </r>
  <r>
    <x v="4"/>
    <x v="2"/>
    <s v="WC1349"/>
    <n v="15696"/>
    <x v="1"/>
    <s v="Cliente O151"/>
    <d v="2011-06-12T00:00:00"/>
    <d v="2011-06-13T00:00:00"/>
    <n v="5"/>
    <n v="219.9"/>
    <n v="1099.5"/>
  </r>
  <r>
    <x v="7"/>
    <x v="0"/>
    <s v="MS1436"/>
    <n v="15696"/>
    <x v="2"/>
    <s v="Cliente O460"/>
    <d v="2015-06-24T00:00:00"/>
    <d v="2015-06-25T00:00:00"/>
    <n v="28"/>
    <n v="39.9"/>
    <n v="1117.2"/>
  </r>
  <r>
    <x v="4"/>
    <x v="2"/>
    <s v="WC1415"/>
    <n v="15699"/>
    <x v="2"/>
    <s v="Cliente O178"/>
    <d v="2012-12-25T00:00:00"/>
    <d v="2012-12-26T00:00:00"/>
    <n v="53"/>
    <n v="219.9"/>
    <n v="11654.7"/>
  </r>
  <r>
    <x v="4"/>
    <x v="2"/>
    <s v="WC1024"/>
    <n v="15699"/>
    <x v="0"/>
    <s v="Cliente O530"/>
    <d v="2017-01-09T00:00:00"/>
    <d v="2017-01-10T00:00:00"/>
    <n v="21"/>
    <n v="129.9"/>
    <n v="2727.9"/>
  </r>
  <r>
    <x v="0"/>
    <x v="0"/>
    <s v="MT1733"/>
    <n v="15699"/>
    <x v="0"/>
    <s v="Cliente O522"/>
    <d v="2014-08-18T00:00:00"/>
    <d v="2014-08-19T00:00:00"/>
    <n v="23"/>
    <n v="799.9"/>
    <n v="18397.7"/>
  </r>
  <r>
    <x v="1"/>
    <x v="1"/>
    <s v="PC1307"/>
    <n v="15704"/>
    <x v="0"/>
    <s v="Cliente O520"/>
    <d v="2010-10-28T00:00:00"/>
    <d v="2010-10-29T00:00:00"/>
    <n v="14"/>
    <n v="3599.9"/>
    <n v="50398.6"/>
  </r>
  <r>
    <x v="7"/>
    <x v="0"/>
    <s v="MS1006"/>
    <n v="15707"/>
    <x v="2"/>
    <s v="Cliente O534"/>
    <d v="2012-06-23T00:00:00"/>
    <d v="2012-06-24T00:00:00"/>
    <n v="60"/>
    <n v="39.9"/>
    <n v="2394"/>
  </r>
  <r>
    <x v="7"/>
    <x v="0"/>
    <s v="MS1839"/>
    <n v="15707"/>
    <x v="2"/>
    <s v="Cliente O545"/>
    <d v="2015-05-05T00:00:00"/>
    <d v="2015-05-06T00:00:00"/>
    <n v="34"/>
    <n v="139.9"/>
    <n v="4756.6000000000004"/>
  </r>
  <r>
    <x v="5"/>
    <x v="2"/>
    <s v="SM1950"/>
    <n v="15709"/>
    <x v="2"/>
    <s v="Cliente O490"/>
    <d v="2015-01-09T00:00:00"/>
    <d v="2015-01-10T00:00:00"/>
    <n v="55"/>
    <n v="79.900000000000006"/>
    <n v="4394.5"/>
  </r>
  <r>
    <x v="1"/>
    <x v="1"/>
    <s v="PC1140"/>
    <n v="15710"/>
    <x v="0"/>
    <s v="Cliente O501"/>
    <d v="2016-08-26T00:00:00"/>
    <d v="2016-08-27T00:00:00"/>
    <n v="64"/>
    <n v="3599.9"/>
    <n v="230393.60000000001"/>
  </r>
  <r>
    <x v="7"/>
    <x v="0"/>
    <s v="MS1021"/>
    <n v="15710"/>
    <x v="0"/>
    <s v="Cliente O575"/>
    <d v="2016-10-03T00:00:00"/>
    <d v="2016-10-04T00:00:00"/>
    <n v="40"/>
    <n v="69.900000000000006"/>
    <n v="2796"/>
  </r>
  <r>
    <x v="1"/>
    <x v="1"/>
    <s v="PC1760"/>
    <n v="15711"/>
    <x v="0"/>
    <s v="Cliente O145"/>
    <d v="2011-10-06T00:00:00"/>
    <d v="2011-10-07T00:00:00"/>
    <n v="21"/>
    <n v="2599.9"/>
    <n v="54597.9"/>
  </r>
  <r>
    <x v="5"/>
    <x v="2"/>
    <s v="SM1200"/>
    <n v="15713"/>
    <x v="2"/>
    <s v="Cliente O516"/>
    <d v="2014-02-26T00:00:00"/>
    <d v="2014-02-27T00:00:00"/>
    <n v="19"/>
    <n v="79.900000000000006"/>
    <n v="1518.1000000000001"/>
  </r>
  <r>
    <x v="1"/>
    <x v="1"/>
    <s v="PC1910"/>
    <n v="15714"/>
    <x v="0"/>
    <s v="Cliente O555"/>
    <d v="2014-03-02T00:00:00"/>
    <d v="2014-03-03T00:00:00"/>
    <n v="51"/>
    <n v="2599.9"/>
    <n v="132594.9"/>
  </r>
  <r>
    <x v="3"/>
    <x v="1"/>
    <s v="NK1110"/>
    <n v="15716"/>
    <x v="2"/>
    <s v="Cliente O151"/>
    <d v="2014-01-29T00:00:00"/>
    <d v="2014-01-30T00:00:00"/>
    <n v="5"/>
    <n v="2359.9"/>
    <n v="11799.5"/>
  </r>
  <r>
    <x v="3"/>
    <x v="1"/>
    <s v="NK1929"/>
    <n v="15717"/>
    <x v="2"/>
    <s v="Cliente O472"/>
    <d v="2011-05-13T00:00:00"/>
    <d v="2011-05-14T00:00:00"/>
    <n v="64"/>
    <n v="2359.9"/>
    <n v="151033.60000000001"/>
  </r>
  <r>
    <x v="7"/>
    <x v="0"/>
    <s v="MS1886"/>
    <n v="15723"/>
    <x v="2"/>
    <s v="Cliente O520"/>
    <d v="2011-04-19T00:00:00"/>
    <d v="2011-04-20T00:00:00"/>
    <n v="62"/>
    <n v="69.900000000000006"/>
    <n v="4333.8"/>
  </r>
  <r>
    <x v="4"/>
    <x v="2"/>
    <s v="WC1975"/>
    <n v="15724"/>
    <x v="0"/>
    <s v="Cliente O518"/>
    <d v="2011-01-16T00:00:00"/>
    <d v="2011-01-17T00:00:00"/>
    <n v="62"/>
    <n v="219.9"/>
    <n v="13633.800000000001"/>
  </r>
  <r>
    <x v="5"/>
    <x v="2"/>
    <s v="SM1744"/>
    <n v="15724"/>
    <x v="1"/>
    <s v="Cliente O539"/>
    <d v="2011-04-06T00:00:00"/>
    <d v="2011-04-07T00:00:00"/>
    <n v="10"/>
    <n v="139.9"/>
    <n v="1399"/>
  </r>
  <r>
    <x v="3"/>
    <x v="1"/>
    <s v="NK1266"/>
    <n v="15726"/>
    <x v="1"/>
    <s v="Cliente O567"/>
    <d v="2017-03-08T00:00:00"/>
    <d v="2017-03-09T00:00:00"/>
    <n v="16"/>
    <n v="5699.9"/>
    <n v="91198.399999999994"/>
  </r>
  <r>
    <x v="1"/>
    <x v="1"/>
    <s v="PC1022"/>
    <n v="15727"/>
    <x v="2"/>
    <s v="Cliente O484"/>
    <d v="2012-02-09T00:00:00"/>
    <d v="2012-02-10T00:00:00"/>
    <n v="33"/>
    <n v="3199.9"/>
    <n v="105596.7"/>
  </r>
  <r>
    <x v="8"/>
    <x v="2"/>
    <s v="CA1461"/>
    <n v="15727"/>
    <x v="0"/>
    <s v="Cliente O571"/>
    <d v="2014-10-16T00:00:00"/>
    <d v="2014-10-17T00:00:00"/>
    <n v="18"/>
    <n v="5.9"/>
    <n v="106.2"/>
  </r>
  <r>
    <x v="8"/>
    <x v="2"/>
    <s v="CA1971"/>
    <n v="15733"/>
    <x v="0"/>
    <s v="Cliente O540"/>
    <d v="2014-02-24T00:00:00"/>
    <d v="2014-02-25T00:00:00"/>
    <n v="40"/>
    <n v="48.9"/>
    <n v="1956"/>
  </r>
  <r>
    <x v="4"/>
    <x v="2"/>
    <s v="WC1125"/>
    <n v="15733"/>
    <x v="1"/>
    <s v="Cliente O576"/>
    <d v="2016-05-03T00:00:00"/>
    <d v="2016-05-04T00:00:00"/>
    <n v="19"/>
    <n v="129.9"/>
    <n v="2468.1"/>
  </r>
  <r>
    <x v="5"/>
    <x v="2"/>
    <s v="SM1036"/>
    <n v="15739"/>
    <x v="0"/>
    <s v="Cliente O449"/>
    <d v="2014-03-25T00:00:00"/>
    <d v="2014-03-26T00:00:00"/>
    <n v="46"/>
    <n v="139.9"/>
    <n v="6435.4000000000005"/>
  </r>
  <r>
    <x v="5"/>
    <x v="2"/>
    <s v="SM1424"/>
    <n v="15741"/>
    <x v="0"/>
    <s v="Cliente O525"/>
    <d v="2013-12-20T00:00:00"/>
    <d v="2013-12-21T00:00:00"/>
    <n v="7"/>
    <n v="59.9"/>
    <n v="419.3"/>
  </r>
  <r>
    <x v="1"/>
    <x v="1"/>
    <s v="PC1633"/>
    <n v="15742"/>
    <x v="2"/>
    <s v="Cliente O467"/>
    <d v="2011-01-04T00:00:00"/>
    <d v="2011-01-05T00:00:00"/>
    <n v="82"/>
    <n v="2599.9"/>
    <n v="213191.80000000002"/>
  </r>
  <r>
    <x v="5"/>
    <x v="2"/>
    <s v="SM1396"/>
    <n v="15744"/>
    <x v="2"/>
    <s v="Cliente O570"/>
    <d v="2016-04-01T00:00:00"/>
    <d v="2016-04-02T00:00:00"/>
    <n v="12"/>
    <n v="59.9"/>
    <n v="718.8"/>
  </r>
  <r>
    <x v="7"/>
    <x v="0"/>
    <s v="MS1373"/>
    <n v="15746"/>
    <x v="0"/>
    <s v="Cliente O493"/>
    <d v="2015-10-01T00:00:00"/>
    <d v="2015-10-02T00:00:00"/>
    <n v="55"/>
    <n v="59.9"/>
    <n v="3294.5"/>
  </r>
  <r>
    <x v="4"/>
    <x v="2"/>
    <s v="WC1415"/>
    <n v="15749"/>
    <x v="0"/>
    <s v="Cliente O507"/>
    <d v="2010-11-17T00:00:00"/>
    <d v="2010-11-18T00:00:00"/>
    <n v="7"/>
    <n v="219.9"/>
    <n v="1539.3"/>
  </r>
  <r>
    <x v="7"/>
    <x v="0"/>
    <s v="MS1283"/>
    <n v="15751"/>
    <x v="0"/>
    <s v="Cliente O469"/>
    <d v="2015-03-01T00:00:00"/>
    <d v="2015-03-02T00:00:00"/>
    <n v="13"/>
    <n v="69.900000000000006"/>
    <n v="908.7"/>
  </r>
  <r>
    <x v="0"/>
    <x v="0"/>
    <s v="MT1867"/>
    <n v="15751"/>
    <x v="2"/>
    <s v="Cliente O556"/>
    <d v="2013-10-26T00:00:00"/>
    <d v="2013-10-27T00:00:00"/>
    <n v="46"/>
    <n v="549.9"/>
    <n v="25295.399999999998"/>
  </r>
  <r>
    <x v="3"/>
    <x v="1"/>
    <s v="NK1767"/>
    <n v="15753"/>
    <x v="0"/>
    <s v="Cliente O547"/>
    <d v="2017-02-19T00:00:00"/>
    <d v="2017-02-20T00:00:00"/>
    <n v="62"/>
    <n v="1998.9"/>
    <n v="123931.8"/>
  </r>
  <r>
    <x v="8"/>
    <x v="2"/>
    <s v="CA1093"/>
    <n v="15755"/>
    <x v="0"/>
    <s v="Cliente O142"/>
    <d v="2015-12-28T00:00:00"/>
    <d v="2015-12-29T00:00:00"/>
    <n v="17"/>
    <n v="48.9"/>
    <n v="831.3"/>
  </r>
  <r>
    <x v="4"/>
    <x v="2"/>
    <s v="WC1125"/>
    <n v="15755"/>
    <x v="0"/>
    <s v="Cliente O178"/>
    <d v="2013-01-31T00:00:00"/>
    <d v="2013-02-01T00:00:00"/>
    <n v="64"/>
    <n v="129.9"/>
    <n v="8313.6"/>
  </r>
  <r>
    <x v="4"/>
    <x v="2"/>
    <s v="WC1471"/>
    <n v="15756"/>
    <x v="1"/>
    <s v="Cliente O537"/>
    <d v="2012-11-17T00:00:00"/>
    <d v="2012-11-18T00:00:00"/>
    <n v="32"/>
    <n v="329.9"/>
    <n v="10556.8"/>
  </r>
  <r>
    <x v="5"/>
    <x v="2"/>
    <s v="SM1256"/>
    <n v="15757"/>
    <x v="0"/>
    <s v="Cliente O453"/>
    <d v="2013-04-28T00:00:00"/>
    <d v="2013-04-29T00:00:00"/>
    <n v="13"/>
    <n v="79.900000000000006"/>
    <n v="1038.7"/>
  </r>
  <r>
    <x v="6"/>
    <x v="3"/>
    <s v="SF1862"/>
    <n v="15760"/>
    <x v="2"/>
    <s v="Cliente O571"/>
    <d v="2015-08-19T00:00:00"/>
    <d v="2015-08-20T00:00:00"/>
    <n v="42"/>
    <n v="599.9"/>
    <n v="25195.8"/>
  </r>
  <r>
    <x v="4"/>
    <x v="2"/>
    <s v="WC1951"/>
    <n v="15761"/>
    <x v="0"/>
    <s v="Cliente O484"/>
    <d v="2013-08-23T00:00:00"/>
    <d v="2013-08-24T00:00:00"/>
    <n v="55"/>
    <n v="329.9"/>
    <n v="18144.5"/>
  </r>
  <r>
    <x v="0"/>
    <x v="0"/>
    <s v="MT1716"/>
    <n v="15767"/>
    <x v="1"/>
    <s v="Cliente O571"/>
    <d v="2013-09-05T00:00:00"/>
    <d v="2013-09-06T00:00:00"/>
    <n v="19"/>
    <n v="1299.9000000000001"/>
    <n v="24698.100000000002"/>
  </r>
  <r>
    <x v="3"/>
    <x v="1"/>
    <s v="NK1034"/>
    <n v="15768"/>
    <x v="2"/>
    <s v="Cliente O571"/>
    <d v="2015-04-19T00:00:00"/>
    <d v="2015-04-20T00:00:00"/>
    <n v="62"/>
    <n v="3090.9"/>
    <n v="191635.80000000002"/>
  </r>
  <r>
    <x v="1"/>
    <x v="1"/>
    <s v="PC1110"/>
    <n v="15769"/>
    <x v="0"/>
    <s v="Cliente O139"/>
    <d v="2016-06-01T00:00:00"/>
    <d v="2016-06-02T00:00:00"/>
    <n v="37"/>
    <n v="3299.9"/>
    <n v="122096.3"/>
  </r>
  <r>
    <x v="1"/>
    <x v="1"/>
    <s v="PC1591"/>
    <n v="15772"/>
    <x v="0"/>
    <s v="Cliente O584"/>
    <d v="2015-03-29T00:00:00"/>
    <d v="2015-03-30T00:00:00"/>
    <n v="38"/>
    <n v="3299.9"/>
    <n v="125396.2"/>
  </r>
  <r>
    <x v="8"/>
    <x v="2"/>
    <s v="CA1037"/>
    <n v="15774"/>
    <x v="2"/>
    <s v="Cliente O563"/>
    <d v="2012-04-12T00:00:00"/>
    <d v="2012-04-13T00:00:00"/>
    <n v="32"/>
    <n v="17.899999999999999"/>
    <n v="572.79999999999995"/>
  </r>
  <r>
    <x v="1"/>
    <x v="1"/>
    <s v="PC1151"/>
    <n v="15775"/>
    <x v="2"/>
    <s v="Cliente O512"/>
    <d v="2015-03-16T00:00:00"/>
    <d v="2015-03-17T00:00:00"/>
    <n v="38"/>
    <n v="3599.9"/>
    <n v="136796.20000000001"/>
  </r>
  <r>
    <x v="6"/>
    <x v="3"/>
    <s v="SF1775"/>
    <n v="15777"/>
    <x v="2"/>
    <s v="Cliente O508"/>
    <d v="2017-03-05T00:00:00"/>
    <d v="2017-03-06T00:00:00"/>
    <n v="25"/>
    <n v="599.9"/>
    <n v="14997.5"/>
  </r>
  <r>
    <x v="7"/>
    <x v="0"/>
    <s v="MS1139"/>
    <n v="15784"/>
    <x v="1"/>
    <s v="Cliente O471"/>
    <d v="2014-09-01T00:00:00"/>
    <d v="2014-09-02T00:00:00"/>
    <n v="35"/>
    <n v="39.9"/>
    <n v="1396.5"/>
  </r>
  <r>
    <x v="6"/>
    <x v="3"/>
    <s v="SF1775"/>
    <n v="15784"/>
    <x v="2"/>
    <s v="Cliente O569"/>
    <d v="2010-01-27T00:00:00"/>
    <d v="2010-01-28T00:00:00"/>
    <n v="57"/>
    <n v="599.9"/>
    <n v="34194.299999999996"/>
  </r>
  <r>
    <x v="4"/>
    <x v="2"/>
    <s v="WC1443"/>
    <n v="15785"/>
    <x v="2"/>
    <s v="Cliente O161"/>
    <d v="2012-09-13T00:00:00"/>
    <d v="2012-09-14T00:00:00"/>
    <n v="31"/>
    <n v="219.9"/>
    <n v="6816.9000000000005"/>
  </r>
  <r>
    <x v="4"/>
    <x v="2"/>
    <s v="WC1349"/>
    <n v="15787"/>
    <x v="2"/>
    <s v="Cliente O538"/>
    <d v="2012-12-27T00:00:00"/>
    <d v="2012-12-28T00:00:00"/>
    <n v="17"/>
    <n v="219.9"/>
    <n v="3738.3"/>
  </r>
  <r>
    <x v="5"/>
    <x v="2"/>
    <s v="SM1252"/>
    <n v="15788"/>
    <x v="2"/>
    <s v="Cliente O469"/>
    <d v="2016-03-31T00:00:00"/>
    <d v="2016-04-01T00:00:00"/>
    <n v="28"/>
    <n v="79.900000000000006"/>
    <n v="2237.2000000000003"/>
  </r>
  <r>
    <x v="1"/>
    <x v="1"/>
    <s v="PC1823"/>
    <n v="15788"/>
    <x v="2"/>
    <s v="Cliente O485"/>
    <d v="2012-10-24T00:00:00"/>
    <d v="2012-10-25T00:00:00"/>
    <n v="38"/>
    <n v="2599.9"/>
    <n v="98796.2"/>
  </r>
  <r>
    <x v="1"/>
    <x v="1"/>
    <s v="PC1592"/>
    <n v="15788"/>
    <x v="2"/>
    <s v="Cliente O584"/>
    <d v="2015-09-22T00:00:00"/>
    <d v="2015-09-23T00:00:00"/>
    <n v="34"/>
    <n v="3199.9"/>
    <n v="108796.6"/>
  </r>
  <r>
    <x v="4"/>
    <x v="2"/>
    <s v="WC1053"/>
    <n v="15788"/>
    <x v="1"/>
    <s v="Cliente O538"/>
    <d v="2013-09-27T00:00:00"/>
    <d v="2013-09-28T00:00:00"/>
    <n v="30"/>
    <n v="329.9"/>
    <n v="9897"/>
  </r>
  <r>
    <x v="5"/>
    <x v="2"/>
    <s v="SM1681"/>
    <n v="15790"/>
    <x v="2"/>
    <s v="Cliente O530"/>
    <d v="2017-03-14T00:00:00"/>
    <d v="2017-03-15T00:00:00"/>
    <n v="43"/>
    <n v="79.900000000000006"/>
    <n v="3435.7000000000003"/>
  </r>
  <r>
    <x v="3"/>
    <x v="1"/>
    <s v="NK1299"/>
    <n v="15792"/>
    <x v="2"/>
    <s v="Cliente O522"/>
    <d v="2012-11-08T00:00:00"/>
    <d v="2012-11-09T00:00:00"/>
    <n v="10"/>
    <n v="3090.9"/>
    <n v="30909"/>
  </r>
  <r>
    <x v="1"/>
    <x v="1"/>
    <s v="PC1906"/>
    <n v="15797"/>
    <x v="1"/>
    <s v="Cliente O581"/>
    <d v="2012-04-08T00:00:00"/>
    <d v="2012-04-09T00:00:00"/>
    <n v="78"/>
    <n v="3199.9"/>
    <n v="249592.2"/>
  </r>
  <r>
    <x v="7"/>
    <x v="0"/>
    <s v="MS1626"/>
    <n v="15800"/>
    <x v="2"/>
    <s v="Cliente O525"/>
    <d v="2016-01-30T00:00:00"/>
    <d v="2016-01-31T00:00:00"/>
    <n v="75"/>
    <n v="39.9"/>
    <n v="2992.5"/>
  </r>
  <r>
    <x v="6"/>
    <x v="3"/>
    <s v="SF1601"/>
    <n v="15805"/>
    <x v="1"/>
    <s v="Cliente O520"/>
    <d v="2011-02-08T00:00:00"/>
    <d v="2011-02-09T00:00:00"/>
    <n v="19"/>
    <n v="599.9"/>
    <n v="11398.1"/>
  </r>
  <r>
    <x v="7"/>
    <x v="0"/>
    <s v="MS1458"/>
    <n v="15806"/>
    <x v="1"/>
    <s v="Cliente O578"/>
    <d v="2016-10-13T00:00:00"/>
    <d v="2016-10-14T00:00:00"/>
    <n v="34"/>
    <n v="59.9"/>
    <n v="2036.6"/>
  </r>
  <r>
    <x v="4"/>
    <x v="2"/>
    <s v="WC1349"/>
    <n v="15809"/>
    <x v="1"/>
    <s v="Cliente O501"/>
    <d v="2011-07-04T00:00:00"/>
    <d v="2011-07-05T00:00:00"/>
    <n v="50"/>
    <n v="219.9"/>
    <n v="10995"/>
  </r>
  <r>
    <x v="4"/>
    <x v="2"/>
    <s v="WC1607"/>
    <n v="15812"/>
    <x v="0"/>
    <s v="Cliente O524"/>
    <d v="2016-09-14T00:00:00"/>
    <d v="2016-09-15T00:00:00"/>
    <n v="73"/>
    <n v="129.9"/>
    <n v="9482.7000000000007"/>
  </r>
  <r>
    <x v="7"/>
    <x v="0"/>
    <s v="MS1222"/>
    <n v="15814"/>
    <x v="0"/>
    <s v="Cliente O534"/>
    <d v="2013-11-30T00:00:00"/>
    <d v="2013-12-01T00:00:00"/>
    <n v="45"/>
    <n v="39.9"/>
    <n v="1795.5"/>
  </r>
  <r>
    <x v="1"/>
    <x v="1"/>
    <s v="PC1558"/>
    <n v="15820"/>
    <x v="1"/>
    <s v="Cliente O193"/>
    <d v="2017-06-02T00:00:00"/>
    <d v="2017-06-03T00:00:00"/>
    <n v="59"/>
    <n v="2599.9"/>
    <n v="153394.1"/>
  </r>
  <r>
    <x v="5"/>
    <x v="2"/>
    <s v="SM1756"/>
    <n v="15820"/>
    <x v="0"/>
    <s v="Cliente O576"/>
    <d v="2016-10-07T00:00:00"/>
    <d v="2016-10-08T00:00:00"/>
    <n v="68"/>
    <n v="59.9"/>
    <n v="4073.2"/>
  </r>
  <r>
    <x v="7"/>
    <x v="0"/>
    <s v="MS1373"/>
    <n v="15821"/>
    <x v="2"/>
    <s v="Cliente O574"/>
    <d v="2014-10-12T00:00:00"/>
    <d v="2014-10-13T00:00:00"/>
    <n v="57"/>
    <n v="59.9"/>
    <n v="3414.2999999999997"/>
  </r>
  <r>
    <x v="5"/>
    <x v="2"/>
    <s v="SM1513"/>
    <n v="15822"/>
    <x v="2"/>
    <s v="Cliente O178"/>
    <d v="2012-04-02T00:00:00"/>
    <d v="2012-04-03T00:00:00"/>
    <n v="59"/>
    <n v="98.9"/>
    <n v="5835.1"/>
  </r>
  <r>
    <x v="3"/>
    <x v="1"/>
    <s v="NK1498"/>
    <n v="15829"/>
    <x v="2"/>
    <s v="Cliente O206"/>
    <d v="2017-07-17T00:00:00"/>
    <d v="2017-07-18T00:00:00"/>
    <n v="43"/>
    <n v="5699.9"/>
    <n v="245095.69999999998"/>
  </r>
  <r>
    <x v="3"/>
    <x v="1"/>
    <s v="NK1034"/>
    <n v="15830"/>
    <x v="0"/>
    <s v="Cliente O569"/>
    <d v="2011-01-18T00:00:00"/>
    <d v="2011-01-19T00:00:00"/>
    <n v="49"/>
    <n v="3090.9"/>
    <n v="151454.1"/>
  </r>
  <r>
    <x v="1"/>
    <x v="1"/>
    <s v="PC1916"/>
    <n v="15831"/>
    <x v="0"/>
    <s v="Cliente O527"/>
    <d v="2016-09-06T00:00:00"/>
    <d v="2016-09-07T00:00:00"/>
    <n v="63"/>
    <n v="4199.8999999999996"/>
    <n v="264593.69999999995"/>
  </r>
  <r>
    <x v="1"/>
    <x v="1"/>
    <s v="PC1140"/>
    <n v="15831"/>
    <x v="2"/>
    <s v="Cliente O562"/>
    <d v="2016-08-03T00:00:00"/>
    <d v="2016-08-04T00:00:00"/>
    <n v="61"/>
    <n v="3599.9"/>
    <n v="219593.9"/>
  </r>
  <r>
    <x v="1"/>
    <x v="1"/>
    <s v="PC1898"/>
    <n v="15832"/>
    <x v="2"/>
    <s v="Cliente O459"/>
    <d v="2016-09-18T00:00:00"/>
    <d v="2016-09-19T00:00:00"/>
    <n v="59"/>
    <n v="3599.9"/>
    <n v="212394.1"/>
  </r>
  <r>
    <x v="1"/>
    <x v="1"/>
    <s v="PC1572"/>
    <n v="15832"/>
    <x v="2"/>
    <s v="Cliente O489"/>
    <d v="2016-03-01T00:00:00"/>
    <d v="2016-03-02T00:00:00"/>
    <n v="30"/>
    <n v="3299.9"/>
    <n v="98997"/>
  </r>
  <r>
    <x v="5"/>
    <x v="2"/>
    <s v="SM1285"/>
    <n v="15834"/>
    <x v="2"/>
    <s v="Cliente O453"/>
    <d v="2015-02-06T00:00:00"/>
    <d v="2015-02-07T00:00:00"/>
    <n v="57"/>
    <n v="98.9"/>
    <n v="5637.3"/>
  </r>
  <r>
    <x v="5"/>
    <x v="2"/>
    <s v="SM1410"/>
    <n v="15835"/>
    <x v="0"/>
    <s v="Cliente O145"/>
    <d v="2013-10-07T00:00:00"/>
    <d v="2013-10-08T00:00:00"/>
    <n v="19"/>
    <n v="59.9"/>
    <n v="1138.0999999999999"/>
  </r>
  <r>
    <x v="5"/>
    <x v="2"/>
    <s v="SM1424"/>
    <n v="15837"/>
    <x v="1"/>
    <s v="Cliente O479"/>
    <d v="2012-03-30T00:00:00"/>
    <d v="2012-03-31T00:00:00"/>
    <n v="9"/>
    <n v="59.9"/>
    <n v="539.1"/>
  </r>
  <r>
    <x v="7"/>
    <x v="0"/>
    <s v="MS1605"/>
    <n v="15837"/>
    <x v="1"/>
    <s v="Cliente O480"/>
    <d v="2017-03-14T00:00:00"/>
    <d v="2017-03-15T00:00:00"/>
    <n v="26"/>
    <n v="139.9"/>
    <n v="3637.4"/>
  </r>
  <r>
    <x v="5"/>
    <x v="2"/>
    <s v="SM1744"/>
    <n v="15841"/>
    <x v="2"/>
    <s v="Cliente O530"/>
    <d v="2017-02-28T00:00:00"/>
    <d v="2017-03-01T00:00:00"/>
    <n v="13"/>
    <n v="139.9"/>
    <n v="1818.7"/>
  </r>
  <r>
    <x v="0"/>
    <x v="0"/>
    <s v="MT1867"/>
    <n v="15842"/>
    <x v="0"/>
    <s v="Cliente O152"/>
    <d v="2013-09-06T00:00:00"/>
    <d v="2013-09-07T00:00:00"/>
    <n v="37"/>
    <n v="549.9"/>
    <n v="20346.3"/>
  </r>
  <r>
    <x v="5"/>
    <x v="2"/>
    <s v="SM1950"/>
    <n v="15845"/>
    <x v="2"/>
    <s v="Cliente O169"/>
    <d v="2014-03-01T00:00:00"/>
    <d v="2014-03-02T00:00:00"/>
    <n v="27"/>
    <n v="79.900000000000006"/>
    <n v="2157.3000000000002"/>
  </r>
  <r>
    <x v="7"/>
    <x v="0"/>
    <s v="MS1352"/>
    <n v="15846"/>
    <x v="0"/>
    <s v="Cliente O525"/>
    <d v="2010-06-01T00:00:00"/>
    <d v="2010-06-02T00:00:00"/>
    <n v="14"/>
    <n v="39.9"/>
    <n v="558.6"/>
  </r>
  <r>
    <x v="0"/>
    <x v="0"/>
    <s v="MT1493"/>
    <n v="15852"/>
    <x v="1"/>
    <s v="Cliente O581"/>
    <d v="2010-02-09T00:00:00"/>
    <d v="2010-02-10T00:00:00"/>
    <n v="87"/>
    <n v="399.9"/>
    <n v="34791.299999999996"/>
  </r>
  <r>
    <x v="0"/>
    <x v="0"/>
    <s v="MT1867"/>
    <n v="15853"/>
    <x v="2"/>
    <s v="Cliente O549"/>
    <d v="2010-10-26T00:00:00"/>
    <d v="2010-10-27T00:00:00"/>
    <n v="8"/>
    <n v="549.9"/>
    <n v="4399.2"/>
  </r>
  <r>
    <x v="6"/>
    <x v="3"/>
    <s v="SF1601"/>
    <n v="15854"/>
    <x v="2"/>
    <s v="Cliente O585"/>
    <d v="2015-05-12T00:00:00"/>
    <d v="2015-05-13T00:00:00"/>
    <n v="23"/>
    <n v="599.9"/>
    <n v="13797.699999999999"/>
  </r>
  <r>
    <x v="7"/>
    <x v="0"/>
    <s v="MS1057"/>
    <n v="15858"/>
    <x v="0"/>
    <s v="Cliente O530"/>
    <d v="2011-08-21T00:00:00"/>
    <d v="2011-08-22T00:00:00"/>
    <n v="7"/>
    <n v="39.9"/>
    <n v="279.3"/>
  </r>
  <r>
    <x v="3"/>
    <x v="1"/>
    <s v="NK1128"/>
    <n v="15859"/>
    <x v="0"/>
    <s v="Cliente O527"/>
    <d v="2013-03-01T00:00:00"/>
    <d v="2013-03-02T00:00:00"/>
    <n v="16"/>
    <n v="3899.9"/>
    <n v="62398.400000000001"/>
  </r>
  <r>
    <x v="4"/>
    <x v="2"/>
    <s v="WC1989"/>
    <n v="15859"/>
    <x v="0"/>
    <s v="Cliente O530"/>
    <d v="2017-03-02T00:00:00"/>
    <d v="2017-03-03T00:00:00"/>
    <n v="26"/>
    <n v="329.9"/>
    <n v="8577.4"/>
  </r>
  <r>
    <x v="8"/>
    <x v="2"/>
    <s v="CA1910"/>
    <n v="15861"/>
    <x v="2"/>
    <s v="Cliente O538"/>
    <d v="2016-05-25T00:00:00"/>
    <d v="2016-05-26T00:00:00"/>
    <n v="6"/>
    <n v="29.9"/>
    <n v="179.39999999999998"/>
  </r>
  <r>
    <x v="3"/>
    <x v="1"/>
    <s v="NK1211"/>
    <n v="15862"/>
    <x v="0"/>
    <s v="Cliente O561"/>
    <d v="2017-03-27T00:00:00"/>
    <d v="2017-03-28T00:00:00"/>
    <n v="62"/>
    <n v="1998.9"/>
    <n v="123931.8"/>
  </r>
  <r>
    <x v="3"/>
    <x v="1"/>
    <s v="NK1691"/>
    <n v="15864"/>
    <x v="2"/>
    <s v="Cliente O462"/>
    <d v="2011-06-12T00:00:00"/>
    <d v="2011-06-13T00:00:00"/>
    <n v="79"/>
    <n v="2359.9"/>
    <n v="186432.1"/>
  </r>
  <r>
    <x v="5"/>
    <x v="2"/>
    <s v="SM1748"/>
    <n v="15867"/>
    <x v="2"/>
    <s v="Cliente O193"/>
    <d v="2011-12-14T00:00:00"/>
    <d v="2011-12-15T00:00:00"/>
    <n v="8"/>
    <n v="59.9"/>
    <n v="479.2"/>
  </r>
  <r>
    <x v="3"/>
    <x v="1"/>
    <s v="NK1929"/>
    <n v="15868"/>
    <x v="0"/>
    <s v="Cliente O565"/>
    <d v="2011-09-05T00:00:00"/>
    <d v="2011-09-06T00:00:00"/>
    <n v="49"/>
    <n v="2359.9"/>
    <n v="115635.1"/>
  </r>
  <r>
    <x v="4"/>
    <x v="2"/>
    <s v="WC1346"/>
    <n v="15869"/>
    <x v="1"/>
    <s v="Cliente O527"/>
    <d v="2011-10-18T00:00:00"/>
    <d v="2011-10-19T00:00:00"/>
    <n v="48"/>
    <n v="329.9"/>
    <n v="15835.199999999999"/>
  </r>
  <r>
    <x v="1"/>
    <x v="1"/>
    <s v="PC1503"/>
    <n v="15869"/>
    <x v="0"/>
    <s v="Cliente O570"/>
    <d v="2011-03-20T00:00:00"/>
    <d v="2011-03-21T00:00:00"/>
    <n v="24"/>
    <n v="3199.9"/>
    <n v="76797.600000000006"/>
  </r>
  <r>
    <x v="1"/>
    <x v="1"/>
    <s v="PC1022"/>
    <n v="15870"/>
    <x v="2"/>
    <s v="Cliente O153"/>
    <d v="2016-12-30T00:00:00"/>
    <d v="2016-12-31T00:00:00"/>
    <n v="72"/>
    <n v="3199.9"/>
    <n v="230392.80000000002"/>
  </r>
  <r>
    <x v="5"/>
    <x v="2"/>
    <s v="SM1542"/>
    <n v="15870"/>
    <x v="2"/>
    <s v="Cliente O167"/>
    <d v="2016-03-15T00:00:00"/>
    <d v="2016-03-16T00:00:00"/>
    <n v="45"/>
    <n v="98.9"/>
    <n v="4450.5"/>
  </r>
  <r>
    <x v="1"/>
    <x v="1"/>
    <s v="PC1658"/>
    <n v="15870"/>
    <x v="2"/>
    <s v="Cliente O584"/>
    <d v="2014-12-10T00:00:00"/>
    <d v="2014-12-11T00:00:00"/>
    <n v="25"/>
    <n v="2599.9"/>
    <n v="64997.5"/>
  </r>
  <r>
    <x v="1"/>
    <x v="1"/>
    <s v="PC1692"/>
    <n v="15872"/>
    <x v="1"/>
    <s v="Cliente O520"/>
    <d v="2016-09-13T00:00:00"/>
    <d v="2016-09-14T00:00:00"/>
    <n v="25"/>
    <n v="4199.8999999999996"/>
    <n v="104997.49999999999"/>
  </r>
  <r>
    <x v="8"/>
    <x v="2"/>
    <s v="CA1300"/>
    <n v="15872"/>
    <x v="2"/>
    <s v="Cliente O523"/>
    <d v="2014-03-03T00:00:00"/>
    <d v="2014-03-04T00:00:00"/>
    <n v="12"/>
    <n v="5.9"/>
    <n v="70.800000000000011"/>
  </r>
  <r>
    <x v="2"/>
    <x v="0"/>
    <s v="TC1165"/>
    <n v="15874"/>
    <x v="1"/>
    <s v="Cliente O496"/>
    <d v="2014-04-03T00:00:00"/>
    <d v="2014-04-04T00:00:00"/>
    <n v="33"/>
    <n v="169.9"/>
    <n v="5606.7"/>
  </r>
  <r>
    <x v="3"/>
    <x v="1"/>
    <s v="NK1994"/>
    <n v="15874"/>
    <x v="0"/>
    <s v="Cliente O566"/>
    <d v="2010-06-26T00:00:00"/>
    <d v="2010-06-27T00:00:00"/>
    <n v="74"/>
    <n v="2359.9"/>
    <n v="174632.6"/>
  </r>
  <r>
    <x v="3"/>
    <x v="1"/>
    <s v="NK1415"/>
    <n v="15878"/>
    <x v="1"/>
    <s v="Cliente O583"/>
    <d v="2016-03-22T00:00:00"/>
    <d v="2016-03-23T00:00:00"/>
    <n v="79"/>
    <n v="1998.9"/>
    <n v="157913.1"/>
  </r>
  <r>
    <x v="8"/>
    <x v="2"/>
    <s v="CA1879"/>
    <n v="15883"/>
    <x v="2"/>
    <s v="Cliente O169"/>
    <d v="2016-02-05T00:00:00"/>
    <d v="2016-02-06T00:00:00"/>
    <n v="54"/>
    <n v="29.9"/>
    <n v="1614.6"/>
  </r>
  <r>
    <x v="7"/>
    <x v="0"/>
    <s v="MS1352"/>
    <n v="15885"/>
    <x v="2"/>
    <s v="Cliente O510"/>
    <d v="2017-04-17T00:00:00"/>
    <d v="2017-04-18T00:00:00"/>
    <n v="11"/>
    <n v="39.9"/>
    <n v="438.9"/>
  </r>
  <r>
    <x v="0"/>
    <x v="0"/>
    <s v="MT1978"/>
    <n v="15885"/>
    <x v="2"/>
    <s v="Cliente O581"/>
    <d v="2014-06-03T00:00:00"/>
    <d v="2014-06-04T00:00:00"/>
    <n v="21"/>
    <n v="1299.9000000000001"/>
    <n v="27297.9"/>
  </r>
  <r>
    <x v="5"/>
    <x v="2"/>
    <s v="SM1588"/>
    <n v="15886"/>
    <x v="2"/>
    <s v="Cliente O497"/>
    <d v="2012-02-28T00:00:00"/>
    <d v="2012-02-29T00:00:00"/>
    <n v="72"/>
    <n v="59.9"/>
    <n v="4312.8"/>
  </r>
  <r>
    <x v="3"/>
    <x v="1"/>
    <s v="NK1553"/>
    <n v="15888"/>
    <x v="2"/>
    <s v="Cliente O569"/>
    <d v="2013-02-11T00:00:00"/>
    <d v="2013-02-12T00:00:00"/>
    <n v="8"/>
    <n v="1998.9"/>
    <n v="15991.2"/>
  </r>
  <r>
    <x v="1"/>
    <x v="1"/>
    <s v="PC1558"/>
    <n v="15890"/>
    <x v="2"/>
    <s v="Cliente O510"/>
    <d v="2010-11-09T00:00:00"/>
    <d v="2010-11-10T00:00:00"/>
    <n v="114"/>
    <n v="2599.9"/>
    <n v="296388.60000000003"/>
  </r>
  <r>
    <x v="7"/>
    <x v="0"/>
    <s v="MS1797"/>
    <n v="15892"/>
    <x v="0"/>
    <s v="Cliente O529"/>
    <d v="2012-11-05T00:00:00"/>
    <d v="2012-11-06T00:00:00"/>
    <n v="14"/>
    <n v="139.9"/>
    <n v="1958.6000000000001"/>
  </r>
  <r>
    <x v="0"/>
    <x v="0"/>
    <s v="MT1031"/>
    <n v="15893"/>
    <x v="1"/>
    <s v="Cliente O357"/>
    <d v="2014-11-21T00:00:00"/>
    <d v="2014-11-22T00:00:00"/>
    <n v="12"/>
    <n v="549.9"/>
    <n v="6598.7999999999993"/>
  </r>
  <r>
    <x v="4"/>
    <x v="2"/>
    <s v="WC1091"/>
    <n v="15893"/>
    <x v="0"/>
    <s v="Cliente O578"/>
    <d v="2011-03-31T00:00:00"/>
    <d v="2011-04-01T00:00:00"/>
    <n v="34"/>
    <n v="329.9"/>
    <n v="11216.599999999999"/>
  </r>
  <r>
    <x v="1"/>
    <x v="1"/>
    <s v="PC1898"/>
    <n v="15894"/>
    <x v="1"/>
    <s v="Cliente O486"/>
    <d v="2015-09-20T00:00:00"/>
    <d v="2015-09-21T00:00:00"/>
    <n v="56"/>
    <n v="3599.9"/>
    <n v="201594.4"/>
  </r>
  <r>
    <x v="7"/>
    <x v="0"/>
    <s v="MS1250"/>
    <n v="15894"/>
    <x v="2"/>
    <s v="Cliente O576"/>
    <d v="2013-09-06T00:00:00"/>
    <d v="2013-09-07T00:00:00"/>
    <n v="49"/>
    <n v="39.9"/>
    <n v="1955.1"/>
  </r>
  <r>
    <x v="1"/>
    <x v="1"/>
    <s v="PC1558"/>
    <n v="15895"/>
    <x v="0"/>
    <s v="Cliente O454"/>
    <d v="2012-03-01T00:00:00"/>
    <d v="2012-03-02T00:00:00"/>
    <n v="38"/>
    <n v="2599.9"/>
    <n v="98796.2"/>
  </r>
  <r>
    <x v="3"/>
    <x v="1"/>
    <s v="NK1845"/>
    <n v="15895"/>
    <x v="2"/>
    <s v="Cliente O538"/>
    <d v="2013-05-06T00:00:00"/>
    <d v="2013-05-07T00:00:00"/>
    <n v="50"/>
    <n v="1998.9"/>
    <n v="99945"/>
  </r>
  <r>
    <x v="2"/>
    <x v="0"/>
    <s v="TC1318"/>
    <n v="15897"/>
    <x v="2"/>
    <s v="Cliente O484"/>
    <d v="2011-10-06T00:00:00"/>
    <d v="2011-10-07T00:00:00"/>
    <n v="6"/>
    <n v="169.9"/>
    <n v="1019.4000000000001"/>
  </r>
  <r>
    <x v="4"/>
    <x v="2"/>
    <s v="WC1557"/>
    <n v="15901"/>
    <x v="1"/>
    <s v="Cliente O568"/>
    <d v="2016-02-12T00:00:00"/>
    <d v="2016-02-13T00:00:00"/>
    <n v="55"/>
    <n v="329.9"/>
    <n v="18144.5"/>
  </r>
  <r>
    <x v="0"/>
    <x v="0"/>
    <s v="MT1145"/>
    <n v="15901"/>
    <x v="0"/>
    <s v="Cliente O584"/>
    <d v="2016-03-22T00:00:00"/>
    <d v="2016-03-23T00:00:00"/>
    <n v="63"/>
    <n v="1299.9000000000001"/>
    <n v="81893.700000000012"/>
  </r>
  <r>
    <x v="6"/>
    <x v="3"/>
    <s v="SF1034"/>
    <n v="15903"/>
    <x v="2"/>
    <s v="Cliente O448"/>
    <d v="2016-07-01T00:00:00"/>
    <d v="2016-07-02T00:00:00"/>
    <n v="57"/>
    <n v="599.9"/>
    <n v="34194.299999999996"/>
  </r>
  <r>
    <x v="0"/>
    <x v="0"/>
    <s v="MT1244"/>
    <n v="15903"/>
    <x v="2"/>
    <s v="Cliente O449"/>
    <d v="2017-02-16T00:00:00"/>
    <d v="2017-02-17T00:00:00"/>
    <n v="49"/>
    <n v="1299.9000000000001"/>
    <n v="63695.100000000006"/>
  </r>
  <r>
    <x v="5"/>
    <x v="2"/>
    <s v="SM1749"/>
    <n v="15903"/>
    <x v="0"/>
    <s v="Cliente O554"/>
    <d v="2013-10-12T00:00:00"/>
    <d v="2013-10-13T00:00:00"/>
    <n v="12"/>
    <n v="59.9"/>
    <n v="718.8"/>
  </r>
  <r>
    <x v="1"/>
    <x v="1"/>
    <s v="PC1140"/>
    <n v="15906"/>
    <x v="0"/>
    <s v="Cliente O465"/>
    <d v="2013-04-09T00:00:00"/>
    <d v="2013-04-10T00:00:00"/>
    <n v="15"/>
    <n v="3599.9"/>
    <n v="53998.5"/>
  </r>
  <r>
    <x v="7"/>
    <x v="0"/>
    <s v="MS1488"/>
    <n v="15906"/>
    <x v="0"/>
    <s v="Cliente O472"/>
    <d v="2017-02-25T00:00:00"/>
    <d v="2017-02-26T00:00:00"/>
    <n v="15"/>
    <n v="39.9"/>
    <n v="598.5"/>
  </r>
  <r>
    <x v="0"/>
    <x v="0"/>
    <s v="MT1634"/>
    <n v="15906"/>
    <x v="0"/>
    <s v="Cliente O506"/>
    <d v="2013-05-19T00:00:00"/>
    <d v="2013-05-20T00:00:00"/>
    <n v="77"/>
    <n v="1299.9000000000001"/>
    <n v="100092.3"/>
  </r>
  <r>
    <x v="5"/>
    <x v="2"/>
    <s v="SM1486"/>
    <n v="15907"/>
    <x v="0"/>
    <s v="Cliente O477"/>
    <d v="2013-08-30T00:00:00"/>
    <d v="2013-08-31T00:00:00"/>
    <n v="23"/>
    <n v="98.9"/>
    <n v="2274.7000000000003"/>
  </r>
  <r>
    <x v="6"/>
    <x v="3"/>
    <s v="SF1846"/>
    <n v="15909"/>
    <x v="2"/>
    <s v="Cliente O471"/>
    <d v="2015-11-18T00:00:00"/>
    <d v="2015-11-19T00:00:00"/>
    <n v="48"/>
    <n v="599.9"/>
    <n v="28795.199999999997"/>
  </r>
  <r>
    <x v="5"/>
    <x v="2"/>
    <s v="SM1719"/>
    <n v="15910"/>
    <x v="2"/>
    <s v="Cliente O530"/>
    <d v="2014-09-05T00:00:00"/>
    <d v="2014-09-06T00:00:00"/>
    <n v="42"/>
    <n v="79.900000000000006"/>
    <n v="3355.8"/>
  </r>
  <r>
    <x v="2"/>
    <x v="0"/>
    <s v="TC1159"/>
    <n v="15912"/>
    <x v="2"/>
    <s v="Cliente O453"/>
    <d v="2016-08-30T00:00:00"/>
    <d v="2016-08-31T00:00:00"/>
    <n v="42"/>
    <n v="209.9"/>
    <n v="8815.8000000000011"/>
  </r>
  <r>
    <x v="5"/>
    <x v="2"/>
    <s v="SM1285"/>
    <n v="15913"/>
    <x v="2"/>
    <s v="Cliente O158"/>
    <d v="2014-09-22T00:00:00"/>
    <d v="2014-09-23T00:00:00"/>
    <n v="25"/>
    <n v="98.9"/>
    <n v="2472.5"/>
  </r>
  <r>
    <x v="5"/>
    <x v="2"/>
    <s v="SM1428"/>
    <n v="15918"/>
    <x v="0"/>
    <s v="Cliente O490"/>
    <d v="2014-04-29T00:00:00"/>
    <d v="2014-04-30T00:00:00"/>
    <n v="52"/>
    <n v="139.9"/>
    <n v="7274.8"/>
  </r>
  <r>
    <x v="0"/>
    <x v="0"/>
    <s v="MT1725"/>
    <n v="15919"/>
    <x v="2"/>
    <s v="Cliente O140"/>
    <d v="2014-09-10T00:00:00"/>
    <d v="2014-09-11T00:00:00"/>
    <n v="77"/>
    <n v="799.9"/>
    <n v="61592.299999999996"/>
  </r>
  <r>
    <x v="8"/>
    <x v="2"/>
    <s v="CA1011"/>
    <n v="15921"/>
    <x v="1"/>
    <s v="Cliente O486"/>
    <d v="2012-09-30T00:00:00"/>
    <d v="2012-10-01T00:00:00"/>
    <n v="34"/>
    <n v="29.9"/>
    <n v="1016.5999999999999"/>
  </r>
  <r>
    <x v="7"/>
    <x v="0"/>
    <s v="MS1840"/>
    <n v="15925"/>
    <x v="1"/>
    <s v="Cliente O576"/>
    <d v="2013-09-13T00:00:00"/>
    <d v="2013-09-14T00:00:00"/>
    <n v="64"/>
    <n v="39.9"/>
    <n v="2553.6"/>
  </r>
  <r>
    <x v="5"/>
    <x v="2"/>
    <s v="SM1396"/>
    <n v="15926"/>
    <x v="0"/>
    <s v="Cliente O496"/>
    <d v="2016-12-13T00:00:00"/>
    <d v="2016-12-14T00:00:00"/>
    <n v="14"/>
    <n v="59.9"/>
    <n v="838.6"/>
  </r>
  <r>
    <x v="3"/>
    <x v="1"/>
    <s v="NK1021"/>
    <n v="15928"/>
    <x v="2"/>
    <s v="Cliente O479"/>
    <d v="2012-03-13T00:00:00"/>
    <d v="2012-03-14T00:00:00"/>
    <n v="61"/>
    <n v="3899.9"/>
    <n v="237893.9"/>
  </r>
  <r>
    <x v="4"/>
    <x v="2"/>
    <s v="WC1471"/>
    <n v="15929"/>
    <x v="1"/>
    <s v="Cliente O234"/>
    <d v="2011-01-28T00:00:00"/>
    <d v="2011-01-29T00:00:00"/>
    <n v="56"/>
    <n v="329.9"/>
    <n v="18474.399999999998"/>
  </r>
  <r>
    <x v="1"/>
    <x v="1"/>
    <s v="PC1452"/>
    <n v="15929"/>
    <x v="2"/>
    <s v="Cliente O459"/>
    <d v="2011-09-10T00:00:00"/>
    <d v="2011-09-11T00:00:00"/>
    <n v="78"/>
    <n v="4199.8999999999996"/>
    <n v="327592.19999999995"/>
  </r>
  <r>
    <x v="7"/>
    <x v="0"/>
    <s v="MS1436"/>
    <n v="15932"/>
    <x v="2"/>
    <s v="Cliente O452"/>
    <d v="2014-07-13T00:00:00"/>
    <d v="2014-07-14T00:00:00"/>
    <n v="8"/>
    <n v="39.9"/>
    <n v="319.2"/>
  </r>
  <r>
    <x v="1"/>
    <x v="1"/>
    <s v="PC1823"/>
    <n v="15935"/>
    <x v="2"/>
    <s v="Cliente O454"/>
    <d v="2012-03-26T00:00:00"/>
    <d v="2012-03-27T00:00:00"/>
    <n v="11"/>
    <n v="2599.9"/>
    <n v="28598.9"/>
  </r>
  <r>
    <x v="5"/>
    <x v="2"/>
    <s v="SM1428"/>
    <n v="15935"/>
    <x v="1"/>
    <s v="Cliente O469"/>
    <d v="2010-02-19T00:00:00"/>
    <d v="2010-02-20T00:00:00"/>
    <n v="79"/>
    <n v="139.9"/>
    <n v="11052.1"/>
  </r>
  <r>
    <x v="0"/>
    <x v="0"/>
    <s v="MT1098"/>
    <n v="15935"/>
    <x v="2"/>
    <s v="Cliente O560"/>
    <d v="2017-03-06T00:00:00"/>
    <d v="2017-03-07T00:00:00"/>
    <n v="77"/>
    <n v="549.9"/>
    <n v="42342.299999999996"/>
  </r>
  <r>
    <x v="6"/>
    <x v="3"/>
    <s v="SF1894"/>
    <n v="15940"/>
    <x v="2"/>
    <s v="Cliente O144"/>
    <d v="2013-09-12T00:00:00"/>
    <d v="2013-09-13T00:00:00"/>
    <n v="69"/>
    <n v="199.9"/>
    <n v="13793.1"/>
  </r>
  <r>
    <x v="1"/>
    <x v="1"/>
    <s v="PC1294"/>
    <n v="15943"/>
    <x v="2"/>
    <s v="Cliente O139"/>
    <d v="2012-08-31T00:00:00"/>
    <d v="2012-09-01T00:00:00"/>
    <n v="33"/>
    <n v="3299.9"/>
    <n v="108896.7"/>
  </r>
  <r>
    <x v="3"/>
    <x v="1"/>
    <s v="NK1949"/>
    <n v="15943"/>
    <x v="1"/>
    <s v="Cliente O151"/>
    <d v="2016-02-01T00:00:00"/>
    <d v="2016-02-02T00:00:00"/>
    <n v="31"/>
    <n v="3899.9"/>
    <n v="120896.90000000001"/>
  </r>
  <r>
    <x v="4"/>
    <x v="2"/>
    <s v="WC1989"/>
    <n v="15943"/>
    <x v="1"/>
    <s v="Cliente O529"/>
    <d v="2010-10-26T00:00:00"/>
    <d v="2010-10-27T00:00:00"/>
    <n v="49"/>
    <n v="329.9"/>
    <n v="16165.099999999999"/>
  </r>
  <r>
    <x v="6"/>
    <x v="3"/>
    <s v="SF1828"/>
    <n v="15947"/>
    <x v="2"/>
    <s v="Cliente O524"/>
    <d v="2013-05-22T00:00:00"/>
    <d v="2013-05-23T00:00:00"/>
    <n v="65"/>
    <n v="599.9"/>
    <n v="38993.5"/>
  </r>
  <r>
    <x v="1"/>
    <x v="1"/>
    <s v="PC1048"/>
    <n v="15953"/>
    <x v="0"/>
    <s v="Cliente O470"/>
    <d v="2014-04-27T00:00:00"/>
    <d v="2014-04-28T00:00:00"/>
    <n v="50"/>
    <n v="2599.9"/>
    <n v="129995"/>
  </r>
  <r>
    <x v="7"/>
    <x v="0"/>
    <s v="MS1542"/>
    <n v="15956"/>
    <x v="2"/>
    <s v="Cliente O145"/>
    <d v="2014-02-15T00:00:00"/>
    <d v="2014-02-16T00:00:00"/>
    <n v="39"/>
    <n v="39.9"/>
    <n v="1556.1"/>
  </r>
  <r>
    <x v="1"/>
    <x v="1"/>
    <s v="PC1396"/>
    <n v="15957"/>
    <x v="0"/>
    <s v="Cliente O554"/>
    <d v="2010-07-06T00:00:00"/>
    <d v="2010-07-07T00:00:00"/>
    <n v="88"/>
    <n v="3199.9"/>
    <n v="281591.2"/>
  </r>
  <r>
    <x v="6"/>
    <x v="3"/>
    <s v="SF1034"/>
    <n v="15961"/>
    <x v="1"/>
    <s v="Cliente O583"/>
    <d v="2013-05-03T00:00:00"/>
    <d v="2013-05-04T00:00:00"/>
    <n v="49"/>
    <n v="599.9"/>
    <n v="29395.1"/>
  </r>
  <r>
    <x v="7"/>
    <x v="0"/>
    <s v="MS1371"/>
    <n v="15962"/>
    <x v="2"/>
    <s v="Cliente O206"/>
    <d v="2010-04-28T00:00:00"/>
    <d v="2010-04-29T00:00:00"/>
    <n v="83"/>
    <n v="139.9"/>
    <n v="11611.7"/>
  </r>
  <r>
    <x v="7"/>
    <x v="0"/>
    <s v="MS1599"/>
    <n v="15962"/>
    <x v="2"/>
    <s v="Cliente O577"/>
    <d v="2015-09-01T00:00:00"/>
    <d v="2015-09-02T00:00:00"/>
    <n v="6"/>
    <n v="139.9"/>
    <n v="839.40000000000009"/>
  </r>
  <r>
    <x v="1"/>
    <x v="1"/>
    <s v="PC1560"/>
    <n v="15963"/>
    <x v="0"/>
    <s v="Cliente O457"/>
    <d v="2011-10-06T00:00:00"/>
    <d v="2011-10-07T00:00:00"/>
    <n v="18"/>
    <n v="3599.9"/>
    <n v="64798.200000000004"/>
  </r>
  <r>
    <x v="5"/>
    <x v="2"/>
    <s v="SM1285"/>
    <n v="15963"/>
    <x v="2"/>
    <s v="Cliente O464"/>
    <d v="2015-06-24T00:00:00"/>
    <d v="2015-06-25T00:00:00"/>
    <n v="6"/>
    <n v="98.9"/>
    <n v="593.40000000000009"/>
  </r>
  <r>
    <x v="1"/>
    <x v="1"/>
    <s v="PC1683"/>
    <n v="15964"/>
    <x v="1"/>
    <s v="Cliente O584"/>
    <d v="2013-09-20T00:00:00"/>
    <d v="2013-09-21T00:00:00"/>
    <n v="38"/>
    <n v="2599.9"/>
    <n v="98796.2"/>
  </r>
  <r>
    <x v="2"/>
    <x v="0"/>
    <s v="TC1159"/>
    <n v="15968"/>
    <x v="2"/>
    <s v="Cliente O489"/>
    <d v="2012-09-25T00:00:00"/>
    <d v="2012-09-26T00:00:00"/>
    <n v="33"/>
    <n v="209.9"/>
    <n v="6926.7"/>
  </r>
  <r>
    <x v="7"/>
    <x v="0"/>
    <s v="MS1699"/>
    <n v="15970"/>
    <x v="2"/>
    <s v="Cliente O541"/>
    <d v="2016-01-26T00:00:00"/>
    <d v="2016-01-27T00:00:00"/>
    <n v="12"/>
    <n v="39.9"/>
    <n v="478.79999999999995"/>
  </r>
  <r>
    <x v="2"/>
    <x v="0"/>
    <s v="TC1510"/>
    <n v="15972"/>
    <x v="2"/>
    <s v="Cliente O144"/>
    <d v="2013-07-01T00:00:00"/>
    <d v="2013-07-02T00:00:00"/>
    <n v="67"/>
    <n v="209.9"/>
    <n v="14063.300000000001"/>
  </r>
  <r>
    <x v="0"/>
    <x v="0"/>
    <s v="MT1978"/>
    <n v="15972"/>
    <x v="1"/>
    <s v="Cliente O510"/>
    <d v="2013-03-06T00:00:00"/>
    <d v="2013-03-07T00:00:00"/>
    <n v="35"/>
    <n v="1299.9000000000001"/>
    <n v="45496.5"/>
  </r>
  <r>
    <x v="6"/>
    <x v="3"/>
    <s v="SF1088"/>
    <n v="15973"/>
    <x v="2"/>
    <s v="Cliente O560"/>
    <d v="2011-10-20T00:00:00"/>
    <d v="2011-10-21T00:00:00"/>
    <n v="70"/>
    <n v="199.9"/>
    <n v="13993"/>
  </r>
  <r>
    <x v="4"/>
    <x v="2"/>
    <s v="WC1822"/>
    <n v="15974"/>
    <x v="0"/>
    <s v="Cliente O544"/>
    <d v="2012-02-24T00:00:00"/>
    <d v="2012-02-25T00:00:00"/>
    <n v="21"/>
    <n v="329.9"/>
    <n v="6927.9"/>
  </r>
  <r>
    <x v="7"/>
    <x v="0"/>
    <s v="MS1634"/>
    <n v="15975"/>
    <x v="1"/>
    <s v="Cliente O584"/>
    <d v="2014-09-11T00:00:00"/>
    <d v="2014-09-12T00:00:00"/>
    <n v="9"/>
    <n v="69.900000000000006"/>
    <n v="629.1"/>
  </r>
  <r>
    <x v="7"/>
    <x v="0"/>
    <s v="MS1124"/>
    <n v="15978"/>
    <x v="2"/>
    <s v="Cliente O579"/>
    <d v="2010-10-17T00:00:00"/>
    <d v="2010-10-18T00:00:00"/>
    <n v="76"/>
    <n v="59.9"/>
    <n v="4552.3999999999996"/>
  </r>
  <r>
    <x v="7"/>
    <x v="0"/>
    <s v="MS1909"/>
    <n v="15980"/>
    <x v="2"/>
    <s v="Cliente O472"/>
    <d v="2014-07-19T00:00:00"/>
    <d v="2014-07-20T00:00:00"/>
    <n v="6"/>
    <n v="69.900000000000006"/>
    <n v="419.40000000000003"/>
  </r>
  <r>
    <x v="1"/>
    <x v="1"/>
    <s v="PC1104"/>
    <n v="15981"/>
    <x v="1"/>
    <s v="Cliente O510"/>
    <d v="2015-05-10T00:00:00"/>
    <d v="2015-05-11T00:00:00"/>
    <n v="11"/>
    <n v="3599.9"/>
    <n v="39598.9"/>
  </r>
  <r>
    <x v="5"/>
    <x v="2"/>
    <s v="SM1486"/>
    <n v="15983"/>
    <x v="2"/>
    <s v="Cliente O161"/>
    <d v="2017-03-19T00:00:00"/>
    <d v="2017-03-20T00:00:00"/>
    <n v="23"/>
    <n v="98.9"/>
    <n v="2274.7000000000003"/>
  </r>
  <r>
    <x v="5"/>
    <x v="2"/>
    <s v="SM1075"/>
    <n v="15987"/>
    <x v="0"/>
    <s v="Cliente O490"/>
    <d v="2010-03-03T00:00:00"/>
    <d v="2010-03-04T00:00:00"/>
    <n v="95"/>
    <n v="79.900000000000006"/>
    <n v="7590.5000000000009"/>
  </r>
  <r>
    <x v="1"/>
    <x v="1"/>
    <s v="PC1760"/>
    <n v="15988"/>
    <x v="2"/>
    <s v="Cliente O502"/>
    <d v="2014-07-08T00:00:00"/>
    <d v="2014-07-09T00:00:00"/>
    <n v="36"/>
    <n v="2599.9"/>
    <n v="93596.400000000009"/>
  </r>
  <r>
    <x v="5"/>
    <x v="2"/>
    <s v="SM1332"/>
    <n v="15990"/>
    <x v="2"/>
    <s v="Cliente O145"/>
    <d v="2011-02-01T00:00:00"/>
    <d v="2011-02-02T00:00:00"/>
    <n v="56"/>
    <n v="79.900000000000006"/>
    <n v="4474.4000000000005"/>
  </r>
  <r>
    <x v="5"/>
    <x v="2"/>
    <s v="SM1036"/>
    <n v="15993"/>
    <x v="2"/>
    <s v="Cliente O509"/>
    <d v="2010-01-29T00:00:00"/>
    <d v="2010-01-30T00:00:00"/>
    <n v="90"/>
    <n v="139.9"/>
    <n v="12591"/>
  </r>
  <r>
    <x v="4"/>
    <x v="2"/>
    <s v="WC1951"/>
    <n v="15994"/>
    <x v="0"/>
    <s v="Cliente O193"/>
    <d v="2013-10-07T00:00:00"/>
    <d v="2013-10-08T00:00:00"/>
    <n v="47"/>
    <n v="329.9"/>
    <n v="15505.3"/>
  </r>
  <r>
    <x v="0"/>
    <x v="0"/>
    <s v="MT1867"/>
    <n v="15994"/>
    <x v="2"/>
    <s v="Cliente O451"/>
    <d v="2014-01-03T00:00:00"/>
    <d v="2014-01-04T00:00:00"/>
    <n v="83"/>
    <n v="549.9"/>
    <n v="45641.7"/>
  </r>
  <r>
    <x v="0"/>
    <x v="0"/>
    <s v="MT1733"/>
    <n v="15994"/>
    <x v="0"/>
    <s v="Cliente O510"/>
    <d v="2014-08-15T00:00:00"/>
    <d v="2014-08-16T00:00:00"/>
    <n v="44"/>
    <n v="799.9"/>
    <n v="35195.599999999999"/>
  </r>
  <r>
    <x v="1"/>
    <x v="1"/>
    <s v="PC1396"/>
    <n v="15994"/>
    <x v="0"/>
    <s v="Cliente O562"/>
    <d v="2010-02-24T00:00:00"/>
    <d v="2010-02-25T00:00:00"/>
    <n v="77"/>
    <n v="3199.9"/>
    <n v="246392.30000000002"/>
  </r>
  <r>
    <x v="1"/>
    <x v="1"/>
    <s v="PC1048"/>
    <n v="15994"/>
    <x v="0"/>
    <s v="Cliente O530"/>
    <d v="2017-01-17T00:00:00"/>
    <d v="2017-01-18T00:00:00"/>
    <n v="50"/>
    <n v="2599.9"/>
    <n v="129995"/>
  </r>
  <r>
    <x v="0"/>
    <x v="0"/>
    <s v="MT1530"/>
    <n v="15995"/>
    <x v="2"/>
    <s v="Cliente O193"/>
    <d v="2017-03-10T00:00:00"/>
    <d v="2017-03-11T00:00:00"/>
    <n v="24"/>
    <n v="399.9"/>
    <n v="9597.5999999999985"/>
  </r>
  <r>
    <x v="2"/>
    <x v="0"/>
    <s v="TC1157"/>
    <n v="15995"/>
    <x v="1"/>
    <s v="Cliente O478"/>
    <d v="2016-09-14T00:00:00"/>
    <d v="2016-09-15T00:00:00"/>
    <n v="61"/>
    <n v="169.9"/>
    <n v="10363.9"/>
  </r>
  <r>
    <x v="5"/>
    <x v="2"/>
    <s v="SM1749"/>
    <n v="15997"/>
    <x v="1"/>
    <s v="Cliente O516"/>
    <d v="2016-02-14T00:00:00"/>
    <d v="2016-02-15T00:00:00"/>
    <n v="8"/>
    <n v="59.9"/>
    <n v="479.2"/>
  </r>
  <r>
    <x v="1"/>
    <x v="1"/>
    <s v="PC1542"/>
    <n v="15998"/>
    <x v="0"/>
    <s v="Cliente O160"/>
    <d v="2017-05-28T00:00:00"/>
    <d v="2017-05-29T00:00:00"/>
    <n v="79"/>
    <n v="4199.8999999999996"/>
    <n v="331792.09999999998"/>
  </r>
  <r>
    <x v="0"/>
    <x v="0"/>
    <s v="MT1733"/>
    <n v="15998"/>
    <x v="0"/>
    <s v="Cliente O511"/>
    <d v="2013-07-17T00:00:00"/>
    <d v="2013-07-18T00:00:00"/>
    <n v="37"/>
    <n v="799.9"/>
    <n v="29596.3"/>
  </r>
  <r>
    <x v="7"/>
    <x v="0"/>
    <s v="MS1634"/>
    <n v="15999"/>
    <x v="0"/>
    <s v="Cliente O464"/>
    <d v="2013-02-16T00:00:00"/>
    <d v="2013-02-17T00:00:00"/>
    <n v="21"/>
    <n v="69.900000000000006"/>
    <n v="1467.9"/>
  </r>
  <r>
    <x v="4"/>
    <x v="2"/>
    <s v="WC1471"/>
    <n v="16003"/>
    <x v="1"/>
    <s v="Cliente O538"/>
    <d v="2012-06-13T00:00:00"/>
    <d v="2012-06-14T00:00:00"/>
    <n v="41"/>
    <n v="329.9"/>
    <n v="13525.9"/>
  </r>
  <r>
    <x v="1"/>
    <x v="1"/>
    <s v="PC1464"/>
    <n v="16003"/>
    <x v="0"/>
    <s v="Cliente O544"/>
    <d v="2016-01-30T00:00:00"/>
    <d v="2016-01-31T00:00:00"/>
    <n v="33"/>
    <n v="3599.9"/>
    <n v="118796.7"/>
  </r>
  <r>
    <x v="6"/>
    <x v="3"/>
    <s v="SF1053"/>
    <n v="16005"/>
    <x v="2"/>
    <s v="Cliente O579"/>
    <d v="2015-01-08T00:00:00"/>
    <d v="2015-01-09T00:00:00"/>
    <n v="50"/>
    <n v="199.9"/>
    <n v="9995"/>
  </r>
  <r>
    <x v="6"/>
    <x v="3"/>
    <s v="SF1218"/>
    <n v="16009"/>
    <x v="0"/>
    <s v="Cliente O460"/>
    <d v="2017-02-20T00:00:00"/>
    <d v="2017-02-21T00:00:00"/>
    <n v="20"/>
    <n v="199.9"/>
    <n v="3998"/>
  </r>
  <r>
    <x v="7"/>
    <x v="0"/>
    <s v="MS1082"/>
    <n v="16009"/>
    <x v="0"/>
    <s v="Cliente O510"/>
    <d v="2017-05-12T00:00:00"/>
    <d v="2017-05-13T00:00:00"/>
    <n v="17"/>
    <n v="39.9"/>
    <n v="678.3"/>
  </r>
  <r>
    <x v="1"/>
    <x v="1"/>
    <s v="PC1452"/>
    <n v="16014"/>
    <x v="2"/>
    <s v="Cliente O579"/>
    <d v="2017-07-12T00:00:00"/>
    <d v="2017-07-13T00:00:00"/>
    <n v="21"/>
    <n v="4199.8999999999996"/>
    <n v="88197.9"/>
  </r>
  <r>
    <x v="6"/>
    <x v="3"/>
    <s v="SF1363"/>
    <n v="16017"/>
    <x v="0"/>
    <s v="Cliente O517"/>
    <d v="2014-03-02T00:00:00"/>
    <d v="2014-03-03T00:00:00"/>
    <n v="13"/>
    <n v="199.9"/>
    <n v="2598.7000000000003"/>
  </r>
  <r>
    <x v="1"/>
    <x v="1"/>
    <s v="PC1916"/>
    <n v="16021"/>
    <x v="0"/>
    <s v="Cliente O145"/>
    <d v="2015-05-04T00:00:00"/>
    <d v="2015-05-05T00:00:00"/>
    <n v="52"/>
    <n v="4199.8999999999996"/>
    <n v="218394.8"/>
  </r>
  <r>
    <x v="1"/>
    <x v="1"/>
    <s v="PC1837"/>
    <n v="16024"/>
    <x v="0"/>
    <s v="Cliente O163"/>
    <d v="2016-01-29T00:00:00"/>
    <d v="2016-01-30T00:00:00"/>
    <n v="63"/>
    <n v="3299.9"/>
    <n v="207893.7"/>
  </r>
  <r>
    <x v="6"/>
    <x v="3"/>
    <s v="SF1775"/>
    <n v="16025"/>
    <x v="0"/>
    <s v="Cliente O576"/>
    <d v="2012-01-19T00:00:00"/>
    <d v="2012-01-20T00:00:00"/>
    <n v="59"/>
    <n v="599.9"/>
    <n v="35394.1"/>
  </r>
  <r>
    <x v="6"/>
    <x v="3"/>
    <s v="SF1024"/>
    <n v="16027"/>
    <x v="0"/>
    <s v="Cliente O191"/>
    <d v="2017-03-06T00:00:00"/>
    <d v="2017-03-07T00:00:00"/>
    <n v="56"/>
    <n v="199.9"/>
    <n v="11194.4"/>
  </r>
  <r>
    <x v="3"/>
    <x v="1"/>
    <s v="NK1997"/>
    <n v="16028"/>
    <x v="0"/>
    <s v="Cliente O525"/>
    <d v="2016-01-20T00:00:00"/>
    <d v="2016-01-21T00:00:00"/>
    <n v="25"/>
    <n v="3899.9"/>
    <n v="97497.5"/>
  </r>
  <r>
    <x v="1"/>
    <x v="1"/>
    <s v="PC1495"/>
    <n v="16029"/>
    <x v="0"/>
    <s v="Cliente O139"/>
    <d v="2012-04-02T00:00:00"/>
    <d v="2012-04-03T00:00:00"/>
    <n v="48"/>
    <n v="3299.9"/>
    <n v="158395.20000000001"/>
  </r>
  <r>
    <x v="3"/>
    <x v="1"/>
    <s v="NK1034"/>
    <n v="16031"/>
    <x v="2"/>
    <s v="Cliente O565"/>
    <d v="2012-09-03T00:00:00"/>
    <d v="2012-09-04T00:00:00"/>
    <n v="35"/>
    <n v="3090.9"/>
    <n v="108181.5"/>
  </r>
  <r>
    <x v="4"/>
    <x v="2"/>
    <s v="WC1125"/>
    <n v="16032"/>
    <x v="2"/>
    <s v="Cliente O494"/>
    <d v="2012-02-08T00:00:00"/>
    <d v="2012-02-09T00:00:00"/>
    <n v="28"/>
    <n v="129.9"/>
    <n v="3637.2000000000003"/>
  </r>
  <r>
    <x v="1"/>
    <x v="1"/>
    <s v="PC1913"/>
    <n v="16033"/>
    <x v="2"/>
    <s v="Cliente O584"/>
    <d v="2013-06-26T00:00:00"/>
    <d v="2013-06-27T00:00:00"/>
    <n v="51"/>
    <n v="3199.9"/>
    <n v="163194.9"/>
  </r>
  <r>
    <x v="3"/>
    <x v="1"/>
    <s v="NK1128"/>
    <n v="16033"/>
    <x v="0"/>
    <s v="Cliente O557"/>
    <d v="2010-03-10T00:00:00"/>
    <d v="2010-03-11T00:00:00"/>
    <n v="24"/>
    <n v="3899.9"/>
    <n v="93597.6"/>
  </r>
  <r>
    <x v="8"/>
    <x v="2"/>
    <s v="CA1372"/>
    <n v="16036"/>
    <x v="2"/>
    <s v="Cliente O193"/>
    <d v="2014-05-26T00:00:00"/>
    <d v="2014-05-27T00:00:00"/>
    <n v="8"/>
    <n v="48.9"/>
    <n v="391.2"/>
  </r>
  <r>
    <x v="5"/>
    <x v="2"/>
    <s v="SM1968"/>
    <n v="16039"/>
    <x v="2"/>
    <s v="Cliente O477"/>
    <d v="2017-07-21T00:00:00"/>
    <d v="2017-07-22T00:00:00"/>
    <n v="13"/>
    <n v="139.9"/>
    <n v="1818.7"/>
  </r>
  <r>
    <x v="7"/>
    <x v="0"/>
    <s v="MS1418"/>
    <n v="16044"/>
    <x v="2"/>
    <s v="Cliente O491"/>
    <d v="2013-04-23T00:00:00"/>
    <d v="2013-04-24T00:00:00"/>
    <n v="66"/>
    <n v="39.9"/>
    <n v="2633.4"/>
  </r>
  <r>
    <x v="8"/>
    <x v="2"/>
    <s v="CA1992"/>
    <n v="16044"/>
    <x v="0"/>
    <s v="Cliente O520"/>
    <d v="2013-03-21T00:00:00"/>
    <d v="2013-03-22T00:00:00"/>
    <n v="48"/>
    <n v="5.9"/>
    <n v="283.20000000000005"/>
  </r>
  <r>
    <x v="7"/>
    <x v="0"/>
    <s v="MS1458"/>
    <n v="16048"/>
    <x v="2"/>
    <s v="Cliente O153"/>
    <d v="2015-09-29T00:00:00"/>
    <d v="2015-09-30T00:00:00"/>
    <n v="34"/>
    <n v="59.9"/>
    <n v="2036.6"/>
  </r>
  <r>
    <x v="3"/>
    <x v="1"/>
    <s v="NK1121"/>
    <n v="16049"/>
    <x v="1"/>
    <s v="Cliente O540"/>
    <d v="2016-05-16T00:00:00"/>
    <d v="2016-05-17T00:00:00"/>
    <n v="32"/>
    <n v="2359.9"/>
    <n v="75516.800000000003"/>
  </r>
  <r>
    <x v="7"/>
    <x v="0"/>
    <s v="MS1458"/>
    <n v="16050"/>
    <x v="0"/>
    <s v="Cliente O479"/>
    <d v="2014-09-06T00:00:00"/>
    <d v="2014-09-07T00:00:00"/>
    <n v="26"/>
    <n v="59.9"/>
    <n v="1557.3999999999999"/>
  </r>
  <r>
    <x v="0"/>
    <x v="0"/>
    <s v="MT1867"/>
    <n v="16051"/>
    <x v="0"/>
    <s v="Cliente O561"/>
    <d v="2013-01-22T00:00:00"/>
    <d v="2013-01-23T00:00:00"/>
    <n v="44"/>
    <n v="549.9"/>
    <n v="24195.599999999999"/>
  </r>
  <r>
    <x v="4"/>
    <x v="2"/>
    <s v="WC1678"/>
    <n v="16053"/>
    <x v="0"/>
    <s v="Cliente O538"/>
    <d v="2013-03-02T00:00:00"/>
    <d v="2013-03-03T00:00:00"/>
    <n v="6"/>
    <n v="129.9"/>
    <n v="779.40000000000009"/>
  </r>
  <r>
    <x v="2"/>
    <x v="0"/>
    <s v="TC1159"/>
    <n v="16055"/>
    <x v="0"/>
    <s v="Cliente O540"/>
    <d v="2016-06-07T00:00:00"/>
    <d v="2016-06-08T00:00:00"/>
    <n v="15"/>
    <n v="209.9"/>
    <n v="3148.5"/>
  </r>
  <r>
    <x v="5"/>
    <x v="2"/>
    <s v="SM1897"/>
    <n v="16056"/>
    <x v="0"/>
    <s v="Cliente O580"/>
    <d v="2011-02-12T00:00:00"/>
    <d v="2011-02-13T00:00:00"/>
    <n v="57"/>
    <n v="59.9"/>
    <n v="3414.2999999999997"/>
  </r>
  <r>
    <x v="1"/>
    <x v="1"/>
    <s v="PC1658"/>
    <n v="16057"/>
    <x v="2"/>
    <s v="Cliente O579"/>
    <d v="2017-06-21T00:00:00"/>
    <d v="2017-06-22T00:00:00"/>
    <n v="69"/>
    <n v="2599.9"/>
    <n v="179393.1"/>
  </r>
  <r>
    <x v="1"/>
    <x v="1"/>
    <s v="PC1110"/>
    <n v="16060"/>
    <x v="0"/>
    <s v="Cliente O459"/>
    <d v="2014-04-11T00:00:00"/>
    <d v="2014-04-12T00:00:00"/>
    <n v="52"/>
    <n v="3299.9"/>
    <n v="171594.80000000002"/>
  </r>
  <r>
    <x v="8"/>
    <x v="2"/>
    <s v="CA1908"/>
    <n v="16061"/>
    <x v="0"/>
    <s v="Cliente O152"/>
    <d v="2012-08-06T00:00:00"/>
    <d v="2012-08-07T00:00:00"/>
    <n v="20"/>
    <n v="29.9"/>
    <n v="598"/>
  </r>
  <r>
    <x v="3"/>
    <x v="1"/>
    <s v="NK1121"/>
    <n v="16061"/>
    <x v="2"/>
    <s v="Cliente O193"/>
    <d v="2012-01-22T00:00:00"/>
    <d v="2012-01-23T00:00:00"/>
    <n v="43"/>
    <n v="2359.9"/>
    <n v="101475.7"/>
  </r>
  <r>
    <x v="7"/>
    <x v="0"/>
    <s v="MS1453"/>
    <n v="16062"/>
    <x v="2"/>
    <s v="Cliente O492"/>
    <d v="2013-12-12T00:00:00"/>
    <d v="2013-12-13T00:00:00"/>
    <n v="48"/>
    <n v="59.9"/>
    <n v="2875.2"/>
  </r>
  <r>
    <x v="5"/>
    <x v="2"/>
    <s v="SM1410"/>
    <n v="16064"/>
    <x v="0"/>
    <s v="Cliente O544"/>
    <d v="2013-04-28T00:00:00"/>
    <d v="2013-04-29T00:00:00"/>
    <n v="68"/>
    <n v="59.9"/>
    <n v="4073.2"/>
  </r>
  <r>
    <x v="8"/>
    <x v="2"/>
    <s v="CA1107"/>
    <n v="16071"/>
    <x v="1"/>
    <s v="Cliente O492"/>
    <d v="2017-03-29T00:00:00"/>
    <d v="2017-03-30T00:00:00"/>
    <n v="56"/>
    <n v="5.9"/>
    <n v="330.40000000000003"/>
  </r>
  <r>
    <x v="4"/>
    <x v="2"/>
    <s v="WC1557"/>
    <n v="16071"/>
    <x v="2"/>
    <s v="Cliente O465"/>
    <d v="2012-08-20T00:00:00"/>
    <d v="2012-08-21T00:00:00"/>
    <n v="30"/>
    <n v="329.9"/>
    <n v="9897"/>
  </r>
  <r>
    <x v="6"/>
    <x v="3"/>
    <s v="SF1999"/>
    <n v="16071"/>
    <x v="2"/>
    <s v="Cliente O530"/>
    <d v="2014-01-15T00:00:00"/>
    <d v="2014-01-16T00:00:00"/>
    <n v="25"/>
    <n v="199.9"/>
    <n v="4997.5"/>
  </r>
  <r>
    <x v="4"/>
    <x v="2"/>
    <s v="WC1893"/>
    <n v="16072"/>
    <x v="0"/>
    <s v="Cliente O522"/>
    <d v="2014-01-24T00:00:00"/>
    <d v="2014-01-25T00:00:00"/>
    <n v="63"/>
    <n v="129.9"/>
    <n v="8183.7000000000007"/>
  </r>
  <r>
    <x v="5"/>
    <x v="2"/>
    <s v="SM1681"/>
    <n v="16074"/>
    <x v="0"/>
    <s v="Cliente O449"/>
    <d v="2017-01-14T00:00:00"/>
    <d v="2017-01-15T00:00:00"/>
    <n v="5"/>
    <n v="79.900000000000006"/>
    <n v="399.5"/>
  </r>
  <r>
    <x v="4"/>
    <x v="2"/>
    <s v="WC1989"/>
    <n v="16074"/>
    <x v="0"/>
    <s v="Cliente O476"/>
    <d v="2012-03-07T00:00:00"/>
    <d v="2012-03-08T00:00:00"/>
    <n v="38"/>
    <n v="329.9"/>
    <n v="12536.199999999999"/>
  </r>
  <r>
    <x v="8"/>
    <x v="2"/>
    <s v="CA1971"/>
    <n v="16075"/>
    <x v="0"/>
    <s v="Cliente O160"/>
    <d v="2015-11-04T00:00:00"/>
    <d v="2015-11-05T00:00:00"/>
    <n v="29"/>
    <n v="48.9"/>
    <n v="1418.1"/>
  </r>
  <r>
    <x v="3"/>
    <x v="1"/>
    <s v="NK1929"/>
    <n v="16075"/>
    <x v="1"/>
    <s v="Cliente O482"/>
    <d v="2014-12-22T00:00:00"/>
    <d v="2014-12-23T00:00:00"/>
    <n v="47"/>
    <n v="2359.9"/>
    <n v="110915.3"/>
  </r>
  <r>
    <x v="4"/>
    <x v="2"/>
    <s v="WC1727"/>
    <n v="16075"/>
    <x v="2"/>
    <s v="Cliente O487"/>
    <d v="2017-02-03T00:00:00"/>
    <d v="2017-02-04T00:00:00"/>
    <n v="69"/>
    <n v="219.9"/>
    <n v="15173.1"/>
  </r>
  <r>
    <x v="1"/>
    <x v="1"/>
    <s v="PC1495"/>
    <n v="16076"/>
    <x v="0"/>
    <s v="Cliente O449"/>
    <d v="2013-04-01T00:00:00"/>
    <d v="2013-04-02T00:00:00"/>
    <n v="20"/>
    <n v="3299.9"/>
    <n v="65998"/>
  </r>
  <r>
    <x v="8"/>
    <x v="2"/>
    <s v="CA1011"/>
    <n v="16077"/>
    <x v="2"/>
    <s v="Cliente O566"/>
    <d v="2017-07-19T00:00:00"/>
    <d v="2017-07-20T00:00:00"/>
    <n v="18"/>
    <n v="29.9"/>
    <n v="538.19999999999993"/>
  </r>
  <r>
    <x v="5"/>
    <x v="2"/>
    <s v="SM1200"/>
    <n v="16079"/>
    <x v="0"/>
    <s v="Cliente O573"/>
    <d v="2013-05-31T00:00:00"/>
    <d v="2013-06-01T00:00:00"/>
    <n v="46"/>
    <n v="79.900000000000006"/>
    <n v="3675.4"/>
  </r>
  <r>
    <x v="3"/>
    <x v="1"/>
    <s v="NK1786"/>
    <n v="16082"/>
    <x v="1"/>
    <s v="Cliente O139"/>
    <d v="2016-12-09T00:00:00"/>
    <d v="2016-12-10T00:00:00"/>
    <n v="52"/>
    <n v="3899.9"/>
    <n v="202794.80000000002"/>
  </r>
  <r>
    <x v="6"/>
    <x v="3"/>
    <s v="SF1405"/>
    <n v="16084"/>
    <x v="2"/>
    <s v="Cliente O537"/>
    <d v="2015-12-25T00:00:00"/>
    <d v="2015-12-26T00:00:00"/>
    <n v="49"/>
    <n v="599.9"/>
    <n v="29395.1"/>
  </r>
  <r>
    <x v="1"/>
    <x v="1"/>
    <s v="PC1329"/>
    <n v="16087"/>
    <x v="2"/>
    <s v="Cliente O493"/>
    <d v="2012-09-03T00:00:00"/>
    <d v="2012-09-04T00:00:00"/>
    <n v="73"/>
    <n v="3199.9"/>
    <n v="233592.7"/>
  </r>
  <r>
    <x v="0"/>
    <x v="0"/>
    <s v="MT1926"/>
    <n v="16090"/>
    <x v="2"/>
    <s v="Cliente O160"/>
    <d v="2012-06-11T00:00:00"/>
    <d v="2012-06-12T00:00:00"/>
    <n v="60"/>
    <n v="549.9"/>
    <n v="32994"/>
  </r>
  <r>
    <x v="5"/>
    <x v="2"/>
    <s v="SM1655"/>
    <n v="16094"/>
    <x v="2"/>
    <s v="Cliente O506"/>
    <d v="2011-05-01T00:00:00"/>
    <d v="2011-05-02T00:00:00"/>
    <n v="43"/>
    <n v="59.9"/>
    <n v="2575.6999999999998"/>
  </r>
  <r>
    <x v="1"/>
    <x v="1"/>
    <s v="PC1178"/>
    <n v="16095"/>
    <x v="1"/>
    <s v="Cliente O234"/>
    <d v="2013-01-06T00:00:00"/>
    <d v="2013-01-07T00:00:00"/>
    <n v="18"/>
    <n v="3199.9"/>
    <n v="57598.200000000004"/>
  </r>
  <r>
    <x v="6"/>
    <x v="3"/>
    <s v="SF1828"/>
    <n v="16098"/>
    <x v="0"/>
    <s v="Cliente O531"/>
    <d v="2013-02-06T00:00:00"/>
    <d v="2013-02-07T00:00:00"/>
    <n v="27"/>
    <n v="599.9"/>
    <n v="16197.3"/>
  </r>
  <r>
    <x v="4"/>
    <x v="2"/>
    <s v="WC1038"/>
    <n v="16102"/>
    <x v="0"/>
    <s v="Cliente O160"/>
    <d v="2011-08-31T00:00:00"/>
    <d v="2011-09-01T00:00:00"/>
    <n v="45"/>
    <n v="329.9"/>
    <n v="14845.499999999998"/>
  </r>
  <r>
    <x v="3"/>
    <x v="1"/>
    <s v="NK1845"/>
    <n v="16104"/>
    <x v="0"/>
    <s v="Cliente O494"/>
    <d v="2017-05-13T00:00:00"/>
    <d v="2017-05-14T00:00:00"/>
    <n v="9"/>
    <n v="1998.9"/>
    <n v="17990.100000000002"/>
  </r>
  <r>
    <x v="1"/>
    <x v="1"/>
    <s v="PC1942"/>
    <n v="16105"/>
    <x v="0"/>
    <s v="Cliente O584"/>
    <d v="2013-04-19T00:00:00"/>
    <d v="2013-04-20T00:00:00"/>
    <n v="65"/>
    <n v="3199.9"/>
    <n v="207993.5"/>
  </r>
  <r>
    <x v="1"/>
    <x v="1"/>
    <s v="PC1329"/>
    <n v="16107"/>
    <x v="2"/>
    <s v="Cliente O144"/>
    <d v="2017-02-11T00:00:00"/>
    <d v="2017-02-12T00:00:00"/>
    <n v="69"/>
    <n v="3199.9"/>
    <n v="220793.1"/>
  </r>
  <r>
    <x v="0"/>
    <x v="0"/>
    <s v="MT1143"/>
    <n v="16119"/>
    <x v="1"/>
    <s v="Cliente O478"/>
    <d v="2010-03-14T00:00:00"/>
    <d v="2010-03-15T00:00:00"/>
    <n v="115"/>
    <n v="799.9"/>
    <n v="91988.5"/>
  </r>
  <r>
    <x v="1"/>
    <x v="1"/>
    <s v="PC1452"/>
    <n v="16119"/>
    <x v="2"/>
    <s v="Cliente O578"/>
    <d v="2011-07-14T00:00:00"/>
    <d v="2011-07-15T00:00:00"/>
    <n v="64"/>
    <n v="4199.8999999999996"/>
    <n v="268793.59999999998"/>
  </r>
  <r>
    <x v="0"/>
    <x v="0"/>
    <s v="MT1530"/>
    <n v="16120"/>
    <x v="0"/>
    <s v="Cliente O574"/>
    <d v="2013-09-15T00:00:00"/>
    <d v="2013-09-16T00:00:00"/>
    <n v="23"/>
    <n v="399.9"/>
    <n v="9197.6999999999989"/>
  </r>
  <r>
    <x v="0"/>
    <x v="0"/>
    <s v="MT1481"/>
    <n v="16123"/>
    <x v="0"/>
    <s v="Cliente O533"/>
    <d v="2013-11-21T00:00:00"/>
    <d v="2013-11-22T00:00:00"/>
    <n v="9"/>
    <n v="1299.9000000000001"/>
    <n v="11699.1"/>
  </r>
  <r>
    <x v="3"/>
    <x v="1"/>
    <s v="NK1121"/>
    <n v="16125"/>
    <x v="0"/>
    <s v="Cliente O475"/>
    <d v="2013-09-25T00:00:00"/>
    <d v="2013-09-26T00:00:00"/>
    <n v="21"/>
    <n v="2359.9"/>
    <n v="49557.9"/>
  </r>
  <r>
    <x v="4"/>
    <x v="2"/>
    <s v="WC1053"/>
    <n v="16126"/>
    <x v="2"/>
    <s v="Cliente O518"/>
    <d v="2011-08-29T00:00:00"/>
    <d v="2011-08-30T00:00:00"/>
    <n v="27"/>
    <n v="329.9"/>
    <n v="8907.2999999999993"/>
  </r>
  <r>
    <x v="7"/>
    <x v="0"/>
    <s v="MS1629"/>
    <n v="16127"/>
    <x v="2"/>
    <s v="Cliente O260"/>
    <d v="2015-10-08T00:00:00"/>
    <d v="2015-10-09T00:00:00"/>
    <n v="81"/>
    <n v="69.900000000000006"/>
    <n v="5661.9000000000005"/>
  </r>
  <r>
    <x v="6"/>
    <x v="3"/>
    <s v="SF1405"/>
    <n v="16128"/>
    <x v="0"/>
    <s v="Cliente O153"/>
    <d v="2011-09-19T00:00:00"/>
    <d v="2011-09-20T00:00:00"/>
    <n v="53"/>
    <n v="599.9"/>
    <n v="31794.699999999997"/>
  </r>
  <r>
    <x v="5"/>
    <x v="2"/>
    <s v="SM1748"/>
    <n v="16128"/>
    <x v="0"/>
    <s v="Cliente O475"/>
    <d v="2013-03-09T00:00:00"/>
    <d v="2013-03-10T00:00:00"/>
    <n v="16"/>
    <n v="59.9"/>
    <n v="958.4"/>
  </r>
  <r>
    <x v="4"/>
    <x v="2"/>
    <s v="WC1893"/>
    <n v="16134"/>
    <x v="1"/>
    <s v="Cliente O538"/>
    <d v="2016-08-04T00:00:00"/>
    <d v="2016-08-05T00:00:00"/>
    <n v="50"/>
    <n v="129.9"/>
    <n v="6495"/>
  </r>
  <r>
    <x v="4"/>
    <x v="2"/>
    <s v="WC1617"/>
    <n v="16134"/>
    <x v="1"/>
    <s v="Cliente O178"/>
    <d v="2016-10-30T00:00:00"/>
    <d v="2016-10-31T00:00:00"/>
    <n v="28"/>
    <n v="329.9"/>
    <n v="9237.1999999999989"/>
  </r>
  <r>
    <x v="3"/>
    <x v="1"/>
    <s v="NK1299"/>
    <n v="16134"/>
    <x v="1"/>
    <s v="Cliente O525"/>
    <d v="2016-09-02T00:00:00"/>
    <d v="2016-09-03T00:00:00"/>
    <n v="55"/>
    <n v="3090.9"/>
    <n v="169999.5"/>
  </r>
  <r>
    <x v="0"/>
    <x v="0"/>
    <s v="MT1201"/>
    <n v="16134"/>
    <x v="2"/>
    <s v="Cliente O576"/>
    <d v="2012-09-05T00:00:00"/>
    <d v="2012-09-06T00:00:00"/>
    <n v="84"/>
    <n v="799.9"/>
    <n v="67191.599999999991"/>
  </r>
  <r>
    <x v="8"/>
    <x v="2"/>
    <s v="CA1366"/>
    <n v="16135"/>
    <x v="2"/>
    <s v="Cliente O533"/>
    <d v="2011-09-28T00:00:00"/>
    <d v="2011-09-29T00:00:00"/>
    <n v="41"/>
    <n v="7.9"/>
    <n v="323.90000000000003"/>
  </r>
  <r>
    <x v="6"/>
    <x v="3"/>
    <s v="SF1275"/>
    <n v="16138"/>
    <x v="0"/>
    <s v="Cliente O561"/>
    <d v="2011-09-14T00:00:00"/>
    <d v="2011-09-15T00:00:00"/>
    <n v="48"/>
    <n v="599.9"/>
    <n v="28795.199999999997"/>
  </r>
  <r>
    <x v="1"/>
    <x v="1"/>
    <s v="PC1068"/>
    <n v="16140"/>
    <x v="2"/>
    <s v="Cliente O471"/>
    <d v="2016-09-09T00:00:00"/>
    <d v="2016-09-10T00:00:00"/>
    <n v="25"/>
    <n v="3599.9"/>
    <n v="89997.5"/>
  </r>
  <r>
    <x v="7"/>
    <x v="0"/>
    <s v="MS1418"/>
    <n v="16145"/>
    <x v="0"/>
    <s v="Cliente O490"/>
    <d v="2016-11-30T00:00:00"/>
    <d v="2016-12-01T00:00:00"/>
    <n v="6"/>
    <n v="39.9"/>
    <n v="239.39999999999998"/>
  </r>
  <r>
    <x v="2"/>
    <x v="0"/>
    <s v="TC1872"/>
    <n v="16146"/>
    <x v="0"/>
    <s v="Cliente O428"/>
    <d v="2017-03-08T00:00:00"/>
    <d v="2017-03-09T00:00:00"/>
    <n v="17"/>
    <n v="209.9"/>
    <n v="3568.3"/>
  </r>
  <r>
    <x v="6"/>
    <x v="3"/>
    <s v="SF1999"/>
    <n v="16148"/>
    <x v="2"/>
    <s v="Cliente O475"/>
    <d v="2016-01-27T00:00:00"/>
    <d v="2016-01-28T00:00:00"/>
    <n v="31"/>
    <n v="199.9"/>
    <n v="6196.9000000000005"/>
  </r>
  <r>
    <x v="1"/>
    <x v="1"/>
    <s v="PC1741"/>
    <n v="16149"/>
    <x v="0"/>
    <s v="Cliente O584"/>
    <d v="2015-07-24T00:00:00"/>
    <d v="2015-07-25T00:00:00"/>
    <n v="57"/>
    <n v="3199.9"/>
    <n v="182394.30000000002"/>
  </r>
  <r>
    <x v="3"/>
    <x v="1"/>
    <s v="NK1744"/>
    <n v="16154"/>
    <x v="1"/>
    <s v="Cliente O152"/>
    <d v="2010-01-12T00:00:00"/>
    <d v="2010-01-13T00:00:00"/>
    <n v="91"/>
    <n v="3899.9"/>
    <n v="354890.9"/>
  </r>
  <r>
    <x v="2"/>
    <x v="0"/>
    <s v="TC1872"/>
    <n v="16154"/>
    <x v="0"/>
    <s v="Cliente O497"/>
    <d v="2010-08-20T00:00:00"/>
    <d v="2010-08-21T00:00:00"/>
    <n v="33"/>
    <n v="209.9"/>
    <n v="6926.7"/>
  </r>
  <r>
    <x v="6"/>
    <x v="3"/>
    <s v="SF1999"/>
    <n v="16154"/>
    <x v="0"/>
    <s v="Cliente O530"/>
    <d v="2010-09-20T00:00:00"/>
    <d v="2010-09-21T00:00:00"/>
    <n v="90"/>
    <n v="199.9"/>
    <n v="17991"/>
  </r>
  <r>
    <x v="1"/>
    <x v="1"/>
    <s v="PC1307"/>
    <n v="16157"/>
    <x v="1"/>
    <s v="Cliente O144"/>
    <d v="2015-03-29T00:00:00"/>
    <d v="2015-03-30T00:00:00"/>
    <n v="48"/>
    <n v="3599.9"/>
    <n v="172795.2"/>
  </r>
  <r>
    <x v="5"/>
    <x v="2"/>
    <s v="SM1655"/>
    <n v="16157"/>
    <x v="0"/>
    <s v="Cliente O585"/>
    <d v="2012-02-17T00:00:00"/>
    <d v="2012-02-18T00:00:00"/>
    <n v="9"/>
    <n v="59.9"/>
    <n v="539.1"/>
  </r>
  <r>
    <x v="0"/>
    <x v="0"/>
    <s v="MT1281"/>
    <n v="16158"/>
    <x v="2"/>
    <s v="Cliente O140"/>
    <d v="2017-01-27T00:00:00"/>
    <d v="2017-01-28T00:00:00"/>
    <n v="59"/>
    <n v="549.9"/>
    <n v="32444.1"/>
  </r>
  <r>
    <x v="5"/>
    <x v="2"/>
    <s v="SM1897"/>
    <n v="16163"/>
    <x v="0"/>
    <s v="Cliente O516"/>
    <d v="2012-06-08T00:00:00"/>
    <d v="2012-06-09T00:00:00"/>
    <n v="34"/>
    <n v="59.9"/>
    <n v="2036.6"/>
  </r>
  <r>
    <x v="6"/>
    <x v="3"/>
    <s v="SF1213"/>
    <n v="16164"/>
    <x v="1"/>
    <s v="Cliente O497"/>
    <d v="2015-12-01T00:00:00"/>
    <d v="2015-12-02T00:00:00"/>
    <n v="46"/>
    <n v="599.9"/>
    <n v="27595.399999999998"/>
  </r>
  <r>
    <x v="5"/>
    <x v="2"/>
    <s v="SM1252"/>
    <n v="16167"/>
    <x v="2"/>
    <s v="Cliente O510"/>
    <d v="2011-10-07T00:00:00"/>
    <d v="2011-10-08T00:00:00"/>
    <n v="19"/>
    <n v="79.900000000000006"/>
    <n v="1518.1000000000001"/>
  </r>
  <r>
    <x v="7"/>
    <x v="0"/>
    <s v="MS1006"/>
    <n v="16169"/>
    <x v="0"/>
    <s v="Cliente O458"/>
    <d v="2011-03-21T00:00:00"/>
    <d v="2011-03-22T00:00:00"/>
    <n v="15"/>
    <n v="39.9"/>
    <n v="598.5"/>
  </r>
  <r>
    <x v="5"/>
    <x v="2"/>
    <s v="SM1950"/>
    <n v="16172"/>
    <x v="2"/>
    <s v="Cliente O455"/>
    <d v="2017-05-17T00:00:00"/>
    <d v="2017-05-18T00:00:00"/>
    <n v="61"/>
    <n v="79.900000000000006"/>
    <n v="4873.9000000000005"/>
  </r>
  <r>
    <x v="7"/>
    <x v="0"/>
    <s v="MS1542"/>
    <n v="16172"/>
    <x v="2"/>
    <s v="Cliente O546"/>
    <d v="2011-03-25T00:00:00"/>
    <d v="2011-03-26T00:00:00"/>
    <n v="75"/>
    <n v="39.9"/>
    <n v="2992.5"/>
  </r>
  <r>
    <x v="8"/>
    <x v="2"/>
    <s v="CA1130"/>
    <n v="16173"/>
    <x v="2"/>
    <s v="Cliente O555"/>
    <d v="2014-11-03T00:00:00"/>
    <d v="2014-11-04T00:00:00"/>
    <n v="76"/>
    <n v="5.9"/>
    <n v="448.40000000000003"/>
  </r>
  <r>
    <x v="0"/>
    <x v="0"/>
    <s v="MT1733"/>
    <n v="16179"/>
    <x v="2"/>
    <s v="Cliente O528"/>
    <d v="2015-05-11T00:00:00"/>
    <d v="2015-05-12T00:00:00"/>
    <n v="12"/>
    <n v="799.9"/>
    <n v="9598.7999999999993"/>
  </r>
  <r>
    <x v="0"/>
    <x v="0"/>
    <s v="MT1493"/>
    <n v="16181"/>
    <x v="1"/>
    <s v="Cliente O513"/>
    <d v="2015-04-18T00:00:00"/>
    <d v="2015-04-19T00:00:00"/>
    <n v="37"/>
    <n v="399.9"/>
    <n v="14796.3"/>
  </r>
  <r>
    <x v="8"/>
    <x v="2"/>
    <s v="CA1369"/>
    <n v="16182"/>
    <x v="2"/>
    <s v="Cliente O520"/>
    <d v="2014-09-20T00:00:00"/>
    <d v="2014-09-21T00:00:00"/>
    <n v="21"/>
    <n v="29.9"/>
    <n v="627.9"/>
  </r>
  <r>
    <x v="1"/>
    <x v="1"/>
    <s v="PC1452"/>
    <n v="16182"/>
    <x v="2"/>
    <s v="Cliente O582"/>
    <d v="2013-06-21T00:00:00"/>
    <d v="2013-06-22T00:00:00"/>
    <n v="10"/>
    <n v="4199.8999999999996"/>
    <n v="41999"/>
  </r>
  <r>
    <x v="8"/>
    <x v="2"/>
    <s v="CA1910"/>
    <n v="16184"/>
    <x v="2"/>
    <s v="Cliente O576"/>
    <d v="2012-05-20T00:00:00"/>
    <d v="2012-05-21T00:00:00"/>
    <n v="47"/>
    <n v="29.9"/>
    <n v="1405.3"/>
  </r>
  <r>
    <x v="6"/>
    <x v="3"/>
    <s v="SF1862"/>
    <n v="16186"/>
    <x v="2"/>
    <s v="Cliente O459"/>
    <d v="2014-08-29T00:00:00"/>
    <d v="2014-08-30T00:00:00"/>
    <n v="23"/>
    <n v="599.9"/>
    <n v="13797.699999999999"/>
  </r>
  <r>
    <x v="6"/>
    <x v="3"/>
    <s v="SF1726"/>
    <n v="16186"/>
    <x v="0"/>
    <s v="Cliente O497"/>
    <d v="2011-10-11T00:00:00"/>
    <d v="2011-10-12T00:00:00"/>
    <n v="50"/>
    <n v="199.9"/>
    <n v="9995"/>
  </r>
  <r>
    <x v="0"/>
    <x v="0"/>
    <s v="MT1733"/>
    <n v="16189"/>
    <x v="2"/>
    <s v="Cliente O505"/>
    <d v="2013-09-04T00:00:00"/>
    <d v="2013-09-05T00:00:00"/>
    <n v="41"/>
    <n v="799.9"/>
    <n v="32795.9"/>
  </r>
  <r>
    <x v="3"/>
    <x v="1"/>
    <s v="NK1187"/>
    <n v="16190"/>
    <x v="1"/>
    <s v="Cliente O492"/>
    <d v="2010-12-02T00:00:00"/>
    <d v="2010-12-03T00:00:00"/>
    <n v="88"/>
    <n v="3899.9"/>
    <n v="343191.2"/>
  </r>
  <r>
    <x v="7"/>
    <x v="0"/>
    <s v="MS1373"/>
    <n v="16190"/>
    <x v="2"/>
    <s v="Cliente O525"/>
    <d v="2015-04-29T00:00:00"/>
    <d v="2015-04-30T00:00:00"/>
    <n v="26"/>
    <n v="59.9"/>
    <n v="1557.3999999999999"/>
  </r>
  <r>
    <x v="5"/>
    <x v="2"/>
    <s v="SM1332"/>
    <n v="16190"/>
    <x v="2"/>
    <s v="Cliente O579"/>
    <d v="2015-02-14T00:00:00"/>
    <d v="2015-02-15T00:00:00"/>
    <n v="51"/>
    <n v="79.900000000000006"/>
    <n v="4074.9"/>
  </r>
  <r>
    <x v="7"/>
    <x v="0"/>
    <s v="MS1856"/>
    <n v="16192"/>
    <x v="0"/>
    <s v="Cliente O551"/>
    <d v="2010-01-27T00:00:00"/>
    <d v="2010-01-28T00:00:00"/>
    <n v="86"/>
    <n v="39.9"/>
    <n v="3431.4"/>
  </r>
  <r>
    <x v="7"/>
    <x v="0"/>
    <s v="MS1373"/>
    <n v="16194"/>
    <x v="0"/>
    <s v="Cliente O584"/>
    <d v="2014-10-08T00:00:00"/>
    <d v="2014-10-09T00:00:00"/>
    <n v="93"/>
    <n v="59.9"/>
    <n v="5570.7"/>
  </r>
  <r>
    <x v="3"/>
    <x v="1"/>
    <s v="NK1034"/>
    <n v="16195"/>
    <x v="1"/>
    <s v="Cliente O509"/>
    <d v="2016-06-07T00:00:00"/>
    <d v="2016-06-08T00:00:00"/>
    <n v="12"/>
    <n v="3090.9"/>
    <n v="37090.800000000003"/>
  </r>
  <r>
    <x v="5"/>
    <x v="2"/>
    <s v="SM1655"/>
    <n v="16196"/>
    <x v="2"/>
    <s v="Cliente O585"/>
    <d v="2012-07-19T00:00:00"/>
    <d v="2012-07-20T00:00:00"/>
    <n v="12"/>
    <n v="59.9"/>
    <n v="718.8"/>
  </r>
  <r>
    <x v="6"/>
    <x v="3"/>
    <s v="SF1828"/>
    <n v="16198"/>
    <x v="2"/>
    <s v="Cliente O146"/>
    <d v="2013-10-01T00:00:00"/>
    <d v="2013-10-02T00:00:00"/>
    <n v="12"/>
    <n v="599.9"/>
    <n v="7198.7999999999993"/>
  </r>
  <r>
    <x v="8"/>
    <x v="2"/>
    <s v="CA1482"/>
    <n v="16200"/>
    <x v="2"/>
    <s v="Cliente O465"/>
    <d v="2013-05-18T00:00:00"/>
    <d v="2013-05-19T00:00:00"/>
    <n v="13"/>
    <n v="7.9"/>
    <n v="102.7"/>
  </r>
  <r>
    <x v="4"/>
    <x v="2"/>
    <s v="WC1822"/>
    <n v="16200"/>
    <x v="0"/>
    <s v="Cliente O510"/>
    <d v="2013-08-05T00:00:00"/>
    <d v="2013-08-06T00:00:00"/>
    <n v="71"/>
    <n v="329.9"/>
    <n v="23422.899999999998"/>
  </r>
  <r>
    <x v="1"/>
    <x v="1"/>
    <s v="PC1518"/>
    <n v="16201"/>
    <x v="0"/>
    <s v="Cliente O487"/>
    <d v="2013-09-06T00:00:00"/>
    <d v="2013-09-07T00:00:00"/>
    <n v="18"/>
    <n v="3299.9"/>
    <n v="59398.200000000004"/>
  </r>
  <r>
    <x v="2"/>
    <x v="0"/>
    <s v="TC1510"/>
    <n v="16203"/>
    <x v="1"/>
    <s v="Cliente O145"/>
    <d v="2010-05-25T00:00:00"/>
    <d v="2010-05-26T00:00:00"/>
    <n v="87"/>
    <n v="209.9"/>
    <n v="18261.3"/>
  </r>
  <r>
    <x v="1"/>
    <x v="1"/>
    <s v="PC1792"/>
    <n v="16206"/>
    <x v="0"/>
    <s v="Cliente O144"/>
    <d v="2014-03-22T00:00:00"/>
    <d v="2014-03-23T00:00:00"/>
    <n v="42"/>
    <n v="3599.9"/>
    <n v="151195.80000000002"/>
  </r>
  <r>
    <x v="0"/>
    <x v="0"/>
    <s v="MT1019"/>
    <n v="16207"/>
    <x v="2"/>
    <s v="Cliente O454"/>
    <d v="2010-07-24T00:00:00"/>
    <d v="2010-07-25T00:00:00"/>
    <n v="10"/>
    <n v="549.9"/>
    <n v="5499"/>
  </r>
  <r>
    <x v="4"/>
    <x v="2"/>
    <s v="WC1951"/>
    <n v="16211"/>
    <x v="0"/>
    <s v="Cliente O530"/>
    <d v="2014-10-16T00:00:00"/>
    <d v="2014-10-17T00:00:00"/>
    <n v="27"/>
    <n v="329.9"/>
    <n v="8907.2999999999993"/>
  </r>
  <r>
    <x v="6"/>
    <x v="3"/>
    <s v="SF1450"/>
    <n v="16212"/>
    <x v="2"/>
    <s v="Cliente O145"/>
    <d v="2012-02-09T00:00:00"/>
    <d v="2012-02-10T00:00:00"/>
    <n v="54"/>
    <n v="199.9"/>
    <n v="10794.6"/>
  </r>
  <r>
    <x v="0"/>
    <x v="0"/>
    <s v="MT1530"/>
    <n v="16216"/>
    <x v="2"/>
    <s v="Cliente O149"/>
    <d v="2015-11-12T00:00:00"/>
    <d v="2015-11-13T00:00:00"/>
    <n v="64"/>
    <n v="399.9"/>
    <n v="25593.599999999999"/>
  </r>
  <r>
    <x v="6"/>
    <x v="3"/>
    <s v="SF1862"/>
    <n v="16217"/>
    <x v="2"/>
    <s v="Cliente O145"/>
    <d v="2016-04-12T00:00:00"/>
    <d v="2016-04-13T00:00:00"/>
    <n v="15"/>
    <n v="599.9"/>
    <n v="8998.5"/>
  </r>
  <r>
    <x v="6"/>
    <x v="3"/>
    <s v="SF1405"/>
    <n v="16221"/>
    <x v="0"/>
    <s v="Cliente O152"/>
    <d v="2017-02-13T00:00:00"/>
    <d v="2017-02-14T00:00:00"/>
    <n v="55"/>
    <n v="599.9"/>
    <n v="32994.5"/>
  </r>
  <r>
    <x v="8"/>
    <x v="2"/>
    <s v="CA1670"/>
    <n v="16223"/>
    <x v="2"/>
    <s v="Cliente O460"/>
    <d v="2013-01-05T00:00:00"/>
    <d v="2013-01-06T00:00:00"/>
    <n v="23"/>
    <n v="48.9"/>
    <n v="1124.7"/>
  </r>
  <r>
    <x v="1"/>
    <x v="1"/>
    <s v="PC1683"/>
    <n v="16230"/>
    <x v="2"/>
    <s v="Cliente O206"/>
    <d v="2012-03-02T00:00:00"/>
    <d v="2012-03-03T00:00:00"/>
    <n v="11"/>
    <n v="2599.9"/>
    <n v="28598.9"/>
  </r>
  <r>
    <x v="1"/>
    <x v="1"/>
    <s v="PC1916"/>
    <n v="16230"/>
    <x v="0"/>
    <s v="Cliente O455"/>
    <d v="2017-05-17T00:00:00"/>
    <d v="2017-05-18T00:00:00"/>
    <n v="48"/>
    <n v="4199.8999999999996"/>
    <n v="201595.19999999998"/>
  </r>
  <r>
    <x v="7"/>
    <x v="0"/>
    <s v="MS1123"/>
    <n v="16236"/>
    <x v="1"/>
    <s v="Cliente O548"/>
    <d v="2012-08-06T00:00:00"/>
    <d v="2012-08-07T00:00:00"/>
    <n v="74"/>
    <n v="59.9"/>
    <n v="4432.5999999999995"/>
  </r>
  <r>
    <x v="1"/>
    <x v="1"/>
    <s v="PC1307"/>
    <n v="16238"/>
    <x v="0"/>
    <s v="Cliente O474"/>
    <d v="2012-05-26T00:00:00"/>
    <d v="2012-05-27T00:00:00"/>
    <n v="73"/>
    <n v="3599.9"/>
    <n v="262792.7"/>
  </r>
  <r>
    <x v="5"/>
    <x v="2"/>
    <s v="SM1163"/>
    <n v="16240"/>
    <x v="2"/>
    <s v="Cliente O487"/>
    <d v="2012-11-16T00:00:00"/>
    <d v="2012-11-17T00:00:00"/>
    <n v="64"/>
    <n v="139.9"/>
    <n v="8953.6"/>
  </r>
  <r>
    <x v="3"/>
    <x v="1"/>
    <s v="NK1924"/>
    <n v="16241"/>
    <x v="0"/>
    <s v="Cliente O541"/>
    <d v="2015-04-12T00:00:00"/>
    <d v="2015-04-13T00:00:00"/>
    <n v="47"/>
    <n v="3899.9"/>
    <n v="183295.30000000002"/>
  </r>
  <r>
    <x v="0"/>
    <x v="0"/>
    <s v="MT1531"/>
    <n v="16243"/>
    <x v="0"/>
    <s v="Cliente O454"/>
    <d v="2011-06-25T00:00:00"/>
    <d v="2011-06-26T00:00:00"/>
    <n v="16"/>
    <n v="1299.9000000000001"/>
    <n v="20798.400000000001"/>
  </r>
  <r>
    <x v="4"/>
    <x v="2"/>
    <s v="WC1617"/>
    <n v="16245"/>
    <x v="0"/>
    <s v="Cliente O563"/>
    <d v="2013-02-15T00:00:00"/>
    <d v="2013-02-16T00:00:00"/>
    <n v="16"/>
    <n v="329.9"/>
    <n v="5278.4"/>
  </r>
  <r>
    <x v="6"/>
    <x v="3"/>
    <s v="SF1034"/>
    <n v="16246"/>
    <x v="2"/>
    <s v="Cliente O512"/>
    <d v="2015-02-08T00:00:00"/>
    <d v="2015-02-09T00:00:00"/>
    <n v="42"/>
    <n v="599.9"/>
    <n v="25195.8"/>
  </r>
  <r>
    <x v="7"/>
    <x v="0"/>
    <s v="MS1599"/>
    <n v="16247"/>
    <x v="2"/>
    <s v="Cliente O530"/>
    <d v="2014-05-30T00:00:00"/>
    <d v="2014-05-31T00:00:00"/>
    <n v="40"/>
    <n v="139.9"/>
    <n v="5596"/>
  </r>
  <r>
    <x v="7"/>
    <x v="0"/>
    <s v="MS1373"/>
    <n v="16252"/>
    <x v="2"/>
    <s v="Cliente O145"/>
    <d v="2012-03-29T00:00:00"/>
    <d v="2012-03-30T00:00:00"/>
    <n v="22"/>
    <n v="59.9"/>
    <n v="1317.8"/>
  </r>
  <r>
    <x v="1"/>
    <x v="1"/>
    <s v="PC1151"/>
    <n v="16253"/>
    <x v="0"/>
    <s v="Cliente O142"/>
    <d v="2012-04-06T00:00:00"/>
    <d v="2012-04-07T00:00:00"/>
    <n v="88"/>
    <n v="3599.9"/>
    <n v="316791.2"/>
  </r>
  <r>
    <x v="6"/>
    <x v="3"/>
    <s v="SF1392"/>
    <n v="16254"/>
    <x v="1"/>
    <s v="Cliente O528"/>
    <d v="2011-01-15T00:00:00"/>
    <d v="2011-01-16T00:00:00"/>
    <n v="19"/>
    <n v="599.9"/>
    <n v="11398.1"/>
  </r>
  <r>
    <x v="1"/>
    <x v="1"/>
    <s v="PC1307"/>
    <n v="16255"/>
    <x v="2"/>
    <s v="Cliente O563"/>
    <d v="2017-03-31T00:00:00"/>
    <d v="2017-04-01T00:00:00"/>
    <n v="61"/>
    <n v="3599.9"/>
    <n v="219593.9"/>
  </r>
  <r>
    <x v="1"/>
    <x v="1"/>
    <s v="PC1072"/>
    <n v="16257"/>
    <x v="2"/>
    <s v="Cliente O460"/>
    <d v="2015-10-09T00:00:00"/>
    <d v="2015-10-10T00:00:00"/>
    <n v="96"/>
    <n v="3199.9"/>
    <n v="307190.40000000002"/>
  </r>
  <r>
    <x v="3"/>
    <x v="1"/>
    <s v="NK1021"/>
    <n v="16258"/>
    <x v="1"/>
    <s v="Cliente O523"/>
    <d v="2012-01-24T00:00:00"/>
    <d v="2012-01-25T00:00:00"/>
    <n v="51"/>
    <n v="3899.9"/>
    <n v="198894.9"/>
  </r>
  <r>
    <x v="0"/>
    <x v="0"/>
    <s v="MT1532"/>
    <n v="16259"/>
    <x v="2"/>
    <s v="Cliente O576"/>
    <d v="2011-09-15T00:00:00"/>
    <d v="2011-09-16T00:00:00"/>
    <n v="56"/>
    <n v="1299.9000000000001"/>
    <n v="72794.400000000009"/>
  </r>
  <r>
    <x v="1"/>
    <x v="1"/>
    <s v="PC1741"/>
    <n v="16261"/>
    <x v="0"/>
    <s v="Cliente O163"/>
    <d v="2012-01-08T00:00:00"/>
    <d v="2012-01-09T00:00:00"/>
    <n v="65"/>
    <n v="3199.9"/>
    <n v="207993.5"/>
  </r>
  <r>
    <x v="5"/>
    <x v="2"/>
    <s v="SM1542"/>
    <n v="16265"/>
    <x v="2"/>
    <s v="Cliente O585"/>
    <d v="2011-07-15T00:00:00"/>
    <d v="2011-07-16T00:00:00"/>
    <n v="61"/>
    <n v="98.9"/>
    <n v="6032.9000000000005"/>
  </r>
  <r>
    <x v="3"/>
    <x v="1"/>
    <s v="NK1085"/>
    <n v="16268"/>
    <x v="2"/>
    <s v="Cliente O260"/>
    <d v="2012-07-16T00:00:00"/>
    <d v="2012-07-17T00:00:00"/>
    <n v="38"/>
    <n v="2359.9"/>
    <n v="89676.2"/>
  </r>
  <r>
    <x v="0"/>
    <x v="0"/>
    <s v="MT1725"/>
    <n v="16268"/>
    <x v="2"/>
    <s v="Cliente O534"/>
    <d v="2014-02-16T00:00:00"/>
    <d v="2014-02-17T00:00:00"/>
    <n v="36"/>
    <n v="799.9"/>
    <n v="28796.399999999998"/>
  </r>
  <r>
    <x v="7"/>
    <x v="0"/>
    <s v="MS1932"/>
    <n v="16269"/>
    <x v="2"/>
    <s v="Cliente O163"/>
    <d v="2011-03-27T00:00:00"/>
    <d v="2011-03-28T00:00:00"/>
    <n v="11"/>
    <n v="69.900000000000006"/>
    <n v="768.90000000000009"/>
  </r>
  <r>
    <x v="4"/>
    <x v="2"/>
    <s v="WC1989"/>
    <n v="16270"/>
    <x v="2"/>
    <s v="Cliente O465"/>
    <d v="2011-09-02T00:00:00"/>
    <d v="2011-09-03T00:00:00"/>
    <n v="53"/>
    <n v="329.9"/>
    <n v="17484.699999999997"/>
  </r>
  <r>
    <x v="0"/>
    <x v="0"/>
    <s v="MT1694"/>
    <n v="16272"/>
    <x v="1"/>
    <s v="Cliente O487"/>
    <d v="2012-08-17T00:00:00"/>
    <d v="2012-08-18T00:00:00"/>
    <n v="23"/>
    <n v="549.9"/>
    <n v="12647.699999999999"/>
  </r>
  <r>
    <x v="7"/>
    <x v="0"/>
    <s v="MS1856"/>
    <n v="16273"/>
    <x v="2"/>
    <s v="Cliente O140"/>
    <d v="2014-01-30T00:00:00"/>
    <d v="2014-01-31T00:00:00"/>
    <n v="37"/>
    <n v="39.9"/>
    <n v="1476.3"/>
  </r>
  <r>
    <x v="7"/>
    <x v="0"/>
    <s v="MS1458"/>
    <n v="16279"/>
    <x v="2"/>
    <s v="Cliente O474"/>
    <d v="2013-10-26T00:00:00"/>
    <d v="2013-10-27T00:00:00"/>
    <n v="28"/>
    <n v="59.9"/>
    <n v="1677.2"/>
  </r>
  <r>
    <x v="6"/>
    <x v="3"/>
    <s v="SF1547"/>
    <n v="16282"/>
    <x v="0"/>
    <s v="Cliente O145"/>
    <d v="2015-09-15T00:00:00"/>
    <d v="2015-09-16T00:00:00"/>
    <n v="13"/>
    <n v="199.9"/>
    <n v="2598.7000000000003"/>
  </r>
  <r>
    <x v="3"/>
    <x v="1"/>
    <s v="NK1021"/>
    <n v="16284"/>
    <x v="2"/>
    <s v="Cliente O467"/>
    <d v="2015-08-28T00:00:00"/>
    <d v="2015-08-29T00:00:00"/>
    <n v="36"/>
    <n v="3899.9"/>
    <n v="140396.4"/>
  </r>
  <r>
    <x v="1"/>
    <x v="1"/>
    <s v="PC1140"/>
    <n v="16284"/>
    <x v="0"/>
    <s v="Cliente O473"/>
    <d v="2017-05-28T00:00:00"/>
    <d v="2017-05-29T00:00:00"/>
    <n v="88"/>
    <n v="3599.9"/>
    <n v="316791.2"/>
  </r>
  <r>
    <x v="1"/>
    <x v="1"/>
    <s v="PC1683"/>
    <n v="16284"/>
    <x v="0"/>
    <s v="Cliente O535"/>
    <d v="2015-03-30T00:00:00"/>
    <d v="2015-03-31T00:00:00"/>
    <n v="54"/>
    <n v="2599.9"/>
    <n v="140394.6"/>
  </r>
  <r>
    <x v="0"/>
    <x v="0"/>
    <s v="MT1841"/>
    <n v="16284"/>
    <x v="1"/>
    <s v="Cliente O564"/>
    <d v="2017-05-15T00:00:00"/>
    <d v="2017-05-16T00:00:00"/>
    <n v="33"/>
    <n v="1299.9000000000001"/>
    <n v="42896.700000000004"/>
  </r>
  <r>
    <x v="5"/>
    <x v="2"/>
    <s v="SM1170"/>
    <n v="16287"/>
    <x v="2"/>
    <s v="Cliente O538"/>
    <d v="2015-12-06T00:00:00"/>
    <d v="2015-12-07T00:00:00"/>
    <n v="68"/>
    <n v="98.9"/>
    <n v="6725.2000000000007"/>
  </r>
  <r>
    <x v="4"/>
    <x v="2"/>
    <s v="WC1994"/>
    <n v="16287"/>
    <x v="2"/>
    <s v="Cliente O582"/>
    <d v="2017-03-20T00:00:00"/>
    <d v="2017-03-21T00:00:00"/>
    <n v="84"/>
    <n v="329.9"/>
    <n v="27711.599999999999"/>
  </r>
  <r>
    <x v="8"/>
    <x v="2"/>
    <s v="CA1433"/>
    <n v="16289"/>
    <x v="0"/>
    <s v="Cliente O234"/>
    <d v="2012-01-02T00:00:00"/>
    <d v="2012-01-03T00:00:00"/>
    <n v="52"/>
    <n v="5.9"/>
    <n v="306.8"/>
  </r>
  <r>
    <x v="0"/>
    <x v="0"/>
    <s v="MT1222"/>
    <n v="16293"/>
    <x v="2"/>
    <s v="Cliente O160"/>
    <d v="2015-04-02T00:00:00"/>
    <d v="2015-04-03T00:00:00"/>
    <n v="6"/>
    <n v="1299.9000000000001"/>
    <n v="7799.4000000000005"/>
  </r>
  <r>
    <x v="1"/>
    <x v="1"/>
    <s v="PC1452"/>
    <n v="16293"/>
    <x v="2"/>
    <s v="Cliente O448"/>
    <d v="2011-01-09T00:00:00"/>
    <d v="2011-01-10T00:00:00"/>
    <n v="82"/>
    <n v="4199.8999999999996"/>
    <n v="344391.8"/>
  </r>
  <r>
    <x v="1"/>
    <x v="1"/>
    <s v="PC1204"/>
    <n v="16294"/>
    <x v="1"/>
    <s v="Cliente O571"/>
    <d v="2010-02-02T00:00:00"/>
    <d v="2010-02-03T00:00:00"/>
    <n v="57"/>
    <n v="3599.9"/>
    <n v="205194.30000000002"/>
  </r>
  <r>
    <x v="3"/>
    <x v="1"/>
    <s v="NK1994"/>
    <n v="16300"/>
    <x v="2"/>
    <s v="Cliente O527"/>
    <d v="2016-09-19T00:00:00"/>
    <d v="2016-09-20T00:00:00"/>
    <n v="54"/>
    <n v="2359.9"/>
    <n v="127434.6"/>
  </r>
  <r>
    <x v="4"/>
    <x v="2"/>
    <s v="WC1338"/>
    <n v="16301"/>
    <x v="1"/>
    <s v="Cliente O528"/>
    <d v="2013-09-29T00:00:00"/>
    <d v="2013-09-30T00:00:00"/>
    <n v="42"/>
    <n v="219.9"/>
    <n v="9235.8000000000011"/>
  </r>
  <r>
    <x v="6"/>
    <x v="3"/>
    <s v="SF1688"/>
    <n v="16304"/>
    <x v="2"/>
    <s v="Cliente O513"/>
    <d v="2010-12-19T00:00:00"/>
    <d v="2010-12-20T00:00:00"/>
    <n v="55"/>
    <n v="199.9"/>
    <n v="10994.5"/>
  </r>
  <r>
    <x v="6"/>
    <x v="3"/>
    <s v="SF1275"/>
    <n v="16306"/>
    <x v="2"/>
    <s v="Cliente O534"/>
    <d v="2014-03-24T00:00:00"/>
    <d v="2014-03-25T00:00:00"/>
    <n v="56"/>
    <n v="599.9"/>
    <n v="33594.400000000001"/>
  </r>
  <r>
    <x v="0"/>
    <x v="0"/>
    <s v="MT1530"/>
    <n v="16306"/>
    <x v="2"/>
    <s v="Cliente O576"/>
    <d v="2015-03-04T00:00:00"/>
    <d v="2015-03-05T00:00:00"/>
    <n v="25"/>
    <n v="399.9"/>
    <n v="9997.5"/>
  </r>
  <r>
    <x v="5"/>
    <x v="2"/>
    <s v="SM1973"/>
    <n v="16307"/>
    <x v="2"/>
    <s v="Cliente O577"/>
    <d v="2016-10-14T00:00:00"/>
    <d v="2016-10-15T00:00:00"/>
    <n v="47"/>
    <n v="59.9"/>
    <n v="2815.2999999999997"/>
  </r>
  <r>
    <x v="0"/>
    <x v="0"/>
    <s v="MT1694"/>
    <n v="16308"/>
    <x v="2"/>
    <s v="Cliente O145"/>
    <d v="2015-10-22T00:00:00"/>
    <d v="2015-10-23T00:00:00"/>
    <n v="33"/>
    <n v="549.9"/>
    <n v="18146.7"/>
  </r>
  <r>
    <x v="7"/>
    <x v="0"/>
    <s v="MS1250"/>
    <n v="16309"/>
    <x v="0"/>
    <s v="Cliente O193"/>
    <d v="2014-10-11T00:00:00"/>
    <d v="2014-10-12T00:00:00"/>
    <n v="37"/>
    <n v="39.9"/>
    <n v="1476.3"/>
  </r>
  <r>
    <x v="8"/>
    <x v="2"/>
    <s v="CA1482"/>
    <n v="16309"/>
    <x v="2"/>
    <s v="Cliente O568"/>
    <d v="2014-08-04T00:00:00"/>
    <d v="2014-08-05T00:00:00"/>
    <n v="15"/>
    <n v="7.9"/>
    <n v="118.5"/>
  </r>
  <r>
    <x v="6"/>
    <x v="3"/>
    <s v="SF1088"/>
    <n v="16310"/>
    <x v="1"/>
    <s v="Cliente O476"/>
    <d v="2012-03-25T00:00:00"/>
    <d v="2012-03-26T00:00:00"/>
    <n v="20"/>
    <n v="199.9"/>
    <n v="3998"/>
  </r>
  <r>
    <x v="4"/>
    <x v="2"/>
    <s v="WC1617"/>
    <n v="16310"/>
    <x v="1"/>
    <s v="Cliente O495"/>
    <d v="2016-08-24T00:00:00"/>
    <d v="2016-08-25T00:00:00"/>
    <n v="36"/>
    <n v="329.9"/>
    <n v="11876.4"/>
  </r>
  <r>
    <x v="3"/>
    <x v="1"/>
    <s v="NK1553"/>
    <n v="16311"/>
    <x v="1"/>
    <s v="Cliente O193"/>
    <d v="2010-04-09T00:00:00"/>
    <d v="2010-04-10T00:00:00"/>
    <n v="32"/>
    <n v="1998.9"/>
    <n v="63964.800000000003"/>
  </r>
  <r>
    <x v="3"/>
    <x v="1"/>
    <s v="NK1845"/>
    <n v="16311"/>
    <x v="0"/>
    <s v="Cliente O520"/>
    <d v="2011-11-01T00:00:00"/>
    <d v="2011-11-02T00:00:00"/>
    <n v="43"/>
    <n v="1998.9"/>
    <n v="85952.7"/>
  </r>
  <r>
    <x v="7"/>
    <x v="0"/>
    <s v="MS1797"/>
    <n v="16315"/>
    <x v="2"/>
    <s v="Cliente O562"/>
    <d v="2015-05-12T00:00:00"/>
    <d v="2015-05-13T00:00:00"/>
    <n v="24"/>
    <n v="139.9"/>
    <n v="3357.6000000000004"/>
  </r>
  <r>
    <x v="8"/>
    <x v="2"/>
    <s v="CA1130"/>
    <n v="16317"/>
    <x v="2"/>
    <s v="Cliente O548"/>
    <d v="2010-10-22T00:00:00"/>
    <d v="2010-10-23T00:00:00"/>
    <n v="68"/>
    <n v="5.9"/>
    <n v="401.20000000000005"/>
  </r>
  <r>
    <x v="1"/>
    <x v="1"/>
    <s v="PC1906"/>
    <n v="16317"/>
    <x v="2"/>
    <s v="Cliente O571"/>
    <d v="2015-04-15T00:00:00"/>
    <d v="2015-04-16T00:00:00"/>
    <n v="65"/>
    <n v="3199.9"/>
    <n v="207993.5"/>
  </r>
  <r>
    <x v="2"/>
    <x v="0"/>
    <s v="TC1432"/>
    <n v="16318"/>
    <x v="0"/>
    <s v="Cliente O153"/>
    <d v="2011-08-15T00:00:00"/>
    <d v="2011-08-16T00:00:00"/>
    <n v="10"/>
    <n v="169.9"/>
    <n v="1699"/>
  </r>
  <r>
    <x v="4"/>
    <x v="2"/>
    <s v="WC1989"/>
    <n v="16318"/>
    <x v="2"/>
    <s v="Cliente O475"/>
    <d v="2016-05-18T00:00:00"/>
    <d v="2016-05-19T00:00:00"/>
    <n v="21"/>
    <n v="329.9"/>
    <n v="6927.9"/>
  </r>
  <r>
    <x v="5"/>
    <x v="2"/>
    <s v="SM1144"/>
    <n v="16322"/>
    <x v="1"/>
    <s v="Cliente O486"/>
    <d v="2014-06-03T00:00:00"/>
    <d v="2014-06-04T00:00:00"/>
    <n v="31"/>
    <n v="79.900000000000006"/>
    <n v="2476.9"/>
  </r>
  <r>
    <x v="4"/>
    <x v="2"/>
    <s v="WC1557"/>
    <n v="16323"/>
    <x v="2"/>
    <s v="Cliente O538"/>
    <d v="2016-06-08T00:00:00"/>
    <d v="2016-06-09T00:00:00"/>
    <n v="38"/>
    <n v="329.9"/>
    <n v="12536.199999999999"/>
  </r>
  <r>
    <x v="5"/>
    <x v="2"/>
    <s v="SM1622"/>
    <n v="16326"/>
    <x v="2"/>
    <s v="Cliente O545"/>
    <d v="2015-03-28T00:00:00"/>
    <d v="2015-03-29T00:00:00"/>
    <n v="65"/>
    <n v="98.9"/>
    <n v="6428.5"/>
  </r>
  <r>
    <x v="6"/>
    <x v="3"/>
    <s v="SF1306"/>
    <n v="16330"/>
    <x v="2"/>
    <s v="Cliente O511"/>
    <d v="2013-12-08T00:00:00"/>
    <d v="2013-12-09T00:00:00"/>
    <n v="13"/>
    <n v="199.9"/>
    <n v="2598.7000000000003"/>
  </r>
  <r>
    <x v="4"/>
    <x v="2"/>
    <s v="WC1951"/>
    <n v="16333"/>
    <x v="2"/>
    <s v="Cliente O142"/>
    <d v="2012-01-05T00:00:00"/>
    <d v="2012-01-06T00:00:00"/>
    <n v="5"/>
    <n v="329.9"/>
    <n v="1649.5"/>
  </r>
  <r>
    <x v="6"/>
    <x v="3"/>
    <s v="SF1775"/>
    <n v="16333"/>
    <x v="2"/>
    <s v="Cliente O526"/>
    <d v="2013-09-26T00:00:00"/>
    <d v="2013-09-27T00:00:00"/>
    <n v="56"/>
    <n v="599.9"/>
    <n v="33594.400000000001"/>
  </r>
  <r>
    <x v="1"/>
    <x v="1"/>
    <s v="PC1555"/>
    <n v="16339"/>
    <x v="0"/>
    <s v="Cliente O452"/>
    <d v="2016-02-20T00:00:00"/>
    <d v="2016-02-21T00:00:00"/>
    <n v="54"/>
    <n v="4199.8999999999996"/>
    <n v="226794.59999999998"/>
  </r>
  <r>
    <x v="8"/>
    <x v="2"/>
    <s v="CA1093"/>
    <n v="16341"/>
    <x v="2"/>
    <s v="Cliente O584"/>
    <d v="2015-05-03T00:00:00"/>
    <d v="2015-05-04T00:00:00"/>
    <n v="28"/>
    <n v="48.9"/>
    <n v="1369.2"/>
  </r>
  <r>
    <x v="1"/>
    <x v="1"/>
    <s v="PC1910"/>
    <n v="16342"/>
    <x v="2"/>
    <s v="Cliente O568"/>
    <d v="2013-10-12T00:00:00"/>
    <d v="2013-10-13T00:00:00"/>
    <n v="55"/>
    <n v="2599.9"/>
    <n v="142994.5"/>
  </r>
  <r>
    <x v="6"/>
    <x v="3"/>
    <s v="SF1053"/>
    <n v="16345"/>
    <x v="0"/>
    <s v="Cliente O535"/>
    <d v="2016-02-27T00:00:00"/>
    <d v="2016-02-28T00:00:00"/>
    <n v="57"/>
    <n v="199.9"/>
    <n v="11394.300000000001"/>
  </r>
  <r>
    <x v="5"/>
    <x v="2"/>
    <s v="SM1082"/>
    <n v="16345"/>
    <x v="2"/>
    <s v="Cliente O510"/>
    <d v="2014-09-27T00:00:00"/>
    <d v="2014-09-28T00:00:00"/>
    <n v="7"/>
    <n v="59.9"/>
    <n v="419.3"/>
  </r>
  <r>
    <x v="3"/>
    <x v="1"/>
    <s v="NK1322"/>
    <n v="16349"/>
    <x v="2"/>
    <s v="Cliente O498"/>
    <d v="2015-11-22T00:00:00"/>
    <d v="2015-11-23T00:00:00"/>
    <n v="19"/>
    <n v="5699.9"/>
    <n v="108298.09999999999"/>
  </r>
  <r>
    <x v="5"/>
    <x v="2"/>
    <s v="SM1285"/>
    <n v="16354"/>
    <x v="2"/>
    <s v="Cliente O555"/>
    <d v="2014-11-12T00:00:00"/>
    <d v="2014-11-13T00:00:00"/>
    <n v="25"/>
    <n v="98.9"/>
    <n v="2472.5"/>
  </r>
  <r>
    <x v="5"/>
    <x v="2"/>
    <s v="SM1552"/>
    <n v="16355"/>
    <x v="0"/>
    <s v="Cliente O535"/>
    <d v="2011-09-30T00:00:00"/>
    <d v="2011-10-01T00:00:00"/>
    <n v="16"/>
    <n v="98.9"/>
    <n v="1582.4"/>
  </r>
  <r>
    <x v="0"/>
    <x v="0"/>
    <s v="MT1098"/>
    <n v="16356"/>
    <x v="0"/>
    <s v="Cliente O206"/>
    <d v="2010-09-14T00:00:00"/>
    <d v="2010-09-15T00:00:00"/>
    <n v="107"/>
    <n v="549.9"/>
    <n v="58839.299999999996"/>
  </r>
  <r>
    <x v="4"/>
    <x v="2"/>
    <s v="WC1053"/>
    <n v="16356"/>
    <x v="2"/>
    <s v="Cliente O548"/>
    <d v="2015-05-25T00:00:00"/>
    <d v="2015-05-26T00:00:00"/>
    <n v="22"/>
    <n v="329.9"/>
    <n v="7257.7999999999993"/>
  </r>
  <r>
    <x v="6"/>
    <x v="3"/>
    <s v="SF1547"/>
    <n v="16358"/>
    <x v="0"/>
    <s v="Cliente O163"/>
    <d v="2010-08-13T00:00:00"/>
    <d v="2010-08-14T00:00:00"/>
    <n v="41"/>
    <n v="199.9"/>
    <n v="8195.9"/>
  </r>
  <r>
    <x v="6"/>
    <x v="3"/>
    <s v="SF1775"/>
    <n v="16359"/>
    <x v="2"/>
    <s v="Cliente O483"/>
    <d v="2011-09-28T00:00:00"/>
    <d v="2011-09-29T00:00:00"/>
    <n v="64"/>
    <n v="599.9"/>
    <n v="38393.599999999999"/>
  </r>
  <r>
    <x v="7"/>
    <x v="0"/>
    <s v="MS1932"/>
    <n v="16364"/>
    <x v="2"/>
    <s v="Cliente O576"/>
    <d v="2012-01-10T00:00:00"/>
    <d v="2012-01-11T00:00:00"/>
    <n v="5"/>
    <n v="69.900000000000006"/>
    <n v="349.5"/>
  </r>
  <r>
    <x v="3"/>
    <x v="1"/>
    <s v="NK1845"/>
    <n v="16365"/>
    <x v="0"/>
    <s v="Cliente O145"/>
    <d v="2012-09-16T00:00:00"/>
    <d v="2012-09-17T00:00:00"/>
    <n v="32"/>
    <n v="1998.9"/>
    <n v="63964.800000000003"/>
  </r>
  <r>
    <x v="4"/>
    <x v="2"/>
    <s v="WC1678"/>
    <n v="16367"/>
    <x v="1"/>
    <s v="Cliente O518"/>
    <d v="2014-08-18T00:00:00"/>
    <d v="2014-08-19T00:00:00"/>
    <n v="63"/>
    <n v="129.9"/>
    <n v="8183.7000000000007"/>
  </r>
  <r>
    <x v="4"/>
    <x v="2"/>
    <s v="WC1443"/>
    <n v="16371"/>
    <x v="1"/>
    <s v="Cliente O428"/>
    <d v="2016-01-29T00:00:00"/>
    <d v="2016-01-30T00:00:00"/>
    <n v="62"/>
    <n v="219.9"/>
    <n v="13633.800000000001"/>
  </r>
  <r>
    <x v="1"/>
    <x v="1"/>
    <s v="PC1278"/>
    <n v="16377"/>
    <x v="2"/>
    <s v="Cliente O167"/>
    <d v="2012-01-29T00:00:00"/>
    <d v="2012-01-30T00:00:00"/>
    <n v="70"/>
    <n v="2599.9"/>
    <n v="181993"/>
  </r>
  <r>
    <x v="0"/>
    <x v="0"/>
    <s v="MT1716"/>
    <n v="16377"/>
    <x v="0"/>
    <s v="Cliente O530"/>
    <d v="2012-04-19T00:00:00"/>
    <d v="2012-04-20T00:00:00"/>
    <n v="41"/>
    <n v="1299.9000000000001"/>
    <n v="53295.9"/>
  </r>
  <r>
    <x v="0"/>
    <x v="0"/>
    <s v="MT1725"/>
    <n v="16381"/>
    <x v="2"/>
    <s v="Cliente O428"/>
    <d v="2015-02-24T00:00:00"/>
    <d v="2015-02-25T00:00:00"/>
    <n v="33"/>
    <n v="799.9"/>
    <n v="26396.7"/>
  </r>
  <r>
    <x v="6"/>
    <x v="3"/>
    <s v="SF1213"/>
    <n v="16383"/>
    <x v="2"/>
    <s v="Cliente O477"/>
    <d v="2017-04-25T00:00:00"/>
    <d v="2017-04-26T00:00:00"/>
    <n v="60"/>
    <n v="599.9"/>
    <n v="35994"/>
  </r>
  <r>
    <x v="7"/>
    <x v="0"/>
    <s v="MS1352"/>
    <n v="16383"/>
    <x v="0"/>
    <s v="Cliente O494"/>
    <d v="2015-10-01T00:00:00"/>
    <d v="2015-10-02T00:00:00"/>
    <n v="14"/>
    <n v="39.9"/>
    <n v="558.6"/>
  </r>
  <r>
    <x v="4"/>
    <x v="2"/>
    <s v="WC1745"/>
    <n v="16383"/>
    <x v="0"/>
    <s v="Cliente O506"/>
    <d v="2013-07-14T00:00:00"/>
    <d v="2013-07-15T00:00:00"/>
    <n v="34"/>
    <n v="329.9"/>
    <n v="11216.599999999999"/>
  </r>
  <r>
    <x v="1"/>
    <x v="1"/>
    <s v="PC1600"/>
    <n v="16384"/>
    <x v="2"/>
    <s v="Cliente O161"/>
    <d v="2016-12-04T00:00:00"/>
    <d v="2016-12-05T00:00:00"/>
    <n v="36"/>
    <n v="3199.9"/>
    <n v="115196.40000000001"/>
  </r>
  <r>
    <x v="7"/>
    <x v="0"/>
    <s v="MS1330"/>
    <n v="16390"/>
    <x v="2"/>
    <s v="Cliente O498"/>
    <d v="2013-05-09T00:00:00"/>
    <d v="2013-05-10T00:00:00"/>
    <n v="31"/>
    <n v="39.9"/>
    <n v="1236.8999999999999"/>
  </r>
  <r>
    <x v="8"/>
    <x v="2"/>
    <s v="CA1130"/>
    <n v="16391"/>
    <x v="1"/>
    <s v="Cliente O554"/>
    <d v="2011-02-14T00:00:00"/>
    <d v="2011-02-15T00:00:00"/>
    <n v="24"/>
    <n v="5.9"/>
    <n v="141.60000000000002"/>
  </r>
  <r>
    <x v="8"/>
    <x v="2"/>
    <s v="CA1011"/>
    <n v="16391"/>
    <x v="1"/>
    <s v="Cliente O554"/>
    <d v="2012-01-17T00:00:00"/>
    <d v="2012-01-18T00:00:00"/>
    <n v="13"/>
    <n v="29.9"/>
    <n v="388.7"/>
  </r>
  <r>
    <x v="6"/>
    <x v="3"/>
    <s v="SF1405"/>
    <n v="16393"/>
    <x v="2"/>
    <s v="Cliente O477"/>
    <d v="2016-12-05T00:00:00"/>
    <d v="2016-12-06T00:00:00"/>
    <n v="18"/>
    <n v="599.9"/>
    <n v="10798.199999999999"/>
  </r>
  <r>
    <x v="5"/>
    <x v="2"/>
    <s v="SM1583"/>
    <n v="16393"/>
    <x v="0"/>
    <s v="Cliente O585"/>
    <d v="2015-01-19T00:00:00"/>
    <d v="2015-01-20T00:00:00"/>
    <n v="57"/>
    <n v="59.9"/>
    <n v="3414.2999999999997"/>
  </r>
  <r>
    <x v="5"/>
    <x v="2"/>
    <s v="SM1075"/>
    <n v="16396"/>
    <x v="1"/>
    <s v="Cliente O525"/>
    <d v="2011-07-16T00:00:00"/>
    <d v="2011-07-17T00:00:00"/>
    <n v="11"/>
    <n v="79.900000000000006"/>
    <n v="878.90000000000009"/>
  </r>
  <r>
    <x v="0"/>
    <x v="0"/>
    <s v="MT1222"/>
    <n v="16400"/>
    <x v="2"/>
    <s v="Cliente O518"/>
    <d v="2011-04-15T00:00:00"/>
    <d v="2011-04-16T00:00:00"/>
    <n v="29"/>
    <n v="1299.9000000000001"/>
    <n v="37697.100000000006"/>
  </r>
  <r>
    <x v="5"/>
    <x v="2"/>
    <s v="SM1163"/>
    <n v="16400"/>
    <x v="2"/>
    <s v="Cliente O459"/>
    <d v="2011-11-10T00:00:00"/>
    <d v="2011-11-11T00:00:00"/>
    <n v="7"/>
    <n v="139.9"/>
    <n v="979.30000000000007"/>
  </r>
  <r>
    <x v="2"/>
    <x v="0"/>
    <s v="TC1159"/>
    <n v="16406"/>
    <x v="1"/>
    <s v="Cliente O158"/>
    <d v="2013-09-03T00:00:00"/>
    <d v="2013-09-04T00:00:00"/>
    <n v="15"/>
    <n v="209.9"/>
    <n v="3148.5"/>
  </r>
  <r>
    <x v="2"/>
    <x v="0"/>
    <s v="TC1471"/>
    <n v="16406"/>
    <x v="0"/>
    <s v="Cliente O533"/>
    <d v="2014-03-12T00:00:00"/>
    <d v="2014-03-13T00:00:00"/>
    <n v="15"/>
    <n v="109.9"/>
    <n v="1648.5"/>
  </r>
  <r>
    <x v="0"/>
    <x v="0"/>
    <s v="MT1978"/>
    <n v="16407"/>
    <x v="0"/>
    <s v="Cliente O163"/>
    <d v="2017-06-17T00:00:00"/>
    <d v="2017-06-18T00:00:00"/>
    <n v="88"/>
    <n v="1299.9000000000001"/>
    <n v="114391.20000000001"/>
  </r>
  <r>
    <x v="6"/>
    <x v="3"/>
    <s v="SF1024"/>
    <n v="16408"/>
    <x v="0"/>
    <s v="Cliente O529"/>
    <d v="2012-12-02T00:00:00"/>
    <d v="2012-12-03T00:00:00"/>
    <n v="65"/>
    <n v="199.9"/>
    <n v="12993.5"/>
  </r>
  <r>
    <x v="8"/>
    <x v="2"/>
    <s v="CA1145"/>
    <n v="16409"/>
    <x v="2"/>
    <s v="Cliente O496"/>
    <d v="2015-01-21T00:00:00"/>
    <d v="2015-01-22T00:00:00"/>
    <n v="25"/>
    <n v="29.9"/>
    <n v="747.5"/>
  </r>
  <r>
    <x v="2"/>
    <x v="0"/>
    <s v="TC1497"/>
    <n v="16410"/>
    <x v="0"/>
    <s v="Cliente O516"/>
    <d v="2010-12-07T00:00:00"/>
    <d v="2010-12-08T00:00:00"/>
    <n v="37"/>
    <n v="209.9"/>
    <n v="7766.3"/>
  </r>
  <r>
    <x v="6"/>
    <x v="3"/>
    <s v="SF1547"/>
    <n v="16411"/>
    <x v="2"/>
    <s v="Cliente O576"/>
    <d v="2014-09-19T00:00:00"/>
    <d v="2014-09-20T00:00:00"/>
    <n v="73"/>
    <n v="199.9"/>
    <n v="14592.7"/>
  </r>
  <r>
    <x v="0"/>
    <x v="0"/>
    <s v="MT1733"/>
    <n v="16412"/>
    <x v="0"/>
    <s v="Cliente O142"/>
    <d v="2014-03-01T00:00:00"/>
    <d v="2014-03-02T00:00:00"/>
    <n v="59"/>
    <n v="799.9"/>
    <n v="47194.1"/>
  </r>
  <r>
    <x v="7"/>
    <x v="0"/>
    <s v="MS1840"/>
    <n v="16418"/>
    <x v="2"/>
    <s v="Cliente O575"/>
    <d v="2017-03-16T00:00:00"/>
    <d v="2017-03-17T00:00:00"/>
    <n v="68"/>
    <n v="39.9"/>
    <n v="2713.2"/>
  </r>
  <r>
    <x v="8"/>
    <x v="2"/>
    <s v="CA1984"/>
    <n v="16420"/>
    <x v="1"/>
    <s v="Cliente O533"/>
    <d v="2015-06-11T00:00:00"/>
    <d v="2015-06-12T00:00:00"/>
    <n v="56"/>
    <n v="7.9"/>
    <n v="442.40000000000003"/>
  </r>
  <r>
    <x v="1"/>
    <x v="1"/>
    <s v="PC1867"/>
    <n v="16427"/>
    <x v="2"/>
    <s v="Cliente O206"/>
    <d v="2013-10-18T00:00:00"/>
    <d v="2013-10-19T00:00:00"/>
    <n v="59"/>
    <n v="3199.9"/>
    <n v="188794.1"/>
  </r>
  <r>
    <x v="8"/>
    <x v="2"/>
    <s v="CA1369"/>
    <n v="16430"/>
    <x v="0"/>
    <s v="Cliente O260"/>
    <d v="2010-02-25T00:00:00"/>
    <d v="2010-02-26T00:00:00"/>
    <n v="20"/>
    <n v="29.9"/>
    <n v="598"/>
  </r>
  <r>
    <x v="4"/>
    <x v="2"/>
    <s v="WC1438"/>
    <n v="16430"/>
    <x v="2"/>
    <s v="Cliente O568"/>
    <d v="2013-03-21T00:00:00"/>
    <d v="2013-03-22T00:00:00"/>
    <n v="16"/>
    <n v="329.9"/>
    <n v="5278.4"/>
  </r>
  <r>
    <x v="3"/>
    <x v="1"/>
    <s v="NK1498"/>
    <n v="16431"/>
    <x v="2"/>
    <s v="Cliente O476"/>
    <d v="2013-07-16T00:00:00"/>
    <d v="2013-07-17T00:00:00"/>
    <n v="14"/>
    <n v="5699.9"/>
    <n v="79798.599999999991"/>
  </r>
  <r>
    <x v="4"/>
    <x v="2"/>
    <s v="WC1607"/>
    <n v="16431"/>
    <x v="2"/>
    <s v="Cliente O465"/>
    <d v="2015-05-20T00:00:00"/>
    <d v="2015-05-21T00:00:00"/>
    <n v="49"/>
    <n v="129.9"/>
    <n v="6365.1"/>
  </r>
  <r>
    <x v="5"/>
    <x v="2"/>
    <s v="SM1968"/>
    <n v="16432"/>
    <x v="2"/>
    <s v="Cliente O145"/>
    <d v="2015-09-04T00:00:00"/>
    <d v="2015-09-05T00:00:00"/>
    <n v="33"/>
    <n v="139.9"/>
    <n v="4616.7"/>
  </r>
  <r>
    <x v="3"/>
    <x v="1"/>
    <s v="NK1605"/>
    <n v="16432"/>
    <x v="2"/>
    <s v="Cliente O522"/>
    <d v="2016-09-08T00:00:00"/>
    <d v="2016-09-09T00:00:00"/>
    <n v="45"/>
    <n v="3090.9"/>
    <n v="139090.5"/>
  </r>
  <r>
    <x v="0"/>
    <x v="0"/>
    <s v="MT1019"/>
    <n v="16434"/>
    <x v="2"/>
    <s v="Cliente O145"/>
    <d v="2016-12-27T00:00:00"/>
    <d v="2016-12-28T00:00:00"/>
    <n v="64"/>
    <n v="549.9"/>
    <n v="35193.599999999999"/>
  </r>
  <r>
    <x v="0"/>
    <x v="0"/>
    <s v="MT1634"/>
    <n v="16437"/>
    <x v="1"/>
    <s v="Cliente O530"/>
    <d v="2014-03-12T00:00:00"/>
    <d v="2014-03-13T00:00:00"/>
    <n v="10"/>
    <n v="1299.9000000000001"/>
    <n v="12999"/>
  </r>
  <r>
    <x v="8"/>
    <x v="2"/>
    <s v="CA1133"/>
    <n v="16443"/>
    <x v="2"/>
    <s v="Cliente O143"/>
    <d v="2016-01-08T00:00:00"/>
    <d v="2016-01-09T00:00:00"/>
    <n v="12"/>
    <n v="29.9"/>
    <n v="358.79999999999995"/>
  </r>
  <r>
    <x v="7"/>
    <x v="0"/>
    <s v="MS1856"/>
    <n v="16444"/>
    <x v="0"/>
    <s v="Cliente O559"/>
    <d v="2010-09-12T00:00:00"/>
    <d v="2010-09-13T00:00:00"/>
    <n v="95"/>
    <n v="39.9"/>
    <n v="3790.5"/>
  </r>
  <r>
    <x v="7"/>
    <x v="0"/>
    <s v="MS1699"/>
    <n v="16446"/>
    <x v="2"/>
    <s v="Cliente O465"/>
    <d v="2011-03-05T00:00:00"/>
    <d v="2011-03-06T00:00:00"/>
    <n v="59"/>
    <n v="39.9"/>
    <n v="2354.1"/>
  </r>
  <r>
    <x v="6"/>
    <x v="3"/>
    <s v="SF1999"/>
    <n v="16446"/>
    <x v="1"/>
    <s v="Cliente O557"/>
    <d v="2013-03-09T00:00:00"/>
    <d v="2013-03-10T00:00:00"/>
    <n v="34"/>
    <n v="199.9"/>
    <n v="6796.6"/>
  </r>
  <r>
    <x v="1"/>
    <x v="1"/>
    <s v="PC1278"/>
    <n v="16449"/>
    <x v="2"/>
    <s v="Cliente O584"/>
    <d v="2012-05-22T00:00:00"/>
    <d v="2012-05-23T00:00:00"/>
    <n v="84"/>
    <n v="2599.9"/>
    <n v="218391.6"/>
  </r>
  <r>
    <x v="4"/>
    <x v="2"/>
    <s v="WC1954"/>
    <n v="16450"/>
    <x v="0"/>
    <s v="Cliente O538"/>
    <d v="2016-10-28T00:00:00"/>
    <d v="2016-10-29T00:00:00"/>
    <n v="13"/>
    <n v="219.9"/>
    <n v="2858.7000000000003"/>
  </r>
  <r>
    <x v="5"/>
    <x v="2"/>
    <s v="SM1756"/>
    <n v="16451"/>
    <x v="2"/>
    <s v="Cliente O460"/>
    <d v="2016-02-14T00:00:00"/>
    <d v="2016-02-15T00:00:00"/>
    <n v="84"/>
    <n v="59.9"/>
    <n v="5031.5999999999995"/>
  </r>
  <r>
    <x v="3"/>
    <x v="1"/>
    <s v="NK1021"/>
    <n v="16452"/>
    <x v="2"/>
    <s v="Cliente O485"/>
    <d v="2013-08-31T00:00:00"/>
    <d v="2013-09-01T00:00:00"/>
    <n v="68"/>
    <n v="3899.9"/>
    <n v="265193.2"/>
  </r>
  <r>
    <x v="1"/>
    <x v="1"/>
    <s v="PC1542"/>
    <n v="16454"/>
    <x v="2"/>
    <s v="Cliente O484"/>
    <d v="2010-04-16T00:00:00"/>
    <d v="2010-04-17T00:00:00"/>
    <n v="36"/>
    <n v="4199.8999999999996"/>
    <n v="151196.4"/>
  </r>
  <r>
    <x v="1"/>
    <x v="1"/>
    <s v="PC1204"/>
    <n v="16454"/>
    <x v="2"/>
    <s v="Cliente O516"/>
    <d v="2013-11-21T00:00:00"/>
    <d v="2013-11-22T00:00:00"/>
    <n v="69"/>
    <n v="3599.9"/>
    <n v="248393.1"/>
  </r>
  <r>
    <x v="4"/>
    <x v="2"/>
    <s v="WC1349"/>
    <n v="16454"/>
    <x v="2"/>
    <s v="Cliente O549"/>
    <d v="2011-05-10T00:00:00"/>
    <d v="2011-05-11T00:00:00"/>
    <n v="38"/>
    <n v="219.9"/>
    <n v="8356.2000000000007"/>
  </r>
  <r>
    <x v="7"/>
    <x v="0"/>
    <s v="MS1418"/>
    <n v="16458"/>
    <x v="2"/>
    <s v="Cliente O145"/>
    <d v="2015-07-10T00:00:00"/>
    <d v="2015-07-11T00:00:00"/>
    <n v="57"/>
    <n v="39.9"/>
    <n v="2274.2999999999997"/>
  </r>
  <r>
    <x v="7"/>
    <x v="0"/>
    <s v="MS1082"/>
    <n v="16459"/>
    <x v="2"/>
    <s v="Cliente O142"/>
    <d v="2016-01-05T00:00:00"/>
    <d v="2016-01-06T00:00:00"/>
    <n v="75"/>
    <n v="39.9"/>
    <n v="2992.5"/>
  </r>
  <r>
    <x v="1"/>
    <x v="1"/>
    <s v="PC1756"/>
    <n v="16460"/>
    <x v="2"/>
    <s v="Cliente O428"/>
    <d v="2014-10-06T00:00:00"/>
    <d v="2014-10-07T00:00:00"/>
    <n v="39"/>
    <n v="3199.9"/>
    <n v="124796.1"/>
  </r>
  <r>
    <x v="0"/>
    <x v="0"/>
    <s v="MT1980"/>
    <n v="16461"/>
    <x v="2"/>
    <s v="Cliente O516"/>
    <d v="2016-09-02T00:00:00"/>
    <d v="2016-09-03T00:00:00"/>
    <n v="39"/>
    <n v="399.9"/>
    <n v="15596.099999999999"/>
  </r>
  <r>
    <x v="1"/>
    <x v="1"/>
    <s v="PC1495"/>
    <n v="16465"/>
    <x v="2"/>
    <s v="Cliente O455"/>
    <d v="2014-02-04T00:00:00"/>
    <d v="2014-02-05T00:00:00"/>
    <n v="86"/>
    <n v="3299.9"/>
    <n v="283791.40000000002"/>
  </r>
  <r>
    <x v="5"/>
    <x v="2"/>
    <s v="SM1583"/>
    <n v="16467"/>
    <x v="0"/>
    <s v="Cliente O490"/>
    <d v="2010-10-28T00:00:00"/>
    <d v="2010-10-29T00:00:00"/>
    <n v="50"/>
    <n v="59.9"/>
    <n v="2995"/>
  </r>
  <r>
    <x v="3"/>
    <x v="1"/>
    <s v="NK1415"/>
    <n v="16469"/>
    <x v="1"/>
    <s v="Cliente O484"/>
    <d v="2010-06-07T00:00:00"/>
    <d v="2010-06-08T00:00:00"/>
    <n v="110"/>
    <n v="1998.9"/>
    <n v="219879"/>
  </r>
  <r>
    <x v="3"/>
    <x v="1"/>
    <s v="NK1908"/>
    <n v="16471"/>
    <x v="0"/>
    <s v="Cliente O554"/>
    <d v="2016-12-13T00:00:00"/>
    <d v="2016-12-14T00:00:00"/>
    <n v="12"/>
    <n v="5699.9"/>
    <n v="68398.799999999988"/>
  </r>
  <r>
    <x v="1"/>
    <x v="1"/>
    <s v="PC1942"/>
    <n v="16471"/>
    <x v="1"/>
    <s v="Cliente O584"/>
    <d v="2014-08-19T00:00:00"/>
    <d v="2014-08-20T00:00:00"/>
    <n v="73"/>
    <n v="3199.9"/>
    <n v="233592.7"/>
  </r>
  <r>
    <x v="4"/>
    <x v="2"/>
    <s v="WC1438"/>
    <n v="16472"/>
    <x v="0"/>
    <s v="Cliente O357"/>
    <d v="2014-03-13T00:00:00"/>
    <d v="2014-03-14T00:00:00"/>
    <n v="45"/>
    <n v="329.9"/>
    <n v="14845.499999999998"/>
  </r>
  <r>
    <x v="3"/>
    <x v="1"/>
    <s v="NK1534"/>
    <n v="16473"/>
    <x v="0"/>
    <s v="Cliente O234"/>
    <d v="2011-04-19T00:00:00"/>
    <d v="2011-04-20T00:00:00"/>
    <n v="50"/>
    <n v="3090.9"/>
    <n v="154545"/>
  </r>
  <r>
    <x v="5"/>
    <x v="2"/>
    <s v="SM1253"/>
    <n v="16473"/>
    <x v="2"/>
    <s v="Cliente O527"/>
    <d v="2015-03-01T00:00:00"/>
    <d v="2015-03-02T00:00:00"/>
    <n v="11"/>
    <n v="59.9"/>
    <n v="658.9"/>
  </r>
  <r>
    <x v="5"/>
    <x v="2"/>
    <s v="SM1051"/>
    <n v="16474"/>
    <x v="2"/>
    <s v="Cliente O524"/>
    <d v="2017-03-29T00:00:00"/>
    <d v="2017-03-30T00:00:00"/>
    <n v="25"/>
    <n v="139.9"/>
    <n v="3497.5"/>
  </r>
  <r>
    <x v="3"/>
    <x v="1"/>
    <s v="NK1994"/>
    <n v="16475"/>
    <x v="0"/>
    <s v="Cliente O492"/>
    <d v="2012-07-15T00:00:00"/>
    <d v="2012-07-16T00:00:00"/>
    <n v="22"/>
    <n v="2359.9"/>
    <n v="51917.8"/>
  </r>
  <r>
    <x v="5"/>
    <x v="2"/>
    <s v="SM1082"/>
    <n v="16475"/>
    <x v="0"/>
    <s v="Cliente O503"/>
    <d v="2015-05-27T00:00:00"/>
    <d v="2015-05-28T00:00:00"/>
    <n v="33"/>
    <n v="59.9"/>
    <n v="1976.7"/>
  </r>
  <r>
    <x v="1"/>
    <x v="1"/>
    <s v="PC1166"/>
    <n v="16475"/>
    <x v="2"/>
    <s v="Cliente O585"/>
    <d v="2015-01-17T00:00:00"/>
    <d v="2015-01-18T00:00:00"/>
    <n v="86"/>
    <n v="4199.8999999999996"/>
    <n v="361191.39999999997"/>
  </r>
  <r>
    <x v="8"/>
    <x v="2"/>
    <s v="CA1992"/>
    <n v="16476"/>
    <x v="2"/>
    <s v="Cliente O585"/>
    <d v="2011-01-20T00:00:00"/>
    <d v="2011-01-21T00:00:00"/>
    <n v="53"/>
    <n v="5.9"/>
    <n v="312.70000000000005"/>
  </r>
  <r>
    <x v="6"/>
    <x v="3"/>
    <s v="SF1761"/>
    <n v="16477"/>
    <x v="2"/>
    <s v="Cliente O152"/>
    <d v="2011-02-27T00:00:00"/>
    <d v="2011-02-28T00:00:00"/>
    <n v="26"/>
    <n v="599.9"/>
    <n v="15597.4"/>
  </r>
  <r>
    <x v="3"/>
    <x v="1"/>
    <s v="NK1553"/>
    <n v="16478"/>
    <x v="0"/>
    <s v="Cliente O475"/>
    <d v="2013-10-26T00:00:00"/>
    <d v="2013-10-27T00:00:00"/>
    <n v="69"/>
    <n v="1998.9"/>
    <n v="137924.1"/>
  </r>
  <r>
    <x v="6"/>
    <x v="3"/>
    <s v="SF1034"/>
    <n v="16480"/>
    <x v="2"/>
    <s v="Cliente O561"/>
    <d v="2017-04-02T00:00:00"/>
    <d v="2017-04-03T00:00:00"/>
    <n v="50"/>
    <n v="599.9"/>
    <n v="29995"/>
  </r>
  <r>
    <x v="5"/>
    <x v="2"/>
    <s v="SM1192"/>
    <n v="16481"/>
    <x v="1"/>
    <s v="Cliente O585"/>
    <d v="2013-10-16T00:00:00"/>
    <d v="2013-10-17T00:00:00"/>
    <n v="26"/>
    <n v="59.9"/>
    <n v="1557.3999999999999"/>
  </r>
  <r>
    <x v="0"/>
    <x v="0"/>
    <s v="MT1626"/>
    <n v="16482"/>
    <x v="0"/>
    <s v="Cliente O504"/>
    <d v="2013-03-02T00:00:00"/>
    <d v="2013-03-03T00:00:00"/>
    <n v="53"/>
    <n v="1299.9000000000001"/>
    <n v="68894.700000000012"/>
  </r>
  <r>
    <x v="4"/>
    <x v="2"/>
    <s v="WC1295"/>
    <n v="16483"/>
    <x v="0"/>
    <s v="Cliente O580"/>
    <d v="2012-11-16T00:00:00"/>
    <d v="2012-11-17T00:00:00"/>
    <n v="66"/>
    <n v="219.9"/>
    <n v="14513.4"/>
  </r>
  <r>
    <x v="7"/>
    <x v="0"/>
    <s v="MS1856"/>
    <n v="16484"/>
    <x v="2"/>
    <s v="Cliente O585"/>
    <d v="2013-08-12T00:00:00"/>
    <d v="2013-08-13T00:00:00"/>
    <n v="70"/>
    <n v="39.9"/>
    <n v="2793"/>
  </r>
  <r>
    <x v="7"/>
    <x v="0"/>
    <s v="MS1599"/>
    <n v="16488"/>
    <x v="2"/>
    <s v="Cliente O584"/>
    <d v="2017-02-21T00:00:00"/>
    <d v="2017-02-22T00:00:00"/>
    <n v="47"/>
    <n v="139.9"/>
    <n v="6575.3"/>
  </r>
  <r>
    <x v="8"/>
    <x v="2"/>
    <s v="CA1093"/>
    <n v="16490"/>
    <x v="0"/>
    <s v="Cliente O535"/>
    <d v="2014-11-13T00:00:00"/>
    <d v="2014-11-14T00:00:00"/>
    <n v="55"/>
    <n v="48.9"/>
    <n v="2689.5"/>
  </r>
  <r>
    <x v="6"/>
    <x v="3"/>
    <s v="SF1992"/>
    <n v="16490"/>
    <x v="0"/>
    <s v="Cliente O573"/>
    <d v="2010-01-18T00:00:00"/>
    <d v="2010-01-19T00:00:00"/>
    <n v="79"/>
    <n v="199.9"/>
    <n v="15792.1"/>
  </r>
  <r>
    <x v="3"/>
    <x v="1"/>
    <s v="NK1441"/>
    <n v="16494"/>
    <x v="0"/>
    <s v="Cliente O163"/>
    <d v="2014-06-25T00:00:00"/>
    <d v="2014-06-26T00:00:00"/>
    <n v="75"/>
    <n v="2359.9"/>
    <n v="176992.5"/>
  </r>
  <r>
    <x v="3"/>
    <x v="1"/>
    <s v="NK1266"/>
    <n v="16494"/>
    <x v="0"/>
    <s v="Cliente O517"/>
    <d v="2017-02-20T00:00:00"/>
    <d v="2017-02-21T00:00:00"/>
    <n v="68"/>
    <n v="5699.9"/>
    <n v="387593.19999999995"/>
  </r>
  <r>
    <x v="7"/>
    <x v="0"/>
    <s v="MS1233"/>
    <n v="16497"/>
    <x v="2"/>
    <s v="Cliente O555"/>
    <d v="2011-01-18T00:00:00"/>
    <d v="2011-01-19T00:00:00"/>
    <n v="63"/>
    <n v="69.900000000000006"/>
    <n v="4403.7000000000007"/>
  </r>
  <r>
    <x v="1"/>
    <x v="1"/>
    <s v="PC1452"/>
    <n v="16499"/>
    <x v="0"/>
    <s v="Cliente O559"/>
    <d v="2015-08-24T00:00:00"/>
    <d v="2015-08-25T00:00:00"/>
    <n v="55"/>
    <n v="4199.8999999999996"/>
    <n v="230994.49999999997"/>
  </r>
  <r>
    <x v="8"/>
    <x v="2"/>
    <s v="CA1879"/>
    <n v="16502"/>
    <x v="2"/>
    <s v="Cliente O453"/>
    <d v="2015-07-14T00:00:00"/>
    <d v="2015-07-15T00:00:00"/>
    <n v="40"/>
    <n v="29.9"/>
    <n v="1196"/>
  </r>
  <r>
    <x v="8"/>
    <x v="2"/>
    <s v="CA1004"/>
    <n v="16504"/>
    <x v="2"/>
    <s v="Cliente O481"/>
    <d v="2015-10-26T00:00:00"/>
    <d v="2015-10-27T00:00:00"/>
    <n v="33"/>
    <n v="17.899999999999999"/>
    <n v="590.69999999999993"/>
  </r>
  <r>
    <x v="6"/>
    <x v="3"/>
    <s v="SF1392"/>
    <n v="16505"/>
    <x v="2"/>
    <s v="Cliente O451"/>
    <d v="2016-07-15T00:00:00"/>
    <d v="2016-07-16T00:00:00"/>
    <n v="49"/>
    <n v="599.9"/>
    <n v="29395.1"/>
  </r>
  <r>
    <x v="5"/>
    <x v="2"/>
    <s v="SM1332"/>
    <n v="16506"/>
    <x v="1"/>
    <s v="Cliente O585"/>
    <d v="2013-05-13T00:00:00"/>
    <d v="2013-05-14T00:00:00"/>
    <n v="31"/>
    <n v="79.900000000000006"/>
    <n v="2476.9"/>
  </r>
  <r>
    <x v="8"/>
    <x v="2"/>
    <s v="CA1670"/>
    <n v="16506"/>
    <x v="1"/>
    <s v="Cliente O518"/>
    <d v="2012-09-07T00:00:00"/>
    <d v="2012-09-08T00:00:00"/>
    <n v="29"/>
    <n v="48.9"/>
    <n v="1418.1"/>
  </r>
  <r>
    <x v="7"/>
    <x v="0"/>
    <s v="MS1418"/>
    <n v="16508"/>
    <x v="2"/>
    <s v="Cliente O145"/>
    <d v="2013-02-26T00:00:00"/>
    <d v="2013-02-27T00:00:00"/>
    <n v="25"/>
    <n v="39.9"/>
    <n v="997.5"/>
  </r>
  <r>
    <x v="1"/>
    <x v="1"/>
    <s v="PC1518"/>
    <n v="16510"/>
    <x v="0"/>
    <s v="Cliente O457"/>
    <d v="2014-03-11T00:00:00"/>
    <d v="2014-03-12T00:00:00"/>
    <n v="11"/>
    <n v="3299.9"/>
    <n v="36298.9"/>
  </r>
  <r>
    <x v="7"/>
    <x v="0"/>
    <s v="MS1840"/>
    <n v="16512"/>
    <x v="2"/>
    <s v="Cliente O549"/>
    <d v="2016-12-09T00:00:00"/>
    <d v="2016-12-10T00:00:00"/>
    <n v="33"/>
    <n v="39.9"/>
    <n v="1316.7"/>
  </r>
  <r>
    <x v="7"/>
    <x v="0"/>
    <s v="MS1809"/>
    <n v="16521"/>
    <x v="1"/>
    <s v="Cliente O508"/>
    <d v="2012-03-09T00:00:00"/>
    <d v="2012-03-10T00:00:00"/>
    <n v="69"/>
    <n v="39.9"/>
    <n v="2753.1"/>
  </r>
  <r>
    <x v="1"/>
    <x v="1"/>
    <s v="PC1329"/>
    <n v="16526"/>
    <x v="2"/>
    <s v="Cliente O476"/>
    <d v="2012-11-10T00:00:00"/>
    <d v="2012-11-11T00:00:00"/>
    <n v="59"/>
    <n v="3199.9"/>
    <n v="188794.1"/>
  </r>
  <r>
    <x v="5"/>
    <x v="2"/>
    <s v="SM1655"/>
    <n v="16528"/>
    <x v="2"/>
    <s v="Cliente O143"/>
    <d v="2011-09-10T00:00:00"/>
    <d v="2011-09-11T00:00:00"/>
    <n v="25"/>
    <n v="59.9"/>
    <n v="1497.5"/>
  </r>
  <r>
    <x v="0"/>
    <x v="0"/>
    <s v="MT1617"/>
    <n v="16528"/>
    <x v="1"/>
    <s v="Cliente O460"/>
    <d v="2013-01-04T00:00:00"/>
    <d v="2013-01-05T00:00:00"/>
    <n v="81"/>
    <n v="549.9"/>
    <n v="44541.9"/>
  </r>
  <r>
    <x v="7"/>
    <x v="0"/>
    <s v="MS1809"/>
    <n v="16528"/>
    <x v="2"/>
    <s v="Cliente O577"/>
    <d v="2013-05-03T00:00:00"/>
    <d v="2013-05-04T00:00:00"/>
    <n v="28"/>
    <n v="39.9"/>
    <n v="1117.2"/>
  </r>
  <r>
    <x v="6"/>
    <x v="3"/>
    <s v="SF1894"/>
    <n v="16533"/>
    <x v="2"/>
    <s v="Cliente O565"/>
    <d v="2013-05-22T00:00:00"/>
    <d v="2013-05-23T00:00:00"/>
    <n v="6"/>
    <n v="199.9"/>
    <n v="1199.4000000000001"/>
  </r>
  <r>
    <x v="4"/>
    <x v="2"/>
    <s v="WC1572"/>
    <n v="16533"/>
    <x v="2"/>
    <s v="Cliente O575"/>
    <d v="2011-02-16T00:00:00"/>
    <d v="2011-02-17T00:00:00"/>
    <n v="30"/>
    <n v="329.9"/>
    <n v="9897"/>
  </r>
  <r>
    <x v="1"/>
    <x v="1"/>
    <s v="PC1950"/>
    <n v="16536"/>
    <x v="1"/>
    <s v="Cliente O260"/>
    <d v="2016-09-04T00:00:00"/>
    <d v="2016-09-05T00:00:00"/>
    <n v="21"/>
    <n v="4199.8999999999996"/>
    <n v="88197.9"/>
  </r>
  <r>
    <x v="1"/>
    <x v="1"/>
    <s v="PC1396"/>
    <n v="16537"/>
    <x v="0"/>
    <s v="Cliente O470"/>
    <d v="2015-05-23T00:00:00"/>
    <d v="2015-05-24T00:00:00"/>
    <n v="12"/>
    <n v="3199.9"/>
    <n v="38398.800000000003"/>
  </r>
  <r>
    <x v="4"/>
    <x v="2"/>
    <s v="WC1954"/>
    <n v="16542"/>
    <x v="0"/>
    <s v="Cliente O498"/>
    <d v="2016-09-29T00:00:00"/>
    <d v="2016-09-30T00:00:00"/>
    <n v="53"/>
    <n v="219.9"/>
    <n v="11654.7"/>
  </r>
  <r>
    <x v="6"/>
    <x v="3"/>
    <s v="SF1450"/>
    <n v="16542"/>
    <x v="2"/>
    <s v="Cliente O508"/>
    <d v="2013-07-02T00:00:00"/>
    <d v="2013-07-03T00:00:00"/>
    <n v="18"/>
    <n v="199.9"/>
    <n v="3598.2000000000003"/>
  </r>
  <r>
    <x v="1"/>
    <x v="1"/>
    <s v="PC1536"/>
    <n v="16543"/>
    <x v="2"/>
    <s v="Cliente O540"/>
    <d v="2013-12-21T00:00:00"/>
    <d v="2013-12-22T00:00:00"/>
    <n v="90"/>
    <n v="2599.9"/>
    <n v="233991"/>
  </r>
  <r>
    <x v="8"/>
    <x v="2"/>
    <s v="CA1971"/>
    <n v="16550"/>
    <x v="2"/>
    <s v="Cliente O456"/>
    <d v="2011-07-17T00:00:00"/>
    <d v="2011-07-18T00:00:00"/>
    <n v="44"/>
    <n v="48.9"/>
    <n v="2151.6"/>
  </r>
  <r>
    <x v="0"/>
    <x v="0"/>
    <s v="MT1143"/>
    <n v="16550"/>
    <x v="1"/>
    <s v="Cliente O530"/>
    <d v="2017-04-13T00:00:00"/>
    <d v="2017-04-14T00:00:00"/>
    <n v="61"/>
    <n v="799.9"/>
    <n v="48793.9"/>
  </r>
  <r>
    <x v="1"/>
    <x v="1"/>
    <s v="PC1408"/>
    <n v="16552"/>
    <x v="0"/>
    <s v="Cliente O453"/>
    <d v="2012-02-21T00:00:00"/>
    <d v="2012-02-22T00:00:00"/>
    <n v="19"/>
    <n v="3199.9"/>
    <n v="60798.1"/>
  </r>
  <r>
    <x v="2"/>
    <x v="0"/>
    <s v="TC1306"/>
    <n v="16557"/>
    <x v="2"/>
    <s v="Cliente O484"/>
    <d v="2013-11-30T00:00:00"/>
    <d v="2013-12-01T00:00:00"/>
    <n v="18"/>
    <n v="209.9"/>
    <n v="3778.2000000000003"/>
  </r>
  <r>
    <x v="7"/>
    <x v="0"/>
    <s v="MS1352"/>
    <n v="16558"/>
    <x v="0"/>
    <s v="Cliente O524"/>
    <d v="2014-09-14T00:00:00"/>
    <d v="2014-09-15T00:00:00"/>
    <n v="57"/>
    <n v="39.9"/>
    <n v="2274.2999999999997"/>
  </r>
  <r>
    <x v="1"/>
    <x v="1"/>
    <s v="PC1464"/>
    <n v="16564"/>
    <x v="2"/>
    <s v="Cliente O513"/>
    <d v="2010-10-20T00:00:00"/>
    <d v="2010-10-21T00:00:00"/>
    <n v="64"/>
    <n v="3599.9"/>
    <n v="230393.60000000001"/>
  </r>
  <r>
    <x v="1"/>
    <x v="1"/>
    <s v="PC1097"/>
    <n v="16564"/>
    <x v="0"/>
    <s v="Cliente O584"/>
    <d v="2016-09-17T00:00:00"/>
    <d v="2016-09-18T00:00:00"/>
    <n v="45"/>
    <n v="3199.9"/>
    <n v="143995.5"/>
  </r>
  <r>
    <x v="4"/>
    <x v="2"/>
    <s v="WC1942"/>
    <n v="16566"/>
    <x v="0"/>
    <s v="Cliente O538"/>
    <d v="2013-10-12T00:00:00"/>
    <d v="2013-10-13T00:00:00"/>
    <n v="17"/>
    <n v="219.9"/>
    <n v="3738.3"/>
  </r>
  <r>
    <x v="4"/>
    <x v="2"/>
    <s v="WC1443"/>
    <n v="16570"/>
    <x v="2"/>
    <s v="Cliente O542"/>
    <d v="2010-02-19T00:00:00"/>
    <d v="2010-02-20T00:00:00"/>
    <n v="72"/>
    <n v="219.9"/>
    <n v="15832.800000000001"/>
  </r>
  <r>
    <x v="2"/>
    <x v="0"/>
    <s v="TC1157"/>
    <n v="16574"/>
    <x v="2"/>
    <s v="Cliente O451"/>
    <d v="2014-04-21T00:00:00"/>
    <d v="2014-04-22T00:00:00"/>
    <n v="60"/>
    <n v="169.9"/>
    <n v="10194"/>
  </r>
  <r>
    <x v="2"/>
    <x v="0"/>
    <s v="TC1534"/>
    <n v="16574"/>
    <x v="2"/>
    <s v="Cliente O506"/>
    <d v="2016-04-16T00:00:00"/>
    <d v="2016-04-17T00:00:00"/>
    <n v="27"/>
    <n v="169.9"/>
    <n v="4587.3"/>
  </r>
  <r>
    <x v="6"/>
    <x v="3"/>
    <s v="SF1688"/>
    <n v="16575"/>
    <x v="1"/>
    <s v="Cliente O145"/>
    <d v="2010-01-07T00:00:00"/>
    <d v="2010-01-08T00:00:00"/>
    <n v="22"/>
    <n v="199.9"/>
    <n v="4397.8"/>
  </r>
  <r>
    <x v="1"/>
    <x v="1"/>
    <s v="PC1404"/>
    <n v="16578"/>
    <x v="2"/>
    <s v="Cliente O145"/>
    <d v="2014-09-06T00:00:00"/>
    <d v="2014-09-07T00:00:00"/>
    <n v="28"/>
    <n v="3599.9"/>
    <n v="100797.2"/>
  </r>
  <r>
    <x v="3"/>
    <x v="1"/>
    <s v="NK1908"/>
    <n v="16579"/>
    <x v="0"/>
    <s v="Cliente O460"/>
    <d v="2013-01-28T00:00:00"/>
    <d v="2013-01-29T00:00:00"/>
    <n v="61"/>
    <n v="5699.9"/>
    <n v="347693.89999999997"/>
  </r>
  <r>
    <x v="8"/>
    <x v="2"/>
    <s v="CA1670"/>
    <n v="16580"/>
    <x v="2"/>
    <s v="Cliente O144"/>
    <d v="2013-02-04T00:00:00"/>
    <d v="2013-02-05T00:00:00"/>
    <n v="30"/>
    <n v="48.9"/>
    <n v="1467"/>
  </r>
  <r>
    <x v="8"/>
    <x v="2"/>
    <s v="CA1886"/>
    <n v="16584"/>
    <x v="2"/>
    <s v="Cliente O580"/>
    <d v="2011-01-27T00:00:00"/>
    <d v="2011-01-28T00:00:00"/>
    <n v="18"/>
    <n v="17.899999999999999"/>
    <n v="322.2"/>
  </r>
  <r>
    <x v="5"/>
    <x v="2"/>
    <s v="SM1192"/>
    <n v="16585"/>
    <x v="0"/>
    <s v="Cliente O469"/>
    <d v="2015-09-30T00:00:00"/>
    <d v="2015-10-01T00:00:00"/>
    <n v="12"/>
    <n v="59.9"/>
    <n v="718.8"/>
  </r>
  <r>
    <x v="7"/>
    <x v="0"/>
    <s v="MS1222"/>
    <n v="16587"/>
    <x v="2"/>
    <s v="Cliente O452"/>
    <d v="2013-07-11T00:00:00"/>
    <d v="2013-07-12T00:00:00"/>
    <n v="59"/>
    <n v="39.9"/>
    <n v="2354.1"/>
  </r>
  <r>
    <x v="3"/>
    <x v="1"/>
    <s v="NK1949"/>
    <n v="16589"/>
    <x v="2"/>
    <s v="Cliente O489"/>
    <d v="2010-08-27T00:00:00"/>
    <d v="2010-08-28T00:00:00"/>
    <n v="35"/>
    <n v="3899.9"/>
    <n v="136496.5"/>
  </r>
  <r>
    <x v="5"/>
    <x v="2"/>
    <s v="SM1780"/>
    <n v="16592"/>
    <x v="2"/>
    <s v="Cliente O460"/>
    <d v="2017-05-25T00:00:00"/>
    <d v="2017-05-26T00:00:00"/>
    <n v="14"/>
    <n v="59.9"/>
    <n v="838.6"/>
  </r>
  <r>
    <x v="6"/>
    <x v="3"/>
    <s v="SF1218"/>
    <n v="16593"/>
    <x v="2"/>
    <s v="Cliente O510"/>
    <d v="2016-03-19T00:00:00"/>
    <d v="2016-03-20T00:00:00"/>
    <n v="45"/>
    <n v="199.9"/>
    <n v="8995.5"/>
  </r>
  <r>
    <x v="6"/>
    <x v="3"/>
    <s v="SF1084"/>
    <n v="16593"/>
    <x v="2"/>
    <s v="Cliente O584"/>
    <d v="2012-01-17T00:00:00"/>
    <d v="2012-01-18T00:00:00"/>
    <n v="60"/>
    <n v="599.9"/>
    <n v="35994"/>
  </r>
  <r>
    <x v="1"/>
    <x v="1"/>
    <s v="PC1468"/>
    <n v="16600"/>
    <x v="2"/>
    <s v="Cliente O584"/>
    <d v="2011-10-08T00:00:00"/>
    <d v="2011-10-09T00:00:00"/>
    <n v="18"/>
    <n v="3199.9"/>
    <n v="57598.200000000004"/>
  </r>
  <r>
    <x v="3"/>
    <x v="1"/>
    <s v="NK1505"/>
    <n v="16602"/>
    <x v="0"/>
    <s v="Cliente O578"/>
    <d v="2011-08-13T00:00:00"/>
    <d v="2011-08-14T00:00:00"/>
    <n v="69"/>
    <n v="5699.9"/>
    <n v="393293.1"/>
  </r>
  <r>
    <x v="4"/>
    <x v="2"/>
    <s v="WC1039"/>
    <n v="16603"/>
    <x v="2"/>
    <s v="Cliente O260"/>
    <d v="2014-01-10T00:00:00"/>
    <d v="2014-01-11T00:00:00"/>
    <n v="63"/>
    <n v="129.9"/>
    <n v="8183.7000000000007"/>
  </r>
  <r>
    <x v="1"/>
    <x v="1"/>
    <s v="PC1950"/>
    <n v="16603"/>
    <x v="0"/>
    <s v="Cliente O520"/>
    <d v="2015-07-01T00:00:00"/>
    <d v="2015-07-02T00:00:00"/>
    <n v="79"/>
    <n v="4199.8999999999996"/>
    <n v="331792.09999999998"/>
  </r>
  <r>
    <x v="0"/>
    <x v="0"/>
    <s v="MT1444"/>
    <n v="16606"/>
    <x v="0"/>
    <s v="Cliente O149"/>
    <d v="2016-06-20T00:00:00"/>
    <d v="2016-06-21T00:00:00"/>
    <n v="39"/>
    <n v="549.9"/>
    <n v="21446.1"/>
  </r>
  <r>
    <x v="0"/>
    <x v="0"/>
    <s v="MT1532"/>
    <n v="16608"/>
    <x v="2"/>
    <s v="Cliente O145"/>
    <d v="2012-03-17T00:00:00"/>
    <d v="2012-03-18T00:00:00"/>
    <n v="81"/>
    <n v="1299.9000000000001"/>
    <n v="105291.90000000001"/>
  </r>
  <r>
    <x v="2"/>
    <x v="0"/>
    <s v="TC1471"/>
    <n v="16610"/>
    <x v="2"/>
    <s v="Cliente O145"/>
    <d v="2011-03-15T00:00:00"/>
    <d v="2011-03-16T00:00:00"/>
    <n v="50"/>
    <n v="109.9"/>
    <n v="5495"/>
  </r>
  <r>
    <x v="1"/>
    <x v="1"/>
    <s v="PC1560"/>
    <n v="16611"/>
    <x v="0"/>
    <s v="Cliente O528"/>
    <d v="2015-07-08T00:00:00"/>
    <d v="2015-07-09T00:00:00"/>
    <n v="102"/>
    <n v="3599.9"/>
    <n v="367189.8"/>
  </r>
  <r>
    <x v="1"/>
    <x v="1"/>
    <s v="PC1178"/>
    <n v="16613"/>
    <x v="2"/>
    <s v="Cliente O167"/>
    <d v="2012-03-29T00:00:00"/>
    <d v="2012-03-30T00:00:00"/>
    <n v="28"/>
    <n v="3199.9"/>
    <n v="89597.2"/>
  </r>
  <r>
    <x v="5"/>
    <x v="2"/>
    <s v="SM1051"/>
    <n v="16613"/>
    <x v="0"/>
    <s v="Cliente O517"/>
    <d v="2016-10-10T00:00:00"/>
    <d v="2016-10-11T00:00:00"/>
    <n v="24"/>
    <n v="139.9"/>
    <n v="3357.6000000000004"/>
  </r>
  <r>
    <x v="0"/>
    <x v="0"/>
    <s v="MT1714"/>
    <n v="16614"/>
    <x v="0"/>
    <s v="Cliente O459"/>
    <d v="2015-01-16T00:00:00"/>
    <d v="2015-01-17T00:00:00"/>
    <n v="7"/>
    <n v="799.9"/>
    <n v="5599.3"/>
  </r>
  <r>
    <x v="2"/>
    <x v="0"/>
    <s v="TC1157"/>
    <n v="16614"/>
    <x v="0"/>
    <s v="Cliente O517"/>
    <d v="2011-10-01T00:00:00"/>
    <d v="2011-10-02T00:00:00"/>
    <n v="7"/>
    <n v="169.9"/>
    <n v="1189.3"/>
  </r>
  <r>
    <x v="5"/>
    <x v="2"/>
    <s v="SM1036"/>
    <n v="16618"/>
    <x v="1"/>
    <s v="Cliente O547"/>
    <d v="2016-03-01T00:00:00"/>
    <d v="2016-03-02T00:00:00"/>
    <n v="29"/>
    <n v="139.9"/>
    <n v="4057.1000000000004"/>
  </r>
  <r>
    <x v="8"/>
    <x v="2"/>
    <s v="CA1372"/>
    <n v="16619"/>
    <x v="2"/>
    <s v="Cliente O160"/>
    <d v="2016-06-28T00:00:00"/>
    <d v="2016-06-29T00:00:00"/>
    <n v="52"/>
    <n v="48.9"/>
    <n v="2542.7999999999997"/>
  </r>
  <r>
    <x v="7"/>
    <x v="0"/>
    <s v="MS1021"/>
    <n v="16619"/>
    <x v="2"/>
    <s v="Cliente O467"/>
    <d v="2010-07-25T00:00:00"/>
    <d v="2010-07-26T00:00:00"/>
    <n v="54"/>
    <n v="69.900000000000006"/>
    <n v="3774.6000000000004"/>
  </r>
  <r>
    <x v="5"/>
    <x v="2"/>
    <s v="SM1497"/>
    <n v="16621"/>
    <x v="0"/>
    <s v="Cliente O516"/>
    <d v="2013-09-29T00:00:00"/>
    <d v="2013-09-30T00:00:00"/>
    <n v="9"/>
    <n v="59.9"/>
    <n v="539.1"/>
  </r>
  <r>
    <x v="1"/>
    <x v="1"/>
    <s v="PC1984"/>
    <n v="16623"/>
    <x v="1"/>
    <s v="Cliente O557"/>
    <d v="2016-03-06T00:00:00"/>
    <d v="2016-03-07T00:00:00"/>
    <n v="42"/>
    <n v="3599.9"/>
    <n v="151195.80000000002"/>
  </r>
  <r>
    <x v="4"/>
    <x v="2"/>
    <s v="WC1124"/>
    <n v="16624"/>
    <x v="2"/>
    <s v="Cliente O538"/>
    <d v="2016-09-08T00:00:00"/>
    <d v="2016-09-09T00:00:00"/>
    <n v="57"/>
    <n v="129.9"/>
    <n v="7404.3"/>
  </r>
  <r>
    <x v="3"/>
    <x v="1"/>
    <s v="NK1553"/>
    <n v="16625"/>
    <x v="0"/>
    <s v="Cliente O145"/>
    <d v="2012-09-13T00:00:00"/>
    <d v="2012-09-14T00:00:00"/>
    <n v="68"/>
    <n v="1998.9"/>
    <n v="135925.20000000001"/>
  </r>
  <r>
    <x v="6"/>
    <x v="3"/>
    <s v="SF1088"/>
    <n v="16634"/>
    <x v="2"/>
    <s v="Cliente O486"/>
    <d v="2013-11-08T00:00:00"/>
    <d v="2013-11-09T00:00:00"/>
    <n v="39"/>
    <n v="199.9"/>
    <n v="7796.1"/>
  </r>
  <r>
    <x v="1"/>
    <x v="1"/>
    <s v="PC1495"/>
    <n v="16636"/>
    <x v="2"/>
    <s v="Cliente O139"/>
    <d v="2013-09-21T00:00:00"/>
    <d v="2013-09-22T00:00:00"/>
    <n v="23"/>
    <n v="3299.9"/>
    <n v="75897.7"/>
  </r>
  <r>
    <x v="6"/>
    <x v="3"/>
    <s v="SF1894"/>
    <n v="16636"/>
    <x v="1"/>
    <s v="Cliente O471"/>
    <d v="2013-03-08T00:00:00"/>
    <d v="2013-03-09T00:00:00"/>
    <n v="25"/>
    <n v="199.9"/>
    <n v="4997.5"/>
  </r>
  <r>
    <x v="2"/>
    <x v="0"/>
    <s v="TC1471"/>
    <n v="16637"/>
    <x v="0"/>
    <s v="Cliente O580"/>
    <d v="2013-11-14T00:00:00"/>
    <d v="2013-11-15T00:00:00"/>
    <n v="50"/>
    <n v="109.9"/>
    <n v="5495"/>
  </r>
  <r>
    <x v="5"/>
    <x v="2"/>
    <s v="SM1757"/>
    <n v="16638"/>
    <x v="2"/>
    <s v="Cliente O485"/>
    <d v="2015-08-29T00:00:00"/>
    <d v="2015-08-30T00:00:00"/>
    <n v="9"/>
    <n v="139.9"/>
    <n v="1259.1000000000001"/>
  </r>
  <r>
    <x v="1"/>
    <x v="1"/>
    <s v="PC1278"/>
    <n v="16639"/>
    <x v="1"/>
    <s v="Cliente O572"/>
    <d v="2012-09-07T00:00:00"/>
    <d v="2012-09-08T00:00:00"/>
    <n v="54"/>
    <n v="2599.9"/>
    <n v="140394.6"/>
  </r>
  <r>
    <x v="5"/>
    <x v="2"/>
    <s v="SM1678"/>
    <n v="16641"/>
    <x v="2"/>
    <s v="Cliente O585"/>
    <d v="2010-09-05T00:00:00"/>
    <d v="2010-09-06T00:00:00"/>
    <n v="29"/>
    <n v="139.9"/>
    <n v="4057.1000000000004"/>
  </r>
  <r>
    <x v="7"/>
    <x v="0"/>
    <s v="MS1123"/>
    <n v="16642"/>
    <x v="2"/>
    <s v="Cliente O511"/>
    <d v="2015-03-04T00:00:00"/>
    <d v="2015-03-05T00:00:00"/>
    <n v="53"/>
    <n v="59.9"/>
    <n v="3174.7"/>
  </r>
  <r>
    <x v="2"/>
    <x v="0"/>
    <s v="TC1471"/>
    <n v="16643"/>
    <x v="1"/>
    <s v="Cliente O494"/>
    <d v="2016-09-03T00:00:00"/>
    <d v="2016-09-04T00:00:00"/>
    <n v="7"/>
    <n v="109.9"/>
    <n v="769.30000000000007"/>
  </r>
  <r>
    <x v="8"/>
    <x v="2"/>
    <s v="CA1300"/>
    <n v="16643"/>
    <x v="0"/>
    <s v="Cliente O575"/>
    <d v="2013-01-01T00:00:00"/>
    <d v="2013-01-02T00:00:00"/>
    <n v="37"/>
    <n v="5.9"/>
    <n v="218.3"/>
  </r>
  <r>
    <x v="5"/>
    <x v="2"/>
    <s v="SM1192"/>
    <n v="16647"/>
    <x v="2"/>
    <s v="Cliente O585"/>
    <d v="2016-02-26T00:00:00"/>
    <d v="2016-02-27T00:00:00"/>
    <n v="64"/>
    <n v="59.9"/>
    <n v="3833.6"/>
  </r>
  <r>
    <x v="6"/>
    <x v="3"/>
    <s v="SF1775"/>
    <n v="16648"/>
    <x v="2"/>
    <s v="Cliente O571"/>
    <d v="2012-11-26T00:00:00"/>
    <d v="2012-11-27T00:00:00"/>
    <n v="46"/>
    <n v="599.9"/>
    <n v="27595.399999999998"/>
  </r>
  <r>
    <x v="4"/>
    <x v="2"/>
    <s v="WC1053"/>
    <n v="16652"/>
    <x v="0"/>
    <s v="Cliente O169"/>
    <d v="2014-05-22T00:00:00"/>
    <d v="2014-05-23T00:00:00"/>
    <n v="25"/>
    <n v="329.9"/>
    <n v="8247.5"/>
  </r>
  <r>
    <x v="7"/>
    <x v="0"/>
    <s v="MS1840"/>
    <n v="16653"/>
    <x v="2"/>
    <s v="Cliente O565"/>
    <d v="2013-02-20T00:00:00"/>
    <d v="2013-02-21T00:00:00"/>
    <n v="77"/>
    <n v="39.9"/>
    <n v="3072.2999999999997"/>
  </r>
  <r>
    <x v="5"/>
    <x v="2"/>
    <s v="SM1757"/>
    <n v="16656"/>
    <x v="2"/>
    <s v="Cliente O458"/>
    <d v="2010-08-27T00:00:00"/>
    <d v="2010-08-28T00:00:00"/>
    <n v="17"/>
    <n v="139.9"/>
    <n v="2378.3000000000002"/>
  </r>
  <r>
    <x v="8"/>
    <x v="2"/>
    <s v="CA1369"/>
    <n v="16656"/>
    <x v="2"/>
    <s v="Cliente O482"/>
    <d v="2010-02-09T00:00:00"/>
    <d v="2010-02-10T00:00:00"/>
    <n v="23"/>
    <n v="29.9"/>
    <n v="687.69999999999993"/>
  </r>
  <r>
    <x v="5"/>
    <x v="2"/>
    <s v="SM1655"/>
    <n v="16658"/>
    <x v="1"/>
    <s v="Cliente O467"/>
    <d v="2013-11-09T00:00:00"/>
    <d v="2013-11-10T00:00:00"/>
    <n v="12"/>
    <n v="59.9"/>
    <n v="718.8"/>
  </r>
  <r>
    <x v="0"/>
    <x v="0"/>
    <s v="MT1047"/>
    <n v="16667"/>
    <x v="2"/>
    <s v="Cliente O579"/>
    <d v="2010-02-19T00:00:00"/>
    <d v="2010-02-20T00:00:00"/>
    <n v="98"/>
    <n v="1299.9000000000001"/>
    <n v="127390.20000000001"/>
  </r>
  <r>
    <x v="6"/>
    <x v="3"/>
    <s v="SF1306"/>
    <n v="16672"/>
    <x v="0"/>
    <s v="Cliente O552"/>
    <d v="2013-02-03T00:00:00"/>
    <d v="2013-02-04T00:00:00"/>
    <n v="35"/>
    <n v="199.9"/>
    <n v="6996.5"/>
  </r>
  <r>
    <x v="0"/>
    <x v="0"/>
    <s v="MT1606"/>
    <n v="16673"/>
    <x v="2"/>
    <s v="Cliente O578"/>
    <d v="2013-01-05T00:00:00"/>
    <d v="2013-01-06T00:00:00"/>
    <n v="38"/>
    <n v="549.9"/>
    <n v="20896.2"/>
  </r>
  <r>
    <x v="3"/>
    <x v="1"/>
    <s v="NK1176"/>
    <n v="16678"/>
    <x v="2"/>
    <s v="Cliente O193"/>
    <d v="2011-09-29T00:00:00"/>
    <d v="2011-09-30T00:00:00"/>
    <n v="8"/>
    <n v="3899.9"/>
    <n v="31199.200000000001"/>
  </r>
  <r>
    <x v="1"/>
    <x v="1"/>
    <s v="PC1278"/>
    <n v="16681"/>
    <x v="2"/>
    <s v="Cliente O581"/>
    <d v="2013-07-22T00:00:00"/>
    <d v="2013-07-23T00:00:00"/>
    <n v="57"/>
    <n v="2599.9"/>
    <n v="148194.30000000002"/>
  </r>
  <r>
    <x v="1"/>
    <x v="1"/>
    <s v="PC1503"/>
    <n v="16683"/>
    <x v="1"/>
    <s v="Cliente O153"/>
    <d v="2010-10-14T00:00:00"/>
    <d v="2010-10-15T00:00:00"/>
    <n v="102"/>
    <n v="3199.9"/>
    <n v="326389.8"/>
  </r>
  <r>
    <x v="4"/>
    <x v="2"/>
    <s v="WC1471"/>
    <n v="16685"/>
    <x v="2"/>
    <s v="Cliente O530"/>
    <d v="2017-02-11T00:00:00"/>
    <d v="2017-02-12T00:00:00"/>
    <n v="21"/>
    <n v="329.9"/>
    <n v="6927.9"/>
  </r>
  <r>
    <x v="4"/>
    <x v="2"/>
    <s v="WC1091"/>
    <n v="16686"/>
    <x v="2"/>
    <s v="Cliente O485"/>
    <d v="2017-02-03T00:00:00"/>
    <d v="2017-02-04T00:00:00"/>
    <n v="58"/>
    <n v="329.9"/>
    <n v="19134.199999999997"/>
  </r>
  <r>
    <x v="0"/>
    <x v="0"/>
    <s v="MT1302"/>
    <n v="16687"/>
    <x v="0"/>
    <s v="Cliente O462"/>
    <d v="2015-01-14T00:00:00"/>
    <d v="2015-01-15T00:00:00"/>
    <n v="41"/>
    <n v="1299.9000000000001"/>
    <n v="53295.9"/>
  </r>
  <r>
    <x v="0"/>
    <x v="0"/>
    <s v="MT1642"/>
    <n v="16688"/>
    <x v="0"/>
    <s v="Cliente O178"/>
    <d v="2014-07-21T00:00:00"/>
    <d v="2014-07-22T00:00:00"/>
    <n v="21"/>
    <n v="399.9"/>
    <n v="8397.9"/>
  </r>
  <r>
    <x v="3"/>
    <x v="1"/>
    <s v="NK1121"/>
    <n v="16688"/>
    <x v="0"/>
    <s v="Cliente O191"/>
    <d v="2016-01-23T00:00:00"/>
    <d v="2016-01-24T00:00:00"/>
    <n v="68"/>
    <n v="2359.9"/>
    <n v="160473.20000000001"/>
  </r>
  <r>
    <x v="1"/>
    <x v="1"/>
    <s v="PC1077"/>
    <n v="16692"/>
    <x v="2"/>
    <s v="Cliente O483"/>
    <d v="2011-06-06T00:00:00"/>
    <d v="2011-06-07T00:00:00"/>
    <n v="66"/>
    <n v="3199.9"/>
    <n v="211193.4"/>
  </r>
  <r>
    <x v="4"/>
    <x v="2"/>
    <s v="WC1295"/>
    <n v="16697"/>
    <x v="0"/>
    <s v="Cliente O530"/>
    <d v="2011-06-18T00:00:00"/>
    <d v="2011-06-19T00:00:00"/>
    <n v="65"/>
    <n v="219.9"/>
    <n v="14293.5"/>
  </r>
  <r>
    <x v="0"/>
    <x v="0"/>
    <s v="MT1978"/>
    <n v="16699"/>
    <x v="2"/>
    <s v="Cliente O158"/>
    <d v="2013-10-22T00:00:00"/>
    <d v="2013-10-23T00:00:00"/>
    <n v="38"/>
    <n v="1299.9000000000001"/>
    <n v="49396.200000000004"/>
  </r>
  <r>
    <x v="0"/>
    <x v="0"/>
    <s v="MT1477"/>
    <n v="16700"/>
    <x v="2"/>
    <s v="Cliente O145"/>
    <d v="2013-02-17T00:00:00"/>
    <d v="2013-02-18T00:00:00"/>
    <n v="39"/>
    <n v="399.9"/>
    <n v="15596.099999999999"/>
  </r>
  <r>
    <x v="2"/>
    <x v="0"/>
    <s v="TC1432"/>
    <n v="16709"/>
    <x v="0"/>
    <s v="Cliente O160"/>
    <d v="2013-11-10T00:00:00"/>
    <d v="2013-11-11T00:00:00"/>
    <n v="44"/>
    <n v="169.9"/>
    <n v="7475.6"/>
  </r>
  <r>
    <x v="5"/>
    <x v="2"/>
    <s v="SM1723"/>
    <n v="16712"/>
    <x v="1"/>
    <s v="Cliente O193"/>
    <d v="2017-07-22T00:00:00"/>
    <d v="2017-07-23T00:00:00"/>
    <n v="19"/>
    <n v="79.900000000000006"/>
    <n v="1518.1000000000001"/>
  </r>
  <r>
    <x v="3"/>
    <x v="1"/>
    <s v="NK1997"/>
    <n v="16714"/>
    <x v="2"/>
    <s v="Cliente O539"/>
    <d v="2010-10-05T00:00:00"/>
    <d v="2010-10-06T00:00:00"/>
    <n v="31"/>
    <n v="3899.9"/>
    <n v="120896.90000000001"/>
  </r>
  <r>
    <x v="8"/>
    <x v="2"/>
    <s v="CA1093"/>
    <n v="16716"/>
    <x v="1"/>
    <s v="Cliente O464"/>
    <d v="2013-05-28T00:00:00"/>
    <d v="2013-05-29T00:00:00"/>
    <n v="63"/>
    <n v="48.9"/>
    <n v="3080.7"/>
  </r>
  <r>
    <x v="1"/>
    <x v="1"/>
    <s v="PC1140"/>
    <n v="16717"/>
    <x v="2"/>
    <s v="Cliente O510"/>
    <d v="2016-04-28T00:00:00"/>
    <d v="2016-04-29T00:00:00"/>
    <n v="27"/>
    <n v="3599.9"/>
    <n v="97197.3"/>
  </r>
  <r>
    <x v="2"/>
    <x v="0"/>
    <s v="TC1534"/>
    <n v="16720"/>
    <x v="2"/>
    <s v="Cliente O507"/>
    <d v="2013-11-07T00:00:00"/>
    <d v="2013-11-08T00:00:00"/>
    <n v="74"/>
    <n v="169.9"/>
    <n v="12572.6"/>
  </r>
  <r>
    <x v="0"/>
    <x v="0"/>
    <s v="MT1723"/>
    <n v="16721"/>
    <x v="2"/>
    <s v="Cliente O454"/>
    <d v="2017-05-19T00:00:00"/>
    <d v="2017-05-20T00:00:00"/>
    <n v="23"/>
    <n v="1299.9000000000001"/>
    <n v="29897.7"/>
  </r>
  <r>
    <x v="4"/>
    <x v="2"/>
    <s v="WC1443"/>
    <n v="16725"/>
    <x v="0"/>
    <s v="Cliente O548"/>
    <d v="2012-12-16T00:00:00"/>
    <d v="2012-12-17T00:00:00"/>
    <n v="36"/>
    <n v="219.9"/>
    <n v="7916.4000000000005"/>
  </r>
  <r>
    <x v="0"/>
    <x v="0"/>
    <s v="MT1926"/>
    <n v="16730"/>
    <x v="2"/>
    <s v="Cliente O518"/>
    <d v="2010-10-09T00:00:00"/>
    <d v="2010-10-10T00:00:00"/>
    <n v="79"/>
    <n v="549.9"/>
    <n v="43442.1"/>
  </r>
  <r>
    <x v="5"/>
    <x v="2"/>
    <s v="SM1036"/>
    <n v="16732"/>
    <x v="2"/>
    <s v="Cliente O475"/>
    <d v="2016-07-20T00:00:00"/>
    <d v="2016-07-21T00:00:00"/>
    <n v="7"/>
    <n v="139.9"/>
    <n v="979.30000000000007"/>
  </r>
  <r>
    <x v="2"/>
    <x v="0"/>
    <s v="TC1472"/>
    <n v="16741"/>
    <x v="2"/>
    <s v="Cliente O450"/>
    <d v="2017-02-17T00:00:00"/>
    <d v="2017-02-18T00:00:00"/>
    <n v="26"/>
    <n v="169.9"/>
    <n v="4417.4000000000005"/>
  </r>
  <r>
    <x v="7"/>
    <x v="0"/>
    <s v="MS1373"/>
    <n v="16742"/>
    <x v="2"/>
    <s v="Cliente O494"/>
    <d v="2013-03-02T00:00:00"/>
    <d v="2013-03-03T00:00:00"/>
    <n v="35"/>
    <n v="59.9"/>
    <n v="2096.5"/>
  </r>
  <r>
    <x v="0"/>
    <x v="0"/>
    <s v="MT1531"/>
    <n v="16744"/>
    <x v="2"/>
    <s v="Cliente O145"/>
    <d v="2013-04-15T00:00:00"/>
    <d v="2013-04-16T00:00:00"/>
    <n v="38"/>
    <n v="1299.9000000000001"/>
    <n v="49396.200000000004"/>
  </r>
  <r>
    <x v="0"/>
    <x v="0"/>
    <s v="MT1699"/>
    <n v="16746"/>
    <x v="2"/>
    <s v="Cliente O452"/>
    <d v="2016-01-06T00:00:00"/>
    <d v="2016-01-07T00:00:00"/>
    <n v="26"/>
    <n v="1299.9000000000001"/>
    <n v="33797.4"/>
  </r>
  <r>
    <x v="1"/>
    <x v="1"/>
    <s v="PC1716"/>
    <n v="16747"/>
    <x v="2"/>
    <s v="Cliente O486"/>
    <d v="2016-12-16T00:00:00"/>
    <d v="2016-12-17T00:00:00"/>
    <n v="16"/>
    <n v="3599.9"/>
    <n v="57598.400000000001"/>
  </r>
  <r>
    <x v="5"/>
    <x v="2"/>
    <s v="SM1968"/>
    <n v="16747"/>
    <x v="2"/>
    <s v="Cliente O567"/>
    <d v="2017-01-16T00:00:00"/>
    <d v="2017-01-17T00:00:00"/>
    <n v="17"/>
    <n v="139.9"/>
    <n v="2378.3000000000002"/>
  </r>
  <r>
    <x v="5"/>
    <x v="2"/>
    <s v="SM1497"/>
    <n v="16749"/>
    <x v="0"/>
    <s v="Cliente O474"/>
    <d v="2013-11-18T00:00:00"/>
    <d v="2013-11-19T00:00:00"/>
    <n v="39"/>
    <n v="59.9"/>
    <n v="2336.1"/>
  </r>
  <r>
    <x v="1"/>
    <x v="1"/>
    <s v="PC1307"/>
    <n v="16750"/>
    <x v="0"/>
    <s v="Cliente O462"/>
    <d v="2015-10-01T00:00:00"/>
    <d v="2015-10-02T00:00:00"/>
    <n v="61"/>
    <n v="3599.9"/>
    <n v="219593.9"/>
  </r>
  <r>
    <x v="4"/>
    <x v="2"/>
    <s v="WC1091"/>
    <n v="16754"/>
    <x v="2"/>
    <s v="Cliente O428"/>
    <d v="2017-04-05T00:00:00"/>
    <d v="2017-04-06T00:00:00"/>
    <n v="61"/>
    <n v="329.9"/>
    <n v="20123.899999999998"/>
  </r>
  <r>
    <x v="0"/>
    <x v="0"/>
    <s v="MT1580"/>
    <n v="16756"/>
    <x v="2"/>
    <s v="Cliente O469"/>
    <d v="2016-09-18T00:00:00"/>
    <d v="2016-09-19T00:00:00"/>
    <n v="69"/>
    <n v="1299.9000000000001"/>
    <n v="89693.1"/>
  </r>
  <r>
    <x v="4"/>
    <x v="2"/>
    <s v="WC1440"/>
    <n v="16757"/>
    <x v="1"/>
    <s v="Cliente O510"/>
    <d v="2012-08-14T00:00:00"/>
    <d v="2012-08-15T00:00:00"/>
    <n v="15"/>
    <n v="129.9"/>
    <n v="1948.5"/>
  </r>
  <r>
    <x v="6"/>
    <x v="3"/>
    <s v="SF1846"/>
    <n v="16760"/>
    <x v="2"/>
    <s v="Cliente O508"/>
    <d v="2016-11-05T00:00:00"/>
    <d v="2016-11-06T00:00:00"/>
    <n v="22"/>
    <n v="599.9"/>
    <n v="13197.8"/>
  </r>
  <r>
    <x v="5"/>
    <x v="2"/>
    <s v="SM1200"/>
    <n v="16760"/>
    <x v="0"/>
    <s v="Cliente O510"/>
    <d v="2012-10-21T00:00:00"/>
    <d v="2012-10-22T00:00:00"/>
    <n v="30"/>
    <n v="79.900000000000006"/>
    <n v="2397"/>
  </r>
  <r>
    <x v="2"/>
    <x v="0"/>
    <s v="TC1165"/>
    <n v="16760"/>
    <x v="2"/>
    <s v="Cliente O533"/>
    <d v="2016-04-30T00:00:00"/>
    <d v="2016-05-01T00:00:00"/>
    <n v="10"/>
    <n v="169.9"/>
    <n v="1699"/>
  </r>
  <r>
    <x v="0"/>
    <x v="0"/>
    <s v="MT1694"/>
    <n v="16764"/>
    <x v="1"/>
    <s v="Cliente O553"/>
    <d v="2016-05-04T00:00:00"/>
    <d v="2016-05-05T00:00:00"/>
    <n v="46"/>
    <n v="549.9"/>
    <n v="25295.399999999998"/>
  </r>
  <r>
    <x v="4"/>
    <x v="2"/>
    <s v="WC1572"/>
    <n v="16764"/>
    <x v="2"/>
    <s v="Cliente O565"/>
    <d v="2013-10-18T00:00:00"/>
    <d v="2013-10-19T00:00:00"/>
    <n v="24"/>
    <n v="329.9"/>
    <n v="7917.5999999999995"/>
  </r>
  <r>
    <x v="7"/>
    <x v="0"/>
    <s v="MS1629"/>
    <n v="16765"/>
    <x v="0"/>
    <s v="Cliente O149"/>
    <d v="2014-05-12T00:00:00"/>
    <d v="2014-05-13T00:00:00"/>
    <n v="52"/>
    <n v="69.900000000000006"/>
    <n v="3634.8"/>
  </r>
  <r>
    <x v="5"/>
    <x v="2"/>
    <s v="SM1756"/>
    <n v="16767"/>
    <x v="1"/>
    <s v="Cliente O520"/>
    <d v="2016-11-22T00:00:00"/>
    <d v="2016-11-23T00:00:00"/>
    <n v="52"/>
    <n v="59.9"/>
    <n v="3114.7999999999997"/>
  </r>
  <r>
    <x v="4"/>
    <x v="2"/>
    <s v="WC1124"/>
    <n v="16770"/>
    <x v="2"/>
    <s v="Cliente O472"/>
    <d v="2017-02-01T00:00:00"/>
    <d v="2017-02-02T00:00:00"/>
    <n v="38"/>
    <n v="129.9"/>
    <n v="4936.2"/>
  </r>
  <r>
    <x v="1"/>
    <x v="1"/>
    <s v="PC1555"/>
    <n v="16770"/>
    <x v="0"/>
    <s v="Cliente O526"/>
    <d v="2011-04-21T00:00:00"/>
    <d v="2011-04-22T00:00:00"/>
    <n v="45"/>
    <n v="4199.8999999999996"/>
    <n v="188995.49999999997"/>
  </r>
  <r>
    <x v="0"/>
    <x v="0"/>
    <s v="MT1792"/>
    <n v="16770"/>
    <x v="2"/>
    <s v="Cliente O576"/>
    <d v="2010-07-19T00:00:00"/>
    <d v="2010-07-20T00:00:00"/>
    <n v="14"/>
    <n v="1299.9000000000001"/>
    <n v="18198.600000000002"/>
  </r>
  <r>
    <x v="7"/>
    <x v="0"/>
    <s v="MS1809"/>
    <n v="16772"/>
    <x v="2"/>
    <s v="Cliente O495"/>
    <d v="2017-06-03T00:00:00"/>
    <d v="2017-06-04T00:00:00"/>
    <n v="11"/>
    <n v="39.9"/>
    <n v="438.9"/>
  </r>
  <r>
    <x v="6"/>
    <x v="3"/>
    <s v="SF1846"/>
    <n v="16774"/>
    <x v="0"/>
    <s v="Cliente O234"/>
    <d v="2016-02-08T00:00:00"/>
    <d v="2016-02-09T00:00:00"/>
    <n v="13"/>
    <n v="599.9"/>
    <n v="7798.7"/>
  </r>
  <r>
    <x v="1"/>
    <x v="1"/>
    <s v="PC1942"/>
    <n v="16774"/>
    <x v="2"/>
    <s v="Cliente O584"/>
    <d v="2017-01-23T00:00:00"/>
    <d v="2017-01-24T00:00:00"/>
    <n v="19"/>
    <n v="3199.9"/>
    <n v="60798.1"/>
  </r>
  <r>
    <x v="5"/>
    <x v="2"/>
    <s v="SM1655"/>
    <n v="16776"/>
    <x v="2"/>
    <s v="Cliente O494"/>
    <d v="2012-01-27T00:00:00"/>
    <d v="2012-01-28T00:00:00"/>
    <n v="33"/>
    <n v="59.9"/>
    <n v="1976.7"/>
  </r>
  <r>
    <x v="1"/>
    <x v="1"/>
    <s v="PC1913"/>
    <n v="16778"/>
    <x v="0"/>
    <s v="Cliente O584"/>
    <d v="2013-03-07T00:00:00"/>
    <d v="2013-03-08T00:00:00"/>
    <n v="65"/>
    <n v="3199.9"/>
    <n v="207993.5"/>
  </r>
  <r>
    <x v="7"/>
    <x v="0"/>
    <s v="MS1371"/>
    <n v="16778"/>
    <x v="0"/>
    <s v="Cliente O564"/>
    <d v="2016-07-19T00:00:00"/>
    <d v="2016-07-20T00:00:00"/>
    <n v="18"/>
    <n v="139.9"/>
    <n v="2518.2000000000003"/>
  </r>
  <r>
    <x v="0"/>
    <x v="0"/>
    <s v="MT1580"/>
    <n v="16779"/>
    <x v="2"/>
    <s v="Cliente O140"/>
    <d v="2014-12-01T00:00:00"/>
    <d v="2014-12-02T00:00:00"/>
    <n v="10"/>
    <n v="1299.9000000000001"/>
    <n v="12999"/>
  </r>
  <r>
    <x v="3"/>
    <x v="1"/>
    <s v="NK1997"/>
    <n v="16782"/>
    <x v="0"/>
    <s v="Cliente O469"/>
    <d v="2016-09-13T00:00:00"/>
    <d v="2016-09-14T00:00:00"/>
    <n v="18"/>
    <n v="3899.9"/>
    <n v="70198.2"/>
  </r>
  <r>
    <x v="0"/>
    <x v="0"/>
    <s v="MT1694"/>
    <n v="16783"/>
    <x v="2"/>
    <s v="Cliente O570"/>
    <d v="2013-08-28T00:00:00"/>
    <d v="2013-08-29T00:00:00"/>
    <n v="65"/>
    <n v="549.9"/>
    <n v="35743.5"/>
  </r>
  <r>
    <x v="5"/>
    <x v="2"/>
    <s v="SM1253"/>
    <n v="16784"/>
    <x v="2"/>
    <s v="Cliente O152"/>
    <d v="2011-11-07T00:00:00"/>
    <d v="2011-11-08T00:00:00"/>
    <n v="23"/>
    <n v="59.9"/>
    <n v="1377.7"/>
  </r>
  <r>
    <x v="6"/>
    <x v="3"/>
    <s v="SF1846"/>
    <n v="16784"/>
    <x v="2"/>
    <s v="Cliente O260"/>
    <d v="2015-03-05T00:00:00"/>
    <d v="2015-03-06T00:00:00"/>
    <n v="37"/>
    <n v="599.9"/>
    <n v="22196.3"/>
  </r>
  <r>
    <x v="3"/>
    <x v="1"/>
    <s v="NK1266"/>
    <n v="16786"/>
    <x v="0"/>
    <s v="Cliente O507"/>
    <d v="2013-10-16T00:00:00"/>
    <d v="2013-10-17T00:00:00"/>
    <n v="75"/>
    <n v="5699.9"/>
    <n v="427492.5"/>
  </r>
  <r>
    <x v="4"/>
    <x v="2"/>
    <s v="WC1893"/>
    <n v="16788"/>
    <x v="2"/>
    <s v="Cliente O546"/>
    <d v="2011-12-18T00:00:00"/>
    <d v="2011-12-19T00:00:00"/>
    <n v="57"/>
    <n v="129.9"/>
    <n v="7404.3"/>
  </r>
  <r>
    <x v="8"/>
    <x v="2"/>
    <s v="CA1173"/>
    <n v="16791"/>
    <x v="0"/>
    <s v="Cliente O463"/>
    <d v="2011-12-22T00:00:00"/>
    <d v="2011-12-23T00:00:00"/>
    <n v="38"/>
    <n v="17.899999999999999"/>
    <n v="680.19999999999993"/>
  </r>
  <r>
    <x v="8"/>
    <x v="2"/>
    <s v="CA1145"/>
    <n v="16791"/>
    <x v="2"/>
    <s v="Cliente O571"/>
    <d v="2011-03-02T00:00:00"/>
    <d v="2011-03-03T00:00:00"/>
    <n v="68"/>
    <n v="29.9"/>
    <n v="2033.1999999999998"/>
  </r>
  <r>
    <x v="4"/>
    <x v="2"/>
    <s v="WC1984"/>
    <n v="16792"/>
    <x v="1"/>
    <s v="Cliente O538"/>
    <d v="2015-10-07T00:00:00"/>
    <d v="2015-10-08T00:00:00"/>
    <n v="10"/>
    <n v="129.9"/>
    <n v="1299"/>
  </r>
  <r>
    <x v="7"/>
    <x v="0"/>
    <s v="MS1292"/>
    <n v="16792"/>
    <x v="2"/>
    <s v="Cliente O572"/>
    <d v="2012-02-14T00:00:00"/>
    <d v="2012-02-15T00:00:00"/>
    <n v="36"/>
    <n v="139.9"/>
    <n v="5036.4000000000005"/>
  </r>
  <r>
    <x v="1"/>
    <x v="1"/>
    <s v="PC1329"/>
    <n v="16793"/>
    <x v="2"/>
    <s v="Cliente O143"/>
    <d v="2010-12-25T00:00:00"/>
    <d v="2010-12-26T00:00:00"/>
    <n v="56"/>
    <n v="3199.9"/>
    <n v="179194.4"/>
  </r>
  <r>
    <x v="3"/>
    <x v="1"/>
    <s v="NK1534"/>
    <n v="16793"/>
    <x v="2"/>
    <s v="Cliente O163"/>
    <d v="2013-05-16T00:00:00"/>
    <d v="2013-05-17T00:00:00"/>
    <n v="8"/>
    <n v="3090.9"/>
    <n v="24727.200000000001"/>
  </r>
  <r>
    <x v="6"/>
    <x v="3"/>
    <s v="SF1761"/>
    <n v="16796"/>
    <x v="0"/>
    <s v="Cliente O145"/>
    <d v="2010-04-29T00:00:00"/>
    <d v="2010-04-30T00:00:00"/>
    <n v="78"/>
    <n v="599.9"/>
    <n v="46792.2"/>
  </r>
  <r>
    <x v="3"/>
    <x v="1"/>
    <s v="NK1085"/>
    <n v="16801"/>
    <x v="1"/>
    <s v="Cliente O469"/>
    <d v="2014-09-24T00:00:00"/>
    <d v="2014-09-25T00:00:00"/>
    <n v="96"/>
    <n v="2359.9"/>
    <n v="226550.40000000002"/>
  </r>
  <r>
    <x v="1"/>
    <x v="1"/>
    <s v="PC1128"/>
    <n v="16803"/>
    <x v="1"/>
    <s v="Cliente O469"/>
    <d v="2010-11-10T00:00:00"/>
    <d v="2010-11-11T00:00:00"/>
    <n v="69"/>
    <n v="2599.9"/>
    <n v="179393.1"/>
  </r>
  <r>
    <x v="3"/>
    <x v="1"/>
    <s v="NK1990"/>
    <n v="16805"/>
    <x v="1"/>
    <s v="Cliente O525"/>
    <d v="2011-03-24T00:00:00"/>
    <d v="2011-03-25T00:00:00"/>
    <n v="51"/>
    <n v="5699.9"/>
    <n v="290694.89999999997"/>
  </r>
  <r>
    <x v="1"/>
    <x v="1"/>
    <s v="PC1452"/>
    <n v="16808"/>
    <x v="0"/>
    <s v="Cliente O463"/>
    <d v="2015-11-05T00:00:00"/>
    <d v="2015-11-06T00:00:00"/>
    <n v="29"/>
    <n v="4199.8999999999996"/>
    <n v="121797.09999999999"/>
  </r>
  <r>
    <x v="1"/>
    <x v="1"/>
    <s v="PC1633"/>
    <n v="16809"/>
    <x v="0"/>
    <s v="Cliente O497"/>
    <d v="2016-03-12T00:00:00"/>
    <d v="2016-03-13T00:00:00"/>
    <n v="84"/>
    <n v="2599.9"/>
    <n v="218391.6"/>
  </r>
  <r>
    <x v="0"/>
    <x v="0"/>
    <s v="MT1098"/>
    <n v="16812"/>
    <x v="2"/>
    <s v="Cliente O576"/>
    <d v="2011-06-10T00:00:00"/>
    <d v="2011-06-11T00:00:00"/>
    <n v="33"/>
    <n v="549.9"/>
    <n v="18146.7"/>
  </r>
  <r>
    <x v="7"/>
    <x v="0"/>
    <s v="MS1371"/>
    <n v="16813"/>
    <x v="2"/>
    <s v="Cliente O570"/>
    <d v="2010-03-18T00:00:00"/>
    <d v="2010-03-19T00:00:00"/>
    <n v="39"/>
    <n v="139.9"/>
    <n v="5456.1"/>
  </r>
  <r>
    <x v="6"/>
    <x v="3"/>
    <s v="SF1305"/>
    <n v="16817"/>
    <x v="2"/>
    <s v="Cliente O571"/>
    <d v="2015-08-01T00:00:00"/>
    <d v="2015-08-02T00:00:00"/>
    <n v="8"/>
    <n v="599.9"/>
    <n v="4799.2"/>
  </r>
  <r>
    <x v="1"/>
    <x v="1"/>
    <s v="PC1760"/>
    <n v="16817"/>
    <x v="2"/>
    <s v="Cliente O585"/>
    <d v="2012-10-26T00:00:00"/>
    <d v="2012-10-27T00:00:00"/>
    <n v="51"/>
    <n v="2599.9"/>
    <n v="132594.9"/>
  </r>
  <r>
    <x v="3"/>
    <x v="1"/>
    <s v="NK1266"/>
    <n v="16818"/>
    <x v="2"/>
    <s v="Cliente O465"/>
    <d v="2013-08-27T00:00:00"/>
    <d v="2013-08-28T00:00:00"/>
    <n v="37"/>
    <n v="5699.9"/>
    <n v="210896.3"/>
  </r>
  <r>
    <x v="2"/>
    <x v="0"/>
    <s v="TC1472"/>
    <n v="16821"/>
    <x v="0"/>
    <s v="Cliente O556"/>
    <d v="2012-06-07T00:00:00"/>
    <d v="2012-06-08T00:00:00"/>
    <n v="52"/>
    <n v="169.9"/>
    <n v="8834.8000000000011"/>
  </r>
  <r>
    <x v="1"/>
    <x v="1"/>
    <s v="PC1178"/>
    <n v="16822"/>
    <x v="2"/>
    <s v="Cliente O584"/>
    <d v="2015-01-04T00:00:00"/>
    <d v="2015-01-05T00:00:00"/>
    <n v="18"/>
    <n v="3199.9"/>
    <n v="57598.200000000004"/>
  </r>
  <r>
    <x v="0"/>
    <x v="0"/>
    <s v="MT1833"/>
    <n v="16823"/>
    <x v="0"/>
    <s v="Cliente O524"/>
    <d v="2016-11-27T00:00:00"/>
    <d v="2016-11-28T00:00:00"/>
    <n v="42"/>
    <n v="549.9"/>
    <n v="23095.8"/>
  </r>
  <r>
    <x v="4"/>
    <x v="2"/>
    <s v="WC1607"/>
    <n v="16824"/>
    <x v="2"/>
    <s v="Cliente O480"/>
    <d v="2011-12-05T00:00:00"/>
    <d v="2011-12-06T00:00:00"/>
    <n v="12"/>
    <n v="129.9"/>
    <n v="1558.8000000000002"/>
  </r>
  <r>
    <x v="3"/>
    <x v="1"/>
    <s v="NK1505"/>
    <n v="16825"/>
    <x v="2"/>
    <s v="Cliente O528"/>
    <d v="2015-01-15T00:00:00"/>
    <d v="2015-01-16T00:00:00"/>
    <n v="57"/>
    <n v="5699.9"/>
    <n v="324894.3"/>
  </r>
  <r>
    <x v="1"/>
    <x v="1"/>
    <s v="PC1916"/>
    <n v="16826"/>
    <x v="1"/>
    <s v="Cliente O471"/>
    <d v="2013-11-10T00:00:00"/>
    <d v="2013-11-11T00:00:00"/>
    <n v="16"/>
    <n v="4199.8999999999996"/>
    <n v="67198.399999999994"/>
  </r>
  <r>
    <x v="7"/>
    <x v="0"/>
    <s v="MS1724"/>
    <n v="16827"/>
    <x v="2"/>
    <s v="Cliente O479"/>
    <d v="2014-09-29T00:00:00"/>
    <d v="2014-09-30T00:00:00"/>
    <n v="55"/>
    <n v="39.9"/>
    <n v="2194.5"/>
  </r>
  <r>
    <x v="4"/>
    <x v="2"/>
    <s v="WC1091"/>
    <n v="16834"/>
    <x v="2"/>
    <s v="Cliente O570"/>
    <d v="2015-11-11T00:00:00"/>
    <d v="2015-11-12T00:00:00"/>
    <n v="49"/>
    <n v="329.9"/>
    <n v="16165.099999999999"/>
  </r>
  <r>
    <x v="7"/>
    <x v="0"/>
    <s v="MS1509"/>
    <n v="16835"/>
    <x v="0"/>
    <s v="Cliente O145"/>
    <d v="2010-11-09T00:00:00"/>
    <d v="2010-11-10T00:00:00"/>
    <n v="34"/>
    <n v="69.900000000000006"/>
    <n v="2376.6000000000004"/>
  </r>
  <r>
    <x v="5"/>
    <x v="2"/>
    <s v="SM1163"/>
    <n v="16836"/>
    <x v="2"/>
    <s v="Cliente O494"/>
    <d v="2013-01-11T00:00:00"/>
    <d v="2013-01-12T00:00:00"/>
    <n v="52"/>
    <n v="139.9"/>
    <n v="7274.8"/>
  </r>
  <r>
    <x v="1"/>
    <x v="1"/>
    <s v="PC1260"/>
    <n v="16837"/>
    <x v="2"/>
    <s v="Cliente O144"/>
    <d v="2014-01-07T00:00:00"/>
    <d v="2014-01-08T00:00:00"/>
    <n v="64"/>
    <n v="3599.9"/>
    <n v="230393.60000000001"/>
  </r>
  <r>
    <x v="1"/>
    <x v="1"/>
    <s v="PC1560"/>
    <n v="16837"/>
    <x v="0"/>
    <s v="Cliente O584"/>
    <d v="2015-02-10T00:00:00"/>
    <d v="2015-02-11T00:00:00"/>
    <n v="9"/>
    <n v="3599.9"/>
    <n v="32399.100000000002"/>
  </r>
  <r>
    <x v="6"/>
    <x v="3"/>
    <s v="SF1218"/>
    <n v="16844"/>
    <x v="1"/>
    <s v="Cliente O472"/>
    <d v="2013-07-01T00:00:00"/>
    <d v="2013-07-02T00:00:00"/>
    <n v="43"/>
    <n v="199.9"/>
    <n v="8595.7000000000007"/>
  </r>
  <r>
    <x v="0"/>
    <x v="0"/>
    <s v="MT1509"/>
    <n v="16845"/>
    <x v="0"/>
    <s v="Cliente O486"/>
    <d v="2014-03-05T00:00:00"/>
    <d v="2014-03-06T00:00:00"/>
    <n v="44"/>
    <n v="399.9"/>
    <n v="17595.599999999999"/>
  </r>
  <r>
    <x v="8"/>
    <x v="2"/>
    <s v="CA1093"/>
    <n v="16846"/>
    <x v="0"/>
    <s v="Cliente O518"/>
    <d v="2011-04-28T00:00:00"/>
    <d v="2011-04-29T00:00:00"/>
    <n v="8"/>
    <n v="48.9"/>
    <n v="391.2"/>
  </r>
  <r>
    <x v="8"/>
    <x v="2"/>
    <s v="CA1995"/>
    <n v="16849"/>
    <x v="2"/>
    <s v="Cliente O490"/>
    <d v="2011-01-07T00:00:00"/>
    <d v="2011-01-08T00:00:00"/>
    <n v="61"/>
    <n v="48.9"/>
    <n v="2982.9"/>
  </r>
  <r>
    <x v="5"/>
    <x v="2"/>
    <s v="SM1551"/>
    <n v="16849"/>
    <x v="2"/>
    <s v="Cliente O530"/>
    <d v="2014-09-09T00:00:00"/>
    <d v="2014-09-10T00:00:00"/>
    <n v="54"/>
    <n v="59.9"/>
    <n v="3234.6"/>
  </r>
  <r>
    <x v="2"/>
    <x v="0"/>
    <s v="TC1157"/>
    <n v="16853"/>
    <x v="0"/>
    <s v="Cliente O510"/>
    <d v="2013-09-15T00:00:00"/>
    <d v="2013-09-16T00:00:00"/>
    <n v="47"/>
    <n v="169.9"/>
    <n v="7985.3"/>
  </r>
  <r>
    <x v="7"/>
    <x v="0"/>
    <s v="MS1057"/>
    <n v="16853"/>
    <x v="0"/>
    <s v="Cliente O551"/>
    <d v="2012-07-28T00:00:00"/>
    <d v="2012-07-29T00:00:00"/>
    <n v="50"/>
    <n v="39.9"/>
    <n v="1995"/>
  </r>
  <r>
    <x v="3"/>
    <x v="1"/>
    <s v="NK1869"/>
    <n v="16854"/>
    <x v="0"/>
    <s v="Cliente O457"/>
    <d v="2016-11-11T00:00:00"/>
    <d v="2016-11-12T00:00:00"/>
    <n v="78"/>
    <n v="3090.9"/>
    <n v="241090.2"/>
  </r>
  <r>
    <x v="3"/>
    <x v="1"/>
    <s v="NK1534"/>
    <n v="16861"/>
    <x v="2"/>
    <s v="Cliente O584"/>
    <d v="2012-01-20T00:00:00"/>
    <d v="2012-01-21T00:00:00"/>
    <n v="64"/>
    <n v="3090.9"/>
    <n v="197817.60000000001"/>
  </r>
  <r>
    <x v="5"/>
    <x v="2"/>
    <s v="SM1780"/>
    <n v="16861"/>
    <x v="2"/>
    <s v="Cliente O549"/>
    <d v="2017-02-03T00:00:00"/>
    <d v="2017-02-04T00:00:00"/>
    <n v="56"/>
    <n v="59.9"/>
    <n v="3354.4"/>
  </r>
  <r>
    <x v="3"/>
    <x v="1"/>
    <s v="NK1121"/>
    <n v="16866"/>
    <x v="0"/>
    <s v="Cliente O452"/>
    <d v="2013-04-18T00:00:00"/>
    <d v="2013-04-19T00:00:00"/>
    <n v="45"/>
    <n v="2359.9"/>
    <n v="106195.5"/>
  </r>
  <r>
    <x v="3"/>
    <x v="1"/>
    <s v="NK1211"/>
    <n v="16866"/>
    <x v="2"/>
    <s v="Cliente O567"/>
    <d v="2012-07-17T00:00:00"/>
    <d v="2012-07-18T00:00:00"/>
    <n v="52"/>
    <n v="1998.9"/>
    <n v="103942.8"/>
  </r>
  <r>
    <x v="8"/>
    <x v="2"/>
    <s v="CA1910"/>
    <n v="16867"/>
    <x v="2"/>
    <s v="Cliente O576"/>
    <d v="2011-09-26T00:00:00"/>
    <d v="2011-09-27T00:00:00"/>
    <n v="36"/>
    <n v="29.9"/>
    <n v="1076.3999999999999"/>
  </r>
  <r>
    <x v="5"/>
    <x v="2"/>
    <s v="SM1719"/>
    <n v="16867"/>
    <x v="1"/>
    <s v="Cliente O585"/>
    <d v="2016-02-09T00:00:00"/>
    <d v="2016-02-10T00:00:00"/>
    <n v="33"/>
    <n v="79.900000000000006"/>
    <n v="2636.7000000000003"/>
  </r>
  <r>
    <x v="5"/>
    <x v="2"/>
    <s v="SM1253"/>
    <n v="16870"/>
    <x v="2"/>
    <s v="Cliente O451"/>
    <d v="2013-12-08T00:00:00"/>
    <d v="2013-12-09T00:00:00"/>
    <n v="59"/>
    <n v="59.9"/>
    <n v="3534.1"/>
  </r>
  <r>
    <x v="7"/>
    <x v="0"/>
    <s v="MS1809"/>
    <n v="16870"/>
    <x v="0"/>
    <s v="Cliente O530"/>
    <d v="2014-10-15T00:00:00"/>
    <d v="2014-10-16T00:00:00"/>
    <n v="32"/>
    <n v="39.9"/>
    <n v="1276.8"/>
  </r>
  <r>
    <x v="6"/>
    <x v="3"/>
    <s v="SF1290"/>
    <n v="16870"/>
    <x v="0"/>
    <s v="Cliente O560"/>
    <d v="2016-03-31T00:00:00"/>
    <d v="2016-04-01T00:00:00"/>
    <n v="30"/>
    <n v="599.9"/>
    <n v="17997"/>
  </r>
  <r>
    <x v="1"/>
    <x v="1"/>
    <s v="PC1077"/>
    <n v="16870"/>
    <x v="2"/>
    <s v="Cliente O584"/>
    <d v="2016-03-05T00:00:00"/>
    <d v="2016-03-06T00:00:00"/>
    <n v="37"/>
    <n v="3199.9"/>
    <n v="118396.3"/>
  </r>
  <r>
    <x v="6"/>
    <x v="3"/>
    <s v="SF1053"/>
    <n v="16871"/>
    <x v="2"/>
    <s v="Cliente O531"/>
    <d v="2013-03-05T00:00:00"/>
    <d v="2013-03-06T00:00:00"/>
    <n v="26"/>
    <n v="199.9"/>
    <n v="5197.4000000000005"/>
  </r>
  <r>
    <x v="1"/>
    <x v="1"/>
    <s v="PC1260"/>
    <n v="16872"/>
    <x v="0"/>
    <s v="Cliente O465"/>
    <d v="2014-02-23T00:00:00"/>
    <d v="2014-02-24T00:00:00"/>
    <n v="61"/>
    <n v="3599.9"/>
    <n v="219593.9"/>
  </r>
  <r>
    <x v="7"/>
    <x v="0"/>
    <s v="MS1629"/>
    <n v="16872"/>
    <x v="2"/>
    <s v="Cliente O510"/>
    <d v="2015-03-28T00:00:00"/>
    <d v="2015-03-29T00:00:00"/>
    <n v="55"/>
    <n v="69.900000000000006"/>
    <n v="3844.5000000000005"/>
  </r>
  <r>
    <x v="0"/>
    <x v="0"/>
    <s v="MT1481"/>
    <n v="16875"/>
    <x v="2"/>
    <s v="Cliente O578"/>
    <d v="2013-12-06T00:00:00"/>
    <d v="2013-12-07T00:00:00"/>
    <n v="30"/>
    <n v="1299.9000000000001"/>
    <n v="38997"/>
  </r>
  <r>
    <x v="2"/>
    <x v="0"/>
    <s v="TC1534"/>
    <n v="16880"/>
    <x v="1"/>
    <s v="Cliente O158"/>
    <d v="2014-10-02T00:00:00"/>
    <d v="2014-10-03T00:00:00"/>
    <n v="28"/>
    <n v="169.9"/>
    <n v="4757.2"/>
  </r>
  <r>
    <x v="5"/>
    <x v="2"/>
    <s v="SM1200"/>
    <n v="16882"/>
    <x v="2"/>
    <s v="Cliente O510"/>
    <d v="2013-04-22T00:00:00"/>
    <d v="2013-04-23T00:00:00"/>
    <n v="21"/>
    <n v="79.900000000000006"/>
    <n v="1677.9"/>
  </r>
  <r>
    <x v="1"/>
    <x v="1"/>
    <s v="PC1910"/>
    <n v="16889"/>
    <x v="1"/>
    <s v="Cliente O584"/>
    <d v="2012-09-22T00:00:00"/>
    <d v="2012-09-23T00:00:00"/>
    <n v="84"/>
    <n v="2599.9"/>
    <n v="218391.6"/>
  </r>
  <r>
    <x v="0"/>
    <x v="0"/>
    <s v="MT1531"/>
    <n v="16890"/>
    <x v="2"/>
    <s v="Cliente O523"/>
    <d v="2015-03-29T00:00:00"/>
    <d v="2015-03-30T00:00:00"/>
    <n v="94"/>
    <n v="1299.9000000000001"/>
    <n v="122190.6"/>
  </r>
  <r>
    <x v="8"/>
    <x v="2"/>
    <s v="CA1093"/>
    <n v="16894"/>
    <x v="0"/>
    <s v="Cliente O494"/>
    <d v="2012-01-23T00:00:00"/>
    <d v="2012-01-24T00:00:00"/>
    <n v="61"/>
    <n v="48.9"/>
    <n v="2982.9"/>
  </r>
  <r>
    <x v="5"/>
    <x v="2"/>
    <s v="SM1497"/>
    <n v="16895"/>
    <x v="0"/>
    <s v="Cliente O511"/>
    <d v="2015-09-18T00:00:00"/>
    <d v="2015-09-19T00:00:00"/>
    <n v="58"/>
    <n v="59.9"/>
    <n v="3474.2"/>
  </r>
  <r>
    <x v="3"/>
    <x v="1"/>
    <s v="NK1949"/>
    <n v="16895"/>
    <x v="2"/>
    <s v="Cliente O546"/>
    <d v="2011-03-01T00:00:00"/>
    <d v="2011-03-02T00:00:00"/>
    <n v="49"/>
    <n v="3899.9"/>
    <n v="191095.1"/>
  </r>
  <r>
    <x v="6"/>
    <x v="3"/>
    <s v="SF1688"/>
    <n v="16896"/>
    <x v="0"/>
    <s v="Cliente O530"/>
    <d v="2017-02-11T00:00:00"/>
    <d v="2017-02-12T00:00:00"/>
    <n v="55"/>
    <n v="199.9"/>
    <n v="10994.5"/>
  </r>
  <r>
    <x v="5"/>
    <x v="2"/>
    <s v="SM1622"/>
    <n v="16896"/>
    <x v="2"/>
    <s v="Cliente O511"/>
    <d v="2015-09-20T00:00:00"/>
    <d v="2015-09-21T00:00:00"/>
    <n v="72"/>
    <n v="98.9"/>
    <n v="7120.8"/>
  </r>
  <r>
    <x v="1"/>
    <x v="1"/>
    <s v="PC1942"/>
    <n v="16897"/>
    <x v="1"/>
    <s v="Cliente O534"/>
    <d v="2011-01-04T00:00:00"/>
    <d v="2011-01-05T00:00:00"/>
    <n v="70"/>
    <n v="3199.9"/>
    <n v="223993"/>
  </r>
  <r>
    <x v="2"/>
    <x v="0"/>
    <s v="TC1159"/>
    <n v="16898"/>
    <x v="2"/>
    <s v="Cliente O582"/>
    <d v="2017-01-22T00:00:00"/>
    <d v="2017-01-23T00:00:00"/>
    <n v="62"/>
    <n v="209.9"/>
    <n v="13013.800000000001"/>
  </r>
  <r>
    <x v="0"/>
    <x v="0"/>
    <s v="MT1926"/>
    <n v="16904"/>
    <x v="0"/>
    <s v="Cliente O167"/>
    <d v="2016-03-19T00:00:00"/>
    <d v="2016-03-20T00:00:00"/>
    <n v="50"/>
    <n v="549.9"/>
    <n v="27495"/>
  </r>
  <r>
    <x v="4"/>
    <x v="2"/>
    <s v="WC1317"/>
    <n v="16904"/>
    <x v="2"/>
    <s v="Cliente O534"/>
    <d v="2015-12-12T00:00:00"/>
    <d v="2015-12-13T00:00:00"/>
    <n v="53"/>
    <n v="129.9"/>
    <n v="6884.7000000000007"/>
  </r>
  <r>
    <x v="2"/>
    <x v="0"/>
    <s v="TC1165"/>
    <n v="16905"/>
    <x v="0"/>
    <s v="Cliente O528"/>
    <d v="2013-03-25T00:00:00"/>
    <d v="2013-03-26T00:00:00"/>
    <n v="9"/>
    <n v="169.9"/>
    <n v="1529.1000000000001"/>
  </r>
  <r>
    <x v="3"/>
    <x v="1"/>
    <s v="NK1322"/>
    <n v="16906"/>
    <x v="2"/>
    <s v="Cliente O522"/>
    <d v="2014-09-03T00:00:00"/>
    <d v="2014-09-04T00:00:00"/>
    <n v="47"/>
    <n v="5699.9"/>
    <n v="267895.3"/>
  </r>
  <r>
    <x v="0"/>
    <x v="0"/>
    <s v="MT1226"/>
    <n v="16908"/>
    <x v="2"/>
    <s v="Cliente O467"/>
    <d v="2017-04-04T00:00:00"/>
    <d v="2017-04-05T00:00:00"/>
    <n v="25"/>
    <n v="399.9"/>
    <n v="9997.5"/>
  </r>
  <r>
    <x v="1"/>
    <x v="1"/>
    <s v="PC1382"/>
    <n v="16908"/>
    <x v="2"/>
    <s v="Cliente O555"/>
    <d v="2014-09-25T00:00:00"/>
    <d v="2014-09-26T00:00:00"/>
    <n v="57"/>
    <n v="2599.9"/>
    <n v="148194.30000000002"/>
  </r>
  <r>
    <x v="3"/>
    <x v="1"/>
    <s v="NK1415"/>
    <n v="16910"/>
    <x v="2"/>
    <s v="Cliente O565"/>
    <d v="2014-03-31T00:00:00"/>
    <d v="2014-04-01T00:00:00"/>
    <n v="19"/>
    <n v="1998.9"/>
    <n v="37979.1"/>
  </r>
  <r>
    <x v="1"/>
    <x v="1"/>
    <s v="PC1516"/>
    <n v="16913"/>
    <x v="0"/>
    <s v="Cliente O530"/>
    <d v="2017-01-01T00:00:00"/>
    <d v="2017-01-02T00:00:00"/>
    <n v="78"/>
    <n v="2599.9"/>
    <n v="202792.2"/>
  </r>
  <r>
    <x v="0"/>
    <x v="0"/>
    <s v="MT1867"/>
    <n v="16914"/>
    <x v="2"/>
    <s v="Cliente O584"/>
    <d v="2013-03-03T00:00:00"/>
    <d v="2013-03-04T00:00:00"/>
    <n v="46"/>
    <n v="549.9"/>
    <n v="25295.399999999998"/>
  </r>
  <r>
    <x v="6"/>
    <x v="3"/>
    <s v="SF1846"/>
    <n v="16915"/>
    <x v="0"/>
    <s v="Cliente O570"/>
    <d v="2017-03-01T00:00:00"/>
    <d v="2017-03-02T00:00:00"/>
    <n v="48"/>
    <n v="599.9"/>
    <n v="28795.199999999997"/>
  </r>
  <r>
    <x v="4"/>
    <x v="2"/>
    <s v="WC1727"/>
    <n v="16918"/>
    <x v="2"/>
    <s v="Cliente O487"/>
    <d v="2013-07-18T00:00:00"/>
    <d v="2013-07-19T00:00:00"/>
    <n v="19"/>
    <n v="219.9"/>
    <n v="4178.1000000000004"/>
  </r>
  <r>
    <x v="0"/>
    <x v="0"/>
    <s v="MT1617"/>
    <n v="16918"/>
    <x v="2"/>
    <s v="Cliente O487"/>
    <d v="2016-07-01T00:00:00"/>
    <d v="2016-07-02T00:00:00"/>
    <n v="37"/>
    <n v="549.9"/>
    <n v="20346.3"/>
  </r>
  <r>
    <x v="6"/>
    <x v="3"/>
    <s v="SF1775"/>
    <n v="16921"/>
    <x v="0"/>
    <s v="Cliente O542"/>
    <d v="2017-01-31T00:00:00"/>
    <d v="2017-02-01T00:00:00"/>
    <n v="34"/>
    <n v="599.9"/>
    <n v="20396.599999999999"/>
  </r>
  <r>
    <x v="7"/>
    <x v="0"/>
    <s v="MS1371"/>
    <n v="16921"/>
    <x v="1"/>
    <s v="Cliente O574"/>
    <d v="2013-12-14T00:00:00"/>
    <d v="2013-12-15T00:00:00"/>
    <n v="25"/>
    <n v="139.9"/>
    <n v="3497.5"/>
  </r>
  <r>
    <x v="2"/>
    <x v="0"/>
    <s v="TC1432"/>
    <n v="16922"/>
    <x v="0"/>
    <s v="Cliente O567"/>
    <d v="2016-08-08T00:00:00"/>
    <d v="2016-08-09T00:00:00"/>
    <n v="40"/>
    <n v="169.9"/>
    <n v="6796"/>
  </r>
  <r>
    <x v="0"/>
    <x v="0"/>
    <s v="MT1833"/>
    <n v="16925"/>
    <x v="2"/>
    <s v="Cliente O530"/>
    <d v="2017-03-18T00:00:00"/>
    <d v="2017-03-19T00:00:00"/>
    <n v="15"/>
    <n v="549.9"/>
    <n v="8248.5"/>
  </r>
  <r>
    <x v="5"/>
    <x v="2"/>
    <s v="SM1144"/>
    <n v="16929"/>
    <x v="2"/>
    <s v="Cliente O585"/>
    <d v="2014-09-20T00:00:00"/>
    <d v="2014-09-21T00:00:00"/>
    <n v="48"/>
    <n v="79.900000000000006"/>
    <n v="3835.2000000000003"/>
  </r>
  <r>
    <x v="3"/>
    <x v="1"/>
    <s v="NK1845"/>
    <n v="16931"/>
    <x v="2"/>
    <s v="Cliente O486"/>
    <d v="2014-01-25T00:00:00"/>
    <d v="2014-01-26T00:00:00"/>
    <n v="57"/>
    <n v="1998.9"/>
    <n v="113937.3"/>
  </r>
  <r>
    <x v="2"/>
    <x v="0"/>
    <s v="TC1157"/>
    <n v="16932"/>
    <x v="0"/>
    <s v="Cliente O158"/>
    <d v="2016-03-17T00:00:00"/>
    <d v="2016-03-18T00:00:00"/>
    <n v="66"/>
    <n v="169.9"/>
    <n v="11213.4"/>
  </r>
  <r>
    <x v="5"/>
    <x v="2"/>
    <s v="SM1170"/>
    <n v="16934"/>
    <x v="0"/>
    <s v="Cliente O534"/>
    <d v="2015-01-30T00:00:00"/>
    <d v="2015-01-31T00:00:00"/>
    <n v="56"/>
    <n v="98.9"/>
    <n v="5538.4000000000005"/>
  </r>
  <r>
    <x v="3"/>
    <x v="1"/>
    <s v="NK1021"/>
    <n v="16939"/>
    <x v="0"/>
    <s v="Cliente O483"/>
    <d v="2016-07-29T00:00:00"/>
    <d v="2016-07-30T00:00:00"/>
    <n v="47"/>
    <n v="3899.9"/>
    <n v="183295.30000000002"/>
  </r>
  <r>
    <x v="8"/>
    <x v="2"/>
    <s v="CA1130"/>
    <n v="16946"/>
    <x v="2"/>
    <s v="Cliente O452"/>
    <d v="2016-08-10T00:00:00"/>
    <d v="2016-08-11T00:00:00"/>
    <n v="72"/>
    <n v="5.9"/>
    <n v="424.8"/>
  </r>
  <r>
    <x v="6"/>
    <x v="3"/>
    <s v="SF1992"/>
    <n v="16947"/>
    <x v="0"/>
    <s v="Cliente O260"/>
    <d v="2017-05-24T00:00:00"/>
    <d v="2017-05-25T00:00:00"/>
    <n v="35"/>
    <n v="199.9"/>
    <n v="6996.5"/>
  </r>
  <r>
    <x v="5"/>
    <x v="2"/>
    <s v="SM1744"/>
    <n v="16947"/>
    <x v="1"/>
    <s v="Cliente O585"/>
    <d v="2014-02-23T00:00:00"/>
    <d v="2014-02-24T00:00:00"/>
    <n v="7"/>
    <n v="139.9"/>
    <n v="979.30000000000007"/>
  </r>
  <r>
    <x v="0"/>
    <x v="0"/>
    <s v="MT1201"/>
    <n v="16950"/>
    <x v="2"/>
    <s v="Cliente O510"/>
    <d v="2015-03-01T00:00:00"/>
    <d v="2015-03-02T00:00:00"/>
    <n v="14"/>
    <n v="799.9"/>
    <n v="11198.6"/>
  </r>
  <r>
    <x v="7"/>
    <x v="0"/>
    <s v="MS1006"/>
    <n v="16954"/>
    <x v="2"/>
    <s v="Cliente O460"/>
    <d v="2017-02-27T00:00:00"/>
    <d v="2017-02-28T00:00:00"/>
    <n v="15"/>
    <n v="39.9"/>
    <n v="598.5"/>
  </r>
  <r>
    <x v="0"/>
    <x v="0"/>
    <s v="MT1792"/>
    <n v="16956"/>
    <x v="2"/>
    <s v="Cliente O545"/>
    <d v="2010-04-25T00:00:00"/>
    <d v="2010-04-26T00:00:00"/>
    <n v="49"/>
    <n v="1299.9000000000001"/>
    <n v="63695.100000000006"/>
  </r>
  <r>
    <x v="0"/>
    <x v="0"/>
    <s v="MT1531"/>
    <n v="16956"/>
    <x v="2"/>
    <s v="Cliente O564"/>
    <d v="2014-03-24T00:00:00"/>
    <d v="2014-03-25T00:00:00"/>
    <n v="65"/>
    <n v="1299.9000000000001"/>
    <n v="84493.5"/>
  </r>
  <r>
    <x v="1"/>
    <x v="1"/>
    <s v="PC1294"/>
    <n v="16964"/>
    <x v="1"/>
    <s v="Cliente O580"/>
    <d v="2016-03-01T00:00:00"/>
    <d v="2016-03-02T00:00:00"/>
    <n v="21"/>
    <n v="3299.9"/>
    <n v="69297.900000000009"/>
  </r>
  <r>
    <x v="3"/>
    <x v="1"/>
    <s v="NK1553"/>
    <n v="16966"/>
    <x v="0"/>
    <s v="Cliente O513"/>
    <d v="2014-03-31T00:00:00"/>
    <d v="2014-04-01T00:00:00"/>
    <n v="24"/>
    <n v="1998.9"/>
    <n v="47973.600000000006"/>
  </r>
  <r>
    <x v="4"/>
    <x v="2"/>
    <s v="WC1954"/>
    <n v="16969"/>
    <x v="2"/>
    <s v="Cliente O140"/>
    <d v="2013-05-04T00:00:00"/>
    <d v="2013-05-05T00:00:00"/>
    <n v="37"/>
    <n v="219.9"/>
    <n v="8136.3"/>
  </r>
  <r>
    <x v="6"/>
    <x v="3"/>
    <s v="SF1392"/>
    <n v="16980"/>
    <x v="0"/>
    <s v="Cliente O161"/>
    <d v="2011-04-20T00:00:00"/>
    <d v="2011-04-21T00:00:00"/>
    <n v="30"/>
    <n v="599.9"/>
    <n v="17997"/>
  </r>
  <r>
    <x v="6"/>
    <x v="3"/>
    <s v="SF1084"/>
    <n v="16983"/>
    <x v="2"/>
    <s v="Cliente O482"/>
    <d v="2013-05-23T00:00:00"/>
    <d v="2013-05-24T00:00:00"/>
    <n v="47"/>
    <n v="599.9"/>
    <n v="28195.3"/>
  </r>
  <r>
    <x v="8"/>
    <x v="2"/>
    <s v="CA1173"/>
    <n v="16983"/>
    <x v="2"/>
    <s v="Cliente O492"/>
    <d v="2013-03-09T00:00:00"/>
    <d v="2013-03-10T00:00:00"/>
    <n v="33"/>
    <n v="17.899999999999999"/>
    <n v="590.69999999999993"/>
  </r>
  <r>
    <x v="1"/>
    <x v="1"/>
    <s v="PC1984"/>
    <n v="16985"/>
    <x v="2"/>
    <s v="Cliente O584"/>
    <d v="2015-07-24T00:00:00"/>
    <d v="2015-07-25T00:00:00"/>
    <n v="82"/>
    <n v="3599.9"/>
    <n v="295191.8"/>
  </r>
  <r>
    <x v="6"/>
    <x v="3"/>
    <s v="SF1992"/>
    <n v="16989"/>
    <x v="1"/>
    <s v="Cliente O585"/>
    <d v="2015-04-06T00:00:00"/>
    <d v="2015-04-07T00:00:00"/>
    <n v="27"/>
    <n v="199.9"/>
    <n v="5397.3"/>
  </r>
  <r>
    <x v="0"/>
    <x v="0"/>
    <s v="MT1714"/>
    <n v="16992"/>
    <x v="0"/>
    <s v="Cliente O516"/>
    <d v="2010-01-28T00:00:00"/>
    <d v="2010-01-29T00:00:00"/>
    <n v="47"/>
    <n v="799.9"/>
    <n v="37595.299999999996"/>
  </r>
  <r>
    <x v="8"/>
    <x v="2"/>
    <s v="CA1992"/>
    <n v="16994"/>
    <x v="2"/>
    <s v="Cliente O449"/>
    <d v="2014-02-12T00:00:00"/>
    <d v="2014-02-13T00:00:00"/>
    <n v="69"/>
    <n v="5.9"/>
    <n v="407.1"/>
  </r>
  <r>
    <x v="1"/>
    <x v="1"/>
    <s v="PC1078"/>
    <n v="16994"/>
    <x v="2"/>
    <s v="Cliente O469"/>
    <d v="2014-01-18T00:00:00"/>
    <d v="2014-01-19T00:00:00"/>
    <n v="70"/>
    <n v="3199.9"/>
    <n v="223993"/>
  </r>
  <r>
    <x v="6"/>
    <x v="3"/>
    <s v="SF1088"/>
    <n v="16995"/>
    <x v="0"/>
    <s v="Cliente O467"/>
    <d v="2010-07-03T00:00:00"/>
    <d v="2010-07-04T00:00:00"/>
    <n v="74"/>
    <n v="199.9"/>
    <n v="14792.6"/>
  </r>
  <r>
    <x v="5"/>
    <x v="2"/>
    <s v="SM1200"/>
    <n v="16997"/>
    <x v="0"/>
    <s v="Cliente O502"/>
    <d v="2010-02-12T00:00:00"/>
    <d v="2010-02-13T00:00:00"/>
    <n v="98"/>
    <n v="79.900000000000006"/>
    <n v="7830.2000000000007"/>
  </r>
  <r>
    <x v="7"/>
    <x v="0"/>
    <s v="MS1283"/>
    <n v="16999"/>
    <x v="1"/>
    <s v="Cliente O161"/>
    <d v="2017-06-13T00:00:00"/>
    <d v="2017-06-14T00:00:00"/>
    <n v="57"/>
    <n v="69.900000000000006"/>
    <n v="3984.3"/>
  </r>
  <r>
    <x v="1"/>
    <x v="1"/>
    <s v="PC1476"/>
    <n v="17002"/>
    <x v="0"/>
    <s v="Cliente O575"/>
    <d v="2014-01-24T00:00:00"/>
    <d v="2014-01-25T00:00:00"/>
    <n v="21"/>
    <n v="3599.9"/>
    <n v="75597.900000000009"/>
  </r>
  <r>
    <x v="4"/>
    <x v="2"/>
    <s v="WC1745"/>
    <n v="17004"/>
    <x v="0"/>
    <s v="Cliente O484"/>
    <d v="2016-02-05T00:00:00"/>
    <d v="2016-02-06T00:00:00"/>
    <n v="9"/>
    <n v="329.9"/>
    <n v="2969.1"/>
  </r>
  <r>
    <x v="8"/>
    <x v="2"/>
    <s v="CA1984"/>
    <n v="17006"/>
    <x v="1"/>
    <s v="Cliente O467"/>
    <d v="2010-02-19T00:00:00"/>
    <d v="2010-02-20T00:00:00"/>
    <n v="73"/>
    <n v="7.9"/>
    <n v="576.70000000000005"/>
  </r>
  <r>
    <x v="2"/>
    <x v="0"/>
    <s v="TC1991"/>
    <n v="17007"/>
    <x v="2"/>
    <s v="Cliente O585"/>
    <d v="2010-05-28T00:00:00"/>
    <d v="2010-05-29T00:00:00"/>
    <n v="107"/>
    <n v="109.9"/>
    <n v="11759.300000000001"/>
  </r>
  <r>
    <x v="8"/>
    <x v="2"/>
    <s v="CA1995"/>
    <n v="17007"/>
    <x v="1"/>
    <s v="Cliente O552"/>
    <d v="2014-09-17T00:00:00"/>
    <d v="2014-09-18T00:00:00"/>
    <n v="66"/>
    <n v="48.9"/>
    <n v="3227.4"/>
  </r>
  <r>
    <x v="7"/>
    <x v="0"/>
    <s v="MS1123"/>
    <n v="17008"/>
    <x v="0"/>
    <s v="Cliente O149"/>
    <d v="2016-10-09T00:00:00"/>
    <d v="2016-10-10T00:00:00"/>
    <n v="32"/>
    <n v="59.9"/>
    <n v="1916.8"/>
  </r>
  <r>
    <x v="4"/>
    <x v="2"/>
    <s v="WC1338"/>
    <n v="17008"/>
    <x v="2"/>
    <s v="Cliente O530"/>
    <d v="2017-06-20T00:00:00"/>
    <d v="2017-06-21T00:00:00"/>
    <n v="15"/>
    <n v="219.9"/>
    <n v="3298.5"/>
  </r>
  <r>
    <x v="1"/>
    <x v="1"/>
    <s v="PC1078"/>
    <n v="17010"/>
    <x v="2"/>
    <s v="Cliente O584"/>
    <d v="2012-05-06T00:00:00"/>
    <d v="2012-05-07T00:00:00"/>
    <n v="90"/>
    <n v="3199.9"/>
    <n v="287991"/>
  </r>
  <r>
    <x v="3"/>
    <x v="1"/>
    <s v="NK1110"/>
    <n v="17011"/>
    <x v="0"/>
    <s v="Cliente O193"/>
    <d v="2012-06-07T00:00:00"/>
    <d v="2012-06-08T00:00:00"/>
    <n v="25"/>
    <n v="2359.9"/>
    <n v="58997.5"/>
  </r>
  <r>
    <x v="0"/>
    <x v="0"/>
    <s v="MT1226"/>
    <n v="17013"/>
    <x v="0"/>
    <s v="Cliente O545"/>
    <d v="2012-11-06T00:00:00"/>
    <d v="2012-11-07T00:00:00"/>
    <n v="24"/>
    <n v="399.9"/>
    <n v="9597.5999999999985"/>
  </r>
  <r>
    <x v="4"/>
    <x v="2"/>
    <s v="WC1300"/>
    <n v="17013"/>
    <x v="1"/>
    <s v="Cliente O571"/>
    <d v="2014-05-10T00:00:00"/>
    <d v="2014-05-11T00:00:00"/>
    <n v="17"/>
    <n v="129.9"/>
    <n v="2208.3000000000002"/>
  </r>
  <r>
    <x v="6"/>
    <x v="3"/>
    <s v="SF1726"/>
    <n v="17016"/>
    <x v="2"/>
    <s v="Cliente O484"/>
    <d v="2013-02-23T00:00:00"/>
    <d v="2013-02-24T00:00:00"/>
    <n v="49"/>
    <n v="199.9"/>
    <n v="9795.1"/>
  </r>
  <r>
    <x v="4"/>
    <x v="2"/>
    <s v="WC1678"/>
    <n v="17019"/>
    <x v="0"/>
    <s v="Cliente O562"/>
    <d v="2011-10-07T00:00:00"/>
    <d v="2011-10-08T00:00:00"/>
    <n v="63"/>
    <n v="129.9"/>
    <n v="8183.7000000000007"/>
  </r>
  <r>
    <x v="8"/>
    <x v="2"/>
    <s v="CA1482"/>
    <n v="17021"/>
    <x v="0"/>
    <s v="Cliente O493"/>
    <d v="2011-10-10T00:00:00"/>
    <d v="2011-10-11T00:00:00"/>
    <n v="36"/>
    <n v="7.9"/>
    <n v="284.40000000000003"/>
  </r>
  <r>
    <x v="5"/>
    <x v="2"/>
    <s v="SM1396"/>
    <n v="17023"/>
    <x v="2"/>
    <s v="Cliente O357"/>
    <d v="2010-01-03T00:00:00"/>
    <d v="2010-01-04T00:00:00"/>
    <n v="53"/>
    <n v="59.9"/>
    <n v="3174.7"/>
  </r>
  <r>
    <x v="0"/>
    <x v="0"/>
    <s v="MT1210"/>
    <n v="17025"/>
    <x v="1"/>
    <s v="Cliente O470"/>
    <d v="2010-08-15T00:00:00"/>
    <d v="2010-08-16T00:00:00"/>
    <n v="31"/>
    <n v="399.9"/>
    <n v="12396.9"/>
  </r>
  <r>
    <x v="8"/>
    <x v="2"/>
    <s v="CA1145"/>
    <n v="17025"/>
    <x v="2"/>
    <s v="Cliente O571"/>
    <d v="2015-07-20T00:00:00"/>
    <d v="2015-07-21T00:00:00"/>
    <n v="25"/>
    <n v="29.9"/>
    <n v="747.5"/>
  </r>
  <r>
    <x v="3"/>
    <x v="1"/>
    <s v="NK1187"/>
    <n v="17029"/>
    <x v="0"/>
    <s v="Cliente O501"/>
    <d v="2016-07-09T00:00:00"/>
    <d v="2016-07-10T00:00:00"/>
    <n v="23"/>
    <n v="3899.9"/>
    <n v="89697.7"/>
  </r>
  <r>
    <x v="5"/>
    <x v="2"/>
    <s v="SM1163"/>
    <n v="17029"/>
    <x v="1"/>
    <s v="Cliente O516"/>
    <d v="2012-09-28T00:00:00"/>
    <d v="2012-09-29T00:00:00"/>
    <n v="18"/>
    <n v="139.9"/>
    <n v="2518.2000000000003"/>
  </r>
  <r>
    <x v="5"/>
    <x v="2"/>
    <s v="SM1968"/>
    <n v="17034"/>
    <x v="2"/>
    <s v="Cliente O451"/>
    <d v="2010-04-05T00:00:00"/>
    <d v="2010-04-06T00:00:00"/>
    <n v="14"/>
    <n v="139.9"/>
    <n v="1958.6000000000001"/>
  </r>
  <r>
    <x v="8"/>
    <x v="2"/>
    <s v="CA1372"/>
    <n v="17039"/>
    <x v="2"/>
    <s v="Cliente O512"/>
    <d v="2011-07-03T00:00:00"/>
    <d v="2011-07-04T00:00:00"/>
    <n v="38"/>
    <n v="48.9"/>
    <n v="1858.2"/>
  </r>
  <r>
    <x v="5"/>
    <x v="2"/>
    <s v="SM1036"/>
    <n v="17048"/>
    <x v="2"/>
    <s v="Cliente O585"/>
    <d v="2013-03-08T00:00:00"/>
    <d v="2013-03-09T00:00:00"/>
    <n v="5"/>
    <n v="139.9"/>
    <n v="699.5"/>
  </r>
  <r>
    <x v="1"/>
    <x v="1"/>
    <s v="PC1329"/>
    <n v="17048"/>
    <x v="2"/>
    <s v="Cliente O145"/>
    <d v="2011-04-05T00:00:00"/>
    <d v="2011-04-06T00:00:00"/>
    <n v="63"/>
    <n v="3199.9"/>
    <n v="201593.7"/>
  </r>
  <r>
    <x v="0"/>
    <x v="0"/>
    <s v="MT1530"/>
    <n v="17048"/>
    <x v="0"/>
    <s v="Cliente O489"/>
    <d v="2013-11-17T00:00:00"/>
    <d v="2013-11-18T00:00:00"/>
    <n v="78"/>
    <n v="399.9"/>
    <n v="31192.199999999997"/>
  </r>
  <r>
    <x v="7"/>
    <x v="0"/>
    <s v="MS1699"/>
    <n v="17049"/>
    <x v="0"/>
    <s v="Cliente O152"/>
    <d v="2016-07-12T00:00:00"/>
    <d v="2016-07-13T00:00:00"/>
    <n v="74"/>
    <n v="39.9"/>
    <n v="2952.6"/>
  </r>
  <r>
    <x v="8"/>
    <x v="2"/>
    <s v="CA1914"/>
    <n v="17050"/>
    <x v="2"/>
    <s v="Cliente O142"/>
    <d v="2014-06-16T00:00:00"/>
    <d v="2014-06-17T00:00:00"/>
    <n v="36"/>
    <n v="29.9"/>
    <n v="1076.3999999999999"/>
  </r>
  <r>
    <x v="0"/>
    <x v="0"/>
    <s v="MT1634"/>
    <n v="17050"/>
    <x v="1"/>
    <s v="Cliente O448"/>
    <d v="2012-03-01T00:00:00"/>
    <d v="2012-03-02T00:00:00"/>
    <n v="27"/>
    <n v="1299.9000000000001"/>
    <n v="35097.300000000003"/>
  </r>
  <r>
    <x v="6"/>
    <x v="3"/>
    <s v="SF1450"/>
    <n v="17053"/>
    <x v="2"/>
    <s v="Cliente O530"/>
    <d v="2017-01-02T00:00:00"/>
    <d v="2017-01-03T00:00:00"/>
    <n v="30"/>
    <n v="199.9"/>
    <n v="5997"/>
  </r>
  <r>
    <x v="1"/>
    <x v="1"/>
    <s v="PC1503"/>
    <n v="17054"/>
    <x v="2"/>
    <s v="Cliente O145"/>
    <d v="2013-09-02T00:00:00"/>
    <d v="2013-09-03T00:00:00"/>
    <n v="18"/>
    <n v="3199.9"/>
    <n v="57598.200000000004"/>
  </r>
  <r>
    <x v="7"/>
    <x v="0"/>
    <s v="MS1599"/>
    <n v="17057"/>
    <x v="0"/>
    <s v="Cliente O475"/>
    <d v="2011-10-20T00:00:00"/>
    <d v="2011-10-21T00:00:00"/>
    <n v="27"/>
    <n v="139.9"/>
    <n v="3777.3"/>
  </r>
  <r>
    <x v="5"/>
    <x v="2"/>
    <s v="SM1744"/>
    <n v="17059"/>
    <x v="0"/>
    <s v="Cliente O579"/>
    <d v="2013-05-19T00:00:00"/>
    <d v="2013-05-20T00:00:00"/>
    <n v="12"/>
    <n v="139.9"/>
    <n v="1678.8000000000002"/>
  </r>
  <r>
    <x v="3"/>
    <x v="1"/>
    <s v="NK1505"/>
    <n v="17061"/>
    <x v="2"/>
    <s v="Cliente O477"/>
    <d v="2013-10-22T00:00:00"/>
    <d v="2013-10-23T00:00:00"/>
    <n v="79"/>
    <n v="5699.9"/>
    <n v="450292.1"/>
  </r>
  <r>
    <x v="5"/>
    <x v="2"/>
    <s v="SM1678"/>
    <n v="17063"/>
    <x v="1"/>
    <s v="Cliente O520"/>
    <d v="2016-10-13T00:00:00"/>
    <d v="2016-10-14T00:00:00"/>
    <n v="59"/>
    <n v="139.9"/>
    <n v="8254.1"/>
  </r>
  <r>
    <x v="0"/>
    <x v="0"/>
    <s v="MT1694"/>
    <n v="17064"/>
    <x v="2"/>
    <s v="Cliente O450"/>
    <d v="2016-10-07T00:00:00"/>
    <d v="2016-10-08T00:00:00"/>
    <n v="65"/>
    <n v="549.9"/>
    <n v="35743.5"/>
  </r>
  <r>
    <x v="5"/>
    <x v="2"/>
    <s v="SM1051"/>
    <n v="17065"/>
    <x v="0"/>
    <s v="Cliente O491"/>
    <d v="2016-09-24T00:00:00"/>
    <d v="2016-09-25T00:00:00"/>
    <n v="21"/>
    <n v="139.9"/>
    <n v="2937.9"/>
  </r>
  <r>
    <x v="3"/>
    <x v="1"/>
    <s v="NK1845"/>
    <n v="17066"/>
    <x v="0"/>
    <s v="Cliente O494"/>
    <d v="2017-03-15T00:00:00"/>
    <d v="2017-03-16T00:00:00"/>
    <n v="52"/>
    <n v="1998.9"/>
    <n v="103942.8"/>
  </r>
  <r>
    <x v="1"/>
    <x v="1"/>
    <s v="PC1077"/>
    <n v="17067"/>
    <x v="0"/>
    <s v="Cliente O452"/>
    <d v="2015-08-12T00:00:00"/>
    <d v="2015-08-13T00:00:00"/>
    <n v="19"/>
    <n v="3199.9"/>
    <n v="60798.1"/>
  </r>
  <r>
    <x v="5"/>
    <x v="2"/>
    <s v="SM1655"/>
    <n v="17069"/>
    <x v="0"/>
    <s v="Cliente O470"/>
    <d v="2014-03-10T00:00:00"/>
    <d v="2014-03-11T00:00:00"/>
    <n v="13"/>
    <n v="59.9"/>
    <n v="778.69999999999993"/>
  </r>
  <r>
    <x v="2"/>
    <x v="0"/>
    <s v="TC1432"/>
    <n v="17070"/>
    <x v="1"/>
    <s v="Cliente O584"/>
    <d v="2012-03-01T00:00:00"/>
    <d v="2012-03-02T00:00:00"/>
    <n v="60"/>
    <n v="169.9"/>
    <n v="10194"/>
  </r>
  <r>
    <x v="4"/>
    <x v="2"/>
    <s v="WC1617"/>
    <n v="17070"/>
    <x v="2"/>
    <s v="Cliente O573"/>
    <d v="2013-01-01T00:00:00"/>
    <d v="2013-01-02T00:00:00"/>
    <n v="27"/>
    <n v="329.9"/>
    <n v="8907.2999999999993"/>
  </r>
  <r>
    <x v="1"/>
    <x v="1"/>
    <s v="PC1048"/>
    <n v="17073"/>
    <x v="2"/>
    <s v="Cliente O145"/>
    <d v="2015-05-30T00:00:00"/>
    <d v="2015-05-31T00:00:00"/>
    <n v="18"/>
    <n v="2599.9"/>
    <n v="46798.200000000004"/>
  </r>
  <r>
    <x v="6"/>
    <x v="3"/>
    <s v="SF1688"/>
    <n v="17078"/>
    <x v="2"/>
    <s v="Cliente O206"/>
    <d v="2011-08-25T00:00:00"/>
    <d v="2011-08-26T00:00:00"/>
    <n v="39"/>
    <n v="199.9"/>
    <n v="7796.1"/>
  </r>
  <r>
    <x v="5"/>
    <x v="2"/>
    <s v="SM1655"/>
    <n v="17079"/>
    <x v="2"/>
    <s v="Cliente O193"/>
    <d v="2012-11-15T00:00:00"/>
    <d v="2012-11-16T00:00:00"/>
    <n v="69"/>
    <n v="59.9"/>
    <n v="4133.0999999999995"/>
  </r>
  <r>
    <x v="1"/>
    <x v="1"/>
    <s v="PC1916"/>
    <n v="17080"/>
    <x v="2"/>
    <s v="Cliente O160"/>
    <d v="2015-01-14T00:00:00"/>
    <d v="2015-01-15T00:00:00"/>
    <n v="14"/>
    <n v="4199.8999999999996"/>
    <n v="58798.599999999991"/>
  </r>
  <r>
    <x v="1"/>
    <x v="1"/>
    <s v="PC1716"/>
    <n v="17082"/>
    <x v="2"/>
    <s v="Cliente O518"/>
    <d v="2012-07-08T00:00:00"/>
    <d v="2012-07-09T00:00:00"/>
    <n v="28"/>
    <n v="3599.9"/>
    <n v="100797.2"/>
  </r>
  <r>
    <x v="8"/>
    <x v="2"/>
    <s v="CA1908"/>
    <n v="17085"/>
    <x v="0"/>
    <s v="Cliente O160"/>
    <d v="2014-03-29T00:00:00"/>
    <d v="2014-03-30T00:00:00"/>
    <n v="14"/>
    <n v="29.9"/>
    <n v="418.59999999999997"/>
  </r>
  <r>
    <x v="5"/>
    <x v="2"/>
    <s v="SM1163"/>
    <n v="17087"/>
    <x v="0"/>
    <s v="Cliente O479"/>
    <d v="2012-02-16T00:00:00"/>
    <d v="2012-02-17T00:00:00"/>
    <n v="68"/>
    <n v="139.9"/>
    <n v="9513.2000000000007"/>
  </r>
  <r>
    <x v="4"/>
    <x v="2"/>
    <s v="WC1346"/>
    <n v="17090"/>
    <x v="2"/>
    <s v="Cliente O474"/>
    <d v="2012-03-19T00:00:00"/>
    <d v="2012-03-20T00:00:00"/>
    <n v="62"/>
    <n v="329.9"/>
    <n v="20453.8"/>
  </r>
  <r>
    <x v="1"/>
    <x v="1"/>
    <s v="PC1542"/>
    <n v="17091"/>
    <x v="2"/>
    <s v="Cliente O456"/>
    <d v="2014-12-20T00:00:00"/>
    <d v="2014-12-21T00:00:00"/>
    <n v="77"/>
    <n v="4199.8999999999996"/>
    <n v="323392.3"/>
  </r>
  <r>
    <x v="3"/>
    <x v="1"/>
    <s v="NK1983"/>
    <n v="17092"/>
    <x v="0"/>
    <s v="Cliente O504"/>
    <d v="2015-02-25T00:00:00"/>
    <d v="2015-02-26T00:00:00"/>
    <n v="5"/>
    <n v="1998.9"/>
    <n v="9994.5"/>
  </r>
  <r>
    <x v="5"/>
    <x v="2"/>
    <s v="SM1583"/>
    <n v="17102"/>
    <x v="2"/>
    <s v="Cliente O585"/>
    <d v="2012-08-27T00:00:00"/>
    <d v="2012-08-28T00:00:00"/>
    <n v="13"/>
    <n v="59.9"/>
    <n v="778.69999999999993"/>
  </r>
  <r>
    <x v="5"/>
    <x v="2"/>
    <s v="SM1415"/>
    <n v="17103"/>
    <x v="2"/>
    <s v="Cliente O539"/>
    <d v="2016-11-12T00:00:00"/>
    <d v="2016-11-13T00:00:00"/>
    <n v="14"/>
    <n v="98.9"/>
    <n v="1384.6000000000001"/>
  </r>
  <r>
    <x v="5"/>
    <x v="2"/>
    <s v="SM1170"/>
    <n v="17106"/>
    <x v="0"/>
    <s v="Cliente O545"/>
    <d v="2014-09-01T00:00:00"/>
    <d v="2014-09-02T00:00:00"/>
    <n v="69"/>
    <n v="98.9"/>
    <n v="6824.1"/>
  </r>
  <r>
    <x v="6"/>
    <x v="3"/>
    <s v="SF1688"/>
    <n v="17109"/>
    <x v="2"/>
    <s v="Cliente O520"/>
    <d v="2017-05-06T00:00:00"/>
    <d v="2017-05-07T00:00:00"/>
    <n v="56"/>
    <n v="199.9"/>
    <n v="11194.4"/>
  </r>
  <r>
    <x v="1"/>
    <x v="1"/>
    <s v="PC1555"/>
    <n v="17109"/>
    <x v="2"/>
    <s v="Cliente O572"/>
    <d v="2014-05-04T00:00:00"/>
    <d v="2014-05-05T00:00:00"/>
    <n v="18"/>
    <n v="4199.8999999999996"/>
    <n v="75598.2"/>
  </r>
  <r>
    <x v="5"/>
    <x v="2"/>
    <s v="SM1075"/>
    <n v="17110"/>
    <x v="0"/>
    <s v="Cliente O533"/>
    <d v="2012-10-13T00:00:00"/>
    <d v="2012-10-14T00:00:00"/>
    <n v="22"/>
    <n v="79.900000000000006"/>
    <n v="1757.8000000000002"/>
  </r>
  <r>
    <x v="5"/>
    <x v="2"/>
    <s v="SM1200"/>
    <n v="17110"/>
    <x v="1"/>
    <s v="Cliente O535"/>
    <d v="2015-02-11T00:00:00"/>
    <d v="2015-02-12T00:00:00"/>
    <n v="34"/>
    <n v="79.900000000000006"/>
    <n v="2716.6000000000004"/>
  </r>
  <r>
    <x v="4"/>
    <x v="2"/>
    <s v="WC1942"/>
    <n v="17115"/>
    <x v="2"/>
    <s v="Cliente O525"/>
    <d v="2012-05-24T00:00:00"/>
    <d v="2012-05-25T00:00:00"/>
    <n v="32"/>
    <n v="219.9"/>
    <n v="7036.8"/>
  </r>
  <r>
    <x v="3"/>
    <x v="1"/>
    <s v="NK1498"/>
    <n v="17117"/>
    <x v="2"/>
    <s v="Cliente O530"/>
    <d v="2017-01-02T00:00:00"/>
    <d v="2017-01-03T00:00:00"/>
    <n v="25"/>
    <n v="5699.9"/>
    <n v="142497.5"/>
  </r>
  <r>
    <x v="1"/>
    <x v="1"/>
    <s v="PC1294"/>
    <n v="17119"/>
    <x v="1"/>
    <s v="Cliente O530"/>
    <d v="2017-07-12T00:00:00"/>
    <d v="2017-07-13T00:00:00"/>
    <n v="34"/>
    <n v="3299.9"/>
    <n v="112196.6"/>
  </r>
  <r>
    <x v="4"/>
    <x v="2"/>
    <s v="WC1607"/>
    <n v="17120"/>
    <x v="0"/>
    <s v="Cliente O465"/>
    <d v="2012-08-18T00:00:00"/>
    <d v="2012-08-19T00:00:00"/>
    <n v="59"/>
    <n v="129.9"/>
    <n v="7664.1"/>
  </r>
  <r>
    <x v="1"/>
    <x v="1"/>
    <s v="PC1022"/>
    <n v="17122"/>
    <x v="2"/>
    <s v="Cliente O487"/>
    <d v="2015-08-22T00:00:00"/>
    <d v="2015-08-23T00:00:00"/>
    <n v="23"/>
    <n v="3199.9"/>
    <n v="73597.7"/>
  </r>
  <r>
    <x v="8"/>
    <x v="2"/>
    <s v="CA1372"/>
    <n v="17124"/>
    <x v="2"/>
    <s v="Cliente O485"/>
    <d v="2011-10-01T00:00:00"/>
    <d v="2011-10-02T00:00:00"/>
    <n v="40"/>
    <n v="48.9"/>
    <n v="1956"/>
  </r>
  <r>
    <x v="5"/>
    <x v="2"/>
    <s v="SM1415"/>
    <n v="17127"/>
    <x v="2"/>
    <s v="Cliente O542"/>
    <d v="2016-08-15T00:00:00"/>
    <d v="2016-08-16T00:00:00"/>
    <n v="30"/>
    <n v="98.9"/>
    <n v="2967"/>
  </r>
  <r>
    <x v="0"/>
    <x v="0"/>
    <s v="MT1833"/>
    <n v="17131"/>
    <x v="0"/>
    <s v="Cliente O510"/>
    <d v="2013-05-01T00:00:00"/>
    <d v="2013-05-02T00:00:00"/>
    <n v="10"/>
    <n v="549.9"/>
    <n v="5499"/>
  </r>
  <r>
    <x v="8"/>
    <x v="2"/>
    <s v="CA1984"/>
    <n v="17133"/>
    <x v="0"/>
    <s v="Cliente O571"/>
    <d v="2015-05-27T00:00:00"/>
    <d v="2015-05-28T00:00:00"/>
    <n v="39"/>
    <n v="7.9"/>
    <n v="308.10000000000002"/>
  </r>
  <r>
    <x v="5"/>
    <x v="2"/>
    <s v="SM1749"/>
    <n v="17134"/>
    <x v="2"/>
    <s v="Cliente O523"/>
    <d v="2013-09-05T00:00:00"/>
    <d v="2013-09-06T00:00:00"/>
    <n v="68"/>
    <n v="59.9"/>
    <n v="4073.2"/>
  </r>
  <r>
    <x v="2"/>
    <x v="0"/>
    <s v="TC1872"/>
    <n v="17136"/>
    <x v="2"/>
    <s v="Cliente O163"/>
    <d v="2013-09-25T00:00:00"/>
    <d v="2013-09-26T00:00:00"/>
    <n v="45"/>
    <n v="209.9"/>
    <n v="9445.5"/>
  </r>
  <r>
    <x v="5"/>
    <x v="2"/>
    <s v="SM1424"/>
    <n v="17138"/>
    <x v="1"/>
    <s v="Cliente O585"/>
    <d v="2013-02-20T00:00:00"/>
    <d v="2013-02-21T00:00:00"/>
    <n v="17"/>
    <n v="59.9"/>
    <n v="1018.3"/>
  </r>
  <r>
    <x v="3"/>
    <x v="1"/>
    <s v="NK1079"/>
    <n v="17146"/>
    <x v="0"/>
    <s v="Cliente O493"/>
    <d v="2014-09-10T00:00:00"/>
    <d v="2014-09-11T00:00:00"/>
    <n v="16"/>
    <n v="5699.9"/>
    <n v="91198.399999999994"/>
  </r>
  <r>
    <x v="7"/>
    <x v="0"/>
    <s v="MS1599"/>
    <n v="17146"/>
    <x v="2"/>
    <s v="Cliente O534"/>
    <d v="2011-01-24T00:00:00"/>
    <d v="2011-01-25T00:00:00"/>
    <n v="34"/>
    <n v="139.9"/>
    <n v="4756.6000000000004"/>
  </r>
  <r>
    <x v="3"/>
    <x v="1"/>
    <s v="NK1079"/>
    <n v="17151"/>
    <x v="2"/>
    <s v="Cliente O548"/>
    <d v="2011-07-25T00:00:00"/>
    <d v="2011-07-26T00:00:00"/>
    <n v="48"/>
    <n v="5699.9"/>
    <n v="273595.19999999995"/>
  </r>
  <r>
    <x v="1"/>
    <x v="1"/>
    <s v="PC1307"/>
    <n v="17152"/>
    <x v="0"/>
    <s v="Cliente O496"/>
    <d v="2011-02-07T00:00:00"/>
    <d v="2011-02-08T00:00:00"/>
    <n v="78"/>
    <n v="3599.9"/>
    <n v="280792.2"/>
  </r>
  <r>
    <x v="6"/>
    <x v="3"/>
    <s v="SF1084"/>
    <n v="17154"/>
    <x v="0"/>
    <s v="Cliente O566"/>
    <d v="2013-10-21T00:00:00"/>
    <d v="2013-10-22T00:00:00"/>
    <n v="12"/>
    <n v="599.9"/>
    <n v="7198.7999999999993"/>
  </r>
  <r>
    <x v="5"/>
    <x v="2"/>
    <s v="SM1655"/>
    <n v="17157"/>
    <x v="2"/>
    <s v="Cliente O537"/>
    <d v="2014-09-07T00:00:00"/>
    <d v="2014-09-08T00:00:00"/>
    <n v="23"/>
    <n v="59.9"/>
    <n v="1377.7"/>
  </r>
  <r>
    <x v="7"/>
    <x v="0"/>
    <s v="MS1008"/>
    <n v="17164"/>
    <x v="1"/>
    <s v="Cliente O501"/>
    <d v="2013-03-28T00:00:00"/>
    <d v="2013-03-29T00:00:00"/>
    <n v="14"/>
    <n v="139.9"/>
    <n v="1958.6000000000001"/>
  </r>
  <r>
    <x v="1"/>
    <x v="1"/>
    <s v="PC1294"/>
    <n v="17165"/>
    <x v="1"/>
    <s v="Cliente O584"/>
    <d v="2016-03-21T00:00:00"/>
    <d v="2016-03-22T00:00:00"/>
    <n v="25"/>
    <n v="3299.9"/>
    <n v="82497.5"/>
  </r>
  <r>
    <x v="5"/>
    <x v="2"/>
    <s v="SM1428"/>
    <n v="17166"/>
    <x v="2"/>
    <s v="Cliente O585"/>
    <d v="2010-10-24T00:00:00"/>
    <d v="2010-10-25T00:00:00"/>
    <n v="103"/>
    <n v="139.9"/>
    <n v="14409.7"/>
  </r>
  <r>
    <x v="0"/>
    <x v="0"/>
    <s v="MT1605"/>
    <n v="17167"/>
    <x v="0"/>
    <s v="Cliente O450"/>
    <d v="2015-01-23T00:00:00"/>
    <d v="2015-01-24T00:00:00"/>
    <n v="61"/>
    <n v="399.9"/>
    <n v="24393.899999999998"/>
  </r>
  <r>
    <x v="5"/>
    <x v="2"/>
    <s v="SM1036"/>
    <n v="17168"/>
    <x v="0"/>
    <s v="Cliente O528"/>
    <d v="2016-06-30T00:00:00"/>
    <d v="2016-07-01T00:00:00"/>
    <n v="19"/>
    <n v="139.9"/>
    <n v="2658.1"/>
  </r>
  <r>
    <x v="8"/>
    <x v="2"/>
    <s v="CA1130"/>
    <n v="17169"/>
    <x v="2"/>
    <s v="Cliente O357"/>
    <d v="2016-02-11T00:00:00"/>
    <d v="2016-02-12T00:00:00"/>
    <n v="10"/>
    <n v="5.9"/>
    <n v="59"/>
  </r>
  <r>
    <x v="0"/>
    <x v="0"/>
    <s v="MT1019"/>
    <n v="17169"/>
    <x v="0"/>
    <s v="Cliente O523"/>
    <d v="2013-01-19T00:00:00"/>
    <d v="2013-01-20T00:00:00"/>
    <n v="37"/>
    <n v="549.9"/>
    <n v="20346.3"/>
  </r>
  <r>
    <x v="1"/>
    <x v="1"/>
    <s v="PC1823"/>
    <n v="17169"/>
    <x v="0"/>
    <s v="Cliente O569"/>
    <d v="2015-05-04T00:00:00"/>
    <d v="2015-05-05T00:00:00"/>
    <n v="66"/>
    <n v="2599.9"/>
    <n v="171593.4"/>
  </r>
  <r>
    <x v="0"/>
    <x v="0"/>
    <s v="MT1699"/>
    <n v="17169"/>
    <x v="0"/>
    <s v="Cliente O573"/>
    <d v="2014-10-31T00:00:00"/>
    <d v="2014-11-01T00:00:00"/>
    <n v="90"/>
    <n v="1299.9000000000001"/>
    <n v="116991.00000000001"/>
  </r>
  <r>
    <x v="4"/>
    <x v="2"/>
    <s v="WC1053"/>
    <n v="17171"/>
    <x v="1"/>
    <s v="Cliente O528"/>
    <d v="2013-01-01T00:00:00"/>
    <d v="2013-01-02T00:00:00"/>
    <n v="27"/>
    <n v="329.9"/>
    <n v="8907.2999999999993"/>
  </r>
  <r>
    <x v="4"/>
    <x v="2"/>
    <s v="WC1024"/>
    <n v="17174"/>
    <x v="2"/>
    <s v="Cliente O193"/>
    <d v="2011-02-26T00:00:00"/>
    <d v="2011-02-27T00:00:00"/>
    <n v="27"/>
    <n v="129.9"/>
    <n v="3507.3"/>
  </r>
  <r>
    <x v="4"/>
    <x v="2"/>
    <s v="WC1440"/>
    <n v="17175"/>
    <x v="1"/>
    <s v="Cliente O455"/>
    <d v="2016-08-11T00:00:00"/>
    <d v="2016-08-12T00:00:00"/>
    <n v="54"/>
    <n v="129.9"/>
    <n v="7014.6"/>
  </r>
  <r>
    <x v="1"/>
    <x v="1"/>
    <s v="PC1307"/>
    <n v="17176"/>
    <x v="0"/>
    <s v="Cliente O487"/>
    <d v="2015-10-28T00:00:00"/>
    <d v="2015-10-29T00:00:00"/>
    <n v="55"/>
    <n v="3599.9"/>
    <n v="197994.5"/>
  </r>
  <r>
    <x v="0"/>
    <x v="0"/>
    <s v="MT1694"/>
    <n v="17182"/>
    <x v="2"/>
    <s v="Cliente O531"/>
    <d v="2015-03-20T00:00:00"/>
    <d v="2015-03-21T00:00:00"/>
    <n v="81"/>
    <n v="549.9"/>
    <n v="44541.9"/>
  </r>
  <r>
    <x v="1"/>
    <x v="1"/>
    <s v="PC1792"/>
    <n v="17182"/>
    <x v="0"/>
    <s v="Cliente O544"/>
    <d v="2013-02-25T00:00:00"/>
    <d v="2013-02-26T00:00:00"/>
    <n v="7"/>
    <n v="3599.9"/>
    <n v="25199.3"/>
  </r>
  <r>
    <x v="5"/>
    <x v="2"/>
    <s v="SM1756"/>
    <n v="17183"/>
    <x v="0"/>
    <s v="Cliente O506"/>
    <d v="2011-03-09T00:00:00"/>
    <d v="2011-03-10T00:00:00"/>
    <n v="51"/>
    <n v="59.9"/>
    <n v="3054.9"/>
  </r>
  <r>
    <x v="7"/>
    <x v="0"/>
    <s v="MS1809"/>
    <n v="17185"/>
    <x v="2"/>
    <s v="Cliente O585"/>
    <d v="2013-03-06T00:00:00"/>
    <d v="2013-03-07T00:00:00"/>
    <n v="67"/>
    <n v="39.9"/>
    <n v="2673.2999999999997"/>
  </r>
  <r>
    <x v="7"/>
    <x v="0"/>
    <s v="MS1436"/>
    <n v="17186"/>
    <x v="2"/>
    <s v="Cliente O542"/>
    <d v="2016-10-12T00:00:00"/>
    <d v="2016-10-13T00:00:00"/>
    <n v="9"/>
    <n v="39.9"/>
    <n v="359.09999999999997"/>
  </r>
  <r>
    <x v="1"/>
    <x v="1"/>
    <s v="PC1518"/>
    <n v="17187"/>
    <x v="1"/>
    <s v="Cliente O545"/>
    <d v="2015-09-10T00:00:00"/>
    <d v="2015-09-11T00:00:00"/>
    <n v="25"/>
    <n v="3299.9"/>
    <n v="82497.5"/>
  </r>
  <r>
    <x v="1"/>
    <x v="1"/>
    <s v="PC1104"/>
    <n v="17188"/>
    <x v="2"/>
    <s v="Cliente O496"/>
    <d v="2014-05-17T00:00:00"/>
    <d v="2014-05-18T00:00:00"/>
    <n v="29"/>
    <n v="3599.9"/>
    <n v="104397.1"/>
  </r>
  <r>
    <x v="8"/>
    <x v="2"/>
    <s v="CA1886"/>
    <n v="17188"/>
    <x v="2"/>
    <s v="Cliente O544"/>
    <d v="2012-11-25T00:00:00"/>
    <d v="2012-11-26T00:00:00"/>
    <n v="24"/>
    <n v="17.899999999999999"/>
    <n v="429.59999999999997"/>
  </r>
  <r>
    <x v="8"/>
    <x v="2"/>
    <s v="CA1372"/>
    <n v="17189"/>
    <x v="2"/>
    <s v="Cliente O507"/>
    <d v="2013-03-01T00:00:00"/>
    <d v="2013-03-02T00:00:00"/>
    <n v="30"/>
    <n v="48.9"/>
    <n v="1467"/>
  </r>
  <r>
    <x v="7"/>
    <x v="0"/>
    <s v="MS1699"/>
    <n v="17194"/>
    <x v="2"/>
    <s v="Cliente O206"/>
    <d v="2012-02-29T00:00:00"/>
    <d v="2012-03-01T00:00:00"/>
    <n v="25"/>
    <n v="39.9"/>
    <n v="997.5"/>
  </r>
  <r>
    <x v="1"/>
    <x v="1"/>
    <s v="PC1104"/>
    <n v="17195"/>
    <x v="0"/>
    <s v="Cliente O463"/>
    <d v="2014-03-25T00:00:00"/>
    <d v="2014-03-26T00:00:00"/>
    <n v="12"/>
    <n v="3599.9"/>
    <n v="43198.8"/>
  </r>
  <r>
    <x v="6"/>
    <x v="3"/>
    <s v="SF1275"/>
    <n v="17197"/>
    <x v="0"/>
    <s v="Cliente O145"/>
    <d v="2016-01-11T00:00:00"/>
    <d v="2016-01-12T00:00:00"/>
    <n v="46"/>
    <n v="599.9"/>
    <n v="27595.399999999998"/>
  </r>
  <r>
    <x v="4"/>
    <x v="2"/>
    <s v="WC1300"/>
    <n v="17203"/>
    <x v="2"/>
    <s v="Cliente O507"/>
    <d v="2012-02-28T00:00:00"/>
    <d v="2012-02-29T00:00:00"/>
    <n v="60"/>
    <n v="129.9"/>
    <n v="7794"/>
  </r>
  <r>
    <x v="1"/>
    <x v="1"/>
    <s v="PC1591"/>
    <n v="17205"/>
    <x v="0"/>
    <s v="Cliente O145"/>
    <d v="2011-05-27T00:00:00"/>
    <d v="2011-05-28T00:00:00"/>
    <n v="29"/>
    <n v="3299.9"/>
    <n v="95697.1"/>
  </r>
  <r>
    <x v="5"/>
    <x v="2"/>
    <s v="SM1513"/>
    <n v="17206"/>
    <x v="0"/>
    <s v="Cliente O582"/>
    <d v="2013-04-09T00:00:00"/>
    <d v="2013-04-10T00:00:00"/>
    <n v="6"/>
    <n v="98.9"/>
    <n v="593.40000000000009"/>
  </r>
  <r>
    <x v="0"/>
    <x v="0"/>
    <s v="MT1493"/>
    <n v="17209"/>
    <x v="2"/>
    <s v="Cliente O472"/>
    <d v="2017-06-07T00:00:00"/>
    <d v="2017-06-08T00:00:00"/>
    <n v="65"/>
    <n v="399.9"/>
    <n v="25993.5"/>
  </r>
  <r>
    <x v="7"/>
    <x v="0"/>
    <s v="MS1139"/>
    <n v="17210"/>
    <x v="2"/>
    <s v="Cliente O145"/>
    <d v="2016-03-05T00:00:00"/>
    <d v="2016-03-06T00:00:00"/>
    <n v="60"/>
    <n v="39.9"/>
    <n v="2394"/>
  </r>
  <r>
    <x v="8"/>
    <x v="2"/>
    <s v="CA1691"/>
    <n v="17211"/>
    <x v="0"/>
    <s v="Cliente O530"/>
    <d v="2010-02-16T00:00:00"/>
    <d v="2010-02-17T00:00:00"/>
    <n v="18"/>
    <n v="5.9"/>
    <n v="106.2"/>
  </r>
  <r>
    <x v="1"/>
    <x v="1"/>
    <s v="PC1683"/>
    <n v="17211"/>
    <x v="2"/>
    <s v="Cliente O567"/>
    <d v="2011-09-11T00:00:00"/>
    <d v="2011-09-12T00:00:00"/>
    <n v="66"/>
    <n v="2599.9"/>
    <n v="171593.4"/>
  </r>
  <r>
    <x v="3"/>
    <x v="1"/>
    <s v="NK1211"/>
    <n v="17218"/>
    <x v="2"/>
    <s v="Cliente O163"/>
    <d v="2013-03-11T00:00:00"/>
    <d v="2013-03-12T00:00:00"/>
    <n v="14"/>
    <n v="1998.9"/>
    <n v="27984.600000000002"/>
  </r>
  <r>
    <x v="2"/>
    <x v="0"/>
    <s v="TC1472"/>
    <n v="17218"/>
    <x v="0"/>
    <s v="Cliente O566"/>
    <d v="2010-09-05T00:00:00"/>
    <d v="2010-09-06T00:00:00"/>
    <n v="32"/>
    <n v="169.9"/>
    <n v="5436.8"/>
  </r>
  <r>
    <x v="7"/>
    <x v="0"/>
    <s v="MS1371"/>
    <n v="17218"/>
    <x v="0"/>
    <s v="Cliente O575"/>
    <d v="2016-02-01T00:00:00"/>
    <d v="2016-02-02T00:00:00"/>
    <n v="25"/>
    <n v="139.9"/>
    <n v="3497.5"/>
  </r>
  <r>
    <x v="5"/>
    <x v="2"/>
    <s v="SM1757"/>
    <n v="17221"/>
    <x v="1"/>
    <s v="Cliente O585"/>
    <d v="2013-07-19T00:00:00"/>
    <d v="2013-07-20T00:00:00"/>
    <n v="49"/>
    <n v="139.9"/>
    <n v="6855.1"/>
  </r>
  <r>
    <x v="7"/>
    <x v="0"/>
    <s v="MS1139"/>
    <n v="17221"/>
    <x v="2"/>
    <s v="Cliente O579"/>
    <d v="2016-10-01T00:00:00"/>
    <d v="2016-10-02T00:00:00"/>
    <n v="28"/>
    <n v="39.9"/>
    <n v="1117.2"/>
  </r>
  <r>
    <x v="4"/>
    <x v="2"/>
    <s v="WC1125"/>
    <n v="17223"/>
    <x v="2"/>
    <s v="Cliente O526"/>
    <d v="2016-01-24T00:00:00"/>
    <d v="2016-01-25T00:00:00"/>
    <n v="62"/>
    <n v="129.9"/>
    <n v="8053.8"/>
  </r>
  <r>
    <x v="5"/>
    <x v="2"/>
    <s v="SM1551"/>
    <n v="17225"/>
    <x v="2"/>
    <s v="Cliente O498"/>
    <d v="2015-06-08T00:00:00"/>
    <d v="2015-06-09T00:00:00"/>
    <n v="32"/>
    <n v="59.9"/>
    <n v="1916.8"/>
  </r>
  <r>
    <x v="0"/>
    <x v="0"/>
    <s v="MT1098"/>
    <n v="17231"/>
    <x v="0"/>
    <s v="Cliente O508"/>
    <d v="2013-08-31T00:00:00"/>
    <d v="2013-09-01T00:00:00"/>
    <n v="46"/>
    <n v="549.9"/>
    <n v="25295.399999999998"/>
  </r>
  <r>
    <x v="7"/>
    <x v="0"/>
    <s v="MS1008"/>
    <n v="17236"/>
    <x v="2"/>
    <s v="Cliente O538"/>
    <d v="2016-05-21T00:00:00"/>
    <d v="2016-05-22T00:00:00"/>
    <n v="55"/>
    <n v="139.9"/>
    <n v="7694.5"/>
  </r>
  <r>
    <x v="6"/>
    <x v="3"/>
    <s v="SF1726"/>
    <n v="17236"/>
    <x v="1"/>
    <s v="Cliente O570"/>
    <d v="2010-09-25T00:00:00"/>
    <d v="2010-09-26T00:00:00"/>
    <n v="73"/>
    <n v="199.9"/>
    <n v="14592.7"/>
  </r>
  <r>
    <x v="4"/>
    <x v="2"/>
    <s v="WC1115"/>
    <n v="17241"/>
    <x v="2"/>
    <s v="Cliente O510"/>
    <d v="2012-08-16T00:00:00"/>
    <d v="2012-08-17T00:00:00"/>
    <n v="58"/>
    <n v="129.9"/>
    <n v="7534.2000000000007"/>
  </r>
  <r>
    <x v="5"/>
    <x v="2"/>
    <s v="SM1067"/>
    <n v="17244"/>
    <x v="2"/>
    <s v="Cliente O530"/>
    <d v="2014-04-13T00:00:00"/>
    <d v="2014-04-14T00:00:00"/>
    <n v="33"/>
    <n v="59.9"/>
    <n v="1976.7"/>
  </r>
  <r>
    <x v="4"/>
    <x v="2"/>
    <s v="WC1984"/>
    <n v="17248"/>
    <x v="1"/>
    <s v="Cliente O464"/>
    <d v="2013-03-27T00:00:00"/>
    <d v="2013-03-28T00:00:00"/>
    <n v="72"/>
    <n v="129.9"/>
    <n v="9352.8000000000011"/>
  </r>
  <r>
    <x v="4"/>
    <x v="2"/>
    <s v="WC1295"/>
    <n v="17249"/>
    <x v="0"/>
    <s v="Cliente O530"/>
    <d v="2017-01-01T00:00:00"/>
    <d v="2017-01-02T00:00:00"/>
    <n v="28"/>
    <n v="219.9"/>
    <n v="6157.2"/>
  </r>
  <r>
    <x v="6"/>
    <x v="3"/>
    <s v="SF1306"/>
    <n v="17252"/>
    <x v="0"/>
    <s v="Cliente O581"/>
    <d v="2013-04-29T00:00:00"/>
    <d v="2013-04-30T00:00:00"/>
    <n v="6"/>
    <n v="199.9"/>
    <n v="1199.4000000000001"/>
  </r>
  <r>
    <x v="3"/>
    <x v="1"/>
    <s v="NK1441"/>
    <n v="17253"/>
    <x v="2"/>
    <s v="Cliente O152"/>
    <d v="2016-09-24T00:00:00"/>
    <d v="2016-09-25T00:00:00"/>
    <n v="49"/>
    <n v="2359.9"/>
    <n v="115635.1"/>
  </r>
  <r>
    <x v="4"/>
    <x v="2"/>
    <s v="WC1557"/>
    <n v="17253"/>
    <x v="2"/>
    <s v="Cliente O530"/>
    <d v="2012-01-25T00:00:00"/>
    <d v="2012-01-26T00:00:00"/>
    <n v="32"/>
    <n v="329.9"/>
    <n v="10556.8"/>
  </r>
  <r>
    <x v="0"/>
    <x v="0"/>
    <s v="MT1714"/>
    <n v="17255"/>
    <x v="0"/>
    <s v="Cliente O496"/>
    <d v="2012-05-02T00:00:00"/>
    <d v="2012-05-03T00:00:00"/>
    <n v="82"/>
    <n v="799.9"/>
    <n v="65591.8"/>
  </r>
  <r>
    <x v="8"/>
    <x v="2"/>
    <s v="CA1879"/>
    <n v="17256"/>
    <x v="2"/>
    <s v="Cliente O161"/>
    <d v="2014-06-23T00:00:00"/>
    <d v="2014-06-24T00:00:00"/>
    <n v="11"/>
    <n v="29.9"/>
    <n v="328.9"/>
  </r>
  <r>
    <x v="6"/>
    <x v="3"/>
    <s v="SF1053"/>
    <n v="17256"/>
    <x v="0"/>
    <s v="Cliente O260"/>
    <d v="2011-02-26T00:00:00"/>
    <d v="2011-02-27T00:00:00"/>
    <n v="21"/>
    <n v="199.9"/>
    <n v="4197.9000000000005"/>
  </r>
  <r>
    <x v="4"/>
    <x v="2"/>
    <s v="WC1822"/>
    <n v="17257"/>
    <x v="2"/>
    <s v="Cliente O580"/>
    <d v="2016-03-01T00:00:00"/>
    <d v="2016-03-02T00:00:00"/>
    <n v="27"/>
    <n v="329.9"/>
    <n v="8907.2999999999993"/>
  </r>
  <r>
    <x v="1"/>
    <x v="1"/>
    <s v="PC1950"/>
    <n v="17258"/>
    <x v="2"/>
    <s v="Cliente O584"/>
    <d v="2012-05-15T00:00:00"/>
    <d v="2012-05-16T00:00:00"/>
    <n v="20"/>
    <n v="4199.8999999999996"/>
    <n v="83998"/>
  </r>
  <r>
    <x v="2"/>
    <x v="0"/>
    <s v="TC1165"/>
    <n v="17268"/>
    <x v="2"/>
    <s v="Cliente O453"/>
    <d v="2017-03-14T00:00:00"/>
    <d v="2017-03-15T00:00:00"/>
    <n v="61"/>
    <n v="169.9"/>
    <n v="10363.9"/>
  </r>
  <r>
    <x v="3"/>
    <x v="1"/>
    <s v="NK1266"/>
    <n v="17268"/>
    <x v="1"/>
    <s v="Cliente O512"/>
    <d v="2014-05-27T00:00:00"/>
    <d v="2014-05-28T00:00:00"/>
    <n v="71"/>
    <n v="5699.9"/>
    <n v="404692.89999999997"/>
  </r>
  <r>
    <x v="3"/>
    <x v="1"/>
    <s v="NK1869"/>
    <n v="17270"/>
    <x v="2"/>
    <s v="Cliente O151"/>
    <d v="2013-10-01T00:00:00"/>
    <d v="2013-10-02T00:00:00"/>
    <n v="81"/>
    <n v="3090.9"/>
    <n v="250362.9"/>
  </r>
  <r>
    <x v="7"/>
    <x v="0"/>
    <s v="MS1626"/>
    <n v="17272"/>
    <x v="1"/>
    <s v="Cliente O584"/>
    <d v="2017-07-02T00:00:00"/>
    <d v="2017-07-03T00:00:00"/>
    <n v="17"/>
    <n v="39.9"/>
    <n v="678.3"/>
  </r>
  <r>
    <x v="3"/>
    <x v="1"/>
    <s v="NK1997"/>
    <n v="17277"/>
    <x v="0"/>
    <s v="Cliente O570"/>
    <d v="2015-04-18T00:00:00"/>
    <d v="2015-04-19T00:00:00"/>
    <n v="63"/>
    <n v="3899.9"/>
    <n v="245693.7"/>
  </r>
  <r>
    <x v="5"/>
    <x v="2"/>
    <s v="SM1486"/>
    <n v="17278"/>
    <x v="2"/>
    <s v="Cliente O510"/>
    <d v="2012-11-07T00:00:00"/>
    <d v="2012-11-08T00:00:00"/>
    <n v="64"/>
    <n v="98.9"/>
    <n v="6329.6"/>
  </r>
  <r>
    <x v="1"/>
    <x v="1"/>
    <s v="PC1906"/>
    <n v="17279"/>
    <x v="0"/>
    <s v="Cliente O142"/>
    <d v="2014-07-12T00:00:00"/>
    <d v="2014-07-13T00:00:00"/>
    <n v="91"/>
    <n v="3199.9"/>
    <n v="291190.90000000002"/>
  </r>
  <r>
    <x v="5"/>
    <x v="2"/>
    <s v="SM1655"/>
    <n v="17281"/>
    <x v="2"/>
    <s v="Cliente O178"/>
    <d v="2014-12-09T00:00:00"/>
    <d v="2014-12-10T00:00:00"/>
    <n v="24"/>
    <n v="59.9"/>
    <n v="1437.6"/>
  </r>
  <r>
    <x v="7"/>
    <x v="0"/>
    <s v="MS1643"/>
    <n v="17282"/>
    <x v="1"/>
    <s v="Cliente O502"/>
    <d v="2016-03-07T00:00:00"/>
    <d v="2016-03-08T00:00:00"/>
    <n v="59"/>
    <n v="39.9"/>
    <n v="2354.1"/>
  </r>
  <r>
    <x v="0"/>
    <x v="0"/>
    <s v="MT1725"/>
    <n v="17284"/>
    <x v="0"/>
    <s v="Cliente O579"/>
    <d v="2016-01-10T00:00:00"/>
    <d v="2016-01-11T00:00:00"/>
    <n v="66"/>
    <n v="799.9"/>
    <n v="52793.4"/>
  </r>
  <r>
    <x v="5"/>
    <x v="2"/>
    <s v="SM1170"/>
    <n v="17285"/>
    <x v="2"/>
    <s v="Cliente O193"/>
    <d v="2014-09-04T00:00:00"/>
    <d v="2014-09-05T00:00:00"/>
    <n v="14"/>
    <n v="98.9"/>
    <n v="1384.6000000000001"/>
  </r>
  <r>
    <x v="1"/>
    <x v="1"/>
    <s v="PC1859"/>
    <n v="17293"/>
    <x v="1"/>
    <s v="Cliente O163"/>
    <d v="2012-05-25T00:00:00"/>
    <d v="2012-05-26T00:00:00"/>
    <n v="50"/>
    <n v="3299.9"/>
    <n v="164995"/>
  </r>
  <r>
    <x v="4"/>
    <x v="2"/>
    <s v="WC1994"/>
    <n v="17294"/>
    <x v="0"/>
    <s v="Cliente O580"/>
    <d v="2013-11-12T00:00:00"/>
    <d v="2013-11-13T00:00:00"/>
    <n v="40"/>
    <n v="329.9"/>
    <n v="13196"/>
  </r>
  <r>
    <x v="5"/>
    <x v="2"/>
    <s v="SM1950"/>
    <n v="17295"/>
    <x v="0"/>
    <s v="Cliente O458"/>
    <d v="2015-02-21T00:00:00"/>
    <d v="2015-02-22T00:00:00"/>
    <n v="21"/>
    <n v="79.900000000000006"/>
    <n v="1677.9"/>
  </r>
  <r>
    <x v="5"/>
    <x v="2"/>
    <s v="SM1410"/>
    <n v="17295"/>
    <x v="0"/>
    <s v="Cliente O496"/>
    <d v="2013-08-23T00:00:00"/>
    <d v="2013-08-24T00:00:00"/>
    <n v="50"/>
    <n v="59.9"/>
    <n v="2995"/>
  </r>
  <r>
    <x v="8"/>
    <x v="2"/>
    <s v="CA1372"/>
    <n v="17295"/>
    <x v="0"/>
    <s v="Cliente O573"/>
    <d v="2014-04-15T00:00:00"/>
    <d v="2014-04-16T00:00:00"/>
    <n v="60"/>
    <n v="48.9"/>
    <n v="2934"/>
  </r>
  <r>
    <x v="1"/>
    <x v="1"/>
    <s v="PC1072"/>
    <n v="17296"/>
    <x v="0"/>
    <s v="Cliente O144"/>
    <d v="2016-03-29T00:00:00"/>
    <d v="2016-03-30T00:00:00"/>
    <n v="74"/>
    <n v="3199.9"/>
    <n v="236792.6"/>
  </r>
  <r>
    <x v="5"/>
    <x v="2"/>
    <s v="SM1552"/>
    <n v="17300"/>
    <x v="0"/>
    <s v="Cliente O459"/>
    <d v="2016-03-31T00:00:00"/>
    <d v="2016-04-01T00:00:00"/>
    <n v="38"/>
    <n v="98.9"/>
    <n v="3758.2000000000003"/>
  </r>
  <r>
    <x v="0"/>
    <x v="0"/>
    <s v="MT1606"/>
    <n v="17300"/>
    <x v="0"/>
    <s v="Cliente O490"/>
    <d v="2010-07-22T00:00:00"/>
    <d v="2010-07-23T00:00:00"/>
    <n v="87"/>
    <n v="549.9"/>
    <n v="47841.299999999996"/>
  </r>
  <r>
    <x v="5"/>
    <x v="2"/>
    <s v="SM1655"/>
    <n v="17301"/>
    <x v="2"/>
    <s v="Cliente O510"/>
    <d v="2015-03-07T00:00:00"/>
    <d v="2015-03-08T00:00:00"/>
    <n v="27"/>
    <n v="59.9"/>
    <n v="1617.3"/>
  </r>
  <r>
    <x v="1"/>
    <x v="1"/>
    <s v="PC1128"/>
    <n v="17303"/>
    <x v="0"/>
    <s v="Cliente O153"/>
    <d v="2013-04-24T00:00:00"/>
    <d v="2013-04-25T00:00:00"/>
    <n v="25"/>
    <n v="2599.9"/>
    <n v="64997.5"/>
  </r>
  <r>
    <x v="1"/>
    <x v="1"/>
    <s v="PC1867"/>
    <n v="17306"/>
    <x v="0"/>
    <s v="Cliente O145"/>
    <d v="2015-04-24T00:00:00"/>
    <d v="2015-04-25T00:00:00"/>
    <n v="32"/>
    <n v="3199.9"/>
    <n v="102396.8"/>
  </r>
  <r>
    <x v="0"/>
    <x v="0"/>
    <s v="MT1058"/>
    <n v="17307"/>
    <x v="2"/>
    <s v="Cliente O518"/>
    <d v="2010-02-15T00:00:00"/>
    <d v="2010-02-16T00:00:00"/>
    <n v="76"/>
    <n v="1299.9000000000001"/>
    <n v="98792.400000000009"/>
  </r>
  <r>
    <x v="1"/>
    <x v="1"/>
    <s v="PC1307"/>
    <n v="17309"/>
    <x v="0"/>
    <s v="Cliente O491"/>
    <d v="2013-02-18T00:00:00"/>
    <d v="2013-02-19T00:00:00"/>
    <n v="16"/>
    <n v="3599.9"/>
    <n v="57598.400000000001"/>
  </r>
  <r>
    <x v="4"/>
    <x v="2"/>
    <s v="WC1091"/>
    <n v="17310"/>
    <x v="2"/>
    <s v="Cliente O149"/>
    <d v="2011-06-01T00:00:00"/>
    <d v="2011-06-02T00:00:00"/>
    <n v="12"/>
    <n v="329.9"/>
    <n v="3958.7999999999997"/>
  </r>
  <r>
    <x v="1"/>
    <x v="1"/>
    <s v="PC1823"/>
    <n v="17310"/>
    <x v="2"/>
    <s v="Cliente O559"/>
    <d v="2012-02-16T00:00:00"/>
    <d v="2012-02-17T00:00:00"/>
    <n v="88"/>
    <n v="2599.9"/>
    <n v="228791.2"/>
  </r>
  <r>
    <x v="2"/>
    <x v="0"/>
    <s v="TC1318"/>
    <n v="17311"/>
    <x v="2"/>
    <s v="Cliente O471"/>
    <d v="2013-09-05T00:00:00"/>
    <d v="2013-09-06T00:00:00"/>
    <n v="18"/>
    <n v="169.9"/>
    <n v="3058.2000000000003"/>
  </r>
  <r>
    <x v="1"/>
    <x v="1"/>
    <s v="PC1452"/>
    <n v="17312"/>
    <x v="0"/>
    <s v="Cliente O503"/>
    <d v="2013-01-17T00:00:00"/>
    <d v="2013-01-18T00:00:00"/>
    <n v="72"/>
    <n v="4199.8999999999996"/>
    <n v="302392.8"/>
  </r>
  <r>
    <x v="1"/>
    <x v="1"/>
    <s v="PC1307"/>
    <n v="17314"/>
    <x v="0"/>
    <s v="Cliente O455"/>
    <d v="2014-03-02T00:00:00"/>
    <d v="2014-03-03T00:00:00"/>
    <n v="78"/>
    <n v="3599.9"/>
    <n v="280792.2"/>
  </r>
  <r>
    <x v="5"/>
    <x v="2"/>
    <s v="SM1588"/>
    <n v="17314"/>
    <x v="2"/>
    <s v="Cliente O585"/>
    <d v="2013-01-30T00:00:00"/>
    <d v="2013-01-31T00:00:00"/>
    <n v="55"/>
    <n v="59.9"/>
    <n v="3294.5"/>
  </r>
  <r>
    <x v="5"/>
    <x v="2"/>
    <s v="SM1082"/>
    <n v="17318"/>
    <x v="1"/>
    <s v="Cliente O474"/>
    <d v="2014-02-13T00:00:00"/>
    <d v="2014-02-14T00:00:00"/>
    <n v="33"/>
    <n v="59.9"/>
    <n v="1976.7"/>
  </r>
  <r>
    <x v="0"/>
    <x v="0"/>
    <s v="MT1723"/>
    <n v="17319"/>
    <x v="2"/>
    <s v="Cliente O585"/>
    <d v="2012-09-06T00:00:00"/>
    <d v="2012-09-07T00:00:00"/>
    <n v="27"/>
    <n v="1299.9000000000001"/>
    <n v="35097.300000000003"/>
  </r>
  <r>
    <x v="3"/>
    <x v="1"/>
    <s v="NK1266"/>
    <n v="17320"/>
    <x v="0"/>
    <s v="Cliente O525"/>
    <d v="2011-10-13T00:00:00"/>
    <d v="2011-10-14T00:00:00"/>
    <n v="29"/>
    <n v="5699.9"/>
    <n v="165297.09999999998"/>
  </r>
  <r>
    <x v="1"/>
    <x v="1"/>
    <s v="PC1503"/>
    <n v="17320"/>
    <x v="0"/>
    <s v="Cliente O528"/>
    <d v="2016-03-04T00:00:00"/>
    <d v="2016-03-05T00:00:00"/>
    <n v="60"/>
    <n v="3199.9"/>
    <n v="191994"/>
  </r>
  <r>
    <x v="8"/>
    <x v="2"/>
    <s v="CA1984"/>
    <n v="17321"/>
    <x v="1"/>
    <s v="Cliente O528"/>
    <d v="2013-07-31T00:00:00"/>
    <d v="2013-08-01T00:00:00"/>
    <n v="65"/>
    <n v="7.9"/>
    <n v="513.5"/>
  </r>
  <r>
    <x v="1"/>
    <x v="1"/>
    <s v="PC1178"/>
    <n v="17324"/>
    <x v="2"/>
    <s v="Cliente O455"/>
    <d v="2016-05-19T00:00:00"/>
    <d v="2016-05-20T00:00:00"/>
    <n v="46"/>
    <n v="3199.9"/>
    <n v="147195.4"/>
  </r>
  <r>
    <x v="1"/>
    <x v="1"/>
    <s v="PC1542"/>
    <n v="17327"/>
    <x v="2"/>
    <s v="Cliente O535"/>
    <d v="2013-12-18T00:00:00"/>
    <d v="2013-12-19T00:00:00"/>
    <n v="78"/>
    <n v="4199.8999999999996"/>
    <n v="327592.19999999995"/>
  </r>
  <r>
    <x v="6"/>
    <x v="3"/>
    <s v="SF1992"/>
    <n v="17329"/>
    <x v="2"/>
    <s v="Cliente O530"/>
    <d v="2017-07-01T00:00:00"/>
    <d v="2017-07-02T00:00:00"/>
    <n v="53"/>
    <n v="199.9"/>
    <n v="10594.7"/>
  </r>
  <r>
    <x v="7"/>
    <x v="0"/>
    <s v="MS1436"/>
    <n v="17335"/>
    <x v="1"/>
    <s v="Cliente O454"/>
    <d v="2016-04-12T00:00:00"/>
    <d v="2016-04-13T00:00:00"/>
    <n v="32"/>
    <n v="39.9"/>
    <n v="1276.8"/>
  </r>
  <r>
    <x v="5"/>
    <x v="2"/>
    <s v="SM1950"/>
    <n v="17336"/>
    <x v="2"/>
    <s v="Cliente O507"/>
    <d v="2010-04-18T00:00:00"/>
    <d v="2010-04-19T00:00:00"/>
    <n v="56"/>
    <n v="79.900000000000006"/>
    <n v="4474.4000000000005"/>
  </r>
  <r>
    <x v="1"/>
    <x v="1"/>
    <s v="PC1741"/>
    <n v="17337"/>
    <x v="2"/>
    <s v="Cliente O584"/>
    <d v="2015-12-19T00:00:00"/>
    <d v="2015-12-20T00:00:00"/>
    <n v="65"/>
    <n v="3199.9"/>
    <n v="207993.5"/>
  </r>
  <r>
    <x v="7"/>
    <x v="0"/>
    <s v="MS1066"/>
    <n v="17341"/>
    <x v="1"/>
    <s v="Cliente O518"/>
    <d v="2011-01-21T00:00:00"/>
    <d v="2011-01-22T00:00:00"/>
    <n v="18"/>
    <n v="139.9"/>
    <n v="2518.2000000000003"/>
  </r>
  <r>
    <x v="8"/>
    <x v="2"/>
    <s v="CA1107"/>
    <n v="17342"/>
    <x v="1"/>
    <s v="Cliente O584"/>
    <d v="2017-04-14T00:00:00"/>
    <d v="2017-04-15T00:00:00"/>
    <n v="11"/>
    <n v="5.9"/>
    <n v="64.900000000000006"/>
  </r>
  <r>
    <x v="7"/>
    <x v="0"/>
    <s v="MS1458"/>
    <n v="17342"/>
    <x v="2"/>
    <s v="Cliente O541"/>
    <d v="2016-04-15T00:00:00"/>
    <d v="2016-04-16T00:00:00"/>
    <n v="48"/>
    <n v="59.9"/>
    <n v="2875.2"/>
  </r>
  <r>
    <x v="6"/>
    <x v="3"/>
    <s v="SF1053"/>
    <n v="17344"/>
    <x v="2"/>
    <s v="Cliente O566"/>
    <d v="2013-12-17T00:00:00"/>
    <d v="2013-12-18T00:00:00"/>
    <n v="16"/>
    <n v="199.9"/>
    <n v="3198.4"/>
  </r>
  <r>
    <x v="3"/>
    <x v="1"/>
    <s v="NK1949"/>
    <n v="17346"/>
    <x v="2"/>
    <s v="Cliente O143"/>
    <d v="2014-01-16T00:00:00"/>
    <d v="2014-01-17T00:00:00"/>
    <n v="24"/>
    <n v="3899.9"/>
    <n v="93597.6"/>
  </r>
  <r>
    <x v="4"/>
    <x v="2"/>
    <s v="WC1989"/>
    <n v="17346"/>
    <x v="2"/>
    <s v="Cliente O520"/>
    <d v="2011-09-03T00:00:00"/>
    <d v="2011-09-04T00:00:00"/>
    <n v="17"/>
    <n v="329.9"/>
    <n v="5608.2999999999993"/>
  </r>
  <r>
    <x v="8"/>
    <x v="2"/>
    <s v="CA1908"/>
    <n v="17347"/>
    <x v="1"/>
    <s v="Cliente O206"/>
    <d v="2010-10-19T00:00:00"/>
    <d v="2010-10-20T00:00:00"/>
    <n v="59"/>
    <n v="29.9"/>
    <n v="1764.1"/>
  </r>
  <r>
    <x v="4"/>
    <x v="2"/>
    <s v="WC1349"/>
    <n v="17347"/>
    <x v="1"/>
    <s v="Cliente O537"/>
    <d v="2011-03-07T00:00:00"/>
    <d v="2011-03-08T00:00:00"/>
    <n v="21"/>
    <n v="219.9"/>
    <n v="4617.9000000000005"/>
  </r>
  <r>
    <x v="3"/>
    <x v="1"/>
    <s v="NK1994"/>
    <n v="17348"/>
    <x v="2"/>
    <s v="Cliente O457"/>
    <d v="2013-08-08T00:00:00"/>
    <d v="2013-08-09T00:00:00"/>
    <n v="47"/>
    <n v="2359.9"/>
    <n v="110915.3"/>
  </r>
  <r>
    <x v="8"/>
    <x v="2"/>
    <s v="CA1004"/>
    <n v="17349"/>
    <x v="2"/>
    <s v="Cliente O570"/>
    <d v="2016-06-04T00:00:00"/>
    <d v="2016-06-05T00:00:00"/>
    <n v="12"/>
    <n v="17.899999999999999"/>
    <n v="214.79999999999998"/>
  </r>
  <r>
    <x v="1"/>
    <x v="1"/>
    <s v="PC1468"/>
    <n v="17352"/>
    <x v="0"/>
    <s v="Cliente O163"/>
    <d v="2010-05-04T00:00:00"/>
    <d v="2010-05-05T00:00:00"/>
    <n v="16"/>
    <n v="3199.9"/>
    <n v="51198.400000000001"/>
  </r>
  <r>
    <x v="1"/>
    <x v="1"/>
    <s v="PC1536"/>
    <n v="17356"/>
    <x v="2"/>
    <s v="Cliente O584"/>
    <d v="2013-10-28T00:00:00"/>
    <d v="2013-10-29T00:00:00"/>
    <n v="25"/>
    <n v="2599.9"/>
    <n v="64997.5"/>
  </r>
  <r>
    <x v="7"/>
    <x v="0"/>
    <s v="MS1922"/>
    <n v="17359"/>
    <x v="0"/>
    <s v="Cliente O178"/>
    <d v="2014-09-14T00:00:00"/>
    <d v="2014-09-15T00:00:00"/>
    <n v="19"/>
    <n v="39.9"/>
    <n v="758.1"/>
  </r>
  <r>
    <x v="8"/>
    <x v="2"/>
    <s v="CA1145"/>
    <n v="17359"/>
    <x v="2"/>
    <s v="Cliente O450"/>
    <d v="2017-01-16T00:00:00"/>
    <d v="2017-01-17T00:00:00"/>
    <n v="8"/>
    <n v="29.9"/>
    <n v="239.2"/>
  </r>
  <r>
    <x v="1"/>
    <x v="1"/>
    <s v="PC1592"/>
    <n v="17361"/>
    <x v="0"/>
    <s v="Cliente O501"/>
    <d v="2015-09-22T00:00:00"/>
    <d v="2015-09-23T00:00:00"/>
    <n v="57"/>
    <n v="3199.9"/>
    <n v="182394.30000000002"/>
  </r>
  <r>
    <x v="5"/>
    <x v="2"/>
    <s v="SM1410"/>
    <n v="17362"/>
    <x v="0"/>
    <s v="Cliente O585"/>
    <d v="2014-09-02T00:00:00"/>
    <d v="2014-09-03T00:00:00"/>
    <n v="22"/>
    <n v="59.9"/>
    <n v="1317.8"/>
  </r>
  <r>
    <x v="6"/>
    <x v="3"/>
    <s v="SF1218"/>
    <n v="17364"/>
    <x v="2"/>
    <s v="Cliente O486"/>
    <d v="2017-07-07T00:00:00"/>
    <d v="2017-07-08T00:00:00"/>
    <n v="11"/>
    <n v="199.9"/>
    <n v="2198.9"/>
  </r>
  <r>
    <x v="1"/>
    <x v="1"/>
    <s v="PC1516"/>
    <n v="17365"/>
    <x v="1"/>
    <s v="Cliente O584"/>
    <d v="2014-05-27T00:00:00"/>
    <d v="2014-05-28T00:00:00"/>
    <n v="56"/>
    <n v="2599.9"/>
    <n v="145594.4"/>
  </r>
  <r>
    <x v="3"/>
    <x v="1"/>
    <s v="NK1990"/>
    <n v="17366"/>
    <x v="2"/>
    <s v="Cliente O145"/>
    <d v="2016-04-11T00:00:00"/>
    <d v="2016-04-12T00:00:00"/>
    <n v="30"/>
    <n v="5699.9"/>
    <n v="170997"/>
  </r>
  <r>
    <x v="8"/>
    <x v="2"/>
    <s v="CA1151"/>
    <n v="17367"/>
    <x v="0"/>
    <s v="Cliente O533"/>
    <d v="2011-11-13T00:00:00"/>
    <d v="2011-11-14T00:00:00"/>
    <n v="19"/>
    <n v="17.899999999999999"/>
    <n v="340.09999999999997"/>
  </r>
  <r>
    <x v="0"/>
    <x v="0"/>
    <s v="MT1867"/>
    <n v="17370"/>
    <x v="2"/>
    <s v="Cliente O459"/>
    <d v="2010-04-13T00:00:00"/>
    <d v="2010-04-14T00:00:00"/>
    <n v="70"/>
    <n v="549.9"/>
    <n v="38493"/>
  </r>
  <r>
    <x v="5"/>
    <x v="2"/>
    <s v="SM1067"/>
    <n v="17375"/>
    <x v="2"/>
    <s v="Cliente O509"/>
    <d v="2015-01-03T00:00:00"/>
    <d v="2015-01-04T00:00:00"/>
    <n v="72"/>
    <n v="59.9"/>
    <n v="4312.8"/>
  </r>
  <r>
    <x v="6"/>
    <x v="3"/>
    <s v="SF1392"/>
    <n v="17376"/>
    <x v="2"/>
    <s v="Cliente O141"/>
    <d v="2016-02-10T00:00:00"/>
    <d v="2016-02-11T00:00:00"/>
    <n v="29"/>
    <n v="599.9"/>
    <n v="17397.099999999999"/>
  </r>
  <r>
    <x v="0"/>
    <x v="0"/>
    <s v="MT1725"/>
    <n v="17378"/>
    <x v="2"/>
    <s v="Cliente O533"/>
    <d v="2010-05-10T00:00:00"/>
    <d v="2010-05-11T00:00:00"/>
    <n v="92"/>
    <n v="799.9"/>
    <n v="73590.8"/>
  </r>
  <r>
    <x v="3"/>
    <x v="1"/>
    <s v="NK1176"/>
    <n v="17379"/>
    <x v="2"/>
    <s v="Cliente O139"/>
    <d v="2013-06-14T00:00:00"/>
    <d v="2013-06-15T00:00:00"/>
    <n v="70"/>
    <n v="3899.9"/>
    <n v="272993"/>
  </r>
  <r>
    <x v="6"/>
    <x v="3"/>
    <s v="SF1775"/>
    <n v="17380"/>
    <x v="0"/>
    <s v="Cliente O534"/>
    <d v="2016-12-05T00:00:00"/>
    <d v="2016-12-06T00:00:00"/>
    <n v="58"/>
    <n v="599.9"/>
    <n v="34794.199999999997"/>
  </r>
  <r>
    <x v="1"/>
    <x v="1"/>
    <s v="PC1536"/>
    <n v="17384"/>
    <x v="2"/>
    <s v="Cliente O510"/>
    <d v="2017-06-10T00:00:00"/>
    <d v="2017-06-11T00:00:00"/>
    <n v="43"/>
    <n v="2599.9"/>
    <n v="111795.7"/>
  </r>
  <r>
    <x v="5"/>
    <x v="2"/>
    <s v="SM1051"/>
    <n v="17386"/>
    <x v="2"/>
    <s v="Cliente O451"/>
    <d v="2014-04-12T00:00:00"/>
    <d v="2014-04-13T00:00:00"/>
    <n v="7"/>
    <n v="139.9"/>
    <n v="979.30000000000007"/>
  </r>
  <r>
    <x v="7"/>
    <x v="0"/>
    <s v="MS1932"/>
    <n v="17389"/>
    <x v="1"/>
    <s v="Cliente O510"/>
    <d v="2017-02-03T00:00:00"/>
    <d v="2017-02-04T00:00:00"/>
    <n v="36"/>
    <n v="69.900000000000006"/>
    <n v="2516.4"/>
  </r>
  <r>
    <x v="3"/>
    <x v="1"/>
    <s v="NK1869"/>
    <n v="17392"/>
    <x v="0"/>
    <s v="Cliente O576"/>
    <d v="2015-03-10T00:00:00"/>
    <d v="2015-03-11T00:00:00"/>
    <n v="11"/>
    <n v="3090.9"/>
    <n v="33999.9"/>
  </r>
  <r>
    <x v="0"/>
    <x v="0"/>
    <s v="MT1047"/>
    <n v="17393"/>
    <x v="0"/>
    <s v="Cliente O463"/>
    <d v="2012-03-13T00:00:00"/>
    <d v="2012-03-14T00:00:00"/>
    <n v="79"/>
    <n v="1299.9000000000001"/>
    <n v="102692.1"/>
  </r>
  <r>
    <x v="7"/>
    <x v="0"/>
    <s v="MS1605"/>
    <n v="17394"/>
    <x v="0"/>
    <s v="Cliente O453"/>
    <d v="2012-09-05T00:00:00"/>
    <d v="2012-09-06T00:00:00"/>
    <n v="13"/>
    <n v="139.9"/>
    <n v="1818.7"/>
  </r>
  <r>
    <x v="3"/>
    <x v="1"/>
    <s v="NK1908"/>
    <n v="17394"/>
    <x v="2"/>
    <s v="Cliente O464"/>
    <d v="2013-01-27T00:00:00"/>
    <d v="2013-01-28T00:00:00"/>
    <n v="58"/>
    <n v="5699.9"/>
    <n v="330594.19999999995"/>
  </r>
  <r>
    <x v="0"/>
    <x v="0"/>
    <s v="MT1210"/>
    <n v="17395"/>
    <x v="2"/>
    <s v="Cliente O144"/>
    <d v="2016-08-02T00:00:00"/>
    <d v="2016-08-03T00:00:00"/>
    <n v="12"/>
    <n v="399.9"/>
    <n v="4798.7999999999993"/>
  </r>
  <r>
    <x v="1"/>
    <x v="1"/>
    <s v="PC1238"/>
    <n v="17395"/>
    <x v="0"/>
    <s v="Cliente O498"/>
    <d v="2012-04-24T00:00:00"/>
    <d v="2012-04-25T00:00:00"/>
    <n v="30"/>
    <n v="3199.9"/>
    <n v="95997"/>
  </r>
  <r>
    <x v="1"/>
    <x v="1"/>
    <s v="PC1072"/>
    <n v="17397"/>
    <x v="2"/>
    <s v="Cliente O569"/>
    <d v="2014-02-25T00:00:00"/>
    <d v="2014-02-26T00:00:00"/>
    <n v="72"/>
    <n v="3199.9"/>
    <n v="230392.80000000002"/>
  </r>
  <r>
    <x v="1"/>
    <x v="1"/>
    <s v="PC1560"/>
    <n v="17397"/>
    <x v="1"/>
    <s v="Cliente O575"/>
    <d v="2017-04-04T00:00:00"/>
    <d v="2017-04-05T00:00:00"/>
    <n v="54"/>
    <n v="3599.9"/>
    <n v="194394.6"/>
  </r>
  <r>
    <x v="4"/>
    <x v="2"/>
    <s v="WC1727"/>
    <n v="17397"/>
    <x v="0"/>
    <s v="Cliente O538"/>
    <d v="2014-09-03T00:00:00"/>
    <d v="2014-09-04T00:00:00"/>
    <n v="41"/>
    <n v="219.9"/>
    <n v="9015.9"/>
  </r>
  <r>
    <x v="1"/>
    <x v="1"/>
    <s v="PC1104"/>
    <n v="17398"/>
    <x v="2"/>
    <s v="Cliente O234"/>
    <d v="2012-12-12T00:00:00"/>
    <d v="2012-12-13T00:00:00"/>
    <n v="27"/>
    <n v="3599.9"/>
    <n v="97197.3"/>
  </r>
  <r>
    <x v="5"/>
    <x v="2"/>
    <s v="SM1551"/>
    <n v="17399"/>
    <x v="0"/>
    <s v="Cliente O459"/>
    <d v="2015-11-22T00:00:00"/>
    <d v="2015-11-23T00:00:00"/>
    <n v="27"/>
    <n v="59.9"/>
    <n v="1617.3"/>
  </r>
  <r>
    <x v="7"/>
    <x v="0"/>
    <s v="MS1330"/>
    <n v="17401"/>
    <x v="2"/>
    <s v="Cliente O564"/>
    <d v="2010-10-10T00:00:00"/>
    <d v="2010-10-11T00:00:00"/>
    <n v="49"/>
    <n v="39.9"/>
    <n v="1955.1"/>
  </r>
  <r>
    <x v="5"/>
    <x v="2"/>
    <s v="SM1622"/>
    <n v="17402"/>
    <x v="2"/>
    <s v="Cliente O510"/>
    <d v="2017-03-11T00:00:00"/>
    <d v="2017-03-12T00:00:00"/>
    <n v="63"/>
    <n v="98.9"/>
    <n v="6230.7000000000007"/>
  </r>
  <r>
    <x v="4"/>
    <x v="2"/>
    <s v="WC1438"/>
    <n v="17403"/>
    <x v="2"/>
    <s v="Cliente O477"/>
    <d v="2017-07-10T00:00:00"/>
    <d v="2017-07-11T00:00:00"/>
    <n v="62"/>
    <n v="329.9"/>
    <n v="20453.8"/>
  </r>
  <r>
    <x v="1"/>
    <x v="1"/>
    <s v="PC1481"/>
    <n v="17405"/>
    <x v="1"/>
    <s v="Cliente O473"/>
    <d v="2016-07-15T00:00:00"/>
    <d v="2016-07-16T00:00:00"/>
    <n v="12"/>
    <n v="2599.9"/>
    <n v="31198.800000000003"/>
  </r>
  <r>
    <x v="8"/>
    <x v="2"/>
    <s v="CA1107"/>
    <n v="17406"/>
    <x v="0"/>
    <s v="Cliente O452"/>
    <d v="2017-03-27T00:00:00"/>
    <d v="2017-03-28T00:00:00"/>
    <n v="58"/>
    <n v="5.9"/>
    <n v="342.20000000000005"/>
  </r>
  <r>
    <x v="0"/>
    <x v="0"/>
    <s v="MT1926"/>
    <n v="17407"/>
    <x v="2"/>
    <s v="Cliente O511"/>
    <d v="2013-10-05T00:00:00"/>
    <d v="2013-10-06T00:00:00"/>
    <n v="47"/>
    <n v="549.9"/>
    <n v="25845.3"/>
  </r>
  <r>
    <x v="0"/>
    <x v="0"/>
    <s v="MT1723"/>
    <n v="17408"/>
    <x v="2"/>
    <s v="Cliente O260"/>
    <d v="2017-06-30T00:00:00"/>
    <d v="2017-07-01T00:00:00"/>
    <n v="9"/>
    <n v="1299.9000000000001"/>
    <n v="11699.1"/>
  </r>
  <r>
    <x v="5"/>
    <x v="2"/>
    <s v="SM1552"/>
    <n v="17410"/>
    <x v="2"/>
    <s v="Cliente O470"/>
    <d v="2012-09-16T00:00:00"/>
    <d v="2012-09-17T00:00:00"/>
    <n v="5"/>
    <n v="98.9"/>
    <n v="494.5"/>
  </r>
  <r>
    <x v="3"/>
    <x v="1"/>
    <s v="NK1176"/>
    <n v="17410"/>
    <x v="0"/>
    <s v="Cliente O517"/>
    <d v="2011-04-02T00:00:00"/>
    <d v="2011-04-03T00:00:00"/>
    <n v="82"/>
    <n v="3899.9"/>
    <n v="319791.8"/>
  </r>
  <r>
    <x v="1"/>
    <x v="1"/>
    <s v="PC1716"/>
    <n v="17412"/>
    <x v="0"/>
    <s v="Cliente O206"/>
    <d v="2015-06-03T00:00:00"/>
    <d v="2015-06-04T00:00:00"/>
    <n v="83"/>
    <n v="3599.9"/>
    <n v="298791.7"/>
  </r>
  <r>
    <x v="5"/>
    <x v="2"/>
    <s v="SM1968"/>
    <n v="17412"/>
    <x v="2"/>
    <s v="Cliente O580"/>
    <d v="2010-11-01T00:00:00"/>
    <d v="2010-11-02T00:00:00"/>
    <n v="88"/>
    <n v="139.9"/>
    <n v="12311.2"/>
  </r>
  <r>
    <x v="1"/>
    <x v="1"/>
    <s v="PC1068"/>
    <n v="17413"/>
    <x v="2"/>
    <s v="Cliente O357"/>
    <d v="2011-05-28T00:00:00"/>
    <d v="2011-05-29T00:00:00"/>
    <n v="21"/>
    <n v="3599.9"/>
    <n v="75597.900000000009"/>
  </r>
  <r>
    <x v="6"/>
    <x v="3"/>
    <s v="SF1218"/>
    <n v="17415"/>
    <x v="2"/>
    <s v="Cliente O545"/>
    <d v="2017-04-19T00:00:00"/>
    <d v="2017-04-20T00:00:00"/>
    <n v="32"/>
    <n v="199.9"/>
    <n v="6396.8"/>
  </r>
  <r>
    <x v="1"/>
    <x v="1"/>
    <s v="PC1542"/>
    <n v="17420"/>
    <x v="2"/>
    <s v="Cliente O462"/>
    <d v="2017-02-15T00:00:00"/>
    <d v="2017-02-16T00:00:00"/>
    <n v="41"/>
    <n v="4199.8999999999996"/>
    <n v="172195.9"/>
  </r>
  <r>
    <x v="5"/>
    <x v="2"/>
    <s v="SM1332"/>
    <n v="17427"/>
    <x v="2"/>
    <s v="Cliente O234"/>
    <d v="2013-03-29T00:00:00"/>
    <d v="2013-03-30T00:00:00"/>
    <n v="61"/>
    <n v="79.900000000000006"/>
    <n v="4873.9000000000005"/>
  </r>
  <r>
    <x v="3"/>
    <x v="1"/>
    <s v="NK1744"/>
    <n v="17428"/>
    <x v="2"/>
    <s v="Cliente O496"/>
    <d v="2013-08-12T00:00:00"/>
    <d v="2013-08-13T00:00:00"/>
    <n v="12"/>
    <n v="3899.9"/>
    <n v="46798.8"/>
  </r>
  <r>
    <x v="1"/>
    <x v="1"/>
    <s v="PC1097"/>
    <n v="17428"/>
    <x v="0"/>
    <s v="Cliente O145"/>
    <d v="2012-10-01T00:00:00"/>
    <d v="2012-10-02T00:00:00"/>
    <n v="60"/>
    <n v="3199.9"/>
    <n v="191994"/>
  </r>
  <r>
    <x v="5"/>
    <x v="2"/>
    <s v="SM1780"/>
    <n v="17438"/>
    <x v="2"/>
    <s v="Cliente O149"/>
    <d v="2016-03-29T00:00:00"/>
    <d v="2016-03-30T00:00:00"/>
    <n v="51"/>
    <n v="59.9"/>
    <n v="3054.9"/>
  </r>
  <r>
    <x v="1"/>
    <x v="1"/>
    <s v="PC1560"/>
    <n v="17442"/>
    <x v="2"/>
    <s v="Cliente O448"/>
    <d v="2014-11-27T00:00:00"/>
    <d v="2014-11-28T00:00:00"/>
    <n v="64"/>
    <n v="3599.9"/>
    <n v="230393.60000000001"/>
  </r>
  <r>
    <x v="3"/>
    <x v="1"/>
    <s v="NK1322"/>
    <n v="17449"/>
    <x v="2"/>
    <s v="Cliente O545"/>
    <d v="2011-11-09T00:00:00"/>
    <d v="2011-11-10T00:00:00"/>
    <n v="76"/>
    <n v="5699.9"/>
    <n v="433192.39999999997"/>
  </r>
  <r>
    <x v="7"/>
    <x v="0"/>
    <s v="MS1373"/>
    <n v="17456"/>
    <x v="2"/>
    <s v="Cliente O579"/>
    <d v="2010-03-11T00:00:00"/>
    <d v="2010-03-12T00:00:00"/>
    <n v="57"/>
    <n v="59.9"/>
    <n v="3414.2999999999997"/>
  </r>
  <r>
    <x v="8"/>
    <x v="2"/>
    <s v="CA1914"/>
    <n v="17457"/>
    <x v="2"/>
    <s v="Cliente O492"/>
    <d v="2017-02-22T00:00:00"/>
    <d v="2017-02-23T00:00:00"/>
    <n v="32"/>
    <n v="29.9"/>
    <n v="956.8"/>
  </r>
  <r>
    <x v="5"/>
    <x v="2"/>
    <s v="SM1744"/>
    <n v="17457"/>
    <x v="2"/>
    <s v="Cliente O535"/>
    <d v="2013-02-10T00:00:00"/>
    <d v="2013-02-11T00:00:00"/>
    <n v="29"/>
    <n v="139.9"/>
    <n v="4057.1000000000004"/>
  </r>
  <r>
    <x v="4"/>
    <x v="2"/>
    <s v="WC1557"/>
    <n v="17463"/>
    <x v="2"/>
    <s v="Cliente O533"/>
    <d v="2016-07-21T00:00:00"/>
    <d v="2016-07-22T00:00:00"/>
    <n v="14"/>
    <n v="329.9"/>
    <n v="4618.5999999999995"/>
  </r>
  <r>
    <x v="8"/>
    <x v="2"/>
    <s v="CA1107"/>
    <n v="17463"/>
    <x v="0"/>
    <s v="Cliente O570"/>
    <d v="2012-07-28T00:00:00"/>
    <d v="2012-07-29T00:00:00"/>
    <n v="59"/>
    <n v="5.9"/>
    <n v="348.1"/>
  </r>
  <r>
    <x v="2"/>
    <x v="0"/>
    <s v="TC1307"/>
    <n v="17465"/>
    <x v="2"/>
    <s v="Cliente O510"/>
    <d v="2016-03-01T00:00:00"/>
    <d v="2016-03-02T00:00:00"/>
    <n v="8"/>
    <n v="109.9"/>
    <n v="879.2"/>
  </r>
  <r>
    <x v="7"/>
    <x v="0"/>
    <s v="MS1123"/>
    <n v="17473"/>
    <x v="0"/>
    <s v="Cliente O151"/>
    <d v="2017-02-08T00:00:00"/>
    <d v="2017-02-09T00:00:00"/>
    <n v="53"/>
    <n v="59.9"/>
    <n v="3174.7"/>
  </r>
  <r>
    <x v="0"/>
    <x v="0"/>
    <s v="MT1723"/>
    <n v="17473"/>
    <x v="2"/>
    <s v="Cliente O145"/>
    <d v="2015-08-22T00:00:00"/>
    <d v="2015-08-23T00:00:00"/>
    <n v="13"/>
    <n v="1299.9000000000001"/>
    <n v="16898.7"/>
  </r>
  <r>
    <x v="8"/>
    <x v="2"/>
    <s v="CA1133"/>
    <n v="17474"/>
    <x v="2"/>
    <s v="Cliente O533"/>
    <d v="2011-04-27T00:00:00"/>
    <d v="2011-04-28T00:00:00"/>
    <n v="13"/>
    <n v="29.9"/>
    <n v="388.7"/>
  </r>
  <r>
    <x v="8"/>
    <x v="2"/>
    <s v="CA1995"/>
    <n v="17475"/>
    <x v="2"/>
    <s v="Cliente O467"/>
    <d v="2012-02-13T00:00:00"/>
    <d v="2012-02-14T00:00:00"/>
    <n v="26"/>
    <n v="48.9"/>
    <n v="1271.3999999999999"/>
  </r>
  <r>
    <x v="7"/>
    <x v="0"/>
    <s v="MS1922"/>
    <n v="17476"/>
    <x v="2"/>
    <s v="Cliente O191"/>
    <d v="2015-05-29T00:00:00"/>
    <d v="2015-05-30T00:00:00"/>
    <n v="12"/>
    <n v="39.9"/>
    <n v="478.79999999999995"/>
  </r>
  <r>
    <x v="8"/>
    <x v="2"/>
    <s v="CA1908"/>
    <n v="17476"/>
    <x v="2"/>
    <s v="Cliente O581"/>
    <d v="2016-10-26T00:00:00"/>
    <d v="2016-10-27T00:00:00"/>
    <n v="47"/>
    <n v="29.9"/>
    <n v="1405.3"/>
  </r>
  <r>
    <x v="5"/>
    <x v="2"/>
    <s v="SM1968"/>
    <n v="17477"/>
    <x v="2"/>
    <s v="Cliente O145"/>
    <d v="2013-11-17T00:00:00"/>
    <d v="2013-11-18T00:00:00"/>
    <n v="58"/>
    <n v="139.9"/>
    <n v="8114.2000000000007"/>
  </r>
  <r>
    <x v="1"/>
    <x v="1"/>
    <s v="PC1204"/>
    <n v="17478"/>
    <x v="2"/>
    <s v="Cliente O580"/>
    <d v="2016-01-01T00:00:00"/>
    <d v="2016-01-02T00:00:00"/>
    <n v="18"/>
    <n v="3599.9"/>
    <n v="64798.200000000004"/>
  </r>
  <r>
    <x v="7"/>
    <x v="0"/>
    <s v="MS1488"/>
    <n v="17480"/>
    <x v="0"/>
    <s v="Cliente O169"/>
    <d v="2016-04-28T00:00:00"/>
    <d v="2016-04-29T00:00:00"/>
    <n v="42"/>
    <n v="39.9"/>
    <n v="1675.8"/>
  </r>
  <r>
    <x v="6"/>
    <x v="3"/>
    <s v="SF1828"/>
    <n v="17481"/>
    <x v="0"/>
    <s v="Cliente O530"/>
    <d v="2011-03-24T00:00:00"/>
    <d v="2011-03-25T00:00:00"/>
    <n v="57"/>
    <n v="599.9"/>
    <n v="34194.299999999996"/>
  </r>
  <r>
    <x v="6"/>
    <x v="3"/>
    <s v="SF1846"/>
    <n v="17483"/>
    <x v="2"/>
    <s v="Cliente O517"/>
    <d v="2014-09-04T00:00:00"/>
    <d v="2014-09-05T00:00:00"/>
    <n v="21"/>
    <n v="599.9"/>
    <n v="12597.9"/>
  </r>
  <r>
    <x v="6"/>
    <x v="3"/>
    <s v="SF1775"/>
    <n v="17485"/>
    <x v="1"/>
    <s v="Cliente O509"/>
    <d v="2016-08-15T00:00:00"/>
    <d v="2016-08-16T00:00:00"/>
    <n v="53"/>
    <n v="599.9"/>
    <n v="31794.699999999997"/>
  </r>
  <r>
    <x v="1"/>
    <x v="1"/>
    <s v="PC1859"/>
    <n v="17487"/>
    <x v="2"/>
    <s v="Cliente O152"/>
    <d v="2017-02-04T00:00:00"/>
    <d v="2017-02-05T00:00:00"/>
    <n v="82"/>
    <n v="3299.9"/>
    <n v="270591.8"/>
  </r>
  <r>
    <x v="5"/>
    <x v="2"/>
    <s v="SM1144"/>
    <n v="17487"/>
    <x v="2"/>
    <s v="Cliente O585"/>
    <d v="2012-01-05T00:00:00"/>
    <d v="2012-01-06T00:00:00"/>
    <n v="31"/>
    <n v="79.900000000000006"/>
    <n v="2476.9"/>
  </r>
  <r>
    <x v="3"/>
    <x v="1"/>
    <s v="NK1128"/>
    <n v="17488"/>
    <x v="0"/>
    <s v="Cliente O465"/>
    <d v="2012-05-01T00:00:00"/>
    <d v="2012-05-02T00:00:00"/>
    <n v="58"/>
    <n v="3899.9"/>
    <n v="226194.2"/>
  </r>
  <r>
    <x v="4"/>
    <x v="2"/>
    <s v="WC1071"/>
    <n v="17491"/>
    <x v="2"/>
    <s v="Cliente O538"/>
    <d v="2014-12-30T00:00:00"/>
    <d v="2014-12-31T00:00:00"/>
    <n v="37"/>
    <n v="219.9"/>
    <n v="8136.3"/>
  </r>
  <r>
    <x v="7"/>
    <x v="0"/>
    <s v="MS1021"/>
    <n v="17493"/>
    <x v="0"/>
    <s v="Cliente O234"/>
    <d v="2012-04-25T00:00:00"/>
    <d v="2012-04-26T00:00:00"/>
    <n v="5"/>
    <n v="69.900000000000006"/>
    <n v="349.5"/>
  </r>
  <r>
    <x v="8"/>
    <x v="2"/>
    <s v="CA1372"/>
    <n v="17495"/>
    <x v="2"/>
    <s v="Cliente O576"/>
    <d v="2013-01-10T00:00:00"/>
    <d v="2013-01-11T00:00:00"/>
    <n v="8"/>
    <n v="48.9"/>
    <n v="391.2"/>
  </r>
  <r>
    <x v="3"/>
    <x v="1"/>
    <s v="NK1211"/>
    <n v="17496"/>
    <x v="2"/>
    <s v="Cliente O450"/>
    <d v="2015-03-13T00:00:00"/>
    <d v="2015-03-14T00:00:00"/>
    <n v="69"/>
    <n v="1998.9"/>
    <n v="137924.1"/>
  </r>
  <r>
    <x v="0"/>
    <x v="0"/>
    <s v="MT1058"/>
    <n v="17496"/>
    <x v="1"/>
    <s v="Cliente O520"/>
    <d v="2012-01-04T00:00:00"/>
    <d v="2012-01-05T00:00:00"/>
    <n v="23"/>
    <n v="1299.9000000000001"/>
    <n v="29897.7"/>
  </r>
  <r>
    <x v="4"/>
    <x v="2"/>
    <s v="WC1975"/>
    <n v="17502"/>
    <x v="0"/>
    <s v="Cliente O572"/>
    <d v="2012-09-01T00:00:00"/>
    <d v="2012-09-02T00:00:00"/>
    <n v="46"/>
    <n v="219.9"/>
    <n v="10115.4"/>
  </r>
  <r>
    <x v="5"/>
    <x v="2"/>
    <s v="SM1645"/>
    <n v="17508"/>
    <x v="1"/>
    <s v="Cliente O530"/>
    <d v="2017-06-04T00:00:00"/>
    <d v="2017-06-05T00:00:00"/>
    <n v="50"/>
    <n v="79.900000000000006"/>
    <n v="3995.0000000000005"/>
  </r>
  <r>
    <x v="3"/>
    <x v="1"/>
    <s v="NK1983"/>
    <n v="17509"/>
    <x v="1"/>
    <s v="Cliente O554"/>
    <d v="2010-09-11T00:00:00"/>
    <d v="2010-09-12T00:00:00"/>
    <n v="103"/>
    <n v="1998.9"/>
    <n v="205886.7"/>
  </r>
  <r>
    <x v="7"/>
    <x v="0"/>
    <s v="MS1599"/>
    <n v="17510"/>
    <x v="2"/>
    <s v="Cliente O145"/>
    <d v="2012-09-28T00:00:00"/>
    <d v="2012-09-29T00:00:00"/>
    <n v="56"/>
    <n v="139.9"/>
    <n v="7834.4000000000005"/>
  </r>
  <r>
    <x v="1"/>
    <x v="1"/>
    <s v="PC1658"/>
    <n v="17511"/>
    <x v="1"/>
    <s v="Cliente O449"/>
    <d v="2015-03-29T00:00:00"/>
    <d v="2015-03-30T00:00:00"/>
    <n v="82"/>
    <n v="2599.9"/>
    <n v="213191.80000000002"/>
  </r>
  <r>
    <x v="3"/>
    <x v="1"/>
    <s v="NK1441"/>
    <n v="17512"/>
    <x v="0"/>
    <s v="Cliente O490"/>
    <d v="2017-03-17T00:00:00"/>
    <d v="2017-03-18T00:00:00"/>
    <n v="47"/>
    <n v="2359.9"/>
    <n v="110915.3"/>
  </r>
  <r>
    <x v="7"/>
    <x v="0"/>
    <s v="MS1006"/>
    <n v="17513"/>
    <x v="1"/>
    <s v="Cliente O574"/>
    <d v="2012-09-14T00:00:00"/>
    <d v="2012-09-15T00:00:00"/>
    <n v="57"/>
    <n v="39.9"/>
    <n v="2274.2999999999997"/>
  </r>
  <r>
    <x v="1"/>
    <x v="1"/>
    <s v="PC1077"/>
    <n v="17521"/>
    <x v="0"/>
    <s v="Cliente O449"/>
    <d v="2015-06-22T00:00:00"/>
    <d v="2015-06-23T00:00:00"/>
    <n v="48"/>
    <n v="3199.9"/>
    <n v="153595.20000000001"/>
  </r>
  <r>
    <x v="0"/>
    <x v="0"/>
    <s v="MT1716"/>
    <n v="17521"/>
    <x v="2"/>
    <s v="Cliente O537"/>
    <d v="2012-12-08T00:00:00"/>
    <d v="2012-12-09T00:00:00"/>
    <n v="23"/>
    <n v="1299.9000000000001"/>
    <n v="29897.7"/>
  </r>
  <r>
    <x v="5"/>
    <x v="2"/>
    <s v="SM1719"/>
    <n v="17523"/>
    <x v="1"/>
    <s v="Cliente O585"/>
    <d v="2013-03-03T00:00:00"/>
    <d v="2013-03-04T00:00:00"/>
    <n v="36"/>
    <n v="79.900000000000006"/>
    <n v="2876.4"/>
  </r>
  <r>
    <x v="0"/>
    <x v="0"/>
    <s v="MT1145"/>
    <n v="17523"/>
    <x v="1"/>
    <s v="Cliente O145"/>
    <d v="2011-03-08T00:00:00"/>
    <d v="2011-03-09T00:00:00"/>
    <n v="71"/>
    <n v="1299.9000000000001"/>
    <n v="92292.900000000009"/>
  </r>
  <r>
    <x v="2"/>
    <x v="0"/>
    <s v="TC1991"/>
    <n v="17524"/>
    <x v="0"/>
    <s v="Cliente O145"/>
    <d v="2015-07-09T00:00:00"/>
    <d v="2015-07-10T00:00:00"/>
    <n v="68"/>
    <n v="109.9"/>
    <n v="7473.2000000000007"/>
  </r>
  <r>
    <x v="4"/>
    <x v="2"/>
    <s v="WC1438"/>
    <n v="17525"/>
    <x v="0"/>
    <s v="Cliente O193"/>
    <d v="2013-10-29T00:00:00"/>
    <d v="2013-10-30T00:00:00"/>
    <n v="48"/>
    <n v="329.9"/>
    <n v="15835.199999999999"/>
  </r>
  <r>
    <x v="2"/>
    <x v="0"/>
    <s v="TC1318"/>
    <n v="17525"/>
    <x v="2"/>
    <s v="Cliente O565"/>
    <d v="2013-07-26T00:00:00"/>
    <d v="2013-07-27T00:00:00"/>
    <n v="12"/>
    <n v="169.9"/>
    <n v="2038.8000000000002"/>
  </r>
  <r>
    <x v="8"/>
    <x v="2"/>
    <s v="CA1203"/>
    <n v="17528"/>
    <x v="1"/>
    <s v="Cliente O533"/>
    <d v="2016-08-12T00:00:00"/>
    <d v="2016-08-13T00:00:00"/>
    <n v="41"/>
    <n v="17.899999999999999"/>
    <n v="733.9"/>
  </r>
  <r>
    <x v="0"/>
    <x v="0"/>
    <s v="MT1634"/>
    <n v="17530"/>
    <x v="0"/>
    <s v="Cliente O453"/>
    <d v="2016-09-18T00:00:00"/>
    <d v="2016-09-19T00:00:00"/>
    <n v="14"/>
    <n v="1299.9000000000001"/>
    <n v="18198.600000000002"/>
  </r>
  <r>
    <x v="5"/>
    <x v="2"/>
    <s v="SM1170"/>
    <n v="17530"/>
    <x v="2"/>
    <s v="Cliente O585"/>
    <d v="2011-04-21T00:00:00"/>
    <d v="2011-04-22T00:00:00"/>
    <n v="49"/>
    <n v="98.9"/>
    <n v="4846.1000000000004"/>
  </r>
  <r>
    <x v="6"/>
    <x v="3"/>
    <s v="SF1999"/>
    <n v="17530"/>
    <x v="2"/>
    <s v="Cliente O530"/>
    <d v="2014-07-18T00:00:00"/>
    <d v="2014-07-19T00:00:00"/>
    <n v="42"/>
    <n v="199.9"/>
    <n v="8395.8000000000011"/>
  </r>
  <r>
    <x v="4"/>
    <x v="2"/>
    <s v="WC1975"/>
    <n v="17540"/>
    <x v="1"/>
    <s v="Cliente O504"/>
    <d v="2011-12-20T00:00:00"/>
    <d v="2011-12-21T00:00:00"/>
    <n v="20"/>
    <n v="219.9"/>
    <n v="4398"/>
  </r>
  <r>
    <x v="8"/>
    <x v="2"/>
    <s v="CA1461"/>
    <n v="17543"/>
    <x v="0"/>
    <s v="Cliente O584"/>
    <d v="2015-11-12T00:00:00"/>
    <d v="2015-11-13T00:00:00"/>
    <n v="43"/>
    <n v="5.9"/>
    <n v="253.70000000000002"/>
  </r>
  <r>
    <x v="8"/>
    <x v="2"/>
    <s v="CA1980"/>
    <n v="17544"/>
    <x v="2"/>
    <s v="Cliente O584"/>
    <d v="2014-03-08T00:00:00"/>
    <d v="2014-03-09T00:00:00"/>
    <n v="6"/>
    <n v="48.9"/>
    <n v="293.39999999999998"/>
  </r>
  <r>
    <x v="4"/>
    <x v="2"/>
    <s v="WC1822"/>
    <n v="17548"/>
    <x v="2"/>
    <s v="Cliente O478"/>
    <d v="2012-10-29T00:00:00"/>
    <d v="2012-10-30T00:00:00"/>
    <n v="69"/>
    <n v="329.9"/>
    <n v="22763.1"/>
  </r>
  <r>
    <x v="8"/>
    <x v="2"/>
    <s v="CA1151"/>
    <n v="17552"/>
    <x v="1"/>
    <s v="Cliente O518"/>
    <d v="2011-03-10T00:00:00"/>
    <d v="2011-03-11T00:00:00"/>
    <n v="64"/>
    <n v="17.899999999999999"/>
    <n v="1145.5999999999999"/>
  </r>
  <r>
    <x v="3"/>
    <x v="1"/>
    <s v="NK1498"/>
    <n v="17552"/>
    <x v="0"/>
    <s v="Cliente O554"/>
    <d v="2011-11-25T00:00:00"/>
    <d v="2011-11-26T00:00:00"/>
    <n v="81"/>
    <n v="5699.9"/>
    <n v="461691.89999999997"/>
  </r>
  <r>
    <x v="4"/>
    <x v="2"/>
    <s v="WC1727"/>
    <n v="17554"/>
    <x v="0"/>
    <s v="Cliente O465"/>
    <d v="2015-02-05T00:00:00"/>
    <d v="2015-02-06T00:00:00"/>
    <n v="23"/>
    <n v="219.9"/>
    <n v="5057.7"/>
  </r>
  <r>
    <x v="4"/>
    <x v="2"/>
    <s v="WC1984"/>
    <n v="17555"/>
    <x v="2"/>
    <s v="Cliente O494"/>
    <d v="2016-11-14T00:00:00"/>
    <d v="2016-11-15T00:00:00"/>
    <n v="58"/>
    <n v="129.9"/>
    <n v="7534.2000000000007"/>
  </r>
  <r>
    <x v="6"/>
    <x v="3"/>
    <s v="SF1761"/>
    <n v="17555"/>
    <x v="0"/>
    <s v="Cliente O545"/>
    <d v="2010-12-10T00:00:00"/>
    <d v="2010-12-11T00:00:00"/>
    <n v="5"/>
    <n v="599.9"/>
    <n v="2999.5"/>
  </r>
  <r>
    <x v="7"/>
    <x v="0"/>
    <s v="MS1123"/>
    <n v="17562"/>
    <x v="1"/>
    <s v="Cliente O507"/>
    <d v="2017-06-01T00:00:00"/>
    <d v="2017-06-02T00:00:00"/>
    <n v="5"/>
    <n v="59.9"/>
    <n v="299.5"/>
  </r>
  <r>
    <x v="6"/>
    <x v="3"/>
    <s v="SF1116"/>
    <n v="17565"/>
    <x v="0"/>
    <s v="Cliente O460"/>
    <d v="2013-02-10T00:00:00"/>
    <d v="2013-02-11T00:00:00"/>
    <n v="43"/>
    <n v="599.9"/>
    <n v="25795.7"/>
  </r>
  <r>
    <x v="1"/>
    <x v="1"/>
    <s v="PC1495"/>
    <n v="17566"/>
    <x v="0"/>
    <s v="Cliente O457"/>
    <d v="2011-01-04T00:00:00"/>
    <d v="2011-01-05T00:00:00"/>
    <n v="68"/>
    <n v="3299.9"/>
    <n v="224393.2"/>
  </r>
  <r>
    <x v="2"/>
    <x v="0"/>
    <s v="TC1432"/>
    <n v="17569"/>
    <x v="2"/>
    <s v="Cliente O146"/>
    <d v="2014-07-10T00:00:00"/>
    <d v="2014-07-11T00:00:00"/>
    <n v="36"/>
    <n v="169.9"/>
    <n v="6116.4000000000005"/>
  </r>
  <r>
    <x v="5"/>
    <x v="2"/>
    <s v="SM1144"/>
    <n v="17570"/>
    <x v="2"/>
    <s v="Cliente O459"/>
    <d v="2016-06-30T00:00:00"/>
    <d v="2016-07-01T00:00:00"/>
    <n v="37"/>
    <n v="79.900000000000006"/>
    <n v="2956.3"/>
  </r>
  <r>
    <x v="4"/>
    <x v="2"/>
    <s v="WC1984"/>
    <n v="17576"/>
    <x v="0"/>
    <s v="Cliente O459"/>
    <d v="2013-06-04T00:00:00"/>
    <d v="2013-06-05T00:00:00"/>
    <n v="60"/>
    <n v="129.9"/>
    <n v="7794"/>
  </r>
  <r>
    <x v="0"/>
    <x v="0"/>
    <s v="MT1302"/>
    <n v="17577"/>
    <x v="2"/>
    <s v="Cliente O554"/>
    <d v="2017-03-03T00:00:00"/>
    <d v="2017-03-04T00:00:00"/>
    <n v="54"/>
    <n v="1299.9000000000001"/>
    <n v="70194.600000000006"/>
  </r>
  <r>
    <x v="1"/>
    <x v="1"/>
    <s v="PC1151"/>
    <n v="17580"/>
    <x v="1"/>
    <s v="Cliente O584"/>
    <d v="2013-01-02T00:00:00"/>
    <d v="2013-01-03T00:00:00"/>
    <n v="20"/>
    <n v="3599.9"/>
    <n v="71998"/>
  </r>
  <r>
    <x v="1"/>
    <x v="1"/>
    <s v="PC1692"/>
    <n v="17582"/>
    <x v="2"/>
    <s v="Cliente O584"/>
    <d v="2016-11-24T00:00:00"/>
    <d v="2016-11-25T00:00:00"/>
    <n v="6"/>
    <n v="4199.8999999999996"/>
    <n v="25199.399999999998"/>
  </r>
  <r>
    <x v="6"/>
    <x v="3"/>
    <s v="SF1992"/>
    <n v="17582"/>
    <x v="2"/>
    <s v="Cliente O522"/>
    <d v="2010-08-03T00:00:00"/>
    <d v="2010-08-04T00:00:00"/>
    <n v="72"/>
    <n v="199.9"/>
    <n v="14392.800000000001"/>
  </r>
  <r>
    <x v="0"/>
    <x v="0"/>
    <s v="MT1642"/>
    <n v="17583"/>
    <x v="1"/>
    <s v="Cliente O518"/>
    <d v="2010-11-02T00:00:00"/>
    <d v="2010-11-03T00:00:00"/>
    <n v="94"/>
    <n v="399.9"/>
    <n v="37590.6"/>
  </r>
  <r>
    <x v="3"/>
    <x v="1"/>
    <s v="NK1908"/>
    <n v="17583"/>
    <x v="1"/>
    <s v="Cliente O517"/>
    <d v="2012-05-19T00:00:00"/>
    <d v="2012-05-20T00:00:00"/>
    <n v="63"/>
    <n v="5699.9"/>
    <n v="359093.69999999995"/>
  </r>
  <r>
    <x v="0"/>
    <x v="0"/>
    <s v="MT1098"/>
    <n v="17585"/>
    <x v="0"/>
    <s v="Cliente O163"/>
    <d v="2015-03-10T00:00:00"/>
    <d v="2015-03-11T00:00:00"/>
    <n v="31"/>
    <n v="549.9"/>
    <n v="17046.899999999998"/>
  </r>
  <r>
    <x v="5"/>
    <x v="2"/>
    <s v="SM1588"/>
    <n v="17586"/>
    <x v="0"/>
    <s v="Cliente O527"/>
    <d v="2013-09-07T00:00:00"/>
    <d v="2013-09-08T00:00:00"/>
    <n v="58"/>
    <n v="59.9"/>
    <n v="3474.2"/>
  </r>
  <r>
    <x v="8"/>
    <x v="2"/>
    <s v="CA1908"/>
    <n v="17586"/>
    <x v="1"/>
    <s v="Cliente O530"/>
    <d v="2011-09-03T00:00:00"/>
    <d v="2011-09-04T00:00:00"/>
    <n v="37"/>
    <n v="29.9"/>
    <n v="1106.3"/>
  </r>
  <r>
    <x v="4"/>
    <x v="2"/>
    <s v="WC1727"/>
    <n v="17587"/>
    <x v="2"/>
    <s v="Cliente O538"/>
    <d v="2012-08-02T00:00:00"/>
    <d v="2012-08-03T00:00:00"/>
    <n v="53"/>
    <n v="219.9"/>
    <n v="11654.7"/>
  </r>
  <r>
    <x v="7"/>
    <x v="0"/>
    <s v="MS1840"/>
    <n v="17597"/>
    <x v="2"/>
    <s v="Cliente O145"/>
    <d v="2010-05-27T00:00:00"/>
    <d v="2010-05-28T00:00:00"/>
    <n v="108"/>
    <n v="39.9"/>
    <n v="4309.2"/>
  </r>
  <r>
    <x v="2"/>
    <x v="0"/>
    <s v="TC1165"/>
    <n v="17602"/>
    <x v="2"/>
    <s v="Cliente O506"/>
    <d v="2011-08-27T00:00:00"/>
    <d v="2011-08-28T00:00:00"/>
    <n v="59"/>
    <n v="169.9"/>
    <n v="10024.1"/>
  </r>
  <r>
    <x v="1"/>
    <x v="1"/>
    <s v="PC1262"/>
    <n v="17603"/>
    <x v="1"/>
    <s v="Cliente O542"/>
    <d v="2015-03-01T00:00:00"/>
    <d v="2015-03-02T00:00:00"/>
    <n v="27"/>
    <n v="3599.9"/>
    <n v="97197.3"/>
  </r>
  <r>
    <x v="5"/>
    <x v="2"/>
    <s v="SM1163"/>
    <n v="17604"/>
    <x v="0"/>
    <s v="Cliente O456"/>
    <d v="2014-07-26T00:00:00"/>
    <d v="2014-07-27T00:00:00"/>
    <n v="13"/>
    <n v="139.9"/>
    <n v="1818.7"/>
  </r>
  <r>
    <x v="5"/>
    <x v="2"/>
    <s v="SM1551"/>
    <n v="17605"/>
    <x v="2"/>
    <s v="Cliente O585"/>
    <d v="2011-03-13T00:00:00"/>
    <d v="2011-03-14T00:00:00"/>
    <n v="64"/>
    <n v="59.9"/>
    <n v="3833.6"/>
  </r>
  <r>
    <x v="1"/>
    <x v="1"/>
    <s v="PC1166"/>
    <n v="17606"/>
    <x v="2"/>
    <s v="Cliente O584"/>
    <d v="2013-12-30T00:00:00"/>
    <d v="2013-12-31T00:00:00"/>
    <n v="20"/>
    <n v="4199.8999999999996"/>
    <n v="83998"/>
  </r>
  <r>
    <x v="8"/>
    <x v="2"/>
    <s v="CA1461"/>
    <n v="17608"/>
    <x v="1"/>
    <s v="Cliente O458"/>
    <d v="2010-10-18T00:00:00"/>
    <d v="2010-10-19T00:00:00"/>
    <n v="90"/>
    <n v="5.9"/>
    <n v="531"/>
  </r>
  <r>
    <x v="6"/>
    <x v="3"/>
    <s v="SF1547"/>
    <n v="17608"/>
    <x v="2"/>
    <s v="Cliente O467"/>
    <d v="2014-05-17T00:00:00"/>
    <d v="2014-05-18T00:00:00"/>
    <n v="30"/>
    <n v="199.9"/>
    <n v="5997"/>
  </r>
  <r>
    <x v="8"/>
    <x v="2"/>
    <s v="CA1879"/>
    <n v="17609"/>
    <x v="1"/>
    <s v="Cliente O479"/>
    <d v="2015-09-08T00:00:00"/>
    <d v="2015-09-09T00:00:00"/>
    <n v="15"/>
    <n v="29.9"/>
    <n v="448.5"/>
  </r>
  <r>
    <x v="5"/>
    <x v="2"/>
    <s v="SM1551"/>
    <n v="17612"/>
    <x v="2"/>
    <s v="Cliente O470"/>
    <d v="2016-12-31T00:00:00"/>
    <d v="2017-01-01T00:00:00"/>
    <n v="32"/>
    <n v="59.9"/>
    <n v="1916.8"/>
  </r>
  <r>
    <x v="3"/>
    <x v="1"/>
    <s v="NK1176"/>
    <n v="17613"/>
    <x v="2"/>
    <s v="Cliente O524"/>
    <d v="2014-08-28T00:00:00"/>
    <d v="2014-08-29T00:00:00"/>
    <n v="78"/>
    <n v="3899.9"/>
    <n v="304192.2"/>
  </r>
  <r>
    <x v="5"/>
    <x v="2"/>
    <s v="SM1332"/>
    <n v="17614"/>
    <x v="2"/>
    <s v="Cliente O489"/>
    <d v="2013-12-20T00:00:00"/>
    <d v="2013-12-21T00:00:00"/>
    <n v="21"/>
    <n v="79.900000000000006"/>
    <n v="1677.9"/>
  </r>
  <r>
    <x v="0"/>
    <x v="0"/>
    <s v="MT1058"/>
    <n v="17620"/>
    <x v="2"/>
    <s v="Cliente O506"/>
    <d v="2011-01-01T00:00:00"/>
    <d v="2011-01-02T00:00:00"/>
    <n v="50"/>
    <n v="1299.9000000000001"/>
    <n v="64995.000000000007"/>
  </r>
  <r>
    <x v="6"/>
    <x v="3"/>
    <s v="SF1363"/>
    <n v="17622"/>
    <x v="0"/>
    <s v="Cliente O465"/>
    <d v="2013-05-29T00:00:00"/>
    <d v="2013-05-30T00:00:00"/>
    <n v="42"/>
    <n v="199.9"/>
    <n v="8395.8000000000011"/>
  </r>
  <r>
    <x v="5"/>
    <x v="2"/>
    <s v="SM1144"/>
    <n v="17622"/>
    <x v="0"/>
    <s v="Cliente O539"/>
    <d v="2015-09-22T00:00:00"/>
    <d v="2015-09-23T00:00:00"/>
    <n v="30"/>
    <n v="79.900000000000006"/>
    <n v="2397"/>
  </r>
  <r>
    <x v="5"/>
    <x v="2"/>
    <s v="SM1067"/>
    <n v="17623"/>
    <x v="2"/>
    <s v="Cliente O544"/>
    <d v="2015-01-10T00:00:00"/>
    <d v="2015-01-11T00:00:00"/>
    <n v="39"/>
    <n v="59.9"/>
    <n v="2336.1"/>
  </r>
  <r>
    <x v="4"/>
    <x v="2"/>
    <s v="WC1572"/>
    <n v="17624"/>
    <x v="2"/>
    <s v="Cliente O504"/>
    <d v="2012-09-21T00:00:00"/>
    <d v="2012-09-22T00:00:00"/>
    <n v="9"/>
    <n v="329.9"/>
    <n v="2969.1"/>
  </r>
  <r>
    <x v="5"/>
    <x v="2"/>
    <s v="SM1757"/>
    <n v="17625"/>
    <x v="2"/>
    <s v="Cliente O483"/>
    <d v="2012-08-12T00:00:00"/>
    <d v="2012-08-13T00:00:00"/>
    <n v="53"/>
    <n v="139.9"/>
    <n v="7414.7000000000007"/>
  </r>
  <r>
    <x v="6"/>
    <x v="3"/>
    <s v="SF1775"/>
    <n v="17626"/>
    <x v="2"/>
    <s v="Cliente O457"/>
    <d v="2010-03-15T00:00:00"/>
    <d v="2010-03-16T00:00:00"/>
    <n v="17"/>
    <n v="599.9"/>
    <n v="10198.299999999999"/>
  </r>
  <r>
    <x v="8"/>
    <x v="2"/>
    <s v="CA1908"/>
    <n v="17627"/>
    <x v="1"/>
    <s v="Cliente O480"/>
    <d v="2012-03-15T00:00:00"/>
    <d v="2012-03-16T00:00:00"/>
    <n v="63"/>
    <n v="29.9"/>
    <n v="1883.6999999999998"/>
  </r>
  <r>
    <x v="6"/>
    <x v="3"/>
    <s v="SF1392"/>
    <n v="17629"/>
    <x v="2"/>
    <s v="Cliente O465"/>
    <d v="2016-03-22T00:00:00"/>
    <d v="2016-03-23T00:00:00"/>
    <n v="74"/>
    <n v="599.9"/>
    <n v="44392.6"/>
  </r>
  <r>
    <x v="1"/>
    <x v="1"/>
    <s v="PC1558"/>
    <n v="17631"/>
    <x v="0"/>
    <s v="Cliente O584"/>
    <d v="2011-12-02T00:00:00"/>
    <d v="2011-12-03T00:00:00"/>
    <n v="52"/>
    <n v="2599.9"/>
    <n v="135194.80000000002"/>
  </r>
  <r>
    <x v="2"/>
    <x v="0"/>
    <s v="TC1318"/>
    <n v="17633"/>
    <x v="2"/>
    <s v="Cliente O584"/>
    <d v="2012-12-29T00:00:00"/>
    <d v="2012-12-30T00:00:00"/>
    <n v="49"/>
    <n v="169.9"/>
    <n v="8325.1"/>
  </r>
  <r>
    <x v="8"/>
    <x v="2"/>
    <s v="CA1366"/>
    <n v="17635"/>
    <x v="1"/>
    <s v="Cliente O460"/>
    <d v="2011-04-07T00:00:00"/>
    <d v="2011-04-08T00:00:00"/>
    <n v="16"/>
    <n v="7.9"/>
    <n v="126.4"/>
  </r>
  <r>
    <x v="1"/>
    <x v="1"/>
    <s v="PC1984"/>
    <n v="17635"/>
    <x v="0"/>
    <s v="Cliente O490"/>
    <d v="2012-07-29T00:00:00"/>
    <d v="2012-07-30T00:00:00"/>
    <n v="72"/>
    <n v="3599.9"/>
    <n v="259192.80000000002"/>
  </r>
  <r>
    <x v="4"/>
    <x v="2"/>
    <s v="WC1071"/>
    <n v="17636"/>
    <x v="0"/>
    <s v="Cliente O520"/>
    <d v="2010-11-18T00:00:00"/>
    <d v="2010-11-19T00:00:00"/>
    <n v="39"/>
    <n v="219.9"/>
    <n v="8576.1"/>
  </r>
  <r>
    <x v="4"/>
    <x v="2"/>
    <s v="WC1822"/>
    <n v="17641"/>
    <x v="2"/>
    <s v="Cliente O538"/>
    <d v="2016-12-30T00:00:00"/>
    <d v="2016-12-31T00:00:00"/>
    <n v="42"/>
    <n v="329.9"/>
    <n v="13855.8"/>
  </r>
  <r>
    <x v="5"/>
    <x v="2"/>
    <s v="SM1396"/>
    <n v="17641"/>
    <x v="1"/>
    <s v="Cliente O553"/>
    <d v="2012-02-05T00:00:00"/>
    <d v="2012-02-06T00:00:00"/>
    <n v="5"/>
    <n v="59.9"/>
    <n v="299.5"/>
  </r>
  <r>
    <x v="5"/>
    <x v="2"/>
    <s v="SM1552"/>
    <n v="17642"/>
    <x v="2"/>
    <s v="Cliente O149"/>
    <d v="2013-02-20T00:00:00"/>
    <d v="2013-02-21T00:00:00"/>
    <n v="61"/>
    <n v="98.9"/>
    <n v="6032.9000000000005"/>
  </r>
  <r>
    <x v="0"/>
    <x v="0"/>
    <s v="MT1733"/>
    <n v="17643"/>
    <x v="2"/>
    <s v="Cliente O578"/>
    <d v="2010-09-30T00:00:00"/>
    <d v="2010-10-01T00:00:00"/>
    <n v="93"/>
    <n v="799.9"/>
    <n v="74390.7"/>
  </r>
  <r>
    <x v="8"/>
    <x v="2"/>
    <s v="CA1992"/>
    <n v="17644"/>
    <x v="2"/>
    <s v="Cliente O471"/>
    <d v="2013-11-06T00:00:00"/>
    <d v="2013-11-07T00:00:00"/>
    <n v="41"/>
    <n v="5.9"/>
    <n v="241.9"/>
  </r>
  <r>
    <x v="8"/>
    <x v="2"/>
    <s v="CA1011"/>
    <n v="17646"/>
    <x v="1"/>
    <s v="Cliente O497"/>
    <d v="2017-02-06T00:00:00"/>
    <d v="2017-02-07T00:00:00"/>
    <n v="53"/>
    <n v="29.9"/>
    <n v="1584.6999999999998"/>
  </r>
  <r>
    <x v="5"/>
    <x v="2"/>
    <s v="SM1542"/>
    <n v="17655"/>
    <x v="2"/>
    <s v="Cliente O508"/>
    <d v="2017-03-17T00:00:00"/>
    <d v="2017-03-18T00:00:00"/>
    <n v="40"/>
    <n v="98.9"/>
    <n v="3956"/>
  </r>
  <r>
    <x v="8"/>
    <x v="2"/>
    <s v="CA1670"/>
    <n v="17661"/>
    <x v="1"/>
    <s v="Cliente O471"/>
    <d v="2011-03-30T00:00:00"/>
    <d v="2011-03-31T00:00:00"/>
    <n v="56"/>
    <n v="48.9"/>
    <n v="2738.4"/>
  </r>
  <r>
    <x v="1"/>
    <x v="1"/>
    <s v="PC1382"/>
    <n v="17663"/>
    <x v="2"/>
    <s v="Cliente O511"/>
    <d v="2015-09-25T00:00:00"/>
    <d v="2015-09-26T00:00:00"/>
    <n v="24"/>
    <n v="2599.9"/>
    <n v="62397.600000000006"/>
  </r>
  <r>
    <x v="7"/>
    <x v="0"/>
    <s v="MS1139"/>
    <n v="17667"/>
    <x v="2"/>
    <s v="Cliente O502"/>
    <d v="2017-02-17T00:00:00"/>
    <d v="2017-02-18T00:00:00"/>
    <n v="55"/>
    <n v="39.9"/>
    <n v="2194.5"/>
  </r>
  <r>
    <x v="3"/>
    <x v="1"/>
    <s v="NK1079"/>
    <n v="17670"/>
    <x v="2"/>
    <s v="Cliente O545"/>
    <d v="2014-10-28T00:00:00"/>
    <d v="2014-10-29T00:00:00"/>
    <n v="59"/>
    <n v="5699.9"/>
    <n v="336294.1"/>
  </r>
  <r>
    <x v="6"/>
    <x v="3"/>
    <s v="SF1088"/>
    <n v="17676"/>
    <x v="0"/>
    <s v="Cliente O193"/>
    <d v="2011-11-02T00:00:00"/>
    <d v="2011-11-03T00:00:00"/>
    <n v="50"/>
    <n v="199.9"/>
    <n v="9995"/>
  </r>
  <r>
    <x v="5"/>
    <x v="2"/>
    <s v="SM1075"/>
    <n v="17676"/>
    <x v="2"/>
    <s v="Cliente O145"/>
    <d v="2014-05-20T00:00:00"/>
    <d v="2014-05-21T00:00:00"/>
    <n v="19"/>
    <n v="79.900000000000006"/>
    <n v="1518.1000000000001"/>
  </r>
  <r>
    <x v="1"/>
    <x v="1"/>
    <s v="PC1906"/>
    <n v="17677"/>
    <x v="1"/>
    <s v="Cliente O584"/>
    <d v="2014-06-13T00:00:00"/>
    <d v="2014-06-14T00:00:00"/>
    <n v="38"/>
    <n v="3199.9"/>
    <n v="121596.2"/>
  </r>
  <r>
    <x v="6"/>
    <x v="3"/>
    <s v="SF1846"/>
    <n v="17678"/>
    <x v="2"/>
    <s v="Cliente O539"/>
    <d v="2011-09-30T00:00:00"/>
    <d v="2011-10-01T00:00:00"/>
    <n v="53"/>
    <n v="599.9"/>
    <n v="31794.699999999997"/>
  </r>
  <r>
    <x v="1"/>
    <x v="1"/>
    <s v="PC1104"/>
    <n v="17678"/>
    <x v="2"/>
    <s v="Cliente O577"/>
    <d v="2014-03-26T00:00:00"/>
    <d v="2014-03-27T00:00:00"/>
    <n v="30"/>
    <n v="3599.9"/>
    <n v="107997"/>
  </r>
  <r>
    <x v="7"/>
    <x v="0"/>
    <s v="MS1352"/>
    <n v="17686"/>
    <x v="0"/>
    <s v="Cliente O510"/>
    <d v="2010-03-11T00:00:00"/>
    <d v="2010-03-12T00:00:00"/>
    <n v="5"/>
    <n v="39.9"/>
    <n v="199.5"/>
  </r>
  <r>
    <x v="4"/>
    <x v="2"/>
    <s v="WC1975"/>
    <n v="17686"/>
    <x v="2"/>
    <s v="Cliente O566"/>
    <d v="2012-04-07T00:00:00"/>
    <d v="2012-04-08T00:00:00"/>
    <n v="61"/>
    <n v="219.9"/>
    <n v="13413.9"/>
  </r>
  <r>
    <x v="0"/>
    <x v="0"/>
    <s v="MT1580"/>
    <n v="17688"/>
    <x v="2"/>
    <s v="Cliente O169"/>
    <d v="2015-10-27T00:00:00"/>
    <d v="2015-10-28T00:00:00"/>
    <n v="19"/>
    <n v="1299.9000000000001"/>
    <n v="24698.100000000002"/>
  </r>
  <r>
    <x v="8"/>
    <x v="2"/>
    <s v="CA1369"/>
    <n v="17690"/>
    <x v="2"/>
    <s v="Cliente O145"/>
    <d v="2015-05-03T00:00:00"/>
    <d v="2015-05-04T00:00:00"/>
    <n v="32"/>
    <n v="29.9"/>
    <n v="956.8"/>
  </r>
  <r>
    <x v="0"/>
    <x v="0"/>
    <s v="MT1222"/>
    <n v="17692"/>
    <x v="1"/>
    <s v="Cliente O448"/>
    <d v="2015-11-18T00:00:00"/>
    <d v="2015-11-19T00:00:00"/>
    <n v="24"/>
    <n v="1299.9000000000001"/>
    <n v="31197.600000000002"/>
  </r>
  <r>
    <x v="0"/>
    <x v="0"/>
    <s v="MT1926"/>
    <n v="17704"/>
    <x v="0"/>
    <s v="Cliente O144"/>
    <d v="2016-05-05T00:00:00"/>
    <d v="2016-05-06T00:00:00"/>
    <n v="77"/>
    <n v="549.9"/>
    <n v="42342.299999999996"/>
  </r>
  <r>
    <x v="6"/>
    <x v="3"/>
    <s v="SF1275"/>
    <n v="17706"/>
    <x v="1"/>
    <s v="Cliente O556"/>
    <d v="2014-10-15T00:00:00"/>
    <d v="2014-10-16T00:00:00"/>
    <n v="24"/>
    <n v="599.9"/>
    <n v="14397.599999999999"/>
  </r>
  <r>
    <x v="1"/>
    <x v="1"/>
    <s v="PC1950"/>
    <n v="17707"/>
    <x v="2"/>
    <s v="Cliente O491"/>
    <d v="2012-02-17T00:00:00"/>
    <d v="2012-02-18T00:00:00"/>
    <n v="30"/>
    <n v="4199.8999999999996"/>
    <n v="125996.99999999999"/>
  </r>
  <r>
    <x v="4"/>
    <x v="2"/>
    <s v="WC1438"/>
    <n v="17708"/>
    <x v="0"/>
    <s v="Cliente O568"/>
    <d v="2011-12-10T00:00:00"/>
    <d v="2011-12-11T00:00:00"/>
    <n v="57"/>
    <n v="329.9"/>
    <n v="18804.3"/>
  </r>
  <r>
    <x v="5"/>
    <x v="2"/>
    <s v="SM1897"/>
    <n v="17711"/>
    <x v="2"/>
    <s v="Cliente O567"/>
    <d v="2013-01-30T00:00:00"/>
    <d v="2013-01-31T00:00:00"/>
    <n v="49"/>
    <n v="59.9"/>
    <n v="2935.1"/>
  </r>
  <r>
    <x v="1"/>
    <x v="1"/>
    <s v="PC1476"/>
    <n v="17712"/>
    <x v="2"/>
    <s v="Cliente O178"/>
    <d v="2015-02-20T00:00:00"/>
    <d v="2015-02-21T00:00:00"/>
    <n v="16"/>
    <n v="3599.9"/>
    <n v="57598.400000000001"/>
  </r>
  <r>
    <x v="4"/>
    <x v="2"/>
    <s v="WC1557"/>
    <n v="17712"/>
    <x v="0"/>
    <s v="Cliente O505"/>
    <d v="2016-05-10T00:00:00"/>
    <d v="2016-05-11T00:00:00"/>
    <n v="21"/>
    <n v="329.9"/>
    <n v="6927.9"/>
  </r>
  <r>
    <x v="5"/>
    <x v="2"/>
    <s v="SM1655"/>
    <n v="17721"/>
    <x v="2"/>
    <s v="Cliente O144"/>
    <d v="2012-08-05T00:00:00"/>
    <d v="2012-08-06T00:00:00"/>
    <n v="59"/>
    <n v="59.9"/>
    <n v="3534.1"/>
  </r>
  <r>
    <x v="7"/>
    <x v="0"/>
    <s v="MS1292"/>
    <n v="17723"/>
    <x v="2"/>
    <s v="Cliente O556"/>
    <d v="2012-08-12T00:00:00"/>
    <d v="2012-08-13T00:00:00"/>
    <n v="11"/>
    <n v="139.9"/>
    <n v="1538.9"/>
  </r>
  <r>
    <x v="1"/>
    <x v="1"/>
    <s v="PC1942"/>
    <n v="17727"/>
    <x v="0"/>
    <s v="Cliente O482"/>
    <d v="2015-09-05T00:00:00"/>
    <d v="2015-09-06T00:00:00"/>
    <n v="48"/>
    <n v="3199.9"/>
    <n v="153595.20000000001"/>
  </r>
  <r>
    <x v="3"/>
    <x v="1"/>
    <s v="NK1929"/>
    <n v="17732"/>
    <x v="0"/>
    <s v="Cliente O573"/>
    <d v="2016-09-25T00:00:00"/>
    <d v="2016-09-26T00:00:00"/>
    <n v="21"/>
    <n v="2359.9"/>
    <n v="49557.9"/>
  </r>
  <r>
    <x v="7"/>
    <x v="0"/>
    <s v="MS1605"/>
    <n v="17739"/>
    <x v="2"/>
    <s v="Cliente O465"/>
    <d v="2015-11-02T00:00:00"/>
    <d v="2015-11-03T00:00:00"/>
    <n v="72"/>
    <n v="139.9"/>
    <n v="10072.800000000001"/>
  </r>
  <r>
    <x v="1"/>
    <x v="1"/>
    <s v="PC1555"/>
    <n v="17743"/>
    <x v="0"/>
    <s v="Cliente O458"/>
    <d v="2011-02-02T00:00:00"/>
    <d v="2011-02-03T00:00:00"/>
    <n v="66"/>
    <n v="4199.8999999999996"/>
    <n v="277193.39999999997"/>
  </r>
  <r>
    <x v="0"/>
    <x v="0"/>
    <s v="MT1509"/>
    <n v="17753"/>
    <x v="2"/>
    <s v="Cliente O478"/>
    <d v="2013-10-11T00:00:00"/>
    <d v="2013-10-12T00:00:00"/>
    <n v="6"/>
    <n v="399.9"/>
    <n v="2399.3999999999996"/>
  </r>
  <r>
    <x v="4"/>
    <x v="2"/>
    <s v="WC1295"/>
    <n v="17755"/>
    <x v="0"/>
    <s v="Cliente O473"/>
    <d v="2016-09-08T00:00:00"/>
    <d v="2016-09-09T00:00:00"/>
    <n v="71"/>
    <n v="219.9"/>
    <n v="15612.9"/>
  </r>
  <r>
    <x v="6"/>
    <x v="3"/>
    <s v="SF1761"/>
    <n v="17755"/>
    <x v="2"/>
    <s v="Cliente O565"/>
    <d v="2017-03-03T00:00:00"/>
    <d v="2017-03-04T00:00:00"/>
    <n v="52"/>
    <n v="599.9"/>
    <n v="31194.799999999999"/>
  </r>
  <r>
    <x v="5"/>
    <x v="2"/>
    <s v="SM1082"/>
    <n v="17756"/>
    <x v="1"/>
    <s v="Cliente O547"/>
    <d v="2016-09-12T00:00:00"/>
    <d v="2016-09-13T00:00:00"/>
    <n v="40"/>
    <n v="59.9"/>
    <n v="2396"/>
  </r>
  <r>
    <x v="7"/>
    <x v="0"/>
    <s v="MS1373"/>
    <n v="17759"/>
    <x v="2"/>
    <s v="Cliente O492"/>
    <d v="2013-08-14T00:00:00"/>
    <d v="2013-08-15T00:00:00"/>
    <n v="28"/>
    <n v="59.9"/>
    <n v="1677.2"/>
  </r>
  <r>
    <x v="6"/>
    <x v="3"/>
    <s v="SF1290"/>
    <n v="17760"/>
    <x v="2"/>
    <s v="Cliente O526"/>
    <d v="2016-07-24T00:00:00"/>
    <d v="2016-07-25T00:00:00"/>
    <n v="62"/>
    <n v="599.9"/>
    <n v="37193.799999999996"/>
  </r>
  <r>
    <x v="5"/>
    <x v="2"/>
    <s v="SM1497"/>
    <n v="17763"/>
    <x v="0"/>
    <s v="Cliente O489"/>
    <d v="2011-02-01T00:00:00"/>
    <d v="2011-02-02T00:00:00"/>
    <n v="27"/>
    <n v="59.9"/>
    <n v="1617.3"/>
  </r>
  <r>
    <x v="5"/>
    <x v="2"/>
    <s v="SM1256"/>
    <n v="17766"/>
    <x v="0"/>
    <s v="Cliente O465"/>
    <d v="2012-03-25T00:00:00"/>
    <d v="2012-03-26T00:00:00"/>
    <n v="53"/>
    <n v="79.900000000000006"/>
    <n v="4234.7000000000007"/>
  </r>
  <r>
    <x v="5"/>
    <x v="2"/>
    <s v="SM1415"/>
    <n v="17766"/>
    <x v="1"/>
    <s v="Cliente O539"/>
    <d v="2013-09-30T00:00:00"/>
    <d v="2013-10-01T00:00:00"/>
    <n v="42"/>
    <n v="98.9"/>
    <n v="4153.8"/>
  </r>
  <r>
    <x v="1"/>
    <x v="1"/>
    <s v="PC1260"/>
    <n v="17770"/>
    <x v="1"/>
    <s v="Cliente O576"/>
    <d v="2012-07-08T00:00:00"/>
    <d v="2012-07-09T00:00:00"/>
    <n v="47"/>
    <n v="3599.9"/>
    <n v="169195.30000000002"/>
  </r>
  <r>
    <x v="5"/>
    <x v="2"/>
    <s v="SM1036"/>
    <n v="17772"/>
    <x v="2"/>
    <s v="Cliente O459"/>
    <d v="2012-07-02T00:00:00"/>
    <d v="2012-07-03T00:00:00"/>
    <n v="25"/>
    <n v="139.9"/>
    <n v="3497.5"/>
  </r>
  <r>
    <x v="7"/>
    <x v="0"/>
    <s v="MS1267"/>
    <n v="17772"/>
    <x v="0"/>
    <s v="Cliente O510"/>
    <d v="2015-02-18T00:00:00"/>
    <d v="2015-02-19T00:00:00"/>
    <n v="64"/>
    <n v="39.9"/>
    <n v="2553.6"/>
  </r>
  <r>
    <x v="4"/>
    <x v="2"/>
    <s v="WC1745"/>
    <n v="17774"/>
    <x v="2"/>
    <s v="Cliente O546"/>
    <d v="2017-03-08T00:00:00"/>
    <d v="2017-03-09T00:00:00"/>
    <n v="48"/>
    <n v="329.9"/>
    <n v="15835.199999999999"/>
  </r>
  <r>
    <x v="4"/>
    <x v="2"/>
    <s v="WC1617"/>
    <n v="17775"/>
    <x v="0"/>
    <s v="Cliente O559"/>
    <d v="2010-07-19T00:00:00"/>
    <d v="2010-07-20T00:00:00"/>
    <n v="34"/>
    <n v="329.9"/>
    <n v="11216.599999999999"/>
  </r>
  <r>
    <x v="8"/>
    <x v="2"/>
    <s v="CA1908"/>
    <n v="17778"/>
    <x v="1"/>
    <s v="Cliente O526"/>
    <d v="2013-02-23T00:00:00"/>
    <d v="2013-02-24T00:00:00"/>
    <n v="58"/>
    <n v="29.9"/>
    <n v="1734.1999999999998"/>
  </r>
  <r>
    <x v="5"/>
    <x v="2"/>
    <s v="SM1253"/>
    <n v="17779"/>
    <x v="2"/>
    <s v="Cliente O585"/>
    <d v="2011-12-26T00:00:00"/>
    <d v="2011-12-27T00:00:00"/>
    <n v="48"/>
    <n v="59.9"/>
    <n v="2875.2"/>
  </r>
  <r>
    <x v="4"/>
    <x v="2"/>
    <s v="WC1822"/>
    <n v="17780"/>
    <x v="2"/>
    <s v="Cliente O528"/>
    <d v="2014-08-02T00:00:00"/>
    <d v="2014-08-03T00:00:00"/>
    <n v="28"/>
    <n v="329.9"/>
    <n v="9237.1999999999989"/>
  </r>
  <r>
    <x v="5"/>
    <x v="2"/>
    <s v="SM1486"/>
    <n v="17783"/>
    <x v="2"/>
    <s v="Cliente O585"/>
    <d v="2012-08-03T00:00:00"/>
    <d v="2012-08-04T00:00:00"/>
    <n v="57"/>
    <n v="98.9"/>
    <n v="5637.3"/>
  </r>
  <r>
    <x v="4"/>
    <x v="2"/>
    <s v="WC1954"/>
    <n v="17783"/>
    <x v="1"/>
    <s v="Cliente O465"/>
    <d v="2015-11-09T00:00:00"/>
    <d v="2015-11-10T00:00:00"/>
    <n v="24"/>
    <n v="219.9"/>
    <n v="5277.6"/>
  </r>
  <r>
    <x v="7"/>
    <x v="0"/>
    <s v="MS1267"/>
    <n v="17783"/>
    <x v="1"/>
    <s v="Cliente O552"/>
    <d v="2016-09-12T00:00:00"/>
    <d v="2016-09-13T00:00:00"/>
    <n v="65"/>
    <n v="39.9"/>
    <n v="2593.5"/>
  </r>
  <r>
    <x v="3"/>
    <x v="1"/>
    <s v="NK1534"/>
    <n v="17786"/>
    <x v="1"/>
    <s v="Cliente O517"/>
    <d v="2012-07-02T00:00:00"/>
    <d v="2012-07-03T00:00:00"/>
    <n v="8"/>
    <n v="3090.9"/>
    <n v="24727.200000000001"/>
  </r>
  <r>
    <x v="0"/>
    <x v="0"/>
    <s v="MT1733"/>
    <n v="17794"/>
    <x v="2"/>
    <s v="Cliente O485"/>
    <d v="2016-10-01T00:00:00"/>
    <d v="2016-10-02T00:00:00"/>
    <n v="7"/>
    <n v="799.9"/>
    <n v="5599.3"/>
  </r>
  <r>
    <x v="5"/>
    <x v="2"/>
    <s v="SM1723"/>
    <n v="17794"/>
    <x v="2"/>
    <s v="Cliente O564"/>
    <d v="2017-04-09T00:00:00"/>
    <d v="2017-04-10T00:00:00"/>
    <n v="9"/>
    <n v="79.900000000000006"/>
    <n v="719.1"/>
  </r>
  <r>
    <x v="4"/>
    <x v="2"/>
    <s v="WC1338"/>
    <n v="17795"/>
    <x v="1"/>
    <s v="Cliente O456"/>
    <d v="2013-06-13T00:00:00"/>
    <d v="2013-06-14T00:00:00"/>
    <n v="61"/>
    <n v="219.9"/>
    <n v="13413.9"/>
  </r>
  <r>
    <x v="7"/>
    <x v="0"/>
    <s v="MS1233"/>
    <n v="17795"/>
    <x v="2"/>
    <s v="Cliente O523"/>
    <d v="2013-09-07T00:00:00"/>
    <d v="2013-09-08T00:00:00"/>
    <n v="9"/>
    <n v="69.900000000000006"/>
    <n v="629.1"/>
  </r>
  <r>
    <x v="1"/>
    <x v="1"/>
    <s v="PC1452"/>
    <n v="17795"/>
    <x v="1"/>
    <s v="Cliente O574"/>
    <d v="2016-10-14T00:00:00"/>
    <d v="2016-10-15T00:00:00"/>
    <n v="42"/>
    <n v="4199.8999999999996"/>
    <n v="176395.8"/>
  </r>
  <r>
    <x v="6"/>
    <x v="3"/>
    <s v="SF1547"/>
    <n v="17797"/>
    <x v="2"/>
    <s v="Cliente O585"/>
    <d v="2013-09-04T00:00:00"/>
    <d v="2013-09-05T00:00:00"/>
    <n v="61"/>
    <n v="199.9"/>
    <n v="12193.9"/>
  </r>
  <r>
    <x v="7"/>
    <x v="0"/>
    <s v="MS1057"/>
    <n v="17798"/>
    <x v="1"/>
    <s v="Cliente O530"/>
    <d v="2014-10-26T00:00:00"/>
    <d v="2014-10-27T00:00:00"/>
    <n v="43"/>
    <n v="39.9"/>
    <n v="1715.7"/>
  </r>
  <r>
    <x v="1"/>
    <x v="1"/>
    <s v="PC1792"/>
    <n v="17799"/>
    <x v="0"/>
    <s v="Cliente O584"/>
    <d v="2012-11-27T00:00:00"/>
    <d v="2012-11-28T00:00:00"/>
    <n v="15"/>
    <n v="3599.9"/>
    <n v="53998.5"/>
  </r>
  <r>
    <x v="6"/>
    <x v="3"/>
    <s v="SF1034"/>
    <n v="17799"/>
    <x v="2"/>
    <s v="Cliente O579"/>
    <d v="2017-06-15T00:00:00"/>
    <d v="2017-06-16T00:00:00"/>
    <n v="29"/>
    <n v="599.9"/>
    <n v="17397.099999999999"/>
  </r>
  <r>
    <x v="4"/>
    <x v="2"/>
    <s v="WC1572"/>
    <n v="17801"/>
    <x v="1"/>
    <s v="Cliente O567"/>
    <d v="2015-03-14T00:00:00"/>
    <d v="2015-03-15T00:00:00"/>
    <n v="45"/>
    <n v="329.9"/>
    <n v="14845.499999999998"/>
  </r>
  <r>
    <x v="1"/>
    <x v="1"/>
    <s v="PC1741"/>
    <n v="17802"/>
    <x v="1"/>
    <s v="Cliente O462"/>
    <d v="2012-07-20T00:00:00"/>
    <d v="2012-07-21T00:00:00"/>
    <n v="46"/>
    <n v="3199.9"/>
    <n v="147195.4"/>
  </r>
  <r>
    <x v="4"/>
    <x v="2"/>
    <s v="WC1443"/>
    <n v="17806"/>
    <x v="0"/>
    <s v="Cliente O473"/>
    <d v="2010-03-09T00:00:00"/>
    <d v="2010-03-10T00:00:00"/>
    <n v="80"/>
    <n v="219.9"/>
    <n v="17592"/>
  </r>
  <r>
    <x v="6"/>
    <x v="3"/>
    <s v="SF1601"/>
    <n v="17811"/>
    <x v="2"/>
    <s v="Cliente O584"/>
    <d v="2013-07-08T00:00:00"/>
    <d v="2013-07-09T00:00:00"/>
    <n v="23"/>
    <n v="599.9"/>
    <n v="13797.699999999999"/>
  </r>
  <r>
    <x v="8"/>
    <x v="2"/>
    <s v="CA1461"/>
    <n v="17813"/>
    <x v="0"/>
    <s v="Cliente O453"/>
    <d v="2017-01-07T00:00:00"/>
    <d v="2017-01-08T00:00:00"/>
    <n v="77"/>
    <n v="5.9"/>
    <n v="454.3"/>
  </r>
  <r>
    <x v="5"/>
    <x v="2"/>
    <s v="SM1200"/>
    <n v="17813"/>
    <x v="2"/>
    <s v="Cliente O571"/>
    <d v="2010-06-01T00:00:00"/>
    <d v="2010-06-02T00:00:00"/>
    <n v="40"/>
    <n v="79.900000000000006"/>
    <n v="3196"/>
  </r>
  <r>
    <x v="0"/>
    <x v="0"/>
    <s v="MT1143"/>
    <n v="17815"/>
    <x v="2"/>
    <s v="Cliente O528"/>
    <d v="2016-12-26T00:00:00"/>
    <d v="2016-12-27T00:00:00"/>
    <n v="13"/>
    <n v="799.9"/>
    <n v="10398.699999999999"/>
  </r>
  <r>
    <x v="1"/>
    <x v="1"/>
    <s v="PC1464"/>
    <n v="17816"/>
    <x v="0"/>
    <s v="Cliente O457"/>
    <d v="2014-09-09T00:00:00"/>
    <d v="2014-09-10T00:00:00"/>
    <n v="38"/>
    <n v="3599.9"/>
    <n v="136796.20000000001"/>
  </r>
  <r>
    <x v="7"/>
    <x v="0"/>
    <s v="MS1488"/>
    <n v="17821"/>
    <x v="0"/>
    <s v="Cliente O485"/>
    <d v="2012-08-12T00:00:00"/>
    <d v="2012-08-13T00:00:00"/>
    <n v="63"/>
    <n v="39.9"/>
    <n v="2513.6999999999998"/>
  </r>
  <r>
    <x v="6"/>
    <x v="3"/>
    <s v="SF1405"/>
    <n v="17824"/>
    <x v="2"/>
    <s v="Cliente O525"/>
    <d v="2014-09-30T00:00:00"/>
    <d v="2014-10-01T00:00:00"/>
    <n v="56"/>
    <n v="599.9"/>
    <n v="33594.400000000001"/>
  </r>
  <r>
    <x v="1"/>
    <x v="1"/>
    <s v="PC1516"/>
    <n v="17824"/>
    <x v="1"/>
    <s v="Cliente O533"/>
    <d v="2013-03-16T00:00:00"/>
    <d v="2013-03-17T00:00:00"/>
    <n v="21"/>
    <n v="2599.9"/>
    <n v="54597.9"/>
  </r>
  <r>
    <x v="8"/>
    <x v="2"/>
    <s v="CA1433"/>
    <n v="17825"/>
    <x v="0"/>
    <s v="Cliente O145"/>
    <d v="2012-01-08T00:00:00"/>
    <d v="2012-01-09T00:00:00"/>
    <n v="40"/>
    <n v="5.9"/>
    <n v="236"/>
  </r>
  <r>
    <x v="0"/>
    <x v="0"/>
    <s v="MT1444"/>
    <n v="17842"/>
    <x v="2"/>
    <s v="Cliente O260"/>
    <d v="2017-06-12T00:00:00"/>
    <d v="2017-06-13T00:00:00"/>
    <n v="52"/>
    <n v="549.9"/>
    <n v="28594.799999999999"/>
  </r>
  <r>
    <x v="2"/>
    <x v="0"/>
    <s v="TC1472"/>
    <n v="17847"/>
    <x v="2"/>
    <s v="Cliente O559"/>
    <d v="2016-06-03T00:00:00"/>
    <d v="2016-06-04T00:00:00"/>
    <n v="48"/>
    <n v="169.9"/>
    <n v="8155.2000000000007"/>
  </r>
  <r>
    <x v="3"/>
    <x v="1"/>
    <s v="NK1498"/>
    <n v="17848"/>
    <x v="0"/>
    <s v="Cliente O473"/>
    <d v="2011-02-26T00:00:00"/>
    <d v="2011-02-27T00:00:00"/>
    <n v="68"/>
    <n v="5699.9"/>
    <n v="387593.19999999995"/>
  </r>
  <r>
    <x v="3"/>
    <x v="1"/>
    <s v="NK1990"/>
    <n v="17849"/>
    <x v="2"/>
    <s v="Cliente O544"/>
    <d v="2013-12-27T00:00:00"/>
    <d v="2013-12-28T00:00:00"/>
    <n v="78"/>
    <n v="5699.9"/>
    <n v="444592.19999999995"/>
  </r>
  <r>
    <x v="4"/>
    <x v="2"/>
    <s v="WC1109"/>
    <n v="17855"/>
    <x v="0"/>
    <s v="Cliente O537"/>
    <d v="2017-01-17T00:00:00"/>
    <d v="2017-01-18T00:00:00"/>
    <n v="5"/>
    <n v="129.9"/>
    <n v="649.5"/>
  </r>
  <r>
    <x v="8"/>
    <x v="2"/>
    <s v="CA1151"/>
    <n v="17856"/>
    <x v="2"/>
    <s v="Cliente O480"/>
    <d v="2015-03-22T00:00:00"/>
    <d v="2015-03-23T00:00:00"/>
    <n v="51"/>
    <n v="17.899999999999999"/>
    <n v="912.9"/>
  </r>
  <r>
    <x v="7"/>
    <x v="0"/>
    <s v="MS1267"/>
    <n v="17861"/>
    <x v="0"/>
    <s v="Cliente O578"/>
    <d v="2012-05-28T00:00:00"/>
    <d v="2012-05-29T00:00:00"/>
    <n v="59"/>
    <n v="39.9"/>
    <n v="2354.1"/>
  </r>
  <r>
    <x v="8"/>
    <x v="2"/>
    <s v="CA1461"/>
    <n v="17863"/>
    <x v="0"/>
    <s v="Cliente O448"/>
    <d v="2010-11-16T00:00:00"/>
    <d v="2010-11-17T00:00:00"/>
    <n v="77"/>
    <n v="5.9"/>
    <n v="454.3"/>
  </r>
  <r>
    <x v="0"/>
    <x v="0"/>
    <s v="MT1143"/>
    <n v="17863"/>
    <x v="2"/>
    <s v="Cliente O518"/>
    <d v="2011-09-30T00:00:00"/>
    <d v="2011-10-01T00:00:00"/>
    <n v="37"/>
    <n v="799.9"/>
    <n v="29596.3"/>
  </r>
  <r>
    <x v="7"/>
    <x v="0"/>
    <s v="MS1292"/>
    <n v="17867"/>
    <x v="0"/>
    <s v="Cliente O193"/>
    <d v="2011-03-09T00:00:00"/>
    <d v="2011-03-10T00:00:00"/>
    <n v="63"/>
    <n v="139.9"/>
    <n v="8813.7000000000007"/>
  </r>
  <r>
    <x v="1"/>
    <x v="1"/>
    <s v="PC1560"/>
    <n v="17872"/>
    <x v="2"/>
    <s v="Cliente O538"/>
    <d v="2014-10-31T00:00:00"/>
    <d v="2014-11-01T00:00:00"/>
    <n v="60"/>
    <n v="3599.9"/>
    <n v="215994"/>
  </r>
  <r>
    <x v="0"/>
    <x v="0"/>
    <s v="MT1530"/>
    <n v="17873"/>
    <x v="2"/>
    <s v="Cliente O555"/>
    <d v="2016-03-23T00:00:00"/>
    <d v="2016-03-24T00:00:00"/>
    <n v="59"/>
    <n v="399.9"/>
    <n v="23594.1"/>
  </r>
  <r>
    <x v="0"/>
    <x v="0"/>
    <s v="MT1725"/>
    <n v="17874"/>
    <x v="1"/>
    <s v="Cliente O458"/>
    <d v="2015-04-02T00:00:00"/>
    <d v="2015-04-03T00:00:00"/>
    <n v="69"/>
    <n v="799.9"/>
    <n v="55193.1"/>
  </r>
  <r>
    <x v="1"/>
    <x v="1"/>
    <s v="PC1867"/>
    <n v="17875"/>
    <x v="2"/>
    <s v="Cliente O567"/>
    <d v="2011-06-16T00:00:00"/>
    <d v="2011-06-17T00:00:00"/>
    <n v="46"/>
    <n v="3199.9"/>
    <n v="147195.4"/>
  </r>
  <r>
    <x v="7"/>
    <x v="0"/>
    <s v="MS1373"/>
    <n v="17876"/>
    <x v="0"/>
    <s v="Cliente O576"/>
    <d v="2016-02-01T00:00:00"/>
    <d v="2016-02-02T00:00:00"/>
    <n v="47"/>
    <n v="59.9"/>
    <n v="2815.2999999999997"/>
  </r>
  <r>
    <x v="8"/>
    <x v="2"/>
    <s v="CA1984"/>
    <n v="17878"/>
    <x v="2"/>
    <s v="Cliente O456"/>
    <d v="2013-02-25T00:00:00"/>
    <d v="2013-02-26T00:00:00"/>
    <n v="20"/>
    <n v="7.9"/>
    <n v="158"/>
  </r>
  <r>
    <x v="6"/>
    <x v="3"/>
    <s v="SF1275"/>
    <n v="17880"/>
    <x v="1"/>
    <s v="Cliente O454"/>
    <d v="2012-08-05T00:00:00"/>
    <d v="2012-08-06T00:00:00"/>
    <n v="45"/>
    <n v="599.9"/>
    <n v="26995.5"/>
  </r>
  <r>
    <x v="3"/>
    <x v="1"/>
    <s v="NK1929"/>
    <n v="17881"/>
    <x v="2"/>
    <s v="Cliente O151"/>
    <d v="2010-10-07T00:00:00"/>
    <d v="2010-10-08T00:00:00"/>
    <n v="102"/>
    <n v="2359.9"/>
    <n v="240709.80000000002"/>
  </r>
  <r>
    <x v="1"/>
    <x v="1"/>
    <s v="PC1913"/>
    <n v="17881"/>
    <x v="1"/>
    <s v="Cliente O493"/>
    <d v="2011-06-19T00:00:00"/>
    <d v="2011-06-20T00:00:00"/>
    <n v="28"/>
    <n v="3199.9"/>
    <n v="89597.2"/>
  </r>
  <r>
    <x v="7"/>
    <x v="0"/>
    <s v="MS1124"/>
    <n v="17888"/>
    <x v="2"/>
    <s v="Cliente O526"/>
    <d v="2013-01-23T00:00:00"/>
    <d v="2013-01-24T00:00:00"/>
    <n v="67"/>
    <n v="59.9"/>
    <n v="4013.2999999999997"/>
  </r>
  <r>
    <x v="7"/>
    <x v="0"/>
    <s v="MS1436"/>
    <n v="17890"/>
    <x v="0"/>
    <s v="Cliente O459"/>
    <d v="2017-01-03T00:00:00"/>
    <d v="2017-01-04T00:00:00"/>
    <n v="46"/>
    <n v="39.9"/>
    <n v="1835.3999999999999"/>
  </r>
  <r>
    <x v="6"/>
    <x v="3"/>
    <s v="SF1775"/>
    <n v="17891"/>
    <x v="2"/>
    <s v="Cliente O502"/>
    <d v="2013-07-28T00:00:00"/>
    <d v="2013-07-29T00:00:00"/>
    <n v="63"/>
    <n v="599.9"/>
    <n v="37793.699999999997"/>
  </r>
  <r>
    <x v="0"/>
    <x v="0"/>
    <s v="MT1031"/>
    <n v="17891"/>
    <x v="0"/>
    <s v="Cliente O577"/>
    <d v="2016-02-09T00:00:00"/>
    <d v="2016-02-10T00:00:00"/>
    <n v="38"/>
    <n v="549.9"/>
    <n v="20896.2"/>
  </r>
  <r>
    <x v="3"/>
    <x v="1"/>
    <s v="NK1187"/>
    <n v="17893"/>
    <x v="1"/>
    <s v="Cliente O584"/>
    <d v="2017-03-30T00:00:00"/>
    <d v="2017-03-31T00:00:00"/>
    <n v="77"/>
    <n v="3899.9"/>
    <n v="300292.3"/>
  </r>
  <r>
    <x v="5"/>
    <x v="2"/>
    <s v="SM1681"/>
    <n v="17895"/>
    <x v="2"/>
    <s v="Cliente O453"/>
    <d v="2015-03-10T00:00:00"/>
    <d v="2015-03-11T00:00:00"/>
    <n v="36"/>
    <n v="79.900000000000006"/>
    <n v="2876.4"/>
  </r>
  <r>
    <x v="2"/>
    <x v="0"/>
    <s v="TC1472"/>
    <n v="17895"/>
    <x v="0"/>
    <s v="Cliente O454"/>
    <d v="2016-03-30T00:00:00"/>
    <d v="2016-03-31T00:00:00"/>
    <n v="48"/>
    <n v="169.9"/>
    <n v="8155.2000000000007"/>
  </r>
  <r>
    <x v="7"/>
    <x v="0"/>
    <s v="MS1605"/>
    <n v="17895"/>
    <x v="1"/>
    <s v="Cliente O474"/>
    <d v="2016-01-04T00:00:00"/>
    <d v="2016-01-05T00:00:00"/>
    <n v="50"/>
    <n v="139.9"/>
    <n v="6995"/>
  </r>
  <r>
    <x v="1"/>
    <x v="1"/>
    <s v="PC1238"/>
    <n v="17895"/>
    <x v="0"/>
    <s v="Cliente O531"/>
    <d v="2013-09-17T00:00:00"/>
    <d v="2013-09-18T00:00:00"/>
    <n v="75"/>
    <n v="3199.9"/>
    <n v="239992.5"/>
  </r>
  <r>
    <x v="6"/>
    <x v="3"/>
    <s v="SF1088"/>
    <n v="17900"/>
    <x v="1"/>
    <s v="Cliente O479"/>
    <d v="2014-11-19T00:00:00"/>
    <d v="2014-11-20T00:00:00"/>
    <n v="29"/>
    <n v="199.9"/>
    <n v="5797.1"/>
  </r>
  <r>
    <x v="7"/>
    <x v="0"/>
    <s v="MS1418"/>
    <n v="17900"/>
    <x v="2"/>
    <s v="Cliente O482"/>
    <d v="2016-01-05T00:00:00"/>
    <d v="2016-01-06T00:00:00"/>
    <n v="27"/>
    <n v="39.9"/>
    <n v="1077.3"/>
  </r>
  <r>
    <x v="8"/>
    <x v="2"/>
    <s v="CA1461"/>
    <n v="17904"/>
    <x v="2"/>
    <s v="Cliente O492"/>
    <d v="2013-10-01T00:00:00"/>
    <d v="2013-10-02T00:00:00"/>
    <n v="10"/>
    <n v="5.9"/>
    <n v="59"/>
  </r>
  <r>
    <x v="7"/>
    <x v="0"/>
    <s v="MS1124"/>
    <n v="17908"/>
    <x v="2"/>
    <s v="Cliente O476"/>
    <d v="2016-10-26T00:00:00"/>
    <d v="2016-10-27T00:00:00"/>
    <n v="15"/>
    <n v="59.9"/>
    <n v="898.5"/>
  </r>
  <r>
    <x v="3"/>
    <x v="1"/>
    <s v="NK1691"/>
    <n v="17908"/>
    <x v="2"/>
    <s v="Cliente O559"/>
    <d v="2016-03-30T00:00:00"/>
    <d v="2016-03-31T00:00:00"/>
    <n v="34"/>
    <n v="2359.9"/>
    <n v="80236.600000000006"/>
  </r>
  <r>
    <x v="3"/>
    <x v="1"/>
    <s v="NK1534"/>
    <n v="17908"/>
    <x v="0"/>
    <s v="Cliente O574"/>
    <d v="2012-05-06T00:00:00"/>
    <d v="2012-05-07T00:00:00"/>
    <n v="8"/>
    <n v="3090.9"/>
    <n v="24727.200000000001"/>
  </r>
  <r>
    <x v="6"/>
    <x v="3"/>
    <s v="SF1088"/>
    <n v="17909"/>
    <x v="1"/>
    <s v="Cliente O585"/>
    <d v="2014-09-26T00:00:00"/>
    <d v="2014-09-27T00:00:00"/>
    <n v="13"/>
    <n v="199.9"/>
    <n v="2598.7000000000003"/>
  </r>
  <r>
    <x v="4"/>
    <x v="2"/>
    <s v="WC1975"/>
    <n v="17913"/>
    <x v="0"/>
    <s v="Cliente O538"/>
    <d v="2013-01-13T00:00:00"/>
    <d v="2013-01-14T00:00:00"/>
    <n v="49"/>
    <n v="219.9"/>
    <n v="10775.1"/>
  </r>
  <r>
    <x v="5"/>
    <x v="2"/>
    <s v="SM1415"/>
    <n v="17914"/>
    <x v="2"/>
    <s v="Cliente O451"/>
    <d v="2016-09-12T00:00:00"/>
    <d v="2016-09-13T00:00:00"/>
    <n v="30"/>
    <n v="98.9"/>
    <n v="2967"/>
  </r>
  <r>
    <x v="7"/>
    <x v="0"/>
    <s v="MS1066"/>
    <n v="17917"/>
    <x v="0"/>
    <s v="Cliente O467"/>
    <d v="2015-04-22T00:00:00"/>
    <d v="2015-04-23T00:00:00"/>
    <n v="16"/>
    <n v="139.9"/>
    <n v="2238.4"/>
  </r>
  <r>
    <x v="5"/>
    <x v="2"/>
    <s v="SM1973"/>
    <n v="17918"/>
    <x v="0"/>
    <s v="Cliente O585"/>
    <d v="2011-04-11T00:00:00"/>
    <d v="2011-04-12T00:00:00"/>
    <n v="19"/>
    <n v="59.9"/>
    <n v="1138.0999999999999"/>
  </r>
  <r>
    <x v="5"/>
    <x v="2"/>
    <s v="SM1200"/>
    <n v="17918"/>
    <x v="2"/>
    <s v="Cliente O460"/>
    <d v="2017-01-06T00:00:00"/>
    <d v="2017-01-07T00:00:00"/>
    <n v="55"/>
    <n v="79.900000000000006"/>
    <n v="4394.5"/>
  </r>
  <r>
    <x v="7"/>
    <x v="0"/>
    <s v="MS1330"/>
    <n v="17919"/>
    <x v="2"/>
    <s v="Cliente O145"/>
    <d v="2012-12-22T00:00:00"/>
    <d v="2012-12-23T00:00:00"/>
    <n v="49"/>
    <n v="39.9"/>
    <n v="1955.1"/>
  </r>
  <r>
    <x v="5"/>
    <x v="2"/>
    <s v="SM1497"/>
    <n v="17920"/>
    <x v="0"/>
    <s v="Cliente O585"/>
    <d v="2014-09-23T00:00:00"/>
    <d v="2014-09-24T00:00:00"/>
    <n v="11"/>
    <n v="59.9"/>
    <n v="658.9"/>
  </r>
  <r>
    <x v="4"/>
    <x v="2"/>
    <s v="WC1109"/>
    <n v="17920"/>
    <x v="2"/>
    <s v="Cliente O510"/>
    <d v="2015-01-18T00:00:00"/>
    <d v="2015-01-19T00:00:00"/>
    <n v="38"/>
    <n v="129.9"/>
    <n v="4936.2"/>
  </r>
  <r>
    <x v="1"/>
    <x v="1"/>
    <s v="PC1464"/>
    <n v="17921"/>
    <x v="2"/>
    <s v="Cliente O160"/>
    <d v="2016-12-31T00:00:00"/>
    <d v="2017-01-01T00:00:00"/>
    <n v="54"/>
    <n v="3599.9"/>
    <n v="194394.6"/>
  </r>
  <r>
    <x v="7"/>
    <x v="0"/>
    <s v="MS1371"/>
    <n v="17921"/>
    <x v="2"/>
    <s v="Cliente O497"/>
    <d v="2010-01-17T00:00:00"/>
    <d v="2010-01-18T00:00:00"/>
    <n v="55"/>
    <n v="139.9"/>
    <n v="7694.5"/>
  </r>
  <r>
    <x v="2"/>
    <x v="0"/>
    <s v="TC1534"/>
    <n v="17922"/>
    <x v="2"/>
    <s v="Cliente O506"/>
    <d v="2014-08-16T00:00:00"/>
    <d v="2014-08-17T00:00:00"/>
    <n v="28"/>
    <n v="169.9"/>
    <n v="4757.2"/>
  </r>
  <r>
    <x v="6"/>
    <x v="3"/>
    <s v="SF1213"/>
    <n v="17926"/>
    <x v="1"/>
    <s v="Cliente O357"/>
    <d v="2011-09-22T00:00:00"/>
    <d v="2011-09-23T00:00:00"/>
    <n v="11"/>
    <n v="599.9"/>
    <n v="6598.9"/>
  </r>
  <r>
    <x v="8"/>
    <x v="2"/>
    <s v="CA1908"/>
    <n v="17926"/>
    <x v="2"/>
    <s v="Cliente O487"/>
    <d v="2012-04-03T00:00:00"/>
    <d v="2012-04-04T00:00:00"/>
    <n v="22"/>
    <n v="29.9"/>
    <n v="657.8"/>
  </r>
  <r>
    <x v="0"/>
    <x v="0"/>
    <s v="MT1841"/>
    <n v="17926"/>
    <x v="0"/>
    <s v="Cliente O546"/>
    <d v="2015-08-31T00:00:00"/>
    <d v="2015-09-01T00:00:00"/>
    <n v="61"/>
    <n v="1299.9000000000001"/>
    <n v="79293.900000000009"/>
  </r>
  <r>
    <x v="4"/>
    <x v="2"/>
    <s v="WC1994"/>
    <n v="17926"/>
    <x v="2"/>
    <s v="Cliente O576"/>
    <d v="2012-08-20T00:00:00"/>
    <d v="2012-08-21T00:00:00"/>
    <n v="65"/>
    <n v="329.9"/>
    <n v="21443.5"/>
  </r>
  <r>
    <x v="5"/>
    <x v="2"/>
    <s v="SM1253"/>
    <n v="17927"/>
    <x v="2"/>
    <s v="Cliente O483"/>
    <d v="2017-03-29T00:00:00"/>
    <d v="2017-03-30T00:00:00"/>
    <n v="47"/>
    <n v="59.9"/>
    <n v="2815.2999999999997"/>
  </r>
  <r>
    <x v="2"/>
    <x v="0"/>
    <s v="TC1432"/>
    <n v="17929"/>
    <x v="1"/>
    <s v="Cliente O516"/>
    <d v="2012-12-10T00:00:00"/>
    <d v="2012-12-11T00:00:00"/>
    <n v="29"/>
    <n v="169.9"/>
    <n v="4927.1000000000004"/>
  </r>
  <r>
    <x v="0"/>
    <x v="0"/>
    <s v="MT1145"/>
    <n v="17931"/>
    <x v="0"/>
    <s v="Cliente O523"/>
    <d v="2011-01-21T00:00:00"/>
    <d v="2011-01-22T00:00:00"/>
    <n v="16"/>
    <n v="1299.9000000000001"/>
    <n v="20798.400000000001"/>
  </r>
  <r>
    <x v="0"/>
    <x v="0"/>
    <s v="MT1605"/>
    <n v="17933"/>
    <x v="2"/>
    <s v="Cliente O145"/>
    <d v="2014-10-22T00:00:00"/>
    <d v="2014-10-23T00:00:00"/>
    <n v="89"/>
    <n v="399.9"/>
    <n v="35591.1"/>
  </r>
  <r>
    <x v="0"/>
    <x v="0"/>
    <s v="MT1201"/>
    <n v="17933"/>
    <x v="0"/>
    <s v="Cliente O549"/>
    <d v="2016-10-02T00:00:00"/>
    <d v="2016-10-03T00:00:00"/>
    <n v="98"/>
    <n v="799.9"/>
    <n v="78390.2"/>
  </r>
  <r>
    <x v="0"/>
    <x v="0"/>
    <s v="MT1281"/>
    <n v="17935"/>
    <x v="1"/>
    <s v="Cliente O153"/>
    <d v="2011-09-04T00:00:00"/>
    <d v="2011-09-05T00:00:00"/>
    <n v="73"/>
    <n v="549.9"/>
    <n v="40142.699999999997"/>
  </r>
  <r>
    <x v="5"/>
    <x v="2"/>
    <s v="SM1144"/>
    <n v="17937"/>
    <x v="0"/>
    <s v="Cliente O576"/>
    <d v="2015-09-16T00:00:00"/>
    <d v="2015-09-17T00:00:00"/>
    <n v="33"/>
    <n v="79.900000000000006"/>
    <n v="2636.7000000000003"/>
  </r>
  <r>
    <x v="7"/>
    <x v="0"/>
    <s v="MS1091"/>
    <n v="17947"/>
    <x v="2"/>
    <s v="Cliente O450"/>
    <d v="2016-09-01T00:00:00"/>
    <d v="2016-09-02T00:00:00"/>
    <n v="36"/>
    <n v="59.9"/>
    <n v="2156.4"/>
  </r>
  <r>
    <x v="2"/>
    <x v="0"/>
    <s v="TC1991"/>
    <n v="17952"/>
    <x v="2"/>
    <s v="Cliente O456"/>
    <d v="2015-08-28T00:00:00"/>
    <d v="2015-08-29T00:00:00"/>
    <n v="81"/>
    <n v="109.9"/>
    <n v="8901.9"/>
  </r>
  <r>
    <x v="5"/>
    <x v="2"/>
    <s v="SM1285"/>
    <n v="17956"/>
    <x v="2"/>
    <s v="Cliente O523"/>
    <d v="2017-03-26T00:00:00"/>
    <d v="2017-03-27T00:00:00"/>
    <n v="49"/>
    <n v="98.9"/>
    <n v="4846.1000000000004"/>
  </r>
  <r>
    <x v="8"/>
    <x v="2"/>
    <s v="CA1011"/>
    <n v="17956"/>
    <x v="0"/>
    <s v="Cliente O583"/>
    <d v="2016-09-20T00:00:00"/>
    <d v="2016-09-21T00:00:00"/>
    <n v="17"/>
    <n v="29.9"/>
    <n v="508.29999999999995"/>
  </r>
  <r>
    <x v="7"/>
    <x v="0"/>
    <s v="MS1629"/>
    <n v="17957"/>
    <x v="2"/>
    <s v="Cliente O574"/>
    <d v="2015-03-17T00:00:00"/>
    <d v="2015-03-18T00:00:00"/>
    <n v="22"/>
    <n v="69.900000000000006"/>
    <n v="1537.8000000000002"/>
  </r>
  <r>
    <x v="0"/>
    <x v="0"/>
    <s v="MT1716"/>
    <n v="17962"/>
    <x v="2"/>
    <s v="Cliente O498"/>
    <d v="2014-05-12T00:00:00"/>
    <d v="2014-05-13T00:00:00"/>
    <n v="10"/>
    <n v="1299.9000000000001"/>
    <n v="12999"/>
  </r>
  <r>
    <x v="8"/>
    <x v="2"/>
    <s v="CA1992"/>
    <n v="17965"/>
    <x v="2"/>
    <s v="Cliente O161"/>
    <d v="2014-01-04T00:00:00"/>
    <d v="2014-01-05T00:00:00"/>
    <n v="7"/>
    <n v="5.9"/>
    <n v="41.300000000000004"/>
  </r>
  <r>
    <x v="8"/>
    <x v="2"/>
    <s v="CA1984"/>
    <n v="17972"/>
    <x v="0"/>
    <s v="Cliente O510"/>
    <d v="2011-04-26T00:00:00"/>
    <d v="2011-04-27T00:00:00"/>
    <n v="14"/>
    <n v="7.9"/>
    <n v="110.60000000000001"/>
  </r>
  <r>
    <x v="4"/>
    <x v="2"/>
    <s v="WC1440"/>
    <n v="17973"/>
    <x v="0"/>
    <s v="Cliente O538"/>
    <d v="2013-03-31T00:00:00"/>
    <d v="2013-04-01T00:00:00"/>
    <n v="55"/>
    <n v="129.9"/>
    <n v="7144.5"/>
  </r>
  <r>
    <x v="4"/>
    <x v="2"/>
    <s v="WC1317"/>
    <n v="17974"/>
    <x v="0"/>
    <s v="Cliente O470"/>
    <d v="2012-08-11T00:00:00"/>
    <d v="2012-08-12T00:00:00"/>
    <n v="44"/>
    <n v="129.9"/>
    <n v="5715.6"/>
  </r>
  <r>
    <x v="7"/>
    <x v="0"/>
    <s v="MS1057"/>
    <n v="17975"/>
    <x v="2"/>
    <s v="Cliente O562"/>
    <d v="2015-03-25T00:00:00"/>
    <d v="2015-03-26T00:00:00"/>
    <n v="11"/>
    <n v="39.9"/>
    <n v="438.9"/>
  </r>
  <r>
    <x v="5"/>
    <x v="2"/>
    <s v="SM1515"/>
    <n v="17977"/>
    <x v="0"/>
    <s v="Cliente O525"/>
    <d v="2016-09-13T00:00:00"/>
    <d v="2016-09-14T00:00:00"/>
    <n v="72"/>
    <n v="59.9"/>
    <n v="4312.8"/>
  </r>
  <r>
    <x v="4"/>
    <x v="2"/>
    <s v="WC1678"/>
    <n v="17978"/>
    <x v="2"/>
    <s v="Cliente O161"/>
    <d v="2012-10-25T00:00:00"/>
    <d v="2012-10-26T00:00:00"/>
    <n v="38"/>
    <n v="129.9"/>
    <n v="4936.2"/>
  </r>
  <r>
    <x v="6"/>
    <x v="3"/>
    <s v="SF1601"/>
    <n v="17978"/>
    <x v="2"/>
    <s v="Cliente O530"/>
    <d v="2014-08-01T00:00:00"/>
    <d v="2014-08-02T00:00:00"/>
    <n v="63"/>
    <n v="599.9"/>
    <n v="37793.699999999997"/>
  </r>
  <r>
    <x v="0"/>
    <x v="0"/>
    <s v="MT1530"/>
    <n v="17979"/>
    <x v="1"/>
    <s v="Cliente O570"/>
    <d v="2011-08-26T00:00:00"/>
    <d v="2011-08-27T00:00:00"/>
    <n v="75"/>
    <n v="399.9"/>
    <n v="29992.5"/>
  </r>
  <r>
    <x v="8"/>
    <x v="2"/>
    <s v="CA1107"/>
    <n v="17980"/>
    <x v="1"/>
    <s v="Cliente O533"/>
    <d v="2016-09-26T00:00:00"/>
    <d v="2016-09-27T00:00:00"/>
    <n v="24"/>
    <n v="5.9"/>
    <n v="141.60000000000002"/>
  </r>
  <r>
    <x v="8"/>
    <x v="2"/>
    <s v="CA1691"/>
    <n v="17985"/>
    <x v="2"/>
    <s v="Cliente O454"/>
    <d v="2015-11-27T00:00:00"/>
    <d v="2015-11-28T00:00:00"/>
    <n v="26"/>
    <n v="5.9"/>
    <n v="153.4"/>
  </r>
  <r>
    <x v="8"/>
    <x v="2"/>
    <s v="CA1980"/>
    <n v="17985"/>
    <x v="1"/>
    <s v="Cliente O145"/>
    <d v="2013-06-19T00:00:00"/>
    <d v="2013-06-20T00:00:00"/>
    <n v="8"/>
    <n v="48.9"/>
    <n v="391.2"/>
  </r>
  <r>
    <x v="2"/>
    <x v="0"/>
    <s v="TC1306"/>
    <n v="17985"/>
    <x v="0"/>
    <s v="Cliente O546"/>
    <d v="2012-11-10T00:00:00"/>
    <d v="2012-11-11T00:00:00"/>
    <n v="29"/>
    <n v="209.9"/>
    <n v="6087.1"/>
  </r>
  <r>
    <x v="1"/>
    <x v="1"/>
    <s v="PC1294"/>
    <n v="17986"/>
    <x v="2"/>
    <s v="Cliente O501"/>
    <d v="2011-02-11T00:00:00"/>
    <d v="2011-02-12T00:00:00"/>
    <n v="7"/>
    <n v="3299.9"/>
    <n v="23099.3"/>
  </r>
  <r>
    <x v="4"/>
    <x v="2"/>
    <s v="WC1607"/>
    <n v="17987"/>
    <x v="1"/>
    <s v="Cliente O484"/>
    <d v="2013-03-29T00:00:00"/>
    <d v="2013-03-30T00:00:00"/>
    <n v="43"/>
    <n v="129.9"/>
    <n v="5585.7"/>
  </r>
  <r>
    <x v="0"/>
    <x v="0"/>
    <s v="MT1699"/>
    <n v="17989"/>
    <x v="2"/>
    <s v="Cliente O151"/>
    <d v="2011-12-13T00:00:00"/>
    <d v="2011-12-14T00:00:00"/>
    <n v="18"/>
    <n v="1299.9000000000001"/>
    <n v="23398.2"/>
  </r>
  <r>
    <x v="3"/>
    <x v="1"/>
    <s v="NK1021"/>
    <n v="17990"/>
    <x v="2"/>
    <s v="Cliente O555"/>
    <d v="2016-01-21T00:00:00"/>
    <d v="2016-01-22T00:00:00"/>
    <n v="29"/>
    <n v="3899.9"/>
    <n v="113097.1"/>
  </r>
  <r>
    <x v="7"/>
    <x v="0"/>
    <s v="MS1839"/>
    <n v="17993"/>
    <x v="0"/>
    <s v="Cliente O581"/>
    <d v="2015-03-01T00:00:00"/>
    <d v="2015-03-02T00:00:00"/>
    <n v="50"/>
    <n v="139.9"/>
    <n v="6995"/>
  </r>
  <r>
    <x v="4"/>
    <x v="2"/>
    <s v="WC1954"/>
    <n v="17997"/>
    <x v="1"/>
    <s v="Cliente O151"/>
    <d v="2016-03-03T00:00:00"/>
    <d v="2016-03-04T00:00:00"/>
    <n v="39"/>
    <n v="219.9"/>
    <n v="8576.1"/>
  </r>
  <r>
    <x v="4"/>
    <x v="2"/>
    <s v="WC1053"/>
    <n v="18002"/>
    <x v="0"/>
    <s v="Cliente O453"/>
    <d v="2013-03-20T00:00:00"/>
    <d v="2013-03-21T00:00:00"/>
    <n v="16"/>
    <n v="329.9"/>
    <n v="5278.4"/>
  </r>
  <r>
    <x v="0"/>
    <x v="0"/>
    <s v="MT1143"/>
    <n v="18004"/>
    <x v="0"/>
    <s v="Cliente O518"/>
    <d v="2010-01-04T00:00:00"/>
    <d v="2010-01-05T00:00:00"/>
    <n v="121"/>
    <n v="799.9"/>
    <n v="96787.9"/>
  </r>
  <r>
    <x v="6"/>
    <x v="3"/>
    <s v="SF1024"/>
    <n v="18007"/>
    <x v="1"/>
    <s v="Cliente O492"/>
    <d v="2017-05-06T00:00:00"/>
    <d v="2017-05-07T00:00:00"/>
    <n v="5"/>
    <n v="199.9"/>
    <n v="999.5"/>
  </r>
  <r>
    <x v="0"/>
    <x v="0"/>
    <s v="MT1222"/>
    <n v="18013"/>
    <x v="0"/>
    <s v="Cliente O452"/>
    <d v="2015-02-19T00:00:00"/>
    <d v="2015-02-20T00:00:00"/>
    <n v="50"/>
    <n v="1299.9000000000001"/>
    <n v="64995.000000000007"/>
  </r>
  <r>
    <x v="4"/>
    <x v="2"/>
    <s v="WC1942"/>
    <n v="18020"/>
    <x v="2"/>
    <s v="Cliente O193"/>
    <d v="2011-10-22T00:00:00"/>
    <d v="2011-10-23T00:00:00"/>
    <n v="42"/>
    <n v="219.9"/>
    <n v="9235.8000000000011"/>
  </r>
  <r>
    <x v="5"/>
    <x v="2"/>
    <s v="SM1756"/>
    <n v="18020"/>
    <x v="0"/>
    <s v="Cliente O580"/>
    <d v="2014-10-23T00:00:00"/>
    <d v="2014-10-24T00:00:00"/>
    <n v="52"/>
    <n v="59.9"/>
    <n v="3114.7999999999997"/>
  </r>
  <r>
    <x v="1"/>
    <x v="1"/>
    <s v="PC1910"/>
    <n v="18021"/>
    <x v="0"/>
    <s v="Cliente O528"/>
    <d v="2013-02-23T00:00:00"/>
    <d v="2013-02-24T00:00:00"/>
    <n v="63"/>
    <n v="2599.9"/>
    <n v="163793.70000000001"/>
  </r>
  <r>
    <x v="1"/>
    <x v="1"/>
    <s v="PC1942"/>
    <n v="18023"/>
    <x v="0"/>
    <s v="Cliente O161"/>
    <d v="2013-10-29T00:00:00"/>
    <d v="2013-10-30T00:00:00"/>
    <n v="7"/>
    <n v="3199.9"/>
    <n v="22399.3"/>
  </r>
  <r>
    <x v="1"/>
    <x v="1"/>
    <s v="PC1536"/>
    <n v="18023"/>
    <x v="2"/>
    <s v="Cliente O178"/>
    <d v="2017-03-03T00:00:00"/>
    <d v="2017-03-04T00:00:00"/>
    <n v="102"/>
    <n v="2599.9"/>
    <n v="265189.8"/>
  </r>
  <r>
    <x v="7"/>
    <x v="0"/>
    <s v="MS1626"/>
    <n v="18023"/>
    <x v="0"/>
    <s v="Cliente O486"/>
    <d v="2012-02-18T00:00:00"/>
    <d v="2012-02-19T00:00:00"/>
    <n v="47"/>
    <n v="39.9"/>
    <n v="1875.3"/>
  </r>
  <r>
    <x v="7"/>
    <x v="0"/>
    <s v="MS1797"/>
    <n v="18023"/>
    <x v="0"/>
    <s v="Cliente O467"/>
    <d v="2013-10-04T00:00:00"/>
    <d v="2013-10-05T00:00:00"/>
    <n v="35"/>
    <n v="139.9"/>
    <n v="4896.5"/>
  </r>
  <r>
    <x v="3"/>
    <x v="1"/>
    <s v="NK1505"/>
    <n v="18024"/>
    <x v="1"/>
    <s v="Cliente O153"/>
    <d v="2013-09-07T00:00:00"/>
    <d v="2013-09-08T00:00:00"/>
    <n v="61"/>
    <n v="5699.9"/>
    <n v="347693.89999999997"/>
  </r>
  <r>
    <x v="1"/>
    <x v="1"/>
    <s v="PC1140"/>
    <n v="18025"/>
    <x v="1"/>
    <s v="Cliente O577"/>
    <d v="2016-10-25T00:00:00"/>
    <d v="2016-10-26T00:00:00"/>
    <n v="36"/>
    <n v="3599.9"/>
    <n v="129596.40000000001"/>
  </r>
  <r>
    <x v="0"/>
    <x v="0"/>
    <s v="MT1733"/>
    <n v="18027"/>
    <x v="2"/>
    <s v="Cliente O552"/>
    <d v="2016-12-02T00:00:00"/>
    <d v="2016-12-03T00:00:00"/>
    <n v="23"/>
    <n v="799.9"/>
    <n v="18397.7"/>
  </r>
  <r>
    <x v="6"/>
    <x v="3"/>
    <s v="SF1392"/>
    <n v="18034"/>
    <x v="2"/>
    <s v="Cliente O530"/>
    <d v="2014-10-15T00:00:00"/>
    <d v="2014-10-16T00:00:00"/>
    <n v="75"/>
    <n v="599.9"/>
    <n v="44992.5"/>
  </r>
  <r>
    <x v="4"/>
    <x v="2"/>
    <s v="WC1415"/>
    <n v="18038"/>
    <x v="2"/>
    <s v="Cliente O169"/>
    <d v="2012-07-22T00:00:00"/>
    <d v="2012-07-23T00:00:00"/>
    <n v="38"/>
    <n v="219.9"/>
    <n v="8356.2000000000007"/>
  </r>
  <r>
    <x v="0"/>
    <x v="0"/>
    <s v="MT1210"/>
    <n v="18039"/>
    <x v="2"/>
    <s v="Cliente O140"/>
    <d v="2011-10-04T00:00:00"/>
    <d v="2011-10-05T00:00:00"/>
    <n v="64"/>
    <n v="399.9"/>
    <n v="25593.599999999999"/>
  </r>
  <r>
    <x v="5"/>
    <x v="2"/>
    <s v="SM1200"/>
    <n v="18040"/>
    <x v="1"/>
    <s v="Cliente O525"/>
    <d v="2016-05-07T00:00:00"/>
    <d v="2016-05-08T00:00:00"/>
    <n v="32"/>
    <n v="79.900000000000006"/>
    <n v="2556.8000000000002"/>
  </r>
  <r>
    <x v="1"/>
    <x v="1"/>
    <s v="PC1591"/>
    <n v="18041"/>
    <x v="2"/>
    <s v="Cliente O145"/>
    <d v="2011-09-20T00:00:00"/>
    <d v="2011-09-21T00:00:00"/>
    <n v="79"/>
    <n v="3299.9"/>
    <n v="260692.1"/>
  </r>
  <r>
    <x v="5"/>
    <x v="2"/>
    <s v="SM1010"/>
    <n v="18042"/>
    <x v="2"/>
    <s v="Cliente O139"/>
    <d v="2011-10-19T00:00:00"/>
    <d v="2011-10-20T00:00:00"/>
    <n v="69"/>
    <n v="98.9"/>
    <n v="6824.1"/>
  </r>
  <r>
    <x v="2"/>
    <x v="0"/>
    <s v="TC1471"/>
    <n v="18047"/>
    <x v="2"/>
    <s v="Cliente O463"/>
    <d v="2016-08-10T00:00:00"/>
    <d v="2016-08-11T00:00:00"/>
    <n v="26"/>
    <n v="109.9"/>
    <n v="2857.4"/>
  </r>
  <r>
    <x v="1"/>
    <x v="1"/>
    <s v="PC1859"/>
    <n v="18047"/>
    <x v="1"/>
    <s v="Cliente O584"/>
    <d v="2017-03-23T00:00:00"/>
    <d v="2017-03-24T00:00:00"/>
    <n v="54"/>
    <n v="3299.9"/>
    <n v="178194.6"/>
  </r>
  <r>
    <x v="5"/>
    <x v="2"/>
    <s v="SM1428"/>
    <n v="18053"/>
    <x v="2"/>
    <s v="Cliente O490"/>
    <d v="2016-03-14T00:00:00"/>
    <d v="2016-03-15T00:00:00"/>
    <n v="40"/>
    <n v="139.9"/>
    <n v="5596"/>
  </r>
  <r>
    <x v="1"/>
    <x v="1"/>
    <s v="PC1104"/>
    <n v="18053"/>
    <x v="2"/>
    <s v="Cliente O520"/>
    <d v="2014-08-07T00:00:00"/>
    <d v="2014-08-08T00:00:00"/>
    <n v="96"/>
    <n v="3599.9"/>
    <n v="345590.4"/>
  </r>
  <r>
    <x v="4"/>
    <x v="2"/>
    <s v="WC1984"/>
    <n v="18053"/>
    <x v="2"/>
    <s v="Cliente O523"/>
    <d v="2015-11-04T00:00:00"/>
    <d v="2015-11-05T00:00:00"/>
    <n v="13"/>
    <n v="129.9"/>
    <n v="1688.7"/>
  </r>
  <r>
    <x v="1"/>
    <x v="1"/>
    <s v="PC1536"/>
    <n v="18055"/>
    <x v="0"/>
    <s v="Cliente O485"/>
    <d v="2010-10-29T00:00:00"/>
    <d v="2010-10-30T00:00:00"/>
    <n v="20"/>
    <n v="2599.9"/>
    <n v="51998"/>
  </r>
  <r>
    <x v="1"/>
    <x v="1"/>
    <s v="PC1516"/>
    <n v="18058"/>
    <x v="2"/>
    <s v="Cliente O584"/>
    <d v="2011-06-29T00:00:00"/>
    <d v="2011-06-30T00:00:00"/>
    <n v="45"/>
    <n v="2599.9"/>
    <n v="116995.5"/>
  </r>
  <r>
    <x v="7"/>
    <x v="0"/>
    <s v="MS1886"/>
    <n v="18060"/>
    <x v="0"/>
    <s v="Cliente O577"/>
    <d v="2012-10-27T00:00:00"/>
    <d v="2012-10-28T00:00:00"/>
    <n v="69"/>
    <n v="69.900000000000006"/>
    <n v="4823.1000000000004"/>
  </r>
  <r>
    <x v="5"/>
    <x v="2"/>
    <s v="SM1200"/>
    <n v="18061"/>
    <x v="0"/>
    <s v="Cliente O585"/>
    <d v="2011-03-27T00:00:00"/>
    <d v="2011-03-28T00:00:00"/>
    <n v="59"/>
    <n v="79.900000000000006"/>
    <n v="4714.1000000000004"/>
  </r>
  <r>
    <x v="5"/>
    <x v="2"/>
    <s v="SM1019"/>
    <n v="18062"/>
    <x v="0"/>
    <s v="Cliente O146"/>
    <d v="2014-11-02T00:00:00"/>
    <d v="2014-11-03T00:00:00"/>
    <n v="79"/>
    <n v="79.900000000000006"/>
    <n v="6312.1"/>
  </r>
  <r>
    <x v="7"/>
    <x v="0"/>
    <s v="MS1599"/>
    <n v="18062"/>
    <x v="2"/>
    <s v="Cliente O510"/>
    <d v="2012-02-02T00:00:00"/>
    <d v="2012-02-03T00:00:00"/>
    <n v="37"/>
    <n v="139.9"/>
    <n v="5176.3"/>
  </r>
  <r>
    <x v="3"/>
    <x v="1"/>
    <s v="NK1079"/>
    <n v="18063"/>
    <x v="2"/>
    <s v="Cliente O471"/>
    <d v="2014-02-08T00:00:00"/>
    <d v="2014-02-09T00:00:00"/>
    <n v="62"/>
    <n v="5699.9"/>
    <n v="353393.8"/>
  </r>
  <r>
    <x v="6"/>
    <x v="3"/>
    <s v="SF1992"/>
    <n v="18066"/>
    <x v="2"/>
    <s v="Cliente O585"/>
    <d v="2010-12-05T00:00:00"/>
    <d v="2010-12-06T00:00:00"/>
    <n v="71"/>
    <n v="199.9"/>
    <n v="14192.9"/>
  </r>
  <r>
    <x v="5"/>
    <x v="2"/>
    <s v="SM1655"/>
    <n v="18066"/>
    <x v="0"/>
    <s v="Cliente O470"/>
    <d v="2014-03-10T00:00:00"/>
    <d v="2014-03-11T00:00:00"/>
    <n v="17"/>
    <n v="59.9"/>
    <n v="1018.3"/>
  </r>
  <r>
    <x v="4"/>
    <x v="2"/>
    <s v="WC1071"/>
    <n v="18066"/>
    <x v="0"/>
    <s v="Cliente O538"/>
    <d v="2012-09-28T00:00:00"/>
    <d v="2012-09-29T00:00:00"/>
    <n v="45"/>
    <n v="219.9"/>
    <n v="9895.5"/>
  </r>
  <r>
    <x v="0"/>
    <x v="0"/>
    <s v="MT1210"/>
    <n v="18072"/>
    <x v="1"/>
    <s v="Cliente O522"/>
    <d v="2015-05-14T00:00:00"/>
    <d v="2015-05-15T00:00:00"/>
    <n v="66"/>
    <n v="399.9"/>
    <n v="26393.399999999998"/>
  </r>
  <r>
    <x v="8"/>
    <x v="2"/>
    <s v="CA1984"/>
    <n v="18073"/>
    <x v="0"/>
    <s v="Cliente O584"/>
    <d v="2012-04-23T00:00:00"/>
    <d v="2012-04-24T00:00:00"/>
    <n v="47"/>
    <n v="7.9"/>
    <n v="371.3"/>
  </r>
  <r>
    <x v="0"/>
    <x v="0"/>
    <s v="MT1926"/>
    <n v="18073"/>
    <x v="1"/>
    <s v="Cliente O557"/>
    <d v="2014-06-03T00:00:00"/>
    <d v="2014-06-04T00:00:00"/>
    <n v="14"/>
    <n v="549.9"/>
    <n v="7698.5999999999995"/>
  </r>
  <r>
    <x v="0"/>
    <x v="0"/>
    <s v="MT1019"/>
    <n v="18076"/>
    <x v="2"/>
    <s v="Cliente O167"/>
    <d v="2011-01-16T00:00:00"/>
    <d v="2011-01-17T00:00:00"/>
    <n v="76"/>
    <n v="549.9"/>
    <n v="41792.400000000001"/>
  </r>
  <r>
    <x v="4"/>
    <x v="2"/>
    <s v="WC1984"/>
    <n v="18080"/>
    <x v="1"/>
    <s v="Cliente O537"/>
    <d v="2011-03-01T00:00:00"/>
    <d v="2011-03-02T00:00:00"/>
    <n v="15"/>
    <n v="129.9"/>
    <n v="1948.5"/>
  </r>
  <r>
    <x v="0"/>
    <x v="0"/>
    <s v="MT1244"/>
    <n v="18081"/>
    <x v="2"/>
    <s v="Cliente O169"/>
    <d v="2012-09-27T00:00:00"/>
    <d v="2012-09-28T00:00:00"/>
    <n v="16"/>
    <n v="1299.9000000000001"/>
    <n v="20798.400000000001"/>
  </r>
  <r>
    <x v="4"/>
    <x v="2"/>
    <s v="WC1300"/>
    <n v="18082"/>
    <x v="0"/>
    <s v="Cliente O482"/>
    <d v="2010-08-02T00:00:00"/>
    <d v="2010-08-03T00:00:00"/>
    <n v="60"/>
    <n v="129.9"/>
    <n v="7794"/>
  </r>
  <r>
    <x v="4"/>
    <x v="2"/>
    <s v="WC1678"/>
    <n v="18082"/>
    <x v="0"/>
    <s v="Cliente O526"/>
    <d v="2015-11-25T00:00:00"/>
    <d v="2015-11-26T00:00:00"/>
    <n v="28"/>
    <n v="129.9"/>
    <n v="3637.2000000000003"/>
  </r>
  <r>
    <x v="5"/>
    <x v="2"/>
    <s v="SM1748"/>
    <n v="18083"/>
    <x v="2"/>
    <s v="Cliente O140"/>
    <d v="2015-11-06T00:00:00"/>
    <d v="2015-11-07T00:00:00"/>
    <n v="13"/>
    <n v="59.9"/>
    <n v="778.69999999999993"/>
  </r>
  <r>
    <x v="6"/>
    <x v="3"/>
    <s v="SF1405"/>
    <n v="18088"/>
    <x v="2"/>
    <s v="Cliente O463"/>
    <d v="2012-09-20T00:00:00"/>
    <d v="2012-09-21T00:00:00"/>
    <n v="39"/>
    <n v="599.9"/>
    <n v="23396.1"/>
  </r>
  <r>
    <x v="6"/>
    <x v="3"/>
    <s v="SF1775"/>
    <n v="18089"/>
    <x v="2"/>
    <s v="Cliente O145"/>
    <d v="2015-02-11T00:00:00"/>
    <d v="2015-02-12T00:00:00"/>
    <n v="37"/>
    <n v="599.9"/>
    <n v="22196.3"/>
  </r>
  <r>
    <x v="5"/>
    <x v="2"/>
    <s v="SM1756"/>
    <n v="18093"/>
    <x v="2"/>
    <s v="Cliente O509"/>
    <d v="2015-09-23T00:00:00"/>
    <d v="2015-09-24T00:00:00"/>
    <n v="80"/>
    <n v="59.9"/>
    <n v="4792"/>
  </r>
  <r>
    <x v="1"/>
    <x v="1"/>
    <s v="PC1077"/>
    <n v="18094"/>
    <x v="0"/>
    <s v="Cliente O518"/>
    <d v="2017-06-27T00:00:00"/>
    <d v="2017-06-28T00:00:00"/>
    <n v="84"/>
    <n v="3199.9"/>
    <n v="268791.60000000003"/>
  </r>
  <r>
    <x v="7"/>
    <x v="0"/>
    <s v="MS1634"/>
    <n v="18095"/>
    <x v="0"/>
    <s v="Cliente O462"/>
    <d v="2012-10-02T00:00:00"/>
    <d v="2012-10-03T00:00:00"/>
    <n v="42"/>
    <n v="69.900000000000006"/>
    <n v="2935.8"/>
  </r>
  <r>
    <x v="4"/>
    <x v="2"/>
    <s v="WC1745"/>
    <n v="18096"/>
    <x v="1"/>
    <s v="Cliente O428"/>
    <d v="2014-03-11T00:00:00"/>
    <d v="2014-03-12T00:00:00"/>
    <n v="20"/>
    <n v="329.9"/>
    <n v="6598"/>
  </r>
  <r>
    <x v="1"/>
    <x v="1"/>
    <s v="PC1837"/>
    <n v="18097"/>
    <x v="1"/>
    <s v="Cliente O145"/>
    <d v="2013-01-10T00:00:00"/>
    <d v="2013-01-11T00:00:00"/>
    <n v="10"/>
    <n v="3299.9"/>
    <n v="32999"/>
  </r>
  <r>
    <x v="1"/>
    <x v="1"/>
    <s v="PC1898"/>
    <n v="18101"/>
    <x v="2"/>
    <s v="Cliente O151"/>
    <d v="2016-12-04T00:00:00"/>
    <d v="2016-12-05T00:00:00"/>
    <n v="36"/>
    <n v="3599.9"/>
    <n v="129596.40000000001"/>
  </r>
  <r>
    <x v="7"/>
    <x v="0"/>
    <s v="MS1418"/>
    <n v="18102"/>
    <x v="2"/>
    <s v="Cliente O149"/>
    <d v="2011-10-04T00:00:00"/>
    <d v="2011-10-05T00:00:00"/>
    <n v="14"/>
    <n v="39.9"/>
    <n v="558.6"/>
  </r>
  <r>
    <x v="8"/>
    <x v="2"/>
    <s v="CA1910"/>
    <n v="18102"/>
    <x v="1"/>
    <s v="Cliente O467"/>
    <d v="2010-03-22T00:00:00"/>
    <d v="2010-03-23T00:00:00"/>
    <n v="16"/>
    <n v="29.9"/>
    <n v="478.4"/>
  </r>
  <r>
    <x v="3"/>
    <x v="1"/>
    <s v="NK1483"/>
    <n v="18102"/>
    <x v="0"/>
    <s v="Cliente O582"/>
    <d v="2012-08-05T00:00:00"/>
    <d v="2012-08-06T00:00:00"/>
    <n v="79"/>
    <n v="2359.9"/>
    <n v="186432.1"/>
  </r>
  <r>
    <x v="7"/>
    <x v="0"/>
    <s v="MS1886"/>
    <n v="18103"/>
    <x v="0"/>
    <s v="Cliente O152"/>
    <d v="2013-11-10T00:00:00"/>
    <d v="2013-11-11T00:00:00"/>
    <n v="45"/>
    <n v="69.900000000000006"/>
    <n v="3145.5000000000005"/>
  </r>
  <r>
    <x v="4"/>
    <x v="2"/>
    <s v="WC1338"/>
    <n v="18103"/>
    <x v="0"/>
    <s v="Cliente O451"/>
    <d v="2015-08-14T00:00:00"/>
    <d v="2015-08-15T00:00:00"/>
    <n v="25"/>
    <n v="219.9"/>
    <n v="5497.5"/>
  </r>
  <r>
    <x v="4"/>
    <x v="2"/>
    <s v="WC1109"/>
    <n v="18105"/>
    <x v="2"/>
    <s v="Cliente O139"/>
    <d v="2011-04-02T00:00:00"/>
    <d v="2011-04-03T00:00:00"/>
    <n v="16"/>
    <n v="129.9"/>
    <n v="2078.4"/>
  </r>
  <r>
    <x v="4"/>
    <x v="2"/>
    <s v="WC1951"/>
    <n v="18106"/>
    <x v="2"/>
    <s v="Cliente O555"/>
    <d v="2016-02-01T00:00:00"/>
    <d v="2016-02-02T00:00:00"/>
    <n v="16"/>
    <n v="329.9"/>
    <n v="5278.4"/>
  </r>
  <r>
    <x v="6"/>
    <x v="3"/>
    <s v="SF1305"/>
    <n v="18108"/>
    <x v="2"/>
    <s v="Cliente O577"/>
    <d v="2016-01-03T00:00:00"/>
    <d v="2016-01-04T00:00:00"/>
    <n v="53"/>
    <n v="599.9"/>
    <n v="31794.699999999997"/>
  </r>
  <r>
    <x v="0"/>
    <x v="0"/>
    <s v="MT1281"/>
    <n v="18109"/>
    <x v="0"/>
    <s v="Cliente O581"/>
    <d v="2015-06-11T00:00:00"/>
    <d v="2015-06-12T00:00:00"/>
    <n v="46"/>
    <n v="549.9"/>
    <n v="25295.399999999998"/>
  </r>
  <r>
    <x v="3"/>
    <x v="1"/>
    <s v="NK1498"/>
    <n v="18110"/>
    <x v="2"/>
    <s v="Cliente O496"/>
    <d v="2016-09-01T00:00:00"/>
    <d v="2016-09-02T00:00:00"/>
    <n v="9"/>
    <n v="5699.9"/>
    <n v="51299.1"/>
  </r>
  <r>
    <x v="4"/>
    <x v="2"/>
    <s v="WC1124"/>
    <n v="18111"/>
    <x v="2"/>
    <s v="Cliente O570"/>
    <d v="2014-11-22T00:00:00"/>
    <d v="2014-11-23T00:00:00"/>
    <n v="19"/>
    <n v="129.9"/>
    <n v="2468.1"/>
  </r>
  <r>
    <x v="8"/>
    <x v="2"/>
    <s v="CA1093"/>
    <n v="18112"/>
    <x v="0"/>
    <s v="Cliente O572"/>
    <d v="2014-10-27T00:00:00"/>
    <d v="2014-10-28T00:00:00"/>
    <n v="22"/>
    <n v="48.9"/>
    <n v="1075.8"/>
  </r>
  <r>
    <x v="2"/>
    <x v="0"/>
    <s v="TC1307"/>
    <n v="18113"/>
    <x v="2"/>
    <s v="Cliente O571"/>
    <d v="2014-06-22T00:00:00"/>
    <d v="2014-06-23T00:00:00"/>
    <n v="16"/>
    <n v="109.9"/>
    <n v="1758.4"/>
  </r>
  <r>
    <x v="7"/>
    <x v="0"/>
    <s v="MS1082"/>
    <n v="18114"/>
    <x v="1"/>
    <s v="Cliente O530"/>
    <d v="2017-07-24T00:00:00"/>
    <d v="2017-07-25T00:00:00"/>
    <n v="29"/>
    <n v="39.9"/>
    <n v="1157.0999999999999"/>
  </r>
  <r>
    <x v="6"/>
    <x v="3"/>
    <s v="SF1450"/>
    <n v="18115"/>
    <x v="2"/>
    <s v="Cliente O562"/>
    <d v="2012-01-25T00:00:00"/>
    <d v="2012-01-26T00:00:00"/>
    <n v="34"/>
    <n v="199.9"/>
    <n v="6796.6"/>
  </r>
  <r>
    <x v="6"/>
    <x v="3"/>
    <s v="SF1213"/>
    <n v="18119"/>
    <x v="2"/>
    <s v="Cliente O357"/>
    <d v="2010-07-07T00:00:00"/>
    <d v="2010-07-08T00:00:00"/>
    <n v="83"/>
    <n v="599.9"/>
    <n v="49791.7"/>
  </r>
  <r>
    <x v="6"/>
    <x v="3"/>
    <s v="SF1034"/>
    <n v="18119"/>
    <x v="2"/>
    <s v="Cliente O464"/>
    <d v="2013-05-01T00:00:00"/>
    <d v="2013-05-02T00:00:00"/>
    <n v="65"/>
    <n v="599.9"/>
    <n v="38993.5"/>
  </r>
  <r>
    <x v="7"/>
    <x v="0"/>
    <s v="MS1599"/>
    <n v="18121"/>
    <x v="2"/>
    <s v="Cliente O474"/>
    <d v="2012-09-30T00:00:00"/>
    <d v="2012-10-01T00:00:00"/>
    <n v="17"/>
    <n v="139.9"/>
    <n v="2378.3000000000002"/>
  </r>
  <r>
    <x v="1"/>
    <x v="1"/>
    <s v="PC1591"/>
    <n v="18125"/>
    <x v="2"/>
    <s v="Cliente O568"/>
    <d v="2014-12-12T00:00:00"/>
    <d v="2014-12-13T00:00:00"/>
    <n v="86"/>
    <n v="3299.9"/>
    <n v="283791.40000000002"/>
  </r>
  <r>
    <x v="0"/>
    <x v="0"/>
    <s v="MT1481"/>
    <n v="18132"/>
    <x v="2"/>
    <s v="Cliente O569"/>
    <d v="2014-07-29T00:00:00"/>
    <d v="2014-07-30T00:00:00"/>
    <n v="33"/>
    <n v="1299.9000000000001"/>
    <n v="42896.700000000004"/>
  </r>
  <r>
    <x v="7"/>
    <x v="0"/>
    <s v="MS1542"/>
    <n v="18137"/>
    <x v="2"/>
    <s v="Cliente O568"/>
    <d v="2016-02-05T00:00:00"/>
    <d v="2016-02-06T00:00:00"/>
    <n v="50"/>
    <n v="39.9"/>
    <n v="1995"/>
  </r>
  <r>
    <x v="6"/>
    <x v="3"/>
    <s v="SF1088"/>
    <n v="18140"/>
    <x v="0"/>
    <s v="Cliente O583"/>
    <d v="2014-09-26T00:00:00"/>
    <d v="2014-09-27T00:00:00"/>
    <n v="19"/>
    <n v="199.9"/>
    <n v="3798.1"/>
  </r>
  <r>
    <x v="1"/>
    <x v="1"/>
    <s v="PC1078"/>
    <n v="18145"/>
    <x v="2"/>
    <s v="Cliente O458"/>
    <d v="2013-10-23T00:00:00"/>
    <d v="2013-10-24T00:00:00"/>
    <n v="74"/>
    <n v="3199.9"/>
    <n v="236792.6"/>
  </r>
  <r>
    <x v="8"/>
    <x v="2"/>
    <s v="CA1369"/>
    <n v="18146"/>
    <x v="0"/>
    <s v="Cliente O193"/>
    <d v="2016-11-17T00:00:00"/>
    <d v="2016-11-18T00:00:00"/>
    <n v="62"/>
    <n v="29.9"/>
    <n v="1853.8"/>
  </r>
  <r>
    <x v="1"/>
    <x v="1"/>
    <s v="PC1097"/>
    <n v="18146"/>
    <x v="2"/>
    <s v="Cliente O584"/>
    <d v="2013-09-03T00:00:00"/>
    <d v="2013-09-04T00:00:00"/>
    <n v="60"/>
    <n v="3199.9"/>
    <n v="191994"/>
  </r>
  <r>
    <x v="4"/>
    <x v="2"/>
    <s v="WC1617"/>
    <n v="18146"/>
    <x v="1"/>
    <s v="Cliente O502"/>
    <d v="2013-03-13T00:00:00"/>
    <d v="2013-03-14T00:00:00"/>
    <n v="26"/>
    <n v="329.9"/>
    <n v="8577.4"/>
  </r>
  <r>
    <x v="3"/>
    <x v="1"/>
    <s v="NK1786"/>
    <n v="18153"/>
    <x v="2"/>
    <s v="Cliente O557"/>
    <d v="2014-01-20T00:00:00"/>
    <d v="2014-01-21T00:00:00"/>
    <n v="84"/>
    <n v="3899.9"/>
    <n v="327591.60000000003"/>
  </r>
  <r>
    <x v="8"/>
    <x v="2"/>
    <s v="CA1145"/>
    <n v="18155"/>
    <x v="2"/>
    <s v="Cliente O530"/>
    <d v="2014-09-23T00:00:00"/>
    <d v="2014-09-24T00:00:00"/>
    <n v="7"/>
    <n v="29.9"/>
    <n v="209.29999999999998"/>
  </r>
  <r>
    <x v="4"/>
    <x v="2"/>
    <s v="WC1745"/>
    <n v="18156"/>
    <x v="2"/>
    <s v="Cliente O575"/>
    <d v="2016-03-15T00:00:00"/>
    <d v="2016-03-16T00:00:00"/>
    <n v="36"/>
    <n v="329.9"/>
    <n v="11876.4"/>
  </r>
  <r>
    <x v="3"/>
    <x v="1"/>
    <s v="NK1997"/>
    <n v="18158"/>
    <x v="0"/>
    <s v="Cliente O579"/>
    <d v="2013-02-21T00:00:00"/>
    <d v="2013-02-22T00:00:00"/>
    <n v="10"/>
    <n v="3899.9"/>
    <n v="38999"/>
  </r>
  <r>
    <x v="8"/>
    <x v="2"/>
    <s v="CA1992"/>
    <n v="18159"/>
    <x v="0"/>
    <s v="Cliente O145"/>
    <d v="2012-11-07T00:00:00"/>
    <d v="2012-11-08T00:00:00"/>
    <n v="18"/>
    <n v="5.9"/>
    <n v="106.2"/>
  </r>
  <r>
    <x v="5"/>
    <x v="2"/>
    <s v="SM1082"/>
    <n v="18160"/>
    <x v="0"/>
    <s v="Cliente O145"/>
    <d v="2012-07-20T00:00:00"/>
    <d v="2012-07-21T00:00:00"/>
    <n v="21"/>
    <n v="59.9"/>
    <n v="1257.8999999999999"/>
  </r>
  <r>
    <x v="2"/>
    <x v="0"/>
    <s v="TC1307"/>
    <n v="18161"/>
    <x v="2"/>
    <s v="Cliente O511"/>
    <d v="2012-03-03T00:00:00"/>
    <d v="2012-03-04T00:00:00"/>
    <n v="70"/>
    <n v="109.9"/>
    <n v="7693"/>
  </r>
  <r>
    <x v="6"/>
    <x v="3"/>
    <s v="SF1601"/>
    <n v="18161"/>
    <x v="0"/>
    <s v="Cliente O538"/>
    <d v="2014-11-16T00:00:00"/>
    <d v="2014-11-17T00:00:00"/>
    <n v="34"/>
    <n v="599.9"/>
    <n v="20396.599999999999"/>
  </r>
  <r>
    <x v="8"/>
    <x v="2"/>
    <s v="CA1433"/>
    <n v="18163"/>
    <x v="0"/>
    <s v="Cliente O530"/>
    <d v="2011-08-25T00:00:00"/>
    <d v="2011-08-26T00:00:00"/>
    <n v="66"/>
    <n v="5.9"/>
    <n v="389.40000000000003"/>
  </r>
  <r>
    <x v="1"/>
    <x v="1"/>
    <s v="PC1072"/>
    <n v="18170"/>
    <x v="2"/>
    <s v="Cliente O450"/>
    <d v="2016-12-28T00:00:00"/>
    <d v="2016-12-29T00:00:00"/>
    <n v="24"/>
    <n v="3199.9"/>
    <n v="76797.600000000006"/>
  </r>
  <r>
    <x v="0"/>
    <x v="0"/>
    <s v="MT1626"/>
    <n v="18171"/>
    <x v="2"/>
    <s v="Cliente O530"/>
    <d v="2014-08-16T00:00:00"/>
    <d v="2014-08-17T00:00:00"/>
    <n v="24"/>
    <n v="1299.9000000000001"/>
    <n v="31197.600000000002"/>
  </r>
  <r>
    <x v="8"/>
    <x v="2"/>
    <s v="CA1461"/>
    <n v="18173"/>
    <x v="2"/>
    <s v="Cliente O533"/>
    <d v="2012-02-09T00:00:00"/>
    <d v="2012-02-10T00:00:00"/>
    <n v="9"/>
    <n v="5.9"/>
    <n v="53.1"/>
  </r>
  <r>
    <x v="5"/>
    <x v="2"/>
    <s v="SM1622"/>
    <n v="18174"/>
    <x v="2"/>
    <s v="Cliente O585"/>
    <d v="2015-10-04T00:00:00"/>
    <d v="2015-10-05T00:00:00"/>
    <n v="37"/>
    <n v="98.9"/>
    <n v="3659.3"/>
  </r>
  <r>
    <x v="0"/>
    <x v="0"/>
    <s v="MT1019"/>
    <n v="18174"/>
    <x v="1"/>
    <s v="Cliente O534"/>
    <d v="2015-04-19T00:00:00"/>
    <d v="2015-04-20T00:00:00"/>
    <n v="63"/>
    <n v="549.9"/>
    <n v="34643.699999999997"/>
  </r>
  <r>
    <x v="3"/>
    <x v="1"/>
    <s v="NK1299"/>
    <n v="18175"/>
    <x v="0"/>
    <s v="Cliente O510"/>
    <d v="2013-02-09T00:00:00"/>
    <d v="2013-02-10T00:00:00"/>
    <n v="61"/>
    <n v="3090.9"/>
    <n v="188544.9"/>
  </r>
  <r>
    <x v="1"/>
    <x v="1"/>
    <s v="PC1741"/>
    <n v="18177"/>
    <x v="2"/>
    <s v="Cliente O530"/>
    <d v="2014-03-04T00:00:00"/>
    <d v="2014-03-05T00:00:00"/>
    <n v="21"/>
    <n v="3199.9"/>
    <n v="67197.900000000009"/>
  </r>
  <r>
    <x v="4"/>
    <x v="2"/>
    <s v="WC1443"/>
    <n v="18178"/>
    <x v="0"/>
    <s v="Cliente O486"/>
    <d v="2013-11-28T00:00:00"/>
    <d v="2013-11-29T00:00:00"/>
    <n v="57"/>
    <n v="219.9"/>
    <n v="12534.300000000001"/>
  </r>
  <r>
    <x v="1"/>
    <x v="1"/>
    <s v="PC1307"/>
    <n v="18180"/>
    <x v="2"/>
    <s v="Cliente O473"/>
    <d v="2012-06-15T00:00:00"/>
    <d v="2012-06-16T00:00:00"/>
    <n v="70"/>
    <n v="3599.9"/>
    <n v="251993"/>
  </r>
  <r>
    <x v="1"/>
    <x v="1"/>
    <s v="PC1560"/>
    <n v="18180"/>
    <x v="2"/>
    <s v="Cliente O145"/>
    <d v="2011-03-22T00:00:00"/>
    <d v="2011-03-23T00:00:00"/>
    <n v="48"/>
    <n v="3599.9"/>
    <n v="172795.2"/>
  </r>
  <r>
    <x v="1"/>
    <x v="1"/>
    <s v="PC1560"/>
    <n v="18181"/>
    <x v="2"/>
    <s v="Cliente O139"/>
    <d v="2012-09-04T00:00:00"/>
    <d v="2012-09-05T00:00:00"/>
    <n v="73"/>
    <n v="3599.9"/>
    <n v="262792.7"/>
  </r>
  <r>
    <x v="5"/>
    <x v="2"/>
    <s v="SM1170"/>
    <n v="18181"/>
    <x v="0"/>
    <s v="Cliente O518"/>
    <d v="2011-12-10T00:00:00"/>
    <d v="2011-12-11T00:00:00"/>
    <n v="43"/>
    <n v="98.9"/>
    <n v="4252.7"/>
  </r>
  <r>
    <x v="0"/>
    <x v="0"/>
    <s v="MT1723"/>
    <n v="18193"/>
    <x v="2"/>
    <s v="Cliente O482"/>
    <d v="2011-05-20T00:00:00"/>
    <d v="2011-05-21T00:00:00"/>
    <n v="83"/>
    <n v="1299.9000000000001"/>
    <n v="107891.70000000001"/>
  </r>
  <r>
    <x v="7"/>
    <x v="0"/>
    <s v="MS1839"/>
    <n v="18198"/>
    <x v="0"/>
    <s v="Cliente O458"/>
    <d v="2013-05-24T00:00:00"/>
    <d v="2013-05-25T00:00:00"/>
    <n v="58"/>
    <n v="139.9"/>
    <n v="8114.2000000000007"/>
  </r>
  <r>
    <x v="0"/>
    <x v="0"/>
    <s v="MT1716"/>
    <n v="18198"/>
    <x v="2"/>
    <s v="Cliente O476"/>
    <d v="2012-03-29T00:00:00"/>
    <d v="2012-03-30T00:00:00"/>
    <n v="49"/>
    <n v="1299.9000000000001"/>
    <n v="63695.100000000006"/>
  </r>
  <r>
    <x v="5"/>
    <x v="2"/>
    <s v="SM1200"/>
    <n v="18198"/>
    <x v="2"/>
    <s v="Cliente O540"/>
    <d v="2017-02-25T00:00:00"/>
    <d v="2017-02-26T00:00:00"/>
    <n v="7"/>
    <n v="79.900000000000006"/>
    <n v="559.30000000000007"/>
  </r>
  <r>
    <x v="7"/>
    <x v="0"/>
    <s v="MS1418"/>
    <n v="18200"/>
    <x v="2"/>
    <s v="Cliente O167"/>
    <d v="2015-05-12T00:00:00"/>
    <d v="2015-05-13T00:00:00"/>
    <n v="55"/>
    <n v="39.9"/>
    <n v="2194.5"/>
  </r>
  <r>
    <x v="7"/>
    <x v="0"/>
    <s v="MS1267"/>
    <n v="18200"/>
    <x v="0"/>
    <s v="Cliente O509"/>
    <d v="2017-03-11T00:00:00"/>
    <d v="2017-03-12T00:00:00"/>
    <n v="16"/>
    <n v="39.9"/>
    <n v="638.4"/>
  </r>
  <r>
    <x v="1"/>
    <x v="1"/>
    <s v="PC1468"/>
    <n v="18200"/>
    <x v="2"/>
    <s v="Cliente O513"/>
    <d v="2014-04-01T00:00:00"/>
    <d v="2014-04-02T00:00:00"/>
    <n v="51"/>
    <n v="3199.9"/>
    <n v="163194.9"/>
  </r>
  <r>
    <x v="8"/>
    <x v="2"/>
    <s v="CA1482"/>
    <n v="18203"/>
    <x v="2"/>
    <s v="Cliente O533"/>
    <d v="2014-04-04T00:00:00"/>
    <d v="2014-04-05T00:00:00"/>
    <n v="8"/>
    <n v="7.9"/>
    <n v="63.2"/>
  </r>
  <r>
    <x v="4"/>
    <x v="2"/>
    <s v="WC1349"/>
    <n v="18205"/>
    <x v="1"/>
    <s v="Cliente O453"/>
    <d v="2014-06-19T00:00:00"/>
    <d v="2014-06-20T00:00:00"/>
    <n v="50"/>
    <n v="219.9"/>
    <n v="10995"/>
  </r>
  <r>
    <x v="2"/>
    <x v="0"/>
    <s v="TC1157"/>
    <n v="18206"/>
    <x v="1"/>
    <s v="Cliente O575"/>
    <d v="2012-03-29T00:00:00"/>
    <d v="2012-03-30T00:00:00"/>
    <n v="76"/>
    <n v="169.9"/>
    <n v="12912.4"/>
  </r>
  <r>
    <x v="2"/>
    <x v="0"/>
    <s v="TC1471"/>
    <n v="18209"/>
    <x v="2"/>
    <s v="Cliente O575"/>
    <d v="2011-05-07T00:00:00"/>
    <d v="2011-05-08T00:00:00"/>
    <n v="66"/>
    <n v="109.9"/>
    <n v="7253.4000000000005"/>
  </r>
  <r>
    <x v="0"/>
    <x v="0"/>
    <s v="MT1481"/>
    <n v="18211"/>
    <x v="2"/>
    <s v="Cliente O530"/>
    <d v="2013-02-17T00:00:00"/>
    <d v="2013-02-18T00:00:00"/>
    <n v="66"/>
    <n v="1299.9000000000001"/>
    <n v="85793.400000000009"/>
  </r>
  <r>
    <x v="0"/>
    <x v="0"/>
    <s v="MT1222"/>
    <n v="18213"/>
    <x v="1"/>
    <s v="Cliente O494"/>
    <d v="2010-03-16T00:00:00"/>
    <d v="2010-03-17T00:00:00"/>
    <n v="79"/>
    <n v="1299.9000000000001"/>
    <n v="102692.1"/>
  </r>
  <r>
    <x v="7"/>
    <x v="0"/>
    <s v="MS1021"/>
    <n v="18215"/>
    <x v="2"/>
    <s v="Cliente O158"/>
    <d v="2012-09-08T00:00:00"/>
    <d v="2012-09-09T00:00:00"/>
    <n v="39"/>
    <n v="69.900000000000006"/>
    <n v="2726.1000000000004"/>
  </r>
  <r>
    <x v="1"/>
    <x v="1"/>
    <s v="PC1468"/>
    <n v="18223"/>
    <x v="2"/>
    <s v="Cliente O486"/>
    <d v="2012-10-21T00:00:00"/>
    <d v="2012-10-22T00:00:00"/>
    <n v="88"/>
    <n v="3199.9"/>
    <n v="281591.2"/>
  </r>
  <r>
    <x v="7"/>
    <x v="0"/>
    <s v="MS1222"/>
    <n v="18225"/>
    <x v="2"/>
    <s v="Cliente O504"/>
    <d v="2013-04-20T00:00:00"/>
    <d v="2013-04-21T00:00:00"/>
    <n v="5"/>
    <n v="39.9"/>
    <n v="199.5"/>
  </r>
  <r>
    <x v="3"/>
    <x v="1"/>
    <s v="NK1744"/>
    <n v="18231"/>
    <x v="2"/>
    <s v="Cliente O206"/>
    <d v="2011-09-14T00:00:00"/>
    <d v="2011-09-15T00:00:00"/>
    <n v="76"/>
    <n v="3899.9"/>
    <n v="296392.40000000002"/>
  </r>
  <r>
    <x v="1"/>
    <x v="1"/>
    <s v="PC1151"/>
    <n v="18232"/>
    <x v="1"/>
    <s v="Cliente O161"/>
    <d v="2016-10-09T00:00:00"/>
    <d v="2016-10-10T00:00:00"/>
    <n v="52"/>
    <n v="3599.9"/>
    <n v="187194.80000000002"/>
  </r>
  <r>
    <x v="6"/>
    <x v="3"/>
    <s v="SF1775"/>
    <n v="18232"/>
    <x v="2"/>
    <s v="Cliente O525"/>
    <d v="2013-03-09T00:00:00"/>
    <d v="2013-03-10T00:00:00"/>
    <n v="21"/>
    <n v="599.9"/>
    <n v="12597.9"/>
  </r>
  <r>
    <x v="3"/>
    <x v="1"/>
    <s v="NK1415"/>
    <n v="18235"/>
    <x v="0"/>
    <s v="Cliente O539"/>
    <d v="2013-10-24T00:00:00"/>
    <d v="2013-10-25T00:00:00"/>
    <n v="58"/>
    <n v="1998.9"/>
    <n v="115936.20000000001"/>
  </r>
  <r>
    <x v="8"/>
    <x v="2"/>
    <s v="CA1482"/>
    <n v="18237"/>
    <x v="1"/>
    <s v="Cliente O459"/>
    <d v="2016-11-17T00:00:00"/>
    <d v="2016-11-18T00:00:00"/>
    <n v="14"/>
    <n v="7.9"/>
    <n v="110.60000000000001"/>
  </r>
  <r>
    <x v="3"/>
    <x v="1"/>
    <s v="NK1744"/>
    <n v="18241"/>
    <x v="0"/>
    <s v="Cliente O153"/>
    <d v="2011-09-03T00:00:00"/>
    <d v="2011-09-04T00:00:00"/>
    <n v="24"/>
    <n v="3899.9"/>
    <n v="93597.6"/>
  </r>
  <r>
    <x v="3"/>
    <x v="1"/>
    <s v="NK1187"/>
    <n v="18242"/>
    <x v="0"/>
    <s v="Cliente O576"/>
    <d v="2011-05-18T00:00:00"/>
    <d v="2011-05-19T00:00:00"/>
    <n v="58"/>
    <n v="3899.9"/>
    <n v="226194.2"/>
  </r>
  <r>
    <x v="4"/>
    <x v="2"/>
    <s v="WC1415"/>
    <n v="18244"/>
    <x v="0"/>
    <s v="Cliente O565"/>
    <d v="2010-10-10T00:00:00"/>
    <d v="2010-10-11T00:00:00"/>
    <n v="83"/>
    <n v="219.9"/>
    <n v="18251.7"/>
  </r>
  <r>
    <x v="7"/>
    <x v="0"/>
    <s v="MS1283"/>
    <n v="18246"/>
    <x v="2"/>
    <s v="Cliente O484"/>
    <d v="2014-03-04T00:00:00"/>
    <d v="2014-03-05T00:00:00"/>
    <n v="25"/>
    <n v="69.900000000000006"/>
    <n v="1747.5000000000002"/>
  </r>
  <r>
    <x v="0"/>
    <x v="0"/>
    <s v="MT1530"/>
    <n v="18246"/>
    <x v="1"/>
    <s v="Cliente O489"/>
    <d v="2017-03-25T00:00:00"/>
    <d v="2017-03-26T00:00:00"/>
    <n v="39"/>
    <n v="399.9"/>
    <n v="15596.099999999999"/>
  </r>
  <r>
    <x v="1"/>
    <x v="1"/>
    <s v="PC1942"/>
    <n v="18248"/>
    <x v="0"/>
    <s v="Cliente O539"/>
    <d v="2017-02-07T00:00:00"/>
    <d v="2017-02-08T00:00:00"/>
    <n v="27"/>
    <n v="3199.9"/>
    <n v="86397.3"/>
  </r>
  <r>
    <x v="7"/>
    <x v="0"/>
    <s v="MS1634"/>
    <n v="18249"/>
    <x v="1"/>
    <s v="Cliente O469"/>
    <d v="2013-04-06T00:00:00"/>
    <d v="2013-04-07T00:00:00"/>
    <n v="19"/>
    <n v="69.900000000000006"/>
    <n v="1328.1000000000001"/>
  </r>
  <r>
    <x v="5"/>
    <x v="2"/>
    <s v="SM1756"/>
    <n v="18249"/>
    <x v="0"/>
    <s v="Cliente O508"/>
    <d v="2011-12-26T00:00:00"/>
    <d v="2011-12-27T00:00:00"/>
    <n v="18"/>
    <n v="59.9"/>
    <n v="1078.2"/>
  </r>
  <r>
    <x v="1"/>
    <x v="1"/>
    <s v="PC1140"/>
    <n v="18251"/>
    <x v="2"/>
    <s v="Cliente O206"/>
    <d v="2011-05-22T00:00:00"/>
    <d v="2011-05-23T00:00:00"/>
    <n v="38"/>
    <n v="3599.9"/>
    <n v="136796.20000000001"/>
  </r>
  <r>
    <x v="3"/>
    <x v="1"/>
    <s v="NK1483"/>
    <n v="18252"/>
    <x v="1"/>
    <s v="Cliente O456"/>
    <d v="2012-04-16T00:00:00"/>
    <d v="2012-04-17T00:00:00"/>
    <n v="48"/>
    <n v="2359.9"/>
    <n v="113275.20000000001"/>
  </r>
  <r>
    <x v="7"/>
    <x v="0"/>
    <s v="MS1599"/>
    <n v="18257"/>
    <x v="2"/>
    <s v="Cliente O517"/>
    <d v="2015-02-17T00:00:00"/>
    <d v="2015-02-18T00:00:00"/>
    <n v="59"/>
    <n v="139.9"/>
    <n v="8254.1"/>
  </r>
  <r>
    <x v="1"/>
    <x v="1"/>
    <s v="PC1692"/>
    <n v="18257"/>
    <x v="2"/>
    <s v="Cliente O526"/>
    <d v="2012-04-02T00:00:00"/>
    <d v="2012-04-03T00:00:00"/>
    <n v="28"/>
    <n v="4199.8999999999996"/>
    <n v="117597.19999999998"/>
  </r>
  <r>
    <x v="3"/>
    <x v="1"/>
    <s v="NK1483"/>
    <n v="18259"/>
    <x v="2"/>
    <s v="Cliente O584"/>
    <d v="2012-03-15T00:00:00"/>
    <d v="2012-03-16T00:00:00"/>
    <n v="24"/>
    <n v="2359.9"/>
    <n v="56637.600000000006"/>
  </r>
  <r>
    <x v="6"/>
    <x v="3"/>
    <s v="SF1305"/>
    <n v="18261"/>
    <x v="0"/>
    <s v="Cliente O512"/>
    <d v="2014-05-07T00:00:00"/>
    <d v="2014-05-08T00:00:00"/>
    <n v="14"/>
    <n v="599.9"/>
    <n v="8398.6"/>
  </r>
  <r>
    <x v="6"/>
    <x v="3"/>
    <s v="SF1828"/>
    <n v="18261"/>
    <x v="0"/>
    <s v="Cliente O567"/>
    <d v="2012-10-24T00:00:00"/>
    <d v="2012-10-25T00:00:00"/>
    <n v="10"/>
    <n v="599.9"/>
    <n v="5999"/>
  </r>
  <r>
    <x v="5"/>
    <x v="2"/>
    <s v="SM1486"/>
    <n v="18264"/>
    <x v="0"/>
    <s v="Cliente O585"/>
    <d v="2015-11-25T00:00:00"/>
    <d v="2015-11-26T00:00:00"/>
    <n v="30"/>
    <n v="98.9"/>
    <n v="2967"/>
  </r>
  <r>
    <x v="2"/>
    <x v="0"/>
    <s v="TC1306"/>
    <n v="18265"/>
    <x v="0"/>
    <s v="Cliente O582"/>
    <d v="2016-02-08T00:00:00"/>
    <d v="2016-02-09T00:00:00"/>
    <n v="44"/>
    <n v="209.9"/>
    <n v="9235.6"/>
  </r>
  <r>
    <x v="0"/>
    <x v="0"/>
    <s v="MT1867"/>
    <n v="18268"/>
    <x v="1"/>
    <s v="Cliente O234"/>
    <d v="2012-02-12T00:00:00"/>
    <d v="2012-02-13T00:00:00"/>
    <n v="14"/>
    <n v="549.9"/>
    <n v="7698.5999999999995"/>
  </r>
  <r>
    <x v="6"/>
    <x v="3"/>
    <s v="SF1306"/>
    <n v="18268"/>
    <x v="1"/>
    <s v="Cliente O540"/>
    <d v="2013-02-12T00:00:00"/>
    <d v="2013-02-13T00:00:00"/>
    <n v="55"/>
    <n v="199.9"/>
    <n v="10994.5"/>
  </r>
  <r>
    <x v="1"/>
    <x v="1"/>
    <s v="PC1760"/>
    <n v="18268"/>
    <x v="2"/>
    <s v="Cliente O568"/>
    <d v="2016-02-10T00:00:00"/>
    <d v="2016-02-11T00:00:00"/>
    <n v="82"/>
    <n v="2599.9"/>
    <n v="213191.80000000002"/>
  </r>
  <r>
    <x v="1"/>
    <x v="1"/>
    <s v="PC1898"/>
    <n v="18269"/>
    <x v="0"/>
    <s v="Cliente O584"/>
    <d v="2012-03-18T00:00:00"/>
    <d v="2012-03-19T00:00:00"/>
    <n v="51"/>
    <n v="3599.9"/>
    <n v="183594.9"/>
  </r>
  <r>
    <x v="0"/>
    <x v="0"/>
    <s v="MT1477"/>
    <n v="18270"/>
    <x v="0"/>
    <s v="Cliente O504"/>
    <d v="2014-11-02T00:00:00"/>
    <d v="2014-11-03T00:00:00"/>
    <n v="71"/>
    <n v="399.9"/>
    <n v="28392.899999999998"/>
  </r>
  <r>
    <x v="3"/>
    <x v="1"/>
    <s v="NK1034"/>
    <n v="18270"/>
    <x v="1"/>
    <s v="Cliente O525"/>
    <d v="2014-09-17T00:00:00"/>
    <d v="2014-09-18T00:00:00"/>
    <n v="18"/>
    <n v="3090.9"/>
    <n v="55636.200000000004"/>
  </r>
  <r>
    <x v="3"/>
    <x v="1"/>
    <s v="NK1034"/>
    <n v="18273"/>
    <x v="2"/>
    <s v="Cliente O139"/>
    <d v="2011-11-27T00:00:00"/>
    <d v="2011-11-28T00:00:00"/>
    <n v="51"/>
    <n v="3090.9"/>
    <n v="157635.9"/>
  </r>
  <r>
    <x v="4"/>
    <x v="2"/>
    <s v="WC1951"/>
    <n v="18277"/>
    <x v="0"/>
    <s v="Cliente O158"/>
    <d v="2015-02-24T00:00:00"/>
    <d v="2015-02-25T00:00:00"/>
    <n v="11"/>
    <n v="329.9"/>
    <n v="3628.8999999999996"/>
  </r>
  <r>
    <x v="6"/>
    <x v="3"/>
    <s v="SF1084"/>
    <n v="18280"/>
    <x v="2"/>
    <s v="Cliente O465"/>
    <d v="2012-10-20T00:00:00"/>
    <d v="2012-10-21T00:00:00"/>
    <n v="45"/>
    <n v="599.9"/>
    <n v="26995.5"/>
  </r>
  <r>
    <x v="1"/>
    <x v="1"/>
    <s v="PC1072"/>
    <n v="18281"/>
    <x v="2"/>
    <s v="Cliente O560"/>
    <d v="2011-02-25T00:00:00"/>
    <d v="2011-02-26T00:00:00"/>
    <n v="12"/>
    <n v="3199.9"/>
    <n v="38398.800000000003"/>
  </r>
  <r>
    <x v="0"/>
    <x v="0"/>
    <s v="MT1444"/>
    <n v="18281"/>
    <x v="2"/>
    <s v="Cliente O576"/>
    <d v="2012-08-26T00:00:00"/>
    <d v="2012-08-27T00:00:00"/>
    <n v="18"/>
    <n v="549.9"/>
    <n v="9898.1999999999989"/>
  </r>
  <r>
    <x v="3"/>
    <x v="1"/>
    <s v="NK1990"/>
    <n v="18282"/>
    <x v="0"/>
    <s v="Cliente O146"/>
    <d v="2012-08-31T00:00:00"/>
    <d v="2012-09-01T00:00:00"/>
    <n v="75"/>
    <n v="5699.9"/>
    <n v="427492.5"/>
  </r>
  <r>
    <x v="1"/>
    <x v="1"/>
    <s v="PC1823"/>
    <n v="18285"/>
    <x v="0"/>
    <s v="Cliente O526"/>
    <d v="2013-10-06T00:00:00"/>
    <d v="2013-10-07T00:00:00"/>
    <n v="74"/>
    <n v="2599.9"/>
    <n v="192392.6"/>
  </r>
  <r>
    <x v="1"/>
    <x v="1"/>
    <s v="PC1837"/>
    <n v="18287"/>
    <x v="2"/>
    <s v="Cliente O465"/>
    <d v="2014-04-15T00:00:00"/>
    <d v="2014-04-16T00:00:00"/>
    <n v="39"/>
    <n v="3299.9"/>
    <n v="128696.1"/>
  </r>
  <r>
    <x v="6"/>
    <x v="3"/>
    <s v="SF1392"/>
    <n v="18289"/>
    <x v="0"/>
    <s v="Cliente O472"/>
    <d v="2013-10-28T00:00:00"/>
    <d v="2013-10-29T00:00:00"/>
    <n v="70"/>
    <n v="599.9"/>
    <n v="41993"/>
  </r>
  <r>
    <x v="1"/>
    <x v="1"/>
    <s v="PC1476"/>
    <n v="18289"/>
    <x v="2"/>
    <s v="Cliente O517"/>
    <d v="2011-11-27T00:00:00"/>
    <d v="2011-11-28T00:00:00"/>
    <n v="79"/>
    <n v="3599.9"/>
    <n v="284392.10000000003"/>
  </r>
  <r>
    <x v="0"/>
    <x v="0"/>
    <s v="MT1481"/>
    <n v="18290"/>
    <x v="0"/>
    <s v="Cliente O576"/>
    <d v="2013-02-12T00:00:00"/>
    <d v="2013-02-13T00:00:00"/>
    <n v="43"/>
    <n v="1299.9000000000001"/>
    <n v="55895.700000000004"/>
  </r>
  <r>
    <x v="0"/>
    <x v="0"/>
    <s v="MT1833"/>
    <n v="18291"/>
    <x v="2"/>
    <s v="Cliente O453"/>
    <d v="2012-07-21T00:00:00"/>
    <d v="2012-07-22T00:00:00"/>
    <n v="81"/>
    <n v="549.9"/>
    <n v="44541.9"/>
  </r>
  <r>
    <x v="3"/>
    <x v="1"/>
    <s v="NK1011"/>
    <n v="18292"/>
    <x v="0"/>
    <s v="Cliente O535"/>
    <d v="2016-05-05T00:00:00"/>
    <d v="2016-05-06T00:00:00"/>
    <n v="62"/>
    <n v="2359.9"/>
    <n v="146313.80000000002"/>
  </r>
  <r>
    <x v="6"/>
    <x v="3"/>
    <s v="SF1405"/>
    <n v="18295"/>
    <x v="0"/>
    <s v="Cliente O534"/>
    <d v="2011-03-04T00:00:00"/>
    <d v="2011-03-05T00:00:00"/>
    <n v="14"/>
    <n v="599.9"/>
    <n v="8398.6"/>
  </r>
  <r>
    <x v="0"/>
    <x v="0"/>
    <s v="MT1634"/>
    <n v="18296"/>
    <x v="2"/>
    <s v="Cliente O523"/>
    <d v="2013-09-24T00:00:00"/>
    <d v="2013-09-25T00:00:00"/>
    <n v="79"/>
    <n v="1299.9000000000001"/>
    <n v="102692.1"/>
  </r>
  <r>
    <x v="5"/>
    <x v="2"/>
    <s v="SM1678"/>
    <n v="18297"/>
    <x v="2"/>
    <s v="Cliente O533"/>
    <d v="2010-09-20T00:00:00"/>
    <d v="2010-09-21T00:00:00"/>
    <n v="5"/>
    <n v="139.9"/>
    <n v="699.5"/>
  </r>
  <r>
    <x v="7"/>
    <x v="0"/>
    <s v="MS1605"/>
    <n v="18298"/>
    <x v="2"/>
    <s v="Cliente O151"/>
    <d v="2016-12-11T00:00:00"/>
    <d v="2016-12-12T00:00:00"/>
    <n v="28"/>
    <n v="139.9"/>
    <n v="3917.2000000000003"/>
  </r>
  <r>
    <x v="0"/>
    <x v="0"/>
    <s v="MT1792"/>
    <n v="18298"/>
    <x v="2"/>
    <s v="Cliente O530"/>
    <d v="2017-03-02T00:00:00"/>
    <d v="2017-03-03T00:00:00"/>
    <n v="23"/>
    <n v="1299.9000000000001"/>
    <n v="29897.7"/>
  </r>
  <r>
    <x v="1"/>
    <x v="1"/>
    <s v="PC1307"/>
    <n v="18299"/>
    <x v="0"/>
    <s v="Cliente O569"/>
    <d v="2013-11-04T00:00:00"/>
    <d v="2013-11-05T00:00:00"/>
    <n v="12"/>
    <n v="3599.9"/>
    <n v="43198.8"/>
  </r>
  <r>
    <x v="4"/>
    <x v="2"/>
    <s v="WC1951"/>
    <n v="18300"/>
    <x v="1"/>
    <s v="Cliente O533"/>
    <d v="2015-04-12T00:00:00"/>
    <d v="2015-04-13T00:00:00"/>
    <n v="13"/>
    <n v="329.9"/>
    <n v="4288.7"/>
  </r>
  <r>
    <x v="4"/>
    <x v="2"/>
    <s v="WC1440"/>
    <n v="18305"/>
    <x v="1"/>
    <s v="Cliente O506"/>
    <d v="2016-10-22T00:00:00"/>
    <d v="2016-10-23T00:00:00"/>
    <n v="29"/>
    <n v="129.9"/>
    <n v="3767.1000000000004"/>
  </r>
  <r>
    <x v="5"/>
    <x v="2"/>
    <s v="SM1968"/>
    <n v="18306"/>
    <x v="2"/>
    <s v="Cliente O538"/>
    <d v="2011-04-05T00:00:00"/>
    <d v="2011-04-06T00:00:00"/>
    <n v="33"/>
    <n v="139.9"/>
    <n v="4616.7"/>
  </r>
  <r>
    <x v="5"/>
    <x v="2"/>
    <s v="SM1253"/>
    <n v="18307"/>
    <x v="0"/>
    <s v="Cliente O479"/>
    <d v="2017-05-23T00:00:00"/>
    <d v="2017-05-24T00:00:00"/>
    <n v="40"/>
    <n v="59.9"/>
    <n v="2396"/>
  </r>
  <r>
    <x v="4"/>
    <x v="2"/>
    <s v="WC1975"/>
    <n v="18308"/>
    <x v="0"/>
    <s v="Cliente O573"/>
    <d v="2016-02-12T00:00:00"/>
    <d v="2016-02-13T00:00:00"/>
    <n v="40"/>
    <n v="219.9"/>
    <n v="8796"/>
  </r>
  <r>
    <x v="1"/>
    <x v="1"/>
    <s v="PC1792"/>
    <n v="18309"/>
    <x v="2"/>
    <s v="Cliente O518"/>
    <d v="2011-02-21T00:00:00"/>
    <d v="2011-02-22T00:00:00"/>
    <n v="90"/>
    <n v="3599.9"/>
    <n v="323991"/>
  </r>
  <r>
    <x v="4"/>
    <x v="2"/>
    <s v="WC1822"/>
    <n v="18309"/>
    <x v="2"/>
    <s v="Cliente O565"/>
    <d v="2017-02-22T00:00:00"/>
    <d v="2017-02-23T00:00:00"/>
    <n v="48"/>
    <n v="329.9"/>
    <n v="15835.199999999999"/>
  </r>
  <r>
    <x v="1"/>
    <x v="1"/>
    <s v="PC1262"/>
    <n v="18310"/>
    <x v="0"/>
    <s v="Cliente O151"/>
    <d v="2013-03-20T00:00:00"/>
    <d v="2013-03-21T00:00:00"/>
    <n v="61"/>
    <n v="3599.9"/>
    <n v="219593.9"/>
  </r>
  <r>
    <x v="7"/>
    <x v="0"/>
    <s v="MS1626"/>
    <n v="18311"/>
    <x v="2"/>
    <s v="Cliente O554"/>
    <d v="2010-04-02T00:00:00"/>
    <d v="2010-04-03T00:00:00"/>
    <n v="28"/>
    <n v="39.9"/>
    <n v="1117.2"/>
  </r>
  <r>
    <x v="7"/>
    <x v="0"/>
    <s v="MS1330"/>
    <n v="18313"/>
    <x v="0"/>
    <s v="Cliente O455"/>
    <d v="2017-03-06T00:00:00"/>
    <d v="2017-03-07T00:00:00"/>
    <n v="45"/>
    <n v="39.9"/>
    <n v="1795.5"/>
  </r>
  <r>
    <x v="8"/>
    <x v="2"/>
    <s v="CA1130"/>
    <n v="18313"/>
    <x v="0"/>
    <s v="Cliente O533"/>
    <d v="2016-04-27T00:00:00"/>
    <d v="2016-04-28T00:00:00"/>
    <n v="58"/>
    <n v="5.9"/>
    <n v="342.20000000000005"/>
  </r>
  <r>
    <x v="1"/>
    <x v="1"/>
    <s v="PC1166"/>
    <n v="18315"/>
    <x v="2"/>
    <s v="Cliente O516"/>
    <d v="2011-09-06T00:00:00"/>
    <d v="2011-09-07T00:00:00"/>
    <n v="81"/>
    <n v="4199.8999999999996"/>
    <n v="340191.89999999997"/>
  </r>
  <r>
    <x v="3"/>
    <x v="1"/>
    <s v="NK1908"/>
    <n v="18318"/>
    <x v="2"/>
    <s v="Cliente O450"/>
    <d v="2015-10-15T00:00:00"/>
    <d v="2015-10-16T00:00:00"/>
    <n v="85"/>
    <n v="5699.9"/>
    <n v="484491.49999999994"/>
  </r>
  <r>
    <x v="7"/>
    <x v="0"/>
    <s v="MS1488"/>
    <n v="18320"/>
    <x v="1"/>
    <s v="Cliente O502"/>
    <d v="2013-05-07T00:00:00"/>
    <d v="2013-05-08T00:00:00"/>
    <n v="19"/>
    <n v="39.9"/>
    <n v="758.1"/>
  </r>
  <r>
    <x v="8"/>
    <x v="2"/>
    <s v="CA1461"/>
    <n v="18321"/>
    <x v="1"/>
    <s v="Cliente O475"/>
    <d v="2016-10-12T00:00:00"/>
    <d v="2016-10-13T00:00:00"/>
    <n v="65"/>
    <n v="5.9"/>
    <n v="383.5"/>
  </r>
  <r>
    <x v="4"/>
    <x v="2"/>
    <s v="WC1557"/>
    <n v="18322"/>
    <x v="1"/>
    <s v="Cliente O566"/>
    <d v="2010-02-22T00:00:00"/>
    <d v="2010-02-23T00:00:00"/>
    <n v="73"/>
    <n v="329.9"/>
    <n v="24082.699999999997"/>
  </r>
  <r>
    <x v="1"/>
    <x v="1"/>
    <s v="PC1104"/>
    <n v="18324"/>
    <x v="1"/>
    <s v="Cliente O357"/>
    <d v="2010-02-11T00:00:00"/>
    <d v="2010-02-12T00:00:00"/>
    <n v="114"/>
    <n v="3599.9"/>
    <n v="410388.60000000003"/>
  </r>
  <r>
    <x v="7"/>
    <x v="0"/>
    <s v="MS1267"/>
    <n v="18324"/>
    <x v="2"/>
    <s v="Cliente O545"/>
    <d v="2016-02-15T00:00:00"/>
    <d v="2016-02-16T00:00:00"/>
    <n v="24"/>
    <n v="39.9"/>
    <n v="957.59999999999991"/>
  </r>
  <r>
    <x v="3"/>
    <x v="1"/>
    <s v="NK1744"/>
    <n v="18325"/>
    <x v="1"/>
    <s v="Cliente O454"/>
    <d v="2014-08-23T00:00:00"/>
    <d v="2014-08-24T00:00:00"/>
    <n v="10"/>
    <n v="3899.9"/>
    <n v="38999"/>
  </r>
  <r>
    <x v="5"/>
    <x v="2"/>
    <s v="SM1075"/>
    <n v="18328"/>
    <x v="0"/>
    <s v="Cliente O510"/>
    <d v="2011-11-13T00:00:00"/>
    <d v="2011-11-14T00:00:00"/>
    <n v="35"/>
    <n v="79.900000000000006"/>
    <n v="2796.5"/>
  </r>
  <r>
    <x v="5"/>
    <x v="2"/>
    <s v="SM1144"/>
    <n v="18329"/>
    <x v="2"/>
    <s v="Cliente O545"/>
    <d v="2010-02-24T00:00:00"/>
    <d v="2010-02-25T00:00:00"/>
    <n v="73"/>
    <n v="79.900000000000006"/>
    <n v="5832.7000000000007"/>
  </r>
  <r>
    <x v="3"/>
    <x v="1"/>
    <s v="NK1553"/>
    <n v="18333"/>
    <x v="1"/>
    <s v="Cliente O584"/>
    <d v="2016-02-25T00:00:00"/>
    <d v="2016-02-26T00:00:00"/>
    <n v="7"/>
    <n v="1998.9"/>
    <n v="13992.300000000001"/>
  </r>
  <r>
    <x v="8"/>
    <x v="2"/>
    <s v="CA1879"/>
    <n v="18334"/>
    <x v="2"/>
    <s v="Cliente O522"/>
    <d v="2014-02-07T00:00:00"/>
    <d v="2014-02-08T00:00:00"/>
    <n v="43"/>
    <n v="29.9"/>
    <n v="1285.7"/>
  </r>
  <r>
    <x v="4"/>
    <x v="2"/>
    <s v="WC1942"/>
    <n v="18335"/>
    <x v="1"/>
    <s v="Cliente O490"/>
    <d v="2015-01-29T00:00:00"/>
    <d v="2015-01-30T00:00:00"/>
    <n v="45"/>
    <n v="219.9"/>
    <n v="9895.5"/>
  </r>
  <r>
    <x v="4"/>
    <x v="2"/>
    <s v="WC1727"/>
    <n v="18337"/>
    <x v="2"/>
    <s v="Cliente O562"/>
    <d v="2017-02-05T00:00:00"/>
    <d v="2017-02-06T00:00:00"/>
    <n v="5"/>
    <n v="219.9"/>
    <n v="1099.5"/>
  </r>
  <r>
    <x v="1"/>
    <x v="1"/>
    <s v="PC1910"/>
    <n v="18341"/>
    <x v="0"/>
    <s v="Cliente O178"/>
    <d v="2013-08-05T00:00:00"/>
    <d v="2013-08-06T00:00:00"/>
    <n v="68"/>
    <n v="2599.9"/>
    <n v="176793.2"/>
  </r>
  <r>
    <x v="3"/>
    <x v="1"/>
    <s v="NK1266"/>
    <n v="18341"/>
    <x v="2"/>
    <s v="Cliente O544"/>
    <d v="2016-04-03T00:00:00"/>
    <d v="2016-04-04T00:00:00"/>
    <n v="72"/>
    <n v="5699.9"/>
    <n v="410392.8"/>
  </r>
  <r>
    <x v="1"/>
    <x v="1"/>
    <s v="PC1560"/>
    <n v="18342"/>
    <x v="0"/>
    <s v="Cliente O530"/>
    <d v="2011-03-02T00:00:00"/>
    <d v="2011-03-03T00:00:00"/>
    <n v="9"/>
    <n v="3599.9"/>
    <n v="32399.100000000002"/>
  </r>
  <r>
    <x v="1"/>
    <x v="1"/>
    <s v="PC1692"/>
    <n v="18345"/>
    <x v="2"/>
    <s v="Cliente O169"/>
    <d v="2014-01-22T00:00:00"/>
    <d v="2014-01-23T00:00:00"/>
    <n v="72"/>
    <n v="4199.8999999999996"/>
    <n v="302392.8"/>
  </r>
  <r>
    <x v="1"/>
    <x v="1"/>
    <s v="PC1408"/>
    <n v="18345"/>
    <x v="2"/>
    <s v="Cliente O534"/>
    <d v="2013-07-05T00:00:00"/>
    <d v="2013-07-06T00:00:00"/>
    <n v="7"/>
    <n v="3199.9"/>
    <n v="22399.3"/>
  </r>
  <r>
    <x v="7"/>
    <x v="0"/>
    <s v="MS1222"/>
    <n v="18347"/>
    <x v="2"/>
    <s v="Cliente O557"/>
    <d v="2014-10-18T00:00:00"/>
    <d v="2014-10-19T00:00:00"/>
    <n v="43"/>
    <n v="39.9"/>
    <n v="1715.7"/>
  </r>
  <r>
    <x v="1"/>
    <x v="1"/>
    <s v="PC1097"/>
    <n v="18348"/>
    <x v="0"/>
    <s v="Cliente O530"/>
    <d v="2014-12-03T00:00:00"/>
    <d v="2014-12-04T00:00:00"/>
    <n v="30"/>
    <n v="3199.9"/>
    <n v="95997"/>
  </r>
  <r>
    <x v="1"/>
    <x v="1"/>
    <s v="PC1278"/>
    <n v="18352"/>
    <x v="1"/>
    <s v="Cliente O584"/>
    <d v="2011-06-01T00:00:00"/>
    <d v="2011-06-02T00:00:00"/>
    <n v="7"/>
    <n v="2599.9"/>
    <n v="18199.3"/>
  </r>
  <r>
    <x v="4"/>
    <x v="2"/>
    <s v="WC1125"/>
    <n v="18353"/>
    <x v="2"/>
    <s v="Cliente O534"/>
    <d v="2015-07-02T00:00:00"/>
    <d v="2015-07-03T00:00:00"/>
    <n v="18"/>
    <n v="129.9"/>
    <n v="2338.2000000000003"/>
  </r>
  <r>
    <x v="1"/>
    <x v="1"/>
    <s v="PC1396"/>
    <n v="18354"/>
    <x v="2"/>
    <s v="Cliente O584"/>
    <d v="2013-05-10T00:00:00"/>
    <d v="2013-05-11T00:00:00"/>
    <n v="79"/>
    <n v="3199.9"/>
    <n v="252792.1"/>
  </r>
  <r>
    <x v="5"/>
    <x v="2"/>
    <s v="SM1723"/>
    <n v="18355"/>
    <x v="2"/>
    <s v="Cliente O509"/>
    <d v="2012-02-20T00:00:00"/>
    <d v="2012-02-21T00:00:00"/>
    <n v="10"/>
    <n v="79.900000000000006"/>
    <n v="799"/>
  </r>
  <r>
    <x v="7"/>
    <x v="0"/>
    <s v="MS1373"/>
    <n v="18358"/>
    <x v="2"/>
    <s v="Cliente O454"/>
    <d v="2013-05-21T00:00:00"/>
    <d v="2013-05-22T00:00:00"/>
    <n v="38"/>
    <n v="59.9"/>
    <n v="2276.1999999999998"/>
  </r>
  <r>
    <x v="0"/>
    <x v="0"/>
    <s v="MT1201"/>
    <n v="18359"/>
    <x v="1"/>
    <s v="Cliente O562"/>
    <d v="2011-08-23T00:00:00"/>
    <d v="2011-08-24T00:00:00"/>
    <n v="30"/>
    <n v="799.9"/>
    <n v="23997"/>
  </r>
  <r>
    <x v="1"/>
    <x v="1"/>
    <s v="PC1408"/>
    <n v="18365"/>
    <x v="2"/>
    <s v="Cliente O584"/>
    <d v="2016-02-04T00:00:00"/>
    <d v="2016-02-05T00:00:00"/>
    <n v="90"/>
    <n v="3199.9"/>
    <n v="287991"/>
  </r>
  <r>
    <x v="3"/>
    <x v="1"/>
    <s v="NK1997"/>
    <n v="18367"/>
    <x v="2"/>
    <s v="Cliente O510"/>
    <d v="2015-07-06T00:00:00"/>
    <d v="2015-07-07T00:00:00"/>
    <n v="69"/>
    <n v="3899.9"/>
    <n v="269093.10000000003"/>
  </r>
  <r>
    <x v="1"/>
    <x v="1"/>
    <s v="PC1683"/>
    <n v="18367"/>
    <x v="0"/>
    <s v="Cliente O538"/>
    <d v="2014-07-24T00:00:00"/>
    <d v="2014-07-25T00:00:00"/>
    <n v="25"/>
    <n v="2599.9"/>
    <n v="64997.5"/>
  </r>
  <r>
    <x v="6"/>
    <x v="3"/>
    <s v="SF1034"/>
    <n v="18370"/>
    <x v="0"/>
    <s v="Cliente O565"/>
    <d v="2012-08-20T00:00:00"/>
    <d v="2012-08-21T00:00:00"/>
    <n v="23"/>
    <n v="599.9"/>
    <n v="13797.699999999999"/>
  </r>
  <r>
    <x v="4"/>
    <x v="2"/>
    <s v="WC1440"/>
    <n v="18371"/>
    <x v="1"/>
    <s v="Cliente O510"/>
    <d v="2016-01-31T00:00:00"/>
    <d v="2016-02-01T00:00:00"/>
    <n v="39"/>
    <n v="129.9"/>
    <n v="5066.1000000000004"/>
  </r>
  <r>
    <x v="1"/>
    <x v="1"/>
    <s v="PC1452"/>
    <n v="18372"/>
    <x v="0"/>
    <s v="Cliente O584"/>
    <d v="2015-11-24T00:00:00"/>
    <d v="2015-11-25T00:00:00"/>
    <n v="20"/>
    <n v="4199.8999999999996"/>
    <n v="83998"/>
  </r>
  <r>
    <x v="1"/>
    <x v="1"/>
    <s v="PC1481"/>
    <n v="18376"/>
    <x v="2"/>
    <s v="Cliente O465"/>
    <d v="2011-03-03T00:00:00"/>
    <d v="2011-03-04T00:00:00"/>
    <n v="57"/>
    <n v="2599.9"/>
    <n v="148194.30000000002"/>
  </r>
  <r>
    <x v="7"/>
    <x v="0"/>
    <s v="MS1932"/>
    <n v="18378"/>
    <x v="0"/>
    <s v="Cliente O144"/>
    <d v="2015-09-15T00:00:00"/>
    <d v="2015-09-16T00:00:00"/>
    <n v="47"/>
    <n v="69.900000000000006"/>
    <n v="3285.3"/>
  </r>
  <r>
    <x v="8"/>
    <x v="2"/>
    <s v="CA1011"/>
    <n v="18378"/>
    <x v="1"/>
    <s v="Cliente O502"/>
    <d v="2012-03-30T00:00:00"/>
    <d v="2012-03-31T00:00:00"/>
    <n v="66"/>
    <n v="29.9"/>
    <n v="1973.3999999999999"/>
  </r>
  <r>
    <x v="5"/>
    <x v="2"/>
    <s v="SM1748"/>
    <n v="18380"/>
    <x v="1"/>
    <s v="Cliente O573"/>
    <d v="2015-05-21T00:00:00"/>
    <d v="2015-05-22T00:00:00"/>
    <n v="35"/>
    <n v="59.9"/>
    <n v="2096.5"/>
  </r>
  <r>
    <x v="5"/>
    <x v="2"/>
    <s v="SM1163"/>
    <n v="18382"/>
    <x v="2"/>
    <s v="Cliente O530"/>
    <d v="2014-03-06T00:00:00"/>
    <d v="2014-03-07T00:00:00"/>
    <n v="70"/>
    <n v="139.9"/>
    <n v="9793"/>
  </r>
  <r>
    <x v="2"/>
    <x v="0"/>
    <s v="TC1306"/>
    <n v="18386"/>
    <x v="2"/>
    <s v="Cliente O472"/>
    <d v="2016-02-21T00:00:00"/>
    <d v="2016-02-22T00:00:00"/>
    <n v="9"/>
    <n v="209.9"/>
    <n v="1889.1000000000001"/>
  </r>
  <r>
    <x v="7"/>
    <x v="0"/>
    <s v="MS1436"/>
    <n v="18390"/>
    <x v="2"/>
    <s v="Cliente O501"/>
    <d v="2013-01-16T00:00:00"/>
    <d v="2013-01-17T00:00:00"/>
    <n v="50"/>
    <n v="39.9"/>
    <n v="1995"/>
  </r>
  <r>
    <x v="4"/>
    <x v="2"/>
    <s v="WC1415"/>
    <n v="18393"/>
    <x v="2"/>
    <s v="Cliente O562"/>
    <d v="2010-03-11T00:00:00"/>
    <d v="2010-03-12T00:00:00"/>
    <n v="24"/>
    <n v="219.9"/>
    <n v="5277.6"/>
  </r>
  <r>
    <x v="5"/>
    <x v="2"/>
    <s v="SM1583"/>
    <n v="18394"/>
    <x v="2"/>
    <s v="Cliente O585"/>
    <d v="2016-01-20T00:00:00"/>
    <d v="2016-01-21T00:00:00"/>
    <n v="32"/>
    <n v="59.9"/>
    <n v="1916.8"/>
  </r>
  <r>
    <x v="8"/>
    <x v="2"/>
    <s v="CA1203"/>
    <n v="18395"/>
    <x v="2"/>
    <s v="Cliente O145"/>
    <d v="2013-05-23T00:00:00"/>
    <d v="2013-05-24T00:00:00"/>
    <n v="17"/>
    <n v="17.899999999999999"/>
    <n v="304.29999999999995"/>
  </r>
  <r>
    <x v="0"/>
    <x v="0"/>
    <s v="MT1733"/>
    <n v="18395"/>
    <x v="2"/>
    <s v="Cliente O503"/>
    <d v="2016-10-31T00:00:00"/>
    <d v="2016-11-01T00:00:00"/>
    <n v="59"/>
    <n v="799.9"/>
    <n v="47194.1"/>
  </r>
  <r>
    <x v="4"/>
    <x v="2"/>
    <s v="WC1039"/>
    <n v="18395"/>
    <x v="2"/>
    <s v="Cliente O510"/>
    <d v="2011-02-03T00:00:00"/>
    <d v="2011-02-04T00:00:00"/>
    <n v="14"/>
    <n v="129.9"/>
    <n v="1818.6000000000001"/>
  </r>
  <r>
    <x v="6"/>
    <x v="3"/>
    <s v="SF1775"/>
    <n v="18395"/>
    <x v="2"/>
    <s v="Cliente O585"/>
    <d v="2014-04-04T00:00:00"/>
    <d v="2014-04-05T00:00:00"/>
    <n v="65"/>
    <n v="599.9"/>
    <n v="38993.5"/>
  </r>
  <r>
    <x v="8"/>
    <x v="2"/>
    <s v="CA1691"/>
    <n v="18396"/>
    <x v="1"/>
    <s v="Cliente O459"/>
    <d v="2013-03-07T00:00:00"/>
    <d v="2013-03-08T00:00:00"/>
    <n v="71"/>
    <n v="5.9"/>
    <n v="418.90000000000003"/>
  </r>
  <r>
    <x v="4"/>
    <x v="2"/>
    <s v="WC1115"/>
    <n v="18396"/>
    <x v="2"/>
    <s v="Cliente O542"/>
    <d v="2014-07-16T00:00:00"/>
    <d v="2014-07-17T00:00:00"/>
    <n v="21"/>
    <n v="129.9"/>
    <n v="2727.9"/>
  </r>
  <r>
    <x v="8"/>
    <x v="2"/>
    <s v="CA1980"/>
    <n v="18398"/>
    <x v="2"/>
    <s v="Cliente O142"/>
    <d v="2015-04-13T00:00:00"/>
    <d v="2015-04-14T00:00:00"/>
    <n v="33"/>
    <n v="48.9"/>
    <n v="1613.7"/>
  </r>
  <r>
    <x v="1"/>
    <x v="1"/>
    <s v="PC1178"/>
    <n v="18401"/>
    <x v="2"/>
    <s v="Cliente O260"/>
    <d v="2016-11-01T00:00:00"/>
    <d v="2016-11-02T00:00:00"/>
    <n v="64"/>
    <n v="3199.9"/>
    <n v="204793.60000000001"/>
  </r>
  <r>
    <x v="4"/>
    <x v="2"/>
    <s v="WC1115"/>
    <n v="18402"/>
    <x v="1"/>
    <s v="Cliente O450"/>
    <d v="2014-12-18T00:00:00"/>
    <d v="2014-12-19T00:00:00"/>
    <n v="22"/>
    <n v="129.9"/>
    <n v="2857.8"/>
  </r>
  <r>
    <x v="6"/>
    <x v="3"/>
    <s v="SF1688"/>
    <n v="18402"/>
    <x v="1"/>
    <s v="Cliente O527"/>
    <d v="2011-06-13T00:00:00"/>
    <d v="2011-06-14T00:00:00"/>
    <n v="70"/>
    <n v="199.9"/>
    <n v="13993"/>
  </r>
  <r>
    <x v="1"/>
    <x v="1"/>
    <s v="PC1913"/>
    <n v="18408"/>
    <x v="1"/>
    <s v="Cliente O529"/>
    <d v="2015-07-17T00:00:00"/>
    <d v="2015-07-18T00:00:00"/>
    <n v="30"/>
    <n v="3199.9"/>
    <n v="95997"/>
  </r>
  <r>
    <x v="8"/>
    <x v="2"/>
    <s v="CA1461"/>
    <n v="18411"/>
    <x v="1"/>
    <s v="Cliente O516"/>
    <d v="2013-07-04T00:00:00"/>
    <d v="2013-07-05T00:00:00"/>
    <n v="33"/>
    <n v="5.9"/>
    <n v="194.70000000000002"/>
  </r>
  <r>
    <x v="3"/>
    <x v="1"/>
    <s v="NK1322"/>
    <n v="18411"/>
    <x v="2"/>
    <s v="Cliente O517"/>
    <d v="2016-09-10T00:00:00"/>
    <d v="2016-09-11T00:00:00"/>
    <n v="8"/>
    <n v="5699.9"/>
    <n v="45599.199999999997"/>
  </r>
  <r>
    <x v="6"/>
    <x v="3"/>
    <s v="SF1450"/>
    <n v="18411"/>
    <x v="2"/>
    <s v="Cliente O563"/>
    <d v="2012-04-01T00:00:00"/>
    <d v="2012-04-02T00:00:00"/>
    <n v="69"/>
    <n v="199.9"/>
    <n v="13793.1"/>
  </r>
  <r>
    <x v="2"/>
    <x v="0"/>
    <s v="TC1165"/>
    <n v="18412"/>
    <x v="0"/>
    <s v="Cliente O459"/>
    <d v="2016-04-06T00:00:00"/>
    <d v="2016-04-07T00:00:00"/>
    <n v="15"/>
    <n v="169.9"/>
    <n v="2548.5"/>
  </r>
  <r>
    <x v="1"/>
    <x v="1"/>
    <s v="PC1238"/>
    <n v="18415"/>
    <x v="0"/>
    <s v="Cliente O493"/>
    <d v="2013-09-06T00:00:00"/>
    <d v="2013-09-07T00:00:00"/>
    <n v="39"/>
    <n v="3199.9"/>
    <n v="124796.1"/>
  </r>
  <r>
    <x v="7"/>
    <x v="0"/>
    <s v="MS1458"/>
    <n v="18416"/>
    <x v="0"/>
    <s v="Cliente O509"/>
    <d v="2010-03-02T00:00:00"/>
    <d v="2010-03-03T00:00:00"/>
    <n v="62"/>
    <n v="59.9"/>
    <n v="3713.7999999999997"/>
  </r>
  <r>
    <x v="1"/>
    <x v="1"/>
    <s v="PC1600"/>
    <n v="18419"/>
    <x v="2"/>
    <s v="Cliente O142"/>
    <d v="2016-09-19T00:00:00"/>
    <d v="2016-09-20T00:00:00"/>
    <n v="20"/>
    <n v="3199.9"/>
    <n v="63998"/>
  </r>
  <r>
    <x v="3"/>
    <x v="1"/>
    <s v="NK1498"/>
    <n v="18419"/>
    <x v="1"/>
    <s v="Cliente O146"/>
    <d v="2017-03-25T00:00:00"/>
    <d v="2017-03-26T00:00:00"/>
    <n v="50"/>
    <n v="5699.9"/>
    <n v="284995"/>
  </r>
  <r>
    <x v="1"/>
    <x v="1"/>
    <s v="PC1942"/>
    <n v="18422"/>
    <x v="0"/>
    <s v="Cliente O530"/>
    <d v="2014-09-12T00:00:00"/>
    <d v="2014-09-13T00:00:00"/>
    <n v="29"/>
    <n v="3199.9"/>
    <n v="92797.1"/>
  </r>
  <r>
    <x v="5"/>
    <x v="2"/>
    <s v="SM1051"/>
    <n v="18424"/>
    <x v="1"/>
    <s v="Cliente O518"/>
    <d v="2011-06-22T00:00:00"/>
    <d v="2011-06-23T00:00:00"/>
    <n v="40"/>
    <n v="139.9"/>
    <n v="5596"/>
  </r>
  <r>
    <x v="1"/>
    <x v="1"/>
    <s v="PC1823"/>
    <n v="18434"/>
    <x v="2"/>
    <s v="Cliente O557"/>
    <d v="2015-09-12T00:00:00"/>
    <d v="2015-09-13T00:00:00"/>
    <n v="73"/>
    <n v="2599.9"/>
    <n v="189792.7"/>
  </r>
  <r>
    <x v="7"/>
    <x v="0"/>
    <s v="MS1886"/>
    <n v="18439"/>
    <x v="0"/>
    <s v="Cliente O453"/>
    <d v="2011-09-27T00:00:00"/>
    <d v="2011-09-28T00:00:00"/>
    <n v="14"/>
    <n v="69.900000000000006"/>
    <n v="978.60000000000014"/>
  </r>
  <r>
    <x v="7"/>
    <x v="0"/>
    <s v="MS1371"/>
    <n v="18447"/>
    <x v="2"/>
    <s v="Cliente O576"/>
    <d v="2017-07-23T00:00:00"/>
    <d v="2017-07-24T00:00:00"/>
    <n v="56"/>
    <n v="139.9"/>
    <n v="7834.4000000000005"/>
  </r>
  <r>
    <x v="0"/>
    <x v="0"/>
    <s v="MT1792"/>
    <n v="18448"/>
    <x v="0"/>
    <s v="Cliente O481"/>
    <d v="2017-03-22T00:00:00"/>
    <d v="2017-03-23T00:00:00"/>
    <n v="84"/>
    <n v="1299.9000000000001"/>
    <n v="109191.6"/>
  </r>
  <r>
    <x v="7"/>
    <x v="0"/>
    <s v="MS1006"/>
    <n v="18448"/>
    <x v="2"/>
    <s v="Cliente O574"/>
    <d v="2015-10-01T00:00:00"/>
    <d v="2015-10-02T00:00:00"/>
    <n v="17"/>
    <n v="39.9"/>
    <n v="678.3"/>
  </r>
  <r>
    <x v="4"/>
    <x v="2"/>
    <s v="WC1893"/>
    <n v="18451"/>
    <x v="2"/>
    <s v="Cliente O538"/>
    <d v="2015-07-25T00:00:00"/>
    <d v="2015-07-26T00:00:00"/>
    <n v="63"/>
    <n v="129.9"/>
    <n v="8183.7000000000007"/>
  </r>
  <r>
    <x v="8"/>
    <x v="2"/>
    <s v="CA1910"/>
    <n v="18453"/>
    <x v="2"/>
    <s v="Cliente O523"/>
    <d v="2012-04-03T00:00:00"/>
    <d v="2012-04-04T00:00:00"/>
    <n v="44"/>
    <n v="29.9"/>
    <n v="1315.6"/>
  </r>
  <r>
    <x v="7"/>
    <x v="0"/>
    <s v="MS1066"/>
    <n v="18453"/>
    <x v="1"/>
    <s v="Cliente O538"/>
    <d v="2014-02-24T00:00:00"/>
    <d v="2014-02-25T00:00:00"/>
    <n v="8"/>
    <n v="139.9"/>
    <n v="1119.2"/>
  </r>
  <r>
    <x v="5"/>
    <x v="2"/>
    <s v="SM1256"/>
    <n v="18453"/>
    <x v="1"/>
    <s v="Cliente O576"/>
    <d v="2012-04-09T00:00:00"/>
    <d v="2012-04-10T00:00:00"/>
    <n v="49"/>
    <n v="79.900000000000006"/>
    <n v="3915.1000000000004"/>
  </r>
  <r>
    <x v="0"/>
    <x v="0"/>
    <s v="MT1493"/>
    <n v="18459"/>
    <x v="0"/>
    <s v="Cliente O559"/>
    <d v="2012-03-08T00:00:00"/>
    <d v="2012-03-09T00:00:00"/>
    <n v="18"/>
    <n v="399.9"/>
    <n v="7198.2"/>
  </r>
  <r>
    <x v="7"/>
    <x v="0"/>
    <s v="MS1629"/>
    <n v="18460"/>
    <x v="0"/>
    <s v="Cliente O453"/>
    <d v="2011-12-20T00:00:00"/>
    <d v="2011-12-21T00:00:00"/>
    <n v="13"/>
    <n v="69.900000000000006"/>
    <n v="908.7"/>
  </r>
  <r>
    <x v="8"/>
    <x v="2"/>
    <s v="CA1482"/>
    <n v="18460"/>
    <x v="2"/>
    <s v="Cliente O584"/>
    <d v="2012-04-08T00:00:00"/>
    <d v="2012-04-09T00:00:00"/>
    <n v="17"/>
    <n v="7.9"/>
    <n v="134.30000000000001"/>
  </r>
  <r>
    <x v="1"/>
    <x v="1"/>
    <s v="PC1555"/>
    <n v="18460"/>
    <x v="0"/>
    <s v="Cliente O563"/>
    <d v="2014-03-09T00:00:00"/>
    <d v="2014-03-10T00:00:00"/>
    <n v="43"/>
    <n v="4199.8999999999996"/>
    <n v="180595.69999999998"/>
  </r>
  <r>
    <x v="6"/>
    <x v="3"/>
    <s v="SF1761"/>
    <n v="18461"/>
    <x v="0"/>
    <s v="Cliente O178"/>
    <d v="2016-07-05T00:00:00"/>
    <d v="2016-07-06T00:00:00"/>
    <n v="69"/>
    <n v="599.9"/>
    <n v="41393.1"/>
  </r>
  <r>
    <x v="4"/>
    <x v="2"/>
    <s v="WC1438"/>
    <n v="18462"/>
    <x v="0"/>
    <s v="Cliente O158"/>
    <d v="2014-08-25T00:00:00"/>
    <d v="2014-08-26T00:00:00"/>
    <n v="5"/>
    <n v="329.9"/>
    <n v="1649.5"/>
  </r>
  <r>
    <x v="0"/>
    <x v="0"/>
    <s v="MT1226"/>
    <n v="18463"/>
    <x v="1"/>
    <s v="Cliente O486"/>
    <d v="2017-03-11T00:00:00"/>
    <d v="2017-03-12T00:00:00"/>
    <n v="49"/>
    <n v="399.9"/>
    <n v="19595.099999999999"/>
  </r>
  <r>
    <x v="2"/>
    <x v="0"/>
    <s v="TC1165"/>
    <n v="18467"/>
    <x v="2"/>
    <s v="Cliente O524"/>
    <d v="2011-02-02T00:00:00"/>
    <d v="2011-02-03T00:00:00"/>
    <n v="51"/>
    <n v="169.9"/>
    <n v="8664.9"/>
  </r>
  <r>
    <x v="1"/>
    <x v="1"/>
    <s v="PC1683"/>
    <n v="18468"/>
    <x v="2"/>
    <s v="Cliente O542"/>
    <d v="2012-10-27T00:00:00"/>
    <d v="2012-10-28T00:00:00"/>
    <n v="24"/>
    <n v="2599.9"/>
    <n v="62397.600000000006"/>
  </r>
  <r>
    <x v="1"/>
    <x v="1"/>
    <s v="PC1294"/>
    <n v="18470"/>
    <x v="2"/>
    <s v="Cliente O567"/>
    <d v="2014-03-01T00:00:00"/>
    <d v="2014-03-02T00:00:00"/>
    <n v="50"/>
    <n v="3299.9"/>
    <n v="164995"/>
  </r>
  <r>
    <x v="8"/>
    <x v="2"/>
    <s v="CA1151"/>
    <n v="18472"/>
    <x v="1"/>
    <s v="Cliente O481"/>
    <d v="2017-01-14T00:00:00"/>
    <d v="2017-01-15T00:00:00"/>
    <n v="65"/>
    <n v="17.899999999999999"/>
    <n v="1163.5"/>
  </r>
  <r>
    <x v="4"/>
    <x v="2"/>
    <s v="WC1091"/>
    <n v="18472"/>
    <x v="2"/>
    <s v="Cliente O576"/>
    <d v="2015-05-10T00:00:00"/>
    <d v="2015-05-11T00:00:00"/>
    <n v="78"/>
    <n v="329.9"/>
    <n v="25732.199999999997"/>
  </r>
  <r>
    <x v="5"/>
    <x v="2"/>
    <s v="SM1253"/>
    <n v="18475"/>
    <x v="2"/>
    <s v="Cliente O510"/>
    <d v="2010-03-04T00:00:00"/>
    <d v="2010-03-05T00:00:00"/>
    <n v="93"/>
    <n v="59.9"/>
    <n v="5570.7"/>
  </r>
  <r>
    <x v="1"/>
    <x v="1"/>
    <s v="PC1140"/>
    <n v="18478"/>
    <x v="0"/>
    <s v="Cliente O428"/>
    <d v="2013-07-31T00:00:00"/>
    <d v="2013-08-01T00:00:00"/>
    <n v="45"/>
    <n v="3599.9"/>
    <n v="161995.5"/>
  </r>
  <r>
    <x v="8"/>
    <x v="2"/>
    <s v="CA1980"/>
    <n v="18478"/>
    <x v="0"/>
    <s v="Cliente O510"/>
    <d v="2014-02-10T00:00:00"/>
    <d v="2014-02-11T00:00:00"/>
    <n v="51"/>
    <n v="48.9"/>
    <n v="2493.9"/>
  </r>
  <r>
    <x v="5"/>
    <x v="2"/>
    <s v="SM1428"/>
    <n v="18479"/>
    <x v="1"/>
    <s v="Cliente O510"/>
    <d v="2013-03-28T00:00:00"/>
    <d v="2013-03-29T00:00:00"/>
    <n v="61"/>
    <n v="139.9"/>
    <n v="8533.9"/>
  </r>
  <r>
    <x v="5"/>
    <x v="2"/>
    <s v="SM1163"/>
    <n v="18481"/>
    <x v="1"/>
    <s v="Cliente O145"/>
    <d v="2013-08-02T00:00:00"/>
    <d v="2013-08-03T00:00:00"/>
    <n v="61"/>
    <n v="139.9"/>
    <n v="8533.9"/>
  </r>
  <r>
    <x v="0"/>
    <x v="0"/>
    <s v="MT1302"/>
    <n v="18484"/>
    <x v="2"/>
    <s v="Cliente O553"/>
    <d v="2012-09-14T00:00:00"/>
    <d v="2012-09-15T00:00:00"/>
    <n v="53"/>
    <n v="1299.9000000000001"/>
    <n v="68894.700000000012"/>
  </r>
  <r>
    <x v="4"/>
    <x v="2"/>
    <s v="WC1893"/>
    <n v="18486"/>
    <x v="0"/>
    <s v="Cliente O509"/>
    <d v="2016-04-17T00:00:00"/>
    <d v="2016-04-18T00:00:00"/>
    <n v="64"/>
    <n v="129.9"/>
    <n v="8313.6"/>
  </r>
  <r>
    <x v="4"/>
    <x v="2"/>
    <s v="WC1053"/>
    <n v="18487"/>
    <x v="0"/>
    <s v="Cliente O538"/>
    <d v="2014-09-24T00:00:00"/>
    <d v="2014-09-25T00:00:00"/>
    <n v="26"/>
    <n v="329.9"/>
    <n v="8577.4"/>
  </r>
  <r>
    <x v="1"/>
    <x v="1"/>
    <s v="PC1516"/>
    <n v="18491"/>
    <x v="0"/>
    <s v="Cliente O573"/>
    <d v="2016-01-10T00:00:00"/>
    <d v="2016-01-11T00:00:00"/>
    <n v="15"/>
    <n v="2599.9"/>
    <n v="38998.5"/>
  </r>
  <r>
    <x v="3"/>
    <x v="1"/>
    <s v="NK1744"/>
    <n v="18492"/>
    <x v="0"/>
    <s v="Cliente O470"/>
    <d v="2011-03-25T00:00:00"/>
    <d v="2011-03-26T00:00:00"/>
    <n v="32"/>
    <n v="3899.9"/>
    <n v="124796.8"/>
  </r>
  <r>
    <x v="0"/>
    <x v="0"/>
    <s v="MT1642"/>
    <n v="18492"/>
    <x v="0"/>
    <s v="Cliente O510"/>
    <d v="2014-02-08T00:00:00"/>
    <d v="2014-02-09T00:00:00"/>
    <n v="8"/>
    <n v="399.9"/>
    <n v="3199.2"/>
  </r>
  <r>
    <x v="6"/>
    <x v="3"/>
    <s v="SF1688"/>
    <n v="18492"/>
    <x v="0"/>
    <s v="Cliente O570"/>
    <d v="2013-02-03T00:00:00"/>
    <d v="2013-02-04T00:00:00"/>
    <n v="46"/>
    <n v="199.9"/>
    <n v="9195.4"/>
  </r>
  <r>
    <x v="2"/>
    <x v="0"/>
    <s v="TC1534"/>
    <n v="18494"/>
    <x v="1"/>
    <s v="Cliente O495"/>
    <d v="2012-02-18T00:00:00"/>
    <d v="2012-02-19T00:00:00"/>
    <n v="51"/>
    <n v="169.9"/>
    <n v="8664.9"/>
  </r>
  <r>
    <x v="6"/>
    <x v="3"/>
    <s v="SF1775"/>
    <n v="18495"/>
    <x v="2"/>
    <s v="Cliente O510"/>
    <d v="2017-02-07T00:00:00"/>
    <d v="2017-02-08T00:00:00"/>
    <n v="27"/>
    <n v="599.9"/>
    <n v="16197.3"/>
  </r>
  <r>
    <x v="1"/>
    <x v="1"/>
    <s v="PC1097"/>
    <n v="18496"/>
    <x v="2"/>
    <s v="Cliente O518"/>
    <d v="2013-12-21T00:00:00"/>
    <d v="2013-12-22T00:00:00"/>
    <n v="19"/>
    <n v="3199.9"/>
    <n v="60798.1"/>
  </r>
  <r>
    <x v="7"/>
    <x v="0"/>
    <s v="MS1886"/>
    <n v="18496"/>
    <x v="2"/>
    <s v="Cliente O530"/>
    <d v="2015-12-16T00:00:00"/>
    <d v="2015-12-17T00:00:00"/>
    <n v="17"/>
    <n v="69.900000000000006"/>
    <n v="1188.3000000000002"/>
  </r>
  <r>
    <x v="7"/>
    <x v="0"/>
    <s v="MS1599"/>
    <n v="18496"/>
    <x v="1"/>
    <s v="Cliente O568"/>
    <d v="2012-02-02T00:00:00"/>
    <d v="2012-02-03T00:00:00"/>
    <n v="66"/>
    <n v="139.9"/>
    <n v="9233.4"/>
  </r>
  <r>
    <x v="8"/>
    <x v="2"/>
    <s v="CA1203"/>
    <n v="18497"/>
    <x v="2"/>
    <s v="Cliente O474"/>
    <d v="2017-06-16T00:00:00"/>
    <d v="2017-06-17T00:00:00"/>
    <n v="6"/>
    <n v="17.899999999999999"/>
    <n v="107.39999999999999"/>
  </r>
  <r>
    <x v="0"/>
    <x v="0"/>
    <s v="MT1201"/>
    <n v="18498"/>
    <x v="0"/>
    <s v="Cliente O484"/>
    <d v="2013-03-23T00:00:00"/>
    <d v="2013-03-24T00:00:00"/>
    <n v="8"/>
    <n v="799.9"/>
    <n v="6399.2"/>
  </r>
  <r>
    <x v="3"/>
    <x v="1"/>
    <s v="NK1534"/>
    <n v="18501"/>
    <x v="2"/>
    <s v="Cliente O517"/>
    <d v="2017-07-20T00:00:00"/>
    <d v="2017-07-21T00:00:00"/>
    <n v="31"/>
    <n v="3090.9"/>
    <n v="95817.900000000009"/>
  </r>
  <r>
    <x v="7"/>
    <x v="0"/>
    <s v="MS1886"/>
    <n v="18504"/>
    <x v="0"/>
    <s v="Cliente O517"/>
    <d v="2013-07-14T00:00:00"/>
    <d v="2013-07-15T00:00:00"/>
    <n v="52"/>
    <n v="69.900000000000006"/>
    <n v="3634.8"/>
  </r>
  <r>
    <x v="5"/>
    <x v="2"/>
    <s v="SM1252"/>
    <n v="18508"/>
    <x v="0"/>
    <s v="Cliente O465"/>
    <d v="2011-06-07T00:00:00"/>
    <d v="2011-06-08T00:00:00"/>
    <n v="73"/>
    <n v="79.900000000000006"/>
    <n v="5832.7000000000007"/>
  </r>
  <r>
    <x v="3"/>
    <x v="1"/>
    <s v="NK1767"/>
    <n v="18513"/>
    <x v="2"/>
    <s v="Cliente O577"/>
    <d v="2016-07-31T00:00:00"/>
    <d v="2016-08-01T00:00:00"/>
    <n v="25"/>
    <n v="1998.9"/>
    <n v="49972.5"/>
  </r>
  <r>
    <x v="1"/>
    <x v="1"/>
    <s v="PC1898"/>
    <n v="18516"/>
    <x v="2"/>
    <s v="Cliente O458"/>
    <d v="2012-07-27T00:00:00"/>
    <d v="2012-07-28T00:00:00"/>
    <n v="11"/>
    <n v="3599.9"/>
    <n v="39598.9"/>
  </r>
  <r>
    <x v="0"/>
    <x v="0"/>
    <s v="MT1210"/>
    <n v="18516"/>
    <x v="2"/>
    <s v="Cliente O518"/>
    <d v="2011-05-11T00:00:00"/>
    <d v="2011-05-12T00:00:00"/>
    <n v="32"/>
    <n v="399.9"/>
    <n v="12796.8"/>
  </r>
  <r>
    <x v="3"/>
    <x v="1"/>
    <s v="NK1997"/>
    <n v="18522"/>
    <x v="0"/>
    <s v="Cliente O458"/>
    <d v="2016-06-27T00:00:00"/>
    <d v="2016-06-28T00:00:00"/>
    <n v="49"/>
    <n v="3899.9"/>
    <n v="191095.1"/>
  </r>
  <r>
    <x v="1"/>
    <x v="1"/>
    <s v="PC1178"/>
    <n v="18525"/>
    <x v="1"/>
    <s v="Cliente O539"/>
    <d v="2011-11-18T00:00:00"/>
    <d v="2011-11-19T00:00:00"/>
    <n v="65"/>
    <n v="3199.9"/>
    <n v="207993.5"/>
  </r>
  <r>
    <x v="1"/>
    <x v="1"/>
    <s v="PC1396"/>
    <n v="18525"/>
    <x v="0"/>
    <s v="Cliente O551"/>
    <d v="2011-03-16T00:00:00"/>
    <d v="2011-03-17T00:00:00"/>
    <n v="52"/>
    <n v="3199.9"/>
    <n v="166394.80000000002"/>
  </r>
  <r>
    <x v="5"/>
    <x v="2"/>
    <s v="SM1253"/>
    <n v="18527"/>
    <x v="0"/>
    <s v="Cliente O193"/>
    <d v="2016-11-18T00:00:00"/>
    <d v="2016-11-19T00:00:00"/>
    <n v="71"/>
    <n v="59.9"/>
    <n v="4252.8999999999996"/>
  </r>
  <r>
    <x v="1"/>
    <x v="1"/>
    <s v="PC1452"/>
    <n v="18532"/>
    <x v="2"/>
    <s v="Cliente O473"/>
    <d v="2011-03-29T00:00:00"/>
    <d v="2011-03-30T00:00:00"/>
    <n v="78"/>
    <n v="4199.8999999999996"/>
    <n v="327592.19999999995"/>
  </r>
  <r>
    <x v="0"/>
    <x v="0"/>
    <s v="MT1531"/>
    <n v="18534"/>
    <x v="0"/>
    <s v="Cliente O583"/>
    <d v="2017-03-28T00:00:00"/>
    <d v="2017-03-29T00:00:00"/>
    <n v="25"/>
    <n v="1299.9000000000001"/>
    <n v="32497.500000000004"/>
  </r>
  <r>
    <x v="8"/>
    <x v="2"/>
    <s v="CA1482"/>
    <n v="18536"/>
    <x v="2"/>
    <s v="Cliente O553"/>
    <d v="2016-03-19T00:00:00"/>
    <d v="2016-03-20T00:00:00"/>
    <n v="35"/>
    <n v="7.9"/>
    <n v="276.5"/>
  </r>
  <r>
    <x v="5"/>
    <x v="2"/>
    <s v="SM1019"/>
    <n v="18537"/>
    <x v="0"/>
    <s v="Cliente O149"/>
    <d v="2015-09-28T00:00:00"/>
    <d v="2015-09-29T00:00:00"/>
    <n v="68"/>
    <n v="79.900000000000006"/>
    <n v="5433.2000000000007"/>
  </r>
  <r>
    <x v="8"/>
    <x v="2"/>
    <s v="CA1910"/>
    <n v="18537"/>
    <x v="1"/>
    <s v="Cliente O473"/>
    <d v="2012-02-03T00:00:00"/>
    <d v="2012-02-04T00:00:00"/>
    <n v="24"/>
    <n v="29.9"/>
    <n v="717.59999999999991"/>
  </r>
  <r>
    <x v="7"/>
    <x v="0"/>
    <s v="MS1451"/>
    <n v="18537"/>
    <x v="2"/>
    <s v="Cliente O555"/>
    <d v="2012-02-12T00:00:00"/>
    <d v="2012-02-13T00:00:00"/>
    <n v="39"/>
    <n v="69.900000000000006"/>
    <n v="2726.1000000000004"/>
  </r>
  <r>
    <x v="5"/>
    <x v="2"/>
    <s v="SM1036"/>
    <n v="18538"/>
    <x v="2"/>
    <s v="Cliente O529"/>
    <d v="2014-06-21T00:00:00"/>
    <d v="2014-06-22T00:00:00"/>
    <n v="37"/>
    <n v="139.9"/>
    <n v="5176.3"/>
  </r>
  <r>
    <x v="5"/>
    <x v="2"/>
    <s v="SM1332"/>
    <n v="18539"/>
    <x v="2"/>
    <s v="Cliente O510"/>
    <d v="2012-06-17T00:00:00"/>
    <d v="2012-06-18T00:00:00"/>
    <n v="67"/>
    <n v="79.900000000000006"/>
    <n v="5353.3"/>
  </r>
  <r>
    <x v="1"/>
    <x v="1"/>
    <s v="PC1408"/>
    <n v="18540"/>
    <x v="2"/>
    <s v="Cliente O145"/>
    <d v="2016-03-08T00:00:00"/>
    <d v="2016-03-09T00:00:00"/>
    <n v="41"/>
    <n v="3199.9"/>
    <n v="131195.9"/>
  </r>
  <r>
    <x v="3"/>
    <x v="1"/>
    <s v="NK1498"/>
    <n v="18545"/>
    <x v="0"/>
    <s v="Cliente O530"/>
    <d v="2017-01-16T00:00:00"/>
    <d v="2017-01-17T00:00:00"/>
    <n v="61"/>
    <n v="5699.9"/>
    <n v="347693.89999999997"/>
  </r>
  <r>
    <x v="4"/>
    <x v="2"/>
    <s v="WC1989"/>
    <n v="18545"/>
    <x v="2"/>
    <s v="Cliente O520"/>
    <d v="2011-03-23T00:00:00"/>
    <d v="2011-03-24T00:00:00"/>
    <n v="36"/>
    <n v="329.9"/>
    <n v="11876.4"/>
  </r>
  <r>
    <x v="1"/>
    <x v="1"/>
    <s v="PC1476"/>
    <n v="18547"/>
    <x v="1"/>
    <s v="Cliente O584"/>
    <d v="2011-05-11T00:00:00"/>
    <d v="2011-05-12T00:00:00"/>
    <n v="50"/>
    <n v="3599.9"/>
    <n v="179995"/>
  </r>
  <r>
    <x v="7"/>
    <x v="0"/>
    <s v="MS1330"/>
    <n v="18548"/>
    <x v="2"/>
    <s v="Cliente O178"/>
    <d v="2014-04-25T00:00:00"/>
    <d v="2014-04-26T00:00:00"/>
    <n v="50"/>
    <n v="39.9"/>
    <n v="1995"/>
  </r>
  <r>
    <x v="1"/>
    <x v="1"/>
    <s v="PC1600"/>
    <n v="18550"/>
    <x v="0"/>
    <s v="Cliente O486"/>
    <d v="2016-07-05T00:00:00"/>
    <d v="2016-07-06T00:00:00"/>
    <n v="52"/>
    <n v="3199.9"/>
    <n v="166394.80000000002"/>
  </r>
  <r>
    <x v="6"/>
    <x v="3"/>
    <s v="SF1775"/>
    <n v="18551"/>
    <x v="1"/>
    <s v="Cliente O191"/>
    <d v="2012-12-16T00:00:00"/>
    <d v="2012-12-17T00:00:00"/>
    <n v="52"/>
    <n v="599.9"/>
    <n v="31194.799999999999"/>
  </r>
  <r>
    <x v="3"/>
    <x v="1"/>
    <s v="NK1498"/>
    <n v="18555"/>
    <x v="2"/>
    <s v="Cliente O516"/>
    <d v="2016-10-28T00:00:00"/>
    <d v="2016-10-29T00:00:00"/>
    <n v="17"/>
    <n v="5699.9"/>
    <n v="96898.299999999988"/>
  </r>
  <r>
    <x v="7"/>
    <x v="0"/>
    <s v="MS1856"/>
    <n v="18556"/>
    <x v="2"/>
    <s v="Cliente O467"/>
    <d v="2013-10-10T00:00:00"/>
    <d v="2013-10-11T00:00:00"/>
    <n v="28"/>
    <n v="39.9"/>
    <n v="1117.2"/>
  </r>
  <r>
    <x v="8"/>
    <x v="2"/>
    <s v="CA1011"/>
    <n v="18558"/>
    <x v="0"/>
    <s v="Cliente O553"/>
    <d v="2013-04-09T00:00:00"/>
    <d v="2013-04-10T00:00:00"/>
    <n v="42"/>
    <n v="29.9"/>
    <n v="1255.8"/>
  </r>
  <r>
    <x v="3"/>
    <x v="1"/>
    <s v="NK1187"/>
    <n v="18559"/>
    <x v="2"/>
    <s v="Cliente O145"/>
    <d v="2015-03-31T00:00:00"/>
    <d v="2015-04-01T00:00:00"/>
    <n v="41"/>
    <n v="3899.9"/>
    <n v="159895.9"/>
  </r>
  <r>
    <x v="5"/>
    <x v="2"/>
    <s v="SM1163"/>
    <n v="18566"/>
    <x v="0"/>
    <s v="Cliente O467"/>
    <d v="2015-04-20T00:00:00"/>
    <d v="2015-04-21T00:00:00"/>
    <n v="86"/>
    <n v="139.9"/>
    <n v="12031.4"/>
  </r>
  <r>
    <x v="1"/>
    <x v="1"/>
    <s v="PC1048"/>
    <n v="18566"/>
    <x v="0"/>
    <s v="Cliente O465"/>
    <d v="2011-03-29T00:00:00"/>
    <d v="2011-03-30T00:00:00"/>
    <n v="20"/>
    <n v="2599.9"/>
    <n v="51998"/>
  </r>
  <r>
    <x v="8"/>
    <x v="2"/>
    <s v="CA1995"/>
    <n v="18570"/>
    <x v="0"/>
    <s v="Cliente O149"/>
    <d v="2014-06-11T00:00:00"/>
    <d v="2014-06-12T00:00:00"/>
    <n v="21"/>
    <n v="48.9"/>
    <n v="1026.8999999999999"/>
  </r>
  <r>
    <x v="6"/>
    <x v="3"/>
    <s v="SF1053"/>
    <n v="18571"/>
    <x v="2"/>
    <s v="Cliente O470"/>
    <d v="2013-08-03T00:00:00"/>
    <d v="2013-08-04T00:00:00"/>
    <n v="6"/>
    <n v="199.9"/>
    <n v="1199.4000000000001"/>
  </r>
  <r>
    <x v="1"/>
    <x v="1"/>
    <s v="PC1916"/>
    <n v="18571"/>
    <x v="0"/>
    <s v="Cliente O497"/>
    <d v="2013-05-31T00:00:00"/>
    <d v="2013-06-01T00:00:00"/>
    <n v="20"/>
    <n v="4199.8999999999996"/>
    <n v="83998"/>
  </r>
  <r>
    <x v="8"/>
    <x v="2"/>
    <s v="CA1691"/>
    <n v="18572"/>
    <x v="1"/>
    <s v="Cliente O145"/>
    <d v="2016-03-17T00:00:00"/>
    <d v="2016-03-18T00:00:00"/>
    <n v="34"/>
    <n v="5.9"/>
    <n v="200.60000000000002"/>
  </r>
  <r>
    <x v="0"/>
    <x v="0"/>
    <s v="MT1019"/>
    <n v="18572"/>
    <x v="2"/>
    <s v="Cliente O564"/>
    <d v="2013-02-07T00:00:00"/>
    <d v="2013-02-08T00:00:00"/>
    <n v="65"/>
    <n v="549.9"/>
    <n v="35743.5"/>
  </r>
  <r>
    <x v="7"/>
    <x v="0"/>
    <s v="MS1292"/>
    <n v="18573"/>
    <x v="2"/>
    <s v="Cliente O457"/>
    <d v="2013-06-25T00:00:00"/>
    <d v="2013-06-26T00:00:00"/>
    <n v="29"/>
    <n v="139.9"/>
    <n v="4057.1000000000004"/>
  </r>
  <r>
    <x v="5"/>
    <x v="2"/>
    <s v="SM1950"/>
    <n v="18575"/>
    <x v="2"/>
    <s v="Cliente O428"/>
    <d v="2012-10-03T00:00:00"/>
    <d v="2012-10-04T00:00:00"/>
    <n v="34"/>
    <n v="79.900000000000006"/>
    <n v="2716.6000000000004"/>
  </r>
  <r>
    <x v="1"/>
    <x v="1"/>
    <s v="PC1022"/>
    <n v="18581"/>
    <x v="0"/>
    <s v="Cliente O144"/>
    <d v="2016-11-21T00:00:00"/>
    <d v="2016-11-22T00:00:00"/>
    <n v="97"/>
    <n v="3199.9"/>
    <n v="310390.3"/>
  </r>
  <r>
    <x v="5"/>
    <x v="2"/>
    <s v="SM1678"/>
    <n v="18583"/>
    <x v="1"/>
    <s v="Cliente O145"/>
    <d v="2011-07-01T00:00:00"/>
    <d v="2011-07-02T00:00:00"/>
    <n v="17"/>
    <n v="139.9"/>
    <n v="2378.3000000000002"/>
  </r>
  <r>
    <x v="5"/>
    <x v="2"/>
    <s v="SM1799"/>
    <n v="18583"/>
    <x v="2"/>
    <s v="Cliente O538"/>
    <d v="2011-09-18T00:00:00"/>
    <d v="2011-09-19T00:00:00"/>
    <n v="60"/>
    <n v="139.9"/>
    <n v="8394"/>
  </r>
  <r>
    <x v="1"/>
    <x v="1"/>
    <s v="PC1077"/>
    <n v="18595"/>
    <x v="2"/>
    <s v="Cliente O357"/>
    <d v="2011-03-01T00:00:00"/>
    <d v="2011-03-02T00:00:00"/>
    <n v="90"/>
    <n v="3199.9"/>
    <n v="287991"/>
  </r>
  <r>
    <x v="3"/>
    <x v="1"/>
    <s v="NK1990"/>
    <n v="18596"/>
    <x v="0"/>
    <s v="Cliente O579"/>
    <d v="2013-11-02T00:00:00"/>
    <d v="2013-11-03T00:00:00"/>
    <n v="63"/>
    <n v="5699.9"/>
    <n v="359093.69999999995"/>
  </r>
  <r>
    <x v="6"/>
    <x v="3"/>
    <s v="SF1034"/>
    <n v="18599"/>
    <x v="2"/>
    <s v="Cliente O451"/>
    <d v="2010-03-31T00:00:00"/>
    <d v="2010-04-01T00:00:00"/>
    <n v="11"/>
    <n v="599.9"/>
    <n v="6598.9"/>
  </r>
  <r>
    <x v="6"/>
    <x v="3"/>
    <s v="SF1088"/>
    <n v="18602"/>
    <x v="2"/>
    <s v="Cliente O518"/>
    <d v="2011-08-25T00:00:00"/>
    <d v="2011-08-26T00:00:00"/>
    <n v="19"/>
    <n v="199.9"/>
    <n v="3798.1"/>
  </r>
  <r>
    <x v="0"/>
    <x v="0"/>
    <s v="MT1302"/>
    <n v="18603"/>
    <x v="0"/>
    <s v="Cliente O484"/>
    <d v="2013-03-03T00:00:00"/>
    <d v="2013-03-04T00:00:00"/>
    <n v="69"/>
    <n v="1299.9000000000001"/>
    <n v="89693.1"/>
  </r>
  <r>
    <x v="3"/>
    <x v="1"/>
    <s v="NK1011"/>
    <n v="18604"/>
    <x v="2"/>
    <s v="Cliente O576"/>
    <d v="2012-02-21T00:00:00"/>
    <d v="2012-02-22T00:00:00"/>
    <n v="10"/>
    <n v="2359.9"/>
    <n v="23599"/>
  </r>
  <r>
    <x v="7"/>
    <x v="0"/>
    <s v="MS1626"/>
    <n v="18605"/>
    <x v="0"/>
    <s v="Cliente O460"/>
    <d v="2016-03-27T00:00:00"/>
    <d v="2016-03-28T00:00:00"/>
    <n v="56"/>
    <n v="39.9"/>
    <n v="2234.4"/>
  </r>
  <r>
    <x v="3"/>
    <x v="1"/>
    <s v="NK1299"/>
    <n v="18605"/>
    <x v="2"/>
    <s v="Cliente O479"/>
    <d v="2011-11-04T00:00:00"/>
    <d v="2011-11-05T00:00:00"/>
    <n v="34"/>
    <n v="3090.9"/>
    <n v="105090.6"/>
  </r>
  <r>
    <x v="3"/>
    <x v="1"/>
    <s v="NK1767"/>
    <n v="18605"/>
    <x v="2"/>
    <s v="Cliente O512"/>
    <d v="2016-04-12T00:00:00"/>
    <d v="2016-04-13T00:00:00"/>
    <n v="32"/>
    <n v="1998.9"/>
    <n v="63964.800000000003"/>
  </r>
  <r>
    <x v="0"/>
    <x v="0"/>
    <s v="MT1201"/>
    <n v="18606"/>
    <x v="1"/>
    <s v="Cliente O163"/>
    <d v="2015-04-01T00:00:00"/>
    <d v="2015-04-02T00:00:00"/>
    <n v="7"/>
    <n v="799.9"/>
    <n v="5599.3"/>
  </r>
  <r>
    <x v="1"/>
    <x v="1"/>
    <s v="PC1128"/>
    <n v="18606"/>
    <x v="2"/>
    <s v="Cliente O538"/>
    <d v="2012-05-23T00:00:00"/>
    <d v="2012-05-24T00:00:00"/>
    <n v="48"/>
    <n v="2599.9"/>
    <n v="124795.20000000001"/>
  </r>
  <r>
    <x v="7"/>
    <x v="0"/>
    <s v="MS1932"/>
    <n v="18608"/>
    <x v="2"/>
    <s v="Cliente O584"/>
    <d v="2010-10-12T00:00:00"/>
    <d v="2010-10-13T00:00:00"/>
    <n v="49"/>
    <n v="69.900000000000006"/>
    <n v="3425.1000000000004"/>
  </r>
  <r>
    <x v="0"/>
    <x v="0"/>
    <s v="MT1493"/>
    <n v="18609"/>
    <x v="2"/>
    <s v="Cliente O551"/>
    <d v="2015-11-05T00:00:00"/>
    <d v="2015-11-06T00:00:00"/>
    <n v="10"/>
    <n v="399.9"/>
    <n v="3999"/>
  </r>
  <r>
    <x v="7"/>
    <x v="0"/>
    <s v="MS1123"/>
    <n v="18610"/>
    <x v="0"/>
    <s v="Cliente O494"/>
    <d v="2016-01-24T00:00:00"/>
    <d v="2016-01-25T00:00:00"/>
    <n v="53"/>
    <n v="59.9"/>
    <n v="3174.7"/>
  </r>
  <r>
    <x v="3"/>
    <x v="1"/>
    <s v="NK1121"/>
    <n v="18611"/>
    <x v="2"/>
    <s v="Cliente O145"/>
    <d v="2014-01-06T00:00:00"/>
    <d v="2014-01-07T00:00:00"/>
    <n v="31"/>
    <n v="2359.9"/>
    <n v="73156.900000000009"/>
  </r>
  <r>
    <x v="0"/>
    <x v="0"/>
    <s v="MT1244"/>
    <n v="18611"/>
    <x v="2"/>
    <s v="Cliente O146"/>
    <d v="2012-09-06T00:00:00"/>
    <d v="2012-09-07T00:00:00"/>
    <n v="16"/>
    <n v="1299.9000000000001"/>
    <n v="20798.400000000001"/>
  </r>
  <r>
    <x v="6"/>
    <x v="3"/>
    <s v="SF1761"/>
    <n v="18611"/>
    <x v="2"/>
    <s v="Cliente O357"/>
    <d v="2016-01-21T00:00:00"/>
    <d v="2016-01-22T00:00:00"/>
    <n v="53"/>
    <n v="599.9"/>
    <n v="31794.699999999997"/>
  </r>
  <r>
    <x v="1"/>
    <x v="1"/>
    <s v="PC1278"/>
    <n v="18611"/>
    <x v="2"/>
    <s v="Cliente O145"/>
    <d v="2011-03-02T00:00:00"/>
    <d v="2011-03-03T00:00:00"/>
    <n v="75"/>
    <n v="2599.9"/>
    <n v="194992.5"/>
  </r>
  <r>
    <x v="7"/>
    <x v="0"/>
    <s v="MS1599"/>
    <n v="18612"/>
    <x v="2"/>
    <s v="Cliente O452"/>
    <d v="2015-07-23T00:00:00"/>
    <d v="2015-07-24T00:00:00"/>
    <n v="42"/>
    <n v="139.9"/>
    <n v="5875.8"/>
  </r>
  <r>
    <x v="0"/>
    <x v="0"/>
    <s v="MT1642"/>
    <n v="18612"/>
    <x v="2"/>
    <s v="Cliente O573"/>
    <d v="2017-01-20T00:00:00"/>
    <d v="2017-01-21T00:00:00"/>
    <n v="19"/>
    <n v="399.9"/>
    <n v="7598.0999999999995"/>
  </r>
  <r>
    <x v="3"/>
    <x v="1"/>
    <s v="NK1128"/>
    <n v="18614"/>
    <x v="2"/>
    <s v="Cliente O518"/>
    <d v="2017-02-16T00:00:00"/>
    <d v="2017-02-17T00:00:00"/>
    <n v="29"/>
    <n v="3899.9"/>
    <n v="113097.1"/>
  </r>
  <r>
    <x v="7"/>
    <x v="0"/>
    <s v="MS1330"/>
    <n v="18615"/>
    <x v="2"/>
    <s v="Cliente O467"/>
    <d v="2014-05-11T00:00:00"/>
    <d v="2014-05-12T00:00:00"/>
    <n v="79"/>
    <n v="39.9"/>
    <n v="3152.1"/>
  </r>
  <r>
    <x v="8"/>
    <x v="2"/>
    <s v="CA1300"/>
    <n v="18618"/>
    <x v="1"/>
    <s v="Cliente O530"/>
    <d v="2017-04-14T00:00:00"/>
    <d v="2017-04-15T00:00:00"/>
    <n v="76"/>
    <n v="5.9"/>
    <n v="448.40000000000003"/>
  </r>
  <r>
    <x v="4"/>
    <x v="2"/>
    <s v="WC1557"/>
    <n v="18620"/>
    <x v="0"/>
    <s v="Cliente O510"/>
    <d v="2011-10-28T00:00:00"/>
    <d v="2011-10-29T00:00:00"/>
    <n v="26"/>
    <n v="329.9"/>
    <n v="8577.4"/>
  </r>
  <r>
    <x v="4"/>
    <x v="2"/>
    <s v="WC1053"/>
    <n v="18621"/>
    <x v="2"/>
    <s v="Cliente O193"/>
    <d v="2016-02-01T00:00:00"/>
    <d v="2016-02-02T00:00:00"/>
    <n v="47"/>
    <n v="329.9"/>
    <n v="15505.3"/>
  </r>
  <r>
    <x v="0"/>
    <x v="0"/>
    <s v="MT1047"/>
    <n v="18622"/>
    <x v="0"/>
    <s v="Cliente O178"/>
    <d v="2016-07-18T00:00:00"/>
    <d v="2016-07-19T00:00:00"/>
    <n v="21"/>
    <n v="1299.9000000000001"/>
    <n v="27297.9"/>
  </r>
  <r>
    <x v="4"/>
    <x v="2"/>
    <s v="WC1557"/>
    <n v="18624"/>
    <x v="2"/>
    <s v="Cliente O487"/>
    <d v="2014-10-27T00:00:00"/>
    <d v="2014-10-28T00:00:00"/>
    <n v="11"/>
    <n v="329.9"/>
    <n v="3628.8999999999996"/>
  </r>
  <r>
    <x v="1"/>
    <x v="1"/>
    <s v="PC1307"/>
    <n v="18625"/>
    <x v="2"/>
    <s v="Cliente O146"/>
    <d v="2016-10-12T00:00:00"/>
    <d v="2016-10-13T00:00:00"/>
    <n v="38"/>
    <n v="3599.9"/>
    <n v="136796.20000000001"/>
  </r>
  <r>
    <x v="7"/>
    <x v="0"/>
    <s v="MS1458"/>
    <n v="18626"/>
    <x v="1"/>
    <s v="Cliente O160"/>
    <d v="2012-03-08T00:00:00"/>
    <d v="2012-03-09T00:00:00"/>
    <n v="32"/>
    <n v="59.9"/>
    <n v="1916.8"/>
  </r>
  <r>
    <x v="6"/>
    <x v="3"/>
    <s v="SF1363"/>
    <n v="18626"/>
    <x v="0"/>
    <s v="Cliente O573"/>
    <d v="2010-01-19T00:00:00"/>
    <d v="2010-01-20T00:00:00"/>
    <n v="61"/>
    <n v="199.9"/>
    <n v="12193.9"/>
  </r>
  <r>
    <x v="8"/>
    <x v="2"/>
    <s v="CA1203"/>
    <n v="18627"/>
    <x v="0"/>
    <s v="Cliente O145"/>
    <d v="2016-09-10T00:00:00"/>
    <d v="2016-09-11T00:00:00"/>
    <n v="43"/>
    <n v="17.899999999999999"/>
    <n v="769.69999999999993"/>
  </r>
  <r>
    <x v="2"/>
    <x v="0"/>
    <s v="TC1157"/>
    <n v="18628"/>
    <x v="0"/>
    <s v="Cliente O487"/>
    <d v="2017-06-23T00:00:00"/>
    <d v="2017-06-24T00:00:00"/>
    <n v="45"/>
    <n v="169.9"/>
    <n v="7645.5"/>
  </r>
  <r>
    <x v="1"/>
    <x v="1"/>
    <s v="PC1068"/>
    <n v="18635"/>
    <x v="2"/>
    <s v="Cliente O584"/>
    <d v="2016-02-25T00:00:00"/>
    <d v="2016-02-26T00:00:00"/>
    <n v="64"/>
    <n v="3599.9"/>
    <n v="230393.60000000001"/>
  </r>
  <r>
    <x v="6"/>
    <x v="3"/>
    <s v="SF1306"/>
    <n v="18637"/>
    <x v="2"/>
    <s v="Cliente O469"/>
    <d v="2014-07-03T00:00:00"/>
    <d v="2014-07-04T00:00:00"/>
    <n v="18"/>
    <n v="199.9"/>
    <n v="3598.2000000000003"/>
  </r>
  <r>
    <x v="0"/>
    <x v="0"/>
    <s v="MT1792"/>
    <n v="18638"/>
    <x v="2"/>
    <s v="Cliente O530"/>
    <d v="2017-01-09T00:00:00"/>
    <d v="2017-01-10T00:00:00"/>
    <n v="41"/>
    <n v="1299.9000000000001"/>
    <n v="53295.9"/>
  </r>
  <r>
    <x v="1"/>
    <x v="1"/>
    <s v="PC1464"/>
    <n v="18639"/>
    <x v="0"/>
    <s v="Cliente O570"/>
    <d v="2010-01-20T00:00:00"/>
    <d v="2010-01-21T00:00:00"/>
    <n v="111"/>
    <n v="3599.9"/>
    <n v="399588.9"/>
  </r>
  <r>
    <x v="1"/>
    <x v="1"/>
    <s v="PC1942"/>
    <n v="18640"/>
    <x v="1"/>
    <s v="Cliente O457"/>
    <d v="2017-04-11T00:00:00"/>
    <d v="2017-04-12T00:00:00"/>
    <n v="34"/>
    <n v="3199.9"/>
    <n v="108796.6"/>
  </r>
  <r>
    <x v="6"/>
    <x v="3"/>
    <s v="SF1999"/>
    <n v="18640"/>
    <x v="2"/>
    <s v="Cliente O505"/>
    <d v="2016-05-01T00:00:00"/>
    <d v="2016-05-02T00:00:00"/>
    <n v="12"/>
    <n v="199.9"/>
    <n v="2398.8000000000002"/>
  </r>
  <r>
    <x v="3"/>
    <x v="1"/>
    <s v="NK1176"/>
    <n v="18640"/>
    <x v="1"/>
    <s v="Cliente O510"/>
    <d v="2017-04-20T00:00:00"/>
    <d v="2017-04-21T00:00:00"/>
    <n v="24"/>
    <n v="3899.9"/>
    <n v="93597.6"/>
  </r>
  <r>
    <x v="1"/>
    <x v="1"/>
    <s v="PC1396"/>
    <n v="18643"/>
    <x v="2"/>
    <s v="Cliente O139"/>
    <d v="2012-01-31T00:00:00"/>
    <d v="2012-02-01T00:00:00"/>
    <n v="12"/>
    <n v="3199.9"/>
    <n v="38398.800000000003"/>
  </r>
  <r>
    <x v="7"/>
    <x v="0"/>
    <s v="MS1599"/>
    <n v="18649"/>
    <x v="2"/>
    <s v="Cliente O494"/>
    <d v="2017-07-21T00:00:00"/>
    <d v="2017-07-22T00:00:00"/>
    <n v="44"/>
    <n v="139.9"/>
    <n v="6155.6"/>
  </r>
  <r>
    <x v="1"/>
    <x v="1"/>
    <s v="PC1140"/>
    <n v="18651"/>
    <x v="0"/>
    <s v="Cliente O178"/>
    <d v="2012-03-28T00:00:00"/>
    <d v="2012-03-29T00:00:00"/>
    <n v="64"/>
    <n v="3599.9"/>
    <n v="230393.60000000001"/>
  </r>
  <r>
    <x v="5"/>
    <x v="2"/>
    <s v="SM1082"/>
    <n v="18652"/>
    <x v="2"/>
    <s v="Cliente O469"/>
    <d v="2016-10-01T00:00:00"/>
    <d v="2016-10-02T00:00:00"/>
    <n v="11"/>
    <n v="59.9"/>
    <n v="658.9"/>
  </r>
  <r>
    <x v="0"/>
    <x v="0"/>
    <s v="MT1725"/>
    <n v="18652"/>
    <x v="2"/>
    <s v="Cliente O477"/>
    <d v="2011-05-27T00:00:00"/>
    <d v="2011-05-28T00:00:00"/>
    <n v="27"/>
    <n v="799.9"/>
    <n v="21597.3"/>
  </r>
  <r>
    <x v="8"/>
    <x v="2"/>
    <s v="CA1886"/>
    <n v="18653"/>
    <x v="0"/>
    <s v="Cliente O565"/>
    <d v="2012-09-18T00:00:00"/>
    <d v="2012-09-19T00:00:00"/>
    <n v="39"/>
    <n v="17.899999999999999"/>
    <n v="698.09999999999991"/>
  </r>
  <r>
    <x v="2"/>
    <x v="0"/>
    <s v="TC1159"/>
    <n v="18654"/>
    <x v="2"/>
    <s v="Cliente O496"/>
    <d v="2017-06-21T00:00:00"/>
    <d v="2017-06-22T00:00:00"/>
    <n v="58"/>
    <n v="209.9"/>
    <n v="12174.2"/>
  </r>
  <r>
    <x v="1"/>
    <x v="1"/>
    <s v="PC1658"/>
    <n v="18655"/>
    <x v="0"/>
    <s v="Cliente O580"/>
    <d v="2011-07-06T00:00:00"/>
    <d v="2011-07-07T00:00:00"/>
    <n v="66"/>
    <n v="2599.9"/>
    <n v="171593.4"/>
  </r>
  <r>
    <x v="7"/>
    <x v="0"/>
    <s v="MS1373"/>
    <n v="18659"/>
    <x v="2"/>
    <s v="Cliente O520"/>
    <d v="2010-01-16T00:00:00"/>
    <d v="2010-01-17T00:00:00"/>
    <n v="65"/>
    <n v="59.9"/>
    <n v="3893.5"/>
  </r>
  <r>
    <x v="5"/>
    <x v="2"/>
    <s v="SM1655"/>
    <n v="18662"/>
    <x v="0"/>
    <s v="Cliente O579"/>
    <d v="2013-09-06T00:00:00"/>
    <d v="2013-09-07T00:00:00"/>
    <n v="61"/>
    <n v="59.9"/>
    <n v="3653.9"/>
  </r>
  <r>
    <x v="6"/>
    <x v="3"/>
    <s v="SF1116"/>
    <n v="18663"/>
    <x v="2"/>
    <s v="Cliente O513"/>
    <d v="2014-07-03T00:00:00"/>
    <d v="2014-07-04T00:00:00"/>
    <n v="9"/>
    <n v="599.9"/>
    <n v="5399.0999999999995"/>
  </r>
  <r>
    <x v="1"/>
    <x v="1"/>
    <s v="PC1396"/>
    <n v="18665"/>
    <x v="2"/>
    <s v="Cliente O539"/>
    <d v="2015-10-14T00:00:00"/>
    <d v="2015-10-15T00:00:00"/>
    <n v="9"/>
    <n v="3199.9"/>
    <n v="28799.100000000002"/>
  </r>
  <r>
    <x v="5"/>
    <x v="2"/>
    <s v="SM1950"/>
    <n v="18667"/>
    <x v="2"/>
    <s v="Cliente O456"/>
    <d v="2012-09-08T00:00:00"/>
    <d v="2012-09-09T00:00:00"/>
    <n v="65"/>
    <n v="79.900000000000006"/>
    <n v="5193.5"/>
  </r>
  <r>
    <x v="3"/>
    <x v="1"/>
    <s v="NK1498"/>
    <n v="18669"/>
    <x v="1"/>
    <s v="Cliente O453"/>
    <d v="2013-11-14T00:00:00"/>
    <d v="2013-11-15T00:00:00"/>
    <n v="18"/>
    <n v="5699.9"/>
    <n v="102598.2"/>
  </r>
  <r>
    <x v="2"/>
    <x v="0"/>
    <s v="TC1159"/>
    <n v="18673"/>
    <x v="1"/>
    <s v="Cliente O549"/>
    <d v="2014-11-05T00:00:00"/>
    <d v="2014-11-06T00:00:00"/>
    <n v="43"/>
    <n v="209.9"/>
    <n v="9025.7000000000007"/>
  </r>
  <r>
    <x v="0"/>
    <x v="0"/>
    <s v="MT1145"/>
    <n v="18681"/>
    <x v="0"/>
    <s v="Cliente O471"/>
    <d v="2012-11-30T00:00:00"/>
    <d v="2012-12-01T00:00:00"/>
    <n v="61"/>
    <n v="1299.9000000000001"/>
    <n v="79293.900000000009"/>
  </r>
  <r>
    <x v="5"/>
    <x v="2"/>
    <s v="SM1655"/>
    <n v="18682"/>
    <x v="2"/>
    <s v="Cliente O530"/>
    <d v="2017-06-04T00:00:00"/>
    <d v="2017-06-05T00:00:00"/>
    <n v="52"/>
    <n v="59.9"/>
    <n v="3114.7999999999997"/>
  </r>
  <r>
    <x v="1"/>
    <x v="1"/>
    <s v="PC1382"/>
    <n v="18683"/>
    <x v="2"/>
    <s v="Cliente O516"/>
    <d v="2010-08-31T00:00:00"/>
    <d v="2010-09-01T00:00:00"/>
    <n v="64"/>
    <n v="2599.9"/>
    <n v="166393.60000000001"/>
  </r>
  <r>
    <x v="0"/>
    <x v="0"/>
    <s v="MT1723"/>
    <n v="18684"/>
    <x v="0"/>
    <s v="Cliente O540"/>
    <d v="2014-04-27T00:00:00"/>
    <d v="2014-04-28T00:00:00"/>
    <n v="56"/>
    <n v="1299.9000000000001"/>
    <n v="72794.400000000009"/>
  </r>
  <r>
    <x v="6"/>
    <x v="3"/>
    <s v="SF1275"/>
    <n v="18685"/>
    <x v="2"/>
    <s v="Cliente O531"/>
    <d v="2015-10-11T00:00:00"/>
    <d v="2015-10-12T00:00:00"/>
    <n v="49"/>
    <n v="599.9"/>
    <n v="29395.1"/>
  </r>
  <r>
    <x v="5"/>
    <x v="2"/>
    <s v="SM1748"/>
    <n v="18685"/>
    <x v="2"/>
    <s v="Cliente O564"/>
    <d v="2015-06-10T00:00:00"/>
    <d v="2015-06-11T00:00:00"/>
    <n v="34"/>
    <n v="59.9"/>
    <n v="2036.6"/>
  </r>
  <r>
    <x v="1"/>
    <x v="1"/>
    <s v="PC1382"/>
    <n v="18689"/>
    <x v="2"/>
    <s v="Cliente O518"/>
    <d v="2011-03-26T00:00:00"/>
    <d v="2011-03-27T00:00:00"/>
    <n v="20"/>
    <n v="2599.9"/>
    <n v="51998"/>
  </r>
  <r>
    <x v="1"/>
    <x v="1"/>
    <s v="PC1128"/>
    <n v="18696"/>
    <x v="2"/>
    <s v="Cliente O567"/>
    <d v="2013-05-02T00:00:00"/>
    <d v="2013-05-03T00:00:00"/>
    <n v="36"/>
    <n v="2599.9"/>
    <n v="93596.400000000009"/>
  </r>
  <r>
    <x v="0"/>
    <x v="0"/>
    <s v="MT1694"/>
    <n v="18697"/>
    <x v="2"/>
    <s v="Cliente O143"/>
    <d v="2014-01-11T00:00:00"/>
    <d v="2014-01-12T00:00:00"/>
    <n v="26"/>
    <n v="549.9"/>
    <n v="14297.4"/>
  </r>
  <r>
    <x v="8"/>
    <x v="2"/>
    <s v="CA1992"/>
    <n v="18699"/>
    <x v="2"/>
    <s v="Cliente O428"/>
    <d v="2011-06-18T00:00:00"/>
    <d v="2011-06-19T00:00:00"/>
    <n v="37"/>
    <n v="5.9"/>
    <n v="218.3"/>
  </r>
  <r>
    <x v="5"/>
    <x v="2"/>
    <s v="SM1086"/>
    <n v="18699"/>
    <x v="0"/>
    <s v="Cliente O531"/>
    <d v="2016-01-16T00:00:00"/>
    <d v="2016-01-17T00:00:00"/>
    <n v="59"/>
    <n v="98.9"/>
    <n v="5835.1"/>
  </r>
  <r>
    <x v="2"/>
    <x v="0"/>
    <s v="TC1159"/>
    <n v="18702"/>
    <x v="1"/>
    <s v="Cliente O451"/>
    <d v="2013-03-04T00:00:00"/>
    <d v="2013-03-05T00:00:00"/>
    <n v="30"/>
    <n v="209.9"/>
    <n v="6297"/>
  </r>
  <r>
    <x v="8"/>
    <x v="2"/>
    <s v="CA1133"/>
    <n v="18705"/>
    <x v="2"/>
    <s v="Cliente O518"/>
    <d v="2011-01-19T00:00:00"/>
    <d v="2011-01-20T00:00:00"/>
    <n v="26"/>
    <n v="29.9"/>
    <n v="777.4"/>
  </r>
  <r>
    <x v="6"/>
    <x v="3"/>
    <s v="SF1305"/>
    <n v="18706"/>
    <x v="0"/>
    <s v="Cliente O486"/>
    <d v="2017-05-27T00:00:00"/>
    <d v="2017-05-28T00:00:00"/>
    <n v="21"/>
    <n v="599.9"/>
    <n v="12597.9"/>
  </r>
  <r>
    <x v="1"/>
    <x v="1"/>
    <s v="PC1408"/>
    <n v="18708"/>
    <x v="0"/>
    <s v="Cliente O482"/>
    <d v="2011-02-12T00:00:00"/>
    <d v="2011-02-13T00:00:00"/>
    <n v="55"/>
    <n v="3199.9"/>
    <n v="175994.5"/>
  </r>
  <r>
    <x v="5"/>
    <x v="2"/>
    <s v="SM1067"/>
    <n v="18711"/>
    <x v="2"/>
    <s v="Cliente O546"/>
    <d v="2013-09-20T00:00:00"/>
    <d v="2013-09-21T00:00:00"/>
    <n v="61"/>
    <n v="59.9"/>
    <n v="3653.9"/>
  </r>
  <r>
    <x v="7"/>
    <x v="0"/>
    <s v="MS1222"/>
    <n v="18712"/>
    <x v="0"/>
    <s v="Cliente O538"/>
    <d v="2011-07-24T00:00:00"/>
    <d v="2011-07-25T00:00:00"/>
    <n v="12"/>
    <n v="39.9"/>
    <n v="478.79999999999995"/>
  </r>
  <r>
    <x v="2"/>
    <x v="0"/>
    <s v="TC1318"/>
    <n v="18713"/>
    <x v="1"/>
    <s v="Cliente O540"/>
    <d v="2016-03-06T00:00:00"/>
    <d v="2016-03-07T00:00:00"/>
    <n v="33"/>
    <n v="169.9"/>
    <n v="5606.7"/>
  </r>
  <r>
    <x v="7"/>
    <x v="0"/>
    <s v="MS1724"/>
    <n v="18715"/>
    <x v="2"/>
    <s v="Cliente O465"/>
    <d v="2012-04-06T00:00:00"/>
    <d v="2012-04-07T00:00:00"/>
    <n v="53"/>
    <n v="39.9"/>
    <n v="2114.6999999999998"/>
  </r>
  <r>
    <x v="5"/>
    <x v="2"/>
    <s v="SM1973"/>
    <n v="18716"/>
    <x v="0"/>
    <s v="Cliente O560"/>
    <d v="2016-04-09T00:00:00"/>
    <d v="2016-04-10T00:00:00"/>
    <n v="37"/>
    <n v="59.9"/>
    <n v="2216.2999999999997"/>
  </r>
  <r>
    <x v="4"/>
    <x v="2"/>
    <s v="WC1415"/>
    <n v="18717"/>
    <x v="0"/>
    <s v="Cliente O518"/>
    <d v="2011-11-09T00:00:00"/>
    <d v="2011-11-10T00:00:00"/>
    <n v="39"/>
    <n v="219.9"/>
    <n v="8576.1"/>
  </r>
  <r>
    <x v="0"/>
    <x v="0"/>
    <s v="MT1617"/>
    <n v="18718"/>
    <x v="0"/>
    <s v="Cliente O567"/>
    <d v="2016-02-17T00:00:00"/>
    <d v="2016-02-18T00:00:00"/>
    <n v="84"/>
    <n v="549.9"/>
    <n v="46191.6"/>
  </r>
  <r>
    <x v="4"/>
    <x v="2"/>
    <s v="WC1951"/>
    <n v="18721"/>
    <x v="2"/>
    <s v="Cliente O538"/>
    <d v="2017-05-27T00:00:00"/>
    <d v="2017-05-28T00:00:00"/>
    <n v="66"/>
    <n v="329.9"/>
    <n v="21773.399999999998"/>
  </r>
  <r>
    <x v="7"/>
    <x v="0"/>
    <s v="MS1458"/>
    <n v="18721"/>
    <x v="2"/>
    <s v="Cliente O537"/>
    <d v="2016-04-28T00:00:00"/>
    <d v="2016-04-29T00:00:00"/>
    <n v="59"/>
    <n v="59.9"/>
    <n v="3534.1"/>
  </r>
  <r>
    <x v="0"/>
    <x v="0"/>
    <s v="MT1226"/>
    <n v="18721"/>
    <x v="1"/>
    <s v="Cliente O561"/>
    <d v="2016-04-14T00:00:00"/>
    <d v="2016-04-15T00:00:00"/>
    <n v="73"/>
    <n v="399.9"/>
    <n v="29192.699999999997"/>
  </r>
  <r>
    <x v="6"/>
    <x v="3"/>
    <s v="SF1547"/>
    <n v="18724"/>
    <x v="1"/>
    <s v="Cliente O562"/>
    <d v="2010-12-07T00:00:00"/>
    <d v="2010-12-08T00:00:00"/>
    <n v="88"/>
    <n v="199.9"/>
    <n v="17591.2"/>
  </r>
  <r>
    <x v="3"/>
    <x v="1"/>
    <s v="NK1011"/>
    <n v="18727"/>
    <x v="1"/>
    <s v="Cliente O487"/>
    <d v="2012-07-07T00:00:00"/>
    <d v="2012-07-08T00:00:00"/>
    <n v="72"/>
    <n v="2359.9"/>
    <n v="169912.80000000002"/>
  </r>
  <r>
    <x v="6"/>
    <x v="3"/>
    <s v="SF1392"/>
    <n v="18730"/>
    <x v="2"/>
    <s v="Cliente O145"/>
    <d v="2010-03-12T00:00:00"/>
    <d v="2010-03-13T00:00:00"/>
    <n v="80"/>
    <n v="599.9"/>
    <n v="47992"/>
  </r>
  <r>
    <x v="0"/>
    <x v="0"/>
    <s v="MT1019"/>
    <n v="18730"/>
    <x v="0"/>
    <s v="Cliente O538"/>
    <d v="2015-04-12T00:00:00"/>
    <d v="2015-04-13T00:00:00"/>
    <n v="65"/>
    <n v="549.9"/>
    <n v="35743.5"/>
  </r>
  <r>
    <x v="5"/>
    <x v="2"/>
    <s v="SM1681"/>
    <n v="18737"/>
    <x v="0"/>
    <s v="Cliente O580"/>
    <d v="2012-12-19T00:00:00"/>
    <d v="2012-12-20T00:00:00"/>
    <n v="46"/>
    <n v="79.900000000000006"/>
    <n v="3675.4"/>
  </r>
  <r>
    <x v="5"/>
    <x v="2"/>
    <s v="SM1424"/>
    <n v="18739"/>
    <x v="0"/>
    <s v="Cliente O428"/>
    <d v="2011-12-12T00:00:00"/>
    <d v="2011-12-13T00:00:00"/>
    <n v="49"/>
    <n v="59.9"/>
    <n v="2935.1"/>
  </r>
  <r>
    <x v="6"/>
    <x v="3"/>
    <s v="SF1392"/>
    <n v="18739"/>
    <x v="2"/>
    <s v="Cliente O483"/>
    <d v="2013-01-30T00:00:00"/>
    <d v="2013-01-31T00:00:00"/>
    <n v="48"/>
    <n v="599.9"/>
    <n v="28795.199999999997"/>
  </r>
  <r>
    <x v="1"/>
    <x v="1"/>
    <s v="PC1151"/>
    <n v="18744"/>
    <x v="0"/>
    <s v="Cliente O460"/>
    <d v="2014-03-18T00:00:00"/>
    <d v="2014-03-19T00:00:00"/>
    <n v="78"/>
    <n v="3599.9"/>
    <n v="280792.2"/>
  </r>
  <r>
    <x v="8"/>
    <x v="2"/>
    <s v="CA1037"/>
    <n v="18746"/>
    <x v="1"/>
    <s v="Cliente O493"/>
    <d v="2013-07-24T00:00:00"/>
    <d v="2013-07-25T00:00:00"/>
    <n v="48"/>
    <n v="17.899999999999999"/>
    <n v="859.19999999999993"/>
  </r>
  <r>
    <x v="1"/>
    <x v="1"/>
    <s v="PC1913"/>
    <n v="18746"/>
    <x v="0"/>
    <s v="Cliente O553"/>
    <d v="2014-03-22T00:00:00"/>
    <d v="2014-03-23T00:00:00"/>
    <n v="68"/>
    <n v="3199.9"/>
    <n v="217593.2"/>
  </r>
  <r>
    <x v="3"/>
    <x v="1"/>
    <s v="NK1299"/>
    <n v="18748"/>
    <x v="2"/>
    <s v="Cliente O460"/>
    <d v="2013-08-17T00:00:00"/>
    <d v="2013-08-18T00:00:00"/>
    <n v="55"/>
    <n v="3090.9"/>
    <n v="169999.5"/>
  </r>
  <r>
    <x v="2"/>
    <x v="0"/>
    <s v="TC1432"/>
    <n v="18749"/>
    <x v="2"/>
    <s v="Cliente O480"/>
    <d v="2011-11-03T00:00:00"/>
    <d v="2011-11-04T00:00:00"/>
    <n v="14"/>
    <n v="169.9"/>
    <n v="2378.6"/>
  </r>
  <r>
    <x v="3"/>
    <x v="1"/>
    <s v="NK1786"/>
    <n v="18750"/>
    <x v="2"/>
    <s v="Cliente O568"/>
    <d v="2014-03-25T00:00:00"/>
    <d v="2014-03-26T00:00:00"/>
    <n v="9"/>
    <n v="3899.9"/>
    <n v="35099.1"/>
  </r>
  <r>
    <x v="4"/>
    <x v="2"/>
    <s v="WC1071"/>
    <n v="18753"/>
    <x v="2"/>
    <s v="Cliente O538"/>
    <d v="2010-11-20T00:00:00"/>
    <d v="2010-11-21T00:00:00"/>
    <n v="29"/>
    <n v="219.9"/>
    <n v="6377.1"/>
  </r>
  <r>
    <x v="3"/>
    <x v="1"/>
    <s v="NK1176"/>
    <n v="18756"/>
    <x v="2"/>
    <s v="Cliente O539"/>
    <d v="2016-07-28T00:00:00"/>
    <d v="2016-07-29T00:00:00"/>
    <n v="19"/>
    <n v="3899.9"/>
    <n v="74098.100000000006"/>
  </r>
  <r>
    <x v="6"/>
    <x v="3"/>
    <s v="SF1405"/>
    <n v="18760"/>
    <x v="2"/>
    <s v="Cliente O149"/>
    <d v="2011-08-30T00:00:00"/>
    <d v="2011-08-31T00:00:00"/>
    <n v="21"/>
    <n v="599.9"/>
    <n v="12597.9"/>
  </r>
  <r>
    <x v="8"/>
    <x v="2"/>
    <s v="CA1133"/>
    <n v="18760"/>
    <x v="0"/>
    <s v="Cliente O540"/>
    <d v="2017-06-05T00:00:00"/>
    <d v="2017-06-06T00:00:00"/>
    <n v="33"/>
    <n v="29.9"/>
    <n v="986.69999999999993"/>
  </r>
  <r>
    <x v="3"/>
    <x v="1"/>
    <s v="NK1483"/>
    <n v="18764"/>
    <x v="1"/>
    <s v="Cliente O458"/>
    <d v="2013-04-19T00:00:00"/>
    <d v="2013-04-20T00:00:00"/>
    <n v="66"/>
    <n v="2359.9"/>
    <n v="155753.4"/>
  </r>
  <r>
    <x v="3"/>
    <x v="1"/>
    <s v="NK1299"/>
    <n v="18764"/>
    <x v="1"/>
    <s v="Cliente O486"/>
    <d v="2013-06-09T00:00:00"/>
    <d v="2013-06-10T00:00:00"/>
    <n v="56"/>
    <n v="3090.9"/>
    <n v="173090.4"/>
  </r>
  <r>
    <x v="5"/>
    <x v="2"/>
    <s v="SM1250"/>
    <n v="18765"/>
    <x v="0"/>
    <s v="Cliente O145"/>
    <d v="2015-08-20T00:00:00"/>
    <d v="2015-08-21T00:00:00"/>
    <n v="34"/>
    <n v="79.900000000000006"/>
    <n v="2716.6000000000004"/>
  </r>
  <r>
    <x v="5"/>
    <x v="2"/>
    <s v="SM1250"/>
    <n v="18766"/>
    <x v="0"/>
    <s v="Cliente O579"/>
    <d v="2013-11-20T00:00:00"/>
    <d v="2013-11-21T00:00:00"/>
    <n v="33"/>
    <n v="79.900000000000006"/>
    <n v="2636.7000000000003"/>
  </r>
  <r>
    <x v="7"/>
    <x v="0"/>
    <s v="MS1856"/>
    <n v="18770"/>
    <x v="2"/>
    <s v="Cliente O482"/>
    <d v="2010-10-03T00:00:00"/>
    <d v="2010-10-04T00:00:00"/>
    <n v="25"/>
    <n v="39.9"/>
    <n v="997.5"/>
  </r>
  <r>
    <x v="8"/>
    <x v="2"/>
    <s v="CA1886"/>
    <n v="18771"/>
    <x v="0"/>
    <s v="Cliente O583"/>
    <d v="2012-10-08T00:00:00"/>
    <d v="2012-10-09T00:00:00"/>
    <n v="45"/>
    <n v="17.899999999999999"/>
    <n v="805.49999999999989"/>
  </r>
  <r>
    <x v="5"/>
    <x v="2"/>
    <s v="SM1799"/>
    <n v="18773"/>
    <x v="0"/>
    <s v="Cliente O502"/>
    <d v="2015-04-16T00:00:00"/>
    <d v="2015-04-17T00:00:00"/>
    <n v="35"/>
    <n v="139.9"/>
    <n v="4896.5"/>
  </r>
  <r>
    <x v="7"/>
    <x v="0"/>
    <s v="MS1886"/>
    <n v="18773"/>
    <x v="0"/>
    <s v="Cliente O557"/>
    <d v="2014-08-24T00:00:00"/>
    <d v="2014-08-25T00:00:00"/>
    <n v="47"/>
    <n v="69.900000000000006"/>
    <n v="3285.3"/>
  </r>
  <r>
    <x v="1"/>
    <x v="1"/>
    <s v="PC1110"/>
    <n v="18775"/>
    <x v="0"/>
    <s v="Cliente O487"/>
    <d v="2013-03-11T00:00:00"/>
    <d v="2013-03-12T00:00:00"/>
    <n v="23"/>
    <n v="3299.9"/>
    <n v="75897.7"/>
  </r>
  <r>
    <x v="5"/>
    <x v="2"/>
    <s v="SM1749"/>
    <n v="18776"/>
    <x v="0"/>
    <s v="Cliente O554"/>
    <d v="2013-02-28T00:00:00"/>
    <d v="2013-03-01T00:00:00"/>
    <n v="61"/>
    <n v="59.9"/>
    <n v="3653.9"/>
  </r>
  <r>
    <x v="4"/>
    <x v="2"/>
    <s v="WC1039"/>
    <n v="18777"/>
    <x v="2"/>
    <s v="Cliente O139"/>
    <d v="2011-04-01T00:00:00"/>
    <d v="2011-04-02T00:00:00"/>
    <n v="27"/>
    <n v="129.9"/>
    <n v="3507.3"/>
  </r>
  <r>
    <x v="5"/>
    <x v="2"/>
    <s v="SM1678"/>
    <n v="18777"/>
    <x v="0"/>
    <s v="Cliente O489"/>
    <d v="2015-07-21T00:00:00"/>
    <d v="2015-07-22T00:00:00"/>
    <n v="60"/>
    <n v="139.9"/>
    <n v="8394"/>
  </r>
  <r>
    <x v="7"/>
    <x v="0"/>
    <s v="MS1724"/>
    <n v="18779"/>
    <x v="1"/>
    <s v="Cliente O476"/>
    <d v="2014-12-25T00:00:00"/>
    <d v="2014-12-26T00:00:00"/>
    <n v="26"/>
    <n v="39.9"/>
    <n v="1037.3999999999999"/>
  </r>
  <r>
    <x v="3"/>
    <x v="1"/>
    <s v="NK1110"/>
    <n v="18780"/>
    <x v="2"/>
    <s v="Cliente O459"/>
    <d v="2016-12-06T00:00:00"/>
    <d v="2016-12-07T00:00:00"/>
    <n v="7"/>
    <n v="2359.9"/>
    <n v="16519.3"/>
  </r>
  <r>
    <x v="1"/>
    <x v="1"/>
    <s v="PC1204"/>
    <n v="18784"/>
    <x v="2"/>
    <s v="Cliente O582"/>
    <d v="2013-11-10T00:00:00"/>
    <d v="2013-11-11T00:00:00"/>
    <n v="72"/>
    <n v="3599.9"/>
    <n v="259192.80000000002"/>
  </r>
  <r>
    <x v="1"/>
    <x v="1"/>
    <s v="PC1591"/>
    <n v="18785"/>
    <x v="2"/>
    <s v="Cliente O584"/>
    <d v="2017-04-29T00:00:00"/>
    <d v="2017-04-30T00:00:00"/>
    <n v="20"/>
    <n v="3299.9"/>
    <n v="65998"/>
  </r>
  <r>
    <x v="0"/>
    <x v="0"/>
    <s v="MT1481"/>
    <n v="18785"/>
    <x v="2"/>
    <s v="Cliente O570"/>
    <d v="2010-07-18T00:00:00"/>
    <d v="2010-07-19T00:00:00"/>
    <n v="113"/>
    <n v="1299.9000000000001"/>
    <n v="146888.70000000001"/>
  </r>
  <r>
    <x v="4"/>
    <x v="2"/>
    <s v="WC1346"/>
    <n v="18789"/>
    <x v="0"/>
    <s v="Cliente O506"/>
    <d v="2014-08-20T00:00:00"/>
    <d v="2014-08-21T00:00:00"/>
    <n v="10"/>
    <n v="329.9"/>
    <n v="3299"/>
  </r>
  <r>
    <x v="1"/>
    <x v="1"/>
    <s v="PC1741"/>
    <n v="18791"/>
    <x v="0"/>
    <s v="Cliente O145"/>
    <d v="2011-12-25T00:00:00"/>
    <d v="2011-12-26T00:00:00"/>
    <n v="16"/>
    <n v="3199.9"/>
    <n v="51198.400000000001"/>
  </r>
  <r>
    <x v="5"/>
    <x v="2"/>
    <s v="SM1051"/>
    <n v="18792"/>
    <x v="0"/>
    <s v="Cliente O526"/>
    <d v="2015-03-21T00:00:00"/>
    <d v="2015-03-22T00:00:00"/>
    <n v="52"/>
    <n v="139.9"/>
    <n v="7274.8"/>
  </r>
  <r>
    <x v="5"/>
    <x v="2"/>
    <s v="SM1410"/>
    <n v="18793"/>
    <x v="1"/>
    <s v="Cliente O146"/>
    <d v="2017-07-01T00:00:00"/>
    <d v="2017-07-02T00:00:00"/>
    <n v="16"/>
    <n v="59.9"/>
    <n v="958.4"/>
  </r>
  <r>
    <x v="5"/>
    <x v="2"/>
    <s v="SM1950"/>
    <n v="18793"/>
    <x v="2"/>
    <s v="Cliente O492"/>
    <d v="2015-09-18T00:00:00"/>
    <d v="2015-09-19T00:00:00"/>
    <n v="45"/>
    <n v="79.900000000000006"/>
    <n v="3595.5000000000005"/>
  </r>
  <r>
    <x v="0"/>
    <x v="0"/>
    <s v="MT1580"/>
    <n v="18798"/>
    <x v="2"/>
    <s v="Cliente O530"/>
    <d v="2012-04-01T00:00:00"/>
    <d v="2012-04-02T00:00:00"/>
    <n v="69"/>
    <n v="1299.9000000000001"/>
    <n v="89693.1"/>
  </r>
  <r>
    <x v="4"/>
    <x v="2"/>
    <s v="WC1415"/>
    <n v="18800"/>
    <x v="2"/>
    <s v="Cliente O510"/>
    <d v="2015-09-08T00:00:00"/>
    <d v="2015-09-09T00:00:00"/>
    <n v="6"/>
    <n v="219.9"/>
    <n v="1319.4"/>
  </r>
  <r>
    <x v="7"/>
    <x v="0"/>
    <s v="MS1082"/>
    <n v="18801"/>
    <x v="0"/>
    <s v="Cliente O530"/>
    <d v="2017-04-07T00:00:00"/>
    <d v="2017-04-08T00:00:00"/>
    <n v="22"/>
    <n v="39.9"/>
    <n v="877.8"/>
  </r>
  <r>
    <x v="0"/>
    <x v="0"/>
    <s v="MT1841"/>
    <n v="18808"/>
    <x v="2"/>
    <s v="Cliente O167"/>
    <d v="2012-05-27T00:00:00"/>
    <d v="2012-05-28T00:00:00"/>
    <n v="61"/>
    <n v="1299.9000000000001"/>
    <n v="79293.900000000009"/>
  </r>
  <r>
    <x v="1"/>
    <x v="1"/>
    <s v="PC1278"/>
    <n v="18809"/>
    <x v="2"/>
    <s v="Cliente O448"/>
    <d v="2013-02-10T00:00:00"/>
    <d v="2013-02-11T00:00:00"/>
    <n v="82"/>
    <n v="2599.9"/>
    <n v="213191.80000000002"/>
  </r>
  <r>
    <x v="1"/>
    <x v="1"/>
    <s v="PC1278"/>
    <n v="18810"/>
    <x v="1"/>
    <s v="Cliente O584"/>
    <d v="2015-10-05T00:00:00"/>
    <d v="2015-10-06T00:00:00"/>
    <n v="59"/>
    <n v="2599.9"/>
    <n v="153394.1"/>
  </r>
  <r>
    <x v="5"/>
    <x v="2"/>
    <s v="SM1332"/>
    <n v="18812"/>
    <x v="2"/>
    <s v="Cliente O480"/>
    <d v="2011-02-23T00:00:00"/>
    <d v="2011-02-24T00:00:00"/>
    <n v="49"/>
    <n v="79.900000000000006"/>
    <n v="3915.1000000000004"/>
  </r>
  <r>
    <x v="6"/>
    <x v="3"/>
    <s v="SF1290"/>
    <n v="18819"/>
    <x v="2"/>
    <s v="Cliente O478"/>
    <d v="2015-07-10T00:00:00"/>
    <d v="2015-07-11T00:00:00"/>
    <n v="42"/>
    <n v="599.9"/>
    <n v="25195.8"/>
  </r>
  <r>
    <x v="7"/>
    <x v="0"/>
    <s v="MS1839"/>
    <n v="18819"/>
    <x v="2"/>
    <s v="Cliente O549"/>
    <d v="2015-07-30T00:00:00"/>
    <d v="2015-07-31T00:00:00"/>
    <n v="32"/>
    <n v="139.9"/>
    <n v="4476.8"/>
  </r>
  <r>
    <x v="7"/>
    <x v="0"/>
    <s v="MS1267"/>
    <n v="18822"/>
    <x v="2"/>
    <s v="Cliente O569"/>
    <d v="2014-02-20T00:00:00"/>
    <d v="2014-02-21T00:00:00"/>
    <n v="34"/>
    <n v="39.9"/>
    <n v="1356.6"/>
  </r>
  <r>
    <x v="1"/>
    <x v="1"/>
    <s v="PC1572"/>
    <n v="18823"/>
    <x v="2"/>
    <s v="Cliente O463"/>
    <d v="2013-02-12T00:00:00"/>
    <d v="2013-02-13T00:00:00"/>
    <n v="88"/>
    <n v="3299.9"/>
    <n v="290391.2"/>
  </r>
  <r>
    <x v="5"/>
    <x v="2"/>
    <s v="SM1200"/>
    <n v="18823"/>
    <x v="0"/>
    <s v="Cliente O585"/>
    <d v="2010-02-17T00:00:00"/>
    <d v="2010-02-18T00:00:00"/>
    <n v="17"/>
    <n v="79.900000000000006"/>
    <n v="1358.3000000000002"/>
  </r>
  <r>
    <x v="7"/>
    <x v="0"/>
    <s v="MS1222"/>
    <n v="18825"/>
    <x v="1"/>
    <s v="Cliente O543"/>
    <d v="2016-12-02T00:00:00"/>
    <d v="2016-12-03T00:00:00"/>
    <n v="49"/>
    <n v="39.9"/>
    <n v="1955.1"/>
  </r>
  <r>
    <x v="5"/>
    <x v="2"/>
    <s v="SM1973"/>
    <n v="18825"/>
    <x v="2"/>
    <s v="Cliente O555"/>
    <d v="2013-03-04T00:00:00"/>
    <d v="2013-03-05T00:00:00"/>
    <n v="38"/>
    <n v="59.9"/>
    <n v="2276.1999999999998"/>
  </r>
  <r>
    <x v="0"/>
    <x v="0"/>
    <s v="MT1723"/>
    <n v="18828"/>
    <x v="2"/>
    <s v="Cliente O485"/>
    <d v="2013-04-06T00:00:00"/>
    <d v="2013-04-07T00:00:00"/>
    <n v="81"/>
    <n v="1299.9000000000001"/>
    <n v="105291.90000000001"/>
  </r>
  <r>
    <x v="1"/>
    <x v="1"/>
    <s v="PC1110"/>
    <n v="18828"/>
    <x v="2"/>
    <s v="Cliente O518"/>
    <d v="2011-08-24T00:00:00"/>
    <d v="2011-08-25T00:00:00"/>
    <n v="38"/>
    <n v="3299.9"/>
    <n v="125396.2"/>
  </r>
  <r>
    <x v="6"/>
    <x v="3"/>
    <s v="SF1392"/>
    <n v="18832"/>
    <x v="1"/>
    <s v="Cliente O585"/>
    <d v="2011-06-18T00:00:00"/>
    <d v="2011-06-19T00:00:00"/>
    <n v="23"/>
    <n v="599.9"/>
    <n v="13797.699999999999"/>
  </r>
  <r>
    <x v="5"/>
    <x v="2"/>
    <s v="SM1192"/>
    <n v="18832"/>
    <x v="2"/>
    <s v="Cliente O510"/>
    <d v="2011-09-03T00:00:00"/>
    <d v="2011-09-04T00:00:00"/>
    <n v="6"/>
    <n v="59.9"/>
    <n v="359.4"/>
  </r>
  <r>
    <x v="1"/>
    <x v="1"/>
    <s v="PC1898"/>
    <n v="18833"/>
    <x v="0"/>
    <s v="Cliente O570"/>
    <d v="2016-06-20T00:00:00"/>
    <d v="2016-06-21T00:00:00"/>
    <n v="77"/>
    <n v="3599.9"/>
    <n v="277192.3"/>
  </r>
  <r>
    <x v="0"/>
    <x v="0"/>
    <s v="MT1725"/>
    <n v="18834"/>
    <x v="0"/>
    <s v="Cliente O517"/>
    <d v="2014-03-13T00:00:00"/>
    <d v="2014-03-14T00:00:00"/>
    <n v="12"/>
    <n v="799.9"/>
    <n v="9598.7999999999993"/>
  </r>
  <r>
    <x v="4"/>
    <x v="2"/>
    <s v="WC1091"/>
    <n v="18836"/>
    <x v="1"/>
    <s v="Cliente O465"/>
    <d v="2014-12-05T00:00:00"/>
    <d v="2014-12-06T00:00:00"/>
    <n v="18"/>
    <n v="329.9"/>
    <n v="5938.2"/>
  </r>
  <r>
    <x v="3"/>
    <x v="1"/>
    <s v="NK1322"/>
    <n v="18840"/>
    <x v="2"/>
    <s v="Cliente O508"/>
    <d v="2014-12-26T00:00:00"/>
    <d v="2014-12-27T00:00:00"/>
    <n v="32"/>
    <n v="5699.9"/>
    <n v="182396.79999999999"/>
  </r>
  <r>
    <x v="7"/>
    <x v="0"/>
    <s v="MS1542"/>
    <n v="18841"/>
    <x v="2"/>
    <s v="Cliente O476"/>
    <d v="2014-02-27T00:00:00"/>
    <d v="2014-02-28T00:00:00"/>
    <n v="60"/>
    <n v="39.9"/>
    <n v="2394"/>
  </r>
  <r>
    <x v="5"/>
    <x v="2"/>
    <s v="SM1645"/>
    <n v="18842"/>
    <x v="0"/>
    <s v="Cliente O160"/>
    <d v="2011-03-23T00:00:00"/>
    <d v="2011-03-24T00:00:00"/>
    <n v="31"/>
    <n v="79.900000000000006"/>
    <n v="2476.9"/>
  </r>
  <r>
    <x v="1"/>
    <x v="1"/>
    <s v="PC1238"/>
    <n v="18842"/>
    <x v="1"/>
    <s v="Cliente O539"/>
    <d v="2012-05-09T00:00:00"/>
    <d v="2012-05-10T00:00:00"/>
    <n v="33"/>
    <n v="3199.9"/>
    <n v="105596.7"/>
  </r>
  <r>
    <x v="1"/>
    <x v="1"/>
    <s v="PC1166"/>
    <n v="18845"/>
    <x v="0"/>
    <s v="Cliente O464"/>
    <d v="2012-01-02T00:00:00"/>
    <d v="2012-01-03T00:00:00"/>
    <n v="37"/>
    <n v="4199.8999999999996"/>
    <n v="155396.29999999999"/>
  </r>
  <r>
    <x v="0"/>
    <x v="0"/>
    <s v="MT1481"/>
    <n v="18848"/>
    <x v="0"/>
    <s v="Cliente O191"/>
    <d v="2012-09-18T00:00:00"/>
    <d v="2012-09-19T00:00:00"/>
    <n v="39"/>
    <n v="1299.9000000000001"/>
    <n v="50696.100000000006"/>
  </r>
  <r>
    <x v="4"/>
    <x v="2"/>
    <s v="WC1822"/>
    <n v="18850"/>
    <x v="2"/>
    <s v="Cliente O495"/>
    <d v="2013-10-08T00:00:00"/>
    <d v="2013-10-09T00:00:00"/>
    <n v="43"/>
    <n v="329.9"/>
    <n v="14185.699999999999"/>
  </r>
  <r>
    <x v="1"/>
    <x v="1"/>
    <s v="PC1104"/>
    <n v="18852"/>
    <x v="1"/>
    <s v="Cliente O582"/>
    <d v="2013-03-07T00:00:00"/>
    <d v="2013-03-08T00:00:00"/>
    <n v="19"/>
    <n v="3599.9"/>
    <n v="68398.100000000006"/>
  </r>
  <r>
    <x v="6"/>
    <x v="3"/>
    <s v="SF1290"/>
    <n v="18857"/>
    <x v="1"/>
    <s v="Cliente O456"/>
    <d v="2010-06-27T00:00:00"/>
    <d v="2010-06-28T00:00:00"/>
    <n v="24"/>
    <n v="599.9"/>
    <n v="14397.599999999999"/>
  </r>
  <r>
    <x v="4"/>
    <x v="2"/>
    <s v="WC1678"/>
    <n v="18859"/>
    <x v="1"/>
    <s v="Cliente O462"/>
    <d v="2011-03-24T00:00:00"/>
    <d v="2011-03-25T00:00:00"/>
    <n v="54"/>
    <n v="129.9"/>
    <n v="7014.6"/>
  </r>
  <r>
    <x v="5"/>
    <x v="2"/>
    <s v="SM1252"/>
    <n v="18859"/>
    <x v="2"/>
    <s v="Cliente O477"/>
    <d v="2017-06-28T00:00:00"/>
    <d v="2017-06-29T00:00:00"/>
    <n v="15"/>
    <n v="79.900000000000006"/>
    <n v="1198.5"/>
  </r>
  <r>
    <x v="1"/>
    <x v="1"/>
    <s v="PC1110"/>
    <n v="18861"/>
    <x v="0"/>
    <s v="Cliente O145"/>
    <d v="2011-07-01T00:00:00"/>
    <d v="2011-07-02T00:00:00"/>
    <n v="38"/>
    <n v="3299.9"/>
    <n v="125396.2"/>
  </r>
  <r>
    <x v="6"/>
    <x v="3"/>
    <s v="SF1862"/>
    <n v="18861"/>
    <x v="2"/>
    <s v="Cliente O482"/>
    <d v="2015-04-11T00:00:00"/>
    <d v="2015-04-12T00:00:00"/>
    <n v="6"/>
    <n v="599.9"/>
    <n v="3599.3999999999996"/>
  </r>
  <r>
    <x v="8"/>
    <x v="2"/>
    <s v="CA1670"/>
    <n v="18862"/>
    <x v="0"/>
    <s v="Cliente O169"/>
    <d v="2010-07-08T00:00:00"/>
    <d v="2010-07-09T00:00:00"/>
    <n v="91"/>
    <n v="48.9"/>
    <n v="4449.8999999999996"/>
  </r>
  <r>
    <x v="6"/>
    <x v="3"/>
    <s v="SF1726"/>
    <n v="18863"/>
    <x v="2"/>
    <s v="Cliente O510"/>
    <d v="2017-04-26T00:00:00"/>
    <d v="2017-04-27T00:00:00"/>
    <n v="61"/>
    <n v="199.9"/>
    <n v="12193.9"/>
  </r>
  <r>
    <x v="5"/>
    <x v="2"/>
    <s v="SM1285"/>
    <n v="18863"/>
    <x v="0"/>
    <s v="Cliente O525"/>
    <d v="2017-04-15T00:00:00"/>
    <d v="2017-04-16T00:00:00"/>
    <n v="58"/>
    <n v="98.9"/>
    <n v="5736.2000000000007"/>
  </r>
  <r>
    <x v="7"/>
    <x v="0"/>
    <s v="MS1605"/>
    <n v="18868"/>
    <x v="2"/>
    <s v="Cliente O561"/>
    <d v="2011-03-25T00:00:00"/>
    <d v="2011-03-26T00:00:00"/>
    <n v="53"/>
    <n v="139.9"/>
    <n v="7414.7000000000007"/>
  </r>
  <r>
    <x v="1"/>
    <x v="1"/>
    <s v="PC1942"/>
    <n v="18869"/>
    <x v="0"/>
    <s v="Cliente O518"/>
    <d v="2012-07-22T00:00:00"/>
    <d v="2012-07-23T00:00:00"/>
    <n v="66"/>
    <n v="3199.9"/>
    <n v="211193.4"/>
  </r>
  <r>
    <x v="1"/>
    <x v="1"/>
    <s v="PC1329"/>
    <n v="18870"/>
    <x v="2"/>
    <s v="Cliente O153"/>
    <d v="2014-05-02T00:00:00"/>
    <d v="2014-05-03T00:00:00"/>
    <n v="63"/>
    <n v="3199.9"/>
    <n v="201593.7"/>
  </r>
  <r>
    <x v="1"/>
    <x v="1"/>
    <s v="PC1204"/>
    <n v="18877"/>
    <x v="0"/>
    <s v="Cliente O503"/>
    <d v="2016-02-07T00:00:00"/>
    <d v="2016-02-08T00:00:00"/>
    <n v="6"/>
    <n v="3599.9"/>
    <n v="21599.4"/>
  </r>
  <r>
    <x v="6"/>
    <x v="3"/>
    <s v="SF1305"/>
    <n v="18877"/>
    <x v="0"/>
    <s v="Cliente O518"/>
    <d v="2012-01-23T00:00:00"/>
    <d v="2012-01-24T00:00:00"/>
    <n v="24"/>
    <n v="599.9"/>
    <n v="14397.599999999999"/>
  </r>
  <r>
    <x v="7"/>
    <x v="0"/>
    <s v="MS1436"/>
    <n v="18877"/>
    <x v="1"/>
    <s v="Cliente O510"/>
    <d v="2011-08-21T00:00:00"/>
    <d v="2011-08-22T00:00:00"/>
    <n v="53"/>
    <n v="39.9"/>
    <n v="2114.6999999999998"/>
  </r>
  <r>
    <x v="8"/>
    <x v="2"/>
    <s v="CA1691"/>
    <n v="18878"/>
    <x v="2"/>
    <s v="Cliente O260"/>
    <d v="2015-07-09T00:00:00"/>
    <d v="2015-07-10T00:00:00"/>
    <n v="54"/>
    <n v="5.9"/>
    <n v="318.60000000000002"/>
  </r>
  <r>
    <x v="0"/>
    <x v="0"/>
    <s v="MT1626"/>
    <n v="18878"/>
    <x v="0"/>
    <s v="Cliente O523"/>
    <d v="2014-04-01T00:00:00"/>
    <d v="2014-04-02T00:00:00"/>
    <n v="52"/>
    <n v="1299.9000000000001"/>
    <n v="67594.8"/>
  </r>
  <r>
    <x v="3"/>
    <x v="1"/>
    <s v="NK1498"/>
    <n v="18881"/>
    <x v="0"/>
    <s v="Cliente O234"/>
    <d v="2015-10-15T00:00:00"/>
    <d v="2015-10-16T00:00:00"/>
    <n v="31"/>
    <n v="5699.9"/>
    <n v="176696.9"/>
  </r>
  <r>
    <x v="4"/>
    <x v="2"/>
    <s v="WC1727"/>
    <n v="18883"/>
    <x v="0"/>
    <s v="Cliente O485"/>
    <d v="2011-10-15T00:00:00"/>
    <d v="2011-10-16T00:00:00"/>
    <n v="37"/>
    <n v="219.9"/>
    <n v="8136.3"/>
  </r>
  <r>
    <x v="7"/>
    <x v="0"/>
    <s v="MS1809"/>
    <n v="18884"/>
    <x v="2"/>
    <s v="Cliente O167"/>
    <d v="2012-09-28T00:00:00"/>
    <d v="2012-09-29T00:00:00"/>
    <n v="72"/>
    <n v="39.9"/>
    <n v="2872.7999999999997"/>
  </r>
  <r>
    <x v="8"/>
    <x v="2"/>
    <s v="CA1908"/>
    <n v="18890"/>
    <x v="0"/>
    <s v="Cliente O510"/>
    <d v="2014-02-23T00:00:00"/>
    <d v="2014-02-24T00:00:00"/>
    <n v="61"/>
    <n v="29.9"/>
    <n v="1823.8999999999999"/>
  </r>
  <r>
    <x v="3"/>
    <x v="1"/>
    <s v="NK1990"/>
    <n v="18892"/>
    <x v="1"/>
    <s v="Cliente O486"/>
    <d v="2012-12-23T00:00:00"/>
    <d v="2012-12-24T00:00:00"/>
    <n v="15"/>
    <n v="5699.9"/>
    <n v="85498.5"/>
  </r>
  <r>
    <x v="2"/>
    <x v="0"/>
    <s v="TC1991"/>
    <n v="18892"/>
    <x v="0"/>
    <s v="Cliente O502"/>
    <d v="2013-10-19T00:00:00"/>
    <d v="2013-10-20T00:00:00"/>
    <n v="12"/>
    <n v="109.9"/>
    <n v="1318.8000000000002"/>
  </r>
  <r>
    <x v="8"/>
    <x v="2"/>
    <s v="CA1482"/>
    <n v="18892"/>
    <x v="2"/>
    <s v="Cliente O517"/>
    <d v="2016-09-07T00:00:00"/>
    <d v="2016-09-08T00:00:00"/>
    <n v="5"/>
    <n v="7.9"/>
    <n v="39.5"/>
  </r>
  <r>
    <x v="1"/>
    <x v="1"/>
    <s v="PC1262"/>
    <n v="18894"/>
    <x v="2"/>
    <s v="Cliente O490"/>
    <d v="2010-08-09T00:00:00"/>
    <d v="2010-08-10T00:00:00"/>
    <n v="43"/>
    <n v="3599.9"/>
    <n v="154795.70000000001"/>
  </r>
  <r>
    <x v="8"/>
    <x v="2"/>
    <s v="CA1151"/>
    <n v="18894"/>
    <x v="2"/>
    <s v="Cliente O145"/>
    <d v="2011-10-18T00:00:00"/>
    <d v="2011-10-19T00:00:00"/>
    <n v="28"/>
    <n v="17.899999999999999"/>
    <n v="501.19999999999993"/>
  </r>
  <r>
    <x v="3"/>
    <x v="1"/>
    <s v="NK1553"/>
    <n v="18895"/>
    <x v="2"/>
    <s v="Cliente O575"/>
    <d v="2016-09-15T00:00:00"/>
    <d v="2016-09-16T00:00:00"/>
    <n v="57"/>
    <n v="1998.9"/>
    <n v="113937.3"/>
  </r>
  <r>
    <x v="4"/>
    <x v="2"/>
    <s v="WC1124"/>
    <n v="18895"/>
    <x v="0"/>
    <s v="Cliente O538"/>
    <d v="2015-01-03T00:00:00"/>
    <d v="2015-01-04T00:00:00"/>
    <n v="42"/>
    <n v="129.9"/>
    <n v="5455.8"/>
  </r>
  <r>
    <x v="0"/>
    <x v="0"/>
    <s v="MT1725"/>
    <n v="18898"/>
    <x v="1"/>
    <s v="Cliente O465"/>
    <d v="2011-04-08T00:00:00"/>
    <d v="2011-04-09T00:00:00"/>
    <n v="27"/>
    <n v="799.9"/>
    <n v="21597.3"/>
  </r>
  <r>
    <x v="6"/>
    <x v="3"/>
    <s v="SF1275"/>
    <n v="18899"/>
    <x v="0"/>
    <s v="Cliente O584"/>
    <d v="2010-11-13T00:00:00"/>
    <d v="2010-11-14T00:00:00"/>
    <n v="9"/>
    <n v="599.9"/>
    <n v="5399.0999999999995"/>
  </r>
  <r>
    <x v="5"/>
    <x v="2"/>
    <s v="SM1192"/>
    <n v="18901"/>
    <x v="2"/>
    <s v="Cliente O479"/>
    <d v="2017-01-29T00:00:00"/>
    <d v="2017-01-30T00:00:00"/>
    <n v="36"/>
    <n v="59.9"/>
    <n v="2156.4"/>
  </r>
  <r>
    <x v="3"/>
    <x v="1"/>
    <s v="NK1187"/>
    <n v="18902"/>
    <x v="1"/>
    <s v="Cliente O476"/>
    <d v="2017-05-07T00:00:00"/>
    <d v="2017-05-08T00:00:00"/>
    <n v="21"/>
    <n v="3899.9"/>
    <n v="81897.900000000009"/>
  </r>
  <r>
    <x v="3"/>
    <x v="1"/>
    <s v="NK1994"/>
    <n v="18902"/>
    <x v="1"/>
    <s v="Cliente O486"/>
    <d v="2015-04-10T00:00:00"/>
    <d v="2015-04-11T00:00:00"/>
    <n v="22"/>
    <n v="2359.9"/>
    <n v="51917.8"/>
  </r>
  <r>
    <x v="5"/>
    <x v="2"/>
    <s v="SM1780"/>
    <n v="18907"/>
    <x v="2"/>
    <s v="Cliente O542"/>
    <d v="2017-02-08T00:00:00"/>
    <d v="2017-02-09T00:00:00"/>
    <n v="36"/>
    <n v="59.9"/>
    <n v="2156.4"/>
  </r>
  <r>
    <x v="2"/>
    <x v="0"/>
    <s v="TC1510"/>
    <n v="18908"/>
    <x v="2"/>
    <s v="Cliente O167"/>
    <d v="2012-11-21T00:00:00"/>
    <d v="2012-11-22T00:00:00"/>
    <n v="10"/>
    <n v="209.9"/>
    <n v="2099"/>
  </r>
  <r>
    <x v="0"/>
    <x v="0"/>
    <s v="MT1531"/>
    <n v="18909"/>
    <x v="1"/>
    <s v="Cliente O482"/>
    <d v="2015-10-26T00:00:00"/>
    <d v="2015-10-27T00:00:00"/>
    <n v="44"/>
    <n v="1299.9000000000001"/>
    <n v="57195.600000000006"/>
  </r>
  <r>
    <x v="8"/>
    <x v="2"/>
    <s v="CA1173"/>
    <n v="18913"/>
    <x v="2"/>
    <s v="Cliente O556"/>
    <d v="2015-10-24T00:00:00"/>
    <d v="2015-10-25T00:00:00"/>
    <n v="17"/>
    <n v="17.899999999999999"/>
    <n v="304.29999999999995"/>
  </r>
  <r>
    <x v="1"/>
    <x v="1"/>
    <s v="PC1756"/>
    <n v="18914"/>
    <x v="1"/>
    <s v="Cliente O510"/>
    <d v="2014-01-11T00:00:00"/>
    <d v="2014-01-12T00:00:00"/>
    <n v="9"/>
    <n v="3199.9"/>
    <n v="28799.100000000002"/>
  </r>
  <r>
    <x v="4"/>
    <x v="2"/>
    <s v="WC1109"/>
    <n v="18915"/>
    <x v="0"/>
    <s v="Cliente O538"/>
    <d v="2014-04-27T00:00:00"/>
    <d v="2014-04-28T00:00:00"/>
    <n v="58"/>
    <n v="129.9"/>
    <n v="7534.2000000000007"/>
  </r>
  <r>
    <x v="3"/>
    <x v="1"/>
    <s v="NK1079"/>
    <n v="18919"/>
    <x v="2"/>
    <s v="Cliente O465"/>
    <d v="2013-03-01T00:00:00"/>
    <d v="2013-03-02T00:00:00"/>
    <n v="10"/>
    <n v="5699.9"/>
    <n v="56999"/>
  </r>
  <r>
    <x v="5"/>
    <x v="2"/>
    <s v="SM1655"/>
    <n v="18926"/>
    <x v="2"/>
    <s v="Cliente O469"/>
    <d v="2013-01-02T00:00:00"/>
    <d v="2013-01-03T00:00:00"/>
    <n v="6"/>
    <n v="59.9"/>
    <n v="359.4"/>
  </r>
  <r>
    <x v="6"/>
    <x v="3"/>
    <s v="SF1726"/>
    <n v="18933"/>
    <x v="2"/>
    <s v="Cliente O559"/>
    <d v="2010-01-12T00:00:00"/>
    <d v="2010-01-13T00:00:00"/>
    <n v="9"/>
    <n v="199.9"/>
    <n v="1799.1000000000001"/>
  </r>
  <r>
    <x v="8"/>
    <x v="2"/>
    <s v="CA1971"/>
    <n v="18935"/>
    <x v="0"/>
    <s v="Cliente O527"/>
    <d v="2012-02-17T00:00:00"/>
    <d v="2012-02-18T00:00:00"/>
    <n v="64"/>
    <n v="48.9"/>
    <n v="3129.6"/>
  </r>
  <r>
    <x v="5"/>
    <x v="2"/>
    <s v="SM1144"/>
    <n v="18936"/>
    <x v="1"/>
    <s v="Cliente O511"/>
    <d v="2015-03-01T00:00:00"/>
    <d v="2015-03-02T00:00:00"/>
    <n v="39"/>
    <n v="79.900000000000006"/>
    <n v="3116.1000000000004"/>
  </r>
  <r>
    <x v="6"/>
    <x v="3"/>
    <s v="SF1761"/>
    <n v="18937"/>
    <x v="0"/>
    <s v="Cliente O480"/>
    <d v="2014-01-28T00:00:00"/>
    <d v="2014-01-29T00:00:00"/>
    <n v="19"/>
    <n v="599.9"/>
    <n v="11398.1"/>
  </r>
  <r>
    <x v="0"/>
    <x v="0"/>
    <s v="MT1580"/>
    <n v="18938"/>
    <x v="0"/>
    <s v="Cliente O585"/>
    <d v="2011-03-02T00:00:00"/>
    <d v="2011-03-03T00:00:00"/>
    <n v="43"/>
    <n v="1299.9000000000001"/>
    <n v="55895.700000000004"/>
  </r>
  <r>
    <x v="7"/>
    <x v="0"/>
    <s v="MS1724"/>
    <n v="18943"/>
    <x v="0"/>
    <s v="Cliente O487"/>
    <d v="2013-05-22T00:00:00"/>
    <d v="2013-05-23T00:00:00"/>
    <n v="63"/>
    <n v="39.9"/>
    <n v="2513.6999999999998"/>
  </r>
  <r>
    <x v="7"/>
    <x v="0"/>
    <s v="MS1699"/>
    <n v="18944"/>
    <x v="0"/>
    <s v="Cliente O584"/>
    <d v="2017-06-03T00:00:00"/>
    <d v="2017-06-04T00:00:00"/>
    <n v="47"/>
    <n v="39.9"/>
    <n v="1875.3"/>
  </r>
  <r>
    <x v="1"/>
    <x v="1"/>
    <s v="PC1823"/>
    <n v="18945"/>
    <x v="0"/>
    <s v="Cliente O145"/>
    <d v="2013-09-06T00:00:00"/>
    <d v="2013-09-07T00:00:00"/>
    <n v="23"/>
    <n v="2599.9"/>
    <n v="59797.700000000004"/>
  </r>
  <r>
    <x v="1"/>
    <x v="1"/>
    <s v="PC1481"/>
    <n v="18946"/>
    <x v="0"/>
    <s v="Cliente O540"/>
    <d v="2013-01-09T00:00:00"/>
    <d v="2013-01-10T00:00:00"/>
    <n v="27"/>
    <n v="2599.9"/>
    <n v="70197.3"/>
  </r>
  <r>
    <x v="3"/>
    <x v="1"/>
    <s v="NK1505"/>
    <n v="18952"/>
    <x v="2"/>
    <s v="Cliente O452"/>
    <d v="2011-09-24T00:00:00"/>
    <d v="2011-09-25T00:00:00"/>
    <n v="30"/>
    <n v="5699.9"/>
    <n v="170997"/>
  </r>
  <r>
    <x v="8"/>
    <x v="2"/>
    <s v="CA1992"/>
    <n v="18952"/>
    <x v="2"/>
    <s v="Cliente O510"/>
    <d v="2010-02-26T00:00:00"/>
    <d v="2010-02-27T00:00:00"/>
    <n v="33"/>
    <n v="5.9"/>
    <n v="194.70000000000002"/>
  </r>
  <r>
    <x v="7"/>
    <x v="0"/>
    <s v="MS1057"/>
    <n v="18952"/>
    <x v="2"/>
    <s v="Cliente O533"/>
    <d v="2011-03-19T00:00:00"/>
    <d v="2011-03-20T00:00:00"/>
    <n v="15"/>
    <n v="39.9"/>
    <n v="598.5"/>
  </r>
  <r>
    <x v="7"/>
    <x v="0"/>
    <s v="MS1139"/>
    <n v="18954"/>
    <x v="0"/>
    <s v="Cliente O465"/>
    <d v="2010-02-27T00:00:00"/>
    <d v="2010-02-28T00:00:00"/>
    <n v="38"/>
    <n v="39.9"/>
    <n v="1516.2"/>
  </r>
  <r>
    <x v="4"/>
    <x v="2"/>
    <s v="WC1349"/>
    <n v="18954"/>
    <x v="2"/>
    <s v="Cliente O566"/>
    <d v="2013-01-05T00:00:00"/>
    <d v="2013-01-06T00:00:00"/>
    <n v="53"/>
    <n v="219.9"/>
    <n v="11654.7"/>
  </r>
  <r>
    <x v="0"/>
    <x v="0"/>
    <s v="MT1281"/>
    <n v="18961"/>
    <x v="1"/>
    <s v="Cliente O518"/>
    <d v="2011-07-25T00:00:00"/>
    <d v="2011-07-26T00:00:00"/>
    <n v="46"/>
    <n v="549.9"/>
    <n v="25295.399999999998"/>
  </r>
  <r>
    <x v="0"/>
    <x v="0"/>
    <s v="MT1530"/>
    <n v="18963"/>
    <x v="2"/>
    <s v="Cliente O474"/>
    <d v="2016-02-15T00:00:00"/>
    <d v="2016-02-16T00:00:00"/>
    <n v="15"/>
    <n v="399.9"/>
    <n v="5998.5"/>
  </r>
  <r>
    <x v="6"/>
    <x v="3"/>
    <s v="SF1088"/>
    <n v="18963"/>
    <x v="0"/>
    <s v="Cliente O531"/>
    <d v="2013-09-02T00:00:00"/>
    <d v="2013-09-03T00:00:00"/>
    <n v="10"/>
    <n v="199.9"/>
    <n v="1999"/>
  </r>
  <r>
    <x v="5"/>
    <x v="2"/>
    <s v="SM1010"/>
    <n v="18964"/>
    <x v="0"/>
    <s v="Cliente O146"/>
    <d v="2010-09-14T00:00:00"/>
    <d v="2010-09-15T00:00:00"/>
    <n v="33"/>
    <n v="98.9"/>
    <n v="3263.7000000000003"/>
  </r>
  <r>
    <x v="4"/>
    <x v="2"/>
    <s v="WC1300"/>
    <n v="18965"/>
    <x v="2"/>
    <s v="Cliente O571"/>
    <d v="2016-10-18T00:00:00"/>
    <d v="2016-10-19T00:00:00"/>
    <n v="51"/>
    <n v="129.9"/>
    <n v="6624.9000000000005"/>
  </r>
  <r>
    <x v="8"/>
    <x v="2"/>
    <s v="CA1300"/>
    <n v="18967"/>
    <x v="0"/>
    <s v="Cliente O530"/>
    <d v="2014-03-27T00:00:00"/>
    <d v="2014-03-28T00:00:00"/>
    <n v="25"/>
    <n v="5.9"/>
    <n v="147.5"/>
  </r>
  <r>
    <x v="5"/>
    <x v="2"/>
    <s v="SM1082"/>
    <n v="18968"/>
    <x v="1"/>
    <s v="Cliente O540"/>
    <d v="2013-02-28T00:00:00"/>
    <d v="2013-03-01T00:00:00"/>
    <n v="51"/>
    <n v="59.9"/>
    <n v="3054.9"/>
  </r>
  <r>
    <x v="8"/>
    <x v="2"/>
    <s v="CA1366"/>
    <n v="18968"/>
    <x v="2"/>
    <s v="Cliente O567"/>
    <d v="2014-11-07T00:00:00"/>
    <d v="2014-11-08T00:00:00"/>
    <n v="6"/>
    <n v="7.9"/>
    <n v="47.400000000000006"/>
  </r>
  <r>
    <x v="0"/>
    <x v="0"/>
    <s v="MT1226"/>
    <n v="18969"/>
    <x v="1"/>
    <s v="Cliente O520"/>
    <d v="2011-01-31T00:00:00"/>
    <d v="2011-02-01T00:00:00"/>
    <n v="20"/>
    <n v="399.9"/>
    <n v="7998"/>
  </r>
  <r>
    <x v="1"/>
    <x v="1"/>
    <s v="PC1170"/>
    <n v="18969"/>
    <x v="2"/>
    <s v="Cliente O561"/>
    <d v="2014-02-09T00:00:00"/>
    <d v="2014-02-10T00:00:00"/>
    <n v="57"/>
    <n v="4199.8999999999996"/>
    <n v="239394.3"/>
  </r>
  <r>
    <x v="0"/>
    <x v="0"/>
    <s v="MT1477"/>
    <n v="18974"/>
    <x v="2"/>
    <s v="Cliente O546"/>
    <d v="2016-10-01T00:00:00"/>
    <d v="2016-10-02T00:00:00"/>
    <n v="52"/>
    <n v="399.9"/>
    <n v="20794.8"/>
  </r>
  <r>
    <x v="7"/>
    <x v="0"/>
    <s v="MS1909"/>
    <n v="18979"/>
    <x v="1"/>
    <s v="Cliente O149"/>
    <d v="2014-01-18T00:00:00"/>
    <d v="2014-01-19T00:00:00"/>
    <n v="67"/>
    <n v="69.900000000000006"/>
    <n v="4683.3"/>
  </r>
  <r>
    <x v="4"/>
    <x v="2"/>
    <s v="WC1125"/>
    <n v="18980"/>
    <x v="0"/>
    <s v="Cliente O534"/>
    <d v="2013-07-12T00:00:00"/>
    <d v="2013-07-13T00:00:00"/>
    <n v="60"/>
    <n v="129.9"/>
    <n v="7794"/>
  </r>
  <r>
    <x v="4"/>
    <x v="2"/>
    <s v="WC1942"/>
    <n v="18981"/>
    <x v="2"/>
    <s v="Cliente O173"/>
    <d v="2017-05-08T00:00:00"/>
    <d v="2017-05-09T00:00:00"/>
    <n v="71"/>
    <n v="219.9"/>
    <n v="15612.9"/>
  </r>
  <r>
    <x v="4"/>
    <x v="2"/>
    <s v="WC1984"/>
    <n v="18981"/>
    <x v="0"/>
    <s v="Cliente O485"/>
    <d v="2015-09-03T00:00:00"/>
    <d v="2015-09-04T00:00:00"/>
    <n v="15"/>
    <n v="129.9"/>
    <n v="1948.5"/>
  </r>
  <r>
    <x v="8"/>
    <x v="2"/>
    <s v="CA1670"/>
    <n v="18982"/>
    <x v="2"/>
    <s v="Cliente O520"/>
    <d v="2016-04-29T00:00:00"/>
    <d v="2016-04-30T00:00:00"/>
    <n v="43"/>
    <n v="48.9"/>
    <n v="2102.6999999999998"/>
  </r>
  <r>
    <x v="1"/>
    <x v="1"/>
    <s v="PC1294"/>
    <n v="18984"/>
    <x v="2"/>
    <s v="Cliente O530"/>
    <d v="2013-03-16T00:00:00"/>
    <d v="2013-03-17T00:00:00"/>
    <n v="56"/>
    <n v="3299.9"/>
    <n v="184794.4"/>
  </r>
  <r>
    <x v="5"/>
    <x v="2"/>
    <s v="SM1968"/>
    <n v="18989"/>
    <x v="2"/>
    <s v="Cliente O538"/>
    <d v="2014-12-30T00:00:00"/>
    <d v="2014-12-31T00:00:00"/>
    <n v="71"/>
    <n v="139.9"/>
    <n v="9932.9"/>
  </r>
  <r>
    <x v="7"/>
    <x v="0"/>
    <s v="MS1250"/>
    <n v="18990"/>
    <x v="2"/>
    <s v="Cliente O518"/>
    <d v="2014-02-26T00:00:00"/>
    <d v="2014-02-27T00:00:00"/>
    <n v="12"/>
    <n v="39.9"/>
    <n v="478.79999999999995"/>
  </r>
  <r>
    <x v="8"/>
    <x v="2"/>
    <s v="CA1995"/>
    <n v="18994"/>
    <x v="0"/>
    <s v="Cliente O479"/>
    <d v="2011-08-23T00:00:00"/>
    <d v="2011-08-24T00:00:00"/>
    <n v="11"/>
    <n v="48.9"/>
    <n v="537.9"/>
  </r>
  <r>
    <x v="8"/>
    <x v="2"/>
    <s v="CA1482"/>
    <n v="19000"/>
    <x v="2"/>
    <s v="Cliente O539"/>
    <d v="2015-04-09T00:00:00"/>
    <d v="2015-04-10T00:00:00"/>
    <n v="40"/>
    <n v="7.9"/>
    <n v="316"/>
  </r>
  <r>
    <x v="6"/>
    <x v="3"/>
    <s v="SF1306"/>
    <n v="19002"/>
    <x v="2"/>
    <s v="Cliente O485"/>
    <d v="2010-09-01T00:00:00"/>
    <d v="2010-09-02T00:00:00"/>
    <n v="27"/>
    <n v="199.9"/>
    <n v="5397.3"/>
  </r>
  <r>
    <x v="5"/>
    <x v="2"/>
    <s v="SM1748"/>
    <n v="19003"/>
    <x v="0"/>
    <s v="Cliente O145"/>
    <d v="2011-03-29T00:00:00"/>
    <d v="2011-03-30T00:00:00"/>
    <n v="48"/>
    <n v="59.9"/>
    <n v="2875.2"/>
  </r>
  <r>
    <x v="4"/>
    <x v="2"/>
    <s v="WC1557"/>
    <n v="19003"/>
    <x v="1"/>
    <s v="Cliente O479"/>
    <d v="2015-10-31T00:00:00"/>
    <d v="2015-11-01T00:00:00"/>
    <n v="24"/>
    <n v="329.9"/>
    <n v="7917.5999999999995"/>
  </r>
  <r>
    <x v="3"/>
    <x v="1"/>
    <s v="NK1483"/>
    <n v="19010"/>
    <x v="2"/>
    <s v="Cliente O510"/>
    <d v="2017-06-06T00:00:00"/>
    <d v="2017-06-07T00:00:00"/>
    <n v="61"/>
    <n v="2359.9"/>
    <n v="143953.9"/>
  </r>
  <r>
    <x v="1"/>
    <x v="1"/>
    <s v="PC1452"/>
    <n v="19012"/>
    <x v="2"/>
    <s v="Cliente O509"/>
    <d v="2014-10-25T00:00:00"/>
    <d v="2014-10-26T00:00:00"/>
    <n v="32"/>
    <n v="4199.8999999999996"/>
    <n v="134396.79999999999"/>
  </r>
  <r>
    <x v="0"/>
    <x v="0"/>
    <s v="MT1841"/>
    <n v="19014"/>
    <x v="2"/>
    <s v="Cliente O476"/>
    <d v="2017-01-31T00:00:00"/>
    <d v="2017-02-01T00:00:00"/>
    <n v="55"/>
    <n v="1299.9000000000001"/>
    <n v="71494.5"/>
  </r>
  <r>
    <x v="8"/>
    <x v="2"/>
    <s v="CA1908"/>
    <n v="19018"/>
    <x v="0"/>
    <s v="Cliente O563"/>
    <d v="2013-02-14T00:00:00"/>
    <d v="2013-02-15T00:00:00"/>
    <n v="61"/>
    <n v="29.9"/>
    <n v="1823.8999999999999"/>
  </r>
  <r>
    <x v="6"/>
    <x v="3"/>
    <s v="SF1447"/>
    <n v="19019"/>
    <x v="0"/>
    <s v="Cliente O510"/>
    <d v="2015-12-22T00:00:00"/>
    <d v="2015-12-23T00:00:00"/>
    <n v="25"/>
    <n v="199.9"/>
    <n v="4997.5"/>
  </r>
  <r>
    <x v="3"/>
    <x v="1"/>
    <s v="NK1924"/>
    <n v="19021"/>
    <x v="0"/>
    <s v="Cliente O510"/>
    <d v="2013-12-25T00:00:00"/>
    <d v="2013-12-26T00:00:00"/>
    <n v="15"/>
    <n v="3899.9"/>
    <n v="58498.5"/>
  </r>
  <r>
    <x v="1"/>
    <x v="1"/>
    <s v="PC1404"/>
    <n v="19023"/>
    <x v="0"/>
    <s v="Cliente O158"/>
    <d v="2012-08-23T00:00:00"/>
    <d v="2012-08-24T00:00:00"/>
    <n v="45"/>
    <n v="3599.9"/>
    <n v="161995.5"/>
  </r>
  <r>
    <x v="1"/>
    <x v="1"/>
    <s v="PC1464"/>
    <n v="19023"/>
    <x v="2"/>
    <s v="Cliente O530"/>
    <d v="2014-03-22T00:00:00"/>
    <d v="2014-03-23T00:00:00"/>
    <n v="56"/>
    <n v="3599.9"/>
    <n v="201594.4"/>
  </r>
  <r>
    <x v="1"/>
    <x v="1"/>
    <s v="PC1867"/>
    <n v="19025"/>
    <x v="2"/>
    <s v="Cliente O541"/>
    <d v="2016-01-29T00:00:00"/>
    <d v="2016-01-30T00:00:00"/>
    <n v="28"/>
    <n v="3199.9"/>
    <n v="89597.2"/>
  </r>
  <r>
    <x v="5"/>
    <x v="2"/>
    <s v="SM1010"/>
    <n v="19026"/>
    <x v="0"/>
    <s v="Cliente O564"/>
    <d v="2013-10-27T00:00:00"/>
    <d v="2013-10-28T00:00:00"/>
    <n v="29"/>
    <n v="98.9"/>
    <n v="2868.1000000000004"/>
  </r>
  <r>
    <x v="0"/>
    <x v="0"/>
    <s v="MT1530"/>
    <n v="19028"/>
    <x v="2"/>
    <s v="Cliente O580"/>
    <d v="2012-09-27T00:00:00"/>
    <d v="2012-09-28T00:00:00"/>
    <n v="55"/>
    <n v="399.9"/>
    <n v="21994.5"/>
  </r>
  <r>
    <x v="4"/>
    <x v="2"/>
    <s v="WC1440"/>
    <n v="19030"/>
    <x v="2"/>
    <s v="Cliente O561"/>
    <d v="2017-05-28T00:00:00"/>
    <d v="2017-05-29T00:00:00"/>
    <n v="60"/>
    <n v="129.9"/>
    <n v="7794"/>
  </r>
  <r>
    <x v="1"/>
    <x v="1"/>
    <s v="PC1823"/>
    <n v="19031"/>
    <x v="1"/>
    <s v="Cliente O584"/>
    <d v="2015-07-11T00:00:00"/>
    <d v="2015-07-12T00:00:00"/>
    <n v="74"/>
    <n v="2599.9"/>
    <n v="192392.6"/>
  </r>
  <r>
    <x v="3"/>
    <x v="1"/>
    <s v="NK1994"/>
    <n v="19034"/>
    <x v="1"/>
    <s v="Cliente O465"/>
    <d v="2012-08-29T00:00:00"/>
    <d v="2012-08-30T00:00:00"/>
    <n v="52"/>
    <n v="2359.9"/>
    <n v="122714.8"/>
  </r>
  <r>
    <x v="3"/>
    <x v="1"/>
    <s v="NK1187"/>
    <n v="19034"/>
    <x v="2"/>
    <s v="Cliente O537"/>
    <d v="2014-06-22T00:00:00"/>
    <d v="2014-06-23T00:00:00"/>
    <n v="95"/>
    <n v="3899.9"/>
    <n v="370490.5"/>
  </r>
  <r>
    <x v="5"/>
    <x v="2"/>
    <s v="SM1415"/>
    <n v="19039"/>
    <x v="1"/>
    <s v="Cliente O467"/>
    <d v="2011-06-23T00:00:00"/>
    <d v="2011-06-24T00:00:00"/>
    <n v="28"/>
    <n v="98.9"/>
    <n v="2769.2000000000003"/>
  </r>
  <r>
    <x v="3"/>
    <x v="1"/>
    <s v="NK1211"/>
    <n v="19039"/>
    <x v="0"/>
    <s v="Cliente O539"/>
    <d v="2011-05-30T00:00:00"/>
    <d v="2011-05-31T00:00:00"/>
    <n v="72"/>
    <n v="1998.9"/>
    <n v="143920.80000000002"/>
  </r>
  <r>
    <x v="3"/>
    <x v="1"/>
    <s v="NK1128"/>
    <n v="19042"/>
    <x v="0"/>
    <s v="Cliente O206"/>
    <d v="2016-07-25T00:00:00"/>
    <d v="2016-07-26T00:00:00"/>
    <n v="70"/>
    <n v="3899.9"/>
    <n v="272993"/>
  </r>
  <r>
    <x v="4"/>
    <x v="2"/>
    <s v="WC1438"/>
    <n v="19042"/>
    <x v="2"/>
    <s v="Cliente O578"/>
    <d v="2013-11-26T00:00:00"/>
    <d v="2013-11-27T00:00:00"/>
    <n v="15"/>
    <n v="329.9"/>
    <n v="4948.5"/>
  </r>
  <r>
    <x v="8"/>
    <x v="2"/>
    <s v="CA1037"/>
    <n v="19044"/>
    <x v="2"/>
    <s v="Cliente O528"/>
    <d v="2014-05-28T00:00:00"/>
    <d v="2014-05-29T00:00:00"/>
    <n v="73"/>
    <n v="17.899999999999999"/>
    <n v="1306.6999999999998"/>
  </r>
  <r>
    <x v="5"/>
    <x v="2"/>
    <s v="SM1086"/>
    <n v="19045"/>
    <x v="1"/>
    <s v="Cliente O508"/>
    <d v="2011-02-02T00:00:00"/>
    <d v="2011-02-03T00:00:00"/>
    <n v="46"/>
    <n v="98.9"/>
    <n v="4549.4000000000005"/>
  </r>
  <r>
    <x v="7"/>
    <x v="0"/>
    <s v="MS1250"/>
    <n v="19048"/>
    <x v="1"/>
    <s v="Cliente O140"/>
    <d v="2013-10-10T00:00:00"/>
    <d v="2013-10-11T00:00:00"/>
    <n v="60"/>
    <n v="39.9"/>
    <n v="2394"/>
  </r>
  <r>
    <x v="1"/>
    <x v="1"/>
    <s v="PC1294"/>
    <n v="19048"/>
    <x v="1"/>
    <s v="Cliente O474"/>
    <d v="2014-03-27T00:00:00"/>
    <d v="2014-03-28T00:00:00"/>
    <n v="54"/>
    <n v="3299.9"/>
    <n v="178194.6"/>
  </r>
  <r>
    <x v="4"/>
    <x v="2"/>
    <s v="WC1727"/>
    <n v="19051"/>
    <x v="1"/>
    <s v="Cliente O477"/>
    <d v="2014-03-10T00:00:00"/>
    <d v="2014-03-11T00:00:00"/>
    <n v="64"/>
    <n v="219.9"/>
    <n v="14073.6"/>
  </r>
  <r>
    <x v="0"/>
    <x v="0"/>
    <s v="MT1530"/>
    <n v="19051"/>
    <x v="2"/>
    <s v="Cliente O483"/>
    <d v="2017-06-18T00:00:00"/>
    <d v="2017-06-19T00:00:00"/>
    <n v="72"/>
    <n v="399.9"/>
    <n v="28792.799999999999"/>
  </r>
  <r>
    <x v="4"/>
    <x v="2"/>
    <s v="WC1443"/>
    <n v="19053"/>
    <x v="2"/>
    <s v="Cliente O479"/>
    <d v="2011-02-28T00:00:00"/>
    <d v="2011-03-01T00:00:00"/>
    <n v="7"/>
    <n v="219.9"/>
    <n v="1539.3"/>
  </r>
  <r>
    <x v="3"/>
    <x v="1"/>
    <s v="NK1553"/>
    <n v="19053"/>
    <x v="2"/>
    <s v="Cliente O533"/>
    <d v="2016-06-02T00:00:00"/>
    <d v="2016-06-03T00:00:00"/>
    <n v="30"/>
    <n v="1998.9"/>
    <n v="59967"/>
  </r>
  <r>
    <x v="2"/>
    <x v="0"/>
    <s v="TC1432"/>
    <n v="19054"/>
    <x v="2"/>
    <s v="Cliente O477"/>
    <d v="2014-07-03T00:00:00"/>
    <d v="2014-07-04T00:00:00"/>
    <n v="38"/>
    <n v="169.9"/>
    <n v="6456.2"/>
  </r>
  <r>
    <x v="1"/>
    <x v="1"/>
    <s v="PC1916"/>
    <n v="19062"/>
    <x v="1"/>
    <s v="Cliente O457"/>
    <d v="2011-03-21T00:00:00"/>
    <d v="2011-03-22T00:00:00"/>
    <n v="75"/>
    <n v="4199.8999999999996"/>
    <n v="314992.5"/>
  </r>
  <r>
    <x v="8"/>
    <x v="2"/>
    <s v="CA1300"/>
    <n v="19064"/>
    <x v="0"/>
    <s v="Cliente O535"/>
    <d v="2010-01-10T00:00:00"/>
    <d v="2010-01-11T00:00:00"/>
    <n v="44"/>
    <n v="5.9"/>
    <n v="259.60000000000002"/>
  </r>
  <r>
    <x v="4"/>
    <x v="2"/>
    <s v="WC1124"/>
    <n v="19065"/>
    <x v="2"/>
    <s v="Cliente O538"/>
    <d v="2010-02-25T00:00:00"/>
    <d v="2010-02-26T00:00:00"/>
    <n v="28"/>
    <n v="129.9"/>
    <n v="3637.2000000000003"/>
  </r>
  <r>
    <x v="0"/>
    <x v="0"/>
    <s v="MT1031"/>
    <n v="19066"/>
    <x v="0"/>
    <s v="Cliente O510"/>
    <d v="2011-01-25T00:00:00"/>
    <d v="2011-01-26T00:00:00"/>
    <n v="73"/>
    <n v="549.9"/>
    <n v="40142.699999999997"/>
  </r>
  <r>
    <x v="8"/>
    <x v="2"/>
    <s v="CA1886"/>
    <n v="19068"/>
    <x v="0"/>
    <s v="Cliente O482"/>
    <d v="2013-02-18T00:00:00"/>
    <d v="2013-02-19T00:00:00"/>
    <n v="10"/>
    <n v="17.899999999999999"/>
    <n v="179"/>
  </r>
  <r>
    <x v="5"/>
    <x v="2"/>
    <s v="SM1256"/>
    <n v="19068"/>
    <x v="1"/>
    <s v="Cliente O145"/>
    <d v="2015-02-08T00:00:00"/>
    <d v="2015-02-09T00:00:00"/>
    <n v="28"/>
    <n v="79.900000000000006"/>
    <n v="2237.2000000000003"/>
  </r>
  <r>
    <x v="8"/>
    <x v="2"/>
    <s v="CA1910"/>
    <n v="19069"/>
    <x v="1"/>
    <s v="Cliente O571"/>
    <d v="2012-10-31T00:00:00"/>
    <d v="2012-11-01T00:00:00"/>
    <n v="35"/>
    <n v="29.9"/>
    <n v="1046.5"/>
  </r>
  <r>
    <x v="4"/>
    <x v="2"/>
    <s v="WC1727"/>
    <n v="19072"/>
    <x v="2"/>
    <s v="Cliente O498"/>
    <d v="2013-05-26T00:00:00"/>
    <d v="2013-05-27T00:00:00"/>
    <n v="62"/>
    <n v="219.9"/>
    <n v="13633.800000000001"/>
  </r>
  <r>
    <x v="5"/>
    <x v="2"/>
    <s v="SM1950"/>
    <n v="19074"/>
    <x v="0"/>
    <s v="Cliente O566"/>
    <d v="2017-03-29T00:00:00"/>
    <d v="2017-03-30T00:00:00"/>
    <n v="33"/>
    <n v="79.900000000000006"/>
    <n v="2636.7000000000003"/>
  </r>
  <r>
    <x v="6"/>
    <x v="3"/>
    <s v="SF1862"/>
    <n v="19077"/>
    <x v="0"/>
    <s v="Cliente O579"/>
    <d v="2010-09-25T00:00:00"/>
    <d v="2010-09-26T00:00:00"/>
    <n v="38"/>
    <n v="599.9"/>
    <n v="22796.2"/>
  </r>
  <r>
    <x v="7"/>
    <x v="0"/>
    <s v="MS1292"/>
    <n v="19078"/>
    <x v="2"/>
    <s v="Cliente O479"/>
    <d v="2015-07-28T00:00:00"/>
    <d v="2015-07-29T00:00:00"/>
    <n v="38"/>
    <n v="139.9"/>
    <n v="5316.2"/>
  </r>
  <r>
    <x v="4"/>
    <x v="2"/>
    <s v="WC1300"/>
    <n v="19083"/>
    <x v="0"/>
    <s v="Cliente O503"/>
    <d v="2011-05-30T00:00:00"/>
    <d v="2011-05-31T00:00:00"/>
    <n v="47"/>
    <n v="129.9"/>
    <n v="6105.3"/>
  </r>
  <r>
    <x v="8"/>
    <x v="2"/>
    <s v="CA1908"/>
    <n v="19084"/>
    <x v="2"/>
    <s v="Cliente O584"/>
    <d v="2012-10-29T00:00:00"/>
    <d v="2012-10-30T00:00:00"/>
    <n v="8"/>
    <n v="29.9"/>
    <n v="239.2"/>
  </r>
  <r>
    <x v="3"/>
    <x v="1"/>
    <s v="NK1553"/>
    <n v="19085"/>
    <x v="0"/>
    <s v="Cliente O541"/>
    <d v="2014-05-01T00:00:00"/>
    <d v="2014-05-02T00:00:00"/>
    <n v="59"/>
    <n v="1998.9"/>
    <n v="117935.1"/>
  </r>
  <r>
    <x v="1"/>
    <x v="1"/>
    <s v="PC1140"/>
    <n v="19089"/>
    <x v="2"/>
    <s v="Cliente O465"/>
    <d v="2017-07-24T00:00:00"/>
    <d v="2017-07-25T00:00:00"/>
    <n v="41"/>
    <n v="3599.9"/>
    <n v="147595.9"/>
  </r>
  <r>
    <x v="7"/>
    <x v="0"/>
    <s v="MS1082"/>
    <n v="19090"/>
    <x v="2"/>
    <s v="Cliente O585"/>
    <d v="2014-09-14T00:00:00"/>
    <d v="2014-09-15T00:00:00"/>
    <n v="18"/>
    <n v="39.9"/>
    <n v="718.19999999999993"/>
  </r>
  <r>
    <x v="5"/>
    <x v="2"/>
    <s v="SM1396"/>
    <n v="19092"/>
    <x v="2"/>
    <s v="Cliente O576"/>
    <d v="2012-08-17T00:00:00"/>
    <d v="2012-08-18T00:00:00"/>
    <n v="28"/>
    <n v="59.9"/>
    <n v="1677.2"/>
  </r>
  <r>
    <x v="4"/>
    <x v="2"/>
    <s v="WC1678"/>
    <n v="19094"/>
    <x v="1"/>
    <s v="Cliente O161"/>
    <d v="2012-02-02T00:00:00"/>
    <d v="2012-02-03T00:00:00"/>
    <n v="65"/>
    <n v="129.9"/>
    <n v="8443.5"/>
  </r>
  <r>
    <x v="1"/>
    <x v="1"/>
    <s v="PC1906"/>
    <n v="19094"/>
    <x v="2"/>
    <s v="Cliente O510"/>
    <d v="2016-08-14T00:00:00"/>
    <d v="2016-08-15T00:00:00"/>
    <n v="55"/>
    <n v="3199.9"/>
    <n v="175994.5"/>
  </r>
  <r>
    <x v="4"/>
    <x v="2"/>
    <s v="WC1346"/>
    <n v="19096"/>
    <x v="0"/>
    <s v="Cliente O144"/>
    <d v="2016-11-06T00:00:00"/>
    <d v="2016-11-07T00:00:00"/>
    <n v="69"/>
    <n v="329.9"/>
    <n v="22763.1"/>
  </r>
  <r>
    <x v="7"/>
    <x v="0"/>
    <s v="MS1599"/>
    <n v="19097"/>
    <x v="0"/>
    <s v="Cliente O452"/>
    <d v="2017-03-29T00:00:00"/>
    <d v="2017-03-30T00:00:00"/>
    <n v="66"/>
    <n v="139.9"/>
    <n v="9233.4"/>
  </r>
  <r>
    <x v="1"/>
    <x v="1"/>
    <s v="PC1792"/>
    <n v="19097"/>
    <x v="2"/>
    <s v="Cliente O571"/>
    <d v="2011-10-05T00:00:00"/>
    <d v="2011-10-06T00:00:00"/>
    <n v="30"/>
    <n v="3599.9"/>
    <n v="107997"/>
  </r>
  <r>
    <x v="5"/>
    <x v="2"/>
    <s v="SM1250"/>
    <n v="19099"/>
    <x v="0"/>
    <s v="Cliente O152"/>
    <d v="2012-02-14T00:00:00"/>
    <d v="2012-02-15T00:00:00"/>
    <n v="19"/>
    <n v="79.900000000000006"/>
    <n v="1518.1000000000001"/>
  </r>
  <r>
    <x v="0"/>
    <x v="0"/>
    <s v="MT1699"/>
    <n v="19100"/>
    <x v="0"/>
    <s v="Cliente O556"/>
    <d v="2015-09-02T00:00:00"/>
    <d v="2015-09-03T00:00:00"/>
    <n v="88"/>
    <n v="1299.9000000000001"/>
    <n v="114391.20000000001"/>
  </r>
  <r>
    <x v="1"/>
    <x v="1"/>
    <s v="PC1128"/>
    <n v="19102"/>
    <x v="1"/>
    <s v="Cliente O467"/>
    <d v="2015-08-07T00:00:00"/>
    <d v="2015-08-08T00:00:00"/>
    <n v="29"/>
    <n v="2599.9"/>
    <n v="75397.100000000006"/>
  </r>
  <r>
    <x v="3"/>
    <x v="1"/>
    <s v="NK1176"/>
    <n v="19104"/>
    <x v="1"/>
    <s v="Cliente O145"/>
    <d v="2012-01-05T00:00:00"/>
    <d v="2012-01-06T00:00:00"/>
    <n v="68"/>
    <n v="3899.9"/>
    <n v="265193.2"/>
  </r>
  <r>
    <x v="0"/>
    <x v="0"/>
    <s v="MT1606"/>
    <n v="19105"/>
    <x v="0"/>
    <s v="Cliente O487"/>
    <d v="2014-10-29T00:00:00"/>
    <d v="2014-10-30T00:00:00"/>
    <n v="16"/>
    <n v="549.9"/>
    <n v="8798.4"/>
  </r>
  <r>
    <x v="1"/>
    <x v="1"/>
    <s v="PC1476"/>
    <n v="19106"/>
    <x v="1"/>
    <s v="Cliente O465"/>
    <d v="2013-07-16T00:00:00"/>
    <d v="2013-07-17T00:00:00"/>
    <n v="32"/>
    <n v="3599.9"/>
    <n v="115196.8"/>
  </r>
  <r>
    <x v="3"/>
    <x v="1"/>
    <s v="NK1994"/>
    <n v="19108"/>
    <x v="0"/>
    <s v="Cliente O551"/>
    <d v="2015-02-06T00:00:00"/>
    <d v="2015-02-07T00:00:00"/>
    <n v="36"/>
    <n v="2359.9"/>
    <n v="84956.400000000009"/>
  </r>
  <r>
    <x v="5"/>
    <x v="2"/>
    <s v="SM1749"/>
    <n v="19109"/>
    <x v="1"/>
    <s v="Cliente O531"/>
    <d v="2012-09-17T00:00:00"/>
    <d v="2012-09-18T00:00:00"/>
    <n v="64"/>
    <n v="59.9"/>
    <n v="3833.6"/>
  </r>
  <r>
    <x v="1"/>
    <x v="1"/>
    <s v="PC1022"/>
    <n v="19110"/>
    <x v="0"/>
    <s v="Cliente O145"/>
    <d v="2015-02-25T00:00:00"/>
    <d v="2015-02-26T00:00:00"/>
    <n v="96"/>
    <n v="3199.9"/>
    <n v="307190.40000000002"/>
  </r>
  <r>
    <x v="3"/>
    <x v="1"/>
    <s v="NK1929"/>
    <n v="19112"/>
    <x v="0"/>
    <s v="Cliente O454"/>
    <d v="2012-03-12T00:00:00"/>
    <d v="2012-03-13T00:00:00"/>
    <n v="63"/>
    <n v="2359.9"/>
    <n v="148673.70000000001"/>
  </r>
  <r>
    <x v="4"/>
    <x v="2"/>
    <s v="WC1557"/>
    <n v="19112"/>
    <x v="2"/>
    <s v="Cliente O480"/>
    <d v="2016-11-11T00:00:00"/>
    <d v="2016-11-12T00:00:00"/>
    <n v="54"/>
    <n v="329.9"/>
    <n v="17814.599999999999"/>
  </r>
  <r>
    <x v="3"/>
    <x v="1"/>
    <s v="NK1011"/>
    <n v="19112"/>
    <x v="2"/>
    <s v="Cliente O552"/>
    <d v="2011-03-28T00:00:00"/>
    <d v="2011-03-29T00:00:00"/>
    <n v="21"/>
    <n v="2359.9"/>
    <n v="49557.9"/>
  </r>
  <r>
    <x v="8"/>
    <x v="2"/>
    <s v="CA1886"/>
    <n v="19119"/>
    <x v="2"/>
    <s v="Cliente O561"/>
    <d v="2016-03-29T00:00:00"/>
    <d v="2016-03-30T00:00:00"/>
    <n v="8"/>
    <n v="17.899999999999999"/>
    <n v="143.19999999999999"/>
  </r>
  <r>
    <x v="1"/>
    <x v="1"/>
    <s v="PC1898"/>
    <n v="19120"/>
    <x v="2"/>
    <s v="Cliente O502"/>
    <d v="2015-03-17T00:00:00"/>
    <d v="2015-03-18T00:00:00"/>
    <n v="23"/>
    <n v="3599.9"/>
    <n v="82797.7"/>
  </r>
  <r>
    <x v="7"/>
    <x v="0"/>
    <s v="MS1330"/>
    <n v="19123"/>
    <x v="0"/>
    <s v="Cliente O504"/>
    <d v="2011-09-26T00:00:00"/>
    <d v="2011-09-27T00:00:00"/>
    <n v="40"/>
    <n v="39.9"/>
    <n v="1596"/>
  </r>
  <r>
    <x v="7"/>
    <x v="0"/>
    <s v="MS1057"/>
    <n v="19124"/>
    <x v="2"/>
    <s v="Cliente O153"/>
    <d v="2015-10-30T00:00:00"/>
    <d v="2015-10-31T00:00:00"/>
    <n v="39"/>
    <n v="39.9"/>
    <n v="1556.1"/>
  </r>
  <r>
    <x v="4"/>
    <x v="2"/>
    <s v="WC1317"/>
    <n v="19125"/>
    <x v="0"/>
    <s v="Cliente O573"/>
    <d v="2010-06-28T00:00:00"/>
    <d v="2010-06-29T00:00:00"/>
    <n v="32"/>
    <n v="129.9"/>
    <n v="4156.8"/>
  </r>
  <r>
    <x v="0"/>
    <x v="0"/>
    <s v="MT1244"/>
    <n v="19128"/>
    <x v="2"/>
    <s v="Cliente O544"/>
    <d v="2011-03-14T00:00:00"/>
    <d v="2011-03-15T00:00:00"/>
    <n v="9"/>
    <n v="1299.9000000000001"/>
    <n v="11699.1"/>
  </r>
  <r>
    <x v="1"/>
    <x v="1"/>
    <s v="PC1104"/>
    <n v="19129"/>
    <x v="2"/>
    <s v="Cliente O260"/>
    <d v="2015-04-10T00:00:00"/>
    <d v="2015-04-11T00:00:00"/>
    <n v="100"/>
    <n v="3599.9"/>
    <n v="359990"/>
  </r>
  <r>
    <x v="1"/>
    <x v="1"/>
    <s v="PC1077"/>
    <n v="19134"/>
    <x v="2"/>
    <s v="Cliente O145"/>
    <d v="2014-02-09T00:00:00"/>
    <d v="2014-02-10T00:00:00"/>
    <n v="25"/>
    <n v="3199.9"/>
    <n v="79997.5"/>
  </r>
  <r>
    <x v="5"/>
    <x v="2"/>
    <s v="SM1588"/>
    <n v="19136"/>
    <x v="1"/>
    <s v="Cliente O585"/>
    <d v="2012-03-01T00:00:00"/>
    <d v="2012-03-02T00:00:00"/>
    <n v="51"/>
    <n v="59.9"/>
    <n v="3054.9"/>
  </r>
  <r>
    <x v="4"/>
    <x v="2"/>
    <s v="WC1071"/>
    <n v="19137"/>
    <x v="2"/>
    <s v="Cliente O530"/>
    <d v="2014-10-29T00:00:00"/>
    <d v="2014-10-30T00:00:00"/>
    <n v="23"/>
    <n v="219.9"/>
    <n v="5057.7"/>
  </r>
  <r>
    <x v="4"/>
    <x v="2"/>
    <s v="WC1349"/>
    <n v="19138"/>
    <x v="1"/>
    <s v="Cliente O486"/>
    <d v="2014-09-15T00:00:00"/>
    <d v="2014-09-16T00:00:00"/>
    <n v="41"/>
    <n v="219.9"/>
    <n v="9015.9"/>
  </r>
  <r>
    <x v="3"/>
    <x v="1"/>
    <s v="NK1869"/>
    <n v="19139"/>
    <x v="2"/>
    <s v="Cliente O533"/>
    <d v="2010-01-12T00:00:00"/>
    <d v="2010-01-13T00:00:00"/>
    <n v="21"/>
    <n v="3090.9"/>
    <n v="64908.9"/>
  </r>
  <r>
    <x v="4"/>
    <x v="2"/>
    <s v="WC1346"/>
    <n v="19140"/>
    <x v="0"/>
    <s v="Cliente O139"/>
    <d v="2014-04-23T00:00:00"/>
    <d v="2014-04-24T00:00:00"/>
    <n v="72"/>
    <n v="329.9"/>
    <n v="23752.799999999999"/>
  </r>
  <r>
    <x v="7"/>
    <x v="0"/>
    <s v="MS1352"/>
    <n v="19142"/>
    <x v="1"/>
    <s v="Cliente O145"/>
    <d v="2016-02-01T00:00:00"/>
    <d v="2016-02-02T00:00:00"/>
    <n v="12"/>
    <n v="39.9"/>
    <n v="478.79999999999995"/>
  </r>
  <r>
    <x v="8"/>
    <x v="2"/>
    <s v="CA1995"/>
    <n v="19143"/>
    <x v="2"/>
    <s v="Cliente O146"/>
    <d v="2010-02-05T00:00:00"/>
    <d v="2010-02-06T00:00:00"/>
    <n v="6"/>
    <n v="48.9"/>
    <n v="293.39999999999998"/>
  </r>
  <r>
    <x v="3"/>
    <x v="1"/>
    <s v="NK1767"/>
    <n v="19144"/>
    <x v="2"/>
    <s v="Cliente O139"/>
    <d v="2015-01-12T00:00:00"/>
    <d v="2015-01-13T00:00:00"/>
    <n v="5"/>
    <n v="1998.9"/>
    <n v="9994.5"/>
  </r>
  <r>
    <x v="7"/>
    <x v="0"/>
    <s v="MS1797"/>
    <n v="19144"/>
    <x v="0"/>
    <s v="Cliente O460"/>
    <d v="2013-10-13T00:00:00"/>
    <d v="2013-10-14T00:00:00"/>
    <n v="18"/>
    <n v="139.9"/>
    <n v="2518.2000000000003"/>
  </r>
  <r>
    <x v="8"/>
    <x v="2"/>
    <s v="CA1130"/>
    <n v="19146"/>
    <x v="2"/>
    <s v="Cliente O530"/>
    <d v="2017-03-31T00:00:00"/>
    <d v="2017-04-01T00:00:00"/>
    <n v="25"/>
    <n v="5.9"/>
    <n v="147.5"/>
  </r>
  <r>
    <x v="5"/>
    <x v="2"/>
    <s v="SM1252"/>
    <n v="19147"/>
    <x v="1"/>
    <s v="Cliente O510"/>
    <d v="2010-07-02T00:00:00"/>
    <d v="2010-07-03T00:00:00"/>
    <n v="91"/>
    <n v="79.900000000000006"/>
    <n v="7270.9000000000005"/>
  </r>
  <r>
    <x v="6"/>
    <x v="3"/>
    <s v="SF1775"/>
    <n v="19149"/>
    <x v="0"/>
    <s v="Cliente O574"/>
    <d v="2011-09-09T00:00:00"/>
    <d v="2011-09-10T00:00:00"/>
    <n v="14"/>
    <n v="599.9"/>
    <n v="8398.6"/>
  </r>
  <r>
    <x v="7"/>
    <x v="0"/>
    <s v="MS1418"/>
    <n v="19154"/>
    <x v="2"/>
    <s v="Cliente O557"/>
    <d v="2013-10-30T00:00:00"/>
    <d v="2013-10-31T00:00:00"/>
    <n v="70"/>
    <n v="39.9"/>
    <n v="2793"/>
  </r>
  <r>
    <x v="8"/>
    <x v="2"/>
    <s v="CA1971"/>
    <n v="19162"/>
    <x v="0"/>
    <s v="Cliente O145"/>
    <d v="2016-06-03T00:00:00"/>
    <d v="2016-06-04T00:00:00"/>
    <n v="45"/>
    <n v="48.9"/>
    <n v="2200.5"/>
  </r>
  <r>
    <x v="8"/>
    <x v="2"/>
    <s v="CA1995"/>
    <n v="19163"/>
    <x v="2"/>
    <s v="Cliente O584"/>
    <d v="2016-03-28T00:00:00"/>
    <d v="2016-03-29T00:00:00"/>
    <n v="48"/>
    <n v="48.9"/>
    <n v="2347.1999999999998"/>
  </r>
  <r>
    <x v="6"/>
    <x v="3"/>
    <s v="SF1846"/>
    <n v="19164"/>
    <x v="1"/>
    <s v="Cliente O178"/>
    <d v="2014-01-20T00:00:00"/>
    <d v="2014-01-21T00:00:00"/>
    <n v="47"/>
    <n v="599.9"/>
    <n v="28195.3"/>
  </r>
  <r>
    <x v="1"/>
    <x v="1"/>
    <s v="PC1104"/>
    <n v="19165"/>
    <x v="1"/>
    <s v="Cliente O526"/>
    <d v="2011-07-30T00:00:00"/>
    <d v="2011-07-31T00:00:00"/>
    <n v="56"/>
    <n v="3599.9"/>
    <n v="201594.4"/>
  </r>
  <r>
    <x v="5"/>
    <x v="2"/>
    <s v="SM1542"/>
    <n v="19166"/>
    <x v="0"/>
    <s v="Cliente O585"/>
    <d v="2017-04-04T00:00:00"/>
    <d v="2017-04-05T00:00:00"/>
    <n v="36"/>
    <n v="98.9"/>
    <n v="3560.4"/>
  </r>
  <r>
    <x v="1"/>
    <x v="1"/>
    <s v="PC1078"/>
    <n v="19169"/>
    <x v="2"/>
    <s v="Cliente O584"/>
    <d v="2014-09-10T00:00:00"/>
    <d v="2014-09-11T00:00:00"/>
    <n v="25"/>
    <n v="3199.9"/>
    <n v="79997.5"/>
  </r>
  <r>
    <x v="0"/>
    <x v="0"/>
    <s v="MT1509"/>
    <n v="19170"/>
    <x v="2"/>
    <s v="Cliente O167"/>
    <d v="2011-10-15T00:00:00"/>
    <d v="2011-10-16T00:00:00"/>
    <n v="66"/>
    <n v="399.9"/>
    <n v="26393.399999999998"/>
  </r>
  <r>
    <x v="7"/>
    <x v="0"/>
    <s v="MS1634"/>
    <n v="19170"/>
    <x v="1"/>
    <s v="Cliente O428"/>
    <d v="2016-08-29T00:00:00"/>
    <d v="2016-08-30T00:00:00"/>
    <n v="76"/>
    <n v="69.900000000000006"/>
    <n v="5312.4000000000005"/>
  </r>
  <r>
    <x v="3"/>
    <x v="1"/>
    <s v="NK1990"/>
    <n v="19172"/>
    <x v="1"/>
    <s v="Cliente O467"/>
    <d v="2013-10-01T00:00:00"/>
    <d v="2013-10-02T00:00:00"/>
    <n v="48"/>
    <n v="5699.9"/>
    <n v="273595.19999999995"/>
  </r>
  <r>
    <x v="8"/>
    <x v="2"/>
    <s v="CA1366"/>
    <n v="19172"/>
    <x v="0"/>
    <s v="Cliente O520"/>
    <d v="2010-10-05T00:00:00"/>
    <d v="2010-10-06T00:00:00"/>
    <n v="60"/>
    <n v="7.9"/>
    <n v="474"/>
  </r>
  <r>
    <x v="4"/>
    <x v="2"/>
    <s v="WC1295"/>
    <n v="19173"/>
    <x v="2"/>
    <s v="Cliente O575"/>
    <d v="2012-04-29T00:00:00"/>
    <d v="2012-04-30T00:00:00"/>
    <n v="16"/>
    <n v="219.9"/>
    <n v="3518.4"/>
  </r>
  <r>
    <x v="1"/>
    <x v="1"/>
    <s v="PC1867"/>
    <n v="19181"/>
    <x v="0"/>
    <s v="Cliente O451"/>
    <d v="2013-04-23T00:00:00"/>
    <d v="2013-04-24T00:00:00"/>
    <n v="19"/>
    <n v="3199.9"/>
    <n v="60798.1"/>
  </r>
  <r>
    <x v="5"/>
    <x v="2"/>
    <s v="SM1067"/>
    <n v="19186"/>
    <x v="2"/>
    <s v="Cliente O585"/>
    <d v="2015-07-24T00:00:00"/>
    <d v="2015-07-25T00:00:00"/>
    <n v="52"/>
    <n v="59.9"/>
    <n v="3114.7999999999997"/>
  </r>
  <r>
    <x v="8"/>
    <x v="2"/>
    <s v="CA1130"/>
    <n v="19187"/>
    <x v="1"/>
    <s v="Cliente O545"/>
    <d v="2012-09-14T00:00:00"/>
    <d v="2012-09-15T00:00:00"/>
    <n v="42"/>
    <n v="5.9"/>
    <n v="247.8"/>
  </r>
  <r>
    <x v="7"/>
    <x v="0"/>
    <s v="MS1724"/>
    <n v="19188"/>
    <x v="2"/>
    <s v="Cliente O460"/>
    <d v="2015-11-04T00:00:00"/>
    <d v="2015-11-05T00:00:00"/>
    <n v="13"/>
    <n v="39.9"/>
    <n v="518.69999999999993"/>
  </r>
  <r>
    <x v="4"/>
    <x v="2"/>
    <s v="WC1109"/>
    <n v="19189"/>
    <x v="1"/>
    <s v="Cliente O578"/>
    <d v="2016-02-15T00:00:00"/>
    <d v="2016-02-16T00:00:00"/>
    <n v="28"/>
    <n v="129.9"/>
    <n v="3637.2000000000003"/>
  </r>
  <r>
    <x v="8"/>
    <x v="2"/>
    <s v="CA1433"/>
    <n v="19196"/>
    <x v="2"/>
    <s v="Cliente O510"/>
    <d v="2010-02-16T00:00:00"/>
    <d v="2010-02-17T00:00:00"/>
    <n v="93"/>
    <n v="5.9"/>
    <n v="548.70000000000005"/>
  </r>
  <r>
    <x v="5"/>
    <x v="2"/>
    <s v="SM1552"/>
    <n v="19196"/>
    <x v="1"/>
    <s v="Cliente O585"/>
    <d v="2011-09-19T00:00:00"/>
    <d v="2011-09-20T00:00:00"/>
    <n v="30"/>
    <n v="98.9"/>
    <n v="2967"/>
  </r>
  <r>
    <x v="4"/>
    <x v="2"/>
    <s v="WC1942"/>
    <n v="19208"/>
    <x v="0"/>
    <s v="Cliente O538"/>
    <d v="2011-01-25T00:00:00"/>
    <d v="2011-01-26T00:00:00"/>
    <n v="40"/>
    <n v="219.9"/>
    <n v="8796"/>
  </r>
  <r>
    <x v="6"/>
    <x v="3"/>
    <s v="SF1053"/>
    <n v="19209"/>
    <x v="0"/>
    <s v="Cliente O453"/>
    <d v="2011-10-25T00:00:00"/>
    <d v="2011-10-26T00:00:00"/>
    <n v="31"/>
    <n v="199.9"/>
    <n v="6196.9000000000005"/>
  </r>
  <r>
    <x v="1"/>
    <x v="1"/>
    <s v="PC1048"/>
    <n v="19209"/>
    <x v="2"/>
    <s v="Cliente O465"/>
    <d v="2014-03-05T00:00:00"/>
    <d v="2014-03-06T00:00:00"/>
    <n v="55"/>
    <n v="2599.9"/>
    <n v="142994.5"/>
  </r>
  <r>
    <x v="0"/>
    <x v="0"/>
    <s v="MT1477"/>
    <n v="19209"/>
    <x v="1"/>
    <s v="Cliente O145"/>
    <d v="2013-12-21T00:00:00"/>
    <d v="2013-12-22T00:00:00"/>
    <n v="69"/>
    <n v="399.9"/>
    <n v="27593.1"/>
  </r>
  <r>
    <x v="6"/>
    <x v="3"/>
    <s v="SF1601"/>
    <n v="19210"/>
    <x v="1"/>
    <s v="Cliente O493"/>
    <d v="2013-02-07T00:00:00"/>
    <d v="2013-02-08T00:00:00"/>
    <n v="24"/>
    <n v="599.9"/>
    <n v="14397.599999999999"/>
  </r>
  <r>
    <x v="3"/>
    <x v="1"/>
    <s v="NK1441"/>
    <n v="19212"/>
    <x v="2"/>
    <s v="Cliente O472"/>
    <d v="2013-05-24T00:00:00"/>
    <d v="2013-05-25T00:00:00"/>
    <n v="64"/>
    <n v="2359.9"/>
    <n v="151033.60000000001"/>
  </r>
  <r>
    <x v="3"/>
    <x v="1"/>
    <s v="NK1744"/>
    <n v="19214"/>
    <x v="1"/>
    <s v="Cliente O471"/>
    <d v="2014-08-19T00:00:00"/>
    <d v="2014-08-20T00:00:00"/>
    <n v="7"/>
    <n v="3899.9"/>
    <n v="27299.3"/>
  </r>
  <r>
    <x v="7"/>
    <x v="0"/>
    <s v="MS1643"/>
    <n v="19214"/>
    <x v="0"/>
    <s v="Cliente O495"/>
    <d v="2015-03-12T00:00:00"/>
    <d v="2015-03-13T00:00:00"/>
    <n v="67"/>
    <n v="39.9"/>
    <n v="2673.2999999999997"/>
  </r>
  <r>
    <x v="6"/>
    <x v="3"/>
    <s v="SF1688"/>
    <n v="19218"/>
    <x v="2"/>
    <s v="Cliente O510"/>
    <d v="2014-12-24T00:00:00"/>
    <d v="2014-12-25T00:00:00"/>
    <n v="19"/>
    <n v="199.9"/>
    <n v="3798.1"/>
  </r>
  <r>
    <x v="8"/>
    <x v="2"/>
    <s v="CA1300"/>
    <n v="19223"/>
    <x v="2"/>
    <s v="Cliente O260"/>
    <d v="2017-01-23T00:00:00"/>
    <d v="2017-01-24T00:00:00"/>
    <n v="28"/>
    <n v="5.9"/>
    <n v="165.20000000000002"/>
  </r>
  <r>
    <x v="7"/>
    <x v="0"/>
    <s v="MS1066"/>
    <n v="19223"/>
    <x v="1"/>
    <s v="Cliente O571"/>
    <d v="2015-10-11T00:00:00"/>
    <d v="2015-10-12T00:00:00"/>
    <n v="37"/>
    <n v="139.9"/>
    <n v="5176.3"/>
  </r>
  <r>
    <x v="0"/>
    <x v="0"/>
    <s v="MT1792"/>
    <n v="19224"/>
    <x v="2"/>
    <s v="Cliente O554"/>
    <d v="2015-09-30T00:00:00"/>
    <d v="2015-10-01T00:00:00"/>
    <n v="13"/>
    <n v="1299.9000000000001"/>
    <n v="16898.7"/>
  </r>
  <r>
    <x v="3"/>
    <x v="1"/>
    <s v="NK1085"/>
    <n v="19225"/>
    <x v="2"/>
    <s v="Cliente O456"/>
    <d v="2016-07-21T00:00:00"/>
    <d v="2016-07-22T00:00:00"/>
    <n v="55"/>
    <n v="2359.9"/>
    <n v="129794.5"/>
  </r>
  <r>
    <x v="7"/>
    <x v="0"/>
    <s v="MS1629"/>
    <n v="19230"/>
    <x v="0"/>
    <s v="Cliente O140"/>
    <d v="2012-07-23T00:00:00"/>
    <d v="2012-07-24T00:00:00"/>
    <n v="64"/>
    <n v="69.900000000000006"/>
    <n v="4473.6000000000004"/>
  </r>
  <r>
    <x v="6"/>
    <x v="3"/>
    <s v="SF1084"/>
    <n v="19239"/>
    <x v="2"/>
    <s v="Cliente O463"/>
    <d v="2011-05-13T00:00:00"/>
    <d v="2011-05-14T00:00:00"/>
    <n v="61"/>
    <n v="599.9"/>
    <n v="36593.9"/>
  </r>
  <r>
    <x v="7"/>
    <x v="0"/>
    <s v="MS1123"/>
    <n v="19242"/>
    <x v="0"/>
    <s v="Cliente O583"/>
    <d v="2015-07-03T00:00:00"/>
    <d v="2015-07-04T00:00:00"/>
    <n v="87"/>
    <n v="59.9"/>
    <n v="5211.3"/>
  </r>
  <r>
    <x v="8"/>
    <x v="2"/>
    <s v="CA1984"/>
    <n v="19245"/>
    <x v="0"/>
    <s v="Cliente O145"/>
    <d v="2013-06-10T00:00:00"/>
    <d v="2013-06-11T00:00:00"/>
    <n v="31"/>
    <n v="7.9"/>
    <n v="244.9"/>
  </r>
  <r>
    <x v="0"/>
    <x v="0"/>
    <s v="MT1145"/>
    <n v="19248"/>
    <x v="1"/>
    <s v="Cliente O145"/>
    <d v="2015-07-19T00:00:00"/>
    <d v="2015-07-20T00:00:00"/>
    <n v="37"/>
    <n v="1299.9000000000001"/>
    <n v="48096.3"/>
  </r>
  <r>
    <x v="8"/>
    <x v="2"/>
    <s v="CA1133"/>
    <n v="19249"/>
    <x v="1"/>
    <s v="Cliente O146"/>
    <d v="2010-01-18T00:00:00"/>
    <d v="2010-01-19T00:00:00"/>
    <n v="86"/>
    <n v="29.9"/>
    <n v="2571.4"/>
  </r>
  <r>
    <x v="3"/>
    <x v="1"/>
    <s v="NK1498"/>
    <n v="19257"/>
    <x v="2"/>
    <s v="Cliente O160"/>
    <d v="2014-10-19T00:00:00"/>
    <d v="2014-10-20T00:00:00"/>
    <n v="43"/>
    <n v="5699.9"/>
    <n v="245095.69999999998"/>
  </r>
  <r>
    <x v="5"/>
    <x v="2"/>
    <s v="SM1036"/>
    <n v="19260"/>
    <x v="2"/>
    <s v="Cliente O585"/>
    <d v="2011-09-12T00:00:00"/>
    <d v="2011-09-13T00:00:00"/>
    <n v="28"/>
    <n v="139.9"/>
    <n v="3917.2000000000003"/>
  </r>
  <r>
    <x v="6"/>
    <x v="3"/>
    <s v="SF1726"/>
    <n v="19263"/>
    <x v="0"/>
    <s v="Cliente O522"/>
    <d v="2016-06-08T00:00:00"/>
    <d v="2016-06-09T00:00:00"/>
    <n v="46"/>
    <n v="199.9"/>
    <n v="9195.4"/>
  </r>
  <r>
    <x v="6"/>
    <x v="3"/>
    <s v="SF1894"/>
    <n v="19263"/>
    <x v="1"/>
    <s v="Cliente O564"/>
    <d v="2014-11-24T00:00:00"/>
    <d v="2014-11-25T00:00:00"/>
    <n v="50"/>
    <n v="199.9"/>
    <n v="9995"/>
  </r>
  <r>
    <x v="1"/>
    <x v="1"/>
    <s v="PC1468"/>
    <n v="19264"/>
    <x v="2"/>
    <s v="Cliente O517"/>
    <d v="2015-08-01T00:00:00"/>
    <d v="2015-08-02T00:00:00"/>
    <n v="23"/>
    <n v="3199.9"/>
    <n v="73597.7"/>
  </r>
  <r>
    <x v="0"/>
    <x v="0"/>
    <s v="MT1980"/>
    <n v="19266"/>
    <x v="2"/>
    <s v="Cliente O169"/>
    <d v="2011-07-04T00:00:00"/>
    <d v="2011-07-05T00:00:00"/>
    <n v="66"/>
    <n v="399.9"/>
    <n v="26393.399999999998"/>
  </r>
  <r>
    <x v="1"/>
    <x v="1"/>
    <s v="PC1128"/>
    <n v="19266"/>
    <x v="1"/>
    <s v="Cliente O584"/>
    <d v="2014-01-13T00:00:00"/>
    <d v="2014-01-14T00:00:00"/>
    <n v="48"/>
    <n v="2599.9"/>
    <n v="124795.20000000001"/>
  </r>
  <r>
    <x v="5"/>
    <x v="2"/>
    <s v="SM1515"/>
    <n v="19270"/>
    <x v="2"/>
    <s v="Cliente O507"/>
    <d v="2015-12-31T00:00:00"/>
    <d v="2016-01-01T00:00:00"/>
    <n v="42"/>
    <n v="59.9"/>
    <n v="2515.7999999999997"/>
  </r>
  <r>
    <x v="1"/>
    <x v="1"/>
    <s v="PC1560"/>
    <n v="19273"/>
    <x v="2"/>
    <s v="Cliente O584"/>
    <d v="2013-07-30T00:00:00"/>
    <d v="2013-07-31T00:00:00"/>
    <n v="81"/>
    <n v="3599.9"/>
    <n v="291591.90000000002"/>
  </r>
  <r>
    <x v="5"/>
    <x v="2"/>
    <s v="SM1410"/>
    <n v="19277"/>
    <x v="2"/>
    <s v="Cliente O143"/>
    <d v="2014-11-13T00:00:00"/>
    <d v="2014-11-14T00:00:00"/>
    <n v="55"/>
    <n v="59.9"/>
    <n v="3294.5"/>
  </r>
  <r>
    <x v="3"/>
    <x v="1"/>
    <s v="NK1034"/>
    <n v="19292"/>
    <x v="2"/>
    <s v="Cliente O145"/>
    <d v="2011-01-05T00:00:00"/>
    <d v="2011-01-06T00:00:00"/>
    <n v="5"/>
    <n v="3090.9"/>
    <n v="15454.5"/>
  </r>
  <r>
    <x v="7"/>
    <x v="0"/>
    <s v="MS1605"/>
    <n v="19295"/>
    <x v="2"/>
    <s v="Cliente O234"/>
    <d v="2010-03-25T00:00:00"/>
    <d v="2010-03-26T00:00:00"/>
    <n v="95"/>
    <n v="139.9"/>
    <n v="13290.5"/>
  </r>
  <r>
    <x v="5"/>
    <x v="2"/>
    <s v="SM1415"/>
    <n v="19295"/>
    <x v="2"/>
    <s v="Cliente O525"/>
    <d v="2010-01-29T00:00:00"/>
    <d v="2010-01-30T00:00:00"/>
    <n v="63"/>
    <n v="98.9"/>
    <n v="6230.7000000000007"/>
  </r>
  <r>
    <x v="4"/>
    <x v="2"/>
    <s v="WC1024"/>
    <n v="19299"/>
    <x v="2"/>
    <s v="Cliente O552"/>
    <d v="2010-02-16T00:00:00"/>
    <d v="2010-02-17T00:00:00"/>
    <n v="75"/>
    <n v="129.9"/>
    <n v="9742.5"/>
  </r>
  <r>
    <x v="8"/>
    <x v="2"/>
    <s v="CA1691"/>
    <n v="19300"/>
    <x v="2"/>
    <s v="Cliente O146"/>
    <d v="2013-12-28T00:00:00"/>
    <d v="2013-12-29T00:00:00"/>
    <n v="15"/>
    <n v="5.9"/>
    <n v="88.5"/>
  </r>
  <r>
    <x v="1"/>
    <x v="1"/>
    <s v="PC1329"/>
    <n v="19300"/>
    <x v="2"/>
    <s v="Cliente O144"/>
    <d v="2017-01-05T00:00:00"/>
    <d v="2017-01-06T00:00:00"/>
    <n v="42"/>
    <n v="3199.9"/>
    <n v="134395.80000000002"/>
  </r>
  <r>
    <x v="0"/>
    <x v="0"/>
    <s v="MT1226"/>
    <n v="19300"/>
    <x v="0"/>
    <s v="Cliente O512"/>
    <d v="2014-01-04T00:00:00"/>
    <d v="2014-01-05T00:00:00"/>
    <n v="54"/>
    <n v="399.9"/>
    <n v="21594.6"/>
  </r>
  <r>
    <x v="8"/>
    <x v="2"/>
    <s v="CA1300"/>
    <n v="19301"/>
    <x v="2"/>
    <s v="Cliente O518"/>
    <d v="2011-04-05T00:00:00"/>
    <d v="2011-04-06T00:00:00"/>
    <n v="49"/>
    <n v="5.9"/>
    <n v="289.10000000000002"/>
  </r>
  <r>
    <x v="0"/>
    <x v="0"/>
    <s v="MT1725"/>
    <n v="19302"/>
    <x v="0"/>
    <s v="Cliente O141"/>
    <d v="2016-09-13T00:00:00"/>
    <d v="2016-09-14T00:00:00"/>
    <n v="60"/>
    <n v="799.9"/>
    <n v="47994"/>
  </r>
  <r>
    <x v="4"/>
    <x v="2"/>
    <s v="WC1053"/>
    <n v="19304"/>
    <x v="2"/>
    <s v="Cliente O475"/>
    <d v="2014-10-04T00:00:00"/>
    <d v="2014-10-05T00:00:00"/>
    <n v="5"/>
    <n v="329.9"/>
    <n v="1649.5"/>
  </r>
  <r>
    <x v="1"/>
    <x v="1"/>
    <s v="PC1913"/>
    <n v="19306"/>
    <x v="0"/>
    <s v="Cliente O145"/>
    <d v="2012-11-12T00:00:00"/>
    <d v="2012-11-13T00:00:00"/>
    <n v="65"/>
    <n v="3199.9"/>
    <n v="207993.5"/>
  </r>
  <r>
    <x v="1"/>
    <x v="1"/>
    <s v="PC1238"/>
    <n v="19309"/>
    <x v="1"/>
    <s v="Cliente O487"/>
    <d v="2015-01-25T00:00:00"/>
    <d v="2015-01-26T00:00:00"/>
    <n v="83"/>
    <n v="3199.9"/>
    <n v="265591.7"/>
  </r>
  <r>
    <x v="7"/>
    <x v="0"/>
    <s v="MS1292"/>
    <n v="19311"/>
    <x v="2"/>
    <s v="Cliente O474"/>
    <d v="2017-06-11T00:00:00"/>
    <d v="2017-06-12T00:00:00"/>
    <n v="45"/>
    <n v="139.9"/>
    <n v="6295.5"/>
  </r>
  <r>
    <x v="1"/>
    <x v="1"/>
    <s v="PC1837"/>
    <n v="19312"/>
    <x v="0"/>
    <s v="Cliente O516"/>
    <d v="2017-02-11T00:00:00"/>
    <d v="2017-02-12T00:00:00"/>
    <n v="56"/>
    <n v="3299.9"/>
    <n v="184794.4"/>
  </r>
  <r>
    <x v="3"/>
    <x v="1"/>
    <s v="NK1211"/>
    <n v="19313"/>
    <x v="2"/>
    <s v="Cliente O573"/>
    <d v="2015-09-23T00:00:00"/>
    <d v="2015-09-24T00:00:00"/>
    <n v="22"/>
    <n v="1998.9"/>
    <n v="43975.8"/>
  </r>
  <r>
    <x v="1"/>
    <x v="1"/>
    <s v="PC1518"/>
    <n v="19314"/>
    <x v="1"/>
    <s v="Cliente O535"/>
    <d v="2010-07-05T00:00:00"/>
    <d v="2010-07-06T00:00:00"/>
    <n v="126"/>
    <n v="3299.9"/>
    <n v="415787.4"/>
  </r>
  <r>
    <x v="1"/>
    <x v="1"/>
    <s v="PC1591"/>
    <n v="19316"/>
    <x v="0"/>
    <s v="Cliente O517"/>
    <d v="2013-09-20T00:00:00"/>
    <d v="2013-09-21T00:00:00"/>
    <n v="18"/>
    <n v="3299.9"/>
    <n v="59398.200000000004"/>
  </r>
  <r>
    <x v="6"/>
    <x v="3"/>
    <s v="SF1275"/>
    <n v="19316"/>
    <x v="1"/>
    <s v="Cliente O580"/>
    <d v="2012-02-29T00:00:00"/>
    <d v="2012-03-01T00:00:00"/>
    <n v="49"/>
    <n v="599.9"/>
    <n v="29395.1"/>
  </r>
  <r>
    <x v="7"/>
    <x v="0"/>
    <s v="MS1267"/>
    <n v="19317"/>
    <x v="0"/>
    <s v="Cliente O534"/>
    <d v="2013-05-07T00:00:00"/>
    <d v="2013-05-08T00:00:00"/>
    <n v="25"/>
    <n v="39.9"/>
    <n v="997.5"/>
  </r>
  <r>
    <x v="5"/>
    <x v="2"/>
    <s v="SM1645"/>
    <n v="19320"/>
    <x v="0"/>
    <s v="Cliente O481"/>
    <d v="2016-03-23T00:00:00"/>
    <d v="2016-03-24T00:00:00"/>
    <n v="14"/>
    <n v="79.900000000000006"/>
    <n v="1118.6000000000001"/>
  </r>
  <r>
    <x v="7"/>
    <x v="0"/>
    <s v="MS1091"/>
    <n v="19324"/>
    <x v="2"/>
    <s v="Cliente O449"/>
    <d v="2014-04-30T00:00:00"/>
    <d v="2014-05-01T00:00:00"/>
    <n v="55"/>
    <n v="59.9"/>
    <n v="3294.5"/>
  </r>
  <r>
    <x v="4"/>
    <x v="2"/>
    <s v="WC1438"/>
    <n v="19326"/>
    <x v="0"/>
    <s v="Cliente O489"/>
    <d v="2015-11-10T00:00:00"/>
    <d v="2015-11-11T00:00:00"/>
    <n v="45"/>
    <n v="329.9"/>
    <n v="14845.499999999998"/>
  </r>
  <r>
    <x v="1"/>
    <x v="1"/>
    <s v="PC1294"/>
    <n v="19326"/>
    <x v="2"/>
    <s v="Cliente O584"/>
    <d v="2015-09-03T00:00:00"/>
    <d v="2015-09-04T00:00:00"/>
    <n v="65"/>
    <n v="3299.9"/>
    <n v="214493.5"/>
  </r>
  <r>
    <x v="0"/>
    <x v="0"/>
    <s v="MT1532"/>
    <n v="19327"/>
    <x v="0"/>
    <s v="Cliente O584"/>
    <d v="2015-10-23T00:00:00"/>
    <d v="2015-10-24T00:00:00"/>
    <n v="24"/>
    <n v="1299.9000000000001"/>
    <n v="31197.600000000002"/>
  </r>
  <r>
    <x v="1"/>
    <x v="1"/>
    <s v="PC1396"/>
    <n v="19327"/>
    <x v="2"/>
    <s v="Cliente O584"/>
    <d v="2012-05-04T00:00:00"/>
    <d v="2012-05-05T00:00:00"/>
    <n v="87"/>
    <n v="3199.9"/>
    <n v="278391.3"/>
  </r>
  <r>
    <x v="3"/>
    <x v="1"/>
    <s v="NK1187"/>
    <n v="19330"/>
    <x v="0"/>
    <s v="Cliente O145"/>
    <d v="2014-10-29T00:00:00"/>
    <d v="2014-10-30T00:00:00"/>
    <n v="48"/>
    <n v="3899.9"/>
    <n v="187195.2"/>
  </r>
  <r>
    <x v="5"/>
    <x v="2"/>
    <s v="SM1749"/>
    <n v="19330"/>
    <x v="0"/>
    <s v="Cliente O512"/>
    <d v="2011-09-22T00:00:00"/>
    <d v="2011-09-23T00:00:00"/>
    <n v="12"/>
    <n v="59.9"/>
    <n v="718.8"/>
  </r>
  <r>
    <x v="0"/>
    <x v="0"/>
    <s v="MT1531"/>
    <n v="19331"/>
    <x v="2"/>
    <s v="Cliente O545"/>
    <d v="2011-04-12T00:00:00"/>
    <d v="2011-04-13T00:00:00"/>
    <n v="14"/>
    <n v="1299.9000000000001"/>
    <n v="18198.600000000002"/>
  </r>
  <r>
    <x v="6"/>
    <x v="3"/>
    <s v="SF1862"/>
    <n v="19332"/>
    <x v="1"/>
    <s v="Cliente O145"/>
    <d v="2012-01-07T00:00:00"/>
    <d v="2012-01-08T00:00:00"/>
    <n v="23"/>
    <n v="599.9"/>
    <n v="13797.699999999999"/>
  </r>
  <r>
    <x v="1"/>
    <x v="1"/>
    <s v="PC1633"/>
    <n v="19333"/>
    <x v="1"/>
    <s v="Cliente O469"/>
    <d v="2012-03-31T00:00:00"/>
    <d v="2012-04-01T00:00:00"/>
    <n v="32"/>
    <n v="2599.9"/>
    <n v="83196.800000000003"/>
  </r>
  <r>
    <x v="7"/>
    <x v="0"/>
    <s v="MS1542"/>
    <n v="19335"/>
    <x v="2"/>
    <s v="Cliente O530"/>
    <d v="2017-03-07T00:00:00"/>
    <d v="2017-03-08T00:00:00"/>
    <n v="8"/>
    <n v="39.9"/>
    <n v="319.2"/>
  </r>
  <r>
    <x v="0"/>
    <x v="0"/>
    <s v="MT1617"/>
    <n v="19336"/>
    <x v="1"/>
    <s v="Cliente O535"/>
    <d v="2014-03-09T00:00:00"/>
    <d v="2014-03-10T00:00:00"/>
    <n v="56"/>
    <n v="549.9"/>
    <n v="30794.399999999998"/>
  </r>
  <r>
    <x v="0"/>
    <x v="0"/>
    <s v="MT1201"/>
    <n v="19338"/>
    <x v="1"/>
    <s v="Cliente O476"/>
    <d v="2017-07-14T00:00:00"/>
    <d v="2017-07-15T00:00:00"/>
    <n v="93"/>
    <n v="799.9"/>
    <n v="74390.7"/>
  </r>
  <r>
    <x v="3"/>
    <x v="1"/>
    <s v="NK1983"/>
    <n v="19339"/>
    <x v="2"/>
    <s v="Cliente O585"/>
    <d v="2012-11-16T00:00:00"/>
    <d v="2012-11-17T00:00:00"/>
    <n v="21"/>
    <n v="1998.9"/>
    <n v="41976.9"/>
  </r>
  <r>
    <x v="1"/>
    <x v="1"/>
    <s v="PC1481"/>
    <n v="19341"/>
    <x v="0"/>
    <s v="Cliente O457"/>
    <d v="2012-07-17T00:00:00"/>
    <d v="2012-07-18T00:00:00"/>
    <n v="87"/>
    <n v="2599.9"/>
    <n v="226191.30000000002"/>
  </r>
  <r>
    <x v="1"/>
    <x v="1"/>
    <s v="PC1048"/>
    <n v="19342"/>
    <x v="2"/>
    <s v="Cliente O557"/>
    <d v="2013-10-22T00:00:00"/>
    <d v="2013-10-23T00:00:00"/>
    <n v="23"/>
    <n v="2599.9"/>
    <n v="59797.700000000004"/>
  </r>
  <r>
    <x v="8"/>
    <x v="2"/>
    <s v="CA1037"/>
    <n v="19349"/>
    <x v="0"/>
    <s v="Cliente O533"/>
    <d v="2012-09-16T00:00:00"/>
    <d v="2012-09-17T00:00:00"/>
    <n v="16"/>
    <n v="17.899999999999999"/>
    <n v="286.39999999999998"/>
  </r>
  <r>
    <x v="5"/>
    <x v="2"/>
    <s v="SM1497"/>
    <n v="19351"/>
    <x v="2"/>
    <s v="Cliente O579"/>
    <d v="2010-03-06T00:00:00"/>
    <d v="2010-03-07T00:00:00"/>
    <n v="80"/>
    <n v="59.9"/>
    <n v="4792"/>
  </r>
  <r>
    <x v="8"/>
    <x v="2"/>
    <s v="CA1130"/>
    <n v="19353"/>
    <x v="2"/>
    <s v="Cliente O464"/>
    <d v="2015-04-14T00:00:00"/>
    <d v="2015-04-15T00:00:00"/>
    <n v="21"/>
    <n v="5.9"/>
    <n v="123.9"/>
  </r>
  <r>
    <x v="4"/>
    <x v="2"/>
    <s v="WC1958"/>
    <n v="19354"/>
    <x v="2"/>
    <s v="Cliente O504"/>
    <d v="2013-05-31T00:00:00"/>
    <d v="2013-06-01T00:00:00"/>
    <n v="72"/>
    <n v="329.9"/>
    <n v="23752.799999999999"/>
  </r>
  <r>
    <x v="3"/>
    <x v="1"/>
    <s v="NK1990"/>
    <n v="19355"/>
    <x v="2"/>
    <s v="Cliente O518"/>
    <d v="2010-10-06T00:00:00"/>
    <d v="2010-10-07T00:00:00"/>
    <n v="110"/>
    <n v="5699.9"/>
    <n v="626989"/>
  </r>
  <r>
    <x v="3"/>
    <x v="1"/>
    <s v="NK1085"/>
    <n v="19362"/>
    <x v="0"/>
    <s v="Cliente O539"/>
    <d v="2012-03-02T00:00:00"/>
    <d v="2012-03-03T00:00:00"/>
    <n v="54"/>
    <n v="2359.9"/>
    <n v="127434.6"/>
  </r>
  <r>
    <x v="5"/>
    <x v="2"/>
    <s v="SM1086"/>
    <n v="19366"/>
    <x v="2"/>
    <s v="Cliente O585"/>
    <d v="2016-04-02T00:00:00"/>
    <d v="2016-04-03T00:00:00"/>
    <n v="82"/>
    <n v="98.9"/>
    <n v="8109.8"/>
  </r>
  <r>
    <x v="1"/>
    <x v="1"/>
    <s v="PC1307"/>
    <n v="19367"/>
    <x v="2"/>
    <s v="Cliente O451"/>
    <d v="2013-09-11T00:00:00"/>
    <d v="2013-09-12T00:00:00"/>
    <n v="47"/>
    <n v="3599.9"/>
    <n v="169195.30000000002"/>
  </r>
  <r>
    <x v="4"/>
    <x v="2"/>
    <s v="WC1572"/>
    <n v="19367"/>
    <x v="2"/>
    <s v="Cliente O465"/>
    <d v="2011-10-25T00:00:00"/>
    <d v="2011-10-26T00:00:00"/>
    <n v="12"/>
    <n v="329.9"/>
    <n v="3958.7999999999997"/>
  </r>
  <r>
    <x v="5"/>
    <x v="2"/>
    <s v="SM1075"/>
    <n v="19370"/>
    <x v="0"/>
    <s v="Cliente O475"/>
    <d v="2012-08-01T00:00:00"/>
    <d v="2012-08-02T00:00:00"/>
    <n v="63"/>
    <n v="79.900000000000006"/>
    <n v="5033.7000000000007"/>
  </r>
  <r>
    <x v="1"/>
    <x v="1"/>
    <s v="PC1542"/>
    <n v="19370"/>
    <x v="0"/>
    <s v="Cliente O584"/>
    <d v="2015-01-15T00:00:00"/>
    <d v="2015-01-16T00:00:00"/>
    <n v="12"/>
    <n v="4199.8999999999996"/>
    <n v="50398.799999999996"/>
  </r>
  <r>
    <x v="8"/>
    <x v="2"/>
    <s v="CA1992"/>
    <n v="19371"/>
    <x v="0"/>
    <s v="Cliente O545"/>
    <d v="2011-02-07T00:00:00"/>
    <d v="2011-02-08T00:00:00"/>
    <n v="67"/>
    <n v="5.9"/>
    <n v="395.3"/>
  </r>
  <r>
    <x v="5"/>
    <x v="2"/>
    <s v="SM1082"/>
    <n v="19372"/>
    <x v="1"/>
    <s v="Cliente O193"/>
    <d v="2014-12-14T00:00:00"/>
    <d v="2014-12-15T00:00:00"/>
    <n v="55"/>
    <n v="59.9"/>
    <n v="3294.5"/>
  </r>
  <r>
    <x v="4"/>
    <x v="2"/>
    <s v="WC1300"/>
    <n v="19377"/>
    <x v="0"/>
    <s v="Cliente O530"/>
    <d v="2017-02-06T00:00:00"/>
    <d v="2017-02-07T00:00:00"/>
    <n v="61"/>
    <n v="129.9"/>
    <n v="7923.9000000000005"/>
  </r>
  <r>
    <x v="1"/>
    <x v="1"/>
    <s v="PC1110"/>
    <n v="19380"/>
    <x v="2"/>
    <s v="Cliente O501"/>
    <d v="2013-06-07T00:00:00"/>
    <d v="2013-06-08T00:00:00"/>
    <n v="88"/>
    <n v="3299.9"/>
    <n v="290391.2"/>
  </r>
  <r>
    <x v="0"/>
    <x v="0"/>
    <s v="MT1580"/>
    <n v="19380"/>
    <x v="2"/>
    <s v="Cliente O564"/>
    <d v="2012-09-29T00:00:00"/>
    <d v="2012-09-30T00:00:00"/>
    <n v="6"/>
    <n v="1299.9000000000001"/>
    <n v="7799.4000000000005"/>
  </r>
  <r>
    <x v="2"/>
    <x v="0"/>
    <s v="TC1472"/>
    <n v="19382"/>
    <x v="2"/>
    <s v="Cliente O459"/>
    <d v="2011-01-07T00:00:00"/>
    <d v="2011-01-08T00:00:00"/>
    <n v="56"/>
    <n v="169.9"/>
    <n v="9514.4"/>
  </r>
  <r>
    <x v="5"/>
    <x v="2"/>
    <s v="SM1010"/>
    <n v="19382"/>
    <x v="0"/>
    <s v="Cliente O530"/>
    <d v="2016-07-09T00:00:00"/>
    <d v="2016-07-10T00:00:00"/>
    <n v="64"/>
    <n v="98.9"/>
    <n v="6329.6"/>
  </r>
  <r>
    <x v="6"/>
    <x v="3"/>
    <s v="SF1447"/>
    <n v="19383"/>
    <x v="2"/>
    <s v="Cliente O518"/>
    <d v="2012-01-11T00:00:00"/>
    <d v="2012-01-12T00:00:00"/>
    <n v="29"/>
    <n v="199.9"/>
    <n v="5797.1"/>
  </r>
  <r>
    <x v="6"/>
    <x v="3"/>
    <s v="SF1775"/>
    <n v="19384"/>
    <x v="2"/>
    <s v="Cliente O455"/>
    <d v="2014-01-08T00:00:00"/>
    <d v="2014-01-09T00:00:00"/>
    <n v="60"/>
    <n v="599.9"/>
    <n v="35994"/>
  </r>
  <r>
    <x v="2"/>
    <x v="0"/>
    <s v="TC1534"/>
    <n v="19385"/>
    <x v="2"/>
    <s v="Cliente O539"/>
    <d v="2014-10-10T00:00:00"/>
    <d v="2014-10-11T00:00:00"/>
    <n v="63"/>
    <n v="169.9"/>
    <n v="10703.7"/>
  </r>
  <r>
    <x v="0"/>
    <x v="0"/>
    <s v="MT1532"/>
    <n v="19386"/>
    <x v="1"/>
    <s v="Cliente O487"/>
    <d v="2013-09-01T00:00:00"/>
    <d v="2013-09-02T00:00:00"/>
    <n v="55"/>
    <n v="1299.9000000000001"/>
    <n v="71494.5"/>
  </r>
  <r>
    <x v="6"/>
    <x v="3"/>
    <s v="SF1775"/>
    <n v="19388"/>
    <x v="2"/>
    <s v="Cliente O477"/>
    <d v="2010-05-08T00:00:00"/>
    <d v="2010-05-09T00:00:00"/>
    <n v="76"/>
    <n v="599.9"/>
    <n v="45592.4"/>
  </r>
  <r>
    <x v="0"/>
    <x v="0"/>
    <s v="MT1481"/>
    <n v="19388"/>
    <x v="1"/>
    <s v="Cliente O496"/>
    <d v="2016-10-07T00:00:00"/>
    <d v="2016-10-08T00:00:00"/>
    <n v="9"/>
    <n v="1299.9000000000001"/>
    <n v="11699.1"/>
  </r>
  <r>
    <x v="3"/>
    <x v="1"/>
    <s v="NK1011"/>
    <n v="19388"/>
    <x v="1"/>
    <s v="Cliente O506"/>
    <d v="2012-05-10T00:00:00"/>
    <d v="2012-05-11T00:00:00"/>
    <n v="31"/>
    <n v="2359.9"/>
    <n v="73156.900000000009"/>
  </r>
  <r>
    <x v="4"/>
    <x v="2"/>
    <s v="WC1440"/>
    <n v="19389"/>
    <x v="2"/>
    <s v="Cliente O578"/>
    <d v="2010-07-27T00:00:00"/>
    <d v="2010-07-28T00:00:00"/>
    <n v="102"/>
    <n v="129.9"/>
    <n v="13249.800000000001"/>
  </r>
  <r>
    <x v="8"/>
    <x v="2"/>
    <s v="CA1004"/>
    <n v="19392"/>
    <x v="2"/>
    <s v="Cliente O465"/>
    <d v="2017-03-15T00:00:00"/>
    <d v="2017-03-16T00:00:00"/>
    <n v="44"/>
    <n v="17.899999999999999"/>
    <n v="787.59999999999991"/>
  </r>
  <r>
    <x v="8"/>
    <x v="2"/>
    <s v="CA1995"/>
    <n v="19392"/>
    <x v="2"/>
    <s v="Cliente O575"/>
    <d v="2015-10-03T00:00:00"/>
    <d v="2015-10-04T00:00:00"/>
    <n v="30"/>
    <n v="48.9"/>
    <n v="1467"/>
  </r>
  <r>
    <x v="3"/>
    <x v="1"/>
    <s v="NK1011"/>
    <n v="19393"/>
    <x v="0"/>
    <s v="Cliente O144"/>
    <d v="2016-05-21T00:00:00"/>
    <d v="2016-05-22T00:00:00"/>
    <n v="10"/>
    <n v="2359.9"/>
    <n v="23599"/>
  </r>
  <r>
    <x v="6"/>
    <x v="3"/>
    <s v="SF1775"/>
    <n v="19394"/>
    <x v="1"/>
    <s v="Cliente O584"/>
    <d v="2014-01-28T00:00:00"/>
    <d v="2014-01-29T00:00:00"/>
    <n v="17"/>
    <n v="599.9"/>
    <n v="10198.299999999999"/>
  </r>
  <r>
    <x v="0"/>
    <x v="0"/>
    <s v="MT1481"/>
    <n v="19395"/>
    <x v="2"/>
    <s v="Cliente O462"/>
    <d v="2016-07-09T00:00:00"/>
    <d v="2016-07-10T00:00:00"/>
    <n v="58"/>
    <n v="1299.9000000000001"/>
    <n v="75394.200000000012"/>
  </r>
  <r>
    <x v="1"/>
    <x v="1"/>
    <s v="PC1518"/>
    <n v="19396"/>
    <x v="1"/>
    <s v="Cliente O563"/>
    <d v="2011-04-07T00:00:00"/>
    <d v="2011-04-08T00:00:00"/>
    <n v="74"/>
    <n v="3299.9"/>
    <n v="244192.6"/>
  </r>
  <r>
    <x v="7"/>
    <x v="0"/>
    <s v="MS1605"/>
    <n v="19398"/>
    <x v="2"/>
    <s v="Cliente O557"/>
    <d v="2015-07-07T00:00:00"/>
    <d v="2015-07-08T00:00:00"/>
    <n v="57"/>
    <n v="139.9"/>
    <n v="7974.3"/>
  </r>
  <r>
    <x v="4"/>
    <x v="2"/>
    <s v="WC1951"/>
    <n v="19403"/>
    <x v="0"/>
    <s v="Cliente O161"/>
    <d v="2016-10-06T00:00:00"/>
    <d v="2016-10-07T00:00:00"/>
    <n v="22"/>
    <n v="329.9"/>
    <n v="7257.7999999999993"/>
  </r>
  <r>
    <x v="4"/>
    <x v="2"/>
    <s v="WC1115"/>
    <n v="19404"/>
    <x v="0"/>
    <s v="Cliente O510"/>
    <d v="2013-02-06T00:00:00"/>
    <d v="2013-02-07T00:00:00"/>
    <n v="71"/>
    <n v="129.9"/>
    <n v="9222.9"/>
  </r>
  <r>
    <x v="3"/>
    <x v="1"/>
    <s v="NK1605"/>
    <n v="19405"/>
    <x v="0"/>
    <s v="Cliente O357"/>
    <d v="2016-03-10T00:00:00"/>
    <d v="2016-03-11T00:00:00"/>
    <n v="25"/>
    <n v="3090.9"/>
    <n v="77272.5"/>
  </r>
  <r>
    <x v="1"/>
    <x v="1"/>
    <s v="PC1262"/>
    <n v="19408"/>
    <x v="2"/>
    <s v="Cliente O206"/>
    <d v="2013-09-12T00:00:00"/>
    <d v="2013-09-13T00:00:00"/>
    <n v="73"/>
    <n v="3599.9"/>
    <n v="262792.7"/>
  </r>
  <r>
    <x v="8"/>
    <x v="2"/>
    <s v="CA1992"/>
    <n v="19412"/>
    <x v="0"/>
    <s v="Cliente O540"/>
    <d v="2015-08-05T00:00:00"/>
    <d v="2015-08-06T00:00:00"/>
    <n v="21"/>
    <n v="5.9"/>
    <n v="123.9"/>
  </r>
  <r>
    <x v="0"/>
    <x v="0"/>
    <s v="MT1201"/>
    <n v="19414"/>
    <x v="2"/>
    <s v="Cliente O153"/>
    <d v="2011-04-24T00:00:00"/>
    <d v="2011-04-25T00:00:00"/>
    <n v="13"/>
    <n v="799.9"/>
    <n v="10398.699999999999"/>
  </r>
  <r>
    <x v="5"/>
    <x v="2"/>
    <s v="SM1719"/>
    <n v="19416"/>
    <x v="1"/>
    <s v="Cliente O585"/>
    <d v="2013-11-12T00:00:00"/>
    <d v="2013-11-13T00:00:00"/>
    <n v="57"/>
    <n v="79.900000000000006"/>
    <n v="4554.3"/>
  </r>
  <r>
    <x v="5"/>
    <x v="2"/>
    <s v="SM1583"/>
    <n v="19419"/>
    <x v="2"/>
    <s v="Cliente O464"/>
    <d v="2014-09-12T00:00:00"/>
    <d v="2014-09-13T00:00:00"/>
    <n v="29"/>
    <n v="59.9"/>
    <n v="1737.1"/>
  </r>
  <r>
    <x v="1"/>
    <x v="1"/>
    <s v="PC1859"/>
    <n v="19423"/>
    <x v="0"/>
    <s v="Cliente O584"/>
    <d v="2015-07-15T00:00:00"/>
    <d v="2015-07-16T00:00:00"/>
    <n v="90"/>
    <n v="3299.9"/>
    <n v="296991"/>
  </r>
  <r>
    <x v="1"/>
    <x v="1"/>
    <s v="PC1906"/>
    <n v="19424"/>
    <x v="2"/>
    <s v="Cliente O584"/>
    <d v="2010-07-08T00:00:00"/>
    <d v="2010-07-09T00:00:00"/>
    <n v="30"/>
    <n v="3199.9"/>
    <n v="95997"/>
  </r>
  <r>
    <x v="1"/>
    <x v="1"/>
    <s v="PC1452"/>
    <n v="19426"/>
    <x v="0"/>
    <s v="Cliente O583"/>
    <d v="2015-05-11T00:00:00"/>
    <d v="2015-05-12T00:00:00"/>
    <n v="16"/>
    <n v="4199.8999999999996"/>
    <n v="67198.399999999994"/>
  </r>
  <r>
    <x v="1"/>
    <x v="1"/>
    <s v="PC1452"/>
    <n v="19428"/>
    <x v="0"/>
    <s v="Cliente O459"/>
    <d v="2014-09-08T00:00:00"/>
    <d v="2014-09-09T00:00:00"/>
    <n v="21"/>
    <n v="4199.8999999999996"/>
    <n v="88197.9"/>
  </r>
  <r>
    <x v="3"/>
    <x v="1"/>
    <s v="NK1553"/>
    <n v="19431"/>
    <x v="2"/>
    <s v="Cliente O513"/>
    <d v="2012-08-01T00:00:00"/>
    <d v="2012-08-02T00:00:00"/>
    <n v="29"/>
    <n v="1998.9"/>
    <n v="57968.100000000006"/>
  </r>
  <r>
    <x v="1"/>
    <x v="1"/>
    <s v="PC1823"/>
    <n v="19432"/>
    <x v="2"/>
    <s v="Cliente O145"/>
    <d v="2016-11-01T00:00:00"/>
    <d v="2016-11-02T00:00:00"/>
    <n v="73"/>
    <n v="2599.9"/>
    <n v="189792.7"/>
  </r>
  <r>
    <x v="4"/>
    <x v="2"/>
    <s v="WC1471"/>
    <n v="19432"/>
    <x v="0"/>
    <s v="Cliente O539"/>
    <d v="2017-02-20T00:00:00"/>
    <d v="2017-02-21T00:00:00"/>
    <n v="75"/>
    <n v="329.9"/>
    <n v="24742.5"/>
  </r>
  <r>
    <x v="1"/>
    <x v="1"/>
    <s v="PC1140"/>
    <n v="19436"/>
    <x v="0"/>
    <s v="Cliente O539"/>
    <d v="2013-04-06T00:00:00"/>
    <d v="2013-04-07T00:00:00"/>
    <n v="28"/>
    <n v="3599.9"/>
    <n v="100797.2"/>
  </r>
  <r>
    <x v="3"/>
    <x v="1"/>
    <s v="NK1176"/>
    <n v="19444"/>
    <x v="1"/>
    <s v="Cliente O145"/>
    <d v="2014-03-06T00:00:00"/>
    <d v="2014-03-07T00:00:00"/>
    <n v="47"/>
    <n v="3899.9"/>
    <n v="183295.30000000002"/>
  </r>
  <r>
    <x v="1"/>
    <x v="1"/>
    <s v="PC1166"/>
    <n v="19445"/>
    <x v="1"/>
    <s v="Cliente O584"/>
    <d v="2010-02-27T00:00:00"/>
    <d v="2010-02-28T00:00:00"/>
    <n v="21"/>
    <n v="4199.8999999999996"/>
    <n v="88197.9"/>
  </r>
  <r>
    <x v="7"/>
    <x v="0"/>
    <s v="MS1371"/>
    <n v="19446"/>
    <x v="2"/>
    <s v="Cliente O561"/>
    <d v="2016-09-26T00:00:00"/>
    <d v="2016-09-27T00:00:00"/>
    <n v="16"/>
    <n v="139.9"/>
    <n v="2238.4"/>
  </r>
  <r>
    <x v="0"/>
    <x v="0"/>
    <s v="MT1833"/>
    <n v="19447"/>
    <x v="1"/>
    <s v="Cliente O160"/>
    <d v="2017-03-18T00:00:00"/>
    <d v="2017-03-19T00:00:00"/>
    <n v="27"/>
    <n v="549.9"/>
    <n v="14847.3"/>
  </r>
  <r>
    <x v="5"/>
    <x v="2"/>
    <s v="SM1086"/>
    <n v="19452"/>
    <x v="2"/>
    <s v="Cliente O563"/>
    <d v="2016-04-06T00:00:00"/>
    <d v="2016-04-07T00:00:00"/>
    <n v="70"/>
    <n v="98.9"/>
    <n v="6923"/>
  </r>
  <r>
    <x v="8"/>
    <x v="2"/>
    <s v="CA1151"/>
    <n v="19452"/>
    <x v="2"/>
    <s v="Cliente O567"/>
    <d v="2011-03-03T00:00:00"/>
    <d v="2011-03-04T00:00:00"/>
    <n v="22"/>
    <n v="17.899999999999999"/>
    <n v="393.79999999999995"/>
  </r>
  <r>
    <x v="1"/>
    <x v="1"/>
    <s v="PC1913"/>
    <n v="19454"/>
    <x v="0"/>
    <s v="Cliente O493"/>
    <d v="2014-09-05T00:00:00"/>
    <d v="2014-09-06T00:00:00"/>
    <n v="29"/>
    <n v="3199.9"/>
    <n v="92797.1"/>
  </r>
  <r>
    <x v="8"/>
    <x v="2"/>
    <s v="CA1984"/>
    <n v="19456"/>
    <x v="0"/>
    <s v="Cliente O471"/>
    <d v="2014-03-09T00:00:00"/>
    <d v="2014-03-10T00:00:00"/>
    <n v="22"/>
    <n v="7.9"/>
    <n v="173.8"/>
  </r>
  <r>
    <x v="3"/>
    <x v="1"/>
    <s v="NK1211"/>
    <n v="19456"/>
    <x v="1"/>
    <s v="Cliente O533"/>
    <d v="2014-01-24T00:00:00"/>
    <d v="2014-01-25T00:00:00"/>
    <n v="49"/>
    <n v="1998.9"/>
    <n v="97946.1"/>
  </r>
  <r>
    <x v="1"/>
    <x v="1"/>
    <s v="PC1048"/>
    <n v="19457"/>
    <x v="0"/>
    <s v="Cliente O463"/>
    <d v="2013-10-16T00:00:00"/>
    <d v="2013-10-17T00:00:00"/>
    <n v="65"/>
    <n v="2599.9"/>
    <n v="168993.5"/>
  </r>
  <r>
    <x v="5"/>
    <x v="2"/>
    <s v="SM1396"/>
    <n v="19460"/>
    <x v="2"/>
    <s v="Cliente O495"/>
    <d v="2014-06-12T00:00:00"/>
    <d v="2014-06-13T00:00:00"/>
    <n v="15"/>
    <n v="59.9"/>
    <n v="898.5"/>
  </r>
  <r>
    <x v="6"/>
    <x v="3"/>
    <s v="SF1306"/>
    <n v="19460"/>
    <x v="2"/>
    <s v="Cliente O465"/>
    <d v="2012-12-09T00:00:00"/>
    <d v="2012-12-10T00:00:00"/>
    <n v="61"/>
    <n v="199.9"/>
    <n v="12193.9"/>
  </r>
  <r>
    <x v="0"/>
    <x v="0"/>
    <s v="MT1444"/>
    <n v="19465"/>
    <x v="0"/>
    <s v="Cliente O479"/>
    <d v="2016-05-09T00:00:00"/>
    <d v="2016-05-10T00:00:00"/>
    <n v="72"/>
    <n v="549.9"/>
    <n v="39592.799999999996"/>
  </r>
  <r>
    <x v="2"/>
    <x v="0"/>
    <s v="TC1157"/>
    <n v="19466"/>
    <x v="2"/>
    <s v="Cliente O471"/>
    <d v="2010-01-09T00:00:00"/>
    <d v="2010-01-10T00:00:00"/>
    <n v="95"/>
    <n v="169.9"/>
    <n v="16140.5"/>
  </r>
  <r>
    <x v="8"/>
    <x v="2"/>
    <s v="CA1992"/>
    <n v="19467"/>
    <x v="0"/>
    <s v="Cliente O498"/>
    <d v="2013-04-03T00:00:00"/>
    <d v="2013-04-04T00:00:00"/>
    <n v="30"/>
    <n v="5.9"/>
    <n v="177"/>
  </r>
  <r>
    <x v="1"/>
    <x v="1"/>
    <s v="PC1792"/>
    <n v="19468"/>
    <x v="0"/>
    <s v="Cliente O530"/>
    <d v="2017-04-09T00:00:00"/>
    <d v="2017-04-10T00:00:00"/>
    <n v="51"/>
    <n v="3599.9"/>
    <n v="183594.9"/>
  </r>
  <r>
    <x v="0"/>
    <x v="0"/>
    <s v="MT1978"/>
    <n v="19468"/>
    <x v="2"/>
    <s v="Cliente O540"/>
    <d v="2010-01-02T00:00:00"/>
    <d v="2010-01-03T00:00:00"/>
    <n v="10"/>
    <n v="1299.9000000000001"/>
    <n v="12999"/>
  </r>
  <r>
    <x v="1"/>
    <x v="1"/>
    <s v="PC1859"/>
    <n v="19469"/>
    <x v="2"/>
    <s v="Cliente O571"/>
    <d v="2012-02-19T00:00:00"/>
    <d v="2012-02-20T00:00:00"/>
    <n v="57"/>
    <n v="3299.9"/>
    <n v="188094.30000000002"/>
  </r>
  <r>
    <x v="6"/>
    <x v="3"/>
    <s v="SF1084"/>
    <n v="19471"/>
    <x v="2"/>
    <s v="Cliente O549"/>
    <d v="2012-11-10T00:00:00"/>
    <d v="2012-11-11T00:00:00"/>
    <n v="48"/>
    <n v="599.9"/>
    <n v="28795.199999999997"/>
  </r>
  <r>
    <x v="1"/>
    <x v="1"/>
    <s v="PC1572"/>
    <n v="19473"/>
    <x v="2"/>
    <s v="Cliente O467"/>
    <d v="2016-06-10T00:00:00"/>
    <d v="2016-06-11T00:00:00"/>
    <n v="47"/>
    <n v="3299.9"/>
    <n v="155095.30000000002"/>
  </r>
  <r>
    <x v="1"/>
    <x v="1"/>
    <s v="PC1166"/>
    <n v="19476"/>
    <x v="0"/>
    <s v="Cliente O206"/>
    <d v="2011-01-21T00:00:00"/>
    <d v="2011-01-22T00:00:00"/>
    <n v="12"/>
    <n v="4199.8999999999996"/>
    <n v="50398.799999999996"/>
  </r>
  <r>
    <x v="3"/>
    <x v="1"/>
    <s v="NK1498"/>
    <n v="19483"/>
    <x v="2"/>
    <s v="Cliente O163"/>
    <d v="2010-09-05T00:00:00"/>
    <d v="2010-09-06T00:00:00"/>
    <n v="50"/>
    <n v="5699.9"/>
    <n v="284995"/>
  </r>
  <r>
    <x v="3"/>
    <x v="1"/>
    <s v="NK1997"/>
    <n v="19488"/>
    <x v="2"/>
    <s v="Cliente O474"/>
    <d v="2010-06-08T00:00:00"/>
    <d v="2010-06-09T00:00:00"/>
    <n v="95"/>
    <n v="3899.9"/>
    <n v="370490.5"/>
  </r>
  <r>
    <x v="0"/>
    <x v="0"/>
    <s v="MT1714"/>
    <n v="19490"/>
    <x v="2"/>
    <s v="Cliente O518"/>
    <d v="2013-01-21T00:00:00"/>
    <d v="2013-01-22T00:00:00"/>
    <n v="53"/>
    <n v="799.9"/>
    <n v="42394.7"/>
  </r>
  <r>
    <x v="7"/>
    <x v="0"/>
    <s v="MS1643"/>
    <n v="19493"/>
    <x v="1"/>
    <s v="Cliente O523"/>
    <d v="2012-02-14T00:00:00"/>
    <d v="2012-02-15T00:00:00"/>
    <n v="55"/>
    <n v="39.9"/>
    <n v="2194.5"/>
  </r>
  <r>
    <x v="8"/>
    <x v="2"/>
    <s v="CA1372"/>
    <n v="19496"/>
    <x v="2"/>
    <s v="Cliente O584"/>
    <d v="2017-03-31T00:00:00"/>
    <d v="2017-04-01T00:00:00"/>
    <n v="44"/>
    <n v="48.9"/>
    <n v="2151.6"/>
  </r>
  <r>
    <x v="7"/>
    <x v="0"/>
    <s v="MS1250"/>
    <n v="19498"/>
    <x v="2"/>
    <s v="Cliente O455"/>
    <d v="2015-09-05T00:00:00"/>
    <d v="2015-09-06T00:00:00"/>
    <n v="46"/>
    <n v="39.9"/>
    <n v="1835.3999999999999"/>
  </r>
  <r>
    <x v="8"/>
    <x v="2"/>
    <s v="CA1037"/>
    <n v="19498"/>
    <x v="0"/>
    <s v="Cliente O533"/>
    <d v="2015-11-03T00:00:00"/>
    <d v="2015-11-04T00:00:00"/>
    <n v="5"/>
    <n v="17.899999999999999"/>
    <n v="89.5"/>
  </r>
  <r>
    <x v="5"/>
    <x v="2"/>
    <s v="SM1086"/>
    <n v="19500"/>
    <x v="0"/>
    <s v="Cliente O585"/>
    <d v="2015-05-17T00:00:00"/>
    <d v="2015-05-18T00:00:00"/>
    <n v="43"/>
    <n v="98.9"/>
    <n v="4252.7"/>
  </r>
  <r>
    <x v="0"/>
    <x v="0"/>
    <s v="MT1019"/>
    <n v="19502"/>
    <x v="2"/>
    <s v="Cliente O485"/>
    <d v="2012-04-17T00:00:00"/>
    <d v="2012-04-18T00:00:00"/>
    <n v="65"/>
    <n v="549.9"/>
    <n v="35743.5"/>
  </r>
  <r>
    <x v="5"/>
    <x v="2"/>
    <s v="SM1588"/>
    <n v="19503"/>
    <x v="2"/>
    <s v="Cliente O530"/>
    <d v="2017-03-24T00:00:00"/>
    <d v="2017-03-25T00:00:00"/>
    <n v="49"/>
    <n v="59.9"/>
    <n v="2935.1"/>
  </r>
  <r>
    <x v="8"/>
    <x v="2"/>
    <s v="CA1300"/>
    <n v="19504"/>
    <x v="0"/>
    <s v="Cliente O538"/>
    <d v="2013-12-26T00:00:00"/>
    <d v="2013-12-27T00:00:00"/>
    <n v="64"/>
    <n v="5.9"/>
    <n v="377.6"/>
  </r>
  <r>
    <x v="6"/>
    <x v="3"/>
    <s v="SF1846"/>
    <n v="19505"/>
    <x v="2"/>
    <s v="Cliente O565"/>
    <d v="2013-10-15T00:00:00"/>
    <d v="2013-10-16T00:00:00"/>
    <n v="12"/>
    <n v="599.9"/>
    <n v="7198.7999999999993"/>
  </r>
  <r>
    <x v="7"/>
    <x v="0"/>
    <s v="MS1809"/>
    <n v="19507"/>
    <x v="2"/>
    <s v="Cliente O206"/>
    <d v="2014-07-17T00:00:00"/>
    <d v="2014-07-18T00:00:00"/>
    <n v="38"/>
    <n v="39.9"/>
    <n v="1516.2"/>
  </r>
  <r>
    <x v="5"/>
    <x v="2"/>
    <s v="SM1749"/>
    <n v="19508"/>
    <x v="2"/>
    <s v="Cliente O151"/>
    <d v="2016-03-08T00:00:00"/>
    <d v="2016-03-09T00:00:00"/>
    <n v="80"/>
    <n v="59.9"/>
    <n v="4792"/>
  </r>
  <r>
    <x v="7"/>
    <x v="0"/>
    <s v="MS1599"/>
    <n v="19508"/>
    <x v="2"/>
    <s v="Cliente O570"/>
    <d v="2014-09-17T00:00:00"/>
    <d v="2014-09-18T00:00:00"/>
    <n v="42"/>
    <n v="139.9"/>
    <n v="5875.8"/>
  </r>
  <r>
    <x v="3"/>
    <x v="1"/>
    <s v="NK1121"/>
    <n v="19510"/>
    <x v="1"/>
    <s v="Cliente O557"/>
    <d v="2013-06-14T00:00:00"/>
    <d v="2013-06-15T00:00:00"/>
    <n v="5"/>
    <n v="2359.9"/>
    <n v="11799.5"/>
  </r>
  <r>
    <x v="4"/>
    <x v="2"/>
    <s v="WC1989"/>
    <n v="19511"/>
    <x v="1"/>
    <s v="Cliente O473"/>
    <d v="2017-04-02T00:00:00"/>
    <d v="2017-04-03T00:00:00"/>
    <n v="12"/>
    <n v="329.9"/>
    <n v="3958.7999999999997"/>
  </r>
  <r>
    <x v="7"/>
    <x v="0"/>
    <s v="MS1267"/>
    <n v="19511"/>
    <x v="0"/>
    <s v="Cliente O510"/>
    <d v="2016-12-24T00:00:00"/>
    <d v="2016-12-25T00:00:00"/>
    <n v="56"/>
    <n v="39.9"/>
    <n v="2234.4"/>
  </r>
  <r>
    <x v="1"/>
    <x v="1"/>
    <s v="PC1170"/>
    <n v="19511"/>
    <x v="0"/>
    <s v="Cliente O576"/>
    <d v="2014-11-24T00:00:00"/>
    <d v="2014-11-25T00:00:00"/>
    <n v="60"/>
    <n v="4199.8999999999996"/>
    <n v="251993.99999999997"/>
  </r>
  <r>
    <x v="1"/>
    <x v="1"/>
    <s v="PC1140"/>
    <n v="19515"/>
    <x v="2"/>
    <s v="Cliente O540"/>
    <d v="2016-09-24T00:00:00"/>
    <d v="2016-09-25T00:00:00"/>
    <n v="24"/>
    <n v="3599.9"/>
    <n v="86397.6"/>
  </r>
  <r>
    <x v="5"/>
    <x v="2"/>
    <s v="SM1424"/>
    <n v="19520"/>
    <x v="2"/>
    <s v="Cliente O502"/>
    <d v="2013-07-19T00:00:00"/>
    <d v="2013-07-20T00:00:00"/>
    <n v="10"/>
    <n v="59.9"/>
    <n v="599"/>
  </r>
  <r>
    <x v="5"/>
    <x v="2"/>
    <s v="SM1950"/>
    <n v="19528"/>
    <x v="0"/>
    <s v="Cliente O469"/>
    <d v="2015-02-01T00:00:00"/>
    <d v="2015-02-02T00:00:00"/>
    <n v="24"/>
    <n v="79.900000000000006"/>
    <n v="1917.6000000000001"/>
  </r>
  <r>
    <x v="1"/>
    <x v="1"/>
    <s v="PC1555"/>
    <n v="19528"/>
    <x v="0"/>
    <s v="Cliente O512"/>
    <d v="2012-12-30T00:00:00"/>
    <d v="2012-12-31T00:00:00"/>
    <n v="50"/>
    <n v="4199.8999999999996"/>
    <n v="209994.99999999997"/>
  </r>
  <r>
    <x v="7"/>
    <x v="0"/>
    <s v="MS1856"/>
    <n v="19532"/>
    <x v="2"/>
    <s v="Cliente O357"/>
    <d v="2011-06-01T00:00:00"/>
    <d v="2011-06-02T00:00:00"/>
    <n v="9"/>
    <n v="39.9"/>
    <n v="359.09999999999997"/>
  </r>
  <r>
    <x v="2"/>
    <x v="0"/>
    <s v="TC1159"/>
    <n v="19537"/>
    <x v="0"/>
    <s v="Cliente O566"/>
    <d v="2012-01-29T00:00:00"/>
    <d v="2012-01-30T00:00:00"/>
    <n v="63"/>
    <n v="209.9"/>
    <n v="13223.7"/>
  </r>
  <r>
    <x v="8"/>
    <x v="2"/>
    <s v="CA1093"/>
    <n v="19544"/>
    <x v="2"/>
    <s v="Cliente O522"/>
    <d v="2016-03-24T00:00:00"/>
    <d v="2016-03-25T00:00:00"/>
    <n v="20"/>
    <n v="48.9"/>
    <n v="978"/>
  </r>
  <r>
    <x v="3"/>
    <x v="1"/>
    <s v="NK1845"/>
    <n v="19545"/>
    <x v="0"/>
    <s v="Cliente O571"/>
    <d v="2014-03-06T00:00:00"/>
    <d v="2014-03-07T00:00:00"/>
    <n v="52"/>
    <n v="1998.9"/>
    <n v="103942.8"/>
  </r>
  <r>
    <x v="0"/>
    <x v="0"/>
    <s v="MT1210"/>
    <n v="19548"/>
    <x v="1"/>
    <s v="Cliente O570"/>
    <d v="2017-03-25T00:00:00"/>
    <d v="2017-03-26T00:00:00"/>
    <n v="15"/>
    <n v="399.9"/>
    <n v="5998.5"/>
  </r>
  <r>
    <x v="8"/>
    <x v="2"/>
    <s v="CA1372"/>
    <n v="19550"/>
    <x v="2"/>
    <s v="Cliente O453"/>
    <d v="2014-09-20T00:00:00"/>
    <d v="2014-09-21T00:00:00"/>
    <n v="6"/>
    <n v="48.9"/>
    <n v="293.39999999999998"/>
  </r>
  <r>
    <x v="1"/>
    <x v="1"/>
    <s v="PC1166"/>
    <n v="19551"/>
    <x v="0"/>
    <s v="Cliente O584"/>
    <d v="2015-03-10T00:00:00"/>
    <d v="2015-03-11T00:00:00"/>
    <n v="50"/>
    <n v="4199.8999999999996"/>
    <n v="209994.99999999997"/>
  </r>
  <r>
    <x v="5"/>
    <x v="2"/>
    <s v="SM1515"/>
    <n v="19551"/>
    <x v="2"/>
    <s v="Cliente O551"/>
    <d v="2012-02-18T00:00:00"/>
    <d v="2012-02-19T00:00:00"/>
    <n v="73"/>
    <n v="59.9"/>
    <n v="4372.7"/>
  </r>
  <r>
    <x v="5"/>
    <x v="2"/>
    <s v="SM1515"/>
    <n v="19556"/>
    <x v="2"/>
    <s v="Cliente O456"/>
    <d v="2013-10-05T00:00:00"/>
    <d v="2013-10-06T00:00:00"/>
    <n v="46"/>
    <n v="59.9"/>
    <n v="2755.4"/>
  </r>
  <r>
    <x v="7"/>
    <x v="0"/>
    <s v="MS1082"/>
    <n v="19557"/>
    <x v="1"/>
    <s v="Cliente O565"/>
    <d v="2012-03-09T00:00:00"/>
    <d v="2012-03-10T00:00:00"/>
    <n v="68"/>
    <n v="39.9"/>
    <n v="2713.2"/>
  </r>
  <r>
    <x v="1"/>
    <x v="1"/>
    <s v="PC1792"/>
    <n v="19560"/>
    <x v="0"/>
    <s v="Cliente O469"/>
    <d v="2015-03-13T00:00:00"/>
    <d v="2015-03-14T00:00:00"/>
    <n v="20"/>
    <n v="3599.9"/>
    <n v="71998"/>
  </r>
  <r>
    <x v="0"/>
    <x v="0"/>
    <s v="MT1725"/>
    <n v="19561"/>
    <x v="1"/>
    <s v="Cliente O495"/>
    <d v="2013-03-04T00:00:00"/>
    <d v="2013-03-05T00:00:00"/>
    <n v="84"/>
    <n v="799.9"/>
    <n v="67191.599999999991"/>
  </r>
  <r>
    <x v="5"/>
    <x v="2"/>
    <s v="SM1756"/>
    <n v="19563"/>
    <x v="1"/>
    <s v="Cliente O585"/>
    <d v="2014-11-29T00:00:00"/>
    <d v="2014-11-30T00:00:00"/>
    <n v="54"/>
    <n v="59.9"/>
    <n v="3234.6"/>
  </r>
  <r>
    <x v="8"/>
    <x v="2"/>
    <s v="CA1366"/>
    <n v="19565"/>
    <x v="2"/>
    <s v="Cliente O533"/>
    <d v="2011-01-02T00:00:00"/>
    <d v="2011-01-03T00:00:00"/>
    <n v="44"/>
    <n v="7.9"/>
    <n v="347.6"/>
  </r>
  <r>
    <x v="4"/>
    <x v="2"/>
    <s v="WC1984"/>
    <n v="19567"/>
    <x v="2"/>
    <s v="Cliente O467"/>
    <d v="2011-10-14T00:00:00"/>
    <d v="2011-10-15T00:00:00"/>
    <n v="52"/>
    <n v="129.9"/>
    <n v="6754.8"/>
  </r>
  <r>
    <x v="2"/>
    <x v="0"/>
    <s v="TC1157"/>
    <n v="19568"/>
    <x v="2"/>
    <s v="Cliente O577"/>
    <d v="2016-07-13T00:00:00"/>
    <d v="2016-07-14T00:00:00"/>
    <n v="31"/>
    <n v="169.9"/>
    <n v="5266.9000000000005"/>
  </r>
  <r>
    <x v="7"/>
    <x v="0"/>
    <s v="MS1509"/>
    <n v="19569"/>
    <x v="1"/>
    <s v="Cliente O522"/>
    <d v="2011-08-07T00:00:00"/>
    <d v="2011-08-08T00:00:00"/>
    <n v="12"/>
    <n v="69.900000000000006"/>
    <n v="838.80000000000007"/>
  </r>
  <r>
    <x v="3"/>
    <x v="1"/>
    <s v="NK1924"/>
    <n v="19570"/>
    <x v="2"/>
    <s v="Cliente O142"/>
    <d v="2013-03-08T00:00:00"/>
    <d v="2013-03-09T00:00:00"/>
    <n v="71"/>
    <n v="3899.9"/>
    <n v="276892.90000000002"/>
  </r>
  <r>
    <x v="7"/>
    <x v="0"/>
    <s v="MS1021"/>
    <n v="19570"/>
    <x v="0"/>
    <s v="Cliente O471"/>
    <d v="2017-03-09T00:00:00"/>
    <d v="2017-03-10T00:00:00"/>
    <n v="37"/>
    <n v="69.900000000000006"/>
    <n v="2586.3000000000002"/>
  </r>
  <r>
    <x v="4"/>
    <x v="2"/>
    <s v="WC1124"/>
    <n v="19570"/>
    <x v="0"/>
    <s v="Cliente O538"/>
    <d v="2010-03-20T00:00:00"/>
    <d v="2010-03-21T00:00:00"/>
    <n v="20"/>
    <n v="129.9"/>
    <n v="2598"/>
  </r>
  <r>
    <x v="5"/>
    <x v="2"/>
    <s v="SM1622"/>
    <n v="19574"/>
    <x v="2"/>
    <s v="Cliente O580"/>
    <d v="2012-11-02T00:00:00"/>
    <d v="2012-11-03T00:00:00"/>
    <n v="18"/>
    <n v="98.9"/>
    <n v="1780.2"/>
  </r>
  <r>
    <x v="0"/>
    <x v="0"/>
    <s v="MT1143"/>
    <n v="19576"/>
    <x v="2"/>
    <s v="Cliente O522"/>
    <d v="2016-03-19T00:00:00"/>
    <d v="2016-03-20T00:00:00"/>
    <n v="94"/>
    <n v="799.9"/>
    <n v="75190.599999999991"/>
  </r>
  <r>
    <x v="3"/>
    <x v="1"/>
    <s v="NK1691"/>
    <n v="19577"/>
    <x v="2"/>
    <s v="Cliente O479"/>
    <d v="2017-04-07T00:00:00"/>
    <d v="2017-04-08T00:00:00"/>
    <n v="56"/>
    <n v="2359.9"/>
    <n v="132154.4"/>
  </r>
  <r>
    <x v="1"/>
    <x v="1"/>
    <s v="PC1592"/>
    <n v="19580"/>
    <x v="2"/>
    <s v="Cliente O145"/>
    <d v="2016-07-10T00:00:00"/>
    <d v="2016-07-11T00:00:00"/>
    <n v="21"/>
    <n v="3199.9"/>
    <n v="67197.900000000009"/>
  </r>
  <r>
    <x v="0"/>
    <x v="0"/>
    <s v="MT1580"/>
    <n v="19581"/>
    <x v="1"/>
    <s v="Cliente O161"/>
    <d v="2012-09-30T00:00:00"/>
    <d v="2012-10-01T00:00:00"/>
    <n v="67"/>
    <n v="1299.9000000000001"/>
    <n v="87093.3"/>
  </r>
  <r>
    <x v="0"/>
    <x v="0"/>
    <s v="MT1444"/>
    <n v="19583"/>
    <x v="1"/>
    <s v="Cliente O512"/>
    <d v="2010-07-22T00:00:00"/>
    <d v="2010-07-23T00:00:00"/>
    <n v="54"/>
    <n v="549.9"/>
    <n v="29694.6"/>
  </r>
  <r>
    <x v="4"/>
    <x v="2"/>
    <s v="WC1958"/>
    <n v="19586"/>
    <x v="2"/>
    <s v="Cliente O510"/>
    <d v="2010-12-26T00:00:00"/>
    <d v="2010-12-27T00:00:00"/>
    <n v="69"/>
    <n v="329.9"/>
    <n v="22763.1"/>
  </r>
  <r>
    <x v="7"/>
    <x v="0"/>
    <s v="MS1371"/>
    <n v="19590"/>
    <x v="2"/>
    <s v="Cliente O504"/>
    <d v="2016-09-28T00:00:00"/>
    <d v="2016-09-29T00:00:00"/>
    <n v="48"/>
    <n v="139.9"/>
    <n v="6715.2000000000007"/>
  </r>
  <r>
    <x v="5"/>
    <x v="2"/>
    <s v="SM1681"/>
    <n v="19591"/>
    <x v="0"/>
    <s v="Cliente O547"/>
    <d v="2016-01-11T00:00:00"/>
    <d v="2016-01-12T00:00:00"/>
    <n v="23"/>
    <n v="79.900000000000006"/>
    <n v="1837.7"/>
  </r>
  <r>
    <x v="4"/>
    <x v="2"/>
    <s v="WC1975"/>
    <n v="19591"/>
    <x v="0"/>
    <s v="Cliente O538"/>
    <d v="2015-08-14T00:00:00"/>
    <d v="2015-08-15T00:00:00"/>
    <n v="55"/>
    <n v="219.9"/>
    <n v="12094.5"/>
  </r>
  <r>
    <x v="1"/>
    <x v="1"/>
    <s v="PC1910"/>
    <n v="19593"/>
    <x v="0"/>
    <s v="Cliente O580"/>
    <d v="2011-12-04T00:00:00"/>
    <d v="2011-12-05T00:00:00"/>
    <n v="63"/>
    <n v="2599.9"/>
    <n v="163793.70000000001"/>
  </r>
  <r>
    <x v="7"/>
    <x v="0"/>
    <s v="MS1797"/>
    <n v="19599"/>
    <x v="2"/>
    <s v="Cliente O357"/>
    <d v="2010-10-12T00:00:00"/>
    <d v="2010-10-13T00:00:00"/>
    <n v="110"/>
    <n v="139.9"/>
    <n v="15389"/>
  </r>
  <r>
    <x v="1"/>
    <x v="1"/>
    <s v="PC1104"/>
    <n v="19599"/>
    <x v="2"/>
    <s v="Cliente O459"/>
    <d v="2014-06-19T00:00:00"/>
    <d v="2014-06-20T00:00:00"/>
    <n v="37"/>
    <n v="3599.9"/>
    <n v="133196.30000000002"/>
  </r>
  <r>
    <x v="1"/>
    <x v="1"/>
    <s v="PC1128"/>
    <n v="19601"/>
    <x v="1"/>
    <s v="Cliente O584"/>
    <d v="2011-12-09T00:00:00"/>
    <d v="2011-12-10T00:00:00"/>
    <n v="39"/>
    <n v="2599.9"/>
    <n v="101396.1"/>
  </r>
  <r>
    <x v="1"/>
    <x v="1"/>
    <s v="PC1452"/>
    <n v="19601"/>
    <x v="2"/>
    <s v="Cliente O584"/>
    <d v="2012-08-08T00:00:00"/>
    <d v="2012-08-09T00:00:00"/>
    <n v="51"/>
    <n v="4199.8999999999996"/>
    <n v="214194.9"/>
  </r>
  <r>
    <x v="1"/>
    <x v="1"/>
    <s v="PC1097"/>
    <n v="19602"/>
    <x v="2"/>
    <s v="Cliente O145"/>
    <d v="2015-12-14T00:00:00"/>
    <d v="2015-12-15T00:00:00"/>
    <n v="16"/>
    <n v="3199.9"/>
    <n v="51198.400000000001"/>
  </r>
  <r>
    <x v="5"/>
    <x v="2"/>
    <s v="SM1723"/>
    <n v="19604"/>
    <x v="2"/>
    <s v="Cliente O458"/>
    <d v="2016-04-08T00:00:00"/>
    <d v="2016-04-09T00:00:00"/>
    <n v="7"/>
    <n v="79.900000000000006"/>
    <n v="559.30000000000007"/>
  </r>
  <r>
    <x v="1"/>
    <x v="1"/>
    <s v="PC1178"/>
    <n v="19606"/>
    <x v="0"/>
    <s v="Cliente O167"/>
    <d v="2017-06-23T00:00:00"/>
    <d v="2017-06-24T00:00:00"/>
    <n v="6"/>
    <n v="3199.9"/>
    <n v="19199.400000000001"/>
  </r>
  <r>
    <x v="7"/>
    <x v="0"/>
    <s v="MS1922"/>
    <n v="19607"/>
    <x v="1"/>
    <s v="Cliente O524"/>
    <d v="2015-03-20T00:00:00"/>
    <d v="2015-03-21T00:00:00"/>
    <n v="18"/>
    <n v="39.9"/>
    <n v="718.19999999999993"/>
  </r>
  <r>
    <x v="5"/>
    <x v="2"/>
    <s v="SM1253"/>
    <n v="19609"/>
    <x v="2"/>
    <s v="Cliente O526"/>
    <d v="2017-01-04T00:00:00"/>
    <d v="2017-01-05T00:00:00"/>
    <n v="47"/>
    <n v="59.9"/>
    <n v="2815.2999999999997"/>
  </r>
  <r>
    <x v="7"/>
    <x v="0"/>
    <s v="MS1856"/>
    <n v="19610"/>
    <x v="2"/>
    <s v="Cliente O145"/>
    <d v="2010-01-04T00:00:00"/>
    <d v="2010-01-05T00:00:00"/>
    <n v="26"/>
    <n v="39.9"/>
    <n v="1037.3999999999999"/>
  </r>
  <r>
    <x v="1"/>
    <x v="1"/>
    <s v="PC1481"/>
    <n v="19611"/>
    <x v="0"/>
    <s v="Cliente O158"/>
    <d v="2015-05-04T00:00:00"/>
    <d v="2015-05-05T00:00:00"/>
    <n v="73"/>
    <n v="2599.9"/>
    <n v="189792.7"/>
  </r>
  <r>
    <x v="3"/>
    <x v="1"/>
    <s v="NK1924"/>
    <n v="19613"/>
    <x v="1"/>
    <s v="Cliente O453"/>
    <d v="2012-03-04T00:00:00"/>
    <d v="2012-03-05T00:00:00"/>
    <n v="71"/>
    <n v="3899.9"/>
    <n v="276892.90000000002"/>
  </r>
  <r>
    <x v="4"/>
    <x v="2"/>
    <s v="WC1438"/>
    <n v="19617"/>
    <x v="2"/>
    <s v="Cliente O158"/>
    <d v="2014-01-01T00:00:00"/>
    <d v="2014-01-02T00:00:00"/>
    <n v="8"/>
    <n v="329.9"/>
    <n v="2639.2"/>
  </r>
  <r>
    <x v="3"/>
    <x v="1"/>
    <s v="NK1128"/>
    <n v="19618"/>
    <x v="2"/>
    <s v="Cliente O540"/>
    <d v="2012-03-01T00:00:00"/>
    <d v="2012-03-02T00:00:00"/>
    <n v="23"/>
    <n v="3899.9"/>
    <n v="89697.7"/>
  </r>
  <r>
    <x v="6"/>
    <x v="3"/>
    <s v="SF1290"/>
    <n v="19621"/>
    <x v="2"/>
    <s v="Cliente O497"/>
    <d v="2016-09-13T00:00:00"/>
    <d v="2016-09-14T00:00:00"/>
    <n v="54"/>
    <n v="599.9"/>
    <n v="32394.6"/>
  </r>
  <r>
    <x v="1"/>
    <x v="1"/>
    <s v="PC1382"/>
    <n v="19625"/>
    <x v="2"/>
    <s v="Cliente O535"/>
    <d v="2014-07-26T00:00:00"/>
    <d v="2014-07-27T00:00:00"/>
    <n v="47"/>
    <n v="2599.9"/>
    <n v="122195.3"/>
  </r>
  <r>
    <x v="0"/>
    <x v="0"/>
    <s v="MT1244"/>
    <n v="19628"/>
    <x v="0"/>
    <s v="Cliente O564"/>
    <d v="2017-07-20T00:00:00"/>
    <d v="2017-07-21T00:00:00"/>
    <n v="30"/>
    <n v="1299.9000000000001"/>
    <n v="38997"/>
  </r>
  <r>
    <x v="3"/>
    <x v="1"/>
    <s v="NK1744"/>
    <n v="19629"/>
    <x v="0"/>
    <s v="Cliente O467"/>
    <d v="2010-10-11T00:00:00"/>
    <d v="2010-10-12T00:00:00"/>
    <n v="55"/>
    <n v="3899.9"/>
    <n v="214494.5"/>
  </r>
  <r>
    <x v="1"/>
    <x v="1"/>
    <s v="PC1396"/>
    <n v="19631"/>
    <x v="2"/>
    <s v="Cliente O535"/>
    <d v="2012-06-22T00:00:00"/>
    <d v="2012-06-23T00:00:00"/>
    <n v="59"/>
    <n v="3199.9"/>
    <n v="188794.1"/>
  </r>
  <r>
    <x v="6"/>
    <x v="3"/>
    <s v="SF1392"/>
    <n v="19631"/>
    <x v="0"/>
    <s v="Cliente O544"/>
    <d v="2011-05-10T00:00:00"/>
    <d v="2011-05-11T00:00:00"/>
    <n v="70"/>
    <n v="599.9"/>
    <n v="41993"/>
  </r>
  <r>
    <x v="6"/>
    <x v="3"/>
    <s v="SF1218"/>
    <n v="19636"/>
    <x v="2"/>
    <s v="Cliente O153"/>
    <d v="2013-03-11T00:00:00"/>
    <d v="2013-03-12T00:00:00"/>
    <n v="37"/>
    <n v="199.9"/>
    <n v="7396.3"/>
  </r>
  <r>
    <x v="0"/>
    <x v="0"/>
    <s v="MT1532"/>
    <n v="19637"/>
    <x v="2"/>
    <s v="Cliente O560"/>
    <d v="2012-05-17T00:00:00"/>
    <d v="2012-05-18T00:00:00"/>
    <n v="27"/>
    <n v="1299.9000000000001"/>
    <n v="35097.300000000003"/>
  </r>
  <r>
    <x v="0"/>
    <x v="0"/>
    <s v="MT1617"/>
    <n v="19638"/>
    <x v="0"/>
    <s v="Cliente O491"/>
    <d v="2010-03-20T00:00:00"/>
    <d v="2010-03-21T00:00:00"/>
    <n v="107"/>
    <n v="549.9"/>
    <n v="58839.299999999996"/>
  </r>
  <r>
    <x v="1"/>
    <x v="1"/>
    <s v="PC1950"/>
    <n v="19641"/>
    <x v="2"/>
    <s v="Cliente O541"/>
    <d v="2015-03-10T00:00:00"/>
    <d v="2015-03-11T00:00:00"/>
    <n v="43"/>
    <n v="4199.8999999999996"/>
    <n v="180595.69999999998"/>
  </r>
  <r>
    <x v="4"/>
    <x v="2"/>
    <s v="WC1024"/>
    <n v="19643"/>
    <x v="0"/>
    <s v="Cliente O493"/>
    <d v="2016-03-18T00:00:00"/>
    <d v="2016-03-19T00:00:00"/>
    <n v="52"/>
    <n v="129.9"/>
    <n v="6754.8"/>
  </r>
  <r>
    <x v="4"/>
    <x v="2"/>
    <s v="WC1678"/>
    <n v="19643"/>
    <x v="0"/>
    <s v="Cliente O545"/>
    <d v="2016-04-19T00:00:00"/>
    <d v="2016-04-20T00:00:00"/>
    <n v="9"/>
    <n v="129.9"/>
    <n v="1169.1000000000001"/>
  </r>
  <r>
    <x v="0"/>
    <x v="0"/>
    <s v="MT1617"/>
    <n v="19654"/>
    <x v="0"/>
    <s v="Cliente O534"/>
    <d v="2012-10-20T00:00:00"/>
    <d v="2012-10-21T00:00:00"/>
    <n v="42"/>
    <n v="549.9"/>
    <n v="23095.8"/>
  </r>
  <r>
    <x v="4"/>
    <x v="2"/>
    <s v="WC1300"/>
    <n v="19656"/>
    <x v="2"/>
    <s v="Cliente O474"/>
    <d v="2011-06-23T00:00:00"/>
    <d v="2011-06-24T00:00:00"/>
    <n v="67"/>
    <n v="129.9"/>
    <n v="8703.3000000000011"/>
  </r>
  <r>
    <x v="5"/>
    <x v="2"/>
    <s v="SM1719"/>
    <n v="19657"/>
    <x v="1"/>
    <s v="Cliente O585"/>
    <d v="2016-01-28T00:00:00"/>
    <d v="2016-01-29T00:00:00"/>
    <n v="14"/>
    <n v="79.900000000000006"/>
    <n v="1118.6000000000001"/>
  </r>
  <r>
    <x v="7"/>
    <x v="0"/>
    <s v="MS1488"/>
    <n v="19657"/>
    <x v="0"/>
    <s v="Cliente O581"/>
    <d v="2010-01-15T00:00:00"/>
    <d v="2010-01-16T00:00:00"/>
    <n v="91"/>
    <n v="39.9"/>
    <n v="3630.9"/>
  </r>
  <r>
    <x v="4"/>
    <x v="2"/>
    <s v="WC1822"/>
    <n v="19658"/>
    <x v="2"/>
    <s v="Cliente O169"/>
    <d v="2015-08-04T00:00:00"/>
    <d v="2015-08-05T00:00:00"/>
    <n v="42"/>
    <n v="329.9"/>
    <n v="13855.8"/>
  </r>
  <r>
    <x v="1"/>
    <x v="1"/>
    <s v="PC1792"/>
    <n v="19661"/>
    <x v="1"/>
    <s v="Cliente O526"/>
    <d v="2013-09-14T00:00:00"/>
    <d v="2013-09-15T00:00:00"/>
    <n v="16"/>
    <n v="3599.9"/>
    <n v="57598.400000000001"/>
  </r>
  <r>
    <x v="2"/>
    <x v="0"/>
    <s v="TC1306"/>
    <n v="19662"/>
    <x v="2"/>
    <s v="Cliente O512"/>
    <d v="2014-04-20T00:00:00"/>
    <d v="2014-04-21T00:00:00"/>
    <n v="31"/>
    <n v="209.9"/>
    <n v="6506.9000000000005"/>
  </r>
  <r>
    <x v="5"/>
    <x v="2"/>
    <s v="SM1655"/>
    <n v="19664"/>
    <x v="2"/>
    <s v="Cliente O465"/>
    <d v="2016-02-15T00:00:00"/>
    <d v="2016-02-16T00:00:00"/>
    <n v="52"/>
    <n v="59.9"/>
    <n v="3114.7999999999997"/>
  </r>
  <r>
    <x v="1"/>
    <x v="1"/>
    <s v="PC1910"/>
    <n v="19666"/>
    <x v="2"/>
    <s v="Cliente O470"/>
    <d v="2016-05-20T00:00:00"/>
    <d v="2016-05-21T00:00:00"/>
    <n v="51"/>
    <n v="2599.9"/>
    <n v="132594.9"/>
  </r>
  <r>
    <x v="5"/>
    <x v="2"/>
    <s v="SM1552"/>
    <n v="19669"/>
    <x v="1"/>
    <s v="Cliente O498"/>
    <d v="2013-05-21T00:00:00"/>
    <d v="2013-05-22T00:00:00"/>
    <n v="24"/>
    <n v="98.9"/>
    <n v="2373.6000000000004"/>
  </r>
  <r>
    <x v="6"/>
    <x v="3"/>
    <s v="SF1290"/>
    <n v="19670"/>
    <x v="0"/>
    <s v="Cliente O145"/>
    <d v="2016-04-27T00:00:00"/>
    <d v="2016-04-28T00:00:00"/>
    <n v="60"/>
    <n v="599.9"/>
    <n v="35994"/>
  </r>
  <r>
    <x v="1"/>
    <x v="1"/>
    <s v="PC1792"/>
    <n v="19670"/>
    <x v="1"/>
    <s v="Cliente O584"/>
    <d v="2010-10-24T00:00:00"/>
    <d v="2010-10-25T00:00:00"/>
    <n v="117"/>
    <n v="3599.9"/>
    <n v="421188.3"/>
  </r>
  <r>
    <x v="7"/>
    <x v="0"/>
    <s v="MS1267"/>
    <n v="19671"/>
    <x v="1"/>
    <s v="Cliente O428"/>
    <d v="2014-11-20T00:00:00"/>
    <d v="2014-11-21T00:00:00"/>
    <n v="21"/>
    <n v="39.9"/>
    <n v="837.9"/>
  </r>
  <r>
    <x v="1"/>
    <x v="1"/>
    <s v="PC1095"/>
    <n v="19672"/>
    <x v="1"/>
    <s v="Cliente O503"/>
    <d v="2011-02-21T00:00:00"/>
    <d v="2011-02-22T00:00:00"/>
    <n v="38"/>
    <n v="4199.8999999999996"/>
    <n v="159596.19999999998"/>
  </r>
  <r>
    <x v="0"/>
    <x v="0"/>
    <s v="MT1617"/>
    <n v="19675"/>
    <x v="0"/>
    <s v="Cliente O163"/>
    <d v="2011-02-14T00:00:00"/>
    <d v="2011-02-15T00:00:00"/>
    <n v="9"/>
    <n v="549.9"/>
    <n v="4949.0999999999995"/>
  </r>
  <r>
    <x v="3"/>
    <x v="1"/>
    <s v="NK1187"/>
    <n v="19679"/>
    <x v="0"/>
    <s v="Cliente O141"/>
    <d v="2016-10-16T00:00:00"/>
    <d v="2016-10-17T00:00:00"/>
    <n v="61"/>
    <n v="3899.9"/>
    <n v="237893.9"/>
  </r>
  <r>
    <x v="8"/>
    <x v="2"/>
    <s v="CA1130"/>
    <n v="19681"/>
    <x v="2"/>
    <s v="Cliente O472"/>
    <d v="2013-09-09T00:00:00"/>
    <d v="2013-09-10T00:00:00"/>
    <n v="5"/>
    <n v="5.9"/>
    <n v="29.5"/>
  </r>
  <r>
    <x v="4"/>
    <x v="2"/>
    <s v="WC1984"/>
    <n v="19681"/>
    <x v="2"/>
    <s v="Cliente O475"/>
    <d v="2014-06-21T00:00:00"/>
    <d v="2014-06-22T00:00:00"/>
    <n v="49"/>
    <n v="129.9"/>
    <n v="6365.1"/>
  </r>
  <r>
    <x v="8"/>
    <x v="2"/>
    <s v="CA1992"/>
    <n v="19682"/>
    <x v="1"/>
    <s v="Cliente O451"/>
    <d v="2010-07-25T00:00:00"/>
    <d v="2010-07-26T00:00:00"/>
    <n v="86"/>
    <n v="5.9"/>
    <n v="507.40000000000003"/>
  </r>
  <r>
    <x v="5"/>
    <x v="2"/>
    <s v="SM1968"/>
    <n v="19683"/>
    <x v="2"/>
    <s v="Cliente O495"/>
    <d v="2016-01-21T00:00:00"/>
    <d v="2016-01-22T00:00:00"/>
    <n v="25"/>
    <n v="139.9"/>
    <n v="3497.5"/>
  </r>
  <r>
    <x v="5"/>
    <x v="2"/>
    <s v="SM1051"/>
    <n v="19686"/>
    <x v="2"/>
    <s v="Cliente O551"/>
    <d v="2011-02-15T00:00:00"/>
    <d v="2011-02-16T00:00:00"/>
    <n v="17"/>
    <n v="139.9"/>
    <n v="2378.3000000000002"/>
  </r>
  <r>
    <x v="8"/>
    <x v="2"/>
    <s v="CA1037"/>
    <n v="19691"/>
    <x v="1"/>
    <s v="Cliente O579"/>
    <d v="2016-08-11T00:00:00"/>
    <d v="2016-08-12T00:00:00"/>
    <n v="69"/>
    <n v="17.899999999999999"/>
    <n v="1235.0999999999999"/>
  </r>
  <r>
    <x v="4"/>
    <x v="2"/>
    <s v="WC1440"/>
    <n v="19692"/>
    <x v="1"/>
    <s v="Cliente O143"/>
    <d v="2015-07-30T00:00:00"/>
    <d v="2015-07-31T00:00:00"/>
    <n v="44"/>
    <n v="129.9"/>
    <n v="5715.6"/>
  </r>
  <r>
    <x v="1"/>
    <x v="1"/>
    <s v="PC1591"/>
    <n v="19693"/>
    <x v="2"/>
    <s v="Cliente O486"/>
    <d v="2012-10-22T00:00:00"/>
    <d v="2012-10-23T00:00:00"/>
    <n v="39"/>
    <n v="3299.9"/>
    <n v="128696.1"/>
  </r>
  <r>
    <x v="7"/>
    <x v="0"/>
    <s v="MS1856"/>
    <n v="19695"/>
    <x v="1"/>
    <s v="Cliente O449"/>
    <d v="2013-04-19T00:00:00"/>
    <d v="2013-04-20T00:00:00"/>
    <n v="58"/>
    <n v="39.9"/>
    <n v="2314.1999999999998"/>
  </r>
  <r>
    <x v="8"/>
    <x v="2"/>
    <s v="CA1004"/>
    <n v="19695"/>
    <x v="2"/>
    <s v="Cliente O467"/>
    <d v="2012-09-15T00:00:00"/>
    <d v="2012-09-16T00:00:00"/>
    <n v="23"/>
    <n v="17.899999999999999"/>
    <n v="411.7"/>
  </r>
  <r>
    <x v="7"/>
    <x v="0"/>
    <s v="MS1008"/>
    <n v="19696"/>
    <x v="2"/>
    <s v="Cliente O542"/>
    <d v="2010-09-05T00:00:00"/>
    <d v="2010-09-06T00:00:00"/>
    <n v="37"/>
    <n v="139.9"/>
    <n v="5176.3"/>
  </r>
  <r>
    <x v="5"/>
    <x v="2"/>
    <s v="SM1200"/>
    <n v="19698"/>
    <x v="1"/>
    <s v="Cliente O530"/>
    <d v="2014-08-24T00:00:00"/>
    <d v="2014-08-25T00:00:00"/>
    <n v="14"/>
    <n v="79.900000000000006"/>
    <n v="1118.6000000000001"/>
  </r>
  <r>
    <x v="3"/>
    <x v="1"/>
    <s v="NK1908"/>
    <n v="19699"/>
    <x v="0"/>
    <s v="Cliente O572"/>
    <d v="2011-12-16T00:00:00"/>
    <d v="2011-12-17T00:00:00"/>
    <n v="8"/>
    <n v="5699.9"/>
    <n v="45599.199999999997"/>
  </r>
  <r>
    <x v="1"/>
    <x v="1"/>
    <s v="PC1128"/>
    <n v="19701"/>
    <x v="2"/>
    <s v="Cliente O234"/>
    <d v="2012-09-01T00:00:00"/>
    <d v="2012-09-02T00:00:00"/>
    <n v="87"/>
    <n v="2599.9"/>
    <n v="226191.30000000002"/>
  </r>
  <r>
    <x v="8"/>
    <x v="2"/>
    <s v="CA1173"/>
    <n v="19703"/>
    <x v="2"/>
    <s v="Cliente O473"/>
    <d v="2015-01-31T00:00:00"/>
    <d v="2015-02-01T00:00:00"/>
    <n v="23"/>
    <n v="17.899999999999999"/>
    <n v="411.7"/>
  </r>
  <r>
    <x v="8"/>
    <x v="2"/>
    <s v="CA1691"/>
    <n v="19712"/>
    <x v="2"/>
    <s v="Cliente O535"/>
    <d v="2015-09-10T00:00:00"/>
    <d v="2015-09-11T00:00:00"/>
    <n v="34"/>
    <n v="5.9"/>
    <n v="200.60000000000002"/>
  </r>
  <r>
    <x v="2"/>
    <x v="0"/>
    <s v="TC1497"/>
    <n v="19713"/>
    <x v="2"/>
    <s v="Cliente O509"/>
    <d v="2014-09-04T00:00:00"/>
    <d v="2014-09-05T00:00:00"/>
    <n v="16"/>
    <n v="209.9"/>
    <n v="3358.4"/>
  </r>
  <r>
    <x v="7"/>
    <x v="0"/>
    <s v="MS1436"/>
    <n v="19714"/>
    <x v="1"/>
    <s v="Cliente O584"/>
    <d v="2013-09-28T00:00:00"/>
    <d v="2013-09-29T00:00:00"/>
    <n v="16"/>
    <n v="39.9"/>
    <n v="638.4"/>
  </r>
  <r>
    <x v="0"/>
    <x v="0"/>
    <s v="MT1201"/>
    <n v="19715"/>
    <x v="0"/>
    <s v="Cliente O163"/>
    <d v="2010-03-18T00:00:00"/>
    <d v="2010-03-19T00:00:00"/>
    <n v="112"/>
    <n v="799.9"/>
    <n v="89588.800000000003"/>
  </r>
  <r>
    <x v="6"/>
    <x v="3"/>
    <s v="SF1034"/>
    <n v="19717"/>
    <x v="2"/>
    <s v="Cliente O151"/>
    <d v="2013-07-15T00:00:00"/>
    <d v="2013-07-16T00:00:00"/>
    <n v="9"/>
    <n v="599.9"/>
    <n v="5399.0999999999995"/>
  </r>
  <r>
    <x v="0"/>
    <x v="0"/>
    <s v="MT1281"/>
    <n v="19717"/>
    <x v="1"/>
    <s v="Cliente O551"/>
    <d v="2015-12-18T00:00:00"/>
    <d v="2015-12-19T00:00:00"/>
    <n v="67"/>
    <n v="549.9"/>
    <n v="36843.299999999996"/>
  </r>
  <r>
    <x v="5"/>
    <x v="2"/>
    <s v="SM1250"/>
    <n v="19720"/>
    <x v="0"/>
    <s v="Cliente O522"/>
    <d v="2016-10-04T00:00:00"/>
    <d v="2016-10-05T00:00:00"/>
    <n v="6"/>
    <n v="79.900000000000006"/>
    <n v="479.40000000000003"/>
  </r>
  <r>
    <x v="5"/>
    <x v="2"/>
    <s v="SM1723"/>
    <n v="19722"/>
    <x v="2"/>
    <s v="Cliente O575"/>
    <d v="2011-01-08T00:00:00"/>
    <d v="2011-01-09T00:00:00"/>
    <n v="13"/>
    <n v="79.900000000000006"/>
    <n v="1038.7"/>
  </r>
  <r>
    <x v="6"/>
    <x v="3"/>
    <s v="SF1306"/>
    <n v="19723"/>
    <x v="2"/>
    <s v="Cliente O458"/>
    <d v="2015-08-16T00:00:00"/>
    <d v="2015-08-17T00:00:00"/>
    <n v="53"/>
    <n v="199.9"/>
    <n v="10594.7"/>
  </r>
  <r>
    <x v="3"/>
    <x v="1"/>
    <s v="NK1011"/>
    <n v="19725"/>
    <x v="0"/>
    <s v="Cliente O158"/>
    <d v="2014-10-24T00:00:00"/>
    <d v="2014-10-25T00:00:00"/>
    <n v="22"/>
    <n v="2359.9"/>
    <n v="51917.8"/>
  </r>
  <r>
    <x v="6"/>
    <x v="3"/>
    <s v="SF1275"/>
    <n v="19726"/>
    <x v="2"/>
    <s v="Cliente O480"/>
    <d v="2013-06-10T00:00:00"/>
    <d v="2013-06-11T00:00:00"/>
    <n v="62"/>
    <n v="599.9"/>
    <n v="37193.799999999996"/>
  </r>
  <r>
    <x v="6"/>
    <x v="3"/>
    <s v="SF1024"/>
    <n v="19728"/>
    <x v="2"/>
    <s v="Cliente O540"/>
    <d v="2013-03-27T00:00:00"/>
    <d v="2013-03-28T00:00:00"/>
    <n v="22"/>
    <n v="199.9"/>
    <n v="4397.8"/>
  </r>
  <r>
    <x v="4"/>
    <x v="2"/>
    <s v="WC1994"/>
    <n v="19728"/>
    <x v="0"/>
    <s v="Cliente O530"/>
    <d v="2017-05-22T00:00:00"/>
    <d v="2017-05-23T00:00:00"/>
    <n v="44"/>
    <n v="329.9"/>
    <n v="14515.599999999999"/>
  </r>
  <r>
    <x v="7"/>
    <x v="0"/>
    <s v="MS1330"/>
    <n v="19730"/>
    <x v="0"/>
    <s v="Cliente O451"/>
    <d v="2014-08-12T00:00:00"/>
    <d v="2014-08-13T00:00:00"/>
    <n v="55"/>
    <n v="39.9"/>
    <n v="2194.5"/>
  </r>
  <r>
    <x v="8"/>
    <x v="2"/>
    <s v="CA1908"/>
    <n v="19731"/>
    <x v="0"/>
    <s v="Cliente O452"/>
    <d v="2013-11-24T00:00:00"/>
    <d v="2013-11-25T00:00:00"/>
    <n v="8"/>
    <n v="29.9"/>
    <n v="239.2"/>
  </r>
  <r>
    <x v="7"/>
    <x v="0"/>
    <s v="MS1006"/>
    <n v="19731"/>
    <x v="0"/>
    <s v="Cliente O539"/>
    <d v="2015-03-08T00:00:00"/>
    <d v="2015-03-09T00:00:00"/>
    <n v="28"/>
    <n v="39.9"/>
    <n v="1117.2"/>
  </r>
  <r>
    <x v="3"/>
    <x v="1"/>
    <s v="NK1505"/>
    <n v="19732"/>
    <x v="0"/>
    <s v="Cliente O581"/>
    <d v="2010-12-23T00:00:00"/>
    <d v="2010-12-24T00:00:00"/>
    <n v="102"/>
    <n v="5699.9"/>
    <n v="581389.79999999993"/>
  </r>
  <r>
    <x v="2"/>
    <x v="0"/>
    <s v="TC1991"/>
    <n v="19734"/>
    <x v="2"/>
    <s v="Cliente O477"/>
    <d v="2013-06-18T00:00:00"/>
    <d v="2013-06-19T00:00:00"/>
    <n v="7"/>
    <n v="109.9"/>
    <n v="769.30000000000007"/>
  </r>
  <r>
    <x v="5"/>
    <x v="2"/>
    <s v="SM1551"/>
    <n v="19735"/>
    <x v="1"/>
    <s v="Cliente O146"/>
    <d v="2011-04-12T00:00:00"/>
    <d v="2011-04-13T00:00:00"/>
    <n v="70"/>
    <n v="59.9"/>
    <n v="4193"/>
  </r>
  <r>
    <x v="3"/>
    <x v="1"/>
    <s v="NK1553"/>
    <n v="19736"/>
    <x v="2"/>
    <s v="Cliente O167"/>
    <d v="2014-02-07T00:00:00"/>
    <d v="2014-02-08T00:00:00"/>
    <n v="17"/>
    <n v="1998.9"/>
    <n v="33981.300000000003"/>
  </r>
  <r>
    <x v="5"/>
    <x v="2"/>
    <s v="SM1515"/>
    <n v="19738"/>
    <x v="2"/>
    <s v="Cliente O483"/>
    <d v="2014-03-28T00:00:00"/>
    <d v="2014-03-29T00:00:00"/>
    <n v="22"/>
    <n v="59.9"/>
    <n v="1317.8"/>
  </r>
  <r>
    <x v="0"/>
    <x v="0"/>
    <s v="MT1477"/>
    <n v="19738"/>
    <x v="2"/>
    <s v="Cliente O511"/>
    <d v="2010-02-24T00:00:00"/>
    <d v="2010-02-25T00:00:00"/>
    <n v="30"/>
    <n v="399.9"/>
    <n v="11997"/>
  </r>
  <r>
    <x v="5"/>
    <x v="2"/>
    <s v="SM1082"/>
    <n v="19738"/>
    <x v="0"/>
    <s v="Cliente O542"/>
    <d v="2011-07-01T00:00:00"/>
    <d v="2011-07-02T00:00:00"/>
    <n v="50"/>
    <n v="59.9"/>
    <n v="2995"/>
  </r>
  <r>
    <x v="6"/>
    <x v="3"/>
    <s v="SF1116"/>
    <n v="19739"/>
    <x v="2"/>
    <s v="Cliente O486"/>
    <d v="2014-09-24T00:00:00"/>
    <d v="2014-09-25T00:00:00"/>
    <n v="53"/>
    <n v="599.9"/>
    <n v="31794.699999999997"/>
  </r>
  <r>
    <x v="0"/>
    <x v="0"/>
    <s v="MT1714"/>
    <n v="19740"/>
    <x v="0"/>
    <s v="Cliente O465"/>
    <d v="2016-03-06T00:00:00"/>
    <d v="2016-03-07T00:00:00"/>
    <n v="15"/>
    <n v="799.9"/>
    <n v="11998.5"/>
  </r>
  <r>
    <x v="5"/>
    <x v="2"/>
    <s v="SM1082"/>
    <n v="19744"/>
    <x v="1"/>
    <s v="Cliente O523"/>
    <d v="2012-03-19T00:00:00"/>
    <d v="2012-03-20T00:00:00"/>
    <n v="24"/>
    <n v="59.9"/>
    <n v="1437.6"/>
  </r>
  <r>
    <x v="0"/>
    <x v="0"/>
    <s v="MT1031"/>
    <n v="19744"/>
    <x v="0"/>
    <s v="Cliente O555"/>
    <d v="2014-03-11T00:00:00"/>
    <d v="2014-03-12T00:00:00"/>
    <n v="38"/>
    <n v="549.9"/>
    <n v="20896.2"/>
  </r>
  <r>
    <x v="7"/>
    <x v="0"/>
    <s v="MS1909"/>
    <n v="19747"/>
    <x v="2"/>
    <s v="Cliente O465"/>
    <d v="2012-02-03T00:00:00"/>
    <d v="2012-02-04T00:00:00"/>
    <n v="29"/>
    <n v="69.900000000000006"/>
    <n v="2027.1000000000001"/>
  </r>
  <r>
    <x v="4"/>
    <x v="2"/>
    <s v="WC1617"/>
    <n v="19747"/>
    <x v="2"/>
    <s v="Cliente O574"/>
    <d v="2012-10-11T00:00:00"/>
    <d v="2012-10-12T00:00:00"/>
    <n v="38"/>
    <n v="329.9"/>
    <n v="12536.199999999999"/>
  </r>
  <r>
    <x v="5"/>
    <x v="2"/>
    <s v="SM1583"/>
    <n v="19749"/>
    <x v="0"/>
    <s v="Cliente O510"/>
    <d v="2010-02-12T00:00:00"/>
    <d v="2010-02-13T00:00:00"/>
    <n v="29"/>
    <n v="59.9"/>
    <n v="1737.1"/>
  </r>
  <r>
    <x v="5"/>
    <x v="2"/>
    <s v="SM1950"/>
    <n v="19753"/>
    <x v="2"/>
    <s v="Cliente O564"/>
    <d v="2013-08-31T00:00:00"/>
    <d v="2013-09-01T00:00:00"/>
    <n v="22"/>
    <n v="79.900000000000006"/>
    <n v="1757.8000000000002"/>
  </r>
  <r>
    <x v="7"/>
    <x v="0"/>
    <s v="MS1283"/>
    <n v="19756"/>
    <x v="1"/>
    <s v="Cliente O464"/>
    <d v="2011-04-21T00:00:00"/>
    <d v="2011-04-22T00:00:00"/>
    <n v="76"/>
    <n v="69.900000000000006"/>
    <n v="5312.4000000000005"/>
  </r>
  <r>
    <x v="1"/>
    <x v="1"/>
    <s v="PC1859"/>
    <n v="19757"/>
    <x v="2"/>
    <s v="Cliente O584"/>
    <d v="2013-10-13T00:00:00"/>
    <d v="2013-10-14T00:00:00"/>
    <n v="30"/>
    <n v="3299.9"/>
    <n v="98997"/>
  </r>
  <r>
    <x v="1"/>
    <x v="1"/>
    <s v="PC1591"/>
    <n v="19757"/>
    <x v="2"/>
    <s v="Cliente O568"/>
    <d v="2013-10-15T00:00:00"/>
    <d v="2013-10-16T00:00:00"/>
    <n v="87"/>
    <n v="3299.9"/>
    <n v="287091.3"/>
  </r>
  <r>
    <x v="1"/>
    <x v="1"/>
    <s v="PC1741"/>
    <n v="19759"/>
    <x v="0"/>
    <s v="Cliente O459"/>
    <d v="2015-12-30T00:00:00"/>
    <d v="2015-12-31T00:00:00"/>
    <n v="78"/>
    <n v="3199.9"/>
    <n v="249592.2"/>
  </r>
  <r>
    <x v="6"/>
    <x v="3"/>
    <s v="SF1450"/>
    <n v="19760"/>
    <x v="1"/>
    <s v="Cliente O474"/>
    <d v="2012-11-19T00:00:00"/>
    <d v="2012-11-20T00:00:00"/>
    <n v="9"/>
    <n v="199.9"/>
    <n v="1799.1000000000001"/>
  </r>
  <r>
    <x v="4"/>
    <x v="2"/>
    <s v="WC1125"/>
    <n v="19762"/>
    <x v="1"/>
    <s v="Cliente O178"/>
    <d v="2011-02-01T00:00:00"/>
    <d v="2011-02-02T00:00:00"/>
    <n v="37"/>
    <n v="129.9"/>
    <n v="4806.3"/>
  </r>
  <r>
    <x v="3"/>
    <x v="1"/>
    <s v="NK1498"/>
    <n v="19762"/>
    <x v="0"/>
    <s v="Cliente O451"/>
    <d v="2015-09-18T00:00:00"/>
    <d v="2015-09-19T00:00:00"/>
    <n v="17"/>
    <n v="5699.9"/>
    <n v="96898.299999999988"/>
  </r>
  <r>
    <x v="7"/>
    <x v="0"/>
    <s v="MS1629"/>
    <n v="19762"/>
    <x v="0"/>
    <s v="Cliente O553"/>
    <d v="2016-06-27T00:00:00"/>
    <d v="2016-06-28T00:00:00"/>
    <n v="24"/>
    <n v="69.900000000000006"/>
    <n v="1677.6000000000001"/>
  </r>
  <r>
    <x v="1"/>
    <x v="1"/>
    <s v="PC1756"/>
    <n v="19764"/>
    <x v="2"/>
    <s v="Cliente O145"/>
    <d v="2011-01-15T00:00:00"/>
    <d v="2011-01-16T00:00:00"/>
    <n v="15"/>
    <n v="3199.9"/>
    <n v="47998.5"/>
  </r>
  <r>
    <x v="6"/>
    <x v="3"/>
    <s v="SF1305"/>
    <n v="19765"/>
    <x v="1"/>
    <s v="Cliente O357"/>
    <d v="2016-01-10T00:00:00"/>
    <d v="2016-01-11T00:00:00"/>
    <n v="46"/>
    <n v="599.9"/>
    <n v="27595.399999999998"/>
  </r>
  <r>
    <x v="3"/>
    <x v="1"/>
    <s v="NK1299"/>
    <n v="19772"/>
    <x v="2"/>
    <s v="Cliente O483"/>
    <d v="2011-03-13T00:00:00"/>
    <d v="2011-03-14T00:00:00"/>
    <n v="55"/>
    <n v="3090.9"/>
    <n v="169999.5"/>
  </r>
  <r>
    <x v="8"/>
    <x v="2"/>
    <s v="CA1980"/>
    <n v="19773"/>
    <x v="2"/>
    <s v="Cliente O527"/>
    <d v="2013-06-19T00:00:00"/>
    <d v="2013-06-20T00:00:00"/>
    <n v="9"/>
    <n v="48.9"/>
    <n v="440.09999999999997"/>
  </r>
  <r>
    <x v="6"/>
    <x v="3"/>
    <s v="SF1894"/>
    <n v="19773"/>
    <x v="2"/>
    <s v="Cliente O534"/>
    <d v="2014-02-10T00:00:00"/>
    <d v="2014-02-11T00:00:00"/>
    <n v="71"/>
    <n v="199.9"/>
    <n v="14192.9"/>
  </r>
  <r>
    <x v="5"/>
    <x v="2"/>
    <s v="SM1744"/>
    <n v="19774"/>
    <x v="0"/>
    <s v="Cliente O535"/>
    <d v="2016-03-12T00:00:00"/>
    <d v="2016-03-13T00:00:00"/>
    <n v="7"/>
    <n v="139.9"/>
    <n v="979.30000000000007"/>
  </r>
  <r>
    <x v="7"/>
    <x v="0"/>
    <s v="MS1509"/>
    <n v="19775"/>
    <x v="2"/>
    <s v="Cliente O151"/>
    <d v="2012-07-02T00:00:00"/>
    <d v="2012-07-03T00:00:00"/>
    <n v="49"/>
    <n v="69.900000000000006"/>
    <n v="3425.1000000000004"/>
  </r>
  <r>
    <x v="4"/>
    <x v="2"/>
    <s v="WC1822"/>
    <n v="19775"/>
    <x v="2"/>
    <s v="Cliente O520"/>
    <d v="2013-07-24T00:00:00"/>
    <d v="2013-07-25T00:00:00"/>
    <n v="63"/>
    <n v="329.9"/>
    <n v="20783.699999999997"/>
  </r>
  <r>
    <x v="8"/>
    <x v="2"/>
    <s v="CA1482"/>
    <n v="19782"/>
    <x v="2"/>
    <s v="Cliente O152"/>
    <d v="2014-10-15T00:00:00"/>
    <d v="2014-10-16T00:00:00"/>
    <n v="14"/>
    <n v="7.9"/>
    <n v="110.60000000000001"/>
  </r>
  <r>
    <x v="1"/>
    <x v="1"/>
    <s v="PC1151"/>
    <n v="19782"/>
    <x v="2"/>
    <s v="Cliente O491"/>
    <d v="2014-07-05T00:00:00"/>
    <d v="2014-07-06T00:00:00"/>
    <n v="93"/>
    <n v="3599.9"/>
    <n v="334790.7"/>
  </r>
  <r>
    <x v="4"/>
    <x v="2"/>
    <s v="WC1125"/>
    <n v="19786"/>
    <x v="1"/>
    <s v="Cliente O539"/>
    <d v="2017-04-06T00:00:00"/>
    <d v="2017-04-07T00:00:00"/>
    <n v="41"/>
    <n v="129.9"/>
    <n v="5325.9000000000005"/>
  </r>
  <r>
    <x v="0"/>
    <x v="0"/>
    <s v="MT1694"/>
    <n v="19789"/>
    <x v="2"/>
    <s v="Cliente O357"/>
    <d v="2016-11-06T00:00:00"/>
    <d v="2016-11-07T00:00:00"/>
    <n v="25"/>
    <n v="549.9"/>
    <n v="13747.5"/>
  </r>
  <r>
    <x v="5"/>
    <x v="2"/>
    <s v="SM1256"/>
    <n v="19791"/>
    <x v="0"/>
    <s v="Cliente O546"/>
    <d v="2013-09-05T00:00:00"/>
    <d v="2013-09-06T00:00:00"/>
    <n v="59"/>
    <n v="79.900000000000006"/>
    <n v="4714.1000000000004"/>
  </r>
  <r>
    <x v="4"/>
    <x v="2"/>
    <s v="WC1893"/>
    <n v="19794"/>
    <x v="2"/>
    <s v="Cliente O357"/>
    <d v="2014-09-26T00:00:00"/>
    <d v="2014-09-27T00:00:00"/>
    <n v="45"/>
    <n v="129.9"/>
    <n v="5845.5"/>
  </r>
  <r>
    <x v="8"/>
    <x v="2"/>
    <s v="CA1971"/>
    <n v="19794"/>
    <x v="0"/>
    <s v="Cliente O465"/>
    <d v="2011-09-25T00:00:00"/>
    <d v="2011-09-26T00:00:00"/>
    <n v="66"/>
    <n v="48.9"/>
    <n v="3227.4"/>
  </r>
  <r>
    <x v="6"/>
    <x v="3"/>
    <s v="SF1024"/>
    <n v="19794"/>
    <x v="0"/>
    <s v="Cliente O528"/>
    <d v="2014-01-18T00:00:00"/>
    <d v="2014-01-19T00:00:00"/>
    <n v="11"/>
    <n v="199.9"/>
    <n v="2198.9"/>
  </r>
  <r>
    <x v="1"/>
    <x v="1"/>
    <s v="PC1867"/>
    <n v="19795"/>
    <x v="1"/>
    <s v="Cliente O161"/>
    <d v="2015-11-09T00:00:00"/>
    <d v="2015-11-10T00:00:00"/>
    <n v="69"/>
    <n v="3199.9"/>
    <n v="220793.1"/>
  </r>
  <r>
    <x v="0"/>
    <x v="0"/>
    <s v="MT1617"/>
    <n v="19796"/>
    <x v="2"/>
    <s v="Cliente O517"/>
    <d v="2012-06-21T00:00:00"/>
    <d v="2012-06-22T00:00:00"/>
    <n v="38"/>
    <n v="549.9"/>
    <n v="20896.2"/>
  </r>
  <r>
    <x v="0"/>
    <x v="0"/>
    <s v="MT1699"/>
    <n v="19799"/>
    <x v="0"/>
    <s v="Cliente O530"/>
    <d v="2017-03-06T00:00:00"/>
    <d v="2017-03-07T00:00:00"/>
    <n v="37"/>
    <n v="1299.9000000000001"/>
    <n v="48096.3"/>
  </r>
  <r>
    <x v="6"/>
    <x v="3"/>
    <s v="SF1601"/>
    <n v="19802"/>
    <x v="1"/>
    <s v="Cliente O498"/>
    <d v="2015-01-30T00:00:00"/>
    <d v="2015-01-31T00:00:00"/>
    <n v="56"/>
    <n v="599.9"/>
    <n v="33594.400000000001"/>
  </r>
  <r>
    <x v="6"/>
    <x v="3"/>
    <s v="SF1275"/>
    <n v="19802"/>
    <x v="2"/>
    <s v="Cliente O545"/>
    <d v="2015-09-03T00:00:00"/>
    <d v="2015-09-04T00:00:00"/>
    <n v="61"/>
    <n v="599.9"/>
    <n v="36593.9"/>
  </r>
  <r>
    <x v="1"/>
    <x v="1"/>
    <s v="PC1068"/>
    <n v="19804"/>
    <x v="2"/>
    <s v="Cliente O471"/>
    <d v="2016-01-19T00:00:00"/>
    <d v="2016-01-20T00:00:00"/>
    <n v="39"/>
    <n v="3599.9"/>
    <n v="140396.1"/>
  </r>
  <r>
    <x v="1"/>
    <x v="1"/>
    <s v="PC1516"/>
    <n v="19805"/>
    <x v="0"/>
    <s v="Cliente O143"/>
    <d v="2010-07-04T00:00:00"/>
    <d v="2010-07-05T00:00:00"/>
    <n v="120"/>
    <n v="2599.9"/>
    <n v="311988"/>
  </r>
  <r>
    <x v="1"/>
    <x v="1"/>
    <s v="PC1913"/>
    <n v="19811"/>
    <x v="2"/>
    <s v="Cliente O452"/>
    <d v="2014-10-01T00:00:00"/>
    <d v="2014-10-02T00:00:00"/>
    <n v="45"/>
    <n v="3199.9"/>
    <n v="143995.5"/>
  </r>
  <r>
    <x v="6"/>
    <x v="3"/>
    <s v="SF1218"/>
    <n v="19811"/>
    <x v="1"/>
    <s v="Cliente O492"/>
    <d v="2016-11-28T00:00:00"/>
    <d v="2016-11-29T00:00:00"/>
    <n v="62"/>
    <n v="199.9"/>
    <n v="12393.800000000001"/>
  </r>
  <r>
    <x v="1"/>
    <x v="1"/>
    <s v="PC1558"/>
    <n v="19813"/>
    <x v="0"/>
    <s v="Cliente O428"/>
    <d v="2014-10-01T00:00:00"/>
    <d v="2014-10-02T00:00:00"/>
    <n v="33"/>
    <n v="2599.9"/>
    <n v="85796.7"/>
  </r>
  <r>
    <x v="6"/>
    <x v="3"/>
    <s v="SF1363"/>
    <n v="19814"/>
    <x v="0"/>
    <s v="Cliente O526"/>
    <d v="2010-03-18T00:00:00"/>
    <d v="2010-03-19T00:00:00"/>
    <n v="20"/>
    <n v="199.9"/>
    <n v="3998"/>
  </r>
  <r>
    <x v="0"/>
    <x v="0"/>
    <s v="MT1714"/>
    <n v="19818"/>
    <x v="2"/>
    <s v="Cliente O145"/>
    <d v="2015-07-01T00:00:00"/>
    <d v="2015-07-02T00:00:00"/>
    <n v="103"/>
    <n v="799.9"/>
    <n v="82389.7"/>
  </r>
  <r>
    <x v="0"/>
    <x v="0"/>
    <s v="MT1481"/>
    <n v="19823"/>
    <x v="2"/>
    <s v="Cliente O584"/>
    <d v="2016-05-29T00:00:00"/>
    <d v="2016-05-30T00:00:00"/>
    <n v="6"/>
    <n v="1299.9000000000001"/>
    <n v="7799.4000000000005"/>
  </r>
  <r>
    <x v="1"/>
    <x v="1"/>
    <s v="PC1823"/>
    <n v="19823"/>
    <x v="2"/>
    <s v="Cliente O149"/>
    <d v="2016-02-18T00:00:00"/>
    <d v="2016-02-19T00:00:00"/>
    <n v="34"/>
    <n v="2599.9"/>
    <n v="88396.6"/>
  </r>
  <r>
    <x v="1"/>
    <x v="1"/>
    <s v="PC1518"/>
    <n v="19823"/>
    <x v="0"/>
    <s v="Cliente O530"/>
    <d v="2013-03-19T00:00:00"/>
    <d v="2013-03-20T00:00:00"/>
    <n v="56"/>
    <n v="3299.9"/>
    <n v="184794.4"/>
  </r>
  <r>
    <x v="8"/>
    <x v="2"/>
    <s v="CA1037"/>
    <n v="19823"/>
    <x v="2"/>
    <s v="Cliente O585"/>
    <d v="2016-03-29T00:00:00"/>
    <d v="2016-03-30T00:00:00"/>
    <n v="49"/>
    <n v="17.899999999999999"/>
    <n v="877.09999999999991"/>
  </r>
  <r>
    <x v="3"/>
    <x v="1"/>
    <s v="NK1322"/>
    <n v="19827"/>
    <x v="2"/>
    <s v="Cliente O528"/>
    <d v="2017-03-01T00:00:00"/>
    <d v="2017-03-02T00:00:00"/>
    <n v="25"/>
    <n v="5699.9"/>
    <n v="142497.5"/>
  </r>
  <r>
    <x v="2"/>
    <x v="0"/>
    <s v="TC1318"/>
    <n v="19828"/>
    <x v="1"/>
    <s v="Cliente O506"/>
    <d v="2015-09-29T00:00:00"/>
    <d v="2015-09-30T00:00:00"/>
    <n v="65"/>
    <n v="169.9"/>
    <n v="11043.5"/>
  </r>
  <r>
    <x v="0"/>
    <x v="0"/>
    <s v="MT1530"/>
    <n v="19833"/>
    <x v="2"/>
    <s v="Cliente O495"/>
    <d v="2016-08-27T00:00:00"/>
    <d v="2016-08-28T00:00:00"/>
    <n v="61"/>
    <n v="399.9"/>
    <n v="24393.899999999998"/>
  </r>
  <r>
    <x v="5"/>
    <x v="2"/>
    <s v="SM1256"/>
    <n v="19833"/>
    <x v="0"/>
    <s v="Cliente O529"/>
    <d v="2013-10-02T00:00:00"/>
    <d v="2013-10-03T00:00:00"/>
    <n v="57"/>
    <n v="79.900000000000006"/>
    <n v="4554.3"/>
  </r>
  <r>
    <x v="3"/>
    <x v="1"/>
    <s v="NK1990"/>
    <n v="19836"/>
    <x v="0"/>
    <s v="Cliente O482"/>
    <d v="2014-12-16T00:00:00"/>
    <d v="2014-12-17T00:00:00"/>
    <n v="34"/>
    <n v="5699.9"/>
    <n v="193796.59999999998"/>
  </r>
  <r>
    <x v="2"/>
    <x v="0"/>
    <s v="TC1991"/>
    <n v="19839"/>
    <x v="0"/>
    <s v="Cliente O149"/>
    <d v="2010-10-01T00:00:00"/>
    <d v="2010-10-02T00:00:00"/>
    <n v="6"/>
    <n v="109.9"/>
    <n v="659.40000000000009"/>
  </r>
  <r>
    <x v="4"/>
    <x v="2"/>
    <s v="WC1091"/>
    <n v="19839"/>
    <x v="0"/>
    <s v="Cliente O573"/>
    <d v="2016-12-01T00:00:00"/>
    <d v="2016-12-02T00:00:00"/>
    <n v="38"/>
    <n v="329.9"/>
    <n v="12536.199999999999"/>
  </r>
  <r>
    <x v="4"/>
    <x v="2"/>
    <s v="WC1942"/>
    <n v="19840"/>
    <x v="2"/>
    <s v="Cliente O158"/>
    <d v="2013-01-13T00:00:00"/>
    <d v="2013-01-14T00:00:00"/>
    <n v="9"/>
    <n v="219.9"/>
    <n v="1979.1000000000001"/>
  </r>
  <r>
    <x v="7"/>
    <x v="0"/>
    <s v="MS1699"/>
    <n v="19841"/>
    <x v="2"/>
    <s v="Cliente O465"/>
    <d v="2012-06-07T00:00:00"/>
    <d v="2012-06-08T00:00:00"/>
    <n v="70"/>
    <n v="39.9"/>
    <n v="2793"/>
  </r>
  <r>
    <x v="7"/>
    <x v="0"/>
    <s v="MS1091"/>
    <n v="19842"/>
    <x v="1"/>
    <s v="Cliente O516"/>
    <d v="2013-09-05T00:00:00"/>
    <d v="2013-09-06T00:00:00"/>
    <n v="40"/>
    <n v="59.9"/>
    <n v="2396"/>
  </r>
  <r>
    <x v="6"/>
    <x v="3"/>
    <s v="SF1290"/>
    <n v="19843"/>
    <x v="2"/>
    <s v="Cliente O569"/>
    <d v="2011-10-28T00:00:00"/>
    <d v="2011-10-29T00:00:00"/>
    <n v="61"/>
    <n v="599.9"/>
    <n v="36593.9"/>
  </r>
  <r>
    <x v="5"/>
    <x v="2"/>
    <s v="SM1968"/>
    <n v="19845"/>
    <x v="2"/>
    <s v="Cliente O585"/>
    <d v="2010-03-12T00:00:00"/>
    <d v="2010-03-13T00:00:00"/>
    <n v="21"/>
    <n v="139.9"/>
    <n v="2937.9"/>
  </r>
  <r>
    <x v="3"/>
    <x v="1"/>
    <s v="NK1605"/>
    <n v="19848"/>
    <x v="2"/>
    <s v="Cliente O580"/>
    <d v="2011-02-17T00:00:00"/>
    <d v="2011-02-18T00:00:00"/>
    <n v="42"/>
    <n v="3090.9"/>
    <n v="129817.8"/>
  </r>
  <r>
    <x v="4"/>
    <x v="2"/>
    <s v="WC1617"/>
    <n v="19849"/>
    <x v="2"/>
    <s v="Cliente O459"/>
    <d v="2016-07-15T00:00:00"/>
    <d v="2016-07-16T00:00:00"/>
    <n v="85"/>
    <n v="329.9"/>
    <n v="28041.499999999996"/>
  </r>
  <r>
    <x v="1"/>
    <x v="1"/>
    <s v="PC1178"/>
    <n v="19850"/>
    <x v="2"/>
    <s v="Cliente O234"/>
    <d v="2012-02-17T00:00:00"/>
    <d v="2012-02-18T00:00:00"/>
    <n v="64"/>
    <n v="3199.9"/>
    <n v="204793.60000000001"/>
  </r>
  <r>
    <x v="1"/>
    <x v="1"/>
    <s v="PC1516"/>
    <n v="19850"/>
    <x v="2"/>
    <s v="Cliente O584"/>
    <d v="2014-07-03T00:00:00"/>
    <d v="2014-07-04T00:00:00"/>
    <n v="9"/>
    <n v="2599.9"/>
    <n v="23399.100000000002"/>
  </r>
  <r>
    <x v="6"/>
    <x v="3"/>
    <s v="SF1034"/>
    <n v="19854"/>
    <x v="1"/>
    <s v="Cliente O151"/>
    <d v="2011-03-04T00:00:00"/>
    <d v="2011-03-05T00:00:00"/>
    <n v="16"/>
    <n v="599.9"/>
    <n v="9598.4"/>
  </r>
  <r>
    <x v="3"/>
    <x v="1"/>
    <s v="NK1322"/>
    <n v="19856"/>
    <x v="2"/>
    <s v="Cliente O538"/>
    <d v="2013-03-01T00:00:00"/>
    <d v="2013-03-02T00:00:00"/>
    <n v="61"/>
    <n v="5699.9"/>
    <n v="347693.89999999997"/>
  </r>
  <r>
    <x v="5"/>
    <x v="2"/>
    <s v="SM1036"/>
    <n v="19856"/>
    <x v="0"/>
    <s v="Cliente O551"/>
    <d v="2011-05-12T00:00:00"/>
    <d v="2011-05-13T00:00:00"/>
    <n v="37"/>
    <n v="139.9"/>
    <n v="5176.3"/>
  </r>
  <r>
    <x v="3"/>
    <x v="1"/>
    <s v="NK1187"/>
    <n v="19858"/>
    <x v="0"/>
    <s v="Cliente O562"/>
    <d v="2016-12-12T00:00:00"/>
    <d v="2016-12-13T00:00:00"/>
    <n v="16"/>
    <n v="3899.9"/>
    <n v="62398.400000000001"/>
  </r>
  <r>
    <x v="1"/>
    <x v="1"/>
    <s v="PC1329"/>
    <n v="19860"/>
    <x v="2"/>
    <s v="Cliente O545"/>
    <d v="2012-10-03T00:00:00"/>
    <d v="2012-10-04T00:00:00"/>
    <n v="41"/>
    <n v="3199.9"/>
    <n v="131195.9"/>
  </r>
  <r>
    <x v="8"/>
    <x v="2"/>
    <s v="CA1908"/>
    <n v="19861"/>
    <x v="2"/>
    <s v="Cliente O585"/>
    <d v="2015-09-25T00:00:00"/>
    <d v="2015-09-26T00:00:00"/>
    <n v="22"/>
    <n v="29.9"/>
    <n v="657.8"/>
  </r>
  <r>
    <x v="7"/>
    <x v="0"/>
    <s v="MS1124"/>
    <n v="19861"/>
    <x v="2"/>
    <s v="Cliente O547"/>
    <d v="2017-03-17T00:00:00"/>
    <d v="2017-03-18T00:00:00"/>
    <n v="11"/>
    <n v="59.9"/>
    <n v="658.9"/>
  </r>
  <r>
    <x v="1"/>
    <x v="1"/>
    <s v="PC1068"/>
    <n v="19864"/>
    <x v="2"/>
    <s v="Cliente O576"/>
    <d v="2015-08-13T00:00:00"/>
    <d v="2015-08-14T00:00:00"/>
    <n v="6"/>
    <n v="3599.9"/>
    <n v="21599.4"/>
  </r>
  <r>
    <x v="4"/>
    <x v="2"/>
    <s v="WC1984"/>
    <n v="19865"/>
    <x v="2"/>
    <s v="Cliente O193"/>
    <d v="2016-06-19T00:00:00"/>
    <d v="2016-06-20T00:00:00"/>
    <n v="10"/>
    <n v="129.9"/>
    <n v="1299"/>
  </r>
  <r>
    <x v="2"/>
    <x v="0"/>
    <s v="TC1991"/>
    <n v="19865"/>
    <x v="2"/>
    <s v="Cliente O459"/>
    <d v="2012-05-07T00:00:00"/>
    <d v="2012-05-08T00:00:00"/>
    <n v="62"/>
    <n v="109.9"/>
    <n v="6813.8"/>
  </r>
  <r>
    <x v="1"/>
    <x v="1"/>
    <s v="PC1913"/>
    <n v="19865"/>
    <x v="2"/>
    <s v="Cliente O557"/>
    <d v="2013-02-10T00:00:00"/>
    <d v="2013-02-11T00:00:00"/>
    <n v="87"/>
    <n v="3199.9"/>
    <n v="278391.3"/>
  </r>
  <r>
    <x v="4"/>
    <x v="2"/>
    <s v="WC1300"/>
    <n v="19870"/>
    <x v="1"/>
    <s v="Cliente O482"/>
    <d v="2011-11-17T00:00:00"/>
    <d v="2011-11-18T00:00:00"/>
    <n v="7"/>
    <n v="129.9"/>
    <n v="909.30000000000007"/>
  </r>
  <r>
    <x v="1"/>
    <x v="1"/>
    <s v="PC1329"/>
    <n v="19872"/>
    <x v="0"/>
    <s v="Cliente O510"/>
    <d v="2017-04-25T00:00:00"/>
    <d v="2017-04-26T00:00:00"/>
    <n v="82"/>
    <n v="3199.9"/>
    <n v="262391.8"/>
  </r>
  <r>
    <x v="3"/>
    <x v="1"/>
    <s v="NK1744"/>
    <n v="19874"/>
    <x v="0"/>
    <s v="Cliente O145"/>
    <d v="2010-10-02T00:00:00"/>
    <d v="2010-10-03T00:00:00"/>
    <n v="89"/>
    <n v="3899.9"/>
    <n v="347091.10000000003"/>
  </r>
  <r>
    <x v="1"/>
    <x v="1"/>
    <s v="PC1260"/>
    <n v="19874"/>
    <x v="0"/>
    <s v="Cliente O528"/>
    <d v="2016-01-05T00:00:00"/>
    <d v="2016-01-06T00:00:00"/>
    <n v="47"/>
    <n v="3599.9"/>
    <n v="169195.30000000002"/>
  </r>
  <r>
    <x v="7"/>
    <x v="0"/>
    <s v="MS1124"/>
    <n v="19875"/>
    <x v="2"/>
    <s v="Cliente O464"/>
    <d v="2010-10-15T00:00:00"/>
    <d v="2010-10-16T00:00:00"/>
    <n v="49"/>
    <n v="59.9"/>
    <n v="2935.1"/>
  </r>
  <r>
    <x v="4"/>
    <x v="2"/>
    <s v="WC1557"/>
    <n v="19876"/>
    <x v="2"/>
    <s v="Cliente O523"/>
    <d v="2017-01-15T00:00:00"/>
    <d v="2017-01-16T00:00:00"/>
    <n v="11"/>
    <n v="329.9"/>
    <n v="3628.8999999999996"/>
  </r>
  <r>
    <x v="7"/>
    <x v="0"/>
    <s v="MS1378"/>
    <n v="19879"/>
    <x v="1"/>
    <s v="Cliente O555"/>
    <d v="2013-04-20T00:00:00"/>
    <d v="2013-04-21T00:00:00"/>
    <n v="77"/>
    <n v="69.900000000000006"/>
    <n v="5382.3"/>
  </r>
  <r>
    <x v="3"/>
    <x v="1"/>
    <s v="NK1605"/>
    <n v="19880"/>
    <x v="2"/>
    <s v="Cliente O526"/>
    <d v="2010-09-25T00:00:00"/>
    <d v="2010-09-26T00:00:00"/>
    <n v="82"/>
    <n v="3090.9"/>
    <n v="253453.80000000002"/>
  </r>
  <r>
    <x v="6"/>
    <x v="3"/>
    <s v="SF1775"/>
    <n v="19881"/>
    <x v="0"/>
    <s v="Cliente O531"/>
    <d v="2015-01-19T00:00:00"/>
    <d v="2015-01-20T00:00:00"/>
    <n v="43"/>
    <n v="599.9"/>
    <n v="25795.7"/>
  </r>
  <r>
    <x v="4"/>
    <x v="2"/>
    <s v="WC1124"/>
    <n v="19885"/>
    <x v="2"/>
    <s v="Cliente O478"/>
    <d v="2015-04-04T00:00:00"/>
    <d v="2015-04-05T00:00:00"/>
    <n v="36"/>
    <n v="129.9"/>
    <n v="4676.4000000000005"/>
  </r>
  <r>
    <x v="5"/>
    <x v="2"/>
    <s v="SM1200"/>
    <n v="19887"/>
    <x v="2"/>
    <s v="Cliente O508"/>
    <d v="2012-12-26T00:00:00"/>
    <d v="2012-12-27T00:00:00"/>
    <n v="8"/>
    <n v="79.900000000000006"/>
    <n v="639.20000000000005"/>
  </r>
  <r>
    <x v="0"/>
    <x v="0"/>
    <s v="MT1281"/>
    <n v="19888"/>
    <x v="2"/>
    <s v="Cliente O479"/>
    <d v="2014-07-27T00:00:00"/>
    <d v="2014-07-28T00:00:00"/>
    <n v="42"/>
    <n v="549.9"/>
    <n v="23095.8"/>
  </r>
  <r>
    <x v="5"/>
    <x v="2"/>
    <s v="SM1252"/>
    <n v="19888"/>
    <x v="2"/>
    <s v="Cliente O530"/>
    <d v="2016-03-10T00:00:00"/>
    <d v="2016-03-11T00:00:00"/>
    <n v="34"/>
    <n v="79.900000000000006"/>
    <n v="2716.6000000000004"/>
  </r>
  <r>
    <x v="5"/>
    <x v="2"/>
    <s v="SM1723"/>
    <n v="19888"/>
    <x v="1"/>
    <s v="Cliente O571"/>
    <d v="2015-07-13T00:00:00"/>
    <d v="2015-07-14T00:00:00"/>
    <n v="18"/>
    <n v="79.900000000000006"/>
    <n v="1438.2"/>
  </r>
  <r>
    <x v="5"/>
    <x v="2"/>
    <s v="SM1396"/>
    <n v="19890"/>
    <x v="0"/>
    <s v="Cliente O158"/>
    <d v="2017-03-01T00:00:00"/>
    <d v="2017-03-02T00:00:00"/>
    <n v="21"/>
    <n v="59.9"/>
    <n v="1257.8999999999999"/>
  </r>
  <r>
    <x v="2"/>
    <x v="0"/>
    <s v="TC1471"/>
    <n v="19891"/>
    <x v="0"/>
    <s v="Cliente O513"/>
    <d v="2015-10-12T00:00:00"/>
    <d v="2015-10-13T00:00:00"/>
    <n v="78"/>
    <n v="109.9"/>
    <n v="8572.2000000000007"/>
  </r>
  <r>
    <x v="7"/>
    <x v="0"/>
    <s v="MS1283"/>
    <n v="19896"/>
    <x v="1"/>
    <s v="Cliente O457"/>
    <d v="2013-12-14T00:00:00"/>
    <d v="2013-12-15T00:00:00"/>
    <n v="60"/>
    <n v="69.900000000000006"/>
    <n v="4194"/>
  </r>
  <r>
    <x v="2"/>
    <x v="0"/>
    <s v="TC1497"/>
    <n v="19898"/>
    <x v="2"/>
    <s v="Cliente O585"/>
    <d v="2013-12-12T00:00:00"/>
    <d v="2013-12-13T00:00:00"/>
    <n v="70"/>
    <n v="209.9"/>
    <n v="14693"/>
  </r>
  <r>
    <x v="5"/>
    <x v="2"/>
    <s v="SM1144"/>
    <n v="19898"/>
    <x v="1"/>
    <s v="Cliente O567"/>
    <d v="2012-07-07T00:00:00"/>
    <d v="2012-07-08T00:00:00"/>
    <n v="22"/>
    <n v="79.900000000000006"/>
    <n v="1757.8000000000002"/>
  </r>
  <r>
    <x v="3"/>
    <x v="1"/>
    <s v="NK1767"/>
    <n v="19902"/>
    <x v="1"/>
    <s v="Cliente O456"/>
    <d v="2014-01-01T00:00:00"/>
    <d v="2014-01-02T00:00:00"/>
    <n v="32"/>
    <n v="1998.9"/>
    <n v="63964.800000000003"/>
  </r>
  <r>
    <x v="8"/>
    <x v="2"/>
    <s v="CA1130"/>
    <n v="19902"/>
    <x v="2"/>
    <s v="Cliente O530"/>
    <d v="2017-05-31T00:00:00"/>
    <d v="2017-06-01T00:00:00"/>
    <n v="46"/>
    <n v="5.9"/>
    <n v="271.40000000000003"/>
  </r>
  <r>
    <x v="7"/>
    <x v="0"/>
    <s v="MS1267"/>
    <n v="19908"/>
    <x v="2"/>
    <s v="Cliente O510"/>
    <d v="2017-02-13T00:00:00"/>
    <d v="2017-02-14T00:00:00"/>
    <n v="44"/>
    <n v="39.9"/>
    <n v="1755.6"/>
  </r>
  <r>
    <x v="3"/>
    <x v="1"/>
    <s v="NK1534"/>
    <n v="19910"/>
    <x v="0"/>
    <s v="Cliente O548"/>
    <d v="2016-05-27T00:00:00"/>
    <d v="2016-05-28T00:00:00"/>
    <n v="21"/>
    <n v="3090.9"/>
    <n v="64908.9"/>
  </r>
  <r>
    <x v="1"/>
    <x v="1"/>
    <s v="PC1204"/>
    <n v="19919"/>
    <x v="0"/>
    <s v="Cliente O516"/>
    <d v="2016-09-06T00:00:00"/>
    <d v="2016-09-07T00:00:00"/>
    <n v="25"/>
    <n v="3599.9"/>
    <n v="89997.5"/>
  </r>
  <r>
    <x v="3"/>
    <x v="1"/>
    <s v="NK1949"/>
    <n v="19924"/>
    <x v="2"/>
    <s v="Cliente O513"/>
    <d v="2016-10-01T00:00:00"/>
    <d v="2016-10-02T00:00:00"/>
    <n v="52"/>
    <n v="3899.9"/>
    <n v="202794.80000000002"/>
  </r>
  <r>
    <x v="3"/>
    <x v="1"/>
    <s v="NK1128"/>
    <n v="19931"/>
    <x v="2"/>
    <s v="Cliente O457"/>
    <d v="2011-10-26T00:00:00"/>
    <d v="2011-10-27T00:00:00"/>
    <n v="63"/>
    <n v="3899.9"/>
    <n v="245693.7"/>
  </r>
  <r>
    <x v="1"/>
    <x v="1"/>
    <s v="PC1572"/>
    <n v="19934"/>
    <x v="2"/>
    <s v="Cliente O584"/>
    <d v="2010-12-03T00:00:00"/>
    <d v="2010-12-04T00:00:00"/>
    <n v="59"/>
    <n v="3299.9"/>
    <n v="194694.1"/>
  </r>
  <r>
    <x v="1"/>
    <x v="1"/>
    <s v="PC1128"/>
    <n v="19935"/>
    <x v="2"/>
    <s v="Cliente O139"/>
    <d v="2015-05-16T00:00:00"/>
    <d v="2015-05-17T00:00:00"/>
    <n v="34"/>
    <n v="2599.9"/>
    <n v="88396.6"/>
  </r>
  <r>
    <x v="3"/>
    <x v="1"/>
    <s v="NK1021"/>
    <n v="19936"/>
    <x v="0"/>
    <s v="Cliente O485"/>
    <d v="2017-04-16T00:00:00"/>
    <d v="2017-04-17T00:00:00"/>
    <n v="76"/>
    <n v="3899.9"/>
    <n v="296392.40000000002"/>
  </r>
  <r>
    <x v="3"/>
    <x v="1"/>
    <s v="NK1534"/>
    <n v="19936"/>
    <x v="0"/>
    <s v="Cliente O569"/>
    <d v="2012-02-23T00:00:00"/>
    <d v="2012-02-24T00:00:00"/>
    <n v="35"/>
    <n v="3090.9"/>
    <n v="108181.5"/>
  </r>
  <r>
    <x v="7"/>
    <x v="0"/>
    <s v="MS1629"/>
    <n v="19937"/>
    <x v="2"/>
    <s v="Cliente O540"/>
    <d v="2013-03-18T00:00:00"/>
    <d v="2013-03-19T00:00:00"/>
    <n v="45"/>
    <n v="69.900000000000006"/>
    <n v="3145.5000000000005"/>
  </r>
  <r>
    <x v="1"/>
    <x v="1"/>
    <s v="PC1916"/>
    <n v="19938"/>
    <x v="2"/>
    <s v="Cliente O470"/>
    <d v="2014-07-06T00:00:00"/>
    <d v="2014-07-07T00:00:00"/>
    <n v="19"/>
    <n v="4199.8999999999996"/>
    <n v="79798.099999999991"/>
  </r>
  <r>
    <x v="5"/>
    <x v="2"/>
    <s v="SM1622"/>
    <n v="19938"/>
    <x v="2"/>
    <s v="Cliente O585"/>
    <d v="2016-09-28T00:00:00"/>
    <d v="2016-09-29T00:00:00"/>
    <n v="67"/>
    <n v="98.9"/>
    <n v="6626.3"/>
  </r>
  <r>
    <x v="4"/>
    <x v="2"/>
    <s v="WC1822"/>
    <n v="19940"/>
    <x v="0"/>
    <s v="Cliente O510"/>
    <d v="2011-03-10T00:00:00"/>
    <d v="2011-03-11T00:00:00"/>
    <n v="61"/>
    <n v="329.9"/>
    <n v="20123.899999999998"/>
  </r>
  <r>
    <x v="4"/>
    <x v="2"/>
    <s v="WC1942"/>
    <n v="19940"/>
    <x v="0"/>
    <s v="Cliente O537"/>
    <d v="2011-07-30T00:00:00"/>
    <d v="2011-07-31T00:00:00"/>
    <n v="23"/>
    <n v="219.9"/>
    <n v="5057.7"/>
  </r>
  <r>
    <x v="1"/>
    <x v="1"/>
    <s v="PC1238"/>
    <n v="19942"/>
    <x v="0"/>
    <s v="Cliente O560"/>
    <d v="2015-10-06T00:00:00"/>
    <d v="2015-10-07T00:00:00"/>
    <n v="56"/>
    <n v="3199.9"/>
    <n v="179194.4"/>
  </r>
  <r>
    <x v="5"/>
    <x v="2"/>
    <s v="SM1332"/>
    <n v="19943"/>
    <x v="1"/>
    <s v="Cliente O234"/>
    <d v="2017-05-09T00:00:00"/>
    <d v="2017-05-10T00:00:00"/>
    <n v="51"/>
    <n v="79.900000000000006"/>
    <n v="4074.9"/>
  </r>
  <r>
    <x v="5"/>
    <x v="2"/>
    <s v="SM1968"/>
    <n v="19943"/>
    <x v="2"/>
    <s v="Cliente O510"/>
    <d v="2013-02-17T00:00:00"/>
    <d v="2013-02-18T00:00:00"/>
    <n v="54"/>
    <n v="139.9"/>
    <n v="7554.6"/>
  </r>
  <r>
    <x v="7"/>
    <x v="0"/>
    <s v="MS1123"/>
    <n v="19944"/>
    <x v="2"/>
    <s v="Cliente O584"/>
    <d v="2015-06-17T00:00:00"/>
    <d v="2015-06-18T00:00:00"/>
    <n v="18"/>
    <n v="59.9"/>
    <n v="1078.2"/>
  </r>
  <r>
    <x v="1"/>
    <x v="1"/>
    <s v="PC1204"/>
    <n v="19945"/>
    <x v="2"/>
    <s v="Cliente O530"/>
    <d v="2012-10-21T00:00:00"/>
    <d v="2012-10-22T00:00:00"/>
    <n v="20"/>
    <n v="3599.9"/>
    <n v="71998"/>
  </r>
  <r>
    <x v="5"/>
    <x v="2"/>
    <s v="SM1655"/>
    <n v="19946"/>
    <x v="2"/>
    <s v="Cliente O563"/>
    <d v="2012-10-23T00:00:00"/>
    <d v="2012-10-25T00:00:00"/>
    <n v="35"/>
    <n v="59.9"/>
    <n v="2096.5"/>
  </r>
  <r>
    <x v="0"/>
    <x v="0"/>
    <s v="MT1580"/>
    <n v="19951"/>
    <x v="2"/>
    <s v="Cliente O453"/>
    <d v="2013-08-30T00:00:00"/>
    <d v="2013-09-01T00:00:00"/>
    <n v="7"/>
    <n v="1299.9000000000001"/>
    <n v="9099.3000000000011"/>
  </r>
  <r>
    <x v="1"/>
    <x v="1"/>
    <s v="PC1859"/>
    <n v="19956"/>
    <x v="2"/>
    <s v="Cliente O584"/>
    <d v="2011-04-01T00:00:00"/>
    <d v="2011-04-03T00:00:00"/>
    <n v="10"/>
    <n v="3299.9"/>
    <n v="32999"/>
  </r>
  <r>
    <x v="1"/>
    <x v="1"/>
    <s v="PC1716"/>
    <n v="19957"/>
    <x v="2"/>
    <s v="Cliente O575"/>
    <d v="2014-07-20T00:00:00"/>
    <d v="2014-07-22T00:00:00"/>
    <n v="16"/>
    <n v="3599.9"/>
    <n v="57598.400000000001"/>
  </r>
  <r>
    <x v="1"/>
    <x v="1"/>
    <s v="PC1898"/>
    <n v="19958"/>
    <x v="2"/>
    <s v="Cliente O516"/>
    <d v="2010-05-01T00:00:00"/>
    <d v="2010-05-03T00:00:00"/>
    <n v="120"/>
    <n v="3599.9"/>
    <n v="431988"/>
  </r>
  <r>
    <x v="7"/>
    <x v="0"/>
    <s v="MS1373"/>
    <n v="19960"/>
    <x v="2"/>
    <s v="Cliente O507"/>
    <d v="2010-11-07T00:00:00"/>
    <d v="2010-11-09T00:00:00"/>
    <n v="68"/>
    <n v="59.9"/>
    <n v="4073.2"/>
  </r>
  <r>
    <x v="6"/>
    <x v="3"/>
    <s v="SF1116"/>
    <n v="19961"/>
    <x v="0"/>
    <s v="Cliente O576"/>
    <d v="2016-08-01T00:00:00"/>
    <d v="2016-08-03T00:00:00"/>
    <n v="19"/>
    <n v="599.9"/>
    <n v="11398.1"/>
  </r>
  <r>
    <x v="5"/>
    <x v="2"/>
    <s v="SM1973"/>
    <n v="19962"/>
    <x v="0"/>
    <s v="Cliente O151"/>
    <d v="2014-05-02T00:00:00"/>
    <d v="2014-05-04T00:00:00"/>
    <n v="24"/>
    <n v="59.9"/>
    <n v="1437.6"/>
  </r>
  <r>
    <x v="5"/>
    <x v="2"/>
    <s v="SM1552"/>
    <n v="19963"/>
    <x v="1"/>
    <s v="Cliente O483"/>
    <d v="2013-11-14T00:00:00"/>
    <d v="2013-11-16T00:00:00"/>
    <n v="68"/>
    <n v="98.9"/>
    <n v="6725.2000000000007"/>
  </r>
  <r>
    <x v="0"/>
    <x v="0"/>
    <s v="MT1210"/>
    <n v="19964"/>
    <x v="2"/>
    <s v="Cliente O571"/>
    <d v="2014-02-07T00:00:00"/>
    <d v="2014-02-09T00:00:00"/>
    <n v="52"/>
    <n v="399.9"/>
    <n v="20794.8"/>
  </r>
  <r>
    <x v="5"/>
    <x v="2"/>
    <s v="SM1588"/>
    <n v="19969"/>
    <x v="0"/>
    <s v="Cliente O567"/>
    <d v="2015-04-05T00:00:00"/>
    <d v="2015-04-07T00:00:00"/>
    <n v="11"/>
    <n v="59.9"/>
    <n v="658.9"/>
  </r>
  <r>
    <x v="5"/>
    <x v="2"/>
    <s v="SM1396"/>
    <n v="19972"/>
    <x v="0"/>
    <s v="Cliente O145"/>
    <d v="2015-05-14T00:00:00"/>
    <d v="2015-05-16T00:00:00"/>
    <n v="23"/>
    <n v="59.9"/>
    <n v="1377.7"/>
  </r>
  <r>
    <x v="4"/>
    <x v="2"/>
    <s v="WC1443"/>
    <n v="19972"/>
    <x v="2"/>
    <s v="Cliente O538"/>
    <d v="2013-09-11T00:00:00"/>
    <d v="2013-09-13T00:00:00"/>
    <n v="34"/>
    <n v="219.9"/>
    <n v="7476.6"/>
  </r>
  <r>
    <x v="3"/>
    <x v="1"/>
    <s v="NK1128"/>
    <n v="19975"/>
    <x v="0"/>
    <s v="Cliente O581"/>
    <d v="2012-03-03T00:00:00"/>
    <d v="2012-03-05T00:00:00"/>
    <n v="15"/>
    <n v="3899.9"/>
    <n v="58498.5"/>
  </r>
  <r>
    <x v="1"/>
    <x v="1"/>
    <s v="PC1898"/>
    <n v="19980"/>
    <x v="0"/>
    <s v="Cliente O489"/>
    <d v="2011-08-16T00:00:00"/>
    <d v="2011-08-18T00:00:00"/>
    <n v="51"/>
    <n v="3599.9"/>
    <n v="183594.9"/>
  </r>
  <r>
    <x v="1"/>
    <x v="1"/>
    <s v="PC1592"/>
    <n v="19980"/>
    <x v="1"/>
    <s v="Cliente O538"/>
    <d v="2016-10-03T00:00:00"/>
    <d v="2016-10-05T00:00:00"/>
    <n v="10"/>
    <n v="3199.9"/>
    <n v="31999"/>
  </r>
  <r>
    <x v="1"/>
    <x v="1"/>
    <s v="PC1716"/>
    <n v="19981"/>
    <x v="0"/>
    <s v="Cliente O585"/>
    <d v="2013-11-17T00:00:00"/>
    <d v="2013-11-19T00:00:00"/>
    <n v="74"/>
    <n v="3599.9"/>
    <n v="266392.60000000003"/>
  </r>
  <r>
    <x v="4"/>
    <x v="2"/>
    <s v="WC1039"/>
    <n v="19983"/>
    <x v="2"/>
    <s v="Cliente O474"/>
    <d v="2016-02-02T00:00:00"/>
    <d v="2016-02-04T00:00:00"/>
    <n v="37"/>
    <n v="129.9"/>
    <n v="4806.3"/>
  </r>
  <r>
    <x v="5"/>
    <x v="2"/>
    <s v="SM1749"/>
    <n v="19984"/>
    <x v="2"/>
    <s v="Cliente O498"/>
    <d v="2015-06-19T00:00:00"/>
    <d v="2015-06-21T00:00:00"/>
    <n v="59"/>
    <n v="59.9"/>
    <n v="3534.1"/>
  </r>
  <r>
    <x v="5"/>
    <x v="2"/>
    <s v="SM1749"/>
    <n v="19984"/>
    <x v="2"/>
    <s v="Cliente O564"/>
    <d v="2013-10-01T00:00:00"/>
    <d v="2013-10-03T00:00:00"/>
    <n v="13"/>
    <n v="59.9"/>
    <n v="778.69999999999993"/>
  </r>
  <r>
    <x v="3"/>
    <x v="1"/>
    <s v="NK1691"/>
    <n v="19985"/>
    <x v="2"/>
    <s v="Cliente O562"/>
    <d v="2012-02-13T00:00:00"/>
    <d v="2012-02-15T00:00:00"/>
    <n v="74"/>
    <n v="2359.9"/>
    <n v="174632.6"/>
  </r>
  <r>
    <x v="1"/>
    <x v="1"/>
    <s v="PC1151"/>
    <n v="19987"/>
    <x v="2"/>
    <s v="Cliente O496"/>
    <d v="2016-10-20T00:00:00"/>
    <d v="2016-10-22T00:00:00"/>
    <n v="15"/>
    <n v="3599.9"/>
    <n v="53998.5"/>
  </r>
  <r>
    <x v="7"/>
    <x v="0"/>
    <s v="MS1352"/>
    <n v="19987"/>
    <x v="0"/>
    <s v="Cliente O530"/>
    <d v="2017-03-23T00:00:00"/>
    <d v="2017-03-25T00:00:00"/>
    <n v="85"/>
    <n v="39.9"/>
    <n v="3391.5"/>
  </r>
  <r>
    <x v="1"/>
    <x v="1"/>
    <s v="PC1555"/>
    <n v="19988"/>
    <x v="2"/>
    <s v="Cliente O501"/>
    <d v="2013-01-18T00:00:00"/>
    <d v="2013-01-20T00:00:00"/>
    <n v="69"/>
    <n v="4199.8999999999996"/>
    <n v="289793.09999999998"/>
  </r>
  <r>
    <x v="1"/>
    <x v="1"/>
    <s v="PC1078"/>
    <n v="19989"/>
    <x v="0"/>
    <s v="Cliente O531"/>
    <d v="2011-10-14T00:00:00"/>
    <d v="2011-10-16T00:00:00"/>
    <n v="54"/>
    <n v="3199.9"/>
    <n v="172794.6"/>
  </r>
  <r>
    <x v="1"/>
    <x v="1"/>
    <s v="PC1077"/>
    <n v="19990"/>
    <x v="2"/>
    <s v="Cliente O482"/>
    <d v="2013-04-25T00:00:00"/>
    <d v="2013-04-27T00:00:00"/>
    <n v="23"/>
    <n v="3199.9"/>
    <n v="73597.7"/>
  </r>
  <r>
    <x v="7"/>
    <x v="0"/>
    <s v="MS1809"/>
    <n v="19991"/>
    <x v="0"/>
    <s v="Cliente O551"/>
    <d v="2011-07-31T00:00:00"/>
    <d v="2011-08-02T00:00:00"/>
    <n v="67"/>
    <n v="39.9"/>
    <n v="2673.2999999999997"/>
  </r>
  <r>
    <x v="7"/>
    <x v="0"/>
    <s v="MS1283"/>
    <n v="19993"/>
    <x v="2"/>
    <s v="Cliente O494"/>
    <d v="2016-03-01T00:00:00"/>
    <d v="2016-03-03T00:00:00"/>
    <n v="63"/>
    <n v="69.900000000000006"/>
    <n v="4403.7000000000007"/>
  </r>
  <r>
    <x v="1"/>
    <x v="1"/>
    <s v="PC1166"/>
    <n v="19994"/>
    <x v="1"/>
    <s v="Cliente O538"/>
    <d v="2011-10-12T00:00:00"/>
    <d v="2011-10-14T00:00:00"/>
    <n v="42"/>
    <n v="4199.8999999999996"/>
    <n v="176395.8"/>
  </r>
  <r>
    <x v="7"/>
    <x v="0"/>
    <s v="MS1283"/>
    <n v="19994"/>
    <x v="0"/>
    <s v="Cliente O552"/>
    <d v="2011-01-06T00:00:00"/>
    <d v="2011-01-08T00:00:00"/>
    <n v="35"/>
    <n v="69.900000000000006"/>
    <n v="2446.5"/>
  </r>
  <r>
    <x v="0"/>
    <x v="0"/>
    <s v="MT1019"/>
    <n v="19996"/>
    <x v="2"/>
    <s v="Cliente O144"/>
    <d v="2016-12-01T00:00:00"/>
    <d v="2016-12-03T00:00:00"/>
    <n v="20"/>
    <n v="549.9"/>
    <n v="10998"/>
  </r>
  <r>
    <x v="8"/>
    <x v="2"/>
    <s v="CA1914"/>
    <n v="19997"/>
    <x v="2"/>
    <s v="Cliente O449"/>
    <d v="2014-02-28T00:00:00"/>
    <d v="2014-03-02T00:00:00"/>
    <n v="20"/>
    <n v="29.9"/>
    <n v="598"/>
  </r>
  <r>
    <x v="7"/>
    <x v="0"/>
    <s v="MS1124"/>
    <n v="20000"/>
    <x v="2"/>
    <s v="Cliente O497"/>
    <d v="2013-03-13T00:00:00"/>
    <d v="2013-03-15T00:00:00"/>
    <n v="69"/>
    <n v="59.9"/>
    <n v="4133.0999999999995"/>
  </r>
  <r>
    <x v="4"/>
    <x v="2"/>
    <s v="WC1125"/>
    <n v="20001"/>
    <x v="0"/>
    <s v="Cliente O450"/>
    <d v="2016-03-11T00:00:00"/>
    <d v="2016-03-13T00:00:00"/>
    <n v="45"/>
    <n v="129.9"/>
    <n v="5845.5"/>
  </r>
  <r>
    <x v="7"/>
    <x v="0"/>
    <s v="MS1724"/>
    <n v="20003"/>
    <x v="0"/>
    <s v="Cliente O463"/>
    <d v="2016-06-02T00:00:00"/>
    <d v="2016-06-04T00:00:00"/>
    <n v="38"/>
    <n v="39.9"/>
    <n v="1516.2"/>
  </r>
  <r>
    <x v="6"/>
    <x v="3"/>
    <s v="SF1392"/>
    <n v="20003"/>
    <x v="2"/>
    <s v="Cliente O526"/>
    <d v="2016-09-16T00:00:00"/>
    <d v="2016-09-18T00:00:00"/>
    <n v="77"/>
    <n v="599.9"/>
    <n v="46192.299999999996"/>
  </r>
  <r>
    <x v="5"/>
    <x v="2"/>
    <s v="SM1486"/>
    <n v="20003"/>
    <x v="2"/>
    <s v="Cliente O531"/>
    <d v="2012-08-08T00:00:00"/>
    <d v="2012-08-10T00:00:00"/>
    <n v="43"/>
    <n v="98.9"/>
    <n v="4252.7"/>
  </r>
  <r>
    <x v="5"/>
    <x v="2"/>
    <s v="SM1552"/>
    <n v="20004"/>
    <x v="2"/>
    <s v="Cliente O555"/>
    <d v="2013-02-20T00:00:00"/>
    <d v="2013-02-22T00:00:00"/>
    <n v="39"/>
    <n v="98.9"/>
    <n v="3857.1000000000004"/>
  </r>
  <r>
    <x v="1"/>
    <x v="1"/>
    <s v="PC1260"/>
    <n v="20008"/>
    <x v="2"/>
    <s v="Cliente O142"/>
    <d v="2013-05-10T00:00:00"/>
    <d v="2013-05-12T00:00:00"/>
    <n v="82"/>
    <n v="3599.9"/>
    <n v="295191.8"/>
  </r>
  <r>
    <x v="6"/>
    <x v="3"/>
    <s v="SF1034"/>
    <n v="20008"/>
    <x v="2"/>
    <s v="Cliente O465"/>
    <d v="2012-10-30T00:00:00"/>
    <d v="2012-11-01T00:00:00"/>
    <n v="47"/>
    <n v="599.9"/>
    <n v="28195.3"/>
  </r>
  <r>
    <x v="6"/>
    <x v="3"/>
    <s v="SF1688"/>
    <n v="20008"/>
    <x v="2"/>
    <s v="Cliente O563"/>
    <d v="2011-10-19T00:00:00"/>
    <d v="2011-10-21T00:00:00"/>
    <n v="14"/>
    <n v="199.9"/>
    <n v="2798.6"/>
  </r>
  <r>
    <x v="5"/>
    <x v="2"/>
    <s v="SM1200"/>
    <n v="20011"/>
    <x v="2"/>
    <s v="Cliente O518"/>
    <d v="2011-01-11T00:00:00"/>
    <d v="2011-01-13T00:00:00"/>
    <n v="54"/>
    <n v="79.900000000000006"/>
    <n v="4314.6000000000004"/>
  </r>
  <r>
    <x v="3"/>
    <x v="1"/>
    <s v="NK1605"/>
    <n v="20011"/>
    <x v="2"/>
    <s v="Cliente O467"/>
    <d v="2010-07-10T00:00:00"/>
    <d v="2010-07-12T00:00:00"/>
    <n v="49"/>
    <n v="3090.9"/>
    <n v="151454.1"/>
  </r>
  <r>
    <x v="4"/>
    <x v="2"/>
    <s v="WC1975"/>
    <n v="20017"/>
    <x v="0"/>
    <s v="Cliente O530"/>
    <d v="2014-09-12T00:00:00"/>
    <d v="2014-09-14T00:00:00"/>
    <n v="25"/>
    <n v="219.9"/>
    <n v="5497.5"/>
  </r>
  <r>
    <x v="8"/>
    <x v="2"/>
    <s v="CA1011"/>
    <n v="20018"/>
    <x v="0"/>
    <s v="Cliente O428"/>
    <d v="2012-04-14T00:00:00"/>
    <d v="2012-04-16T00:00:00"/>
    <n v="8"/>
    <n v="29.9"/>
    <n v="239.2"/>
  </r>
  <r>
    <x v="6"/>
    <x v="3"/>
    <s v="SF1306"/>
    <n v="20018"/>
    <x v="0"/>
    <s v="Cliente O528"/>
    <d v="2013-09-04T00:00:00"/>
    <d v="2013-09-06T00:00:00"/>
    <n v="31"/>
    <n v="199.9"/>
    <n v="6196.9000000000005"/>
  </r>
  <r>
    <x v="1"/>
    <x v="1"/>
    <s v="PC1110"/>
    <n v="20018"/>
    <x v="0"/>
    <s v="Cliente O529"/>
    <d v="2010-04-11T00:00:00"/>
    <d v="2010-04-13T00:00:00"/>
    <n v="42"/>
    <n v="3299.9"/>
    <n v="138595.80000000002"/>
  </r>
  <r>
    <x v="1"/>
    <x v="1"/>
    <s v="PC1262"/>
    <n v="20018"/>
    <x v="0"/>
    <s v="Cliente O560"/>
    <d v="2013-02-03T00:00:00"/>
    <d v="2013-02-05T00:00:00"/>
    <n v="78"/>
    <n v="3599.9"/>
    <n v="280792.2"/>
  </r>
  <r>
    <x v="7"/>
    <x v="0"/>
    <s v="MS1124"/>
    <n v="20019"/>
    <x v="0"/>
    <s v="Cliente O493"/>
    <d v="2014-03-17T00:00:00"/>
    <d v="2014-03-19T00:00:00"/>
    <n v="66"/>
    <n v="59.9"/>
    <n v="3953.4"/>
  </r>
  <r>
    <x v="0"/>
    <x v="0"/>
    <s v="MT1530"/>
    <n v="20020"/>
    <x v="2"/>
    <s v="Cliente O551"/>
    <d v="2015-09-06T00:00:00"/>
    <d v="2015-09-08T00:00:00"/>
    <n v="37"/>
    <n v="399.9"/>
    <n v="14796.3"/>
  </r>
  <r>
    <x v="4"/>
    <x v="2"/>
    <s v="WC1994"/>
    <n v="20021"/>
    <x v="0"/>
    <s v="Cliente O537"/>
    <d v="2015-10-28T00:00:00"/>
    <d v="2015-10-30T00:00:00"/>
    <n v="48"/>
    <n v="329.9"/>
    <n v="15835.199999999999"/>
  </r>
  <r>
    <x v="5"/>
    <x v="2"/>
    <s v="SM1645"/>
    <n v="20021"/>
    <x v="1"/>
    <s v="Cliente O544"/>
    <d v="2011-08-04T00:00:00"/>
    <d v="2011-08-06T00:00:00"/>
    <n v="38"/>
    <n v="79.900000000000006"/>
    <n v="3036.2000000000003"/>
  </r>
  <r>
    <x v="0"/>
    <x v="0"/>
    <s v="MT1634"/>
    <n v="20023"/>
    <x v="0"/>
    <s v="Cliente O552"/>
    <d v="2010-03-02T00:00:00"/>
    <d v="2010-03-04T00:00:00"/>
    <n v="83"/>
    <n v="1299.9000000000001"/>
    <n v="107891.70000000001"/>
  </r>
  <r>
    <x v="7"/>
    <x v="0"/>
    <s v="MS1057"/>
    <n v="20028"/>
    <x v="2"/>
    <s v="Cliente O495"/>
    <d v="2014-06-20T00:00:00"/>
    <d v="2014-06-22T00:00:00"/>
    <n v="13"/>
    <n v="39.9"/>
    <n v="518.69999999999993"/>
  </r>
  <r>
    <x v="1"/>
    <x v="1"/>
    <s v="PC1468"/>
    <n v="20030"/>
    <x v="1"/>
    <s v="Cliente O584"/>
    <d v="2015-03-12T00:00:00"/>
    <d v="2015-03-14T00:00:00"/>
    <n v="33"/>
    <n v="3199.9"/>
    <n v="105596.7"/>
  </r>
  <r>
    <x v="0"/>
    <x v="0"/>
    <s v="MT1634"/>
    <n v="20030"/>
    <x v="2"/>
    <s v="Cliente O465"/>
    <d v="2013-11-15T00:00:00"/>
    <d v="2013-11-17T00:00:00"/>
    <n v="84"/>
    <n v="1299.9000000000001"/>
    <n v="109191.6"/>
  </r>
  <r>
    <x v="1"/>
    <x v="1"/>
    <s v="PC1382"/>
    <n v="20032"/>
    <x v="2"/>
    <s v="Cliente O206"/>
    <d v="2010-05-07T00:00:00"/>
    <d v="2010-05-09T00:00:00"/>
    <n v="46"/>
    <n v="2599.9"/>
    <n v="119595.40000000001"/>
  </r>
  <r>
    <x v="5"/>
    <x v="2"/>
    <s v="SM1622"/>
    <n v="20033"/>
    <x v="2"/>
    <s v="Cliente O553"/>
    <d v="2013-02-03T00:00:00"/>
    <d v="2013-02-05T00:00:00"/>
    <n v="19"/>
    <n v="98.9"/>
    <n v="1879.1000000000001"/>
  </r>
  <r>
    <x v="8"/>
    <x v="2"/>
    <s v="CA1908"/>
    <n v="20033"/>
    <x v="0"/>
    <s v="Cliente O555"/>
    <d v="2012-02-02T00:00:00"/>
    <d v="2012-02-04T00:00:00"/>
    <n v="18"/>
    <n v="29.9"/>
    <n v="538.19999999999993"/>
  </r>
  <r>
    <x v="1"/>
    <x v="1"/>
    <s v="PC1476"/>
    <n v="20038"/>
    <x v="2"/>
    <s v="Cliente O234"/>
    <d v="2015-10-23T00:00:00"/>
    <d v="2015-10-25T00:00:00"/>
    <n v="41"/>
    <n v="3599.9"/>
    <n v="147595.9"/>
  </r>
  <r>
    <x v="2"/>
    <x v="0"/>
    <s v="TC1497"/>
    <n v="20039"/>
    <x v="2"/>
    <s v="Cliente O529"/>
    <d v="2010-09-30T00:00:00"/>
    <d v="2010-10-02T00:00:00"/>
    <n v="108"/>
    <n v="209.9"/>
    <n v="22669.200000000001"/>
  </r>
  <r>
    <x v="5"/>
    <x v="2"/>
    <s v="SM1486"/>
    <n v="20040"/>
    <x v="1"/>
    <s v="Cliente O161"/>
    <d v="2013-01-29T00:00:00"/>
    <d v="2013-01-31T00:00:00"/>
    <n v="35"/>
    <n v="98.9"/>
    <n v="3461.5"/>
  </r>
  <r>
    <x v="7"/>
    <x v="0"/>
    <s v="MS1629"/>
    <n v="20041"/>
    <x v="1"/>
    <s v="Cliente O449"/>
    <d v="2015-10-23T00:00:00"/>
    <d v="2015-10-25T00:00:00"/>
    <n v="78"/>
    <n v="69.900000000000006"/>
    <n v="5452.2000000000007"/>
  </r>
  <r>
    <x v="5"/>
    <x v="2"/>
    <s v="SM1067"/>
    <n v="20045"/>
    <x v="2"/>
    <s v="Cliente O510"/>
    <d v="2017-01-25T00:00:00"/>
    <d v="2017-01-27T00:00:00"/>
    <n v="18"/>
    <n v="59.9"/>
    <n v="1078.2"/>
  </r>
  <r>
    <x v="1"/>
    <x v="1"/>
    <s v="PC1560"/>
    <n v="20046"/>
    <x v="2"/>
    <s v="Cliente O572"/>
    <d v="2011-09-30T00:00:00"/>
    <d v="2011-10-02T00:00:00"/>
    <n v="86"/>
    <n v="3599.9"/>
    <n v="309591.40000000002"/>
  </r>
  <r>
    <x v="1"/>
    <x v="1"/>
    <s v="PC1140"/>
    <n v="20048"/>
    <x v="2"/>
    <s v="Cliente O145"/>
    <d v="2012-05-20T00:00:00"/>
    <d v="2012-05-22T00:00:00"/>
    <n v="42"/>
    <n v="3599.9"/>
    <n v="151195.80000000002"/>
  </r>
  <r>
    <x v="8"/>
    <x v="2"/>
    <s v="CA1910"/>
    <n v="20049"/>
    <x v="0"/>
    <s v="Cliente O563"/>
    <d v="2016-03-01T00:00:00"/>
    <d v="2016-03-03T00:00:00"/>
    <n v="37"/>
    <n v="29.9"/>
    <n v="1106.3"/>
  </r>
  <r>
    <x v="8"/>
    <x v="2"/>
    <s v="CA1980"/>
    <n v="20050"/>
    <x v="2"/>
    <s v="Cliente O151"/>
    <d v="2016-07-05T00:00:00"/>
    <d v="2016-07-07T00:00:00"/>
    <n v="62"/>
    <n v="48.9"/>
    <n v="3031.7999999999997"/>
  </r>
  <r>
    <x v="3"/>
    <x v="1"/>
    <s v="NK1929"/>
    <n v="20050"/>
    <x v="1"/>
    <s v="Cliente O465"/>
    <d v="2015-02-09T00:00:00"/>
    <d v="2015-02-11T00:00:00"/>
    <n v="56"/>
    <n v="2359.9"/>
    <n v="132154.4"/>
  </r>
  <r>
    <x v="1"/>
    <x v="1"/>
    <s v="PC1984"/>
    <n v="20055"/>
    <x v="2"/>
    <s v="Cliente O463"/>
    <d v="2015-03-07T00:00:00"/>
    <d v="2015-03-09T00:00:00"/>
    <n v="72"/>
    <n v="3599.9"/>
    <n v="259192.80000000002"/>
  </r>
  <r>
    <x v="1"/>
    <x v="1"/>
    <s v="PC1110"/>
    <n v="20057"/>
    <x v="0"/>
    <s v="Cliente O559"/>
    <d v="2012-09-05T00:00:00"/>
    <d v="2012-09-07T00:00:00"/>
    <n v="81"/>
    <n v="3299.9"/>
    <n v="267291.90000000002"/>
  </r>
  <r>
    <x v="3"/>
    <x v="1"/>
    <s v="NK1605"/>
    <n v="20060"/>
    <x v="0"/>
    <s v="Cliente O564"/>
    <d v="2013-07-10T00:00:00"/>
    <d v="2013-07-12T00:00:00"/>
    <n v="77"/>
    <n v="3090.9"/>
    <n v="237999.30000000002"/>
  </r>
  <r>
    <x v="0"/>
    <x v="0"/>
    <s v="MT1978"/>
    <n v="20060"/>
    <x v="2"/>
    <s v="Cliente O572"/>
    <d v="2012-02-23T00:00:00"/>
    <d v="2012-02-25T00:00:00"/>
    <n v="75"/>
    <n v="1299.9000000000001"/>
    <n v="97492.5"/>
  </r>
  <r>
    <x v="0"/>
    <x v="0"/>
    <s v="MT1626"/>
    <n v="20061"/>
    <x v="2"/>
    <s v="Cliente O452"/>
    <d v="2016-08-04T00:00:00"/>
    <d v="2016-08-06T00:00:00"/>
    <n v="41"/>
    <n v="1299.9000000000001"/>
    <n v="53295.9"/>
  </r>
  <r>
    <x v="1"/>
    <x v="1"/>
    <s v="PC1658"/>
    <n v="20062"/>
    <x v="0"/>
    <s v="Cliente O534"/>
    <d v="2017-07-04T00:00:00"/>
    <d v="2017-07-06T00:00:00"/>
    <n v="87"/>
    <n v="2599.9"/>
    <n v="226191.30000000002"/>
  </r>
  <r>
    <x v="6"/>
    <x v="3"/>
    <s v="SF1775"/>
    <n v="20063"/>
    <x v="0"/>
    <s v="Cliente O562"/>
    <d v="2015-02-10T00:00:00"/>
    <d v="2015-02-12T00:00:00"/>
    <n v="32"/>
    <n v="599.9"/>
    <n v="19196.8"/>
  </r>
  <r>
    <x v="7"/>
    <x v="0"/>
    <s v="MS1886"/>
    <n v="20064"/>
    <x v="0"/>
    <s v="Cliente O193"/>
    <d v="2011-12-17T00:00:00"/>
    <d v="2011-12-19T00:00:00"/>
    <n v="58"/>
    <n v="69.900000000000006"/>
    <n v="4054.2000000000003"/>
  </r>
  <r>
    <x v="0"/>
    <x v="0"/>
    <s v="MT1617"/>
    <n v="20067"/>
    <x v="0"/>
    <s v="Cliente O472"/>
    <d v="2013-08-30T00:00:00"/>
    <d v="2013-09-01T00:00:00"/>
    <n v="72"/>
    <n v="549.9"/>
    <n v="39592.799999999996"/>
  </r>
  <r>
    <x v="5"/>
    <x v="2"/>
    <s v="SM1723"/>
    <n v="20068"/>
    <x v="2"/>
    <s v="Cliente O489"/>
    <d v="2014-01-14T00:00:00"/>
    <d v="2014-01-16T00:00:00"/>
    <n v="22"/>
    <n v="79.900000000000006"/>
    <n v="1757.8000000000002"/>
  </r>
  <r>
    <x v="6"/>
    <x v="3"/>
    <s v="SF1846"/>
    <n v="20072"/>
    <x v="0"/>
    <s v="Cliente O167"/>
    <d v="2012-02-15T00:00:00"/>
    <d v="2012-02-17T00:00:00"/>
    <n v="30"/>
    <n v="599.9"/>
    <n v="17997"/>
  </r>
  <r>
    <x v="0"/>
    <x v="0"/>
    <s v="MT1098"/>
    <n v="20073"/>
    <x v="2"/>
    <s v="Cliente O160"/>
    <d v="2011-02-03T00:00:00"/>
    <d v="2011-02-05T00:00:00"/>
    <n v="81"/>
    <n v="549.9"/>
    <n v="44541.9"/>
  </r>
  <r>
    <x v="7"/>
    <x v="0"/>
    <s v="MS1436"/>
    <n v="20074"/>
    <x v="2"/>
    <s v="Cliente O467"/>
    <d v="2016-08-02T00:00:00"/>
    <d v="2016-08-04T00:00:00"/>
    <n v="5"/>
    <n v="39.9"/>
    <n v="199.5"/>
  </r>
  <r>
    <x v="6"/>
    <x v="3"/>
    <s v="SF1547"/>
    <n v="20075"/>
    <x v="0"/>
    <s v="Cliente O507"/>
    <d v="2013-03-31T00:00:00"/>
    <d v="2013-04-02T00:00:00"/>
    <n v="59"/>
    <n v="199.9"/>
    <n v="11794.1"/>
  </r>
  <r>
    <x v="7"/>
    <x v="0"/>
    <s v="MS1605"/>
    <n v="20077"/>
    <x v="0"/>
    <s v="Cliente O490"/>
    <d v="2014-06-11T00:00:00"/>
    <d v="2014-06-13T00:00:00"/>
    <n v="39"/>
    <n v="139.9"/>
    <n v="5456.1"/>
  </r>
  <r>
    <x v="0"/>
    <x v="0"/>
    <s v="MT1047"/>
    <n v="20078"/>
    <x v="0"/>
    <s v="Cliente O498"/>
    <d v="2013-09-12T00:00:00"/>
    <d v="2013-09-14T00:00:00"/>
    <n v="64"/>
    <n v="1299.9000000000001"/>
    <n v="83193.600000000006"/>
  </r>
  <r>
    <x v="6"/>
    <x v="3"/>
    <s v="SF1363"/>
    <n v="20080"/>
    <x v="2"/>
    <s v="Cliente O146"/>
    <d v="2013-09-11T00:00:00"/>
    <d v="2013-09-13T00:00:00"/>
    <n v="7"/>
    <n v="199.9"/>
    <n v="1399.3"/>
  </r>
  <r>
    <x v="8"/>
    <x v="2"/>
    <s v="CA1433"/>
    <n v="20080"/>
    <x v="0"/>
    <s v="Cliente O145"/>
    <d v="2011-09-06T00:00:00"/>
    <d v="2011-09-08T00:00:00"/>
    <n v="26"/>
    <n v="5.9"/>
    <n v="153.4"/>
  </r>
  <r>
    <x v="5"/>
    <x v="2"/>
    <s v="SM1253"/>
    <n v="20081"/>
    <x v="0"/>
    <s v="Cliente O473"/>
    <d v="2013-08-06T00:00:00"/>
    <d v="2013-08-08T00:00:00"/>
    <n v="18"/>
    <n v="59.9"/>
    <n v="1078.2"/>
  </r>
  <r>
    <x v="3"/>
    <x v="1"/>
    <s v="NK1553"/>
    <n v="20081"/>
    <x v="2"/>
    <s v="Cliente O493"/>
    <d v="2014-04-29T00:00:00"/>
    <d v="2014-05-01T00:00:00"/>
    <n v="28"/>
    <n v="1998.9"/>
    <n v="55969.200000000004"/>
  </r>
  <r>
    <x v="8"/>
    <x v="2"/>
    <s v="CA1879"/>
    <n v="20082"/>
    <x v="1"/>
    <s v="Cliente O145"/>
    <d v="2011-07-13T00:00:00"/>
    <d v="2011-07-15T00:00:00"/>
    <n v="68"/>
    <n v="29.9"/>
    <n v="2033.1999999999998"/>
  </r>
  <r>
    <x v="1"/>
    <x v="1"/>
    <s v="PC1716"/>
    <n v="20084"/>
    <x v="2"/>
    <s v="Cliente O584"/>
    <d v="2017-01-28T00:00:00"/>
    <d v="2017-01-30T00:00:00"/>
    <n v="41"/>
    <n v="3599.9"/>
    <n v="147595.9"/>
  </r>
  <r>
    <x v="0"/>
    <x v="0"/>
    <s v="MT1723"/>
    <n v="20085"/>
    <x v="1"/>
    <s v="Cliente O449"/>
    <d v="2015-03-04T00:00:00"/>
    <d v="2015-03-06T00:00:00"/>
    <n v="66"/>
    <n v="1299.9000000000001"/>
    <n v="85793.400000000009"/>
  </r>
  <r>
    <x v="6"/>
    <x v="3"/>
    <s v="SF1053"/>
    <n v="20090"/>
    <x v="0"/>
    <s v="Cliente O567"/>
    <d v="2010-02-23T00:00:00"/>
    <d v="2010-02-25T00:00:00"/>
    <n v="25"/>
    <n v="199.9"/>
    <n v="4997.5"/>
  </r>
  <r>
    <x v="0"/>
    <x v="0"/>
    <s v="MT1058"/>
    <n v="20092"/>
    <x v="2"/>
    <s v="Cliente O448"/>
    <d v="2013-03-19T00:00:00"/>
    <d v="2013-03-21T00:00:00"/>
    <n v="84"/>
    <n v="1299.9000000000001"/>
    <n v="109191.6"/>
  </r>
  <r>
    <x v="6"/>
    <x v="3"/>
    <s v="SF1306"/>
    <n v="20092"/>
    <x v="2"/>
    <s v="Cliente O449"/>
    <d v="2016-12-29T00:00:00"/>
    <d v="2016-12-31T00:00:00"/>
    <n v="27"/>
    <n v="199.9"/>
    <n v="5397.3"/>
  </r>
  <r>
    <x v="8"/>
    <x v="2"/>
    <s v="CA1145"/>
    <n v="20092"/>
    <x v="2"/>
    <s v="Cliente O455"/>
    <d v="2014-03-14T00:00:00"/>
    <d v="2014-03-16T00:00:00"/>
    <n v="21"/>
    <n v="29.9"/>
    <n v="627.9"/>
  </r>
  <r>
    <x v="0"/>
    <x v="0"/>
    <s v="MT1143"/>
    <n v="20095"/>
    <x v="2"/>
    <s v="Cliente O566"/>
    <d v="2010-02-01T00:00:00"/>
    <d v="2010-02-03T00:00:00"/>
    <n v="42"/>
    <n v="799.9"/>
    <n v="33595.799999999996"/>
  </r>
  <r>
    <x v="6"/>
    <x v="3"/>
    <s v="SF1053"/>
    <n v="20098"/>
    <x v="2"/>
    <s v="Cliente O480"/>
    <d v="2016-01-20T00:00:00"/>
    <d v="2016-01-22T00:00:00"/>
    <n v="27"/>
    <n v="199.9"/>
    <n v="5397.3"/>
  </r>
  <r>
    <x v="6"/>
    <x v="3"/>
    <s v="SF1688"/>
    <n v="20098"/>
    <x v="2"/>
    <s v="Cliente O530"/>
    <d v="2010-09-29T00:00:00"/>
    <d v="2010-10-01T00:00:00"/>
    <n v="23"/>
    <n v="199.9"/>
    <n v="4597.7"/>
  </r>
  <r>
    <x v="3"/>
    <x v="1"/>
    <s v="NK1869"/>
    <n v="20100"/>
    <x v="0"/>
    <s v="Cliente O518"/>
    <d v="2011-03-07T00:00:00"/>
    <d v="2011-03-09T00:00:00"/>
    <n v="36"/>
    <n v="3090.9"/>
    <n v="111272.40000000001"/>
  </r>
  <r>
    <x v="5"/>
    <x v="2"/>
    <s v="SM1513"/>
    <n v="20106"/>
    <x v="0"/>
    <s v="Cliente O497"/>
    <d v="2015-11-16T00:00:00"/>
    <d v="2015-11-18T00:00:00"/>
    <n v="71"/>
    <n v="98.9"/>
    <n v="7021.9000000000005"/>
  </r>
  <r>
    <x v="6"/>
    <x v="3"/>
    <s v="SF1034"/>
    <n v="20108"/>
    <x v="0"/>
    <s v="Cliente O503"/>
    <d v="2013-06-24T00:00:00"/>
    <d v="2013-06-26T00:00:00"/>
    <n v="19"/>
    <n v="599.9"/>
    <n v="11398.1"/>
  </r>
  <r>
    <x v="0"/>
    <x v="0"/>
    <s v="MT1098"/>
    <n v="20109"/>
    <x v="1"/>
    <s v="Cliente O556"/>
    <d v="2014-09-30T00:00:00"/>
    <d v="2014-10-02T00:00:00"/>
    <n v="21"/>
    <n v="549.9"/>
    <n v="11547.9"/>
  </r>
  <r>
    <x v="1"/>
    <x v="1"/>
    <s v="PC1910"/>
    <n v="20115"/>
    <x v="1"/>
    <s v="Cliente O158"/>
    <d v="2012-10-17T00:00:00"/>
    <d v="2012-10-19T00:00:00"/>
    <n v="68"/>
    <n v="2599.9"/>
    <n v="176793.2"/>
  </r>
  <r>
    <x v="8"/>
    <x v="2"/>
    <s v="CA1879"/>
    <n v="20115"/>
    <x v="1"/>
    <s v="Cliente O467"/>
    <d v="2011-03-15T00:00:00"/>
    <d v="2011-03-17T00:00:00"/>
    <n v="48"/>
    <n v="29.9"/>
    <n v="1435.1999999999998"/>
  </r>
  <r>
    <x v="8"/>
    <x v="2"/>
    <s v="CA1886"/>
    <n v="20118"/>
    <x v="0"/>
    <s v="Cliente O510"/>
    <d v="2012-10-21T00:00:00"/>
    <d v="2012-10-23T00:00:00"/>
    <n v="13"/>
    <n v="17.899999999999999"/>
    <n v="232.7"/>
  </r>
  <r>
    <x v="6"/>
    <x v="3"/>
    <s v="SF1828"/>
    <n v="20119"/>
    <x v="2"/>
    <s v="Cliente O533"/>
    <d v="2015-04-24T00:00:00"/>
    <d v="2015-04-26T00:00:00"/>
    <n v="15"/>
    <n v="599.9"/>
    <n v="8998.5"/>
  </r>
  <r>
    <x v="5"/>
    <x v="2"/>
    <s v="SM1332"/>
    <n v="20120"/>
    <x v="2"/>
    <s v="Cliente O449"/>
    <d v="2013-05-14T00:00:00"/>
    <d v="2013-05-16T00:00:00"/>
    <n v="69"/>
    <n v="79.900000000000006"/>
    <n v="5513.1"/>
  </r>
  <r>
    <x v="5"/>
    <x v="2"/>
    <s v="SM1719"/>
    <n v="20122"/>
    <x v="0"/>
    <s v="Cliente O524"/>
    <d v="2017-06-12T00:00:00"/>
    <d v="2017-06-14T00:00:00"/>
    <n v="72"/>
    <n v="79.900000000000006"/>
    <n v="5752.8"/>
  </r>
  <r>
    <x v="5"/>
    <x v="2"/>
    <s v="SM1780"/>
    <n v="20124"/>
    <x v="2"/>
    <s v="Cliente O496"/>
    <d v="2014-03-14T00:00:00"/>
    <d v="2014-03-16T00:00:00"/>
    <n v="85"/>
    <n v="59.9"/>
    <n v="5091.5"/>
  </r>
  <r>
    <x v="1"/>
    <x v="1"/>
    <s v="PC1536"/>
    <n v="20128"/>
    <x v="2"/>
    <s v="Cliente O471"/>
    <d v="2014-10-16T00:00:00"/>
    <d v="2014-10-18T00:00:00"/>
    <n v="57"/>
    <n v="2599.9"/>
    <n v="148194.30000000002"/>
  </r>
  <r>
    <x v="8"/>
    <x v="2"/>
    <s v="CA1372"/>
    <n v="20132"/>
    <x v="1"/>
    <s v="Cliente O163"/>
    <d v="2014-07-24T00:00:00"/>
    <d v="2014-07-26T00:00:00"/>
    <n v="37"/>
    <n v="48.9"/>
    <n v="1809.3"/>
  </r>
  <r>
    <x v="1"/>
    <x v="1"/>
    <s v="PC1077"/>
    <n v="20132"/>
    <x v="0"/>
    <s v="Cliente O584"/>
    <d v="2012-02-28T00:00:00"/>
    <d v="2012-03-01T00:00:00"/>
    <n v="65"/>
    <n v="3199.9"/>
    <n v="207993.5"/>
  </r>
  <r>
    <x v="1"/>
    <x v="1"/>
    <s v="PC1072"/>
    <n v="20134"/>
    <x v="1"/>
    <s v="Cliente O584"/>
    <d v="2015-01-25T00:00:00"/>
    <d v="2015-01-27T00:00:00"/>
    <n v="68"/>
    <n v="3199.9"/>
    <n v="217593.2"/>
  </r>
  <r>
    <x v="5"/>
    <x v="2"/>
    <s v="SM1645"/>
    <n v="20136"/>
    <x v="0"/>
    <s v="Cliente O530"/>
    <d v="2017-02-04T00:00:00"/>
    <d v="2017-02-06T00:00:00"/>
    <n v="69"/>
    <n v="79.900000000000006"/>
    <n v="5513.1"/>
  </r>
  <r>
    <x v="7"/>
    <x v="0"/>
    <s v="MS1509"/>
    <n v="20136"/>
    <x v="2"/>
    <s v="Cliente O538"/>
    <d v="2012-02-02T00:00:00"/>
    <d v="2012-02-04T00:00:00"/>
    <n v="62"/>
    <n v="69.900000000000006"/>
    <n v="4333.8"/>
  </r>
  <r>
    <x v="3"/>
    <x v="1"/>
    <s v="NK1983"/>
    <n v="20138"/>
    <x v="2"/>
    <s v="Cliente O560"/>
    <d v="2017-01-12T00:00:00"/>
    <d v="2017-01-14T00:00:00"/>
    <n v="58"/>
    <n v="1998.9"/>
    <n v="115936.20000000001"/>
  </r>
  <r>
    <x v="6"/>
    <x v="3"/>
    <s v="SF1846"/>
    <n v="20142"/>
    <x v="2"/>
    <s v="Cliente O465"/>
    <d v="2015-05-23T00:00:00"/>
    <d v="2015-05-25T00:00:00"/>
    <n v="7"/>
    <n v="599.9"/>
    <n v="4199.3"/>
  </r>
  <r>
    <x v="1"/>
    <x v="1"/>
    <s v="PC1756"/>
    <n v="20144"/>
    <x v="0"/>
    <s v="Cliente O357"/>
    <d v="2012-01-31T00:00:00"/>
    <d v="2012-02-02T00:00:00"/>
    <n v="30"/>
    <n v="3199.9"/>
    <n v="95997"/>
  </r>
  <r>
    <x v="5"/>
    <x v="2"/>
    <s v="SM1655"/>
    <n v="20145"/>
    <x v="2"/>
    <s v="Cliente O453"/>
    <d v="2014-08-29T00:00:00"/>
    <d v="2014-08-31T00:00:00"/>
    <n v="26"/>
    <n v="59.9"/>
    <n v="1557.3999999999999"/>
  </r>
  <r>
    <x v="7"/>
    <x v="0"/>
    <s v="MS1451"/>
    <n v="20149"/>
    <x v="2"/>
    <s v="Cliente O584"/>
    <d v="2013-03-13T00:00:00"/>
    <d v="2013-03-15T00:00:00"/>
    <n v="18"/>
    <n v="69.900000000000006"/>
    <n v="1258.2"/>
  </r>
  <r>
    <x v="1"/>
    <x v="1"/>
    <s v="PC1468"/>
    <n v="20149"/>
    <x v="0"/>
    <s v="Cliente O584"/>
    <d v="2012-10-04T00:00:00"/>
    <d v="2012-10-06T00:00:00"/>
    <n v="30"/>
    <n v="3199.9"/>
    <n v="95997"/>
  </r>
  <r>
    <x v="1"/>
    <x v="1"/>
    <s v="PC1518"/>
    <n v="20154"/>
    <x v="2"/>
    <s v="Cliente O559"/>
    <d v="2015-09-18T00:00:00"/>
    <d v="2015-09-20T00:00:00"/>
    <n v="25"/>
    <n v="3299.9"/>
    <n v="82497.5"/>
  </r>
  <r>
    <x v="5"/>
    <x v="2"/>
    <s v="SM1086"/>
    <n v="20158"/>
    <x v="2"/>
    <s v="Cliente O560"/>
    <d v="2017-02-18T00:00:00"/>
    <d v="2017-02-20T00:00:00"/>
    <n v="30"/>
    <n v="98.9"/>
    <n v="2967"/>
  </r>
  <r>
    <x v="0"/>
    <x v="0"/>
    <s v="MT1606"/>
    <n v="20162"/>
    <x v="2"/>
    <s v="Cliente O553"/>
    <d v="2013-05-01T00:00:00"/>
    <d v="2013-05-03T00:00:00"/>
    <n v="20"/>
    <n v="549.9"/>
    <n v="10998"/>
  </r>
  <r>
    <x v="8"/>
    <x v="2"/>
    <s v="CA1151"/>
    <n v="20163"/>
    <x v="0"/>
    <s v="Cliente O544"/>
    <d v="2016-04-22T00:00:00"/>
    <d v="2016-04-24T00:00:00"/>
    <n v="19"/>
    <n v="17.899999999999999"/>
    <n v="340.09999999999997"/>
  </r>
  <r>
    <x v="8"/>
    <x v="2"/>
    <s v="CA1984"/>
    <n v="20166"/>
    <x v="2"/>
    <s v="Cliente O562"/>
    <d v="2013-11-25T00:00:00"/>
    <d v="2013-11-27T00:00:00"/>
    <n v="67"/>
    <n v="7.9"/>
    <n v="529.30000000000007"/>
  </r>
  <r>
    <x v="6"/>
    <x v="3"/>
    <s v="SF1775"/>
    <n v="20168"/>
    <x v="0"/>
    <s v="Cliente O544"/>
    <d v="2012-03-24T00:00:00"/>
    <d v="2012-03-26T00:00:00"/>
    <n v="46"/>
    <n v="599.9"/>
    <n v="27595.399999999998"/>
  </r>
  <r>
    <x v="0"/>
    <x v="0"/>
    <s v="MT1980"/>
    <n v="20169"/>
    <x v="2"/>
    <s v="Cliente O528"/>
    <d v="2016-09-10T00:00:00"/>
    <d v="2016-09-12T00:00:00"/>
    <n v="86"/>
    <n v="399.9"/>
    <n v="34391.4"/>
  </r>
  <r>
    <x v="7"/>
    <x v="0"/>
    <s v="MS1091"/>
    <n v="20172"/>
    <x v="0"/>
    <s v="Cliente O459"/>
    <d v="2013-09-14T00:00:00"/>
    <d v="2013-09-16T00:00:00"/>
    <n v="28"/>
    <n v="59.9"/>
    <n v="1677.2"/>
  </r>
  <r>
    <x v="1"/>
    <x v="1"/>
    <s v="PC1166"/>
    <n v="20174"/>
    <x v="2"/>
    <s v="Cliente O457"/>
    <d v="2014-01-16T00:00:00"/>
    <d v="2014-01-18T00:00:00"/>
    <n v="52"/>
    <n v="4199.8999999999996"/>
    <n v="218394.8"/>
  </r>
  <r>
    <x v="7"/>
    <x v="0"/>
    <s v="MS1922"/>
    <n v="20175"/>
    <x v="2"/>
    <s v="Cliente O539"/>
    <d v="2016-01-07T00:00:00"/>
    <d v="2016-01-09T00:00:00"/>
    <n v="16"/>
    <n v="39.9"/>
    <n v="638.4"/>
  </r>
  <r>
    <x v="0"/>
    <x v="0"/>
    <s v="MT1222"/>
    <n v="20175"/>
    <x v="0"/>
    <s v="Cliente O565"/>
    <d v="2013-02-03T00:00:00"/>
    <d v="2013-02-05T00:00:00"/>
    <n v="32"/>
    <n v="1299.9000000000001"/>
    <n v="41596.800000000003"/>
  </r>
  <r>
    <x v="1"/>
    <x v="1"/>
    <s v="PC1692"/>
    <n v="20176"/>
    <x v="2"/>
    <s v="Cliente O485"/>
    <d v="2012-12-16T00:00:00"/>
    <d v="2012-12-18T00:00:00"/>
    <n v="83"/>
    <n v="4199.8999999999996"/>
    <n v="348591.69999999995"/>
  </r>
  <r>
    <x v="4"/>
    <x v="2"/>
    <s v="WC1115"/>
    <n v="20178"/>
    <x v="0"/>
    <s v="Cliente O477"/>
    <d v="2013-03-24T00:00:00"/>
    <d v="2013-03-26T00:00:00"/>
    <n v="40"/>
    <n v="129.9"/>
    <n v="5196"/>
  </r>
  <r>
    <x v="0"/>
    <x v="0"/>
    <s v="MT1833"/>
    <n v="20178"/>
    <x v="2"/>
    <s v="Cliente O548"/>
    <d v="2016-05-12T00:00:00"/>
    <d v="2016-05-14T00:00:00"/>
    <n v="7"/>
    <n v="549.9"/>
    <n v="3849.2999999999997"/>
  </r>
  <r>
    <x v="4"/>
    <x v="2"/>
    <s v="WC1994"/>
    <n v="20184"/>
    <x v="2"/>
    <s v="Cliente O559"/>
    <d v="2017-05-07T00:00:00"/>
    <d v="2017-05-09T00:00:00"/>
    <n v="54"/>
    <n v="329.9"/>
    <n v="17814.599999999999"/>
  </r>
  <r>
    <x v="1"/>
    <x v="1"/>
    <s v="PC1898"/>
    <n v="20185"/>
    <x v="2"/>
    <s v="Cliente O581"/>
    <d v="2014-10-11T00:00:00"/>
    <d v="2014-10-13T00:00:00"/>
    <n v="16"/>
    <n v="3599.9"/>
    <n v="57598.400000000001"/>
  </r>
  <r>
    <x v="6"/>
    <x v="3"/>
    <s v="SF1726"/>
    <n v="20186"/>
    <x v="2"/>
    <s v="Cliente O476"/>
    <d v="2016-09-03T00:00:00"/>
    <d v="2016-09-05T00:00:00"/>
    <n v="44"/>
    <n v="199.9"/>
    <n v="8795.6"/>
  </r>
  <r>
    <x v="1"/>
    <x v="1"/>
    <s v="PC1495"/>
    <n v="20188"/>
    <x v="1"/>
    <s v="Cliente O518"/>
    <d v="2013-05-24T00:00:00"/>
    <d v="2013-05-26T00:00:00"/>
    <n v="54"/>
    <n v="3299.9"/>
    <n v="178194.6"/>
  </r>
  <r>
    <x v="3"/>
    <x v="1"/>
    <s v="NK1908"/>
    <n v="20190"/>
    <x v="0"/>
    <s v="Cliente O463"/>
    <d v="2015-03-15T00:00:00"/>
    <d v="2015-03-17T00:00:00"/>
    <n v="59"/>
    <n v="5699.9"/>
    <n v="336294.1"/>
  </r>
  <r>
    <x v="8"/>
    <x v="2"/>
    <s v="CA1971"/>
    <n v="20191"/>
    <x v="0"/>
    <s v="Cliente O158"/>
    <d v="2011-05-17T00:00:00"/>
    <d v="2011-05-19T00:00:00"/>
    <n v="37"/>
    <n v="48.9"/>
    <n v="1809.3"/>
  </r>
  <r>
    <x v="4"/>
    <x v="2"/>
    <s v="WC1954"/>
    <n v="20191"/>
    <x v="0"/>
    <s v="Cliente O549"/>
    <d v="2016-09-28T00:00:00"/>
    <d v="2016-09-30T00:00:00"/>
    <n v="38"/>
    <n v="219.9"/>
    <n v="8356.2000000000007"/>
  </r>
  <r>
    <x v="5"/>
    <x v="2"/>
    <s v="SM1950"/>
    <n v="20192"/>
    <x v="0"/>
    <s v="Cliente O579"/>
    <d v="2013-12-01T00:00:00"/>
    <d v="2013-12-03T00:00:00"/>
    <n v="42"/>
    <n v="79.900000000000006"/>
    <n v="3355.8"/>
  </r>
  <r>
    <x v="0"/>
    <x v="0"/>
    <s v="MT1980"/>
    <n v="20195"/>
    <x v="0"/>
    <s v="Cliente O520"/>
    <d v="2010-01-13T00:00:00"/>
    <d v="2010-01-15T00:00:00"/>
    <n v="64"/>
    <n v="399.9"/>
    <n v="25593.599999999999"/>
  </r>
  <r>
    <x v="7"/>
    <x v="0"/>
    <s v="MS1542"/>
    <n v="20197"/>
    <x v="0"/>
    <s v="Cliente O529"/>
    <d v="2013-07-05T00:00:00"/>
    <d v="2013-07-07T00:00:00"/>
    <n v="42"/>
    <n v="39.9"/>
    <n v="1675.8"/>
  </r>
  <r>
    <x v="5"/>
    <x v="2"/>
    <s v="SM1067"/>
    <n v="20201"/>
    <x v="0"/>
    <s v="Cliente O518"/>
    <d v="2011-03-24T00:00:00"/>
    <d v="2011-03-26T00:00:00"/>
    <n v="38"/>
    <n v="59.9"/>
    <n v="2276.1999999999998"/>
  </r>
  <r>
    <x v="6"/>
    <x v="3"/>
    <s v="SF1116"/>
    <n v="20204"/>
    <x v="2"/>
    <s v="Cliente O463"/>
    <d v="2016-03-08T00:00:00"/>
    <d v="2016-03-10T00:00:00"/>
    <n v="41"/>
    <n v="599.9"/>
    <n v="24595.899999999998"/>
  </r>
  <r>
    <x v="0"/>
    <x v="0"/>
    <s v="MT1244"/>
    <n v="20205"/>
    <x v="1"/>
    <s v="Cliente O191"/>
    <d v="2012-06-09T00:00:00"/>
    <d v="2012-06-11T00:00:00"/>
    <n v="83"/>
    <n v="1299.9000000000001"/>
    <n v="107891.70000000001"/>
  </r>
  <r>
    <x v="4"/>
    <x v="2"/>
    <s v="WC1678"/>
    <n v="20212"/>
    <x v="0"/>
    <s v="Cliente O467"/>
    <d v="2016-11-11T00:00:00"/>
    <d v="2016-11-13T00:00:00"/>
    <n v="30"/>
    <n v="129.9"/>
    <n v="3897"/>
  </r>
  <r>
    <x v="4"/>
    <x v="2"/>
    <s v="WC1071"/>
    <n v="20215"/>
    <x v="2"/>
    <s v="Cliente O510"/>
    <d v="2012-04-07T00:00:00"/>
    <d v="2012-04-09T00:00:00"/>
    <n v="46"/>
    <n v="219.9"/>
    <n v="10115.4"/>
  </r>
  <r>
    <x v="1"/>
    <x v="1"/>
    <s v="PC1756"/>
    <n v="20215"/>
    <x v="0"/>
    <s v="Cliente O576"/>
    <d v="2014-10-01T00:00:00"/>
    <d v="2014-10-03T00:00:00"/>
    <n v="61"/>
    <n v="3199.9"/>
    <n v="195193.9"/>
  </r>
  <r>
    <x v="1"/>
    <x v="1"/>
    <s v="PC1072"/>
    <n v="20216"/>
    <x v="2"/>
    <s v="Cliente O469"/>
    <d v="2012-09-26T00:00:00"/>
    <d v="2012-09-28T00:00:00"/>
    <n v="87"/>
    <n v="3199.9"/>
    <n v="278391.3"/>
  </r>
  <r>
    <x v="1"/>
    <x v="1"/>
    <s v="PC1078"/>
    <n v="20216"/>
    <x v="0"/>
    <s v="Cliente O571"/>
    <d v="2016-09-29T00:00:00"/>
    <d v="2016-10-01T00:00:00"/>
    <n v="81"/>
    <n v="3199.9"/>
    <n v="259191.9"/>
  </r>
  <r>
    <x v="0"/>
    <x v="0"/>
    <s v="MT1244"/>
    <n v="20217"/>
    <x v="0"/>
    <s v="Cliente O530"/>
    <d v="2017-07-26T00:00:00"/>
    <d v="2017-07-28T00:00:00"/>
    <n v="64"/>
    <n v="1299.9000000000001"/>
    <n v="83193.600000000006"/>
  </r>
  <r>
    <x v="5"/>
    <x v="2"/>
    <s v="SM1551"/>
    <n v="20219"/>
    <x v="2"/>
    <s v="Cliente O582"/>
    <d v="2015-10-14T00:00:00"/>
    <d v="2015-10-16T00:00:00"/>
    <n v="28"/>
    <n v="59.9"/>
    <n v="1677.2"/>
  </r>
  <r>
    <x v="3"/>
    <x v="1"/>
    <s v="NK1034"/>
    <n v="20221"/>
    <x v="0"/>
    <s v="Cliente O458"/>
    <d v="2013-07-11T00:00:00"/>
    <d v="2013-07-13T00:00:00"/>
    <n v="82"/>
    <n v="3090.9"/>
    <n v="253453.80000000002"/>
  </r>
  <r>
    <x v="1"/>
    <x v="1"/>
    <s v="PC1555"/>
    <n v="20222"/>
    <x v="2"/>
    <s v="Cliente O582"/>
    <d v="2014-08-20T00:00:00"/>
    <d v="2014-08-22T00:00:00"/>
    <n v="33"/>
    <n v="4199.8999999999996"/>
    <n v="138596.69999999998"/>
  </r>
  <r>
    <x v="5"/>
    <x v="2"/>
    <s v="SM1622"/>
    <n v="20223"/>
    <x v="0"/>
    <s v="Cliente O504"/>
    <d v="2013-04-04T00:00:00"/>
    <d v="2013-04-06T00:00:00"/>
    <n v="24"/>
    <n v="98.9"/>
    <n v="2373.6000000000004"/>
  </r>
  <r>
    <x v="3"/>
    <x v="1"/>
    <s v="NK1997"/>
    <n v="20223"/>
    <x v="1"/>
    <s v="Cliente O522"/>
    <d v="2010-03-18T00:00:00"/>
    <d v="2010-03-20T00:00:00"/>
    <n v="81"/>
    <n v="3899.9"/>
    <n v="315891.90000000002"/>
  </r>
  <r>
    <x v="5"/>
    <x v="2"/>
    <s v="SM1192"/>
    <n v="20227"/>
    <x v="2"/>
    <s v="Cliente O546"/>
    <d v="2014-03-28T00:00:00"/>
    <d v="2014-03-30T00:00:00"/>
    <n v="75"/>
    <n v="59.9"/>
    <n v="4492.5"/>
  </r>
  <r>
    <x v="1"/>
    <x v="1"/>
    <s v="PC1104"/>
    <n v="20228"/>
    <x v="2"/>
    <s v="Cliente O559"/>
    <d v="2013-09-26T00:00:00"/>
    <d v="2013-09-28T00:00:00"/>
    <n v="65"/>
    <n v="3599.9"/>
    <n v="233993.5"/>
  </r>
  <r>
    <x v="6"/>
    <x v="3"/>
    <s v="SF1034"/>
    <n v="20229"/>
    <x v="0"/>
    <s v="Cliente O143"/>
    <d v="2014-12-08T00:00:00"/>
    <d v="2014-12-10T00:00:00"/>
    <n v="29"/>
    <n v="599.9"/>
    <n v="17397.099999999999"/>
  </r>
  <r>
    <x v="4"/>
    <x v="2"/>
    <s v="WC1438"/>
    <n v="20230"/>
    <x v="0"/>
    <s v="Cliente O143"/>
    <d v="2016-01-07T00:00:00"/>
    <d v="2016-01-09T00:00:00"/>
    <n v="45"/>
    <n v="329.9"/>
    <n v="14845.499999999998"/>
  </r>
  <r>
    <x v="3"/>
    <x v="1"/>
    <s v="NK1949"/>
    <n v="20231"/>
    <x v="0"/>
    <s v="Cliente O581"/>
    <d v="2016-12-03T00:00:00"/>
    <d v="2016-12-05T00:00:00"/>
    <n v="41"/>
    <n v="3899.9"/>
    <n v="159895.9"/>
  </r>
  <r>
    <x v="5"/>
    <x v="2"/>
    <s v="SM1552"/>
    <n v="20232"/>
    <x v="1"/>
    <s v="Cliente O585"/>
    <d v="2016-04-05T00:00:00"/>
    <d v="2016-04-07T00:00:00"/>
    <n v="7"/>
    <n v="98.9"/>
    <n v="692.30000000000007"/>
  </r>
  <r>
    <x v="6"/>
    <x v="3"/>
    <s v="SF1761"/>
    <n v="20233"/>
    <x v="1"/>
    <s v="Cliente O482"/>
    <d v="2010-04-08T00:00:00"/>
    <d v="2010-04-10T00:00:00"/>
    <n v="47"/>
    <n v="599.9"/>
    <n v="28195.3"/>
  </r>
  <r>
    <x v="6"/>
    <x v="3"/>
    <s v="SF1677"/>
    <n v="20242"/>
    <x v="2"/>
    <s v="Cliente O503"/>
    <d v="2012-08-20T00:00:00"/>
    <d v="2012-08-22T00:00:00"/>
    <n v="62"/>
    <n v="199.9"/>
    <n v="12393.800000000001"/>
  </r>
  <r>
    <x v="6"/>
    <x v="3"/>
    <s v="SF1677"/>
    <n v="20242"/>
    <x v="0"/>
    <s v="Cliente O530"/>
    <d v="2017-05-29T00:00:00"/>
    <d v="2017-05-31T00:00:00"/>
    <n v="74"/>
    <n v="199.9"/>
    <n v="14792.6"/>
  </r>
  <r>
    <x v="4"/>
    <x v="2"/>
    <s v="WC1071"/>
    <n v="20242"/>
    <x v="0"/>
    <s v="Cliente O533"/>
    <d v="2014-11-15T00:00:00"/>
    <d v="2014-11-17T00:00:00"/>
    <n v="20"/>
    <n v="219.9"/>
    <n v="4398"/>
  </r>
  <r>
    <x v="0"/>
    <x v="0"/>
    <s v="MT1031"/>
    <n v="20243"/>
    <x v="2"/>
    <s v="Cliente O516"/>
    <d v="2011-09-01T00:00:00"/>
    <d v="2011-09-03T00:00:00"/>
    <n v="58"/>
    <n v="549.9"/>
    <n v="31894.199999999997"/>
  </r>
  <r>
    <x v="1"/>
    <x v="1"/>
    <s v="PC1468"/>
    <n v="20245"/>
    <x v="0"/>
    <s v="Cliente O528"/>
    <d v="2013-06-03T00:00:00"/>
    <d v="2013-06-05T00:00:00"/>
    <n v="43"/>
    <n v="3199.9"/>
    <n v="137595.70000000001"/>
  </r>
  <r>
    <x v="2"/>
    <x v="0"/>
    <s v="TC1159"/>
    <n v="20250"/>
    <x v="2"/>
    <s v="Cliente O505"/>
    <d v="2010-02-23T00:00:00"/>
    <d v="2010-02-25T00:00:00"/>
    <n v="89"/>
    <n v="209.9"/>
    <n v="18681.100000000002"/>
  </r>
  <r>
    <x v="7"/>
    <x v="0"/>
    <s v="MS1839"/>
    <n v="20250"/>
    <x v="2"/>
    <s v="Cliente O569"/>
    <d v="2012-09-22T00:00:00"/>
    <d v="2012-09-24T00:00:00"/>
    <n v="48"/>
    <n v="139.9"/>
    <n v="6715.2000000000007"/>
  </r>
  <r>
    <x v="0"/>
    <x v="0"/>
    <s v="MT1477"/>
    <n v="20250"/>
    <x v="2"/>
    <s v="Cliente O576"/>
    <d v="2012-02-18T00:00:00"/>
    <d v="2012-02-20T00:00:00"/>
    <n v="83"/>
    <n v="399.9"/>
    <n v="33191.699999999997"/>
  </r>
  <r>
    <x v="8"/>
    <x v="2"/>
    <s v="CA1980"/>
    <n v="20251"/>
    <x v="1"/>
    <s v="Cliente O538"/>
    <d v="2012-10-16T00:00:00"/>
    <d v="2012-10-18T00:00:00"/>
    <n v="60"/>
    <n v="48.9"/>
    <n v="2934"/>
  </r>
  <r>
    <x v="5"/>
    <x v="2"/>
    <s v="SM1968"/>
    <n v="20262"/>
    <x v="1"/>
    <s v="Cliente O518"/>
    <d v="2014-08-08T00:00:00"/>
    <d v="2014-08-10T00:00:00"/>
    <n v="57"/>
    <n v="139.9"/>
    <n v="7974.3"/>
  </r>
  <r>
    <x v="7"/>
    <x v="0"/>
    <s v="MS1283"/>
    <n v="20264"/>
    <x v="0"/>
    <s v="Cliente O146"/>
    <d v="2017-01-16T00:00:00"/>
    <d v="2017-01-18T00:00:00"/>
    <n v="5"/>
    <n v="69.900000000000006"/>
    <n v="349.5"/>
  </r>
  <r>
    <x v="5"/>
    <x v="2"/>
    <s v="SM1486"/>
    <n v="20265"/>
    <x v="1"/>
    <s v="Cliente O143"/>
    <d v="2016-12-04T00:00:00"/>
    <d v="2016-12-06T00:00:00"/>
    <n v="24"/>
    <n v="98.9"/>
    <n v="2373.6000000000004"/>
  </r>
  <r>
    <x v="8"/>
    <x v="2"/>
    <s v="CA1300"/>
    <n v="20265"/>
    <x v="2"/>
    <s v="Cliente O556"/>
    <d v="2010-11-23T00:00:00"/>
    <d v="2010-11-25T00:00:00"/>
    <n v="35"/>
    <n v="5.9"/>
    <n v="206.5"/>
  </r>
  <r>
    <x v="2"/>
    <x v="0"/>
    <s v="TC1157"/>
    <n v="20268"/>
    <x v="2"/>
    <s v="Cliente O458"/>
    <d v="2012-02-08T00:00:00"/>
    <d v="2012-02-10T00:00:00"/>
    <n v="70"/>
    <n v="169.9"/>
    <n v="11893"/>
  </r>
  <r>
    <x v="0"/>
    <x v="0"/>
    <s v="MT1634"/>
    <n v="20268"/>
    <x v="2"/>
    <s v="Cliente O474"/>
    <d v="2010-06-02T00:00:00"/>
    <d v="2010-06-04T00:00:00"/>
    <n v="53"/>
    <n v="1299.9000000000001"/>
    <n v="68894.700000000012"/>
  </r>
  <r>
    <x v="7"/>
    <x v="0"/>
    <s v="MS1605"/>
    <n v="20269"/>
    <x v="2"/>
    <s v="Cliente O555"/>
    <d v="2012-03-16T00:00:00"/>
    <d v="2012-03-18T00:00:00"/>
    <n v="15"/>
    <n v="139.9"/>
    <n v="2098.5"/>
  </r>
  <r>
    <x v="1"/>
    <x v="1"/>
    <s v="PC1503"/>
    <n v="20270"/>
    <x v="2"/>
    <s v="Cliente O569"/>
    <d v="2015-01-27T00:00:00"/>
    <d v="2015-01-29T00:00:00"/>
    <n v="9"/>
    <n v="3199.9"/>
    <n v="28799.100000000002"/>
  </r>
  <r>
    <x v="7"/>
    <x v="0"/>
    <s v="MS1267"/>
    <n v="20272"/>
    <x v="2"/>
    <s v="Cliente O511"/>
    <d v="2013-02-01T00:00:00"/>
    <d v="2013-02-03T00:00:00"/>
    <n v="58"/>
    <n v="39.9"/>
    <n v="2314.1999999999998"/>
  </r>
  <r>
    <x v="5"/>
    <x v="2"/>
    <s v="SM1428"/>
    <n v="20276"/>
    <x v="0"/>
    <s v="Cliente O451"/>
    <d v="2010-03-19T00:00:00"/>
    <d v="2010-03-21T00:00:00"/>
    <n v="101"/>
    <n v="139.9"/>
    <n v="14129.900000000001"/>
  </r>
  <r>
    <x v="5"/>
    <x v="2"/>
    <s v="SM1552"/>
    <n v="20283"/>
    <x v="0"/>
    <s v="Cliente O495"/>
    <d v="2013-11-20T00:00:00"/>
    <d v="2013-11-22T00:00:00"/>
    <n v="43"/>
    <n v="98.9"/>
    <n v="4252.7"/>
  </r>
  <r>
    <x v="1"/>
    <x v="1"/>
    <s v="PC1048"/>
    <n v="20286"/>
    <x v="2"/>
    <s v="Cliente O520"/>
    <d v="2016-08-05T00:00:00"/>
    <d v="2016-08-07T00:00:00"/>
    <n v="43"/>
    <n v="2599.9"/>
    <n v="111795.7"/>
  </r>
  <r>
    <x v="6"/>
    <x v="3"/>
    <s v="SF1601"/>
    <n v="20290"/>
    <x v="2"/>
    <s v="Cliente O505"/>
    <d v="2013-02-01T00:00:00"/>
    <d v="2013-02-03T00:00:00"/>
    <n v="7"/>
    <n v="599.9"/>
    <n v="4199.3"/>
  </r>
  <r>
    <x v="3"/>
    <x v="1"/>
    <s v="NK1949"/>
    <n v="20291"/>
    <x v="0"/>
    <s v="Cliente O502"/>
    <d v="2015-06-11T00:00:00"/>
    <d v="2015-06-13T00:00:00"/>
    <n v="25"/>
    <n v="3899.9"/>
    <n v="97497.5"/>
  </r>
  <r>
    <x v="1"/>
    <x v="1"/>
    <s v="PC1238"/>
    <n v="20294"/>
    <x v="0"/>
    <s v="Cliente O512"/>
    <d v="2013-02-16T00:00:00"/>
    <d v="2013-02-18T00:00:00"/>
    <n v="75"/>
    <n v="3199.9"/>
    <n v="239992.5"/>
  </r>
  <r>
    <x v="2"/>
    <x v="0"/>
    <s v="TC1165"/>
    <n v="20297"/>
    <x v="0"/>
    <s v="Cliente O463"/>
    <d v="2014-04-06T00:00:00"/>
    <d v="2014-04-08T00:00:00"/>
    <n v="63"/>
    <n v="169.9"/>
    <n v="10703.7"/>
  </r>
  <r>
    <x v="4"/>
    <x v="2"/>
    <s v="WC1115"/>
    <n v="20298"/>
    <x v="0"/>
    <s v="Cliente O510"/>
    <d v="2012-03-05T00:00:00"/>
    <d v="2012-03-07T00:00:00"/>
    <n v="52"/>
    <n v="129.9"/>
    <n v="6754.8"/>
  </r>
  <r>
    <x v="2"/>
    <x v="0"/>
    <s v="TC1165"/>
    <n v="20302"/>
    <x v="0"/>
    <s v="Cliente O145"/>
    <d v="2014-09-20T00:00:00"/>
    <d v="2014-09-22T00:00:00"/>
    <n v="65"/>
    <n v="169.9"/>
    <n v="11043.5"/>
  </r>
  <r>
    <x v="8"/>
    <x v="2"/>
    <s v="CA1130"/>
    <n v="20302"/>
    <x v="2"/>
    <s v="Cliente O566"/>
    <d v="2013-08-07T00:00:00"/>
    <d v="2013-08-09T00:00:00"/>
    <n v="34"/>
    <n v="5.9"/>
    <n v="200.60000000000002"/>
  </r>
  <r>
    <x v="3"/>
    <x v="1"/>
    <s v="NK1176"/>
    <n v="20303"/>
    <x v="0"/>
    <s v="Cliente O465"/>
    <d v="2012-02-22T00:00:00"/>
    <d v="2012-02-24T00:00:00"/>
    <n v="38"/>
    <n v="3899.9"/>
    <n v="148196.20000000001"/>
  </r>
  <r>
    <x v="1"/>
    <x v="1"/>
    <s v="PC1238"/>
    <n v="20305"/>
    <x v="1"/>
    <s v="Cliente O151"/>
    <d v="2016-04-26T00:00:00"/>
    <d v="2016-04-28T00:00:00"/>
    <n v="104"/>
    <n v="3199.9"/>
    <n v="332789.60000000003"/>
  </r>
  <r>
    <x v="6"/>
    <x v="3"/>
    <s v="SF1828"/>
    <n v="20305"/>
    <x v="1"/>
    <s v="Cliente O454"/>
    <d v="2014-01-22T00:00:00"/>
    <d v="2014-01-24T00:00:00"/>
    <n v="19"/>
    <n v="599.9"/>
    <n v="11398.1"/>
  </r>
  <r>
    <x v="2"/>
    <x v="0"/>
    <s v="TC1471"/>
    <n v="20305"/>
    <x v="2"/>
    <s v="Cliente O503"/>
    <d v="2016-12-26T00:00:00"/>
    <d v="2016-12-28T00:00:00"/>
    <n v="6"/>
    <n v="109.9"/>
    <n v="659.40000000000009"/>
  </r>
  <r>
    <x v="1"/>
    <x v="1"/>
    <s v="PC1555"/>
    <n v="20316"/>
    <x v="1"/>
    <s v="Cliente O139"/>
    <d v="2011-03-06T00:00:00"/>
    <d v="2011-03-08T00:00:00"/>
    <n v="83"/>
    <n v="4199.8999999999996"/>
    <n v="348591.69999999995"/>
  </r>
  <r>
    <x v="8"/>
    <x v="2"/>
    <s v="CA1433"/>
    <n v="20316"/>
    <x v="0"/>
    <s v="Cliente O557"/>
    <d v="2015-06-17T00:00:00"/>
    <d v="2015-06-19T00:00:00"/>
    <n v="59"/>
    <n v="5.9"/>
    <n v="348.1"/>
  </r>
  <r>
    <x v="0"/>
    <x v="0"/>
    <s v="MT1201"/>
    <n v="20317"/>
    <x v="1"/>
    <s v="Cliente O454"/>
    <d v="2016-09-10T00:00:00"/>
    <d v="2016-09-12T00:00:00"/>
    <n v="52"/>
    <n v="799.9"/>
    <n v="41594.799999999996"/>
  </r>
  <r>
    <x v="1"/>
    <x v="1"/>
    <s v="PC1408"/>
    <n v="20326"/>
    <x v="2"/>
    <s v="Cliente O484"/>
    <d v="2016-09-29T00:00:00"/>
    <d v="2016-10-01T00:00:00"/>
    <n v="38"/>
    <n v="3199.9"/>
    <n v="121596.2"/>
  </r>
  <r>
    <x v="6"/>
    <x v="3"/>
    <s v="SF1218"/>
    <n v="20326"/>
    <x v="0"/>
    <s v="Cliente O564"/>
    <d v="2016-02-18T00:00:00"/>
    <d v="2016-02-20T00:00:00"/>
    <n v="30"/>
    <n v="199.9"/>
    <n v="5997"/>
  </r>
  <r>
    <x v="6"/>
    <x v="3"/>
    <s v="SF1024"/>
    <n v="20327"/>
    <x v="2"/>
    <s v="Cliente O584"/>
    <d v="2012-07-14T00:00:00"/>
    <d v="2012-07-16T00:00:00"/>
    <n v="52"/>
    <n v="199.9"/>
    <n v="10394.800000000001"/>
  </r>
  <r>
    <x v="1"/>
    <x v="1"/>
    <s v="PC1481"/>
    <n v="20328"/>
    <x v="2"/>
    <s v="Cliente O513"/>
    <d v="2011-06-06T00:00:00"/>
    <d v="2011-06-08T00:00:00"/>
    <n v="18"/>
    <n v="2599.9"/>
    <n v="46798.200000000004"/>
  </r>
  <r>
    <x v="5"/>
    <x v="2"/>
    <s v="SM1897"/>
    <n v="20329"/>
    <x v="0"/>
    <s v="Cliente O467"/>
    <d v="2014-02-07T00:00:00"/>
    <d v="2014-02-09T00:00:00"/>
    <n v="33"/>
    <n v="59.9"/>
    <n v="1976.7"/>
  </r>
  <r>
    <x v="5"/>
    <x v="2"/>
    <s v="SM1250"/>
    <n v="20331"/>
    <x v="1"/>
    <s v="Cliente O585"/>
    <d v="2013-11-25T00:00:00"/>
    <d v="2013-11-27T00:00:00"/>
    <n v="63"/>
    <n v="79.900000000000006"/>
    <n v="5033.7000000000007"/>
  </r>
  <r>
    <x v="7"/>
    <x v="0"/>
    <s v="MS1066"/>
    <n v="20332"/>
    <x v="1"/>
    <s v="Cliente O169"/>
    <d v="2015-01-29T00:00:00"/>
    <d v="2015-01-31T00:00:00"/>
    <n v="43"/>
    <n v="139.9"/>
    <n v="6015.7"/>
  </r>
  <r>
    <x v="5"/>
    <x v="2"/>
    <s v="SM1086"/>
    <n v="20335"/>
    <x v="0"/>
    <s v="Cliente O510"/>
    <d v="2013-07-07T00:00:00"/>
    <d v="2013-07-09T00:00:00"/>
    <n v="22"/>
    <n v="98.9"/>
    <n v="2175.8000000000002"/>
  </r>
  <r>
    <x v="3"/>
    <x v="1"/>
    <s v="NK1085"/>
    <n v="20336"/>
    <x v="2"/>
    <s v="Cliente O145"/>
    <d v="2016-02-26T00:00:00"/>
    <d v="2016-02-28T00:00:00"/>
    <n v="30"/>
    <n v="2359.9"/>
    <n v="70797"/>
  </r>
  <r>
    <x v="7"/>
    <x v="0"/>
    <s v="MS1458"/>
    <n v="20337"/>
    <x v="1"/>
    <s v="Cliente O579"/>
    <d v="2013-07-06T00:00:00"/>
    <d v="2013-07-08T00:00:00"/>
    <n v="58"/>
    <n v="59.9"/>
    <n v="3474.2"/>
  </r>
  <r>
    <x v="5"/>
    <x v="2"/>
    <s v="SM1968"/>
    <n v="20340"/>
    <x v="0"/>
    <s v="Cliente O141"/>
    <d v="2015-10-18T00:00:00"/>
    <d v="2015-10-20T00:00:00"/>
    <n v="30"/>
    <n v="139.9"/>
    <n v="4197"/>
  </r>
  <r>
    <x v="2"/>
    <x v="0"/>
    <s v="TC1157"/>
    <n v="20341"/>
    <x v="0"/>
    <s v="Cliente O145"/>
    <d v="2016-02-01T00:00:00"/>
    <d v="2016-02-03T00:00:00"/>
    <n v="7"/>
    <n v="169.9"/>
    <n v="1189.3"/>
  </r>
  <r>
    <x v="2"/>
    <x v="0"/>
    <s v="TC1159"/>
    <n v="20342"/>
    <x v="1"/>
    <s v="Cliente O567"/>
    <d v="2014-09-07T00:00:00"/>
    <d v="2014-09-09T00:00:00"/>
    <n v="79"/>
    <n v="209.9"/>
    <n v="16582.100000000002"/>
  </r>
  <r>
    <x v="0"/>
    <x v="0"/>
    <s v="MT1606"/>
    <n v="20346"/>
    <x v="2"/>
    <s v="Cliente O483"/>
    <d v="2016-05-31T00:00:00"/>
    <d v="2016-06-02T00:00:00"/>
    <n v="6"/>
    <n v="549.9"/>
    <n v="3299.3999999999996"/>
  </r>
  <r>
    <x v="5"/>
    <x v="2"/>
    <s v="SM1748"/>
    <n v="20347"/>
    <x v="2"/>
    <s v="Cliente O570"/>
    <d v="2014-04-25T00:00:00"/>
    <d v="2014-04-27T00:00:00"/>
    <n v="67"/>
    <n v="59.9"/>
    <n v="4013.2999999999997"/>
  </r>
  <r>
    <x v="3"/>
    <x v="1"/>
    <s v="NK1994"/>
    <n v="20348"/>
    <x v="1"/>
    <s v="Cliente O560"/>
    <d v="2011-10-09T00:00:00"/>
    <d v="2011-10-11T00:00:00"/>
    <n v="29"/>
    <n v="2359.9"/>
    <n v="68437.100000000006"/>
  </r>
  <r>
    <x v="4"/>
    <x v="2"/>
    <s v="WC1678"/>
    <n v="20350"/>
    <x v="2"/>
    <s v="Cliente O564"/>
    <d v="2016-10-19T00:00:00"/>
    <d v="2016-10-21T00:00:00"/>
    <n v="50"/>
    <n v="129.9"/>
    <n v="6495"/>
  </r>
  <r>
    <x v="5"/>
    <x v="2"/>
    <s v="SM1082"/>
    <n v="20352"/>
    <x v="2"/>
    <s v="Cliente O555"/>
    <d v="2013-04-21T00:00:00"/>
    <d v="2013-04-23T00:00:00"/>
    <n v="35"/>
    <n v="59.9"/>
    <n v="2096.5"/>
  </r>
  <r>
    <x v="0"/>
    <x v="0"/>
    <s v="MT1926"/>
    <n v="20353"/>
    <x v="0"/>
    <s v="Cliente O458"/>
    <d v="2012-08-10T00:00:00"/>
    <d v="2012-08-12T00:00:00"/>
    <n v="61"/>
    <n v="549.9"/>
    <n v="33543.9"/>
  </r>
  <r>
    <x v="7"/>
    <x v="0"/>
    <s v="MS1839"/>
    <n v="20354"/>
    <x v="2"/>
    <s v="Cliente O141"/>
    <d v="2016-10-23T00:00:00"/>
    <d v="2016-10-25T00:00:00"/>
    <n v="49"/>
    <n v="139.9"/>
    <n v="6855.1"/>
  </r>
  <r>
    <x v="7"/>
    <x v="0"/>
    <s v="MS1057"/>
    <n v="20356"/>
    <x v="2"/>
    <s v="Cliente O576"/>
    <d v="2010-08-20T00:00:00"/>
    <d v="2010-08-22T00:00:00"/>
    <n v="78"/>
    <n v="39.9"/>
    <n v="3112.2"/>
  </r>
  <r>
    <x v="8"/>
    <x v="2"/>
    <s v="CA1300"/>
    <n v="20357"/>
    <x v="2"/>
    <s v="Cliente O149"/>
    <d v="2016-10-12T00:00:00"/>
    <d v="2016-10-14T00:00:00"/>
    <n v="29"/>
    <n v="5.9"/>
    <n v="171.10000000000002"/>
  </r>
  <r>
    <x v="5"/>
    <x v="2"/>
    <s v="SM1332"/>
    <n v="20357"/>
    <x v="1"/>
    <s v="Cliente O565"/>
    <d v="2016-05-09T00:00:00"/>
    <d v="2016-05-11T00:00:00"/>
    <n v="40"/>
    <n v="79.900000000000006"/>
    <n v="3196"/>
  </r>
  <r>
    <x v="6"/>
    <x v="3"/>
    <s v="SF1450"/>
    <n v="20359"/>
    <x v="2"/>
    <s v="Cliente O495"/>
    <d v="2017-07-28T00:00:00"/>
    <d v="2017-07-30T00:00:00"/>
    <n v="13"/>
    <n v="199.9"/>
    <n v="2598.7000000000003"/>
  </r>
  <r>
    <x v="2"/>
    <x v="0"/>
    <s v="TC1306"/>
    <n v="20364"/>
    <x v="1"/>
    <s v="Cliente O487"/>
    <d v="2016-03-01T00:00:00"/>
    <d v="2016-03-03T00:00:00"/>
    <n v="33"/>
    <n v="209.9"/>
    <n v="6926.7"/>
  </r>
  <r>
    <x v="1"/>
    <x v="1"/>
    <s v="PC1916"/>
    <n v="20369"/>
    <x v="0"/>
    <s v="Cliente O510"/>
    <d v="2010-08-12T00:00:00"/>
    <d v="2010-08-14T00:00:00"/>
    <n v="15"/>
    <n v="4199.8999999999996"/>
    <n v="62998.499999999993"/>
  </r>
  <r>
    <x v="1"/>
    <x v="1"/>
    <s v="PC1916"/>
    <n v="20370"/>
    <x v="2"/>
    <s v="Cliente O552"/>
    <d v="2013-02-27T00:00:00"/>
    <d v="2013-03-01T00:00:00"/>
    <n v="11"/>
    <n v="4199.8999999999996"/>
    <n v="46198.899999999994"/>
  </r>
  <r>
    <x v="1"/>
    <x v="1"/>
    <s v="PC1204"/>
    <n v="20373"/>
    <x v="2"/>
    <s v="Cliente O357"/>
    <d v="2014-01-27T00:00:00"/>
    <d v="2014-01-29T00:00:00"/>
    <n v="47"/>
    <n v="3599.9"/>
    <n v="169195.30000000002"/>
  </r>
  <r>
    <x v="1"/>
    <x v="1"/>
    <s v="PC1906"/>
    <n v="20373"/>
    <x v="2"/>
    <s v="Cliente O510"/>
    <d v="2014-09-23T00:00:00"/>
    <d v="2014-09-25T00:00:00"/>
    <n v="38"/>
    <n v="3199.9"/>
    <n v="121596.2"/>
  </r>
  <r>
    <x v="1"/>
    <x v="1"/>
    <s v="PC1166"/>
    <n v="20378"/>
    <x v="0"/>
    <s v="Cliente O584"/>
    <d v="2017-03-28T00:00:00"/>
    <d v="2017-03-30T00:00:00"/>
    <n v="23"/>
    <n v="4199.8999999999996"/>
    <n v="96597.7"/>
  </r>
  <r>
    <x v="2"/>
    <x v="0"/>
    <s v="TC1534"/>
    <n v="20380"/>
    <x v="1"/>
    <s v="Cliente O428"/>
    <d v="2014-01-24T00:00:00"/>
    <d v="2014-01-26T00:00:00"/>
    <n v="56"/>
    <n v="169.9"/>
    <n v="9514.4"/>
  </r>
  <r>
    <x v="1"/>
    <x v="1"/>
    <s v="PC1942"/>
    <n v="20380"/>
    <x v="2"/>
    <s v="Cliente O471"/>
    <d v="2011-12-02T00:00:00"/>
    <d v="2011-12-04T00:00:00"/>
    <n v="87"/>
    <n v="3199.9"/>
    <n v="278391.3"/>
  </r>
  <r>
    <x v="4"/>
    <x v="2"/>
    <s v="WC1557"/>
    <n v="20380"/>
    <x v="1"/>
    <s v="Cliente O569"/>
    <d v="2011-03-17T00:00:00"/>
    <d v="2011-03-19T00:00:00"/>
    <n v="37"/>
    <n v="329.9"/>
    <n v="12206.3"/>
  </r>
  <r>
    <x v="0"/>
    <x v="0"/>
    <s v="MT1145"/>
    <n v="20380"/>
    <x v="0"/>
    <s v="Cliente O579"/>
    <d v="2014-03-24T00:00:00"/>
    <d v="2014-03-26T00:00:00"/>
    <n v="61"/>
    <n v="1299.9000000000001"/>
    <n v="79293.900000000009"/>
  </r>
  <r>
    <x v="3"/>
    <x v="1"/>
    <s v="NK1997"/>
    <n v="20381"/>
    <x v="2"/>
    <s v="Cliente O498"/>
    <d v="2012-03-08T00:00:00"/>
    <d v="2012-03-10T00:00:00"/>
    <n v="44"/>
    <n v="3899.9"/>
    <n v="171595.6"/>
  </r>
  <r>
    <x v="5"/>
    <x v="2"/>
    <s v="SM1192"/>
    <n v="20382"/>
    <x v="0"/>
    <s v="Cliente O530"/>
    <d v="2016-03-14T00:00:00"/>
    <d v="2016-03-16T00:00:00"/>
    <n v="7"/>
    <n v="59.9"/>
    <n v="419.3"/>
  </r>
  <r>
    <x v="2"/>
    <x v="0"/>
    <s v="TC1318"/>
    <n v="20383"/>
    <x v="0"/>
    <s v="Cliente O456"/>
    <d v="2013-03-01T00:00:00"/>
    <d v="2013-03-03T00:00:00"/>
    <n v="59"/>
    <n v="169.9"/>
    <n v="10024.1"/>
  </r>
  <r>
    <x v="4"/>
    <x v="2"/>
    <s v="WC1415"/>
    <n v="20383"/>
    <x v="0"/>
    <s v="Cliente O520"/>
    <d v="2010-02-03T00:00:00"/>
    <d v="2010-02-05T00:00:00"/>
    <n v="14"/>
    <n v="219.9"/>
    <n v="3078.6"/>
  </r>
  <r>
    <x v="0"/>
    <x v="0"/>
    <s v="MT1733"/>
    <n v="20387"/>
    <x v="2"/>
    <s v="Cliente O260"/>
    <d v="2012-03-09T00:00:00"/>
    <d v="2012-03-11T00:00:00"/>
    <n v="35"/>
    <n v="799.9"/>
    <n v="27996.5"/>
  </r>
  <r>
    <x v="0"/>
    <x v="0"/>
    <s v="MT1792"/>
    <n v="20387"/>
    <x v="2"/>
    <s v="Cliente O451"/>
    <d v="2014-01-06T00:00:00"/>
    <d v="2014-01-08T00:00:00"/>
    <n v="21"/>
    <n v="1299.9000000000001"/>
    <n v="27297.9"/>
  </r>
  <r>
    <x v="0"/>
    <x v="0"/>
    <s v="MT1580"/>
    <n v="20388"/>
    <x v="2"/>
    <s v="Cliente O549"/>
    <d v="2011-03-30T00:00:00"/>
    <d v="2011-04-01T00:00:00"/>
    <n v="58"/>
    <n v="1299.9000000000001"/>
    <n v="75394.200000000012"/>
  </r>
  <r>
    <x v="2"/>
    <x v="0"/>
    <s v="TC1157"/>
    <n v="20392"/>
    <x v="0"/>
    <s v="Cliente O546"/>
    <d v="2013-03-16T00:00:00"/>
    <d v="2013-03-18T00:00:00"/>
    <n v="40"/>
    <n v="169.9"/>
    <n v="6796"/>
  </r>
  <r>
    <x v="1"/>
    <x v="1"/>
    <s v="PC1408"/>
    <n v="20392"/>
    <x v="0"/>
    <s v="Cliente O584"/>
    <d v="2014-03-16T00:00:00"/>
    <d v="2014-03-18T00:00:00"/>
    <n v="54"/>
    <n v="3199.9"/>
    <n v="172794.6"/>
  </r>
  <r>
    <x v="6"/>
    <x v="3"/>
    <s v="SF1775"/>
    <n v="20393"/>
    <x v="2"/>
    <s v="Cliente O455"/>
    <d v="2013-08-01T00:00:00"/>
    <d v="2013-08-03T00:00:00"/>
    <n v="15"/>
    <n v="599.9"/>
    <n v="8998.5"/>
  </r>
  <r>
    <x v="7"/>
    <x v="0"/>
    <s v="MS1283"/>
    <n v="20393"/>
    <x v="0"/>
    <s v="Cliente O492"/>
    <d v="2016-09-29T00:00:00"/>
    <d v="2016-10-01T00:00:00"/>
    <n v="24"/>
    <n v="69.900000000000006"/>
    <n v="1677.6000000000001"/>
  </r>
  <r>
    <x v="2"/>
    <x v="0"/>
    <s v="TC1991"/>
    <n v="20399"/>
    <x v="0"/>
    <s v="Cliente O143"/>
    <d v="2011-10-13T00:00:00"/>
    <d v="2011-10-15T00:00:00"/>
    <n v="13"/>
    <n v="109.9"/>
    <n v="1428.7"/>
  </r>
  <r>
    <x v="2"/>
    <x v="0"/>
    <s v="TC1471"/>
    <n v="20399"/>
    <x v="2"/>
    <s v="Cliente O528"/>
    <d v="2013-05-24T00:00:00"/>
    <d v="2013-05-26T00:00:00"/>
    <n v="6"/>
    <n v="109.9"/>
    <n v="659.40000000000009"/>
  </r>
  <r>
    <x v="3"/>
    <x v="1"/>
    <s v="NK1034"/>
    <n v="20402"/>
    <x v="0"/>
    <s v="Cliente O542"/>
    <d v="2015-03-30T00:00:00"/>
    <d v="2015-04-01T00:00:00"/>
    <n v="56"/>
    <n v="3090.9"/>
    <n v="173090.4"/>
  </r>
  <r>
    <x v="6"/>
    <x v="3"/>
    <s v="SF1828"/>
    <n v="20410"/>
    <x v="2"/>
    <s v="Cliente O163"/>
    <d v="2017-05-03T00:00:00"/>
    <d v="2017-05-05T00:00:00"/>
    <n v="82"/>
    <n v="599.9"/>
    <n v="49191.799999999996"/>
  </r>
  <r>
    <x v="6"/>
    <x v="3"/>
    <s v="SF1992"/>
    <n v="20410"/>
    <x v="2"/>
    <s v="Cliente O581"/>
    <d v="2014-08-09T00:00:00"/>
    <d v="2014-08-11T00:00:00"/>
    <n v="22"/>
    <n v="199.9"/>
    <n v="4397.8"/>
  </r>
  <r>
    <x v="5"/>
    <x v="2"/>
    <s v="SM1200"/>
    <n v="20412"/>
    <x v="1"/>
    <s v="Cliente O529"/>
    <d v="2015-10-17T00:00:00"/>
    <d v="2015-10-19T00:00:00"/>
    <n v="50"/>
    <n v="79.900000000000006"/>
    <n v="3995.0000000000005"/>
  </r>
  <r>
    <x v="5"/>
    <x v="2"/>
    <s v="SM1410"/>
    <n v="20414"/>
    <x v="2"/>
    <s v="Cliente O141"/>
    <d v="2011-03-31T00:00:00"/>
    <d v="2011-04-02T00:00:00"/>
    <n v="69"/>
    <n v="59.9"/>
    <n v="4133.0999999999995"/>
  </r>
  <r>
    <x v="5"/>
    <x v="2"/>
    <s v="SM1163"/>
    <n v="20421"/>
    <x v="2"/>
    <s v="Cliente O234"/>
    <d v="2013-05-01T00:00:00"/>
    <d v="2013-05-03T00:00:00"/>
    <n v="66"/>
    <n v="139.9"/>
    <n v="9233.4"/>
  </r>
  <r>
    <x v="1"/>
    <x v="1"/>
    <s v="PC1110"/>
    <n v="20423"/>
    <x v="1"/>
    <s v="Cliente O563"/>
    <d v="2017-03-31T00:00:00"/>
    <d v="2017-04-02T00:00:00"/>
    <n v="23"/>
    <n v="3299.9"/>
    <n v="75897.7"/>
  </r>
  <r>
    <x v="7"/>
    <x v="0"/>
    <s v="MS1066"/>
    <n v="20423"/>
    <x v="1"/>
    <s v="Cliente O575"/>
    <d v="2011-12-15T00:00:00"/>
    <d v="2011-12-17T00:00:00"/>
    <n v="77"/>
    <n v="139.9"/>
    <n v="10772.300000000001"/>
  </r>
  <r>
    <x v="7"/>
    <x v="0"/>
    <s v="MS1091"/>
    <n v="20424"/>
    <x v="1"/>
    <s v="Cliente O565"/>
    <d v="2015-03-13T00:00:00"/>
    <d v="2015-03-15T00:00:00"/>
    <n v="6"/>
    <n v="59.9"/>
    <n v="359.4"/>
  </r>
  <r>
    <x v="3"/>
    <x v="1"/>
    <s v="NK1034"/>
    <n v="20425"/>
    <x v="2"/>
    <s v="Cliente O145"/>
    <d v="2014-03-07T00:00:00"/>
    <d v="2014-03-09T00:00:00"/>
    <n v="28"/>
    <n v="3090.9"/>
    <n v="86545.2"/>
  </r>
  <r>
    <x v="1"/>
    <x v="1"/>
    <s v="PC1942"/>
    <n v="20425"/>
    <x v="2"/>
    <s v="Cliente O584"/>
    <d v="2016-06-27T00:00:00"/>
    <d v="2016-06-29T00:00:00"/>
    <n v="60"/>
    <n v="3199.9"/>
    <n v="191994"/>
  </r>
  <r>
    <x v="7"/>
    <x v="0"/>
    <s v="MS1542"/>
    <n v="20429"/>
    <x v="0"/>
    <s v="Cliente O490"/>
    <d v="2011-06-22T00:00:00"/>
    <d v="2011-06-24T00:00:00"/>
    <n v="68"/>
    <n v="39.9"/>
    <n v="2713.2"/>
  </r>
  <r>
    <x v="4"/>
    <x v="2"/>
    <s v="WC1125"/>
    <n v="20431"/>
    <x v="0"/>
    <s v="Cliente O539"/>
    <d v="2012-05-05T00:00:00"/>
    <d v="2012-05-07T00:00:00"/>
    <n v="15"/>
    <n v="129.9"/>
    <n v="1948.5"/>
  </r>
  <r>
    <x v="5"/>
    <x v="2"/>
    <s v="SM1424"/>
    <n v="20432"/>
    <x v="2"/>
    <s v="Cliente O449"/>
    <d v="2016-09-13T00:00:00"/>
    <d v="2016-09-15T00:00:00"/>
    <n v="39"/>
    <n v="59.9"/>
    <n v="2336.1"/>
  </r>
  <r>
    <x v="5"/>
    <x v="2"/>
    <s v="SM1681"/>
    <n v="20433"/>
    <x v="2"/>
    <s v="Cliente O484"/>
    <d v="2012-10-21T00:00:00"/>
    <d v="2012-10-23T00:00:00"/>
    <n v="12"/>
    <n v="79.900000000000006"/>
    <n v="958.80000000000007"/>
  </r>
  <r>
    <x v="1"/>
    <x v="1"/>
    <s v="PC1898"/>
    <n v="20434"/>
    <x v="0"/>
    <s v="Cliente O472"/>
    <d v="2017-06-04T00:00:00"/>
    <d v="2017-06-06T00:00:00"/>
    <n v="60"/>
    <n v="3599.9"/>
    <n v="215994"/>
  </r>
  <r>
    <x v="4"/>
    <x v="2"/>
    <s v="WC1617"/>
    <n v="20435"/>
    <x v="2"/>
    <s v="Cliente O465"/>
    <d v="2016-09-04T00:00:00"/>
    <d v="2016-09-06T00:00:00"/>
    <n v="46"/>
    <n v="329.9"/>
    <n v="15175.4"/>
  </r>
  <r>
    <x v="1"/>
    <x v="1"/>
    <s v="PC1404"/>
    <n v="20451"/>
    <x v="2"/>
    <s v="Cliente O510"/>
    <d v="2014-12-15T00:00:00"/>
    <d v="2014-12-17T00:00:00"/>
    <n v="18"/>
    <n v="3599.9"/>
    <n v="64798.200000000004"/>
  </r>
  <r>
    <x v="0"/>
    <x v="0"/>
    <s v="MT1019"/>
    <n v="20453"/>
    <x v="0"/>
    <s v="Cliente O510"/>
    <d v="2013-07-11T00:00:00"/>
    <d v="2013-07-13T00:00:00"/>
    <n v="32"/>
    <n v="549.9"/>
    <n v="17596.8"/>
  </r>
  <r>
    <x v="1"/>
    <x v="1"/>
    <s v="PC1906"/>
    <n v="20455"/>
    <x v="2"/>
    <s v="Cliente O493"/>
    <d v="2015-03-31T00:00:00"/>
    <d v="2015-04-02T00:00:00"/>
    <n v="14"/>
    <n v="3199.9"/>
    <n v="44798.6"/>
  </r>
  <r>
    <x v="3"/>
    <x v="1"/>
    <s v="NK1990"/>
    <n v="20458"/>
    <x v="0"/>
    <s v="Cliente O169"/>
    <d v="2011-09-15T00:00:00"/>
    <d v="2011-09-17T00:00:00"/>
    <n v="56"/>
    <n v="5699.9"/>
    <n v="319194.39999999997"/>
  </r>
  <r>
    <x v="3"/>
    <x v="1"/>
    <s v="NK1121"/>
    <n v="20459"/>
    <x v="1"/>
    <s v="Cliente O206"/>
    <d v="2017-07-20T00:00:00"/>
    <d v="2017-07-22T00:00:00"/>
    <n v="75"/>
    <n v="2359.9"/>
    <n v="176992.5"/>
  </r>
  <r>
    <x v="7"/>
    <x v="0"/>
    <s v="MS1436"/>
    <n v="20459"/>
    <x v="2"/>
    <s v="Cliente O462"/>
    <d v="2013-12-29T00:00:00"/>
    <d v="2013-12-31T00:00:00"/>
    <n v="55"/>
    <n v="39.9"/>
    <n v="2194.5"/>
  </r>
  <r>
    <x v="8"/>
    <x v="2"/>
    <s v="CA1980"/>
    <n v="20459"/>
    <x v="0"/>
    <s v="Cliente O530"/>
    <d v="2017-01-17T00:00:00"/>
    <d v="2017-01-19T00:00:00"/>
    <n v="22"/>
    <n v="48.9"/>
    <n v="1075.8"/>
  </r>
  <r>
    <x v="6"/>
    <x v="3"/>
    <s v="SF1084"/>
    <n v="20463"/>
    <x v="0"/>
    <s v="Cliente O178"/>
    <d v="2011-11-16T00:00:00"/>
    <d v="2011-11-18T00:00:00"/>
    <n v="59"/>
    <n v="599.9"/>
    <n v="35394.1"/>
  </r>
  <r>
    <x v="6"/>
    <x v="3"/>
    <s v="SF1688"/>
    <n v="20464"/>
    <x v="0"/>
    <s v="Cliente O510"/>
    <d v="2016-03-19T00:00:00"/>
    <d v="2016-03-21T00:00:00"/>
    <n v="53"/>
    <n v="199.9"/>
    <n v="10594.7"/>
  </r>
  <r>
    <x v="7"/>
    <x v="0"/>
    <s v="MS1082"/>
    <n v="20474"/>
    <x v="1"/>
    <s v="Cliente O465"/>
    <d v="2015-05-27T00:00:00"/>
    <d v="2015-05-29T00:00:00"/>
    <n v="83"/>
    <n v="39.9"/>
    <n v="3311.7"/>
  </r>
  <r>
    <x v="1"/>
    <x v="1"/>
    <s v="PC1452"/>
    <n v="20477"/>
    <x v="1"/>
    <s v="Cliente O142"/>
    <d v="2017-03-01T00:00:00"/>
    <d v="2017-03-03T00:00:00"/>
    <n v="91"/>
    <n v="4199.8999999999996"/>
    <n v="382190.89999999997"/>
  </r>
  <r>
    <x v="3"/>
    <x v="1"/>
    <s v="NK1034"/>
    <n v="20478"/>
    <x v="0"/>
    <s v="Cliente O531"/>
    <d v="2016-03-20T00:00:00"/>
    <d v="2016-03-22T00:00:00"/>
    <n v="39"/>
    <n v="3090.9"/>
    <n v="120545.1"/>
  </r>
  <r>
    <x v="4"/>
    <x v="2"/>
    <s v="WC1071"/>
    <n v="20479"/>
    <x v="2"/>
    <s v="Cliente O454"/>
    <d v="2013-10-03T00:00:00"/>
    <d v="2013-10-05T00:00:00"/>
    <n v="40"/>
    <n v="219.9"/>
    <n v="8796"/>
  </r>
  <r>
    <x v="6"/>
    <x v="3"/>
    <s v="SF1601"/>
    <n v="20479"/>
    <x v="0"/>
    <s v="Cliente O465"/>
    <d v="2011-05-18T00:00:00"/>
    <d v="2011-05-20T00:00:00"/>
    <n v="63"/>
    <n v="599.9"/>
    <n v="37793.699999999997"/>
  </r>
  <r>
    <x v="7"/>
    <x v="0"/>
    <s v="MS1699"/>
    <n v="20479"/>
    <x v="2"/>
    <s v="Cliente O509"/>
    <d v="2014-01-30T00:00:00"/>
    <d v="2014-02-01T00:00:00"/>
    <n v="39"/>
    <n v="39.9"/>
    <n v="1556.1"/>
  </r>
  <r>
    <x v="3"/>
    <x v="1"/>
    <s v="NK1994"/>
    <n v="20480"/>
    <x v="0"/>
    <s v="Cliente O518"/>
    <d v="2011-03-26T00:00:00"/>
    <d v="2011-03-28T00:00:00"/>
    <n v="35"/>
    <n v="2359.9"/>
    <n v="82596.5"/>
  </r>
  <r>
    <x v="3"/>
    <x v="1"/>
    <s v="NK1299"/>
    <n v="20482"/>
    <x v="1"/>
    <s v="Cliente O510"/>
    <d v="2011-06-21T00:00:00"/>
    <d v="2011-06-23T00:00:00"/>
    <n v="70"/>
    <n v="3090.9"/>
    <n v="216363"/>
  </r>
  <r>
    <x v="5"/>
    <x v="2"/>
    <s v="SM1645"/>
    <n v="20483"/>
    <x v="0"/>
    <s v="Cliente O527"/>
    <d v="2015-10-20T00:00:00"/>
    <d v="2015-10-22T00:00:00"/>
    <n v="79"/>
    <n v="79.900000000000006"/>
    <n v="6312.1"/>
  </r>
  <r>
    <x v="4"/>
    <x v="2"/>
    <s v="WC1989"/>
    <n v="20483"/>
    <x v="2"/>
    <s v="Cliente O538"/>
    <d v="2012-07-26T00:00:00"/>
    <d v="2012-07-28T00:00:00"/>
    <n v="27"/>
    <n v="329.9"/>
    <n v="8907.2999999999993"/>
  </r>
  <r>
    <x v="3"/>
    <x v="1"/>
    <s v="NK1997"/>
    <n v="20488"/>
    <x v="2"/>
    <s v="Cliente O484"/>
    <d v="2016-02-19T00:00:00"/>
    <d v="2016-02-21T00:00:00"/>
    <n v="58"/>
    <n v="3899.9"/>
    <n v="226194.2"/>
  </r>
  <r>
    <x v="3"/>
    <x v="1"/>
    <s v="NK1990"/>
    <n v="20489"/>
    <x v="0"/>
    <s v="Cliente O498"/>
    <d v="2015-10-09T00:00:00"/>
    <d v="2015-10-11T00:00:00"/>
    <n v="85"/>
    <n v="5699.9"/>
    <n v="484491.49999999994"/>
  </r>
  <r>
    <x v="3"/>
    <x v="1"/>
    <s v="NK1322"/>
    <n v="20490"/>
    <x v="2"/>
    <s v="Cliente O506"/>
    <d v="2016-03-02T00:00:00"/>
    <d v="2016-03-04T00:00:00"/>
    <n v="56"/>
    <n v="5699.9"/>
    <n v="319194.39999999997"/>
  </r>
  <r>
    <x v="7"/>
    <x v="0"/>
    <s v="MS1699"/>
    <n v="20493"/>
    <x v="0"/>
    <s v="Cliente O511"/>
    <d v="2014-10-26T00:00:00"/>
    <d v="2014-10-28T00:00:00"/>
    <n v="21"/>
    <n v="39.9"/>
    <n v="837.9"/>
  </r>
  <r>
    <x v="6"/>
    <x v="3"/>
    <s v="SF1547"/>
    <n v="20494"/>
    <x v="2"/>
    <s v="Cliente O456"/>
    <d v="2015-08-21T00:00:00"/>
    <d v="2015-08-23T00:00:00"/>
    <n v="15"/>
    <n v="199.9"/>
    <n v="2998.5"/>
  </r>
  <r>
    <x v="5"/>
    <x v="2"/>
    <s v="SM1163"/>
    <n v="20496"/>
    <x v="0"/>
    <s v="Cliente O498"/>
    <d v="2017-03-29T00:00:00"/>
    <d v="2017-03-31T00:00:00"/>
    <n v="9"/>
    <n v="139.9"/>
    <n v="1259.1000000000001"/>
  </r>
  <r>
    <x v="7"/>
    <x v="0"/>
    <s v="MS1599"/>
    <n v="20497"/>
    <x v="2"/>
    <s v="Cliente O234"/>
    <d v="2016-10-31T00:00:00"/>
    <d v="2016-11-02T00:00:00"/>
    <n v="85"/>
    <n v="139.9"/>
    <n v="11891.5"/>
  </r>
  <r>
    <x v="3"/>
    <x v="1"/>
    <s v="NK1441"/>
    <n v="20506"/>
    <x v="1"/>
    <s v="Cliente O490"/>
    <d v="2017-04-25T00:00:00"/>
    <d v="2017-04-27T00:00:00"/>
    <n v="57"/>
    <n v="2359.9"/>
    <n v="134514.30000000002"/>
  </r>
  <r>
    <x v="3"/>
    <x v="1"/>
    <s v="NK1011"/>
    <n v="20508"/>
    <x v="1"/>
    <s v="Cliente O520"/>
    <d v="2011-01-14T00:00:00"/>
    <d v="2011-01-16T00:00:00"/>
    <n v="7"/>
    <n v="2359.9"/>
    <n v="16519.3"/>
  </r>
  <r>
    <x v="3"/>
    <x v="1"/>
    <s v="NK1011"/>
    <n v="20508"/>
    <x v="0"/>
    <s v="Cliente O573"/>
    <d v="2014-12-17T00:00:00"/>
    <d v="2014-12-19T00:00:00"/>
    <n v="72"/>
    <n v="2359.9"/>
    <n v="169912.80000000002"/>
  </r>
  <r>
    <x v="3"/>
    <x v="1"/>
    <s v="NK1845"/>
    <n v="20509"/>
    <x v="2"/>
    <s v="Cliente O467"/>
    <d v="2010-09-06T00:00:00"/>
    <d v="2010-09-08T00:00:00"/>
    <n v="95"/>
    <n v="1998.9"/>
    <n v="189895.5"/>
  </r>
  <r>
    <x v="1"/>
    <x v="1"/>
    <s v="PC1658"/>
    <n v="20513"/>
    <x v="2"/>
    <s v="Cliente O145"/>
    <d v="2016-02-16T00:00:00"/>
    <d v="2016-02-18T00:00:00"/>
    <n v="43"/>
    <n v="2599.9"/>
    <n v="111795.7"/>
  </r>
  <r>
    <x v="2"/>
    <x v="0"/>
    <s v="TC1159"/>
    <n v="20515"/>
    <x v="1"/>
    <s v="Cliente O491"/>
    <d v="2012-04-26T00:00:00"/>
    <d v="2012-04-28T00:00:00"/>
    <n v="33"/>
    <n v="209.9"/>
    <n v="6926.7"/>
  </r>
  <r>
    <x v="4"/>
    <x v="2"/>
    <s v="WC1115"/>
    <n v="20516"/>
    <x v="0"/>
    <s v="Cliente O462"/>
    <d v="2011-09-29T00:00:00"/>
    <d v="2011-10-01T00:00:00"/>
    <n v="60"/>
    <n v="129.9"/>
    <n v="7794"/>
  </r>
  <r>
    <x v="1"/>
    <x v="1"/>
    <s v="PC1307"/>
    <n v="20516"/>
    <x v="2"/>
    <s v="Cliente O578"/>
    <d v="2011-01-27T00:00:00"/>
    <d v="2011-01-29T00:00:00"/>
    <n v="47"/>
    <n v="3599.9"/>
    <n v="169195.30000000002"/>
  </r>
  <r>
    <x v="1"/>
    <x v="1"/>
    <s v="PC1404"/>
    <n v="20517"/>
    <x v="2"/>
    <s v="Cliente O496"/>
    <d v="2013-09-18T00:00:00"/>
    <d v="2013-09-20T00:00:00"/>
    <n v="15"/>
    <n v="3599.9"/>
    <n v="53998.5"/>
  </r>
  <r>
    <x v="8"/>
    <x v="2"/>
    <s v="CA1482"/>
    <n v="20518"/>
    <x v="2"/>
    <s v="Cliente O524"/>
    <d v="2014-11-21T00:00:00"/>
    <d v="2014-11-23T00:00:00"/>
    <n v="77"/>
    <n v="7.9"/>
    <n v="608.30000000000007"/>
  </r>
  <r>
    <x v="5"/>
    <x v="2"/>
    <s v="SM1010"/>
    <n v="20525"/>
    <x v="2"/>
    <s v="Cliente O145"/>
    <d v="2010-04-27T00:00:00"/>
    <d v="2010-04-29T00:00:00"/>
    <n v="78"/>
    <n v="98.9"/>
    <n v="7714.2000000000007"/>
  </r>
  <r>
    <x v="1"/>
    <x v="1"/>
    <s v="PC1536"/>
    <n v="20527"/>
    <x v="0"/>
    <s v="Cliente O495"/>
    <d v="2014-07-18T00:00:00"/>
    <d v="2014-07-20T00:00:00"/>
    <n v="45"/>
    <n v="2599.9"/>
    <n v="116995.5"/>
  </r>
  <r>
    <x v="6"/>
    <x v="3"/>
    <s v="SF1601"/>
    <n v="20528"/>
    <x v="2"/>
    <s v="Cliente O533"/>
    <d v="2016-09-05T00:00:00"/>
    <d v="2016-09-07T00:00:00"/>
    <n v="42"/>
    <n v="599.9"/>
    <n v="25195.8"/>
  </r>
  <r>
    <x v="0"/>
    <x v="0"/>
    <s v="MT1222"/>
    <n v="20529"/>
    <x v="2"/>
    <s v="Cliente O141"/>
    <d v="2017-03-01T00:00:00"/>
    <d v="2017-03-03T00:00:00"/>
    <n v="63"/>
    <n v="1299.9000000000001"/>
    <n v="81893.700000000012"/>
  </r>
  <r>
    <x v="6"/>
    <x v="3"/>
    <s v="SF1213"/>
    <n v="20530"/>
    <x v="2"/>
    <s v="Cliente O145"/>
    <d v="2013-02-09T00:00:00"/>
    <d v="2013-02-11T00:00:00"/>
    <n v="22"/>
    <n v="599.9"/>
    <n v="13197.8"/>
  </r>
  <r>
    <x v="3"/>
    <x v="1"/>
    <s v="NK1079"/>
    <n v="20530"/>
    <x v="0"/>
    <s v="Cliente O540"/>
    <d v="2014-10-04T00:00:00"/>
    <d v="2014-10-06T00:00:00"/>
    <n v="10"/>
    <n v="5699.9"/>
    <n v="56999"/>
  </r>
  <r>
    <x v="8"/>
    <x v="2"/>
    <s v="CA1984"/>
    <n v="20531"/>
    <x v="0"/>
    <s v="Cliente O537"/>
    <d v="2015-01-07T00:00:00"/>
    <d v="2015-01-09T00:00:00"/>
    <n v="7"/>
    <n v="7.9"/>
    <n v="55.300000000000004"/>
  </r>
  <r>
    <x v="4"/>
    <x v="2"/>
    <s v="WC1071"/>
    <n v="20535"/>
    <x v="2"/>
    <s v="Cliente O518"/>
    <d v="2011-08-26T00:00:00"/>
    <d v="2011-08-28T00:00:00"/>
    <n v="19"/>
    <n v="219.9"/>
    <n v="4178.1000000000004"/>
  </r>
  <r>
    <x v="5"/>
    <x v="2"/>
    <s v="SM1799"/>
    <n v="20535"/>
    <x v="2"/>
    <s v="Cliente O546"/>
    <d v="2010-01-02T00:00:00"/>
    <d v="2010-01-04T00:00:00"/>
    <n v="9"/>
    <n v="139.9"/>
    <n v="1259.1000000000001"/>
  </r>
  <r>
    <x v="0"/>
    <x v="0"/>
    <s v="MT1606"/>
    <n v="20536"/>
    <x v="2"/>
    <s v="Cliente O474"/>
    <d v="2011-09-14T00:00:00"/>
    <d v="2011-09-16T00:00:00"/>
    <n v="19"/>
    <n v="549.9"/>
    <n v="10448.1"/>
  </r>
  <r>
    <x v="1"/>
    <x v="1"/>
    <s v="PC1382"/>
    <n v="20537"/>
    <x v="2"/>
    <s v="Cliente O141"/>
    <d v="2015-10-14T00:00:00"/>
    <d v="2015-10-16T00:00:00"/>
    <n v="29"/>
    <n v="2599.9"/>
    <n v="75397.100000000006"/>
  </r>
  <r>
    <x v="0"/>
    <x v="0"/>
    <s v="MT1281"/>
    <n v="20537"/>
    <x v="2"/>
    <s v="Cliente O161"/>
    <d v="2011-03-14T00:00:00"/>
    <d v="2011-03-16T00:00:00"/>
    <n v="79"/>
    <n v="549.9"/>
    <n v="43442.1"/>
  </r>
  <r>
    <x v="4"/>
    <x v="2"/>
    <s v="WC1975"/>
    <n v="20537"/>
    <x v="0"/>
    <s v="Cliente O480"/>
    <d v="2014-02-16T00:00:00"/>
    <d v="2014-02-18T00:00:00"/>
    <n v="22"/>
    <n v="219.9"/>
    <n v="4837.8"/>
  </r>
  <r>
    <x v="3"/>
    <x v="1"/>
    <s v="NK1415"/>
    <n v="20544"/>
    <x v="2"/>
    <s v="Cliente O480"/>
    <d v="2013-08-27T00:00:00"/>
    <d v="2013-08-29T00:00:00"/>
    <n v="18"/>
    <n v="1998.9"/>
    <n v="35980.200000000004"/>
  </r>
  <r>
    <x v="5"/>
    <x v="2"/>
    <s v="SM1200"/>
    <n v="20545"/>
    <x v="2"/>
    <s v="Cliente O511"/>
    <d v="2016-03-01T00:00:00"/>
    <d v="2016-03-03T00:00:00"/>
    <n v="35"/>
    <n v="79.900000000000006"/>
    <n v="2796.5"/>
  </r>
  <r>
    <x v="1"/>
    <x v="1"/>
    <s v="PC1151"/>
    <n v="20549"/>
    <x v="2"/>
    <s v="Cliente O584"/>
    <d v="2017-03-10T00:00:00"/>
    <d v="2017-03-12T00:00:00"/>
    <n v="69"/>
    <n v="3599.9"/>
    <n v="248393.1"/>
  </r>
  <r>
    <x v="5"/>
    <x v="2"/>
    <s v="SM1253"/>
    <n v="20549"/>
    <x v="2"/>
    <s v="Cliente O506"/>
    <d v="2011-04-21T00:00:00"/>
    <d v="2011-04-23T00:00:00"/>
    <n v="51"/>
    <n v="59.9"/>
    <n v="3054.9"/>
  </r>
  <r>
    <x v="5"/>
    <x v="2"/>
    <s v="SM1513"/>
    <n v="20549"/>
    <x v="1"/>
    <s v="Cliente O541"/>
    <d v="2014-02-17T00:00:00"/>
    <d v="2014-02-19T00:00:00"/>
    <n v="49"/>
    <n v="98.9"/>
    <n v="4846.1000000000004"/>
  </r>
  <r>
    <x v="5"/>
    <x v="2"/>
    <s v="SM1780"/>
    <n v="20551"/>
    <x v="2"/>
    <s v="Cliente O517"/>
    <d v="2014-12-12T00:00:00"/>
    <d v="2014-12-14T00:00:00"/>
    <n v="71"/>
    <n v="59.9"/>
    <n v="4252.8999999999996"/>
  </r>
  <r>
    <x v="8"/>
    <x v="2"/>
    <s v="CA1372"/>
    <n v="20552"/>
    <x v="2"/>
    <s v="Cliente O456"/>
    <d v="2015-08-31T00:00:00"/>
    <d v="2015-09-02T00:00:00"/>
    <n v="74"/>
    <n v="48.9"/>
    <n v="3618.6"/>
  </r>
  <r>
    <x v="1"/>
    <x v="1"/>
    <s v="PC1128"/>
    <n v="20552"/>
    <x v="1"/>
    <s v="Cliente O496"/>
    <d v="2015-04-08T00:00:00"/>
    <d v="2015-04-10T00:00:00"/>
    <n v="18"/>
    <n v="2599.9"/>
    <n v="46798.200000000004"/>
  </r>
  <r>
    <x v="4"/>
    <x v="2"/>
    <s v="WC1300"/>
    <n v="20556"/>
    <x v="1"/>
    <s v="Cliente O479"/>
    <d v="2011-01-03T00:00:00"/>
    <d v="2011-01-05T00:00:00"/>
    <n v="21"/>
    <n v="129.9"/>
    <n v="2727.9"/>
  </r>
  <r>
    <x v="6"/>
    <x v="3"/>
    <s v="SF1894"/>
    <n v="20559"/>
    <x v="0"/>
    <s v="Cliente O573"/>
    <d v="2014-04-12T00:00:00"/>
    <d v="2014-04-14T00:00:00"/>
    <n v="27"/>
    <n v="199.9"/>
    <n v="5397.3"/>
  </r>
  <r>
    <x v="5"/>
    <x v="2"/>
    <s v="SM1010"/>
    <n v="20563"/>
    <x v="2"/>
    <s v="Cliente O528"/>
    <d v="2010-03-22T00:00:00"/>
    <d v="2010-03-24T00:00:00"/>
    <n v="67"/>
    <n v="98.9"/>
    <n v="6626.3"/>
  </r>
  <r>
    <x v="5"/>
    <x v="2"/>
    <s v="SM1010"/>
    <n v="20563"/>
    <x v="2"/>
    <s v="Cliente O542"/>
    <d v="2016-09-14T00:00:00"/>
    <d v="2016-09-16T00:00:00"/>
    <n v="60"/>
    <n v="98.9"/>
    <n v="5934"/>
  </r>
  <r>
    <x v="5"/>
    <x v="2"/>
    <s v="SM1515"/>
    <n v="20565"/>
    <x v="0"/>
    <s v="Cliente O530"/>
    <d v="2017-07-22T00:00:00"/>
    <d v="2017-07-24T00:00:00"/>
    <n v="64"/>
    <n v="59.9"/>
    <n v="3833.6"/>
  </r>
  <r>
    <x v="1"/>
    <x v="1"/>
    <s v="PC1382"/>
    <n v="20565"/>
    <x v="2"/>
    <s v="Cliente O583"/>
    <d v="2012-08-01T00:00:00"/>
    <d v="2012-08-03T00:00:00"/>
    <n v="59"/>
    <n v="2599.9"/>
    <n v="153394.1"/>
  </r>
  <r>
    <x v="0"/>
    <x v="0"/>
    <s v="MT1031"/>
    <n v="20566"/>
    <x v="2"/>
    <s v="Cliente O152"/>
    <d v="2014-03-23T00:00:00"/>
    <d v="2014-03-25T00:00:00"/>
    <n v="58"/>
    <n v="549.9"/>
    <n v="31894.199999999997"/>
  </r>
  <r>
    <x v="1"/>
    <x v="1"/>
    <s v="PC1408"/>
    <n v="20566"/>
    <x v="2"/>
    <s v="Cliente O511"/>
    <d v="2012-11-12T00:00:00"/>
    <d v="2012-11-14T00:00:00"/>
    <n v="11"/>
    <n v="3199.9"/>
    <n v="35198.9"/>
  </r>
  <r>
    <x v="4"/>
    <x v="2"/>
    <s v="WC1951"/>
    <n v="20568"/>
    <x v="0"/>
    <s v="Cliente O552"/>
    <d v="2017-04-24T00:00:00"/>
    <d v="2017-04-26T00:00:00"/>
    <n v="19"/>
    <n v="329.9"/>
    <n v="6268.0999999999995"/>
  </r>
  <r>
    <x v="0"/>
    <x v="0"/>
    <s v="MT1605"/>
    <n v="20570"/>
    <x v="2"/>
    <s v="Cliente O568"/>
    <d v="2015-09-01T00:00:00"/>
    <d v="2015-09-03T00:00:00"/>
    <n v="71"/>
    <n v="399.9"/>
    <n v="28392.899999999998"/>
  </r>
  <r>
    <x v="1"/>
    <x v="1"/>
    <s v="PC1984"/>
    <n v="20571"/>
    <x v="0"/>
    <s v="Cliente O584"/>
    <d v="2014-09-12T00:00:00"/>
    <d v="2014-09-14T00:00:00"/>
    <n v="66"/>
    <n v="3599.9"/>
    <n v="237593.4"/>
  </r>
  <r>
    <x v="2"/>
    <x v="0"/>
    <s v="TC1432"/>
    <n v="20572"/>
    <x v="0"/>
    <s v="Cliente O473"/>
    <d v="2014-03-31T00:00:00"/>
    <d v="2014-04-02T00:00:00"/>
    <n v="44"/>
    <n v="169.9"/>
    <n v="7475.6"/>
  </r>
  <r>
    <x v="5"/>
    <x v="2"/>
    <s v="SM1757"/>
    <n v="20572"/>
    <x v="1"/>
    <s v="Cliente O576"/>
    <d v="2011-08-16T00:00:00"/>
    <d v="2011-08-18T00:00:00"/>
    <n v="29"/>
    <n v="139.9"/>
    <n v="4057.1000000000004"/>
  </r>
  <r>
    <x v="0"/>
    <x v="0"/>
    <s v="MT1733"/>
    <n v="20574"/>
    <x v="0"/>
    <s v="Cliente O564"/>
    <d v="2016-01-17T00:00:00"/>
    <d v="2016-01-19T00:00:00"/>
    <n v="39"/>
    <n v="799.9"/>
    <n v="31196.1"/>
  </r>
  <r>
    <x v="0"/>
    <x v="0"/>
    <s v="MT1725"/>
    <n v="20583"/>
    <x v="2"/>
    <s v="Cliente O556"/>
    <d v="2016-06-17T00:00:00"/>
    <d v="2016-06-19T00:00:00"/>
    <n v="19"/>
    <n v="799.9"/>
    <n v="15198.1"/>
  </r>
  <r>
    <x v="4"/>
    <x v="2"/>
    <s v="WC1678"/>
    <n v="20585"/>
    <x v="2"/>
    <s v="Cliente O516"/>
    <d v="2010-06-09T00:00:00"/>
    <d v="2010-06-11T00:00:00"/>
    <n v="92"/>
    <n v="129.9"/>
    <n v="11950.800000000001"/>
  </r>
  <r>
    <x v="5"/>
    <x v="2"/>
    <s v="SM1252"/>
    <n v="20589"/>
    <x v="0"/>
    <s v="Cliente O142"/>
    <d v="2014-02-07T00:00:00"/>
    <d v="2014-02-09T00:00:00"/>
    <n v="33"/>
    <n v="79.900000000000006"/>
    <n v="2636.7000000000003"/>
  </r>
  <r>
    <x v="0"/>
    <x v="0"/>
    <s v="MT1530"/>
    <n v="20590"/>
    <x v="1"/>
    <s v="Cliente O560"/>
    <d v="2013-04-01T00:00:00"/>
    <d v="2013-04-03T00:00:00"/>
    <n v="54"/>
    <n v="399.9"/>
    <n v="21594.6"/>
  </r>
  <r>
    <x v="5"/>
    <x v="2"/>
    <s v="SM1588"/>
    <n v="20594"/>
    <x v="2"/>
    <s v="Cliente O145"/>
    <d v="2012-02-18T00:00:00"/>
    <d v="2012-02-20T00:00:00"/>
    <n v="71"/>
    <n v="59.9"/>
    <n v="4252.8999999999996"/>
  </r>
  <r>
    <x v="7"/>
    <x v="0"/>
    <s v="MS1909"/>
    <n v="20596"/>
    <x v="0"/>
    <s v="Cliente O542"/>
    <d v="2014-10-07T00:00:00"/>
    <d v="2014-10-09T00:00:00"/>
    <n v="40"/>
    <n v="69.900000000000006"/>
    <n v="2796"/>
  </r>
  <r>
    <x v="8"/>
    <x v="2"/>
    <s v="CA1461"/>
    <n v="20597"/>
    <x v="2"/>
    <s v="Cliente O142"/>
    <d v="2015-06-13T00:00:00"/>
    <d v="2015-06-15T00:00:00"/>
    <n v="74"/>
    <n v="5.9"/>
    <n v="436.6"/>
  </r>
  <r>
    <x v="1"/>
    <x v="1"/>
    <s v="PC1128"/>
    <n v="20598"/>
    <x v="0"/>
    <s v="Cliente O193"/>
    <d v="2013-01-03T00:00:00"/>
    <d v="2013-01-05T00:00:00"/>
    <n v="78"/>
    <n v="2599.9"/>
    <n v="202792.2"/>
  </r>
  <r>
    <x v="3"/>
    <x v="1"/>
    <s v="NK1744"/>
    <n v="20598"/>
    <x v="0"/>
    <s v="Cliente O585"/>
    <d v="2015-02-19T00:00:00"/>
    <d v="2015-02-21T00:00:00"/>
    <n v="32"/>
    <n v="3899.9"/>
    <n v="124796.8"/>
  </r>
  <r>
    <x v="1"/>
    <x v="1"/>
    <s v="PC1170"/>
    <n v="20600"/>
    <x v="0"/>
    <s v="Cliente O467"/>
    <d v="2011-10-23T00:00:00"/>
    <d v="2011-10-25T00:00:00"/>
    <n v="32"/>
    <n v="4199.8999999999996"/>
    <n v="134396.79999999999"/>
  </r>
  <r>
    <x v="5"/>
    <x v="2"/>
    <s v="SM1515"/>
    <n v="20603"/>
    <x v="2"/>
    <s v="Cliente O524"/>
    <d v="2013-03-30T00:00:00"/>
    <d v="2013-04-01T00:00:00"/>
    <n v="16"/>
    <n v="59.9"/>
    <n v="958.4"/>
  </r>
  <r>
    <x v="1"/>
    <x v="1"/>
    <s v="PC1078"/>
    <n v="20604"/>
    <x v="2"/>
    <s v="Cliente O141"/>
    <d v="2010-10-14T00:00:00"/>
    <d v="2010-10-16T00:00:00"/>
    <n v="34"/>
    <n v="3199.9"/>
    <n v="108796.6"/>
  </r>
  <r>
    <x v="5"/>
    <x v="2"/>
    <s v="SM1681"/>
    <n v="20604"/>
    <x v="1"/>
    <s v="Cliente O169"/>
    <d v="2013-10-15T00:00:00"/>
    <d v="2013-10-17T00:00:00"/>
    <n v="17"/>
    <n v="79.900000000000006"/>
    <n v="1358.3000000000002"/>
  </r>
  <r>
    <x v="7"/>
    <x v="0"/>
    <s v="MS1283"/>
    <n v="20607"/>
    <x v="2"/>
    <s v="Cliente O540"/>
    <d v="2016-03-14T00:00:00"/>
    <d v="2016-03-16T00:00:00"/>
    <n v="62"/>
    <n v="69.900000000000006"/>
    <n v="4333.8"/>
  </r>
  <r>
    <x v="0"/>
    <x v="0"/>
    <s v="MT1201"/>
    <n v="20608"/>
    <x v="1"/>
    <s v="Cliente O357"/>
    <d v="2012-06-26T00:00:00"/>
    <d v="2012-06-28T00:00:00"/>
    <n v="7"/>
    <n v="799.9"/>
    <n v="5599.3"/>
  </r>
  <r>
    <x v="7"/>
    <x v="0"/>
    <s v="MS1840"/>
    <n v="20609"/>
    <x v="2"/>
    <s v="Cliente O467"/>
    <d v="2017-03-29T00:00:00"/>
    <d v="2017-03-31T00:00:00"/>
    <n v="19"/>
    <n v="39.9"/>
    <n v="758.1"/>
  </r>
  <r>
    <x v="5"/>
    <x v="2"/>
    <s v="SM1019"/>
    <n v="20609"/>
    <x v="0"/>
    <s v="Cliente O571"/>
    <d v="2016-11-11T00:00:00"/>
    <d v="2016-11-13T00:00:00"/>
    <n v="26"/>
    <n v="79.900000000000006"/>
    <n v="2077.4"/>
  </r>
  <r>
    <x v="1"/>
    <x v="1"/>
    <s v="PC1140"/>
    <n v="20611"/>
    <x v="2"/>
    <s v="Cliente O145"/>
    <d v="2010-07-16T00:00:00"/>
    <d v="2010-07-18T00:00:00"/>
    <n v="113"/>
    <n v="3599.9"/>
    <n v="406788.7"/>
  </r>
  <r>
    <x v="0"/>
    <x v="0"/>
    <s v="MT1714"/>
    <n v="20612"/>
    <x v="2"/>
    <s v="Cliente O143"/>
    <d v="2016-10-19T00:00:00"/>
    <d v="2016-10-21T00:00:00"/>
    <n v="8"/>
    <n v="799.9"/>
    <n v="6399.2"/>
  </r>
  <r>
    <x v="1"/>
    <x v="1"/>
    <s v="PC1329"/>
    <n v="20612"/>
    <x v="1"/>
    <s v="Cliente O145"/>
    <d v="2013-09-15T00:00:00"/>
    <d v="2013-09-17T00:00:00"/>
    <n v="29"/>
    <n v="3199.9"/>
    <n v="92797.1"/>
  </r>
  <r>
    <x v="3"/>
    <x v="1"/>
    <s v="NK1034"/>
    <n v="20612"/>
    <x v="0"/>
    <s v="Cliente O503"/>
    <d v="2015-03-05T00:00:00"/>
    <d v="2015-03-07T00:00:00"/>
    <n v="37"/>
    <n v="3090.9"/>
    <n v="114363.3"/>
  </r>
  <r>
    <x v="3"/>
    <x v="1"/>
    <s v="NK1121"/>
    <n v="20617"/>
    <x v="1"/>
    <s v="Cliente O530"/>
    <d v="2014-08-02T00:00:00"/>
    <d v="2014-08-04T00:00:00"/>
    <n v="36"/>
    <n v="2359.9"/>
    <n v="84956.400000000009"/>
  </r>
  <r>
    <x v="1"/>
    <x v="1"/>
    <s v="PC1307"/>
    <n v="20618"/>
    <x v="2"/>
    <s v="Cliente O526"/>
    <d v="2011-10-11T00:00:00"/>
    <d v="2011-10-13T00:00:00"/>
    <n v="66"/>
    <n v="3599.9"/>
    <n v="237593.4"/>
  </r>
  <r>
    <x v="1"/>
    <x v="1"/>
    <s v="PC1262"/>
    <n v="20619"/>
    <x v="2"/>
    <s v="Cliente O584"/>
    <d v="2014-03-01T00:00:00"/>
    <d v="2014-03-03T00:00:00"/>
    <n v="55"/>
    <n v="3599.9"/>
    <n v="197994.5"/>
  </r>
  <r>
    <x v="0"/>
    <x v="0"/>
    <s v="MT1019"/>
    <n v="20620"/>
    <x v="2"/>
    <s v="Cliente O584"/>
    <d v="2015-02-03T00:00:00"/>
    <d v="2015-02-05T00:00:00"/>
    <n v="64"/>
    <n v="549.9"/>
    <n v="35193.599999999999"/>
  </r>
  <r>
    <x v="0"/>
    <x v="0"/>
    <s v="MT1019"/>
    <n v="20621"/>
    <x v="2"/>
    <s v="Cliente O557"/>
    <d v="2012-03-13T00:00:00"/>
    <d v="2012-03-15T00:00:00"/>
    <n v="13"/>
    <n v="549.9"/>
    <n v="7148.7"/>
  </r>
  <r>
    <x v="5"/>
    <x v="2"/>
    <s v="SM1723"/>
    <n v="20627"/>
    <x v="2"/>
    <s v="Cliente O145"/>
    <d v="2012-04-02T00:00:00"/>
    <d v="2012-04-04T00:00:00"/>
    <n v="27"/>
    <n v="79.900000000000006"/>
    <n v="2157.3000000000002"/>
  </r>
  <r>
    <x v="4"/>
    <x v="2"/>
    <s v="WC1415"/>
    <n v="20629"/>
    <x v="1"/>
    <s v="Cliente O554"/>
    <d v="2011-09-19T00:00:00"/>
    <d v="2011-09-21T00:00:00"/>
    <n v="59"/>
    <n v="219.9"/>
    <n v="12974.1"/>
  </r>
  <r>
    <x v="5"/>
    <x v="2"/>
    <s v="SM1645"/>
    <n v="20637"/>
    <x v="0"/>
    <s v="Cliente O178"/>
    <d v="2017-07-10T00:00:00"/>
    <d v="2017-07-12T00:00:00"/>
    <n v="24"/>
    <n v="79.900000000000006"/>
    <n v="1917.6000000000001"/>
  </r>
  <r>
    <x v="6"/>
    <x v="3"/>
    <s v="SF1305"/>
    <n v="20640"/>
    <x v="0"/>
    <s v="Cliente O191"/>
    <d v="2012-09-05T00:00:00"/>
    <d v="2012-09-07T00:00:00"/>
    <n v="64"/>
    <n v="599.9"/>
    <n v="38393.599999999999"/>
  </r>
  <r>
    <x v="7"/>
    <x v="0"/>
    <s v="MS1371"/>
    <n v="20641"/>
    <x v="0"/>
    <s v="Cliente O530"/>
    <d v="2017-04-03T00:00:00"/>
    <d v="2017-04-05T00:00:00"/>
    <n v="26"/>
    <n v="139.9"/>
    <n v="3637.4"/>
  </r>
  <r>
    <x v="5"/>
    <x v="2"/>
    <s v="SM1410"/>
    <n v="20641"/>
    <x v="2"/>
    <s v="Cliente O542"/>
    <d v="2014-09-20T00:00:00"/>
    <d v="2014-09-22T00:00:00"/>
    <n v="65"/>
    <n v="59.9"/>
    <n v="3893.5"/>
  </r>
  <r>
    <x v="8"/>
    <x v="2"/>
    <s v="CA1173"/>
    <n v="20641"/>
    <x v="1"/>
    <s v="Cliente O545"/>
    <d v="2012-10-04T00:00:00"/>
    <d v="2012-10-06T00:00:00"/>
    <n v="19"/>
    <n v="17.899999999999999"/>
    <n v="340.09999999999997"/>
  </r>
  <r>
    <x v="1"/>
    <x v="1"/>
    <s v="PC1898"/>
    <n v="20643"/>
    <x v="2"/>
    <s v="Cliente O498"/>
    <d v="2016-12-03T00:00:00"/>
    <d v="2016-12-05T00:00:00"/>
    <n v="66"/>
    <n v="3599.9"/>
    <n v="237593.4"/>
  </r>
  <r>
    <x v="5"/>
    <x v="2"/>
    <s v="SM1622"/>
    <n v="20644"/>
    <x v="2"/>
    <s v="Cliente O485"/>
    <d v="2010-05-14T00:00:00"/>
    <d v="2010-05-16T00:00:00"/>
    <n v="105"/>
    <n v="98.9"/>
    <n v="10384.5"/>
  </r>
  <r>
    <x v="4"/>
    <x v="2"/>
    <s v="WC1607"/>
    <n v="20644"/>
    <x v="2"/>
    <s v="Cliente O567"/>
    <d v="2011-02-28T00:00:00"/>
    <d v="2011-03-02T00:00:00"/>
    <n v="45"/>
    <n v="129.9"/>
    <n v="5845.5"/>
  </r>
  <r>
    <x v="7"/>
    <x v="0"/>
    <s v="MS1283"/>
    <n v="20652"/>
    <x v="0"/>
    <s v="Cliente O460"/>
    <d v="2010-09-13T00:00:00"/>
    <d v="2010-09-15T00:00:00"/>
    <n v="25"/>
    <n v="69.900000000000006"/>
    <n v="1747.5000000000002"/>
  </r>
  <r>
    <x v="5"/>
    <x v="2"/>
    <s v="SM1250"/>
    <n v="20652"/>
    <x v="0"/>
    <s v="Cliente O460"/>
    <d v="2015-03-13T00:00:00"/>
    <d v="2015-03-15T00:00:00"/>
    <n v="37"/>
    <n v="79.900000000000006"/>
    <n v="2956.3"/>
  </r>
  <r>
    <x v="4"/>
    <x v="2"/>
    <s v="WC1440"/>
    <n v="20655"/>
    <x v="2"/>
    <s v="Cliente O538"/>
    <d v="2012-07-03T00:00:00"/>
    <d v="2012-07-05T00:00:00"/>
    <n v="55"/>
    <n v="129.9"/>
    <n v="7144.5"/>
  </r>
  <r>
    <x v="5"/>
    <x v="2"/>
    <s v="SM1192"/>
    <n v="20660"/>
    <x v="2"/>
    <s v="Cliente O528"/>
    <d v="2014-06-03T00:00:00"/>
    <d v="2014-06-05T00:00:00"/>
    <n v="70"/>
    <n v="59.9"/>
    <n v="4193"/>
  </r>
  <r>
    <x v="0"/>
    <x v="0"/>
    <s v="MT1145"/>
    <n v="20662"/>
    <x v="2"/>
    <s v="Cliente O530"/>
    <d v="2013-02-20T00:00:00"/>
    <d v="2013-02-22T00:00:00"/>
    <n v="32"/>
    <n v="1299.9000000000001"/>
    <n v="41596.800000000003"/>
  </r>
  <r>
    <x v="3"/>
    <x v="1"/>
    <s v="NK1441"/>
    <n v="20663"/>
    <x v="2"/>
    <s v="Cliente O450"/>
    <d v="2016-11-10T00:00:00"/>
    <d v="2016-11-12T00:00:00"/>
    <n v="63"/>
    <n v="2359.9"/>
    <n v="148673.70000000001"/>
  </r>
  <r>
    <x v="3"/>
    <x v="1"/>
    <s v="NK1415"/>
    <n v="20664"/>
    <x v="2"/>
    <s v="Cliente O565"/>
    <d v="2016-06-09T00:00:00"/>
    <d v="2016-06-11T00:00:00"/>
    <n v="70"/>
    <n v="1998.9"/>
    <n v="139923"/>
  </r>
  <r>
    <x v="2"/>
    <x v="0"/>
    <s v="TC1306"/>
    <n v="20666"/>
    <x v="1"/>
    <s v="Cliente O452"/>
    <d v="2011-06-29T00:00:00"/>
    <d v="2011-07-01T00:00:00"/>
    <n v="28"/>
    <n v="209.9"/>
    <n v="5877.2"/>
  </r>
  <r>
    <x v="3"/>
    <x v="1"/>
    <s v="NK1929"/>
    <n v="20667"/>
    <x v="0"/>
    <s v="Cliente O513"/>
    <d v="2011-01-16T00:00:00"/>
    <d v="2011-01-18T00:00:00"/>
    <n v="82"/>
    <n v="2359.9"/>
    <n v="193511.80000000002"/>
  </r>
  <r>
    <x v="6"/>
    <x v="3"/>
    <s v="SF1363"/>
    <n v="20667"/>
    <x v="0"/>
    <s v="Cliente O530"/>
    <d v="2017-04-10T00:00:00"/>
    <d v="2017-04-12T00:00:00"/>
    <n v="34"/>
    <n v="199.9"/>
    <n v="6796.6"/>
  </r>
  <r>
    <x v="1"/>
    <x v="1"/>
    <s v="PC1329"/>
    <n v="20672"/>
    <x v="0"/>
    <s v="Cliente O513"/>
    <d v="2015-11-13T00:00:00"/>
    <d v="2015-11-15T00:00:00"/>
    <n v="88"/>
    <n v="3199.9"/>
    <n v="281591.2"/>
  </r>
  <r>
    <x v="3"/>
    <x v="1"/>
    <s v="NK1767"/>
    <n v="20678"/>
    <x v="2"/>
    <s v="Cliente O546"/>
    <d v="2010-03-28T00:00:00"/>
    <d v="2010-03-30T00:00:00"/>
    <n v="27"/>
    <n v="1998.9"/>
    <n v="53970.3"/>
  </r>
  <r>
    <x v="1"/>
    <x v="1"/>
    <s v="PC1984"/>
    <n v="20679"/>
    <x v="2"/>
    <s v="Cliente O145"/>
    <d v="2012-10-09T00:00:00"/>
    <d v="2012-10-11T00:00:00"/>
    <n v="12"/>
    <n v="3599.9"/>
    <n v="43198.8"/>
  </r>
  <r>
    <x v="1"/>
    <x v="1"/>
    <s v="PC1238"/>
    <n v="20679"/>
    <x v="0"/>
    <s v="Cliente O501"/>
    <d v="2010-09-17T00:00:00"/>
    <d v="2010-09-19T00:00:00"/>
    <n v="23"/>
    <n v="3199.9"/>
    <n v="73597.7"/>
  </r>
  <r>
    <x v="7"/>
    <x v="0"/>
    <s v="MS1599"/>
    <n v="20680"/>
    <x v="2"/>
    <s v="Cliente O141"/>
    <d v="2015-04-05T00:00:00"/>
    <d v="2015-04-07T00:00:00"/>
    <n v="16"/>
    <n v="139.9"/>
    <n v="2238.4"/>
  </r>
  <r>
    <x v="5"/>
    <x v="2"/>
    <s v="SM1200"/>
    <n v="20681"/>
    <x v="0"/>
    <s v="Cliente O539"/>
    <d v="2013-11-17T00:00:00"/>
    <d v="2013-11-19T00:00:00"/>
    <n v="43"/>
    <n v="79.900000000000006"/>
    <n v="3435.7000000000003"/>
  </r>
  <r>
    <x v="6"/>
    <x v="3"/>
    <s v="SF1306"/>
    <n v="20683"/>
    <x v="2"/>
    <s v="Cliente O522"/>
    <d v="2013-01-30T00:00:00"/>
    <d v="2013-02-01T00:00:00"/>
    <n v="69"/>
    <n v="199.9"/>
    <n v="13793.1"/>
  </r>
  <r>
    <x v="7"/>
    <x v="0"/>
    <s v="MS1124"/>
    <n v="20685"/>
    <x v="0"/>
    <s v="Cliente O513"/>
    <d v="2013-02-14T00:00:00"/>
    <d v="2013-02-16T00:00:00"/>
    <n v="14"/>
    <n v="59.9"/>
    <n v="838.6"/>
  </r>
  <r>
    <x v="4"/>
    <x v="2"/>
    <s v="WC1572"/>
    <n v="20687"/>
    <x v="1"/>
    <s v="Cliente O510"/>
    <d v="2013-03-02T00:00:00"/>
    <d v="2013-03-04T00:00:00"/>
    <n v="5"/>
    <n v="329.9"/>
    <n v="1649.5"/>
  </r>
  <r>
    <x v="5"/>
    <x v="2"/>
    <s v="SM1622"/>
    <n v="20688"/>
    <x v="2"/>
    <s v="Cliente O563"/>
    <d v="2012-11-10T00:00:00"/>
    <d v="2012-11-12T00:00:00"/>
    <n v="31"/>
    <n v="98.9"/>
    <n v="3065.9"/>
  </r>
  <r>
    <x v="0"/>
    <x v="0"/>
    <s v="MT1980"/>
    <n v="20695"/>
    <x v="0"/>
    <s v="Cliente O518"/>
    <d v="2011-02-16T00:00:00"/>
    <d v="2011-02-18T00:00:00"/>
    <n v="20"/>
    <n v="399.9"/>
    <n v="7998"/>
  </r>
  <r>
    <x v="3"/>
    <x v="1"/>
    <s v="NK1021"/>
    <n v="20695"/>
    <x v="0"/>
    <s v="Cliente O531"/>
    <d v="2015-10-31T00:00:00"/>
    <d v="2015-11-02T00:00:00"/>
    <n v="8"/>
    <n v="3899.9"/>
    <n v="31199.200000000001"/>
  </r>
  <r>
    <x v="4"/>
    <x v="2"/>
    <s v="WC1024"/>
    <n v="20696"/>
    <x v="2"/>
    <s v="Cliente O538"/>
    <d v="2014-06-04T00:00:00"/>
    <d v="2014-06-06T00:00:00"/>
    <n v="57"/>
    <n v="129.9"/>
    <n v="7404.3"/>
  </r>
  <r>
    <x v="7"/>
    <x v="0"/>
    <s v="MS1922"/>
    <n v="20697"/>
    <x v="2"/>
    <s v="Cliente O455"/>
    <d v="2017-02-23T00:00:00"/>
    <d v="2017-02-25T00:00:00"/>
    <n v="33"/>
    <n v="39.9"/>
    <n v="1316.7"/>
  </r>
  <r>
    <x v="3"/>
    <x v="1"/>
    <s v="NK1110"/>
    <n v="20698"/>
    <x v="0"/>
    <s v="Cliente O512"/>
    <d v="2015-09-23T00:00:00"/>
    <d v="2015-09-25T00:00:00"/>
    <n v="27"/>
    <n v="2359.9"/>
    <n v="63717.3"/>
  </r>
  <r>
    <x v="3"/>
    <x v="1"/>
    <s v="NK1011"/>
    <n v="20699"/>
    <x v="2"/>
    <s v="Cliente O145"/>
    <d v="2010-10-29T00:00:00"/>
    <d v="2010-10-31T00:00:00"/>
    <n v="72"/>
    <n v="2359.9"/>
    <n v="169912.80000000002"/>
  </r>
  <r>
    <x v="1"/>
    <x v="1"/>
    <s v="PC1600"/>
    <n v="20699"/>
    <x v="2"/>
    <s v="Cliente O573"/>
    <d v="2016-09-11T00:00:00"/>
    <d v="2016-09-13T00:00:00"/>
    <n v="41"/>
    <n v="3199.9"/>
    <n v="131195.9"/>
  </r>
  <r>
    <x v="5"/>
    <x v="2"/>
    <s v="SM1622"/>
    <n v="20705"/>
    <x v="2"/>
    <s v="Cliente O487"/>
    <d v="2015-11-27T00:00:00"/>
    <d v="2015-11-29T00:00:00"/>
    <n v="15"/>
    <n v="98.9"/>
    <n v="1483.5"/>
  </r>
  <r>
    <x v="7"/>
    <x v="0"/>
    <s v="MS1488"/>
    <n v="20705"/>
    <x v="2"/>
    <s v="Cliente O572"/>
    <d v="2010-02-11T00:00:00"/>
    <d v="2010-02-13T00:00:00"/>
    <n v="98"/>
    <n v="39.9"/>
    <n v="3910.2"/>
  </r>
  <r>
    <x v="7"/>
    <x v="0"/>
    <s v="MS1643"/>
    <n v="20706"/>
    <x v="0"/>
    <s v="Cliente O146"/>
    <d v="2017-04-30T00:00:00"/>
    <d v="2017-05-02T00:00:00"/>
    <n v="12"/>
    <n v="39.9"/>
    <n v="478.79999999999995"/>
  </r>
  <r>
    <x v="0"/>
    <x v="0"/>
    <s v="MT1145"/>
    <n v="20706"/>
    <x v="0"/>
    <s v="Cliente O497"/>
    <d v="2014-04-05T00:00:00"/>
    <d v="2014-04-07T00:00:00"/>
    <n v="26"/>
    <n v="1299.9000000000001"/>
    <n v="33797.4"/>
  </r>
  <r>
    <x v="1"/>
    <x v="1"/>
    <s v="PC1516"/>
    <n v="20707"/>
    <x v="0"/>
    <s v="Cliente O536"/>
    <d v="2016-10-30T00:00:00"/>
    <d v="2016-11-01T00:00:00"/>
    <n v="79"/>
    <n v="2599.9"/>
    <n v="205392.1"/>
  </r>
  <r>
    <x v="1"/>
    <x v="1"/>
    <s v="PC1823"/>
    <n v="20707"/>
    <x v="2"/>
    <s v="Cliente O584"/>
    <d v="2015-08-14T00:00:00"/>
    <d v="2015-08-16T00:00:00"/>
    <n v="50"/>
    <n v="2599.9"/>
    <n v="129995"/>
  </r>
  <r>
    <x v="3"/>
    <x v="1"/>
    <s v="NK1997"/>
    <n v="20709"/>
    <x v="0"/>
    <s v="Cliente O504"/>
    <d v="2011-05-30T00:00:00"/>
    <d v="2011-06-01T00:00:00"/>
    <n v="55"/>
    <n v="3899.9"/>
    <n v="214494.5"/>
  </r>
  <r>
    <x v="5"/>
    <x v="2"/>
    <s v="SM1192"/>
    <n v="20710"/>
    <x v="2"/>
    <s v="Cliente O523"/>
    <d v="2017-02-05T00:00:00"/>
    <d v="2017-02-07T00:00:00"/>
    <n v="53"/>
    <n v="59.9"/>
    <n v="3174.7"/>
  </r>
  <r>
    <x v="4"/>
    <x v="2"/>
    <s v="WC1415"/>
    <n v="20711"/>
    <x v="2"/>
    <s v="Cliente O538"/>
    <d v="2011-03-18T00:00:00"/>
    <d v="2011-03-20T00:00:00"/>
    <n v="31"/>
    <n v="219.9"/>
    <n v="6816.9000000000005"/>
  </r>
  <r>
    <x v="6"/>
    <x v="3"/>
    <s v="SF1846"/>
    <n v="20720"/>
    <x v="2"/>
    <s v="Cliente O482"/>
    <d v="2013-01-11T00:00:00"/>
    <d v="2013-01-13T00:00:00"/>
    <n v="71"/>
    <n v="599.9"/>
    <n v="42592.9"/>
  </r>
  <r>
    <x v="1"/>
    <x v="1"/>
    <s v="PC1307"/>
    <n v="20723"/>
    <x v="2"/>
    <s v="Cliente O535"/>
    <d v="2013-05-20T00:00:00"/>
    <d v="2013-05-22T00:00:00"/>
    <n v="15"/>
    <n v="3599.9"/>
    <n v="53998.5"/>
  </r>
  <r>
    <x v="0"/>
    <x v="0"/>
    <s v="MT1606"/>
    <n v="20724"/>
    <x v="2"/>
    <s v="Cliente O525"/>
    <d v="2016-01-27T00:00:00"/>
    <d v="2016-01-29T00:00:00"/>
    <n v="75"/>
    <n v="549.9"/>
    <n v="41242.5"/>
  </r>
  <r>
    <x v="0"/>
    <x v="0"/>
    <s v="MT1201"/>
    <n v="20727"/>
    <x v="0"/>
    <s v="Cliente O145"/>
    <d v="2016-03-24T00:00:00"/>
    <d v="2016-03-26T00:00:00"/>
    <n v="59"/>
    <n v="799.9"/>
    <n v="47194.1"/>
  </r>
  <r>
    <x v="0"/>
    <x v="0"/>
    <s v="MT1725"/>
    <n v="20728"/>
    <x v="1"/>
    <s v="Cliente O512"/>
    <d v="2013-03-23T00:00:00"/>
    <d v="2013-03-25T00:00:00"/>
    <n v="53"/>
    <n v="799.9"/>
    <n v="42394.7"/>
  </r>
  <r>
    <x v="2"/>
    <x v="0"/>
    <s v="TC1165"/>
    <n v="20729"/>
    <x v="2"/>
    <s v="Cliente O144"/>
    <d v="2017-03-06T00:00:00"/>
    <d v="2017-03-08T00:00:00"/>
    <n v="53"/>
    <n v="169.9"/>
    <n v="9004.7000000000007"/>
  </r>
  <r>
    <x v="7"/>
    <x v="0"/>
    <s v="MS1643"/>
    <n v="20730"/>
    <x v="0"/>
    <s v="Cliente O542"/>
    <d v="2016-01-31T00:00:00"/>
    <d v="2016-02-02T00:00:00"/>
    <n v="26"/>
    <n v="39.9"/>
    <n v="1037.3999999999999"/>
  </r>
  <r>
    <x v="8"/>
    <x v="2"/>
    <s v="CA1984"/>
    <n v="20731"/>
    <x v="0"/>
    <s v="Cliente O569"/>
    <d v="2017-03-24T00:00:00"/>
    <d v="2017-03-26T00:00:00"/>
    <n v="56"/>
    <n v="7.9"/>
    <n v="442.40000000000003"/>
  </r>
  <r>
    <x v="7"/>
    <x v="0"/>
    <s v="MS1699"/>
    <n v="20733"/>
    <x v="0"/>
    <s v="Cliente O516"/>
    <d v="2013-11-05T00:00:00"/>
    <d v="2013-11-07T00:00:00"/>
    <n v="55"/>
    <n v="39.9"/>
    <n v="2194.5"/>
  </r>
  <r>
    <x v="1"/>
    <x v="1"/>
    <s v="PC1077"/>
    <n v="20735"/>
    <x v="1"/>
    <s v="Cliente O584"/>
    <d v="2012-02-05T00:00:00"/>
    <d v="2012-02-07T00:00:00"/>
    <n v="88"/>
    <n v="3199.9"/>
    <n v="281591.2"/>
  </r>
  <r>
    <x v="4"/>
    <x v="2"/>
    <s v="WC1024"/>
    <n v="20737"/>
    <x v="1"/>
    <s v="Cliente O497"/>
    <d v="2017-06-13T00:00:00"/>
    <d v="2017-06-15T00:00:00"/>
    <n v="12"/>
    <n v="129.9"/>
    <n v="1558.8000000000002"/>
  </r>
  <r>
    <x v="3"/>
    <x v="1"/>
    <s v="NK1869"/>
    <n v="20738"/>
    <x v="2"/>
    <s v="Cliente O484"/>
    <d v="2012-11-17T00:00:00"/>
    <d v="2012-11-19T00:00:00"/>
    <n v="36"/>
    <n v="3090.9"/>
    <n v="111272.40000000001"/>
  </r>
  <r>
    <x v="6"/>
    <x v="3"/>
    <s v="SF1053"/>
    <n v="20739"/>
    <x v="0"/>
    <s v="Cliente O552"/>
    <d v="2012-01-22T00:00:00"/>
    <d v="2012-01-24T00:00:00"/>
    <n v="43"/>
    <n v="199.9"/>
    <n v="8595.7000000000007"/>
  </r>
  <r>
    <x v="4"/>
    <x v="2"/>
    <s v="WC1617"/>
    <n v="20740"/>
    <x v="0"/>
    <s v="Cliente O501"/>
    <d v="2013-01-02T00:00:00"/>
    <d v="2013-01-04T00:00:00"/>
    <n v="65"/>
    <n v="329.9"/>
    <n v="21443.5"/>
  </r>
  <r>
    <x v="8"/>
    <x v="2"/>
    <s v="CA1971"/>
    <n v="20742"/>
    <x v="0"/>
    <s v="Cliente O478"/>
    <d v="2017-01-30T00:00:00"/>
    <d v="2017-02-01T00:00:00"/>
    <n v="13"/>
    <n v="48.9"/>
    <n v="635.69999999999993"/>
  </r>
  <r>
    <x v="1"/>
    <x v="1"/>
    <s v="PC1792"/>
    <n v="20745"/>
    <x v="0"/>
    <s v="Cliente O454"/>
    <d v="2016-03-13T00:00:00"/>
    <d v="2016-03-15T00:00:00"/>
    <n v="86"/>
    <n v="3599.9"/>
    <n v="309591.40000000002"/>
  </r>
  <r>
    <x v="6"/>
    <x v="3"/>
    <s v="SF1116"/>
    <n v="20754"/>
    <x v="2"/>
    <s v="Cliente O555"/>
    <d v="2013-06-21T00:00:00"/>
    <d v="2013-06-23T00:00:00"/>
    <n v="6"/>
    <n v="599.9"/>
    <n v="3599.3999999999996"/>
  </r>
  <r>
    <x v="2"/>
    <x v="0"/>
    <s v="TC1165"/>
    <n v="20760"/>
    <x v="2"/>
    <s v="Cliente O145"/>
    <d v="2016-01-26T00:00:00"/>
    <d v="2016-01-28T00:00:00"/>
    <n v="52"/>
    <n v="169.9"/>
    <n v="8834.8000000000011"/>
  </r>
  <r>
    <x v="5"/>
    <x v="2"/>
    <s v="SM1250"/>
    <n v="20761"/>
    <x v="1"/>
    <s v="Cliente O544"/>
    <d v="2016-02-27T00:00:00"/>
    <d v="2016-02-29T00:00:00"/>
    <n v="29"/>
    <n v="79.900000000000006"/>
    <n v="2317.1000000000004"/>
  </r>
  <r>
    <x v="7"/>
    <x v="0"/>
    <s v="MS1724"/>
    <n v="20762"/>
    <x v="2"/>
    <s v="Cliente O546"/>
    <d v="2012-12-15T00:00:00"/>
    <d v="2012-12-17T00:00:00"/>
    <n v="52"/>
    <n v="39.9"/>
    <n v="2074.7999999999997"/>
  </r>
  <r>
    <x v="0"/>
    <x v="0"/>
    <s v="MT1926"/>
    <n v="20763"/>
    <x v="2"/>
    <s v="Cliente O474"/>
    <d v="2013-09-04T00:00:00"/>
    <d v="2013-09-06T00:00:00"/>
    <n v="25"/>
    <n v="549.9"/>
    <n v="13747.5"/>
  </r>
  <r>
    <x v="1"/>
    <x v="1"/>
    <s v="PC1898"/>
    <n v="20764"/>
    <x v="2"/>
    <s v="Cliente O143"/>
    <d v="2013-08-30T00:00:00"/>
    <d v="2013-09-01T00:00:00"/>
    <n v="18"/>
    <n v="3599.9"/>
    <n v="64798.200000000004"/>
  </r>
  <r>
    <x v="5"/>
    <x v="2"/>
    <s v="SM1010"/>
    <n v="20764"/>
    <x v="0"/>
    <s v="Cliente O585"/>
    <d v="2015-10-05T00:00:00"/>
    <d v="2015-10-07T00:00:00"/>
    <n v="19"/>
    <n v="98.9"/>
    <n v="1879.1000000000001"/>
  </r>
  <r>
    <x v="1"/>
    <x v="1"/>
    <s v="PC1572"/>
    <n v="20765"/>
    <x v="2"/>
    <s v="Cliente O584"/>
    <d v="2011-12-27T00:00:00"/>
    <d v="2011-12-29T00:00:00"/>
    <n v="52"/>
    <n v="3299.9"/>
    <n v="171594.80000000002"/>
  </r>
  <r>
    <x v="0"/>
    <x v="0"/>
    <s v="MT1244"/>
    <n v="20769"/>
    <x v="2"/>
    <s v="Cliente O581"/>
    <d v="2010-10-01T00:00:00"/>
    <d v="2010-10-03T00:00:00"/>
    <n v="99"/>
    <n v="1299.9000000000001"/>
    <n v="128690.1"/>
  </r>
  <r>
    <x v="4"/>
    <x v="2"/>
    <s v="WC1942"/>
    <n v="20770"/>
    <x v="2"/>
    <s v="Cliente O537"/>
    <d v="2015-08-25T00:00:00"/>
    <d v="2015-08-27T00:00:00"/>
    <n v="36"/>
    <n v="219.9"/>
    <n v="7916.4000000000005"/>
  </r>
  <r>
    <x v="0"/>
    <x v="0"/>
    <s v="MT1210"/>
    <n v="20770"/>
    <x v="2"/>
    <s v="Cliente O581"/>
    <d v="2012-09-22T00:00:00"/>
    <d v="2012-09-24T00:00:00"/>
    <n v="15"/>
    <n v="399.9"/>
    <n v="5998.5"/>
  </r>
  <r>
    <x v="3"/>
    <x v="1"/>
    <s v="NK1997"/>
    <n v="20771"/>
    <x v="2"/>
    <s v="Cliente O537"/>
    <d v="2016-05-02T00:00:00"/>
    <d v="2016-05-04T00:00:00"/>
    <n v="51"/>
    <n v="3899.9"/>
    <n v="198894.9"/>
  </r>
  <r>
    <x v="1"/>
    <x v="1"/>
    <s v="PC1591"/>
    <n v="20771"/>
    <x v="0"/>
    <s v="Cliente O543"/>
    <d v="2017-03-02T00:00:00"/>
    <d v="2017-03-04T00:00:00"/>
    <n v="70"/>
    <n v="3299.9"/>
    <n v="230993"/>
  </r>
  <r>
    <x v="8"/>
    <x v="2"/>
    <s v="CA1300"/>
    <n v="20773"/>
    <x v="0"/>
    <s v="Cliente O492"/>
    <d v="2010-10-18T00:00:00"/>
    <d v="2010-10-20T00:00:00"/>
    <n v="34"/>
    <n v="5.9"/>
    <n v="200.60000000000002"/>
  </r>
  <r>
    <x v="7"/>
    <x v="0"/>
    <s v="MS1292"/>
    <n v="20774"/>
    <x v="2"/>
    <s v="Cliente O260"/>
    <d v="2016-11-05T00:00:00"/>
    <d v="2016-11-07T00:00:00"/>
    <n v="5"/>
    <n v="139.9"/>
    <n v="699.5"/>
  </r>
  <r>
    <x v="1"/>
    <x v="1"/>
    <s v="PC1151"/>
    <n v="20774"/>
    <x v="2"/>
    <s v="Cliente O584"/>
    <d v="2010-09-21T00:00:00"/>
    <d v="2010-09-23T00:00:00"/>
    <n v="9"/>
    <n v="3599.9"/>
    <n v="32399.100000000002"/>
  </r>
  <r>
    <x v="8"/>
    <x v="2"/>
    <s v="CA1879"/>
    <n v="20776"/>
    <x v="2"/>
    <s v="Cliente O504"/>
    <d v="2013-02-04T00:00:00"/>
    <d v="2013-02-06T00:00:00"/>
    <n v="28"/>
    <n v="29.9"/>
    <n v="837.19999999999993"/>
  </r>
  <r>
    <x v="4"/>
    <x v="2"/>
    <s v="WC1989"/>
    <n v="20776"/>
    <x v="2"/>
    <s v="Cliente O566"/>
    <d v="2013-07-31T00:00:00"/>
    <d v="2013-08-02T00:00:00"/>
    <n v="59"/>
    <n v="329.9"/>
    <n v="19464.099999999999"/>
  </r>
  <r>
    <x v="6"/>
    <x v="3"/>
    <s v="SF1392"/>
    <n v="20777"/>
    <x v="0"/>
    <s v="Cliente O510"/>
    <d v="2017-01-07T00:00:00"/>
    <d v="2017-01-09T00:00:00"/>
    <n v="22"/>
    <n v="599.9"/>
    <n v="13197.8"/>
  </r>
  <r>
    <x v="2"/>
    <x v="0"/>
    <s v="TC1534"/>
    <n v="20780"/>
    <x v="2"/>
    <s v="Cliente O145"/>
    <d v="2010-10-31T00:00:00"/>
    <d v="2010-11-02T00:00:00"/>
    <n v="21"/>
    <n v="169.9"/>
    <n v="3567.9"/>
  </r>
  <r>
    <x v="6"/>
    <x v="3"/>
    <s v="SF1999"/>
    <n v="20780"/>
    <x v="2"/>
    <s v="Cliente O538"/>
    <d v="2011-05-12T00:00:00"/>
    <d v="2011-05-14T00:00:00"/>
    <n v="11"/>
    <n v="199.9"/>
    <n v="2198.9"/>
  </r>
  <r>
    <x v="1"/>
    <x v="1"/>
    <s v="PC1077"/>
    <n v="20780"/>
    <x v="2"/>
    <s v="Cliente O584"/>
    <d v="2014-07-29T00:00:00"/>
    <d v="2014-07-31T00:00:00"/>
    <n v="50"/>
    <n v="3199.9"/>
    <n v="159995"/>
  </r>
  <r>
    <x v="1"/>
    <x v="1"/>
    <s v="PC1716"/>
    <n v="20788"/>
    <x v="2"/>
    <s v="Cliente O472"/>
    <d v="2013-03-20T00:00:00"/>
    <d v="2013-03-22T00:00:00"/>
    <n v="25"/>
    <n v="3599.9"/>
    <n v="89997.5"/>
  </r>
  <r>
    <x v="7"/>
    <x v="0"/>
    <s v="MS1021"/>
    <n v="20799"/>
    <x v="2"/>
    <s v="Cliente O465"/>
    <d v="2011-03-03T00:00:00"/>
    <d v="2011-03-05T00:00:00"/>
    <n v="16"/>
    <n v="69.900000000000006"/>
    <n v="1118.4000000000001"/>
  </r>
  <r>
    <x v="0"/>
    <x v="0"/>
    <s v="MT1980"/>
    <n v="20806"/>
    <x v="0"/>
    <s v="Cliente O510"/>
    <d v="2015-10-22T00:00:00"/>
    <d v="2015-10-24T00:00:00"/>
    <n v="50"/>
    <n v="399.9"/>
    <n v="19995"/>
  </r>
  <r>
    <x v="0"/>
    <x v="0"/>
    <s v="MT1716"/>
    <n v="20807"/>
    <x v="0"/>
    <s v="Cliente O557"/>
    <d v="2016-09-26T00:00:00"/>
    <d v="2016-09-28T00:00:00"/>
    <n v="19"/>
    <n v="1299.9000000000001"/>
    <n v="24698.100000000002"/>
  </r>
  <r>
    <x v="1"/>
    <x v="1"/>
    <s v="PC1481"/>
    <n v="20810"/>
    <x v="0"/>
    <s v="Cliente O161"/>
    <d v="2016-12-30T00:00:00"/>
    <d v="2017-01-01T00:00:00"/>
    <n v="70"/>
    <n v="2599.9"/>
    <n v="181993"/>
  </r>
  <r>
    <x v="4"/>
    <x v="2"/>
    <s v="WC1727"/>
    <n v="20811"/>
    <x v="2"/>
    <s v="Cliente O494"/>
    <d v="2017-04-04T00:00:00"/>
    <d v="2017-04-06T00:00:00"/>
    <n v="20"/>
    <n v="219.9"/>
    <n v="4398"/>
  </r>
  <r>
    <x v="1"/>
    <x v="1"/>
    <s v="PC1022"/>
    <n v="20816"/>
    <x v="1"/>
    <s v="Cliente O491"/>
    <d v="2015-09-29T00:00:00"/>
    <d v="2015-10-01T00:00:00"/>
    <n v="55"/>
    <n v="3199.9"/>
    <n v="175994.5"/>
  </r>
  <r>
    <x v="1"/>
    <x v="1"/>
    <s v="PC1558"/>
    <n v="20818"/>
    <x v="0"/>
    <s v="Cliente O467"/>
    <d v="2016-09-21T00:00:00"/>
    <d v="2016-09-23T00:00:00"/>
    <n v="27"/>
    <n v="2599.9"/>
    <n v="70197.3"/>
  </r>
  <r>
    <x v="6"/>
    <x v="3"/>
    <s v="SF1392"/>
    <n v="20819"/>
    <x v="0"/>
    <s v="Cliente O506"/>
    <d v="2014-06-04T00:00:00"/>
    <d v="2014-06-06T00:00:00"/>
    <n v="16"/>
    <n v="599.9"/>
    <n v="9598.4"/>
  </r>
  <r>
    <x v="4"/>
    <x v="2"/>
    <s v="WC1678"/>
    <n v="20820"/>
    <x v="0"/>
    <s v="Cliente O453"/>
    <d v="2016-07-10T00:00:00"/>
    <d v="2016-07-12T00:00:00"/>
    <n v="47"/>
    <n v="129.9"/>
    <n v="6105.3"/>
  </r>
  <r>
    <x v="7"/>
    <x v="0"/>
    <s v="MS1283"/>
    <n v="20822"/>
    <x v="0"/>
    <s v="Cliente O486"/>
    <d v="2016-05-19T00:00:00"/>
    <d v="2016-05-21T00:00:00"/>
    <n v="35"/>
    <n v="69.900000000000006"/>
    <n v="2446.5"/>
  </r>
  <r>
    <x v="1"/>
    <x v="1"/>
    <s v="PC1382"/>
    <n v="20825"/>
    <x v="2"/>
    <s v="Cliente O584"/>
    <d v="2013-03-12T00:00:00"/>
    <d v="2013-03-14T00:00:00"/>
    <n v="14"/>
    <n v="2599.9"/>
    <n v="36398.6"/>
  </r>
  <r>
    <x v="8"/>
    <x v="2"/>
    <s v="CA1980"/>
    <n v="20825"/>
    <x v="2"/>
    <s v="Cliente O537"/>
    <d v="2016-01-27T00:00:00"/>
    <d v="2016-01-29T00:00:00"/>
    <n v="60"/>
    <n v="48.9"/>
    <n v="2934"/>
  </r>
  <r>
    <x v="5"/>
    <x v="2"/>
    <s v="SM1799"/>
    <n v="20826"/>
    <x v="0"/>
    <s v="Cliente O571"/>
    <d v="2016-06-24T00:00:00"/>
    <d v="2016-06-26T00:00:00"/>
    <n v="40"/>
    <n v="139.9"/>
    <n v="5596"/>
  </r>
  <r>
    <x v="3"/>
    <x v="1"/>
    <s v="NK1441"/>
    <n v="20829"/>
    <x v="2"/>
    <s v="Cliente O504"/>
    <d v="2010-09-11T00:00:00"/>
    <d v="2010-09-13T00:00:00"/>
    <n v="62"/>
    <n v="2359.9"/>
    <n v="146313.80000000002"/>
  </r>
  <r>
    <x v="2"/>
    <x v="0"/>
    <s v="TC1307"/>
    <n v="20829"/>
    <x v="2"/>
    <s v="Cliente O533"/>
    <d v="2013-11-01T00:00:00"/>
    <d v="2013-11-03T00:00:00"/>
    <n v="6"/>
    <n v="109.9"/>
    <n v="659.40000000000009"/>
  </r>
  <r>
    <x v="7"/>
    <x v="0"/>
    <s v="MS1250"/>
    <n v="20830"/>
    <x v="2"/>
    <s v="Cliente O584"/>
    <d v="2013-05-10T00:00:00"/>
    <d v="2013-05-12T00:00:00"/>
    <n v="17"/>
    <n v="39.9"/>
    <n v="678.3"/>
  </r>
  <r>
    <x v="4"/>
    <x v="2"/>
    <s v="WC1109"/>
    <n v="20836"/>
    <x v="2"/>
    <s v="Cliente O491"/>
    <d v="2012-08-23T00:00:00"/>
    <d v="2012-08-25T00:00:00"/>
    <n v="64"/>
    <n v="129.9"/>
    <n v="8313.6"/>
  </r>
  <r>
    <x v="0"/>
    <x v="0"/>
    <s v="MT1580"/>
    <n v="20840"/>
    <x v="2"/>
    <s v="Cliente O584"/>
    <d v="2013-09-02T00:00:00"/>
    <d v="2013-09-04T00:00:00"/>
    <n v="30"/>
    <n v="1299.9000000000001"/>
    <n v="38997"/>
  </r>
  <r>
    <x v="7"/>
    <x v="0"/>
    <s v="MS1886"/>
    <n v="20840"/>
    <x v="0"/>
    <s v="Cliente O469"/>
    <d v="2016-10-03T00:00:00"/>
    <d v="2016-10-05T00:00:00"/>
    <n v="42"/>
    <n v="69.900000000000006"/>
    <n v="2935.8"/>
  </r>
  <r>
    <x v="3"/>
    <x v="1"/>
    <s v="NK1034"/>
    <n v="20844"/>
    <x v="2"/>
    <s v="Cliente O547"/>
    <d v="2010-02-22T00:00:00"/>
    <d v="2010-02-24T00:00:00"/>
    <n v="96"/>
    <n v="3090.9"/>
    <n v="296726.40000000002"/>
  </r>
  <r>
    <x v="3"/>
    <x v="1"/>
    <s v="NK1299"/>
    <n v="20844"/>
    <x v="0"/>
    <s v="Cliente O582"/>
    <d v="2010-07-10T00:00:00"/>
    <d v="2010-07-12T00:00:00"/>
    <n v="28"/>
    <n v="3090.9"/>
    <n v="86545.2"/>
  </r>
  <r>
    <x v="4"/>
    <x v="2"/>
    <s v="WC1317"/>
    <n v="20847"/>
    <x v="0"/>
    <s v="Cliente O524"/>
    <d v="2013-09-30T00:00:00"/>
    <d v="2013-10-02T00:00:00"/>
    <n v="23"/>
    <n v="129.9"/>
    <n v="2987.7000000000003"/>
  </r>
  <r>
    <x v="1"/>
    <x v="1"/>
    <s v="PC1294"/>
    <n v="20848"/>
    <x v="0"/>
    <s v="Cliente O518"/>
    <d v="2011-09-19T00:00:00"/>
    <d v="2011-09-21T00:00:00"/>
    <n v="47"/>
    <n v="3299.9"/>
    <n v="155095.30000000002"/>
  </r>
  <r>
    <x v="0"/>
    <x v="0"/>
    <s v="MT1244"/>
    <n v="20849"/>
    <x v="0"/>
    <s v="Cliente O551"/>
    <d v="2013-02-02T00:00:00"/>
    <d v="2013-02-04T00:00:00"/>
    <n v="69"/>
    <n v="1299.9000000000001"/>
    <n v="89693.1"/>
  </r>
  <r>
    <x v="7"/>
    <x v="0"/>
    <s v="MS1839"/>
    <n v="20853"/>
    <x v="0"/>
    <s v="Cliente O510"/>
    <d v="2011-06-02T00:00:00"/>
    <d v="2011-06-04T00:00:00"/>
    <n v="5"/>
    <n v="139.9"/>
    <n v="699.5"/>
  </r>
  <r>
    <x v="6"/>
    <x v="3"/>
    <s v="SF1677"/>
    <n v="20854"/>
    <x v="2"/>
    <s v="Cliente O465"/>
    <d v="2013-04-23T00:00:00"/>
    <d v="2013-04-25T00:00:00"/>
    <n v="35"/>
    <n v="199.9"/>
    <n v="6996.5"/>
  </r>
  <r>
    <x v="7"/>
    <x v="0"/>
    <s v="MS1453"/>
    <n v="20860"/>
    <x v="2"/>
    <s v="Cliente O486"/>
    <d v="2014-03-03T00:00:00"/>
    <d v="2014-03-05T00:00:00"/>
    <n v="44"/>
    <n v="59.9"/>
    <n v="2635.6"/>
  </r>
  <r>
    <x v="2"/>
    <x v="0"/>
    <s v="TC1165"/>
    <n v="20861"/>
    <x v="1"/>
    <s v="Cliente O463"/>
    <d v="2017-03-09T00:00:00"/>
    <d v="2017-03-11T00:00:00"/>
    <n v="66"/>
    <n v="169.9"/>
    <n v="11213.4"/>
  </r>
  <r>
    <x v="3"/>
    <x v="1"/>
    <s v="NK1929"/>
    <n v="20861"/>
    <x v="2"/>
    <s v="Cliente O549"/>
    <d v="2017-06-07T00:00:00"/>
    <d v="2017-06-09T00:00:00"/>
    <n v="78"/>
    <n v="2359.9"/>
    <n v="184072.2"/>
  </r>
  <r>
    <x v="4"/>
    <x v="2"/>
    <s v="WC1975"/>
    <n v="20862"/>
    <x v="2"/>
    <s v="Cliente O538"/>
    <d v="2011-09-10T00:00:00"/>
    <d v="2011-09-12T00:00:00"/>
    <n v="13"/>
    <n v="219.9"/>
    <n v="2858.7000000000003"/>
  </r>
  <r>
    <x v="1"/>
    <x v="1"/>
    <s v="PC1823"/>
    <n v="20864"/>
    <x v="1"/>
    <s v="Cliente O483"/>
    <d v="2016-03-08T00:00:00"/>
    <d v="2016-03-10T00:00:00"/>
    <n v="61"/>
    <n v="2599.9"/>
    <n v="158593.9"/>
  </r>
  <r>
    <x v="0"/>
    <x v="0"/>
    <s v="MT1481"/>
    <n v="20865"/>
    <x v="2"/>
    <s v="Cliente O559"/>
    <d v="2011-08-19T00:00:00"/>
    <d v="2011-08-21T00:00:00"/>
    <n v="79"/>
    <n v="1299.9000000000001"/>
    <n v="102692.1"/>
  </r>
  <r>
    <x v="2"/>
    <x v="0"/>
    <s v="TC1872"/>
    <n v="20867"/>
    <x v="0"/>
    <s v="Cliente O145"/>
    <d v="2011-04-03T00:00:00"/>
    <d v="2011-04-05T00:00:00"/>
    <n v="16"/>
    <n v="209.9"/>
    <n v="3358.4"/>
  </r>
  <r>
    <x v="5"/>
    <x v="2"/>
    <s v="SM1192"/>
    <n v="20867"/>
    <x v="0"/>
    <s v="Cliente O522"/>
    <d v="2015-12-15T00:00:00"/>
    <d v="2015-12-17T00:00:00"/>
    <n v="9"/>
    <n v="59.9"/>
    <n v="539.1"/>
  </r>
  <r>
    <x v="4"/>
    <x v="2"/>
    <s v="WC1893"/>
    <n v="20868"/>
    <x v="1"/>
    <s v="Cliente O527"/>
    <d v="2014-03-24T00:00:00"/>
    <d v="2014-03-26T00:00:00"/>
    <n v="47"/>
    <n v="129.9"/>
    <n v="6105.3"/>
  </r>
  <r>
    <x v="2"/>
    <x v="0"/>
    <s v="TC1165"/>
    <n v="20869"/>
    <x v="1"/>
    <s v="Cliente O465"/>
    <d v="2010-10-06T00:00:00"/>
    <d v="2010-10-08T00:00:00"/>
    <n v="75"/>
    <n v="169.9"/>
    <n v="12742.5"/>
  </r>
  <r>
    <x v="5"/>
    <x v="2"/>
    <s v="SM1051"/>
    <n v="20871"/>
    <x v="2"/>
    <s v="Cliente O142"/>
    <d v="2010-05-26T00:00:00"/>
    <d v="2010-05-28T00:00:00"/>
    <n v="84"/>
    <n v="139.9"/>
    <n v="11751.6"/>
  </r>
  <r>
    <x v="7"/>
    <x v="0"/>
    <s v="MS1809"/>
    <n v="20871"/>
    <x v="2"/>
    <s v="Cliente O475"/>
    <d v="2013-05-01T00:00:00"/>
    <d v="2013-05-03T00:00:00"/>
    <n v="36"/>
    <n v="39.9"/>
    <n v="1436.3999999999999"/>
  </r>
  <r>
    <x v="5"/>
    <x v="2"/>
    <s v="SM1075"/>
    <n v="20874"/>
    <x v="0"/>
    <s v="Cliente O585"/>
    <d v="2011-03-10T00:00:00"/>
    <d v="2011-03-12T00:00:00"/>
    <n v="28"/>
    <n v="79.900000000000006"/>
    <n v="2237.2000000000003"/>
  </r>
  <r>
    <x v="5"/>
    <x v="2"/>
    <s v="SM1256"/>
    <n v="20875"/>
    <x v="1"/>
    <s v="Cliente O582"/>
    <d v="2013-03-17T00:00:00"/>
    <d v="2013-03-19T00:00:00"/>
    <n v="66"/>
    <n v="79.900000000000006"/>
    <n v="5273.4000000000005"/>
  </r>
  <r>
    <x v="1"/>
    <x v="1"/>
    <s v="PC1307"/>
    <n v="20878"/>
    <x v="1"/>
    <s v="Cliente O206"/>
    <d v="2013-10-26T00:00:00"/>
    <d v="2013-10-28T00:00:00"/>
    <n v="6"/>
    <n v="3599.9"/>
    <n v="21599.4"/>
  </r>
  <r>
    <x v="1"/>
    <x v="1"/>
    <s v="PC1178"/>
    <n v="20882"/>
    <x v="2"/>
    <s v="Cliente O562"/>
    <d v="2013-03-10T00:00:00"/>
    <d v="2013-03-12T00:00:00"/>
    <n v="82"/>
    <n v="3199.9"/>
    <n v="262391.8"/>
  </r>
  <r>
    <x v="8"/>
    <x v="2"/>
    <s v="CA1133"/>
    <n v="20883"/>
    <x v="2"/>
    <s v="Cliente O533"/>
    <d v="2017-02-12T00:00:00"/>
    <d v="2017-02-14T00:00:00"/>
    <n v="22"/>
    <n v="29.9"/>
    <n v="657.8"/>
  </r>
  <r>
    <x v="4"/>
    <x v="2"/>
    <s v="WC1346"/>
    <n v="20884"/>
    <x v="2"/>
    <s v="Cliente O531"/>
    <d v="2013-10-04T00:00:00"/>
    <d v="2013-10-06T00:00:00"/>
    <n v="57"/>
    <n v="329.9"/>
    <n v="18804.3"/>
  </r>
  <r>
    <x v="2"/>
    <x v="0"/>
    <s v="TC1306"/>
    <n v="20887"/>
    <x v="0"/>
    <s v="Cliente O547"/>
    <d v="2010-02-01T00:00:00"/>
    <d v="2010-02-03T00:00:00"/>
    <n v="85"/>
    <n v="209.9"/>
    <n v="17841.5"/>
  </r>
  <r>
    <x v="5"/>
    <x v="2"/>
    <s v="SM1415"/>
    <n v="20888"/>
    <x v="0"/>
    <s v="Cliente O509"/>
    <d v="2017-05-01T00:00:00"/>
    <d v="2017-05-03T00:00:00"/>
    <n v="6"/>
    <n v="98.9"/>
    <n v="593.40000000000009"/>
  </r>
  <r>
    <x v="5"/>
    <x v="2"/>
    <s v="SM1678"/>
    <n v="20888"/>
    <x v="0"/>
    <s v="Cliente O510"/>
    <d v="2015-10-12T00:00:00"/>
    <d v="2015-10-14T00:00:00"/>
    <n v="49"/>
    <n v="139.9"/>
    <n v="6855.1"/>
  </r>
  <r>
    <x v="6"/>
    <x v="3"/>
    <s v="SF1363"/>
    <n v="20889"/>
    <x v="0"/>
    <s v="Cliente O481"/>
    <d v="2017-06-06T00:00:00"/>
    <d v="2017-06-08T00:00:00"/>
    <n v="15"/>
    <n v="199.9"/>
    <n v="2998.5"/>
  </r>
  <r>
    <x v="1"/>
    <x v="1"/>
    <s v="PC1452"/>
    <n v="20895"/>
    <x v="0"/>
    <s v="Cliente O453"/>
    <d v="2016-12-01T00:00:00"/>
    <d v="2016-12-03T00:00:00"/>
    <n v="18"/>
    <n v="4199.8999999999996"/>
    <n v="75598.2"/>
  </r>
  <r>
    <x v="1"/>
    <x v="1"/>
    <s v="PC1516"/>
    <n v="20898"/>
    <x v="2"/>
    <s v="Cliente O145"/>
    <d v="2015-11-20T00:00:00"/>
    <d v="2015-11-22T00:00:00"/>
    <n v="57"/>
    <n v="2599.9"/>
    <n v="148194.30000000002"/>
  </r>
  <r>
    <x v="3"/>
    <x v="1"/>
    <s v="NK1498"/>
    <n v="20901"/>
    <x v="0"/>
    <s v="Cliente O469"/>
    <d v="2017-02-02T00:00:00"/>
    <d v="2017-02-04T00:00:00"/>
    <n v="70"/>
    <n v="5699.9"/>
    <n v="398993"/>
  </r>
  <r>
    <x v="1"/>
    <x v="1"/>
    <s v="PC1408"/>
    <n v="20904"/>
    <x v="2"/>
    <s v="Cliente O572"/>
    <d v="2014-11-10T00:00:00"/>
    <d v="2014-11-12T00:00:00"/>
    <n v="60"/>
    <n v="3199.9"/>
    <n v="191994"/>
  </r>
  <r>
    <x v="1"/>
    <x v="1"/>
    <s v="PC1072"/>
    <n v="20906"/>
    <x v="2"/>
    <s v="Cliente O556"/>
    <d v="2017-06-09T00:00:00"/>
    <d v="2017-06-11T00:00:00"/>
    <n v="91"/>
    <n v="3199.9"/>
    <n v="291190.90000000002"/>
  </r>
  <r>
    <x v="0"/>
    <x v="0"/>
    <s v="MT1634"/>
    <n v="20907"/>
    <x v="1"/>
    <s v="Cliente O520"/>
    <d v="2011-10-03T00:00:00"/>
    <d v="2011-10-05T00:00:00"/>
    <n v="66"/>
    <n v="1299.9000000000001"/>
    <n v="85793.400000000009"/>
  </r>
  <r>
    <x v="8"/>
    <x v="2"/>
    <s v="CA1151"/>
    <n v="20908"/>
    <x v="0"/>
    <s v="Cliente O533"/>
    <d v="2012-04-22T00:00:00"/>
    <d v="2012-04-24T00:00:00"/>
    <n v="37"/>
    <n v="17.899999999999999"/>
    <n v="662.3"/>
  </r>
  <r>
    <x v="5"/>
    <x v="2"/>
    <s v="SM1678"/>
    <n v="20909"/>
    <x v="2"/>
    <s v="Cliente O530"/>
    <d v="2011-11-03T00:00:00"/>
    <d v="2011-11-05T00:00:00"/>
    <n v="52"/>
    <n v="139.9"/>
    <n v="7274.8"/>
  </r>
  <r>
    <x v="1"/>
    <x v="1"/>
    <s v="PC1238"/>
    <n v="20910"/>
    <x v="0"/>
    <s v="Cliente O584"/>
    <d v="2017-01-13T00:00:00"/>
    <d v="2017-01-15T00:00:00"/>
    <n v="47"/>
    <n v="3199.9"/>
    <n v="150395.30000000002"/>
  </r>
  <r>
    <x v="0"/>
    <x v="0"/>
    <s v="MT1532"/>
    <n v="20912"/>
    <x v="0"/>
    <s v="Cliente O491"/>
    <d v="2016-10-08T00:00:00"/>
    <d v="2016-10-10T00:00:00"/>
    <n v="49"/>
    <n v="1299.9000000000001"/>
    <n v="63695.100000000006"/>
  </r>
  <r>
    <x v="8"/>
    <x v="2"/>
    <s v="CA1173"/>
    <n v="20912"/>
    <x v="1"/>
    <s v="Cliente O578"/>
    <d v="2013-11-22T00:00:00"/>
    <d v="2013-11-24T00:00:00"/>
    <n v="9"/>
    <n v="17.899999999999999"/>
    <n v="161.1"/>
  </r>
  <r>
    <x v="0"/>
    <x v="0"/>
    <s v="MT1302"/>
    <n v="20913"/>
    <x v="1"/>
    <s v="Cliente O145"/>
    <d v="2014-02-03T00:00:00"/>
    <d v="2014-02-05T00:00:00"/>
    <n v="47"/>
    <n v="1299.9000000000001"/>
    <n v="61095.3"/>
  </r>
  <r>
    <x v="6"/>
    <x v="3"/>
    <s v="SF1116"/>
    <n v="20915"/>
    <x v="0"/>
    <s v="Cliente O455"/>
    <d v="2015-12-22T00:00:00"/>
    <d v="2015-12-24T00:00:00"/>
    <n v="5"/>
    <n v="599.9"/>
    <n v="2999.5"/>
  </r>
  <r>
    <x v="1"/>
    <x v="1"/>
    <s v="PC1307"/>
    <n v="20919"/>
    <x v="1"/>
    <s v="Cliente O139"/>
    <d v="2012-02-23T00:00:00"/>
    <d v="2012-02-25T00:00:00"/>
    <n v="34"/>
    <n v="3599.9"/>
    <n v="122396.6"/>
  </r>
  <r>
    <x v="3"/>
    <x v="1"/>
    <s v="NK1483"/>
    <n v="20921"/>
    <x v="0"/>
    <s v="Cliente O163"/>
    <d v="2016-10-15T00:00:00"/>
    <d v="2016-10-17T00:00:00"/>
    <n v="39"/>
    <n v="2359.9"/>
    <n v="92036.1"/>
  </r>
  <r>
    <x v="0"/>
    <x v="0"/>
    <s v="MT1019"/>
    <n v="20923"/>
    <x v="1"/>
    <s v="Cliente O493"/>
    <d v="2013-05-20T00:00:00"/>
    <d v="2013-05-22T00:00:00"/>
    <n v="70"/>
    <n v="549.9"/>
    <n v="38493"/>
  </r>
  <r>
    <x v="1"/>
    <x v="1"/>
    <s v="PC1692"/>
    <n v="20924"/>
    <x v="2"/>
    <s v="Cliente O484"/>
    <d v="2011-05-13T00:00:00"/>
    <d v="2011-05-15T00:00:00"/>
    <n v="59"/>
    <n v="4199.8999999999996"/>
    <n v="247794.09999999998"/>
  </r>
  <r>
    <x v="5"/>
    <x v="2"/>
    <s v="SM1075"/>
    <n v="20926"/>
    <x v="2"/>
    <s v="Cliente O531"/>
    <d v="2012-10-03T00:00:00"/>
    <d v="2012-10-05T00:00:00"/>
    <n v="30"/>
    <n v="79.900000000000006"/>
    <n v="2397"/>
  </r>
  <r>
    <x v="5"/>
    <x v="2"/>
    <s v="SM1396"/>
    <n v="20928"/>
    <x v="2"/>
    <s v="Cliente O573"/>
    <d v="2013-09-08T00:00:00"/>
    <d v="2013-09-10T00:00:00"/>
    <n v="23"/>
    <n v="59.9"/>
    <n v="1377.7"/>
  </r>
  <r>
    <x v="4"/>
    <x v="2"/>
    <s v="WC1975"/>
    <n v="20930"/>
    <x v="1"/>
    <s v="Cliente O481"/>
    <d v="2016-02-24T00:00:00"/>
    <d v="2016-02-26T00:00:00"/>
    <n v="51"/>
    <n v="219.9"/>
    <n v="11214.9"/>
  </r>
  <r>
    <x v="1"/>
    <x v="1"/>
    <s v="PC1518"/>
    <n v="20930"/>
    <x v="2"/>
    <s v="Cliente O530"/>
    <d v="2017-06-05T00:00:00"/>
    <d v="2017-06-07T00:00:00"/>
    <n v="65"/>
    <n v="3299.9"/>
    <n v="214493.5"/>
  </r>
  <r>
    <x v="3"/>
    <x v="1"/>
    <s v="NK1534"/>
    <n v="20931"/>
    <x v="2"/>
    <s v="Cliente O530"/>
    <d v="2014-07-08T00:00:00"/>
    <d v="2014-07-10T00:00:00"/>
    <n v="39"/>
    <n v="3090.9"/>
    <n v="120545.1"/>
  </r>
  <r>
    <x v="5"/>
    <x v="2"/>
    <s v="SM1285"/>
    <n v="20932"/>
    <x v="1"/>
    <s v="Cliente O560"/>
    <d v="2015-02-14T00:00:00"/>
    <d v="2015-02-16T00:00:00"/>
    <n v="21"/>
    <n v="98.9"/>
    <n v="2076.9"/>
  </r>
  <r>
    <x v="7"/>
    <x v="0"/>
    <s v="MS1123"/>
    <n v="20933"/>
    <x v="2"/>
    <s v="Cliente O565"/>
    <d v="2015-12-12T00:00:00"/>
    <d v="2015-12-14T00:00:00"/>
    <n v="68"/>
    <n v="59.9"/>
    <n v="4073.2"/>
  </r>
  <r>
    <x v="5"/>
    <x v="2"/>
    <s v="SM1744"/>
    <n v="20933"/>
    <x v="2"/>
    <s v="Cliente O579"/>
    <d v="2010-04-07T00:00:00"/>
    <d v="2010-04-09T00:00:00"/>
    <n v="68"/>
    <n v="139.9"/>
    <n v="9513.2000000000007"/>
  </r>
  <r>
    <x v="7"/>
    <x v="0"/>
    <s v="MS1352"/>
    <n v="20938"/>
    <x v="0"/>
    <s v="Cliente O467"/>
    <d v="2013-04-17T00:00:00"/>
    <d v="2013-04-19T00:00:00"/>
    <n v="5"/>
    <n v="39.9"/>
    <n v="199.5"/>
  </r>
  <r>
    <x v="3"/>
    <x v="1"/>
    <s v="NK1110"/>
    <n v="20941"/>
    <x v="2"/>
    <s v="Cliente O518"/>
    <d v="2016-03-22T00:00:00"/>
    <d v="2016-03-24T00:00:00"/>
    <n v="57"/>
    <n v="2359.9"/>
    <n v="134514.30000000002"/>
  </r>
  <r>
    <x v="8"/>
    <x v="2"/>
    <s v="CA1372"/>
    <n v="20942"/>
    <x v="2"/>
    <s v="Cliente O497"/>
    <d v="2012-04-12T00:00:00"/>
    <d v="2012-04-14T00:00:00"/>
    <n v="6"/>
    <n v="48.9"/>
    <n v="293.39999999999998"/>
  </r>
  <r>
    <x v="2"/>
    <x v="0"/>
    <s v="TC1991"/>
    <n v="20944"/>
    <x v="2"/>
    <s v="Cliente O490"/>
    <d v="2012-06-20T00:00:00"/>
    <d v="2012-06-22T00:00:00"/>
    <n v="17"/>
    <n v="109.9"/>
    <n v="1868.3000000000002"/>
  </r>
  <r>
    <x v="5"/>
    <x v="2"/>
    <s v="SM1410"/>
    <n v="20945"/>
    <x v="2"/>
    <s v="Cliente O571"/>
    <d v="2016-04-25T00:00:00"/>
    <d v="2016-04-27T00:00:00"/>
    <n v="12"/>
    <n v="59.9"/>
    <n v="718.8"/>
  </r>
  <r>
    <x v="7"/>
    <x v="0"/>
    <s v="MS1008"/>
    <n v="20946"/>
    <x v="2"/>
    <s v="Cliente O465"/>
    <d v="2011-10-07T00:00:00"/>
    <d v="2011-10-09T00:00:00"/>
    <n v="56"/>
    <n v="139.9"/>
    <n v="7834.4000000000005"/>
  </r>
  <r>
    <x v="1"/>
    <x v="1"/>
    <s v="PC1110"/>
    <n v="20946"/>
    <x v="0"/>
    <s v="Cliente O568"/>
    <d v="2017-01-24T00:00:00"/>
    <d v="2017-01-26T00:00:00"/>
    <n v="9"/>
    <n v="3299.9"/>
    <n v="29699.100000000002"/>
  </r>
  <r>
    <x v="7"/>
    <x v="0"/>
    <s v="MS1599"/>
    <n v="20948"/>
    <x v="2"/>
    <s v="Cliente O495"/>
    <d v="2013-07-21T00:00:00"/>
    <d v="2013-07-23T00:00:00"/>
    <n v="50"/>
    <n v="139.9"/>
    <n v="6995"/>
  </r>
  <r>
    <x v="7"/>
    <x v="0"/>
    <s v="MS1371"/>
    <n v="20950"/>
    <x v="0"/>
    <s v="Cliente O564"/>
    <d v="2013-02-10T00:00:00"/>
    <d v="2013-02-12T00:00:00"/>
    <n v="31"/>
    <n v="139.9"/>
    <n v="4336.9000000000005"/>
  </r>
  <r>
    <x v="0"/>
    <x v="0"/>
    <s v="MT1626"/>
    <n v="20951"/>
    <x v="1"/>
    <s v="Cliente O510"/>
    <d v="2011-09-08T00:00:00"/>
    <d v="2011-09-10T00:00:00"/>
    <n v="32"/>
    <n v="1299.9000000000001"/>
    <n v="41596.800000000003"/>
  </r>
  <r>
    <x v="7"/>
    <x v="0"/>
    <s v="MS1599"/>
    <n v="20951"/>
    <x v="2"/>
    <s v="Cliente O529"/>
    <d v="2013-03-13T00:00:00"/>
    <d v="2013-03-15T00:00:00"/>
    <n v="65"/>
    <n v="139.9"/>
    <n v="9093.5"/>
  </r>
  <r>
    <x v="1"/>
    <x v="1"/>
    <s v="PC1260"/>
    <n v="20951"/>
    <x v="2"/>
    <s v="Cliente O541"/>
    <d v="2016-05-09T00:00:00"/>
    <d v="2016-05-11T00:00:00"/>
    <n v="32"/>
    <n v="3599.9"/>
    <n v="115196.8"/>
  </r>
  <r>
    <x v="0"/>
    <x v="0"/>
    <s v="MT1210"/>
    <n v="20953"/>
    <x v="1"/>
    <s v="Cliente O577"/>
    <d v="2015-03-07T00:00:00"/>
    <d v="2015-03-09T00:00:00"/>
    <n v="53"/>
    <n v="399.9"/>
    <n v="21194.699999999997"/>
  </r>
  <r>
    <x v="1"/>
    <x v="1"/>
    <s v="PC1906"/>
    <n v="20956"/>
    <x v="0"/>
    <s v="Cliente O584"/>
    <d v="2013-09-09T00:00:00"/>
    <d v="2013-09-11T00:00:00"/>
    <n v="73"/>
    <n v="3199.9"/>
    <n v="233592.7"/>
  </r>
  <r>
    <x v="1"/>
    <x v="1"/>
    <s v="PC1140"/>
    <n v="20961"/>
    <x v="2"/>
    <s v="Cliente O528"/>
    <d v="2013-09-08T00:00:00"/>
    <d v="2013-09-10T00:00:00"/>
    <n v="10"/>
    <n v="3599.9"/>
    <n v="35999"/>
  </r>
  <r>
    <x v="0"/>
    <x v="0"/>
    <s v="MT1792"/>
    <n v="20966"/>
    <x v="2"/>
    <s v="Cliente O584"/>
    <d v="2014-03-21T00:00:00"/>
    <d v="2014-03-23T00:00:00"/>
    <n v="50"/>
    <n v="1299.9000000000001"/>
    <n v="64995.000000000007"/>
  </r>
  <r>
    <x v="4"/>
    <x v="2"/>
    <s v="WC1954"/>
    <n v="20966"/>
    <x v="2"/>
    <s v="Cliente O470"/>
    <d v="2014-09-23T00:00:00"/>
    <d v="2014-09-25T00:00:00"/>
    <n v="59"/>
    <n v="219.9"/>
    <n v="12974.1"/>
  </r>
  <r>
    <x v="0"/>
    <x v="0"/>
    <s v="MT1302"/>
    <n v="20971"/>
    <x v="0"/>
    <s v="Cliente O193"/>
    <d v="2014-11-06T00:00:00"/>
    <d v="2014-11-08T00:00:00"/>
    <n v="7"/>
    <n v="1299.9000000000001"/>
    <n v="9099.3000000000011"/>
  </r>
  <r>
    <x v="1"/>
    <x v="1"/>
    <s v="PC1984"/>
    <n v="20971"/>
    <x v="2"/>
    <s v="Cliente O456"/>
    <d v="2016-09-29T00:00:00"/>
    <d v="2016-10-01T00:00:00"/>
    <n v="19"/>
    <n v="3599.9"/>
    <n v="68398.100000000006"/>
  </r>
  <r>
    <x v="5"/>
    <x v="2"/>
    <s v="SM1622"/>
    <n v="20972"/>
    <x v="2"/>
    <s v="Cliente O470"/>
    <d v="2016-01-15T00:00:00"/>
    <d v="2016-01-17T00:00:00"/>
    <n v="37"/>
    <n v="98.9"/>
    <n v="3659.3"/>
  </r>
  <r>
    <x v="3"/>
    <x v="1"/>
    <s v="NK1983"/>
    <n v="20973"/>
    <x v="2"/>
    <s v="Cliente O143"/>
    <d v="2016-10-11T00:00:00"/>
    <d v="2016-10-13T00:00:00"/>
    <n v="42"/>
    <n v="1998.9"/>
    <n v="83953.8"/>
  </r>
  <r>
    <x v="7"/>
    <x v="0"/>
    <s v="MS1932"/>
    <n v="20974"/>
    <x v="0"/>
    <s v="Cliente O570"/>
    <d v="2014-04-13T00:00:00"/>
    <d v="2014-04-15T00:00:00"/>
    <n v="45"/>
    <n v="69.900000000000006"/>
    <n v="3145.5000000000005"/>
  </r>
  <r>
    <x v="5"/>
    <x v="2"/>
    <s v="SM1200"/>
    <n v="20977"/>
    <x v="0"/>
    <s v="Cliente O564"/>
    <d v="2013-02-03T00:00:00"/>
    <d v="2013-02-05T00:00:00"/>
    <n v="21"/>
    <n v="79.900000000000006"/>
    <n v="1677.9"/>
  </r>
  <r>
    <x v="4"/>
    <x v="2"/>
    <s v="WC1438"/>
    <n v="20979"/>
    <x v="2"/>
    <s v="Cliente O146"/>
    <d v="2016-01-28T00:00:00"/>
    <d v="2016-01-30T00:00:00"/>
    <n v="38"/>
    <n v="329.9"/>
    <n v="12536.199999999999"/>
  </r>
  <r>
    <x v="0"/>
    <x v="0"/>
    <s v="MT1481"/>
    <n v="20980"/>
    <x v="0"/>
    <s v="Cliente O471"/>
    <d v="2014-05-22T00:00:00"/>
    <d v="2014-05-24T00:00:00"/>
    <n v="53"/>
    <n v="1299.9000000000001"/>
    <n v="68894.700000000012"/>
  </r>
  <r>
    <x v="7"/>
    <x v="0"/>
    <s v="MS1124"/>
    <n v="20991"/>
    <x v="2"/>
    <s v="Cliente O492"/>
    <d v="2017-02-06T00:00:00"/>
    <d v="2017-02-08T00:00:00"/>
    <n v="16"/>
    <n v="59.9"/>
    <n v="958.4"/>
  </r>
  <r>
    <x v="0"/>
    <x v="0"/>
    <s v="MT1201"/>
    <n v="20992"/>
    <x v="2"/>
    <s v="Cliente O143"/>
    <d v="2013-04-10T00:00:00"/>
    <d v="2013-04-12T00:00:00"/>
    <n v="25"/>
    <n v="799.9"/>
    <n v="19997.5"/>
  </r>
  <r>
    <x v="4"/>
    <x v="2"/>
    <s v="WC1071"/>
    <n v="20992"/>
    <x v="2"/>
    <s v="Cliente O482"/>
    <d v="2015-08-18T00:00:00"/>
    <d v="2015-08-20T00:00:00"/>
    <n v="7"/>
    <n v="219.9"/>
    <n v="1539.3"/>
  </r>
  <r>
    <x v="7"/>
    <x v="0"/>
    <s v="MS1509"/>
    <n v="20994"/>
    <x v="2"/>
    <s v="Cliente O580"/>
    <d v="2015-03-30T00:00:00"/>
    <d v="2015-04-01T00:00:00"/>
    <n v="65"/>
    <n v="69.900000000000006"/>
    <n v="4543.5"/>
  </r>
  <r>
    <x v="7"/>
    <x v="0"/>
    <s v="MS1233"/>
    <n v="20995"/>
    <x v="2"/>
    <s v="Cliente O492"/>
    <d v="2011-09-16T00:00:00"/>
    <d v="2011-09-18T00:00:00"/>
    <n v="17"/>
    <n v="69.900000000000006"/>
    <n v="1188.3000000000002"/>
  </r>
  <r>
    <x v="3"/>
    <x v="1"/>
    <s v="NK1691"/>
    <n v="20996"/>
    <x v="2"/>
    <s v="Cliente O452"/>
    <d v="2016-05-11T00:00:00"/>
    <d v="2016-05-13T00:00:00"/>
    <n v="38"/>
    <n v="2359.9"/>
    <n v="89676.2"/>
  </r>
  <r>
    <x v="5"/>
    <x v="2"/>
    <s v="SM1019"/>
    <n v="20996"/>
    <x v="1"/>
    <s v="Cliente O145"/>
    <d v="2014-06-05T00:00:00"/>
    <d v="2014-06-07T00:00:00"/>
    <n v="69"/>
    <n v="79.900000000000006"/>
    <n v="5513.1"/>
  </r>
  <r>
    <x v="3"/>
    <x v="1"/>
    <s v="NK1949"/>
    <n v="20999"/>
    <x v="1"/>
    <s v="Cliente O493"/>
    <d v="2013-04-26T00:00:00"/>
    <d v="2013-04-28T00:00:00"/>
    <n v="47"/>
    <n v="3899.9"/>
    <n v="183295.30000000002"/>
  </r>
  <r>
    <x v="7"/>
    <x v="0"/>
    <s v="MS1250"/>
    <n v="21001"/>
    <x v="2"/>
    <s v="Cliente O143"/>
    <d v="2011-01-27T00:00:00"/>
    <d v="2011-01-29T00:00:00"/>
    <n v="76"/>
    <n v="39.9"/>
    <n v="3032.4"/>
  </r>
  <r>
    <x v="5"/>
    <x v="2"/>
    <s v="SM1645"/>
    <n v="21001"/>
    <x v="2"/>
    <s v="Cliente O556"/>
    <d v="2014-05-21T00:00:00"/>
    <d v="2014-05-23T00:00:00"/>
    <n v="43"/>
    <n v="79.900000000000006"/>
    <n v="3435.7000000000003"/>
  </r>
  <r>
    <x v="7"/>
    <x v="0"/>
    <s v="MS1222"/>
    <n v="21007"/>
    <x v="2"/>
    <s v="Cliente O472"/>
    <d v="2012-11-11T00:00:00"/>
    <d v="2012-11-13T00:00:00"/>
    <n v="68"/>
    <n v="39.9"/>
    <n v="2713.2"/>
  </r>
  <r>
    <x v="1"/>
    <x v="1"/>
    <s v="PC1592"/>
    <n v="21013"/>
    <x v="2"/>
    <s v="Cliente O476"/>
    <d v="2017-04-10T00:00:00"/>
    <d v="2017-04-12T00:00:00"/>
    <n v="63"/>
    <n v="3199.9"/>
    <n v="201593.7"/>
  </r>
  <r>
    <x v="1"/>
    <x v="1"/>
    <s v="PC1204"/>
    <n v="21013"/>
    <x v="2"/>
    <s v="Cliente O516"/>
    <d v="2011-09-05T00:00:00"/>
    <d v="2011-09-07T00:00:00"/>
    <n v="61"/>
    <n v="3599.9"/>
    <n v="219593.9"/>
  </r>
  <r>
    <x v="1"/>
    <x v="1"/>
    <s v="PC1716"/>
    <n v="21014"/>
    <x v="2"/>
    <s v="Cliente O529"/>
    <d v="2013-11-11T00:00:00"/>
    <d v="2013-11-13T00:00:00"/>
    <n v="56"/>
    <n v="3599.9"/>
    <n v="201594.4"/>
  </r>
  <r>
    <x v="1"/>
    <x v="1"/>
    <s v="PC1542"/>
    <n v="21022"/>
    <x v="2"/>
    <s v="Cliente O453"/>
    <d v="2014-08-19T00:00:00"/>
    <d v="2014-08-21T00:00:00"/>
    <n v="96"/>
    <n v="4199.8999999999996"/>
    <n v="403190.39999999997"/>
  </r>
  <r>
    <x v="4"/>
    <x v="2"/>
    <s v="WC1071"/>
    <n v="21023"/>
    <x v="2"/>
    <s v="Cliente O538"/>
    <d v="2015-09-13T00:00:00"/>
    <d v="2015-09-15T00:00:00"/>
    <n v="57"/>
    <n v="219.9"/>
    <n v="12534.300000000001"/>
  </r>
  <r>
    <x v="1"/>
    <x v="1"/>
    <s v="PC1495"/>
    <n v="21025"/>
    <x v="0"/>
    <s v="Cliente O145"/>
    <d v="2016-12-24T00:00:00"/>
    <d v="2016-12-26T00:00:00"/>
    <n v="69"/>
    <n v="3299.9"/>
    <n v="227693.1"/>
  </r>
  <r>
    <x v="3"/>
    <x v="1"/>
    <s v="NK1085"/>
    <n v="21027"/>
    <x v="2"/>
    <s v="Cliente O537"/>
    <d v="2016-09-17T00:00:00"/>
    <d v="2016-09-19T00:00:00"/>
    <n v="63"/>
    <n v="2359.9"/>
    <n v="148673.70000000001"/>
  </r>
  <r>
    <x v="8"/>
    <x v="2"/>
    <s v="CA1908"/>
    <n v="21029"/>
    <x v="0"/>
    <s v="Cliente O454"/>
    <d v="2015-03-29T00:00:00"/>
    <d v="2015-03-31T00:00:00"/>
    <n v="39"/>
    <n v="29.9"/>
    <n v="1166.0999999999999"/>
  </r>
  <r>
    <x v="6"/>
    <x v="3"/>
    <s v="SF1306"/>
    <n v="21029"/>
    <x v="1"/>
    <s v="Cliente O462"/>
    <d v="2013-04-07T00:00:00"/>
    <d v="2013-04-09T00:00:00"/>
    <n v="33"/>
    <n v="199.9"/>
    <n v="6596.7"/>
  </r>
  <r>
    <x v="4"/>
    <x v="2"/>
    <s v="WC1438"/>
    <n v="21040"/>
    <x v="2"/>
    <s v="Cliente O153"/>
    <d v="2010-05-08T00:00:00"/>
    <d v="2010-05-10T00:00:00"/>
    <n v="84"/>
    <n v="329.9"/>
    <n v="27711.599999999999"/>
  </r>
  <r>
    <x v="2"/>
    <x v="0"/>
    <s v="TC1306"/>
    <n v="21044"/>
    <x v="0"/>
    <s v="Cliente O585"/>
    <d v="2012-04-05T00:00:00"/>
    <d v="2012-04-07T00:00:00"/>
    <n v="24"/>
    <n v="209.9"/>
    <n v="5037.6000000000004"/>
  </r>
  <r>
    <x v="4"/>
    <x v="2"/>
    <s v="WC1617"/>
    <n v="21054"/>
    <x v="2"/>
    <s v="Cliente O523"/>
    <d v="2014-02-04T00:00:00"/>
    <d v="2014-02-06T00:00:00"/>
    <n v="9"/>
    <n v="329.9"/>
    <n v="2969.1"/>
  </r>
  <r>
    <x v="7"/>
    <x v="0"/>
    <s v="MS1066"/>
    <n v="21054"/>
    <x v="2"/>
    <s v="Cliente O537"/>
    <d v="2012-05-13T00:00:00"/>
    <d v="2012-05-15T00:00:00"/>
    <n v="16"/>
    <n v="139.9"/>
    <n v="2238.4"/>
  </r>
  <r>
    <x v="3"/>
    <x v="1"/>
    <s v="NK1949"/>
    <n v="21055"/>
    <x v="0"/>
    <s v="Cliente O167"/>
    <d v="2016-10-16T00:00:00"/>
    <d v="2016-10-18T00:00:00"/>
    <n v="16"/>
    <n v="3899.9"/>
    <n v="62398.400000000001"/>
  </r>
  <r>
    <x v="5"/>
    <x v="2"/>
    <s v="SM1252"/>
    <n v="21056"/>
    <x v="0"/>
    <s v="Cliente O503"/>
    <d v="2016-12-20T00:00:00"/>
    <d v="2016-12-22T00:00:00"/>
    <n v="5"/>
    <n v="79.900000000000006"/>
    <n v="399.5"/>
  </r>
  <r>
    <x v="1"/>
    <x v="1"/>
    <s v="PC1481"/>
    <n v="21057"/>
    <x v="0"/>
    <s v="Cliente O567"/>
    <d v="2016-03-23T00:00:00"/>
    <d v="2016-03-25T00:00:00"/>
    <n v="78"/>
    <n v="2599.9"/>
    <n v="202792.2"/>
  </r>
  <r>
    <x v="4"/>
    <x v="2"/>
    <s v="WC1091"/>
    <n v="21058"/>
    <x v="1"/>
    <s v="Cliente O480"/>
    <d v="2011-01-07T00:00:00"/>
    <d v="2011-01-09T00:00:00"/>
    <n v="58"/>
    <n v="329.9"/>
    <n v="19134.199999999997"/>
  </r>
  <r>
    <x v="0"/>
    <x v="0"/>
    <s v="MT1493"/>
    <n v="21059"/>
    <x v="2"/>
    <s v="Cliente O260"/>
    <d v="2015-03-01T00:00:00"/>
    <d v="2015-03-03T00:00:00"/>
    <n v="26"/>
    <n v="399.9"/>
    <n v="10397.4"/>
  </r>
  <r>
    <x v="1"/>
    <x v="1"/>
    <s v="PC1095"/>
    <n v="21060"/>
    <x v="2"/>
    <s v="Cliente O584"/>
    <d v="2010-11-30T00:00:00"/>
    <d v="2010-12-02T00:00:00"/>
    <n v="95"/>
    <n v="4199.8999999999996"/>
    <n v="398990.49999999994"/>
  </r>
  <r>
    <x v="0"/>
    <x v="0"/>
    <s v="MT1725"/>
    <n v="21061"/>
    <x v="0"/>
    <s v="Cliente O551"/>
    <d v="2011-11-24T00:00:00"/>
    <d v="2011-11-26T00:00:00"/>
    <n v="21"/>
    <n v="799.9"/>
    <n v="16797.899999999998"/>
  </r>
  <r>
    <x v="0"/>
    <x v="0"/>
    <s v="MT1531"/>
    <n v="21061"/>
    <x v="0"/>
    <s v="Cliente O564"/>
    <d v="2011-04-21T00:00:00"/>
    <d v="2011-04-23T00:00:00"/>
    <n v="33"/>
    <n v="1299.9000000000001"/>
    <n v="42896.700000000004"/>
  </r>
  <r>
    <x v="5"/>
    <x v="2"/>
    <s v="SM1645"/>
    <n v="21065"/>
    <x v="2"/>
    <s v="Cliente O555"/>
    <d v="2016-03-01T00:00:00"/>
    <d v="2016-03-03T00:00:00"/>
    <n v="8"/>
    <n v="79.900000000000006"/>
    <n v="639.20000000000005"/>
  </r>
  <r>
    <x v="6"/>
    <x v="3"/>
    <s v="SF1084"/>
    <n v="21066"/>
    <x v="2"/>
    <s v="Cliente O517"/>
    <d v="2011-08-23T00:00:00"/>
    <d v="2011-08-25T00:00:00"/>
    <n v="21"/>
    <n v="599.9"/>
    <n v="12597.9"/>
  </r>
  <r>
    <x v="4"/>
    <x v="2"/>
    <s v="WC1053"/>
    <n v="21068"/>
    <x v="0"/>
    <s v="Cliente O529"/>
    <d v="2010-09-15T00:00:00"/>
    <d v="2010-09-17T00:00:00"/>
    <n v="15"/>
    <n v="329.9"/>
    <n v="4948.5"/>
  </r>
  <r>
    <x v="1"/>
    <x v="1"/>
    <s v="PC1600"/>
    <n v="21071"/>
    <x v="2"/>
    <s v="Cliente O584"/>
    <d v="2011-02-26T00:00:00"/>
    <d v="2011-02-28T00:00:00"/>
    <n v="56"/>
    <n v="3199.9"/>
    <n v="179194.4"/>
  </r>
  <r>
    <x v="3"/>
    <x v="1"/>
    <s v="NK1786"/>
    <n v="21071"/>
    <x v="0"/>
    <s v="Cliente O510"/>
    <d v="2010-05-19T00:00:00"/>
    <d v="2010-05-21T00:00:00"/>
    <n v="37"/>
    <n v="3899.9"/>
    <n v="144296.30000000002"/>
  </r>
  <r>
    <x v="5"/>
    <x v="2"/>
    <s v="SM1515"/>
    <n v="21073"/>
    <x v="2"/>
    <s v="Cliente O153"/>
    <d v="2013-06-10T00:00:00"/>
    <d v="2013-06-12T00:00:00"/>
    <n v="19"/>
    <n v="59.9"/>
    <n v="1138.0999999999999"/>
  </r>
  <r>
    <x v="5"/>
    <x v="2"/>
    <s v="SM1415"/>
    <n v="21075"/>
    <x v="1"/>
    <s v="Cliente O585"/>
    <d v="2015-05-12T00:00:00"/>
    <d v="2015-05-14T00:00:00"/>
    <n v="14"/>
    <n v="98.9"/>
    <n v="1384.6000000000001"/>
  </r>
  <r>
    <x v="7"/>
    <x v="0"/>
    <s v="MS1233"/>
    <n v="21078"/>
    <x v="0"/>
    <s v="Cliente O206"/>
    <d v="2017-05-02T00:00:00"/>
    <d v="2017-05-04T00:00:00"/>
    <n v="18"/>
    <n v="69.900000000000006"/>
    <n v="1258.2"/>
  </r>
  <r>
    <x v="8"/>
    <x v="2"/>
    <s v="CA1992"/>
    <n v="21079"/>
    <x v="2"/>
    <s v="Cliente O533"/>
    <d v="2010-03-01T00:00:00"/>
    <d v="2010-03-03T00:00:00"/>
    <n v="40"/>
    <n v="5.9"/>
    <n v="236"/>
  </r>
  <r>
    <x v="0"/>
    <x v="0"/>
    <s v="MT1716"/>
    <n v="21080"/>
    <x v="0"/>
    <s v="Cliente O489"/>
    <d v="2015-11-04T00:00:00"/>
    <d v="2015-11-06T00:00:00"/>
    <n v="10"/>
    <n v="1299.9000000000001"/>
    <n v="12999"/>
  </r>
  <r>
    <x v="3"/>
    <x v="1"/>
    <s v="NK1299"/>
    <n v="21081"/>
    <x v="0"/>
    <s v="Cliente O141"/>
    <d v="2016-03-17T00:00:00"/>
    <d v="2016-03-19T00:00:00"/>
    <n v="47"/>
    <n v="3090.9"/>
    <n v="145272.30000000002"/>
  </r>
  <r>
    <x v="0"/>
    <x v="0"/>
    <s v="MT1210"/>
    <n v="21082"/>
    <x v="0"/>
    <s v="Cliente O178"/>
    <d v="2015-03-20T00:00:00"/>
    <d v="2015-03-22T00:00:00"/>
    <n v="58"/>
    <n v="399.9"/>
    <n v="23194.199999999997"/>
  </r>
  <r>
    <x v="1"/>
    <x v="1"/>
    <s v="PC1592"/>
    <n v="21082"/>
    <x v="0"/>
    <s v="Cliente O528"/>
    <d v="2012-02-24T00:00:00"/>
    <d v="2012-02-26T00:00:00"/>
    <n v="68"/>
    <n v="3199.9"/>
    <n v="217593.2"/>
  </r>
  <r>
    <x v="8"/>
    <x v="2"/>
    <s v="CA1461"/>
    <n v="21083"/>
    <x v="2"/>
    <s v="Cliente O533"/>
    <d v="2013-09-30T00:00:00"/>
    <d v="2013-10-02T00:00:00"/>
    <n v="44"/>
    <n v="5.9"/>
    <n v="259.60000000000002"/>
  </r>
  <r>
    <x v="3"/>
    <x v="1"/>
    <s v="NK1505"/>
    <n v="21085"/>
    <x v="2"/>
    <s v="Cliente O160"/>
    <d v="2016-12-01T00:00:00"/>
    <d v="2016-12-03T00:00:00"/>
    <n v="50"/>
    <n v="5699.9"/>
    <n v="284995"/>
  </r>
  <r>
    <x v="1"/>
    <x v="1"/>
    <s v="PC1260"/>
    <n v="21085"/>
    <x v="0"/>
    <s v="Cliente O574"/>
    <d v="2016-03-17T00:00:00"/>
    <d v="2016-03-19T00:00:00"/>
    <n v="36"/>
    <n v="3599.9"/>
    <n v="129596.40000000001"/>
  </r>
  <r>
    <x v="5"/>
    <x v="2"/>
    <s v="SM1645"/>
    <n v="21086"/>
    <x v="0"/>
    <s v="Cliente O475"/>
    <d v="2015-07-30T00:00:00"/>
    <d v="2015-08-01T00:00:00"/>
    <n v="43"/>
    <n v="79.900000000000006"/>
    <n v="3435.7000000000003"/>
  </r>
  <r>
    <x v="0"/>
    <x v="0"/>
    <s v="MT1444"/>
    <n v="21087"/>
    <x v="2"/>
    <s v="Cliente O512"/>
    <d v="2014-01-07T00:00:00"/>
    <d v="2014-01-09T00:00:00"/>
    <n v="65"/>
    <n v="549.9"/>
    <n v="35743.5"/>
  </r>
  <r>
    <x v="1"/>
    <x v="1"/>
    <s v="PC1068"/>
    <n v="21091"/>
    <x v="2"/>
    <s v="Cliente O530"/>
    <d v="2014-11-07T00:00:00"/>
    <d v="2014-11-09T00:00:00"/>
    <n v="14"/>
    <n v="3599.9"/>
    <n v="50398.6"/>
  </r>
  <r>
    <x v="5"/>
    <x v="2"/>
    <s v="SM1968"/>
    <n v="21092"/>
    <x v="2"/>
    <s v="Cliente O510"/>
    <d v="2015-05-06T00:00:00"/>
    <d v="2015-05-08T00:00:00"/>
    <n v="61"/>
    <n v="139.9"/>
    <n v="8533.9"/>
  </r>
  <r>
    <x v="1"/>
    <x v="1"/>
    <s v="PC1591"/>
    <n v="21095"/>
    <x v="1"/>
    <s v="Cliente O584"/>
    <d v="2013-11-29T00:00:00"/>
    <d v="2013-12-01T00:00:00"/>
    <n v="78"/>
    <n v="3299.9"/>
    <n v="257392.2"/>
  </r>
  <r>
    <x v="7"/>
    <x v="0"/>
    <s v="MS1082"/>
    <n v="21096"/>
    <x v="2"/>
    <s v="Cliente O551"/>
    <d v="2010-10-27T00:00:00"/>
    <d v="2010-10-29T00:00:00"/>
    <n v="52"/>
    <n v="39.9"/>
    <n v="2074.7999999999997"/>
  </r>
  <r>
    <x v="0"/>
    <x v="0"/>
    <s v="MT1605"/>
    <n v="21097"/>
    <x v="0"/>
    <s v="Cliente O503"/>
    <d v="2012-05-05T00:00:00"/>
    <d v="2012-05-07T00:00:00"/>
    <n v="59"/>
    <n v="399.9"/>
    <n v="23594.1"/>
  </r>
  <r>
    <x v="0"/>
    <x v="0"/>
    <s v="MT1634"/>
    <n v="21098"/>
    <x v="2"/>
    <s v="Cliente O545"/>
    <d v="2011-05-28T00:00:00"/>
    <d v="2011-05-30T00:00:00"/>
    <n v="18"/>
    <n v="1299.9000000000001"/>
    <n v="23398.2"/>
  </r>
  <r>
    <x v="5"/>
    <x v="2"/>
    <s v="SM1332"/>
    <n v="21100"/>
    <x v="0"/>
    <s v="Cliente O149"/>
    <d v="2012-01-17T00:00:00"/>
    <d v="2012-01-19T00:00:00"/>
    <n v="27"/>
    <n v="79.900000000000006"/>
    <n v="2157.3000000000002"/>
  </r>
  <r>
    <x v="1"/>
    <x v="1"/>
    <s v="PC1555"/>
    <n v="21100"/>
    <x v="1"/>
    <s v="Cliente O487"/>
    <d v="2016-02-18T00:00:00"/>
    <d v="2016-02-20T00:00:00"/>
    <n v="19"/>
    <n v="4199.8999999999996"/>
    <n v="79798.099999999991"/>
  </r>
  <r>
    <x v="4"/>
    <x v="2"/>
    <s v="WC1317"/>
    <n v="21103"/>
    <x v="2"/>
    <s v="Cliente O516"/>
    <d v="2010-10-30T00:00:00"/>
    <d v="2010-11-01T00:00:00"/>
    <n v="90"/>
    <n v="129.9"/>
    <n v="11691"/>
  </r>
  <r>
    <x v="6"/>
    <x v="3"/>
    <s v="SF1213"/>
    <n v="21104"/>
    <x v="0"/>
    <s v="Cliente O505"/>
    <d v="2011-10-26T00:00:00"/>
    <d v="2011-10-28T00:00:00"/>
    <n v="71"/>
    <n v="599.9"/>
    <n v="42592.9"/>
  </r>
  <r>
    <x v="6"/>
    <x v="3"/>
    <s v="SF1846"/>
    <n v="21104"/>
    <x v="2"/>
    <s v="Cliente O574"/>
    <d v="2016-11-27T00:00:00"/>
    <d v="2016-11-29T00:00:00"/>
    <n v="50"/>
    <n v="599.9"/>
    <n v="29995"/>
  </r>
  <r>
    <x v="7"/>
    <x v="0"/>
    <s v="MS1250"/>
    <n v="21104"/>
    <x v="0"/>
    <s v="Cliente O575"/>
    <d v="2012-02-06T00:00:00"/>
    <d v="2012-02-08T00:00:00"/>
    <n v="63"/>
    <n v="39.9"/>
    <n v="2513.6999999999998"/>
  </r>
  <r>
    <x v="4"/>
    <x v="2"/>
    <s v="WC1124"/>
    <n v="21106"/>
    <x v="2"/>
    <s v="Cliente O493"/>
    <d v="2014-03-29T00:00:00"/>
    <d v="2014-03-31T00:00:00"/>
    <n v="15"/>
    <n v="129.9"/>
    <n v="1948.5"/>
  </r>
  <r>
    <x v="6"/>
    <x v="3"/>
    <s v="SF1846"/>
    <n v="21107"/>
    <x v="2"/>
    <s v="Cliente O575"/>
    <d v="2016-10-10T00:00:00"/>
    <d v="2016-10-12T00:00:00"/>
    <n v="34"/>
    <n v="599.9"/>
    <n v="20396.599999999999"/>
  </r>
  <r>
    <x v="0"/>
    <x v="0"/>
    <s v="MT1833"/>
    <n v="21109"/>
    <x v="2"/>
    <s v="Cliente O585"/>
    <d v="2011-06-27T00:00:00"/>
    <d v="2011-06-29T00:00:00"/>
    <n v="38"/>
    <n v="549.9"/>
    <n v="20896.2"/>
  </r>
  <r>
    <x v="4"/>
    <x v="2"/>
    <s v="WC1951"/>
    <n v="21109"/>
    <x v="2"/>
    <s v="Cliente O491"/>
    <d v="2015-08-02T00:00:00"/>
    <d v="2015-08-04T00:00:00"/>
    <n v="19"/>
    <n v="329.9"/>
    <n v="6268.0999999999995"/>
  </r>
  <r>
    <x v="1"/>
    <x v="1"/>
    <s v="PC1260"/>
    <n v="21110"/>
    <x v="0"/>
    <s v="Cliente O530"/>
    <d v="2011-11-10T00:00:00"/>
    <d v="2011-11-12T00:00:00"/>
    <n v="36"/>
    <n v="3599.9"/>
    <n v="129596.40000000001"/>
  </r>
  <r>
    <x v="1"/>
    <x v="1"/>
    <s v="PC1495"/>
    <n v="21116"/>
    <x v="2"/>
    <s v="Cliente O569"/>
    <d v="2017-07-08T00:00:00"/>
    <d v="2017-07-10T00:00:00"/>
    <n v="18"/>
    <n v="3299.9"/>
    <n v="59398.200000000004"/>
  </r>
  <r>
    <x v="3"/>
    <x v="1"/>
    <s v="NK1744"/>
    <n v="21117"/>
    <x v="1"/>
    <s v="Cliente O528"/>
    <d v="2011-02-09T00:00:00"/>
    <d v="2011-02-11T00:00:00"/>
    <n v="77"/>
    <n v="3899.9"/>
    <n v="300292.3"/>
  </r>
  <r>
    <x v="6"/>
    <x v="3"/>
    <s v="SF1024"/>
    <n v="21118"/>
    <x v="2"/>
    <s v="Cliente O151"/>
    <d v="2015-07-05T00:00:00"/>
    <d v="2015-07-07T00:00:00"/>
    <n v="33"/>
    <n v="199.9"/>
    <n v="6596.7"/>
  </r>
  <r>
    <x v="8"/>
    <x v="2"/>
    <s v="CA1886"/>
    <n v="21119"/>
    <x v="2"/>
    <s v="Cliente O533"/>
    <d v="2015-07-26T00:00:00"/>
    <d v="2015-07-28T00:00:00"/>
    <n v="62"/>
    <n v="17.899999999999999"/>
    <n v="1109.8"/>
  </r>
  <r>
    <x v="5"/>
    <x v="2"/>
    <s v="SM1410"/>
    <n v="21120"/>
    <x v="2"/>
    <s v="Cliente O480"/>
    <d v="2016-07-05T00:00:00"/>
    <d v="2016-07-07T00:00:00"/>
    <n v="86"/>
    <n v="59.9"/>
    <n v="5151.3999999999996"/>
  </r>
  <r>
    <x v="0"/>
    <x v="0"/>
    <s v="MT1509"/>
    <n v="21122"/>
    <x v="1"/>
    <s v="Cliente O494"/>
    <d v="2016-06-01T00:00:00"/>
    <d v="2016-06-03T00:00:00"/>
    <n v="7"/>
    <n v="399.9"/>
    <n v="2799.2999999999997"/>
  </r>
  <r>
    <x v="0"/>
    <x v="0"/>
    <s v="MT1201"/>
    <n v="21122"/>
    <x v="2"/>
    <s v="Cliente O530"/>
    <d v="2017-03-04T00:00:00"/>
    <d v="2017-03-06T00:00:00"/>
    <n v="21"/>
    <n v="799.9"/>
    <n v="16797.899999999998"/>
  </r>
  <r>
    <x v="4"/>
    <x v="2"/>
    <s v="WC1349"/>
    <n v="21126"/>
    <x v="2"/>
    <s v="Cliente O481"/>
    <d v="2012-08-21T00:00:00"/>
    <d v="2012-08-23T00:00:00"/>
    <n v="6"/>
    <n v="219.9"/>
    <n v="1319.4"/>
  </r>
  <r>
    <x v="1"/>
    <x v="1"/>
    <s v="PC1913"/>
    <n v="21127"/>
    <x v="0"/>
    <s v="Cliente O560"/>
    <d v="2014-05-30T00:00:00"/>
    <d v="2014-06-01T00:00:00"/>
    <n v="42"/>
    <n v="3199.9"/>
    <n v="134395.80000000002"/>
  </r>
  <r>
    <x v="0"/>
    <x v="0"/>
    <s v="MT1244"/>
    <n v="21129"/>
    <x v="0"/>
    <s v="Cliente O530"/>
    <d v="2017-07-05T00:00:00"/>
    <d v="2017-07-07T00:00:00"/>
    <n v="14"/>
    <n v="1299.9000000000001"/>
    <n v="18198.600000000002"/>
  </r>
  <r>
    <x v="5"/>
    <x v="2"/>
    <s v="SM1681"/>
    <n v="21131"/>
    <x v="2"/>
    <s v="Cliente O151"/>
    <d v="2013-01-03T00:00:00"/>
    <d v="2013-01-05T00:00:00"/>
    <n v="7"/>
    <n v="79.900000000000006"/>
    <n v="559.30000000000007"/>
  </r>
  <r>
    <x v="4"/>
    <x v="2"/>
    <s v="WC1317"/>
    <n v="21131"/>
    <x v="0"/>
    <s v="Cliente O460"/>
    <d v="2016-04-18T00:00:00"/>
    <d v="2016-04-20T00:00:00"/>
    <n v="18"/>
    <n v="129.9"/>
    <n v="2338.2000000000003"/>
  </r>
  <r>
    <x v="4"/>
    <x v="2"/>
    <s v="WC1984"/>
    <n v="21131"/>
    <x v="2"/>
    <s v="Cliente O538"/>
    <d v="2012-04-01T00:00:00"/>
    <d v="2012-04-03T00:00:00"/>
    <n v="50"/>
    <n v="129.9"/>
    <n v="6495"/>
  </r>
  <r>
    <x v="1"/>
    <x v="1"/>
    <s v="PC1077"/>
    <n v="21132"/>
    <x v="2"/>
    <s v="Cliente O584"/>
    <d v="2015-09-27T00:00:00"/>
    <d v="2015-09-29T00:00:00"/>
    <n v="47"/>
    <n v="3199.9"/>
    <n v="150395.30000000002"/>
  </r>
  <r>
    <x v="3"/>
    <x v="1"/>
    <s v="NK1079"/>
    <n v="21136"/>
    <x v="0"/>
    <s v="Cliente O518"/>
    <d v="2013-10-04T00:00:00"/>
    <d v="2013-10-06T00:00:00"/>
    <n v="56"/>
    <n v="5699.9"/>
    <n v="319194.39999999997"/>
  </r>
  <r>
    <x v="5"/>
    <x v="2"/>
    <s v="SM1950"/>
    <n v="21136"/>
    <x v="2"/>
    <s v="Cliente O528"/>
    <d v="2014-01-25T00:00:00"/>
    <d v="2014-01-27T00:00:00"/>
    <n v="53"/>
    <n v="79.900000000000006"/>
    <n v="4234.7000000000007"/>
  </r>
  <r>
    <x v="8"/>
    <x v="2"/>
    <s v="CA1910"/>
    <n v="21139"/>
    <x v="2"/>
    <s v="Cliente O533"/>
    <d v="2015-07-01T00:00:00"/>
    <d v="2015-07-03T00:00:00"/>
    <n v="64"/>
    <n v="29.9"/>
    <n v="1913.6"/>
  </r>
  <r>
    <x v="7"/>
    <x v="0"/>
    <s v="MS1371"/>
    <n v="21142"/>
    <x v="1"/>
    <s v="Cliente O534"/>
    <d v="2016-06-04T00:00:00"/>
    <d v="2016-06-06T00:00:00"/>
    <n v="50"/>
    <n v="139.9"/>
    <n v="6995"/>
  </r>
  <r>
    <x v="5"/>
    <x v="2"/>
    <s v="SM1622"/>
    <n v="21142"/>
    <x v="1"/>
    <s v="Cliente O585"/>
    <d v="2016-12-12T00:00:00"/>
    <d v="2016-12-14T00:00:00"/>
    <n v="75"/>
    <n v="98.9"/>
    <n v="7417.5"/>
  </r>
  <r>
    <x v="3"/>
    <x v="1"/>
    <s v="NK1949"/>
    <n v="21145"/>
    <x v="2"/>
    <s v="Cliente O518"/>
    <d v="2010-11-20T00:00:00"/>
    <d v="2010-11-22T00:00:00"/>
    <n v="47"/>
    <n v="3899.9"/>
    <n v="183295.30000000002"/>
  </r>
  <r>
    <x v="3"/>
    <x v="1"/>
    <s v="NK1322"/>
    <n v="21148"/>
    <x v="0"/>
    <s v="Cliente O486"/>
    <d v="2013-06-21T00:00:00"/>
    <d v="2013-06-23T00:00:00"/>
    <n v="34"/>
    <n v="5699.9"/>
    <n v="193796.59999999998"/>
  </r>
  <r>
    <x v="7"/>
    <x v="0"/>
    <s v="MS1643"/>
    <n v="21149"/>
    <x v="0"/>
    <s v="Cliente O143"/>
    <d v="2010-10-13T00:00:00"/>
    <d v="2010-10-15T00:00:00"/>
    <n v="104"/>
    <n v="39.9"/>
    <n v="4149.5999999999995"/>
  </r>
  <r>
    <x v="1"/>
    <x v="1"/>
    <s v="PC1078"/>
    <n v="21149"/>
    <x v="0"/>
    <s v="Cliente O530"/>
    <d v="2017-03-23T00:00:00"/>
    <d v="2017-03-25T00:00:00"/>
    <n v="61"/>
    <n v="3199.9"/>
    <n v="195193.9"/>
  </r>
  <r>
    <x v="5"/>
    <x v="2"/>
    <s v="SM1552"/>
    <n v="21152"/>
    <x v="0"/>
    <s v="Cliente O537"/>
    <d v="2012-10-01T00:00:00"/>
    <d v="2012-10-03T00:00:00"/>
    <n v="59"/>
    <n v="98.9"/>
    <n v="5835.1"/>
  </r>
  <r>
    <x v="3"/>
    <x v="1"/>
    <s v="NK1997"/>
    <n v="21156"/>
    <x v="1"/>
    <s v="Cliente O462"/>
    <d v="2017-05-24T00:00:00"/>
    <d v="2017-05-26T00:00:00"/>
    <n v="15"/>
    <n v="3899.9"/>
    <n v="58498.5"/>
  </r>
  <r>
    <x v="1"/>
    <x v="1"/>
    <s v="PC1984"/>
    <n v="21156"/>
    <x v="2"/>
    <s v="Cliente O570"/>
    <d v="2013-03-14T00:00:00"/>
    <d v="2013-03-16T00:00:00"/>
    <n v="9"/>
    <n v="3599.9"/>
    <n v="32399.100000000002"/>
  </r>
  <r>
    <x v="4"/>
    <x v="2"/>
    <s v="WC1617"/>
    <n v="21157"/>
    <x v="2"/>
    <s v="Cliente O144"/>
    <d v="2015-03-28T00:00:00"/>
    <d v="2015-03-30T00:00:00"/>
    <n v="49"/>
    <n v="329.9"/>
    <n v="16165.099999999999"/>
  </r>
  <r>
    <x v="5"/>
    <x v="2"/>
    <s v="SM1622"/>
    <n v="21158"/>
    <x v="2"/>
    <s v="Cliente O560"/>
    <d v="2012-06-28T00:00:00"/>
    <d v="2012-06-30T00:00:00"/>
    <n v="36"/>
    <n v="98.9"/>
    <n v="3560.4"/>
  </r>
  <r>
    <x v="4"/>
    <x v="2"/>
    <s v="WC1346"/>
    <n v="21158"/>
    <x v="1"/>
    <s v="Cliente O582"/>
    <d v="2014-10-13T00:00:00"/>
    <d v="2014-10-15T00:00:00"/>
    <n v="51"/>
    <n v="329.9"/>
    <n v="16824.899999999998"/>
  </r>
  <r>
    <x v="0"/>
    <x v="0"/>
    <s v="MT1302"/>
    <n v="21160"/>
    <x v="0"/>
    <s v="Cliente O145"/>
    <d v="2010-05-21T00:00:00"/>
    <d v="2010-05-23T00:00:00"/>
    <n v="95"/>
    <n v="1299.9000000000001"/>
    <n v="123490.50000000001"/>
  </r>
  <r>
    <x v="6"/>
    <x v="3"/>
    <s v="SF1447"/>
    <n v="21160"/>
    <x v="2"/>
    <s v="Cliente O151"/>
    <d v="2015-07-15T00:00:00"/>
    <d v="2015-07-17T00:00:00"/>
    <n v="10"/>
    <n v="199.9"/>
    <n v="1999"/>
  </r>
  <r>
    <x v="4"/>
    <x v="2"/>
    <s v="WC1958"/>
    <n v="21162"/>
    <x v="2"/>
    <s v="Cliente O555"/>
    <d v="2014-10-09T00:00:00"/>
    <d v="2014-10-11T00:00:00"/>
    <n v="11"/>
    <n v="329.9"/>
    <n v="3628.8999999999996"/>
  </r>
  <r>
    <x v="3"/>
    <x v="1"/>
    <s v="NK1128"/>
    <n v="21165"/>
    <x v="1"/>
    <s v="Cliente O561"/>
    <d v="2010-10-17T00:00:00"/>
    <d v="2010-10-19T00:00:00"/>
    <n v="82"/>
    <n v="3899.9"/>
    <n v="319791.8"/>
  </r>
  <r>
    <x v="0"/>
    <x v="0"/>
    <s v="MT1792"/>
    <n v="21167"/>
    <x v="0"/>
    <s v="Cliente O145"/>
    <d v="2016-04-19T00:00:00"/>
    <d v="2016-04-21T00:00:00"/>
    <n v="23"/>
    <n v="1299.9000000000001"/>
    <n v="29897.7"/>
  </r>
  <r>
    <x v="6"/>
    <x v="3"/>
    <s v="SF1290"/>
    <n v="21168"/>
    <x v="1"/>
    <s v="Cliente O494"/>
    <d v="2013-11-08T00:00:00"/>
    <d v="2013-11-10T00:00:00"/>
    <n v="6"/>
    <n v="599.9"/>
    <n v="3599.3999999999996"/>
  </r>
  <r>
    <x v="6"/>
    <x v="3"/>
    <s v="SF1775"/>
    <n v="21170"/>
    <x v="2"/>
    <s v="Cliente O518"/>
    <d v="2015-02-22T00:00:00"/>
    <d v="2015-02-24T00:00:00"/>
    <n v="22"/>
    <n v="599.9"/>
    <n v="13197.8"/>
  </r>
  <r>
    <x v="0"/>
    <x v="0"/>
    <s v="MT1980"/>
    <n v="21174"/>
    <x v="0"/>
    <s v="Cliente O530"/>
    <d v="2010-03-21T00:00:00"/>
    <d v="2010-03-23T00:00:00"/>
    <n v="106"/>
    <n v="399.9"/>
    <n v="42389.399999999994"/>
  </r>
  <r>
    <x v="1"/>
    <x v="1"/>
    <s v="PC1542"/>
    <n v="21175"/>
    <x v="1"/>
    <s v="Cliente O473"/>
    <d v="2011-07-27T00:00:00"/>
    <d v="2011-07-29T00:00:00"/>
    <n v="28"/>
    <n v="4199.8999999999996"/>
    <n v="117597.19999999998"/>
  </r>
  <r>
    <x v="4"/>
    <x v="2"/>
    <s v="WC1822"/>
    <n v="21178"/>
    <x v="0"/>
    <s v="Cliente O573"/>
    <d v="2015-04-25T00:00:00"/>
    <d v="2015-04-27T00:00:00"/>
    <n v="20"/>
    <n v="329.9"/>
    <n v="6598"/>
  </r>
  <r>
    <x v="1"/>
    <x v="1"/>
    <s v="PC1166"/>
    <n v="21179"/>
    <x v="1"/>
    <s v="Cliente O146"/>
    <d v="2012-04-07T00:00:00"/>
    <d v="2012-04-09T00:00:00"/>
    <n v="82"/>
    <n v="4199.8999999999996"/>
    <n v="344391.8"/>
  </r>
  <r>
    <x v="0"/>
    <x v="0"/>
    <s v="MT1244"/>
    <n v="21182"/>
    <x v="2"/>
    <s v="Cliente O527"/>
    <d v="2017-07-03T00:00:00"/>
    <d v="2017-07-05T00:00:00"/>
    <n v="54"/>
    <n v="1299.9000000000001"/>
    <n v="70194.600000000006"/>
  </r>
  <r>
    <x v="4"/>
    <x v="2"/>
    <s v="WC1024"/>
    <n v="21186"/>
    <x v="2"/>
    <s v="Cliente O510"/>
    <d v="2014-01-28T00:00:00"/>
    <d v="2014-01-30T00:00:00"/>
    <n v="40"/>
    <n v="129.9"/>
    <n v="5196"/>
  </r>
  <r>
    <x v="6"/>
    <x v="3"/>
    <s v="SF1275"/>
    <n v="21194"/>
    <x v="0"/>
    <s v="Cliente O467"/>
    <d v="2015-07-19T00:00:00"/>
    <d v="2015-07-21T00:00:00"/>
    <n v="20"/>
    <n v="599.9"/>
    <n v="11998"/>
  </r>
  <r>
    <x v="6"/>
    <x v="3"/>
    <s v="SF1894"/>
    <n v="21195"/>
    <x v="0"/>
    <s v="Cliente O479"/>
    <d v="2016-08-20T00:00:00"/>
    <d v="2016-08-22T00:00:00"/>
    <n v="28"/>
    <n v="199.9"/>
    <n v="5597.2"/>
  </r>
  <r>
    <x v="1"/>
    <x v="1"/>
    <s v="PC1104"/>
    <n v="21197"/>
    <x v="0"/>
    <s v="Cliente O585"/>
    <d v="2014-12-20T00:00:00"/>
    <d v="2014-12-22T00:00:00"/>
    <n v="41"/>
    <n v="3599.9"/>
    <n v="147595.9"/>
  </r>
  <r>
    <x v="8"/>
    <x v="2"/>
    <s v="CA1366"/>
    <n v="21200"/>
    <x v="2"/>
    <s v="Cliente O533"/>
    <d v="2013-06-24T00:00:00"/>
    <d v="2013-06-26T00:00:00"/>
    <n v="69"/>
    <n v="7.9"/>
    <n v="545.1"/>
  </r>
  <r>
    <x v="1"/>
    <x v="1"/>
    <s v="PC1022"/>
    <n v="21201"/>
    <x v="1"/>
    <s v="Cliente O584"/>
    <d v="2010-07-21T00:00:00"/>
    <d v="2010-07-23T00:00:00"/>
    <n v="72"/>
    <n v="3199.9"/>
    <n v="230392.80000000002"/>
  </r>
  <r>
    <x v="1"/>
    <x v="1"/>
    <s v="PC1658"/>
    <n v="21202"/>
    <x v="0"/>
    <s v="Cliente O571"/>
    <d v="2016-02-10T00:00:00"/>
    <d v="2016-02-12T00:00:00"/>
    <n v="55"/>
    <n v="2599.9"/>
    <n v="142994.5"/>
  </r>
  <r>
    <x v="1"/>
    <x v="1"/>
    <s v="PC1942"/>
    <n v="21207"/>
    <x v="0"/>
    <s v="Cliente O456"/>
    <d v="2011-02-15T00:00:00"/>
    <d v="2011-02-17T00:00:00"/>
    <n v="54"/>
    <n v="3199.9"/>
    <n v="172794.6"/>
  </r>
  <r>
    <x v="1"/>
    <x v="1"/>
    <s v="PC1536"/>
    <n v="21211"/>
    <x v="0"/>
    <s v="Cliente O584"/>
    <d v="2017-02-20T00:00:00"/>
    <d v="2017-02-22T00:00:00"/>
    <n v="65"/>
    <n v="2599.9"/>
    <n v="168993.5"/>
  </r>
  <r>
    <x v="7"/>
    <x v="0"/>
    <s v="MS1451"/>
    <n v="21213"/>
    <x v="1"/>
    <s v="Cliente O428"/>
    <d v="2014-03-02T00:00:00"/>
    <d v="2014-03-04T00:00:00"/>
    <n v="62"/>
    <n v="69.900000000000006"/>
    <n v="4333.8"/>
  </r>
  <r>
    <x v="6"/>
    <x v="3"/>
    <s v="SF1775"/>
    <n v="21213"/>
    <x v="2"/>
    <s v="Cliente O530"/>
    <d v="2014-01-27T00:00:00"/>
    <d v="2014-01-29T00:00:00"/>
    <n v="59"/>
    <n v="599.9"/>
    <n v="35394.1"/>
  </r>
  <r>
    <x v="0"/>
    <x v="0"/>
    <s v="MT1699"/>
    <n v="21213"/>
    <x v="0"/>
    <s v="Cliente O555"/>
    <d v="2012-10-07T00:00:00"/>
    <d v="2012-10-09T00:00:00"/>
    <n v="26"/>
    <n v="1299.9000000000001"/>
    <n v="33797.4"/>
  </r>
  <r>
    <x v="4"/>
    <x v="2"/>
    <s v="WC1349"/>
    <n v="21223"/>
    <x v="1"/>
    <s v="Cliente O160"/>
    <d v="2016-02-22T00:00:00"/>
    <d v="2016-02-24T00:00:00"/>
    <n v="32"/>
    <n v="219.9"/>
    <n v="7036.8"/>
  </r>
  <r>
    <x v="7"/>
    <x v="0"/>
    <s v="MS1124"/>
    <n v="21224"/>
    <x v="1"/>
    <s v="Cliente O546"/>
    <d v="2013-03-06T00:00:00"/>
    <d v="2013-03-08T00:00:00"/>
    <n v="31"/>
    <n v="59.9"/>
    <n v="1856.8999999999999"/>
  </r>
  <r>
    <x v="1"/>
    <x v="1"/>
    <s v="PC1104"/>
    <n v="21224"/>
    <x v="2"/>
    <s v="Cliente O581"/>
    <d v="2016-09-11T00:00:00"/>
    <d v="2016-09-13T00:00:00"/>
    <n v="73"/>
    <n v="3599.9"/>
    <n v="262792.7"/>
  </r>
  <r>
    <x v="8"/>
    <x v="2"/>
    <s v="CA1037"/>
    <n v="21226"/>
    <x v="1"/>
    <s v="Cliente O533"/>
    <d v="2017-03-03T00:00:00"/>
    <d v="2017-03-05T00:00:00"/>
    <n v="48"/>
    <n v="17.899999999999999"/>
    <n v="859.19999999999993"/>
  </r>
  <r>
    <x v="6"/>
    <x v="3"/>
    <s v="SF1392"/>
    <n v="21228"/>
    <x v="0"/>
    <s v="Cliente O494"/>
    <d v="2016-06-11T00:00:00"/>
    <d v="2016-06-13T00:00:00"/>
    <n v="53"/>
    <n v="599.9"/>
    <n v="31794.699999999997"/>
  </r>
  <r>
    <x v="1"/>
    <x v="1"/>
    <s v="PC1692"/>
    <n v="21230"/>
    <x v="2"/>
    <s v="Cliente O449"/>
    <d v="2013-08-24T00:00:00"/>
    <d v="2013-08-26T00:00:00"/>
    <n v="64"/>
    <n v="4199.8999999999996"/>
    <n v="268793.59999999998"/>
  </r>
  <r>
    <x v="1"/>
    <x v="1"/>
    <s v="PC1278"/>
    <n v="21235"/>
    <x v="2"/>
    <s v="Cliente O541"/>
    <d v="2014-09-26T00:00:00"/>
    <d v="2014-09-28T00:00:00"/>
    <n v="27"/>
    <n v="2599.9"/>
    <n v="70197.3"/>
  </r>
  <r>
    <x v="5"/>
    <x v="2"/>
    <s v="SM1744"/>
    <n v="21236"/>
    <x v="2"/>
    <s v="Cliente O507"/>
    <d v="2011-03-12T00:00:00"/>
    <d v="2011-03-14T00:00:00"/>
    <n v="71"/>
    <n v="139.9"/>
    <n v="9932.9"/>
  </r>
  <r>
    <x v="8"/>
    <x v="2"/>
    <s v="CA1691"/>
    <n v="21240"/>
    <x v="2"/>
    <s v="Cliente O533"/>
    <d v="2010-11-04T00:00:00"/>
    <d v="2010-11-06T00:00:00"/>
    <n v="89"/>
    <n v="5.9"/>
    <n v="525.1"/>
  </r>
  <r>
    <x v="7"/>
    <x v="0"/>
    <s v="MS1797"/>
    <n v="21244"/>
    <x v="2"/>
    <s v="Cliente O485"/>
    <d v="2012-03-24T00:00:00"/>
    <d v="2012-03-26T00:00:00"/>
    <n v="21"/>
    <n v="139.9"/>
    <n v="2937.9"/>
  </r>
  <r>
    <x v="4"/>
    <x v="2"/>
    <s v="WC1124"/>
    <n v="21246"/>
    <x v="2"/>
    <s v="Cliente O465"/>
    <d v="2014-11-05T00:00:00"/>
    <d v="2014-11-07T00:00:00"/>
    <n v="23"/>
    <n v="129.9"/>
    <n v="2987.7000000000003"/>
  </r>
  <r>
    <x v="7"/>
    <x v="0"/>
    <s v="MS1599"/>
    <n v="21246"/>
    <x v="0"/>
    <s v="Cliente O527"/>
    <d v="2014-03-05T00:00:00"/>
    <d v="2014-03-07T00:00:00"/>
    <n v="57"/>
    <n v="139.9"/>
    <n v="7974.3"/>
  </r>
  <r>
    <x v="6"/>
    <x v="3"/>
    <s v="SF1992"/>
    <n v="21248"/>
    <x v="2"/>
    <s v="Cliente O575"/>
    <d v="2016-04-01T00:00:00"/>
    <d v="2016-04-03T00:00:00"/>
    <n v="34"/>
    <n v="199.9"/>
    <n v="6796.6"/>
  </r>
  <r>
    <x v="0"/>
    <x v="0"/>
    <s v="MT1867"/>
    <n v="21249"/>
    <x v="2"/>
    <s v="Cliente O463"/>
    <d v="2011-12-18T00:00:00"/>
    <d v="2011-12-20T00:00:00"/>
    <n v="6"/>
    <n v="549.9"/>
    <n v="3299.3999999999996"/>
  </r>
  <r>
    <x v="2"/>
    <x v="0"/>
    <s v="TC1534"/>
    <n v="21255"/>
    <x v="2"/>
    <s v="Cliente O260"/>
    <d v="2013-01-04T00:00:00"/>
    <d v="2013-01-06T00:00:00"/>
    <n v="18"/>
    <n v="169.9"/>
    <n v="3058.2000000000003"/>
  </r>
  <r>
    <x v="3"/>
    <x v="1"/>
    <s v="NK1498"/>
    <n v="21259"/>
    <x v="2"/>
    <s v="Cliente O493"/>
    <d v="2017-02-17T00:00:00"/>
    <d v="2017-02-19T00:00:00"/>
    <n v="49"/>
    <n v="5699.9"/>
    <n v="279295.09999999998"/>
  </r>
  <r>
    <x v="4"/>
    <x v="2"/>
    <s v="WC1440"/>
    <n v="21263"/>
    <x v="0"/>
    <s v="Cliente O517"/>
    <d v="2012-02-15T00:00:00"/>
    <d v="2012-02-17T00:00:00"/>
    <n v="18"/>
    <n v="129.9"/>
    <n v="2338.2000000000003"/>
  </r>
  <r>
    <x v="4"/>
    <x v="2"/>
    <s v="WC1975"/>
    <n v="21266"/>
    <x v="2"/>
    <s v="Cliente O465"/>
    <d v="2013-01-31T00:00:00"/>
    <d v="2013-02-02T00:00:00"/>
    <n v="7"/>
    <n v="219.9"/>
    <n v="1539.3"/>
  </r>
  <r>
    <x v="6"/>
    <x v="3"/>
    <s v="SF1999"/>
    <n v="21266"/>
    <x v="0"/>
    <s v="Cliente O535"/>
    <d v="2013-02-05T00:00:00"/>
    <d v="2013-02-07T00:00:00"/>
    <n v="68"/>
    <n v="199.9"/>
    <n v="13593.2"/>
  </r>
  <r>
    <x v="3"/>
    <x v="1"/>
    <s v="NK1498"/>
    <n v="21267"/>
    <x v="1"/>
    <s v="Cliente O510"/>
    <d v="2011-01-16T00:00:00"/>
    <d v="2011-01-18T00:00:00"/>
    <n v="27"/>
    <n v="5699.9"/>
    <n v="153897.29999999999"/>
  </r>
  <r>
    <x v="8"/>
    <x v="2"/>
    <s v="CA1203"/>
    <n v="21269"/>
    <x v="0"/>
    <s v="Cliente O533"/>
    <d v="2012-11-16T00:00:00"/>
    <d v="2012-11-18T00:00:00"/>
    <n v="22"/>
    <n v="17.899999999999999"/>
    <n v="393.79999999999995"/>
  </r>
  <r>
    <x v="0"/>
    <x v="0"/>
    <s v="MT1867"/>
    <n v="21270"/>
    <x v="1"/>
    <s v="Cliente O554"/>
    <d v="2012-06-29T00:00:00"/>
    <d v="2012-07-01T00:00:00"/>
    <n v="72"/>
    <n v="549.9"/>
    <n v="39592.799999999996"/>
  </r>
  <r>
    <x v="7"/>
    <x v="0"/>
    <s v="MS1458"/>
    <n v="21271"/>
    <x v="2"/>
    <s v="Cliente O474"/>
    <d v="2013-10-13T00:00:00"/>
    <d v="2013-10-15T00:00:00"/>
    <n v="38"/>
    <n v="59.9"/>
    <n v="2276.1999999999998"/>
  </r>
  <r>
    <x v="2"/>
    <x v="0"/>
    <s v="TC1307"/>
    <n v="21274"/>
    <x v="2"/>
    <s v="Cliente O456"/>
    <d v="2015-03-23T00:00:00"/>
    <d v="2015-03-25T00:00:00"/>
    <n v="37"/>
    <n v="109.9"/>
    <n v="4066.3"/>
  </r>
  <r>
    <x v="7"/>
    <x v="0"/>
    <s v="MS1599"/>
    <n v="21275"/>
    <x v="2"/>
    <s v="Cliente O561"/>
    <d v="2012-09-18T00:00:00"/>
    <d v="2012-09-20T00:00:00"/>
    <n v="38"/>
    <n v="139.9"/>
    <n v="5316.2"/>
  </r>
  <r>
    <x v="7"/>
    <x v="0"/>
    <s v="MS1082"/>
    <n v="21276"/>
    <x v="1"/>
    <s v="Cliente O457"/>
    <d v="2012-03-29T00:00:00"/>
    <d v="2012-03-31T00:00:00"/>
    <n v="25"/>
    <n v="39.9"/>
    <n v="997.5"/>
  </r>
  <r>
    <x v="3"/>
    <x v="1"/>
    <s v="NK1266"/>
    <n v="21277"/>
    <x v="0"/>
    <s v="Cliente O163"/>
    <d v="2014-07-21T00:00:00"/>
    <d v="2014-07-23T00:00:00"/>
    <n v="71"/>
    <n v="5699.9"/>
    <n v="404692.89999999997"/>
  </r>
  <r>
    <x v="7"/>
    <x v="0"/>
    <s v="MS1932"/>
    <n v="21281"/>
    <x v="0"/>
    <s v="Cliente O557"/>
    <d v="2012-01-11T00:00:00"/>
    <d v="2012-01-13T00:00:00"/>
    <n v="15"/>
    <n v="69.900000000000006"/>
    <n v="1048.5"/>
  </r>
  <r>
    <x v="4"/>
    <x v="2"/>
    <s v="WC1975"/>
    <n v="21282"/>
    <x v="1"/>
    <s v="Cliente O456"/>
    <d v="2013-05-09T00:00:00"/>
    <d v="2013-05-11T00:00:00"/>
    <n v="65"/>
    <n v="219.9"/>
    <n v="14293.5"/>
  </r>
  <r>
    <x v="8"/>
    <x v="2"/>
    <s v="CA1037"/>
    <n v="21284"/>
    <x v="1"/>
    <s v="Cliente O533"/>
    <d v="2013-08-05T00:00:00"/>
    <d v="2013-08-07T00:00:00"/>
    <n v="14"/>
    <n v="17.899999999999999"/>
    <n v="250.59999999999997"/>
  </r>
  <r>
    <x v="6"/>
    <x v="3"/>
    <s v="SF1862"/>
    <n v="21285"/>
    <x v="2"/>
    <s v="Cliente O473"/>
    <d v="2014-06-09T00:00:00"/>
    <d v="2014-06-11T00:00:00"/>
    <n v="59"/>
    <n v="599.9"/>
    <n v="35394.1"/>
  </r>
  <r>
    <x v="5"/>
    <x v="2"/>
    <s v="SM1010"/>
    <n v="21285"/>
    <x v="2"/>
    <s v="Cliente O510"/>
    <d v="2015-12-07T00:00:00"/>
    <d v="2015-12-09T00:00:00"/>
    <n v="38"/>
    <n v="98.9"/>
    <n v="3758.2000000000003"/>
  </r>
  <r>
    <x v="6"/>
    <x v="3"/>
    <s v="SF1846"/>
    <n v="21286"/>
    <x v="0"/>
    <s v="Cliente O531"/>
    <d v="2016-05-25T00:00:00"/>
    <d v="2016-05-27T00:00:00"/>
    <n v="43"/>
    <n v="599.9"/>
    <n v="25795.7"/>
  </r>
  <r>
    <x v="5"/>
    <x v="2"/>
    <s v="SM1645"/>
    <n v="21287"/>
    <x v="2"/>
    <s v="Cliente O524"/>
    <d v="2014-04-07T00:00:00"/>
    <d v="2014-04-09T00:00:00"/>
    <n v="70"/>
    <n v="79.900000000000006"/>
    <n v="5593"/>
  </r>
  <r>
    <x v="1"/>
    <x v="1"/>
    <s v="PC1382"/>
    <n v="21289"/>
    <x v="0"/>
    <s v="Cliente O584"/>
    <d v="2017-02-18T00:00:00"/>
    <d v="2017-02-20T00:00:00"/>
    <n v="52"/>
    <n v="2599.9"/>
    <n v="135194.80000000002"/>
  </r>
  <r>
    <x v="0"/>
    <x v="0"/>
    <s v="MT1531"/>
    <n v="21291"/>
    <x v="2"/>
    <s v="Cliente O143"/>
    <d v="2011-01-07T00:00:00"/>
    <d v="2011-01-09T00:00:00"/>
    <n v="82"/>
    <n v="1299.9000000000001"/>
    <n v="106591.8"/>
  </r>
  <r>
    <x v="7"/>
    <x v="0"/>
    <s v="MS1283"/>
    <n v="21292"/>
    <x v="2"/>
    <s v="Cliente O492"/>
    <d v="2016-01-12T00:00:00"/>
    <d v="2016-01-14T00:00:00"/>
    <n v="55"/>
    <n v="69.900000000000006"/>
    <n v="3844.5000000000005"/>
  </r>
  <r>
    <x v="2"/>
    <x v="0"/>
    <s v="TC1991"/>
    <n v="21293"/>
    <x v="0"/>
    <s v="Cliente O494"/>
    <d v="2017-05-10T00:00:00"/>
    <d v="2017-05-12T00:00:00"/>
    <n v="8"/>
    <n v="109.9"/>
    <n v="879.2"/>
  </r>
  <r>
    <x v="5"/>
    <x v="2"/>
    <s v="SM1250"/>
    <n v="21293"/>
    <x v="2"/>
    <s v="Cliente O496"/>
    <d v="2015-11-11T00:00:00"/>
    <d v="2015-11-13T00:00:00"/>
    <n v="61"/>
    <n v="79.900000000000006"/>
    <n v="4873.9000000000005"/>
  </r>
  <r>
    <x v="2"/>
    <x v="0"/>
    <s v="TC1318"/>
    <n v="21293"/>
    <x v="2"/>
    <s v="Cliente O554"/>
    <d v="2012-01-17T00:00:00"/>
    <d v="2012-01-19T00:00:00"/>
    <n v="48"/>
    <n v="169.9"/>
    <n v="8155.2000000000007"/>
  </r>
  <r>
    <x v="3"/>
    <x v="1"/>
    <s v="NK1924"/>
    <n v="21294"/>
    <x v="2"/>
    <s v="Cliente O453"/>
    <d v="2010-03-23T00:00:00"/>
    <d v="2010-03-25T00:00:00"/>
    <n v="116"/>
    <n v="3899.9"/>
    <n v="452388.4"/>
  </r>
  <r>
    <x v="7"/>
    <x v="0"/>
    <s v="MS1634"/>
    <n v="21294"/>
    <x v="0"/>
    <s v="Cliente O473"/>
    <d v="2014-03-24T00:00:00"/>
    <d v="2014-03-26T00:00:00"/>
    <n v="55"/>
    <n v="69.900000000000006"/>
    <n v="3844.5000000000005"/>
  </r>
  <r>
    <x v="0"/>
    <x v="0"/>
    <s v="MT1444"/>
    <n v="21294"/>
    <x v="0"/>
    <s v="Cliente O530"/>
    <d v="2017-04-26T00:00:00"/>
    <d v="2017-04-28T00:00:00"/>
    <n v="89"/>
    <n v="549.9"/>
    <n v="48941.1"/>
  </r>
  <r>
    <x v="7"/>
    <x v="0"/>
    <s v="MS1139"/>
    <n v="21296"/>
    <x v="2"/>
    <s v="Cliente O530"/>
    <d v="2014-05-08T00:00:00"/>
    <d v="2014-05-10T00:00:00"/>
    <n v="73"/>
    <n v="39.9"/>
    <n v="2912.7"/>
  </r>
  <r>
    <x v="4"/>
    <x v="2"/>
    <s v="WC1984"/>
    <n v="21300"/>
    <x v="2"/>
    <s v="Cliente O529"/>
    <d v="2016-03-01T00:00:00"/>
    <d v="2016-03-03T00:00:00"/>
    <n v="46"/>
    <n v="129.9"/>
    <n v="5975.4000000000005"/>
  </r>
  <r>
    <x v="3"/>
    <x v="1"/>
    <s v="NK1869"/>
    <n v="21302"/>
    <x v="2"/>
    <s v="Cliente O467"/>
    <d v="2010-03-26T00:00:00"/>
    <d v="2010-03-28T00:00:00"/>
    <n v="86"/>
    <n v="3090.9"/>
    <n v="265817.40000000002"/>
  </r>
  <r>
    <x v="7"/>
    <x v="0"/>
    <s v="MS1066"/>
    <n v="21313"/>
    <x v="2"/>
    <s v="Cliente O526"/>
    <d v="2010-12-02T00:00:00"/>
    <d v="2010-12-04T00:00:00"/>
    <n v="17"/>
    <n v="139.9"/>
    <n v="2378.3000000000002"/>
  </r>
  <r>
    <x v="0"/>
    <x v="0"/>
    <s v="MT1833"/>
    <n v="21315"/>
    <x v="2"/>
    <s v="Cliente O551"/>
    <d v="2013-10-20T00:00:00"/>
    <d v="2013-10-22T00:00:00"/>
    <n v="77"/>
    <n v="549.9"/>
    <n v="42342.299999999996"/>
  </r>
  <r>
    <x v="7"/>
    <x v="0"/>
    <s v="MS1222"/>
    <n v="21316"/>
    <x v="1"/>
    <s v="Cliente O448"/>
    <d v="2012-04-15T00:00:00"/>
    <d v="2012-04-17T00:00:00"/>
    <n v="53"/>
    <n v="39.9"/>
    <n v="2114.6999999999998"/>
  </r>
  <r>
    <x v="5"/>
    <x v="2"/>
    <s v="SM1968"/>
    <n v="21318"/>
    <x v="0"/>
    <s v="Cliente O585"/>
    <d v="2011-09-27T00:00:00"/>
    <d v="2011-09-29T00:00:00"/>
    <n v="67"/>
    <n v="139.9"/>
    <n v="9373.3000000000011"/>
  </r>
  <r>
    <x v="4"/>
    <x v="2"/>
    <s v="WC1951"/>
    <n v="21321"/>
    <x v="0"/>
    <s v="Cliente O529"/>
    <d v="2011-02-21T00:00:00"/>
    <d v="2011-02-23T00:00:00"/>
    <n v="11"/>
    <n v="329.9"/>
    <n v="3628.8999999999996"/>
  </r>
  <r>
    <x v="4"/>
    <x v="2"/>
    <s v="WC1071"/>
    <n v="21321"/>
    <x v="1"/>
    <s v="Cliente O544"/>
    <d v="2011-10-13T00:00:00"/>
    <d v="2011-10-15T00:00:00"/>
    <n v="32"/>
    <n v="219.9"/>
    <n v="7036.8"/>
  </r>
  <r>
    <x v="4"/>
    <x v="2"/>
    <s v="WC1471"/>
    <n v="21321"/>
    <x v="2"/>
    <s v="Cliente O544"/>
    <d v="2012-08-18T00:00:00"/>
    <d v="2012-08-20T00:00:00"/>
    <n v="26"/>
    <n v="329.9"/>
    <n v="8577.4"/>
  </r>
  <r>
    <x v="6"/>
    <x v="3"/>
    <s v="SF1862"/>
    <n v="21323"/>
    <x v="2"/>
    <s v="Cliente O478"/>
    <d v="2017-02-27T00:00:00"/>
    <d v="2017-03-01T00:00:00"/>
    <n v="57"/>
    <n v="599.9"/>
    <n v="34194.299999999996"/>
  </r>
  <r>
    <x v="7"/>
    <x v="0"/>
    <s v="MS1091"/>
    <n v="21324"/>
    <x v="0"/>
    <s v="Cliente O530"/>
    <d v="2017-03-11T00:00:00"/>
    <d v="2017-03-13T00:00:00"/>
    <n v="6"/>
    <n v="59.9"/>
    <n v="359.4"/>
  </r>
  <r>
    <x v="0"/>
    <x v="0"/>
    <s v="MT1617"/>
    <n v="21326"/>
    <x v="2"/>
    <s v="Cliente O145"/>
    <d v="2015-09-04T00:00:00"/>
    <d v="2015-09-06T00:00:00"/>
    <n v="73"/>
    <n v="549.9"/>
    <n v="40142.699999999997"/>
  </r>
  <r>
    <x v="1"/>
    <x v="1"/>
    <s v="PC1128"/>
    <n v="21327"/>
    <x v="2"/>
    <s v="Cliente O584"/>
    <d v="2015-02-23T00:00:00"/>
    <d v="2015-02-25T00:00:00"/>
    <n v="64"/>
    <n v="2599.9"/>
    <n v="166393.60000000001"/>
  </r>
  <r>
    <x v="5"/>
    <x v="2"/>
    <s v="SM1681"/>
    <n v="21330"/>
    <x v="2"/>
    <s v="Cliente O169"/>
    <d v="2013-04-26T00:00:00"/>
    <d v="2013-04-28T00:00:00"/>
    <n v="34"/>
    <n v="79.900000000000006"/>
    <n v="2716.6000000000004"/>
  </r>
  <r>
    <x v="6"/>
    <x v="3"/>
    <s v="SF1846"/>
    <n v="21330"/>
    <x v="2"/>
    <s v="Cliente O483"/>
    <d v="2013-09-09T00:00:00"/>
    <d v="2013-09-11T00:00:00"/>
    <n v="35"/>
    <n v="599.9"/>
    <n v="20996.5"/>
  </r>
  <r>
    <x v="4"/>
    <x v="2"/>
    <s v="WC1338"/>
    <n v="21334"/>
    <x v="2"/>
    <s v="Cliente O557"/>
    <d v="2012-01-28T00:00:00"/>
    <d v="2012-01-30T00:00:00"/>
    <n v="68"/>
    <n v="219.9"/>
    <n v="14953.2"/>
  </r>
  <r>
    <x v="8"/>
    <x v="2"/>
    <s v="CA1107"/>
    <n v="21335"/>
    <x v="2"/>
    <s v="Cliente O533"/>
    <d v="2013-03-26T00:00:00"/>
    <d v="2013-03-28T00:00:00"/>
    <n v="28"/>
    <n v="5.9"/>
    <n v="165.20000000000002"/>
  </r>
  <r>
    <x v="0"/>
    <x v="0"/>
    <s v="MT1580"/>
    <n v="21336"/>
    <x v="2"/>
    <s v="Cliente O554"/>
    <d v="2012-03-29T00:00:00"/>
    <d v="2012-03-31T00:00:00"/>
    <n v="53"/>
    <n v="1299.9000000000001"/>
    <n v="68894.700000000012"/>
  </r>
  <r>
    <x v="4"/>
    <x v="2"/>
    <s v="WC1039"/>
    <n v="21336"/>
    <x v="1"/>
    <s v="Cliente O576"/>
    <d v="2011-07-17T00:00:00"/>
    <d v="2011-07-19T00:00:00"/>
    <n v="58"/>
    <n v="129.9"/>
    <n v="7534.2000000000007"/>
  </r>
  <r>
    <x v="7"/>
    <x v="0"/>
    <s v="MS1699"/>
    <n v="21342"/>
    <x v="2"/>
    <s v="Cliente O531"/>
    <d v="2013-09-05T00:00:00"/>
    <d v="2013-09-07T00:00:00"/>
    <n v="47"/>
    <n v="39.9"/>
    <n v="1875.3"/>
  </r>
  <r>
    <x v="3"/>
    <x v="1"/>
    <s v="NK1924"/>
    <n v="21346"/>
    <x v="2"/>
    <s v="Cliente O578"/>
    <d v="2010-11-10T00:00:00"/>
    <d v="2010-11-12T00:00:00"/>
    <n v="82"/>
    <n v="3899.9"/>
    <n v="319791.8"/>
  </r>
  <r>
    <x v="5"/>
    <x v="2"/>
    <s v="SM1200"/>
    <n v="21347"/>
    <x v="0"/>
    <s v="Cliente O475"/>
    <d v="2017-01-24T00:00:00"/>
    <d v="2017-01-26T00:00:00"/>
    <n v="36"/>
    <n v="79.900000000000006"/>
    <n v="2876.4"/>
  </r>
  <r>
    <x v="7"/>
    <x v="0"/>
    <s v="MS1373"/>
    <n v="21349"/>
    <x v="0"/>
    <s v="Cliente O580"/>
    <d v="2013-03-28T00:00:00"/>
    <d v="2013-03-30T00:00:00"/>
    <n v="15"/>
    <n v="59.9"/>
    <n v="898.5"/>
  </r>
  <r>
    <x v="3"/>
    <x v="1"/>
    <s v="NK1176"/>
    <n v="21351"/>
    <x v="1"/>
    <s v="Cliente O533"/>
    <d v="2011-07-08T00:00:00"/>
    <d v="2011-07-10T00:00:00"/>
    <n v="66"/>
    <n v="3899.9"/>
    <n v="257393.4"/>
  </r>
  <r>
    <x v="7"/>
    <x v="0"/>
    <s v="MS1453"/>
    <n v="21352"/>
    <x v="0"/>
    <s v="Cliente O145"/>
    <d v="2010-09-08T00:00:00"/>
    <d v="2010-09-10T00:00:00"/>
    <n v="72"/>
    <n v="59.9"/>
    <n v="4312.8"/>
  </r>
  <r>
    <x v="0"/>
    <x v="0"/>
    <s v="MT1302"/>
    <n v="21354"/>
    <x v="0"/>
    <s v="Cliente O487"/>
    <d v="2016-10-31T00:00:00"/>
    <d v="2016-11-02T00:00:00"/>
    <n v="66"/>
    <n v="1299.9000000000001"/>
    <n v="85793.400000000009"/>
  </r>
  <r>
    <x v="0"/>
    <x v="0"/>
    <s v="MT1733"/>
    <n v="21358"/>
    <x v="2"/>
    <s v="Cliente O551"/>
    <d v="2016-09-28T00:00:00"/>
    <d v="2016-09-30T00:00:00"/>
    <n v="53"/>
    <n v="799.9"/>
    <n v="42394.7"/>
  </r>
  <r>
    <x v="1"/>
    <x v="1"/>
    <s v="PC1503"/>
    <n v="21362"/>
    <x v="0"/>
    <s v="Cliente O510"/>
    <d v="2017-04-03T00:00:00"/>
    <d v="2017-04-05T00:00:00"/>
    <n v="45"/>
    <n v="3199.9"/>
    <n v="143995.5"/>
  </r>
  <r>
    <x v="6"/>
    <x v="3"/>
    <s v="SF1547"/>
    <n v="21364"/>
    <x v="1"/>
    <s v="Cliente O503"/>
    <d v="2016-05-05T00:00:00"/>
    <d v="2016-05-07T00:00:00"/>
    <n v="33"/>
    <n v="199.9"/>
    <n v="6596.7"/>
  </r>
  <r>
    <x v="8"/>
    <x v="2"/>
    <s v="CA1366"/>
    <n v="21367"/>
    <x v="2"/>
    <s v="Cliente O533"/>
    <d v="2014-02-22T00:00:00"/>
    <d v="2014-02-24T00:00:00"/>
    <n v="6"/>
    <n v="7.9"/>
    <n v="47.400000000000006"/>
  </r>
  <r>
    <x v="5"/>
    <x v="2"/>
    <s v="SM1757"/>
    <n v="21370"/>
    <x v="2"/>
    <s v="Cliente O206"/>
    <d v="2012-12-09T00:00:00"/>
    <d v="2012-12-11T00:00:00"/>
    <n v="33"/>
    <n v="139.9"/>
    <n v="4616.7"/>
  </r>
  <r>
    <x v="8"/>
    <x v="2"/>
    <s v="CA1914"/>
    <n v="21370"/>
    <x v="0"/>
    <s v="Cliente O533"/>
    <d v="2015-02-24T00:00:00"/>
    <d v="2015-02-26T00:00:00"/>
    <n v="14"/>
    <n v="29.9"/>
    <n v="418.59999999999997"/>
  </r>
  <r>
    <x v="6"/>
    <x v="3"/>
    <s v="SF1024"/>
    <n v="21371"/>
    <x v="2"/>
    <s v="Cliente O493"/>
    <d v="2016-10-22T00:00:00"/>
    <d v="2016-10-24T00:00:00"/>
    <n v="5"/>
    <n v="199.9"/>
    <n v="999.5"/>
  </r>
  <r>
    <x v="8"/>
    <x v="2"/>
    <s v="CA1908"/>
    <n v="21371"/>
    <x v="0"/>
    <s v="Cliente O533"/>
    <d v="2013-05-04T00:00:00"/>
    <d v="2013-05-06T00:00:00"/>
    <n v="60"/>
    <n v="29.9"/>
    <n v="1794"/>
  </r>
  <r>
    <x v="3"/>
    <x v="1"/>
    <s v="NK1767"/>
    <n v="21371"/>
    <x v="0"/>
    <s v="Cliente O538"/>
    <d v="2014-03-27T00:00:00"/>
    <d v="2014-03-29T00:00:00"/>
    <n v="25"/>
    <n v="1998.9"/>
    <n v="49972.5"/>
  </r>
  <r>
    <x v="7"/>
    <x v="0"/>
    <s v="MS1378"/>
    <n v="21375"/>
    <x v="2"/>
    <s v="Cliente O153"/>
    <d v="2014-04-20T00:00:00"/>
    <d v="2014-04-22T00:00:00"/>
    <n v="63"/>
    <n v="69.900000000000006"/>
    <n v="4403.7000000000007"/>
  </r>
  <r>
    <x v="0"/>
    <x v="0"/>
    <s v="MT1980"/>
    <n v="21375"/>
    <x v="0"/>
    <s v="Cliente O467"/>
    <d v="2013-01-01T00:00:00"/>
    <d v="2013-01-03T00:00:00"/>
    <n v="47"/>
    <n v="399.9"/>
    <n v="18795.3"/>
  </r>
  <r>
    <x v="4"/>
    <x v="2"/>
    <s v="WC1958"/>
    <n v="21375"/>
    <x v="1"/>
    <s v="Cliente O538"/>
    <d v="2016-10-13T00:00:00"/>
    <d v="2016-10-15T00:00:00"/>
    <n v="55"/>
    <n v="329.9"/>
    <n v="18144.5"/>
  </r>
  <r>
    <x v="5"/>
    <x v="2"/>
    <s v="SM1424"/>
    <n v="21375"/>
    <x v="0"/>
    <s v="Cliente O563"/>
    <d v="2015-02-19T00:00:00"/>
    <d v="2015-02-21T00:00:00"/>
    <n v="67"/>
    <n v="59.9"/>
    <n v="4013.2999999999997"/>
  </r>
  <r>
    <x v="7"/>
    <x v="0"/>
    <s v="MS1292"/>
    <n v="21382"/>
    <x v="0"/>
    <s v="Cliente O581"/>
    <d v="2014-02-25T00:00:00"/>
    <d v="2014-02-27T00:00:00"/>
    <n v="26"/>
    <n v="139.9"/>
    <n v="3637.4"/>
  </r>
  <r>
    <x v="7"/>
    <x v="0"/>
    <s v="MS1123"/>
    <n v="21383"/>
    <x v="2"/>
    <s v="Cliente O504"/>
    <d v="2014-06-17T00:00:00"/>
    <d v="2014-06-19T00:00:00"/>
    <n v="58"/>
    <n v="59.9"/>
    <n v="3474.2"/>
  </r>
  <r>
    <x v="8"/>
    <x v="2"/>
    <s v="CA1130"/>
    <n v="21387"/>
    <x v="2"/>
    <s v="Cliente O533"/>
    <d v="2015-08-20T00:00:00"/>
    <d v="2015-08-22T00:00:00"/>
    <n v="59"/>
    <n v="5.9"/>
    <n v="348.1"/>
  </r>
  <r>
    <x v="1"/>
    <x v="1"/>
    <s v="PC1716"/>
    <n v="21387"/>
    <x v="2"/>
    <s v="Cliente O584"/>
    <d v="2011-03-15T00:00:00"/>
    <d v="2011-03-17T00:00:00"/>
    <n v="50"/>
    <n v="3599.9"/>
    <n v="179995"/>
  </r>
  <r>
    <x v="0"/>
    <x v="0"/>
    <s v="MT1530"/>
    <n v="21388"/>
    <x v="2"/>
    <s v="Cliente O428"/>
    <d v="2015-07-26T00:00:00"/>
    <d v="2015-07-28T00:00:00"/>
    <n v="54"/>
    <n v="399.9"/>
    <n v="21594.6"/>
  </r>
  <r>
    <x v="8"/>
    <x v="2"/>
    <s v="CA1300"/>
    <n v="21389"/>
    <x v="0"/>
    <s v="Cliente O533"/>
    <d v="2015-12-26T00:00:00"/>
    <d v="2015-12-28T00:00:00"/>
    <n v="58"/>
    <n v="5.9"/>
    <n v="342.20000000000005"/>
  </r>
  <r>
    <x v="0"/>
    <x v="0"/>
    <s v="MT1531"/>
    <n v="21391"/>
    <x v="2"/>
    <s v="Cliente O496"/>
    <d v="2014-03-09T00:00:00"/>
    <d v="2014-03-11T00:00:00"/>
    <n v="42"/>
    <n v="1299.9000000000001"/>
    <n v="54595.8"/>
  </r>
  <r>
    <x v="1"/>
    <x v="1"/>
    <s v="PC1898"/>
    <n v="21396"/>
    <x v="0"/>
    <s v="Cliente O489"/>
    <d v="2015-12-27T00:00:00"/>
    <d v="2015-12-29T00:00:00"/>
    <n v="75"/>
    <n v="3599.9"/>
    <n v="269992.5"/>
  </r>
  <r>
    <x v="0"/>
    <x v="0"/>
    <s v="MT1145"/>
    <n v="21400"/>
    <x v="2"/>
    <s v="Cliente O167"/>
    <d v="2016-02-06T00:00:00"/>
    <d v="2016-02-08T00:00:00"/>
    <n v="66"/>
    <n v="1299.9000000000001"/>
    <n v="85793.400000000009"/>
  </r>
  <r>
    <x v="7"/>
    <x v="0"/>
    <s v="MS1542"/>
    <n v="21400"/>
    <x v="2"/>
    <s v="Cliente O548"/>
    <d v="2015-09-21T00:00:00"/>
    <d v="2015-09-23T00:00:00"/>
    <n v="40"/>
    <n v="39.9"/>
    <n v="1596"/>
  </r>
  <r>
    <x v="5"/>
    <x v="2"/>
    <s v="SM1968"/>
    <n v="21406"/>
    <x v="2"/>
    <s v="Cliente O469"/>
    <d v="2010-01-09T00:00:00"/>
    <d v="2010-01-11T00:00:00"/>
    <n v="49"/>
    <n v="139.9"/>
    <n v="6855.1"/>
  </r>
  <r>
    <x v="5"/>
    <x v="2"/>
    <s v="SM1163"/>
    <n v="21410"/>
    <x v="2"/>
    <s v="Cliente O463"/>
    <d v="2015-07-28T00:00:00"/>
    <d v="2015-07-30T00:00:00"/>
    <n v="40"/>
    <n v="139.9"/>
    <n v="5596"/>
  </r>
  <r>
    <x v="5"/>
    <x v="2"/>
    <s v="SM1513"/>
    <n v="21412"/>
    <x v="2"/>
    <s v="Cliente O470"/>
    <d v="2017-03-16T00:00:00"/>
    <d v="2017-03-18T00:00:00"/>
    <n v="52"/>
    <n v="98.9"/>
    <n v="5142.8"/>
  </r>
  <r>
    <x v="3"/>
    <x v="1"/>
    <s v="NK1997"/>
    <n v="21417"/>
    <x v="0"/>
    <s v="Cliente O538"/>
    <d v="2012-02-20T00:00:00"/>
    <d v="2012-02-22T00:00:00"/>
    <n v="49"/>
    <n v="3899.9"/>
    <n v="191095.1"/>
  </r>
  <r>
    <x v="6"/>
    <x v="3"/>
    <s v="SF1999"/>
    <n v="21417"/>
    <x v="2"/>
    <s v="Cliente O570"/>
    <d v="2012-08-28T00:00:00"/>
    <d v="2012-08-30T00:00:00"/>
    <n v="35"/>
    <n v="199.9"/>
    <n v="6996.5"/>
  </r>
  <r>
    <x v="1"/>
    <x v="1"/>
    <s v="PC1633"/>
    <n v="21421"/>
    <x v="0"/>
    <s v="Cliente O476"/>
    <d v="2016-01-18T00:00:00"/>
    <d v="2016-01-20T00:00:00"/>
    <n v="6"/>
    <n v="2599.9"/>
    <n v="15599.400000000001"/>
  </r>
  <r>
    <x v="5"/>
    <x v="2"/>
    <s v="SM1163"/>
    <n v="21421"/>
    <x v="0"/>
    <s v="Cliente O585"/>
    <d v="2014-12-13T00:00:00"/>
    <d v="2014-12-15T00:00:00"/>
    <n v="80"/>
    <n v="139.9"/>
    <n v="11192"/>
  </r>
  <r>
    <x v="6"/>
    <x v="3"/>
    <s v="SF1218"/>
    <n v="21422"/>
    <x v="0"/>
    <s v="Cliente O206"/>
    <d v="2015-02-28T00:00:00"/>
    <d v="2015-03-02T00:00:00"/>
    <n v="58"/>
    <n v="199.9"/>
    <n v="11594.2"/>
  </r>
  <r>
    <x v="0"/>
    <x v="0"/>
    <s v="MT1532"/>
    <n v="21423"/>
    <x v="2"/>
    <s v="Cliente O529"/>
    <d v="2016-02-22T00:00:00"/>
    <d v="2016-02-24T00:00:00"/>
    <n v="7"/>
    <n v="1299.9000000000001"/>
    <n v="9099.3000000000011"/>
  </r>
  <r>
    <x v="1"/>
    <x v="1"/>
    <s v="PC1495"/>
    <n v="21424"/>
    <x v="2"/>
    <s v="Cliente O569"/>
    <d v="2014-10-03T00:00:00"/>
    <d v="2014-10-05T00:00:00"/>
    <n v="23"/>
    <n v="3299.9"/>
    <n v="75897.7"/>
  </r>
  <r>
    <x v="0"/>
    <x v="0"/>
    <s v="MT1606"/>
    <n v="21425"/>
    <x v="1"/>
    <s v="Cliente O507"/>
    <d v="2012-02-23T00:00:00"/>
    <d v="2012-02-25T00:00:00"/>
    <n v="18"/>
    <n v="549.9"/>
    <n v="9898.1999999999989"/>
  </r>
  <r>
    <x v="5"/>
    <x v="2"/>
    <s v="SM1968"/>
    <n v="21426"/>
    <x v="2"/>
    <s v="Cliente O161"/>
    <d v="2017-02-22T00:00:00"/>
    <d v="2017-02-24T00:00:00"/>
    <n v="43"/>
    <n v="139.9"/>
    <n v="6015.7"/>
  </r>
  <r>
    <x v="2"/>
    <x v="0"/>
    <s v="TC1471"/>
    <n v="21431"/>
    <x v="0"/>
    <s v="Cliente O145"/>
    <d v="2015-02-10T00:00:00"/>
    <d v="2015-02-12T00:00:00"/>
    <n v="38"/>
    <n v="109.9"/>
    <n v="4176.2"/>
  </r>
  <r>
    <x v="1"/>
    <x v="1"/>
    <s v="PC1558"/>
    <n v="21433"/>
    <x v="0"/>
    <s v="Cliente O139"/>
    <d v="2016-08-16T00:00:00"/>
    <d v="2016-08-18T00:00:00"/>
    <n v="48"/>
    <n v="2599.9"/>
    <n v="124795.20000000001"/>
  </r>
  <r>
    <x v="7"/>
    <x v="0"/>
    <s v="MS1123"/>
    <n v="21433"/>
    <x v="0"/>
    <s v="Cliente O542"/>
    <d v="2017-04-21T00:00:00"/>
    <d v="2017-04-23T00:00:00"/>
    <n v="18"/>
    <n v="59.9"/>
    <n v="1078.2"/>
  </r>
  <r>
    <x v="3"/>
    <x v="1"/>
    <s v="NK1869"/>
    <n v="21436"/>
    <x v="2"/>
    <s v="Cliente O538"/>
    <d v="2010-04-17T00:00:00"/>
    <d v="2010-04-19T00:00:00"/>
    <n v="65"/>
    <n v="3090.9"/>
    <n v="200908.5"/>
  </r>
  <r>
    <x v="4"/>
    <x v="2"/>
    <s v="WC1745"/>
    <n v="21438"/>
    <x v="2"/>
    <s v="Cliente O562"/>
    <d v="2012-03-11T00:00:00"/>
    <d v="2012-03-13T00:00:00"/>
    <n v="23"/>
    <n v="329.9"/>
    <n v="7587.7"/>
  </r>
  <r>
    <x v="7"/>
    <x v="0"/>
    <s v="MS1599"/>
    <n v="21440"/>
    <x v="0"/>
    <s v="Cliente O533"/>
    <d v="2014-09-29T00:00:00"/>
    <d v="2014-10-01T00:00:00"/>
    <n v="29"/>
    <n v="139.9"/>
    <n v="4057.1000000000004"/>
  </r>
  <r>
    <x v="7"/>
    <x v="0"/>
    <s v="MS1509"/>
    <n v="21440"/>
    <x v="0"/>
    <s v="Cliente O581"/>
    <d v="2015-03-28T00:00:00"/>
    <d v="2015-03-30T00:00:00"/>
    <n v="14"/>
    <n v="69.900000000000006"/>
    <n v="978.60000000000014"/>
  </r>
  <r>
    <x v="7"/>
    <x v="0"/>
    <s v="MS1008"/>
    <n v="21442"/>
    <x v="0"/>
    <s v="Cliente O559"/>
    <d v="2012-05-02T00:00:00"/>
    <d v="2012-05-04T00:00:00"/>
    <n v="67"/>
    <n v="139.9"/>
    <n v="9373.3000000000011"/>
  </r>
  <r>
    <x v="2"/>
    <x v="0"/>
    <s v="TC1432"/>
    <n v="21444"/>
    <x v="2"/>
    <s v="Cliente O464"/>
    <d v="2014-09-09T00:00:00"/>
    <d v="2014-09-11T00:00:00"/>
    <n v="13"/>
    <n v="169.9"/>
    <n v="2208.7000000000003"/>
  </r>
  <r>
    <x v="3"/>
    <x v="1"/>
    <s v="NK1990"/>
    <n v="21444"/>
    <x v="2"/>
    <s v="Cliente O574"/>
    <d v="2013-01-13T00:00:00"/>
    <d v="2013-01-15T00:00:00"/>
    <n v="61"/>
    <n v="5699.9"/>
    <n v="347693.89999999997"/>
  </r>
  <r>
    <x v="1"/>
    <x v="1"/>
    <s v="PC1097"/>
    <n v="21445"/>
    <x v="0"/>
    <s v="Cliente O510"/>
    <d v="2016-01-09T00:00:00"/>
    <d v="2016-01-11T00:00:00"/>
    <n v="57"/>
    <n v="3199.9"/>
    <n v="182394.30000000002"/>
  </r>
  <r>
    <x v="1"/>
    <x v="1"/>
    <s v="PC1476"/>
    <n v="21446"/>
    <x v="0"/>
    <s v="Cliente O569"/>
    <d v="2014-07-11T00:00:00"/>
    <d v="2014-07-13T00:00:00"/>
    <n v="92"/>
    <n v="3599.9"/>
    <n v="331190.8"/>
  </r>
  <r>
    <x v="2"/>
    <x v="0"/>
    <s v="TC1872"/>
    <n v="21448"/>
    <x v="0"/>
    <s v="Cliente O481"/>
    <d v="2015-09-15T00:00:00"/>
    <d v="2015-09-17T00:00:00"/>
    <n v="62"/>
    <n v="209.9"/>
    <n v="13013.800000000001"/>
  </r>
  <r>
    <x v="1"/>
    <x v="1"/>
    <s v="PC1278"/>
    <n v="21449"/>
    <x v="2"/>
    <s v="Cliente O489"/>
    <d v="2013-03-20T00:00:00"/>
    <d v="2013-03-22T00:00:00"/>
    <n v="60"/>
    <n v="2599.9"/>
    <n v="155994"/>
  </r>
  <r>
    <x v="1"/>
    <x v="1"/>
    <s v="PC1716"/>
    <n v="21452"/>
    <x v="1"/>
    <s v="Cliente O584"/>
    <d v="2014-09-03T00:00:00"/>
    <d v="2014-09-05T00:00:00"/>
    <n v="38"/>
    <n v="3599.9"/>
    <n v="136796.20000000001"/>
  </r>
  <r>
    <x v="6"/>
    <x v="3"/>
    <s v="SF1305"/>
    <n v="21454"/>
    <x v="2"/>
    <s v="Cliente O509"/>
    <d v="2015-02-17T00:00:00"/>
    <d v="2015-02-19T00:00:00"/>
    <n v="25"/>
    <n v="599.9"/>
    <n v="14997.5"/>
  </r>
  <r>
    <x v="8"/>
    <x v="2"/>
    <s v="CA1203"/>
    <n v="21457"/>
    <x v="0"/>
    <s v="Cliente O533"/>
    <d v="2011-03-22T00:00:00"/>
    <d v="2011-03-24T00:00:00"/>
    <n v="61"/>
    <n v="17.899999999999999"/>
    <n v="1091.8999999999999"/>
  </r>
  <r>
    <x v="5"/>
    <x v="2"/>
    <s v="SM1622"/>
    <n v="21460"/>
    <x v="2"/>
    <s v="Cliente O575"/>
    <d v="2015-06-30T00:00:00"/>
    <d v="2015-07-02T00:00:00"/>
    <n v="49"/>
    <n v="98.9"/>
    <n v="4846.1000000000004"/>
  </r>
  <r>
    <x v="1"/>
    <x v="1"/>
    <s v="PC1078"/>
    <n v="21465"/>
    <x v="0"/>
    <s v="Cliente O584"/>
    <d v="2015-05-01T00:00:00"/>
    <d v="2015-05-03T00:00:00"/>
    <n v="16"/>
    <n v="3199.9"/>
    <n v="51198.400000000001"/>
  </r>
  <r>
    <x v="5"/>
    <x v="2"/>
    <s v="SM1051"/>
    <n v="21466"/>
    <x v="1"/>
    <s v="Cliente O357"/>
    <d v="2015-02-24T00:00:00"/>
    <d v="2015-02-26T00:00:00"/>
    <n v="57"/>
    <n v="139.9"/>
    <n v="7974.3"/>
  </r>
  <r>
    <x v="1"/>
    <x v="1"/>
    <s v="PC1294"/>
    <n v="21466"/>
    <x v="2"/>
    <s v="Cliente O489"/>
    <d v="2016-04-21T00:00:00"/>
    <d v="2016-04-23T00:00:00"/>
    <n v="90"/>
    <n v="3299.9"/>
    <n v="296991"/>
  </r>
  <r>
    <x v="6"/>
    <x v="3"/>
    <s v="SF1034"/>
    <n v="21468"/>
    <x v="2"/>
    <s v="Cliente O512"/>
    <d v="2010-08-29T00:00:00"/>
    <d v="2010-08-31T00:00:00"/>
    <n v="70"/>
    <n v="599.9"/>
    <n v="41993"/>
  </r>
  <r>
    <x v="5"/>
    <x v="2"/>
    <s v="SM1551"/>
    <n v="21470"/>
    <x v="2"/>
    <s v="Cliente O503"/>
    <d v="2015-04-12T00:00:00"/>
    <d v="2015-04-14T00:00:00"/>
    <n v="36"/>
    <n v="59.9"/>
    <n v="2156.4"/>
  </r>
  <r>
    <x v="1"/>
    <x v="1"/>
    <s v="PC1536"/>
    <n v="21471"/>
    <x v="2"/>
    <s v="Cliente O467"/>
    <d v="2011-07-02T00:00:00"/>
    <d v="2011-07-04T00:00:00"/>
    <n v="12"/>
    <n v="2599.9"/>
    <n v="31198.800000000003"/>
  </r>
  <r>
    <x v="0"/>
    <x v="0"/>
    <s v="MT1634"/>
    <n v="21474"/>
    <x v="2"/>
    <s v="Cliente O530"/>
    <d v="2014-10-27T00:00:00"/>
    <d v="2014-10-29T00:00:00"/>
    <n v="32"/>
    <n v="1299.9000000000001"/>
    <n v="41596.800000000003"/>
  </r>
  <r>
    <x v="6"/>
    <x v="3"/>
    <s v="SF1405"/>
    <n v="21475"/>
    <x v="0"/>
    <s v="Cliente O145"/>
    <d v="2015-05-13T00:00:00"/>
    <d v="2015-05-15T00:00:00"/>
    <n v="35"/>
    <n v="599.9"/>
    <n v="20996.5"/>
  </r>
  <r>
    <x v="3"/>
    <x v="1"/>
    <s v="NK1441"/>
    <n v="21476"/>
    <x v="0"/>
    <s v="Cliente O140"/>
    <d v="2014-11-28T00:00:00"/>
    <d v="2014-11-30T00:00:00"/>
    <n v="52"/>
    <n v="2359.9"/>
    <n v="122714.8"/>
  </r>
  <r>
    <x v="7"/>
    <x v="0"/>
    <s v="MS1267"/>
    <n v="21476"/>
    <x v="2"/>
    <s v="Cliente O530"/>
    <d v="2014-01-22T00:00:00"/>
    <d v="2014-01-24T00:00:00"/>
    <n v="47"/>
    <n v="39.9"/>
    <n v="1875.3"/>
  </r>
  <r>
    <x v="5"/>
    <x v="2"/>
    <s v="SM1200"/>
    <n v="21478"/>
    <x v="0"/>
    <s v="Cliente O585"/>
    <d v="2014-10-21T00:00:00"/>
    <d v="2014-10-23T00:00:00"/>
    <n v="57"/>
    <n v="79.900000000000006"/>
    <n v="4554.3"/>
  </r>
  <r>
    <x v="4"/>
    <x v="2"/>
    <s v="WC1471"/>
    <n v="21478"/>
    <x v="2"/>
    <s v="Cliente O465"/>
    <d v="2017-02-06T00:00:00"/>
    <d v="2017-02-08T00:00:00"/>
    <n v="40"/>
    <n v="329.9"/>
    <n v="13196"/>
  </r>
  <r>
    <x v="8"/>
    <x v="2"/>
    <s v="CA1011"/>
    <n v="21481"/>
    <x v="0"/>
    <s v="Cliente O533"/>
    <d v="2012-09-14T00:00:00"/>
    <d v="2012-09-16T00:00:00"/>
    <n v="46"/>
    <n v="29.9"/>
    <n v="1375.3999999999999"/>
  </r>
  <r>
    <x v="7"/>
    <x v="0"/>
    <s v="MS1453"/>
    <n v="21483"/>
    <x v="1"/>
    <s v="Cliente O541"/>
    <d v="2016-01-07T00:00:00"/>
    <d v="2016-01-09T00:00:00"/>
    <n v="62"/>
    <n v="59.9"/>
    <n v="3713.7999999999997"/>
  </r>
  <r>
    <x v="2"/>
    <x v="0"/>
    <s v="TC1471"/>
    <n v="21485"/>
    <x v="2"/>
    <s v="Cliente O143"/>
    <d v="2013-07-10T00:00:00"/>
    <d v="2013-07-12T00:00:00"/>
    <n v="38"/>
    <n v="109.9"/>
    <n v="4176.2"/>
  </r>
  <r>
    <x v="1"/>
    <x v="1"/>
    <s v="PC1716"/>
    <n v="21486"/>
    <x v="1"/>
    <s v="Cliente O462"/>
    <d v="2013-08-05T00:00:00"/>
    <d v="2013-08-07T00:00:00"/>
    <n v="57"/>
    <n v="3599.9"/>
    <n v="205194.30000000002"/>
  </r>
  <r>
    <x v="4"/>
    <x v="2"/>
    <s v="WC1125"/>
    <n v="21487"/>
    <x v="2"/>
    <s v="Cliente O455"/>
    <d v="2011-03-02T00:00:00"/>
    <d v="2011-03-04T00:00:00"/>
    <n v="33"/>
    <n v="129.9"/>
    <n v="4286.7"/>
  </r>
  <r>
    <x v="1"/>
    <x v="1"/>
    <s v="PC1452"/>
    <n v="21488"/>
    <x v="1"/>
    <s v="Cliente O538"/>
    <d v="2010-08-08T00:00:00"/>
    <d v="2010-08-10T00:00:00"/>
    <n v="115"/>
    <n v="4199.8999999999996"/>
    <n v="482988.49999999994"/>
  </r>
  <r>
    <x v="8"/>
    <x v="2"/>
    <s v="CA1011"/>
    <n v="21489"/>
    <x v="2"/>
    <s v="Cliente O533"/>
    <d v="2010-08-26T00:00:00"/>
    <d v="2010-08-28T00:00:00"/>
    <n v="38"/>
    <n v="29.9"/>
    <n v="1136.2"/>
  </r>
  <r>
    <x v="7"/>
    <x v="0"/>
    <s v="MS1922"/>
    <n v="21490"/>
    <x v="0"/>
    <s v="Cliente O495"/>
    <d v="2014-03-03T00:00:00"/>
    <d v="2014-03-05T00:00:00"/>
    <n v="48"/>
    <n v="39.9"/>
    <n v="1915.1999999999998"/>
  </r>
  <r>
    <x v="7"/>
    <x v="0"/>
    <s v="MS1006"/>
    <n v="21490"/>
    <x v="0"/>
    <s v="Cliente O535"/>
    <d v="2017-07-02T00:00:00"/>
    <d v="2017-07-04T00:00:00"/>
    <n v="84"/>
    <n v="39.9"/>
    <n v="3351.6"/>
  </r>
  <r>
    <x v="6"/>
    <x v="3"/>
    <s v="SF1547"/>
    <n v="21492"/>
    <x v="0"/>
    <s v="Cliente O530"/>
    <d v="2017-07-01T00:00:00"/>
    <d v="2017-07-03T00:00:00"/>
    <n v="41"/>
    <n v="199.9"/>
    <n v="8195.9"/>
  </r>
  <r>
    <x v="6"/>
    <x v="3"/>
    <s v="SF1363"/>
    <n v="21500"/>
    <x v="0"/>
    <s v="Cliente O503"/>
    <d v="2012-03-18T00:00:00"/>
    <d v="2012-03-20T00:00:00"/>
    <n v="37"/>
    <n v="199.9"/>
    <n v="7396.3"/>
  </r>
  <r>
    <x v="1"/>
    <x v="1"/>
    <s v="PC1591"/>
    <n v="21502"/>
    <x v="2"/>
    <s v="Cliente O459"/>
    <d v="2017-04-05T00:00:00"/>
    <d v="2017-04-07T00:00:00"/>
    <n v="12"/>
    <n v="3299.9"/>
    <n v="39598.800000000003"/>
  </r>
  <r>
    <x v="5"/>
    <x v="2"/>
    <s v="SM1515"/>
    <n v="21502"/>
    <x v="1"/>
    <s v="Cliente O462"/>
    <d v="2013-09-04T00:00:00"/>
    <d v="2013-09-06T00:00:00"/>
    <n v="34"/>
    <n v="59.9"/>
    <n v="2036.6"/>
  </r>
  <r>
    <x v="1"/>
    <x v="1"/>
    <s v="PC1481"/>
    <n v="21502"/>
    <x v="0"/>
    <s v="Cliente O463"/>
    <d v="2013-03-04T00:00:00"/>
    <d v="2013-03-06T00:00:00"/>
    <n v="10"/>
    <n v="2599.9"/>
    <n v="25999"/>
  </r>
  <r>
    <x v="3"/>
    <x v="1"/>
    <s v="NK1415"/>
    <n v="21504"/>
    <x v="0"/>
    <s v="Cliente O191"/>
    <d v="2013-11-27T00:00:00"/>
    <d v="2013-11-29T00:00:00"/>
    <n v="18"/>
    <n v="1998.9"/>
    <n v="35980.200000000004"/>
  </r>
  <r>
    <x v="3"/>
    <x v="1"/>
    <s v="NK1869"/>
    <n v="21504"/>
    <x v="2"/>
    <s v="Cliente O503"/>
    <d v="2012-12-06T00:00:00"/>
    <d v="2012-12-08T00:00:00"/>
    <n v="64"/>
    <n v="3090.9"/>
    <n v="197817.60000000001"/>
  </r>
  <r>
    <x v="4"/>
    <x v="2"/>
    <s v="WC1572"/>
    <n v="21505"/>
    <x v="0"/>
    <s v="Cliente O562"/>
    <d v="2014-04-19T00:00:00"/>
    <d v="2014-04-21T00:00:00"/>
    <n v="43"/>
    <n v="329.9"/>
    <n v="14185.699999999999"/>
  </r>
  <r>
    <x v="7"/>
    <x v="0"/>
    <s v="MS1605"/>
    <n v="21506"/>
    <x v="2"/>
    <s v="Cliente O548"/>
    <d v="2017-01-22T00:00:00"/>
    <d v="2017-01-24T00:00:00"/>
    <n v="52"/>
    <n v="139.9"/>
    <n v="7274.8"/>
  </r>
  <r>
    <x v="3"/>
    <x v="1"/>
    <s v="NK1034"/>
    <n v="21506"/>
    <x v="1"/>
    <s v="Cliente O563"/>
    <d v="2016-03-03T00:00:00"/>
    <d v="2016-03-05T00:00:00"/>
    <n v="32"/>
    <n v="3090.9"/>
    <n v="98908.800000000003"/>
  </r>
  <r>
    <x v="5"/>
    <x v="2"/>
    <s v="SM1681"/>
    <n v="21510"/>
    <x v="1"/>
    <s v="Cliente O492"/>
    <d v="2011-07-14T00:00:00"/>
    <d v="2011-07-16T00:00:00"/>
    <n v="64"/>
    <n v="79.900000000000006"/>
    <n v="5113.6000000000004"/>
  </r>
  <r>
    <x v="2"/>
    <x v="0"/>
    <s v="TC1510"/>
    <n v="21513"/>
    <x v="2"/>
    <s v="Cliente O507"/>
    <d v="2013-11-19T00:00:00"/>
    <d v="2013-11-21T00:00:00"/>
    <n v="60"/>
    <n v="209.9"/>
    <n v="12594"/>
  </r>
  <r>
    <x v="5"/>
    <x v="2"/>
    <s v="SM1719"/>
    <n v="21514"/>
    <x v="1"/>
    <s v="Cliente O579"/>
    <d v="2013-09-13T00:00:00"/>
    <d v="2013-09-15T00:00:00"/>
    <n v="16"/>
    <n v="79.900000000000006"/>
    <n v="1278.4000000000001"/>
  </r>
  <r>
    <x v="2"/>
    <x v="0"/>
    <s v="TC1165"/>
    <n v="21520"/>
    <x v="2"/>
    <s v="Cliente O484"/>
    <d v="2012-12-20T00:00:00"/>
    <d v="2012-12-22T00:00:00"/>
    <n v="63"/>
    <n v="169.9"/>
    <n v="10703.7"/>
  </r>
  <r>
    <x v="5"/>
    <x v="2"/>
    <s v="SM1192"/>
    <n v="21522"/>
    <x v="2"/>
    <s v="Cliente O508"/>
    <d v="2012-10-18T00:00:00"/>
    <d v="2012-10-20T00:00:00"/>
    <n v="21"/>
    <n v="59.9"/>
    <n v="1257.8999999999999"/>
  </r>
  <r>
    <x v="6"/>
    <x v="3"/>
    <s v="SF1088"/>
    <n v="21522"/>
    <x v="2"/>
    <s v="Cliente O584"/>
    <d v="2016-10-22T00:00:00"/>
    <d v="2016-10-24T00:00:00"/>
    <n v="73"/>
    <n v="199.9"/>
    <n v="14592.7"/>
  </r>
  <r>
    <x v="0"/>
    <x v="0"/>
    <s v="MT1143"/>
    <n v="21524"/>
    <x v="0"/>
    <s v="Cliente O473"/>
    <d v="2016-06-22T00:00:00"/>
    <d v="2016-06-24T00:00:00"/>
    <n v="76"/>
    <n v="799.9"/>
    <n v="60792.4"/>
  </r>
  <r>
    <x v="1"/>
    <x v="1"/>
    <s v="PC1591"/>
    <n v="21524"/>
    <x v="0"/>
    <s v="Cliente O535"/>
    <d v="2011-02-21T00:00:00"/>
    <d v="2011-02-23T00:00:00"/>
    <n v="28"/>
    <n v="3299.9"/>
    <n v="92397.2"/>
  </r>
  <r>
    <x v="4"/>
    <x v="2"/>
    <s v="WC1942"/>
    <n v="21526"/>
    <x v="1"/>
    <s v="Cliente O141"/>
    <d v="2015-01-13T00:00:00"/>
    <d v="2015-01-15T00:00:00"/>
    <n v="32"/>
    <n v="219.9"/>
    <n v="7036.8"/>
  </r>
  <r>
    <x v="1"/>
    <x v="1"/>
    <s v="PC1683"/>
    <n v="21526"/>
    <x v="2"/>
    <s v="Cliente O467"/>
    <d v="2013-04-15T00:00:00"/>
    <d v="2013-04-17T00:00:00"/>
    <n v="65"/>
    <n v="2599.9"/>
    <n v="168993.5"/>
  </r>
  <r>
    <x v="4"/>
    <x v="2"/>
    <s v="WC1617"/>
    <n v="21532"/>
    <x v="1"/>
    <s v="Cliente O160"/>
    <d v="2012-04-21T00:00:00"/>
    <d v="2012-04-23T00:00:00"/>
    <n v="61"/>
    <n v="329.9"/>
    <n v="20123.899999999998"/>
  </r>
  <r>
    <x v="4"/>
    <x v="2"/>
    <s v="WC1678"/>
    <n v="21533"/>
    <x v="2"/>
    <s v="Cliente O578"/>
    <d v="2017-03-07T00:00:00"/>
    <d v="2017-03-09T00:00:00"/>
    <n v="57"/>
    <n v="129.9"/>
    <n v="7404.3"/>
  </r>
  <r>
    <x v="0"/>
    <x v="0"/>
    <s v="MT1532"/>
    <n v="21535"/>
    <x v="2"/>
    <s v="Cliente O496"/>
    <d v="2017-01-15T00:00:00"/>
    <d v="2017-01-17T00:00:00"/>
    <n v="37"/>
    <n v="1299.9000000000001"/>
    <n v="48096.3"/>
  </r>
  <r>
    <x v="8"/>
    <x v="2"/>
    <s v="CA1691"/>
    <n v="21535"/>
    <x v="2"/>
    <s v="Cliente O533"/>
    <d v="2016-09-06T00:00:00"/>
    <d v="2016-09-08T00:00:00"/>
    <n v="9"/>
    <n v="5.9"/>
    <n v="53.1"/>
  </r>
  <r>
    <x v="7"/>
    <x v="0"/>
    <s v="MS1418"/>
    <n v="21537"/>
    <x v="2"/>
    <s v="Cliente O489"/>
    <d v="2015-02-10T00:00:00"/>
    <d v="2015-02-12T00:00:00"/>
    <n v="60"/>
    <n v="39.9"/>
    <n v="2394"/>
  </r>
  <r>
    <x v="5"/>
    <x v="2"/>
    <s v="SM1744"/>
    <n v="21538"/>
    <x v="1"/>
    <s v="Cliente O585"/>
    <d v="2015-05-25T00:00:00"/>
    <d v="2015-05-27T00:00:00"/>
    <n v="46"/>
    <n v="139.9"/>
    <n v="6435.4000000000005"/>
  </r>
  <r>
    <x v="5"/>
    <x v="2"/>
    <s v="SM1681"/>
    <n v="21542"/>
    <x v="1"/>
    <s v="Cliente O193"/>
    <d v="2015-11-12T00:00:00"/>
    <d v="2015-11-14T00:00:00"/>
    <n v="8"/>
    <n v="79.900000000000006"/>
    <n v="639.20000000000005"/>
  </r>
  <r>
    <x v="0"/>
    <x v="0"/>
    <s v="MT1201"/>
    <n v="21543"/>
    <x v="2"/>
    <s v="Cliente O144"/>
    <d v="2013-03-23T00:00:00"/>
    <d v="2013-03-25T00:00:00"/>
    <n v="39"/>
    <n v="799.9"/>
    <n v="31196.1"/>
  </r>
  <r>
    <x v="4"/>
    <x v="2"/>
    <s v="WC1989"/>
    <n v="21547"/>
    <x v="0"/>
    <s v="Cliente O486"/>
    <d v="2014-06-22T00:00:00"/>
    <d v="2014-06-24T00:00:00"/>
    <n v="51"/>
    <n v="329.9"/>
    <n v="16824.899999999998"/>
  </r>
  <r>
    <x v="5"/>
    <x v="2"/>
    <s v="SM1897"/>
    <n v="21548"/>
    <x v="2"/>
    <s v="Cliente O504"/>
    <d v="2012-07-22T00:00:00"/>
    <d v="2012-07-24T00:00:00"/>
    <n v="12"/>
    <n v="59.9"/>
    <n v="718.8"/>
  </r>
  <r>
    <x v="8"/>
    <x v="2"/>
    <s v="CA1093"/>
    <n v="21549"/>
    <x v="2"/>
    <s v="Cliente O533"/>
    <d v="2016-06-14T00:00:00"/>
    <d v="2016-06-16T00:00:00"/>
    <n v="24"/>
    <n v="48.9"/>
    <n v="1173.5999999999999"/>
  </r>
  <r>
    <x v="5"/>
    <x v="2"/>
    <s v="SM1749"/>
    <n v="21549"/>
    <x v="2"/>
    <s v="Cliente O585"/>
    <d v="2016-03-12T00:00:00"/>
    <d v="2016-03-14T00:00:00"/>
    <n v="43"/>
    <n v="59.9"/>
    <n v="2575.6999999999998"/>
  </r>
  <r>
    <x v="1"/>
    <x v="1"/>
    <s v="PC1452"/>
    <n v="21550"/>
    <x v="2"/>
    <s v="Cliente O487"/>
    <d v="2015-12-27T00:00:00"/>
    <d v="2015-12-29T00:00:00"/>
    <n v="63"/>
    <n v="4199.8999999999996"/>
    <n v="264593.69999999995"/>
  </r>
  <r>
    <x v="1"/>
    <x v="1"/>
    <s v="PC1683"/>
    <n v="21552"/>
    <x v="2"/>
    <s v="Cliente O570"/>
    <d v="2013-03-12T00:00:00"/>
    <d v="2013-03-14T00:00:00"/>
    <n v="74"/>
    <n v="2599.9"/>
    <n v="192392.6"/>
  </r>
  <r>
    <x v="3"/>
    <x v="1"/>
    <s v="NK1322"/>
    <n v="21564"/>
    <x v="0"/>
    <s v="Cliente O458"/>
    <d v="2013-06-17T00:00:00"/>
    <d v="2013-06-19T00:00:00"/>
    <n v="61"/>
    <n v="5699.9"/>
    <n v="347693.89999999997"/>
  </r>
  <r>
    <x v="4"/>
    <x v="2"/>
    <s v="WC1572"/>
    <n v="21564"/>
    <x v="0"/>
    <s v="Cliente O538"/>
    <d v="2016-10-30T00:00:00"/>
    <d v="2016-11-01T00:00:00"/>
    <n v="46"/>
    <n v="329.9"/>
    <n v="15175.4"/>
  </r>
  <r>
    <x v="5"/>
    <x v="2"/>
    <s v="SM1968"/>
    <n v="21566"/>
    <x v="2"/>
    <s v="Cliente O517"/>
    <d v="2015-06-28T00:00:00"/>
    <d v="2015-06-30T00:00:00"/>
    <n v="71"/>
    <n v="139.9"/>
    <n v="9932.9"/>
  </r>
  <r>
    <x v="1"/>
    <x v="1"/>
    <s v="PC1741"/>
    <n v="21567"/>
    <x v="2"/>
    <s v="Cliente O584"/>
    <d v="2012-03-02T00:00:00"/>
    <d v="2012-03-04T00:00:00"/>
    <n v="48"/>
    <n v="3199.9"/>
    <n v="153595.20000000001"/>
  </r>
  <r>
    <x v="6"/>
    <x v="3"/>
    <s v="SF1894"/>
    <n v="21568"/>
    <x v="2"/>
    <s v="Cliente O141"/>
    <d v="2015-06-03T00:00:00"/>
    <d v="2015-06-05T00:00:00"/>
    <n v="34"/>
    <n v="199.9"/>
    <n v="6796.6"/>
  </r>
  <r>
    <x v="1"/>
    <x v="1"/>
    <s v="PC1898"/>
    <n v="21569"/>
    <x v="2"/>
    <s v="Cliente O584"/>
    <d v="2012-07-26T00:00:00"/>
    <d v="2012-07-28T00:00:00"/>
    <n v="57"/>
    <n v="3599.9"/>
    <n v="205194.30000000002"/>
  </r>
  <r>
    <x v="4"/>
    <x v="2"/>
    <s v="WC1989"/>
    <n v="21569"/>
    <x v="2"/>
    <s v="Cliente O549"/>
    <d v="2011-04-21T00:00:00"/>
    <d v="2011-04-23T00:00:00"/>
    <n v="32"/>
    <n v="329.9"/>
    <n v="10556.8"/>
  </r>
  <r>
    <x v="5"/>
    <x v="2"/>
    <s v="SM1749"/>
    <n v="21569"/>
    <x v="2"/>
    <s v="Cliente O563"/>
    <d v="2016-11-24T00:00:00"/>
    <d v="2016-11-26T00:00:00"/>
    <n v="44"/>
    <n v="59.9"/>
    <n v="2635.6"/>
  </r>
  <r>
    <x v="1"/>
    <x v="1"/>
    <s v="PC1823"/>
    <n v="21571"/>
    <x v="2"/>
    <s v="Cliente O516"/>
    <d v="2016-10-10T00:00:00"/>
    <d v="2016-10-12T00:00:00"/>
    <n v="16"/>
    <n v="2599.9"/>
    <n v="41598.400000000001"/>
  </r>
  <r>
    <x v="6"/>
    <x v="3"/>
    <s v="SF1688"/>
    <n v="21575"/>
    <x v="2"/>
    <s v="Cliente O518"/>
    <d v="2011-04-01T00:00:00"/>
    <d v="2011-04-03T00:00:00"/>
    <n v="32"/>
    <n v="199.9"/>
    <n v="6396.8"/>
  </r>
  <r>
    <x v="0"/>
    <x v="0"/>
    <s v="MT1481"/>
    <n v="21575"/>
    <x v="2"/>
    <s v="Cliente O512"/>
    <d v="2015-03-04T00:00:00"/>
    <d v="2015-03-06T00:00:00"/>
    <n v="25"/>
    <n v="1299.9000000000001"/>
    <n v="32497.500000000004"/>
  </r>
  <r>
    <x v="1"/>
    <x v="1"/>
    <s v="PC1756"/>
    <n v="21577"/>
    <x v="2"/>
    <s v="Cliente O559"/>
    <d v="2011-03-13T00:00:00"/>
    <d v="2011-03-15T00:00:00"/>
    <n v="48"/>
    <n v="3199.9"/>
    <n v="153595.20000000001"/>
  </r>
  <r>
    <x v="5"/>
    <x v="2"/>
    <s v="SM1170"/>
    <n v="21578"/>
    <x v="0"/>
    <s v="Cliente O585"/>
    <d v="2012-09-13T00:00:00"/>
    <d v="2012-09-15T00:00:00"/>
    <n v="73"/>
    <n v="98.9"/>
    <n v="7219.7000000000007"/>
  </r>
  <r>
    <x v="1"/>
    <x v="1"/>
    <s v="PC1382"/>
    <n v="21581"/>
    <x v="1"/>
    <s v="Cliente O465"/>
    <d v="2017-02-03T00:00:00"/>
    <d v="2017-02-05T00:00:00"/>
    <n v="36"/>
    <n v="2599.9"/>
    <n v="93596.400000000009"/>
  </r>
  <r>
    <x v="5"/>
    <x v="2"/>
    <s v="SM1200"/>
    <n v="21582"/>
    <x v="2"/>
    <s v="Cliente O546"/>
    <d v="2012-06-26T00:00:00"/>
    <d v="2012-06-28T00:00:00"/>
    <n v="34"/>
    <n v="79.900000000000006"/>
    <n v="2716.6000000000004"/>
  </r>
  <r>
    <x v="4"/>
    <x v="2"/>
    <s v="WC1893"/>
    <n v="21584"/>
    <x v="1"/>
    <s v="Cliente O533"/>
    <d v="2017-01-24T00:00:00"/>
    <d v="2017-01-26T00:00:00"/>
    <n v="72"/>
    <n v="129.9"/>
    <n v="9352.8000000000011"/>
  </r>
  <r>
    <x v="5"/>
    <x v="2"/>
    <s v="SM1082"/>
    <n v="21587"/>
    <x v="2"/>
    <s v="Cliente O492"/>
    <d v="2016-02-26T00:00:00"/>
    <d v="2016-02-28T00:00:00"/>
    <n v="36"/>
    <n v="59.9"/>
    <n v="2156.4"/>
  </r>
  <r>
    <x v="5"/>
    <x v="2"/>
    <s v="SM1678"/>
    <n v="21589"/>
    <x v="1"/>
    <s v="Cliente O525"/>
    <d v="2016-03-01T00:00:00"/>
    <d v="2016-03-03T00:00:00"/>
    <n v="5"/>
    <n v="139.9"/>
    <n v="699.5"/>
  </r>
  <r>
    <x v="1"/>
    <x v="1"/>
    <s v="PC1404"/>
    <n v="21594"/>
    <x v="0"/>
    <s v="Cliente O584"/>
    <d v="2013-10-18T00:00:00"/>
    <d v="2013-10-20T00:00:00"/>
    <n v="41"/>
    <n v="3599.9"/>
    <n v="147595.9"/>
  </r>
  <r>
    <x v="5"/>
    <x v="2"/>
    <s v="SM1655"/>
    <n v="21594"/>
    <x v="2"/>
    <s v="Cliente O530"/>
    <d v="2014-04-22T00:00:00"/>
    <d v="2014-04-24T00:00:00"/>
    <n v="39"/>
    <n v="59.9"/>
    <n v="2336.1"/>
  </r>
  <r>
    <x v="1"/>
    <x v="1"/>
    <s v="PC1518"/>
    <n v="21594"/>
    <x v="2"/>
    <s v="Cliente O584"/>
    <d v="2016-05-09T00:00:00"/>
    <d v="2016-05-11T00:00:00"/>
    <n v="29"/>
    <n v="3299.9"/>
    <n v="95697.1"/>
  </r>
  <r>
    <x v="2"/>
    <x v="0"/>
    <s v="TC1534"/>
    <n v="21594"/>
    <x v="1"/>
    <s v="Cliente O566"/>
    <d v="2011-03-08T00:00:00"/>
    <d v="2011-03-10T00:00:00"/>
    <n v="68"/>
    <n v="169.9"/>
    <n v="11553.2"/>
  </r>
  <r>
    <x v="8"/>
    <x v="2"/>
    <s v="CA1992"/>
    <n v="21595"/>
    <x v="1"/>
    <s v="Cliente O533"/>
    <d v="2014-12-23T00:00:00"/>
    <d v="2014-12-25T00:00:00"/>
    <n v="10"/>
    <n v="5.9"/>
    <n v="59"/>
  </r>
  <r>
    <x v="7"/>
    <x v="0"/>
    <s v="MS1909"/>
    <n v="21595"/>
    <x v="2"/>
    <s v="Cliente O559"/>
    <d v="2014-10-05T00:00:00"/>
    <d v="2014-10-07T00:00:00"/>
    <n v="13"/>
    <n v="69.900000000000006"/>
    <n v="908.7"/>
  </r>
  <r>
    <x v="1"/>
    <x v="1"/>
    <s v="PC1382"/>
    <n v="21596"/>
    <x v="1"/>
    <s v="Cliente O563"/>
    <d v="2012-02-18T00:00:00"/>
    <d v="2012-02-20T00:00:00"/>
    <n v="73"/>
    <n v="2599.9"/>
    <n v="189792.7"/>
  </r>
  <r>
    <x v="7"/>
    <x v="0"/>
    <s v="MS1082"/>
    <n v="21601"/>
    <x v="0"/>
    <s v="Cliente O169"/>
    <d v="2012-03-01T00:00:00"/>
    <d v="2012-03-03T00:00:00"/>
    <n v="70"/>
    <n v="39.9"/>
    <n v="2793"/>
  </r>
  <r>
    <x v="7"/>
    <x v="0"/>
    <s v="MS1840"/>
    <n v="21602"/>
    <x v="2"/>
    <s v="Cliente O449"/>
    <d v="2013-09-28T00:00:00"/>
    <d v="2013-09-30T00:00:00"/>
    <n v="73"/>
    <n v="39.9"/>
    <n v="2912.7"/>
  </r>
  <r>
    <x v="6"/>
    <x v="3"/>
    <s v="SF1677"/>
    <n v="21605"/>
    <x v="2"/>
    <s v="Cliente O578"/>
    <d v="2012-06-29T00:00:00"/>
    <d v="2012-07-01T00:00:00"/>
    <n v="11"/>
    <n v="199.9"/>
    <n v="2198.9"/>
  </r>
  <r>
    <x v="1"/>
    <x v="1"/>
    <s v="PC1128"/>
    <n v="21608"/>
    <x v="0"/>
    <s v="Cliente O557"/>
    <d v="2013-02-07T00:00:00"/>
    <d v="2013-02-09T00:00:00"/>
    <n v="78"/>
    <n v="2599.9"/>
    <n v="202792.2"/>
  </r>
  <r>
    <x v="8"/>
    <x v="2"/>
    <s v="CA1203"/>
    <n v="21610"/>
    <x v="2"/>
    <s v="Cliente O533"/>
    <d v="2012-01-20T00:00:00"/>
    <d v="2012-01-22T00:00:00"/>
    <n v="5"/>
    <n v="17.899999999999999"/>
    <n v="89.5"/>
  </r>
  <r>
    <x v="4"/>
    <x v="2"/>
    <s v="WC1053"/>
    <n v="21610"/>
    <x v="2"/>
    <s v="Cliente O562"/>
    <d v="2010-10-20T00:00:00"/>
    <d v="2010-10-22T00:00:00"/>
    <n v="30"/>
    <n v="329.9"/>
    <n v="9897"/>
  </r>
  <r>
    <x v="5"/>
    <x v="2"/>
    <s v="SM1719"/>
    <n v="21611"/>
    <x v="2"/>
    <s v="Cliente O491"/>
    <d v="2016-06-17T00:00:00"/>
    <d v="2016-06-19T00:00:00"/>
    <n v="52"/>
    <n v="79.900000000000006"/>
    <n v="4154.8"/>
  </r>
  <r>
    <x v="7"/>
    <x v="0"/>
    <s v="MS1233"/>
    <n v="21614"/>
    <x v="2"/>
    <s v="Cliente O570"/>
    <d v="2014-10-08T00:00:00"/>
    <d v="2014-10-10T00:00:00"/>
    <n v="44"/>
    <n v="69.900000000000006"/>
    <n v="3075.6000000000004"/>
  </r>
  <r>
    <x v="1"/>
    <x v="1"/>
    <s v="PC1128"/>
    <n v="21616"/>
    <x v="2"/>
    <s v="Cliente O495"/>
    <d v="2012-09-05T00:00:00"/>
    <d v="2012-09-07T00:00:00"/>
    <n v="20"/>
    <n v="2599.9"/>
    <n v="51998"/>
  </r>
  <r>
    <x v="8"/>
    <x v="2"/>
    <s v="CA1995"/>
    <n v="21620"/>
    <x v="2"/>
    <s v="Cliente O533"/>
    <d v="2017-01-18T00:00:00"/>
    <d v="2017-01-20T00:00:00"/>
    <n v="35"/>
    <n v="48.9"/>
    <n v="1711.5"/>
  </r>
  <r>
    <x v="5"/>
    <x v="2"/>
    <s v="SM1678"/>
    <n v="21620"/>
    <x v="0"/>
    <s v="Cliente O567"/>
    <d v="2016-11-25T00:00:00"/>
    <d v="2016-11-27T00:00:00"/>
    <n v="35"/>
    <n v="139.9"/>
    <n v="4896.5"/>
  </r>
  <r>
    <x v="7"/>
    <x v="0"/>
    <s v="MS1599"/>
    <n v="21621"/>
    <x v="0"/>
    <s v="Cliente O569"/>
    <d v="2014-12-24T00:00:00"/>
    <d v="2014-12-26T00:00:00"/>
    <n v="11"/>
    <n v="139.9"/>
    <n v="1538.9"/>
  </r>
  <r>
    <x v="3"/>
    <x v="1"/>
    <s v="NK1786"/>
    <n v="21623"/>
    <x v="1"/>
    <s v="Cliente O564"/>
    <d v="2017-03-16T00:00:00"/>
    <d v="2017-03-18T00:00:00"/>
    <n v="74"/>
    <n v="3899.9"/>
    <n v="288592.60000000003"/>
  </r>
  <r>
    <x v="7"/>
    <x v="0"/>
    <s v="MS1066"/>
    <n v="21625"/>
    <x v="1"/>
    <s v="Cliente O522"/>
    <d v="2015-10-24T00:00:00"/>
    <d v="2015-10-26T00:00:00"/>
    <n v="35"/>
    <n v="139.9"/>
    <n v="4896.5"/>
  </r>
  <r>
    <x v="3"/>
    <x v="1"/>
    <s v="NK1505"/>
    <n v="21626"/>
    <x v="1"/>
    <s v="Cliente O496"/>
    <d v="2012-02-18T00:00:00"/>
    <d v="2012-02-20T00:00:00"/>
    <n v="36"/>
    <n v="5699.9"/>
    <n v="205196.4"/>
  </r>
  <r>
    <x v="2"/>
    <x v="0"/>
    <s v="TC1159"/>
    <n v="21633"/>
    <x v="0"/>
    <s v="Cliente O527"/>
    <d v="2013-12-12T00:00:00"/>
    <d v="2013-12-14T00:00:00"/>
    <n v="56"/>
    <n v="209.9"/>
    <n v="11754.4"/>
  </r>
  <r>
    <x v="0"/>
    <x v="0"/>
    <s v="MT1980"/>
    <n v="21635"/>
    <x v="2"/>
    <s v="Cliente O145"/>
    <d v="2014-02-06T00:00:00"/>
    <d v="2014-02-08T00:00:00"/>
    <n v="29"/>
    <n v="399.9"/>
    <n v="11597.099999999999"/>
  </r>
  <r>
    <x v="5"/>
    <x v="2"/>
    <s v="SM1552"/>
    <n v="21637"/>
    <x v="1"/>
    <s v="Cliente O579"/>
    <d v="2011-01-17T00:00:00"/>
    <d v="2011-01-19T00:00:00"/>
    <n v="67"/>
    <n v="98.9"/>
    <n v="6626.3"/>
  </r>
  <r>
    <x v="6"/>
    <x v="3"/>
    <s v="SF1601"/>
    <n v="21638"/>
    <x v="0"/>
    <s v="Cliente O520"/>
    <d v="2010-03-25T00:00:00"/>
    <d v="2010-03-27T00:00:00"/>
    <n v="32"/>
    <n v="599.9"/>
    <n v="19196.8"/>
  </r>
  <r>
    <x v="0"/>
    <x v="0"/>
    <s v="MT1978"/>
    <n v="21638"/>
    <x v="1"/>
    <s v="Cliente O575"/>
    <d v="2016-08-04T00:00:00"/>
    <d v="2016-08-06T00:00:00"/>
    <n v="23"/>
    <n v="1299.9000000000001"/>
    <n v="29897.7"/>
  </r>
  <r>
    <x v="5"/>
    <x v="2"/>
    <s v="SM1950"/>
    <n v="21639"/>
    <x v="2"/>
    <s v="Cliente O525"/>
    <d v="2012-03-02T00:00:00"/>
    <d v="2012-03-04T00:00:00"/>
    <n v="64"/>
    <n v="79.900000000000006"/>
    <n v="5113.6000000000004"/>
  </r>
  <r>
    <x v="3"/>
    <x v="1"/>
    <s v="NK1266"/>
    <n v="21640"/>
    <x v="0"/>
    <s v="Cliente O477"/>
    <d v="2011-02-15T00:00:00"/>
    <d v="2011-02-17T00:00:00"/>
    <n v="51"/>
    <n v="5699.9"/>
    <n v="290694.89999999997"/>
  </r>
  <r>
    <x v="3"/>
    <x v="1"/>
    <s v="NK1534"/>
    <n v="21641"/>
    <x v="2"/>
    <s v="Cliente O544"/>
    <d v="2015-05-23T00:00:00"/>
    <d v="2015-05-25T00:00:00"/>
    <n v="77"/>
    <n v="3090.9"/>
    <n v="237999.30000000002"/>
  </r>
  <r>
    <x v="0"/>
    <x v="0"/>
    <s v="MT1509"/>
    <n v="21642"/>
    <x v="2"/>
    <s v="Cliente O510"/>
    <d v="2012-10-29T00:00:00"/>
    <d v="2012-10-31T00:00:00"/>
    <n v="26"/>
    <n v="399.9"/>
    <n v="10397.4"/>
  </r>
  <r>
    <x v="1"/>
    <x v="1"/>
    <s v="PC1950"/>
    <n v="21643"/>
    <x v="0"/>
    <s v="Cliente O553"/>
    <d v="2012-07-27T00:00:00"/>
    <d v="2012-07-29T00:00:00"/>
    <n v="64"/>
    <n v="4199.8999999999996"/>
    <n v="268793.59999999998"/>
  </r>
  <r>
    <x v="7"/>
    <x v="0"/>
    <s v="MS1352"/>
    <n v="21643"/>
    <x v="2"/>
    <s v="Cliente O562"/>
    <d v="2016-11-13T00:00:00"/>
    <d v="2016-11-15T00:00:00"/>
    <n v="58"/>
    <n v="39.9"/>
    <n v="2314.1999999999998"/>
  </r>
  <r>
    <x v="5"/>
    <x v="2"/>
    <s v="SM1756"/>
    <n v="21645"/>
    <x v="2"/>
    <s v="Cliente O459"/>
    <d v="2014-11-07T00:00:00"/>
    <d v="2014-11-09T00:00:00"/>
    <n v="79"/>
    <n v="59.9"/>
    <n v="4732.0999999999995"/>
  </r>
  <r>
    <x v="3"/>
    <x v="1"/>
    <s v="NK1990"/>
    <n v="21645"/>
    <x v="0"/>
    <s v="Cliente O572"/>
    <d v="2012-05-19T00:00:00"/>
    <d v="2012-05-21T00:00:00"/>
    <n v="61"/>
    <n v="5699.9"/>
    <n v="347693.89999999997"/>
  </r>
  <r>
    <x v="7"/>
    <x v="0"/>
    <s v="MS1418"/>
    <n v="21646"/>
    <x v="0"/>
    <s v="Cliente O578"/>
    <d v="2012-02-04T00:00:00"/>
    <d v="2012-02-06T00:00:00"/>
    <n v="63"/>
    <n v="39.9"/>
    <n v="2513.6999999999998"/>
  </r>
  <r>
    <x v="7"/>
    <x v="0"/>
    <s v="MS1123"/>
    <n v="21649"/>
    <x v="2"/>
    <s v="Cliente O527"/>
    <d v="2012-01-25T00:00:00"/>
    <d v="2012-01-27T00:00:00"/>
    <n v="9"/>
    <n v="59.9"/>
    <n v="539.1"/>
  </r>
  <r>
    <x v="4"/>
    <x v="2"/>
    <s v="WC1954"/>
    <n v="21654"/>
    <x v="2"/>
    <s v="Cliente O520"/>
    <d v="2011-01-16T00:00:00"/>
    <d v="2011-01-18T00:00:00"/>
    <n v="61"/>
    <n v="219.9"/>
    <n v="13413.9"/>
  </r>
  <r>
    <x v="4"/>
    <x v="2"/>
    <s v="WC1109"/>
    <n v="21655"/>
    <x v="2"/>
    <s v="Cliente O481"/>
    <d v="2016-09-19T00:00:00"/>
    <d v="2016-09-21T00:00:00"/>
    <n v="58"/>
    <n v="129.9"/>
    <n v="7534.2000000000007"/>
  </r>
  <r>
    <x v="7"/>
    <x v="0"/>
    <s v="MS1599"/>
    <n v="21656"/>
    <x v="2"/>
    <s v="Cliente O524"/>
    <d v="2012-04-05T00:00:00"/>
    <d v="2012-04-07T00:00:00"/>
    <n v="47"/>
    <n v="139.9"/>
    <n v="6575.3"/>
  </r>
  <r>
    <x v="3"/>
    <x v="1"/>
    <s v="NK1534"/>
    <n v="21683"/>
    <x v="2"/>
    <s v="Cliente O546"/>
    <d v="2014-09-06T00:00:00"/>
    <d v="2014-09-08T00:00:00"/>
    <n v="15"/>
    <n v="3090.9"/>
    <n v="46363.5"/>
  </r>
  <r>
    <x v="0"/>
    <x v="0"/>
    <s v="MT1444"/>
    <n v="21687"/>
    <x v="1"/>
    <s v="Cliente O551"/>
    <d v="2012-10-15T00:00:00"/>
    <d v="2012-10-17T00:00:00"/>
    <n v="41"/>
    <n v="549.9"/>
    <n v="22545.899999999998"/>
  </r>
  <r>
    <x v="2"/>
    <x v="0"/>
    <s v="TC1432"/>
    <n v="21688"/>
    <x v="2"/>
    <s v="Cliente O260"/>
    <d v="2011-01-05T00:00:00"/>
    <d v="2011-01-07T00:00:00"/>
    <n v="32"/>
    <n v="169.9"/>
    <n v="5436.8"/>
  </r>
  <r>
    <x v="2"/>
    <x v="0"/>
    <s v="TC1318"/>
    <n v="21692"/>
    <x v="2"/>
    <s v="Cliente O482"/>
    <d v="2015-03-29T00:00:00"/>
    <d v="2015-03-31T00:00:00"/>
    <n v="5"/>
    <n v="169.9"/>
    <n v="849.5"/>
  </r>
  <r>
    <x v="3"/>
    <x v="1"/>
    <s v="NK1299"/>
    <n v="21692"/>
    <x v="0"/>
    <s v="Cliente O510"/>
    <d v="2010-01-11T00:00:00"/>
    <d v="2010-01-13T00:00:00"/>
    <n v="30"/>
    <n v="3090.9"/>
    <n v="92727"/>
  </r>
  <r>
    <x v="8"/>
    <x v="2"/>
    <s v="CA1879"/>
    <n v="21693"/>
    <x v="2"/>
    <s v="Cliente O533"/>
    <d v="2017-03-19T00:00:00"/>
    <d v="2017-03-21T00:00:00"/>
    <n v="6"/>
    <n v="29.9"/>
    <n v="179.39999999999998"/>
  </r>
  <r>
    <x v="8"/>
    <x v="2"/>
    <s v="CA1482"/>
    <n v="21699"/>
    <x v="1"/>
    <s v="Cliente O533"/>
    <d v="2012-05-16T00:00:00"/>
    <d v="2012-05-18T00:00:00"/>
    <n v="55"/>
    <n v="7.9"/>
    <n v="434.5"/>
  </r>
  <r>
    <x v="7"/>
    <x v="0"/>
    <s v="MS1371"/>
    <n v="21703"/>
    <x v="1"/>
    <s v="Cliente O526"/>
    <d v="2011-08-02T00:00:00"/>
    <d v="2011-08-04T00:00:00"/>
    <n v="23"/>
    <n v="139.9"/>
    <n v="3217.7000000000003"/>
  </r>
  <r>
    <x v="0"/>
    <x v="0"/>
    <s v="MT1058"/>
    <n v="21704"/>
    <x v="1"/>
    <s v="Cliente O528"/>
    <d v="2013-03-01T00:00:00"/>
    <d v="2013-03-03T00:00:00"/>
    <n v="25"/>
    <n v="1299.9000000000001"/>
    <n v="32497.500000000004"/>
  </r>
  <r>
    <x v="8"/>
    <x v="2"/>
    <s v="CA1203"/>
    <n v="21705"/>
    <x v="2"/>
    <s v="Cliente O533"/>
    <d v="2015-04-20T00:00:00"/>
    <d v="2015-04-22T00:00:00"/>
    <n v="26"/>
    <n v="17.899999999999999"/>
    <n v="465.4"/>
  </r>
  <r>
    <x v="6"/>
    <x v="3"/>
    <s v="SF1828"/>
    <n v="21705"/>
    <x v="2"/>
    <s v="Cliente O496"/>
    <d v="2012-02-23T00:00:00"/>
    <d v="2012-02-25T00:00:00"/>
    <n v="18"/>
    <n v="599.9"/>
    <n v="10798.199999999999"/>
  </r>
  <r>
    <x v="4"/>
    <x v="2"/>
    <s v="WC1822"/>
    <n v="21708"/>
    <x v="2"/>
    <s v="Cliente O457"/>
    <d v="2013-06-13T00:00:00"/>
    <d v="2013-06-15T00:00:00"/>
    <n v="39"/>
    <n v="329.9"/>
    <n v="12866.099999999999"/>
  </r>
  <r>
    <x v="5"/>
    <x v="2"/>
    <s v="SM1424"/>
    <n v="21708"/>
    <x v="2"/>
    <s v="Cliente O585"/>
    <d v="2015-11-18T00:00:00"/>
    <d v="2015-11-20T00:00:00"/>
    <n v="40"/>
    <n v="59.9"/>
    <n v="2396"/>
  </r>
  <r>
    <x v="3"/>
    <x v="1"/>
    <s v="NK1085"/>
    <n v="21709"/>
    <x v="2"/>
    <s v="Cliente O565"/>
    <d v="2012-10-14T00:00:00"/>
    <d v="2012-10-16T00:00:00"/>
    <n v="7"/>
    <n v="2359.9"/>
    <n v="16519.3"/>
  </r>
  <r>
    <x v="8"/>
    <x v="2"/>
    <s v="CA1691"/>
    <n v="21710"/>
    <x v="0"/>
    <s v="Cliente O533"/>
    <d v="2017-03-29T00:00:00"/>
    <d v="2017-03-31T00:00:00"/>
    <n v="37"/>
    <n v="5.9"/>
    <n v="218.3"/>
  </r>
  <r>
    <x v="6"/>
    <x v="3"/>
    <s v="SF1894"/>
    <n v="21711"/>
    <x v="2"/>
    <s v="Cliente O520"/>
    <d v="2014-11-07T00:00:00"/>
    <d v="2014-11-09T00:00:00"/>
    <n v="48"/>
    <n v="199.9"/>
    <n v="9595.2000000000007"/>
  </r>
  <r>
    <x v="0"/>
    <x v="0"/>
    <s v="MT1733"/>
    <n v="21711"/>
    <x v="2"/>
    <s v="Cliente O567"/>
    <d v="2012-12-31T00:00:00"/>
    <d v="2013-01-02T00:00:00"/>
    <n v="71"/>
    <n v="799.9"/>
    <n v="56792.9"/>
  </r>
  <r>
    <x v="7"/>
    <x v="0"/>
    <s v="MS1629"/>
    <n v="21713"/>
    <x v="0"/>
    <s v="Cliente O498"/>
    <d v="2014-09-19T00:00:00"/>
    <d v="2014-09-21T00:00:00"/>
    <n v="5"/>
    <n v="69.900000000000006"/>
    <n v="349.5"/>
  </r>
  <r>
    <x v="1"/>
    <x v="1"/>
    <s v="PC1128"/>
    <n v="21714"/>
    <x v="2"/>
    <s v="Cliente O552"/>
    <d v="2011-09-27T00:00:00"/>
    <d v="2011-09-29T00:00:00"/>
    <n v="77"/>
    <n v="2599.9"/>
    <n v="200192.30000000002"/>
  </r>
  <r>
    <x v="7"/>
    <x v="0"/>
    <s v="MS1840"/>
    <n v="21714"/>
    <x v="0"/>
    <s v="Cliente O566"/>
    <d v="2012-11-16T00:00:00"/>
    <d v="2012-11-18T00:00:00"/>
    <n v="34"/>
    <n v="39.9"/>
    <n v="1356.6"/>
  </r>
  <r>
    <x v="8"/>
    <x v="2"/>
    <s v="CA1886"/>
    <n v="21728"/>
    <x v="2"/>
    <s v="Cliente O533"/>
    <d v="2011-09-10T00:00:00"/>
    <d v="2011-09-12T00:00:00"/>
    <n v="41"/>
    <n v="17.899999999999999"/>
    <n v="733.9"/>
  </r>
  <r>
    <x v="5"/>
    <x v="2"/>
    <s v="SM1897"/>
    <n v="21729"/>
    <x v="1"/>
    <s v="Cliente O513"/>
    <d v="2015-03-16T00:00:00"/>
    <d v="2015-03-18T00:00:00"/>
    <n v="5"/>
    <n v="59.9"/>
    <n v="299.5"/>
  </r>
  <r>
    <x v="0"/>
    <x v="0"/>
    <s v="MT1733"/>
    <n v="21730"/>
    <x v="1"/>
    <s v="Cliente O144"/>
    <d v="2012-03-14T00:00:00"/>
    <d v="2012-03-16T00:00:00"/>
    <n v="69"/>
    <n v="799.9"/>
    <n v="55193.1"/>
  </r>
  <r>
    <x v="0"/>
    <x v="0"/>
    <s v="MT1222"/>
    <n v="21731"/>
    <x v="2"/>
    <s v="Cliente O145"/>
    <d v="2014-01-22T00:00:00"/>
    <d v="2014-01-24T00:00:00"/>
    <n v="59"/>
    <n v="1299.9000000000001"/>
    <n v="76694.100000000006"/>
  </r>
  <r>
    <x v="1"/>
    <x v="1"/>
    <s v="PC1170"/>
    <n v="21731"/>
    <x v="2"/>
    <s v="Cliente O161"/>
    <d v="2016-10-19T00:00:00"/>
    <d v="2016-10-21T00:00:00"/>
    <n v="79"/>
    <n v="4199.8999999999996"/>
    <n v="331792.09999999998"/>
  </r>
  <r>
    <x v="3"/>
    <x v="1"/>
    <s v="NK1845"/>
    <n v="21734"/>
    <x v="0"/>
    <s v="Cliente O473"/>
    <d v="2016-02-07T00:00:00"/>
    <d v="2016-02-09T00:00:00"/>
    <n v="5"/>
    <n v="1998.9"/>
    <n v="9994.5"/>
  </r>
  <r>
    <x v="1"/>
    <x v="1"/>
    <s v="PC1898"/>
    <n v="21737"/>
    <x v="0"/>
    <s v="Cliente O145"/>
    <d v="2012-10-24T00:00:00"/>
    <d v="2012-10-26T00:00:00"/>
    <n v="43"/>
    <n v="3599.9"/>
    <n v="154795.70000000001"/>
  </r>
  <r>
    <x v="5"/>
    <x v="2"/>
    <s v="SM1075"/>
    <n v="21739"/>
    <x v="2"/>
    <s v="Cliente O460"/>
    <d v="2017-03-24T00:00:00"/>
    <d v="2017-03-26T00:00:00"/>
    <n v="5"/>
    <n v="79.900000000000006"/>
    <n v="399.5"/>
  </r>
  <r>
    <x v="3"/>
    <x v="1"/>
    <s v="NK1767"/>
    <n v="21745"/>
    <x v="2"/>
    <s v="Cliente O451"/>
    <d v="2016-06-05T00:00:00"/>
    <d v="2016-06-07T00:00:00"/>
    <n v="64"/>
    <n v="1998.9"/>
    <n v="127929.60000000001"/>
  </r>
  <r>
    <x v="2"/>
    <x v="0"/>
    <s v="TC1471"/>
    <n v="21745"/>
    <x v="1"/>
    <s v="Cliente O576"/>
    <d v="2015-09-05T00:00:00"/>
    <d v="2015-09-07T00:00:00"/>
    <n v="44"/>
    <n v="109.9"/>
    <n v="4835.6000000000004"/>
  </r>
  <r>
    <x v="3"/>
    <x v="1"/>
    <s v="NK1983"/>
    <n v="21746"/>
    <x v="0"/>
    <s v="Cliente O535"/>
    <d v="2017-02-17T00:00:00"/>
    <d v="2017-02-19T00:00:00"/>
    <n v="8"/>
    <n v="1998.9"/>
    <n v="15991.2"/>
  </r>
  <r>
    <x v="1"/>
    <x v="1"/>
    <s v="PC1238"/>
    <n v="21746"/>
    <x v="2"/>
    <s v="Cliente O584"/>
    <d v="2012-03-08T00:00:00"/>
    <d v="2012-03-10T00:00:00"/>
    <n v="15"/>
    <n v="3199.9"/>
    <n v="47998.5"/>
  </r>
  <r>
    <x v="5"/>
    <x v="2"/>
    <s v="SM1756"/>
    <n v="21748"/>
    <x v="2"/>
    <s v="Cliente O585"/>
    <d v="2013-07-01T00:00:00"/>
    <d v="2013-07-03T00:00:00"/>
    <n v="27"/>
    <n v="59.9"/>
    <n v="1617.3"/>
  </r>
  <r>
    <x v="7"/>
    <x v="0"/>
    <s v="MS1839"/>
    <n v="21749"/>
    <x v="2"/>
    <s v="Cliente O540"/>
    <d v="2012-01-22T00:00:00"/>
    <d v="2012-01-24T00:00:00"/>
    <n v="8"/>
    <n v="139.9"/>
    <n v="1119.2"/>
  </r>
  <r>
    <x v="6"/>
    <x v="3"/>
    <s v="SF1999"/>
    <n v="21750"/>
    <x v="2"/>
    <s v="Cliente O530"/>
    <d v="2017-02-15T00:00:00"/>
    <d v="2017-02-17T00:00:00"/>
    <n v="36"/>
    <n v="199.9"/>
    <n v="7196.4000000000005"/>
  </r>
  <r>
    <x v="1"/>
    <x v="1"/>
    <s v="PC1452"/>
    <n v="21757"/>
    <x v="1"/>
    <s v="Cliente O483"/>
    <d v="2013-02-27T00:00:00"/>
    <d v="2013-03-01T00:00:00"/>
    <n v="41"/>
    <n v="4199.8999999999996"/>
    <n v="172195.9"/>
  </r>
  <r>
    <x v="6"/>
    <x v="3"/>
    <s v="SF1601"/>
    <n v="21760"/>
    <x v="0"/>
    <s v="Cliente O480"/>
    <d v="2014-04-30T00:00:00"/>
    <d v="2014-05-02T00:00:00"/>
    <n v="70"/>
    <n v="599.9"/>
    <n v="41993"/>
  </r>
  <r>
    <x v="1"/>
    <x v="1"/>
    <s v="PC1204"/>
    <n v="21761"/>
    <x v="0"/>
    <s v="Cliente O169"/>
    <d v="2015-05-20T00:00:00"/>
    <d v="2015-05-22T00:00:00"/>
    <n v="55"/>
    <n v="3599.9"/>
    <n v="197994.5"/>
  </r>
  <r>
    <x v="1"/>
    <x v="1"/>
    <s v="PC1048"/>
    <n v="21762"/>
    <x v="0"/>
    <s v="Cliente O584"/>
    <d v="2013-11-18T00:00:00"/>
    <d v="2013-11-20T00:00:00"/>
    <n v="29"/>
    <n v="2599.9"/>
    <n v="75397.100000000006"/>
  </r>
  <r>
    <x v="3"/>
    <x v="1"/>
    <s v="NK1441"/>
    <n v="21763"/>
    <x v="1"/>
    <s v="Cliente O160"/>
    <d v="2017-03-11T00:00:00"/>
    <d v="2017-03-13T00:00:00"/>
    <n v="47"/>
    <n v="2359.9"/>
    <n v="110915.3"/>
  </r>
  <r>
    <x v="8"/>
    <x v="2"/>
    <s v="CA1980"/>
    <n v="21764"/>
    <x v="2"/>
    <s v="Cliente O533"/>
    <d v="2010-05-28T00:00:00"/>
    <d v="2010-05-30T00:00:00"/>
    <n v="75"/>
    <n v="48.9"/>
    <n v="3667.5"/>
  </r>
  <r>
    <x v="7"/>
    <x v="0"/>
    <s v="MS1418"/>
    <n v="21766"/>
    <x v="2"/>
    <s v="Cliente O142"/>
    <d v="2013-11-15T00:00:00"/>
    <d v="2013-11-17T00:00:00"/>
    <n v="33"/>
    <n v="39.9"/>
    <n v="1316.7"/>
  </r>
  <r>
    <x v="7"/>
    <x v="0"/>
    <s v="MS1250"/>
    <n v="21766"/>
    <x v="2"/>
    <s v="Cliente O455"/>
    <d v="2015-04-06T00:00:00"/>
    <d v="2015-04-08T00:00:00"/>
    <n v="29"/>
    <n v="39.9"/>
    <n v="1157.0999999999999"/>
  </r>
  <r>
    <x v="3"/>
    <x v="1"/>
    <s v="NK1110"/>
    <n v="21766"/>
    <x v="1"/>
    <s v="Cliente O467"/>
    <d v="2017-05-17T00:00:00"/>
    <d v="2017-05-19T00:00:00"/>
    <n v="41"/>
    <n v="2359.9"/>
    <n v="96755.900000000009"/>
  </r>
  <r>
    <x v="0"/>
    <x v="0"/>
    <s v="MT1980"/>
    <n v="21769"/>
    <x v="2"/>
    <s v="Cliente O142"/>
    <d v="2010-10-15T00:00:00"/>
    <d v="2010-10-17T00:00:00"/>
    <n v="87"/>
    <n v="399.9"/>
    <n v="34791.299999999996"/>
  </r>
  <r>
    <x v="5"/>
    <x v="2"/>
    <s v="SM1744"/>
    <n v="21773"/>
    <x v="2"/>
    <s v="Cliente O585"/>
    <d v="2013-08-30T00:00:00"/>
    <d v="2013-09-01T00:00:00"/>
    <n v="71"/>
    <n v="139.9"/>
    <n v="9932.9"/>
  </r>
  <r>
    <x v="1"/>
    <x v="1"/>
    <s v="PC1104"/>
    <n v="21777"/>
    <x v="0"/>
    <s v="Cliente O472"/>
    <d v="2015-03-29T00:00:00"/>
    <d v="2015-03-31T00:00:00"/>
    <n v="23"/>
    <n v="3599.9"/>
    <n v="82797.7"/>
  </r>
  <r>
    <x v="6"/>
    <x v="3"/>
    <s v="SF1116"/>
    <n v="21777"/>
    <x v="2"/>
    <s v="Cliente O546"/>
    <d v="2012-12-31T00:00:00"/>
    <d v="2013-01-02T00:00:00"/>
    <n v="14"/>
    <n v="599.9"/>
    <n v="8398.6"/>
  </r>
  <r>
    <x v="4"/>
    <x v="2"/>
    <s v="WC1300"/>
    <n v="21778"/>
    <x v="2"/>
    <s v="Cliente O483"/>
    <d v="2016-08-17T00:00:00"/>
    <d v="2016-08-19T00:00:00"/>
    <n v="6"/>
    <n v="129.9"/>
    <n v="779.40000000000009"/>
  </r>
  <r>
    <x v="6"/>
    <x v="3"/>
    <s v="SF1761"/>
    <n v="21780"/>
    <x v="2"/>
    <s v="Cliente O141"/>
    <d v="2017-07-19T00:00:00"/>
    <d v="2017-07-21T00:00:00"/>
    <n v="56"/>
    <n v="599.9"/>
    <n v="33594.400000000001"/>
  </r>
  <r>
    <x v="5"/>
    <x v="2"/>
    <s v="SM1897"/>
    <n v="21782"/>
    <x v="1"/>
    <s v="Cliente O509"/>
    <d v="2012-01-28T00:00:00"/>
    <d v="2012-01-30T00:00:00"/>
    <n v="7"/>
    <n v="59.9"/>
    <n v="419.3"/>
  </r>
  <r>
    <x v="4"/>
    <x v="2"/>
    <s v="WC1727"/>
    <n v="21786"/>
    <x v="2"/>
    <s v="Cliente O510"/>
    <d v="2012-07-14T00:00:00"/>
    <d v="2012-07-16T00:00:00"/>
    <n v="37"/>
    <n v="219.9"/>
    <n v="8136.3"/>
  </r>
  <r>
    <x v="6"/>
    <x v="3"/>
    <s v="SF1275"/>
    <n v="21789"/>
    <x v="2"/>
    <s v="Cliente O523"/>
    <d v="2012-07-18T00:00:00"/>
    <d v="2012-07-20T00:00:00"/>
    <n v="63"/>
    <n v="599.9"/>
    <n v="37793.699999999997"/>
  </r>
  <r>
    <x v="5"/>
    <x v="2"/>
    <s v="SM1744"/>
    <n v="21789"/>
    <x v="2"/>
    <s v="Cliente O535"/>
    <d v="2016-04-20T00:00:00"/>
    <d v="2016-04-22T00:00:00"/>
    <n v="47"/>
    <n v="139.9"/>
    <n v="6575.3"/>
  </r>
  <r>
    <x v="8"/>
    <x v="2"/>
    <s v="CA1984"/>
    <n v="21794"/>
    <x v="2"/>
    <s v="Cliente O533"/>
    <d v="2011-07-21T00:00:00"/>
    <d v="2011-07-23T00:00:00"/>
    <n v="40"/>
    <n v="7.9"/>
    <n v="316"/>
  </r>
  <r>
    <x v="5"/>
    <x v="2"/>
    <s v="SM1744"/>
    <n v="21795"/>
    <x v="2"/>
    <s v="Cliente O490"/>
    <d v="2014-02-05T00:00:00"/>
    <d v="2014-02-07T00:00:00"/>
    <n v="10"/>
    <n v="139.9"/>
    <n v="1399"/>
  </r>
  <r>
    <x v="1"/>
    <x v="1"/>
    <s v="PC1404"/>
    <n v="21796"/>
    <x v="2"/>
    <s v="Cliente O576"/>
    <d v="2015-12-28T00:00:00"/>
    <d v="2015-12-30T00:00:00"/>
    <n v="37"/>
    <n v="3599.9"/>
    <n v="133196.30000000002"/>
  </r>
  <r>
    <x v="5"/>
    <x v="2"/>
    <s v="SM1396"/>
    <n v="21797"/>
    <x v="2"/>
    <s v="Cliente O530"/>
    <d v="2017-05-05T00:00:00"/>
    <d v="2017-05-07T00:00:00"/>
    <n v="49"/>
    <n v="59.9"/>
    <n v="2935.1"/>
  </r>
  <r>
    <x v="4"/>
    <x v="2"/>
    <s v="WC1443"/>
    <n v="21799"/>
    <x v="0"/>
    <s v="Cliente O524"/>
    <d v="2017-03-13T00:00:00"/>
    <d v="2017-03-15T00:00:00"/>
    <n v="25"/>
    <n v="219.9"/>
    <n v="5497.5"/>
  </r>
  <r>
    <x v="7"/>
    <x v="0"/>
    <s v="MS1436"/>
    <n v="21800"/>
    <x v="2"/>
    <s v="Cliente O456"/>
    <d v="2017-01-26T00:00:00"/>
    <d v="2017-01-28T00:00:00"/>
    <n v="6"/>
    <n v="39.9"/>
    <n v="239.39999999999998"/>
  </r>
  <r>
    <x v="3"/>
    <x v="1"/>
    <s v="NK1441"/>
    <n v="21801"/>
    <x v="2"/>
    <s v="Cliente O510"/>
    <d v="2017-03-10T00:00:00"/>
    <d v="2017-03-12T00:00:00"/>
    <n v="94"/>
    <n v="2359.9"/>
    <n v="221830.6"/>
  </r>
  <r>
    <x v="1"/>
    <x v="1"/>
    <s v="PC1495"/>
    <n v="21803"/>
    <x v="2"/>
    <s v="Cliente O448"/>
    <d v="2013-12-31T00:00:00"/>
    <d v="2014-01-02T00:00:00"/>
    <n v="83"/>
    <n v="3299.9"/>
    <n v="273891.7"/>
  </r>
  <r>
    <x v="7"/>
    <x v="0"/>
    <s v="MS1458"/>
    <n v="21806"/>
    <x v="0"/>
    <s v="Cliente O533"/>
    <d v="2013-04-09T00:00:00"/>
    <d v="2013-04-11T00:00:00"/>
    <n v="12"/>
    <n v="59.9"/>
    <n v="718.8"/>
  </r>
  <r>
    <x v="0"/>
    <x v="0"/>
    <s v="MT1978"/>
    <n v="21816"/>
    <x v="2"/>
    <s v="Cliente O145"/>
    <d v="2012-01-30T00:00:00"/>
    <d v="2012-02-01T00:00:00"/>
    <n v="26"/>
    <n v="1299.9000000000001"/>
    <n v="33797.4"/>
  </r>
  <r>
    <x v="0"/>
    <x v="0"/>
    <s v="MT1699"/>
    <n v="21816"/>
    <x v="1"/>
    <s v="Cliente O511"/>
    <d v="2013-01-19T00:00:00"/>
    <d v="2013-01-21T00:00:00"/>
    <n v="73"/>
    <n v="1299.9000000000001"/>
    <n v="94892.700000000012"/>
  </r>
  <r>
    <x v="8"/>
    <x v="2"/>
    <s v="CA1879"/>
    <n v="21824"/>
    <x v="1"/>
    <s v="Cliente O533"/>
    <d v="2016-08-13T00:00:00"/>
    <d v="2016-08-15T00:00:00"/>
    <n v="7"/>
    <n v="29.9"/>
    <n v="209.29999999999998"/>
  </r>
  <r>
    <x v="1"/>
    <x v="1"/>
    <s v="PC1760"/>
    <n v="21824"/>
    <x v="0"/>
    <s v="Cliente O545"/>
    <d v="2015-03-06T00:00:00"/>
    <d v="2015-03-08T00:00:00"/>
    <n v="60"/>
    <n v="2599.9"/>
    <n v="155994"/>
  </r>
  <r>
    <x v="8"/>
    <x v="2"/>
    <s v="CA1980"/>
    <n v="21825"/>
    <x v="2"/>
    <s v="Cliente O533"/>
    <d v="2011-03-16T00:00:00"/>
    <d v="2011-03-18T00:00:00"/>
    <n v="46"/>
    <n v="48.9"/>
    <n v="2249.4"/>
  </r>
  <r>
    <x v="6"/>
    <x v="3"/>
    <s v="SF1688"/>
    <n v="21826"/>
    <x v="2"/>
    <s v="Cliente O548"/>
    <d v="2013-03-19T00:00:00"/>
    <d v="2013-03-21T00:00:00"/>
    <n v="23"/>
    <n v="199.9"/>
    <n v="4597.7"/>
  </r>
  <r>
    <x v="1"/>
    <x v="1"/>
    <s v="PC1558"/>
    <n v="21828"/>
    <x v="0"/>
    <s v="Cliente O518"/>
    <d v="2011-02-03T00:00:00"/>
    <d v="2011-02-05T00:00:00"/>
    <n v="23"/>
    <n v="2599.9"/>
    <n v="59797.700000000004"/>
  </r>
  <r>
    <x v="1"/>
    <x v="1"/>
    <s v="PC1942"/>
    <n v="21828"/>
    <x v="2"/>
    <s v="Cliente O502"/>
    <d v="2012-05-09T00:00:00"/>
    <d v="2012-05-11T00:00:00"/>
    <n v="38"/>
    <n v="3199.9"/>
    <n v="121596.2"/>
  </r>
  <r>
    <x v="3"/>
    <x v="1"/>
    <s v="NK1415"/>
    <n v="21833"/>
    <x v="2"/>
    <s v="Cliente O149"/>
    <d v="2014-03-10T00:00:00"/>
    <d v="2014-03-12T00:00:00"/>
    <n v="85"/>
    <n v="1998.9"/>
    <n v="169906.5"/>
  </r>
  <r>
    <x v="8"/>
    <x v="2"/>
    <s v="CA1366"/>
    <n v="21833"/>
    <x v="2"/>
    <s v="Cliente O533"/>
    <d v="2012-10-09T00:00:00"/>
    <d v="2012-10-11T00:00:00"/>
    <n v="54"/>
    <n v="7.9"/>
    <n v="426.6"/>
  </r>
  <r>
    <x v="0"/>
    <x v="0"/>
    <s v="MT1833"/>
    <n v="21833"/>
    <x v="2"/>
    <s v="Cliente O471"/>
    <d v="2013-05-04T00:00:00"/>
    <d v="2013-05-06T00:00:00"/>
    <n v="81"/>
    <n v="549.9"/>
    <n v="44541.9"/>
  </r>
  <r>
    <x v="1"/>
    <x v="1"/>
    <s v="PC1329"/>
    <n v="21835"/>
    <x v="0"/>
    <s v="Cliente O531"/>
    <d v="2010-11-17T00:00:00"/>
    <d v="2010-11-19T00:00:00"/>
    <n v="78"/>
    <n v="3199.9"/>
    <n v="249592.2"/>
  </r>
  <r>
    <x v="7"/>
    <x v="0"/>
    <s v="MS1352"/>
    <n v="21836"/>
    <x v="2"/>
    <s v="Cliente O475"/>
    <d v="2015-10-17T00:00:00"/>
    <d v="2015-10-19T00:00:00"/>
    <n v="35"/>
    <n v="39.9"/>
    <n v="1396.5"/>
  </r>
  <r>
    <x v="0"/>
    <x v="0"/>
    <s v="MT1244"/>
    <n v="21836"/>
    <x v="2"/>
    <s v="Cliente O495"/>
    <d v="2015-04-29T00:00:00"/>
    <d v="2015-05-01T00:00:00"/>
    <n v="65"/>
    <n v="1299.9000000000001"/>
    <n v="84493.5"/>
  </r>
  <r>
    <x v="4"/>
    <x v="2"/>
    <s v="WC1954"/>
    <n v="21837"/>
    <x v="0"/>
    <s v="Cliente O142"/>
    <d v="2016-12-31T00:00:00"/>
    <d v="2017-01-02T00:00:00"/>
    <n v="9"/>
    <n v="219.9"/>
    <n v="1979.1000000000001"/>
  </r>
  <r>
    <x v="1"/>
    <x v="1"/>
    <s v="PC1910"/>
    <n v="21838"/>
    <x v="2"/>
    <s v="Cliente O149"/>
    <d v="2013-09-22T00:00:00"/>
    <d v="2013-09-24T00:00:00"/>
    <n v="20"/>
    <n v="2599.9"/>
    <n v="51998"/>
  </r>
  <r>
    <x v="7"/>
    <x v="0"/>
    <s v="MS1886"/>
    <n v="21842"/>
    <x v="2"/>
    <s v="Cliente O517"/>
    <d v="2017-03-02T00:00:00"/>
    <d v="2017-03-04T00:00:00"/>
    <n v="73"/>
    <n v="69.900000000000006"/>
    <n v="5102.7000000000007"/>
  </r>
  <r>
    <x v="7"/>
    <x v="0"/>
    <s v="MS1509"/>
    <n v="21846"/>
    <x v="2"/>
    <s v="Cliente O546"/>
    <d v="2016-11-11T00:00:00"/>
    <d v="2016-11-13T00:00:00"/>
    <n v="39"/>
    <n v="69.900000000000006"/>
    <n v="2726.1000000000004"/>
  </r>
  <r>
    <x v="1"/>
    <x v="1"/>
    <s v="PC1555"/>
    <n v="21847"/>
    <x v="1"/>
    <s v="Cliente O490"/>
    <d v="2012-09-10T00:00:00"/>
    <d v="2012-09-12T00:00:00"/>
    <n v="20"/>
    <n v="4199.8999999999996"/>
    <n v="83998"/>
  </r>
  <r>
    <x v="7"/>
    <x v="0"/>
    <s v="MS1809"/>
    <n v="21848"/>
    <x v="1"/>
    <s v="Cliente O450"/>
    <d v="2015-03-29T00:00:00"/>
    <d v="2015-03-31T00:00:00"/>
    <n v="36"/>
    <n v="39.9"/>
    <n v="1436.3999999999999"/>
  </r>
  <r>
    <x v="1"/>
    <x v="1"/>
    <s v="PC1942"/>
    <n v="21848"/>
    <x v="0"/>
    <s v="Cliente O542"/>
    <d v="2013-10-22T00:00:00"/>
    <d v="2013-10-24T00:00:00"/>
    <n v="10"/>
    <n v="3199.9"/>
    <n v="31999"/>
  </r>
  <r>
    <x v="5"/>
    <x v="2"/>
    <s v="SM1253"/>
    <n v="21848"/>
    <x v="1"/>
    <s v="Cliente O564"/>
    <d v="2011-01-22T00:00:00"/>
    <d v="2011-01-24T00:00:00"/>
    <n v="7"/>
    <n v="59.9"/>
    <n v="419.3"/>
  </r>
  <r>
    <x v="0"/>
    <x v="0"/>
    <s v="MT1531"/>
    <n v="21851"/>
    <x v="2"/>
    <s v="Cliente O562"/>
    <d v="2017-01-11T00:00:00"/>
    <d v="2017-01-13T00:00:00"/>
    <n v="35"/>
    <n v="1299.9000000000001"/>
    <n v="45496.5"/>
  </r>
  <r>
    <x v="5"/>
    <x v="2"/>
    <s v="SM1583"/>
    <n v="21852"/>
    <x v="2"/>
    <s v="Cliente O585"/>
    <d v="2017-01-01T00:00:00"/>
    <d v="2017-01-03T00:00:00"/>
    <n v="12"/>
    <n v="59.9"/>
    <n v="718.8"/>
  </r>
  <r>
    <x v="5"/>
    <x v="2"/>
    <s v="SM1253"/>
    <n v="21854"/>
    <x v="0"/>
    <s v="Cliente O530"/>
    <d v="2017-07-11T00:00:00"/>
    <d v="2017-07-13T00:00:00"/>
    <n v="52"/>
    <n v="59.9"/>
    <n v="3114.7999999999997"/>
  </r>
  <r>
    <x v="0"/>
    <x v="0"/>
    <s v="MT1606"/>
    <n v="21856"/>
    <x v="2"/>
    <s v="Cliente O510"/>
    <d v="2011-11-16T00:00:00"/>
    <d v="2011-11-18T00:00:00"/>
    <n v="15"/>
    <n v="549.9"/>
    <n v="8248.5"/>
  </r>
  <r>
    <x v="5"/>
    <x v="2"/>
    <s v="SM1515"/>
    <n v="21857"/>
    <x v="2"/>
    <s v="Cliente O585"/>
    <d v="2013-04-19T00:00:00"/>
    <d v="2013-04-21T00:00:00"/>
    <n v="67"/>
    <n v="59.9"/>
    <n v="4013.2999999999997"/>
  </r>
  <r>
    <x v="3"/>
    <x v="1"/>
    <s v="NK1691"/>
    <n v="21858"/>
    <x v="0"/>
    <s v="Cliente O566"/>
    <d v="2015-06-03T00:00:00"/>
    <d v="2015-06-05T00:00:00"/>
    <n v="12"/>
    <n v="2359.9"/>
    <n v="28318.800000000003"/>
  </r>
  <r>
    <x v="3"/>
    <x v="1"/>
    <s v="NK1415"/>
    <n v="21863"/>
    <x v="2"/>
    <s v="Cliente O481"/>
    <d v="2017-06-01T00:00:00"/>
    <d v="2017-06-03T00:00:00"/>
    <n v="49"/>
    <n v="1998.9"/>
    <n v="97946.1"/>
  </r>
  <r>
    <x v="5"/>
    <x v="2"/>
    <s v="SM1086"/>
    <n v="21863"/>
    <x v="0"/>
    <s v="Cliente O502"/>
    <d v="2016-10-22T00:00:00"/>
    <d v="2016-10-24T00:00:00"/>
    <n v="15"/>
    <n v="98.9"/>
    <n v="1483.5"/>
  </r>
  <r>
    <x v="8"/>
    <x v="2"/>
    <s v="CA1037"/>
    <n v="21864"/>
    <x v="2"/>
    <s v="Cliente O533"/>
    <d v="2016-03-01T00:00:00"/>
    <d v="2016-03-03T00:00:00"/>
    <n v="42"/>
    <n v="17.899999999999999"/>
    <n v="751.8"/>
  </r>
  <r>
    <x v="6"/>
    <x v="3"/>
    <s v="SF1828"/>
    <n v="21865"/>
    <x v="0"/>
    <s v="Cliente O565"/>
    <d v="2015-09-05T00:00:00"/>
    <d v="2015-09-07T00:00:00"/>
    <n v="49"/>
    <n v="599.9"/>
    <n v="29395.1"/>
  </r>
  <r>
    <x v="4"/>
    <x v="2"/>
    <s v="WC1989"/>
    <n v="21871"/>
    <x v="2"/>
    <s v="Cliente O539"/>
    <d v="2011-04-29T00:00:00"/>
    <d v="2011-05-01T00:00:00"/>
    <n v="21"/>
    <n v="329.9"/>
    <n v="6927.9"/>
  </r>
  <r>
    <x v="5"/>
    <x v="2"/>
    <s v="SM1415"/>
    <n v="21872"/>
    <x v="2"/>
    <s v="Cliente O585"/>
    <d v="2011-01-01T00:00:00"/>
    <d v="2011-01-03T00:00:00"/>
    <n v="8"/>
    <n v="98.9"/>
    <n v="791.2"/>
  </r>
  <r>
    <x v="1"/>
    <x v="1"/>
    <s v="PC1542"/>
    <n v="21872"/>
    <x v="2"/>
    <s v="Cliente O559"/>
    <d v="2015-02-12T00:00:00"/>
    <d v="2015-02-14T00:00:00"/>
    <n v="65"/>
    <n v="4199.8999999999996"/>
    <n v="272993.5"/>
  </r>
  <r>
    <x v="1"/>
    <x v="1"/>
    <s v="PC1536"/>
    <n v="21875"/>
    <x v="2"/>
    <s v="Cliente O561"/>
    <d v="2015-01-20T00:00:00"/>
    <d v="2015-01-22T00:00:00"/>
    <n v="37"/>
    <n v="2599.9"/>
    <n v="96196.3"/>
  </r>
  <r>
    <x v="1"/>
    <x v="1"/>
    <s v="PC1756"/>
    <n v="21878"/>
    <x v="2"/>
    <s v="Cliente O465"/>
    <d v="2012-02-10T00:00:00"/>
    <d v="2012-02-12T00:00:00"/>
    <n v="38"/>
    <n v="3199.9"/>
    <n v="121596.2"/>
  </r>
  <r>
    <x v="3"/>
    <x v="1"/>
    <s v="NK1483"/>
    <n v="21882"/>
    <x v="0"/>
    <s v="Cliente O584"/>
    <d v="2010-01-09T00:00:00"/>
    <d v="2010-01-11T00:00:00"/>
    <n v="30"/>
    <n v="2359.9"/>
    <n v="70797"/>
  </r>
  <r>
    <x v="6"/>
    <x v="3"/>
    <s v="SF1688"/>
    <n v="21884"/>
    <x v="2"/>
    <s v="Cliente O470"/>
    <d v="2017-07-19T00:00:00"/>
    <d v="2017-07-21T00:00:00"/>
    <n v="74"/>
    <n v="199.9"/>
    <n v="14792.6"/>
  </r>
  <r>
    <x v="2"/>
    <x v="0"/>
    <s v="TC1157"/>
    <n v="21886"/>
    <x v="2"/>
    <s v="Cliente O493"/>
    <d v="2017-05-18T00:00:00"/>
    <d v="2017-05-20T00:00:00"/>
    <n v="40"/>
    <n v="169.9"/>
    <n v="6796"/>
  </r>
  <r>
    <x v="3"/>
    <x v="1"/>
    <s v="NK1994"/>
    <n v="21886"/>
    <x v="2"/>
    <s v="Cliente O567"/>
    <d v="2014-01-07T00:00:00"/>
    <d v="2014-01-09T00:00:00"/>
    <n v="27"/>
    <n v="2359.9"/>
    <n v="63717.3"/>
  </r>
  <r>
    <x v="2"/>
    <x v="0"/>
    <s v="TC1510"/>
    <n v="21888"/>
    <x v="1"/>
    <s v="Cliente O517"/>
    <d v="2014-09-11T00:00:00"/>
    <d v="2014-09-13T00:00:00"/>
    <n v="37"/>
    <n v="209.9"/>
    <n v="7766.3"/>
  </r>
  <r>
    <x v="1"/>
    <x v="1"/>
    <s v="PC1077"/>
    <n v="21888"/>
    <x v="2"/>
    <s v="Cliente O569"/>
    <d v="2015-12-16T00:00:00"/>
    <d v="2015-12-18T00:00:00"/>
    <n v="28"/>
    <n v="3199.9"/>
    <n v="89597.2"/>
  </r>
  <r>
    <x v="0"/>
    <x v="0"/>
    <s v="MT1058"/>
    <n v="21890"/>
    <x v="2"/>
    <s v="Cliente O469"/>
    <d v="2015-05-09T00:00:00"/>
    <d v="2015-05-11T00:00:00"/>
    <n v="75"/>
    <n v="1299.9000000000001"/>
    <n v="97492.5"/>
  </r>
  <r>
    <x v="5"/>
    <x v="2"/>
    <s v="SM1036"/>
    <n v="21892"/>
    <x v="2"/>
    <s v="Cliente O506"/>
    <d v="2016-08-16T00:00:00"/>
    <d v="2016-08-18T00:00:00"/>
    <n v="66"/>
    <n v="139.9"/>
    <n v="9233.4"/>
  </r>
  <r>
    <x v="5"/>
    <x v="2"/>
    <s v="SM1723"/>
    <n v="21893"/>
    <x v="2"/>
    <s v="Cliente O158"/>
    <d v="2014-03-22T00:00:00"/>
    <d v="2014-03-24T00:00:00"/>
    <n v="26"/>
    <n v="79.900000000000006"/>
    <n v="2077.4"/>
  </r>
  <r>
    <x v="4"/>
    <x v="2"/>
    <s v="WC1893"/>
    <n v="21895"/>
    <x v="2"/>
    <s v="Cliente O572"/>
    <d v="2012-02-25T00:00:00"/>
    <d v="2012-02-27T00:00:00"/>
    <n v="69"/>
    <n v="129.9"/>
    <n v="8963.1"/>
  </r>
  <r>
    <x v="4"/>
    <x v="2"/>
    <s v="WC1822"/>
    <n v="21898"/>
    <x v="0"/>
    <s v="Cliente O555"/>
    <d v="2015-07-05T00:00:00"/>
    <d v="2015-07-07T00:00:00"/>
    <n v="27"/>
    <n v="329.9"/>
    <n v="8907.2999999999993"/>
  </r>
  <r>
    <x v="7"/>
    <x v="0"/>
    <s v="MS1809"/>
    <n v="21899"/>
    <x v="2"/>
    <s v="Cliente O517"/>
    <d v="2012-02-21T00:00:00"/>
    <d v="2012-02-23T00:00:00"/>
    <n v="52"/>
    <n v="39.9"/>
    <n v="2074.7999999999997"/>
  </r>
  <r>
    <x v="7"/>
    <x v="0"/>
    <s v="MS1378"/>
    <n v="21901"/>
    <x v="0"/>
    <s v="Cliente O496"/>
    <d v="2013-09-15T00:00:00"/>
    <d v="2013-09-17T00:00:00"/>
    <n v="60"/>
    <n v="69.900000000000006"/>
    <n v="4194"/>
  </r>
  <r>
    <x v="6"/>
    <x v="3"/>
    <s v="SF1305"/>
    <n v="21902"/>
    <x v="2"/>
    <s v="Cliente O584"/>
    <d v="2011-04-19T00:00:00"/>
    <d v="2011-04-21T00:00:00"/>
    <n v="58"/>
    <n v="599.9"/>
    <n v="34794.199999999997"/>
  </r>
  <r>
    <x v="7"/>
    <x v="0"/>
    <s v="MS1809"/>
    <n v="21904"/>
    <x v="2"/>
    <s v="Cliente O455"/>
    <d v="2013-11-28T00:00:00"/>
    <d v="2013-11-30T00:00:00"/>
    <n v="72"/>
    <n v="39.9"/>
    <n v="2872.7999999999997"/>
  </r>
  <r>
    <x v="4"/>
    <x v="2"/>
    <s v="WC1678"/>
    <n v="21905"/>
    <x v="2"/>
    <s v="Cliente O473"/>
    <d v="2015-03-21T00:00:00"/>
    <d v="2015-03-23T00:00:00"/>
    <n v="52"/>
    <n v="129.9"/>
    <n v="6754.8"/>
  </r>
  <r>
    <x v="7"/>
    <x v="0"/>
    <s v="MS1292"/>
    <n v="21906"/>
    <x v="1"/>
    <s v="Cliente O548"/>
    <d v="2016-03-01T00:00:00"/>
    <d v="2016-03-03T00:00:00"/>
    <n v="23"/>
    <n v="139.9"/>
    <n v="3217.7000000000003"/>
  </r>
  <r>
    <x v="1"/>
    <x v="1"/>
    <s v="PC1140"/>
    <n v="21907"/>
    <x v="2"/>
    <s v="Cliente O584"/>
    <d v="2016-10-30T00:00:00"/>
    <d v="2016-11-01T00:00:00"/>
    <n v="50"/>
    <n v="3599.9"/>
    <n v="179995"/>
  </r>
  <r>
    <x v="3"/>
    <x v="1"/>
    <s v="NK1691"/>
    <n v="21909"/>
    <x v="1"/>
    <s v="Cliente O467"/>
    <d v="2013-04-15T00:00:00"/>
    <d v="2013-04-17T00:00:00"/>
    <n v="50"/>
    <n v="2359.9"/>
    <n v="117995"/>
  </r>
  <r>
    <x v="8"/>
    <x v="2"/>
    <s v="CA1886"/>
    <n v="21918"/>
    <x v="2"/>
    <s v="Cliente O533"/>
    <d v="2014-07-22T00:00:00"/>
    <d v="2014-07-24T00:00:00"/>
    <n v="7"/>
    <n v="17.899999999999999"/>
    <n v="125.29999999999998"/>
  </r>
  <r>
    <x v="5"/>
    <x v="2"/>
    <s v="SM1655"/>
    <n v="21918"/>
    <x v="0"/>
    <s v="Cliente O234"/>
    <d v="2014-01-01T00:00:00"/>
    <d v="2014-01-03T00:00:00"/>
    <n v="50"/>
    <n v="59.9"/>
    <n v="2995"/>
  </r>
  <r>
    <x v="7"/>
    <x v="0"/>
    <s v="MS1139"/>
    <n v="21918"/>
    <x v="0"/>
    <s v="Cliente O518"/>
    <d v="2011-02-23T00:00:00"/>
    <d v="2011-02-25T00:00:00"/>
    <n v="37"/>
    <n v="39.9"/>
    <n v="1476.3"/>
  </r>
  <r>
    <x v="3"/>
    <x v="1"/>
    <s v="NK1908"/>
    <n v="21920"/>
    <x v="2"/>
    <s v="Cliente O502"/>
    <d v="2015-07-18T00:00:00"/>
    <d v="2015-07-20T00:00:00"/>
    <n v="65"/>
    <n v="5699.9"/>
    <n v="370493.5"/>
  </r>
  <r>
    <x v="6"/>
    <x v="3"/>
    <s v="SF1601"/>
    <n v="21920"/>
    <x v="2"/>
    <s v="Cliente O507"/>
    <d v="2015-11-11T00:00:00"/>
    <d v="2015-11-13T00:00:00"/>
    <n v="30"/>
    <n v="599.9"/>
    <n v="17997"/>
  </r>
  <r>
    <x v="0"/>
    <x v="0"/>
    <s v="MT1723"/>
    <n v="21921"/>
    <x v="0"/>
    <s v="Cliente O234"/>
    <d v="2012-03-22T00:00:00"/>
    <d v="2012-03-24T00:00:00"/>
    <n v="59"/>
    <n v="1299.9000000000001"/>
    <n v="76694.100000000006"/>
  </r>
  <r>
    <x v="7"/>
    <x v="0"/>
    <s v="MS1724"/>
    <n v="21925"/>
    <x v="2"/>
    <s v="Cliente O475"/>
    <d v="2012-09-01T00:00:00"/>
    <d v="2012-09-03T00:00:00"/>
    <n v="75"/>
    <n v="39.9"/>
    <n v="2992.5"/>
  </r>
  <r>
    <x v="4"/>
    <x v="2"/>
    <s v="WC1300"/>
    <n v="21925"/>
    <x v="2"/>
    <s v="Cliente O518"/>
    <d v="2011-12-23T00:00:00"/>
    <d v="2011-12-25T00:00:00"/>
    <n v="9"/>
    <n v="129.9"/>
    <n v="1169.1000000000001"/>
  </r>
  <r>
    <x v="3"/>
    <x v="1"/>
    <s v="NK1415"/>
    <n v="21926"/>
    <x v="0"/>
    <s v="Cliente O145"/>
    <d v="2015-02-21T00:00:00"/>
    <d v="2015-02-23T00:00:00"/>
    <n v="44"/>
    <n v="1998.9"/>
    <n v="87951.6"/>
  </r>
  <r>
    <x v="4"/>
    <x v="2"/>
    <s v="WC1607"/>
    <n v="21927"/>
    <x v="0"/>
    <s v="Cliente O538"/>
    <d v="2014-05-25T00:00:00"/>
    <d v="2014-05-27T00:00:00"/>
    <n v="18"/>
    <n v="129.9"/>
    <n v="2338.2000000000003"/>
  </r>
  <r>
    <x v="1"/>
    <x v="1"/>
    <s v="PC1913"/>
    <n v="21928"/>
    <x v="0"/>
    <s v="Cliente O584"/>
    <d v="2014-02-02T00:00:00"/>
    <d v="2014-02-04T00:00:00"/>
    <n v="12"/>
    <n v="3199.9"/>
    <n v="38398.800000000003"/>
  </r>
  <r>
    <x v="5"/>
    <x v="2"/>
    <s v="SM1757"/>
    <n v="21928"/>
    <x v="2"/>
    <s v="Cliente O535"/>
    <d v="2011-05-03T00:00:00"/>
    <d v="2011-05-05T00:00:00"/>
    <n v="6"/>
    <n v="139.9"/>
    <n v="839.40000000000009"/>
  </r>
  <r>
    <x v="5"/>
    <x v="2"/>
    <s v="SM1396"/>
    <n v="21929"/>
    <x v="2"/>
    <s v="Cliente O178"/>
    <d v="2012-05-29T00:00:00"/>
    <d v="2012-05-31T00:00:00"/>
    <n v="18"/>
    <n v="59.9"/>
    <n v="1078.2"/>
  </r>
  <r>
    <x v="2"/>
    <x v="0"/>
    <s v="TC1432"/>
    <n v="21931"/>
    <x v="2"/>
    <s v="Cliente O518"/>
    <d v="2011-10-19T00:00:00"/>
    <d v="2011-10-21T00:00:00"/>
    <n v="27"/>
    <n v="169.9"/>
    <n v="4587.3"/>
  </r>
  <r>
    <x v="6"/>
    <x v="3"/>
    <s v="SF1024"/>
    <n v="21931"/>
    <x v="2"/>
    <s v="Cliente O537"/>
    <d v="2015-03-21T00:00:00"/>
    <d v="2015-03-23T00:00:00"/>
    <n v="26"/>
    <n v="199.9"/>
    <n v="5197.4000000000005"/>
  </r>
  <r>
    <x v="1"/>
    <x v="1"/>
    <s v="PC1913"/>
    <n v="21935"/>
    <x v="2"/>
    <s v="Cliente O465"/>
    <d v="2012-08-27T00:00:00"/>
    <d v="2012-08-29T00:00:00"/>
    <n v="14"/>
    <n v="3199.9"/>
    <n v="44798.6"/>
  </r>
  <r>
    <x v="7"/>
    <x v="0"/>
    <s v="MS1634"/>
    <n v="21939"/>
    <x v="2"/>
    <s v="Cliente O560"/>
    <d v="2015-01-18T00:00:00"/>
    <d v="2015-01-20T00:00:00"/>
    <n v="55"/>
    <n v="69.900000000000006"/>
    <n v="3844.5000000000005"/>
  </r>
  <r>
    <x v="1"/>
    <x v="1"/>
    <s v="PC1068"/>
    <n v="21940"/>
    <x v="2"/>
    <s v="Cliente O452"/>
    <d v="2015-11-14T00:00:00"/>
    <d v="2015-11-16T00:00:00"/>
    <n v="37"/>
    <n v="3599.9"/>
    <n v="133196.30000000002"/>
  </r>
  <r>
    <x v="8"/>
    <x v="2"/>
    <s v="CA1203"/>
    <n v="21945"/>
    <x v="1"/>
    <s v="Cliente O533"/>
    <d v="2012-10-31T00:00:00"/>
    <d v="2012-11-02T00:00:00"/>
    <n v="22"/>
    <n v="17.899999999999999"/>
    <n v="393.79999999999995"/>
  </r>
  <r>
    <x v="7"/>
    <x v="0"/>
    <s v="MS1006"/>
    <n v="21945"/>
    <x v="0"/>
    <s v="Cliente O564"/>
    <d v="2016-11-25T00:00:00"/>
    <d v="2016-11-27T00:00:00"/>
    <n v="9"/>
    <n v="39.9"/>
    <n v="359.09999999999997"/>
  </r>
  <r>
    <x v="8"/>
    <x v="2"/>
    <s v="CA1151"/>
    <n v="21946"/>
    <x v="2"/>
    <s v="Cliente O533"/>
    <d v="2014-02-24T00:00:00"/>
    <d v="2014-02-26T00:00:00"/>
    <n v="6"/>
    <n v="17.899999999999999"/>
    <n v="107.39999999999999"/>
  </r>
  <r>
    <x v="3"/>
    <x v="1"/>
    <s v="NK1553"/>
    <n v="21949"/>
    <x v="0"/>
    <s v="Cliente O553"/>
    <d v="2015-07-21T00:00:00"/>
    <d v="2015-07-23T00:00:00"/>
    <n v="49"/>
    <n v="1998.9"/>
    <n v="97946.1"/>
  </r>
  <r>
    <x v="2"/>
    <x v="0"/>
    <s v="TC1991"/>
    <n v="21955"/>
    <x v="2"/>
    <s v="Cliente O145"/>
    <d v="2014-12-07T00:00:00"/>
    <d v="2014-12-09T00:00:00"/>
    <n v="72"/>
    <n v="109.9"/>
    <n v="7912.8"/>
  </r>
  <r>
    <x v="0"/>
    <x v="0"/>
    <s v="MT1477"/>
    <n v="21956"/>
    <x v="0"/>
    <s v="Cliente O507"/>
    <d v="2016-05-04T00:00:00"/>
    <d v="2016-05-06T00:00:00"/>
    <n v="14"/>
    <n v="399.9"/>
    <n v="5598.5999999999995"/>
  </r>
  <r>
    <x v="6"/>
    <x v="3"/>
    <s v="SF1306"/>
    <n v="21956"/>
    <x v="2"/>
    <s v="Cliente O562"/>
    <d v="2016-06-06T00:00:00"/>
    <d v="2016-06-08T00:00:00"/>
    <n v="66"/>
    <n v="199.9"/>
    <n v="13193.4"/>
  </r>
  <r>
    <x v="1"/>
    <x v="1"/>
    <s v="PC1633"/>
    <n v="21957"/>
    <x v="1"/>
    <s v="Cliente O451"/>
    <d v="2010-11-02T00:00:00"/>
    <d v="2010-11-04T00:00:00"/>
    <n v="123"/>
    <n v="2599.9"/>
    <n v="319787.7"/>
  </r>
  <r>
    <x v="1"/>
    <x v="1"/>
    <s v="PC1077"/>
    <n v="21969"/>
    <x v="0"/>
    <s v="Cliente O428"/>
    <d v="2013-03-09T00:00:00"/>
    <d v="2013-03-11T00:00:00"/>
    <n v="12"/>
    <n v="3199.9"/>
    <n v="38398.800000000003"/>
  </r>
  <r>
    <x v="4"/>
    <x v="2"/>
    <s v="WC1317"/>
    <n v="21969"/>
    <x v="1"/>
    <s v="Cliente O530"/>
    <d v="2017-06-21T00:00:00"/>
    <d v="2017-06-23T00:00:00"/>
    <n v="17"/>
    <n v="129.9"/>
    <n v="2208.3000000000002"/>
  </r>
  <r>
    <x v="5"/>
    <x v="2"/>
    <s v="SM1067"/>
    <n v="21972"/>
    <x v="1"/>
    <s v="Cliente O357"/>
    <d v="2012-10-12T00:00:00"/>
    <d v="2012-10-14T00:00:00"/>
    <n v="54"/>
    <n v="59.9"/>
    <n v="3234.6"/>
  </r>
  <r>
    <x v="1"/>
    <x v="1"/>
    <s v="PC1867"/>
    <n v="21973"/>
    <x v="2"/>
    <s v="Cliente O144"/>
    <d v="2014-05-05T00:00:00"/>
    <d v="2014-05-07T00:00:00"/>
    <n v="70"/>
    <n v="3199.9"/>
    <n v="223993"/>
  </r>
  <r>
    <x v="5"/>
    <x v="2"/>
    <s v="SM1799"/>
    <n v="21974"/>
    <x v="1"/>
    <s v="Cliente O569"/>
    <d v="2012-03-25T00:00:00"/>
    <d v="2012-03-27T00:00:00"/>
    <n v="33"/>
    <n v="139.9"/>
    <n v="4616.7"/>
  </r>
  <r>
    <x v="1"/>
    <x v="1"/>
    <s v="PC1170"/>
    <n v="21976"/>
    <x v="1"/>
    <s v="Cliente O544"/>
    <d v="2011-07-13T00:00:00"/>
    <d v="2011-07-15T00:00:00"/>
    <n v="81"/>
    <n v="4199.8999999999996"/>
    <n v="340191.89999999997"/>
  </r>
  <r>
    <x v="8"/>
    <x v="2"/>
    <s v="CA1914"/>
    <n v="21981"/>
    <x v="0"/>
    <s v="Cliente O533"/>
    <d v="2014-03-20T00:00:00"/>
    <d v="2014-03-22T00:00:00"/>
    <n v="31"/>
    <n v="29.9"/>
    <n v="926.9"/>
  </r>
  <r>
    <x v="0"/>
    <x v="0"/>
    <s v="MT1926"/>
    <n v="21981"/>
    <x v="0"/>
    <s v="Cliente O566"/>
    <d v="2014-07-21T00:00:00"/>
    <d v="2014-07-23T00:00:00"/>
    <n v="75"/>
    <n v="549.9"/>
    <n v="41242.5"/>
  </r>
  <r>
    <x v="1"/>
    <x v="1"/>
    <s v="PC1536"/>
    <n v="21982"/>
    <x v="0"/>
    <s v="Cliente O584"/>
    <d v="2013-01-21T00:00:00"/>
    <d v="2013-01-23T00:00:00"/>
    <n v="50"/>
    <n v="2599.9"/>
    <n v="129995"/>
  </r>
  <r>
    <x v="1"/>
    <x v="1"/>
    <s v="PC1572"/>
    <n v="21982"/>
    <x v="2"/>
    <s v="Cliente O540"/>
    <d v="2012-10-29T00:00:00"/>
    <d v="2012-10-31T00:00:00"/>
    <n v="84"/>
    <n v="3299.9"/>
    <n v="277191.60000000003"/>
  </r>
  <r>
    <x v="4"/>
    <x v="2"/>
    <s v="WC1125"/>
    <n v="21985"/>
    <x v="0"/>
    <s v="Cliente O518"/>
    <d v="2010-02-28T00:00:00"/>
    <d v="2010-03-02T00:00:00"/>
    <n v="27"/>
    <n v="129.9"/>
    <n v="3507.3"/>
  </r>
  <r>
    <x v="3"/>
    <x v="1"/>
    <s v="NK1266"/>
    <n v="21985"/>
    <x v="1"/>
    <s v="Cliente O485"/>
    <d v="2014-02-20T00:00:00"/>
    <d v="2014-02-22T00:00:00"/>
    <n v="72"/>
    <n v="5699.9"/>
    <n v="410392.8"/>
  </r>
  <r>
    <x v="1"/>
    <x v="1"/>
    <s v="PC1823"/>
    <n v="21987"/>
    <x v="2"/>
    <s v="Cliente O470"/>
    <d v="2013-01-08T00:00:00"/>
    <d v="2013-01-10T00:00:00"/>
    <n v="63"/>
    <n v="2599.9"/>
    <n v="163793.70000000001"/>
  </r>
  <r>
    <x v="0"/>
    <x v="0"/>
    <s v="MT1699"/>
    <n v="21989"/>
    <x v="2"/>
    <s v="Cliente O542"/>
    <d v="2013-05-13T00:00:00"/>
    <d v="2013-05-15T00:00:00"/>
    <n v="78"/>
    <n v="1299.9000000000001"/>
    <n v="101392.20000000001"/>
  </r>
  <r>
    <x v="3"/>
    <x v="1"/>
    <s v="NK1128"/>
    <n v="21990"/>
    <x v="0"/>
    <s v="Cliente O573"/>
    <d v="2011-03-05T00:00:00"/>
    <d v="2011-03-07T00:00:00"/>
    <n v="19"/>
    <n v="3899.9"/>
    <n v="74098.100000000006"/>
  </r>
  <r>
    <x v="2"/>
    <x v="0"/>
    <s v="TC1165"/>
    <n v="21993"/>
    <x v="2"/>
    <s v="Cliente O577"/>
    <d v="2012-11-23T00:00:00"/>
    <d v="2012-11-25T00:00:00"/>
    <n v="9"/>
    <n v="169.9"/>
    <n v="1529.1000000000001"/>
  </r>
  <r>
    <x v="1"/>
    <x v="1"/>
    <s v="PC1658"/>
    <n v="21999"/>
    <x v="2"/>
    <s v="Cliente O160"/>
    <d v="2016-01-15T00:00:00"/>
    <d v="2016-01-17T00:00:00"/>
    <n v="59"/>
    <n v="2599.9"/>
    <n v="153394.1"/>
  </r>
  <r>
    <x v="1"/>
    <x v="1"/>
    <s v="PC1716"/>
    <n v="21999"/>
    <x v="2"/>
    <s v="Cliente O584"/>
    <d v="2014-10-01T00:00:00"/>
    <d v="2014-10-03T00:00:00"/>
    <n v="33"/>
    <n v="3599.9"/>
    <n v="118796.7"/>
  </r>
  <r>
    <x v="7"/>
    <x v="0"/>
    <s v="MS1453"/>
    <n v="22000"/>
    <x v="2"/>
    <s v="Cliente O570"/>
    <d v="2013-03-16T00:00:00"/>
    <d v="2013-03-18T00:00:00"/>
    <n v="11"/>
    <n v="59.9"/>
    <n v="658.9"/>
  </r>
  <r>
    <x v="1"/>
    <x v="1"/>
    <s v="PC1600"/>
    <n v="22002"/>
    <x v="1"/>
    <s v="Cliente O161"/>
    <d v="2012-05-08T00:00:00"/>
    <d v="2012-05-10T00:00:00"/>
    <n v="87"/>
    <n v="3199.9"/>
    <n v="278391.3"/>
  </r>
  <r>
    <x v="5"/>
    <x v="2"/>
    <s v="SM1256"/>
    <n v="22007"/>
    <x v="2"/>
    <s v="Cliente O524"/>
    <d v="2013-06-19T00:00:00"/>
    <d v="2013-06-21T00:00:00"/>
    <n v="67"/>
    <n v="79.900000000000006"/>
    <n v="5353.3"/>
  </r>
  <r>
    <x v="1"/>
    <x v="1"/>
    <s v="PC1151"/>
    <n v="22008"/>
    <x v="2"/>
    <s v="Cliente O584"/>
    <d v="2011-08-01T00:00:00"/>
    <d v="2011-08-03T00:00:00"/>
    <n v="72"/>
    <n v="3599.9"/>
    <n v="259192.80000000002"/>
  </r>
  <r>
    <x v="2"/>
    <x v="0"/>
    <s v="TC1472"/>
    <n v="22015"/>
    <x v="0"/>
    <s v="Cliente O530"/>
    <d v="2014-01-31T00:00:00"/>
    <d v="2014-02-02T00:00:00"/>
    <n v="56"/>
    <n v="169.9"/>
    <n v="9514.4"/>
  </r>
  <r>
    <x v="3"/>
    <x v="1"/>
    <s v="NK1929"/>
    <n v="22016"/>
    <x v="0"/>
    <s v="Cliente O163"/>
    <d v="2017-01-01T00:00:00"/>
    <d v="2017-01-03T00:00:00"/>
    <n v="23"/>
    <n v="2359.9"/>
    <n v="54277.700000000004"/>
  </r>
  <r>
    <x v="0"/>
    <x v="0"/>
    <s v="MT1714"/>
    <n v="22016"/>
    <x v="2"/>
    <s v="Cliente O551"/>
    <d v="2016-06-09T00:00:00"/>
    <d v="2016-06-11T00:00:00"/>
    <n v="24"/>
    <n v="799.9"/>
    <n v="19197.599999999999"/>
  </r>
  <r>
    <x v="7"/>
    <x v="0"/>
    <s v="MS1124"/>
    <n v="22017"/>
    <x v="0"/>
    <s v="Cliente O569"/>
    <d v="2017-07-02T00:00:00"/>
    <d v="2017-07-04T00:00:00"/>
    <n v="19"/>
    <n v="59.9"/>
    <n v="1138.0999999999999"/>
  </r>
  <r>
    <x v="5"/>
    <x v="2"/>
    <s v="SM1681"/>
    <n v="22020"/>
    <x v="2"/>
    <s v="Cliente O533"/>
    <d v="2011-03-03T00:00:00"/>
    <d v="2011-03-05T00:00:00"/>
    <n v="57"/>
    <n v="79.900000000000006"/>
    <n v="4554.3"/>
  </r>
  <r>
    <x v="8"/>
    <x v="2"/>
    <s v="CA1910"/>
    <n v="22020"/>
    <x v="2"/>
    <s v="Cliente O533"/>
    <d v="2017-06-02T00:00:00"/>
    <d v="2017-06-04T00:00:00"/>
    <n v="32"/>
    <n v="29.9"/>
    <n v="956.8"/>
  </r>
  <r>
    <x v="1"/>
    <x v="1"/>
    <s v="PC1128"/>
    <n v="22021"/>
    <x v="1"/>
    <s v="Cliente O559"/>
    <d v="2012-07-12T00:00:00"/>
    <d v="2012-07-14T00:00:00"/>
    <n v="57"/>
    <n v="2599.9"/>
    <n v="148194.30000000002"/>
  </r>
  <r>
    <x v="8"/>
    <x v="2"/>
    <s v="CA1369"/>
    <n v="22022"/>
    <x v="2"/>
    <s v="Cliente O533"/>
    <d v="2013-08-31T00:00:00"/>
    <d v="2013-09-02T00:00:00"/>
    <n v="19"/>
    <n v="29.9"/>
    <n v="568.1"/>
  </r>
  <r>
    <x v="8"/>
    <x v="2"/>
    <s v="CA1433"/>
    <n v="22022"/>
    <x v="2"/>
    <s v="Cliente O533"/>
    <d v="2011-02-16T00:00:00"/>
    <d v="2011-02-18T00:00:00"/>
    <n v="44"/>
    <n v="5.9"/>
    <n v="259.60000000000002"/>
  </r>
  <r>
    <x v="5"/>
    <x v="2"/>
    <s v="SM1192"/>
    <n v="22022"/>
    <x v="2"/>
    <s v="Cliente O585"/>
    <d v="2015-01-08T00:00:00"/>
    <d v="2015-01-10T00:00:00"/>
    <n v="73"/>
    <n v="59.9"/>
    <n v="4372.7"/>
  </r>
  <r>
    <x v="7"/>
    <x v="0"/>
    <s v="MS1451"/>
    <n v="22023"/>
    <x v="0"/>
    <s v="Cliente O139"/>
    <d v="2016-09-07T00:00:00"/>
    <d v="2016-09-09T00:00:00"/>
    <n v="80"/>
    <n v="69.900000000000006"/>
    <n v="5592"/>
  </r>
  <r>
    <x v="5"/>
    <x v="2"/>
    <s v="SM1163"/>
    <n v="22023"/>
    <x v="1"/>
    <s v="Cliente O585"/>
    <d v="2013-02-22T00:00:00"/>
    <d v="2013-02-24T00:00:00"/>
    <n v="48"/>
    <n v="139.9"/>
    <n v="6715.2000000000007"/>
  </r>
  <r>
    <x v="5"/>
    <x v="2"/>
    <s v="SM1645"/>
    <n v="22024"/>
    <x v="2"/>
    <s v="Cliente O145"/>
    <d v="2014-08-08T00:00:00"/>
    <d v="2014-08-10T00:00:00"/>
    <n v="33"/>
    <n v="79.900000000000006"/>
    <n v="2636.7000000000003"/>
  </r>
  <r>
    <x v="5"/>
    <x v="2"/>
    <s v="SM1010"/>
    <n v="22024"/>
    <x v="0"/>
    <s v="Cliente O487"/>
    <d v="2015-01-02T00:00:00"/>
    <d v="2015-01-04T00:00:00"/>
    <n v="40"/>
    <n v="98.9"/>
    <n v="3956"/>
  </r>
  <r>
    <x v="1"/>
    <x v="1"/>
    <s v="PC1452"/>
    <n v="22027"/>
    <x v="1"/>
    <s v="Cliente O464"/>
    <d v="2010-11-04T00:00:00"/>
    <d v="2010-11-06T00:00:00"/>
    <n v="122"/>
    <n v="4199.8999999999996"/>
    <n v="512387.79999999993"/>
  </r>
  <r>
    <x v="6"/>
    <x v="3"/>
    <s v="SF1275"/>
    <n v="22027"/>
    <x v="0"/>
    <s v="Cliente O505"/>
    <d v="2015-10-31T00:00:00"/>
    <d v="2015-11-02T00:00:00"/>
    <n v="83"/>
    <n v="599.9"/>
    <n v="49791.7"/>
  </r>
  <r>
    <x v="7"/>
    <x v="0"/>
    <s v="MS1797"/>
    <n v="22031"/>
    <x v="0"/>
    <s v="Cliente O530"/>
    <d v="2017-05-05T00:00:00"/>
    <d v="2017-05-07T00:00:00"/>
    <n v="34"/>
    <n v="139.9"/>
    <n v="4756.6000000000004"/>
  </r>
  <r>
    <x v="4"/>
    <x v="2"/>
    <s v="WC1822"/>
    <n v="22033"/>
    <x v="2"/>
    <s v="Cliente O453"/>
    <d v="2013-11-16T00:00:00"/>
    <d v="2013-11-18T00:00:00"/>
    <n v="46"/>
    <n v="329.9"/>
    <n v="15175.4"/>
  </r>
  <r>
    <x v="1"/>
    <x v="1"/>
    <s v="PC1916"/>
    <n v="22036"/>
    <x v="2"/>
    <s v="Cliente O584"/>
    <d v="2012-01-15T00:00:00"/>
    <d v="2012-01-17T00:00:00"/>
    <n v="74"/>
    <n v="4199.8999999999996"/>
    <n v="310792.59999999998"/>
  </r>
  <r>
    <x v="4"/>
    <x v="2"/>
    <s v="WC1951"/>
    <n v="22038"/>
    <x v="2"/>
    <s v="Cliente O555"/>
    <d v="2012-09-15T00:00:00"/>
    <d v="2012-09-17T00:00:00"/>
    <n v="40"/>
    <n v="329.9"/>
    <n v="13196"/>
  </r>
  <r>
    <x v="3"/>
    <x v="1"/>
    <s v="NK1021"/>
    <n v="22039"/>
    <x v="0"/>
    <s v="Cliente O546"/>
    <d v="2010-05-30T00:00:00"/>
    <d v="2010-06-01T00:00:00"/>
    <n v="15"/>
    <n v="3899.9"/>
    <n v="58498.5"/>
  </r>
  <r>
    <x v="8"/>
    <x v="2"/>
    <s v="CA1914"/>
    <n v="22041"/>
    <x v="1"/>
    <s v="Cliente O533"/>
    <d v="2016-04-19T00:00:00"/>
    <d v="2016-04-21T00:00:00"/>
    <n v="46"/>
    <n v="29.9"/>
    <n v="1375.3999999999999"/>
  </r>
  <r>
    <x v="1"/>
    <x v="1"/>
    <s v="PC1204"/>
    <n v="22042"/>
    <x v="2"/>
    <s v="Cliente O570"/>
    <d v="2014-03-10T00:00:00"/>
    <d v="2014-03-12T00:00:00"/>
    <n v="10"/>
    <n v="3599.9"/>
    <n v="35999"/>
  </r>
  <r>
    <x v="5"/>
    <x v="2"/>
    <s v="SM1163"/>
    <n v="22043"/>
    <x v="2"/>
    <s v="Cliente O142"/>
    <d v="2016-05-13T00:00:00"/>
    <d v="2016-05-15T00:00:00"/>
    <n v="54"/>
    <n v="139.9"/>
    <n v="7554.6"/>
  </r>
  <r>
    <x v="6"/>
    <x v="3"/>
    <s v="SF1213"/>
    <n v="22043"/>
    <x v="2"/>
    <s v="Cliente O146"/>
    <d v="2014-11-30T00:00:00"/>
    <d v="2014-12-02T00:00:00"/>
    <n v="25"/>
    <n v="599.9"/>
    <n v="14997.5"/>
  </r>
  <r>
    <x v="5"/>
    <x v="2"/>
    <s v="SM1086"/>
    <n v="22046"/>
    <x v="2"/>
    <s v="Cliente O167"/>
    <d v="2011-11-14T00:00:00"/>
    <d v="2011-11-16T00:00:00"/>
    <n v="66"/>
    <n v="98.9"/>
    <n v="6527.4000000000005"/>
  </r>
  <r>
    <x v="4"/>
    <x v="2"/>
    <s v="WC1678"/>
    <n v="22047"/>
    <x v="2"/>
    <s v="Cliente O460"/>
    <d v="2014-04-08T00:00:00"/>
    <d v="2014-04-10T00:00:00"/>
    <n v="15"/>
    <n v="129.9"/>
    <n v="1948.5"/>
  </r>
  <r>
    <x v="4"/>
    <x v="2"/>
    <s v="WC1975"/>
    <n v="22048"/>
    <x v="0"/>
    <s v="Cliente O538"/>
    <d v="2017-07-01T00:00:00"/>
    <d v="2017-07-03T00:00:00"/>
    <n v="52"/>
    <n v="219.9"/>
    <n v="11434.800000000001"/>
  </r>
  <r>
    <x v="2"/>
    <x v="0"/>
    <s v="TC1307"/>
    <n v="22048"/>
    <x v="0"/>
    <s v="Cliente O193"/>
    <d v="2015-12-06T00:00:00"/>
    <d v="2015-12-08T00:00:00"/>
    <n v="48"/>
    <n v="109.9"/>
    <n v="5275.2000000000007"/>
  </r>
  <r>
    <x v="5"/>
    <x v="2"/>
    <s v="SM1645"/>
    <n v="22049"/>
    <x v="0"/>
    <s v="Cliente O451"/>
    <d v="2017-05-19T00:00:00"/>
    <d v="2017-05-21T00:00:00"/>
    <n v="12"/>
    <n v="79.900000000000006"/>
    <n v="958.80000000000007"/>
  </r>
  <r>
    <x v="4"/>
    <x v="2"/>
    <s v="WC1727"/>
    <n v="22049"/>
    <x v="2"/>
    <s v="Cliente O510"/>
    <d v="2015-09-07T00:00:00"/>
    <d v="2015-09-09T00:00:00"/>
    <n v="22"/>
    <n v="219.9"/>
    <n v="4837.8"/>
  </r>
  <r>
    <x v="7"/>
    <x v="0"/>
    <s v="MS1634"/>
    <n v="22051"/>
    <x v="0"/>
    <s v="Cliente O557"/>
    <d v="2016-07-04T00:00:00"/>
    <d v="2016-07-06T00:00:00"/>
    <n v="5"/>
    <n v="69.900000000000006"/>
    <n v="349.5"/>
  </r>
  <r>
    <x v="0"/>
    <x v="0"/>
    <s v="MT1532"/>
    <n v="22052"/>
    <x v="0"/>
    <s v="Cliente O518"/>
    <d v="2011-01-21T00:00:00"/>
    <d v="2011-01-23T00:00:00"/>
    <n v="35"/>
    <n v="1299.9000000000001"/>
    <n v="45496.5"/>
  </r>
  <r>
    <x v="1"/>
    <x v="1"/>
    <s v="PC1950"/>
    <n v="22055"/>
    <x v="2"/>
    <s v="Cliente O578"/>
    <d v="2012-09-14T00:00:00"/>
    <d v="2012-09-16T00:00:00"/>
    <n v="12"/>
    <n v="4199.8999999999996"/>
    <n v="50398.799999999996"/>
  </r>
  <r>
    <x v="5"/>
    <x v="2"/>
    <s v="SM1170"/>
    <n v="22058"/>
    <x v="0"/>
    <s v="Cliente O548"/>
    <d v="2011-01-21T00:00:00"/>
    <d v="2011-01-23T00:00:00"/>
    <n v="14"/>
    <n v="98.9"/>
    <n v="1384.6000000000001"/>
  </r>
  <r>
    <x v="7"/>
    <x v="0"/>
    <s v="MS1643"/>
    <n v="22059"/>
    <x v="0"/>
    <s v="Cliente O145"/>
    <d v="2012-05-28T00:00:00"/>
    <d v="2012-05-30T00:00:00"/>
    <n v="48"/>
    <n v="39.9"/>
    <n v="1915.1999999999998"/>
  </r>
  <r>
    <x v="0"/>
    <x v="0"/>
    <s v="MT1477"/>
    <n v="22059"/>
    <x v="2"/>
    <s v="Cliente O511"/>
    <d v="2012-02-23T00:00:00"/>
    <d v="2012-02-25T00:00:00"/>
    <n v="50"/>
    <n v="399.9"/>
    <n v="19995"/>
  </r>
  <r>
    <x v="1"/>
    <x v="1"/>
    <s v="PC1558"/>
    <n v="22061"/>
    <x v="2"/>
    <s v="Cliente O206"/>
    <d v="2015-02-07T00:00:00"/>
    <d v="2015-02-09T00:00:00"/>
    <n v="25"/>
    <n v="2599.9"/>
    <n v="64997.5"/>
  </r>
  <r>
    <x v="3"/>
    <x v="1"/>
    <s v="NK1079"/>
    <n v="22066"/>
    <x v="0"/>
    <s v="Cliente O494"/>
    <d v="2014-03-21T00:00:00"/>
    <d v="2014-03-23T00:00:00"/>
    <n v="49"/>
    <n v="5699.9"/>
    <n v="279295.09999999998"/>
  </r>
  <r>
    <x v="1"/>
    <x v="1"/>
    <s v="PC1536"/>
    <n v="22070"/>
    <x v="2"/>
    <s v="Cliente O357"/>
    <d v="2010-03-29T00:00:00"/>
    <d v="2010-03-31T00:00:00"/>
    <n v="24"/>
    <n v="2599.9"/>
    <n v="62397.600000000006"/>
  </r>
  <r>
    <x v="1"/>
    <x v="1"/>
    <s v="PC1692"/>
    <n v="22075"/>
    <x v="2"/>
    <s v="Cliente O457"/>
    <d v="2013-02-16T00:00:00"/>
    <d v="2013-02-18T00:00:00"/>
    <n v="66"/>
    <n v="4199.8999999999996"/>
    <n v="277193.39999999997"/>
  </r>
  <r>
    <x v="3"/>
    <x v="1"/>
    <s v="NK1605"/>
    <n v="22076"/>
    <x v="1"/>
    <s v="Cliente O572"/>
    <d v="2011-07-27T00:00:00"/>
    <d v="2011-07-29T00:00:00"/>
    <n v="77"/>
    <n v="3090.9"/>
    <n v="237999.30000000002"/>
  </r>
  <r>
    <x v="5"/>
    <x v="2"/>
    <s v="SM1756"/>
    <n v="22076"/>
    <x v="2"/>
    <s v="Cliente O580"/>
    <d v="2011-01-13T00:00:00"/>
    <d v="2011-01-15T00:00:00"/>
    <n v="32"/>
    <n v="59.9"/>
    <n v="1916.8"/>
  </r>
  <r>
    <x v="1"/>
    <x v="1"/>
    <s v="PC1760"/>
    <n v="22078"/>
    <x v="2"/>
    <s v="Cliente O145"/>
    <d v="2014-02-28T00:00:00"/>
    <d v="2014-03-02T00:00:00"/>
    <n v="46"/>
    <n v="2599.9"/>
    <n v="119595.40000000001"/>
  </r>
  <r>
    <x v="4"/>
    <x v="2"/>
    <s v="WC1727"/>
    <n v="22080"/>
    <x v="0"/>
    <s v="Cliente O464"/>
    <d v="2014-05-01T00:00:00"/>
    <d v="2014-05-03T00:00:00"/>
    <n v="9"/>
    <n v="219.9"/>
    <n v="1979.1000000000001"/>
  </r>
  <r>
    <x v="3"/>
    <x v="1"/>
    <s v="NK1128"/>
    <n v="22087"/>
    <x v="0"/>
    <s v="Cliente O153"/>
    <d v="2012-03-04T00:00:00"/>
    <d v="2012-03-06T00:00:00"/>
    <n v="23"/>
    <n v="3899.9"/>
    <n v="89697.7"/>
  </r>
  <r>
    <x v="7"/>
    <x v="0"/>
    <s v="MS1057"/>
    <n v="22087"/>
    <x v="2"/>
    <s v="Cliente O572"/>
    <d v="2010-10-25T00:00:00"/>
    <d v="2010-10-27T00:00:00"/>
    <n v="37"/>
    <n v="39.9"/>
    <n v="1476.3"/>
  </r>
  <r>
    <x v="3"/>
    <x v="1"/>
    <s v="NK1211"/>
    <n v="22091"/>
    <x v="2"/>
    <s v="Cliente O484"/>
    <d v="2012-08-03T00:00:00"/>
    <d v="2012-08-05T00:00:00"/>
    <n v="54"/>
    <n v="1998.9"/>
    <n v="107940.6"/>
  </r>
  <r>
    <x v="0"/>
    <x v="0"/>
    <s v="MT1606"/>
    <n v="22091"/>
    <x v="2"/>
    <s v="Cliente O513"/>
    <d v="2012-07-11T00:00:00"/>
    <d v="2012-07-13T00:00:00"/>
    <n v="66"/>
    <n v="549.9"/>
    <n v="36293.4"/>
  </r>
  <r>
    <x v="1"/>
    <x v="1"/>
    <s v="PC1097"/>
    <n v="22095"/>
    <x v="0"/>
    <s v="Cliente O453"/>
    <d v="2017-02-12T00:00:00"/>
    <d v="2017-02-14T00:00:00"/>
    <n v="32"/>
    <n v="3199.9"/>
    <n v="102396.8"/>
  </r>
  <r>
    <x v="1"/>
    <x v="1"/>
    <s v="PC1408"/>
    <n v="22095"/>
    <x v="2"/>
    <s v="Cliente O540"/>
    <d v="2015-03-04T00:00:00"/>
    <d v="2015-03-06T00:00:00"/>
    <n v="11"/>
    <n v="3199.9"/>
    <n v="35198.9"/>
  </r>
  <r>
    <x v="5"/>
    <x v="2"/>
    <s v="SM1799"/>
    <n v="22098"/>
    <x v="2"/>
    <s v="Cliente O459"/>
    <d v="2012-01-09T00:00:00"/>
    <d v="2012-01-11T00:00:00"/>
    <n v="33"/>
    <n v="139.9"/>
    <n v="4616.7"/>
  </r>
  <r>
    <x v="0"/>
    <x v="0"/>
    <s v="MT1606"/>
    <n v="22099"/>
    <x v="2"/>
    <s v="Cliente O530"/>
    <d v="2014-05-01T00:00:00"/>
    <d v="2014-05-03T00:00:00"/>
    <n v="33"/>
    <n v="549.9"/>
    <n v="18146.7"/>
  </r>
  <r>
    <x v="8"/>
    <x v="2"/>
    <s v="CA1971"/>
    <n v="22106"/>
    <x v="2"/>
    <s v="Cliente O533"/>
    <d v="2014-10-06T00:00:00"/>
    <d v="2014-10-08T00:00:00"/>
    <n v="40"/>
    <n v="48.9"/>
    <n v="1956"/>
  </r>
  <r>
    <x v="5"/>
    <x v="2"/>
    <s v="SM1719"/>
    <n v="22108"/>
    <x v="2"/>
    <s v="Cliente O575"/>
    <d v="2012-01-27T00:00:00"/>
    <d v="2012-01-29T00:00:00"/>
    <n v="48"/>
    <n v="79.900000000000006"/>
    <n v="3835.2000000000003"/>
  </r>
  <r>
    <x v="8"/>
    <x v="2"/>
    <s v="CA1093"/>
    <n v="22109"/>
    <x v="2"/>
    <s v="Cliente O533"/>
    <d v="2016-10-12T00:00:00"/>
    <d v="2016-10-14T00:00:00"/>
    <n v="7"/>
    <n v="48.9"/>
    <n v="342.3"/>
  </r>
  <r>
    <x v="5"/>
    <x v="2"/>
    <s v="SM1744"/>
    <n v="22110"/>
    <x v="2"/>
    <s v="Cliente O234"/>
    <d v="2015-05-12T00:00:00"/>
    <d v="2015-05-14T00:00:00"/>
    <n v="44"/>
    <n v="139.9"/>
    <n v="6155.6"/>
  </r>
  <r>
    <x v="1"/>
    <x v="1"/>
    <s v="PC1916"/>
    <n v="22110"/>
    <x v="1"/>
    <s v="Cliente O452"/>
    <d v="2015-04-06T00:00:00"/>
    <d v="2015-04-08T00:00:00"/>
    <n v="50"/>
    <n v="4199.8999999999996"/>
    <n v="209994.99999999997"/>
  </r>
  <r>
    <x v="7"/>
    <x v="0"/>
    <s v="MS1006"/>
    <n v="22112"/>
    <x v="0"/>
    <s v="Cliente O476"/>
    <d v="2011-03-09T00:00:00"/>
    <d v="2011-03-11T00:00:00"/>
    <n v="73"/>
    <n v="39.9"/>
    <n v="2912.7"/>
  </r>
  <r>
    <x v="0"/>
    <x v="0"/>
    <s v="MT1226"/>
    <n v="22112"/>
    <x v="2"/>
    <s v="Cliente O496"/>
    <d v="2015-12-01T00:00:00"/>
    <d v="2015-12-03T00:00:00"/>
    <n v="12"/>
    <n v="399.9"/>
    <n v="4798.7999999999993"/>
  </r>
  <r>
    <x v="5"/>
    <x v="2"/>
    <s v="SM1583"/>
    <n v="22115"/>
    <x v="2"/>
    <s v="Cliente O508"/>
    <d v="2013-09-29T00:00:00"/>
    <d v="2013-10-01T00:00:00"/>
    <n v="58"/>
    <n v="59.9"/>
    <n v="3474.2"/>
  </r>
  <r>
    <x v="1"/>
    <x v="1"/>
    <s v="PC1792"/>
    <n v="22116"/>
    <x v="0"/>
    <s v="Cliente O467"/>
    <d v="2016-08-03T00:00:00"/>
    <d v="2016-08-05T00:00:00"/>
    <n v="11"/>
    <n v="3599.9"/>
    <n v="39598.9"/>
  </r>
  <r>
    <x v="8"/>
    <x v="2"/>
    <s v="CA1482"/>
    <n v="22119"/>
    <x v="1"/>
    <s v="Cliente O533"/>
    <d v="2010-05-13T00:00:00"/>
    <d v="2010-05-15T00:00:00"/>
    <n v="77"/>
    <n v="7.9"/>
    <n v="608.30000000000007"/>
  </r>
  <r>
    <x v="7"/>
    <x v="0"/>
    <s v="MS1724"/>
    <n v="22119"/>
    <x v="0"/>
    <s v="Cliente O483"/>
    <d v="2013-02-27T00:00:00"/>
    <d v="2013-03-01T00:00:00"/>
    <n v="28"/>
    <n v="39.9"/>
    <n v="1117.2"/>
  </r>
  <r>
    <x v="6"/>
    <x v="3"/>
    <s v="SF1761"/>
    <n v="22120"/>
    <x v="0"/>
    <s v="Cliente O139"/>
    <d v="2017-06-07T00:00:00"/>
    <d v="2017-06-09T00:00:00"/>
    <n v="17"/>
    <n v="599.9"/>
    <n v="10198.299999999999"/>
  </r>
  <r>
    <x v="8"/>
    <x v="2"/>
    <s v="CA1372"/>
    <n v="22124"/>
    <x v="2"/>
    <s v="Cliente O533"/>
    <d v="2016-04-08T00:00:00"/>
    <d v="2016-04-10T00:00:00"/>
    <n v="31"/>
    <n v="48.9"/>
    <n v="1515.8999999999999"/>
  </r>
  <r>
    <x v="7"/>
    <x v="0"/>
    <s v="MS1233"/>
    <n v="22124"/>
    <x v="2"/>
    <s v="Cliente O536"/>
    <d v="2016-03-15T00:00:00"/>
    <d v="2016-03-17T00:00:00"/>
    <n v="40"/>
    <n v="69.900000000000006"/>
    <n v="2796"/>
  </r>
  <r>
    <x v="7"/>
    <x v="0"/>
    <s v="MS1599"/>
    <n v="22125"/>
    <x v="2"/>
    <s v="Cliente O485"/>
    <d v="2012-12-25T00:00:00"/>
    <d v="2012-12-27T00:00:00"/>
    <n v="25"/>
    <n v="139.9"/>
    <n v="3497.5"/>
  </r>
  <r>
    <x v="7"/>
    <x v="0"/>
    <s v="MS1436"/>
    <n v="22126"/>
    <x v="0"/>
    <s v="Cliente O463"/>
    <d v="2017-03-29T00:00:00"/>
    <d v="2017-03-31T00:00:00"/>
    <n v="48"/>
    <n v="39.9"/>
    <n v="1915.1999999999998"/>
  </r>
  <r>
    <x v="4"/>
    <x v="2"/>
    <s v="WC1727"/>
    <n v="22130"/>
    <x v="1"/>
    <s v="Cliente O570"/>
    <d v="2017-06-10T00:00:00"/>
    <d v="2017-06-12T00:00:00"/>
    <n v="7"/>
    <n v="219.9"/>
    <n v="1539.3"/>
  </r>
  <r>
    <x v="5"/>
    <x v="2"/>
    <s v="SM1170"/>
    <n v="22132"/>
    <x v="0"/>
    <s v="Cliente O456"/>
    <d v="2017-01-05T00:00:00"/>
    <d v="2017-01-07T00:00:00"/>
    <n v="61"/>
    <n v="98.9"/>
    <n v="6032.9000000000005"/>
  </r>
  <r>
    <x v="5"/>
    <x v="2"/>
    <s v="SM1723"/>
    <n v="22132"/>
    <x v="1"/>
    <s v="Cliente O487"/>
    <d v="2016-02-13T00:00:00"/>
    <d v="2016-02-15T00:00:00"/>
    <n v="48"/>
    <n v="79.900000000000006"/>
    <n v="3835.2000000000003"/>
  </r>
  <r>
    <x v="0"/>
    <x v="0"/>
    <s v="MT1226"/>
    <n v="22132"/>
    <x v="0"/>
    <s v="Cliente O502"/>
    <d v="2013-09-16T00:00:00"/>
    <d v="2013-09-18T00:00:00"/>
    <n v="82"/>
    <n v="399.9"/>
    <n v="32791.799999999996"/>
  </r>
  <r>
    <x v="6"/>
    <x v="3"/>
    <s v="SF1306"/>
    <n v="22135"/>
    <x v="2"/>
    <s v="Cliente O462"/>
    <d v="2013-04-23T00:00:00"/>
    <d v="2013-04-25T00:00:00"/>
    <n v="37"/>
    <n v="199.9"/>
    <n v="7396.3"/>
  </r>
  <r>
    <x v="0"/>
    <x v="0"/>
    <s v="MT1617"/>
    <n v="22136"/>
    <x v="1"/>
    <s v="Cliente O357"/>
    <d v="2015-03-28T00:00:00"/>
    <d v="2015-03-30T00:00:00"/>
    <n v="54"/>
    <n v="549.9"/>
    <n v="29694.6"/>
  </r>
  <r>
    <x v="3"/>
    <x v="1"/>
    <s v="NK1691"/>
    <n v="22137"/>
    <x v="0"/>
    <s v="Cliente O538"/>
    <d v="2013-01-08T00:00:00"/>
    <d v="2013-01-10T00:00:00"/>
    <n v="42"/>
    <n v="2359.9"/>
    <n v="99115.8"/>
  </r>
  <r>
    <x v="1"/>
    <x v="1"/>
    <s v="PC1476"/>
    <n v="22138"/>
    <x v="0"/>
    <s v="Cliente O482"/>
    <d v="2013-12-01T00:00:00"/>
    <d v="2013-12-03T00:00:00"/>
    <n v="46"/>
    <n v="3599.9"/>
    <n v="165595.4"/>
  </r>
  <r>
    <x v="1"/>
    <x v="1"/>
    <s v="PC1077"/>
    <n v="22138"/>
    <x v="2"/>
    <s v="Cliente O495"/>
    <d v="2014-09-12T00:00:00"/>
    <d v="2014-09-14T00:00:00"/>
    <n v="51"/>
    <n v="3199.9"/>
    <n v="163194.9"/>
  </r>
  <r>
    <x v="4"/>
    <x v="2"/>
    <s v="WC1975"/>
    <n v="22138"/>
    <x v="2"/>
    <s v="Cliente O530"/>
    <d v="2017-01-13T00:00:00"/>
    <d v="2017-01-15T00:00:00"/>
    <n v="63"/>
    <n v="219.9"/>
    <n v="13853.7"/>
  </r>
  <r>
    <x v="7"/>
    <x v="0"/>
    <s v="MS1599"/>
    <n v="22139"/>
    <x v="0"/>
    <s v="Cliente O489"/>
    <d v="2011-09-17T00:00:00"/>
    <d v="2011-09-19T00:00:00"/>
    <n v="14"/>
    <n v="139.9"/>
    <n v="1958.6000000000001"/>
  </r>
  <r>
    <x v="6"/>
    <x v="3"/>
    <s v="SF1601"/>
    <n v="22141"/>
    <x v="2"/>
    <s v="Cliente O551"/>
    <d v="2012-08-06T00:00:00"/>
    <d v="2012-08-08T00:00:00"/>
    <n v="56"/>
    <n v="599.9"/>
    <n v="33594.400000000001"/>
  </r>
  <r>
    <x v="4"/>
    <x v="2"/>
    <s v="WC1617"/>
    <n v="22142"/>
    <x v="1"/>
    <s v="Cliente O572"/>
    <d v="2011-03-14T00:00:00"/>
    <d v="2011-03-16T00:00:00"/>
    <n v="17"/>
    <n v="329.9"/>
    <n v="5608.2999999999993"/>
  </r>
  <r>
    <x v="5"/>
    <x v="2"/>
    <s v="SM1253"/>
    <n v="22145"/>
    <x v="2"/>
    <s v="Cliente O518"/>
    <d v="2010-01-15T00:00:00"/>
    <d v="2010-01-17T00:00:00"/>
    <n v="31"/>
    <n v="59.9"/>
    <n v="1856.8999999999999"/>
  </r>
  <r>
    <x v="1"/>
    <x v="1"/>
    <s v="PC1382"/>
    <n v="22148"/>
    <x v="2"/>
    <s v="Cliente O537"/>
    <d v="2017-03-23T00:00:00"/>
    <d v="2017-03-25T00:00:00"/>
    <n v="57"/>
    <n v="2599.9"/>
    <n v="148194.30000000002"/>
  </r>
  <r>
    <x v="5"/>
    <x v="2"/>
    <s v="SM1551"/>
    <n v="22149"/>
    <x v="2"/>
    <s v="Cliente O145"/>
    <d v="2016-05-03T00:00:00"/>
    <d v="2016-05-05T00:00:00"/>
    <n v="39"/>
    <n v="59.9"/>
    <n v="2336.1"/>
  </r>
  <r>
    <x v="7"/>
    <x v="0"/>
    <s v="MS1292"/>
    <n v="22153"/>
    <x v="0"/>
    <s v="Cliente O260"/>
    <d v="2012-03-30T00:00:00"/>
    <d v="2012-04-01T00:00:00"/>
    <n v="42"/>
    <n v="139.9"/>
    <n v="5875.8"/>
  </r>
  <r>
    <x v="1"/>
    <x v="1"/>
    <s v="PC1072"/>
    <n v="22153"/>
    <x v="2"/>
    <s v="Cliente O530"/>
    <d v="2014-12-25T00:00:00"/>
    <d v="2014-12-27T00:00:00"/>
    <n v="70"/>
    <n v="3199.9"/>
    <n v="223993"/>
  </r>
  <r>
    <x v="5"/>
    <x v="2"/>
    <s v="SM1192"/>
    <n v="22157"/>
    <x v="2"/>
    <s v="Cliente O153"/>
    <d v="2013-04-04T00:00:00"/>
    <d v="2013-04-06T00:00:00"/>
    <n v="57"/>
    <n v="59.9"/>
    <n v="3414.2999999999997"/>
  </r>
  <r>
    <x v="7"/>
    <x v="0"/>
    <s v="MS1283"/>
    <n v="22157"/>
    <x v="0"/>
    <s v="Cliente O145"/>
    <d v="2013-06-29T00:00:00"/>
    <d v="2013-07-01T00:00:00"/>
    <n v="11"/>
    <n v="69.900000000000006"/>
    <n v="768.90000000000009"/>
  </r>
  <r>
    <x v="1"/>
    <x v="1"/>
    <s v="PC1823"/>
    <n v="22157"/>
    <x v="2"/>
    <s v="Cliente O582"/>
    <d v="2012-09-22T00:00:00"/>
    <d v="2012-09-24T00:00:00"/>
    <n v="34"/>
    <n v="2599.9"/>
    <n v="88396.6"/>
  </r>
  <r>
    <x v="8"/>
    <x v="2"/>
    <s v="CA1992"/>
    <n v="22158"/>
    <x v="0"/>
    <s v="Cliente O533"/>
    <d v="2017-03-09T00:00:00"/>
    <d v="2017-03-11T00:00:00"/>
    <n v="40"/>
    <n v="5.9"/>
    <n v="236"/>
  </r>
  <r>
    <x v="1"/>
    <x v="1"/>
    <s v="PC1898"/>
    <n v="22159"/>
    <x v="2"/>
    <s v="Cliente O544"/>
    <d v="2015-03-27T00:00:00"/>
    <d v="2015-03-29T00:00:00"/>
    <n v="16"/>
    <n v="3599.9"/>
    <n v="57598.400000000001"/>
  </r>
  <r>
    <x v="7"/>
    <x v="0"/>
    <s v="MS1542"/>
    <n v="22162"/>
    <x v="2"/>
    <s v="Cliente O523"/>
    <d v="2016-07-05T00:00:00"/>
    <d v="2016-07-07T00:00:00"/>
    <n v="68"/>
    <n v="39.9"/>
    <n v="2713.2"/>
  </r>
  <r>
    <x v="3"/>
    <x v="1"/>
    <s v="NK1441"/>
    <n v="22163"/>
    <x v="0"/>
    <s v="Cliente O546"/>
    <d v="2016-02-13T00:00:00"/>
    <d v="2016-02-15T00:00:00"/>
    <n v="9"/>
    <n v="2359.9"/>
    <n v="21239.100000000002"/>
  </r>
  <r>
    <x v="6"/>
    <x v="3"/>
    <s v="SF1761"/>
    <n v="22164"/>
    <x v="0"/>
    <s v="Cliente O481"/>
    <d v="2015-11-02T00:00:00"/>
    <d v="2015-11-04T00:00:00"/>
    <n v="30"/>
    <n v="599.9"/>
    <n v="17997"/>
  </r>
  <r>
    <x v="0"/>
    <x v="0"/>
    <s v="MT1143"/>
    <n v="22166"/>
    <x v="2"/>
    <s v="Cliente O145"/>
    <d v="2015-02-16T00:00:00"/>
    <d v="2015-02-18T00:00:00"/>
    <n v="25"/>
    <n v="799.9"/>
    <n v="19997.5"/>
  </r>
  <r>
    <x v="0"/>
    <x v="0"/>
    <s v="MT1145"/>
    <n v="22167"/>
    <x v="2"/>
    <s v="Cliente O560"/>
    <d v="2012-08-30T00:00:00"/>
    <d v="2012-09-01T00:00:00"/>
    <n v="29"/>
    <n v="1299.9000000000001"/>
    <n v="37697.100000000006"/>
  </r>
  <r>
    <x v="3"/>
    <x v="1"/>
    <s v="NK1498"/>
    <n v="22169"/>
    <x v="2"/>
    <s v="Cliente O526"/>
    <d v="2015-12-19T00:00:00"/>
    <d v="2015-12-21T00:00:00"/>
    <n v="44"/>
    <n v="5699.9"/>
    <n v="250795.59999999998"/>
  </r>
  <r>
    <x v="2"/>
    <x v="0"/>
    <s v="TC1159"/>
    <n v="22170"/>
    <x v="2"/>
    <s v="Cliente O495"/>
    <d v="2016-04-29T00:00:00"/>
    <d v="2016-05-01T00:00:00"/>
    <n v="10"/>
    <n v="209.9"/>
    <n v="2099"/>
  </r>
  <r>
    <x v="5"/>
    <x v="2"/>
    <s v="SM1144"/>
    <n v="22172"/>
    <x v="2"/>
    <s v="Cliente O585"/>
    <d v="2013-03-14T00:00:00"/>
    <d v="2013-03-16T00:00:00"/>
    <n v="52"/>
    <n v="79.900000000000006"/>
    <n v="4154.8"/>
  </r>
  <r>
    <x v="3"/>
    <x v="1"/>
    <s v="NK1021"/>
    <n v="22173"/>
    <x v="2"/>
    <s v="Cliente O520"/>
    <d v="2011-03-14T00:00:00"/>
    <d v="2011-03-16T00:00:00"/>
    <n v="57"/>
    <n v="3899.9"/>
    <n v="222294.30000000002"/>
  </r>
  <r>
    <x v="1"/>
    <x v="1"/>
    <s v="PC1404"/>
    <n v="22175"/>
    <x v="0"/>
    <s v="Cliente O539"/>
    <d v="2014-01-20T00:00:00"/>
    <d v="2014-01-22T00:00:00"/>
    <n v="56"/>
    <n v="3599.9"/>
    <n v="201594.4"/>
  </r>
  <r>
    <x v="0"/>
    <x v="0"/>
    <s v="MT1222"/>
    <n v="22180"/>
    <x v="1"/>
    <s v="Cliente O531"/>
    <d v="2010-03-15T00:00:00"/>
    <d v="2010-03-17T00:00:00"/>
    <n v="33"/>
    <n v="1299.9000000000001"/>
    <n v="42896.700000000004"/>
  </r>
  <r>
    <x v="7"/>
    <x v="0"/>
    <s v="MS1886"/>
    <n v="22183"/>
    <x v="1"/>
    <s v="Cliente O512"/>
    <d v="2014-05-28T00:00:00"/>
    <d v="2014-05-30T00:00:00"/>
    <n v="23"/>
    <n v="69.900000000000006"/>
    <n v="1607.7"/>
  </r>
  <r>
    <x v="4"/>
    <x v="2"/>
    <s v="WC1295"/>
    <n v="22185"/>
    <x v="0"/>
    <s v="Cliente O144"/>
    <d v="2015-04-06T00:00:00"/>
    <d v="2015-04-08T00:00:00"/>
    <n v="44"/>
    <n v="219.9"/>
    <n v="9675.6"/>
  </r>
  <r>
    <x v="8"/>
    <x v="2"/>
    <s v="CA1151"/>
    <n v="22187"/>
    <x v="1"/>
    <s v="Cliente O533"/>
    <d v="2016-09-24T00:00:00"/>
    <d v="2016-09-26T00:00:00"/>
    <n v="22"/>
    <n v="17.899999999999999"/>
    <n v="393.79999999999995"/>
  </r>
  <r>
    <x v="7"/>
    <x v="0"/>
    <s v="MS1091"/>
    <n v="22188"/>
    <x v="2"/>
    <s v="Cliente O527"/>
    <d v="2010-03-10T00:00:00"/>
    <d v="2010-03-12T00:00:00"/>
    <n v="87"/>
    <n v="59.9"/>
    <n v="5211.3"/>
  </r>
  <r>
    <x v="7"/>
    <x v="0"/>
    <s v="MS1292"/>
    <n v="22190"/>
    <x v="2"/>
    <s v="Cliente O467"/>
    <d v="2014-11-29T00:00:00"/>
    <d v="2014-12-01T00:00:00"/>
    <n v="27"/>
    <n v="139.9"/>
    <n v="3777.3"/>
  </r>
  <r>
    <x v="8"/>
    <x v="2"/>
    <s v="CA1980"/>
    <n v="22191"/>
    <x v="2"/>
    <s v="Cliente O533"/>
    <d v="2014-06-19T00:00:00"/>
    <d v="2014-06-21T00:00:00"/>
    <n v="20"/>
    <n v="48.9"/>
    <n v="978"/>
  </r>
  <r>
    <x v="7"/>
    <x v="0"/>
    <s v="MS1373"/>
    <n v="22192"/>
    <x v="1"/>
    <s v="Cliente O510"/>
    <d v="2014-12-28T00:00:00"/>
    <d v="2014-12-30T00:00:00"/>
    <n v="59"/>
    <n v="59.9"/>
    <n v="3534.1"/>
  </r>
  <r>
    <x v="4"/>
    <x v="2"/>
    <s v="WC1438"/>
    <n v="22197"/>
    <x v="1"/>
    <s v="Cliente O538"/>
    <d v="2014-05-07T00:00:00"/>
    <d v="2014-05-09T00:00:00"/>
    <n v="32"/>
    <n v="329.9"/>
    <n v="10556.8"/>
  </r>
  <r>
    <x v="7"/>
    <x v="0"/>
    <s v="MS1643"/>
    <n v="22198"/>
    <x v="0"/>
    <s v="Cliente O459"/>
    <d v="2011-10-27T00:00:00"/>
    <d v="2011-10-29T00:00:00"/>
    <n v="59"/>
    <n v="39.9"/>
    <n v="2354.1"/>
  </r>
  <r>
    <x v="0"/>
    <x v="0"/>
    <s v="MT1210"/>
    <n v="22199"/>
    <x v="1"/>
    <s v="Cliente O557"/>
    <d v="2012-01-30T00:00:00"/>
    <d v="2012-02-01T00:00:00"/>
    <n v="14"/>
    <n v="399.9"/>
    <n v="5598.5999999999995"/>
  </r>
  <r>
    <x v="4"/>
    <x v="2"/>
    <s v="WC1745"/>
    <n v="22201"/>
    <x v="2"/>
    <s v="Cliente O473"/>
    <d v="2013-06-07T00:00:00"/>
    <d v="2013-06-09T00:00:00"/>
    <n v="30"/>
    <n v="329.9"/>
    <n v="9897"/>
  </r>
  <r>
    <x v="7"/>
    <x v="0"/>
    <s v="MS1599"/>
    <n v="22202"/>
    <x v="0"/>
    <s v="Cliente O490"/>
    <d v="2014-03-29T00:00:00"/>
    <d v="2014-03-31T00:00:00"/>
    <n v="43"/>
    <n v="139.9"/>
    <n v="6015.7"/>
  </r>
  <r>
    <x v="1"/>
    <x v="1"/>
    <s v="PC1452"/>
    <n v="22203"/>
    <x v="0"/>
    <s v="Cliente O163"/>
    <d v="2016-09-07T00:00:00"/>
    <d v="2016-09-09T00:00:00"/>
    <n v="72"/>
    <n v="4199.8999999999996"/>
    <n v="302392.8"/>
  </r>
  <r>
    <x v="0"/>
    <x v="0"/>
    <s v="MT1605"/>
    <n v="22204"/>
    <x v="2"/>
    <s v="Cliente O493"/>
    <d v="2017-03-06T00:00:00"/>
    <d v="2017-03-08T00:00:00"/>
    <n v="42"/>
    <n v="399.9"/>
    <n v="16795.8"/>
  </r>
  <r>
    <x v="3"/>
    <x v="1"/>
    <s v="NK1767"/>
    <n v="22209"/>
    <x v="0"/>
    <s v="Cliente O527"/>
    <d v="2011-10-30T00:00:00"/>
    <d v="2011-11-01T00:00:00"/>
    <n v="11"/>
    <n v="1998.9"/>
    <n v="21987.9"/>
  </r>
  <r>
    <x v="6"/>
    <x v="3"/>
    <s v="SF1775"/>
    <n v="22217"/>
    <x v="0"/>
    <s v="Cliente O145"/>
    <d v="2011-06-13T00:00:00"/>
    <d v="2011-06-15T00:00:00"/>
    <n v="57"/>
    <n v="599.9"/>
    <n v="34194.299999999996"/>
  </r>
  <r>
    <x v="7"/>
    <x v="0"/>
    <s v="MS1797"/>
    <n v="22217"/>
    <x v="1"/>
    <s v="Cliente O528"/>
    <d v="2015-07-02T00:00:00"/>
    <d v="2015-07-04T00:00:00"/>
    <n v="25"/>
    <n v="139.9"/>
    <n v="3497.5"/>
  </r>
  <r>
    <x v="5"/>
    <x v="2"/>
    <s v="SM1588"/>
    <n v="22218"/>
    <x v="0"/>
    <s v="Cliente O458"/>
    <d v="2016-09-09T00:00:00"/>
    <d v="2016-09-11T00:00:00"/>
    <n v="56"/>
    <n v="59.9"/>
    <n v="3354.4"/>
  </r>
  <r>
    <x v="4"/>
    <x v="2"/>
    <s v="WC1678"/>
    <n v="22222"/>
    <x v="2"/>
    <s v="Cliente O477"/>
    <d v="2015-09-12T00:00:00"/>
    <d v="2015-09-14T00:00:00"/>
    <n v="20"/>
    <n v="129.9"/>
    <n v="2598"/>
  </r>
  <r>
    <x v="4"/>
    <x v="2"/>
    <s v="WC1942"/>
    <n v="22223"/>
    <x v="0"/>
    <s v="Cliente O549"/>
    <d v="2010-03-11T00:00:00"/>
    <d v="2010-03-13T00:00:00"/>
    <n v="80"/>
    <n v="219.9"/>
    <n v="17592"/>
  </r>
  <r>
    <x v="2"/>
    <x v="0"/>
    <s v="TC1534"/>
    <n v="22224"/>
    <x v="0"/>
    <s v="Cliente O553"/>
    <d v="2016-07-12T00:00:00"/>
    <d v="2016-07-14T00:00:00"/>
    <n v="5"/>
    <n v="169.9"/>
    <n v="849.5"/>
  </r>
  <r>
    <x v="7"/>
    <x v="0"/>
    <s v="MS1330"/>
    <n v="22224"/>
    <x v="2"/>
    <s v="Cliente O563"/>
    <d v="2017-01-27T00:00:00"/>
    <d v="2017-01-29T00:00:00"/>
    <n v="24"/>
    <n v="39.9"/>
    <n v="957.59999999999991"/>
  </r>
  <r>
    <x v="6"/>
    <x v="3"/>
    <s v="SF1447"/>
    <n v="22225"/>
    <x v="0"/>
    <s v="Cliente O144"/>
    <d v="2013-01-18T00:00:00"/>
    <d v="2013-01-20T00:00:00"/>
    <n v="21"/>
    <n v="199.9"/>
    <n v="4197.9000000000005"/>
  </r>
  <r>
    <x v="0"/>
    <x v="0"/>
    <s v="MT1617"/>
    <n v="22229"/>
    <x v="2"/>
    <s v="Cliente O585"/>
    <d v="2016-11-04T00:00:00"/>
    <d v="2016-11-06T00:00:00"/>
    <n v="54"/>
    <n v="549.9"/>
    <n v="29694.6"/>
  </r>
  <r>
    <x v="3"/>
    <x v="1"/>
    <s v="NK1021"/>
    <n v="22230"/>
    <x v="1"/>
    <s v="Cliente O491"/>
    <d v="2010-06-13T00:00:00"/>
    <d v="2010-06-15T00:00:00"/>
    <n v="31"/>
    <n v="3899.9"/>
    <n v="120896.90000000001"/>
  </r>
  <r>
    <x v="1"/>
    <x v="1"/>
    <s v="PC1072"/>
    <n v="22230"/>
    <x v="2"/>
    <s v="Cliente O568"/>
    <d v="2013-04-29T00:00:00"/>
    <d v="2013-05-01T00:00:00"/>
    <n v="46"/>
    <n v="3199.9"/>
    <n v="147195.4"/>
  </r>
  <r>
    <x v="5"/>
    <x v="2"/>
    <s v="SM1250"/>
    <n v="22233"/>
    <x v="2"/>
    <s v="Cliente O471"/>
    <d v="2010-12-30T00:00:00"/>
    <d v="2011-01-01T00:00:00"/>
    <n v="92"/>
    <n v="79.900000000000006"/>
    <n v="7350.8"/>
  </r>
  <r>
    <x v="7"/>
    <x v="0"/>
    <s v="MS1451"/>
    <n v="22233"/>
    <x v="2"/>
    <s v="Cliente O533"/>
    <d v="2013-06-23T00:00:00"/>
    <d v="2013-06-25T00:00:00"/>
    <n v="13"/>
    <n v="69.900000000000006"/>
    <n v="908.7"/>
  </r>
  <r>
    <x v="5"/>
    <x v="2"/>
    <s v="SM1285"/>
    <n v="22235"/>
    <x v="2"/>
    <s v="Cliente O501"/>
    <d v="2012-07-04T00:00:00"/>
    <d v="2012-07-06T00:00:00"/>
    <n v="21"/>
    <n v="98.9"/>
    <n v="2076.9"/>
  </r>
  <r>
    <x v="4"/>
    <x v="2"/>
    <s v="WC1109"/>
    <n v="22238"/>
    <x v="2"/>
    <s v="Cliente O523"/>
    <d v="2010-03-09T00:00:00"/>
    <d v="2010-03-11T00:00:00"/>
    <n v="53"/>
    <n v="129.9"/>
    <n v="6884.7000000000007"/>
  </r>
  <r>
    <x v="5"/>
    <x v="2"/>
    <s v="SM1968"/>
    <n v="22240"/>
    <x v="0"/>
    <s v="Cliente O145"/>
    <d v="2016-10-06T00:00:00"/>
    <d v="2016-10-08T00:00:00"/>
    <n v="27"/>
    <n v="139.9"/>
    <n v="3777.3"/>
  </r>
  <r>
    <x v="8"/>
    <x v="2"/>
    <s v="CA1980"/>
    <n v="22240"/>
    <x v="0"/>
    <s v="Cliente O533"/>
    <d v="2010-10-13T00:00:00"/>
    <d v="2010-10-15T00:00:00"/>
    <n v="5"/>
    <n v="48.9"/>
    <n v="244.5"/>
  </r>
  <r>
    <x v="2"/>
    <x v="0"/>
    <s v="TC1306"/>
    <n v="22242"/>
    <x v="1"/>
    <s v="Cliente O520"/>
    <d v="2011-05-23T00:00:00"/>
    <d v="2011-05-25T00:00:00"/>
    <n v="41"/>
    <n v="209.9"/>
    <n v="8605.9"/>
  </r>
  <r>
    <x v="8"/>
    <x v="2"/>
    <s v="CA1670"/>
    <n v="22245"/>
    <x v="0"/>
    <s v="Cliente O456"/>
    <d v="2010-01-10T00:00:00"/>
    <d v="2010-01-12T00:00:00"/>
    <n v="70"/>
    <n v="48.9"/>
    <n v="3423"/>
  </r>
  <r>
    <x v="3"/>
    <x v="1"/>
    <s v="NK1691"/>
    <n v="22247"/>
    <x v="0"/>
    <s v="Cliente O510"/>
    <d v="2015-03-21T00:00:00"/>
    <d v="2015-03-23T00:00:00"/>
    <n v="66"/>
    <n v="2359.9"/>
    <n v="155753.4"/>
  </r>
  <r>
    <x v="4"/>
    <x v="2"/>
    <s v="WC1951"/>
    <n v="22249"/>
    <x v="0"/>
    <s v="Cliente O533"/>
    <d v="2012-10-24T00:00:00"/>
    <d v="2012-10-26T00:00:00"/>
    <n v="13"/>
    <n v="329.9"/>
    <n v="4288.7"/>
  </r>
  <r>
    <x v="7"/>
    <x v="0"/>
    <s v="MS1922"/>
    <n v="22249"/>
    <x v="2"/>
    <s v="Cliente O537"/>
    <d v="2016-09-27T00:00:00"/>
    <d v="2016-09-29T00:00:00"/>
    <n v="26"/>
    <n v="39.9"/>
    <n v="1037.3999999999999"/>
  </r>
  <r>
    <x v="2"/>
    <x v="0"/>
    <s v="TC1318"/>
    <n v="22251"/>
    <x v="1"/>
    <s v="Cliente O534"/>
    <d v="2017-06-06T00:00:00"/>
    <d v="2017-06-08T00:00:00"/>
    <n v="27"/>
    <n v="169.9"/>
    <n v="4587.3"/>
  </r>
  <r>
    <x v="7"/>
    <x v="0"/>
    <s v="MS1840"/>
    <n v="22252"/>
    <x v="0"/>
    <s v="Cliente O553"/>
    <d v="2014-12-12T00:00:00"/>
    <d v="2014-12-14T00:00:00"/>
    <n v="32"/>
    <n v="39.9"/>
    <n v="1276.8"/>
  </r>
  <r>
    <x v="4"/>
    <x v="2"/>
    <s v="WC1346"/>
    <n v="22253"/>
    <x v="0"/>
    <s v="Cliente O489"/>
    <d v="2013-10-17T00:00:00"/>
    <d v="2013-10-19T00:00:00"/>
    <n v="7"/>
    <n v="329.9"/>
    <n v="2309.2999999999997"/>
  </r>
  <r>
    <x v="6"/>
    <x v="3"/>
    <s v="SF1084"/>
    <n v="22254"/>
    <x v="0"/>
    <s v="Cliente O478"/>
    <d v="2015-11-07T00:00:00"/>
    <d v="2015-11-09T00:00:00"/>
    <n v="35"/>
    <n v="599.9"/>
    <n v="20996.5"/>
  </r>
  <r>
    <x v="4"/>
    <x v="2"/>
    <s v="WC1727"/>
    <n v="22255"/>
    <x v="1"/>
    <s v="Cliente O467"/>
    <d v="2010-12-25T00:00:00"/>
    <d v="2010-12-27T00:00:00"/>
    <n v="23"/>
    <n v="219.9"/>
    <n v="5057.7"/>
  </r>
  <r>
    <x v="7"/>
    <x v="0"/>
    <s v="MS1292"/>
    <n v="22257"/>
    <x v="2"/>
    <s v="Cliente O518"/>
    <d v="2011-09-10T00:00:00"/>
    <d v="2011-09-12T00:00:00"/>
    <n v="68"/>
    <n v="139.9"/>
    <n v="9513.2000000000007"/>
  </r>
  <r>
    <x v="7"/>
    <x v="0"/>
    <s v="MS1797"/>
    <n v="22260"/>
    <x v="2"/>
    <s v="Cliente O206"/>
    <d v="2016-03-31T00:00:00"/>
    <d v="2016-04-02T00:00:00"/>
    <n v="19"/>
    <n v="139.9"/>
    <n v="2658.1"/>
  </r>
  <r>
    <x v="1"/>
    <x v="1"/>
    <s v="PC1166"/>
    <n v="22262"/>
    <x v="1"/>
    <s v="Cliente O584"/>
    <d v="2017-04-24T00:00:00"/>
    <d v="2017-04-26T00:00:00"/>
    <n v="7"/>
    <n v="4199.8999999999996"/>
    <n v="29399.299999999996"/>
  </r>
  <r>
    <x v="6"/>
    <x v="3"/>
    <s v="SF1828"/>
    <n v="22262"/>
    <x v="0"/>
    <s v="Cliente O579"/>
    <d v="2017-06-28T00:00:00"/>
    <d v="2017-06-30T00:00:00"/>
    <n v="43"/>
    <n v="599.9"/>
    <n v="25795.7"/>
  </r>
  <r>
    <x v="1"/>
    <x v="1"/>
    <s v="PC1170"/>
    <n v="22263"/>
    <x v="1"/>
    <s v="Cliente O161"/>
    <d v="2014-12-15T00:00:00"/>
    <d v="2014-12-17T00:00:00"/>
    <n v="82"/>
    <n v="4199.8999999999996"/>
    <n v="344391.8"/>
  </r>
  <r>
    <x v="4"/>
    <x v="2"/>
    <s v="WC1984"/>
    <n v="22263"/>
    <x v="0"/>
    <s v="Cliente O560"/>
    <d v="2014-02-12T00:00:00"/>
    <d v="2014-02-14T00:00:00"/>
    <n v="39"/>
    <n v="129.9"/>
    <n v="5066.1000000000004"/>
  </r>
  <r>
    <x v="3"/>
    <x v="1"/>
    <s v="NK1605"/>
    <n v="22263"/>
    <x v="2"/>
    <s v="Cliente O584"/>
    <d v="2015-03-19T00:00:00"/>
    <d v="2015-03-21T00:00:00"/>
    <n v="17"/>
    <n v="3090.9"/>
    <n v="52545.3"/>
  </r>
  <r>
    <x v="0"/>
    <x v="0"/>
    <s v="MT1606"/>
    <n v="22264"/>
    <x v="1"/>
    <s v="Cliente O527"/>
    <d v="2014-03-30T00:00:00"/>
    <d v="2014-04-01T00:00:00"/>
    <n v="38"/>
    <n v="549.9"/>
    <n v="20896.2"/>
  </r>
  <r>
    <x v="0"/>
    <x v="0"/>
    <s v="MT1725"/>
    <n v="22268"/>
    <x v="0"/>
    <s v="Cliente O453"/>
    <d v="2013-07-19T00:00:00"/>
    <d v="2013-07-21T00:00:00"/>
    <n v="15"/>
    <n v="799.9"/>
    <n v="11998.5"/>
  </r>
  <r>
    <x v="7"/>
    <x v="0"/>
    <s v="MS1233"/>
    <n v="22269"/>
    <x v="2"/>
    <s v="Cliente O471"/>
    <d v="2016-04-03T00:00:00"/>
    <d v="2016-04-05T00:00:00"/>
    <n v="44"/>
    <n v="69.900000000000006"/>
    <n v="3075.6000000000004"/>
  </r>
  <r>
    <x v="4"/>
    <x v="2"/>
    <s v="WC1678"/>
    <n v="22270"/>
    <x v="2"/>
    <s v="Cliente O583"/>
    <d v="2012-08-25T00:00:00"/>
    <d v="2012-08-27T00:00:00"/>
    <n v="55"/>
    <n v="129.9"/>
    <n v="7144.5"/>
  </r>
  <r>
    <x v="3"/>
    <x v="1"/>
    <s v="NK1299"/>
    <n v="22272"/>
    <x v="2"/>
    <s v="Cliente O574"/>
    <d v="2013-05-22T00:00:00"/>
    <d v="2013-05-24T00:00:00"/>
    <n v="16"/>
    <n v="3090.9"/>
    <n v="49454.400000000001"/>
  </r>
  <r>
    <x v="3"/>
    <x v="1"/>
    <s v="NK1441"/>
    <n v="22276"/>
    <x v="0"/>
    <s v="Cliente O467"/>
    <d v="2014-04-29T00:00:00"/>
    <d v="2014-05-01T00:00:00"/>
    <n v="56"/>
    <n v="2359.9"/>
    <n v="132154.4"/>
  </r>
  <r>
    <x v="8"/>
    <x v="2"/>
    <s v="CA1879"/>
    <n v="22277"/>
    <x v="1"/>
    <s v="Cliente O193"/>
    <d v="2012-05-12T00:00:00"/>
    <d v="2012-05-14T00:00:00"/>
    <n v="63"/>
    <n v="29.9"/>
    <n v="1883.6999999999998"/>
  </r>
  <r>
    <x v="5"/>
    <x v="2"/>
    <s v="SM1396"/>
    <n v="22279"/>
    <x v="0"/>
    <s v="Cliente O475"/>
    <d v="2015-09-12T00:00:00"/>
    <d v="2015-09-14T00:00:00"/>
    <n v="16"/>
    <n v="59.9"/>
    <n v="958.4"/>
  </r>
  <r>
    <x v="5"/>
    <x v="2"/>
    <s v="SM1513"/>
    <n v="22280"/>
    <x v="1"/>
    <s v="Cliente O475"/>
    <d v="2017-05-17T00:00:00"/>
    <d v="2017-05-19T00:00:00"/>
    <n v="40"/>
    <n v="98.9"/>
    <n v="3956"/>
  </r>
  <r>
    <x v="2"/>
    <x v="0"/>
    <s v="TC1991"/>
    <n v="22281"/>
    <x v="0"/>
    <s v="Cliente O510"/>
    <d v="2012-05-29T00:00:00"/>
    <d v="2012-05-31T00:00:00"/>
    <n v="76"/>
    <n v="109.9"/>
    <n v="8352.4"/>
  </r>
  <r>
    <x v="7"/>
    <x v="0"/>
    <s v="MS1629"/>
    <n v="22292"/>
    <x v="2"/>
    <s v="Cliente O544"/>
    <d v="2017-01-05T00:00:00"/>
    <d v="2017-01-07T00:00:00"/>
    <n v="77"/>
    <n v="69.900000000000006"/>
    <n v="5382.3"/>
  </r>
  <r>
    <x v="0"/>
    <x v="0"/>
    <s v="MT1098"/>
    <n v="22292"/>
    <x v="2"/>
    <s v="Cliente O546"/>
    <d v="2012-03-06T00:00:00"/>
    <d v="2012-03-08T00:00:00"/>
    <n v="27"/>
    <n v="549.9"/>
    <n v="14847.3"/>
  </r>
  <r>
    <x v="4"/>
    <x v="2"/>
    <s v="WC1300"/>
    <n v="22292"/>
    <x v="2"/>
    <s v="Cliente O582"/>
    <d v="2014-03-02T00:00:00"/>
    <d v="2014-03-04T00:00:00"/>
    <n v="44"/>
    <n v="129.9"/>
    <n v="5715.6"/>
  </r>
  <r>
    <x v="3"/>
    <x v="1"/>
    <s v="NK1021"/>
    <n v="22296"/>
    <x v="0"/>
    <s v="Cliente O528"/>
    <d v="2012-12-01T00:00:00"/>
    <d v="2012-12-03T00:00:00"/>
    <n v="61"/>
    <n v="3899.9"/>
    <n v="237893.9"/>
  </r>
  <r>
    <x v="4"/>
    <x v="2"/>
    <s v="WC1053"/>
    <n v="22298"/>
    <x v="0"/>
    <s v="Cliente O448"/>
    <d v="2011-08-12T00:00:00"/>
    <d v="2011-08-14T00:00:00"/>
    <n v="71"/>
    <n v="329.9"/>
    <n v="23422.899999999998"/>
  </r>
  <r>
    <x v="5"/>
    <x v="2"/>
    <s v="SM1968"/>
    <n v="22299"/>
    <x v="2"/>
    <s v="Cliente O510"/>
    <d v="2011-12-27T00:00:00"/>
    <d v="2011-12-29T00:00:00"/>
    <n v="9"/>
    <n v="139.9"/>
    <n v="1259.1000000000001"/>
  </r>
  <r>
    <x v="1"/>
    <x v="1"/>
    <s v="PC1238"/>
    <n v="22301"/>
    <x v="2"/>
    <s v="Cliente O579"/>
    <d v="2017-01-06T00:00:00"/>
    <d v="2017-01-08T00:00:00"/>
    <n v="36"/>
    <n v="3199.9"/>
    <n v="115196.40000000001"/>
  </r>
  <r>
    <x v="6"/>
    <x v="3"/>
    <s v="SF1726"/>
    <n v="22302"/>
    <x v="2"/>
    <s v="Cliente O144"/>
    <d v="2015-10-26T00:00:00"/>
    <d v="2015-10-28T00:00:00"/>
    <n v="26"/>
    <n v="199.9"/>
    <n v="5197.4000000000005"/>
  </r>
  <r>
    <x v="4"/>
    <x v="2"/>
    <s v="WC1346"/>
    <n v="22304"/>
    <x v="0"/>
    <s v="Cliente O465"/>
    <d v="2011-03-05T00:00:00"/>
    <d v="2011-03-07T00:00:00"/>
    <n v="39"/>
    <n v="329.9"/>
    <n v="12866.099999999999"/>
  </r>
  <r>
    <x v="3"/>
    <x v="1"/>
    <s v="NK1786"/>
    <n v="22304"/>
    <x v="0"/>
    <s v="Cliente O564"/>
    <d v="2014-05-22T00:00:00"/>
    <d v="2014-05-24T00:00:00"/>
    <n v="16"/>
    <n v="3899.9"/>
    <n v="62398.400000000001"/>
  </r>
  <r>
    <x v="4"/>
    <x v="2"/>
    <s v="WC1893"/>
    <n v="22304"/>
    <x v="0"/>
    <s v="Cliente O566"/>
    <d v="2013-08-04T00:00:00"/>
    <d v="2013-08-06T00:00:00"/>
    <n v="68"/>
    <n v="129.9"/>
    <n v="8833.2000000000007"/>
  </r>
  <r>
    <x v="0"/>
    <x v="0"/>
    <s v="MT1617"/>
    <n v="22305"/>
    <x v="0"/>
    <s v="Cliente O145"/>
    <d v="2016-12-04T00:00:00"/>
    <d v="2016-12-06T00:00:00"/>
    <n v="29"/>
    <n v="549.9"/>
    <n v="15947.099999999999"/>
  </r>
  <r>
    <x v="5"/>
    <x v="2"/>
    <s v="SM1622"/>
    <n v="22306"/>
    <x v="2"/>
    <s v="Cliente O495"/>
    <d v="2012-03-03T00:00:00"/>
    <d v="2012-03-05T00:00:00"/>
    <n v="9"/>
    <n v="98.9"/>
    <n v="890.1"/>
  </r>
  <r>
    <x v="7"/>
    <x v="0"/>
    <s v="MS1840"/>
    <n v="22308"/>
    <x v="1"/>
    <s v="Cliente O149"/>
    <d v="2012-07-09T00:00:00"/>
    <d v="2012-07-11T00:00:00"/>
    <n v="55"/>
    <n v="39.9"/>
    <n v="2194.5"/>
  </r>
  <r>
    <x v="5"/>
    <x v="2"/>
    <s v="SM1552"/>
    <n v="22310"/>
    <x v="2"/>
    <s v="Cliente O484"/>
    <d v="2015-10-13T00:00:00"/>
    <d v="2015-10-15T00:00:00"/>
    <n v="19"/>
    <n v="98.9"/>
    <n v="1879.1000000000001"/>
  </r>
  <r>
    <x v="3"/>
    <x v="1"/>
    <s v="NK1441"/>
    <n v="22311"/>
    <x v="2"/>
    <s v="Cliente O483"/>
    <d v="2011-02-01T00:00:00"/>
    <d v="2011-02-03T00:00:00"/>
    <n v="44"/>
    <n v="2359.9"/>
    <n v="103835.6"/>
  </r>
  <r>
    <x v="5"/>
    <x v="2"/>
    <s v="SM1086"/>
    <n v="22314"/>
    <x v="0"/>
    <s v="Cliente O480"/>
    <d v="2016-05-14T00:00:00"/>
    <d v="2016-05-16T00:00:00"/>
    <n v="9"/>
    <n v="98.9"/>
    <n v="890.1"/>
  </r>
  <r>
    <x v="0"/>
    <x v="0"/>
    <s v="MT1031"/>
    <n v="22318"/>
    <x v="1"/>
    <s v="Cliente O467"/>
    <d v="2012-08-06T00:00:00"/>
    <d v="2012-08-08T00:00:00"/>
    <n v="33"/>
    <n v="549.9"/>
    <n v="18146.7"/>
  </r>
  <r>
    <x v="1"/>
    <x v="1"/>
    <s v="PC1097"/>
    <n v="22321"/>
    <x v="1"/>
    <s v="Cliente O452"/>
    <d v="2011-10-19T00:00:00"/>
    <d v="2011-10-21T00:00:00"/>
    <n v="28"/>
    <n v="3199.9"/>
    <n v="89597.2"/>
  </r>
  <r>
    <x v="7"/>
    <x v="0"/>
    <s v="MS1139"/>
    <n v="22321"/>
    <x v="0"/>
    <s v="Cliente O522"/>
    <d v="2013-11-02T00:00:00"/>
    <d v="2013-11-04T00:00:00"/>
    <n v="74"/>
    <n v="39.9"/>
    <n v="2952.6"/>
  </r>
  <r>
    <x v="5"/>
    <x v="2"/>
    <s v="SM1799"/>
    <n v="22325"/>
    <x v="1"/>
    <s v="Cliente O530"/>
    <d v="2017-07-05T00:00:00"/>
    <d v="2017-07-07T00:00:00"/>
    <n v="55"/>
    <n v="139.9"/>
    <n v="7694.5"/>
  </r>
  <r>
    <x v="8"/>
    <x v="2"/>
    <s v="CA1130"/>
    <n v="22327"/>
    <x v="0"/>
    <s v="Cliente O467"/>
    <d v="2011-05-30T00:00:00"/>
    <d v="2011-06-01T00:00:00"/>
    <n v="56"/>
    <n v="5.9"/>
    <n v="330.40000000000003"/>
  </r>
  <r>
    <x v="5"/>
    <x v="2"/>
    <s v="SM1415"/>
    <n v="22327"/>
    <x v="2"/>
    <s v="Cliente O526"/>
    <d v="2015-09-04T00:00:00"/>
    <d v="2015-09-06T00:00:00"/>
    <n v="51"/>
    <n v="98.9"/>
    <n v="5043.9000000000005"/>
  </r>
  <r>
    <x v="7"/>
    <x v="0"/>
    <s v="MS1123"/>
    <n v="22328"/>
    <x v="0"/>
    <s v="Cliente O512"/>
    <d v="2010-02-25T00:00:00"/>
    <d v="2010-02-27T00:00:00"/>
    <n v="110"/>
    <n v="59.9"/>
    <n v="6589"/>
  </r>
  <r>
    <x v="0"/>
    <x v="0"/>
    <s v="MT1606"/>
    <n v="22340"/>
    <x v="2"/>
    <s v="Cliente O573"/>
    <d v="2012-11-16T00:00:00"/>
    <d v="2012-11-18T00:00:00"/>
    <n v="78"/>
    <n v="549.9"/>
    <n v="42892.2"/>
  </r>
  <r>
    <x v="0"/>
    <x v="0"/>
    <s v="MT1867"/>
    <n v="22348"/>
    <x v="2"/>
    <s v="Cliente O559"/>
    <d v="2010-06-15T00:00:00"/>
    <d v="2010-06-17T00:00:00"/>
    <n v="95"/>
    <n v="549.9"/>
    <n v="52240.5"/>
  </r>
  <r>
    <x v="0"/>
    <x v="0"/>
    <s v="MT1098"/>
    <n v="22349"/>
    <x v="2"/>
    <s v="Cliente O530"/>
    <d v="2015-08-31T00:00:00"/>
    <d v="2015-09-02T00:00:00"/>
    <n v="25"/>
    <n v="549.9"/>
    <n v="13747.5"/>
  </r>
  <r>
    <x v="3"/>
    <x v="1"/>
    <s v="NK1990"/>
    <n v="22349"/>
    <x v="2"/>
    <s v="Cliente O540"/>
    <d v="2010-01-16T00:00:00"/>
    <d v="2010-01-18T00:00:00"/>
    <n v="89"/>
    <n v="5699.9"/>
    <n v="507291.1"/>
  </r>
  <r>
    <x v="2"/>
    <x v="0"/>
    <s v="TC1872"/>
    <n v="22350"/>
    <x v="2"/>
    <s v="Cliente O527"/>
    <d v="2015-03-03T00:00:00"/>
    <d v="2015-03-05T00:00:00"/>
    <n v="58"/>
    <n v="209.9"/>
    <n v="12174.2"/>
  </r>
  <r>
    <x v="6"/>
    <x v="3"/>
    <s v="SF1088"/>
    <n v="22354"/>
    <x v="2"/>
    <s v="Cliente O145"/>
    <d v="2014-11-29T00:00:00"/>
    <d v="2014-12-01T00:00:00"/>
    <n v="76"/>
    <n v="199.9"/>
    <n v="15192.4"/>
  </r>
  <r>
    <x v="8"/>
    <x v="2"/>
    <s v="CA1130"/>
    <n v="22356"/>
    <x v="2"/>
    <s v="Cliente O467"/>
    <d v="2014-03-11T00:00:00"/>
    <d v="2014-03-13T00:00:00"/>
    <n v="26"/>
    <n v="5.9"/>
    <n v="153.4"/>
  </r>
  <r>
    <x v="8"/>
    <x v="2"/>
    <s v="CA1433"/>
    <n v="22358"/>
    <x v="0"/>
    <s v="Cliente O536"/>
    <d v="2015-03-24T00:00:00"/>
    <d v="2015-03-26T00:00:00"/>
    <n v="40"/>
    <n v="5.9"/>
    <n v="236"/>
  </r>
  <r>
    <x v="7"/>
    <x v="0"/>
    <s v="MS1839"/>
    <n v="22359"/>
    <x v="1"/>
    <s v="Cliente O428"/>
    <d v="2011-03-05T00:00:00"/>
    <d v="2011-03-07T00:00:00"/>
    <n v="25"/>
    <n v="139.9"/>
    <n v="3497.5"/>
  </r>
  <r>
    <x v="1"/>
    <x v="1"/>
    <s v="PC1097"/>
    <n v="22361"/>
    <x v="2"/>
    <s v="Cliente O486"/>
    <d v="2013-07-13T00:00:00"/>
    <d v="2013-07-15T00:00:00"/>
    <n v="29"/>
    <n v="3199.9"/>
    <n v="92797.1"/>
  </r>
  <r>
    <x v="1"/>
    <x v="1"/>
    <s v="PC1022"/>
    <n v="22363"/>
    <x v="2"/>
    <s v="Cliente O527"/>
    <d v="2017-04-12T00:00:00"/>
    <d v="2017-04-14T00:00:00"/>
    <n v="12"/>
    <n v="3199.9"/>
    <n v="38398.800000000003"/>
  </r>
  <r>
    <x v="5"/>
    <x v="2"/>
    <s v="SM1622"/>
    <n v="22366"/>
    <x v="0"/>
    <s v="Cliente O585"/>
    <d v="2011-05-29T00:00:00"/>
    <d v="2011-05-31T00:00:00"/>
    <n v="73"/>
    <n v="98.9"/>
    <n v="7219.7000000000007"/>
  </r>
  <r>
    <x v="1"/>
    <x v="1"/>
    <s v="PC1166"/>
    <n v="22366"/>
    <x v="2"/>
    <s v="Cliente O528"/>
    <d v="2013-03-05T00:00:00"/>
    <d v="2013-03-07T00:00:00"/>
    <n v="45"/>
    <n v="4199.8999999999996"/>
    <n v="188995.49999999997"/>
  </r>
  <r>
    <x v="7"/>
    <x v="0"/>
    <s v="MS1488"/>
    <n v="22369"/>
    <x v="1"/>
    <s v="Cliente O560"/>
    <d v="2013-04-15T00:00:00"/>
    <d v="2013-04-17T00:00:00"/>
    <n v="62"/>
    <n v="39.9"/>
    <n v="2473.7999999999997"/>
  </r>
  <r>
    <x v="1"/>
    <x v="1"/>
    <s v="PC1560"/>
    <n v="22370"/>
    <x v="2"/>
    <s v="Cliente O510"/>
    <d v="2012-01-30T00:00:00"/>
    <d v="2012-02-01T00:00:00"/>
    <n v="9"/>
    <n v="3599.9"/>
    <n v="32399.100000000002"/>
  </r>
  <r>
    <x v="8"/>
    <x v="2"/>
    <s v="CA1886"/>
    <n v="22371"/>
    <x v="1"/>
    <s v="Cliente O453"/>
    <d v="2013-01-09T00:00:00"/>
    <d v="2013-01-11T00:00:00"/>
    <n v="54"/>
    <n v="17.899999999999999"/>
    <n v="966.59999999999991"/>
  </r>
  <r>
    <x v="1"/>
    <x v="1"/>
    <s v="PC1278"/>
    <n v="22378"/>
    <x v="0"/>
    <s v="Cliente O163"/>
    <d v="2013-04-27T00:00:00"/>
    <d v="2013-04-29T00:00:00"/>
    <n v="90"/>
    <n v="2599.9"/>
    <n v="233991"/>
  </r>
  <r>
    <x v="7"/>
    <x v="0"/>
    <s v="MS1082"/>
    <n v="22380"/>
    <x v="2"/>
    <s v="Cliente O552"/>
    <d v="2010-03-24T00:00:00"/>
    <d v="2010-03-26T00:00:00"/>
    <n v="62"/>
    <n v="39.9"/>
    <n v="2473.7999999999997"/>
  </r>
  <r>
    <x v="7"/>
    <x v="0"/>
    <s v="MS1856"/>
    <n v="22385"/>
    <x v="0"/>
    <s v="Cliente O510"/>
    <d v="2014-03-01T00:00:00"/>
    <d v="2014-03-03T00:00:00"/>
    <n v="54"/>
    <n v="39.9"/>
    <n v="2154.6"/>
  </r>
  <r>
    <x v="3"/>
    <x v="1"/>
    <s v="NK1415"/>
    <n v="22388"/>
    <x v="0"/>
    <s v="Cliente O545"/>
    <d v="2013-07-31T00:00:00"/>
    <d v="2013-08-02T00:00:00"/>
    <n v="52"/>
    <n v="1998.9"/>
    <n v="103942.8"/>
  </r>
  <r>
    <x v="6"/>
    <x v="3"/>
    <s v="SF1275"/>
    <n v="22389"/>
    <x v="2"/>
    <s v="Cliente O518"/>
    <d v="2011-04-02T00:00:00"/>
    <d v="2011-04-04T00:00:00"/>
    <n v="14"/>
    <n v="599.9"/>
    <n v="8398.6"/>
  </r>
  <r>
    <x v="0"/>
    <x v="0"/>
    <s v="MT1281"/>
    <n v="22389"/>
    <x v="0"/>
    <s v="Cliente O563"/>
    <d v="2015-03-30T00:00:00"/>
    <d v="2015-04-01T00:00:00"/>
    <n v="32"/>
    <n v="549.9"/>
    <n v="17596.8"/>
  </r>
  <r>
    <x v="5"/>
    <x v="2"/>
    <s v="SM1780"/>
    <n v="22390"/>
    <x v="2"/>
    <s v="Cliente O483"/>
    <d v="2017-06-22T00:00:00"/>
    <d v="2017-06-24T00:00:00"/>
    <n v="35"/>
    <n v="59.9"/>
    <n v="2096.5"/>
  </r>
  <r>
    <x v="3"/>
    <x v="1"/>
    <s v="NK1997"/>
    <n v="22395"/>
    <x v="2"/>
    <s v="Cliente O533"/>
    <d v="2016-02-29T00:00:00"/>
    <d v="2016-03-02T00:00:00"/>
    <n v="38"/>
    <n v="3899.9"/>
    <n v="148196.20000000001"/>
  </r>
  <r>
    <x v="1"/>
    <x v="1"/>
    <s v="PC1942"/>
    <n v="22396"/>
    <x v="0"/>
    <s v="Cliente O584"/>
    <d v="2016-07-02T00:00:00"/>
    <d v="2016-07-04T00:00:00"/>
    <n v="61"/>
    <n v="3199.9"/>
    <n v="195193.9"/>
  </r>
  <r>
    <x v="0"/>
    <x v="0"/>
    <s v="MT1926"/>
    <n v="22399"/>
    <x v="2"/>
    <s v="Cliente O481"/>
    <d v="2017-07-29T00:00:00"/>
    <d v="2017-07-31T00:00:00"/>
    <n v="35"/>
    <n v="549.9"/>
    <n v="19246.5"/>
  </r>
  <r>
    <x v="7"/>
    <x v="0"/>
    <s v="MS1418"/>
    <n v="22401"/>
    <x v="2"/>
    <s v="Cliente O486"/>
    <d v="2016-03-07T00:00:00"/>
    <d v="2016-03-09T00:00:00"/>
    <n v="56"/>
    <n v="39.9"/>
    <n v="2234.4"/>
  </r>
  <r>
    <x v="6"/>
    <x v="3"/>
    <s v="SF1547"/>
    <n v="22402"/>
    <x v="2"/>
    <s v="Cliente O471"/>
    <d v="2015-03-27T00:00:00"/>
    <d v="2015-03-29T00:00:00"/>
    <n v="36"/>
    <n v="199.9"/>
    <n v="7196.4000000000005"/>
  </r>
  <r>
    <x v="5"/>
    <x v="2"/>
    <s v="SM1950"/>
    <n v="22409"/>
    <x v="0"/>
    <s v="Cliente O450"/>
    <d v="2016-10-17T00:00:00"/>
    <d v="2016-10-19T00:00:00"/>
    <n v="7"/>
    <n v="79.900000000000006"/>
    <n v="559.30000000000007"/>
  </r>
  <r>
    <x v="4"/>
    <x v="2"/>
    <s v="WC1124"/>
    <n v="22416"/>
    <x v="0"/>
    <s v="Cliente O485"/>
    <d v="2011-07-23T00:00:00"/>
    <d v="2011-07-25T00:00:00"/>
    <n v="59"/>
    <n v="129.9"/>
    <n v="7664.1"/>
  </r>
  <r>
    <x v="8"/>
    <x v="2"/>
    <s v="CA1984"/>
    <n v="22417"/>
    <x v="2"/>
    <s v="Cliente O158"/>
    <d v="2016-05-15T00:00:00"/>
    <d v="2016-05-17T00:00:00"/>
    <n v="42"/>
    <n v="7.9"/>
    <n v="331.8"/>
  </r>
  <r>
    <x v="2"/>
    <x v="0"/>
    <s v="TC1991"/>
    <n v="22417"/>
    <x v="0"/>
    <s v="Cliente O512"/>
    <d v="2010-03-11T00:00:00"/>
    <d v="2010-03-13T00:00:00"/>
    <n v="39"/>
    <n v="109.9"/>
    <n v="4286.1000000000004"/>
  </r>
  <r>
    <x v="6"/>
    <x v="3"/>
    <s v="SF1601"/>
    <n v="22417"/>
    <x v="2"/>
    <s v="Cliente O539"/>
    <d v="2016-08-23T00:00:00"/>
    <d v="2016-08-25T00:00:00"/>
    <n v="46"/>
    <n v="599.9"/>
    <n v="27595.399999999998"/>
  </r>
  <r>
    <x v="1"/>
    <x v="1"/>
    <s v="PC1495"/>
    <n v="22417"/>
    <x v="2"/>
    <s v="Cliente O555"/>
    <d v="2016-10-16T00:00:00"/>
    <d v="2016-10-18T00:00:00"/>
    <n v="29"/>
    <n v="3299.9"/>
    <n v="95697.1"/>
  </r>
  <r>
    <x v="1"/>
    <x v="1"/>
    <s v="PC1837"/>
    <n v="22420"/>
    <x v="0"/>
    <s v="Cliente O454"/>
    <d v="2015-02-07T00:00:00"/>
    <d v="2015-02-09T00:00:00"/>
    <n v="25"/>
    <n v="3299.9"/>
    <n v="82497.5"/>
  </r>
  <r>
    <x v="6"/>
    <x v="3"/>
    <s v="SF1034"/>
    <n v="22422"/>
    <x v="0"/>
    <s v="Cliente O140"/>
    <d v="2012-07-24T00:00:00"/>
    <d v="2012-07-26T00:00:00"/>
    <n v="29"/>
    <n v="599.9"/>
    <n v="17397.099999999999"/>
  </r>
  <r>
    <x v="3"/>
    <x v="1"/>
    <s v="NK1553"/>
    <n v="22424"/>
    <x v="2"/>
    <s v="Cliente O480"/>
    <d v="2016-10-29T00:00:00"/>
    <d v="2016-10-31T00:00:00"/>
    <n v="59"/>
    <n v="1998.9"/>
    <n v="117935.1"/>
  </r>
  <r>
    <x v="6"/>
    <x v="3"/>
    <s v="SF1116"/>
    <n v="22425"/>
    <x v="2"/>
    <s v="Cliente O491"/>
    <d v="2016-03-12T00:00:00"/>
    <d v="2016-03-14T00:00:00"/>
    <n v="16"/>
    <n v="599.9"/>
    <n v="9598.4"/>
  </r>
  <r>
    <x v="8"/>
    <x v="2"/>
    <s v="CA1107"/>
    <n v="22428"/>
    <x v="2"/>
    <s v="Cliente O487"/>
    <d v="2017-03-16T00:00:00"/>
    <d v="2017-03-18T00:00:00"/>
    <n v="9"/>
    <n v="5.9"/>
    <n v="53.1"/>
  </r>
  <r>
    <x v="7"/>
    <x v="0"/>
    <s v="MS1250"/>
    <n v="22430"/>
    <x v="2"/>
    <s v="Cliente O571"/>
    <d v="2016-03-15T00:00:00"/>
    <d v="2016-03-17T00:00:00"/>
    <n v="53"/>
    <n v="39.9"/>
    <n v="2114.6999999999998"/>
  </r>
  <r>
    <x v="4"/>
    <x v="2"/>
    <s v="WC1317"/>
    <n v="22431"/>
    <x v="2"/>
    <s v="Cliente O568"/>
    <d v="2015-02-10T00:00:00"/>
    <d v="2015-02-12T00:00:00"/>
    <n v="17"/>
    <n v="129.9"/>
    <n v="2208.3000000000002"/>
  </r>
  <r>
    <x v="1"/>
    <x v="1"/>
    <s v="PC1408"/>
    <n v="22433"/>
    <x v="0"/>
    <s v="Cliente O143"/>
    <d v="2016-09-17T00:00:00"/>
    <d v="2016-09-19T00:00:00"/>
    <n v="56"/>
    <n v="3199.9"/>
    <n v="179194.4"/>
  </r>
  <r>
    <x v="7"/>
    <x v="0"/>
    <s v="MS1066"/>
    <n v="22435"/>
    <x v="0"/>
    <s v="Cliente O454"/>
    <d v="2013-09-30T00:00:00"/>
    <d v="2013-10-02T00:00:00"/>
    <n v="23"/>
    <n v="139.9"/>
    <n v="3217.7000000000003"/>
  </r>
  <r>
    <x v="1"/>
    <x v="1"/>
    <s v="PC1823"/>
    <n v="22436"/>
    <x v="2"/>
    <s v="Cliente O161"/>
    <d v="2015-07-24T00:00:00"/>
    <d v="2015-07-26T00:00:00"/>
    <n v="75"/>
    <n v="2599.9"/>
    <n v="194992.5"/>
  </r>
  <r>
    <x v="1"/>
    <x v="1"/>
    <s v="PC1077"/>
    <n v="22439"/>
    <x v="0"/>
    <s v="Cliente O139"/>
    <d v="2011-08-23T00:00:00"/>
    <d v="2011-08-25T00:00:00"/>
    <n v="34"/>
    <n v="3199.9"/>
    <n v="108796.6"/>
  </r>
  <r>
    <x v="3"/>
    <x v="1"/>
    <s v="NK1949"/>
    <n v="22446"/>
    <x v="2"/>
    <s v="Cliente O234"/>
    <d v="2015-10-12T00:00:00"/>
    <d v="2015-10-14T00:00:00"/>
    <n v="22"/>
    <n v="3899.9"/>
    <n v="85797.8"/>
  </r>
  <r>
    <x v="2"/>
    <x v="0"/>
    <s v="TC1497"/>
    <n v="22448"/>
    <x v="2"/>
    <s v="Cliente O450"/>
    <d v="2017-01-14T00:00:00"/>
    <d v="2017-01-16T00:00:00"/>
    <n v="65"/>
    <n v="209.9"/>
    <n v="13643.5"/>
  </r>
  <r>
    <x v="5"/>
    <x v="2"/>
    <s v="SM1192"/>
    <n v="22448"/>
    <x v="1"/>
    <s v="Cliente O585"/>
    <d v="2010-05-01T00:00:00"/>
    <d v="2010-05-03T00:00:00"/>
    <n v="67"/>
    <n v="59.9"/>
    <n v="4013.2999999999997"/>
  </r>
  <r>
    <x v="1"/>
    <x v="1"/>
    <s v="PC1238"/>
    <n v="22452"/>
    <x v="0"/>
    <s v="Cliente O169"/>
    <d v="2016-06-02T00:00:00"/>
    <d v="2016-06-04T00:00:00"/>
    <n v="25"/>
    <n v="3199.9"/>
    <n v="79997.5"/>
  </r>
  <r>
    <x v="7"/>
    <x v="0"/>
    <s v="MS1222"/>
    <n v="22452"/>
    <x v="2"/>
    <s v="Cliente O145"/>
    <d v="2014-05-14T00:00:00"/>
    <d v="2014-05-16T00:00:00"/>
    <n v="68"/>
    <n v="39.9"/>
    <n v="2713.2"/>
  </r>
  <r>
    <x v="0"/>
    <x v="0"/>
    <s v="MT1477"/>
    <n v="22453"/>
    <x v="2"/>
    <s v="Cliente O552"/>
    <d v="2014-01-03T00:00:00"/>
    <d v="2014-01-05T00:00:00"/>
    <n v="24"/>
    <n v="399.9"/>
    <n v="9597.5999999999985"/>
  </r>
  <r>
    <x v="3"/>
    <x v="1"/>
    <s v="NK1990"/>
    <n v="22456"/>
    <x v="2"/>
    <s v="Cliente O539"/>
    <d v="2012-04-10T00:00:00"/>
    <d v="2012-04-12T00:00:00"/>
    <n v="27"/>
    <n v="5699.9"/>
    <n v="153897.29999999999"/>
  </r>
  <r>
    <x v="2"/>
    <x v="0"/>
    <s v="TC1432"/>
    <n v="22457"/>
    <x v="1"/>
    <s v="Cliente O140"/>
    <d v="2016-01-18T00:00:00"/>
    <d v="2016-01-20T00:00:00"/>
    <n v="42"/>
    <n v="169.9"/>
    <n v="7135.8"/>
  </r>
  <r>
    <x v="1"/>
    <x v="1"/>
    <s v="PC1204"/>
    <n v="22458"/>
    <x v="0"/>
    <s v="Cliente O516"/>
    <d v="2016-03-19T00:00:00"/>
    <d v="2016-03-21T00:00:00"/>
    <n v="18"/>
    <n v="3599.9"/>
    <n v="64798.200000000004"/>
  </r>
  <r>
    <x v="5"/>
    <x v="2"/>
    <s v="SM1410"/>
    <n v="22461"/>
    <x v="0"/>
    <s v="Cliente O483"/>
    <d v="2017-02-07T00:00:00"/>
    <d v="2017-02-09T00:00:00"/>
    <n v="10"/>
    <n v="59.9"/>
    <n v="599"/>
  </r>
  <r>
    <x v="6"/>
    <x v="3"/>
    <s v="SF1688"/>
    <n v="22465"/>
    <x v="0"/>
    <s v="Cliente O458"/>
    <d v="2012-10-01T00:00:00"/>
    <d v="2012-10-03T00:00:00"/>
    <n v="25"/>
    <n v="199.9"/>
    <n v="4997.5"/>
  </r>
  <r>
    <x v="1"/>
    <x v="1"/>
    <s v="PC1078"/>
    <n v="22466"/>
    <x v="0"/>
    <s v="Cliente O584"/>
    <d v="2016-11-26T00:00:00"/>
    <d v="2016-11-28T00:00:00"/>
    <n v="42"/>
    <n v="3199.9"/>
    <n v="134395.80000000002"/>
  </r>
  <r>
    <x v="1"/>
    <x v="1"/>
    <s v="PC1756"/>
    <n v="22475"/>
    <x v="0"/>
    <s v="Cliente O457"/>
    <d v="2010-04-07T00:00:00"/>
    <d v="2010-04-09T00:00:00"/>
    <n v="114"/>
    <n v="3199.9"/>
    <n v="364788.60000000003"/>
  </r>
  <r>
    <x v="5"/>
    <x v="2"/>
    <s v="SM1051"/>
    <n v="22475"/>
    <x v="2"/>
    <s v="Cliente O510"/>
    <d v="2017-03-04T00:00:00"/>
    <d v="2017-03-06T00:00:00"/>
    <n v="38"/>
    <n v="139.9"/>
    <n v="5316.2"/>
  </r>
  <r>
    <x v="7"/>
    <x v="0"/>
    <s v="MS1292"/>
    <n v="22476"/>
    <x v="2"/>
    <s v="Cliente O510"/>
    <d v="2017-02-19T00:00:00"/>
    <d v="2017-02-21T00:00:00"/>
    <n v="36"/>
    <n v="139.9"/>
    <n v="5036.4000000000005"/>
  </r>
  <r>
    <x v="2"/>
    <x v="0"/>
    <s v="TC1872"/>
    <n v="22477"/>
    <x v="2"/>
    <s v="Cliente O495"/>
    <d v="2017-03-01T00:00:00"/>
    <d v="2017-03-03T00:00:00"/>
    <n v="45"/>
    <n v="209.9"/>
    <n v="9445.5"/>
  </r>
  <r>
    <x v="3"/>
    <x v="1"/>
    <s v="NK1187"/>
    <n v="22478"/>
    <x v="2"/>
    <s v="Cliente O456"/>
    <d v="2014-06-15T00:00:00"/>
    <d v="2014-06-17T00:00:00"/>
    <n v="36"/>
    <n v="3899.9"/>
    <n v="140396.4"/>
  </r>
  <r>
    <x v="7"/>
    <x v="0"/>
    <s v="MS1629"/>
    <n v="22478"/>
    <x v="2"/>
    <s v="Cliente O573"/>
    <d v="2012-01-07T00:00:00"/>
    <d v="2012-01-09T00:00:00"/>
    <n v="13"/>
    <n v="69.900000000000006"/>
    <n v="908.7"/>
  </r>
  <r>
    <x v="3"/>
    <x v="1"/>
    <s v="NK1845"/>
    <n v="22479"/>
    <x v="1"/>
    <s v="Cliente O471"/>
    <d v="2014-08-07T00:00:00"/>
    <d v="2014-08-09T00:00:00"/>
    <n v="76"/>
    <n v="1998.9"/>
    <n v="151916.4"/>
  </r>
  <r>
    <x v="4"/>
    <x v="2"/>
    <s v="WC1115"/>
    <n v="22479"/>
    <x v="0"/>
    <s v="Cliente O549"/>
    <d v="2012-06-01T00:00:00"/>
    <d v="2012-06-03T00:00:00"/>
    <n v="42"/>
    <n v="129.9"/>
    <n v="5455.8"/>
  </r>
  <r>
    <x v="1"/>
    <x v="1"/>
    <s v="PC1600"/>
    <n v="22480"/>
    <x v="2"/>
    <s v="Cliente O529"/>
    <d v="2011-03-07T00:00:00"/>
    <d v="2011-03-09T00:00:00"/>
    <n v="55"/>
    <n v="3199.9"/>
    <n v="175994.5"/>
  </r>
  <r>
    <x v="1"/>
    <x v="1"/>
    <s v="PC1396"/>
    <n v="22481"/>
    <x v="2"/>
    <s v="Cliente O145"/>
    <d v="2010-04-27T00:00:00"/>
    <d v="2010-04-29T00:00:00"/>
    <n v="117"/>
    <n v="3199.9"/>
    <n v="374388.3"/>
  </r>
  <r>
    <x v="1"/>
    <x v="1"/>
    <s v="PC1916"/>
    <n v="22481"/>
    <x v="0"/>
    <s v="Cliente O503"/>
    <d v="2016-03-23T00:00:00"/>
    <d v="2016-03-25T00:00:00"/>
    <n v="24"/>
    <n v="4199.8999999999996"/>
    <n v="100797.59999999999"/>
  </r>
  <r>
    <x v="8"/>
    <x v="2"/>
    <s v="CA1369"/>
    <n v="22483"/>
    <x v="0"/>
    <s v="Cliente O476"/>
    <d v="2013-03-01T00:00:00"/>
    <d v="2013-03-03T00:00:00"/>
    <n v="68"/>
    <n v="29.9"/>
    <n v="2033.1999999999998"/>
  </r>
  <r>
    <x v="3"/>
    <x v="1"/>
    <s v="NK1845"/>
    <n v="22484"/>
    <x v="2"/>
    <s v="Cliente O516"/>
    <d v="2014-06-30T00:00:00"/>
    <d v="2014-07-02T00:00:00"/>
    <n v="58"/>
    <n v="1998.9"/>
    <n v="115936.20000000001"/>
  </r>
  <r>
    <x v="5"/>
    <x v="2"/>
    <s v="SM1681"/>
    <n v="22487"/>
    <x v="1"/>
    <s v="Cliente O469"/>
    <d v="2011-02-28T00:00:00"/>
    <d v="2011-03-02T00:00:00"/>
    <n v="44"/>
    <n v="79.900000000000006"/>
    <n v="3515.6000000000004"/>
  </r>
  <r>
    <x v="1"/>
    <x v="1"/>
    <s v="PC1072"/>
    <n v="22489"/>
    <x v="1"/>
    <s v="Cliente O584"/>
    <d v="2014-07-25T00:00:00"/>
    <d v="2014-07-27T00:00:00"/>
    <n v="19"/>
    <n v="3199.9"/>
    <n v="60798.1"/>
  </r>
  <r>
    <x v="8"/>
    <x v="2"/>
    <s v="CA1130"/>
    <n v="22492"/>
    <x v="0"/>
    <s v="Cliente O533"/>
    <d v="2015-10-28T00:00:00"/>
    <d v="2015-10-30T00:00:00"/>
    <n v="33"/>
    <n v="5.9"/>
    <n v="194.70000000000002"/>
  </r>
  <r>
    <x v="4"/>
    <x v="2"/>
    <s v="WC1124"/>
    <n v="22495"/>
    <x v="2"/>
    <s v="Cliente O470"/>
    <d v="2014-01-06T00:00:00"/>
    <d v="2014-01-08T00:00:00"/>
    <n v="49"/>
    <n v="129.9"/>
    <n v="6365.1"/>
  </r>
  <r>
    <x v="1"/>
    <x v="1"/>
    <s v="PC1140"/>
    <n v="22496"/>
    <x v="2"/>
    <s v="Cliente O584"/>
    <d v="2012-10-08T00:00:00"/>
    <d v="2012-10-10T00:00:00"/>
    <n v="72"/>
    <n v="3599.9"/>
    <n v="259192.80000000002"/>
  </r>
  <r>
    <x v="0"/>
    <x v="0"/>
    <s v="MT1926"/>
    <n v="22502"/>
    <x v="2"/>
    <s v="Cliente O522"/>
    <d v="2011-02-08T00:00:00"/>
    <d v="2011-02-10T00:00:00"/>
    <n v="20"/>
    <n v="549.9"/>
    <n v="10998"/>
  </r>
  <r>
    <x v="7"/>
    <x v="0"/>
    <s v="MS1283"/>
    <n v="22505"/>
    <x v="0"/>
    <s v="Cliente O474"/>
    <d v="2014-10-09T00:00:00"/>
    <d v="2014-10-11T00:00:00"/>
    <n v="9"/>
    <n v="69.900000000000006"/>
    <n v="629.1"/>
  </r>
  <r>
    <x v="6"/>
    <x v="3"/>
    <s v="SF1894"/>
    <n v="22508"/>
    <x v="0"/>
    <s v="Cliente O140"/>
    <d v="2015-10-30T00:00:00"/>
    <d v="2015-11-01T00:00:00"/>
    <n v="42"/>
    <n v="199.9"/>
    <n v="8395.8000000000011"/>
  </r>
  <r>
    <x v="1"/>
    <x v="1"/>
    <s v="PC1022"/>
    <n v="22508"/>
    <x v="2"/>
    <s v="Cliente O151"/>
    <d v="2012-07-31T00:00:00"/>
    <d v="2012-08-02T00:00:00"/>
    <n v="73"/>
    <n v="3199.9"/>
    <n v="233592.7"/>
  </r>
  <r>
    <x v="5"/>
    <x v="2"/>
    <s v="SM1719"/>
    <n v="22510"/>
    <x v="1"/>
    <s v="Cliente O538"/>
    <d v="2014-03-11T00:00:00"/>
    <d v="2014-03-13T00:00:00"/>
    <n v="38"/>
    <n v="79.900000000000006"/>
    <n v="3036.2000000000003"/>
  </r>
  <r>
    <x v="7"/>
    <x v="0"/>
    <s v="MS1840"/>
    <n v="22511"/>
    <x v="0"/>
    <s v="Cliente O260"/>
    <d v="2013-03-10T00:00:00"/>
    <d v="2013-03-12T00:00:00"/>
    <n v="25"/>
    <n v="39.9"/>
    <n v="997.5"/>
  </r>
  <r>
    <x v="4"/>
    <x v="2"/>
    <s v="WC1091"/>
    <n v="22512"/>
    <x v="2"/>
    <s v="Cliente O498"/>
    <d v="2017-01-27T00:00:00"/>
    <d v="2017-01-29T00:00:00"/>
    <n v="12"/>
    <n v="329.9"/>
    <n v="3958.7999999999997"/>
  </r>
  <r>
    <x v="4"/>
    <x v="2"/>
    <s v="WC1346"/>
    <n v="22513"/>
    <x v="2"/>
    <s v="Cliente O530"/>
    <d v="2017-04-27T00:00:00"/>
    <d v="2017-04-29T00:00:00"/>
    <n v="45"/>
    <n v="329.9"/>
    <n v="14845.499999999998"/>
  </r>
  <r>
    <x v="7"/>
    <x v="0"/>
    <s v="MS1352"/>
    <n v="22514"/>
    <x v="0"/>
    <s v="Cliente O143"/>
    <d v="2012-06-10T00:00:00"/>
    <d v="2012-06-12T00:00:00"/>
    <n v="21"/>
    <n v="39.9"/>
    <n v="837.9"/>
  </r>
  <r>
    <x v="4"/>
    <x v="2"/>
    <s v="WC1053"/>
    <n v="22514"/>
    <x v="0"/>
    <s v="Cliente O465"/>
    <d v="2014-11-16T00:00:00"/>
    <d v="2014-11-18T00:00:00"/>
    <n v="29"/>
    <n v="329.9"/>
    <n v="9567.0999999999985"/>
  </r>
  <r>
    <x v="2"/>
    <x v="0"/>
    <s v="TC1318"/>
    <n v="22516"/>
    <x v="2"/>
    <s v="Cliente O563"/>
    <d v="2017-03-05T00:00:00"/>
    <d v="2017-03-07T00:00:00"/>
    <n v="45"/>
    <n v="169.9"/>
    <n v="7645.5"/>
  </r>
  <r>
    <x v="1"/>
    <x v="1"/>
    <s v="PC1468"/>
    <n v="22518"/>
    <x v="1"/>
    <s v="Cliente O584"/>
    <d v="2012-04-21T00:00:00"/>
    <d v="2012-04-23T00:00:00"/>
    <n v="72"/>
    <n v="3199.9"/>
    <n v="230392.80000000002"/>
  </r>
  <r>
    <x v="1"/>
    <x v="1"/>
    <s v="PC1068"/>
    <n v="22522"/>
    <x v="0"/>
    <s v="Cliente O141"/>
    <d v="2015-01-19T00:00:00"/>
    <d v="2015-01-21T00:00:00"/>
    <n v="51"/>
    <n v="3599.9"/>
    <n v="183594.9"/>
  </r>
  <r>
    <x v="4"/>
    <x v="2"/>
    <s v="WC1989"/>
    <n v="22522"/>
    <x v="0"/>
    <s v="Cliente O538"/>
    <d v="2016-07-28T00:00:00"/>
    <d v="2016-07-30T00:00:00"/>
    <n v="24"/>
    <n v="329.9"/>
    <n v="7917.5999999999995"/>
  </r>
  <r>
    <x v="3"/>
    <x v="1"/>
    <s v="NK1767"/>
    <n v="22525"/>
    <x v="0"/>
    <s v="Cliente O471"/>
    <d v="2012-03-01T00:00:00"/>
    <d v="2012-03-03T00:00:00"/>
    <n v="29"/>
    <n v="1998.9"/>
    <n v="57968.100000000006"/>
  </r>
  <r>
    <x v="0"/>
    <x v="0"/>
    <s v="MT1477"/>
    <n v="22525"/>
    <x v="2"/>
    <s v="Cliente O523"/>
    <d v="2010-03-27T00:00:00"/>
    <d v="2010-03-29T00:00:00"/>
    <n v="107"/>
    <n v="399.9"/>
    <n v="42789.299999999996"/>
  </r>
  <r>
    <x v="1"/>
    <x v="1"/>
    <s v="PC1278"/>
    <n v="22526"/>
    <x v="0"/>
    <s v="Cliente O510"/>
    <d v="2014-01-25T00:00:00"/>
    <d v="2014-01-27T00:00:00"/>
    <n v="34"/>
    <n v="2599.9"/>
    <n v="88396.6"/>
  </r>
  <r>
    <x v="3"/>
    <x v="1"/>
    <s v="NK1990"/>
    <n v="22528"/>
    <x v="0"/>
    <s v="Cliente O538"/>
    <d v="2013-09-12T00:00:00"/>
    <d v="2013-09-14T00:00:00"/>
    <n v="77"/>
    <n v="5699.9"/>
    <n v="438892.3"/>
  </r>
  <r>
    <x v="6"/>
    <x v="3"/>
    <s v="SF1392"/>
    <n v="22532"/>
    <x v="2"/>
    <s v="Cliente O469"/>
    <d v="2014-02-22T00:00:00"/>
    <d v="2014-02-24T00:00:00"/>
    <n v="42"/>
    <n v="599.9"/>
    <n v="25195.8"/>
  </r>
  <r>
    <x v="7"/>
    <x v="0"/>
    <s v="MS1378"/>
    <n v="22533"/>
    <x v="1"/>
    <s v="Cliente O520"/>
    <d v="2017-03-17T00:00:00"/>
    <d v="2017-03-19T00:00:00"/>
    <n v="29"/>
    <n v="69.900000000000006"/>
    <n v="2027.1000000000001"/>
  </r>
  <r>
    <x v="7"/>
    <x v="0"/>
    <s v="MS1139"/>
    <n v="22534"/>
    <x v="0"/>
    <s v="Cliente O530"/>
    <d v="2014-03-06T00:00:00"/>
    <d v="2014-03-08T00:00:00"/>
    <n v="47"/>
    <n v="39.9"/>
    <n v="1875.3"/>
  </r>
  <r>
    <x v="6"/>
    <x v="3"/>
    <s v="SF1761"/>
    <n v="22536"/>
    <x v="2"/>
    <s v="Cliente O585"/>
    <d v="2013-09-20T00:00:00"/>
    <d v="2013-09-22T00:00:00"/>
    <n v="64"/>
    <n v="599.9"/>
    <n v="38393.599999999999"/>
  </r>
  <r>
    <x v="1"/>
    <x v="1"/>
    <s v="PC1262"/>
    <n v="22537"/>
    <x v="0"/>
    <s v="Cliente O465"/>
    <d v="2015-06-16T00:00:00"/>
    <d v="2015-06-18T00:00:00"/>
    <n v="45"/>
    <n v="3599.9"/>
    <n v="161995.5"/>
  </r>
  <r>
    <x v="1"/>
    <x v="1"/>
    <s v="PC1910"/>
    <n v="22540"/>
    <x v="2"/>
    <s v="Cliente O490"/>
    <d v="2011-11-05T00:00:00"/>
    <d v="2011-11-07T00:00:00"/>
    <n v="10"/>
    <n v="2599.9"/>
    <n v="25999"/>
  </r>
  <r>
    <x v="5"/>
    <x v="2"/>
    <s v="SM1756"/>
    <n v="22540"/>
    <x v="2"/>
    <s v="Cliente O567"/>
    <d v="2016-05-27T00:00:00"/>
    <d v="2016-05-29T00:00:00"/>
    <n v="43"/>
    <n v="59.9"/>
    <n v="2575.6999999999998"/>
  </r>
  <r>
    <x v="6"/>
    <x v="3"/>
    <s v="SF1306"/>
    <n v="22543"/>
    <x v="0"/>
    <s v="Cliente O145"/>
    <d v="2010-03-15T00:00:00"/>
    <d v="2010-03-17T00:00:00"/>
    <n v="62"/>
    <n v="199.9"/>
    <n v="12393.800000000001"/>
  </r>
  <r>
    <x v="5"/>
    <x v="2"/>
    <s v="SM1200"/>
    <n v="22548"/>
    <x v="2"/>
    <s v="Cliente O585"/>
    <d v="2016-10-25T00:00:00"/>
    <d v="2016-10-27T00:00:00"/>
    <n v="50"/>
    <n v="79.900000000000006"/>
    <n v="3995.0000000000005"/>
  </r>
  <r>
    <x v="7"/>
    <x v="0"/>
    <s v="MS1371"/>
    <n v="22553"/>
    <x v="1"/>
    <s v="Cliente O452"/>
    <d v="2011-01-25T00:00:00"/>
    <d v="2011-01-27T00:00:00"/>
    <n v="66"/>
    <n v="139.9"/>
    <n v="9233.4"/>
  </r>
  <r>
    <x v="6"/>
    <x v="3"/>
    <s v="SF1363"/>
    <n v="22554"/>
    <x v="2"/>
    <s v="Cliente O477"/>
    <d v="2010-10-16T00:00:00"/>
    <d v="2010-10-18T00:00:00"/>
    <n v="5"/>
    <n v="199.9"/>
    <n v="999.5"/>
  </r>
  <r>
    <x v="1"/>
    <x v="1"/>
    <s v="PC1591"/>
    <n v="22557"/>
    <x v="2"/>
    <s v="Cliente O169"/>
    <d v="2016-10-29T00:00:00"/>
    <d v="2016-10-31T00:00:00"/>
    <n v="30"/>
    <n v="3299.9"/>
    <n v="98997"/>
  </r>
  <r>
    <x v="3"/>
    <x v="1"/>
    <s v="NK1908"/>
    <n v="22557"/>
    <x v="2"/>
    <s v="Cliente O496"/>
    <d v="2010-08-13T00:00:00"/>
    <d v="2010-08-15T00:00:00"/>
    <n v="49"/>
    <n v="5699.9"/>
    <n v="279295.09999999998"/>
  </r>
  <r>
    <x v="6"/>
    <x v="3"/>
    <s v="SF1084"/>
    <n v="22558"/>
    <x v="1"/>
    <s v="Cliente O565"/>
    <d v="2011-08-26T00:00:00"/>
    <d v="2011-08-28T00:00:00"/>
    <n v="56"/>
    <n v="599.9"/>
    <n v="33594.400000000001"/>
  </r>
  <r>
    <x v="5"/>
    <x v="2"/>
    <s v="SM1252"/>
    <n v="22565"/>
    <x v="2"/>
    <s v="Cliente O161"/>
    <d v="2012-07-05T00:00:00"/>
    <d v="2012-07-07T00:00:00"/>
    <n v="57"/>
    <n v="79.900000000000006"/>
    <n v="4554.3"/>
  </r>
  <r>
    <x v="1"/>
    <x v="1"/>
    <s v="PC1170"/>
    <n v="22566"/>
    <x v="0"/>
    <s v="Cliente O510"/>
    <d v="2016-04-25T00:00:00"/>
    <d v="2016-04-27T00:00:00"/>
    <n v="7"/>
    <n v="4199.8999999999996"/>
    <n v="29399.299999999996"/>
  </r>
  <r>
    <x v="2"/>
    <x v="0"/>
    <s v="TC1159"/>
    <n v="22572"/>
    <x v="0"/>
    <s v="Cliente O161"/>
    <d v="2010-10-17T00:00:00"/>
    <d v="2010-10-19T00:00:00"/>
    <n v="52"/>
    <n v="209.9"/>
    <n v="10914.800000000001"/>
  </r>
  <r>
    <x v="4"/>
    <x v="2"/>
    <s v="WC1745"/>
    <n v="22572"/>
    <x v="2"/>
    <s v="Cliente O552"/>
    <d v="2010-05-02T00:00:00"/>
    <d v="2010-05-04T00:00:00"/>
    <n v="14"/>
    <n v="329.9"/>
    <n v="4618.5999999999995"/>
  </r>
  <r>
    <x v="5"/>
    <x v="2"/>
    <s v="SM1897"/>
    <n v="22574"/>
    <x v="2"/>
    <s v="Cliente O139"/>
    <d v="2013-12-22T00:00:00"/>
    <d v="2013-12-24T00:00:00"/>
    <n v="53"/>
    <n v="59.9"/>
    <n v="3174.7"/>
  </r>
  <r>
    <x v="6"/>
    <x v="3"/>
    <s v="SF1862"/>
    <n v="22576"/>
    <x v="0"/>
    <s v="Cliente O178"/>
    <d v="2013-01-24T00:00:00"/>
    <d v="2013-01-26T00:00:00"/>
    <n v="36"/>
    <n v="599.9"/>
    <n v="21596.399999999998"/>
  </r>
  <r>
    <x v="6"/>
    <x v="3"/>
    <s v="SF1275"/>
    <n v="22576"/>
    <x v="0"/>
    <s v="Cliente O482"/>
    <d v="2012-04-12T00:00:00"/>
    <d v="2012-04-14T00:00:00"/>
    <n v="45"/>
    <n v="599.9"/>
    <n v="26995.5"/>
  </r>
  <r>
    <x v="7"/>
    <x v="0"/>
    <s v="MS1453"/>
    <n v="22577"/>
    <x v="1"/>
    <s v="Cliente O457"/>
    <d v="2011-02-20T00:00:00"/>
    <d v="2011-02-22T00:00:00"/>
    <n v="70"/>
    <n v="59.9"/>
    <n v="4193"/>
  </r>
  <r>
    <x v="5"/>
    <x v="2"/>
    <s v="SM1332"/>
    <n v="22579"/>
    <x v="1"/>
    <s v="Cliente O510"/>
    <d v="2010-09-02T00:00:00"/>
    <d v="2010-09-04T00:00:00"/>
    <n v="34"/>
    <n v="79.900000000000006"/>
    <n v="2716.6000000000004"/>
  </r>
  <r>
    <x v="3"/>
    <x v="1"/>
    <s v="NK1505"/>
    <n v="22579"/>
    <x v="2"/>
    <s v="Cliente O574"/>
    <d v="2011-08-01T00:00:00"/>
    <d v="2011-08-03T00:00:00"/>
    <n v="42"/>
    <n v="5699.9"/>
    <n v="239395.8"/>
  </r>
  <r>
    <x v="0"/>
    <x v="0"/>
    <s v="MT1723"/>
    <n v="22580"/>
    <x v="1"/>
    <s v="Cliente O160"/>
    <d v="2014-01-02T00:00:00"/>
    <d v="2014-01-04T00:00:00"/>
    <n v="33"/>
    <n v="1299.9000000000001"/>
    <n v="42896.700000000004"/>
  </r>
  <r>
    <x v="5"/>
    <x v="2"/>
    <s v="SM1757"/>
    <n v="22587"/>
    <x v="0"/>
    <s v="Cliente O145"/>
    <d v="2011-10-24T00:00:00"/>
    <d v="2011-10-26T00:00:00"/>
    <n v="14"/>
    <n v="139.9"/>
    <n v="1958.6000000000001"/>
  </r>
  <r>
    <x v="3"/>
    <x v="1"/>
    <s v="NK1322"/>
    <n v="22588"/>
    <x v="2"/>
    <s v="Cliente O456"/>
    <d v="2017-03-14T00:00:00"/>
    <d v="2017-03-16T00:00:00"/>
    <n v="62"/>
    <n v="5699.9"/>
    <n v="353393.8"/>
  </r>
  <r>
    <x v="0"/>
    <x v="0"/>
    <s v="MT1444"/>
    <n v="22588"/>
    <x v="2"/>
    <s v="Cliente O555"/>
    <d v="2015-10-01T00:00:00"/>
    <d v="2015-10-03T00:00:00"/>
    <n v="71"/>
    <n v="549.9"/>
    <n v="39042.9"/>
  </r>
  <r>
    <x v="0"/>
    <x v="0"/>
    <s v="MT1926"/>
    <n v="22589"/>
    <x v="0"/>
    <s v="Cliente O569"/>
    <d v="2017-02-19T00:00:00"/>
    <d v="2017-02-21T00:00:00"/>
    <n v="18"/>
    <n v="549.9"/>
    <n v="9898.1999999999989"/>
  </r>
  <r>
    <x v="3"/>
    <x v="1"/>
    <s v="NK1322"/>
    <n v="22592"/>
    <x v="2"/>
    <s v="Cliente O469"/>
    <d v="2011-09-20T00:00:00"/>
    <d v="2011-09-22T00:00:00"/>
    <n v="11"/>
    <n v="5699.9"/>
    <n v="62698.899999999994"/>
  </r>
  <r>
    <x v="5"/>
    <x v="2"/>
    <s v="SM1515"/>
    <n v="22594"/>
    <x v="0"/>
    <s v="Cliente O477"/>
    <d v="2016-10-26T00:00:00"/>
    <d v="2016-10-28T00:00:00"/>
    <n v="52"/>
    <n v="59.9"/>
    <n v="3114.7999999999997"/>
  </r>
  <r>
    <x v="5"/>
    <x v="2"/>
    <s v="SM1552"/>
    <n v="22595"/>
    <x v="0"/>
    <s v="Cliente O551"/>
    <d v="2011-03-03T00:00:00"/>
    <d v="2011-03-05T00:00:00"/>
    <n v="34"/>
    <n v="98.9"/>
    <n v="3362.6000000000004"/>
  </r>
  <r>
    <x v="0"/>
    <x v="0"/>
    <s v="MT1694"/>
    <n v="22596"/>
    <x v="2"/>
    <s v="Cliente O490"/>
    <d v="2012-01-01T00:00:00"/>
    <d v="2012-01-03T00:00:00"/>
    <n v="84"/>
    <n v="549.9"/>
    <n v="46191.6"/>
  </r>
  <r>
    <x v="5"/>
    <x v="2"/>
    <s v="SM1285"/>
    <n v="22596"/>
    <x v="2"/>
    <s v="Cliente O465"/>
    <d v="2013-12-18T00:00:00"/>
    <d v="2013-12-20T00:00:00"/>
    <n v="8"/>
    <n v="98.9"/>
    <n v="791.2"/>
  </r>
  <r>
    <x v="6"/>
    <x v="3"/>
    <s v="SF1306"/>
    <n v="22599"/>
    <x v="1"/>
    <s v="Cliente O234"/>
    <d v="2017-07-11T00:00:00"/>
    <d v="2017-07-13T00:00:00"/>
    <n v="60"/>
    <n v="199.9"/>
    <n v="11994"/>
  </r>
  <r>
    <x v="5"/>
    <x v="2"/>
    <s v="SM1428"/>
    <n v="22599"/>
    <x v="2"/>
    <s v="Cliente O517"/>
    <d v="2017-03-22T00:00:00"/>
    <d v="2017-03-24T00:00:00"/>
    <n v="64"/>
    <n v="139.9"/>
    <n v="8953.6"/>
  </r>
  <r>
    <x v="1"/>
    <x v="1"/>
    <s v="PC1600"/>
    <n v="22600"/>
    <x v="2"/>
    <s v="Cliente O145"/>
    <d v="2013-01-19T00:00:00"/>
    <d v="2013-01-21T00:00:00"/>
    <n v="45"/>
    <n v="3199.9"/>
    <n v="143995.5"/>
  </r>
  <r>
    <x v="1"/>
    <x v="1"/>
    <s v="PC1068"/>
    <n v="22600"/>
    <x v="0"/>
    <s v="Cliente O584"/>
    <d v="2010-03-31T00:00:00"/>
    <d v="2010-04-02T00:00:00"/>
    <n v="12"/>
    <n v="3599.9"/>
    <n v="43198.8"/>
  </r>
  <r>
    <x v="1"/>
    <x v="1"/>
    <s v="PC1128"/>
    <n v="22601"/>
    <x v="2"/>
    <s v="Cliente O357"/>
    <d v="2016-01-08T00:00:00"/>
    <d v="2016-01-10T00:00:00"/>
    <n v="99"/>
    <n v="2599.9"/>
    <n v="257390.1"/>
  </r>
  <r>
    <x v="0"/>
    <x v="0"/>
    <s v="MT1477"/>
    <n v="22601"/>
    <x v="0"/>
    <s v="Cliente O448"/>
    <d v="2010-03-03T00:00:00"/>
    <d v="2010-03-05T00:00:00"/>
    <n v="58"/>
    <n v="399.9"/>
    <n v="23194.199999999997"/>
  </r>
  <r>
    <x v="3"/>
    <x v="1"/>
    <s v="NK1441"/>
    <n v="22602"/>
    <x v="0"/>
    <s v="Cliente O139"/>
    <d v="2016-09-30T00:00:00"/>
    <d v="2016-10-02T00:00:00"/>
    <n v="65"/>
    <n v="2359.9"/>
    <n v="153393.5"/>
  </r>
  <r>
    <x v="1"/>
    <x v="1"/>
    <s v="PC1984"/>
    <n v="22602"/>
    <x v="1"/>
    <s v="Cliente O470"/>
    <d v="2012-09-12T00:00:00"/>
    <d v="2012-09-14T00:00:00"/>
    <n v="56"/>
    <n v="3599.9"/>
    <n v="201594.4"/>
  </r>
  <r>
    <x v="1"/>
    <x v="1"/>
    <s v="PC1984"/>
    <n v="22604"/>
    <x v="1"/>
    <s v="Cliente O145"/>
    <d v="2015-09-18T00:00:00"/>
    <d v="2015-09-20T00:00:00"/>
    <n v="54"/>
    <n v="3599.9"/>
    <n v="194394.6"/>
  </r>
  <r>
    <x v="7"/>
    <x v="0"/>
    <s v="MS1626"/>
    <n v="22605"/>
    <x v="2"/>
    <s v="Cliente O465"/>
    <d v="2015-05-06T00:00:00"/>
    <d v="2015-05-08T00:00:00"/>
    <n v="53"/>
    <n v="39.9"/>
    <n v="2114.6999999999998"/>
  </r>
  <r>
    <x v="0"/>
    <x v="0"/>
    <s v="MT1605"/>
    <n v="22609"/>
    <x v="2"/>
    <s v="Cliente O510"/>
    <d v="2013-08-24T00:00:00"/>
    <d v="2013-08-26T00:00:00"/>
    <n v="49"/>
    <n v="399.9"/>
    <n v="19595.099999999999"/>
  </r>
  <r>
    <x v="3"/>
    <x v="1"/>
    <s v="NK1415"/>
    <n v="22609"/>
    <x v="2"/>
    <s v="Cliente O547"/>
    <d v="2015-04-21T00:00:00"/>
    <d v="2015-04-23T00:00:00"/>
    <n v="14"/>
    <n v="1998.9"/>
    <n v="27984.600000000002"/>
  </r>
  <r>
    <x v="6"/>
    <x v="3"/>
    <s v="SF1775"/>
    <n v="22612"/>
    <x v="2"/>
    <s v="Cliente O161"/>
    <d v="2016-03-10T00:00:00"/>
    <d v="2016-03-12T00:00:00"/>
    <n v="35"/>
    <n v="599.9"/>
    <n v="20996.5"/>
  </r>
  <r>
    <x v="8"/>
    <x v="2"/>
    <s v="CA1995"/>
    <n v="22612"/>
    <x v="2"/>
    <s v="Cliente O474"/>
    <d v="2012-05-12T00:00:00"/>
    <d v="2012-05-14T00:00:00"/>
    <n v="67"/>
    <n v="48.9"/>
    <n v="3276.2999999999997"/>
  </r>
  <r>
    <x v="3"/>
    <x v="1"/>
    <s v="NK1211"/>
    <n v="22614"/>
    <x v="1"/>
    <s v="Cliente O505"/>
    <d v="2011-03-16T00:00:00"/>
    <d v="2011-03-18T00:00:00"/>
    <n v="54"/>
    <n v="1998.9"/>
    <n v="107940.6"/>
  </r>
  <r>
    <x v="3"/>
    <x v="1"/>
    <s v="NK1553"/>
    <n v="22615"/>
    <x v="0"/>
    <s v="Cliente O538"/>
    <d v="2016-05-19T00:00:00"/>
    <d v="2016-05-21T00:00:00"/>
    <n v="44"/>
    <n v="1998.9"/>
    <n v="87951.6"/>
  </r>
  <r>
    <x v="3"/>
    <x v="1"/>
    <s v="NK1605"/>
    <n v="22617"/>
    <x v="2"/>
    <s v="Cliente O448"/>
    <d v="2013-02-23T00:00:00"/>
    <d v="2013-02-25T00:00:00"/>
    <n v="81"/>
    <n v="3090.9"/>
    <n v="250362.9"/>
  </r>
  <r>
    <x v="8"/>
    <x v="2"/>
    <s v="CA1203"/>
    <n v="22619"/>
    <x v="0"/>
    <s v="Cliente O145"/>
    <d v="2015-09-02T00:00:00"/>
    <d v="2015-09-04T00:00:00"/>
    <n v="6"/>
    <n v="17.899999999999999"/>
    <n v="107.39999999999999"/>
  </r>
  <r>
    <x v="1"/>
    <x v="1"/>
    <s v="PC1859"/>
    <n v="22619"/>
    <x v="2"/>
    <s v="Cliente O206"/>
    <d v="2011-12-22T00:00:00"/>
    <d v="2011-12-24T00:00:00"/>
    <n v="24"/>
    <n v="3299.9"/>
    <n v="79197.600000000006"/>
  </r>
  <r>
    <x v="5"/>
    <x v="2"/>
    <s v="SM1010"/>
    <n v="22621"/>
    <x v="1"/>
    <s v="Cliente O580"/>
    <d v="2016-01-07T00:00:00"/>
    <d v="2016-01-09T00:00:00"/>
    <n v="21"/>
    <n v="98.9"/>
    <n v="2076.9"/>
  </r>
  <r>
    <x v="1"/>
    <x v="1"/>
    <s v="PC1382"/>
    <n v="22622"/>
    <x v="1"/>
    <s v="Cliente O518"/>
    <d v="2010-01-27T00:00:00"/>
    <d v="2010-01-29T00:00:00"/>
    <n v="30"/>
    <n v="2599.9"/>
    <n v="77997"/>
  </r>
  <r>
    <x v="6"/>
    <x v="3"/>
    <s v="SF1828"/>
    <n v="22625"/>
    <x v="0"/>
    <s v="Cliente O178"/>
    <d v="2012-09-06T00:00:00"/>
    <d v="2012-09-08T00:00:00"/>
    <n v="25"/>
    <n v="599.9"/>
    <n v="14997.5"/>
  </r>
  <r>
    <x v="0"/>
    <x v="0"/>
    <s v="MT1226"/>
    <n v="22626"/>
    <x v="0"/>
    <s v="Cliente O473"/>
    <d v="2013-08-08T00:00:00"/>
    <d v="2013-08-10T00:00:00"/>
    <n v="79"/>
    <n v="399.9"/>
    <n v="31592.1"/>
  </r>
  <r>
    <x v="1"/>
    <x v="1"/>
    <s v="PC1591"/>
    <n v="22627"/>
    <x v="1"/>
    <s v="Cliente O161"/>
    <d v="2014-04-26T00:00:00"/>
    <d v="2014-04-28T00:00:00"/>
    <n v="10"/>
    <n v="3299.9"/>
    <n v="32999"/>
  </r>
  <r>
    <x v="6"/>
    <x v="3"/>
    <s v="SF1213"/>
    <n v="22627"/>
    <x v="2"/>
    <s v="Cliente O145"/>
    <d v="2016-01-13T00:00:00"/>
    <d v="2016-01-15T00:00:00"/>
    <n v="16"/>
    <n v="599.9"/>
    <n v="9598.4"/>
  </r>
  <r>
    <x v="3"/>
    <x v="1"/>
    <s v="NK1034"/>
    <n v="22629"/>
    <x v="2"/>
    <s v="Cliente O485"/>
    <d v="2011-07-06T00:00:00"/>
    <d v="2011-07-08T00:00:00"/>
    <n v="65"/>
    <n v="3090.9"/>
    <n v="200908.5"/>
  </r>
  <r>
    <x v="5"/>
    <x v="2"/>
    <s v="SM1897"/>
    <n v="22629"/>
    <x v="0"/>
    <s v="Cliente O580"/>
    <d v="2016-11-05T00:00:00"/>
    <d v="2016-11-07T00:00:00"/>
    <n v="16"/>
    <n v="59.9"/>
    <n v="958.4"/>
  </r>
  <r>
    <x v="1"/>
    <x v="1"/>
    <s v="PC1078"/>
    <n v="22630"/>
    <x v="0"/>
    <s v="Cliente O169"/>
    <d v="2014-04-07T00:00:00"/>
    <d v="2014-04-09T00:00:00"/>
    <n v="72"/>
    <n v="3199.9"/>
    <n v="230392.80000000002"/>
  </r>
  <r>
    <x v="7"/>
    <x v="0"/>
    <s v="MS1250"/>
    <n v="22635"/>
    <x v="2"/>
    <s v="Cliente O178"/>
    <d v="2014-06-21T00:00:00"/>
    <d v="2014-06-23T00:00:00"/>
    <n v="5"/>
    <n v="39.9"/>
    <n v="199.5"/>
  </r>
  <r>
    <x v="4"/>
    <x v="2"/>
    <s v="WC1557"/>
    <n v="22636"/>
    <x v="0"/>
    <s v="Cliente O460"/>
    <d v="2011-07-28T00:00:00"/>
    <d v="2011-07-30T00:00:00"/>
    <n v="47"/>
    <n v="329.9"/>
    <n v="15505.3"/>
  </r>
  <r>
    <x v="1"/>
    <x v="1"/>
    <s v="PC1452"/>
    <n v="22636"/>
    <x v="2"/>
    <s v="Cliente O485"/>
    <d v="2016-02-23T00:00:00"/>
    <d v="2016-02-25T00:00:00"/>
    <n v="70"/>
    <n v="4199.8999999999996"/>
    <n v="293993"/>
  </r>
  <r>
    <x v="5"/>
    <x v="2"/>
    <s v="SM1968"/>
    <n v="22638"/>
    <x v="1"/>
    <s v="Cliente O583"/>
    <d v="2016-01-21T00:00:00"/>
    <d v="2016-01-23T00:00:00"/>
    <n v="42"/>
    <n v="139.9"/>
    <n v="5875.8"/>
  </r>
  <r>
    <x v="1"/>
    <x v="1"/>
    <s v="PC1464"/>
    <n v="22640"/>
    <x v="0"/>
    <s v="Cliente O537"/>
    <d v="2013-07-12T00:00:00"/>
    <d v="2013-07-14T00:00:00"/>
    <n v="29"/>
    <n v="3599.9"/>
    <n v="104397.1"/>
  </r>
  <r>
    <x v="6"/>
    <x v="3"/>
    <s v="SF1992"/>
    <n v="22642"/>
    <x v="1"/>
    <s v="Cliente O357"/>
    <d v="2016-11-17T00:00:00"/>
    <d v="2016-11-19T00:00:00"/>
    <n v="51"/>
    <n v="199.9"/>
    <n v="10194.9"/>
  </r>
  <r>
    <x v="1"/>
    <x v="1"/>
    <s v="PC1072"/>
    <n v="22643"/>
    <x v="2"/>
    <s v="Cliente O544"/>
    <d v="2016-06-25T00:00:00"/>
    <d v="2016-06-27T00:00:00"/>
    <n v="64"/>
    <n v="3199.9"/>
    <n v="204793.60000000001"/>
  </r>
  <r>
    <x v="0"/>
    <x v="0"/>
    <s v="MT1699"/>
    <n v="22643"/>
    <x v="1"/>
    <s v="Cliente O568"/>
    <d v="2012-10-03T00:00:00"/>
    <d v="2012-10-05T00:00:00"/>
    <n v="60"/>
    <n v="1299.9000000000001"/>
    <n v="77994"/>
  </r>
  <r>
    <x v="8"/>
    <x v="2"/>
    <s v="CA1980"/>
    <n v="22644"/>
    <x v="0"/>
    <s v="Cliente O584"/>
    <d v="2014-08-30T00:00:00"/>
    <d v="2014-09-01T00:00:00"/>
    <n v="43"/>
    <n v="48.9"/>
    <n v="2102.6999999999998"/>
  </r>
  <r>
    <x v="2"/>
    <x v="0"/>
    <s v="TC1165"/>
    <n v="22644"/>
    <x v="1"/>
    <s v="Cliente O530"/>
    <d v="2017-01-13T00:00:00"/>
    <d v="2017-01-15T00:00:00"/>
    <n v="61"/>
    <n v="169.9"/>
    <n v="10363.9"/>
  </r>
  <r>
    <x v="3"/>
    <x v="1"/>
    <s v="NK1767"/>
    <n v="22645"/>
    <x v="1"/>
    <s v="Cliente O544"/>
    <d v="2013-11-19T00:00:00"/>
    <d v="2013-11-21T00:00:00"/>
    <n v="56"/>
    <n v="1998.9"/>
    <n v="111938.40000000001"/>
  </r>
  <r>
    <x v="8"/>
    <x v="2"/>
    <s v="CA1992"/>
    <n v="22646"/>
    <x v="1"/>
    <s v="Cliente O582"/>
    <d v="2015-12-04T00:00:00"/>
    <d v="2015-12-06T00:00:00"/>
    <n v="12"/>
    <n v="5.9"/>
    <n v="70.800000000000011"/>
  </r>
  <r>
    <x v="0"/>
    <x v="0"/>
    <s v="MT1531"/>
    <n v="22649"/>
    <x v="1"/>
    <s v="Cliente O525"/>
    <d v="2013-07-24T00:00:00"/>
    <d v="2013-07-26T00:00:00"/>
    <n v="83"/>
    <n v="1299.9000000000001"/>
    <n v="107891.70000000001"/>
  </r>
  <r>
    <x v="4"/>
    <x v="2"/>
    <s v="WC1958"/>
    <n v="22651"/>
    <x v="0"/>
    <s v="Cliente O459"/>
    <d v="2014-12-15T00:00:00"/>
    <d v="2014-12-17T00:00:00"/>
    <n v="16"/>
    <n v="329.9"/>
    <n v="5278.4"/>
  </r>
  <r>
    <x v="0"/>
    <x v="0"/>
    <s v="MT1532"/>
    <n v="22658"/>
    <x v="2"/>
    <s v="Cliente O474"/>
    <d v="2015-09-30T00:00:00"/>
    <d v="2015-10-02T00:00:00"/>
    <n v="64"/>
    <n v="1299.9000000000001"/>
    <n v="83193.600000000006"/>
  </r>
  <r>
    <x v="3"/>
    <x v="1"/>
    <s v="NK1498"/>
    <n v="22658"/>
    <x v="2"/>
    <s v="Cliente O510"/>
    <d v="2015-10-12T00:00:00"/>
    <d v="2015-10-14T00:00:00"/>
    <n v="42"/>
    <n v="5699.9"/>
    <n v="239395.8"/>
  </r>
  <r>
    <x v="4"/>
    <x v="2"/>
    <s v="WC1071"/>
    <n v="22665"/>
    <x v="0"/>
    <s v="Cliente O540"/>
    <d v="2012-03-08T00:00:00"/>
    <d v="2012-03-10T00:00:00"/>
    <n v="69"/>
    <n v="219.9"/>
    <n v="15173.1"/>
  </r>
  <r>
    <x v="3"/>
    <x v="1"/>
    <s v="NK1128"/>
    <n v="22667"/>
    <x v="2"/>
    <s v="Cliente O498"/>
    <d v="2016-10-02T00:00:00"/>
    <d v="2016-10-04T00:00:00"/>
    <n v="8"/>
    <n v="3899.9"/>
    <n v="31199.200000000001"/>
  </r>
  <r>
    <x v="7"/>
    <x v="0"/>
    <s v="MS1453"/>
    <n v="22673"/>
    <x v="2"/>
    <s v="Cliente O169"/>
    <d v="2014-09-21T00:00:00"/>
    <d v="2014-09-23T00:00:00"/>
    <n v="24"/>
    <n v="59.9"/>
    <n v="1437.6"/>
  </r>
  <r>
    <x v="7"/>
    <x v="0"/>
    <s v="MS1626"/>
    <n v="22673"/>
    <x v="0"/>
    <s v="Cliente O530"/>
    <d v="2017-03-24T00:00:00"/>
    <d v="2017-03-26T00:00:00"/>
    <n v="39"/>
    <n v="39.9"/>
    <n v="1556.1"/>
  </r>
  <r>
    <x v="1"/>
    <x v="1"/>
    <s v="PC1558"/>
    <n v="22679"/>
    <x v="1"/>
    <s v="Cliente O538"/>
    <d v="2016-09-23T00:00:00"/>
    <d v="2016-09-25T00:00:00"/>
    <n v="88"/>
    <n v="2599.9"/>
    <n v="228791.2"/>
  </r>
  <r>
    <x v="1"/>
    <x v="1"/>
    <s v="PC1382"/>
    <n v="22680"/>
    <x v="0"/>
    <s v="Cliente O510"/>
    <d v="2016-03-29T00:00:00"/>
    <d v="2016-03-31T00:00:00"/>
    <n v="27"/>
    <n v="2599.9"/>
    <n v="70197.3"/>
  </r>
  <r>
    <x v="6"/>
    <x v="3"/>
    <s v="SF1405"/>
    <n v="22681"/>
    <x v="2"/>
    <s v="Cliente O479"/>
    <d v="2016-05-06T00:00:00"/>
    <d v="2016-05-08T00:00:00"/>
    <n v="58"/>
    <n v="599.9"/>
    <n v="34794.199999999997"/>
  </r>
  <r>
    <x v="1"/>
    <x v="1"/>
    <s v="PC1572"/>
    <n v="22682"/>
    <x v="2"/>
    <s v="Cliente O530"/>
    <d v="2012-01-20T00:00:00"/>
    <d v="2012-01-22T00:00:00"/>
    <n v="81"/>
    <n v="3299.9"/>
    <n v="267291.90000000002"/>
  </r>
  <r>
    <x v="6"/>
    <x v="3"/>
    <s v="SF1894"/>
    <n v="22682"/>
    <x v="0"/>
    <s v="Cliente O567"/>
    <d v="2015-10-29T00:00:00"/>
    <d v="2015-10-31T00:00:00"/>
    <n v="12"/>
    <n v="199.9"/>
    <n v="2398.8000000000002"/>
  </r>
  <r>
    <x v="7"/>
    <x v="0"/>
    <s v="MS1006"/>
    <n v="22684"/>
    <x v="0"/>
    <s v="Cliente O572"/>
    <d v="2013-03-14T00:00:00"/>
    <d v="2013-03-16T00:00:00"/>
    <n v="65"/>
    <n v="39.9"/>
    <n v="2593.5"/>
  </r>
  <r>
    <x v="5"/>
    <x v="2"/>
    <s v="SM1415"/>
    <n v="22685"/>
    <x v="0"/>
    <s v="Cliente O193"/>
    <d v="2013-06-10T00:00:00"/>
    <d v="2013-06-12T00:00:00"/>
    <n v="19"/>
    <n v="98.9"/>
    <n v="1879.1000000000001"/>
  </r>
  <r>
    <x v="7"/>
    <x v="0"/>
    <s v="MS1371"/>
    <n v="22686"/>
    <x v="2"/>
    <s v="Cliente O518"/>
    <d v="2014-03-24T00:00:00"/>
    <d v="2014-03-26T00:00:00"/>
    <n v="12"/>
    <n v="139.9"/>
    <n v="1678.8000000000002"/>
  </r>
  <r>
    <x v="5"/>
    <x v="2"/>
    <s v="SM1655"/>
    <n v="22693"/>
    <x v="0"/>
    <s v="Cliente O510"/>
    <d v="2013-04-18T00:00:00"/>
    <d v="2013-04-20T00:00:00"/>
    <n v="39"/>
    <n v="59.9"/>
    <n v="2336.1"/>
  </r>
  <r>
    <x v="5"/>
    <x v="2"/>
    <s v="SM1486"/>
    <n v="22694"/>
    <x v="0"/>
    <s v="Cliente O585"/>
    <d v="2015-06-30T00:00:00"/>
    <d v="2015-07-02T00:00:00"/>
    <n v="9"/>
    <n v="98.9"/>
    <n v="890.1"/>
  </r>
  <r>
    <x v="0"/>
    <x v="0"/>
    <s v="MT1694"/>
    <n v="22694"/>
    <x v="2"/>
    <s v="Cliente O486"/>
    <d v="2013-03-29T00:00:00"/>
    <d v="2013-03-31T00:00:00"/>
    <n v="15"/>
    <n v="549.9"/>
    <n v="8248.5"/>
  </r>
  <r>
    <x v="1"/>
    <x v="1"/>
    <s v="PC1294"/>
    <n v="22698"/>
    <x v="2"/>
    <s v="Cliente O454"/>
    <d v="2015-02-02T00:00:00"/>
    <d v="2015-02-04T00:00:00"/>
    <n v="18"/>
    <n v="3299.9"/>
    <n v="59398.200000000004"/>
  </r>
  <r>
    <x v="7"/>
    <x v="0"/>
    <s v="MS1699"/>
    <n v="22700"/>
    <x v="1"/>
    <s v="Cliente O487"/>
    <d v="2013-10-29T00:00:00"/>
    <d v="2013-10-31T00:00:00"/>
    <n v="34"/>
    <n v="39.9"/>
    <n v="1356.6"/>
  </r>
  <r>
    <x v="5"/>
    <x v="2"/>
    <s v="SM1748"/>
    <n v="22701"/>
    <x v="2"/>
    <s v="Cliente O585"/>
    <d v="2016-04-07T00:00:00"/>
    <d v="2016-04-09T00:00:00"/>
    <n v="25"/>
    <n v="59.9"/>
    <n v="1497.5"/>
  </r>
  <r>
    <x v="2"/>
    <x v="0"/>
    <s v="TC1307"/>
    <n v="22702"/>
    <x v="0"/>
    <s v="Cliente O459"/>
    <d v="2010-04-09T00:00:00"/>
    <d v="2010-04-11T00:00:00"/>
    <n v="31"/>
    <n v="109.9"/>
    <n v="3406.9"/>
  </r>
  <r>
    <x v="1"/>
    <x v="1"/>
    <s v="PC1110"/>
    <n v="22706"/>
    <x v="2"/>
    <s v="Cliente O530"/>
    <d v="2012-01-18T00:00:00"/>
    <d v="2012-01-20T00:00:00"/>
    <n v="84"/>
    <n v="3299.9"/>
    <n v="277191.60000000003"/>
  </r>
  <r>
    <x v="7"/>
    <x v="0"/>
    <s v="MS1886"/>
    <n v="22707"/>
    <x v="2"/>
    <s v="Cliente O152"/>
    <d v="2012-10-27T00:00:00"/>
    <d v="2012-10-29T00:00:00"/>
    <n v="26"/>
    <n v="69.900000000000006"/>
    <n v="1817.4"/>
  </r>
  <r>
    <x v="8"/>
    <x v="2"/>
    <s v="CA1173"/>
    <n v="22712"/>
    <x v="1"/>
    <s v="Cliente O234"/>
    <d v="2014-02-13T00:00:00"/>
    <d v="2014-02-15T00:00:00"/>
    <n v="55"/>
    <n v="17.899999999999999"/>
    <n v="984.49999999999989"/>
  </r>
  <r>
    <x v="8"/>
    <x v="2"/>
    <s v="CA1992"/>
    <n v="22712"/>
    <x v="1"/>
    <s v="Cliente O467"/>
    <d v="2011-01-25T00:00:00"/>
    <d v="2011-01-27T00:00:00"/>
    <n v="25"/>
    <n v="5.9"/>
    <n v="147.5"/>
  </r>
  <r>
    <x v="0"/>
    <x v="0"/>
    <s v="MT1481"/>
    <n v="22714"/>
    <x v="2"/>
    <s v="Cliente O505"/>
    <d v="2015-01-06T00:00:00"/>
    <d v="2015-01-08T00:00:00"/>
    <n v="18"/>
    <n v="1299.9000000000001"/>
    <n v="23398.2"/>
  </r>
  <r>
    <x v="1"/>
    <x v="1"/>
    <s v="PC1558"/>
    <n v="22717"/>
    <x v="2"/>
    <s v="Cliente O579"/>
    <d v="2016-03-11T00:00:00"/>
    <d v="2016-03-13T00:00:00"/>
    <n v="24"/>
    <n v="2599.9"/>
    <n v="62397.600000000006"/>
  </r>
  <r>
    <x v="5"/>
    <x v="2"/>
    <s v="SM1019"/>
    <n v="22718"/>
    <x v="2"/>
    <s v="Cliente O585"/>
    <d v="2013-12-12T00:00:00"/>
    <d v="2013-12-14T00:00:00"/>
    <n v="47"/>
    <n v="79.900000000000006"/>
    <n v="3755.3"/>
  </r>
  <r>
    <x v="1"/>
    <x v="1"/>
    <s v="PC1068"/>
    <n v="22720"/>
    <x v="0"/>
    <s v="Cliente O511"/>
    <d v="2017-03-29T00:00:00"/>
    <d v="2017-03-31T00:00:00"/>
    <n v="51"/>
    <n v="3599.9"/>
    <n v="183594.9"/>
  </r>
  <r>
    <x v="1"/>
    <x v="1"/>
    <s v="PC1468"/>
    <n v="22722"/>
    <x v="2"/>
    <s v="Cliente O584"/>
    <d v="2017-01-16T00:00:00"/>
    <d v="2017-01-18T00:00:00"/>
    <n v="39"/>
    <n v="3199.9"/>
    <n v="124796.1"/>
  </r>
  <r>
    <x v="0"/>
    <x v="0"/>
    <s v="MT1222"/>
    <n v="22728"/>
    <x v="2"/>
    <s v="Cliente O555"/>
    <d v="2013-02-14T00:00:00"/>
    <d v="2013-02-16T00:00:00"/>
    <n v="53"/>
    <n v="1299.9000000000001"/>
    <n v="68894.700000000012"/>
  </r>
  <r>
    <x v="5"/>
    <x v="2"/>
    <s v="SM1645"/>
    <n v="22729"/>
    <x v="0"/>
    <s v="Cliente O480"/>
    <d v="2016-02-19T00:00:00"/>
    <d v="2016-02-21T00:00:00"/>
    <n v="59"/>
    <n v="79.900000000000006"/>
    <n v="4714.1000000000004"/>
  </r>
  <r>
    <x v="4"/>
    <x v="2"/>
    <s v="WC1745"/>
    <n v="22730"/>
    <x v="1"/>
    <s v="Cliente O465"/>
    <d v="2011-09-26T00:00:00"/>
    <d v="2011-09-28T00:00:00"/>
    <n v="34"/>
    <n v="329.9"/>
    <n v="11216.599999999999"/>
  </r>
  <r>
    <x v="1"/>
    <x v="1"/>
    <s v="PC1166"/>
    <n v="22732"/>
    <x v="1"/>
    <s v="Cliente O260"/>
    <d v="2011-09-19T00:00:00"/>
    <d v="2011-09-21T00:00:00"/>
    <n v="24"/>
    <n v="4199.8999999999996"/>
    <n v="100797.59999999999"/>
  </r>
  <r>
    <x v="0"/>
    <x v="0"/>
    <s v="MT1031"/>
    <n v="22738"/>
    <x v="0"/>
    <s v="Cliente O139"/>
    <d v="2017-02-24T00:00:00"/>
    <d v="2017-02-26T00:00:00"/>
    <n v="36"/>
    <n v="549.9"/>
    <n v="19796.399999999998"/>
  </r>
  <r>
    <x v="1"/>
    <x v="1"/>
    <s v="PC1278"/>
    <n v="22738"/>
    <x v="0"/>
    <s v="Cliente O498"/>
    <d v="2012-02-26T00:00:00"/>
    <d v="2012-02-28T00:00:00"/>
    <n v="73"/>
    <n v="2599.9"/>
    <n v="189792.7"/>
  </r>
  <r>
    <x v="0"/>
    <x v="0"/>
    <s v="MT1481"/>
    <n v="22739"/>
    <x v="0"/>
    <s v="Cliente O483"/>
    <d v="2016-01-10T00:00:00"/>
    <d v="2016-01-12T00:00:00"/>
    <n v="52"/>
    <n v="1299.9000000000001"/>
    <n v="67594.8"/>
  </r>
  <r>
    <x v="0"/>
    <x v="0"/>
    <s v="MT1580"/>
    <n v="22746"/>
    <x v="0"/>
    <s v="Cliente O465"/>
    <d v="2015-03-13T00:00:00"/>
    <d v="2015-03-15T00:00:00"/>
    <n v="15"/>
    <n v="1299.9000000000001"/>
    <n v="19498.5"/>
  </r>
  <r>
    <x v="1"/>
    <x v="1"/>
    <s v="PC1468"/>
    <n v="22749"/>
    <x v="2"/>
    <s v="Cliente O452"/>
    <d v="2017-03-11T00:00:00"/>
    <d v="2017-03-13T00:00:00"/>
    <n v="25"/>
    <n v="3199.9"/>
    <n v="79997.5"/>
  </r>
  <r>
    <x v="0"/>
    <x v="0"/>
    <s v="MT1210"/>
    <n v="22752"/>
    <x v="0"/>
    <s v="Cliente O473"/>
    <d v="2014-01-05T00:00:00"/>
    <d v="2014-01-07T00:00:00"/>
    <n v="44"/>
    <n v="399.9"/>
    <n v="17595.599999999999"/>
  </r>
  <r>
    <x v="2"/>
    <x v="0"/>
    <s v="TC1318"/>
    <n v="22752"/>
    <x v="2"/>
    <s v="Cliente O568"/>
    <d v="2013-04-21T00:00:00"/>
    <d v="2013-04-23T00:00:00"/>
    <n v="48"/>
    <n v="169.9"/>
    <n v="8155.2000000000007"/>
  </r>
  <r>
    <x v="5"/>
    <x v="2"/>
    <s v="SM1749"/>
    <n v="22753"/>
    <x v="2"/>
    <s v="Cliente O585"/>
    <d v="2013-03-20T00:00:00"/>
    <d v="2013-03-22T00:00:00"/>
    <n v="47"/>
    <n v="59.9"/>
    <n v="2815.2999999999997"/>
  </r>
  <r>
    <x v="3"/>
    <x v="1"/>
    <s v="NK1994"/>
    <n v="22753"/>
    <x v="2"/>
    <s v="Cliente O560"/>
    <d v="2012-11-21T00:00:00"/>
    <d v="2012-11-23T00:00:00"/>
    <n v="79"/>
    <n v="2359.9"/>
    <n v="186432.1"/>
  </r>
  <r>
    <x v="5"/>
    <x v="2"/>
    <s v="SM1415"/>
    <n v="22755"/>
    <x v="2"/>
    <s v="Cliente O451"/>
    <d v="2014-12-02T00:00:00"/>
    <d v="2014-12-04T00:00:00"/>
    <n v="63"/>
    <n v="98.9"/>
    <n v="6230.7000000000007"/>
  </r>
  <r>
    <x v="1"/>
    <x v="1"/>
    <s v="PC1950"/>
    <n v="22757"/>
    <x v="0"/>
    <s v="Cliente O492"/>
    <d v="2011-07-10T00:00:00"/>
    <d v="2011-07-12T00:00:00"/>
    <n v="29"/>
    <n v="4199.8999999999996"/>
    <n v="121797.09999999999"/>
  </r>
  <r>
    <x v="7"/>
    <x v="0"/>
    <s v="MS1509"/>
    <n v="22757"/>
    <x v="1"/>
    <s v="Cliente O522"/>
    <d v="2017-02-02T00:00:00"/>
    <d v="2017-02-04T00:00:00"/>
    <n v="29"/>
    <n v="69.900000000000006"/>
    <n v="2027.1000000000001"/>
  </r>
  <r>
    <x v="6"/>
    <x v="3"/>
    <s v="SF1677"/>
    <n v="22759"/>
    <x v="2"/>
    <s v="Cliente O260"/>
    <d v="2010-09-15T00:00:00"/>
    <d v="2010-09-17T00:00:00"/>
    <n v="33"/>
    <n v="199.9"/>
    <n v="6596.7"/>
  </r>
  <r>
    <x v="0"/>
    <x v="0"/>
    <s v="MT1694"/>
    <n v="22762"/>
    <x v="0"/>
    <s v="Cliente O518"/>
    <d v="2010-03-08T00:00:00"/>
    <d v="2010-03-10T00:00:00"/>
    <n v="49"/>
    <n v="549.9"/>
    <n v="26945.1"/>
  </r>
  <r>
    <x v="3"/>
    <x v="1"/>
    <s v="NK1949"/>
    <n v="22765"/>
    <x v="0"/>
    <s v="Cliente O517"/>
    <d v="2010-09-12T00:00:00"/>
    <d v="2010-09-14T00:00:00"/>
    <n v="10"/>
    <n v="3899.9"/>
    <n v="38999"/>
  </r>
  <r>
    <x v="4"/>
    <x v="2"/>
    <s v="WC1958"/>
    <n v="22775"/>
    <x v="0"/>
    <s v="Cliente O506"/>
    <d v="2015-09-22T00:00:00"/>
    <d v="2015-09-24T00:00:00"/>
    <n v="10"/>
    <n v="329.9"/>
    <n v="3299"/>
  </r>
  <r>
    <x v="7"/>
    <x v="0"/>
    <s v="MS1458"/>
    <n v="22780"/>
    <x v="2"/>
    <s v="Cliente O475"/>
    <d v="2016-04-28T00:00:00"/>
    <d v="2016-04-30T00:00:00"/>
    <n v="45"/>
    <n v="59.9"/>
    <n v="2695.5"/>
  </r>
  <r>
    <x v="8"/>
    <x v="2"/>
    <s v="CA1691"/>
    <n v="22781"/>
    <x v="0"/>
    <s v="Cliente O493"/>
    <d v="2011-10-14T00:00:00"/>
    <d v="2011-10-16T00:00:00"/>
    <n v="45"/>
    <n v="5.9"/>
    <n v="265.5"/>
  </r>
  <r>
    <x v="1"/>
    <x v="1"/>
    <s v="PC1468"/>
    <n v="22784"/>
    <x v="2"/>
    <s v="Cliente O581"/>
    <d v="2012-08-26T00:00:00"/>
    <d v="2012-08-28T00:00:00"/>
    <n v="12"/>
    <n v="3199.9"/>
    <n v="38398.800000000003"/>
  </r>
  <r>
    <x v="6"/>
    <x v="3"/>
    <s v="SF1088"/>
    <n v="22787"/>
    <x v="2"/>
    <s v="Cliente O539"/>
    <d v="2013-11-03T00:00:00"/>
    <d v="2013-11-05T00:00:00"/>
    <n v="23"/>
    <n v="199.9"/>
    <n v="4597.7"/>
  </r>
  <r>
    <x v="3"/>
    <x v="1"/>
    <s v="NK1441"/>
    <n v="22792"/>
    <x v="1"/>
    <s v="Cliente O495"/>
    <d v="2015-03-12T00:00:00"/>
    <d v="2015-03-14T00:00:00"/>
    <n v="9"/>
    <n v="2359.9"/>
    <n v="21239.100000000002"/>
  </r>
  <r>
    <x v="8"/>
    <x v="2"/>
    <s v="CA1011"/>
    <n v="22792"/>
    <x v="2"/>
    <s v="Cliente O518"/>
    <d v="2016-01-24T00:00:00"/>
    <d v="2016-01-26T00:00:00"/>
    <n v="35"/>
    <n v="29.9"/>
    <n v="1046.5"/>
  </r>
  <r>
    <x v="3"/>
    <x v="1"/>
    <s v="NK1786"/>
    <n v="22794"/>
    <x v="0"/>
    <s v="Cliente O518"/>
    <d v="2011-11-01T00:00:00"/>
    <d v="2011-11-03T00:00:00"/>
    <n v="49"/>
    <n v="3899.9"/>
    <n v="191095.1"/>
  </r>
  <r>
    <x v="3"/>
    <x v="1"/>
    <s v="NK1744"/>
    <n v="22794"/>
    <x v="2"/>
    <s v="Cliente O572"/>
    <d v="2015-02-07T00:00:00"/>
    <d v="2015-02-09T00:00:00"/>
    <n v="25"/>
    <n v="3899.9"/>
    <n v="97497.5"/>
  </r>
  <r>
    <x v="7"/>
    <x v="0"/>
    <s v="MS1352"/>
    <n v="22795"/>
    <x v="2"/>
    <s v="Cliente O428"/>
    <d v="2017-03-12T00:00:00"/>
    <d v="2017-03-14T00:00:00"/>
    <n v="9"/>
    <n v="39.9"/>
    <n v="359.09999999999997"/>
  </r>
  <r>
    <x v="5"/>
    <x v="2"/>
    <s v="SM1748"/>
    <n v="22796"/>
    <x v="2"/>
    <s v="Cliente O582"/>
    <d v="2012-09-28T00:00:00"/>
    <d v="2012-09-30T00:00:00"/>
    <n v="31"/>
    <n v="59.9"/>
    <n v="1856.8999999999999"/>
  </r>
  <r>
    <x v="5"/>
    <x v="2"/>
    <s v="SM1253"/>
    <n v="22799"/>
    <x v="1"/>
    <s v="Cliente O585"/>
    <d v="2013-12-07T00:00:00"/>
    <d v="2013-12-09T00:00:00"/>
    <n v="60"/>
    <n v="59.9"/>
    <n v="3594"/>
  </r>
  <r>
    <x v="6"/>
    <x v="3"/>
    <s v="SF1601"/>
    <n v="22804"/>
    <x v="2"/>
    <s v="Cliente O530"/>
    <d v="2017-03-08T00:00:00"/>
    <d v="2017-03-10T00:00:00"/>
    <n v="6"/>
    <n v="599.9"/>
    <n v="3599.3999999999996"/>
  </r>
  <r>
    <x v="2"/>
    <x v="0"/>
    <s v="TC1306"/>
    <n v="22805"/>
    <x v="2"/>
    <s v="Cliente O574"/>
    <d v="2016-06-12T00:00:00"/>
    <d v="2016-06-14T00:00:00"/>
    <n v="66"/>
    <n v="209.9"/>
    <n v="13853.4"/>
  </r>
  <r>
    <x v="0"/>
    <x v="0"/>
    <s v="MT1733"/>
    <n v="22806"/>
    <x v="1"/>
    <s v="Cliente O456"/>
    <d v="2011-04-05T00:00:00"/>
    <d v="2011-04-07T00:00:00"/>
    <n v="83"/>
    <n v="799.9"/>
    <n v="66391.7"/>
  </r>
  <r>
    <x v="1"/>
    <x v="1"/>
    <s v="PC1468"/>
    <n v="22806"/>
    <x v="0"/>
    <s v="Cliente O463"/>
    <d v="2013-02-08T00:00:00"/>
    <d v="2013-02-10T00:00:00"/>
    <n v="55"/>
    <n v="3199.9"/>
    <n v="175994.5"/>
  </r>
  <r>
    <x v="7"/>
    <x v="0"/>
    <s v="MS1378"/>
    <n v="22806"/>
    <x v="2"/>
    <s v="Cliente O535"/>
    <d v="2012-09-14T00:00:00"/>
    <d v="2012-09-16T00:00:00"/>
    <n v="58"/>
    <n v="69.900000000000006"/>
    <n v="4054.2000000000003"/>
  </r>
  <r>
    <x v="3"/>
    <x v="1"/>
    <s v="NK1997"/>
    <n v="22809"/>
    <x v="0"/>
    <s v="Cliente O141"/>
    <d v="2017-03-01T00:00:00"/>
    <d v="2017-03-03T00:00:00"/>
    <n v="45"/>
    <n v="3899.9"/>
    <n v="175495.5"/>
  </r>
  <r>
    <x v="6"/>
    <x v="3"/>
    <s v="SF1392"/>
    <n v="22814"/>
    <x v="0"/>
    <s v="Cliente O151"/>
    <d v="2017-03-21T00:00:00"/>
    <d v="2017-03-23T00:00:00"/>
    <n v="6"/>
    <n v="599.9"/>
    <n v="3599.3999999999996"/>
  </r>
  <r>
    <x v="2"/>
    <x v="0"/>
    <s v="TC1991"/>
    <n v="22814"/>
    <x v="1"/>
    <s v="Cliente O357"/>
    <d v="2013-02-01T00:00:00"/>
    <d v="2013-02-03T00:00:00"/>
    <n v="65"/>
    <n v="109.9"/>
    <n v="7143.5"/>
  </r>
  <r>
    <x v="5"/>
    <x v="2"/>
    <s v="SM1780"/>
    <n v="22815"/>
    <x v="0"/>
    <s v="Cliente O498"/>
    <d v="2016-07-15T00:00:00"/>
    <d v="2016-07-17T00:00:00"/>
    <n v="30"/>
    <n v="59.9"/>
    <n v="1797"/>
  </r>
  <r>
    <x v="4"/>
    <x v="2"/>
    <s v="WC1893"/>
    <n v="22815"/>
    <x v="0"/>
    <s v="Cliente O540"/>
    <d v="2014-12-30T00:00:00"/>
    <d v="2015-01-01T00:00:00"/>
    <n v="28"/>
    <n v="129.9"/>
    <n v="3637.2000000000003"/>
  </r>
  <r>
    <x v="7"/>
    <x v="0"/>
    <s v="MS1629"/>
    <n v="22818"/>
    <x v="2"/>
    <s v="Cliente O538"/>
    <d v="2014-10-04T00:00:00"/>
    <d v="2014-10-06T00:00:00"/>
    <n v="42"/>
    <n v="69.900000000000006"/>
    <n v="2935.8"/>
  </r>
  <r>
    <x v="1"/>
    <x v="1"/>
    <s v="PC1048"/>
    <n v="22820"/>
    <x v="2"/>
    <s v="Cliente O557"/>
    <d v="2016-03-24T00:00:00"/>
    <d v="2016-03-26T00:00:00"/>
    <n v="47"/>
    <n v="2599.9"/>
    <n v="122195.3"/>
  </r>
  <r>
    <x v="3"/>
    <x v="1"/>
    <s v="NK1299"/>
    <n v="22821"/>
    <x v="2"/>
    <s v="Cliente O473"/>
    <d v="2015-09-30T00:00:00"/>
    <d v="2015-10-02T00:00:00"/>
    <n v="64"/>
    <n v="3090.9"/>
    <n v="197817.60000000001"/>
  </r>
  <r>
    <x v="0"/>
    <x v="0"/>
    <s v="MT1098"/>
    <n v="22823"/>
    <x v="0"/>
    <s v="Cliente O566"/>
    <d v="2013-04-11T00:00:00"/>
    <d v="2013-04-13T00:00:00"/>
    <n v="44"/>
    <n v="549.9"/>
    <n v="24195.599999999999"/>
  </r>
  <r>
    <x v="7"/>
    <x v="0"/>
    <s v="MS1378"/>
    <n v="22824"/>
    <x v="2"/>
    <s v="Cliente O494"/>
    <d v="2011-05-14T00:00:00"/>
    <d v="2011-05-16T00:00:00"/>
    <n v="28"/>
    <n v="69.900000000000006"/>
    <n v="1957.2000000000003"/>
  </r>
  <r>
    <x v="3"/>
    <x v="1"/>
    <s v="NK1924"/>
    <n v="22826"/>
    <x v="2"/>
    <s v="Cliente O460"/>
    <d v="2013-09-03T00:00:00"/>
    <d v="2013-09-05T00:00:00"/>
    <n v="76"/>
    <n v="3899.9"/>
    <n v="296392.40000000002"/>
  </r>
  <r>
    <x v="8"/>
    <x v="2"/>
    <s v="CA1914"/>
    <n v="22828"/>
    <x v="2"/>
    <s v="Cliente O579"/>
    <d v="2013-10-02T00:00:00"/>
    <d v="2013-10-04T00:00:00"/>
    <n v="26"/>
    <n v="29.9"/>
    <n v="777.4"/>
  </r>
  <r>
    <x v="6"/>
    <x v="3"/>
    <s v="SF1306"/>
    <n v="22829"/>
    <x v="0"/>
    <s v="Cliente O538"/>
    <d v="2010-09-02T00:00:00"/>
    <d v="2010-09-04T00:00:00"/>
    <n v="11"/>
    <n v="199.9"/>
    <n v="2198.9"/>
  </r>
  <r>
    <x v="8"/>
    <x v="2"/>
    <s v="CA1133"/>
    <n v="22830"/>
    <x v="2"/>
    <s v="Cliente O533"/>
    <d v="2015-04-08T00:00:00"/>
    <d v="2015-04-10T00:00:00"/>
    <n v="31"/>
    <n v="29.9"/>
    <n v="926.9"/>
  </r>
  <r>
    <x v="5"/>
    <x v="2"/>
    <s v="SM1256"/>
    <n v="22832"/>
    <x v="2"/>
    <s v="Cliente O518"/>
    <d v="2011-11-17T00:00:00"/>
    <d v="2011-11-19T00:00:00"/>
    <n v="69"/>
    <n v="79.900000000000006"/>
    <n v="5513.1"/>
  </r>
  <r>
    <x v="0"/>
    <x v="0"/>
    <s v="MT1143"/>
    <n v="22836"/>
    <x v="1"/>
    <s v="Cliente O523"/>
    <d v="2014-04-02T00:00:00"/>
    <d v="2014-04-04T00:00:00"/>
    <n v="24"/>
    <n v="799.9"/>
    <n v="19197.599999999999"/>
  </r>
  <r>
    <x v="8"/>
    <x v="2"/>
    <s v="CA1203"/>
    <n v="22837"/>
    <x v="2"/>
    <s v="Cliente O533"/>
    <d v="2011-04-19T00:00:00"/>
    <d v="2011-04-21T00:00:00"/>
    <n v="49"/>
    <n v="17.899999999999999"/>
    <n v="877.09999999999991"/>
  </r>
  <r>
    <x v="4"/>
    <x v="2"/>
    <s v="WC1745"/>
    <n v="22840"/>
    <x v="1"/>
    <s v="Cliente O580"/>
    <d v="2013-03-01T00:00:00"/>
    <d v="2013-03-03T00:00:00"/>
    <n v="8"/>
    <n v="329.9"/>
    <n v="2639.2"/>
  </r>
  <r>
    <x v="3"/>
    <x v="1"/>
    <s v="NK1128"/>
    <n v="22841"/>
    <x v="0"/>
    <s v="Cliente O522"/>
    <d v="2012-03-25T00:00:00"/>
    <d v="2012-03-27T00:00:00"/>
    <n v="74"/>
    <n v="3899.9"/>
    <n v="288592.60000000003"/>
  </r>
  <r>
    <x v="5"/>
    <x v="2"/>
    <s v="SM1748"/>
    <n v="22847"/>
    <x v="2"/>
    <s v="Cliente O535"/>
    <d v="2011-05-22T00:00:00"/>
    <d v="2011-05-24T00:00:00"/>
    <n v="42"/>
    <n v="59.9"/>
    <n v="2515.7999999999997"/>
  </r>
  <r>
    <x v="8"/>
    <x v="2"/>
    <s v="CA1992"/>
    <n v="22850"/>
    <x v="0"/>
    <s v="Cliente O546"/>
    <d v="2013-09-19T00:00:00"/>
    <d v="2013-09-21T00:00:00"/>
    <n v="9"/>
    <n v="5.9"/>
    <n v="53.1"/>
  </r>
  <r>
    <x v="7"/>
    <x v="0"/>
    <s v="MS1373"/>
    <n v="22851"/>
    <x v="2"/>
    <s v="Cliente O525"/>
    <d v="2014-10-03T00:00:00"/>
    <d v="2014-10-05T00:00:00"/>
    <n v="37"/>
    <n v="59.9"/>
    <n v="2216.2999999999997"/>
  </r>
  <r>
    <x v="5"/>
    <x v="2"/>
    <s v="SM1051"/>
    <n v="22852"/>
    <x v="0"/>
    <s v="Cliente O570"/>
    <d v="2016-10-31T00:00:00"/>
    <d v="2016-11-02T00:00:00"/>
    <n v="64"/>
    <n v="139.9"/>
    <n v="8953.6"/>
  </r>
  <r>
    <x v="1"/>
    <x v="1"/>
    <s v="PC1859"/>
    <n v="22853"/>
    <x v="2"/>
    <s v="Cliente O520"/>
    <d v="2016-09-28T00:00:00"/>
    <d v="2016-09-30T00:00:00"/>
    <n v="79"/>
    <n v="3299.9"/>
    <n v="260692.1"/>
  </r>
  <r>
    <x v="8"/>
    <x v="2"/>
    <s v="CA1992"/>
    <n v="22855"/>
    <x v="2"/>
    <s v="Cliente O584"/>
    <d v="2017-02-21T00:00:00"/>
    <d v="2017-02-23T00:00:00"/>
    <n v="37"/>
    <n v="5.9"/>
    <n v="218.3"/>
  </r>
  <r>
    <x v="8"/>
    <x v="2"/>
    <s v="CA1992"/>
    <n v="22856"/>
    <x v="2"/>
    <s v="Cliente O491"/>
    <d v="2016-03-22T00:00:00"/>
    <d v="2016-03-24T00:00:00"/>
    <n v="20"/>
    <n v="5.9"/>
    <n v="118"/>
  </r>
  <r>
    <x v="0"/>
    <x v="0"/>
    <s v="MT1281"/>
    <n v="22858"/>
    <x v="0"/>
    <s v="Cliente O457"/>
    <d v="2012-11-30T00:00:00"/>
    <d v="2012-12-02T00:00:00"/>
    <n v="31"/>
    <n v="549.9"/>
    <n v="17046.899999999998"/>
  </r>
  <r>
    <x v="1"/>
    <x v="1"/>
    <s v="PC1560"/>
    <n v="22859"/>
    <x v="1"/>
    <s v="Cliente O585"/>
    <d v="2013-10-27T00:00:00"/>
    <d v="2013-10-29T00:00:00"/>
    <n v="79"/>
    <n v="3599.9"/>
    <n v="284392.10000000003"/>
  </r>
  <r>
    <x v="3"/>
    <x v="1"/>
    <s v="NK1605"/>
    <n v="22860"/>
    <x v="1"/>
    <s v="Cliente O556"/>
    <d v="2016-03-14T00:00:00"/>
    <d v="2016-03-16T00:00:00"/>
    <n v="61"/>
    <n v="3090.9"/>
    <n v="188544.9"/>
  </r>
  <r>
    <x v="7"/>
    <x v="0"/>
    <s v="MS1509"/>
    <n v="22862"/>
    <x v="2"/>
    <s v="Cliente O465"/>
    <d v="2013-11-20T00:00:00"/>
    <d v="2013-11-22T00:00:00"/>
    <n v="38"/>
    <n v="69.900000000000006"/>
    <n v="2656.2000000000003"/>
  </r>
  <r>
    <x v="1"/>
    <x v="1"/>
    <s v="PC1329"/>
    <n v="22863"/>
    <x v="2"/>
    <s v="Cliente O459"/>
    <d v="2010-09-20T00:00:00"/>
    <d v="2010-09-22T00:00:00"/>
    <n v="60"/>
    <n v="3199.9"/>
    <n v="191994"/>
  </r>
  <r>
    <x v="7"/>
    <x v="0"/>
    <s v="MS1699"/>
    <n v="22863"/>
    <x v="2"/>
    <s v="Cliente O582"/>
    <d v="2012-07-04T00:00:00"/>
    <d v="2012-07-06T00:00:00"/>
    <n v="26"/>
    <n v="39.9"/>
    <n v="1037.3999999999999"/>
  </r>
  <r>
    <x v="3"/>
    <x v="1"/>
    <s v="NK1211"/>
    <n v="22865"/>
    <x v="1"/>
    <s v="Cliente O533"/>
    <d v="2012-07-14T00:00:00"/>
    <d v="2012-07-16T00:00:00"/>
    <n v="41"/>
    <n v="1998.9"/>
    <n v="81954.900000000009"/>
  </r>
  <r>
    <x v="1"/>
    <x v="1"/>
    <s v="PC1898"/>
    <n v="22866"/>
    <x v="0"/>
    <s v="Cliente O149"/>
    <d v="2013-10-19T00:00:00"/>
    <d v="2013-10-21T00:00:00"/>
    <n v="46"/>
    <n v="3599.9"/>
    <n v="165595.4"/>
  </r>
  <r>
    <x v="5"/>
    <x v="2"/>
    <s v="SM1086"/>
    <n v="22867"/>
    <x v="0"/>
    <s v="Cliente O583"/>
    <d v="2014-05-09T00:00:00"/>
    <d v="2014-05-11T00:00:00"/>
    <n v="34"/>
    <n v="98.9"/>
    <n v="3362.6000000000004"/>
  </r>
  <r>
    <x v="1"/>
    <x v="1"/>
    <s v="PC1095"/>
    <n v="22870"/>
    <x v="0"/>
    <s v="Cliente O151"/>
    <d v="2017-06-24T00:00:00"/>
    <d v="2017-06-26T00:00:00"/>
    <n v="23"/>
    <n v="4199.8999999999996"/>
    <n v="96597.7"/>
  </r>
  <r>
    <x v="5"/>
    <x v="2"/>
    <s v="SM1744"/>
    <n v="22873"/>
    <x v="1"/>
    <s v="Cliente O492"/>
    <d v="2017-03-08T00:00:00"/>
    <d v="2017-03-10T00:00:00"/>
    <n v="22"/>
    <n v="139.9"/>
    <n v="3077.8"/>
  </r>
  <r>
    <x v="8"/>
    <x v="2"/>
    <s v="CA1011"/>
    <n v="22878"/>
    <x v="0"/>
    <s v="Cliente O485"/>
    <d v="2015-06-02T00:00:00"/>
    <d v="2015-06-04T00:00:00"/>
    <n v="69"/>
    <n v="29.9"/>
    <n v="2063.1"/>
  </r>
  <r>
    <x v="7"/>
    <x v="0"/>
    <s v="MS1453"/>
    <n v="22879"/>
    <x v="2"/>
    <s v="Cliente O495"/>
    <d v="2016-05-01T00:00:00"/>
    <d v="2016-05-03T00:00:00"/>
    <n v="14"/>
    <n v="59.9"/>
    <n v="838.6"/>
  </r>
  <r>
    <x v="4"/>
    <x v="2"/>
    <s v="WC1994"/>
    <n v="22880"/>
    <x v="0"/>
    <s v="Cliente O531"/>
    <d v="2014-01-17T00:00:00"/>
    <d v="2014-01-19T00:00:00"/>
    <n v="37"/>
    <n v="329.9"/>
    <n v="12206.3"/>
  </r>
  <r>
    <x v="6"/>
    <x v="3"/>
    <s v="SF1547"/>
    <n v="22880"/>
    <x v="2"/>
    <s v="Cliente O533"/>
    <d v="2013-08-18T00:00:00"/>
    <d v="2013-08-20T00:00:00"/>
    <n v="39"/>
    <n v="199.9"/>
    <n v="7796.1"/>
  </r>
  <r>
    <x v="4"/>
    <x v="2"/>
    <s v="WC1727"/>
    <n v="22880"/>
    <x v="2"/>
    <s v="Cliente O567"/>
    <d v="2015-12-08T00:00:00"/>
    <d v="2015-12-10T00:00:00"/>
    <n v="41"/>
    <n v="219.9"/>
    <n v="9015.9"/>
  </r>
  <r>
    <x v="6"/>
    <x v="3"/>
    <s v="SF1999"/>
    <n v="22885"/>
    <x v="1"/>
    <s v="Cliente O566"/>
    <d v="2014-01-14T00:00:00"/>
    <d v="2014-01-16T00:00:00"/>
    <n v="48"/>
    <n v="199.9"/>
    <n v="9595.2000000000007"/>
  </r>
  <r>
    <x v="6"/>
    <x v="3"/>
    <s v="SF1088"/>
    <n v="22888"/>
    <x v="0"/>
    <s v="Cliente O465"/>
    <d v="2012-11-25T00:00:00"/>
    <d v="2012-11-27T00:00:00"/>
    <n v="8"/>
    <n v="199.9"/>
    <n v="1599.2"/>
  </r>
  <r>
    <x v="6"/>
    <x v="3"/>
    <s v="SF1775"/>
    <n v="22890"/>
    <x v="0"/>
    <s v="Cliente O145"/>
    <d v="2014-10-06T00:00:00"/>
    <d v="2014-10-08T00:00:00"/>
    <n v="20"/>
    <n v="599.9"/>
    <n v="11998"/>
  </r>
  <r>
    <x v="5"/>
    <x v="2"/>
    <s v="SM1551"/>
    <n v="22891"/>
    <x v="1"/>
    <s v="Cliente O493"/>
    <d v="2016-12-18T00:00:00"/>
    <d v="2016-12-20T00:00:00"/>
    <n v="87"/>
    <n v="59.9"/>
    <n v="5211.3"/>
  </r>
  <r>
    <x v="0"/>
    <x v="0"/>
    <s v="MT1980"/>
    <n v="22891"/>
    <x v="2"/>
    <s v="Cliente O524"/>
    <d v="2010-11-26T00:00:00"/>
    <d v="2010-11-28T00:00:00"/>
    <n v="6"/>
    <n v="399.9"/>
    <n v="2399.3999999999996"/>
  </r>
  <r>
    <x v="1"/>
    <x v="1"/>
    <s v="PC1913"/>
    <n v="22891"/>
    <x v="2"/>
    <s v="Cliente O538"/>
    <d v="2014-01-20T00:00:00"/>
    <d v="2014-01-22T00:00:00"/>
    <n v="51"/>
    <n v="3199.9"/>
    <n v="163194.9"/>
  </r>
  <r>
    <x v="1"/>
    <x v="1"/>
    <s v="PC1166"/>
    <n v="22892"/>
    <x v="1"/>
    <s v="Cliente O517"/>
    <d v="2012-09-09T00:00:00"/>
    <d v="2012-09-11T00:00:00"/>
    <n v="86"/>
    <n v="4199.8999999999996"/>
    <n v="361191.39999999997"/>
  </r>
  <r>
    <x v="1"/>
    <x v="1"/>
    <s v="PC1600"/>
    <n v="22893"/>
    <x v="2"/>
    <s v="Cliente O538"/>
    <d v="2016-03-20T00:00:00"/>
    <d v="2016-03-22T00:00:00"/>
    <n v="45"/>
    <n v="3199.9"/>
    <n v="143995.5"/>
  </r>
  <r>
    <x v="7"/>
    <x v="0"/>
    <s v="MS1797"/>
    <n v="22894"/>
    <x v="2"/>
    <s v="Cliente O454"/>
    <d v="2013-04-19T00:00:00"/>
    <d v="2013-04-21T00:00:00"/>
    <n v="68"/>
    <n v="139.9"/>
    <n v="9513.2000000000007"/>
  </r>
  <r>
    <x v="1"/>
    <x v="1"/>
    <s v="PC1950"/>
    <n v="22897"/>
    <x v="1"/>
    <s v="Cliente O512"/>
    <d v="2015-03-12T00:00:00"/>
    <d v="2015-03-14T00:00:00"/>
    <n v="65"/>
    <n v="4199.8999999999996"/>
    <n v="272993.5"/>
  </r>
  <r>
    <x v="3"/>
    <x v="1"/>
    <s v="NK1949"/>
    <n v="22899"/>
    <x v="2"/>
    <s v="Cliente O491"/>
    <d v="2012-11-05T00:00:00"/>
    <d v="2012-11-07T00:00:00"/>
    <n v="52"/>
    <n v="3899.9"/>
    <n v="202794.80000000002"/>
  </r>
  <r>
    <x v="8"/>
    <x v="2"/>
    <s v="CA1369"/>
    <n v="22902"/>
    <x v="0"/>
    <s v="Cliente O552"/>
    <d v="2013-09-02T00:00:00"/>
    <d v="2013-09-04T00:00:00"/>
    <n v="65"/>
    <n v="29.9"/>
    <n v="1943.5"/>
  </r>
  <r>
    <x v="5"/>
    <x v="2"/>
    <s v="SM1780"/>
    <n v="22903"/>
    <x v="0"/>
    <s v="Cliente O513"/>
    <d v="2011-07-09T00:00:00"/>
    <d v="2011-07-11T00:00:00"/>
    <n v="39"/>
    <n v="59.9"/>
    <n v="2336.1"/>
  </r>
  <r>
    <x v="7"/>
    <x v="0"/>
    <s v="MS1283"/>
    <n v="22903"/>
    <x v="0"/>
    <s v="Cliente O465"/>
    <d v="2012-02-01T00:00:00"/>
    <d v="2012-02-03T00:00:00"/>
    <n v="42"/>
    <n v="69.900000000000006"/>
    <n v="2935.8"/>
  </r>
  <r>
    <x v="7"/>
    <x v="0"/>
    <s v="MS1724"/>
    <n v="22903"/>
    <x v="2"/>
    <s v="Cliente O580"/>
    <d v="2012-06-05T00:00:00"/>
    <d v="2012-06-07T00:00:00"/>
    <n v="58"/>
    <n v="39.9"/>
    <n v="2314.1999999999998"/>
  </r>
  <r>
    <x v="1"/>
    <x v="1"/>
    <s v="PC1913"/>
    <n v="22904"/>
    <x v="0"/>
    <s v="Cliente O488"/>
    <d v="2017-03-10T00:00:00"/>
    <d v="2017-03-12T00:00:00"/>
    <n v="51"/>
    <n v="3199.9"/>
    <n v="163194.9"/>
  </r>
  <r>
    <x v="7"/>
    <x v="0"/>
    <s v="MS1453"/>
    <n v="22905"/>
    <x v="1"/>
    <s v="Cliente O193"/>
    <d v="2010-02-09T00:00:00"/>
    <d v="2010-02-11T00:00:00"/>
    <n v="76"/>
    <n v="59.9"/>
    <n v="4552.3999999999996"/>
  </r>
  <r>
    <x v="7"/>
    <x v="0"/>
    <s v="MS1458"/>
    <n v="22906"/>
    <x v="2"/>
    <s v="Cliente O548"/>
    <d v="2014-03-30T00:00:00"/>
    <d v="2014-04-01T00:00:00"/>
    <n v="18"/>
    <n v="59.9"/>
    <n v="1078.2"/>
  </r>
  <r>
    <x v="2"/>
    <x v="0"/>
    <s v="TC1872"/>
    <n v="22907"/>
    <x v="0"/>
    <s v="Cliente O539"/>
    <d v="2014-01-25T00:00:00"/>
    <d v="2014-01-27T00:00:00"/>
    <n v="87"/>
    <n v="209.9"/>
    <n v="18261.3"/>
  </r>
  <r>
    <x v="0"/>
    <x v="0"/>
    <s v="MT1143"/>
    <n v="22908"/>
    <x v="2"/>
    <s v="Cliente O460"/>
    <d v="2014-04-12T00:00:00"/>
    <d v="2014-04-14T00:00:00"/>
    <n v="58"/>
    <n v="799.9"/>
    <n v="46394.2"/>
  </r>
  <r>
    <x v="4"/>
    <x v="2"/>
    <s v="WC1443"/>
    <n v="22910"/>
    <x v="2"/>
    <s v="Cliente O559"/>
    <d v="2011-09-02T00:00:00"/>
    <d v="2011-09-04T00:00:00"/>
    <n v="63"/>
    <n v="219.9"/>
    <n v="13853.7"/>
  </r>
  <r>
    <x v="1"/>
    <x v="1"/>
    <s v="PC1140"/>
    <n v="22911"/>
    <x v="0"/>
    <s v="Cliente O572"/>
    <d v="2015-07-23T00:00:00"/>
    <d v="2015-07-25T00:00:00"/>
    <n v="68"/>
    <n v="3599.9"/>
    <n v="244793.2"/>
  </r>
  <r>
    <x v="1"/>
    <x v="1"/>
    <s v="PC1716"/>
    <n v="22913"/>
    <x v="2"/>
    <s v="Cliente O584"/>
    <d v="2016-01-09T00:00:00"/>
    <d v="2016-01-11T00:00:00"/>
    <n v="92"/>
    <n v="3599.9"/>
    <n v="331190.8"/>
  </r>
  <r>
    <x v="4"/>
    <x v="2"/>
    <s v="WC1954"/>
    <n v="22913"/>
    <x v="0"/>
    <s v="Cliente O538"/>
    <d v="2015-01-05T00:00:00"/>
    <d v="2015-01-07T00:00:00"/>
    <n v="62"/>
    <n v="219.9"/>
    <n v="13633.800000000001"/>
  </r>
  <r>
    <x v="8"/>
    <x v="2"/>
    <s v="CA1433"/>
    <n v="22915"/>
    <x v="2"/>
    <s v="Cliente O524"/>
    <d v="2017-02-19T00:00:00"/>
    <d v="2017-02-21T00:00:00"/>
    <n v="19"/>
    <n v="5.9"/>
    <n v="112.10000000000001"/>
  </r>
  <r>
    <x v="8"/>
    <x v="2"/>
    <s v="CA1992"/>
    <n v="22917"/>
    <x v="2"/>
    <s v="Cliente O567"/>
    <d v="2012-04-10T00:00:00"/>
    <d v="2012-04-12T00:00:00"/>
    <n v="18"/>
    <n v="5.9"/>
    <n v="106.2"/>
  </r>
  <r>
    <x v="7"/>
    <x v="0"/>
    <s v="MS1292"/>
    <n v="22918"/>
    <x v="1"/>
    <s v="Cliente O525"/>
    <d v="2013-03-19T00:00:00"/>
    <d v="2013-03-21T00:00:00"/>
    <n v="44"/>
    <n v="139.9"/>
    <n v="6155.6"/>
  </r>
  <r>
    <x v="5"/>
    <x v="2"/>
    <s v="SM1200"/>
    <n v="22922"/>
    <x v="2"/>
    <s v="Cliente O513"/>
    <d v="2017-02-08T00:00:00"/>
    <d v="2017-02-10T00:00:00"/>
    <n v="38"/>
    <n v="79.900000000000006"/>
    <n v="3036.2000000000003"/>
  </r>
  <r>
    <x v="7"/>
    <x v="0"/>
    <s v="MS1418"/>
    <n v="22923"/>
    <x v="2"/>
    <s v="Cliente O467"/>
    <d v="2011-01-28T00:00:00"/>
    <d v="2011-01-30T00:00:00"/>
    <n v="60"/>
    <n v="39.9"/>
    <n v="2394"/>
  </r>
  <r>
    <x v="1"/>
    <x v="1"/>
    <s v="PC1262"/>
    <n v="22926"/>
    <x v="2"/>
    <s v="Cliente O144"/>
    <d v="2015-09-06T00:00:00"/>
    <d v="2015-09-08T00:00:00"/>
    <n v="59"/>
    <n v="3599.9"/>
    <n v="212394.1"/>
  </r>
  <r>
    <x v="6"/>
    <x v="3"/>
    <s v="SF1999"/>
    <n v="22927"/>
    <x v="2"/>
    <s v="Cliente O548"/>
    <d v="2015-01-02T00:00:00"/>
    <d v="2015-01-04T00:00:00"/>
    <n v="13"/>
    <n v="199.9"/>
    <n v="2598.7000000000003"/>
  </r>
  <r>
    <x v="0"/>
    <x v="0"/>
    <s v="MT1642"/>
    <n v="22931"/>
    <x v="0"/>
    <s v="Cliente O149"/>
    <d v="2016-08-15T00:00:00"/>
    <d v="2016-08-17T00:00:00"/>
    <n v="21"/>
    <n v="399.9"/>
    <n v="8397.9"/>
  </r>
  <r>
    <x v="6"/>
    <x v="3"/>
    <s v="SF1775"/>
    <n v="22933"/>
    <x v="0"/>
    <s v="Cliente O145"/>
    <d v="2013-05-16T00:00:00"/>
    <d v="2013-05-18T00:00:00"/>
    <n v="11"/>
    <n v="599.9"/>
    <n v="6598.9"/>
  </r>
  <r>
    <x v="7"/>
    <x v="0"/>
    <s v="MS1418"/>
    <n v="22935"/>
    <x v="1"/>
    <s v="Cliente O152"/>
    <d v="2013-02-05T00:00:00"/>
    <d v="2013-02-07T00:00:00"/>
    <n v="47"/>
    <n v="39.9"/>
    <n v="1875.3"/>
  </r>
  <r>
    <x v="7"/>
    <x v="0"/>
    <s v="MS1283"/>
    <n v="22936"/>
    <x v="2"/>
    <s v="Cliente O465"/>
    <d v="2017-03-03T00:00:00"/>
    <d v="2017-03-05T00:00:00"/>
    <n v="11"/>
    <n v="69.900000000000006"/>
    <n v="768.90000000000009"/>
  </r>
  <r>
    <x v="1"/>
    <x v="1"/>
    <s v="PC1837"/>
    <n v="22939"/>
    <x v="0"/>
    <s v="Cliente O503"/>
    <d v="2010-09-08T00:00:00"/>
    <d v="2010-09-10T00:00:00"/>
    <n v="15"/>
    <n v="3299.9"/>
    <n v="49498.5"/>
  </r>
  <r>
    <x v="3"/>
    <x v="1"/>
    <s v="NK1744"/>
    <n v="22939"/>
    <x v="0"/>
    <s v="Cliente O533"/>
    <d v="2013-07-13T00:00:00"/>
    <d v="2013-07-15T00:00:00"/>
    <n v="12"/>
    <n v="3899.9"/>
    <n v="46798.8"/>
  </r>
  <r>
    <x v="2"/>
    <x v="0"/>
    <s v="TC1510"/>
    <n v="22942"/>
    <x v="2"/>
    <s v="Cliente O530"/>
    <d v="2010-01-03T00:00:00"/>
    <d v="2010-01-05T00:00:00"/>
    <n v="94"/>
    <n v="209.9"/>
    <n v="19730.600000000002"/>
  </r>
  <r>
    <x v="3"/>
    <x v="1"/>
    <s v="NK1021"/>
    <n v="22942"/>
    <x v="0"/>
    <s v="Cliente O578"/>
    <d v="2013-10-27T00:00:00"/>
    <d v="2013-10-29T00:00:00"/>
    <n v="58"/>
    <n v="3899.9"/>
    <n v="226194.2"/>
  </r>
  <r>
    <x v="6"/>
    <x v="3"/>
    <s v="SF1116"/>
    <n v="22944"/>
    <x v="2"/>
    <s v="Cliente O529"/>
    <d v="2014-02-25T00:00:00"/>
    <d v="2014-02-27T00:00:00"/>
    <n v="64"/>
    <n v="599.9"/>
    <n v="38393.599999999999"/>
  </r>
  <r>
    <x v="1"/>
    <x v="1"/>
    <s v="PC1495"/>
    <n v="22944"/>
    <x v="2"/>
    <s v="Cliente O584"/>
    <d v="2016-03-26T00:00:00"/>
    <d v="2016-03-28T00:00:00"/>
    <n v="33"/>
    <n v="3299.9"/>
    <n v="108896.7"/>
  </r>
  <r>
    <x v="3"/>
    <x v="1"/>
    <s v="NK1121"/>
    <n v="22948"/>
    <x v="2"/>
    <s v="Cliente O537"/>
    <d v="2016-05-01T00:00:00"/>
    <d v="2016-05-03T00:00:00"/>
    <n v="29"/>
    <n v="2359.9"/>
    <n v="68437.100000000006"/>
  </r>
  <r>
    <x v="5"/>
    <x v="2"/>
    <s v="SM1285"/>
    <n v="22949"/>
    <x v="2"/>
    <s v="Cliente O585"/>
    <d v="2016-01-06T00:00:00"/>
    <d v="2016-01-08T00:00:00"/>
    <n v="43"/>
    <n v="98.9"/>
    <n v="4252.7"/>
  </r>
  <r>
    <x v="2"/>
    <x v="0"/>
    <s v="TC1159"/>
    <n v="22950"/>
    <x v="1"/>
    <s v="Cliente O557"/>
    <d v="2013-06-01T00:00:00"/>
    <d v="2013-06-03T00:00:00"/>
    <n v="29"/>
    <n v="209.9"/>
    <n v="6087.1"/>
  </r>
  <r>
    <x v="7"/>
    <x v="0"/>
    <s v="MS1626"/>
    <n v="22951"/>
    <x v="0"/>
    <s v="Cliente O530"/>
    <d v="2017-05-01T00:00:00"/>
    <d v="2017-05-03T00:00:00"/>
    <n v="21"/>
    <n v="39.9"/>
    <n v="837.9"/>
  </r>
  <r>
    <x v="3"/>
    <x v="1"/>
    <s v="NK1176"/>
    <n v="22952"/>
    <x v="2"/>
    <s v="Cliente O144"/>
    <d v="2013-11-30T00:00:00"/>
    <d v="2013-12-02T00:00:00"/>
    <n v="35"/>
    <n v="3899.9"/>
    <n v="136496.5"/>
  </r>
  <r>
    <x v="4"/>
    <x v="2"/>
    <s v="WC1951"/>
    <n v="22953"/>
    <x v="1"/>
    <s v="Cliente O465"/>
    <d v="2012-11-26T00:00:00"/>
    <d v="2012-11-28T00:00:00"/>
    <n v="67"/>
    <n v="329.9"/>
    <n v="22103.3"/>
  </r>
  <r>
    <x v="1"/>
    <x v="1"/>
    <s v="PC1178"/>
    <n v="22956"/>
    <x v="2"/>
    <s v="Cliente O584"/>
    <d v="2013-09-17T00:00:00"/>
    <d v="2013-09-19T00:00:00"/>
    <n v="57"/>
    <n v="3199.9"/>
    <n v="182394.30000000002"/>
  </r>
  <r>
    <x v="8"/>
    <x v="2"/>
    <s v="CA1482"/>
    <n v="22956"/>
    <x v="0"/>
    <s v="Cliente O512"/>
    <d v="2011-08-12T00:00:00"/>
    <d v="2011-08-14T00:00:00"/>
    <n v="65"/>
    <n v="7.9"/>
    <n v="513.5"/>
  </r>
  <r>
    <x v="4"/>
    <x v="2"/>
    <s v="WC1954"/>
    <n v="22958"/>
    <x v="0"/>
    <s v="Cliente O470"/>
    <d v="2016-07-02T00:00:00"/>
    <d v="2016-07-04T00:00:00"/>
    <n v="43"/>
    <n v="219.9"/>
    <n v="9455.7000000000007"/>
  </r>
  <r>
    <x v="8"/>
    <x v="2"/>
    <s v="CA1107"/>
    <n v="22958"/>
    <x v="1"/>
    <s v="Cliente O580"/>
    <d v="2011-03-28T00:00:00"/>
    <d v="2011-03-30T00:00:00"/>
    <n v="40"/>
    <n v="5.9"/>
    <n v="236"/>
  </r>
  <r>
    <x v="7"/>
    <x v="0"/>
    <s v="MS1599"/>
    <n v="22961"/>
    <x v="1"/>
    <s v="Cliente O510"/>
    <d v="2014-07-21T00:00:00"/>
    <d v="2014-07-23T00:00:00"/>
    <n v="52"/>
    <n v="139.9"/>
    <n v="7274.8"/>
  </r>
  <r>
    <x v="6"/>
    <x v="3"/>
    <s v="SF1447"/>
    <n v="22962"/>
    <x v="2"/>
    <s v="Cliente O547"/>
    <d v="2016-11-03T00:00:00"/>
    <d v="2016-11-05T00:00:00"/>
    <n v="23"/>
    <n v="199.9"/>
    <n v="4597.7"/>
  </r>
  <r>
    <x v="0"/>
    <x v="0"/>
    <s v="MT1642"/>
    <n v="22970"/>
    <x v="2"/>
    <s v="Cliente O529"/>
    <d v="2010-09-13T00:00:00"/>
    <d v="2010-09-15T00:00:00"/>
    <n v="25"/>
    <n v="399.9"/>
    <n v="9997.5"/>
  </r>
  <r>
    <x v="4"/>
    <x v="2"/>
    <s v="WC1975"/>
    <n v="22970"/>
    <x v="2"/>
    <s v="Cliente O533"/>
    <d v="2013-06-29T00:00:00"/>
    <d v="2013-07-01T00:00:00"/>
    <n v="6"/>
    <n v="219.9"/>
    <n v="1319.4"/>
  </r>
  <r>
    <x v="3"/>
    <x v="1"/>
    <s v="NK1553"/>
    <n v="22973"/>
    <x v="2"/>
    <s v="Cliente O467"/>
    <d v="2016-06-03T00:00:00"/>
    <d v="2016-06-05T00:00:00"/>
    <n v="62"/>
    <n v="1998.9"/>
    <n v="123931.8"/>
  </r>
  <r>
    <x v="4"/>
    <x v="2"/>
    <s v="WC1727"/>
    <n v="22973"/>
    <x v="0"/>
    <s v="Cliente O538"/>
    <d v="2011-03-12T00:00:00"/>
    <d v="2011-03-14T00:00:00"/>
    <n v="32"/>
    <n v="219.9"/>
    <n v="7036.8"/>
  </r>
  <r>
    <x v="1"/>
    <x v="1"/>
    <s v="PC1837"/>
    <n v="22975"/>
    <x v="2"/>
    <s v="Cliente O178"/>
    <d v="2016-02-13T00:00:00"/>
    <d v="2016-02-15T00:00:00"/>
    <n v="43"/>
    <n v="3299.9"/>
    <n v="141895.70000000001"/>
  </r>
  <r>
    <x v="3"/>
    <x v="1"/>
    <s v="NK1869"/>
    <n v="22977"/>
    <x v="2"/>
    <s v="Cliente O484"/>
    <d v="2015-07-13T00:00:00"/>
    <d v="2015-07-15T00:00:00"/>
    <n v="22"/>
    <n v="3090.9"/>
    <n v="67999.8"/>
  </r>
  <r>
    <x v="0"/>
    <x v="0"/>
    <s v="MT1493"/>
    <n v="22978"/>
    <x v="2"/>
    <s v="Cliente O449"/>
    <d v="2014-10-17T00:00:00"/>
    <d v="2014-10-19T00:00:00"/>
    <n v="41"/>
    <n v="399.9"/>
    <n v="16395.899999999998"/>
  </r>
  <r>
    <x v="1"/>
    <x v="1"/>
    <s v="PC1468"/>
    <n v="22978"/>
    <x v="2"/>
    <s v="Cliente O584"/>
    <d v="2013-11-08T00:00:00"/>
    <d v="2013-11-10T00:00:00"/>
    <n v="83"/>
    <n v="3199.9"/>
    <n v="265591.7"/>
  </r>
  <r>
    <x v="0"/>
    <x v="0"/>
    <s v="MT1716"/>
    <n v="22978"/>
    <x v="2"/>
    <s v="Cliente O524"/>
    <d v="2013-05-28T00:00:00"/>
    <d v="2013-05-30T00:00:00"/>
    <n v="69"/>
    <n v="1299.9000000000001"/>
    <n v="89693.1"/>
  </r>
  <r>
    <x v="7"/>
    <x v="0"/>
    <s v="MS1634"/>
    <n v="22979"/>
    <x v="2"/>
    <s v="Cliente O584"/>
    <d v="2016-10-22T00:00:00"/>
    <d v="2016-10-24T00:00:00"/>
    <n v="22"/>
    <n v="69.900000000000006"/>
    <n v="1537.8000000000002"/>
  </r>
  <r>
    <x v="3"/>
    <x v="1"/>
    <s v="NK1744"/>
    <n v="22979"/>
    <x v="0"/>
    <s v="Cliente O471"/>
    <d v="2012-02-05T00:00:00"/>
    <d v="2012-02-07T00:00:00"/>
    <n v="76"/>
    <n v="3899.9"/>
    <n v="296392.40000000002"/>
  </r>
  <r>
    <x v="4"/>
    <x v="2"/>
    <s v="WC1989"/>
    <n v="22981"/>
    <x v="0"/>
    <s v="Cliente O457"/>
    <d v="2010-07-20T00:00:00"/>
    <d v="2010-07-22T00:00:00"/>
    <n v="102"/>
    <n v="329.9"/>
    <n v="33649.799999999996"/>
  </r>
  <r>
    <x v="3"/>
    <x v="1"/>
    <s v="NK1483"/>
    <n v="22984"/>
    <x v="0"/>
    <s v="Cliente O517"/>
    <d v="2015-07-04T00:00:00"/>
    <d v="2015-07-06T00:00:00"/>
    <n v="49"/>
    <n v="2359.9"/>
    <n v="115635.1"/>
  </r>
  <r>
    <x v="5"/>
    <x v="2"/>
    <s v="SM1082"/>
    <n v="22986"/>
    <x v="1"/>
    <s v="Cliente O206"/>
    <d v="2016-02-27T00:00:00"/>
    <d v="2016-02-29T00:00:00"/>
    <n v="65"/>
    <n v="59.9"/>
    <n v="3893.5"/>
  </r>
  <r>
    <x v="5"/>
    <x v="2"/>
    <s v="SM1973"/>
    <n v="22987"/>
    <x v="0"/>
    <s v="Cliente O469"/>
    <d v="2016-03-30T00:00:00"/>
    <d v="2016-04-01T00:00:00"/>
    <n v="75"/>
    <n v="59.9"/>
    <n v="4492.5"/>
  </r>
  <r>
    <x v="1"/>
    <x v="1"/>
    <s v="PC1481"/>
    <n v="22990"/>
    <x v="0"/>
    <s v="Cliente O451"/>
    <d v="2016-06-25T00:00:00"/>
    <d v="2016-06-27T00:00:00"/>
    <n v="70"/>
    <n v="2599.9"/>
    <n v="181993"/>
  </r>
  <r>
    <x v="6"/>
    <x v="3"/>
    <s v="SF1775"/>
    <n v="22993"/>
    <x v="2"/>
    <s v="Cliente O509"/>
    <d v="2017-03-18T00:00:00"/>
    <d v="2017-03-20T00:00:00"/>
    <n v="42"/>
    <n v="599.9"/>
    <n v="25195.8"/>
  </r>
  <r>
    <x v="1"/>
    <x v="1"/>
    <s v="PC1503"/>
    <n v="22996"/>
    <x v="2"/>
    <s v="Cliente O495"/>
    <d v="2012-03-17T00:00:00"/>
    <d v="2012-03-19T00:00:00"/>
    <n v="23"/>
    <n v="3199.9"/>
    <n v="73597.7"/>
  </r>
  <r>
    <x v="6"/>
    <x v="3"/>
    <s v="SF1034"/>
    <n v="23001"/>
    <x v="1"/>
    <s v="Cliente O510"/>
    <d v="2013-12-11T00:00:00"/>
    <d v="2013-12-13T00:00:00"/>
    <n v="50"/>
    <n v="599.9"/>
    <n v="29995"/>
  </r>
  <r>
    <x v="1"/>
    <x v="1"/>
    <s v="PC1464"/>
    <n v="23007"/>
    <x v="0"/>
    <s v="Cliente O178"/>
    <d v="2011-09-06T00:00:00"/>
    <d v="2011-09-08T00:00:00"/>
    <n v="30"/>
    <n v="3599.9"/>
    <n v="107997"/>
  </r>
  <r>
    <x v="1"/>
    <x v="1"/>
    <s v="PC1095"/>
    <n v="23008"/>
    <x v="0"/>
    <s v="Cliente O451"/>
    <d v="2014-11-05T00:00:00"/>
    <d v="2014-11-07T00:00:00"/>
    <n v="50"/>
    <n v="4199.8999999999996"/>
    <n v="209994.99999999997"/>
  </r>
  <r>
    <x v="1"/>
    <x v="1"/>
    <s v="PC1503"/>
    <n v="23009"/>
    <x v="2"/>
    <s v="Cliente O144"/>
    <d v="2012-03-03T00:00:00"/>
    <d v="2012-03-05T00:00:00"/>
    <n v="6"/>
    <n v="3199.9"/>
    <n v="19199.400000000001"/>
  </r>
  <r>
    <x v="1"/>
    <x v="1"/>
    <s v="PC1633"/>
    <n v="23014"/>
    <x v="1"/>
    <s v="Cliente O462"/>
    <d v="2013-05-25T00:00:00"/>
    <d v="2013-05-27T00:00:00"/>
    <n v="30"/>
    <n v="2599.9"/>
    <n v="77997"/>
  </r>
  <r>
    <x v="4"/>
    <x v="2"/>
    <s v="WC1607"/>
    <n v="23018"/>
    <x v="0"/>
    <s v="Cliente O529"/>
    <d v="2015-11-24T00:00:00"/>
    <d v="2015-11-26T00:00:00"/>
    <n v="63"/>
    <n v="129.9"/>
    <n v="8183.7000000000007"/>
  </r>
  <r>
    <x v="6"/>
    <x v="3"/>
    <s v="SF1450"/>
    <n v="23020"/>
    <x v="2"/>
    <s v="Cliente O554"/>
    <d v="2011-02-18T00:00:00"/>
    <d v="2011-02-20T00:00:00"/>
    <n v="41"/>
    <n v="199.9"/>
    <n v="8195.9"/>
  </r>
  <r>
    <x v="3"/>
    <x v="1"/>
    <s v="NK1908"/>
    <n v="23023"/>
    <x v="2"/>
    <s v="Cliente O151"/>
    <d v="2015-08-16T00:00:00"/>
    <d v="2015-08-18T00:00:00"/>
    <n v="71"/>
    <n v="5699.9"/>
    <n v="404692.89999999997"/>
  </r>
  <r>
    <x v="8"/>
    <x v="2"/>
    <s v="CA1133"/>
    <n v="23023"/>
    <x v="0"/>
    <s v="Cliente O537"/>
    <d v="2014-07-19T00:00:00"/>
    <d v="2014-07-21T00:00:00"/>
    <n v="7"/>
    <n v="29.9"/>
    <n v="209.29999999999998"/>
  </r>
  <r>
    <x v="1"/>
    <x v="1"/>
    <s v="PC1128"/>
    <n v="23026"/>
    <x v="2"/>
    <s v="Cliente O470"/>
    <d v="2015-01-05T00:00:00"/>
    <d v="2015-01-07T00:00:00"/>
    <n v="12"/>
    <n v="2599.9"/>
    <n v="31198.800000000003"/>
  </r>
  <r>
    <x v="4"/>
    <x v="2"/>
    <s v="WC1727"/>
    <n v="23028"/>
    <x v="1"/>
    <s v="Cliente O485"/>
    <d v="2016-01-14T00:00:00"/>
    <d v="2016-01-16T00:00:00"/>
    <n v="25"/>
    <n v="219.9"/>
    <n v="5497.5"/>
  </r>
  <r>
    <x v="5"/>
    <x v="2"/>
    <s v="SM1551"/>
    <n v="23032"/>
    <x v="1"/>
    <s v="Cliente O537"/>
    <d v="2017-07-22T00:00:00"/>
    <d v="2017-07-24T00:00:00"/>
    <n v="9"/>
    <n v="59.9"/>
    <n v="539.1"/>
  </r>
  <r>
    <x v="1"/>
    <x v="1"/>
    <s v="PC1536"/>
    <n v="23033"/>
    <x v="0"/>
    <s v="Cliente O528"/>
    <d v="2010-05-05T00:00:00"/>
    <d v="2010-05-07T00:00:00"/>
    <n v="64"/>
    <n v="2599.9"/>
    <n v="166393.60000000001"/>
  </r>
  <r>
    <x v="1"/>
    <x v="1"/>
    <s v="PC1591"/>
    <n v="23035"/>
    <x v="1"/>
    <s v="Cliente O206"/>
    <d v="2011-03-16T00:00:00"/>
    <d v="2011-03-18T00:00:00"/>
    <n v="88"/>
    <n v="3299.9"/>
    <n v="290391.2"/>
  </r>
  <r>
    <x v="1"/>
    <x v="1"/>
    <s v="PC1068"/>
    <n v="23035"/>
    <x v="2"/>
    <s v="Cliente O562"/>
    <d v="2010-02-18T00:00:00"/>
    <d v="2010-02-20T00:00:00"/>
    <n v="114"/>
    <n v="3599.9"/>
    <n v="410388.60000000003"/>
  </r>
  <r>
    <x v="1"/>
    <x v="1"/>
    <s v="PC1913"/>
    <n v="23037"/>
    <x v="2"/>
    <s v="Cliente O428"/>
    <d v="2016-05-01T00:00:00"/>
    <d v="2016-05-03T00:00:00"/>
    <n v="46"/>
    <n v="3199.9"/>
    <n v="147195.4"/>
  </r>
  <r>
    <x v="0"/>
    <x v="0"/>
    <s v="MT1226"/>
    <n v="23040"/>
    <x v="0"/>
    <s v="Cliente O480"/>
    <d v="2014-03-09T00:00:00"/>
    <d v="2014-03-11T00:00:00"/>
    <n v="23"/>
    <n v="399.9"/>
    <n v="9197.6999999999989"/>
  </r>
  <r>
    <x v="0"/>
    <x v="0"/>
    <s v="MT1477"/>
    <n v="23040"/>
    <x v="0"/>
    <s v="Cliente O489"/>
    <d v="2013-05-13T00:00:00"/>
    <d v="2013-05-15T00:00:00"/>
    <n v="47"/>
    <n v="399.9"/>
    <n v="18795.3"/>
  </r>
  <r>
    <x v="3"/>
    <x v="1"/>
    <s v="NK1845"/>
    <n v="23041"/>
    <x v="0"/>
    <s v="Cliente O530"/>
    <d v="2017-03-09T00:00:00"/>
    <d v="2017-03-11T00:00:00"/>
    <n v="25"/>
    <n v="1998.9"/>
    <n v="49972.5"/>
  </r>
  <r>
    <x v="1"/>
    <x v="1"/>
    <s v="PC1151"/>
    <n v="23045"/>
    <x v="0"/>
    <s v="Cliente O517"/>
    <d v="2016-09-02T00:00:00"/>
    <d v="2016-09-04T00:00:00"/>
    <n v="82"/>
    <n v="3599.9"/>
    <n v="295191.8"/>
  </r>
  <r>
    <x v="0"/>
    <x v="0"/>
    <s v="MT1605"/>
    <n v="23046"/>
    <x v="0"/>
    <s v="Cliente O524"/>
    <d v="2011-01-23T00:00:00"/>
    <d v="2011-01-25T00:00:00"/>
    <n v="19"/>
    <n v="399.9"/>
    <n v="7598.0999999999995"/>
  </r>
  <r>
    <x v="8"/>
    <x v="2"/>
    <s v="CA1372"/>
    <n v="23049"/>
    <x v="2"/>
    <s v="Cliente O561"/>
    <d v="2016-04-11T00:00:00"/>
    <d v="2016-04-13T00:00:00"/>
    <n v="45"/>
    <n v="48.9"/>
    <n v="2200.5"/>
  </r>
  <r>
    <x v="7"/>
    <x v="0"/>
    <s v="MS1233"/>
    <n v="23050"/>
    <x v="1"/>
    <s v="Cliente O465"/>
    <d v="2016-06-02T00:00:00"/>
    <d v="2016-06-04T00:00:00"/>
    <n v="59"/>
    <n v="69.900000000000006"/>
    <n v="4124.1000000000004"/>
  </r>
  <r>
    <x v="1"/>
    <x v="1"/>
    <s v="PC1542"/>
    <n v="23056"/>
    <x v="1"/>
    <s v="Cliente O465"/>
    <d v="2016-08-01T00:00:00"/>
    <d v="2016-08-03T00:00:00"/>
    <n v="51"/>
    <n v="4199.8999999999996"/>
    <n v="214194.9"/>
  </r>
  <r>
    <x v="4"/>
    <x v="2"/>
    <s v="WC1617"/>
    <n v="23060"/>
    <x v="0"/>
    <s v="Cliente O467"/>
    <d v="2010-05-23T00:00:00"/>
    <d v="2010-05-25T00:00:00"/>
    <n v="73"/>
    <n v="329.9"/>
    <n v="24082.699999999997"/>
  </r>
  <r>
    <x v="8"/>
    <x v="2"/>
    <s v="CA1093"/>
    <n v="23060"/>
    <x v="0"/>
    <s v="Cliente O538"/>
    <d v="2014-10-14T00:00:00"/>
    <d v="2014-10-16T00:00:00"/>
    <n v="68"/>
    <n v="48.9"/>
    <n v="3325.2"/>
  </r>
  <r>
    <x v="0"/>
    <x v="0"/>
    <s v="MT1833"/>
    <n v="23061"/>
    <x v="1"/>
    <s v="Cliente O145"/>
    <d v="2012-10-22T00:00:00"/>
    <d v="2012-10-24T00:00:00"/>
    <n v="73"/>
    <n v="549.9"/>
    <n v="40142.699999999997"/>
  </r>
  <r>
    <x v="1"/>
    <x v="1"/>
    <s v="PC1516"/>
    <n v="23061"/>
    <x v="2"/>
    <s v="Cliente O542"/>
    <d v="2013-01-19T00:00:00"/>
    <d v="2013-01-21T00:00:00"/>
    <n v="77"/>
    <n v="2599.9"/>
    <n v="200192.30000000002"/>
  </r>
  <r>
    <x v="1"/>
    <x v="1"/>
    <s v="PC1658"/>
    <n v="23061"/>
    <x v="2"/>
    <s v="Cliente O563"/>
    <d v="2012-07-22T00:00:00"/>
    <d v="2012-07-24T00:00:00"/>
    <n v="37"/>
    <n v="2599.9"/>
    <n v="96196.3"/>
  </r>
  <r>
    <x v="1"/>
    <x v="1"/>
    <s v="PC1452"/>
    <n v="23062"/>
    <x v="2"/>
    <s v="Cliente O554"/>
    <d v="2015-01-19T00:00:00"/>
    <d v="2015-01-21T00:00:00"/>
    <n v="72"/>
    <n v="4199.8999999999996"/>
    <n v="302392.8"/>
  </r>
  <r>
    <x v="2"/>
    <x v="0"/>
    <s v="TC1497"/>
    <n v="23066"/>
    <x v="1"/>
    <s v="Cliente O516"/>
    <d v="2011-10-06T00:00:00"/>
    <d v="2011-10-08T00:00:00"/>
    <n v="71"/>
    <n v="209.9"/>
    <n v="14902.9"/>
  </r>
  <r>
    <x v="1"/>
    <x v="1"/>
    <s v="PC1984"/>
    <n v="23067"/>
    <x v="2"/>
    <s v="Cliente O191"/>
    <d v="2013-03-01T00:00:00"/>
    <d v="2013-03-03T00:00:00"/>
    <n v="51"/>
    <n v="3599.9"/>
    <n v="183594.9"/>
  </r>
  <r>
    <x v="0"/>
    <x v="0"/>
    <s v="MT1699"/>
    <n v="23069"/>
    <x v="2"/>
    <s v="Cliente O496"/>
    <d v="2017-01-25T00:00:00"/>
    <d v="2017-01-27T00:00:00"/>
    <n v="24"/>
    <n v="1299.9000000000001"/>
    <n v="31197.600000000002"/>
  </r>
  <r>
    <x v="1"/>
    <x v="1"/>
    <s v="PC1238"/>
    <n v="23070"/>
    <x v="1"/>
    <s v="Cliente O460"/>
    <d v="2014-09-16T00:00:00"/>
    <d v="2014-09-18T00:00:00"/>
    <n v="28"/>
    <n v="3199.9"/>
    <n v="89597.2"/>
  </r>
  <r>
    <x v="0"/>
    <x v="0"/>
    <s v="MT1980"/>
    <n v="23072"/>
    <x v="1"/>
    <s v="Cliente O464"/>
    <d v="2016-03-25T00:00:00"/>
    <d v="2016-03-27T00:00:00"/>
    <n v="60"/>
    <n v="399.9"/>
    <n v="23994"/>
  </r>
  <r>
    <x v="3"/>
    <x v="1"/>
    <s v="NK1128"/>
    <n v="23072"/>
    <x v="2"/>
    <s v="Cliente O491"/>
    <d v="2014-04-07T00:00:00"/>
    <d v="2014-04-09T00:00:00"/>
    <n v="41"/>
    <n v="3899.9"/>
    <n v="159895.9"/>
  </r>
  <r>
    <x v="7"/>
    <x v="0"/>
    <s v="MS1839"/>
    <n v="23072"/>
    <x v="0"/>
    <s v="Cliente O507"/>
    <d v="2012-08-08T00:00:00"/>
    <d v="2012-08-10T00:00:00"/>
    <n v="9"/>
    <n v="139.9"/>
    <n v="1259.1000000000001"/>
  </r>
  <r>
    <x v="0"/>
    <x v="0"/>
    <s v="MT1694"/>
    <n v="23072"/>
    <x v="2"/>
    <s v="Cliente O573"/>
    <d v="2012-07-15T00:00:00"/>
    <d v="2012-07-17T00:00:00"/>
    <n v="19"/>
    <n v="549.9"/>
    <n v="10448.1"/>
  </r>
  <r>
    <x v="1"/>
    <x v="1"/>
    <s v="PC1741"/>
    <n v="23073"/>
    <x v="2"/>
    <s v="Cliente O460"/>
    <d v="2016-10-22T00:00:00"/>
    <d v="2016-10-24T00:00:00"/>
    <n v="21"/>
    <n v="3199.9"/>
    <n v="67197.900000000009"/>
  </r>
  <r>
    <x v="5"/>
    <x v="2"/>
    <s v="SM1051"/>
    <n v="23073"/>
    <x v="0"/>
    <s v="Cliente O487"/>
    <d v="2016-04-08T00:00:00"/>
    <d v="2016-04-10T00:00:00"/>
    <n v="66"/>
    <n v="139.9"/>
    <n v="9233.4"/>
  </r>
  <r>
    <x v="6"/>
    <x v="3"/>
    <s v="SF1688"/>
    <n v="23075"/>
    <x v="0"/>
    <s v="Cliente O145"/>
    <d v="2014-04-25T00:00:00"/>
    <d v="2014-04-27T00:00:00"/>
    <n v="65"/>
    <n v="199.9"/>
    <n v="12993.5"/>
  </r>
  <r>
    <x v="4"/>
    <x v="2"/>
    <s v="WC1295"/>
    <n v="23076"/>
    <x v="2"/>
    <s v="Cliente O538"/>
    <d v="2014-03-04T00:00:00"/>
    <d v="2014-03-06T00:00:00"/>
    <n v="83"/>
    <n v="219.9"/>
    <n v="18251.7"/>
  </r>
  <r>
    <x v="1"/>
    <x v="1"/>
    <s v="PC1238"/>
    <n v="23078"/>
    <x v="2"/>
    <s v="Cliente O145"/>
    <d v="2015-10-11T00:00:00"/>
    <d v="2015-10-13T00:00:00"/>
    <n v="21"/>
    <n v="3199.9"/>
    <n v="67197.900000000009"/>
  </r>
  <r>
    <x v="6"/>
    <x v="3"/>
    <s v="SF1688"/>
    <n v="23081"/>
    <x v="1"/>
    <s v="Cliente O538"/>
    <d v="2015-03-07T00:00:00"/>
    <d v="2015-03-09T00:00:00"/>
    <n v="7"/>
    <n v="199.9"/>
    <n v="1399.3"/>
  </r>
  <r>
    <x v="3"/>
    <x v="1"/>
    <s v="NK1605"/>
    <n v="23082"/>
    <x v="2"/>
    <s v="Cliente O161"/>
    <d v="2013-06-19T00:00:00"/>
    <d v="2013-06-21T00:00:00"/>
    <n v="48"/>
    <n v="3090.9"/>
    <n v="148363.20000000001"/>
  </r>
  <r>
    <x v="7"/>
    <x v="0"/>
    <s v="MS1605"/>
    <n v="23089"/>
    <x v="2"/>
    <s v="Cliente O553"/>
    <d v="2015-02-10T00:00:00"/>
    <d v="2015-02-12T00:00:00"/>
    <n v="70"/>
    <n v="139.9"/>
    <n v="9793"/>
  </r>
  <r>
    <x v="1"/>
    <x v="1"/>
    <s v="PC1867"/>
    <n v="23094"/>
    <x v="2"/>
    <s v="Cliente O510"/>
    <d v="2013-10-13T00:00:00"/>
    <d v="2013-10-15T00:00:00"/>
    <n v="41"/>
    <n v="3199.9"/>
    <n v="131195.9"/>
  </r>
  <r>
    <x v="8"/>
    <x v="2"/>
    <s v="CA1670"/>
    <n v="23095"/>
    <x v="2"/>
    <s v="Cliente O448"/>
    <d v="2015-09-06T00:00:00"/>
    <d v="2015-09-08T00:00:00"/>
    <n v="76"/>
    <n v="48.9"/>
    <n v="3716.4"/>
  </r>
  <r>
    <x v="7"/>
    <x v="0"/>
    <s v="MS1373"/>
    <n v="23099"/>
    <x v="1"/>
    <s v="Cliente O483"/>
    <d v="2017-06-27T00:00:00"/>
    <d v="2017-06-29T00:00:00"/>
    <n v="14"/>
    <n v="59.9"/>
    <n v="838.6"/>
  </r>
  <r>
    <x v="1"/>
    <x v="1"/>
    <s v="PC1760"/>
    <n v="23101"/>
    <x v="2"/>
    <s v="Cliente O152"/>
    <d v="2013-03-12T00:00:00"/>
    <d v="2013-03-14T00:00:00"/>
    <n v="43"/>
    <n v="2599.9"/>
    <n v="111795.7"/>
  </r>
  <r>
    <x v="4"/>
    <x v="2"/>
    <s v="WC1727"/>
    <n v="23101"/>
    <x v="0"/>
    <s v="Cliente O167"/>
    <d v="2013-02-24T00:00:00"/>
    <d v="2013-02-26T00:00:00"/>
    <n v="14"/>
    <n v="219.9"/>
    <n v="3078.6"/>
  </r>
  <r>
    <x v="3"/>
    <x v="1"/>
    <s v="NK1187"/>
    <n v="23101"/>
    <x v="2"/>
    <s v="Cliente O566"/>
    <d v="2011-04-30T00:00:00"/>
    <d v="2011-05-02T00:00:00"/>
    <n v="22"/>
    <n v="3899.9"/>
    <n v="85797.8"/>
  </r>
  <r>
    <x v="4"/>
    <x v="2"/>
    <s v="WC1053"/>
    <n v="23102"/>
    <x v="0"/>
    <s v="Cliente O530"/>
    <d v="2017-06-05T00:00:00"/>
    <d v="2017-06-07T00:00:00"/>
    <n v="39"/>
    <n v="329.9"/>
    <n v="12866.099999999999"/>
  </r>
  <r>
    <x v="4"/>
    <x v="2"/>
    <s v="WC1443"/>
    <n v="23102"/>
    <x v="2"/>
    <s v="Cliente O557"/>
    <d v="2013-11-15T00:00:00"/>
    <d v="2013-11-17T00:00:00"/>
    <n v="6"/>
    <n v="219.9"/>
    <n v="1319.4"/>
  </r>
  <r>
    <x v="1"/>
    <x v="1"/>
    <s v="PC1452"/>
    <n v="23103"/>
    <x v="1"/>
    <s v="Cliente O501"/>
    <d v="2015-04-11T00:00:00"/>
    <d v="2015-04-13T00:00:00"/>
    <n v="48"/>
    <n v="4199.8999999999996"/>
    <n v="201595.19999999998"/>
  </r>
  <r>
    <x v="5"/>
    <x v="2"/>
    <s v="SM1678"/>
    <n v="23106"/>
    <x v="2"/>
    <s v="Cliente O178"/>
    <d v="2012-03-10T00:00:00"/>
    <d v="2012-03-12T00:00:00"/>
    <n v="27"/>
    <n v="139.9"/>
    <n v="3777.3"/>
  </r>
  <r>
    <x v="3"/>
    <x v="1"/>
    <s v="NK1505"/>
    <n v="23108"/>
    <x v="2"/>
    <s v="Cliente O583"/>
    <d v="2013-10-04T00:00:00"/>
    <d v="2013-10-06T00:00:00"/>
    <n v="64"/>
    <n v="5699.9"/>
    <n v="364793.59999999998"/>
  </r>
  <r>
    <x v="1"/>
    <x v="1"/>
    <s v="PC1077"/>
    <n v="23111"/>
    <x v="0"/>
    <s v="Cliente O485"/>
    <d v="2012-06-01T00:00:00"/>
    <d v="2012-06-03T00:00:00"/>
    <n v="78"/>
    <n v="3199.9"/>
    <n v="249592.2"/>
  </r>
  <r>
    <x v="1"/>
    <x v="1"/>
    <s v="PC1128"/>
    <n v="23119"/>
    <x v="1"/>
    <s v="Cliente O510"/>
    <d v="2013-03-05T00:00:00"/>
    <d v="2013-03-07T00:00:00"/>
    <n v="9"/>
    <n v="2599.9"/>
    <n v="23399.100000000002"/>
  </r>
  <r>
    <x v="5"/>
    <x v="2"/>
    <s v="SM1051"/>
    <n v="23122"/>
    <x v="0"/>
    <s v="Cliente O585"/>
    <d v="2013-04-17T00:00:00"/>
    <d v="2013-04-19T00:00:00"/>
    <n v="57"/>
    <n v="139.9"/>
    <n v="7974.3"/>
  </r>
  <r>
    <x v="1"/>
    <x v="1"/>
    <s v="PC1942"/>
    <n v="23124"/>
    <x v="0"/>
    <s v="Cliente O161"/>
    <d v="2017-03-15T00:00:00"/>
    <d v="2017-03-17T00:00:00"/>
    <n v="83"/>
    <n v="3199.9"/>
    <n v="265591.7"/>
  </r>
  <r>
    <x v="1"/>
    <x v="1"/>
    <s v="PC1683"/>
    <n v="23124"/>
    <x v="1"/>
    <s v="Cliente O464"/>
    <d v="2014-01-20T00:00:00"/>
    <d v="2014-01-22T00:00:00"/>
    <n v="84"/>
    <n v="2599.9"/>
    <n v="218391.6"/>
  </r>
  <r>
    <x v="8"/>
    <x v="2"/>
    <s v="CA1107"/>
    <n v="23125"/>
    <x v="2"/>
    <s v="Cliente O490"/>
    <d v="2012-08-17T00:00:00"/>
    <d v="2012-08-19T00:00:00"/>
    <n v="57"/>
    <n v="5.9"/>
    <n v="336.3"/>
  </r>
  <r>
    <x v="0"/>
    <x v="0"/>
    <s v="MT1725"/>
    <n v="23129"/>
    <x v="2"/>
    <s v="Cliente O462"/>
    <d v="2016-01-18T00:00:00"/>
    <d v="2016-01-20T00:00:00"/>
    <n v="12"/>
    <n v="799.9"/>
    <n v="9598.7999999999993"/>
  </r>
  <r>
    <x v="7"/>
    <x v="0"/>
    <s v="MS1886"/>
    <n v="23132"/>
    <x v="2"/>
    <s v="Cliente O151"/>
    <d v="2014-03-13T00:00:00"/>
    <d v="2014-03-15T00:00:00"/>
    <n v="19"/>
    <n v="69.900000000000006"/>
    <n v="1328.1000000000001"/>
  </r>
  <r>
    <x v="7"/>
    <x v="0"/>
    <s v="MS1418"/>
    <n v="23133"/>
    <x v="1"/>
    <s v="Cliente O490"/>
    <d v="2014-05-29T00:00:00"/>
    <d v="2014-05-31T00:00:00"/>
    <n v="39"/>
    <n v="39.9"/>
    <n v="1556.1"/>
  </r>
  <r>
    <x v="4"/>
    <x v="2"/>
    <s v="WC1346"/>
    <n v="23139"/>
    <x v="2"/>
    <s v="Cliente O471"/>
    <d v="2017-02-13T00:00:00"/>
    <d v="2017-02-15T00:00:00"/>
    <n v="20"/>
    <n v="329.9"/>
    <n v="6598"/>
  </r>
  <r>
    <x v="3"/>
    <x v="1"/>
    <s v="NK1990"/>
    <n v="23139"/>
    <x v="2"/>
    <s v="Cliente O485"/>
    <d v="2011-10-26T00:00:00"/>
    <d v="2011-10-28T00:00:00"/>
    <n v="15"/>
    <n v="5699.9"/>
    <n v="85498.5"/>
  </r>
  <r>
    <x v="3"/>
    <x v="1"/>
    <s v="NK1534"/>
    <n v="23139"/>
    <x v="2"/>
    <s v="Cliente O570"/>
    <d v="2017-07-23T00:00:00"/>
    <d v="2017-07-25T00:00:00"/>
    <n v="51"/>
    <n v="3090.9"/>
    <n v="157635.9"/>
  </r>
  <r>
    <x v="8"/>
    <x v="2"/>
    <s v="CA1366"/>
    <n v="23139"/>
    <x v="2"/>
    <s v="Cliente O573"/>
    <d v="2013-08-21T00:00:00"/>
    <d v="2013-08-23T00:00:00"/>
    <n v="66"/>
    <n v="7.9"/>
    <n v="521.4"/>
  </r>
  <r>
    <x v="5"/>
    <x v="2"/>
    <s v="SM1973"/>
    <n v="23140"/>
    <x v="2"/>
    <s v="Cliente O453"/>
    <d v="2010-02-08T00:00:00"/>
    <d v="2010-02-10T00:00:00"/>
    <n v="27"/>
    <n v="59.9"/>
    <n v="1617.3"/>
  </r>
  <r>
    <x v="1"/>
    <x v="1"/>
    <s v="PC1633"/>
    <n v="23141"/>
    <x v="2"/>
    <s v="Cliente O510"/>
    <d v="2012-04-04T00:00:00"/>
    <d v="2012-04-06T00:00:00"/>
    <n v="39"/>
    <n v="2599.9"/>
    <n v="101396.1"/>
  </r>
  <r>
    <x v="4"/>
    <x v="2"/>
    <s v="WC1678"/>
    <n v="23144"/>
    <x v="2"/>
    <s v="Cliente O581"/>
    <d v="2013-07-17T00:00:00"/>
    <d v="2013-07-19T00:00:00"/>
    <n v="43"/>
    <n v="129.9"/>
    <n v="5585.7"/>
  </r>
  <r>
    <x v="1"/>
    <x v="1"/>
    <s v="PC1633"/>
    <n v="23145"/>
    <x v="0"/>
    <s v="Cliente O544"/>
    <d v="2016-08-24T00:00:00"/>
    <d v="2016-08-26T00:00:00"/>
    <n v="6"/>
    <n v="2599.9"/>
    <n v="15599.400000000001"/>
  </r>
  <r>
    <x v="7"/>
    <x v="0"/>
    <s v="MS1124"/>
    <n v="23147"/>
    <x v="1"/>
    <s v="Cliente O480"/>
    <d v="2017-03-01T00:00:00"/>
    <d v="2017-03-03T00:00:00"/>
    <n v="32"/>
    <n v="59.9"/>
    <n v="1916.8"/>
  </r>
  <r>
    <x v="8"/>
    <x v="2"/>
    <s v="CA1300"/>
    <n v="23147"/>
    <x v="0"/>
    <s v="Cliente O484"/>
    <d v="2014-03-10T00:00:00"/>
    <d v="2014-03-12T00:00:00"/>
    <n v="64"/>
    <n v="5.9"/>
    <n v="377.6"/>
  </r>
  <r>
    <x v="1"/>
    <x v="1"/>
    <s v="PC1592"/>
    <n v="23148"/>
    <x v="1"/>
    <s v="Cliente O451"/>
    <d v="2014-09-08T00:00:00"/>
    <d v="2014-09-10T00:00:00"/>
    <n v="45"/>
    <n v="3199.9"/>
    <n v="143995.5"/>
  </r>
  <r>
    <x v="1"/>
    <x v="1"/>
    <s v="PC1600"/>
    <n v="23150"/>
    <x v="2"/>
    <s v="Cliente O472"/>
    <d v="2011-04-27T00:00:00"/>
    <d v="2011-04-29T00:00:00"/>
    <n v="7"/>
    <n v="3199.9"/>
    <n v="22399.3"/>
  </r>
  <r>
    <x v="0"/>
    <x v="0"/>
    <s v="MT1841"/>
    <n v="23151"/>
    <x v="2"/>
    <s v="Cliente O158"/>
    <d v="2014-10-01T00:00:00"/>
    <d v="2014-10-03T00:00:00"/>
    <n v="83"/>
    <n v="1299.9000000000001"/>
    <n v="107891.70000000001"/>
  </r>
  <r>
    <x v="3"/>
    <x v="1"/>
    <s v="NK1691"/>
    <n v="23151"/>
    <x v="2"/>
    <s v="Cliente O507"/>
    <d v="2017-06-24T00:00:00"/>
    <d v="2017-06-26T00:00:00"/>
    <n v="18"/>
    <n v="2359.9"/>
    <n v="42478.200000000004"/>
  </r>
  <r>
    <x v="4"/>
    <x v="2"/>
    <s v="WC1024"/>
    <n v="23151"/>
    <x v="2"/>
    <s v="Cliente O538"/>
    <d v="2013-09-09T00:00:00"/>
    <d v="2013-09-11T00:00:00"/>
    <n v="50"/>
    <n v="129.9"/>
    <n v="6495"/>
  </r>
  <r>
    <x v="1"/>
    <x v="1"/>
    <s v="PC1942"/>
    <n v="23152"/>
    <x v="0"/>
    <s v="Cliente O530"/>
    <d v="2011-03-01T00:00:00"/>
    <d v="2011-03-03T00:00:00"/>
    <n v="29"/>
    <n v="3199.9"/>
    <n v="92797.1"/>
  </r>
  <r>
    <x v="7"/>
    <x v="0"/>
    <s v="MS1250"/>
    <n v="23154"/>
    <x v="2"/>
    <s v="Cliente O476"/>
    <d v="2011-08-25T00:00:00"/>
    <d v="2011-08-27T00:00:00"/>
    <n v="9"/>
    <n v="39.9"/>
    <n v="359.09999999999997"/>
  </r>
  <r>
    <x v="5"/>
    <x v="2"/>
    <s v="SM1086"/>
    <n v="23160"/>
    <x v="1"/>
    <s v="Cliente O530"/>
    <d v="2010-02-12T00:00:00"/>
    <d v="2010-02-14T00:00:00"/>
    <n v="85"/>
    <n v="98.9"/>
    <n v="8406.5"/>
  </r>
  <r>
    <x v="6"/>
    <x v="3"/>
    <s v="SF1088"/>
    <n v="23165"/>
    <x v="1"/>
    <s v="Cliente O572"/>
    <d v="2015-01-15T00:00:00"/>
    <d v="2015-01-17T00:00:00"/>
    <n v="19"/>
    <n v="199.9"/>
    <n v="3798.1"/>
  </r>
  <r>
    <x v="0"/>
    <x v="0"/>
    <s v="MT1477"/>
    <n v="23166"/>
    <x v="2"/>
    <s v="Cliente O501"/>
    <d v="2013-09-28T00:00:00"/>
    <d v="2013-09-30T00:00:00"/>
    <n v="24"/>
    <n v="399.9"/>
    <n v="9597.5999999999985"/>
  </r>
  <r>
    <x v="7"/>
    <x v="0"/>
    <s v="MS1599"/>
    <n v="23170"/>
    <x v="0"/>
    <s v="Cliente O564"/>
    <d v="2016-01-29T00:00:00"/>
    <d v="2016-01-31T00:00:00"/>
    <n v="58"/>
    <n v="139.9"/>
    <n v="8114.2000000000007"/>
  </r>
  <r>
    <x v="5"/>
    <x v="2"/>
    <s v="SM1723"/>
    <n v="23175"/>
    <x v="0"/>
    <s v="Cliente O585"/>
    <d v="2013-09-25T00:00:00"/>
    <d v="2013-09-27T00:00:00"/>
    <n v="8"/>
    <n v="79.900000000000006"/>
    <n v="639.20000000000005"/>
  </r>
  <r>
    <x v="4"/>
    <x v="2"/>
    <s v="WC1727"/>
    <n v="23175"/>
    <x v="2"/>
    <s v="Cliente O495"/>
    <d v="2015-02-04T00:00:00"/>
    <d v="2015-02-06T00:00:00"/>
    <n v="65"/>
    <n v="219.9"/>
    <n v="14293.5"/>
  </r>
  <r>
    <x v="4"/>
    <x v="2"/>
    <s v="WC1443"/>
    <n v="23175"/>
    <x v="0"/>
    <s v="Cliente O533"/>
    <d v="2011-10-09T00:00:00"/>
    <d v="2011-10-11T00:00:00"/>
    <n v="26"/>
    <n v="219.9"/>
    <n v="5717.4000000000005"/>
  </r>
  <r>
    <x v="8"/>
    <x v="2"/>
    <s v="CA1203"/>
    <n v="23176"/>
    <x v="0"/>
    <s v="Cliente O531"/>
    <d v="2016-03-06T00:00:00"/>
    <d v="2016-03-08T00:00:00"/>
    <n v="61"/>
    <n v="17.899999999999999"/>
    <n v="1091.8999999999999"/>
  </r>
  <r>
    <x v="1"/>
    <x v="1"/>
    <s v="PC1140"/>
    <n v="23177"/>
    <x v="0"/>
    <s v="Cliente O492"/>
    <d v="2013-12-04T00:00:00"/>
    <d v="2013-12-06T00:00:00"/>
    <n v="43"/>
    <n v="3599.9"/>
    <n v="154795.70000000001"/>
  </r>
  <r>
    <x v="1"/>
    <x v="1"/>
    <s v="PC1542"/>
    <n v="23179"/>
    <x v="2"/>
    <s v="Cliente O527"/>
    <d v="2015-05-06T00:00:00"/>
    <d v="2015-05-08T00:00:00"/>
    <n v="19"/>
    <n v="4199.8999999999996"/>
    <n v="79798.099999999991"/>
  </r>
  <r>
    <x v="4"/>
    <x v="2"/>
    <s v="WC1349"/>
    <n v="23180"/>
    <x v="0"/>
    <s v="Cliente O511"/>
    <d v="2014-01-05T00:00:00"/>
    <d v="2014-01-07T00:00:00"/>
    <n v="34"/>
    <n v="219.9"/>
    <n v="7476.6"/>
  </r>
  <r>
    <x v="8"/>
    <x v="2"/>
    <s v="CA1433"/>
    <n v="23183"/>
    <x v="0"/>
    <s v="Cliente O534"/>
    <d v="2016-02-25T00:00:00"/>
    <d v="2016-02-27T00:00:00"/>
    <n v="25"/>
    <n v="5.9"/>
    <n v="147.5"/>
  </r>
  <r>
    <x v="3"/>
    <x v="1"/>
    <s v="NK1845"/>
    <n v="23184"/>
    <x v="2"/>
    <s v="Cliente O428"/>
    <d v="2016-03-29T00:00:00"/>
    <d v="2016-03-31T00:00:00"/>
    <n v="54"/>
    <n v="1998.9"/>
    <n v="107940.6"/>
  </r>
  <r>
    <x v="0"/>
    <x v="0"/>
    <s v="MT1867"/>
    <n v="23194"/>
    <x v="0"/>
    <s v="Cliente O574"/>
    <d v="2012-04-02T00:00:00"/>
    <d v="2012-04-04T00:00:00"/>
    <n v="38"/>
    <n v="549.9"/>
    <n v="20896.2"/>
  </r>
  <r>
    <x v="7"/>
    <x v="0"/>
    <s v="MS1283"/>
    <n v="23195"/>
    <x v="2"/>
    <s v="Cliente O145"/>
    <d v="2011-04-02T00:00:00"/>
    <d v="2011-04-04T00:00:00"/>
    <n v="72"/>
    <n v="69.900000000000006"/>
    <n v="5032.8"/>
  </r>
  <r>
    <x v="2"/>
    <x v="0"/>
    <s v="TC1872"/>
    <n v="23203"/>
    <x v="2"/>
    <s v="Cliente O462"/>
    <d v="2010-05-12T00:00:00"/>
    <d v="2010-05-14T00:00:00"/>
    <n v="36"/>
    <n v="209.9"/>
    <n v="7556.4000000000005"/>
  </r>
  <r>
    <x v="6"/>
    <x v="3"/>
    <s v="SF1547"/>
    <n v="23204"/>
    <x v="1"/>
    <s v="Cliente O551"/>
    <d v="2016-09-28T00:00:00"/>
    <d v="2016-09-30T00:00:00"/>
    <n v="8"/>
    <n v="199.9"/>
    <n v="1599.2"/>
  </r>
  <r>
    <x v="6"/>
    <x v="3"/>
    <s v="SF1999"/>
    <n v="23210"/>
    <x v="2"/>
    <s v="Cliente O545"/>
    <d v="2011-07-18T00:00:00"/>
    <d v="2011-07-20T00:00:00"/>
    <n v="12"/>
    <n v="199.9"/>
    <n v="2398.8000000000002"/>
  </r>
  <r>
    <x v="4"/>
    <x v="2"/>
    <s v="WC1053"/>
    <n v="23213"/>
    <x v="2"/>
    <s v="Cliente O480"/>
    <d v="2017-04-06T00:00:00"/>
    <d v="2017-04-08T00:00:00"/>
    <n v="24"/>
    <n v="329.9"/>
    <n v="7917.5999999999995"/>
  </r>
  <r>
    <x v="0"/>
    <x v="0"/>
    <s v="MT1531"/>
    <n v="23218"/>
    <x v="2"/>
    <s v="Cliente O161"/>
    <d v="2010-01-10T00:00:00"/>
    <d v="2010-01-12T00:00:00"/>
    <n v="41"/>
    <n v="1299.9000000000001"/>
    <n v="53295.9"/>
  </r>
  <r>
    <x v="2"/>
    <x v="0"/>
    <s v="TC1318"/>
    <n v="23221"/>
    <x v="2"/>
    <s v="Cliente O575"/>
    <d v="2015-01-20T00:00:00"/>
    <d v="2015-01-22T00:00:00"/>
    <n v="49"/>
    <n v="169.9"/>
    <n v="8325.1"/>
  </r>
  <r>
    <x v="3"/>
    <x v="1"/>
    <s v="NK1121"/>
    <n v="23226"/>
    <x v="2"/>
    <s v="Cliente O463"/>
    <d v="2017-03-29T00:00:00"/>
    <d v="2017-03-31T00:00:00"/>
    <n v="10"/>
    <n v="2359.9"/>
    <n v="23599"/>
  </r>
  <r>
    <x v="1"/>
    <x v="1"/>
    <s v="PC1329"/>
    <n v="23226"/>
    <x v="0"/>
    <s v="Cliente O584"/>
    <d v="2013-01-23T00:00:00"/>
    <d v="2013-01-25T00:00:00"/>
    <n v="33"/>
    <n v="3199.9"/>
    <n v="105596.7"/>
  </r>
  <r>
    <x v="0"/>
    <x v="0"/>
    <s v="MT1143"/>
    <n v="23226"/>
    <x v="2"/>
    <s v="Cliente O555"/>
    <d v="2016-07-16T00:00:00"/>
    <d v="2016-07-18T00:00:00"/>
    <n v="55"/>
    <n v="799.9"/>
    <n v="43994.5"/>
  </r>
  <r>
    <x v="0"/>
    <x v="0"/>
    <s v="MT1244"/>
    <n v="23228"/>
    <x v="2"/>
    <s v="Cliente O510"/>
    <d v="2012-01-27T00:00:00"/>
    <d v="2012-01-29T00:00:00"/>
    <n v="71"/>
    <n v="1299.9000000000001"/>
    <n v="92292.900000000009"/>
  </r>
  <r>
    <x v="1"/>
    <x v="1"/>
    <s v="PC1792"/>
    <n v="23232"/>
    <x v="2"/>
    <s v="Cliente O584"/>
    <d v="2013-07-04T00:00:00"/>
    <d v="2013-07-06T00:00:00"/>
    <n v="23"/>
    <n v="3599.9"/>
    <n v="82797.7"/>
  </r>
  <r>
    <x v="7"/>
    <x v="0"/>
    <s v="MS1123"/>
    <n v="23235"/>
    <x v="2"/>
    <s v="Cliente O474"/>
    <d v="2010-08-26T00:00:00"/>
    <d v="2010-08-28T00:00:00"/>
    <n v="76"/>
    <n v="59.9"/>
    <n v="4552.3999999999996"/>
  </r>
  <r>
    <x v="0"/>
    <x v="0"/>
    <s v="MT1716"/>
    <n v="23237"/>
    <x v="2"/>
    <s v="Cliente O566"/>
    <d v="2013-08-27T00:00:00"/>
    <d v="2013-08-29T00:00:00"/>
    <n v="64"/>
    <n v="1299.9000000000001"/>
    <n v="83193.600000000006"/>
  </r>
  <r>
    <x v="3"/>
    <x v="1"/>
    <s v="NK1997"/>
    <n v="23238"/>
    <x v="2"/>
    <s v="Cliente O571"/>
    <d v="2011-03-06T00:00:00"/>
    <d v="2011-03-08T00:00:00"/>
    <n v="61"/>
    <n v="3899.9"/>
    <n v="237893.9"/>
  </r>
  <r>
    <x v="7"/>
    <x v="0"/>
    <s v="MS1123"/>
    <n v="23238"/>
    <x v="2"/>
    <s v="Cliente O584"/>
    <d v="2014-11-24T00:00:00"/>
    <d v="2014-11-26T00:00:00"/>
    <n v="46"/>
    <n v="59.9"/>
    <n v="2755.4"/>
  </r>
  <r>
    <x v="4"/>
    <x v="2"/>
    <s v="WC1338"/>
    <n v="23239"/>
    <x v="0"/>
    <s v="Cliente O549"/>
    <d v="2011-05-25T00:00:00"/>
    <d v="2011-05-27T00:00:00"/>
    <n v="9"/>
    <n v="219.9"/>
    <n v="1979.1000000000001"/>
  </r>
  <r>
    <x v="7"/>
    <x v="0"/>
    <s v="MS1724"/>
    <n v="23241"/>
    <x v="0"/>
    <s v="Cliente O489"/>
    <d v="2013-08-28T00:00:00"/>
    <d v="2013-08-30T00:00:00"/>
    <n v="23"/>
    <n v="39.9"/>
    <n v="917.69999999999993"/>
  </r>
  <r>
    <x v="4"/>
    <x v="2"/>
    <s v="WC1727"/>
    <n v="23242"/>
    <x v="1"/>
    <s v="Cliente O513"/>
    <d v="2014-06-14T00:00:00"/>
    <d v="2014-06-16T00:00:00"/>
    <n v="53"/>
    <n v="219.9"/>
    <n v="11654.7"/>
  </r>
  <r>
    <x v="3"/>
    <x v="1"/>
    <s v="NK1929"/>
    <n v="23246"/>
    <x v="2"/>
    <s v="Cliente O473"/>
    <d v="2011-08-09T00:00:00"/>
    <d v="2011-08-11T00:00:00"/>
    <n v="37"/>
    <n v="2359.9"/>
    <n v="87316.3"/>
  </r>
  <r>
    <x v="0"/>
    <x v="0"/>
    <s v="MT1723"/>
    <n v="23246"/>
    <x v="0"/>
    <s v="Cliente O483"/>
    <d v="2014-03-10T00:00:00"/>
    <d v="2014-03-12T00:00:00"/>
    <n v="20"/>
    <n v="1299.9000000000001"/>
    <n v="25998"/>
  </r>
  <r>
    <x v="1"/>
    <x v="1"/>
    <s v="PC1452"/>
    <n v="23249"/>
    <x v="2"/>
    <s v="Cliente O467"/>
    <d v="2010-11-21T00:00:00"/>
    <d v="2010-11-23T00:00:00"/>
    <n v="65"/>
    <n v="4199.8999999999996"/>
    <n v="272993.5"/>
  </r>
  <r>
    <x v="0"/>
    <x v="0"/>
    <s v="MT1642"/>
    <n v="23250"/>
    <x v="0"/>
    <s v="Cliente O541"/>
    <d v="2013-01-03T00:00:00"/>
    <d v="2013-01-05T00:00:00"/>
    <n v="27"/>
    <n v="399.9"/>
    <n v="10797.3"/>
  </r>
  <r>
    <x v="8"/>
    <x v="2"/>
    <s v="CA1980"/>
    <n v="23254"/>
    <x v="1"/>
    <s v="Cliente O552"/>
    <d v="2016-01-05T00:00:00"/>
    <d v="2016-01-07T00:00:00"/>
    <n v="9"/>
    <n v="48.9"/>
    <n v="440.09999999999997"/>
  </r>
  <r>
    <x v="5"/>
    <x v="2"/>
    <s v="SM1756"/>
    <n v="23255"/>
    <x v="1"/>
    <s v="Cliente O512"/>
    <d v="2014-06-18T00:00:00"/>
    <d v="2014-06-20T00:00:00"/>
    <n v="22"/>
    <n v="59.9"/>
    <n v="1317.8"/>
  </r>
  <r>
    <x v="7"/>
    <x v="0"/>
    <s v="MS1724"/>
    <n v="23256"/>
    <x v="0"/>
    <s v="Cliente O472"/>
    <d v="2012-10-04T00:00:00"/>
    <d v="2012-10-06T00:00:00"/>
    <n v="9"/>
    <n v="39.9"/>
    <n v="359.09999999999997"/>
  </r>
  <r>
    <x v="1"/>
    <x v="1"/>
    <s v="PC1572"/>
    <n v="23256"/>
    <x v="2"/>
    <s v="Cliente O567"/>
    <d v="2013-01-26T00:00:00"/>
    <d v="2013-01-28T00:00:00"/>
    <n v="61"/>
    <n v="3299.9"/>
    <n v="201293.9"/>
  </r>
  <r>
    <x v="5"/>
    <x v="2"/>
    <s v="SM1082"/>
    <n v="23257"/>
    <x v="0"/>
    <s v="Cliente O518"/>
    <d v="2016-06-29T00:00:00"/>
    <d v="2016-07-01T00:00:00"/>
    <n v="54"/>
    <n v="59.9"/>
    <n v="3234.6"/>
  </r>
  <r>
    <x v="4"/>
    <x v="2"/>
    <s v="WC1607"/>
    <n v="23259"/>
    <x v="2"/>
    <s v="Cliente O510"/>
    <d v="2015-09-06T00:00:00"/>
    <d v="2015-09-08T00:00:00"/>
    <n v="19"/>
    <n v="129.9"/>
    <n v="2468.1"/>
  </r>
  <r>
    <x v="1"/>
    <x v="1"/>
    <s v="PC1555"/>
    <n v="23259"/>
    <x v="2"/>
    <s v="Cliente O573"/>
    <d v="2016-03-08T00:00:00"/>
    <d v="2016-03-10T00:00:00"/>
    <n v="84"/>
    <n v="4199.8999999999996"/>
    <n v="352791.6"/>
  </r>
  <r>
    <x v="7"/>
    <x v="0"/>
    <s v="MS1626"/>
    <n v="23262"/>
    <x v="2"/>
    <s v="Cliente O462"/>
    <d v="2013-02-01T00:00:00"/>
    <d v="2013-02-03T00:00:00"/>
    <n v="16"/>
    <n v="39.9"/>
    <n v="638.4"/>
  </r>
  <r>
    <x v="7"/>
    <x v="0"/>
    <s v="MS1006"/>
    <n v="23262"/>
    <x v="2"/>
    <s v="Cliente O145"/>
    <d v="2012-06-10T00:00:00"/>
    <d v="2012-06-12T00:00:00"/>
    <n v="6"/>
    <n v="39.9"/>
    <n v="239.39999999999998"/>
  </r>
  <r>
    <x v="1"/>
    <x v="1"/>
    <s v="PC1204"/>
    <n v="23262"/>
    <x v="2"/>
    <s v="Cliente O584"/>
    <d v="2015-04-26T00:00:00"/>
    <d v="2015-04-28T00:00:00"/>
    <n v="52"/>
    <n v="3599.9"/>
    <n v="187194.80000000002"/>
  </r>
  <r>
    <x v="5"/>
    <x v="2"/>
    <s v="SM1645"/>
    <n v="23267"/>
    <x v="0"/>
    <s v="Cliente O585"/>
    <d v="2014-10-20T00:00:00"/>
    <d v="2014-10-22T00:00:00"/>
    <n v="45"/>
    <n v="79.900000000000006"/>
    <n v="3595.5000000000005"/>
  </r>
  <r>
    <x v="0"/>
    <x v="0"/>
    <s v="MT1302"/>
    <n v="23272"/>
    <x v="2"/>
    <s v="Cliente O546"/>
    <d v="2016-11-13T00:00:00"/>
    <d v="2016-11-15T00:00:00"/>
    <n v="53"/>
    <n v="1299.9000000000001"/>
    <n v="68894.700000000012"/>
  </r>
  <r>
    <x v="0"/>
    <x v="0"/>
    <s v="MT1226"/>
    <n v="23272"/>
    <x v="0"/>
    <s v="Cliente O553"/>
    <d v="2014-02-14T00:00:00"/>
    <d v="2014-02-16T00:00:00"/>
    <n v="36"/>
    <n v="399.9"/>
    <n v="14396.4"/>
  </r>
  <r>
    <x v="6"/>
    <x v="3"/>
    <s v="SF1084"/>
    <n v="23274"/>
    <x v="0"/>
    <s v="Cliente O575"/>
    <d v="2014-09-01T00:00:00"/>
    <d v="2014-09-03T00:00:00"/>
    <n v="65"/>
    <n v="599.9"/>
    <n v="38993.5"/>
  </r>
  <r>
    <x v="1"/>
    <x v="1"/>
    <s v="PC1942"/>
    <n v="23275"/>
    <x v="0"/>
    <s v="Cliente O467"/>
    <d v="2010-02-27T00:00:00"/>
    <d v="2010-03-01T00:00:00"/>
    <n v="79"/>
    <n v="3199.9"/>
    <n v="252792.1"/>
  </r>
  <r>
    <x v="4"/>
    <x v="2"/>
    <s v="WC1471"/>
    <n v="23275"/>
    <x v="1"/>
    <s v="Cliente O490"/>
    <d v="2015-10-23T00:00:00"/>
    <d v="2015-10-25T00:00:00"/>
    <n v="57"/>
    <n v="329.9"/>
    <n v="18804.3"/>
  </r>
  <r>
    <x v="5"/>
    <x v="2"/>
    <s v="SM1897"/>
    <n v="23275"/>
    <x v="0"/>
    <s v="Cliente O535"/>
    <d v="2012-05-25T00:00:00"/>
    <d v="2012-05-27T00:00:00"/>
    <n v="44"/>
    <n v="59.9"/>
    <n v="2635.6"/>
  </r>
  <r>
    <x v="7"/>
    <x v="0"/>
    <s v="MS1250"/>
    <n v="23284"/>
    <x v="2"/>
    <s v="Cliente O516"/>
    <d v="2015-03-17T00:00:00"/>
    <d v="2015-03-19T00:00:00"/>
    <n v="40"/>
    <n v="39.9"/>
    <n v="1596"/>
  </r>
  <r>
    <x v="6"/>
    <x v="3"/>
    <s v="SF1999"/>
    <n v="23285"/>
    <x v="0"/>
    <s v="Cliente O518"/>
    <d v="2010-12-18T00:00:00"/>
    <d v="2010-12-20T00:00:00"/>
    <n v="47"/>
    <n v="199.9"/>
    <n v="9395.3000000000011"/>
  </r>
  <r>
    <x v="8"/>
    <x v="2"/>
    <s v="CA1173"/>
    <n v="23287"/>
    <x v="0"/>
    <s v="Cliente O584"/>
    <d v="2016-09-04T00:00:00"/>
    <d v="2016-09-06T00:00:00"/>
    <n v="54"/>
    <n v="17.899999999999999"/>
    <n v="966.59999999999991"/>
  </r>
  <r>
    <x v="4"/>
    <x v="2"/>
    <s v="WC1471"/>
    <n v="23289"/>
    <x v="2"/>
    <s v="Cliente O530"/>
    <d v="2017-06-27T00:00:00"/>
    <d v="2017-06-29T00:00:00"/>
    <n v="6"/>
    <n v="329.9"/>
    <n v="1979.3999999999999"/>
  </r>
  <r>
    <x v="4"/>
    <x v="2"/>
    <s v="WC1951"/>
    <n v="23290"/>
    <x v="2"/>
    <s v="Cliente O552"/>
    <d v="2012-11-08T00:00:00"/>
    <d v="2012-11-10T00:00:00"/>
    <n v="54"/>
    <n v="329.9"/>
    <n v="17814.599999999999"/>
  </r>
  <r>
    <x v="7"/>
    <x v="0"/>
    <s v="MS1250"/>
    <n v="23290"/>
    <x v="1"/>
    <s v="Cliente O574"/>
    <d v="2013-09-29T00:00:00"/>
    <d v="2013-10-01T00:00:00"/>
    <n v="9"/>
    <n v="39.9"/>
    <n v="359.09999999999997"/>
  </r>
  <r>
    <x v="1"/>
    <x v="1"/>
    <s v="PC1823"/>
    <n v="23293"/>
    <x v="2"/>
    <s v="Cliente O530"/>
    <d v="2017-02-04T00:00:00"/>
    <d v="2017-02-06T00:00:00"/>
    <n v="72"/>
    <n v="2599.9"/>
    <n v="187192.80000000002"/>
  </r>
  <r>
    <x v="0"/>
    <x v="0"/>
    <s v="MT1031"/>
    <n v="23294"/>
    <x v="2"/>
    <s v="Cliente O528"/>
    <d v="2016-01-23T00:00:00"/>
    <d v="2016-01-25T00:00:00"/>
    <n v="84"/>
    <n v="549.9"/>
    <n v="46191.6"/>
  </r>
  <r>
    <x v="4"/>
    <x v="2"/>
    <s v="WC1091"/>
    <n v="23295"/>
    <x v="2"/>
    <s v="Cliente O533"/>
    <d v="2014-10-13T00:00:00"/>
    <d v="2014-10-15T00:00:00"/>
    <n v="65"/>
    <n v="329.9"/>
    <n v="21443.5"/>
  </r>
  <r>
    <x v="1"/>
    <x v="1"/>
    <s v="PC1104"/>
    <n v="23295"/>
    <x v="0"/>
    <s v="Cliente O572"/>
    <d v="2017-01-10T00:00:00"/>
    <d v="2017-01-12T00:00:00"/>
    <n v="21"/>
    <n v="3599.9"/>
    <n v="75597.900000000009"/>
  </r>
  <r>
    <x v="7"/>
    <x v="0"/>
    <s v="MS1373"/>
    <n v="23296"/>
    <x v="0"/>
    <s v="Cliente O545"/>
    <d v="2014-01-04T00:00:00"/>
    <d v="2014-01-06T00:00:00"/>
    <n v="29"/>
    <n v="59.9"/>
    <n v="1737.1"/>
  </r>
  <r>
    <x v="1"/>
    <x v="1"/>
    <s v="PC1048"/>
    <n v="23298"/>
    <x v="0"/>
    <s v="Cliente O530"/>
    <d v="2014-02-27T00:00:00"/>
    <d v="2014-03-01T00:00:00"/>
    <n v="10"/>
    <n v="2599.9"/>
    <n v="25999"/>
  </r>
  <r>
    <x v="8"/>
    <x v="2"/>
    <s v="CA1482"/>
    <n v="23305"/>
    <x v="2"/>
    <s v="Cliente O538"/>
    <d v="2012-02-20T00:00:00"/>
    <d v="2012-02-22T00:00:00"/>
    <n v="53"/>
    <n v="7.9"/>
    <n v="418.70000000000005"/>
  </r>
  <r>
    <x v="3"/>
    <x v="1"/>
    <s v="NK1441"/>
    <n v="23307"/>
    <x v="0"/>
    <s v="Cliente O516"/>
    <d v="2015-11-14T00:00:00"/>
    <d v="2015-11-16T00:00:00"/>
    <n v="57"/>
    <n v="2359.9"/>
    <n v="134514.30000000002"/>
  </r>
  <r>
    <x v="8"/>
    <x v="2"/>
    <s v="CA1130"/>
    <n v="23307"/>
    <x v="2"/>
    <s v="Cliente O465"/>
    <d v="2014-09-02T00:00:00"/>
    <d v="2014-09-04T00:00:00"/>
    <n v="40"/>
    <n v="5.9"/>
    <n v="236"/>
  </r>
  <r>
    <x v="3"/>
    <x v="1"/>
    <s v="NK1011"/>
    <n v="23308"/>
    <x v="0"/>
    <s v="Cliente O467"/>
    <d v="2010-12-04T00:00:00"/>
    <d v="2010-12-06T00:00:00"/>
    <n v="24"/>
    <n v="2359.9"/>
    <n v="56637.600000000006"/>
  </r>
  <r>
    <x v="3"/>
    <x v="1"/>
    <s v="NK1869"/>
    <n v="23310"/>
    <x v="1"/>
    <s v="Cliente O464"/>
    <d v="2010-05-27T00:00:00"/>
    <d v="2010-05-29T00:00:00"/>
    <n v="76"/>
    <n v="3090.9"/>
    <n v="234908.4"/>
  </r>
  <r>
    <x v="4"/>
    <x v="2"/>
    <s v="WC1954"/>
    <n v="23310"/>
    <x v="2"/>
    <s v="Cliente O528"/>
    <d v="2010-06-04T00:00:00"/>
    <d v="2010-06-06T00:00:00"/>
    <n v="92"/>
    <n v="219.9"/>
    <n v="20230.8"/>
  </r>
  <r>
    <x v="1"/>
    <x v="1"/>
    <s v="PC1859"/>
    <n v="23314"/>
    <x v="2"/>
    <s v="Cliente O458"/>
    <d v="2011-09-02T00:00:00"/>
    <d v="2011-09-04T00:00:00"/>
    <n v="54"/>
    <n v="3299.9"/>
    <n v="178194.6"/>
  </r>
  <r>
    <x v="1"/>
    <x v="1"/>
    <s v="PC1760"/>
    <n v="23316"/>
    <x v="2"/>
    <s v="Cliente O463"/>
    <d v="2014-04-27T00:00:00"/>
    <d v="2014-04-29T00:00:00"/>
    <n v="72"/>
    <n v="2599.9"/>
    <n v="187192.80000000002"/>
  </r>
  <r>
    <x v="3"/>
    <x v="1"/>
    <s v="NK1869"/>
    <n v="23317"/>
    <x v="2"/>
    <s v="Cliente O531"/>
    <d v="2012-11-09T00:00:00"/>
    <d v="2012-11-11T00:00:00"/>
    <n v="19"/>
    <n v="3090.9"/>
    <n v="58727.1"/>
  </r>
  <r>
    <x v="7"/>
    <x v="0"/>
    <s v="MS1699"/>
    <n v="23318"/>
    <x v="2"/>
    <s v="Cliente O492"/>
    <d v="2012-07-19T00:00:00"/>
    <d v="2012-07-21T00:00:00"/>
    <n v="67"/>
    <n v="39.9"/>
    <n v="2673.2999999999997"/>
  </r>
  <r>
    <x v="6"/>
    <x v="3"/>
    <s v="SF1992"/>
    <n v="23319"/>
    <x v="0"/>
    <s v="Cliente O528"/>
    <d v="2017-03-03T00:00:00"/>
    <d v="2017-03-05T00:00:00"/>
    <n v="9"/>
    <n v="199.9"/>
    <n v="1799.1000000000001"/>
  </r>
  <r>
    <x v="5"/>
    <x v="2"/>
    <s v="SM1486"/>
    <n v="23320"/>
    <x v="2"/>
    <s v="Cliente O463"/>
    <d v="2015-03-04T00:00:00"/>
    <d v="2015-03-06T00:00:00"/>
    <n v="16"/>
    <n v="98.9"/>
    <n v="1582.4"/>
  </r>
  <r>
    <x v="8"/>
    <x v="2"/>
    <s v="CA1004"/>
    <n v="23321"/>
    <x v="2"/>
    <s v="Cliente O517"/>
    <d v="2010-10-14T00:00:00"/>
    <d v="2010-10-16T00:00:00"/>
    <n v="70"/>
    <n v="17.899999999999999"/>
    <n v="1253"/>
  </r>
  <r>
    <x v="1"/>
    <x v="1"/>
    <s v="PC1859"/>
    <n v="23323"/>
    <x v="2"/>
    <s v="Cliente O520"/>
    <d v="2015-05-30T00:00:00"/>
    <d v="2015-06-01T00:00:00"/>
    <n v="52"/>
    <n v="3299.9"/>
    <n v="171594.80000000002"/>
  </r>
  <r>
    <x v="7"/>
    <x v="0"/>
    <s v="MS1418"/>
    <n v="23324"/>
    <x v="2"/>
    <s v="Cliente O542"/>
    <d v="2010-09-29T00:00:00"/>
    <d v="2010-10-01T00:00:00"/>
    <n v="36"/>
    <n v="39.9"/>
    <n v="1436.3999999999999"/>
  </r>
  <r>
    <x v="5"/>
    <x v="2"/>
    <s v="SM1067"/>
    <n v="23326"/>
    <x v="2"/>
    <s v="Cliente O520"/>
    <d v="2011-10-02T00:00:00"/>
    <d v="2011-10-04T00:00:00"/>
    <n v="54"/>
    <n v="59.9"/>
    <n v="3234.6"/>
  </r>
  <r>
    <x v="5"/>
    <x v="2"/>
    <s v="SM1655"/>
    <n v="23327"/>
    <x v="2"/>
    <s v="Cliente O473"/>
    <d v="2012-09-20T00:00:00"/>
    <d v="2012-09-22T00:00:00"/>
    <n v="59"/>
    <n v="59.9"/>
    <n v="3534.1"/>
  </r>
  <r>
    <x v="7"/>
    <x v="0"/>
    <s v="MS1057"/>
    <n v="23327"/>
    <x v="2"/>
    <s v="Cliente O522"/>
    <d v="2016-02-27T00:00:00"/>
    <d v="2016-02-29T00:00:00"/>
    <n v="65"/>
    <n v="39.9"/>
    <n v="2593.5"/>
  </r>
  <r>
    <x v="4"/>
    <x v="2"/>
    <s v="WC1942"/>
    <n v="23327"/>
    <x v="2"/>
    <s v="Cliente O565"/>
    <d v="2016-10-24T00:00:00"/>
    <d v="2016-10-26T00:00:00"/>
    <n v="77"/>
    <n v="219.9"/>
    <n v="16932.3"/>
  </r>
  <r>
    <x v="0"/>
    <x v="0"/>
    <s v="MT1699"/>
    <n v="23331"/>
    <x v="2"/>
    <s v="Cliente O145"/>
    <d v="2011-02-09T00:00:00"/>
    <d v="2011-02-11T00:00:00"/>
    <n v="36"/>
    <n v="1299.9000000000001"/>
    <n v="46796.4"/>
  </r>
  <r>
    <x v="3"/>
    <x v="1"/>
    <s v="NK1121"/>
    <n v="23332"/>
    <x v="1"/>
    <s v="Cliente O465"/>
    <d v="2013-07-23T00:00:00"/>
    <d v="2013-07-25T00:00:00"/>
    <n v="42"/>
    <n v="2359.9"/>
    <n v="99115.8"/>
  </r>
  <r>
    <x v="5"/>
    <x v="2"/>
    <s v="SM1086"/>
    <n v="23333"/>
    <x v="2"/>
    <s v="Cliente O158"/>
    <d v="2013-07-30T00:00:00"/>
    <d v="2013-08-01T00:00:00"/>
    <n v="21"/>
    <n v="98.9"/>
    <n v="2076.9"/>
  </r>
  <r>
    <x v="5"/>
    <x v="2"/>
    <s v="SM1019"/>
    <n v="23334"/>
    <x v="0"/>
    <s v="Cliente O485"/>
    <d v="2013-08-06T00:00:00"/>
    <d v="2013-08-08T00:00:00"/>
    <n v="22"/>
    <n v="79.900000000000006"/>
    <n v="1757.8000000000002"/>
  </r>
  <r>
    <x v="1"/>
    <x v="1"/>
    <s v="PC1128"/>
    <n v="23334"/>
    <x v="2"/>
    <s v="Cliente O578"/>
    <d v="2012-07-06T00:00:00"/>
    <d v="2012-07-08T00:00:00"/>
    <n v="50"/>
    <n v="2599.9"/>
    <n v="129995"/>
  </r>
  <r>
    <x v="7"/>
    <x v="0"/>
    <s v="MS1267"/>
    <n v="23335"/>
    <x v="2"/>
    <s v="Cliente O549"/>
    <d v="2013-10-29T00:00:00"/>
    <d v="2013-10-31T00:00:00"/>
    <n v="35"/>
    <n v="39.9"/>
    <n v="1396.5"/>
  </r>
  <r>
    <x v="1"/>
    <x v="1"/>
    <s v="PC1503"/>
    <n v="23336"/>
    <x v="2"/>
    <s v="Cliente O158"/>
    <d v="2015-03-29T00:00:00"/>
    <d v="2015-03-31T00:00:00"/>
    <n v="25"/>
    <n v="3199.9"/>
    <n v="79997.5"/>
  </r>
  <r>
    <x v="7"/>
    <x v="0"/>
    <s v="MS1509"/>
    <n v="23336"/>
    <x v="0"/>
    <s v="Cliente O562"/>
    <d v="2016-10-08T00:00:00"/>
    <d v="2016-10-10T00:00:00"/>
    <n v="47"/>
    <n v="69.900000000000006"/>
    <n v="3285.3"/>
  </r>
  <r>
    <x v="5"/>
    <x v="2"/>
    <s v="SM1645"/>
    <n v="23338"/>
    <x v="2"/>
    <s v="Cliente O141"/>
    <d v="2013-07-17T00:00:00"/>
    <d v="2013-07-19T00:00:00"/>
    <n v="18"/>
    <n v="79.900000000000006"/>
    <n v="1438.2"/>
  </r>
  <r>
    <x v="7"/>
    <x v="0"/>
    <s v="MS1006"/>
    <n v="23339"/>
    <x v="2"/>
    <s v="Cliente O522"/>
    <d v="2014-06-14T00:00:00"/>
    <d v="2014-06-16T00:00:00"/>
    <n v="36"/>
    <n v="39.9"/>
    <n v="1436.3999999999999"/>
  </r>
  <r>
    <x v="5"/>
    <x v="2"/>
    <s v="SM1748"/>
    <n v="23340"/>
    <x v="2"/>
    <s v="Cliente O467"/>
    <d v="2013-03-13T00:00:00"/>
    <d v="2013-03-15T00:00:00"/>
    <n v="6"/>
    <n v="59.9"/>
    <n v="359.4"/>
  </r>
  <r>
    <x v="4"/>
    <x v="2"/>
    <s v="WC1109"/>
    <n v="23340"/>
    <x v="0"/>
    <s v="Cliente O518"/>
    <d v="2011-09-17T00:00:00"/>
    <d v="2011-09-19T00:00:00"/>
    <n v="11"/>
    <n v="129.9"/>
    <n v="1428.9"/>
  </r>
  <r>
    <x v="0"/>
    <x v="0"/>
    <s v="MT1481"/>
    <n v="23340"/>
    <x v="2"/>
    <s v="Cliente O517"/>
    <d v="2015-02-04T00:00:00"/>
    <d v="2015-02-06T00:00:00"/>
    <n v="66"/>
    <n v="1299.9000000000001"/>
    <n v="85793.400000000009"/>
  </r>
  <r>
    <x v="1"/>
    <x v="1"/>
    <s v="PC1238"/>
    <n v="23340"/>
    <x v="0"/>
    <s v="Cliente O534"/>
    <d v="2014-04-25T00:00:00"/>
    <d v="2014-04-27T00:00:00"/>
    <n v="19"/>
    <n v="3199.9"/>
    <n v="60798.1"/>
  </r>
  <r>
    <x v="4"/>
    <x v="2"/>
    <s v="WC1471"/>
    <n v="23343"/>
    <x v="0"/>
    <s v="Cliente O523"/>
    <d v="2015-10-02T00:00:00"/>
    <d v="2015-10-04T00:00:00"/>
    <n v="6"/>
    <n v="329.9"/>
    <n v="1979.3999999999999"/>
  </r>
  <r>
    <x v="4"/>
    <x v="2"/>
    <s v="WC1727"/>
    <n v="23344"/>
    <x v="2"/>
    <s v="Cliente O538"/>
    <d v="2015-03-06T00:00:00"/>
    <d v="2015-03-08T00:00:00"/>
    <n v="34"/>
    <n v="219.9"/>
    <n v="7476.6"/>
  </r>
  <r>
    <x v="0"/>
    <x v="0"/>
    <s v="MT1098"/>
    <n v="23348"/>
    <x v="0"/>
    <s v="Cliente O455"/>
    <d v="2013-04-15T00:00:00"/>
    <d v="2013-04-17T00:00:00"/>
    <n v="10"/>
    <n v="549.9"/>
    <n v="5499"/>
  </r>
  <r>
    <x v="6"/>
    <x v="3"/>
    <s v="SF1761"/>
    <n v="23352"/>
    <x v="2"/>
    <s v="Cliente O520"/>
    <d v="2017-05-08T00:00:00"/>
    <d v="2017-05-10T00:00:00"/>
    <n v="69"/>
    <n v="599.9"/>
    <n v="41393.1"/>
  </r>
  <r>
    <x v="8"/>
    <x v="2"/>
    <s v="CA1133"/>
    <n v="23352"/>
    <x v="1"/>
    <s v="Cliente O562"/>
    <d v="2015-09-26T00:00:00"/>
    <d v="2015-09-28T00:00:00"/>
    <n v="19"/>
    <n v="29.9"/>
    <n v="568.1"/>
  </r>
  <r>
    <x v="3"/>
    <x v="1"/>
    <s v="NK1211"/>
    <n v="23355"/>
    <x v="1"/>
    <s v="Cliente O141"/>
    <d v="2016-03-13T00:00:00"/>
    <d v="2016-03-15T00:00:00"/>
    <n v="76"/>
    <n v="1998.9"/>
    <n v="151916.4"/>
  </r>
  <r>
    <x v="5"/>
    <x v="2"/>
    <s v="SM1428"/>
    <n v="23356"/>
    <x v="2"/>
    <s v="Cliente O471"/>
    <d v="2010-11-20T00:00:00"/>
    <d v="2010-11-22T00:00:00"/>
    <n v="27"/>
    <n v="139.9"/>
    <n v="3777.3"/>
  </r>
  <r>
    <x v="6"/>
    <x v="3"/>
    <s v="SF1116"/>
    <n v="23359"/>
    <x v="2"/>
    <s v="Cliente O576"/>
    <d v="2012-10-07T00:00:00"/>
    <d v="2012-10-09T00:00:00"/>
    <n v="10"/>
    <n v="599.9"/>
    <n v="5999"/>
  </r>
  <r>
    <x v="7"/>
    <x v="0"/>
    <s v="MS1233"/>
    <n v="23364"/>
    <x v="2"/>
    <s v="Cliente O581"/>
    <d v="2014-11-07T00:00:00"/>
    <d v="2014-11-09T00:00:00"/>
    <n v="19"/>
    <n v="69.900000000000006"/>
    <n v="1328.1000000000001"/>
  </r>
  <r>
    <x v="5"/>
    <x v="2"/>
    <s v="SM1067"/>
    <n v="23367"/>
    <x v="0"/>
    <s v="Cliente O234"/>
    <d v="2015-04-26T00:00:00"/>
    <d v="2015-04-28T00:00:00"/>
    <n v="74"/>
    <n v="59.9"/>
    <n v="4432.5999999999995"/>
  </r>
  <r>
    <x v="7"/>
    <x v="0"/>
    <s v="MS1378"/>
    <n v="23369"/>
    <x v="0"/>
    <s v="Cliente O465"/>
    <d v="2015-10-25T00:00:00"/>
    <d v="2015-10-27T00:00:00"/>
    <n v="26"/>
    <n v="69.900000000000006"/>
    <n v="1817.4"/>
  </r>
  <r>
    <x v="4"/>
    <x v="2"/>
    <s v="WC1039"/>
    <n v="23369"/>
    <x v="2"/>
    <s v="Cliente O495"/>
    <d v="2016-09-30T00:00:00"/>
    <d v="2016-10-02T00:00:00"/>
    <n v="52"/>
    <n v="129.9"/>
    <n v="6754.8"/>
  </r>
  <r>
    <x v="8"/>
    <x v="2"/>
    <s v="CA1037"/>
    <n v="23370"/>
    <x v="2"/>
    <s v="Cliente O522"/>
    <d v="2011-03-09T00:00:00"/>
    <d v="2011-03-11T00:00:00"/>
    <n v="68"/>
    <n v="17.899999999999999"/>
    <n v="1217.1999999999998"/>
  </r>
  <r>
    <x v="7"/>
    <x v="0"/>
    <s v="MS1066"/>
    <n v="23377"/>
    <x v="2"/>
    <s v="Cliente O471"/>
    <d v="2014-03-08T00:00:00"/>
    <d v="2014-03-10T00:00:00"/>
    <n v="50"/>
    <n v="139.9"/>
    <n v="6995"/>
  </r>
  <r>
    <x v="7"/>
    <x v="0"/>
    <s v="MS1724"/>
    <n v="23377"/>
    <x v="2"/>
    <s v="Cliente O512"/>
    <d v="2011-09-27T00:00:00"/>
    <d v="2011-09-29T00:00:00"/>
    <n v="62"/>
    <n v="39.9"/>
    <n v="2473.7999999999997"/>
  </r>
  <r>
    <x v="0"/>
    <x v="0"/>
    <s v="MT1145"/>
    <n v="23380"/>
    <x v="0"/>
    <s v="Cliente O506"/>
    <d v="2012-01-31T00:00:00"/>
    <d v="2012-02-02T00:00:00"/>
    <n v="58"/>
    <n v="1299.9000000000001"/>
    <n v="75394.200000000012"/>
  </r>
  <r>
    <x v="3"/>
    <x v="1"/>
    <s v="NK1085"/>
    <n v="23380"/>
    <x v="1"/>
    <s v="Cliente O566"/>
    <d v="2010-08-05T00:00:00"/>
    <d v="2010-08-07T00:00:00"/>
    <n v="63"/>
    <n v="2359.9"/>
    <n v="148673.70000000001"/>
  </r>
  <r>
    <x v="7"/>
    <x v="0"/>
    <s v="MS1124"/>
    <n v="23381"/>
    <x v="2"/>
    <s v="Cliente O542"/>
    <d v="2016-10-08T00:00:00"/>
    <d v="2016-10-10T00:00:00"/>
    <n v="84"/>
    <n v="59.9"/>
    <n v="5031.5999999999995"/>
  </r>
  <r>
    <x v="0"/>
    <x v="0"/>
    <s v="MT1244"/>
    <n v="23383"/>
    <x v="2"/>
    <s v="Cliente O520"/>
    <d v="2010-09-24T00:00:00"/>
    <d v="2010-09-26T00:00:00"/>
    <n v="16"/>
    <n v="1299.9000000000001"/>
    <n v="20798.400000000001"/>
  </r>
  <r>
    <x v="2"/>
    <x v="0"/>
    <s v="TC1307"/>
    <n v="23386"/>
    <x v="2"/>
    <s v="Cliente O548"/>
    <d v="2013-03-01T00:00:00"/>
    <d v="2013-03-03T00:00:00"/>
    <n v="66"/>
    <n v="109.9"/>
    <n v="7253.4000000000005"/>
  </r>
  <r>
    <x v="4"/>
    <x v="2"/>
    <s v="WC1989"/>
    <n v="23393"/>
    <x v="0"/>
    <s v="Cliente O502"/>
    <d v="2013-01-02T00:00:00"/>
    <d v="2013-01-04T00:00:00"/>
    <n v="68"/>
    <n v="329.9"/>
    <n v="22433.199999999997"/>
  </r>
  <r>
    <x v="1"/>
    <x v="1"/>
    <s v="PC1452"/>
    <n v="23394"/>
    <x v="2"/>
    <s v="Cliente O145"/>
    <d v="2015-09-25T00:00:00"/>
    <d v="2015-09-27T00:00:00"/>
    <n v="28"/>
    <n v="4199.8999999999996"/>
    <n v="117597.19999999998"/>
  </r>
  <r>
    <x v="4"/>
    <x v="2"/>
    <s v="WC1338"/>
    <n v="23396"/>
    <x v="1"/>
    <s v="Cliente O549"/>
    <d v="2012-05-20T00:00:00"/>
    <d v="2012-05-22T00:00:00"/>
    <n v="66"/>
    <n v="219.9"/>
    <n v="14513.4"/>
  </r>
  <r>
    <x v="1"/>
    <x v="1"/>
    <s v="PC1294"/>
    <n v="23413"/>
    <x v="2"/>
    <s v="Cliente O580"/>
    <d v="2010-01-10T00:00:00"/>
    <d v="2010-01-12T00:00:00"/>
    <n v="29"/>
    <n v="3299.9"/>
    <n v="95697.1"/>
  </r>
  <r>
    <x v="3"/>
    <x v="1"/>
    <s v="NK1997"/>
    <n v="23415"/>
    <x v="1"/>
    <s v="Cliente O561"/>
    <d v="2012-07-22T00:00:00"/>
    <d v="2012-07-24T00:00:00"/>
    <n v="78"/>
    <n v="3899.9"/>
    <n v="304192.2"/>
  </r>
  <r>
    <x v="5"/>
    <x v="2"/>
    <s v="SM1252"/>
    <n v="23416"/>
    <x v="1"/>
    <s v="Cliente O460"/>
    <d v="2015-09-26T00:00:00"/>
    <d v="2015-09-28T00:00:00"/>
    <n v="8"/>
    <n v="79.900000000000006"/>
    <n v="639.20000000000005"/>
  </r>
  <r>
    <x v="5"/>
    <x v="2"/>
    <s v="SM1799"/>
    <n v="23420"/>
    <x v="2"/>
    <s v="Cliente O575"/>
    <d v="2010-05-31T00:00:00"/>
    <d v="2010-06-02T00:00:00"/>
    <n v="56"/>
    <n v="139.9"/>
    <n v="7834.4000000000005"/>
  </r>
  <r>
    <x v="7"/>
    <x v="0"/>
    <s v="MS1124"/>
    <n v="23424"/>
    <x v="0"/>
    <s v="Cliente O153"/>
    <d v="2011-09-28T00:00:00"/>
    <d v="2011-09-30T00:00:00"/>
    <n v="68"/>
    <n v="59.9"/>
    <n v="4073.2"/>
  </r>
  <r>
    <x v="7"/>
    <x v="0"/>
    <s v="MS1453"/>
    <n v="23426"/>
    <x v="2"/>
    <s v="Cliente O456"/>
    <d v="2013-09-03T00:00:00"/>
    <d v="2013-09-05T00:00:00"/>
    <n v="66"/>
    <n v="59.9"/>
    <n v="3953.4"/>
  </r>
  <r>
    <x v="7"/>
    <x v="0"/>
    <s v="MS1599"/>
    <n v="23428"/>
    <x v="0"/>
    <s v="Cliente O516"/>
    <d v="2011-02-11T00:00:00"/>
    <d v="2011-02-13T00:00:00"/>
    <n v="39"/>
    <n v="139.9"/>
    <n v="5456.1"/>
  </r>
  <r>
    <x v="6"/>
    <x v="3"/>
    <s v="SF1306"/>
    <n v="23429"/>
    <x v="1"/>
    <s v="Cliente O142"/>
    <d v="2016-06-17T00:00:00"/>
    <d v="2016-06-19T00:00:00"/>
    <n v="48"/>
    <n v="199.9"/>
    <n v="9595.2000000000007"/>
  </r>
  <r>
    <x v="2"/>
    <x v="0"/>
    <s v="TC1471"/>
    <n v="23432"/>
    <x v="1"/>
    <s v="Cliente O139"/>
    <d v="2014-06-22T00:00:00"/>
    <d v="2014-06-24T00:00:00"/>
    <n v="22"/>
    <n v="109.9"/>
    <n v="2417.8000000000002"/>
  </r>
  <r>
    <x v="5"/>
    <x v="2"/>
    <s v="SM1410"/>
    <n v="23434"/>
    <x v="0"/>
    <s v="Cliente O511"/>
    <d v="2014-01-26T00:00:00"/>
    <d v="2014-01-28T00:00:00"/>
    <n v="52"/>
    <n v="59.9"/>
    <n v="3114.7999999999997"/>
  </r>
  <r>
    <x v="5"/>
    <x v="2"/>
    <s v="SM1681"/>
    <n v="23439"/>
    <x v="1"/>
    <s v="Cliente O585"/>
    <d v="2011-12-15T00:00:00"/>
    <d v="2011-12-17T00:00:00"/>
    <n v="7"/>
    <n v="79.900000000000006"/>
    <n v="559.30000000000007"/>
  </r>
  <r>
    <x v="7"/>
    <x v="0"/>
    <s v="MS1008"/>
    <n v="23440"/>
    <x v="2"/>
    <s v="Cliente O554"/>
    <d v="2011-02-02T00:00:00"/>
    <d v="2011-02-04T00:00:00"/>
    <n v="72"/>
    <n v="139.9"/>
    <n v="10072.800000000001"/>
  </r>
  <r>
    <x v="1"/>
    <x v="1"/>
    <s v="PC1898"/>
    <n v="23441"/>
    <x v="0"/>
    <s v="Cliente O530"/>
    <d v="2016-09-17T00:00:00"/>
    <d v="2016-09-19T00:00:00"/>
    <n v="50"/>
    <n v="3599.9"/>
    <n v="179995"/>
  </r>
  <r>
    <x v="7"/>
    <x v="0"/>
    <s v="MS1139"/>
    <n v="23441"/>
    <x v="2"/>
    <s v="Cliente O530"/>
    <d v="2014-05-13T00:00:00"/>
    <d v="2014-05-15T00:00:00"/>
    <n v="14"/>
    <n v="39.9"/>
    <n v="558.6"/>
  </r>
  <r>
    <x v="4"/>
    <x v="2"/>
    <s v="WC1471"/>
    <n v="23442"/>
    <x v="2"/>
    <s v="Cliente O583"/>
    <d v="2014-07-28T00:00:00"/>
    <d v="2014-07-30T00:00:00"/>
    <n v="64"/>
    <n v="329.9"/>
    <n v="21113.599999999999"/>
  </r>
  <r>
    <x v="4"/>
    <x v="2"/>
    <s v="WC1954"/>
    <n v="23449"/>
    <x v="0"/>
    <s v="Cliente O469"/>
    <d v="2012-03-16T00:00:00"/>
    <d v="2012-03-18T00:00:00"/>
    <n v="6"/>
    <n v="219.9"/>
    <n v="1319.4"/>
  </r>
  <r>
    <x v="2"/>
    <x v="0"/>
    <s v="TC1159"/>
    <n v="23449"/>
    <x v="2"/>
    <s v="Cliente O513"/>
    <d v="2010-09-05T00:00:00"/>
    <d v="2010-09-07T00:00:00"/>
    <n v="104"/>
    <n v="209.9"/>
    <n v="21829.600000000002"/>
  </r>
  <r>
    <x v="0"/>
    <x v="0"/>
    <s v="MT1867"/>
    <n v="23453"/>
    <x v="0"/>
    <s v="Cliente O169"/>
    <d v="2015-04-15T00:00:00"/>
    <d v="2015-04-17T00:00:00"/>
    <n v="77"/>
    <n v="549.9"/>
    <n v="42342.299999999996"/>
  </r>
  <r>
    <x v="0"/>
    <x v="0"/>
    <s v="MT1098"/>
    <n v="23453"/>
    <x v="0"/>
    <s v="Cliente O551"/>
    <d v="2011-10-06T00:00:00"/>
    <d v="2011-10-08T00:00:00"/>
    <n v="25"/>
    <n v="549.9"/>
    <n v="13747.5"/>
  </r>
  <r>
    <x v="8"/>
    <x v="2"/>
    <s v="CA1133"/>
    <n v="23454"/>
    <x v="0"/>
    <s v="Cliente O428"/>
    <d v="2013-07-18T00:00:00"/>
    <d v="2013-07-20T00:00:00"/>
    <n v="25"/>
    <n v="29.9"/>
    <n v="747.5"/>
  </r>
  <r>
    <x v="0"/>
    <x v="0"/>
    <s v="MT1833"/>
    <n v="23454"/>
    <x v="2"/>
    <s v="Cliente O492"/>
    <d v="2010-01-21T00:00:00"/>
    <d v="2010-01-23T00:00:00"/>
    <n v="50"/>
    <n v="549.9"/>
    <n v="27495"/>
  </r>
  <r>
    <x v="4"/>
    <x v="2"/>
    <s v="WC1607"/>
    <n v="23455"/>
    <x v="1"/>
    <s v="Cliente O538"/>
    <d v="2011-04-22T00:00:00"/>
    <d v="2011-04-24T00:00:00"/>
    <n v="59"/>
    <n v="129.9"/>
    <n v="7664.1"/>
  </r>
  <r>
    <x v="6"/>
    <x v="3"/>
    <s v="SF1034"/>
    <n v="23456"/>
    <x v="0"/>
    <s v="Cliente O485"/>
    <d v="2012-11-23T00:00:00"/>
    <d v="2012-11-25T00:00:00"/>
    <n v="13"/>
    <n v="599.9"/>
    <n v="7798.7"/>
  </r>
  <r>
    <x v="2"/>
    <x v="0"/>
    <s v="TC1157"/>
    <n v="23457"/>
    <x v="2"/>
    <s v="Cliente O151"/>
    <d v="2010-01-12T00:00:00"/>
    <d v="2010-01-14T00:00:00"/>
    <n v="76"/>
    <n v="169.9"/>
    <n v="12912.4"/>
  </r>
  <r>
    <x v="6"/>
    <x v="3"/>
    <s v="SF1392"/>
    <n v="23457"/>
    <x v="2"/>
    <s v="Cliente O428"/>
    <d v="2016-11-25T00:00:00"/>
    <d v="2016-11-27T00:00:00"/>
    <n v="20"/>
    <n v="599.9"/>
    <n v="11998"/>
  </r>
  <r>
    <x v="0"/>
    <x v="0"/>
    <s v="MT1143"/>
    <n v="23457"/>
    <x v="0"/>
    <s v="Cliente O524"/>
    <d v="2011-02-03T00:00:00"/>
    <d v="2011-02-05T00:00:00"/>
    <n v="78"/>
    <n v="799.9"/>
    <n v="62392.2"/>
  </r>
  <r>
    <x v="7"/>
    <x v="0"/>
    <s v="MS1839"/>
    <n v="23459"/>
    <x v="1"/>
    <s v="Cliente O527"/>
    <d v="2013-12-14T00:00:00"/>
    <d v="2013-12-16T00:00:00"/>
    <n v="68"/>
    <n v="139.9"/>
    <n v="9513.2000000000007"/>
  </r>
  <r>
    <x v="0"/>
    <x v="0"/>
    <s v="MT1841"/>
    <n v="23464"/>
    <x v="0"/>
    <s v="Cliente O143"/>
    <d v="2013-12-25T00:00:00"/>
    <d v="2013-12-27T00:00:00"/>
    <n v="52"/>
    <n v="1299.9000000000001"/>
    <n v="67594.8"/>
  </r>
  <r>
    <x v="0"/>
    <x v="0"/>
    <s v="MT1031"/>
    <n v="23464"/>
    <x v="1"/>
    <s v="Cliente O583"/>
    <d v="2015-02-02T00:00:00"/>
    <d v="2015-02-04T00:00:00"/>
    <n v="20"/>
    <n v="549.9"/>
    <n v="10998"/>
  </r>
  <r>
    <x v="0"/>
    <x v="0"/>
    <s v="MT1145"/>
    <n v="23465"/>
    <x v="2"/>
    <s v="Cliente O145"/>
    <d v="2015-02-28T00:00:00"/>
    <d v="2015-03-02T00:00:00"/>
    <n v="46"/>
    <n v="1299.9000000000001"/>
    <n v="59795.4"/>
  </r>
  <r>
    <x v="5"/>
    <x v="2"/>
    <s v="SM1757"/>
    <n v="23466"/>
    <x v="0"/>
    <s v="Cliente O526"/>
    <d v="2014-09-22T00:00:00"/>
    <d v="2014-09-24T00:00:00"/>
    <n v="48"/>
    <n v="139.9"/>
    <n v="6715.2000000000007"/>
  </r>
  <r>
    <x v="8"/>
    <x v="2"/>
    <s v="CA1992"/>
    <n v="23469"/>
    <x v="2"/>
    <s v="Cliente O145"/>
    <d v="2015-04-12T00:00:00"/>
    <d v="2015-04-14T00:00:00"/>
    <n v="38"/>
    <n v="5.9"/>
    <n v="224.20000000000002"/>
  </r>
  <r>
    <x v="6"/>
    <x v="3"/>
    <s v="SF1363"/>
    <n v="23469"/>
    <x v="2"/>
    <s v="Cliente O526"/>
    <d v="2015-04-28T00:00:00"/>
    <d v="2015-04-30T00:00:00"/>
    <n v="47"/>
    <n v="199.9"/>
    <n v="9395.3000000000011"/>
  </r>
  <r>
    <x v="5"/>
    <x v="2"/>
    <s v="SM1583"/>
    <n v="23469"/>
    <x v="0"/>
    <s v="Cliente O535"/>
    <d v="2010-03-11T00:00:00"/>
    <d v="2010-03-13T00:00:00"/>
    <n v="61"/>
    <n v="59.9"/>
    <n v="3653.9"/>
  </r>
  <r>
    <x v="8"/>
    <x v="2"/>
    <s v="CA1482"/>
    <n v="23470"/>
    <x v="0"/>
    <s v="Cliente O497"/>
    <d v="2011-08-10T00:00:00"/>
    <d v="2011-08-12T00:00:00"/>
    <n v="5"/>
    <n v="7.9"/>
    <n v="39.5"/>
  </r>
  <r>
    <x v="4"/>
    <x v="2"/>
    <s v="WC1984"/>
    <n v="23474"/>
    <x v="2"/>
    <s v="Cliente O538"/>
    <d v="2013-03-24T00:00:00"/>
    <d v="2013-03-26T00:00:00"/>
    <n v="10"/>
    <n v="129.9"/>
    <n v="1299"/>
  </r>
  <r>
    <x v="8"/>
    <x v="2"/>
    <s v="CA1366"/>
    <n v="23476"/>
    <x v="2"/>
    <s v="Cliente O533"/>
    <d v="2010-10-30T00:00:00"/>
    <d v="2010-11-01T00:00:00"/>
    <n v="98"/>
    <n v="7.9"/>
    <n v="774.2"/>
  </r>
  <r>
    <x v="0"/>
    <x v="0"/>
    <s v="MT1201"/>
    <n v="23477"/>
    <x v="2"/>
    <s v="Cliente O545"/>
    <d v="2010-12-03T00:00:00"/>
    <d v="2010-12-05T00:00:00"/>
    <n v="69"/>
    <n v="799.9"/>
    <n v="55193.1"/>
  </r>
  <r>
    <x v="6"/>
    <x v="3"/>
    <s v="SF1677"/>
    <n v="23478"/>
    <x v="0"/>
    <s v="Cliente O153"/>
    <d v="2011-06-08T00:00:00"/>
    <d v="2011-06-10T00:00:00"/>
    <n v="17"/>
    <n v="199.9"/>
    <n v="3398.3"/>
  </r>
  <r>
    <x v="8"/>
    <x v="2"/>
    <s v="CA1879"/>
    <n v="23479"/>
    <x v="2"/>
    <s v="Cliente O449"/>
    <d v="2014-03-27T00:00:00"/>
    <d v="2014-03-29T00:00:00"/>
    <n v="63"/>
    <n v="29.9"/>
    <n v="1883.6999999999998"/>
  </r>
  <r>
    <x v="2"/>
    <x v="0"/>
    <s v="TC1432"/>
    <n v="23483"/>
    <x v="2"/>
    <s v="Cliente O566"/>
    <d v="2013-06-21T00:00:00"/>
    <d v="2013-06-23T00:00:00"/>
    <n v="42"/>
    <n v="169.9"/>
    <n v="7135.8"/>
  </r>
  <r>
    <x v="1"/>
    <x v="1"/>
    <s v="PC1503"/>
    <n v="23484"/>
    <x v="0"/>
    <s v="Cliente O492"/>
    <d v="2012-03-02T00:00:00"/>
    <d v="2012-03-04T00:00:00"/>
    <n v="78"/>
    <n v="3199.9"/>
    <n v="249592.2"/>
  </r>
  <r>
    <x v="0"/>
    <x v="0"/>
    <s v="MT1716"/>
    <n v="23488"/>
    <x v="0"/>
    <s v="Cliente O551"/>
    <d v="2014-03-16T00:00:00"/>
    <d v="2014-03-18T00:00:00"/>
    <n v="23"/>
    <n v="1299.9000000000001"/>
    <n v="29897.7"/>
  </r>
  <r>
    <x v="6"/>
    <x v="3"/>
    <s v="SF1306"/>
    <n v="23491"/>
    <x v="0"/>
    <s v="Cliente O535"/>
    <d v="2012-02-20T00:00:00"/>
    <d v="2012-02-22T00:00:00"/>
    <n v="9"/>
    <n v="199.9"/>
    <n v="1799.1000000000001"/>
  </r>
  <r>
    <x v="1"/>
    <x v="1"/>
    <s v="PC1170"/>
    <n v="23492"/>
    <x v="1"/>
    <s v="Cliente O531"/>
    <d v="2011-01-05T00:00:00"/>
    <d v="2011-01-07T00:00:00"/>
    <n v="36"/>
    <n v="4199.8999999999996"/>
    <n v="151196.4"/>
  </r>
  <r>
    <x v="0"/>
    <x v="0"/>
    <s v="MT1201"/>
    <n v="23493"/>
    <x v="2"/>
    <s v="Cliente O507"/>
    <d v="2011-10-22T00:00:00"/>
    <d v="2011-10-24T00:00:00"/>
    <n v="9"/>
    <n v="799.9"/>
    <n v="7199.0999999999995"/>
  </r>
  <r>
    <x v="8"/>
    <x v="2"/>
    <s v="CA1691"/>
    <n v="23495"/>
    <x v="2"/>
    <s v="Cliente O485"/>
    <d v="2016-02-13T00:00:00"/>
    <d v="2016-02-15T00:00:00"/>
    <n v="39"/>
    <n v="5.9"/>
    <n v="230.10000000000002"/>
  </r>
  <r>
    <x v="4"/>
    <x v="2"/>
    <s v="WC1317"/>
    <n v="23495"/>
    <x v="2"/>
    <s v="Cliente O572"/>
    <d v="2012-09-08T00:00:00"/>
    <d v="2012-09-10T00:00:00"/>
    <n v="53"/>
    <n v="129.9"/>
    <n v="6884.7000000000007"/>
  </r>
  <r>
    <x v="1"/>
    <x v="1"/>
    <s v="PC1916"/>
    <n v="23498"/>
    <x v="1"/>
    <s v="Cliente O459"/>
    <d v="2011-05-25T00:00:00"/>
    <d v="2011-05-27T00:00:00"/>
    <n v="74"/>
    <n v="4199.8999999999996"/>
    <n v="310792.59999999998"/>
  </r>
  <r>
    <x v="8"/>
    <x v="2"/>
    <s v="CA1093"/>
    <n v="23499"/>
    <x v="2"/>
    <s v="Cliente O481"/>
    <d v="2012-10-17T00:00:00"/>
    <d v="2012-10-19T00:00:00"/>
    <n v="33"/>
    <n v="48.9"/>
    <n v="1613.7"/>
  </r>
  <r>
    <x v="4"/>
    <x v="2"/>
    <s v="WC1727"/>
    <n v="23503"/>
    <x v="1"/>
    <s v="Cliente O504"/>
    <d v="2015-08-30T00:00:00"/>
    <d v="2015-09-01T00:00:00"/>
    <n v="60"/>
    <n v="219.9"/>
    <n v="13194"/>
  </r>
  <r>
    <x v="4"/>
    <x v="2"/>
    <s v="WC1038"/>
    <n v="23506"/>
    <x v="2"/>
    <s v="Cliente O455"/>
    <d v="2013-03-21T00:00:00"/>
    <d v="2013-03-23T00:00:00"/>
    <n v="24"/>
    <n v="329.9"/>
    <n v="7917.5999999999995"/>
  </r>
  <r>
    <x v="4"/>
    <x v="2"/>
    <s v="WC1438"/>
    <n v="23506"/>
    <x v="2"/>
    <s v="Cliente O538"/>
    <d v="2017-01-20T00:00:00"/>
    <d v="2017-01-22T00:00:00"/>
    <n v="11"/>
    <n v="329.9"/>
    <n v="3628.8999999999996"/>
  </r>
  <r>
    <x v="0"/>
    <x v="0"/>
    <s v="MT1580"/>
    <n v="23506"/>
    <x v="0"/>
    <s v="Cliente O508"/>
    <d v="2012-03-12T00:00:00"/>
    <d v="2012-03-14T00:00:00"/>
    <n v="35"/>
    <n v="1299.9000000000001"/>
    <n v="45496.5"/>
  </r>
  <r>
    <x v="6"/>
    <x v="3"/>
    <s v="SF1601"/>
    <n v="23511"/>
    <x v="1"/>
    <s v="Cliente O561"/>
    <d v="2011-01-19T00:00:00"/>
    <d v="2011-01-21T00:00:00"/>
    <n v="71"/>
    <n v="599.9"/>
    <n v="42592.9"/>
  </r>
  <r>
    <x v="4"/>
    <x v="2"/>
    <s v="WC1958"/>
    <n v="23511"/>
    <x v="2"/>
    <s v="Cliente O510"/>
    <d v="2012-03-23T00:00:00"/>
    <d v="2012-03-25T00:00:00"/>
    <n v="43"/>
    <n v="329.9"/>
    <n v="14185.699999999999"/>
  </r>
  <r>
    <x v="1"/>
    <x v="1"/>
    <s v="PC1536"/>
    <n v="23517"/>
    <x v="2"/>
    <s v="Cliente O484"/>
    <d v="2013-12-22T00:00:00"/>
    <d v="2013-12-24T00:00:00"/>
    <n v="87"/>
    <n v="2599.9"/>
    <n v="226191.30000000002"/>
  </r>
  <r>
    <x v="6"/>
    <x v="3"/>
    <s v="SF1024"/>
    <n v="23517"/>
    <x v="2"/>
    <s v="Cliente O581"/>
    <d v="2010-03-10T00:00:00"/>
    <d v="2010-03-12T00:00:00"/>
    <n v="50"/>
    <n v="199.9"/>
    <n v="9995"/>
  </r>
  <r>
    <x v="7"/>
    <x v="0"/>
    <s v="MS1839"/>
    <n v="23518"/>
    <x v="0"/>
    <s v="Cliente O142"/>
    <d v="2014-11-02T00:00:00"/>
    <d v="2014-11-04T00:00:00"/>
    <n v="6"/>
    <n v="139.9"/>
    <n v="839.40000000000009"/>
  </r>
  <r>
    <x v="6"/>
    <x v="3"/>
    <s v="SF1392"/>
    <n v="23518"/>
    <x v="2"/>
    <s v="Cliente O464"/>
    <d v="2014-09-10T00:00:00"/>
    <d v="2014-09-12T00:00:00"/>
    <n v="16"/>
    <n v="599.9"/>
    <n v="9598.4"/>
  </r>
  <r>
    <x v="1"/>
    <x v="1"/>
    <s v="PC1592"/>
    <n v="23519"/>
    <x v="2"/>
    <s v="Cliente O141"/>
    <d v="2011-06-07T00:00:00"/>
    <d v="2011-06-09T00:00:00"/>
    <n v="73"/>
    <n v="3199.9"/>
    <n v="233592.7"/>
  </r>
  <r>
    <x v="4"/>
    <x v="2"/>
    <s v="WC1745"/>
    <n v="23521"/>
    <x v="0"/>
    <s v="Cliente O497"/>
    <d v="2013-02-05T00:00:00"/>
    <d v="2013-02-07T00:00:00"/>
    <n v="45"/>
    <n v="329.9"/>
    <n v="14845.499999999998"/>
  </r>
  <r>
    <x v="8"/>
    <x v="2"/>
    <s v="CA1980"/>
    <n v="23526"/>
    <x v="1"/>
    <s v="Cliente O478"/>
    <d v="2012-09-21T00:00:00"/>
    <d v="2012-09-23T00:00:00"/>
    <n v="13"/>
    <n v="48.9"/>
    <n v="635.69999999999993"/>
  </r>
  <r>
    <x v="8"/>
    <x v="2"/>
    <s v="CA1366"/>
    <n v="23532"/>
    <x v="2"/>
    <s v="Cliente O483"/>
    <d v="2011-09-03T00:00:00"/>
    <d v="2011-09-05T00:00:00"/>
    <n v="66"/>
    <n v="7.9"/>
    <n v="521.4"/>
  </r>
  <r>
    <x v="8"/>
    <x v="2"/>
    <s v="CA1886"/>
    <n v="23536"/>
    <x v="2"/>
    <s v="Cliente O145"/>
    <d v="2014-11-21T00:00:00"/>
    <d v="2014-11-23T00:00:00"/>
    <n v="32"/>
    <n v="17.899999999999999"/>
    <n v="572.79999999999995"/>
  </r>
  <r>
    <x v="3"/>
    <x v="1"/>
    <s v="NK1085"/>
    <n v="23537"/>
    <x v="0"/>
    <s v="Cliente O498"/>
    <d v="2017-04-01T00:00:00"/>
    <d v="2017-04-03T00:00:00"/>
    <n v="38"/>
    <n v="2359.9"/>
    <n v="89676.2"/>
  </r>
  <r>
    <x v="1"/>
    <x v="1"/>
    <s v="PC1910"/>
    <n v="23538"/>
    <x v="1"/>
    <s v="Cliente O178"/>
    <d v="2015-09-03T00:00:00"/>
    <d v="2015-09-05T00:00:00"/>
    <n v="78"/>
    <n v="2599.9"/>
    <n v="202792.2"/>
  </r>
  <r>
    <x v="5"/>
    <x v="2"/>
    <s v="SM1757"/>
    <n v="23540"/>
    <x v="1"/>
    <s v="Cliente O580"/>
    <d v="2013-01-03T00:00:00"/>
    <d v="2013-01-05T00:00:00"/>
    <n v="55"/>
    <n v="139.9"/>
    <n v="7694.5"/>
  </r>
  <r>
    <x v="6"/>
    <x v="3"/>
    <s v="SF1688"/>
    <n v="23543"/>
    <x v="0"/>
    <s v="Cliente O549"/>
    <d v="2014-03-13T00:00:00"/>
    <d v="2014-03-15T00:00:00"/>
    <n v="57"/>
    <n v="199.9"/>
    <n v="11394.300000000001"/>
  </r>
  <r>
    <x v="5"/>
    <x v="2"/>
    <s v="SM1744"/>
    <n v="23545"/>
    <x v="0"/>
    <s v="Cliente O530"/>
    <d v="2017-03-08T00:00:00"/>
    <d v="2017-03-10T00:00:00"/>
    <n v="48"/>
    <n v="139.9"/>
    <n v="6715.2000000000007"/>
  </r>
  <r>
    <x v="4"/>
    <x v="2"/>
    <s v="WC1415"/>
    <n v="23553"/>
    <x v="0"/>
    <s v="Cliente O494"/>
    <d v="2015-06-11T00:00:00"/>
    <d v="2015-06-13T00:00:00"/>
    <n v="19"/>
    <n v="219.9"/>
    <n v="4178.1000000000004"/>
  </r>
  <r>
    <x v="0"/>
    <x v="0"/>
    <s v="MT1605"/>
    <n v="23554"/>
    <x v="2"/>
    <s v="Cliente O564"/>
    <d v="2016-03-10T00:00:00"/>
    <d v="2016-03-12T00:00:00"/>
    <n v="8"/>
    <n v="399.9"/>
    <n v="3199.2"/>
  </r>
  <r>
    <x v="1"/>
    <x v="1"/>
    <s v="PC1170"/>
    <n v="23556"/>
    <x v="2"/>
    <s v="Cliente O145"/>
    <d v="2013-01-10T00:00:00"/>
    <d v="2013-01-12T00:00:00"/>
    <n v="15"/>
    <n v="4199.8999999999996"/>
    <n v="62998.499999999993"/>
  </r>
  <r>
    <x v="7"/>
    <x v="0"/>
    <s v="MS1008"/>
    <n v="23556"/>
    <x v="1"/>
    <s v="Cliente O145"/>
    <d v="2011-10-14T00:00:00"/>
    <d v="2011-10-16T00:00:00"/>
    <n v="59"/>
    <n v="139.9"/>
    <n v="8254.1"/>
  </r>
  <r>
    <x v="4"/>
    <x v="2"/>
    <s v="WC1125"/>
    <n v="23556"/>
    <x v="0"/>
    <s v="Cliente O554"/>
    <d v="2010-03-26T00:00:00"/>
    <d v="2010-03-28T00:00:00"/>
    <n v="82"/>
    <n v="129.9"/>
    <n v="10651.800000000001"/>
  </r>
  <r>
    <x v="5"/>
    <x v="2"/>
    <s v="SM1192"/>
    <n v="23559"/>
    <x v="2"/>
    <s v="Cliente O585"/>
    <d v="2015-03-01T00:00:00"/>
    <d v="2015-03-03T00:00:00"/>
    <n v="17"/>
    <n v="59.9"/>
    <n v="1018.3"/>
  </r>
  <r>
    <x v="0"/>
    <x v="0"/>
    <s v="MT1477"/>
    <n v="23560"/>
    <x v="2"/>
    <s v="Cliente O494"/>
    <d v="2015-02-21T00:00:00"/>
    <d v="2015-02-23T00:00:00"/>
    <n v="95"/>
    <n v="399.9"/>
    <n v="37990.5"/>
  </r>
  <r>
    <x v="0"/>
    <x v="0"/>
    <s v="MT1841"/>
    <n v="23561"/>
    <x v="2"/>
    <s v="Cliente O494"/>
    <d v="2012-02-17T00:00:00"/>
    <d v="2012-02-19T00:00:00"/>
    <n v="41"/>
    <n v="1299.9000000000001"/>
    <n v="53295.9"/>
  </r>
  <r>
    <x v="2"/>
    <x v="0"/>
    <s v="TC1510"/>
    <n v="23562"/>
    <x v="1"/>
    <s v="Cliente O570"/>
    <d v="2012-04-15T00:00:00"/>
    <d v="2012-04-17T00:00:00"/>
    <n v="55"/>
    <n v="209.9"/>
    <n v="11544.5"/>
  </r>
  <r>
    <x v="6"/>
    <x v="3"/>
    <s v="SF1275"/>
    <n v="23564"/>
    <x v="2"/>
    <s v="Cliente O143"/>
    <d v="2012-10-14T00:00:00"/>
    <d v="2012-10-16T00:00:00"/>
    <n v="71"/>
    <n v="599.9"/>
    <n v="42592.9"/>
  </r>
  <r>
    <x v="1"/>
    <x v="1"/>
    <s v="PC1516"/>
    <n v="23566"/>
    <x v="2"/>
    <s v="Cliente O584"/>
    <d v="2012-01-25T00:00:00"/>
    <d v="2012-01-27T00:00:00"/>
    <n v="81"/>
    <n v="2599.9"/>
    <n v="210591.9"/>
  </r>
  <r>
    <x v="1"/>
    <x v="1"/>
    <s v="PC1468"/>
    <n v="23569"/>
    <x v="2"/>
    <s v="Cliente O540"/>
    <d v="2017-01-26T00:00:00"/>
    <d v="2017-01-28T00:00:00"/>
    <n v="74"/>
    <n v="3199.9"/>
    <n v="236792.6"/>
  </r>
  <r>
    <x v="5"/>
    <x v="2"/>
    <s v="SM1950"/>
    <n v="23576"/>
    <x v="1"/>
    <s v="Cliente O585"/>
    <d v="2017-01-10T00:00:00"/>
    <d v="2017-01-12T00:00:00"/>
    <n v="77"/>
    <n v="79.900000000000006"/>
    <n v="6152.3"/>
  </r>
  <r>
    <x v="3"/>
    <x v="1"/>
    <s v="NK1845"/>
    <n v="23577"/>
    <x v="2"/>
    <s v="Cliente O465"/>
    <d v="2014-09-02T00:00:00"/>
    <d v="2014-09-04T00:00:00"/>
    <n v="52"/>
    <n v="1998.9"/>
    <n v="103942.8"/>
  </r>
  <r>
    <x v="1"/>
    <x v="1"/>
    <s v="PC1476"/>
    <n v="23582"/>
    <x v="2"/>
    <s v="Cliente O153"/>
    <d v="2015-10-13T00:00:00"/>
    <d v="2015-10-15T00:00:00"/>
    <n v="30"/>
    <n v="3599.9"/>
    <n v="107997"/>
  </r>
  <r>
    <x v="5"/>
    <x v="2"/>
    <s v="SM1200"/>
    <n v="23582"/>
    <x v="1"/>
    <s v="Cliente O530"/>
    <d v="2017-02-11T00:00:00"/>
    <d v="2017-02-13T00:00:00"/>
    <n v="75"/>
    <n v="79.900000000000006"/>
    <n v="5992.5"/>
  </r>
  <r>
    <x v="7"/>
    <x v="0"/>
    <s v="MS1373"/>
    <n v="23588"/>
    <x v="0"/>
    <s v="Cliente O518"/>
    <d v="2012-05-04T00:00:00"/>
    <d v="2012-05-06T00:00:00"/>
    <n v="70"/>
    <n v="59.9"/>
    <n v="4193"/>
  </r>
  <r>
    <x v="8"/>
    <x v="2"/>
    <s v="CA1995"/>
    <n v="23591"/>
    <x v="2"/>
    <s v="Cliente O455"/>
    <d v="2015-07-01T00:00:00"/>
    <d v="2015-07-03T00:00:00"/>
    <n v="9"/>
    <n v="48.9"/>
    <n v="440.09999999999997"/>
  </r>
  <r>
    <x v="4"/>
    <x v="2"/>
    <s v="WC1115"/>
    <n v="23595"/>
    <x v="2"/>
    <s v="Cliente O538"/>
    <d v="2015-06-22T00:00:00"/>
    <d v="2015-06-24T00:00:00"/>
    <n v="26"/>
    <n v="129.9"/>
    <n v="3377.4"/>
  </r>
  <r>
    <x v="6"/>
    <x v="3"/>
    <s v="SF1862"/>
    <n v="23595"/>
    <x v="2"/>
    <s v="Cliente O489"/>
    <d v="2017-04-07T00:00:00"/>
    <d v="2017-04-09T00:00:00"/>
    <n v="22"/>
    <n v="599.9"/>
    <n v="13197.8"/>
  </r>
  <r>
    <x v="7"/>
    <x v="0"/>
    <s v="MS1886"/>
    <n v="23599"/>
    <x v="2"/>
    <s v="Cliente O537"/>
    <d v="2014-01-23T00:00:00"/>
    <d v="2014-01-25T00:00:00"/>
    <n v="9"/>
    <n v="69.900000000000006"/>
    <n v="629.1"/>
  </r>
  <r>
    <x v="3"/>
    <x v="1"/>
    <s v="NK1415"/>
    <n v="23601"/>
    <x v="2"/>
    <s v="Cliente O145"/>
    <d v="2015-12-26T00:00:00"/>
    <d v="2015-12-28T00:00:00"/>
    <n v="48"/>
    <n v="1998.9"/>
    <n v="95947.200000000012"/>
  </r>
  <r>
    <x v="6"/>
    <x v="3"/>
    <s v="SF1290"/>
    <n v="23601"/>
    <x v="2"/>
    <s v="Cliente O530"/>
    <d v="2017-03-09T00:00:00"/>
    <d v="2017-03-11T00:00:00"/>
    <n v="38"/>
    <n v="599.9"/>
    <n v="22796.2"/>
  </r>
  <r>
    <x v="0"/>
    <x v="0"/>
    <s v="MT1733"/>
    <n v="23602"/>
    <x v="1"/>
    <s v="Cliente O568"/>
    <d v="2011-06-07T00:00:00"/>
    <d v="2011-06-09T00:00:00"/>
    <n v="82"/>
    <n v="799.9"/>
    <n v="65591.8"/>
  </r>
  <r>
    <x v="3"/>
    <x v="1"/>
    <s v="NK1929"/>
    <n v="23603"/>
    <x v="0"/>
    <s v="Cliente O546"/>
    <d v="2013-01-05T00:00:00"/>
    <d v="2013-01-07T00:00:00"/>
    <n v="42"/>
    <n v="2359.9"/>
    <n v="99115.8"/>
  </r>
  <r>
    <x v="1"/>
    <x v="1"/>
    <s v="PC1756"/>
    <n v="23603"/>
    <x v="2"/>
    <s v="Cliente O584"/>
    <d v="2014-09-08T00:00:00"/>
    <d v="2014-09-10T00:00:00"/>
    <n v="36"/>
    <n v="3199.9"/>
    <n v="115196.40000000001"/>
  </r>
  <r>
    <x v="3"/>
    <x v="1"/>
    <s v="NK1085"/>
    <n v="23604"/>
    <x v="1"/>
    <s v="Cliente O193"/>
    <d v="2014-10-12T00:00:00"/>
    <d v="2014-10-14T00:00:00"/>
    <n v="37"/>
    <n v="2359.9"/>
    <n v="87316.3"/>
  </r>
  <r>
    <x v="5"/>
    <x v="2"/>
    <s v="SM1757"/>
    <n v="23609"/>
    <x v="0"/>
    <s v="Cliente O451"/>
    <d v="2013-10-23T00:00:00"/>
    <d v="2013-10-25T00:00:00"/>
    <n v="19"/>
    <n v="139.9"/>
    <n v="2658.1"/>
  </r>
  <r>
    <x v="6"/>
    <x v="3"/>
    <s v="SF1726"/>
    <n v="23609"/>
    <x v="0"/>
    <s v="Cliente O528"/>
    <d v="2017-05-30T00:00:00"/>
    <d v="2017-06-01T00:00:00"/>
    <n v="15"/>
    <n v="199.9"/>
    <n v="2998.5"/>
  </r>
  <r>
    <x v="6"/>
    <x v="3"/>
    <s v="SF1894"/>
    <n v="23610"/>
    <x v="0"/>
    <s v="Cliente O470"/>
    <d v="2016-07-06T00:00:00"/>
    <d v="2016-07-08T00:00:00"/>
    <n v="13"/>
    <n v="199.9"/>
    <n v="2598.7000000000003"/>
  </r>
  <r>
    <x v="7"/>
    <x v="0"/>
    <s v="MS1488"/>
    <n v="23610"/>
    <x v="2"/>
    <s v="Cliente O569"/>
    <d v="2016-04-11T00:00:00"/>
    <d v="2016-04-13T00:00:00"/>
    <n v="9"/>
    <n v="39.9"/>
    <n v="359.09999999999997"/>
  </r>
  <r>
    <x v="4"/>
    <x v="2"/>
    <s v="WC1994"/>
    <n v="23611"/>
    <x v="2"/>
    <s v="Cliente O538"/>
    <d v="2016-03-22T00:00:00"/>
    <d v="2016-03-24T00:00:00"/>
    <n v="59"/>
    <n v="329.9"/>
    <n v="19464.099999999999"/>
  </r>
  <r>
    <x v="6"/>
    <x v="3"/>
    <s v="SF1677"/>
    <n v="23611"/>
    <x v="1"/>
    <s v="Cliente O580"/>
    <d v="2016-02-23T00:00:00"/>
    <d v="2016-02-25T00:00:00"/>
    <n v="19"/>
    <n v="199.9"/>
    <n v="3798.1"/>
  </r>
  <r>
    <x v="5"/>
    <x v="2"/>
    <s v="SM1051"/>
    <n v="23612"/>
    <x v="0"/>
    <s v="Cliente O518"/>
    <d v="2015-09-07T00:00:00"/>
    <d v="2015-09-09T00:00:00"/>
    <n v="47"/>
    <n v="139.9"/>
    <n v="6575.3"/>
  </r>
  <r>
    <x v="8"/>
    <x v="2"/>
    <s v="CA1366"/>
    <n v="23613"/>
    <x v="0"/>
    <s v="Cliente O357"/>
    <d v="2012-02-16T00:00:00"/>
    <d v="2012-02-18T00:00:00"/>
    <n v="31"/>
    <n v="7.9"/>
    <n v="244.9"/>
  </r>
  <r>
    <x v="5"/>
    <x v="2"/>
    <s v="SM1086"/>
    <n v="23614"/>
    <x v="0"/>
    <s v="Cliente O518"/>
    <d v="2013-02-05T00:00:00"/>
    <d v="2013-02-07T00:00:00"/>
    <n v="42"/>
    <n v="98.9"/>
    <n v="4153.8"/>
  </r>
  <r>
    <x v="6"/>
    <x v="3"/>
    <s v="SF1306"/>
    <n v="23617"/>
    <x v="0"/>
    <s v="Cliente O141"/>
    <d v="2011-08-21T00:00:00"/>
    <d v="2011-08-23T00:00:00"/>
    <n v="67"/>
    <n v="199.9"/>
    <n v="13393.300000000001"/>
  </r>
  <r>
    <x v="4"/>
    <x v="2"/>
    <s v="WC1071"/>
    <n v="23620"/>
    <x v="0"/>
    <s v="Cliente O549"/>
    <d v="2016-12-08T00:00:00"/>
    <d v="2016-12-10T00:00:00"/>
    <n v="29"/>
    <n v="219.9"/>
    <n v="6377.1"/>
  </r>
  <r>
    <x v="6"/>
    <x v="3"/>
    <s v="SF1688"/>
    <n v="23622"/>
    <x v="2"/>
    <s v="Cliente O465"/>
    <d v="2013-03-02T00:00:00"/>
    <d v="2013-03-04T00:00:00"/>
    <n v="34"/>
    <n v="199.9"/>
    <n v="6796.6"/>
  </r>
  <r>
    <x v="7"/>
    <x v="0"/>
    <s v="MS1436"/>
    <n v="23623"/>
    <x v="0"/>
    <s v="Cliente O570"/>
    <d v="2016-08-20T00:00:00"/>
    <d v="2016-08-22T00:00:00"/>
    <n v="67"/>
    <n v="39.9"/>
    <n v="2673.2999999999997"/>
  </r>
  <r>
    <x v="2"/>
    <x v="0"/>
    <s v="TC1159"/>
    <n v="23625"/>
    <x v="2"/>
    <s v="Cliente O453"/>
    <d v="2016-01-22T00:00:00"/>
    <d v="2016-01-24T00:00:00"/>
    <n v="70"/>
    <n v="209.9"/>
    <n v="14693"/>
  </r>
  <r>
    <x v="1"/>
    <x v="1"/>
    <s v="PC1048"/>
    <n v="23625"/>
    <x v="2"/>
    <s v="Cliente O552"/>
    <d v="2010-03-05T00:00:00"/>
    <d v="2010-03-07T00:00:00"/>
    <n v="78"/>
    <n v="2599.9"/>
    <n v="202792.2"/>
  </r>
  <r>
    <x v="5"/>
    <x v="2"/>
    <s v="SM1410"/>
    <n v="23626"/>
    <x v="0"/>
    <s v="Cliente O518"/>
    <d v="2010-03-02T00:00:00"/>
    <d v="2010-03-04T00:00:00"/>
    <n v="43"/>
    <n v="59.9"/>
    <n v="2575.6999999999998"/>
  </r>
  <r>
    <x v="5"/>
    <x v="2"/>
    <s v="SM1428"/>
    <n v="23627"/>
    <x v="2"/>
    <s v="Cliente O145"/>
    <d v="2014-07-26T00:00:00"/>
    <d v="2014-07-28T00:00:00"/>
    <n v="75"/>
    <n v="139.9"/>
    <n v="10492.5"/>
  </r>
  <r>
    <x v="6"/>
    <x v="3"/>
    <s v="SF1034"/>
    <n v="23629"/>
    <x v="0"/>
    <s v="Cliente O474"/>
    <d v="2010-02-12T00:00:00"/>
    <d v="2010-02-14T00:00:00"/>
    <n v="53"/>
    <n v="599.9"/>
    <n v="31794.699999999997"/>
  </r>
  <r>
    <x v="6"/>
    <x v="3"/>
    <s v="SF1999"/>
    <n v="23631"/>
    <x v="2"/>
    <s v="Cliente O153"/>
    <d v="2013-07-21T00:00:00"/>
    <d v="2013-07-23T00:00:00"/>
    <n v="16"/>
    <n v="199.9"/>
    <n v="3198.4"/>
  </r>
  <r>
    <x v="0"/>
    <x v="0"/>
    <s v="MT1058"/>
    <n v="23633"/>
    <x v="0"/>
    <s v="Cliente O506"/>
    <d v="2014-02-20T00:00:00"/>
    <d v="2014-02-22T00:00:00"/>
    <n v="32"/>
    <n v="1299.9000000000001"/>
    <n v="41596.800000000003"/>
  </r>
  <r>
    <x v="4"/>
    <x v="2"/>
    <s v="WC1300"/>
    <n v="23635"/>
    <x v="0"/>
    <s v="Cliente O546"/>
    <d v="2011-08-14T00:00:00"/>
    <d v="2011-08-16T00:00:00"/>
    <n v="62"/>
    <n v="129.9"/>
    <n v="8053.8"/>
  </r>
  <r>
    <x v="7"/>
    <x v="0"/>
    <s v="MS1932"/>
    <n v="23639"/>
    <x v="2"/>
    <s v="Cliente O478"/>
    <d v="2016-03-02T00:00:00"/>
    <d v="2016-03-04T00:00:00"/>
    <n v="49"/>
    <n v="69.900000000000006"/>
    <n v="3425.1000000000004"/>
  </r>
  <r>
    <x v="5"/>
    <x v="2"/>
    <s v="SM1082"/>
    <n v="23641"/>
    <x v="2"/>
    <s v="Cliente O510"/>
    <d v="2011-08-09T00:00:00"/>
    <d v="2011-08-11T00:00:00"/>
    <n v="56"/>
    <n v="59.9"/>
    <n v="3354.4"/>
  </r>
  <r>
    <x v="2"/>
    <x v="0"/>
    <s v="TC1165"/>
    <n v="23642"/>
    <x v="2"/>
    <s v="Cliente O463"/>
    <d v="2015-05-17T00:00:00"/>
    <d v="2015-05-19T00:00:00"/>
    <n v="67"/>
    <n v="169.9"/>
    <n v="11383.300000000001"/>
  </r>
  <r>
    <x v="1"/>
    <x v="1"/>
    <s v="PC1128"/>
    <n v="23643"/>
    <x v="2"/>
    <s v="Cliente O492"/>
    <d v="2011-09-26T00:00:00"/>
    <d v="2011-09-28T00:00:00"/>
    <n v="25"/>
    <n v="2599.9"/>
    <n v="64997.5"/>
  </r>
  <r>
    <x v="4"/>
    <x v="2"/>
    <s v="WC1115"/>
    <n v="23648"/>
    <x v="1"/>
    <s v="Cliente O506"/>
    <d v="2013-02-23T00:00:00"/>
    <d v="2013-02-25T00:00:00"/>
    <n v="58"/>
    <n v="129.9"/>
    <n v="7534.2000000000007"/>
  </r>
  <r>
    <x v="5"/>
    <x v="2"/>
    <s v="SM1749"/>
    <n v="23649"/>
    <x v="2"/>
    <s v="Cliente O482"/>
    <d v="2014-10-13T00:00:00"/>
    <d v="2014-10-15T00:00:00"/>
    <n v="36"/>
    <n v="59.9"/>
    <n v="2156.4"/>
  </r>
  <r>
    <x v="5"/>
    <x v="2"/>
    <s v="SM1799"/>
    <n v="23654"/>
    <x v="1"/>
    <s v="Cliente O579"/>
    <d v="2013-02-11T00:00:00"/>
    <d v="2013-02-13T00:00:00"/>
    <n v="53"/>
    <n v="139.9"/>
    <n v="7414.7000000000007"/>
  </r>
  <r>
    <x v="5"/>
    <x v="2"/>
    <s v="SM1749"/>
    <n v="23655"/>
    <x v="0"/>
    <s v="Cliente O471"/>
    <d v="2011-03-28T00:00:00"/>
    <d v="2011-03-30T00:00:00"/>
    <n v="54"/>
    <n v="59.9"/>
    <n v="3234.6"/>
  </r>
  <r>
    <x v="8"/>
    <x v="2"/>
    <s v="CA1151"/>
    <n v="23657"/>
    <x v="2"/>
    <s v="Cliente O580"/>
    <d v="2014-12-31T00:00:00"/>
    <d v="2015-01-02T00:00:00"/>
    <n v="8"/>
    <n v="17.899999999999999"/>
    <n v="143.19999999999999"/>
  </r>
  <r>
    <x v="0"/>
    <x v="0"/>
    <s v="MT1493"/>
    <n v="23658"/>
    <x v="2"/>
    <s v="Cliente O583"/>
    <d v="2013-04-26T00:00:00"/>
    <d v="2013-04-28T00:00:00"/>
    <n v="71"/>
    <n v="399.9"/>
    <n v="28392.899999999998"/>
  </r>
  <r>
    <x v="6"/>
    <x v="3"/>
    <s v="SF1447"/>
    <n v="23659"/>
    <x v="2"/>
    <s v="Cliente O191"/>
    <d v="2017-03-23T00:00:00"/>
    <d v="2017-03-25T00:00:00"/>
    <n v="69"/>
    <n v="199.9"/>
    <n v="13793.1"/>
  </r>
  <r>
    <x v="4"/>
    <x v="2"/>
    <s v="WC1349"/>
    <n v="23660"/>
    <x v="1"/>
    <s v="Cliente O141"/>
    <d v="2010-05-30T00:00:00"/>
    <d v="2010-06-01T00:00:00"/>
    <n v="88"/>
    <n v="219.9"/>
    <n v="19351.2"/>
  </r>
  <r>
    <x v="6"/>
    <x v="3"/>
    <s v="SF1999"/>
    <n v="23661"/>
    <x v="0"/>
    <s v="Cliente O503"/>
    <d v="2010-02-27T00:00:00"/>
    <d v="2010-03-01T00:00:00"/>
    <n v="77"/>
    <n v="199.9"/>
    <n v="15392.300000000001"/>
  </r>
  <r>
    <x v="1"/>
    <x v="1"/>
    <s v="PC1476"/>
    <n v="23664"/>
    <x v="2"/>
    <s v="Cliente O584"/>
    <d v="2016-02-26T00:00:00"/>
    <d v="2016-02-28T00:00:00"/>
    <n v="65"/>
    <n v="3599.9"/>
    <n v="233993.5"/>
  </r>
  <r>
    <x v="1"/>
    <x v="1"/>
    <s v="PC1592"/>
    <n v="23664"/>
    <x v="0"/>
    <s v="Cliente O584"/>
    <d v="2016-01-04T00:00:00"/>
    <d v="2016-01-06T00:00:00"/>
    <n v="63"/>
    <n v="3199.9"/>
    <n v="201593.7"/>
  </r>
  <r>
    <x v="3"/>
    <x v="1"/>
    <s v="NK1908"/>
    <n v="23668"/>
    <x v="2"/>
    <s v="Cliente O512"/>
    <d v="2013-03-12T00:00:00"/>
    <d v="2013-03-14T00:00:00"/>
    <n v="17"/>
    <n v="5699.9"/>
    <n v="96898.299999999988"/>
  </r>
  <r>
    <x v="1"/>
    <x v="1"/>
    <s v="PC1942"/>
    <n v="23669"/>
    <x v="0"/>
    <s v="Cliente O528"/>
    <d v="2014-01-17T00:00:00"/>
    <d v="2014-01-19T00:00:00"/>
    <n v="54"/>
    <n v="3199.9"/>
    <n v="172794.6"/>
  </r>
  <r>
    <x v="7"/>
    <x v="0"/>
    <s v="MS1222"/>
    <n v="23669"/>
    <x v="0"/>
    <s v="Cliente O556"/>
    <d v="2013-06-17T00:00:00"/>
    <d v="2013-06-19T00:00:00"/>
    <n v="76"/>
    <n v="39.9"/>
    <n v="3032.4"/>
  </r>
  <r>
    <x v="1"/>
    <x v="1"/>
    <s v="PC1518"/>
    <n v="23673"/>
    <x v="0"/>
    <s v="Cliente O482"/>
    <d v="2016-02-10T00:00:00"/>
    <d v="2016-02-12T00:00:00"/>
    <n v="68"/>
    <n v="3299.9"/>
    <n v="224393.2"/>
  </r>
  <r>
    <x v="4"/>
    <x v="2"/>
    <s v="WC1039"/>
    <n v="23675"/>
    <x v="1"/>
    <s v="Cliente O547"/>
    <d v="2015-09-17T00:00:00"/>
    <d v="2015-09-19T00:00:00"/>
    <n v="52"/>
    <n v="129.9"/>
    <n v="6754.8"/>
  </r>
  <r>
    <x v="2"/>
    <x v="0"/>
    <s v="TC1472"/>
    <n v="23676"/>
    <x v="2"/>
    <s v="Cliente O163"/>
    <d v="2013-10-11T00:00:00"/>
    <d v="2013-10-13T00:00:00"/>
    <n v="8"/>
    <n v="169.9"/>
    <n v="1359.2"/>
  </r>
  <r>
    <x v="0"/>
    <x v="0"/>
    <s v="MT1226"/>
    <n v="23677"/>
    <x v="2"/>
    <s v="Cliente O512"/>
    <d v="2014-01-19T00:00:00"/>
    <d v="2014-01-21T00:00:00"/>
    <n v="81"/>
    <n v="399.9"/>
    <n v="32391.899999999998"/>
  </r>
  <r>
    <x v="6"/>
    <x v="3"/>
    <s v="SF1846"/>
    <n v="23678"/>
    <x v="0"/>
    <s v="Cliente O480"/>
    <d v="2012-02-14T00:00:00"/>
    <d v="2012-02-16T00:00:00"/>
    <n v="46"/>
    <n v="599.9"/>
    <n v="27595.399999999998"/>
  </r>
  <r>
    <x v="1"/>
    <x v="1"/>
    <s v="PC1048"/>
    <n v="23679"/>
    <x v="2"/>
    <s v="Cliente O585"/>
    <d v="2010-09-18T00:00:00"/>
    <d v="2010-09-20T00:00:00"/>
    <n v="104"/>
    <n v="2599.9"/>
    <n v="270389.60000000003"/>
  </r>
  <r>
    <x v="5"/>
    <x v="2"/>
    <s v="SM1396"/>
    <n v="23686"/>
    <x v="0"/>
    <s v="Cliente O509"/>
    <d v="2016-10-10T00:00:00"/>
    <d v="2016-10-12T00:00:00"/>
    <n v="74"/>
    <n v="59.9"/>
    <n v="4432.5999999999995"/>
  </r>
  <r>
    <x v="6"/>
    <x v="3"/>
    <s v="SF1275"/>
    <n v="23687"/>
    <x v="2"/>
    <s v="Cliente O145"/>
    <d v="2010-12-01T00:00:00"/>
    <d v="2010-12-03T00:00:00"/>
    <n v="97"/>
    <n v="599.9"/>
    <n v="58190.299999999996"/>
  </r>
  <r>
    <x v="6"/>
    <x v="3"/>
    <s v="SF1275"/>
    <n v="23690"/>
    <x v="2"/>
    <s v="Cliente O161"/>
    <d v="2012-09-25T00:00:00"/>
    <d v="2012-09-27T00:00:00"/>
    <n v="10"/>
    <n v="599.9"/>
    <n v="5999"/>
  </r>
  <r>
    <x v="1"/>
    <x v="1"/>
    <s v="PC1110"/>
    <n v="23692"/>
    <x v="2"/>
    <s v="Cliente O465"/>
    <d v="2012-03-02T00:00:00"/>
    <d v="2012-03-04T00:00:00"/>
    <n v="41"/>
    <n v="3299.9"/>
    <n v="135295.9"/>
  </r>
  <r>
    <x v="8"/>
    <x v="2"/>
    <s v="CA1461"/>
    <n v="23693"/>
    <x v="0"/>
    <s v="Cliente O452"/>
    <d v="2014-01-30T00:00:00"/>
    <d v="2014-02-01T00:00:00"/>
    <n v="82"/>
    <n v="5.9"/>
    <n v="483.8"/>
  </r>
  <r>
    <x v="0"/>
    <x v="0"/>
    <s v="MT1477"/>
    <n v="23697"/>
    <x v="2"/>
    <s v="Cliente O527"/>
    <d v="2014-09-08T00:00:00"/>
    <d v="2014-09-10T00:00:00"/>
    <n v="35"/>
    <n v="399.9"/>
    <n v="13996.5"/>
  </r>
  <r>
    <x v="7"/>
    <x v="0"/>
    <s v="MS1091"/>
    <n v="23702"/>
    <x v="2"/>
    <s v="Cliente O459"/>
    <d v="2014-02-24T00:00:00"/>
    <d v="2014-02-26T00:00:00"/>
    <n v="48"/>
    <n v="59.9"/>
    <n v="2875.2"/>
  </r>
  <r>
    <x v="2"/>
    <x v="0"/>
    <s v="TC1534"/>
    <n v="23705"/>
    <x v="2"/>
    <s v="Cliente O178"/>
    <d v="2017-03-26T00:00:00"/>
    <d v="2017-03-28T00:00:00"/>
    <n v="79"/>
    <n v="169.9"/>
    <n v="13422.1"/>
  </r>
  <r>
    <x v="7"/>
    <x v="0"/>
    <s v="MS1373"/>
    <n v="23706"/>
    <x v="2"/>
    <s v="Cliente O546"/>
    <d v="2012-08-20T00:00:00"/>
    <d v="2012-08-22T00:00:00"/>
    <n v="38"/>
    <n v="59.9"/>
    <n v="2276.1999999999998"/>
  </r>
  <r>
    <x v="1"/>
    <x v="1"/>
    <s v="PC1307"/>
    <n v="23713"/>
    <x v="2"/>
    <s v="Cliente O572"/>
    <d v="2011-02-14T00:00:00"/>
    <d v="2011-02-16T00:00:00"/>
    <n v="21"/>
    <n v="3599.9"/>
    <n v="75597.900000000009"/>
  </r>
  <r>
    <x v="5"/>
    <x v="2"/>
    <s v="SM1799"/>
    <n v="23715"/>
    <x v="1"/>
    <s v="Cliente O460"/>
    <d v="2013-03-30T00:00:00"/>
    <d v="2013-04-01T00:00:00"/>
    <n v="65"/>
    <n v="139.9"/>
    <n v="9093.5"/>
  </r>
  <r>
    <x v="0"/>
    <x v="0"/>
    <s v="MT1493"/>
    <n v="23715"/>
    <x v="1"/>
    <s v="Cliente O585"/>
    <d v="2010-05-12T00:00:00"/>
    <d v="2010-05-14T00:00:00"/>
    <n v="101"/>
    <n v="399.9"/>
    <n v="40389.899999999994"/>
  </r>
  <r>
    <x v="3"/>
    <x v="1"/>
    <s v="NK1997"/>
    <n v="23716"/>
    <x v="0"/>
    <s v="Cliente O544"/>
    <d v="2015-09-17T00:00:00"/>
    <d v="2015-09-19T00:00:00"/>
    <n v="76"/>
    <n v="3899.9"/>
    <n v="296392.40000000002"/>
  </r>
  <r>
    <x v="0"/>
    <x v="0"/>
    <s v="MT1444"/>
    <n v="23721"/>
    <x v="2"/>
    <s v="Cliente O564"/>
    <d v="2010-03-01T00:00:00"/>
    <d v="2010-03-03T00:00:00"/>
    <n v="44"/>
    <n v="549.9"/>
    <n v="24195.599999999999"/>
  </r>
  <r>
    <x v="8"/>
    <x v="2"/>
    <s v="CA1971"/>
    <n v="23724"/>
    <x v="0"/>
    <s v="Cliente O552"/>
    <d v="2015-06-19T00:00:00"/>
    <d v="2015-06-21T00:00:00"/>
    <n v="14"/>
    <n v="48.9"/>
    <n v="684.6"/>
  </r>
  <r>
    <x v="2"/>
    <x v="0"/>
    <s v="TC1472"/>
    <n v="23728"/>
    <x v="2"/>
    <s v="Cliente O518"/>
    <d v="2010-06-13T00:00:00"/>
    <d v="2010-06-15T00:00:00"/>
    <n v="13"/>
    <n v="169.9"/>
    <n v="2208.7000000000003"/>
  </r>
  <r>
    <x v="5"/>
    <x v="2"/>
    <s v="SM1552"/>
    <n v="23728"/>
    <x v="2"/>
    <s v="Cliente O518"/>
    <d v="2015-11-27T00:00:00"/>
    <d v="2015-11-29T00:00:00"/>
    <n v="17"/>
    <n v="98.9"/>
    <n v="1681.3000000000002"/>
  </r>
  <r>
    <x v="1"/>
    <x v="1"/>
    <s v="PC1633"/>
    <n v="23729"/>
    <x v="2"/>
    <s v="Cliente O567"/>
    <d v="2014-11-13T00:00:00"/>
    <d v="2014-11-15T00:00:00"/>
    <n v="59"/>
    <n v="2599.9"/>
    <n v="153394.1"/>
  </r>
  <r>
    <x v="4"/>
    <x v="2"/>
    <s v="WC1038"/>
    <n v="23729"/>
    <x v="0"/>
    <s v="Cliente O583"/>
    <d v="2010-03-23T00:00:00"/>
    <d v="2010-03-25T00:00:00"/>
    <n v="89"/>
    <n v="329.9"/>
    <n v="29361.1"/>
  </r>
  <r>
    <x v="1"/>
    <x v="1"/>
    <s v="PC1151"/>
    <n v="23732"/>
    <x v="0"/>
    <s v="Cliente O510"/>
    <d v="2011-03-06T00:00:00"/>
    <d v="2011-03-08T00:00:00"/>
    <n v="15"/>
    <n v="3599.9"/>
    <n v="53998.5"/>
  </r>
  <r>
    <x v="4"/>
    <x v="2"/>
    <s v="WC1124"/>
    <n v="23735"/>
    <x v="2"/>
    <s v="Cliente O457"/>
    <d v="2016-12-10T00:00:00"/>
    <d v="2016-12-12T00:00:00"/>
    <n v="17"/>
    <n v="129.9"/>
    <n v="2208.3000000000002"/>
  </r>
  <r>
    <x v="0"/>
    <x v="0"/>
    <s v="MT1626"/>
    <n v="23735"/>
    <x v="2"/>
    <s v="Cliente O483"/>
    <d v="2010-07-21T00:00:00"/>
    <d v="2010-07-23T00:00:00"/>
    <n v="64"/>
    <n v="1299.9000000000001"/>
    <n v="83193.600000000006"/>
  </r>
  <r>
    <x v="6"/>
    <x v="3"/>
    <s v="SF1213"/>
    <n v="23737"/>
    <x v="0"/>
    <s v="Cliente O163"/>
    <d v="2011-03-17T00:00:00"/>
    <d v="2011-03-19T00:00:00"/>
    <n v="28"/>
    <n v="599.9"/>
    <n v="16797.2"/>
  </r>
  <r>
    <x v="8"/>
    <x v="2"/>
    <s v="CA1173"/>
    <n v="23737"/>
    <x v="2"/>
    <s v="Cliente O428"/>
    <d v="2017-06-29T00:00:00"/>
    <d v="2017-07-01T00:00:00"/>
    <n v="26"/>
    <n v="17.899999999999999"/>
    <n v="465.4"/>
  </r>
  <r>
    <x v="6"/>
    <x v="3"/>
    <s v="SF1828"/>
    <n v="23738"/>
    <x v="1"/>
    <s v="Cliente O144"/>
    <d v="2014-03-12T00:00:00"/>
    <d v="2014-03-14T00:00:00"/>
    <n v="34"/>
    <n v="599.9"/>
    <n v="20396.599999999999"/>
  </r>
  <r>
    <x v="0"/>
    <x v="0"/>
    <s v="MT1723"/>
    <n v="23739"/>
    <x v="2"/>
    <s v="Cliente O574"/>
    <d v="2012-11-01T00:00:00"/>
    <d v="2012-11-03T00:00:00"/>
    <n v="81"/>
    <n v="1299.9000000000001"/>
    <n v="105291.90000000001"/>
  </r>
  <r>
    <x v="2"/>
    <x v="0"/>
    <s v="TC1497"/>
    <n v="23742"/>
    <x v="1"/>
    <s v="Cliente O563"/>
    <d v="2013-03-31T00:00:00"/>
    <d v="2013-04-02T00:00:00"/>
    <n v="28"/>
    <n v="209.9"/>
    <n v="5877.2"/>
  </r>
  <r>
    <x v="7"/>
    <x v="0"/>
    <s v="MS1840"/>
    <n v="23743"/>
    <x v="2"/>
    <s v="Cliente O144"/>
    <d v="2013-10-08T00:00:00"/>
    <d v="2013-10-10T00:00:00"/>
    <n v="43"/>
    <n v="39.9"/>
    <n v="1715.7"/>
  </r>
  <r>
    <x v="6"/>
    <x v="3"/>
    <s v="SF1088"/>
    <n v="23743"/>
    <x v="2"/>
    <s v="Cliente O144"/>
    <d v="2016-10-30T00:00:00"/>
    <d v="2016-11-01T00:00:00"/>
    <n v="23"/>
    <n v="199.9"/>
    <n v="4597.7"/>
  </r>
  <r>
    <x v="7"/>
    <x v="0"/>
    <s v="MS1932"/>
    <n v="23745"/>
    <x v="2"/>
    <s v="Cliente O465"/>
    <d v="2017-04-18T00:00:00"/>
    <d v="2017-04-20T00:00:00"/>
    <n v="12"/>
    <n v="69.900000000000006"/>
    <n v="838.80000000000007"/>
  </r>
  <r>
    <x v="0"/>
    <x v="0"/>
    <s v="MT1210"/>
    <n v="23745"/>
    <x v="1"/>
    <s v="Cliente O579"/>
    <d v="2012-05-24T00:00:00"/>
    <d v="2012-05-26T00:00:00"/>
    <n v="79"/>
    <n v="399.9"/>
    <n v="31592.1"/>
  </r>
  <r>
    <x v="3"/>
    <x v="1"/>
    <s v="NK1085"/>
    <n v="23749"/>
    <x v="1"/>
    <s v="Cliente O559"/>
    <d v="2011-07-22T00:00:00"/>
    <d v="2011-07-24T00:00:00"/>
    <n v="58"/>
    <n v="2359.9"/>
    <n v="136874.20000000001"/>
  </r>
  <r>
    <x v="0"/>
    <x v="0"/>
    <s v="MT1617"/>
    <n v="23751"/>
    <x v="1"/>
    <s v="Cliente O566"/>
    <d v="2010-09-04T00:00:00"/>
    <d v="2010-09-06T00:00:00"/>
    <n v="110"/>
    <n v="549.9"/>
    <n v="60489"/>
  </r>
  <r>
    <x v="0"/>
    <x v="0"/>
    <s v="MT1530"/>
    <n v="23754"/>
    <x v="0"/>
    <s v="Cliente O206"/>
    <d v="2012-04-02T00:00:00"/>
    <d v="2012-04-04T00:00:00"/>
    <n v="77"/>
    <n v="399.9"/>
    <n v="30792.3"/>
  </r>
  <r>
    <x v="6"/>
    <x v="3"/>
    <s v="SF1024"/>
    <n v="23754"/>
    <x v="1"/>
    <s v="Cliente O583"/>
    <d v="2017-03-17T00:00:00"/>
    <d v="2017-03-19T00:00:00"/>
    <n v="34"/>
    <n v="199.9"/>
    <n v="6796.6"/>
  </r>
  <r>
    <x v="5"/>
    <x v="2"/>
    <s v="SM1583"/>
    <n v="23756"/>
    <x v="0"/>
    <s v="Cliente O141"/>
    <d v="2016-04-30T00:00:00"/>
    <d v="2016-05-02T00:00:00"/>
    <n v="80"/>
    <n v="59.9"/>
    <n v="4792"/>
  </r>
  <r>
    <x v="7"/>
    <x v="0"/>
    <s v="MS1124"/>
    <n v="23760"/>
    <x v="2"/>
    <s v="Cliente O452"/>
    <d v="2017-03-01T00:00:00"/>
    <d v="2017-03-03T00:00:00"/>
    <n v="49"/>
    <n v="59.9"/>
    <n v="2935.1"/>
  </r>
  <r>
    <x v="8"/>
    <x v="2"/>
    <s v="CA1203"/>
    <n v="23760"/>
    <x v="0"/>
    <s v="Cliente O494"/>
    <d v="2011-09-03T00:00:00"/>
    <d v="2011-09-05T00:00:00"/>
    <n v="14"/>
    <n v="17.899999999999999"/>
    <n v="250.59999999999997"/>
  </r>
  <r>
    <x v="8"/>
    <x v="2"/>
    <s v="CA1914"/>
    <n v="23762"/>
    <x v="0"/>
    <s v="Cliente O448"/>
    <d v="2014-10-14T00:00:00"/>
    <d v="2014-10-16T00:00:00"/>
    <n v="22"/>
    <n v="29.9"/>
    <n v="657.8"/>
  </r>
  <r>
    <x v="5"/>
    <x v="2"/>
    <s v="SM1749"/>
    <n v="23766"/>
    <x v="2"/>
    <s v="Cliente O510"/>
    <d v="2013-08-26T00:00:00"/>
    <d v="2013-08-28T00:00:00"/>
    <n v="66"/>
    <n v="59.9"/>
    <n v="3953.4"/>
  </r>
  <r>
    <x v="1"/>
    <x v="1"/>
    <s v="PC1095"/>
    <n v="23770"/>
    <x v="2"/>
    <s v="Cliente O456"/>
    <d v="2016-02-21T00:00:00"/>
    <d v="2016-02-23T00:00:00"/>
    <n v="68"/>
    <n v="4199.8999999999996"/>
    <n v="285593.19999999995"/>
  </r>
  <r>
    <x v="5"/>
    <x v="2"/>
    <s v="SM1428"/>
    <n v="23770"/>
    <x v="0"/>
    <s v="Cliente O530"/>
    <d v="2017-06-28T00:00:00"/>
    <d v="2017-06-30T00:00:00"/>
    <n v="44"/>
    <n v="139.9"/>
    <n v="6155.6"/>
  </r>
  <r>
    <x v="0"/>
    <x v="0"/>
    <s v="MT1723"/>
    <n v="23772"/>
    <x v="0"/>
    <s v="Cliente O545"/>
    <d v="2017-02-14T00:00:00"/>
    <d v="2017-02-16T00:00:00"/>
    <n v="69"/>
    <n v="1299.9000000000001"/>
    <n v="89693.1"/>
  </r>
  <r>
    <x v="0"/>
    <x v="0"/>
    <s v="MT1222"/>
    <n v="23772"/>
    <x v="2"/>
    <s v="Cliente O569"/>
    <d v="2011-03-03T00:00:00"/>
    <d v="2011-03-05T00:00:00"/>
    <n v="48"/>
    <n v="1299.9000000000001"/>
    <n v="62395.200000000004"/>
  </r>
  <r>
    <x v="5"/>
    <x v="2"/>
    <s v="SM1051"/>
    <n v="23774"/>
    <x v="1"/>
    <s v="Cliente O465"/>
    <d v="2011-03-31T00:00:00"/>
    <d v="2011-04-02T00:00:00"/>
    <n v="58"/>
    <n v="139.9"/>
    <n v="8114.2000000000007"/>
  </r>
  <r>
    <x v="6"/>
    <x v="3"/>
    <s v="SF1053"/>
    <n v="23775"/>
    <x v="1"/>
    <s v="Cliente O506"/>
    <d v="2014-10-26T00:00:00"/>
    <d v="2014-10-28T00:00:00"/>
    <n v="77"/>
    <n v="199.9"/>
    <n v="15392.300000000001"/>
  </r>
  <r>
    <x v="3"/>
    <x v="1"/>
    <s v="NK1924"/>
    <n v="23775"/>
    <x v="2"/>
    <s v="Cliente O579"/>
    <d v="2011-10-12T00:00:00"/>
    <d v="2011-10-14T00:00:00"/>
    <n v="15"/>
    <n v="3899.9"/>
    <n v="58498.5"/>
  </r>
  <r>
    <x v="1"/>
    <x v="1"/>
    <s v="PC1518"/>
    <n v="23781"/>
    <x v="2"/>
    <s v="Cliente O260"/>
    <d v="2016-02-06T00:00:00"/>
    <d v="2016-02-08T00:00:00"/>
    <n v="46"/>
    <n v="3299.9"/>
    <n v="151795.4"/>
  </r>
  <r>
    <x v="0"/>
    <x v="0"/>
    <s v="MT1058"/>
    <n v="23784"/>
    <x v="1"/>
    <s v="Cliente O496"/>
    <d v="2011-08-14T00:00:00"/>
    <d v="2011-08-16T00:00:00"/>
    <n v="72"/>
    <n v="1299.9000000000001"/>
    <n v="93592.8"/>
  </r>
  <r>
    <x v="5"/>
    <x v="2"/>
    <s v="SM1086"/>
    <n v="23789"/>
    <x v="2"/>
    <s v="Cliente O153"/>
    <d v="2011-02-07T00:00:00"/>
    <d v="2011-02-09T00:00:00"/>
    <n v="53"/>
    <n v="98.9"/>
    <n v="5241.7000000000007"/>
  </r>
  <r>
    <x v="0"/>
    <x v="0"/>
    <s v="MT1226"/>
    <n v="23789"/>
    <x v="2"/>
    <s v="Cliente O510"/>
    <d v="2016-01-29T00:00:00"/>
    <d v="2016-01-31T00:00:00"/>
    <n v="14"/>
    <n v="399.9"/>
    <n v="5598.5999999999995"/>
  </r>
  <r>
    <x v="2"/>
    <x v="0"/>
    <s v="TC1510"/>
    <n v="23789"/>
    <x v="0"/>
    <s v="Cliente O579"/>
    <d v="2013-09-16T00:00:00"/>
    <d v="2013-09-18T00:00:00"/>
    <n v="64"/>
    <n v="209.9"/>
    <n v="13433.6"/>
  </r>
  <r>
    <x v="3"/>
    <x v="1"/>
    <s v="NK1949"/>
    <n v="23794"/>
    <x v="0"/>
    <s v="Cliente O169"/>
    <d v="2016-03-25T00:00:00"/>
    <d v="2016-03-27T00:00:00"/>
    <n v="82"/>
    <n v="3899.9"/>
    <n v="319791.8"/>
  </r>
  <r>
    <x v="3"/>
    <x v="1"/>
    <s v="NK1605"/>
    <n v="23795"/>
    <x v="0"/>
    <s v="Cliente O467"/>
    <d v="2014-01-31T00:00:00"/>
    <d v="2014-02-02T00:00:00"/>
    <n v="8"/>
    <n v="3090.9"/>
    <n v="24727.200000000001"/>
  </r>
  <r>
    <x v="8"/>
    <x v="2"/>
    <s v="CA1300"/>
    <n v="23796"/>
    <x v="2"/>
    <s v="Cliente O153"/>
    <d v="2015-09-14T00:00:00"/>
    <d v="2015-09-16T00:00:00"/>
    <n v="30"/>
    <n v="5.9"/>
    <n v="177"/>
  </r>
  <r>
    <x v="5"/>
    <x v="2"/>
    <s v="SM1678"/>
    <n v="23797"/>
    <x v="2"/>
    <s v="Cliente O585"/>
    <d v="2017-07-16T00:00:00"/>
    <d v="2017-07-18T00:00:00"/>
    <n v="23"/>
    <n v="139.9"/>
    <n v="3217.7000000000003"/>
  </r>
  <r>
    <x v="1"/>
    <x v="1"/>
    <s v="PC1633"/>
    <n v="23798"/>
    <x v="0"/>
    <s v="Cliente O467"/>
    <d v="2016-05-28T00:00:00"/>
    <d v="2016-05-30T00:00:00"/>
    <n v="42"/>
    <n v="2599.9"/>
    <n v="109195.8"/>
  </r>
  <r>
    <x v="3"/>
    <x v="1"/>
    <s v="NK1299"/>
    <n v="23798"/>
    <x v="2"/>
    <s v="Cliente O479"/>
    <d v="2016-09-19T00:00:00"/>
    <d v="2016-09-21T00:00:00"/>
    <n v="36"/>
    <n v="3090.9"/>
    <n v="111272.40000000001"/>
  </r>
  <r>
    <x v="8"/>
    <x v="2"/>
    <s v="CA1300"/>
    <n v="23801"/>
    <x v="2"/>
    <s v="Cliente O152"/>
    <d v="2015-10-17T00:00:00"/>
    <d v="2015-10-19T00:00:00"/>
    <n v="11"/>
    <n v="5.9"/>
    <n v="64.900000000000006"/>
  </r>
  <r>
    <x v="1"/>
    <x v="1"/>
    <s v="PC1077"/>
    <n v="23804"/>
    <x v="2"/>
    <s v="Cliente O491"/>
    <d v="2010-04-22T00:00:00"/>
    <d v="2010-04-24T00:00:00"/>
    <n v="43"/>
    <n v="3199.9"/>
    <n v="137595.70000000001"/>
  </r>
  <r>
    <x v="0"/>
    <x v="0"/>
    <s v="MT1733"/>
    <n v="23806"/>
    <x v="1"/>
    <s v="Cliente O486"/>
    <d v="2016-11-25T00:00:00"/>
    <d v="2016-11-27T00:00:00"/>
    <n v="41"/>
    <n v="799.9"/>
    <n v="32795.9"/>
  </r>
  <r>
    <x v="3"/>
    <x v="1"/>
    <s v="NK1085"/>
    <n v="23806"/>
    <x v="0"/>
    <s v="Cliente O518"/>
    <d v="2015-03-04T00:00:00"/>
    <d v="2015-03-06T00:00:00"/>
    <n v="72"/>
    <n v="2359.9"/>
    <n v="169912.80000000002"/>
  </r>
  <r>
    <x v="5"/>
    <x v="2"/>
    <s v="SM1415"/>
    <n v="23809"/>
    <x v="1"/>
    <s v="Cliente O585"/>
    <d v="2013-09-04T00:00:00"/>
    <d v="2013-09-06T00:00:00"/>
    <n v="12"/>
    <n v="98.9"/>
    <n v="1186.8000000000002"/>
  </r>
  <r>
    <x v="7"/>
    <x v="0"/>
    <s v="MS1599"/>
    <n v="23812"/>
    <x v="2"/>
    <s v="Cliente O510"/>
    <d v="2016-11-13T00:00:00"/>
    <d v="2016-11-16T00:00:00"/>
    <n v="14"/>
    <n v="139.9"/>
    <n v="1958.6000000000001"/>
  </r>
  <r>
    <x v="8"/>
    <x v="2"/>
    <s v="CA1879"/>
    <n v="23815"/>
    <x v="1"/>
    <s v="Cliente O167"/>
    <d v="2013-02-07T00:00:00"/>
    <d v="2013-02-10T00:00:00"/>
    <n v="65"/>
    <n v="29.9"/>
    <n v="1943.5"/>
  </r>
  <r>
    <x v="1"/>
    <x v="1"/>
    <s v="PC1950"/>
    <n v="23815"/>
    <x v="2"/>
    <s v="Cliente O470"/>
    <d v="2012-05-25T00:00:00"/>
    <d v="2012-05-28T00:00:00"/>
    <n v="73"/>
    <n v="4199.8999999999996"/>
    <n v="306592.69999999995"/>
  </r>
  <r>
    <x v="0"/>
    <x v="0"/>
    <s v="MT1716"/>
    <n v="23817"/>
    <x v="2"/>
    <s v="Cliente O503"/>
    <d v="2017-04-06T00:00:00"/>
    <d v="2017-04-09T00:00:00"/>
    <n v="78"/>
    <n v="1299.9000000000001"/>
    <n v="101392.20000000001"/>
  </r>
  <r>
    <x v="1"/>
    <x v="1"/>
    <s v="PC1837"/>
    <n v="23819"/>
    <x v="2"/>
    <s v="Cliente O573"/>
    <d v="2013-03-03T00:00:00"/>
    <d v="2013-03-06T00:00:00"/>
    <n v="24"/>
    <n v="3299.9"/>
    <n v="79197.600000000006"/>
  </r>
  <r>
    <x v="7"/>
    <x v="0"/>
    <s v="MS1458"/>
    <n v="23820"/>
    <x v="2"/>
    <s v="Cliente O145"/>
    <d v="2015-12-30T00:00:00"/>
    <d v="2016-01-02T00:00:00"/>
    <n v="40"/>
    <n v="59.9"/>
    <n v="2396"/>
  </r>
  <r>
    <x v="6"/>
    <x v="3"/>
    <s v="SF1450"/>
    <n v="23821"/>
    <x v="0"/>
    <s v="Cliente O506"/>
    <d v="2013-01-27T00:00:00"/>
    <d v="2013-01-30T00:00:00"/>
    <n v="8"/>
    <n v="199.9"/>
    <n v="1599.2"/>
  </r>
  <r>
    <x v="7"/>
    <x v="0"/>
    <s v="MS1352"/>
    <n v="23822"/>
    <x v="0"/>
    <s v="Cliente O142"/>
    <d v="2010-01-19T00:00:00"/>
    <d v="2010-01-22T00:00:00"/>
    <n v="8"/>
    <n v="39.9"/>
    <n v="319.2"/>
  </r>
  <r>
    <x v="0"/>
    <x v="0"/>
    <s v="MT1493"/>
    <n v="23824"/>
    <x v="2"/>
    <s v="Cliente O463"/>
    <d v="2012-06-02T00:00:00"/>
    <d v="2012-06-05T00:00:00"/>
    <n v="56"/>
    <n v="399.9"/>
    <n v="22394.399999999998"/>
  </r>
  <r>
    <x v="1"/>
    <x v="1"/>
    <s v="PC1913"/>
    <n v="23824"/>
    <x v="2"/>
    <s v="Cliente O510"/>
    <d v="2015-09-06T00:00:00"/>
    <d v="2015-09-09T00:00:00"/>
    <n v="86"/>
    <n v="3199.9"/>
    <n v="275191.40000000002"/>
  </r>
  <r>
    <x v="3"/>
    <x v="1"/>
    <s v="NK1994"/>
    <n v="23825"/>
    <x v="1"/>
    <s v="Cliente O518"/>
    <d v="2010-06-26T00:00:00"/>
    <d v="2010-06-29T00:00:00"/>
    <n v="18"/>
    <n v="2359.9"/>
    <n v="42478.200000000004"/>
  </r>
  <r>
    <x v="5"/>
    <x v="2"/>
    <s v="SM1192"/>
    <n v="23826"/>
    <x v="0"/>
    <s v="Cliente O151"/>
    <d v="2014-07-21T00:00:00"/>
    <d v="2014-07-24T00:00:00"/>
    <n v="66"/>
    <n v="59.9"/>
    <n v="3953.4"/>
  </r>
  <r>
    <x v="5"/>
    <x v="2"/>
    <s v="SM1799"/>
    <n v="23827"/>
    <x v="2"/>
    <s v="Cliente O530"/>
    <d v="2013-12-22T00:00:00"/>
    <d v="2013-12-25T00:00:00"/>
    <n v="15"/>
    <n v="139.9"/>
    <n v="2098.5"/>
  </r>
  <r>
    <x v="6"/>
    <x v="3"/>
    <s v="SF1999"/>
    <n v="23830"/>
    <x v="2"/>
    <s v="Cliente O510"/>
    <d v="2014-09-30T00:00:00"/>
    <d v="2014-10-03T00:00:00"/>
    <n v="25"/>
    <n v="199.9"/>
    <n v="4997.5"/>
  </r>
  <r>
    <x v="5"/>
    <x v="2"/>
    <s v="SM1583"/>
    <n v="23832"/>
    <x v="0"/>
    <s v="Cliente O585"/>
    <d v="2011-06-26T00:00:00"/>
    <d v="2011-06-29T00:00:00"/>
    <n v="43"/>
    <n v="59.9"/>
    <n v="2575.6999999999998"/>
  </r>
  <r>
    <x v="7"/>
    <x v="0"/>
    <s v="MS1909"/>
    <n v="23832"/>
    <x v="2"/>
    <s v="Cliente O454"/>
    <d v="2012-01-26T00:00:00"/>
    <d v="2012-01-29T00:00:00"/>
    <n v="43"/>
    <n v="69.900000000000006"/>
    <n v="3005.7000000000003"/>
  </r>
  <r>
    <x v="3"/>
    <x v="1"/>
    <s v="NK1121"/>
    <n v="23833"/>
    <x v="2"/>
    <s v="Cliente O527"/>
    <d v="2010-07-07T00:00:00"/>
    <d v="2010-07-10T00:00:00"/>
    <n v="19"/>
    <n v="2359.9"/>
    <n v="44838.1"/>
  </r>
  <r>
    <x v="2"/>
    <x v="0"/>
    <s v="TC1991"/>
    <n v="23833"/>
    <x v="2"/>
    <s v="Cliente O533"/>
    <d v="2013-08-12T00:00:00"/>
    <d v="2013-08-15T00:00:00"/>
    <n v="63"/>
    <n v="109.9"/>
    <n v="6923.7000000000007"/>
  </r>
  <r>
    <x v="7"/>
    <x v="0"/>
    <s v="MS1371"/>
    <n v="23835"/>
    <x v="2"/>
    <s v="Cliente O518"/>
    <d v="2011-08-14T00:00:00"/>
    <d v="2011-08-17T00:00:00"/>
    <n v="44"/>
    <n v="139.9"/>
    <n v="6155.6"/>
  </r>
  <r>
    <x v="2"/>
    <x v="0"/>
    <s v="TC1318"/>
    <n v="23841"/>
    <x v="2"/>
    <s v="Cliente O465"/>
    <d v="2013-10-20T00:00:00"/>
    <d v="2013-10-23T00:00:00"/>
    <n v="14"/>
    <n v="169.9"/>
    <n v="2378.6"/>
  </r>
  <r>
    <x v="0"/>
    <x v="0"/>
    <s v="MT1019"/>
    <n v="23842"/>
    <x v="0"/>
    <s v="Cliente O169"/>
    <d v="2013-09-29T00:00:00"/>
    <d v="2013-10-02T00:00:00"/>
    <n v="37"/>
    <n v="549.9"/>
    <n v="20346.3"/>
  </r>
  <r>
    <x v="3"/>
    <x v="1"/>
    <s v="NK1908"/>
    <n v="23844"/>
    <x v="0"/>
    <s v="Cliente O559"/>
    <d v="2017-07-07T00:00:00"/>
    <d v="2017-07-10T00:00:00"/>
    <n v="5"/>
    <n v="5699.9"/>
    <n v="28499.5"/>
  </r>
  <r>
    <x v="3"/>
    <x v="1"/>
    <s v="NK1299"/>
    <n v="23845"/>
    <x v="0"/>
    <s v="Cliente O457"/>
    <d v="2014-10-03T00:00:00"/>
    <d v="2014-10-06T00:00:00"/>
    <n v="82"/>
    <n v="3090.9"/>
    <n v="253453.80000000002"/>
  </r>
  <r>
    <x v="1"/>
    <x v="1"/>
    <s v="PC1307"/>
    <n v="23845"/>
    <x v="0"/>
    <s v="Cliente O503"/>
    <d v="2012-03-02T00:00:00"/>
    <d v="2012-03-05T00:00:00"/>
    <n v="25"/>
    <n v="3599.9"/>
    <n v="89997.5"/>
  </r>
  <r>
    <x v="3"/>
    <x v="1"/>
    <s v="NK1085"/>
    <n v="23846"/>
    <x v="2"/>
    <s v="Cliente O178"/>
    <d v="2016-02-08T00:00:00"/>
    <d v="2016-02-11T00:00:00"/>
    <n v="11"/>
    <n v="2359.9"/>
    <n v="25958.9"/>
  </r>
  <r>
    <x v="8"/>
    <x v="2"/>
    <s v="CA1037"/>
    <n v="23850"/>
    <x v="1"/>
    <s v="Cliente O517"/>
    <d v="2014-07-26T00:00:00"/>
    <d v="2014-07-29T00:00:00"/>
    <n v="62"/>
    <n v="17.899999999999999"/>
    <n v="1109.8"/>
  </r>
  <r>
    <x v="4"/>
    <x v="2"/>
    <s v="WC1975"/>
    <n v="23852"/>
    <x v="2"/>
    <s v="Cliente O465"/>
    <d v="2015-07-24T00:00:00"/>
    <d v="2015-07-27T00:00:00"/>
    <n v="56"/>
    <n v="219.9"/>
    <n v="12314.4"/>
  </r>
  <r>
    <x v="1"/>
    <x v="1"/>
    <s v="PC1238"/>
    <n v="23852"/>
    <x v="2"/>
    <s v="Cliente O531"/>
    <d v="2013-08-24T00:00:00"/>
    <d v="2013-08-27T00:00:00"/>
    <n v="29"/>
    <n v="3199.9"/>
    <n v="92797.1"/>
  </r>
  <r>
    <x v="4"/>
    <x v="2"/>
    <s v="WC1300"/>
    <n v="23855"/>
    <x v="2"/>
    <s v="Cliente O448"/>
    <d v="2010-03-23T00:00:00"/>
    <d v="2010-03-26T00:00:00"/>
    <n v="86"/>
    <n v="129.9"/>
    <n v="11171.4"/>
  </r>
  <r>
    <x v="5"/>
    <x v="2"/>
    <s v="SM1019"/>
    <n v="23856"/>
    <x v="2"/>
    <s v="Cliente O494"/>
    <d v="2015-02-10T00:00:00"/>
    <d v="2015-02-13T00:00:00"/>
    <n v="29"/>
    <n v="79.900000000000006"/>
    <n v="2317.1000000000004"/>
  </r>
  <r>
    <x v="1"/>
    <x v="1"/>
    <s v="PC1560"/>
    <n v="23856"/>
    <x v="0"/>
    <s v="Cliente O554"/>
    <d v="2014-09-10T00:00:00"/>
    <d v="2014-09-13T00:00:00"/>
    <n v="7"/>
    <n v="3599.9"/>
    <n v="25199.3"/>
  </r>
  <r>
    <x v="5"/>
    <x v="2"/>
    <s v="SM1681"/>
    <n v="23856"/>
    <x v="2"/>
    <s v="Cliente O566"/>
    <d v="2013-05-18T00:00:00"/>
    <d v="2013-05-21T00:00:00"/>
    <n v="53"/>
    <n v="79.900000000000006"/>
    <n v="4234.7000000000007"/>
  </r>
  <r>
    <x v="6"/>
    <x v="3"/>
    <s v="SF1447"/>
    <n v="23857"/>
    <x v="2"/>
    <s v="Cliente O485"/>
    <d v="2014-01-04T00:00:00"/>
    <d v="2014-01-07T00:00:00"/>
    <n v="56"/>
    <n v="199.9"/>
    <n v="11194.4"/>
  </r>
  <r>
    <x v="5"/>
    <x v="2"/>
    <s v="SM1655"/>
    <n v="23858"/>
    <x v="0"/>
    <s v="Cliente O456"/>
    <d v="2016-03-17T00:00:00"/>
    <d v="2016-03-20T00:00:00"/>
    <n v="31"/>
    <n v="59.9"/>
    <n v="1856.8999999999999"/>
  </r>
  <r>
    <x v="1"/>
    <x v="1"/>
    <s v="PC1329"/>
    <n v="23861"/>
    <x v="0"/>
    <s v="Cliente O140"/>
    <d v="2014-11-17T00:00:00"/>
    <d v="2014-11-20T00:00:00"/>
    <n v="32"/>
    <n v="3199.9"/>
    <n v="102396.8"/>
  </r>
  <r>
    <x v="5"/>
    <x v="2"/>
    <s v="SM1583"/>
    <n v="23861"/>
    <x v="2"/>
    <s v="Cliente O495"/>
    <d v="2017-03-28T00:00:00"/>
    <d v="2017-03-31T00:00:00"/>
    <n v="10"/>
    <n v="59.9"/>
    <n v="599"/>
  </r>
  <r>
    <x v="7"/>
    <x v="0"/>
    <s v="MS1809"/>
    <n v="23862"/>
    <x v="0"/>
    <s v="Cliente O513"/>
    <d v="2010-04-17T00:00:00"/>
    <d v="2010-04-20T00:00:00"/>
    <n v="64"/>
    <n v="39.9"/>
    <n v="2553.6"/>
  </r>
  <r>
    <x v="0"/>
    <x v="0"/>
    <s v="MT1481"/>
    <n v="23862"/>
    <x v="2"/>
    <s v="Cliente O576"/>
    <d v="2017-03-28T00:00:00"/>
    <d v="2017-03-31T00:00:00"/>
    <n v="37"/>
    <n v="1299.9000000000001"/>
    <n v="48096.3"/>
  </r>
  <r>
    <x v="5"/>
    <x v="2"/>
    <s v="SM1497"/>
    <n v="23863"/>
    <x v="2"/>
    <s v="Cliente O456"/>
    <d v="2012-10-08T00:00:00"/>
    <d v="2012-10-11T00:00:00"/>
    <n v="36"/>
    <n v="59.9"/>
    <n v="2156.4"/>
  </r>
  <r>
    <x v="7"/>
    <x v="0"/>
    <s v="MS1797"/>
    <n v="23871"/>
    <x v="2"/>
    <s v="Cliente O462"/>
    <d v="2012-03-04T00:00:00"/>
    <d v="2012-03-07T00:00:00"/>
    <n v="8"/>
    <n v="139.9"/>
    <n v="1119.2"/>
  </r>
  <r>
    <x v="0"/>
    <x v="0"/>
    <s v="MT1019"/>
    <n v="23872"/>
    <x v="0"/>
    <s v="Cliente O547"/>
    <d v="2015-06-04T00:00:00"/>
    <d v="2015-06-07T00:00:00"/>
    <n v="67"/>
    <n v="549.9"/>
    <n v="36843.299999999996"/>
  </r>
  <r>
    <x v="5"/>
    <x v="2"/>
    <s v="SM1067"/>
    <n v="23873"/>
    <x v="2"/>
    <s v="Cliente O146"/>
    <d v="2013-03-24T00:00:00"/>
    <d v="2013-03-27T00:00:00"/>
    <n v="44"/>
    <n v="59.9"/>
    <n v="2635.6"/>
  </r>
  <r>
    <x v="3"/>
    <x v="1"/>
    <s v="NK1505"/>
    <n v="23876"/>
    <x v="0"/>
    <s v="Cliente O540"/>
    <d v="2015-09-02T00:00:00"/>
    <d v="2015-09-05T00:00:00"/>
    <n v="55"/>
    <n v="5699.9"/>
    <n v="313494.5"/>
  </r>
  <r>
    <x v="6"/>
    <x v="3"/>
    <s v="SF1677"/>
    <n v="23876"/>
    <x v="2"/>
    <s v="Cliente O560"/>
    <d v="2012-03-30T00:00:00"/>
    <d v="2012-04-02T00:00:00"/>
    <n v="28"/>
    <n v="199.9"/>
    <n v="5597.2"/>
  </r>
  <r>
    <x v="1"/>
    <x v="1"/>
    <s v="PC1260"/>
    <n v="23877"/>
    <x v="0"/>
    <s v="Cliente O146"/>
    <d v="2015-10-29T00:00:00"/>
    <d v="2015-11-01T00:00:00"/>
    <n v="9"/>
    <n v="3599.9"/>
    <n v="32399.100000000002"/>
  </r>
  <r>
    <x v="6"/>
    <x v="3"/>
    <s v="SF1862"/>
    <n v="23880"/>
    <x v="0"/>
    <s v="Cliente O584"/>
    <d v="2015-01-31T00:00:00"/>
    <d v="2015-02-03T00:00:00"/>
    <n v="48"/>
    <n v="599.9"/>
    <n v="28795.199999999997"/>
  </r>
  <r>
    <x v="7"/>
    <x v="0"/>
    <s v="MS1909"/>
    <n v="23887"/>
    <x v="2"/>
    <s v="Cliente O529"/>
    <d v="2010-07-01T00:00:00"/>
    <d v="2010-07-04T00:00:00"/>
    <n v="13"/>
    <n v="69.900000000000006"/>
    <n v="908.7"/>
  </r>
  <r>
    <x v="3"/>
    <x v="1"/>
    <s v="NK1299"/>
    <n v="23891"/>
    <x v="2"/>
    <s v="Cliente O160"/>
    <d v="2010-10-09T00:00:00"/>
    <d v="2010-10-12T00:00:00"/>
    <n v="34"/>
    <n v="3090.9"/>
    <n v="105090.6"/>
  </r>
  <r>
    <x v="2"/>
    <x v="0"/>
    <s v="TC1991"/>
    <n v="23891"/>
    <x v="1"/>
    <s v="Cliente O520"/>
    <d v="2013-10-16T00:00:00"/>
    <d v="2013-10-19T00:00:00"/>
    <n v="66"/>
    <n v="109.9"/>
    <n v="7253.4000000000005"/>
  </r>
  <r>
    <x v="6"/>
    <x v="3"/>
    <s v="SF1275"/>
    <n v="23891"/>
    <x v="2"/>
    <s v="Cliente O584"/>
    <d v="2015-01-16T00:00:00"/>
    <d v="2015-01-19T00:00:00"/>
    <n v="9"/>
    <n v="599.9"/>
    <n v="5399.0999999999995"/>
  </r>
  <r>
    <x v="2"/>
    <x v="0"/>
    <s v="TC1307"/>
    <n v="23897"/>
    <x v="2"/>
    <s v="Cliente O549"/>
    <d v="2010-03-23T00:00:00"/>
    <d v="2010-03-26T00:00:00"/>
    <n v="108"/>
    <n v="109.9"/>
    <n v="11869.2"/>
  </r>
  <r>
    <x v="5"/>
    <x v="2"/>
    <s v="SM1428"/>
    <n v="23899"/>
    <x v="2"/>
    <s v="Cliente O530"/>
    <d v="2014-02-16T00:00:00"/>
    <d v="2014-02-19T00:00:00"/>
    <n v="13"/>
    <n v="139.9"/>
    <n v="1818.7"/>
  </r>
  <r>
    <x v="7"/>
    <x v="0"/>
    <s v="MS1626"/>
    <n v="23902"/>
    <x v="2"/>
    <s v="Cliente O523"/>
    <d v="2014-03-16T00:00:00"/>
    <d v="2014-03-19T00:00:00"/>
    <n v="24"/>
    <n v="39.9"/>
    <n v="957.59999999999991"/>
  </r>
  <r>
    <x v="5"/>
    <x v="2"/>
    <s v="SM1645"/>
    <n v="23904"/>
    <x v="0"/>
    <s v="Cliente O566"/>
    <d v="2010-01-19T00:00:00"/>
    <d v="2010-01-22T00:00:00"/>
    <n v="39"/>
    <n v="79.900000000000006"/>
    <n v="3116.1000000000004"/>
  </r>
  <r>
    <x v="1"/>
    <x v="1"/>
    <s v="PC1077"/>
    <n v="23905"/>
    <x v="0"/>
    <s v="Cliente O538"/>
    <d v="2012-01-03T00:00:00"/>
    <d v="2012-01-06T00:00:00"/>
    <n v="47"/>
    <n v="3199.9"/>
    <n v="150395.30000000002"/>
  </r>
  <r>
    <x v="5"/>
    <x v="2"/>
    <s v="SM1067"/>
    <n v="23908"/>
    <x v="0"/>
    <s v="Cliente O234"/>
    <d v="2017-06-12T00:00:00"/>
    <d v="2017-06-15T00:00:00"/>
    <n v="5"/>
    <n v="59.9"/>
    <n v="299.5"/>
  </r>
  <r>
    <x v="8"/>
    <x v="2"/>
    <s v="CA1984"/>
    <n v="23908"/>
    <x v="2"/>
    <s v="Cliente O581"/>
    <d v="2013-11-08T00:00:00"/>
    <d v="2013-11-11T00:00:00"/>
    <n v="61"/>
    <n v="7.9"/>
    <n v="481.90000000000003"/>
  </r>
  <r>
    <x v="4"/>
    <x v="2"/>
    <s v="WC1954"/>
    <n v="23910"/>
    <x v="0"/>
    <s v="Cliente O503"/>
    <d v="2010-06-06T00:00:00"/>
    <d v="2010-06-09T00:00:00"/>
    <n v="87"/>
    <n v="219.9"/>
    <n v="19131.3"/>
  </r>
  <r>
    <x v="3"/>
    <x v="1"/>
    <s v="NK1128"/>
    <n v="23910"/>
    <x v="0"/>
    <s v="Cliente O573"/>
    <d v="2010-05-08T00:00:00"/>
    <d v="2010-05-11T00:00:00"/>
    <n v="63"/>
    <n v="3899.9"/>
    <n v="245693.7"/>
  </r>
  <r>
    <x v="1"/>
    <x v="1"/>
    <s v="PC1464"/>
    <n v="23911"/>
    <x v="2"/>
    <s v="Cliente O498"/>
    <d v="2013-04-06T00:00:00"/>
    <d v="2013-04-09T00:00:00"/>
    <n v="39"/>
    <n v="3599.9"/>
    <n v="140396.1"/>
  </r>
  <r>
    <x v="7"/>
    <x v="0"/>
    <s v="MS1373"/>
    <n v="23912"/>
    <x v="2"/>
    <s v="Cliente O486"/>
    <d v="2017-03-27T00:00:00"/>
    <d v="2017-03-30T00:00:00"/>
    <n v="33"/>
    <n v="59.9"/>
    <n v="1976.7"/>
  </r>
  <r>
    <x v="4"/>
    <x v="2"/>
    <s v="WC1317"/>
    <n v="23914"/>
    <x v="2"/>
    <s v="Cliente O526"/>
    <d v="2013-05-16T00:00:00"/>
    <d v="2013-05-19T00:00:00"/>
    <n v="36"/>
    <n v="129.9"/>
    <n v="4676.4000000000005"/>
  </r>
  <r>
    <x v="4"/>
    <x v="2"/>
    <s v="WC1745"/>
    <n v="23915"/>
    <x v="0"/>
    <s v="Cliente O454"/>
    <d v="2015-05-07T00:00:00"/>
    <d v="2015-05-10T00:00:00"/>
    <n v="32"/>
    <n v="329.9"/>
    <n v="10556.8"/>
  </r>
  <r>
    <x v="6"/>
    <x v="3"/>
    <s v="SF1034"/>
    <n v="23916"/>
    <x v="2"/>
    <s v="Cliente O160"/>
    <d v="2016-11-28T00:00:00"/>
    <d v="2016-12-01T00:00:00"/>
    <n v="19"/>
    <n v="599.9"/>
    <n v="11398.1"/>
  </r>
  <r>
    <x v="1"/>
    <x v="1"/>
    <s v="PC1262"/>
    <n v="23916"/>
    <x v="0"/>
    <s v="Cliente O476"/>
    <d v="2013-07-15T00:00:00"/>
    <d v="2013-07-18T00:00:00"/>
    <n v="30"/>
    <n v="3599.9"/>
    <n v="107997"/>
  </r>
  <r>
    <x v="3"/>
    <x v="1"/>
    <s v="NK1786"/>
    <n v="23918"/>
    <x v="1"/>
    <s v="Cliente O585"/>
    <d v="2016-04-21T00:00:00"/>
    <d v="2016-04-24T00:00:00"/>
    <n v="11"/>
    <n v="3899.9"/>
    <n v="42898.9"/>
  </r>
  <r>
    <x v="0"/>
    <x v="0"/>
    <s v="MT1725"/>
    <n v="23919"/>
    <x v="2"/>
    <s v="Cliente O538"/>
    <d v="2015-08-11T00:00:00"/>
    <d v="2015-08-14T00:00:00"/>
    <n v="8"/>
    <n v="799.9"/>
    <n v="6399.2"/>
  </r>
  <r>
    <x v="0"/>
    <x v="0"/>
    <s v="MT1058"/>
    <n v="23919"/>
    <x v="2"/>
    <s v="Cliente O585"/>
    <d v="2013-10-26T00:00:00"/>
    <d v="2013-10-29T00:00:00"/>
    <n v="24"/>
    <n v="1299.9000000000001"/>
    <n v="31197.600000000002"/>
  </r>
  <r>
    <x v="7"/>
    <x v="0"/>
    <s v="MS1856"/>
    <n v="23920"/>
    <x v="1"/>
    <s v="Cliente O145"/>
    <d v="2014-03-30T00:00:00"/>
    <d v="2014-04-02T00:00:00"/>
    <n v="22"/>
    <n v="39.9"/>
    <n v="877.8"/>
  </r>
  <r>
    <x v="1"/>
    <x v="1"/>
    <s v="PC1560"/>
    <n v="23922"/>
    <x v="2"/>
    <s v="Cliente O584"/>
    <d v="2011-07-23T00:00:00"/>
    <d v="2011-07-26T00:00:00"/>
    <n v="56"/>
    <n v="3599.9"/>
    <n v="201594.4"/>
  </r>
  <r>
    <x v="4"/>
    <x v="2"/>
    <s v="WC1438"/>
    <n v="23925"/>
    <x v="0"/>
    <s v="Cliente O566"/>
    <d v="2011-04-01T00:00:00"/>
    <d v="2011-04-04T00:00:00"/>
    <n v="25"/>
    <n v="329.9"/>
    <n v="8247.5"/>
  </r>
  <r>
    <x v="4"/>
    <x v="2"/>
    <s v="WC1822"/>
    <n v="23929"/>
    <x v="0"/>
    <s v="Cliente O554"/>
    <d v="2010-10-14T00:00:00"/>
    <d v="2010-10-17T00:00:00"/>
    <n v="60"/>
    <n v="329.9"/>
    <n v="19794"/>
  </r>
  <r>
    <x v="5"/>
    <x v="2"/>
    <s v="SM1515"/>
    <n v="23933"/>
    <x v="2"/>
    <s v="Cliente O511"/>
    <d v="2016-07-04T00:00:00"/>
    <d v="2016-07-07T00:00:00"/>
    <n v="45"/>
    <n v="59.9"/>
    <n v="2695.5"/>
  </r>
  <r>
    <x v="0"/>
    <x v="0"/>
    <s v="MT1481"/>
    <n v="23937"/>
    <x v="1"/>
    <s v="Cliente O477"/>
    <d v="2011-04-28T00:00:00"/>
    <d v="2011-05-01T00:00:00"/>
    <n v="70"/>
    <n v="1299.9000000000001"/>
    <n v="90993"/>
  </r>
  <r>
    <x v="4"/>
    <x v="2"/>
    <s v="WC1954"/>
    <n v="23938"/>
    <x v="2"/>
    <s v="Cliente O448"/>
    <d v="2015-09-12T00:00:00"/>
    <d v="2015-09-15T00:00:00"/>
    <n v="7"/>
    <n v="219.9"/>
    <n v="1539.3"/>
  </r>
  <r>
    <x v="8"/>
    <x v="2"/>
    <s v="CA1004"/>
    <n v="23941"/>
    <x v="2"/>
    <s v="Cliente O496"/>
    <d v="2011-02-25T00:00:00"/>
    <d v="2011-02-28T00:00:00"/>
    <n v="18"/>
    <n v="17.899999999999999"/>
    <n v="322.2"/>
  </r>
  <r>
    <x v="5"/>
    <x v="2"/>
    <s v="SM1588"/>
    <n v="23943"/>
    <x v="0"/>
    <s v="Cliente O145"/>
    <d v="2016-03-25T00:00:00"/>
    <d v="2016-03-28T00:00:00"/>
    <n v="50"/>
    <n v="59.9"/>
    <n v="2995"/>
  </r>
  <r>
    <x v="6"/>
    <x v="3"/>
    <s v="SF1775"/>
    <n v="23944"/>
    <x v="2"/>
    <s v="Cliente O572"/>
    <d v="2010-07-14T00:00:00"/>
    <d v="2010-07-17T00:00:00"/>
    <n v="45"/>
    <n v="599.9"/>
    <n v="26995.5"/>
  </r>
  <r>
    <x v="3"/>
    <x v="1"/>
    <s v="NK1505"/>
    <n v="23946"/>
    <x v="2"/>
    <s v="Cliente O178"/>
    <d v="2014-08-30T00:00:00"/>
    <d v="2014-09-02T00:00:00"/>
    <n v="85"/>
    <n v="5699.9"/>
    <n v="484491.49999999994"/>
  </r>
  <r>
    <x v="5"/>
    <x v="2"/>
    <s v="SM1051"/>
    <n v="23946"/>
    <x v="2"/>
    <s v="Cliente O510"/>
    <d v="2013-06-10T00:00:00"/>
    <d v="2013-06-13T00:00:00"/>
    <n v="12"/>
    <n v="139.9"/>
    <n v="1678.8000000000002"/>
  </r>
  <r>
    <x v="7"/>
    <x v="0"/>
    <s v="MS1292"/>
    <n v="23949"/>
    <x v="0"/>
    <s v="Cliente O458"/>
    <d v="2016-09-26T00:00:00"/>
    <d v="2016-09-29T00:00:00"/>
    <n v="21"/>
    <n v="139.9"/>
    <n v="2937.9"/>
  </r>
  <r>
    <x v="6"/>
    <x v="3"/>
    <s v="SF1828"/>
    <n v="23949"/>
    <x v="2"/>
    <s v="Cliente O574"/>
    <d v="2016-10-07T00:00:00"/>
    <d v="2016-10-10T00:00:00"/>
    <n v="33"/>
    <n v="599.9"/>
    <n v="19796.7"/>
  </r>
  <r>
    <x v="6"/>
    <x v="3"/>
    <s v="SF1547"/>
    <n v="23950"/>
    <x v="2"/>
    <s v="Cliente O580"/>
    <d v="2011-03-04T00:00:00"/>
    <d v="2011-03-07T00:00:00"/>
    <n v="33"/>
    <n v="199.9"/>
    <n v="6596.7"/>
  </r>
  <r>
    <x v="4"/>
    <x v="2"/>
    <s v="WC1415"/>
    <n v="23952"/>
    <x v="0"/>
    <s v="Cliente O538"/>
    <d v="2013-04-24T00:00:00"/>
    <d v="2013-04-27T00:00:00"/>
    <n v="12"/>
    <n v="219.9"/>
    <n v="2638.8"/>
  </r>
  <r>
    <x v="7"/>
    <x v="0"/>
    <s v="MS1840"/>
    <n v="23953"/>
    <x v="0"/>
    <s v="Cliente O538"/>
    <d v="2012-03-27T00:00:00"/>
    <d v="2012-03-30T00:00:00"/>
    <n v="12"/>
    <n v="39.9"/>
    <n v="478.79999999999995"/>
  </r>
  <r>
    <x v="4"/>
    <x v="2"/>
    <s v="WC1557"/>
    <n v="23954"/>
    <x v="2"/>
    <s v="Cliente O548"/>
    <d v="2012-01-24T00:00:00"/>
    <d v="2012-01-27T00:00:00"/>
    <n v="13"/>
    <n v="329.9"/>
    <n v="4288.7"/>
  </r>
  <r>
    <x v="0"/>
    <x v="0"/>
    <s v="MT1281"/>
    <n v="23958"/>
    <x v="2"/>
    <s v="Cliente O530"/>
    <d v="2017-03-19T00:00:00"/>
    <d v="2017-03-22T00:00:00"/>
    <n v="50"/>
    <n v="549.9"/>
    <n v="27495"/>
  </r>
  <r>
    <x v="8"/>
    <x v="2"/>
    <s v="CA1145"/>
    <n v="23959"/>
    <x v="2"/>
    <s v="Cliente O492"/>
    <d v="2012-07-24T00:00:00"/>
    <d v="2012-07-27T00:00:00"/>
    <n v="57"/>
    <n v="29.9"/>
    <n v="1704.3"/>
  </r>
  <r>
    <x v="7"/>
    <x v="0"/>
    <s v="MS1699"/>
    <n v="23965"/>
    <x v="0"/>
    <s v="Cliente O549"/>
    <d v="2014-02-16T00:00:00"/>
    <d v="2014-02-19T00:00:00"/>
    <n v="36"/>
    <n v="39.9"/>
    <n v="1436.3999999999999"/>
  </r>
  <r>
    <x v="6"/>
    <x v="3"/>
    <s v="SF1084"/>
    <n v="23973"/>
    <x v="0"/>
    <s v="Cliente O530"/>
    <d v="2017-06-29T00:00:00"/>
    <d v="2017-07-02T00:00:00"/>
    <n v="56"/>
    <n v="599.9"/>
    <n v="33594.400000000001"/>
  </r>
  <r>
    <x v="1"/>
    <x v="1"/>
    <s v="PC1481"/>
    <n v="23974"/>
    <x v="1"/>
    <s v="Cliente O458"/>
    <d v="2013-10-26T00:00:00"/>
    <d v="2013-10-29T00:00:00"/>
    <n v="28"/>
    <n v="2599.9"/>
    <n v="72797.2"/>
  </r>
  <r>
    <x v="4"/>
    <x v="2"/>
    <s v="WC1822"/>
    <n v="23977"/>
    <x v="0"/>
    <s v="Cliente O538"/>
    <d v="2016-07-06T00:00:00"/>
    <d v="2016-07-09T00:00:00"/>
    <n v="31"/>
    <n v="329.9"/>
    <n v="10226.9"/>
  </r>
  <r>
    <x v="1"/>
    <x v="1"/>
    <s v="PC1140"/>
    <n v="23978"/>
    <x v="2"/>
    <s v="Cliente O139"/>
    <d v="2016-09-08T00:00:00"/>
    <d v="2016-09-11T00:00:00"/>
    <n v="9"/>
    <n v="3599.9"/>
    <n v="32399.100000000002"/>
  </r>
  <r>
    <x v="5"/>
    <x v="2"/>
    <s v="SM1968"/>
    <n v="23983"/>
    <x v="2"/>
    <s v="Cliente O510"/>
    <d v="2010-08-16T00:00:00"/>
    <d v="2010-08-19T00:00:00"/>
    <n v="38"/>
    <n v="139.9"/>
    <n v="5316.2"/>
  </r>
  <r>
    <x v="0"/>
    <x v="0"/>
    <s v="MT1926"/>
    <n v="23985"/>
    <x v="2"/>
    <s v="Cliente O517"/>
    <d v="2014-03-31T00:00:00"/>
    <d v="2014-04-03T00:00:00"/>
    <n v="58"/>
    <n v="549.9"/>
    <n v="31894.199999999997"/>
  </r>
  <r>
    <x v="7"/>
    <x v="0"/>
    <s v="MS1488"/>
    <n v="23986"/>
    <x v="2"/>
    <s v="Cliente O561"/>
    <d v="2012-09-09T00:00:00"/>
    <d v="2012-09-12T00:00:00"/>
    <n v="72"/>
    <n v="39.9"/>
    <n v="2872.7999999999997"/>
  </r>
  <r>
    <x v="0"/>
    <x v="0"/>
    <s v="MT1699"/>
    <n v="23987"/>
    <x v="1"/>
    <s v="Cliente O448"/>
    <d v="2016-10-02T00:00:00"/>
    <d v="2016-10-05T00:00:00"/>
    <n v="10"/>
    <n v="1299.9000000000001"/>
    <n v="12999"/>
  </r>
  <r>
    <x v="4"/>
    <x v="2"/>
    <s v="WC1975"/>
    <n v="23988"/>
    <x v="1"/>
    <s v="Cliente O193"/>
    <d v="2011-03-12T00:00:00"/>
    <d v="2011-03-15T00:00:00"/>
    <n v="25"/>
    <n v="219.9"/>
    <n v="5497.5"/>
  </r>
  <r>
    <x v="3"/>
    <x v="1"/>
    <s v="NK1908"/>
    <n v="23988"/>
    <x v="2"/>
    <s v="Cliente O493"/>
    <d v="2010-09-24T00:00:00"/>
    <d v="2010-09-27T00:00:00"/>
    <n v="115"/>
    <n v="5699.9"/>
    <n v="655488.5"/>
  </r>
  <r>
    <x v="6"/>
    <x v="3"/>
    <s v="SF1447"/>
    <n v="23989"/>
    <x v="0"/>
    <s v="Cliente O470"/>
    <d v="2011-09-26T00:00:00"/>
    <d v="2011-09-29T00:00:00"/>
    <n v="24"/>
    <n v="199.9"/>
    <n v="4797.6000000000004"/>
  </r>
  <r>
    <x v="8"/>
    <x v="2"/>
    <s v="CA1037"/>
    <n v="23989"/>
    <x v="0"/>
    <s v="Cliente O472"/>
    <d v="2014-02-11T00:00:00"/>
    <d v="2014-02-14T00:00:00"/>
    <n v="41"/>
    <n v="17.899999999999999"/>
    <n v="733.9"/>
  </r>
  <r>
    <x v="0"/>
    <x v="0"/>
    <s v="MT1222"/>
    <n v="23990"/>
    <x v="2"/>
    <s v="Cliente O580"/>
    <d v="2016-01-04T00:00:00"/>
    <d v="2016-01-07T00:00:00"/>
    <n v="61"/>
    <n v="1299.9000000000001"/>
    <n v="79293.900000000009"/>
  </r>
  <r>
    <x v="0"/>
    <x v="0"/>
    <s v="MT1723"/>
    <n v="23993"/>
    <x v="2"/>
    <s v="Cliente O145"/>
    <d v="2014-07-25T00:00:00"/>
    <d v="2014-07-28T00:00:00"/>
    <n v="46"/>
    <n v="1299.9000000000001"/>
    <n v="59795.4"/>
  </r>
  <r>
    <x v="7"/>
    <x v="0"/>
    <s v="MS1699"/>
    <n v="23995"/>
    <x v="1"/>
    <s v="Cliente O470"/>
    <d v="2015-10-19T00:00:00"/>
    <d v="2015-10-22T00:00:00"/>
    <n v="57"/>
    <n v="39.9"/>
    <n v="2274.2999999999997"/>
  </r>
  <r>
    <x v="7"/>
    <x v="0"/>
    <s v="MS1008"/>
    <n v="23995"/>
    <x v="2"/>
    <s v="Cliente O145"/>
    <d v="2015-10-12T00:00:00"/>
    <d v="2015-10-15T00:00:00"/>
    <n v="25"/>
    <n v="139.9"/>
    <n v="3497.5"/>
  </r>
  <r>
    <x v="3"/>
    <x v="1"/>
    <s v="NK1994"/>
    <n v="23995"/>
    <x v="0"/>
    <s v="Cliente O561"/>
    <d v="2011-04-29T00:00:00"/>
    <d v="2011-05-02T00:00:00"/>
    <n v="48"/>
    <n v="2359.9"/>
    <n v="113275.20000000001"/>
  </r>
  <r>
    <x v="7"/>
    <x v="0"/>
    <s v="MS1840"/>
    <n v="24000"/>
    <x v="1"/>
    <s v="Cliente O484"/>
    <d v="2012-07-07T00:00:00"/>
    <d v="2012-07-10T00:00:00"/>
    <n v="49"/>
    <n v="39.9"/>
    <n v="1955.1"/>
  </r>
  <r>
    <x v="6"/>
    <x v="3"/>
    <s v="SF1450"/>
    <n v="24001"/>
    <x v="0"/>
    <s v="Cliente O482"/>
    <d v="2013-08-01T00:00:00"/>
    <d v="2013-08-04T00:00:00"/>
    <n v="7"/>
    <n v="199.9"/>
    <n v="1399.3"/>
  </r>
  <r>
    <x v="1"/>
    <x v="1"/>
    <s v="PC1572"/>
    <n v="24005"/>
    <x v="0"/>
    <s v="Cliente O510"/>
    <d v="2014-01-16T00:00:00"/>
    <d v="2014-01-19T00:00:00"/>
    <n v="48"/>
    <n v="3299.9"/>
    <n v="158395.20000000001"/>
  </r>
  <r>
    <x v="7"/>
    <x v="0"/>
    <s v="MS1509"/>
    <n v="24007"/>
    <x v="0"/>
    <s v="Cliente O533"/>
    <d v="2016-12-13T00:00:00"/>
    <d v="2016-12-16T00:00:00"/>
    <n v="8"/>
    <n v="69.900000000000006"/>
    <n v="559.20000000000005"/>
  </r>
  <r>
    <x v="2"/>
    <x v="0"/>
    <s v="TC1472"/>
    <n v="24007"/>
    <x v="2"/>
    <s v="Cliente O571"/>
    <d v="2012-09-10T00:00:00"/>
    <d v="2012-09-13T00:00:00"/>
    <n v="21"/>
    <n v="169.9"/>
    <n v="3567.9"/>
  </r>
  <r>
    <x v="7"/>
    <x v="0"/>
    <s v="MS1605"/>
    <n v="24009"/>
    <x v="0"/>
    <s v="Cliente O487"/>
    <d v="2016-01-25T00:00:00"/>
    <d v="2016-01-28T00:00:00"/>
    <n v="8"/>
    <n v="139.9"/>
    <n v="1119.2"/>
  </r>
  <r>
    <x v="1"/>
    <x v="1"/>
    <s v="PC1128"/>
    <n v="24011"/>
    <x v="2"/>
    <s v="Cliente O145"/>
    <d v="2012-10-26T00:00:00"/>
    <d v="2012-10-29T00:00:00"/>
    <n v="45"/>
    <n v="2599.9"/>
    <n v="116995.5"/>
  </r>
  <r>
    <x v="0"/>
    <x v="0"/>
    <s v="MT1477"/>
    <n v="24013"/>
    <x v="0"/>
    <s v="Cliente O510"/>
    <d v="2017-01-01T00:00:00"/>
    <d v="2017-01-04T00:00:00"/>
    <n v="63"/>
    <n v="399.9"/>
    <n v="25193.699999999997"/>
  </r>
  <r>
    <x v="1"/>
    <x v="1"/>
    <s v="PC1591"/>
    <n v="24014"/>
    <x v="2"/>
    <s v="Cliente O454"/>
    <d v="2015-04-17T00:00:00"/>
    <d v="2015-04-20T00:00:00"/>
    <n v="7"/>
    <n v="3299.9"/>
    <n v="23099.3"/>
  </r>
  <r>
    <x v="4"/>
    <x v="2"/>
    <s v="WC1091"/>
    <n v="24014"/>
    <x v="0"/>
    <s v="Cliente O460"/>
    <d v="2016-03-21T00:00:00"/>
    <d v="2016-03-24T00:00:00"/>
    <n v="12"/>
    <n v="329.9"/>
    <n v="3958.7999999999997"/>
  </r>
  <r>
    <x v="3"/>
    <x v="1"/>
    <s v="NK1908"/>
    <n v="24018"/>
    <x v="0"/>
    <s v="Cliente O571"/>
    <d v="2014-08-06T00:00:00"/>
    <d v="2014-08-09T00:00:00"/>
    <n v="14"/>
    <n v="5699.9"/>
    <n v="79798.599999999991"/>
  </r>
  <r>
    <x v="1"/>
    <x v="1"/>
    <s v="PC1464"/>
    <n v="24019"/>
    <x v="2"/>
    <s v="Cliente O492"/>
    <d v="2016-10-01T00:00:00"/>
    <d v="2016-10-04T00:00:00"/>
    <n v="43"/>
    <n v="3599.9"/>
    <n v="154795.70000000001"/>
  </r>
  <r>
    <x v="1"/>
    <x v="1"/>
    <s v="PC1859"/>
    <n v="24025"/>
    <x v="0"/>
    <s v="Cliente O455"/>
    <d v="2014-01-17T00:00:00"/>
    <d v="2014-01-20T00:00:00"/>
    <n v="83"/>
    <n v="3299.9"/>
    <n v="273891.7"/>
  </r>
  <r>
    <x v="2"/>
    <x v="0"/>
    <s v="TC1157"/>
    <n v="24025"/>
    <x v="2"/>
    <s v="Cliente O510"/>
    <d v="2016-08-18T00:00:00"/>
    <d v="2016-08-21T00:00:00"/>
    <n v="13"/>
    <n v="169.9"/>
    <n v="2208.7000000000003"/>
  </r>
  <r>
    <x v="5"/>
    <x v="2"/>
    <s v="SM1036"/>
    <n v="24028"/>
    <x v="1"/>
    <s v="Cliente O152"/>
    <d v="2016-07-18T00:00:00"/>
    <d v="2016-07-21T00:00:00"/>
    <n v="45"/>
    <n v="139.9"/>
    <n v="6295.5"/>
  </r>
  <r>
    <x v="1"/>
    <x v="1"/>
    <s v="PC1760"/>
    <n v="24035"/>
    <x v="1"/>
    <s v="Cliente O260"/>
    <d v="2016-03-31T00:00:00"/>
    <d v="2016-04-03T00:00:00"/>
    <n v="30"/>
    <n v="2599.9"/>
    <n v="77997"/>
  </r>
  <r>
    <x v="7"/>
    <x v="0"/>
    <s v="MS1699"/>
    <n v="24036"/>
    <x v="2"/>
    <s v="Cliente O497"/>
    <d v="2016-08-16T00:00:00"/>
    <d v="2016-08-19T00:00:00"/>
    <n v="57"/>
    <n v="39.9"/>
    <n v="2274.2999999999997"/>
  </r>
  <r>
    <x v="5"/>
    <x v="2"/>
    <s v="SM1719"/>
    <n v="24037"/>
    <x v="0"/>
    <s v="Cliente O473"/>
    <d v="2012-11-23T00:00:00"/>
    <d v="2012-11-26T00:00:00"/>
    <n v="5"/>
    <n v="79.900000000000006"/>
    <n v="399.5"/>
  </r>
  <r>
    <x v="3"/>
    <x v="1"/>
    <s v="NK1011"/>
    <n v="24038"/>
    <x v="1"/>
    <s v="Cliente O144"/>
    <d v="2014-09-07T00:00:00"/>
    <d v="2014-09-10T00:00:00"/>
    <n v="10"/>
    <n v="2359.9"/>
    <n v="23599"/>
  </r>
  <r>
    <x v="3"/>
    <x v="1"/>
    <s v="NK1983"/>
    <n v="24041"/>
    <x v="1"/>
    <s v="Cliente O145"/>
    <d v="2015-08-28T00:00:00"/>
    <d v="2015-08-31T00:00:00"/>
    <n v="44"/>
    <n v="1998.9"/>
    <n v="87951.6"/>
  </r>
  <r>
    <x v="1"/>
    <x v="1"/>
    <s v="PC1950"/>
    <n v="24044"/>
    <x v="0"/>
    <s v="Cliente O553"/>
    <d v="2013-01-15T00:00:00"/>
    <d v="2013-01-18T00:00:00"/>
    <n v="52"/>
    <n v="4199.8999999999996"/>
    <n v="218394.8"/>
  </r>
  <r>
    <x v="3"/>
    <x v="1"/>
    <s v="NK1079"/>
    <n v="24044"/>
    <x v="2"/>
    <s v="Cliente O559"/>
    <d v="2012-06-06T00:00:00"/>
    <d v="2012-06-09T00:00:00"/>
    <n v="5"/>
    <n v="5699.9"/>
    <n v="28499.5"/>
  </r>
  <r>
    <x v="7"/>
    <x v="0"/>
    <s v="MS1488"/>
    <n v="24045"/>
    <x v="2"/>
    <s v="Cliente O489"/>
    <d v="2010-01-19T00:00:00"/>
    <d v="2010-01-22T00:00:00"/>
    <n v="100"/>
    <n v="39.9"/>
    <n v="3990"/>
  </r>
  <r>
    <x v="7"/>
    <x v="0"/>
    <s v="MS1352"/>
    <n v="24045"/>
    <x v="2"/>
    <s v="Cliente O506"/>
    <d v="2011-02-08T00:00:00"/>
    <d v="2011-02-11T00:00:00"/>
    <n v="45"/>
    <n v="39.9"/>
    <n v="1795.5"/>
  </r>
  <r>
    <x v="1"/>
    <x v="1"/>
    <s v="PC1560"/>
    <n v="24047"/>
    <x v="2"/>
    <s v="Cliente O584"/>
    <d v="2016-08-04T00:00:00"/>
    <d v="2016-08-07T00:00:00"/>
    <n v="48"/>
    <n v="3599.9"/>
    <n v="172795.2"/>
  </r>
  <r>
    <x v="4"/>
    <x v="2"/>
    <s v="WC1300"/>
    <n v="24049"/>
    <x v="1"/>
    <s v="Cliente O576"/>
    <d v="2010-09-06T00:00:00"/>
    <d v="2010-09-09T00:00:00"/>
    <n v="88"/>
    <n v="129.9"/>
    <n v="11431.2"/>
  </r>
  <r>
    <x v="1"/>
    <x v="1"/>
    <s v="PC1518"/>
    <n v="24052"/>
    <x v="0"/>
    <s v="Cliente O153"/>
    <d v="2012-05-17T00:00:00"/>
    <d v="2012-05-20T00:00:00"/>
    <n v="9"/>
    <n v="3299.9"/>
    <n v="29699.100000000002"/>
  </r>
  <r>
    <x v="1"/>
    <x v="1"/>
    <s v="PC1404"/>
    <n v="24052"/>
    <x v="2"/>
    <s v="Cliente O467"/>
    <d v="2015-01-26T00:00:00"/>
    <d v="2015-01-29T00:00:00"/>
    <n v="32"/>
    <n v="3599.9"/>
    <n v="115196.8"/>
  </r>
  <r>
    <x v="0"/>
    <x v="0"/>
    <s v="MT1031"/>
    <n v="24054"/>
    <x v="2"/>
    <s v="Cliente O523"/>
    <d v="2017-02-18T00:00:00"/>
    <d v="2017-02-21T00:00:00"/>
    <n v="49"/>
    <n v="549.9"/>
    <n v="26945.1"/>
  </r>
  <r>
    <x v="5"/>
    <x v="2"/>
    <s v="SM1897"/>
    <n v="24059"/>
    <x v="1"/>
    <s v="Cliente O463"/>
    <d v="2012-01-26T00:00:00"/>
    <d v="2012-01-29T00:00:00"/>
    <n v="51"/>
    <n v="59.9"/>
    <n v="3054.9"/>
  </r>
  <r>
    <x v="3"/>
    <x v="1"/>
    <s v="NK1994"/>
    <n v="24061"/>
    <x v="2"/>
    <s v="Cliente O449"/>
    <d v="2013-03-12T00:00:00"/>
    <d v="2013-03-15T00:00:00"/>
    <n v="72"/>
    <n v="2359.9"/>
    <n v="169912.80000000002"/>
  </r>
  <r>
    <x v="8"/>
    <x v="2"/>
    <s v="CA1093"/>
    <n v="24061"/>
    <x v="2"/>
    <s v="Cliente O581"/>
    <d v="2014-09-20T00:00:00"/>
    <d v="2014-09-23T00:00:00"/>
    <n v="48"/>
    <n v="48.9"/>
    <n v="2347.1999999999998"/>
  </r>
  <r>
    <x v="6"/>
    <x v="3"/>
    <s v="SF1846"/>
    <n v="24063"/>
    <x v="1"/>
    <s v="Cliente O149"/>
    <d v="2010-10-31T00:00:00"/>
    <d v="2010-11-03T00:00:00"/>
    <n v="68"/>
    <n v="599.9"/>
    <n v="40793.199999999997"/>
  </r>
  <r>
    <x v="8"/>
    <x v="2"/>
    <s v="CA1910"/>
    <n v="24063"/>
    <x v="2"/>
    <s v="Cliente O518"/>
    <d v="2011-02-11T00:00:00"/>
    <d v="2011-02-14T00:00:00"/>
    <n v="14"/>
    <n v="29.9"/>
    <n v="418.59999999999997"/>
  </r>
  <r>
    <x v="7"/>
    <x v="0"/>
    <s v="MS1932"/>
    <n v="24063"/>
    <x v="2"/>
    <s v="Cliente O495"/>
    <d v="2014-03-03T00:00:00"/>
    <d v="2014-03-06T00:00:00"/>
    <n v="69"/>
    <n v="69.900000000000006"/>
    <n v="4823.1000000000004"/>
  </r>
  <r>
    <x v="6"/>
    <x v="3"/>
    <s v="SF1034"/>
    <n v="24065"/>
    <x v="1"/>
    <s v="Cliente O481"/>
    <d v="2015-01-02T00:00:00"/>
    <d v="2015-01-05T00:00:00"/>
    <n v="22"/>
    <n v="599.9"/>
    <n v="13197.8"/>
  </r>
  <r>
    <x v="1"/>
    <x v="1"/>
    <s v="PC1555"/>
    <n v="24067"/>
    <x v="2"/>
    <s v="Cliente O582"/>
    <d v="2010-10-06T00:00:00"/>
    <d v="2010-10-09T00:00:00"/>
    <n v="77"/>
    <n v="4199.8999999999996"/>
    <n v="323392.3"/>
  </r>
  <r>
    <x v="5"/>
    <x v="2"/>
    <s v="SM1583"/>
    <n v="24070"/>
    <x v="0"/>
    <s v="Cliente O460"/>
    <d v="2011-10-05T00:00:00"/>
    <d v="2011-10-08T00:00:00"/>
    <n v="9"/>
    <n v="59.9"/>
    <n v="539.1"/>
  </r>
  <r>
    <x v="5"/>
    <x v="2"/>
    <s v="SM1552"/>
    <n v="24072"/>
    <x v="2"/>
    <s v="Cliente O145"/>
    <d v="2012-02-17T00:00:00"/>
    <d v="2012-02-20T00:00:00"/>
    <n v="31"/>
    <n v="98.9"/>
    <n v="3065.9"/>
  </r>
  <r>
    <x v="7"/>
    <x v="0"/>
    <s v="MS1373"/>
    <n v="24072"/>
    <x v="1"/>
    <s v="Cliente O563"/>
    <d v="2017-01-31T00:00:00"/>
    <d v="2017-02-03T00:00:00"/>
    <n v="31"/>
    <n v="59.9"/>
    <n v="1856.8999999999999"/>
  </r>
  <r>
    <x v="1"/>
    <x v="1"/>
    <s v="PC1464"/>
    <n v="24074"/>
    <x v="0"/>
    <s v="Cliente O163"/>
    <d v="2012-07-19T00:00:00"/>
    <d v="2012-07-22T00:00:00"/>
    <n v="43"/>
    <n v="3599.9"/>
    <n v="154795.70000000001"/>
  </r>
  <r>
    <x v="1"/>
    <x v="1"/>
    <s v="PC1204"/>
    <n v="24076"/>
    <x v="2"/>
    <s v="Cliente O146"/>
    <d v="2016-09-19T00:00:00"/>
    <d v="2016-09-22T00:00:00"/>
    <n v="20"/>
    <n v="3599.9"/>
    <n v="71998"/>
  </r>
  <r>
    <x v="0"/>
    <x v="0"/>
    <s v="MT1244"/>
    <n v="24081"/>
    <x v="0"/>
    <s v="Cliente O153"/>
    <d v="2016-10-19T00:00:00"/>
    <d v="2016-10-22T00:00:00"/>
    <n v="59"/>
    <n v="1299.9000000000001"/>
    <n v="76694.100000000006"/>
  </r>
  <r>
    <x v="1"/>
    <x v="1"/>
    <s v="PC1823"/>
    <n v="24081"/>
    <x v="2"/>
    <s v="Cliente O473"/>
    <d v="2014-03-01T00:00:00"/>
    <d v="2014-03-04T00:00:00"/>
    <n v="36"/>
    <n v="2599.9"/>
    <n v="93596.400000000009"/>
  </r>
  <r>
    <x v="5"/>
    <x v="2"/>
    <s v="SM1756"/>
    <n v="24082"/>
    <x v="2"/>
    <s v="Cliente O585"/>
    <d v="2016-01-06T00:00:00"/>
    <d v="2016-01-09T00:00:00"/>
    <n v="37"/>
    <n v="59.9"/>
    <n v="2216.2999999999997"/>
  </r>
  <r>
    <x v="8"/>
    <x v="2"/>
    <s v="CA1011"/>
    <n v="24083"/>
    <x v="0"/>
    <s v="Cliente O517"/>
    <d v="2016-03-24T00:00:00"/>
    <d v="2016-03-27T00:00:00"/>
    <n v="42"/>
    <n v="29.9"/>
    <n v="1255.8"/>
  </r>
  <r>
    <x v="4"/>
    <x v="2"/>
    <s v="WC1438"/>
    <n v="24085"/>
    <x v="1"/>
    <s v="Cliente O533"/>
    <d v="2016-10-01T00:00:00"/>
    <d v="2016-10-04T00:00:00"/>
    <n v="21"/>
    <n v="329.9"/>
    <n v="6927.9"/>
  </r>
  <r>
    <x v="1"/>
    <x v="1"/>
    <s v="PC1592"/>
    <n v="24086"/>
    <x v="0"/>
    <s v="Cliente O146"/>
    <d v="2016-10-12T00:00:00"/>
    <d v="2016-10-15T00:00:00"/>
    <n v="65"/>
    <n v="3199.9"/>
    <n v="207993.5"/>
  </r>
  <r>
    <x v="5"/>
    <x v="2"/>
    <s v="SM1968"/>
    <n v="24086"/>
    <x v="2"/>
    <s v="Cliente O585"/>
    <d v="2013-02-01T00:00:00"/>
    <d v="2013-02-04T00:00:00"/>
    <n v="38"/>
    <n v="139.9"/>
    <n v="5316.2"/>
  </r>
  <r>
    <x v="5"/>
    <x v="2"/>
    <s v="SM1200"/>
    <n v="24091"/>
    <x v="2"/>
    <s v="Cliente O143"/>
    <d v="2014-03-28T00:00:00"/>
    <d v="2014-03-31T00:00:00"/>
    <n v="34"/>
    <n v="79.900000000000006"/>
    <n v="2716.6000000000004"/>
  </r>
  <r>
    <x v="6"/>
    <x v="3"/>
    <s v="SF1034"/>
    <n v="24091"/>
    <x v="0"/>
    <s v="Cliente O191"/>
    <d v="2011-10-27T00:00:00"/>
    <d v="2011-10-30T00:00:00"/>
    <n v="31"/>
    <n v="599.9"/>
    <n v="18596.899999999998"/>
  </r>
  <r>
    <x v="4"/>
    <x v="2"/>
    <s v="WC1071"/>
    <n v="24091"/>
    <x v="2"/>
    <s v="Cliente O473"/>
    <d v="2011-10-22T00:00:00"/>
    <d v="2011-10-25T00:00:00"/>
    <n v="55"/>
    <n v="219.9"/>
    <n v="12094.5"/>
  </r>
  <r>
    <x v="3"/>
    <x v="1"/>
    <s v="NK1691"/>
    <n v="24091"/>
    <x v="2"/>
    <s v="Cliente O559"/>
    <d v="2017-01-12T00:00:00"/>
    <d v="2017-01-15T00:00:00"/>
    <n v="32"/>
    <n v="2359.9"/>
    <n v="75516.800000000003"/>
  </r>
  <r>
    <x v="1"/>
    <x v="1"/>
    <s v="PC1536"/>
    <n v="24092"/>
    <x v="0"/>
    <s v="Cliente O555"/>
    <d v="2015-03-14T00:00:00"/>
    <d v="2015-03-17T00:00:00"/>
    <n v="73"/>
    <n v="2599.9"/>
    <n v="189792.7"/>
  </r>
  <r>
    <x v="1"/>
    <x v="1"/>
    <s v="PC1633"/>
    <n v="24095"/>
    <x v="2"/>
    <s v="Cliente O584"/>
    <d v="2012-08-11T00:00:00"/>
    <d v="2012-08-14T00:00:00"/>
    <n v="66"/>
    <n v="2599.9"/>
    <n v="171593.4"/>
  </r>
  <r>
    <x v="5"/>
    <x v="2"/>
    <s v="SM1757"/>
    <n v="24098"/>
    <x v="0"/>
    <s v="Cliente O456"/>
    <d v="2011-05-14T00:00:00"/>
    <d v="2011-05-17T00:00:00"/>
    <n v="9"/>
    <n v="139.9"/>
    <n v="1259.1000000000001"/>
  </r>
  <r>
    <x v="7"/>
    <x v="0"/>
    <s v="MS1699"/>
    <n v="24098"/>
    <x v="0"/>
    <s v="Cliente O490"/>
    <d v="2015-06-14T00:00:00"/>
    <d v="2015-06-17T00:00:00"/>
    <n v="29"/>
    <n v="39.9"/>
    <n v="1157.0999999999999"/>
  </r>
  <r>
    <x v="0"/>
    <x v="0"/>
    <s v="MT1201"/>
    <n v="24099"/>
    <x v="2"/>
    <s v="Cliente O479"/>
    <d v="2014-02-06T00:00:00"/>
    <d v="2014-02-09T00:00:00"/>
    <n v="29"/>
    <n v="799.9"/>
    <n v="23197.1"/>
  </r>
  <r>
    <x v="4"/>
    <x v="2"/>
    <s v="WC1893"/>
    <n v="24100"/>
    <x v="1"/>
    <s v="Cliente O160"/>
    <d v="2011-04-17T00:00:00"/>
    <d v="2011-04-20T00:00:00"/>
    <n v="58"/>
    <n v="129.9"/>
    <n v="7534.2000000000007"/>
  </r>
  <r>
    <x v="3"/>
    <x v="1"/>
    <s v="NK1483"/>
    <n v="24100"/>
    <x v="0"/>
    <s v="Cliente O510"/>
    <d v="2016-10-18T00:00:00"/>
    <d v="2016-10-21T00:00:00"/>
    <n v="32"/>
    <n v="2359.9"/>
    <n v="75516.800000000003"/>
  </r>
  <r>
    <x v="2"/>
    <x v="0"/>
    <s v="TC1534"/>
    <n v="24102"/>
    <x v="2"/>
    <s v="Cliente O145"/>
    <d v="2010-08-15T00:00:00"/>
    <d v="2010-08-18T00:00:00"/>
    <n v="6"/>
    <n v="169.9"/>
    <n v="1019.4000000000001"/>
  </r>
  <r>
    <x v="5"/>
    <x v="2"/>
    <s v="SM1681"/>
    <n v="24102"/>
    <x v="2"/>
    <s v="Cliente O510"/>
    <d v="2015-03-01T00:00:00"/>
    <d v="2015-03-04T00:00:00"/>
    <n v="70"/>
    <n v="79.900000000000006"/>
    <n v="5593"/>
  </r>
  <r>
    <x v="5"/>
    <x v="2"/>
    <s v="SM1396"/>
    <n v="24104"/>
    <x v="2"/>
    <s v="Cliente O512"/>
    <d v="2016-11-25T00:00:00"/>
    <d v="2016-11-28T00:00:00"/>
    <n v="55"/>
    <n v="59.9"/>
    <n v="3294.5"/>
  </r>
  <r>
    <x v="4"/>
    <x v="2"/>
    <s v="WC1471"/>
    <n v="24106"/>
    <x v="2"/>
    <s v="Cliente O160"/>
    <d v="2010-03-07T00:00:00"/>
    <d v="2010-03-10T00:00:00"/>
    <n v="19"/>
    <n v="329.9"/>
    <n v="6268.0999999999995"/>
  </r>
  <r>
    <x v="1"/>
    <x v="1"/>
    <s v="PC1542"/>
    <n v="24106"/>
    <x v="0"/>
    <s v="Cliente O449"/>
    <d v="2013-03-02T00:00:00"/>
    <d v="2013-03-05T00:00:00"/>
    <n v="21"/>
    <n v="4199.8999999999996"/>
    <n v="88197.9"/>
  </r>
  <r>
    <x v="8"/>
    <x v="2"/>
    <s v="CA1011"/>
    <n v="24111"/>
    <x v="2"/>
    <s v="Cliente O533"/>
    <d v="2011-10-14T00:00:00"/>
    <d v="2011-10-17T00:00:00"/>
    <n v="47"/>
    <n v="29.9"/>
    <n v="1405.3"/>
  </r>
  <r>
    <x v="7"/>
    <x v="0"/>
    <s v="MS1643"/>
    <n v="24111"/>
    <x v="2"/>
    <s v="Cliente O530"/>
    <d v="2013-01-21T00:00:00"/>
    <d v="2013-01-24T00:00:00"/>
    <n v="63"/>
    <n v="39.9"/>
    <n v="2513.6999999999998"/>
  </r>
  <r>
    <x v="4"/>
    <x v="2"/>
    <s v="WC1295"/>
    <n v="24113"/>
    <x v="0"/>
    <s v="Cliente O538"/>
    <d v="2016-01-12T00:00:00"/>
    <d v="2016-01-15T00:00:00"/>
    <n v="38"/>
    <n v="219.9"/>
    <n v="8356.2000000000007"/>
  </r>
  <r>
    <x v="1"/>
    <x v="1"/>
    <s v="PC1555"/>
    <n v="24120"/>
    <x v="0"/>
    <s v="Cliente O145"/>
    <d v="2010-03-08T00:00:00"/>
    <d v="2010-03-11T00:00:00"/>
    <n v="57"/>
    <n v="4199.8999999999996"/>
    <n v="239394.3"/>
  </r>
  <r>
    <x v="2"/>
    <x v="0"/>
    <s v="TC1307"/>
    <n v="24122"/>
    <x v="0"/>
    <s v="Cliente O573"/>
    <d v="2014-04-16T00:00:00"/>
    <d v="2014-04-19T00:00:00"/>
    <n v="71"/>
    <n v="109.9"/>
    <n v="7802.9000000000005"/>
  </r>
  <r>
    <x v="4"/>
    <x v="2"/>
    <s v="WC1572"/>
    <n v="24125"/>
    <x v="2"/>
    <s v="Cliente O506"/>
    <d v="2014-09-26T00:00:00"/>
    <d v="2014-09-29T00:00:00"/>
    <n v="41"/>
    <n v="329.9"/>
    <n v="13525.9"/>
  </r>
  <r>
    <x v="3"/>
    <x v="1"/>
    <s v="NK1021"/>
    <n v="24125"/>
    <x v="1"/>
    <s v="Cliente O582"/>
    <d v="2015-06-06T00:00:00"/>
    <d v="2015-06-09T00:00:00"/>
    <n v="75"/>
    <n v="3899.9"/>
    <n v="292492.5"/>
  </r>
  <r>
    <x v="0"/>
    <x v="0"/>
    <s v="MT1699"/>
    <n v="24127"/>
    <x v="1"/>
    <s v="Cliente O530"/>
    <d v="2017-01-25T00:00:00"/>
    <d v="2017-01-28T00:00:00"/>
    <n v="33"/>
    <n v="1299.9000000000001"/>
    <n v="42896.700000000004"/>
  </r>
  <r>
    <x v="0"/>
    <x v="0"/>
    <s v="MT1210"/>
    <n v="24129"/>
    <x v="2"/>
    <s v="Cliente O143"/>
    <d v="2014-01-22T00:00:00"/>
    <d v="2014-01-25T00:00:00"/>
    <n v="53"/>
    <n v="399.9"/>
    <n v="21194.699999999997"/>
  </r>
  <r>
    <x v="1"/>
    <x v="1"/>
    <s v="PC1307"/>
    <n v="24131"/>
    <x v="0"/>
    <s v="Cliente O456"/>
    <d v="2012-03-07T00:00:00"/>
    <d v="2012-03-10T00:00:00"/>
    <n v="25"/>
    <n v="3599.9"/>
    <n v="89997.5"/>
  </r>
  <r>
    <x v="4"/>
    <x v="2"/>
    <s v="WC1440"/>
    <n v="24131"/>
    <x v="2"/>
    <s v="Cliente O518"/>
    <d v="2010-09-23T00:00:00"/>
    <d v="2010-09-26T00:00:00"/>
    <n v="94"/>
    <n v="129.9"/>
    <n v="12210.6"/>
  </r>
  <r>
    <x v="7"/>
    <x v="0"/>
    <s v="MS1267"/>
    <n v="24136"/>
    <x v="2"/>
    <s v="Cliente O509"/>
    <d v="2012-07-21T00:00:00"/>
    <d v="2012-07-24T00:00:00"/>
    <n v="75"/>
    <n v="39.9"/>
    <n v="2992.5"/>
  </r>
  <r>
    <x v="1"/>
    <x v="1"/>
    <s v="PC1906"/>
    <n v="24141"/>
    <x v="0"/>
    <s v="Cliente O455"/>
    <d v="2015-10-02T00:00:00"/>
    <d v="2015-10-05T00:00:00"/>
    <n v="91"/>
    <n v="3199.9"/>
    <n v="291190.90000000002"/>
  </r>
  <r>
    <x v="1"/>
    <x v="1"/>
    <s v="PC1572"/>
    <n v="24142"/>
    <x v="2"/>
    <s v="Cliente O582"/>
    <d v="2017-06-09T00:00:00"/>
    <d v="2017-06-12T00:00:00"/>
    <n v="23"/>
    <n v="3299.9"/>
    <n v="75897.7"/>
  </r>
  <r>
    <x v="0"/>
    <x v="0"/>
    <s v="MT1143"/>
    <n v="24143"/>
    <x v="0"/>
    <s v="Cliente O531"/>
    <d v="2012-09-04T00:00:00"/>
    <d v="2012-09-07T00:00:00"/>
    <n v="20"/>
    <n v="799.9"/>
    <n v="15998"/>
  </r>
  <r>
    <x v="5"/>
    <x v="2"/>
    <s v="SM1551"/>
    <n v="24144"/>
    <x v="2"/>
    <s v="Cliente O481"/>
    <d v="2012-12-09T00:00:00"/>
    <d v="2012-12-12T00:00:00"/>
    <n v="57"/>
    <n v="59.9"/>
    <n v="3414.2999999999997"/>
  </r>
  <r>
    <x v="3"/>
    <x v="1"/>
    <s v="NK1605"/>
    <n v="24146"/>
    <x v="2"/>
    <s v="Cliente O585"/>
    <d v="2013-10-20T00:00:00"/>
    <d v="2013-10-23T00:00:00"/>
    <n v="47"/>
    <n v="3090.9"/>
    <n v="145272.30000000002"/>
  </r>
  <r>
    <x v="8"/>
    <x v="2"/>
    <s v="CA1433"/>
    <n v="24147"/>
    <x v="2"/>
    <s v="Cliente O465"/>
    <d v="2015-07-02T00:00:00"/>
    <d v="2015-07-05T00:00:00"/>
    <n v="39"/>
    <n v="5.9"/>
    <n v="230.10000000000002"/>
  </r>
  <r>
    <x v="7"/>
    <x v="0"/>
    <s v="MS1378"/>
    <n v="24147"/>
    <x v="0"/>
    <s v="Cliente O528"/>
    <d v="2014-12-13T00:00:00"/>
    <d v="2014-12-16T00:00:00"/>
    <n v="14"/>
    <n v="69.900000000000006"/>
    <n v="978.60000000000014"/>
  </r>
  <r>
    <x v="4"/>
    <x v="2"/>
    <s v="WC1557"/>
    <n v="24150"/>
    <x v="2"/>
    <s v="Cliente O566"/>
    <d v="2011-02-17T00:00:00"/>
    <d v="2011-02-20T00:00:00"/>
    <n v="10"/>
    <n v="329.9"/>
    <n v="3299"/>
  </r>
  <r>
    <x v="7"/>
    <x v="0"/>
    <s v="MS1922"/>
    <n v="24150"/>
    <x v="1"/>
    <s v="Cliente O580"/>
    <d v="2014-02-16T00:00:00"/>
    <d v="2014-02-19T00:00:00"/>
    <n v="42"/>
    <n v="39.9"/>
    <n v="1675.8"/>
  </r>
  <r>
    <x v="7"/>
    <x v="0"/>
    <s v="MS1629"/>
    <n v="24152"/>
    <x v="2"/>
    <s v="Cliente O477"/>
    <d v="2012-08-11T00:00:00"/>
    <d v="2012-08-14T00:00:00"/>
    <n v="49"/>
    <n v="69.900000000000006"/>
    <n v="3425.1000000000004"/>
  </r>
  <r>
    <x v="7"/>
    <x v="0"/>
    <s v="MS1267"/>
    <n v="24153"/>
    <x v="1"/>
    <s v="Cliente O145"/>
    <d v="2011-03-07T00:00:00"/>
    <d v="2011-03-10T00:00:00"/>
    <n v="33"/>
    <n v="39.9"/>
    <n v="1316.7"/>
  </r>
  <r>
    <x v="6"/>
    <x v="3"/>
    <s v="SF1218"/>
    <n v="24153"/>
    <x v="1"/>
    <s v="Cliente O535"/>
    <d v="2011-10-05T00:00:00"/>
    <d v="2011-10-08T00:00:00"/>
    <n v="43"/>
    <n v="199.9"/>
    <n v="8595.7000000000007"/>
  </r>
  <r>
    <x v="1"/>
    <x v="1"/>
    <s v="PC1542"/>
    <n v="24154"/>
    <x v="2"/>
    <s v="Cliente O531"/>
    <d v="2010-10-14T00:00:00"/>
    <d v="2010-10-17T00:00:00"/>
    <n v="51"/>
    <n v="4199.8999999999996"/>
    <n v="214194.9"/>
  </r>
  <r>
    <x v="4"/>
    <x v="2"/>
    <s v="WC1300"/>
    <n v="24159"/>
    <x v="0"/>
    <s v="Cliente O538"/>
    <d v="2016-07-12T00:00:00"/>
    <d v="2016-07-15T00:00:00"/>
    <n v="40"/>
    <n v="129.9"/>
    <n v="5196"/>
  </r>
  <r>
    <x v="5"/>
    <x v="2"/>
    <s v="SM1897"/>
    <n v="24159"/>
    <x v="2"/>
    <s v="Cliente O542"/>
    <d v="2017-03-30T00:00:00"/>
    <d v="2017-04-02T00:00:00"/>
    <n v="21"/>
    <n v="59.9"/>
    <n v="1257.8999999999999"/>
  </r>
  <r>
    <x v="1"/>
    <x v="1"/>
    <s v="PC1048"/>
    <n v="24160"/>
    <x v="2"/>
    <s v="Cliente O511"/>
    <d v="2015-08-07T00:00:00"/>
    <d v="2015-08-10T00:00:00"/>
    <n v="51"/>
    <n v="2599.9"/>
    <n v="132594.9"/>
  </r>
  <r>
    <x v="1"/>
    <x v="1"/>
    <s v="PC1022"/>
    <n v="24161"/>
    <x v="0"/>
    <s v="Cliente O538"/>
    <d v="2017-01-26T00:00:00"/>
    <d v="2017-01-29T00:00:00"/>
    <n v="73"/>
    <n v="3199.9"/>
    <n v="233592.7"/>
  </r>
  <r>
    <x v="1"/>
    <x v="1"/>
    <s v="PC1592"/>
    <n v="24163"/>
    <x v="2"/>
    <s v="Cliente O496"/>
    <d v="2011-03-18T00:00:00"/>
    <d v="2011-03-21T00:00:00"/>
    <n v="61"/>
    <n v="3199.9"/>
    <n v="195193.9"/>
  </r>
  <r>
    <x v="1"/>
    <x v="1"/>
    <s v="PC1823"/>
    <n v="24164"/>
    <x v="2"/>
    <s v="Cliente O455"/>
    <d v="2017-07-05T00:00:00"/>
    <d v="2017-07-08T00:00:00"/>
    <n v="64"/>
    <n v="2599.9"/>
    <n v="166393.60000000001"/>
  </r>
  <r>
    <x v="3"/>
    <x v="1"/>
    <s v="NK1691"/>
    <n v="24168"/>
    <x v="0"/>
    <s v="Cliente O541"/>
    <d v="2015-04-17T00:00:00"/>
    <d v="2015-04-20T00:00:00"/>
    <n v="19"/>
    <n v="2359.9"/>
    <n v="44838.1"/>
  </r>
  <r>
    <x v="1"/>
    <x v="1"/>
    <s v="PC1906"/>
    <n v="24169"/>
    <x v="1"/>
    <s v="Cliente O584"/>
    <d v="2012-05-31T00:00:00"/>
    <d v="2012-06-03T00:00:00"/>
    <n v="39"/>
    <n v="3199.9"/>
    <n v="124796.1"/>
  </r>
  <r>
    <x v="3"/>
    <x v="1"/>
    <s v="NK1990"/>
    <n v="24171"/>
    <x v="2"/>
    <s v="Cliente O459"/>
    <d v="2016-01-14T00:00:00"/>
    <d v="2016-01-17T00:00:00"/>
    <n v="8"/>
    <n v="5699.9"/>
    <n v="45599.199999999997"/>
  </r>
  <r>
    <x v="7"/>
    <x v="0"/>
    <s v="MS1840"/>
    <n v="24171"/>
    <x v="2"/>
    <s v="Cliente O542"/>
    <d v="2016-02-15T00:00:00"/>
    <d v="2016-02-18T00:00:00"/>
    <n v="43"/>
    <n v="39.9"/>
    <n v="1715.7"/>
  </r>
  <r>
    <x v="0"/>
    <x v="0"/>
    <s v="MT1493"/>
    <n v="24172"/>
    <x v="2"/>
    <s v="Cliente O142"/>
    <d v="2017-01-27T00:00:00"/>
    <d v="2017-01-30T00:00:00"/>
    <n v="66"/>
    <n v="399.9"/>
    <n v="26393.399999999998"/>
  </r>
  <r>
    <x v="3"/>
    <x v="1"/>
    <s v="NK1110"/>
    <n v="24172"/>
    <x v="2"/>
    <s v="Cliente O449"/>
    <d v="2015-03-19T00:00:00"/>
    <d v="2015-03-22T00:00:00"/>
    <n v="45"/>
    <n v="2359.9"/>
    <n v="106195.5"/>
  </r>
  <r>
    <x v="8"/>
    <x v="2"/>
    <s v="CA1910"/>
    <n v="24172"/>
    <x v="1"/>
    <s v="Cliente O460"/>
    <d v="2012-10-23T00:00:00"/>
    <d v="2012-10-26T00:00:00"/>
    <n v="39"/>
    <n v="29.9"/>
    <n v="1166.0999999999999"/>
  </r>
  <r>
    <x v="0"/>
    <x v="0"/>
    <s v="MT1617"/>
    <n v="24172"/>
    <x v="2"/>
    <s v="Cliente O472"/>
    <d v="2013-02-13T00:00:00"/>
    <d v="2013-02-16T00:00:00"/>
    <n v="26"/>
    <n v="549.9"/>
    <n v="14297.4"/>
  </r>
  <r>
    <x v="1"/>
    <x v="1"/>
    <s v="PC1756"/>
    <n v="24173"/>
    <x v="2"/>
    <s v="Cliente O451"/>
    <d v="2016-08-30T00:00:00"/>
    <d v="2016-09-02T00:00:00"/>
    <n v="14"/>
    <n v="3199.9"/>
    <n v="44798.6"/>
  </r>
  <r>
    <x v="0"/>
    <x v="0"/>
    <s v="MT1226"/>
    <n v="24176"/>
    <x v="1"/>
    <s v="Cliente O566"/>
    <d v="2016-06-08T00:00:00"/>
    <d v="2016-06-11T00:00:00"/>
    <n v="10"/>
    <n v="399.9"/>
    <n v="3999"/>
  </r>
  <r>
    <x v="0"/>
    <x v="0"/>
    <s v="MT1047"/>
    <n v="24187"/>
    <x v="2"/>
    <s v="Cliente O206"/>
    <d v="2015-05-20T00:00:00"/>
    <d v="2015-05-23T00:00:00"/>
    <n v="69"/>
    <n v="1299.9000000000001"/>
    <n v="89693.1"/>
  </r>
  <r>
    <x v="6"/>
    <x v="3"/>
    <s v="SF1275"/>
    <n v="24189"/>
    <x v="1"/>
    <s v="Cliente O491"/>
    <d v="2013-01-12T00:00:00"/>
    <d v="2013-01-15T00:00:00"/>
    <n v="70"/>
    <n v="599.9"/>
    <n v="41993"/>
  </r>
  <r>
    <x v="3"/>
    <x v="1"/>
    <s v="NK1869"/>
    <n v="24189"/>
    <x v="2"/>
    <s v="Cliente O145"/>
    <d v="2010-02-15T00:00:00"/>
    <d v="2010-02-18T00:00:00"/>
    <n v="16"/>
    <n v="3090.9"/>
    <n v="49454.400000000001"/>
  </r>
  <r>
    <x v="1"/>
    <x v="1"/>
    <s v="PC1867"/>
    <n v="24190"/>
    <x v="2"/>
    <s v="Cliente O454"/>
    <d v="2016-08-11T00:00:00"/>
    <d v="2016-08-14T00:00:00"/>
    <n v="45"/>
    <n v="3199.9"/>
    <n v="143995.5"/>
  </r>
  <r>
    <x v="5"/>
    <x v="2"/>
    <s v="SM1583"/>
    <n v="24190"/>
    <x v="0"/>
    <s v="Cliente O497"/>
    <d v="2012-01-13T00:00:00"/>
    <d v="2012-01-16T00:00:00"/>
    <n v="64"/>
    <n v="59.9"/>
    <n v="3833.6"/>
  </r>
  <r>
    <x v="7"/>
    <x v="0"/>
    <s v="MS1451"/>
    <n v="24193"/>
    <x v="1"/>
    <s v="Cliente O469"/>
    <d v="2010-10-19T00:00:00"/>
    <d v="2010-10-22T00:00:00"/>
    <n v="108"/>
    <n v="69.900000000000006"/>
    <n v="7549.2000000000007"/>
  </r>
  <r>
    <x v="0"/>
    <x v="0"/>
    <s v="MT1244"/>
    <n v="24195"/>
    <x v="2"/>
    <s v="Cliente O533"/>
    <d v="2012-01-08T00:00:00"/>
    <d v="2012-01-11T00:00:00"/>
    <n v="73"/>
    <n v="1299.9000000000001"/>
    <n v="94892.700000000012"/>
  </r>
  <r>
    <x v="5"/>
    <x v="2"/>
    <s v="SM1551"/>
    <n v="24200"/>
    <x v="0"/>
    <s v="Cliente O522"/>
    <d v="2014-04-09T00:00:00"/>
    <d v="2014-04-12T00:00:00"/>
    <n v="46"/>
    <n v="59.9"/>
    <n v="2755.4"/>
  </r>
  <r>
    <x v="1"/>
    <x v="1"/>
    <s v="PC1128"/>
    <n v="24200"/>
    <x v="0"/>
    <s v="Cliente O578"/>
    <d v="2016-08-19T00:00:00"/>
    <d v="2016-08-22T00:00:00"/>
    <n v="43"/>
    <n v="2599.9"/>
    <n v="111795.7"/>
  </r>
  <r>
    <x v="1"/>
    <x v="1"/>
    <s v="PC1382"/>
    <n v="24202"/>
    <x v="2"/>
    <s v="Cliente O559"/>
    <d v="2016-12-04T00:00:00"/>
    <d v="2016-12-07T00:00:00"/>
    <n v="75"/>
    <n v="2599.9"/>
    <n v="194992.5"/>
  </r>
  <r>
    <x v="0"/>
    <x v="0"/>
    <s v="MT1725"/>
    <n v="24203"/>
    <x v="2"/>
    <s v="Cliente O490"/>
    <d v="2016-06-20T00:00:00"/>
    <d v="2016-06-23T00:00:00"/>
    <n v="39"/>
    <n v="799.9"/>
    <n v="31196.1"/>
  </r>
  <r>
    <x v="1"/>
    <x v="1"/>
    <s v="PC1022"/>
    <n v="24206"/>
    <x v="0"/>
    <s v="Cliente O520"/>
    <d v="2011-09-01T00:00:00"/>
    <d v="2011-09-04T00:00:00"/>
    <n v="70"/>
    <n v="3199.9"/>
    <n v="223993"/>
  </r>
  <r>
    <x v="2"/>
    <x v="0"/>
    <s v="TC1165"/>
    <n v="24208"/>
    <x v="2"/>
    <s v="Cliente O533"/>
    <d v="2014-03-23T00:00:00"/>
    <d v="2014-03-26T00:00:00"/>
    <n v="52"/>
    <n v="169.9"/>
    <n v="8834.8000000000011"/>
  </r>
  <r>
    <x v="3"/>
    <x v="1"/>
    <s v="NK1110"/>
    <n v="24210"/>
    <x v="1"/>
    <s v="Cliente O512"/>
    <d v="2011-05-19T00:00:00"/>
    <d v="2011-05-22T00:00:00"/>
    <n v="44"/>
    <n v="2359.9"/>
    <n v="103835.6"/>
  </r>
  <r>
    <x v="1"/>
    <x v="1"/>
    <s v="PC1910"/>
    <n v="24212"/>
    <x v="2"/>
    <s v="Cliente O145"/>
    <d v="2016-05-01T00:00:00"/>
    <d v="2016-05-04T00:00:00"/>
    <n v="57"/>
    <n v="2599.9"/>
    <n v="148194.30000000002"/>
  </r>
  <r>
    <x v="5"/>
    <x v="2"/>
    <s v="SM1486"/>
    <n v="24212"/>
    <x v="0"/>
    <s v="Cliente O503"/>
    <d v="2013-10-11T00:00:00"/>
    <d v="2013-10-14T00:00:00"/>
    <n v="17"/>
    <n v="98.9"/>
    <n v="1681.3000000000002"/>
  </r>
  <r>
    <x v="6"/>
    <x v="3"/>
    <s v="SF1828"/>
    <n v="24215"/>
    <x v="1"/>
    <s v="Cliente O158"/>
    <d v="2012-03-15T00:00:00"/>
    <d v="2012-03-18T00:00:00"/>
    <n v="62"/>
    <n v="599.9"/>
    <n v="37193.799999999996"/>
  </r>
  <r>
    <x v="1"/>
    <x v="1"/>
    <s v="PC1898"/>
    <n v="24215"/>
    <x v="2"/>
    <s v="Cliente O567"/>
    <d v="2014-08-06T00:00:00"/>
    <d v="2014-08-09T00:00:00"/>
    <n v="59"/>
    <n v="3599.9"/>
    <n v="212394.1"/>
  </r>
  <r>
    <x v="1"/>
    <x v="1"/>
    <s v="PC1178"/>
    <n v="24220"/>
    <x v="0"/>
    <s v="Cliente O462"/>
    <d v="2010-08-24T00:00:00"/>
    <d v="2010-08-27T00:00:00"/>
    <n v="120"/>
    <n v="3199.9"/>
    <n v="383988"/>
  </r>
  <r>
    <x v="1"/>
    <x v="1"/>
    <s v="PC1464"/>
    <n v="24222"/>
    <x v="2"/>
    <s v="Cliente O585"/>
    <d v="2015-04-09T00:00:00"/>
    <d v="2015-04-12T00:00:00"/>
    <n v="66"/>
    <n v="3599.9"/>
    <n v="237593.4"/>
  </r>
  <r>
    <x v="5"/>
    <x v="2"/>
    <s v="SM1551"/>
    <n v="24223"/>
    <x v="0"/>
    <s v="Cliente O489"/>
    <d v="2012-10-18T00:00:00"/>
    <d v="2012-10-21T00:00:00"/>
    <n v="58"/>
    <n v="59.9"/>
    <n v="3474.2"/>
  </r>
  <r>
    <x v="6"/>
    <x v="3"/>
    <s v="SF1053"/>
    <n v="24224"/>
    <x v="0"/>
    <s v="Cliente O471"/>
    <d v="2010-04-28T00:00:00"/>
    <d v="2010-05-01T00:00:00"/>
    <n v="63"/>
    <n v="199.9"/>
    <n v="12593.7"/>
  </r>
  <r>
    <x v="5"/>
    <x v="2"/>
    <s v="SM1552"/>
    <n v="24226"/>
    <x v="1"/>
    <s v="Cliente O467"/>
    <d v="2016-04-18T00:00:00"/>
    <d v="2016-04-21T00:00:00"/>
    <n v="9"/>
    <n v="98.9"/>
    <n v="890.1"/>
  </r>
  <r>
    <x v="3"/>
    <x v="1"/>
    <s v="NK1176"/>
    <n v="24227"/>
    <x v="2"/>
    <s v="Cliente O518"/>
    <d v="2011-12-09T00:00:00"/>
    <d v="2011-12-12T00:00:00"/>
    <n v="24"/>
    <n v="3899.9"/>
    <n v="93597.6"/>
  </r>
  <r>
    <x v="5"/>
    <x v="2"/>
    <s v="SM1019"/>
    <n v="24228"/>
    <x v="0"/>
    <s v="Cliente O451"/>
    <d v="2016-06-17T00:00:00"/>
    <d v="2016-06-20T00:00:00"/>
    <n v="64"/>
    <n v="79.900000000000006"/>
    <n v="5113.6000000000004"/>
  </r>
  <r>
    <x v="7"/>
    <x v="0"/>
    <s v="MS1250"/>
    <n v="24229"/>
    <x v="0"/>
    <s v="Cliente O541"/>
    <d v="2016-08-16T00:00:00"/>
    <d v="2016-08-19T00:00:00"/>
    <n v="33"/>
    <n v="39.9"/>
    <n v="1316.7"/>
  </r>
  <r>
    <x v="5"/>
    <x v="2"/>
    <s v="SM1780"/>
    <n v="24231"/>
    <x v="2"/>
    <s v="Cliente O564"/>
    <d v="2014-10-14T00:00:00"/>
    <d v="2014-10-17T00:00:00"/>
    <n v="48"/>
    <n v="59.9"/>
    <n v="2875.2"/>
  </r>
  <r>
    <x v="1"/>
    <x v="1"/>
    <s v="PC1760"/>
    <n v="24233"/>
    <x v="2"/>
    <s v="Cliente O467"/>
    <d v="2011-05-12T00:00:00"/>
    <d v="2011-05-15T00:00:00"/>
    <n v="33"/>
    <n v="2599.9"/>
    <n v="85796.7"/>
  </r>
  <r>
    <x v="0"/>
    <x v="0"/>
    <s v="MT1642"/>
    <n v="24236"/>
    <x v="0"/>
    <s v="Cliente O178"/>
    <d v="2013-08-22T00:00:00"/>
    <d v="2013-08-25T00:00:00"/>
    <n v="53"/>
    <n v="399.9"/>
    <n v="21194.699999999997"/>
  </r>
  <r>
    <x v="3"/>
    <x v="1"/>
    <s v="NK1176"/>
    <n v="24236"/>
    <x v="0"/>
    <s v="Cliente O552"/>
    <d v="2012-02-27T00:00:00"/>
    <d v="2012-03-01T00:00:00"/>
    <n v="48"/>
    <n v="3899.9"/>
    <n v="187195.2"/>
  </r>
  <r>
    <x v="5"/>
    <x v="2"/>
    <s v="SM1036"/>
    <n v="24236"/>
    <x v="0"/>
    <s v="Cliente O585"/>
    <d v="2014-09-16T00:00:00"/>
    <d v="2014-09-19T00:00:00"/>
    <n v="18"/>
    <n v="139.9"/>
    <n v="2518.2000000000003"/>
  </r>
  <r>
    <x v="1"/>
    <x v="1"/>
    <s v="PC1495"/>
    <n v="24237"/>
    <x v="2"/>
    <s v="Cliente O193"/>
    <d v="2013-06-01T00:00:00"/>
    <d v="2013-06-04T00:00:00"/>
    <n v="10"/>
    <n v="3299.9"/>
    <n v="32999"/>
  </r>
  <r>
    <x v="8"/>
    <x v="2"/>
    <s v="CA1011"/>
    <n v="24239"/>
    <x v="0"/>
    <s v="Cliente O530"/>
    <d v="2017-01-12T00:00:00"/>
    <d v="2017-01-15T00:00:00"/>
    <n v="37"/>
    <n v="29.9"/>
    <n v="1106.3"/>
  </r>
  <r>
    <x v="6"/>
    <x v="3"/>
    <s v="SF1601"/>
    <n v="24240"/>
    <x v="1"/>
    <s v="Cliente O141"/>
    <d v="2011-08-16T00:00:00"/>
    <d v="2011-08-19T00:00:00"/>
    <n v="15"/>
    <n v="599.9"/>
    <n v="8998.5"/>
  </r>
  <r>
    <x v="4"/>
    <x v="2"/>
    <s v="WC1124"/>
    <n v="24241"/>
    <x v="2"/>
    <s v="Cliente O489"/>
    <d v="2012-12-12T00:00:00"/>
    <d v="2012-12-15T00:00:00"/>
    <n v="45"/>
    <n v="129.9"/>
    <n v="5845.5"/>
  </r>
  <r>
    <x v="4"/>
    <x v="2"/>
    <s v="WC1942"/>
    <n v="24243"/>
    <x v="0"/>
    <s v="Cliente O538"/>
    <d v="2015-05-26T00:00:00"/>
    <d v="2015-05-29T00:00:00"/>
    <n v="73"/>
    <n v="219.9"/>
    <n v="16052.7"/>
  </r>
  <r>
    <x v="0"/>
    <x v="0"/>
    <s v="MT1530"/>
    <n v="24245"/>
    <x v="1"/>
    <s v="Cliente O149"/>
    <d v="2014-04-26T00:00:00"/>
    <d v="2014-04-29T00:00:00"/>
    <n v="77"/>
    <n v="399.9"/>
    <n v="30792.3"/>
  </r>
  <r>
    <x v="3"/>
    <x v="1"/>
    <s v="NK1786"/>
    <n v="24246"/>
    <x v="2"/>
    <s v="Cliente O476"/>
    <d v="2015-03-08T00:00:00"/>
    <d v="2015-03-11T00:00:00"/>
    <n v="50"/>
    <n v="3899.9"/>
    <n v="194995"/>
  </r>
  <r>
    <x v="1"/>
    <x v="1"/>
    <s v="PC1068"/>
    <n v="24246"/>
    <x v="2"/>
    <s v="Cliente O482"/>
    <d v="2016-10-15T00:00:00"/>
    <d v="2016-10-18T00:00:00"/>
    <n v="16"/>
    <n v="3599.9"/>
    <n v="57598.400000000001"/>
  </r>
  <r>
    <x v="5"/>
    <x v="2"/>
    <s v="SM1973"/>
    <n v="24247"/>
    <x v="0"/>
    <s v="Cliente O565"/>
    <d v="2014-10-19T00:00:00"/>
    <d v="2014-10-22T00:00:00"/>
    <n v="28"/>
    <n v="59.9"/>
    <n v="1677.2"/>
  </r>
  <r>
    <x v="8"/>
    <x v="2"/>
    <s v="CA1992"/>
    <n v="24249"/>
    <x v="2"/>
    <s v="Cliente O584"/>
    <d v="2011-10-06T00:00:00"/>
    <d v="2011-10-09T00:00:00"/>
    <n v="29"/>
    <n v="5.9"/>
    <n v="171.10000000000002"/>
  </r>
  <r>
    <x v="8"/>
    <x v="2"/>
    <s v="CA1910"/>
    <n v="24251"/>
    <x v="2"/>
    <s v="Cliente O556"/>
    <d v="2013-02-07T00:00:00"/>
    <d v="2013-02-10T00:00:00"/>
    <n v="68"/>
    <n v="29.9"/>
    <n v="2033.1999999999998"/>
  </r>
  <r>
    <x v="3"/>
    <x v="1"/>
    <s v="NK1121"/>
    <n v="24252"/>
    <x v="2"/>
    <s v="Cliente O158"/>
    <d v="2015-09-04T00:00:00"/>
    <d v="2015-09-07T00:00:00"/>
    <n v="8"/>
    <n v="2359.9"/>
    <n v="18879.2"/>
  </r>
  <r>
    <x v="3"/>
    <x v="1"/>
    <s v="NK1786"/>
    <n v="24253"/>
    <x v="2"/>
    <s v="Cliente O571"/>
    <d v="2013-09-24T00:00:00"/>
    <d v="2013-09-27T00:00:00"/>
    <n v="72"/>
    <n v="3899.9"/>
    <n v="280792.8"/>
  </r>
  <r>
    <x v="1"/>
    <x v="1"/>
    <s v="PC1823"/>
    <n v="24255"/>
    <x v="1"/>
    <s v="Cliente O483"/>
    <d v="2012-10-17T00:00:00"/>
    <d v="2012-10-20T00:00:00"/>
    <n v="38"/>
    <n v="2599.9"/>
    <n v="98796.2"/>
  </r>
  <r>
    <x v="1"/>
    <x v="1"/>
    <s v="PC1558"/>
    <n v="24255"/>
    <x v="1"/>
    <s v="Cliente O554"/>
    <d v="2013-09-30T00:00:00"/>
    <d v="2013-10-03T00:00:00"/>
    <n v="34"/>
    <n v="2599.9"/>
    <n v="88396.6"/>
  </r>
  <r>
    <x v="4"/>
    <x v="2"/>
    <s v="WC1438"/>
    <n v="24259"/>
    <x v="1"/>
    <s v="Cliente O149"/>
    <d v="2011-09-05T00:00:00"/>
    <d v="2011-09-08T00:00:00"/>
    <n v="14"/>
    <n v="329.9"/>
    <n v="4618.5999999999995"/>
  </r>
  <r>
    <x v="1"/>
    <x v="1"/>
    <s v="PC1503"/>
    <n v="24260"/>
    <x v="2"/>
    <s v="Cliente O158"/>
    <d v="2016-11-21T00:00:00"/>
    <d v="2016-11-24T00:00:00"/>
    <n v="64"/>
    <n v="3199.9"/>
    <n v="204793.60000000001"/>
  </r>
  <r>
    <x v="6"/>
    <x v="3"/>
    <s v="SF1828"/>
    <n v="24265"/>
    <x v="2"/>
    <s v="Cliente O510"/>
    <d v="2011-11-28T00:00:00"/>
    <d v="2011-12-01T00:00:00"/>
    <n v="54"/>
    <n v="599.9"/>
    <n v="32394.6"/>
  </r>
  <r>
    <x v="5"/>
    <x v="2"/>
    <s v="SM1583"/>
    <n v="24269"/>
    <x v="1"/>
    <s v="Cliente O540"/>
    <d v="2016-08-18T00:00:00"/>
    <d v="2016-08-21T00:00:00"/>
    <n v="26"/>
    <n v="59.9"/>
    <n v="1557.3999999999999"/>
  </r>
  <r>
    <x v="4"/>
    <x v="2"/>
    <s v="WC1115"/>
    <n v="24272"/>
    <x v="2"/>
    <s v="Cliente O478"/>
    <d v="2013-12-13T00:00:00"/>
    <d v="2013-12-16T00:00:00"/>
    <n v="24"/>
    <n v="129.9"/>
    <n v="3117.6000000000004"/>
  </r>
  <r>
    <x v="5"/>
    <x v="2"/>
    <s v="SM1515"/>
    <n v="24273"/>
    <x v="2"/>
    <s v="Cliente O530"/>
    <d v="2017-07-07T00:00:00"/>
    <d v="2017-07-10T00:00:00"/>
    <n v="58"/>
    <n v="59.9"/>
    <n v="3474.2"/>
  </r>
  <r>
    <x v="2"/>
    <x v="0"/>
    <s v="TC1991"/>
    <n v="24274"/>
    <x v="2"/>
    <s v="Cliente O518"/>
    <d v="2011-04-06T00:00:00"/>
    <d v="2011-04-09T00:00:00"/>
    <n v="36"/>
    <n v="109.9"/>
    <n v="3956.4"/>
  </r>
  <r>
    <x v="4"/>
    <x v="2"/>
    <s v="WC1125"/>
    <n v="24276"/>
    <x v="2"/>
    <s v="Cliente O476"/>
    <d v="2011-03-01T00:00:00"/>
    <d v="2011-03-04T00:00:00"/>
    <n v="72"/>
    <n v="129.9"/>
    <n v="9352.8000000000011"/>
  </r>
  <r>
    <x v="1"/>
    <x v="1"/>
    <s v="PC1468"/>
    <n v="24277"/>
    <x v="2"/>
    <s v="Cliente O530"/>
    <d v="2017-02-03T00:00:00"/>
    <d v="2017-02-06T00:00:00"/>
    <n v="12"/>
    <n v="3199.9"/>
    <n v="38398.800000000003"/>
  </r>
  <r>
    <x v="7"/>
    <x v="0"/>
    <s v="MS1599"/>
    <n v="24280"/>
    <x v="0"/>
    <s v="Cliente O524"/>
    <d v="2017-07-01T00:00:00"/>
    <d v="2017-07-04T00:00:00"/>
    <n v="63"/>
    <n v="139.9"/>
    <n v="8813.7000000000007"/>
  </r>
  <r>
    <x v="7"/>
    <x v="0"/>
    <s v="MS1599"/>
    <n v="24280"/>
    <x v="2"/>
    <s v="Cliente O542"/>
    <d v="2017-07-04T00:00:00"/>
    <d v="2017-07-07T00:00:00"/>
    <n v="90"/>
    <n v="139.9"/>
    <n v="12591"/>
  </r>
  <r>
    <x v="3"/>
    <x v="1"/>
    <s v="NK1744"/>
    <n v="24291"/>
    <x v="0"/>
    <s v="Cliente O145"/>
    <d v="2012-06-14T00:00:00"/>
    <d v="2012-06-17T00:00:00"/>
    <n v="5"/>
    <n v="3899.9"/>
    <n v="19499.5"/>
  </r>
  <r>
    <x v="0"/>
    <x v="0"/>
    <s v="MT1980"/>
    <n v="24292"/>
    <x v="2"/>
    <s v="Cliente O497"/>
    <d v="2016-11-02T00:00:00"/>
    <d v="2016-11-05T00:00:00"/>
    <n v="36"/>
    <n v="399.9"/>
    <n v="14396.4"/>
  </r>
  <r>
    <x v="5"/>
    <x v="2"/>
    <s v="SM1250"/>
    <n v="24292"/>
    <x v="0"/>
    <s v="Cliente O512"/>
    <d v="2013-05-30T00:00:00"/>
    <d v="2013-06-02T00:00:00"/>
    <n v="14"/>
    <n v="79.900000000000006"/>
    <n v="1118.6000000000001"/>
  </r>
  <r>
    <x v="5"/>
    <x v="2"/>
    <s v="SM1428"/>
    <n v="24293"/>
    <x v="0"/>
    <s v="Cliente O530"/>
    <d v="2017-02-15T00:00:00"/>
    <d v="2017-02-18T00:00:00"/>
    <n v="64"/>
    <n v="139.9"/>
    <n v="8953.6"/>
  </r>
  <r>
    <x v="1"/>
    <x v="1"/>
    <s v="PC1068"/>
    <n v="24295"/>
    <x v="0"/>
    <s v="Cliente O260"/>
    <d v="2013-12-10T00:00:00"/>
    <d v="2013-12-13T00:00:00"/>
    <n v="79"/>
    <n v="3599.9"/>
    <n v="284392.10000000003"/>
  </r>
  <r>
    <x v="0"/>
    <x v="0"/>
    <s v="MT1210"/>
    <n v="24295"/>
    <x v="2"/>
    <s v="Cliente O575"/>
    <d v="2010-03-10T00:00:00"/>
    <d v="2010-03-13T00:00:00"/>
    <n v="88"/>
    <n v="399.9"/>
    <n v="35191.199999999997"/>
  </r>
  <r>
    <x v="1"/>
    <x v="1"/>
    <s v="PC1906"/>
    <n v="24297"/>
    <x v="1"/>
    <s v="Cliente O146"/>
    <d v="2013-01-09T00:00:00"/>
    <d v="2013-01-12T00:00:00"/>
    <n v="33"/>
    <n v="3199.9"/>
    <n v="105596.7"/>
  </r>
  <r>
    <x v="8"/>
    <x v="2"/>
    <s v="CA1004"/>
    <n v="24299"/>
    <x v="0"/>
    <s v="Cliente O206"/>
    <d v="2016-06-30T00:00:00"/>
    <d v="2016-07-03T00:00:00"/>
    <n v="56"/>
    <n v="17.899999999999999"/>
    <n v="1002.3999999999999"/>
  </r>
  <r>
    <x v="0"/>
    <x v="0"/>
    <s v="MT1047"/>
    <n v="24299"/>
    <x v="1"/>
    <s v="Cliente O448"/>
    <d v="2014-03-07T00:00:00"/>
    <d v="2014-03-10T00:00:00"/>
    <n v="98"/>
    <n v="1299.9000000000001"/>
    <n v="127390.20000000001"/>
  </r>
  <r>
    <x v="7"/>
    <x v="0"/>
    <s v="MS1123"/>
    <n v="24301"/>
    <x v="2"/>
    <s v="Cliente O158"/>
    <d v="2016-01-25T00:00:00"/>
    <d v="2016-01-28T00:00:00"/>
    <n v="52"/>
    <n v="59.9"/>
    <n v="3114.7999999999997"/>
  </r>
  <r>
    <x v="1"/>
    <x v="1"/>
    <s v="PC1792"/>
    <n v="24301"/>
    <x v="1"/>
    <s v="Cliente O467"/>
    <d v="2010-08-12T00:00:00"/>
    <d v="2010-08-15T00:00:00"/>
    <n v="54"/>
    <n v="3599.9"/>
    <n v="194394.6"/>
  </r>
  <r>
    <x v="0"/>
    <x v="0"/>
    <s v="MT1244"/>
    <n v="24303"/>
    <x v="0"/>
    <s v="Cliente O145"/>
    <d v="2014-03-29T00:00:00"/>
    <d v="2014-04-01T00:00:00"/>
    <n v="18"/>
    <n v="1299.9000000000001"/>
    <n v="23398.2"/>
  </r>
  <r>
    <x v="6"/>
    <x v="3"/>
    <s v="SF1405"/>
    <n v="24303"/>
    <x v="2"/>
    <s v="Cliente O511"/>
    <d v="2016-06-02T00:00:00"/>
    <d v="2016-06-05T00:00:00"/>
    <n v="50"/>
    <n v="599.9"/>
    <n v="29995"/>
  </r>
  <r>
    <x v="2"/>
    <x v="0"/>
    <s v="TC1497"/>
    <n v="24306"/>
    <x v="1"/>
    <s v="Cliente O145"/>
    <d v="2015-10-02T00:00:00"/>
    <d v="2015-10-05T00:00:00"/>
    <n v="54"/>
    <n v="209.9"/>
    <n v="11334.6"/>
  </r>
  <r>
    <x v="0"/>
    <x v="0"/>
    <s v="MT1626"/>
    <n v="24306"/>
    <x v="2"/>
    <s v="Cliente O562"/>
    <d v="2012-04-08T00:00:00"/>
    <d v="2012-04-11T00:00:00"/>
    <n v="39"/>
    <n v="1299.9000000000001"/>
    <n v="50696.100000000006"/>
  </r>
  <r>
    <x v="6"/>
    <x v="3"/>
    <s v="SF1275"/>
    <n v="24307"/>
    <x v="0"/>
    <s v="Cliente O142"/>
    <d v="2013-11-09T00:00:00"/>
    <d v="2013-11-12T00:00:00"/>
    <n v="30"/>
    <n v="599.9"/>
    <n v="17997"/>
  </r>
  <r>
    <x v="4"/>
    <x v="2"/>
    <s v="WC1440"/>
    <n v="24308"/>
    <x v="0"/>
    <s v="Cliente O234"/>
    <d v="2015-03-15T00:00:00"/>
    <d v="2015-03-18T00:00:00"/>
    <n v="12"/>
    <n v="129.9"/>
    <n v="1558.8000000000002"/>
  </r>
  <r>
    <x v="0"/>
    <x v="0"/>
    <s v="MT1723"/>
    <n v="24308"/>
    <x v="2"/>
    <s v="Cliente O483"/>
    <d v="2014-07-24T00:00:00"/>
    <d v="2014-07-27T00:00:00"/>
    <n v="60"/>
    <n v="1299.9000000000001"/>
    <n v="77994"/>
  </r>
  <r>
    <x v="0"/>
    <x v="0"/>
    <s v="MT1531"/>
    <n v="24310"/>
    <x v="1"/>
    <s v="Cliente O153"/>
    <d v="2011-11-25T00:00:00"/>
    <d v="2011-11-28T00:00:00"/>
    <n v="77"/>
    <n v="1299.9000000000001"/>
    <n v="100092.3"/>
  </r>
  <r>
    <x v="0"/>
    <x v="0"/>
    <s v="MT1201"/>
    <n v="24317"/>
    <x v="0"/>
    <s v="Cliente O539"/>
    <d v="2015-01-10T00:00:00"/>
    <d v="2015-01-13T00:00:00"/>
    <n v="47"/>
    <n v="799.9"/>
    <n v="37595.299999999996"/>
  </r>
  <r>
    <x v="0"/>
    <x v="0"/>
    <s v="MT1531"/>
    <n v="24321"/>
    <x v="2"/>
    <s v="Cliente O527"/>
    <d v="2014-02-22T00:00:00"/>
    <d v="2014-02-25T00:00:00"/>
    <n v="41"/>
    <n v="1299.9000000000001"/>
    <n v="53295.9"/>
  </r>
  <r>
    <x v="3"/>
    <x v="1"/>
    <s v="NK1990"/>
    <n v="24326"/>
    <x v="1"/>
    <s v="Cliente O169"/>
    <d v="2013-02-07T00:00:00"/>
    <d v="2013-02-10T00:00:00"/>
    <n v="18"/>
    <n v="5699.9"/>
    <n v="102598.2"/>
  </r>
  <r>
    <x v="4"/>
    <x v="2"/>
    <s v="WC1053"/>
    <n v="24326"/>
    <x v="2"/>
    <s v="Cliente O481"/>
    <d v="2017-03-18T00:00:00"/>
    <d v="2017-03-21T00:00:00"/>
    <n v="12"/>
    <n v="329.9"/>
    <n v="3958.7999999999997"/>
  </r>
  <r>
    <x v="1"/>
    <x v="1"/>
    <s v="PC1916"/>
    <n v="24327"/>
    <x v="2"/>
    <s v="Cliente O551"/>
    <d v="2016-03-10T00:00:00"/>
    <d v="2016-03-13T00:00:00"/>
    <n v="41"/>
    <n v="4199.8999999999996"/>
    <n v="172195.9"/>
  </r>
  <r>
    <x v="0"/>
    <x v="0"/>
    <s v="MT1143"/>
    <n v="24329"/>
    <x v="0"/>
    <s v="Cliente O145"/>
    <d v="2014-05-06T00:00:00"/>
    <d v="2014-05-09T00:00:00"/>
    <n v="49"/>
    <n v="799.9"/>
    <n v="39195.1"/>
  </r>
  <r>
    <x v="4"/>
    <x v="2"/>
    <s v="WC1994"/>
    <n v="24329"/>
    <x v="2"/>
    <s v="Cliente O510"/>
    <d v="2016-04-23T00:00:00"/>
    <d v="2016-04-26T00:00:00"/>
    <n v="52"/>
    <n v="329.9"/>
    <n v="17154.8"/>
  </r>
  <r>
    <x v="0"/>
    <x v="0"/>
    <s v="MT1626"/>
    <n v="24330"/>
    <x v="1"/>
    <s v="Cliente O575"/>
    <d v="2015-01-11T00:00:00"/>
    <d v="2015-01-14T00:00:00"/>
    <n v="58"/>
    <n v="1299.9000000000001"/>
    <n v="75394.200000000012"/>
  </r>
  <r>
    <x v="7"/>
    <x v="0"/>
    <s v="MS1839"/>
    <n v="24333"/>
    <x v="2"/>
    <s v="Cliente O145"/>
    <d v="2016-07-14T00:00:00"/>
    <d v="2016-07-17T00:00:00"/>
    <n v="58"/>
    <n v="139.9"/>
    <n v="8114.2000000000007"/>
  </r>
  <r>
    <x v="5"/>
    <x v="2"/>
    <s v="SM1410"/>
    <n v="24334"/>
    <x v="2"/>
    <s v="Cliente O487"/>
    <d v="2012-07-31T00:00:00"/>
    <d v="2012-08-03T00:00:00"/>
    <n v="10"/>
    <n v="59.9"/>
    <n v="599"/>
  </r>
  <r>
    <x v="1"/>
    <x v="1"/>
    <s v="PC1591"/>
    <n v="24334"/>
    <x v="2"/>
    <s v="Cliente O584"/>
    <d v="2016-09-08T00:00:00"/>
    <d v="2016-09-11T00:00:00"/>
    <n v="50"/>
    <n v="3299.9"/>
    <n v="164995"/>
  </r>
  <r>
    <x v="6"/>
    <x v="3"/>
    <s v="SF1116"/>
    <n v="24335"/>
    <x v="0"/>
    <s v="Cliente O465"/>
    <d v="2017-04-17T00:00:00"/>
    <d v="2017-04-20T00:00:00"/>
    <n v="39"/>
    <n v="599.9"/>
    <n v="23396.1"/>
  </r>
  <r>
    <x v="1"/>
    <x v="1"/>
    <s v="PC1178"/>
    <n v="24335"/>
    <x v="0"/>
    <s v="Cliente O474"/>
    <d v="2011-03-19T00:00:00"/>
    <d v="2011-03-22T00:00:00"/>
    <n v="70"/>
    <n v="3199.9"/>
    <n v="223993"/>
  </r>
  <r>
    <x v="5"/>
    <x v="2"/>
    <s v="SM1082"/>
    <n v="24336"/>
    <x v="0"/>
    <s v="Cliente O585"/>
    <d v="2017-03-17T00:00:00"/>
    <d v="2017-03-20T00:00:00"/>
    <n v="52"/>
    <n v="59.9"/>
    <n v="3114.7999999999997"/>
  </r>
  <r>
    <x v="1"/>
    <x v="1"/>
    <s v="PC1591"/>
    <n v="24340"/>
    <x v="0"/>
    <s v="Cliente O494"/>
    <d v="2013-02-13T00:00:00"/>
    <d v="2013-02-16T00:00:00"/>
    <n v="37"/>
    <n v="3299.9"/>
    <n v="122096.3"/>
  </r>
  <r>
    <x v="6"/>
    <x v="3"/>
    <s v="SF1116"/>
    <n v="24343"/>
    <x v="0"/>
    <s v="Cliente O567"/>
    <d v="2010-06-09T00:00:00"/>
    <d v="2010-06-12T00:00:00"/>
    <n v="75"/>
    <n v="599.9"/>
    <n v="44992.5"/>
  </r>
  <r>
    <x v="3"/>
    <x v="1"/>
    <s v="NK1845"/>
    <n v="24344"/>
    <x v="2"/>
    <s v="Cliente O357"/>
    <d v="2014-06-03T00:00:00"/>
    <d v="2014-06-06T00:00:00"/>
    <n v="45"/>
    <n v="1998.9"/>
    <n v="89950.5"/>
  </r>
  <r>
    <x v="6"/>
    <x v="3"/>
    <s v="SF1688"/>
    <n v="24346"/>
    <x v="0"/>
    <s v="Cliente O471"/>
    <d v="2014-11-12T00:00:00"/>
    <d v="2014-11-15T00:00:00"/>
    <n v="11"/>
    <n v="199.9"/>
    <n v="2198.9"/>
  </r>
  <r>
    <x v="4"/>
    <x v="2"/>
    <s v="WC1038"/>
    <n v="24351"/>
    <x v="0"/>
    <s v="Cliente O452"/>
    <d v="2010-06-18T00:00:00"/>
    <d v="2010-06-21T00:00:00"/>
    <n v="43"/>
    <n v="329.9"/>
    <n v="14185.699999999999"/>
  </r>
  <r>
    <x v="8"/>
    <x v="2"/>
    <s v="CA1145"/>
    <n v="24352"/>
    <x v="0"/>
    <s v="Cliente O479"/>
    <d v="2011-03-02T00:00:00"/>
    <d v="2011-03-05T00:00:00"/>
    <n v="61"/>
    <n v="29.9"/>
    <n v="1823.8999999999999"/>
  </r>
  <r>
    <x v="0"/>
    <x v="0"/>
    <s v="MT1980"/>
    <n v="24355"/>
    <x v="1"/>
    <s v="Cliente O453"/>
    <d v="2011-03-18T00:00:00"/>
    <d v="2011-03-21T00:00:00"/>
    <n v="44"/>
    <n v="399.9"/>
    <n v="17595.599999999999"/>
  </r>
  <r>
    <x v="5"/>
    <x v="2"/>
    <s v="SM1749"/>
    <n v="24359"/>
    <x v="2"/>
    <s v="Cliente O142"/>
    <d v="2016-03-25T00:00:00"/>
    <d v="2016-03-28T00:00:00"/>
    <n v="48"/>
    <n v="59.9"/>
    <n v="2875.2"/>
  </r>
  <r>
    <x v="1"/>
    <x v="1"/>
    <s v="PC1140"/>
    <n v="24359"/>
    <x v="0"/>
    <s v="Cliente O584"/>
    <d v="2015-03-27T00:00:00"/>
    <d v="2015-03-30T00:00:00"/>
    <n v="70"/>
    <n v="3599.9"/>
    <n v="251993"/>
  </r>
  <r>
    <x v="5"/>
    <x v="2"/>
    <s v="SM1622"/>
    <n v="24365"/>
    <x v="0"/>
    <s v="Cliente O145"/>
    <d v="2015-09-30T00:00:00"/>
    <d v="2015-10-03T00:00:00"/>
    <n v="14"/>
    <n v="98.9"/>
    <n v="1384.6000000000001"/>
  </r>
  <r>
    <x v="5"/>
    <x v="2"/>
    <s v="SM1757"/>
    <n v="24368"/>
    <x v="2"/>
    <s v="Cliente O234"/>
    <d v="2013-05-15T00:00:00"/>
    <d v="2013-05-18T00:00:00"/>
    <n v="35"/>
    <n v="139.9"/>
    <n v="4896.5"/>
  </r>
  <r>
    <x v="1"/>
    <x v="1"/>
    <s v="PC1572"/>
    <n v="24372"/>
    <x v="2"/>
    <s v="Cliente O574"/>
    <d v="2012-05-01T00:00:00"/>
    <d v="2012-05-04T00:00:00"/>
    <n v="88"/>
    <n v="3299.9"/>
    <n v="290391.2"/>
  </r>
  <r>
    <x v="3"/>
    <x v="1"/>
    <s v="NK1845"/>
    <n v="24374"/>
    <x v="2"/>
    <s v="Cliente O448"/>
    <d v="2016-10-12T00:00:00"/>
    <d v="2016-10-15T00:00:00"/>
    <n v="27"/>
    <n v="1998.9"/>
    <n v="53970.3"/>
  </r>
  <r>
    <x v="1"/>
    <x v="1"/>
    <s v="PC1468"/>
    <n v="24376"/>
    <x v="2"/>
    <s v="Cliente O511"/>
    <d v="2011-07-07T00:00:00"/>
    <d v="2011-07-10T00:00:00"/>
    <n v="60"/>
    <n v="3199.9"/>
    <n v="191994"/>
  </r>
  <r>
    <x v="7"/>
    <x v="0"/>
    <s v="MS1057"/>
    <n v="24378"/>
    <x v="0"/>
    <s v="Cliente O498"/>
    <d v="2015-01-30T00:00:00"/>
    <d v="2015-02-02T00:00:00"/>
    <n v="47"/>
    <n v="39.9"/>
    <n v="1875.3"/>
  </r>
  <r>
    <x v="1"/>
    <x v="1"/>
    <s v="PC1068"/>
    <n v="24379"/>
    <x v="2"/>
    <s v="Cliente O465"/>
    <d v="2013-02-10T00:00:00"/>
    <d v="2013-02-13T00:00:00"/>
    <n v="24"/>
    <n v="3599.9"/>
    <n v="86397.6"/>
  </r>
  <r>
    <x v="4"/>
    <x v="2"/>
    <s v="WC1338"/>
    <n v="24383"/>
    <x v="2"/>
    <s v="Cliente O471"/>
    <d v="2016-05-24T00:00:00"/>
    <d v="2016-05-27T00:00:00"/>
    <n v="51"/>
    <n v="219.9"/>
    <n v="11214.9"/>
  </r>
  <r>
    <x v="4"/>
    <x v="2"/>
    <s v="WC1557"/>
    <n v="24389"/>
    <x v="1"/>
    <s v="Cliente O260"/>
    <d v="2013-07-29T00:00:00"/>
    <d v="2013-08-01T00:00:00"/>
    <n v="37"/>
    <n v="329.9"/>
    <n v="12206.3"/>
  </r>
  <r>
    <x v="5"/>
    <x v="2"/>
    <s v="SM1200"/>
    <n v="24390"/>
    <x v="2"/>
    <s v="Cliente O530"/>
    <d v="2011-09-30T00:00:00"/>
    <d v="2011-10-03T00:00:00"/>
    <n v="71"/>
    <n v="79.900000000000006"/>
    <n v="5672.9000000000005"/>
  </r>
  <r>
    <x v="0"/>
    <x v="0"/>
    <s v="MT1481"/>
    <n v="24399"/>
    <x v="2"/>
    <s v="Cliente O169"/>
    <d v="2012-11-23T00:00:00"/>
    <d v="2012-11-26T00:00:00"/>
    <n v="61"/>
    <n v="1299.9000000000001"/>
    <n v="79293.900000000009"/>
  </r>
  <r>
    <x v="5"/>
    <x v="2"/>
    <s v="SM1950"/>
    <n v="24399"/>
    <x v="2"/>
    <s v="Cliente O585"/>
    <d v="2010-06-11T00:00:00"/>
    <d v="2010-06-14T00:00:00"/>
    <n v="40"/>
    <n v="79.900000000000006"/>
    <n v="3196"/>
  </r>
  <r>
    <x v="1"/>
    <x v="1"/>
    <s v="PC1262"/>
    <n v="24400"/>
    <x v="2"/>
    <s v="Cliente O579"/>
    <d v="2015-10-10T00:00:00"/>
    <d v="2015-10-13T00:00:00"/>
    <n v="46"/>
    <n v="3599.9"/>
    <n v="165595.4"/>
  </r>
  <r>
    <x v="6"/>
    <x v="3"/>
    <s v="SF1601"/>
    <n v="24401"/>
    <x v="0"/>
    <s v="Cliente O583"/>
    <d v="2016-07-26T00:00:00"/>
    <d v="2016-07-29T00:00:00"/>
    <n v="22"/>
    <n v="599.9"/>
    <n v="13197.8"/>
  </r>
  <r>
    <x v="5"/>
    <x v="2"/>
    <s v="SM1723"/>
    <n v="24403"/>
    <x v="1"/>
    <s v="Cliente O579"/>
    <d v="2013-12-05T00:00:00"/>
    <d v="2013-12-08T00:00:00"/>
    <n v="19"/>
    <n v="79.900000000000006"/>
    <n v="1518.1000000000001"/>
  </r>
  <r>
    <x v="7"/>
    <x v="0"/>
    <s v="MS1124"/>
    <n v="24404"/>
    <x v="0"/>
    <s v="Cliente O572"/>
    <d v="2016-07-19T00:00:00"/>
    <d v="2016-07-22T00:00:00"/>
    <n v="53"/>
    <n v="59.9"/>
    <n v="3174.7"/>
  </r>
  <r>
    <x v="3"/>
    <x v="1"/>
    <s v="NK1997"/>
    <n v="24409"/>
    <x v="2"/>
    <s v="Cliente O504"/>
    <d v="2011-06-30T00:00:00"/>
    <d v="2011-07-03T00:00:00"/>
    <n v="71"/>
    <n v="3899.9"/>
    <n v="276892.90000000002"/>
  </r>
  <r>
    <x v="0"/>
    <x v="0"/>
    <s v="MT1019"/>
    <n v="24412"/>
    <x v="0"/>
    <s v="Cliente O146"/>
    <d v="2016-11-18T00:00:00"/>
    <d v="2016-11-21T00:00:00"/>
    <n v="65"/>
    <n v="549.9"/>
    <n v="35743.5"/>
  </r>
  <r>
    <x v="8"/>
    <x v="2"/>
    <s v="CA1886"/>
    <n v="24412"/>
    <x v="0"/>
    <s v="Cliente O163"/>
    <d v="2011-03-15T00:00:00"/>
    <d v="2011-03-18T00:00:00"/>
    <n v="39"/>
    <n v="17.899999999999999"/>
    <n v="698.09999999999991"/>
  </r>
  <r>
    <x v="1"/>
    <x v="1"/>
    <s v="PC1170"/>
    <n v="24412"/>
    <x v="2"/>
    <s v="Cliente O584"/>
    <d v="2017-07-20T00:00:00"/>
    <d v="2017-07-23T00:00:00"/>
    <n v="18"/>
    <n v="4199.8999999999996"/>
    <n v="75598.2"/>
  </r>
  <r>
    <x v="8"/>
    <x v="2"/>
    <s v="CA1093"/>
    <n v="24414"/>
    <x v="2"/>
    <s v="Cliente O481"/>
    <d v="2016-09-22T00:00:00"/>
    <d v="2016-09-25T00:00:00"/>
    <n v="12"/>
    <n v="48.9"/>
    <n v="586.79999999999995"/>
  </r>
  <r>
    <x v="3"/>
    <x v="1"/>
    <s v="NK1994"/>
    <n v="24416"/>
    <x v="0"/>
    <s v="Cliente O459"/>
    <d v="2011-05-29T00:00:00"/>
    <d v="2011-06-01T00:00:00"/>
    <n v="15"/>
    <n v="2359.9"/>
    <n v="35398.5"/>
  </r>
  <r>
    <x v="1"/>
    <x v="1"/>
    <s v="PC1481"/>
    <n v="24416"/>
    <x v="2"/>
    <s v="Cliente O584"/>
    <d v="2016-04-23T00:00:00"/>
    <d v="2016-04-26T00:00:00"/>
    <n v="39"/>
    <n v="2599.9"/>
    <n v="101396.1"/>
  </r>
  <r>
    <x v="6"/>
    <x v="3"/>
    <s v="SF1290"/>
    <n v="24416"/>
    <x v="2"/>
    <s v="Cliente O491"/>
    <d v="2016-07-14T00:00:00"/>
    <d v="2016-07-17T00:00:00"/>
    <n v="50"/>
    <n v="599.9"/>
    <n v="29995"/>
  </r>
  <r>
    <x v="4"/>
    <x v="2"/>
    <s v="WC1038"/>
    <n v="24416"/>
    <x v="2"/>
    <s v="Cliente O554"/>
    <d v="2017-02-09T00:00:00"/>
    <d v="2017-02-12T00:00:00"/>
    <n v="44"/>
    <n v="329.9"/>
    <n v="14515.599999999999"/>
  </r>
  <r>
    <x v="7"/>
    <x v="0"/>
    <s v="MS1909"/>
    <n v="24417"/>
    <x v="1"/>
    <s v="Cliente O530"/>
    <d v="2014-06-04T00:00:00"/>
    <d v="2014-06-07T00:00:00"/>
    <n v="17"/>
    <n v="69.900000000000006"/>
    <n v="1188.3000000000002"/>
  </r>
  <r>
    <x v="7"/>
    <x v="0"/>
    <s v="MS1371"/>
    <n v="24417"/>
    <x v="1"/>
    <s v="Cliente O512"/>
    <d v="2013-03-06T00:00:00"/>
    <d v="2013-03-09T00:00:00"/>
    <n v="50"/>
    <n v="139.9"/>
    <n v="6995"/>
  </r>
  <r>
    <x v="1"/>
    <x v="1"/>
    <s v="PC1068"/>
    <n v="24417"/>
    <x v="2"/>
    <s v="Cliente O583"/>
    <d v="2010-02-27T00:00:00"/>
    <d v="2010-03-02T00:00:00"/>
    <n v="75"/>
    <n v="3599.9"/>
    <n v="269992.5"/>
  </r>
  <r>
    <x v="0"/>
    <x v="0"/>
    <s v="MT1725"/>
    <n v="24418"/>
    <x v="1"/>
    <s v="Cliente O510"/>
    <d v="2012-02-01T00:00:00"/>
    <d v="2012-02-04T00:00:00"/>
    <n v="79"/>
    <n v="799.9"/>
    <n v="63192.1"/>
  </r>
  <r>
    <x v="2"/>
    <x v="0"/>
    <s v="TC1534"/>
    <n v="24419"/>
    <x v="2"/>
    <s v="Cliente O535"/>
    <d v="2011-01-07T00:00:00"/>
    <d v="2011-01-10T00:00:00"/>
    <n v="66"/>
    <n v="169.9"/>
    <n v="11213.4"/>
  </r>
  <r>
    <x v="2"/>
    <x v="0"/>
    <s v="TC1497"/>
    <n v="24420"/>
    <x v="0"/>
    <s v="Cliente O525"/>
    <d v="2016-09-07T00:00:00"/>
    <d v="2016-09-10T00:00:00"/>
    <n v="39"/>
    <n v="209.9"/>
    <n v="8186.1"/>
  </r>
  <r>
    <x v="5"/>
    <x v="2"/>
    <s v="SM1332"/>
    <n v="24425"/>
    <x v="2"/>
    <s v="Cliente O463"/>
    <d v="2012-08-18T00:00:00"/>
    <d v="2012-08-21T00:00:00"/>
    <n v="54"/>
    <n v="79.900000000000006"/>
    <n v="4314.6000000000004"/>
  </r>
  <r>
    <x v="4"/>
    <x v="2"/>
    <s v="WC1893"/>
    <n v="24427"/>
    <x v="0"/>
    <s v="Cliente O493"/>
    <d v="2016-12-24T00:00:00"/>
    <d v="2016-12-27T00:00:00"/>
    <n v="28"/>
    <n v="129.9"/>
    <n v="3637.2000000000003"/>
  </r>
  <r>
    <x v="6"/>
    <x v="3"/>
    <s v="SF1218"/>
    <n v="24428"/>
    <x v="2"/>
    <s v="Cliente O478"/>
    <d v="2016-11-11T00:00:00"/>
    <d v="2016-11-14T00:00:00"/>
    <n v="33"/>
    <n v="199.9"/>
    <n v="6596.7"/>
  </r>
  <r>
    <x v="4"/>
    <x v="2"/>
    <s v="WC1975"/>
    <n v="24428"/>
    <x v="0"/>
    <s v="Cliente O529"/>
    <d v="2013-04-30T00:00:00"/>
    <d v="2013-05-03T00:00:00"/>
    <n v="8"/>
    <n v="219.9"/>
    <n v="1759.2"/>
  </r>
  <r>
    <x v="6"/>
    <x v="3"/>
    <s v="SF1677"/>
    <n v="24429"/>
    <x v="2"/>
    <s v="Cliente O561"/>
    <d v="2013-08-15T00:00:00"/>
    <d v="2013-08-18T00:00:00"/>
    <n v="53"/>
    <n v="199.9"/>
    <n v="10594.7"/>
  </r>
  <r>
    <x v="7"/>
    <x v="0"/>
    <s v="MS1373"/>
    <n v="24432"/>
    <x v="0"/>
    <s v="Cliente O193"/>
    <d v="2012-11-18T00:00:00"/>
    <d v="2012-11-21T00:00:00"/>
    <n v="28"/>
    <n v="59.9"/>
    <n v="1677.2"/>
  </r>
  <r>
    <x v="4"/>
    <x v="2"/>
    <s v="WC1893"/>
    <n v="24433"/>
    <x v="2"/>
    <s v="Cliente O479"/>
    <d v="2013-09-13T00:00:00"/>
    <d v="2013-09-16T00:00:00"/>
    <n v="12"/>
    <n v="129.9"/>
    <n v="1558.8000000000002"/>
  </r>
  <r>
    <x v="1"/>
    <x v="1"/>
    <s v="PC1452"/>
    <n v="24433"/>
    <x v="2"/>
    <s v="Cliente O545"/>
    <d v="2012-07-04T00:00:00"/>
    <d v="2012-07-07T00:00:00"/>
    <n v="7"/>
    <n v="4199.8999999999996"/>
    <n v="29399.299999999996"/>
  </r>
  <r>
    <x v="7"/>
    <x v="0"/>
    <s v="MS1839"/>
    <n v="24434"/>
    <x v="1"/>
    <s v="Cliente O153"/>
    <d v="2013-09-13T00:00:00"/>
    <d v="2013-09-16T00:00:00"/>
    <n v="18"/>
    <n v="139.9"/>
    <n v="2518.2000000000003"/>
  </r>
  <r>
    <x v="8"/>
    <x v="2"/>
    <s v="CA1995"/>
    <n v="24435"/>
    <x v="2"/>
    <s v="Cliente O557"/>
    <d v="2015-09-16T00:00:00"/>
    <d v="2015-09-19T00:00:00"/>
    <n v="23"/>
    <n v="48.9"/>
    <n v="1124.7"/>
  </r>
  <r>
    <x v="1"/>
    <x v="1"/>
    <s v="PC1476"/>
    <n v="24439"/>
    <x v="2"/>
    <s v="Cliente O577"/>
    <d v="2013-07-17T00:00:00"/>
    <d v="2013-07-20T00:00:00"/>
    <n v="81"/>
    <n v="3599.9"/>
    <n v="291591.90000000002"/>
  </r>
  <r>
    <x v="2"/>
    <x v="0"/>
    <s v="TC1497"/>
    <n v="24440"/>
    <x v="2"/>
    <s v="Cliente O455"/>
    <d v="2016-08-13T00:00:00"/>
    <d v="2016-08-16T00:00:00"/>
    <n v="5"/>
    <n v="209.9"/>
    <n v="1049.5"/>
  </r>
  <r>
    <x v="1"/>
    <x v="1"/>
    <s v="PC1560"/>
    <n v="24440"/>
    <x v="0"/>
    <s v="Cliente O473"/>
    <d v="2016-08-30T00:00:00"/>
    <d v="2016-09-02T00:00:00"/>
    <n v="21"/>
    <n v="3599.9"/>
    <n v="75597.900000000009"/>
  </r>
  <r>
    <x v="1"/>
    <x v="1"/>
    <s v="PC1128"/>
    <n v="24442"/>
    <x v="0"/>
    <s v="Cliente O448"/>
    <d v="2013-03-03T00:00:00"/>
    <d v="2013-03-06T00:00:00"/>
    <n v="36"/>
    <n v="2599.9"/>
    <n v="93596.400000000009"/>
  </r>
  <r>
    <x v="5"/>
    <x v="2"/>
    <s v="SM1332"/>
    <n v="24444"/>
    <x v="0"/>
    <s v="Cliente O555"/>
    <d v="2014-02-25T00:00:00"/>
    <d v="2014-02-28T00:00:00"/>
    <n v="66"/>
    <n v="79.900000000000006"/>
    <n v="5273.4000000000005"/>
  </r>
  <r>
    <x v="4"/>
    <x v="2"/>
    <s v="WC1443"/>
    <n v="24448"/>
    <x v="2"/>
    <s v="Cliente O485"/>
    <d v="2014-11-02T00:00:00"/>
    <d v="2014-11-05T00:00:00"/>
    <n v="78"/>
    <n v="219.9"/>
    <n v="17152.2"/>
  </r>
  <r>
    <x v="5"/>
    <x v="2"/>
    <s v="SM1749"/>
    <n v="24449"/>
    <x v="2"/>
    <s v="Cliente O492"/>
    <d v="2013-01-29T00:00:00"/>
    <d v="2013-02-01T00:00:00"/>
    <n v="7"/>
    <n v="59.9"/>
    <n v="419.3"/>
  </r>
  <r>
    <x v="0"/>
    <x v="0"/>
    <s v="MT1634"/>
    <n v="24452"/>
    <x v="2"/>
    <s v="Cliente O562"/>
    <d v="2017-01-08T00:00:00"/>
    <d v="2017-01-11T00:00:00"/>
    <n v="75"/>
    <n v="1299.9000000000001"/>
    <n v="97492.5"/>
  </r>
  <r>
    <x v="1"/>
    <x v="1"/>
    <s v="PC1104"/>
    <n v="24454"/>
    <x v="2"/>
    <s v="Cliente O510"/>
    <d v="2014-10-25T00:00:00"/>
    <d v="2014-10-28T00:00:00"/>
    <n v="66"/>
    <n v="3599.9"/>
    <n v="237593.4"/>
  </r>
  <r>
    <x v="5"/>
    <x v="2"/>
    <s v="SM1428"/>
    <n v="24460"/>
    <x v="2"/>
    <s v="Cliente O146"/>
    <d v="2013-10-24T00:00:00"/>
    <d v="2013-10-27T00:00:00"/>
    <n v="46"/>
    <n v="139.9"/>
    <n v="6435.4000000000005"/>
  </r>
  <r>
    <x v="7"/>
    <x v="0"/>
    <s v="MS1352"/>
    <n v="24460"/>
    <x v="2"/>
    <s v="Cliente O173"/>
    <d v="2017-02-06T00:00:00"/>
    <d v="2017-02-09T00:00:00"/>
    <n v="26"/>
    <n v="39.9"/>
    <n v="1037.3999999999999"/>
  </r>
  <r>
    <x v="8"/>
    <x v="2"/>
    <s v="CA1107"/>
    <n v="24460"/>
    <x v="0"/>
    <s v="Cliente O551"/>
    <d v="2010-04-22T00:00:00"/>
    <d v="2010-04-25T00:00:00"/>
    <n v="37"/>
    <n v="5.9"/>
    <n v="218.3"/>
  </r>
  <r>
    <x v="7"/>
    <x v="0"/>
    <s v="MS1451"/>
    <n v="24461"/>
    <x v="1"/>
    <s v="Cliente O510"/>
    <d v="2014-04-11T00:00:00"/>
    <d v="2014-04-14T00:00:00"/>
    <n v="66"/>
    <n v="69.900000000000006"/>
    <n v="4613.4000000000005"/>
  </r>
  <r>
    <x v="7"/>
    <x v="0"/>
    <s v="MS1330"/>
    <n v="24463"/>
    <x v="1"/>
    <s v="Cliente O493"/>
    <d v="2013-12-26T00:00:00"/>
    <d v="2013-12-29T00:00:00"/>
    <n v="76"/>
    <n v="39.9"/>
    <n v="3032.4"/>
  </r>
  <r>
    <x v="3"/>
    <x v="1"/>
    <s v="NK1929"/>
    <n v="24466"/>
    <x v="2"/>
    <s v="Cliente O357"/>
    <d v="2017-02-26T00:00:00"/>
    <d v="2017-03-01T00:00:00"/>
    <n v="48"/>
    <n v="2359.9"/>
    <n v="113275.20000000001"/>
  </r>
  <r>
    <x v="6"/>
    <x v="3"/>
    <s v="SF1999"/>
    <n v="24467"/>
    <x v="0"/>
    <s v="Cliente O561"/>
    <d v="2012-02-24T00:00:00"/>
    <d v="2012-02-27T00:00:00"/>
    <n v="42"/>
    <n v="199.9"/>
    <n v="8395.8000000000011"/>
  </r>
  <r>
    <x v="7"/>
    <x v="0"/>
    <s v="MS1091"/>
    <n v="24468"/>
    <x v="1"/>
    <s v="Cliente O145"/>
    <d v="2010-10-25T00:00:00"/>
    <d v="2010-10-28T00:00:00"/>
    <n v="109"/>
    <n v="59.9"/>
    <n v="6529.0999999999995"/>
  </r>
  <r>
    <x v="8"/>
    <x v="2"/>
    <s v="CA1130"/>
    <n v="24469"/>
    <x v="2"/>
    <s v="Cliente O206"/>
    <d v="2016-10-26T00:00:00"/>
    <d v="2016-10-29T00:00:00"/>
    <n v="43"/>
    <n v="5.9"/>
    <n v="253.70000000000002"/>
  </r>
  <r>
    <x v="5"/>
    <x v="2"/>
    <s v="SM1486"/>
    <n v="24469"/>
    <x v="0"/>
    <s v="Cliente O585"/>
    <d v="2011-12-30T00:00:00"/>
    <d v="2012-01-02T00:00:00"/>
    <n v="21"/>
    <n v="98.9"/>
    <n v="2076.9"/>
  </r>
  <r>
    <x v="1"/>
    <x v="1"/>
    <s v="PC1913"/>
    <n v="24470"/>
    <x v="0"/>
    <s v="Cliente O472"/>
    <d v="2017-05-08T00:00:00"/>
    <d v="2017-05-11T00:00:00"/>
    <n v="19"/>
    <n v="3199.9"/>
    <n v="60798.1"/>
  </r>
  <r>
    <x v="7"/>
    <x v="0"/>
    <s v="MS1909"/>
    <n v="24475"/>
    <x v="2"/>
    <s v="Cliente O234"/>
    <d v="2016-03-19T00:00:00"/>
    <d v="2016-03-22T00:00:00"/>
    <n v="18"/>
    <n v="69.900000000000006"/>
    <n v="1258.2"/>
  </r>
  <r>
    <x v="3"/>
    <x v="1"/>
    <s v="NK1079"/>
    <n v="24478"/>
    <x v="1"/>
    <s v="Cliente O486"/>
    <d v="2013-11-26T00:00:00"/>
    <d v="2013-11-29T00:00:00"/>
    <n v="14"/>
    <n v="5699.9"/>
    <n v="79798.599999999991"/>
  </r>
  <r>
    <x v="0"/>
    <x v="0"/>
    <s v="MT1058"/>
    <n v="24480"/>
    <x v="2"/>
    <s v="Cliente O143"/>
    <d v="2015-11-02T00:00:00"/>
    <d v="2015-11-05T00:00:00"/>
    <n v="47"/>
    <n v="1299.9000000000001"/>
    <n v="61095.3"/>
  </r>
  <r>
    <x v="4"/>
    <x v="2"/>
    <s v="WC1091"/>
    <n v="24480"/>
    <x v="1"/>
    <s v="Cliente O173"/>
    <d v="2017-02-03T00:00:00"/>
    <d v="2017-02-06T00:00:00"/>
    <n v="8"/>
    <n v="329.9"/>
    <n v="2639.2"/>
  </r>
  <r>
    <x v="5"/>
    <x v="2"/>
    <s v="SM1542"/>
    <n v="24481"/>
    <x v="2"/>
    <s v="Cliente O535"/>
    <d v="2017-07-11T00:00:00"/>
    <d v="2017-07-14T00:00:00"/>
    <n v="53"/>
    <n v="98.9"/>
    <n v="5241.7000000000007"/>
  </r>
  <r>
    <x v="2"/>
    <x v="0"/>
    <s v="TC1991"/>
    <n v="24482"/>
    <x v="0"/>
    <s v="Cliente O163"/>
    <d v="2013-10-24T00:00:00"/>
    <d v="2013-10-27T00:00:00"/>
    <n v="14"/>
    <n v="109.9"/>
    <n v="1538.6000000000001"/>
  </r>
  <r>
    <x v="0"/>
    <x v="0"/>
    <s v="MT1723"/>
    <n v="24490"/>
    <x v="2"/>
    <s v="Cliente O478"/>
    <d v="2012-04-06T00:00:00"/>
    <d v="2012-04-09T00:00:00"/>
    <n v="67"/>
    <n v="1299.9000000000001"/>
    <n v="87093.3"/>
  </r>
  <r>
    <x v="5"/>
    <x v="2"/>
    <s v="SM1250"/>
    <n v="24494"/>
    <x v="1"/>
    <s v="Cliente O510"/>
    <d v="2016-09-13T00:00:00"/>
    <d v="2016-09-16T00:00:00"/>
    <n v="35"/>
    <n v="79.900000000000006"/>
    <n v="2796.5"/>
  </r>
  <r>
    <x v="0"/>
    <x v="0"/>
    <s v="MT1031"/>
    <n v="24494"/>
    <x v="0"/>
    <s v="Cliente O538"/>
    <d v="2011-03-22T00:00:00"/>
    <d v="2011-03-25T00:00:00"/>
    <n v="54"/>
    <n v="549.9"/>
    <n v="29694.6"/>
  </r>
  <r>
    <x v="5"/>
    <x v="2"/>
    <s v="SM1780"/>
    <n v="24494"/>
    <x v="0"/>
    <s v="Cliente O546"/>
    <d v="2015-11-17T00:00:00"/>
    <d v="2015-11-20T00:00:00"/>
    <n v="44"/>
    <n v="59.9"/>
    <n v="2635.6"/>
  </r>
  <r>
    <x v="7"/>
    <x v="0"/>
    <s v="MS1634"/>
    <n v="24499"/>
    <x v="2"/>
    <s v="Cliente O498"/>
    <d v="2013-03-11T00:00:00"/>
    <d v="2013-03-14T00:00:00"/>
    <n v="38"/>
    <n v="69.900000000000006"/>
    <n v="2656.2000000000003"/>
  </r>
  <r>
    <x v="1"/>
    <x v="1"/>
    <s v="PC1140"/>
    <n v="24501"/>
    <x v="2"/>
    <s v="Cliente O555"/>
    <d v="2014-07-29T00:00:00"/>
    <d v="2014-08-01T00:00:00"/>
    <n v="23"/>
    <n v="3599.9"/>
    <n v="82797.7"/>
  </r>
  <r>
    <x v="5"/>
    <x v="2"/>
    <s v="SM1497"/>
    <n v="24505"/>
    <x v="0"/>
    <s v="Cliente O465"/>
    <d v="2013-07-02T00:00:00"/>
    <d v="2013-07-05T00:00:00"/>
    <n v="49"/>
    <n v="59.9"/>
    <n v="2935.1"/>
  </r>
  <r>
    <x v="5"/>
    <x v="2"/>
    <s v="SM1424"/>
    <n v="24506"/>
    <x v="1"/>
    <s v="Cliente O544"/>
    <d v="2016-01-10T00:00:00"/>
    <d v="2016-01-13T00:00:00"/>
    <n v="22"/>
    <n v="59.9"/>
    <n v="1317.8"/>
  </r>
  <r>
    <x v="2"/>
    <x v="0"/>
    <s v="TC1471"/>
    <n v="24509"/>
    <x v="2"/>
    <s v="Cliente O511"/>
    <d v="2017-03-16T00:00:00"/>
    <d v="2017-03-19T00:00:00"/>
    <n v="19"/>
    <n v="109.9"/>
    <n v="2088.1"/>
  </r>
  <r>
    <x v="1"/>
    <x v="1"/>
    <s v="PC1404"/>
    <n v="24512"/>
    <x v="0"/>
    <s v="Cliente O160"/>
    <d v="2014-03-31T00:00:00"/>
    <d v="2014-04-03T00:00:00"/>
    <n v="32"/>
    <n v="3599.9"/>
    <n v="115196.8"/>
  </r>
  <r>
    <x v="4"/>
    <x v="2"/>
    <s v="WC1109"/>
    <n v="24515"/>
    <x v="2"/>
    <s v="Cliente O193"/>
    <d v="2016-02-12T00:00:00"/>
    <d v="2016-02-15T00:00:00"/>
    <n v="26"/>
    <n v="129.9"/>
    <n v="3377.4"/>
  </r>
  <r>
    <x v="7"/>
    <x v="0"/>
    <s v="MS1922"/>
    <n v="24518"/>
    <x v="2"/>
    <s v="Cliente O448"/>
    <d v="2012-02-06T00:00:00"/>
    <d v="2012-02-09T00:00:00"/>
    <n v="64"/>
    <n v="39.9"/>
    <n v="2553.6"/>
  </r>
  <r>
    <x v="3"/>
    <x v="1"/>
    <s v="NK1110"/>
    <n v="24518"/>
    <x v="2"/>
    <s v="Cliente O537"/>
    <d v="2014-01-15T00:00:00"/>
    <d v="2014-01-18T00:00:00"/>
    <n v="61"/>
    <n v="2359.9"/>
    <n v="143953.9"/>
  </r>
  <r>
    <x v="3"/>
    <x v="1"/>
    <s v="NK1553"/>
    <n v="24520"/>
    <x v="1"/>
    <s v="Cliente O537"/>
    <d v="2012-04-01T00:00:00"/>
    <d v="2012-04-04T00:00:00"/>
    <n v="30"/>
    <n v="1998.9"/>
    <n v="59967"/>
  </r>
  <r>
    <x v="8"/>
    <x v="2"/>
    <s v="CA1482"/>
    <n v="24522"/>
    <x v="1"/>
    <s v="Cliente O585"/>
    <d v="2013-01-27T00:00:00"/>
    <d v="2013-01-30T00:00:00"/>
    <n v="7"/>
    <n v="7.9"/>
    <n v="55.300000000000004"/>
  </r>
  <r>
    <x v="1"/>
    <x v="1"/>
    <s v="PC1542"/>
    <n v="24523"/>
    <x v="1"/>
    <s v="Cliente O584"/>
    <d v="2013-09-13T00:00:00"/>
    <d v="2013-09-16T00:00:00"/>
    <n v="57"/>
    <n v="4199.8999999999996"/>
    <n v="239394.3"/>
  </r>
  <r>
    <x v="0"/>
    <x v="0"/>
    <s v="MT1244"/>
    <n v="24524"/>
    <x v="2"/>
    <s v="Cliente O565"/>
    <d v="2016-08-15T00:00:00"/>
    <d v="2016-08-18T00:00:00"/>
    <n v="25"/>
    <n v="1299.9000000000001"/>
    <n v="32497.500000000004"/>
  </r>
  <r>
    <x v="4"/>
    <x v="2"/>
    <s v="WC1989"/>
    <n v="24525"/>
    <x v="0"/>
    <s v="Cliente O234"/>
    <d v="2010-03-19T00:00:00"/>
    <d v="2010-03-22T00:00:00"/>
    <n v="30"/>
    <n v="329.9"/>
    <n v="9897"/>
  </r>
  <r>
    <x v="6"/>
    <x v="3"/>
    <s v="SF1862"/>
    <n v="24525"/>
    <x v="2"/>
    <s v="Cliente O496"/>
    <d v="2016-12-25T00:00:00"/>
    <d v="2016-12-28T00:00:00"/>
    <n v="21"/>
    <n v="599.9"/>
    <n v="12597.9"/>
  </r>
  <r>
    <x v="7"/>
    <x v="0"/>
    <s v="MS1330"/>
    <n v="24526"/>
    <x v="0"/>
    <s v="Cliente O553"/>
    <d v="2014-04-02T00:00:00"/>
    <d v="2014-04-05T00:00:00"/>
    <n v="44"/>
    <n v="39.9"/>
    <n v="1755.6"/>
  </r>
  <r>
    <x v="7"/>
    <x v="0"/>
    <s v="MS1123"/>
    <n v="24527"/>
    <x v="2"/>
    <s v="Cliente O501"/>
    <d v="2015-03-29T00:00:00"/>
    <d v="2015-04-01T00:00:00"/>
    <n v="45"/>
    <n v="59.9"/>
    <n v="2695.5"/>
  </r>
  <r>
    <x v="4"/>
    <x v="2"/>
    <s v="WC1440"/>
    <n v="24527"/>
    <x v="2"/>
    <s v="Cliente O465"/>
    <d v="2012-04-11T00:00:00"/>
    <d v="2012-04-14T00:00:00"/>
    <n v="44"/>
    <n v="129.9"/>
    <n v="5715.6"/>
  </r>
  <r>
    <x v="6"/>
    <x v="3"/>
    <s v="SF1601"/>
    <n v="24528"/>
    <x v="0"/>
    <s v="Cliente O530"/>
    <d v="2017-01-29T00:00:00"/>
    <d v="2017-02-01T00:00:00"/>
    <n v="17"/>
    <n v="599.9"/>
    <n v="10198.299999999999"/>
  </r>
  <r>
    <x v="7"/>
    <x v="0"/>
    <s v="MS1139"/>
    <n v="24529"/>
    <x v="2"/>
    <s v="Cliente O482"/>
    <d v="2016-09-13T00:00:00"/>
    <d v="2016-09-16T00:00:00"/>
    <n v="79"/>
    <n v="39.9"/>
    <n v="3152.1"/>
  </r>
  <r>
    <x v="4"/>
    <x v="2"/>
    <s v="WC1678"/>
    <n v="24531"/>
    <x v="2"/>
    <s v="Cliente O478"/>
    <d v="2014-01-25T00:00:00"/>
    <d v="2014-01-28T00:00:00"/>
    <n v="46"/>
    <n v="129.9"/>
    <n v="5975.4000000000005"/>
  </r>
  <r>
    <x v="8"/>
    <x v="2"/>
    <s v="CA1300"/>
    <n v="24531"/>
    <x v="0"/>
    <s v="Cliente O553"/>
    <d v="2016-04-23T00:00:00"/>
    <d v="2016-04-26T00:00:00"/>
    <n v="13"/>
    <n v="5.9"/>
    <n v="76.7"/>
  </r>
  <r>
    <x v="4"/>
    <x v="2"/>
    <s v="WC1471"/>
    <n v="24532"/>
    <x v="2"/>
    <s v="Cliente O167"/>
    <d v="2012-10-23T00:00:00"/>
    <d v="2012-10-26T00:00:00"/>
    <n v="21"/>
    <n v="329.9"/>
    <n v="6927.9"/>
  </r>
  <r>
    <x v="3"/>
    <x v="1"/>
    <s v="NK1211"/>
    <n v="24540"/>
    <x v="1"/>
    <s v="Cliente O533"/>
    <d v="2016-11-14T00:00:00"/>
    <d v="2016-11-17T00:00:00"/>
    <n v="22"/>
    <n v="1998.9"/>
    <n v="43975.8"/>
  </r>
  <r>
    <x v="3"/>
    <x v="1"/>
    <s v="NK1744"/>
    <n v="24542"/>
    <x v="0"/>
    <s v="Cliente O452"/>
    <d v="2013-02-03T00:00:00"/>
    <d v="2013-02-06T00:00:00"/>
    <n v="42"/>
    <n v="3899.9"/>
    <n v="163795.80000000002"/>
  </r>
  <r>
    <x v="1"/>
    <x v="1"/>
    <s v="PC1683"/>
    <n v="24544"/>
    <x v="1"/>
    <s v="Cliente O451"/>
    <d v="2013-08-04T00:00:00"/>
    <d v="2013-08-07T00:00:00"/>
    <n v="6"/>
    <n v="2599.9"/>
    <n v="15599.400000000001"/>
  </r>
  <r>
    <x v="1"/>
    <x v="1"/>
    <s v="PC1859"/>
    <n v="24545"/>
    <x v="1"/>
    <s v="Cliente O495"/>
    <d v="2016-01-01T00:00:00"/>
    <d v="2016-01-04T00:00:00"/>
    <n v="37"/>
    <n v="3299.9"/>
    <n v="122096.3"/>
  </r>
  <r>
    <x v="8"/>
    <x v="2"/>
    <s v="CA1433"/>
    <n v="24547"/>
    <x v="2"/>
    <s v="Cliente O569"/>
    <d v="2013-06-02T00:00:00"/>
    <d v="2013-06-05T00:00:00"/>
    <n v="29"/>
    <n v="5.9"/>
    <n v="171.10000000000002"/>
  </r>
  <r>
    <x v="8"/>
    <x v="2"/>
    <s v="CA1908"/>
    <n v="24548"/>
    <x v="2"/>
    <s v="Cliente O145"/>
    <d v="2012-01-01T00:00:00"/>
    <d v="2012-01-04T00:00:00"/>
    <n v="15"/>
    <n v="29.9"/>
    <n v="448.5"/>
  </r>
  <r>
    <x v="3"/>
    <x v="1"/>
    <s v="NK1211"/>
    <n v="24550"/>
    <x v="0"/>
    <s v="Cliente O538"/>
    <d v="2011-11-28T00:00:00"/>
    <d v="2011-12-01T00:00:00"/>
    <n v="24"/>
    <n v="1998.9"/>
    <n v="47973.600000000006"/>
  </r>
  <r>
    <x v="4"/>
    <x v="2"/>
    <s v="WC1471"/>
    <n v="24552"/>
    <x v="2"/>
    <s v="Cliente O490"/>
    <d v="2011-01-30T00:00:00"/>
    <d v="2011-02-02T00:00:00"/>
    <n v="8"/>
    <n v="329.9"/>
    <n v="2639.2"/>
  </r>
  <r>
    <x v="0"/>
    <x v="0"/>
    <s v="MT1716"/>
    <n v="24552"/>
    <x v="0"/>
    <s v="Cliente O584"/>
    <d v="2016-01-21T00:00:00"/>
    <d v="2016-01-24T00:00:00"/>
    <n v="58"/>
    <n v="1299.9000000000001"/>
    <n v="75394.200000000012"/>
  </r>
  <r>
    <x v="5"/>
    <x v="2"/>
    <s v="SM1410"/>
    <n v="24553"/>
    <x v="0"/>
    <s v="Cliente O497"/>
    <d v="2016-11-14T00:00:00"/>
    <d v="2016-11-17T00:00:00"/>
    <n v="70"/>
    <n v="59.9"/>
    <n v="4193"/>
  </r>
  <r>
    <x v="1"/>
    <x v="1"/>
    <s v="PC1128"/>
    <n v="24554"/>
    <x v="2"/>
    <s v="Cliente O260"/>
    <d v="2013-07-11T00:00:00"/>
    <d v="2013-07-14T00:00:00"/>
    <n v="60"/>
    <n v="2599.9"/>
    <n v="155994"/>
  </r>
  <r>
    <x v="8"/>
    <x v="2"/>
    <s v="CA1992"/>
    <n v="24554"/>
    <x v="2"/>
    <s v="Cliente O464"/>
    <d v="2015-03-14T00:00:00"/>
    <d v="2015-03-17T00:00:00"/>
    <n v="34"/>
    <n v="5.9"/>
    <n v="200.60000000000002"/>
  </r>
  <r>
    <x v="8"/>
    <x v="2"/>
    <s v="CA1173"/>
    <n v="24558"/>
    <x v="2"/>
    <s v="Cliente O496"/>
    <d v="2014-06-09T00:00:00"/>
    <d v="2014-06-12T00:00:00"/>
    <n v="6"/>
    <n v="17.899999999999999"/>
    <n v="107.39999999999999"/>
  </r>
  <r>
    <x v="8"/>
    <x v="2"/>
    <s v="CA1910"/>
    <n v="24562"/>
    <x v="1"/>
    <s v="Cliente O169"/>
    <d v="2016-01-28T00:00:00"/>
    <d v="2016-01-31T00:00:00"/>
    <n v="21"/>
    <n v="29.9"/>
    <n v="627.9"/>
  </r>
  <r>
    <x v="6"/>
    <x v="3"/>
    <s v="SF1290"/>
    <n v="24562"/>
    <x v="1"/>
    <s v="Cliente O502"/>
    <d v="2010-09-17T00:00:00"/>
    <d v="2010-09-20T00:00:00"/>
    <n v="6"/>
    <n v="599.9"/>
    <n v="3599.3999999999996"/>
  </r>
  <r>
    <x v="0"/>
    <x v="0"/>
    <s v="MT1509"/>
    <n v="24562"/>
    <x v="0"/>
    <s v="Cliente O574"/>
    <d v="2014-01-29T00:00:00"/>
    <d v="2014-02-01T00:00:00"/>
    <n v="90"/>
    <n v="399.9"/>
    <n v="35991"/>
  </r>
  <r>
    <x v="4"/>
    <x v="2"/>
    <s v="WC1038"/>
    <n v="24564"/>
    <x v="0"/>
    <s v="Cliente O471"/>
    <d v="2017-02-28T00:00:00"/>
    <d v="2017-03-03T00:00:00"/>
    <n v="36"/>
    <n v="329.9"/>
    <n v="11876.4"/>
  </r>
  <r>
    <x v="5"/>
    <x v="2"/>
    <s v="SM1285"/>
    <n v="24565"/>
    <x v="1"/>
    <s v="Cliente O146"/>
    <d v="2015-07-22T00:00:00"/>
    <d v="2015-07-25T00:00:00"/>
    <n v="55"/>
    <n v="98.9"/>
    <n v="5439.5"/>
  </r>
  <r>
    <x v="7"/>
    <x v="0"/>
    <s v="MS1634"/>
    <n v="24567"/>
    <x v="1"/>
    <s v="Cliente O455"/>
    <d v="2013-10-22T00:00:00"/>
    <d v="2013-10-25T00:00:00"/>
    <n v="58"/>
    <n v="69.900000000000006"/>
    <n v="4054.2000000000003"/>
  </r>
  <r>
    <x v="7"/>
    <x v="0"/>
    <s v="MS1599"/>
    <n v="24568"/>
    <x v="2"/>
    <s v="Cliente O145"/>
    <d v="2016-04-25T00:00:00"/>
    <d v="2016-04-28T00:00:00"/>
    <n v="58"/>
    <n v="139.9"/>
    <n v="8114.2000000000007"/>
  </r>
  <r>
    <x v="4"/>
    <x v="2"/>
    <s v="WC1954"/>
    <n v="24569"/>
    <x v="0"/>
    <s v="Cliente O538"/>
    <d v="2013-07-23T00:00:00"/>
    <d v="2013-07-26T00:00:00"/>
    <n v="23"/>
    <n v="219.9"/>
    <n v="5057.7"/>
  </r>
  <r>
    <x v="7"/>
    <x v="0"/>
    <s v="MS1922"/>
    <n v="24572"/>
    <x v="2"/>
    <s v="Cliente O531"/>
    <d v="2012-04-19T00:00:00"/>
    <d v="2012-04-22T00:00:00"/>
    <n v="18"/>
    <n v="39.9"/>
    <n v="718.19999999999993"/>
  </r>
  <r>
    <x v="0"/>
    <x v="0"/>
    <s v="MT1605"/>
    <n v="24573"/>
    <x v="0"/>
    <s v="Cliente O193"/>
    <d v="2013-07-01T00:00:00"/>
    <d v="2013-07-04T00:00:00"/>
    <n v="70"/>
    <n v="399.9"/>
    <n v="27993"/>
  </r>
  <r>
    <x v="1"/>
    <x v="1"/>
    <s v="PC1260"/>
    <n v="24574"/>
    <x v="1"/>
    <s v="Cliente O496"/>
    <d v="2010-09-07T00:00:00"/>
    <d v="2010-09-10T00:00:00"/>
    <n v="28"/>
    <n v="3599.9"/>
    <n v="100797.2"/>
  </r>
  <r>
    <x v="7"/>
    <x v="0"/>
    <s v="MS1082"/>
    <n v="24576"/>
    <x v="1"/>
    <s v="Cliente O542"/>
    <d v="2016-12-26T00:00:00"/>
    <d v="2016-12-29T00:00:00"/>
    <n v="25"/>
    <n v="39.9"/>
    <n v="997.5"/>
  </r>
  <r>
    <x v="1"/>
    <x v="1"/>
    <s v="PC1382"/>
    <n v="24578"/>
    <x v="2"/>
    <s v="Cliente O584"/>
    <d v="2010-05-16T00:00:00"/>
    <d v="2010-05-19T00:00:00"/>
    <n v="50"/>
    <n v="2599.9"/>
    <n v="129995"/>
  </r>
  <r>
    <x v="1"/>
    <x v="1"/>
    <s v="PC1078"/>
    <n v="24579"/>
    <x v="1"/>
    <s v="Cliente O584"/>
    <d v="2017-07-05T00:00:00"/>
    <d v="2017-07-08T00:00:00"/>
    <n v="36"/>
    <n v="3199.9"/>
    <n v="115196.40000000001"/>
  </r>
  <r>
    <x v="8"/>
    <x v="2"/>
    <s v="CA1130"/>
    <n v="24583"/>
    <x v="0"/>
    <s v="Cliente O152"/>
    <d v="2012-01-12T00:00:00"/>
    <d v="2012-01-15T00:00:00"/>
    <n v="66"/>
    <n v="5.9"/>
    <n v="389.40000000000003"/>
  </r>
  <r>
    <x v="3"/>
    <x v="1"/>
    <s v="NK1034"/>
    <n v="24583"/>
    <x v="2"/>
    <s v="Cliente O357"/>
    <d v="2011-08-23T00:00:00"/>
    <d v="2011-08-26T00:00:00"/>
    <n v="41"/>
    <n v="3090.9"/>
    <n v="126726.90000000001"/>
  </r>
  <r>
    <x v="4"/>
    <x v="2"/>
    <s v="WC1822"/>
    <n v="24583"/>
    <x v="0"/>
    <s v="Cliente O578"/>
    <d v="2015-01-31T00:00:00"/>
    <d v="2015-02-03T00:00:00"/>
    <n v="41"/>
    <n v="329.9"/>
    <n v="13525.9"/>
  </r>
  <r>
    <x v="4"/>
    <x v="2"/>
    <s v="WC1471"/>
    <n v="24584"/>
    <x v="2"/>
    <s v="Cliente O576"/>
    <d v="2016-11-30T00:00:00"/>
    <d v="2016-12-03T00:00:00"/>
    <n v="21"/>
    <n v="329.9"/>
    <n v="6927.9"/>
  </r>
  <r>
    <x v="4"/>
    <x v="2"/>
    <s v="WC1727"/>
    <n v="24585"/>
    <x v="1"/>
    <s v="Cliente O530"/>
    <d v="2013-11-07T00:00:00"/>
    <d v="2013-11-10T00:00:00"/>
    <n v="6"/>
    <n v="219.9"/>
    <n v="1319.4"/>
  </r>
  <r>
    <x v="4"/>
    <x v="2"/>
    <s v="WC1317"/>
    <n v="24590"/>
    <x v="2"/>
    <s v="Cliente O178"/>
    <d v="2010-01-11T00:00:00"/>
    <d v="2010-01-14T00:00:00"/>
    <n v="32"/>
    <n v="129.9"/>
    <n v="4156.8"/>
  </r>
  <r>
    <x v="4"/>
    <x v="2"/>
    <s v="WC1440"/>
    <n v="24590"/>
    <x v="0"/>
    <s v="Cliente O206"/>
    <d v="2012-02-17T00:00:00"/>
    <d v="2012-02-20T00:00:00"/>
    <n v="58"/>
    <n v="129.9"/>
    <n v="7534.2000000000007"/>
  </r>
  <r>
    <x v="0"/>
    <x v="0"/>
    <s v="MT1733"/>
    <n v="24591"/>
    <x v="2"/>
    <s v="Cliente O584"/>
    <d v="2015-09-04T00:00:00"/>
    <d v="2015-09-07T00:00:00"/>
    <n v="69"/>
    <n v="799.9"/>
    <n v="55193.1"/>
  </r>
  <r>
    <x v="8"/>
    <x v="2"/>
    <s v="CA1107"/>
    <n v="24595"/>
    <x v="2"/>
    <s v="Cliente O459"/>
    <d v="2017-04-14T00:00:00"/>
    <d v="2017-04-17T00:00:00"/>
    <n v="34"/>
    <n v="5.9"/>
    <n v="200.60000000000002"/>
  </r>
  <r>
    <x v="6"/>
    <x v="3"/>
    <s v="SF1846"/>
    <n v="24595"/>
    <x v="0"/>
    <s v="Cliente O573"/>
    <d v="2015-09-19T00:00:00"/>
    <d v="2015-09-22T00:00:00"/>
    <n v="52"/>
    <n v="599.9"/>
    <n v="31194.799999999999"/>
  </r>
  <r>
    <x v="5"/>
    <x v="2"/>
    <s v="SM1542"/>
    <n v="24598"/>
    <x v="2"/>
    <s v="Cliente O585"/>
    <d v="2016-05-29T00:00:00"/>
    <d v="2016-06-01T00:00:00"/>
    <n v="32"/>
    <n v="98.9"/>
    <n v="3164.8"/>
  </r>
  <r>
    <x v="7"/>
    <x v="0"/>
    <s v="MS1643"/>
    <n v="24598"/>
    <x v="2"/>
    <s v="Cliente O470"/>
    <d v="2014-12-22T00:00:00"/>
    <d v="2014-12-25T00:00:00"/>
    <n v="27"/>
    <n v="39.9"/>
    <n v="1077.3"/>
  </r>
  <r>
    <x v="5"/>
    <x v="2"/>
    <s v="SM1719"/>
    <n v="24599"/>
    <x v="2"/>
    <s v="Cliente O560"/>
    <d v="2014-09-06T00:00:00"/>
    <d v="2014-09-09T00:00:00"/>
    <n v="37"/>
    <n v="79.900000000000006"/>
    <n v="2956.3"/>
  </r>
  <r>
    <x v="7"/>
    <x v="0"/>
    <s v="MS1932"/>
    <n v="24601"/>
    <x v="2"/>
    <s v="Cliente O505"/>
    <d v="2016-11-17T00:00:00"/>
    <d v="2016-11-20T00:00:00"/>
    <n v="6"/>
    <n v="69.900000000000006"/>
    <n v="419.40000000000003"/>
  </r>
  <r>
    <x v="4"/>
    <x v="2"/>
    <s v="WC1349"/>
    <n v="24603"/>
    <x v="2"/>
    <s v="Cliente O465"/>
    <d v="2016-01-18T00:00:00"/>
    <d v="2016-01-21T00:00:00"/>
    <n v="52"/>
    <n v="219.9"/>
    <n v="11434.800000000001"/>
  </r>
  <r>
    <x v="4"/>
    <x v="2"/>
    <s v="WC1053"/>
    <n v="24603"/>
    <x v="0"/>
    <s v="Cliente O538"/>
    <d v="2017-06-07T00:00:00"/>
    <d v="2017-06-10T00:00:00"/>
    <n v="43"/>
    <n v="329.9"/>
    <n v="14185.699999999999"/>
  </r>
  <r>
    <x v="5"/>
    <x v="2"/>
    <s v="SM1428"/>
    <n v="24603"/>
    <x v="1"/>
    <s v="Cliente O539"/>
    <d v="2017-04-17T00:00:00"/>
    <d v="2017-04-20T00:00:00"/>
    <n v="38"/>
    <n v="139.9"/>
    <n v="5316.2"/>
  </r>
  <r>
    <x v="4"/>
    <x v="2"/>
    <s v="WC1338"/>
    <n v="24605"/>
    <x v="2"/>
    <s v="Cliente O153"/>
    <d v="2013-05-08T00:00:00"/>
    <d v="2013-05-11T00:00:00"/>
    <n v="54"/>
    <n v="219.9"/>
    <n v="11874.6"/>
  </r>
  <r>
    <x v="6"/>
    <x v="3"/>
    <s v="SF1218"/>
    <n v="24608"/>
    <x v="0"/>
    <s v="Cliente O456"/>
    <d v="2015-07-31T00:00:00"/>
    <d v="2015-08-03T00:00:00"/>
    <n v="54"/>
    <n v="199.9"/>
    <n v="10794.6"/>
  </r>
  <r>
    <x v="8"/>
    <x v="2"/>
    <s v="CA1886"/>
    <n v="24610"/>
    <x v="0"/>
    <s v="Cliente O457"/>
    <d v="2015-09-04T00:00:00"/>
    <d v="2015-09-07T00:00:00"/>
    <n v="59"/>
    <n v="17.899999999999999"/>
    <n v="1056.0999999999999"/>
  </r>
  <r>
    <x v="1"/>
    <x v="1"/>
    <s v="PC1518"/>
    <n v="24610"/>
    <x v="2"/>
    <s v="Cliente O470"/>
    <d v="2016-09-13T00:00:00"/>
    <d v="2016-09-16T00:00:00"/>
    <n v="54"/>
    <n v="3299.9"/>
    <n v="178194.6"/>
  </r>
  <r>
    <x v="4"/>
    <x v="2"/>
    <s v="WC1617"/>
    <n v="24613"/>
    <x v="2"/>
    <s v="Cliente O481"/>
    <d v="2013-07-28T00:00:00"/>
    <d v="2013-07-31T00:00:00"/>
    <n v="56"/>
    <n v="329.9"/>
    <n v="18474.399999999998"/>
  </r>
  <r>
    <x v="4"/>
    <x v="2"/>
    <s v="WC1471"/>
    <n v="24614"/>
    <x v="2"/>
    <s v="Cliente O510"/>
    <d v="2017-01-06T00:00:00"/>
    <d v="2017-01-09T00:00:00"/>
    <n v="38"/>
    <n v="329.9"/>
    <n v="12536.199999999999"/>
  </r>
  <r>
    <x v="1"/>
    <x v="1"/>
    <s v="PC1068"/>
    <n v="24617"/>
    <x v="1"/>
    <s v="Cliente O483"/>
    <d v="2013-05-16T00:00:00"/>
    <d v="2013-05-19T00:00:00"/>
    <n v="47"/>
    <n v="3599.9"/>
    <n v="169195.30000000002"/>
  </r>
  <r>
    <x v="8"/>
    <x v="2"/>
    <s v="CA1173"/>
    <n v="24624"/>
    <x v="2"/>
    <s v="Cliente O525"/>
    <d v="2016-02-29T00:00:00"/>
    <d v="2016-03-03T00:00:00"/>
    <n v="34"/>
    <n v="17.899999999999999"/>
    <n v="608.59999999999991"/>
  </r>
  <r>
    <x v="5"/>
    <x v="2"/>
    <s v="SM1622"/>
    <n v="24629"/>
    <x v="2"/>
    <s v="Cliente O516"/>
    <d v="2013-05-07T00:00:00"/>
    <d v="2013-05-10T00:00:00"/>
    <n v="30"/>
    <n v="98.9"/>
    <n v="2967"/>
  </r>
  <r>
    <x v="4"/>
    <x v="2"/>
    <s v="WC1109"/>
    <n v="24638"/>
    <x v="1"/>
    <s v="Cliente O538"/>
    <d v="2012-04-28T00:00:00"/>
    <d v="2012-05-01T00:00:00"/>
    <n v="59"/>
    <n v="129.9"/>
    <n v="7664.1"/>
  </r>
  <r>
    <x v="1"/>
    <x v="1"/>
    <s v="PC1859"/>
    <n v="24638"/>
    <x v="2"/>
    <s v="Cliente O145"/>
    <d v="2010-03-26T00:00:00"/>
    <d v="2010-03-29T00:00:00"/>
    <n v="37"/>
    <n v="3299.9"/>
    <n v="122096.3"/>
  </r>
  <r>
    <x v="1"/>
    <x v="1"/>
    <s v="PC1294"/>
    <n v="24638"/>
    <x v="2"/>
    <s v="Cliente O584"/>
    <d v="2013-03-06T00:00:00"/>
    <d v="2013-03-09T00:00:00"/>
    <n v="46"/>
    <n v="3299.9"/>
    <n v="151795.4"/>
  </r>
  <r>
    <x v="3"/>
    <x v="1"/>
    <s v="NK1908"/>
    <n v="24640"/>
    <x v="2"/>
    <s v="Cliente O560"/>
    <d v="2012-02-08T00:00:00"/>
    <d v="2012-02-11T00:00:00"/>
    <n v="76"/>
    <n v="5699.9"/>
    <n v="433192.39999999997"/>
  </r>
  <r>
    <x v="6"/>
    <x v="3"/>
    <s v="SF1601"/>
    <n v="24641"/>
    <x v="2"/>
    <s v="Cliente O458"/>
    <d v="2011-12-23T00:00:00"/>
    <d v="2011-12-26T00:00:00"/>
    <n v="60"/>
    <n v="599.9"/>
    <n v="35994"/>
  </r>
  <r>
    <x v="4"/>
    <x v="2"/>
    <s v="WC1053"/>
    <n v="24644"/>
    <x v="2"/>
    <s v="Cliente O534"/>
    <d v="2016-01-04T00:00:00"/>
    <d v="2016-01-07T00:00:00"/>
    <n v="21"/>
    <n v="329.9"/>
    <n v="6927.9"/>
  </r>
  <r>
    <x v="7"/>
    <x v="0"/>
    <s v="MS1542"/>
    <n v="24645"/>
    <x v="2"/>
    <s v="Cliente O160"/>
    <d v="2017-02-16T00:00:00"/>
    <d v="2017-02-19T00:00:00"/>
    <n v="16"/>
    <n v="39.9"/>
    <n v="638.4"/>
  </r>
  <r>
    <x v="1"/>
    <x v="1"/>
    <s v="PC1867"/>
    <n v="24646"/>
    <x v="0"/>
    <s v="Cliente O517"/>
    <d v="2016-07-14T00:00:00"/>
    <d v="2016-07-17T00:00:00"/>
    <n v="45"/>
    <n v="3199.9"/>
    <n v="143995.5"/>
  </r>
  <r>
    <x v="6"/>
    <x v="3"/>
    <s v="SF1034"/>
    <n v="24648"/>
    <x v="2"/>
    <s v="Cliente O467"/>
    <d v="2013-07-10T00:00:00"/>
    <d v="2013-07-13T00:00:00"/>
    <n v="26"/>
    <n v="599.9"/>
    <n v="15597.4"/>
  </r>
  <r>
    <x v="7"/>
    <x v="0"/>
    <s v="MS1292"/>
    <n v="24648"/>
    <x v="2"/>
    <s v="Cliente O145"/>
    <d v="2010-11-26T00:00:00"/>
    <d v="2010-11-29T00:00:00"/>
    <n v="69"/>
    <n v="139.9"/>
    <n v="9653.1"/>
  </r>
  <r>
    <x v="0"/>
    <x v="0"/>
    <s v="MT1580"/>
    <n v="24648"/>
    <x v="2"/>
    <s v="Cliente O571"/>
    <d v="2014-07-24T00:00:00"/>
    <d v="2014-07-27T00:00:00"/>
    <n v="25"/>
    <n v="1299.9000000000001"/>
    <n v="32497.500000000004"/>
  </r>
  <r>
    <x v="8"/>
    <x v="2"/>
    <s v="CA1151"/>
    <n v="24650"/>
    <x v="1"/>
    <s v="Cliente O584"/>
    <d v="2011-02-17T00:00:00"/>
    <d v="2011-02-20T00:00:00"/>
    <n v="59"/>
    <n v="17.899999999999999"/>
    <n v="1056.0999999999999"/>
  </r>
  <r>
    <x v="5"/>
    <x v="2"/>
    <s v="SM1250"/>
    <n v="24653"/>
    <x v="1"/>
    <s v="Cliente O546"/>
    <d v="2016-08-09T00:00:00"/>
    <d v="2016-08-12T00:00:00"/>
    <n v="18"/>
    <n v="79.900000000000006"/>
    <n v="1438.2"/>
  </r>
  <r>
    <x v="0"/>
    <x v="0"/>
    <s v="MT1302"/>
    <n v="24654"/>
    <x v="1"/>
    <s v="Cliente O151"/>
    <d v="2015-01-25T00:00:00"/>
    <d v="2015-01-28T00:00:00"/>
    <n v="8"/>
    <n v="1299.9000000000001"/>
    <n v="10399.200000000001"/>
  </r>
  <r>
    <x v="6"/>
    <x v="3"/>
    <s v="SF1306"/>
    <n v="24656"/>
    <x v="2"/>
    <s v="Cliente O552"/>
    <d v="2016-03-19T00:00:00"/>
    <d v="2016-03-22T00:00:00"/>
    <n v="15"/>
    <n v="199.9"/>
    <n v="2998.5"/>
  </r>
  <r>
    <x v="1"/>
    <x v="1"/>
    <s v="PC1097"/>
    <n v="24657"/>
    <x v="0"/>
    <s v="Cliente O145"/>
    <d v="2013-02-23T00:00:00"/>
    <d v="2013-02-26T00:00:00"/>
    <n v="73"/>
    <n v="3199.9"/>
    <n v="233592.7"/>
  </r>
  <r>
    <x v="4"/>
    <x v="2"/>
    <s v="WC1893"/>
    <n v="24658"/>
    <x v="2"/>
    <s v="Cliente O542"/>
    <d v="2013-06-24T00:00:00"/>
    <d v="2013-06-27T00:00:00"/>
    <n v="5"/>
    <n v="129.9"/>
    <n v="649.5"/>
  </r>
  <r>
    <x v="4"/>
    <x v="2"/>
    <s v="WC1958"/>
    <n v="24660"/>
    <x v="0"/>
    <s v="Cliente O151"/>
    <d v="2016-01-02T00:00:00"/>
    <d v="2016-01-05T00:00:00"/>
    <n v="25"/>
    <n v="329.9"/>
    <n v="8247.5"/>
  </r>
  <r>
    <x v="7"/>
    <x v="0"/>
    <s v="MS1605"/>
    <n v="24661"/>
    <x v="0"/>
    <s v="Cliente O562"/>
    <d v="2015-03-14T00:00:00"/>
    <d v="2015-03-17T00:00:00"/>
    <n v="54"/>
    <n v="139.9"/>
    <n v="7554.6"/>
  </r>
  <r>
    <x v="1"/>
    <x v="1"/>
    <s v="PC1048"/>
    <n v="24662"/>
    <x v="1"/>
    <s v="Cliente O491"/>
    <d v="2017-07-12T00:00:00"/>
    <d v="2017-07-15T00:00:00"/>
    <n v="19"/>
    <n v="2599.9"/>
    <n v="49398.1"/>
  </r>
  <r>
    <x v="1"/>
    <x v="1"/>
    <s v="PC1592"/>
    <n v="24662"/>
    <x v="2"/>
    <s v="Cliente O510"/>
    <d v="2013-09-01T00:00:00"/>
    <d v="2013-09-04T00:00:00"/>
    <n v="42"/>
    <n v="3199.9"/>
    <n v="134395.80000000002"/>
  </r>
  <r>
    <x v="7"/>
    <x v="0"/>
    <s v="MS1082"/>
    <n v="24663"/>
    <x v="2"/>
    <s v="Cliente O149"/>
    <d v="2011-02-19T00:00:00"/>
    <d v="2011-02-22T00:00:00"/>
    <n v="32"/>
    <n v="39.9"/>
    <n v="1276.8"/>
  </r>
  <r>
    <x v="1"/>
    <x v="1"/>
    <s v="PC1307"/>
    <n v="24670"/>
    <x v="0"/>
    <s v="Cliente O465"/>
    <d v="2012-05-06T00:00:00"/>
    <d v="2012-05-09T00:00:00"/>
    <n v="10"/>
    <n v="3599.9"/>
    <n v="35999"/>
  </r>
  <r>
    <x v="8"/>
    <x v="2"/>
    <s v="CA1366"/>
    <n v="24676"/>
    <x v="2"/>
    <s v="Cliente O455"/>
    <d v="2012-03-13T00:00:00"/>
    <d v="2012-03-16T00:00:00"/>
    <n v="47"/>
    <n v="7.9"/>
    <n v="371.3"/>
  </r>
  <r>
    <x v="7"/>
    <x v="0"/>
    <s v="MS1699"/>
    <n v="24676"/>
    <x v="2"/>
    <s v="Cliente O509"/>
    <d v="2017-01-16T00:00:00"/>
    <d v="2017-01-19T00:00:00"/>
    <n v="55"/>
    <n v="39.9"/>
    <n v="2194.5"/>
  </r>
  <r>
    <x v="1"/>
    <x v="1"/>
    <s v="PC1555"/>
    <n v="24677"/>
    <x v="2"/>
    <s v="Cliente O139"/>
    <d v="2014-03-03T00:00:00"/>
    <d v="2014-03-06T00:00:00"/>
    <n v="61"/>
    <n v="4199.8999999999996"/>
    <n v="256193.89999999997"/>
  </r>
  <r>
    <x v="1"/>
    <x v="1"/>
    <s v="PC1683"/>
    <n v="24679"/>
    <x v="2"/>
    <s v="Cliente O584"/>
    <d v="2013-06-02T00:00:00"/>
    <d v="2013-06-05T00:00:00"/>
    <n v="47"/>
    <n v="2599.9"/>
    <n v="122195.3"/>
  </r>
  <r>
    <x v="7"/>
    <x v="0"/>
    <s v="MS1436"/>
    <n v="24681"/>
    <x v="1"/>
    <s v="Cliente O473"/>
    <d v="2012-10-19T00:00:00"/>
    <d v="2012-10-22T00:00:00"/>
    <n v="38"/>
    <n v="39.9"/>
    <n v="1516.2"/>
  </r>
  <r>
    <x v="3"/>
    <x v="1"/>
    <s v="NK1786"/>
    <n v="24682"/>
    <x v="2"/>
    <s v="Cliente O539"/>
    <d v="2016-08-20T00:00:00"/>
    <d v="2016-08-23T00:00:00"/>
    <n v="35"/>
    <n v="3899.9"/>
    <n v="136496.5"/>
  </r>
  <r>
    <x v="5"/>
    <x v="2"/>
    <s v="SM1583"/>
    <n v="24683"/>
    <x v="2"/>
    <s v="Cliente O533"/>
    <d v="2010-05-16T00:00:00"/>
    <d v="2010-05-19T00:00:00"/>
    <n v="28"/>
    <n v="59.9"/>
    <n v="1677.2"/>
  </r>
  <r>
    <x v="3"/>
    <x v="1"/>
    <s v="NK1767"/>
    <n v="24687"/>
    <x v="0"/>
    <s v="Cliente O584"/>
    <d v="2012-04-27T00:00:00"/>
    <d v="2012-04-30T00:00:00"/>
    <n v="12"/>
    <n v="1998.9"/>
    <n v="23986.800000000003"/>
  </r>
  <r>
    <x v="1"/>
    <x v="1"/>
    <s v="PC1140"/>
    <n v="24689"/>
    <x v="1"/>
    <s v="Cliente O513"/>
    <d v="2011-10-01T00:00:00"/>
    <d v="2011-10-04T00:00:00"/>
    <n v="72"/>
    <n v="3599.9"/>
    <n v="259192.80000000002"/>
  </r>
  <r>
    <x v="1"/>
    <x v="1"/>
    <s v="PC1204"/>
    <n v="24690"/>
    <x v="2"/>
    <s v="Cliente O460"/>
    <d v="2013-01-29T00:00:00"/>
    <d v="2013-02-01T00:00:00"/>
    <n v="19"/>
    <n v="3599.9"/>
    <n v="68398.100000000006"/>
  </r>
  <r>
    <x v="7"/>
    <x v="0"/>
    <s v="MS1250"/>
    <n v="24692"/>
    <x v="2"/>
    <s v="Cliente O508"/>
    <d v="2013-10-20T00:00:00"/>
    <d v="2013-10-23T00:00:00"/>
    <n v="64"/>
    <n v="39.9"/>
    <n v="2553.6"/>
  </r>
  <r>
    <x v="5"/>
    <x v="2"/>
    <s v="SM1655"/>
    <n v="24693"/>
    <x v="2"/>
    <s v="Cliente O524"/>
    <d v="2013-05-10T00:00:00"/>
    <d v="2013-05-13T00:00:00"/>
    <n v="11"/>
    <n v="59.9"/>
    <n v="658.9"/>
  </r>
  <r>
    <x v="6"/>
    <x v="3"/>
    <s v="SF1992"/>
    <n v="24698"/>
    <x v="0"/>
    <s v="Cliente O455"/>
    <d v="2013-01-08T00:00:00"/>
    <d v="2013-01-11T00:00:00"/>
    <n v="23"/>
    <n v="199.9"/>
    <n v="4597.7"/>
  </r>
  <r>
    <x v="1"/>
    <x v="1"/>
    <s v="PC1658"/>
    <n v="24700"/>
    <x v="2"/>
    <s v="Cliente O516"/>
    <d v="2014-08-31T00:00:00"/>
    <d v="2014-09-03T00:00:00"/>
    <n v="90"/>
    <n v="2599.9"/>
    <n v="233991"/>
  </r>
  <r>
    <x v="7"/>
    <x v="0"/>
    <s v="MS1378"/>
    <n v="24702"/>
    <x v="0"/>
    <s v="Cliente O584"/>
    <d v="2013-09-23T00:00:00"/>
    <d v="2013-09-26T00:00:00"/>
    <n v="73"/>
    <n v="69.900000000000006"/>
    <n v="5102.7000000000007"/>
  </r>
  <r>
    <x v="8"/>
    <x v="2"/>
    <s v="CA1133"/>
    <n v="24703"/>
    <x v="2"/>
    <s v="Cliente O549"/>
    <d v="2014-01-12T00:00:00"/>
    <d v="2014-01-15T00:00:00"/>
    <n v="67"/>
    <n v="29.9"/>
    <n v="2003.3"/>
  </r>
  <r>
    <x v="8"/>
    <x v="2"/>
    <s v="CA1670"/>
    <n v="24703"/>
    <x v="1"/>
    <s v="Cliente O567"/>
    <d v="2016-10-13T00:00:00"/>
    <d v="2016-10-16T00:00:00"/>
    <n v="11"/>
    <n v="48.9"/>
    <n v="537.9"/>
  </r>
  <r>
    <x v="3"/>
    <x v="1"/>
    <s v="NK1505"/>
    <n v="24703"/>
    <x v="1"/>
    <s v="Cliente O570"/>
    <d v="2013-06-29T00:00:00"/>
    <d v="2013-07-02T00:00:00"/>
    <n v="49"/>
    <n v="5699.9"/>
    <n v="279295.09999999998"/>
  </r>
  <r>
    <x v="7"/>
    <x v="0"/>
    <s v="MS1542"/>
    <n v="24708"/>
    <x v="0"/>
    <s v="Cliente O509"/>
    <d v="2010-09-20T00:00:00"/>
    <d v="2010-09-23T00:00:00"/>
    <n v="22"/>
    <n v="39.9"/>
    <n v="877.8"/>
  </r>
  <r>
    <x v="7"/>
    <x v="0"/>
    <s v="MS1458"/>
    <n v="24710"/>
    <x v="2"/>
    <s v="Cliente O453"/>
    <d v="2010-11-07T00:00:00"/>
    <d v="2010-11-10T00:00:00"/>
    <n v="109"/>
    <n v="59.9"/>
    <n v="6529.0999999999995"/>
  </r>
  <r>
    <x v="6"/>
    <x v="3"/>
    <s v="SF1053"/>
    <n v="24711"/>
    <x v="2"/>
    <s v="Cliente O525"/>
    <d v="2014-01-25T00:00:00"/>
    <d v="2014-01-28T00:00:00"/>
    <n v="60"/>
    <n v="199.9"/>
    <n v="11994"/>
  </r>
  <r>
    <x v="6"/>
    <x v="3"/>
    <s v="SF1034"/>
    <n v="24712"/>
    <x v="2"/>
    <s v="Cliente O474"/>
    <d v="2015-10-01T00:00:00"/>
    <d v="2015-10-04T00:00:00"/>
    <n v="5"/>
    <n v="599.9"/>
    <n v="2999.5"/>
  </r>
  <r>
    <x v="6"/>
    <x v="3"/>
    <s v="SF1363"/>
    <n v="24714"/>
    <x v="2"/>
    <s v="Cliente O534"/>
    <d v="2015-09-13T00:00:00"/>
    <d v="2015-09-16T00:00:00"/>
    <n v="43"/>
    <n v="199.9"/>
    <n v="8595.7000000000007"/>
  </r>
  <r>
    <x v="3"/>
    <x v="1"/>
    <s v="NK1021"/>
    <n v="24717"/>
    <x v="0"/>
    <s v="Cliente O145"/>
    <d v="2014-11-23T00:00:00"/>
    <d v="2014-11-26T00:00:00"/>
    <n v="12"/>
    <n v="3899.9"/>
    <n v="46798.8"/>
  </r>
  <r>
    <x v="1"/>
    <x v="1"/>
    <s v="PC1068"/>
    <n v="24717"/>
    <x v="2"/>
    <s v="Cliente O530"/>
    <d v="2016-10-27T00:00:00"/>
    <d v="2016-10-30T00:00:00"/>
    <n v="61"/>
    <n v="3599.9"/>
    <n v="219593.9"/>
  </r>
  <r>
    <x v="8"/>
    <x v="2"/>
    <s v="CA1107"/>
    <n v="24717"/>
    <x v="2"/>
    <s v="Cliente O576"/>
    <d v="2012-06-18T00:00:00"/>
    <d v="2012-06-21T00:00:00"/>
    <n v="21"/>
    <n v="5.9"/>
    <n v="123.9"/>
  </r>
  <r>
    <x v="3"/>
    <x v="1"/>
    <s v="NK1110"/>
    <n v="24718"/>
    <x v="2"/>
    <s v="Cliente O191"/>
    <d v="2013-12-01T00:00:00"/>
    <d v="2013-12-04T00:00:00"/>
    <n v="55"/>
    <n v="2359.9"/>
    <n v="129794.5"/>
  </r>
  <r>
    <x v="3"/>
    <x v="1"/>
    <s v="NK1110"/>
    <n v="24718"/>
    <x v="0"/>
    <s v="Cliente O530"/>
    <d v="2017-01-29T00:00:00"/>
    <d v="2017-02-01T00:00:00"/>
    <n v="31"/>
    <n v="2359.9"/>
    <n v="73156.900000000009"/>
  </r>
  <r>
    <x v="1"/>
    <x v="1"/>
    <s v="PC1516"/>
    <n v="24720"/>
    <x v="0"/>
    <s v="Cliente O260"/>
    <d v="2014-01-28T00:00:00"/>
    <d v="2014-01-31T00:00:00"/>
    <n v="10"/>
    <n v="2599.9"/>
    <n v="25999"/>
  </r>
  <r>
    <x v="6"/>
    <x v="3"/>
    <s v="SF1846"/>
    <n v="24723"/>
    <x v="2"/>
    <s v="Cliente O479"/>
    <d v="2013-01-14T00:00:00"/>
    <d v="2013-01-17T00:00:00"/>
    <n v="51"/>
    <n v="599.9"/>
    <n v="30594.899999999998"/>
  </r>
  <r>
    <x v="3"/>
    <x v="1"/>
    <s v="NK1011"/>
    <n v="24727"/>
    <x v="1"/>
    <s v="Cliente O260"/>
    <d v="2011-11-20T00:00:00"/>
    <d v="2011-11-23T00:00:00"/>
    <n v="47"/>
    <n v="2359.9"/>
    <n v="110915.3"/>
  </r>
  <r>
    <x v="0"/>
    <x v="0"/>
    <s v="MT1145"/>
    <n v="24727"/>
    <x v="2"/>
    <s v="Cliente O506"/>
    <d v="2011-10-10T00:00:00"/>
    <d v="2011-10-13T00:00:00"/>
    <n v="26"/>
    <n v="1299.9000000000001"/>
    <n v="33797.4"/>
  </r>
  <r>
    <x v="3"/>
    <x v="1"/>
    <s v="NK1021"/>
    <n v="24728"/>
    <x v="1"/>
    <s v="Cliente O460"/>
    <d v="2010-02-04T00:00:00"/>
    <d v="2010-02-07T00:00:00"/>
    <n v="21"/>
    <n v="3899.9"/>
    <n v="81897.900000000009"/>
  </r>
  <r>
    <x v="1"/>
    <x v="1"/>
    <s v="PC1518"/>
    <n v="24731"/>
    <x v="2"/>
    <s v="Cliente O530"/>
    <d v="2014-05-31T00:00:00"/>
    <d v="2014-06-03T00:00:00"/>
    <n v="36"/>
    <n v="3299.9"/>
    <n v="118796.40000000001"/>
  </r>
  <r>
    <x v="4"/>
    <x v="2"/>
    <s v="WC1745"/>
    <n v="24734"/>
    <x v="2"/>
    <s v="Cliente O510"/>
    <d v="2014-01-22T00:00:00"/>
    <d v="2014-01-25T00:00:00"/>
    <n v="38"/>
    <n v="329.9"/>
    <n v="12536.199999999999"/>
  </r>
  <r>
    <x v="8"/>
    <x v="2"/>
    <s v="CA1971"/>
    <n v="24736"/>
    <x v="2"/>
    <s v="Cliente O145"/>
    <d v="2015-03-25T00:00:00"/>
    <d v="2015-03-28T00:00:00"/>
    <n v="64"/>
    <n v="48.9"/>
    <n v="3129.6"/>
  </r>
  <r>
    <x v="1"/>
    <x v="1"/>
    <s v="PC1916"/>
    <n v="24736"/>
    <x v="2"/>
    <s v="Cliente O517"/>
    <d v="2013-01-05T00:00:00"/>
    <d v="2013-01-08T00:00:00"/>
    <n v="73"/>
    <n v="4199.8999999999996"/>
    <n v="306592.69999999995"/>
  </r>
  <r>
    <x v="0"/>
    <x v="0"/>
    <s v="MT1725"/>
    <n v="24741"/>
    <x v="2"/>
    <s v="Cliente O554"/>
    <d v="2013-05-09T00:00:00"/>
    <d v="2013-05-12T00:00:00"/>
    <n v="43"/>
    <n v="799.9"/>
    <n v="34395.699999999997"/>
  </r>
  <r>
    <x v="7"/>
    <x v="0"/>
    <s v="MS1699"/>
    <n v="24749"/>
    <x v="2"/>
    <s v="Cliente O535"/>
    <d v="2013-09-12T00:00:00"/>
    <d v="2013-09-15T00:00:00"/>
    <n v="26"/>
    <n v="39.9"/>
    <n v="1037.3999999999999"/>
  </r>
  <r>
    <x v="5"/>
    <x v="2"/>
    <s v="SM1678"/>
    <n v="24749"/>
    <x v="2"/>
    <s v="Cliente O555"/>
    <d v="2016-10-20T00:00:00"/>
    <d v="2016-10-23T00:00:00"/>
    <n v="47"/>
    <n v="139.9"/>
    <n v="6575.3"/>
  </r>
  <r>
    <x v="6"/>
    <x v="3"/>
    <s v="SF1447"/>
    <n v="24750"/>
    <x v="2"/>
    <s v="Cliente O487"/>
    <d v="2013-06-09T00:00:00"/>
    <d v="2013-06-12T00:00:00"/>
    <n v="41"/>
    <n v="199.9"/>
    <n v="8195.9"/>
  </r>
  <r>
    <x v="1"/>
    <x v="1"/>
    <s v="PC1452"/>
    <n v="24752"/>
    <x v="2"/>
    <s v="Cliente O576"/>
    <d v="2015-04-18T00:00:00"/>
    <d v="2015-04-21T00:00:00"/>
    <n v="72"/>
    <n v="4199.8999999999996"/>
    <n v="302392.8"/>
  </r>
  <r>
    <x v="8"/>
    <x v="2"/>
    <s v="CA1037"/>
    <n v="24756"/>
    <x v="2"/>
    <s v="Cliente O495"/>
    <d v="2015-03-16T00:00:00"/>
    <d v="2015-03-19T00:00:00"/>
    <n v="47"/>
    <n v="17.899999999999999"/>
    <n v="841.3"/>
  </r>
  <r>
    <x v="8"/>
    <x v="2"/>
    <s v="CA1992"/>
    <n v="24757"/>
    <x v="2"/>
    <s v="Cliente O145"/>
    <d v="2013-03-18T00:00:00"/>
    <d v="2013-03-21T00:00:00"/>
    <n v="25"/>
    <n v="5.9"/>
    <n v="147.5"/>
  </r>
  <r>
    <x v="1"/>
    <x v="1"/>
    <s v="PC1110"/>
    <n v="24758"/>
    <x v="2"/>
    <s v="Cliente O260"/>
    <d v="2012-01-23T00:00:00"/>
    <d v="2012-01-26T00:00:00"/>
    <n v="6"/>
    <n v="3299.9"/>
    <n v="19799.400000000001"/>
  </r>
  <r>
    <x v="7"/>
    <x v="0"/>
    <s v="MS1840"/>
    <n v="24758"/>
    <x v="2"/>
    <s v="Cliente O480"/>
    <d v="2013-03-08T00:00:00"/>
    <d v="2013-03-11T00:00:00"/>
    <n v="65"/>
    <n v="39.9"/>
    <n v="2593.5"/>
  </r>
  <r>
    <x v="6"/>
    <x v="3"/>
    <s v="SF1894"/>
    <n v="24758"/>
    <x v="0"/>
    <s v="Cliente O494"/>
    <d v="2014-03-04T00:00:00"/>
    <d v="2014-03-07T00:00:00"/>
    <n v="32"/>
    <n v="199.9"/>
    <n v="6396.8"/>
  </r>
  <r>
    <x v="7"/>
    <x v="0"/>
    <s v="MS1922"/>
    <n v="24759"/>
    <x v="2"/>
    <s v="Cliente O458"/>
    <d v="2016-10-01T00:00:00"/>
    <d v="2016-10-04T00:00:00"/>
    <n v="56"/>
    <n v="39.9"/>
    <n v="2234.4"/>
  </r>
  <r>
    <x v="0"/>
    <x v="0"/>
    <s v="MT1047"/>
    <n v="24760"/>
    <x v="2"/>
    <s v="Cliente O507"/>
    <d v="2011-08-13T00:00:00"/>
    <d v="2011-08-16T00:00:00"/>
    <n v="53"/>
    <n v="1299.9000000000001"/>
    <n v="68894.700000000012"/>
  </r>
  <r>
    <x v="0"/>
    <x v="0"/>
    <s v="MT1530"/>
    <n v="24762"/>
    <x v="2"/>
    <s v="Cliente O570"/>
    <d v="2013-07-04T00:00:00"/>
    <d v="2013-07-07T00:00:00"/>
    <n v="56"/>
    <n v="399.9"/>
    <n v="22394.399999999998"/>
  </r>
  <r>
    <x v="2"/>
    <x v="0"/>
    <s v="TC1472"/>
    <n v="24765"/>
    <x v="0"/>
    <s v="Cliente O497"/>
    <d v="2016-03-08T00:00:00"/>
    <d v="2016-03-11T00:00:00"/>
    <n v="5"/>
    <n v="169.9"/>
    <n v="849.5"/>
  </r>
  <r>
    <x v="4"/>
    <x v="2"/>
    <s v="WC1572"/>
    <n v="24772"/>
    <x v="2"/>
    <s v="Cliente O539"/>
    <d v="2012-07-15T00:00:00"/>
    <d v="2012-07-18T00:00:00"/>
    <n v="67"/>
    <n v="329.9"/>
    <n v="22103.3"/>
  </r>
  <r>
    <x v="4"/>
    <x v="2"/>
    <s v="WC1115"/>
    <n v="24774"/>
    <x v="2"/>
    <s v="Cliente O552"/>
    <d v="2015-04-05T00:00:00"/>
    <d v="2015-04-08T00:00:00"/>
    <n v="36"/>
    <n v="129.9"/>
    <n v="4676.4000000000005"/>
  </r>
  <r>
    <x v="6"/>
    <x v="3"/>
    <s v="SF1034"/>
    <n v="24777"/>
    <x v="0"/>
    <s v="Cliente O482"/>
    <d v="2015-03-05T00:00:00"/>
    <d v="2015-03-08T00:00:00"/>
    <n v="20"/>
    <n v="599.9"/>
    <n v="11998"/>
  </r>
  <r>
    <x v="5"/>
    <x v="2"/>
    <s v="SM1723"/>
    <n v="24781"/>
    <x v="0"/>
    <s v="Cliente O145"/>
    <d v="2013-11-30T00:00:00"/>
    <d v="2013-12-03T00:00:00"/>
    <n v="57"/>
    <n v="79.900000000000006"/>
    <n v="4554.3"/>
  </r>
  <r>
    <x v="5"/>
    <x v="2"/>
    <s v="SM1486"/>
    <n v="24785"/>
    <x v="2"/>
    <s v="Cliente O467"/>
    <d v="2015-11-30T00:00:00"/>
    <d v="2015-12-03T00:00:00"/>
    <n v="54"/>
    <n v="98.9"/>
    <n v="5340.6"/>
  </r>
  <r>
    <x v="2"/>
    <x v="0"/>
    <s v="TC1165"/>
    <n v="24786"/>
    <x v="1"/>
    <s v="Cliente O479"/>
    <d v="2014-12-21T00:00:00"/>
    <d v="2014-12-24T00:00:00"/>
    <n v="42"/>
    <n v="169.9"/>
    <n v="7135.8"/>
  </r>
  <r>
    <x v="4"/>
    <x v="2"/>
    <s v="WC1989"/>
    <n v="24790"/>
    <x v="2"/>
    <s v="Cliente O448"/>
    <d v="2017-03-31T00:00:00"/>
    <d v="2017-04-03T00:00:00"/>
    <n v="23"/>
    <n v="329.9"/>
    <n v="7587.7"/>
  </r>
  <r>
    <x v="0"/>
    <x v="0"/>
    <s v="MT1980"/>
    <n v="24790"/>
    <x v="0"/>
    <s v="Cliente O520"/>
    <d v="2013-03-01T00:00:00"/>
    <d v="2013-03-04T00:00:00"/>
    <n v="16"/>
    <n v="399.9"/>
    <n v="6398.4"/>
  </r>
  <r>
    <x v="6"/>
    <x v="3"/>
    <s v="SF1305"/>
    <n v="24793"/>
    <x v="0"/>
    <s v="Cliente O357"/>
    <d v="2016-03-11T00:00:00"/>
    <d v="2016-03-14T00:00:00"/>
    <n v="28"/>
    <n v="599.9"/>
    <n v="16797.2"/>
  </r>
  <r>
    <x v="4"/>
    <x v="2"/>
    <s v="WC1053"/>
    <n v="24798"/>
    <x v="1"/>
    <s v="Cliente O477"/>
    <d v="2010-05-19T00:00:00"/>
    <d v="2010-05-22T00:00:00"/>
    <n v="59"/>
    <n v="329.9"/>
    <n v="19464.099999999999"/>
  </r>
  <r>
    <x v="2"/>
    <x v="0"/>
    <s v="TC1534"/>
    <n v="24803"/>
    <x v="0"/>
    <s v="Cliente O534"/>
    <d v="2014-06-03T00:00:00"/>
    <d v="2014-06-06T00:00:00"/>
    <n v="38"/>
    <n v="169.9"/>
    <n v="6456.2"/>
  </r>
  <r>
    <x v="3"/>
    <x v="1"/>
    <s v="NK1983"/>
    <n v="24805"/>
    <x v="2"/>
    <s v="Cliente O490"/>
    <d v="2017-01-12T00:00:00"/>
    <d v="2017-01-15T00:00:00"/>
    <n v="58"/>
    <n v="1998.9"/>
    <n v="115936.20000000001"/>
  </r>
  <r>
    <x v="4"/>
    <x v="2"/>
    <s v="WC1109"/>
    <n v="24805"/>
    <x v="0"/>
    <s v="Cliente O510"/>
    <d v="2015-02-21T00:00:00"/>
    <d v="2015-02-24T00:00:00"/>
    <n v="26"/>
    <n v="129.9"/>
    <n v="3377.4"/>
  </r>
  <r>
    <x v="4"/>
    <x v="2"/>
    <s v="WC1984"/>
    <n v="24810"/>
    <x v="0"/>
    <s v="Cliente O452"/>
    <d v="2013-02-02T00:00:00"/>
    <d v="2013-02-05T00:00:00"/>
    <n v="59"/>
    <n v="129.9"/>
    <n v="7664.1"/>
  </r>
  <r>
    <x v="3"/>
    <x v="1"/>
    <s v="NK1085"/>
    <n v="24817"/>
    <x v="0"/>
    <s v="Cliente O145"/>
    <d v="2015-10-23T00:00:00"/>
    <d v="2015-10-26T00:00:00"/>
    <n v="24"/>
    <n v="2359.9"/>
    <n v="56637.600000000006"/>
  </r>
  <r>
    <x v="1"/>
    <x v="1"/>
    <s v="PC1307"/>
    <n v="24824"/>
    <x v="2"/>
    <s v="Cliente O535"/>
    <d v="2016-10-19T00:00:00"/>
    <d v="2016-10-22T00:00:00"/>
    <n v="55"/>
    <n v="3599.9"/>
    <n v="197994.5"/>
  </r>
  <r>
    <x v="1"/>
    <x v="1"/>
    <s v="PC1837"/>
    <n v="24826"/>
    <x v="2"/>
    <s v="Cliente O467"/>
    <d v="2016-02-12T00:00:00"/>
    <d v="2016-02-15T00:00:00"/>
    <n v="57"/>
    <n v="3299.9"/>
    <n v="188094.30000000002"/>
  </r>
  <r>
    <x v="7"/>
    <x v="0"/>
    <s v="MS1418"/>
    <n v="24827"/>
    <x v="0"/>
    <s v="Cliente O448"/>
    <d v="2015-11-15T00:00:00"/>
    <d v="2015-11-18T00:00:00"/>
    <n v="39"/>
    <n v="39.9"/>
    <n v="1556.1"/>
  </r>
  <r>
    <x v="4"/>
    <x v="2"/>
    <s v="WC1124"/>
    <n v="24827"/>
    <x v="0"/>
    <s v="Cliente O459"/>
    <d v="2014-12-23T00:00:00"/>
    <d v="2014-12-26T00:00:00"/>
    <n v="19"/>
    <n v="129.9"/>
    <n v="2468.1"/>
  </r>
  <r>
    <x v="4"/>
    <x v="2"/>
    <s v="WC1678"/>
    <n v="24829"/>
    <x v="1"/>
    <s v="Cliente O518"/>
    <d v="2011-10-14T00:00:00"/>
    <d v="2011-10-17T00:00:00"/>
    <n v="58"/>
    <n v="129.9"/>
    <n v="7534.2000000000007"/>
  </r>
  <r>
    <x v="3"/>
    <x v="1"/>
    <s v="NK1786"/>
    <n v="24831"/>
    <x v="0"/>
    <s v="Cliente O480"/>
    <d v="2011-06-09T00:00:00"/>
    <d v="2011-06-12T00:00:00"/>
    <n v="41"/>
    <n v="3899.9"/>
    <n v="159895.9"/>
  </r>
  <r>
    <x v="6"/>
    <x v="3"/>
    <s v="SF1862"/>
    <n v="24833"/>
    <x v="2"/>
    <s v="Cliente O577"/>
    <d v="2015-01-23T00:00:00"/>
    <d v="2015-01-26T00:00:00"/>
    <n v="23"/>
    <n v="599.9"/>
    <n v="13797.699999999999"/>
  </r>
  <r>
    <x v="3"/>
    <x v="1"/>
    <s v="NK1085"/>
    <n v="24836"/>
    <x v="2"/>
    <s v="Cliente O570"/>
    <d v="2013-03-26T00:00:00"/>
    <d v="2013-03-29T00:00:00"/>
    <n v="81"/>
    <n v="2359.9"/>
    <n v="191151.9"/>
  </r>
  <r>
    <x v="3"/>
    <x v="1"/>
    <s v="NK1121"/>
    <n v="24838"/>
    <x v="0"/>
    <s v="Cliente O145"/>
    <d v="2016-02-27T00:00:00"/>
    <d v="2016-03-01T00:00:00"/>
    <n v="64"/>
    <n v="2359.9"/>
    <n v="151033.60000000001"/>
  </r>
  <r>
    <x v="4"/>
    <x v="2"/>
    <s v="WC1071"/>
    <n v="24840"/>
    <x v="0"/>
    <s v="Cliente O538"/>
    <d v="2015-03-16T00:00:00"/>
    <d v="2015-03-19T00:00:00"/>
    <n v="49"/>
    <n v="219.9"/>
    <n v="10775.1"/>
  </r>
  <r>
    <x v="1"/>
    <x v="1"/>
    <s v="PC1170"/>
    <n v="24842"/>
    <x v="2"/>
    <s v="Cliente O501"/>
    <d v="2014-07-17T00:00:00"/>
    <d v="2014-07-20T00:00:00"/>
    <n v="33"/>
    <n v="4199.8999999999996"/>
    <n v="138596.69999999998"/>
  </r>
  <r>
    <x v="8"/>
    <x v="2"/>
    <s v="CA1984"/>
    <n v="24842"/>
    <x v="2"/>
    <s v="Cliente O530"/>
    <d v="2017-02-27T00:00:00"/>
    <d v="2017-03-02T00:00:00"/>
    <n v="48"/>
    <n v="7.9"/>
    <n v="379.20000000000005"/>
  </r>
  <r>
    <x v="1"/>
    <x v="1"/>
    <s v="PC1592"/>
    <n v="24843"/>
    <x v="2"/>
    <s v="Cliente O584"/>
    <d v="2016-09-08T00:00:00"/>
    <d v="2016-09-11T00:00:00"/>
    <n v="37"/>
    <n v="3199.9"/>
    <n v="118396.3"/>
  </r>
  <r>
    <x v="1"/>
    <x v="1"/>
    <s v="PC1072"/>
    <n v="24843"/>
    <x v="2"/>
    <s v="Cliente O530"/>
    <d v="2010-12-15T00:00:00"/>
    <d v="2010-12-18T00:00:00"/>
    <n v="108"/>
    <n v="3199.9"/>
    <n v="345589.2"/>
  </r>
  <r>
    <x v="2"/>
    <x v="0"/>
    <s v="TC1471"/>
    <n v="24843"/>
    <x v="0"/>
    <s v="Cliente O568"/>
    <d v="2017-01-09T00:00:00"/>
    <d v="2017-01-12T00:00:00"/>
    <n v="64"/>
    <n v="109.9"/>
    <n v="7033.6"/>
  </r>
  <r>
    <x v="3"/>
    <x v="1"/>
    <s v="NK1990"/>
    <n v="24847"/>
    <x v="0"/>
    <s v="Cliente O552"/>
    <d v="2015-03-01T00:00:00"/>
    <d v="2015-03-04T00:00:00"/>
    <n v="51"/>
    <n v="5699.9"/>
    <n v="290694.89999999997"/>
  </r>
  <r>
    <x v="1"/>
    <x v="1"/>
    <s v="PC1151"/>
    <n v="24850"/>
    <x v="0"/>
    <s v="Cliente O501"/>
    <d v="2014-02-02T00:00:00"/>
    <d v="2014-02-05T00:00:00"/>
    <n v="70"/>
    <n v="3599.9"/>
    <n v="251993"/>
  </r>
  <r>
    <x v="2"/>
    <x v="0"/>
    <s v="TC1991"/>
    <n v="24851"/>
    <x v="1"/>
    <s v="Cliente O531"/>
    <d v="2016-02-04T00:00:00"/>
    <d v="2016-02-07T00:00:00"/>
    <n v="32"/>
    <n v="109.9"/>
    <n v="3516.8"/>
  </r>
  <r>
    <x v="1"/>
    <x v="1"/>
    <s v="PC1756"/>
    <n v="24852"/>
    <x v="0"/>
    <s v="Cliente O544"/>
    <d v="2015-12-16T00:00:00"/>
    <d v="2015-12-19T00:00:00"/>
    <n v="78"/>
    <n v="3199.9"/>
    <n v="249592.2"/>
  </r>
  <r>
    <x v="8"/>
    <x v="2"/>
    <s v="CA1670"/>
    <n v="24853"/>
    <x v="0"/>
    <s v="Cliente O518"/>
    <d v="2011-10-27T00:00:00"/>
    <d v="2011-10-30T00:00:00"/>
    <n v="66"/>
    <n v="48.9"/>
    <n v="3227.4"/>
  </r>
  <r>
    <x v="5"/>
    <x v="2"/>
    <s v="SM1200"/>
    <n v="24854"/>
    <x v="0"/>
    <s v="Cliente O585"/>
    <d v="2015-10-21T00:00:00"/>
    <d v="2015-10-24T00:00:00"/>
    <n v="54"/>
    <n v="79.900000000000006"/>
    <n v="4314.6000000000004"/>
  </r>
  <r>
    <x v="4"/>
    <x v="2"/>
    <s v="WC1091"/>
    <n v="24854"/>
    <x v="2"/>
    <s v="Cliente O479"/>
    <d v="2017-03-30T00:00:00"/>
    <d v="2017-04-02T00:00:00"/>
    <n v="32"/>
    <n v="329.9"/>
    <n v="10556.8"/>
  </r>
  <r>
    <x v="5"/>
    <x v="2"/>
    <s v="SM1719"/>
    <n v="24855"/>
    <x v="1"/>
    <s v="Cliente O510"/>
    <d v="2010-02-20T00:00:00"/>
    <d v="2010-02-23T00:00:00"/>
    <n v="102"/>
    <n v="79.900000000000006"/>
    <n v="8149.8"/>
  </r>
  <r>
    <x v="3"/>
    <x v="1"/>
    <s v="NK1211"/>
    <n v="24856"/>
    <x v="2"/>
    <s v="Cliente O206"/>
    <d v="2014-05-20T00:00:00"/>
    <d v="2014-05-23T00:00:00"/>
    <n v="24"/>
    <n v="1998.9"/>
    <n v="47973.600000000006"/>
  </r>
  <r>
    <x v="4"/>
    <x v="2"/>
    <s v="WC1346"/>
    <n v="24856"/>
    <x v="2"/>
    <s v="Cliente O504"/>
    <d v="2015-07-12T00:00:00"/>
    <d v="2015-07-15T00:00:00"/>
    <n v="29"/>
    <n v="329.9"/>
    <n v="9567.0999999999985"/>
  </r>
  <r>
    <x v="6"/>
    <x v="3"/>
    <s v="SF1305"/>
    <n v="24857"/>
    <x v="1"/>
    <s v="Cliente O140"/>
    <d v="2015-12-01T00:00:00"/>
    <d v="2015-12-04T00:00:00"/>
    <n v="58"/>
    <n v="599.9"/>
    <n v="34794.199999999997"/>
  </r>
  <r>
    <x v="0"/>
    <x v="0"/>
    <s v="MT1867"/>
    <n v="24860"/>
    <x v="2"/>
    <s v="Cliente O163"/>
    <d v="2011-09-14T00:00:00"/>
    <d v="2011-09-17T00:00:00"/>
    <n v="30"/>
    <n v="549.9"/>
    <n v="16497"/>
  </r>
  <r>
    <x v="2"/>
    <x v="0"/>
    <s v="TC1534"/>
    <n v="24861"/>
    <x v="2"/>
    <s v="Cliente O492"/>
    <d v="2014-02-23T00:00:00"/>
    <d v="2014-02-26T00:00:00"/>
    <n v="33"/>
    <n v="169.9"/>
    <n v="5606.7"/>
  </r>
  <r>
    <x v="2"/>
    <x v="0"/>
    <s v="TC1534"/>
    <n v="24862"/>
    <x v="2"/>
    <s v="Cliente O561"/>
    <d v="2010-10-16T00:00:00"/>
    <d v="2010-10-19T00:00:00"/>
    <n v="93"/>
    <n v="169.9"/>
    <n v="15800.7"/>
  </r>
  <r>
    <x v="1"/>
    <x v="1"/>
    <s v="PC1516"/>
    <n v="24863"/>
    <x v="1"/>
    <s v="Cliente O552"/>
    <d v="2014-07-18T00:00:00"/>
    <d v="2014-07-21T00:00:00"/>
    <n v="38"/>
    <n v="2599.9"/>
    <n v="98796.2"/>
  </r>
  <r>
    <x v="4"/>
    <x v="2"/>
    <s v="WC1958"/>
    <n v="24866"/>
    <x v="1"/>
    <s v="Cliente O566"/>
    <d v="2016-03-14T00:00:00"/>
    <d v="2016-03-17T00:00:00"/>
    <n v="55"/>
    <n v="329.9"/>
    <n v="18144.5"/>
  </r>
  <r>
    <x v="0"/>
    <x v="0"/>
    <s v="MT1143"/>
    <n v="24871"/>
    <x v="1"/>
    <s v="Cliente O522"/>
    <d v="2011-05-27T00:00:00"/>
    <d v="2011-05-30T00:00:00"/>
    <n v="61"/>
    <n v="799.9"/>
    <n v="48793.9"/>
  </r>
  <r>
    <x v="1"/>
    <x v="1"/>
    <s v="PC1536"/>
    <n v="24876"/>
    <x v="2"/>
    <s v="Cliente O467"/>
    <d v="2016-01-10T00:00:00"/>
    <d v="2016-01-13T00:00:00"/>
    <n v="24"/>
    <n v="2599.9"/>
    <n v="62397.600000000006"/>
  </r>
  <r>
    <x v="1"/>
    <x v="1"/>
    <s v="PC1495"/>
    <n v="24877"/>
    <x v="2"/>
    <s v="Cliente O145"/>
    <d v="2016-03-02T00:00:00"/>
    <d v="2016-03-05T00:00:00"/>
    <n v="48"/>
    <n v="3299.9"/>
    <n v="158395.20000000001"/>
  </r>
  <r>
    <x v="0"/>
    <x v="0"/>
    <s v="MT1281"/>
    <n v="24880"/>
    <x v="1"/>
    <s v="Cliente O537"/>
    <d v="2013-03-02T00:00:00"/>
    <d v="2013-03-05T00:00:00"/>
    <n v="52"/>
    <n v="549.9"/>
    <n v="28594.799999999999"/>
  </r>
  <r>
    <x v="0"/>
    <x v="0"/>
    <s v="MT1725"/>
    <n v="24880"/>
    <x v="2"/>
    <s v="Cliente O545"/>
    <d v="2017-07-24T00:00:00"/>
    <d v="2017-07-27T00:00:00"/>
    <n v="44"/>
    <n v="799.9"/>
    <n v="35195.599999999999"/>
  </r>
  <r>
    <x v="5"/>
    <x v="2"/>
    <s v="SM1075"/>
    <n v="24881"/>
    <x v="1"/>
    <s v="Cliente O513"/>
    <d v="2015-12-23T00:00:00"/>
    <d v="2015-12-26T00:00:00"/>
    <n v="12"/>
    <n v="79.900000000000006"/>
    <n v="958.80000000000007"/>
  </r>
  <r>
    <x v="5"/>
    <x v="2"/>
    <s v="SM1019"/>
    <n v="24881"/>
    <x v="0"/>
    <s v="Cliente O585"/>
    <d v="2012-01-14T00:00:00"/>
    <d v="2012-01-17T00:00:00"/>
    <n v="36"/>
    <n v="79.900000000000006"/>
    <n v="2876.4"/>
  </r>
  <r>
    <x v="8"/>
    <x v="2"/>
    <s v="CA1980"/>
    <n v="24884"/>
    <x v="2"/>
    <s v="Cliente O145"/>
    <d v="2016-03-18T00:00:00"/>
    <d v="2016-03-21T00:00:00"/>
    <n v="5"/>
    <n v="48.9"/>
    <n v="244.5"/>
  </r>
  <r>
    <x v="3"/>
    <x v="1"/>
    <s v="NK1505"/>
    <n v="24884"/>
    <x v="2"/>
    <s v="Cliente O526"/>
    <d v="2015-05-23T00:00:00"/>
    <d v="2015-05-26T00:00:00"/>
    <n v="17"/>
    <n v="5699.9"/>
    <n v="96898.299999999988"/>
  </r>
  <r>
    <x v="1"/>
    <x v="1"/>
    <s v="PC1837"/>
    <n v="24884"/>
    <x v="2"/>
    <s v="Cliente O529"/>
    <d v="2013-10-06T00:00:00"/>
    <d v="2013-10-09T00:00:00"/>
    <n v="32"/>
    <n v="3299.9"/>
    <n v="105596.8"/>
  </r>
  <r>
    <x v="4"/>
    <x v="2"/>
    <s v="WC1109"/>
    <n v="24885"/>
    <x v="2"/>
    <s v="Cliente O206"/>
    <d v="2013-06-03T00:00:00"/>
    <d v="2013-06-06T00:00:00"/>
    <n v="37"/>
    <n v="129.9"/>
    <n v="4806.3"/>
  </r>
  <r>
    <x v="7"/>
    <x v="0"/>
    <s v="MS1634"/>
    <n v="24890"/>
    <x v="1"/>
    <s v="Cliente O169"/>
    <d v="2015-04-17T00:00:00"/>
    <d v="2015-04-20T00:00:00"/>
    <n v="45"/>
    <n v="69.900000000000006"/>
    <n v="3145.5000000000005"/>
  </r>
  <r>
    <x v="5"/>
    <x v="2"/>
    <s v="SM1973"/>
    <n v="24891"/>
    <x v="1"/>
    <s v="Cliente O151"/>
    <d v="2016-08-02T00:00:00"/>
    <d v="2016-08-05T00:00:00"/>
    <n v="67"/>
    <n v="59.9"/>
    <n v="4013.2999999999997"/>
  </r>
  <r>
    <x v="5"/>
    <x v="2"/>
    <s v="SM1428"/>
    <n v="24891"/>
    <x v="0"/>
    <s v="Cliente O471"/>
    <d v="2017-07-12T00:00:00"/>
    <d v="2017-07-15T00:00:00"/>
    <n v="51"/>
    <n v="139.9"/>
    <n v="7134.9000000000005"/>
  </r>
  <r>
    <x v="2"/>
    <x v="0"/>
    <s v="TC1157"/>
    <n v="24891"/>
    <x v="2"/>
    <s v="Cliente O525"/>
    <d v="2014-08-09T00:00:00"/>
    <d v="2014-08-12T00:00:00"/>
    <n v="38"/>
    <n v="169.9"/>
    <n v="6456.2"/>
  </r>
  <r>
    <x v="1"/>
    <x v="1"/>
    <s v="PC1048"/>
    <n v="24893"/>
    <x v="0"/>
    <s v="Cliente O464"/>
    <d v="2011-03-15T00:00:00"/>
    <d v="2011-03-18T00:00:00"/>
    <n v="74"/>
    <n v="2599.9"/>
    <n v="192392.6"/>
  </r>
  <r>
    <x v="5"/>
    <x v="2"/>
    <s v="SM1067"/>
    <n v="24896"/>
    <x v="2"/>
    <s v="Cliente O560"/>
    <d v="2013-03-13T00:00:00"/>
    <d v="2013-03-16T00:00:00"/>
    <n v="57"/>
    <n v="59.9"/>
    <n v="3414.2999999999997"/>
  </r>
  <r>
    <x v="5"/>
    <x v="2"/>
    <s v="SM1622"/>
    <n v="24897"/>
    <x v="0"/>
    <s v="Cliente O153"/>
    <d v="2014-04-30T00:00:00"/>
    <d v="2014-05-03T00:00:00"/>
    <n v="36"/>
    <n v="98.9"/>
    <n v="3560.4"/>
  </r>
  <r>
    <x v="1"/>
    <x v="1"/>
    <s v="PC1178"/>
    <n v="24897"/>
    <x v="0"/>
    <s v="Cliente O517"/>
    <d v="2016-01-29T00:00:00"/>
    <d v="2016-02-01T00:00:00"/>
    <n v="32"/>
    <n v="3199.9"/>
    <n v="102396.8"/>
  </r>
  <r>
    <x v="5"/>
    <x v="2"/>
    <s v="SM1163"/>
    <n v="24899"/>
    <x v="1"/>
    <s v="Cliente O428"/>
    <d v="2015-06-14T00:00:00"/>
    <d v="2015-06-17T00:00:00"/>
    <n v="39"/>
    <n v="139.9"/>
    <n v="5456.1"/>
  </r>
  <r>
    <x v="7"/>
    <x v="0"/>
    <s v="MS1292"/>
    <n v="24899"/>
    <x v="2"/>
    <s v="Cliente O557"/>
    <d v="2014-01-03T00:00:00"/>
    <d v="2014-01-06T00:00:00"/>
    <n v="37"/>
    <n v="139.9"/>
    <n v="5176.3"/>
  </r>
  <r>
    <x v="3"/>
    <x v="1"/>
    <s v="NK1021"/>
    <n v="24904"/>
    <x v="2"/>
    <s v="Cliente O538"/>
    <d v="2016-03-02T00:00:00"/>
    <d v="2016-03-05T00:00:00"/>
    <n v="11"/>
    <n v="3899.9"/>
    <n v="42898.9"/>
  </r>
  <r>
    <x v="5"/>
    <x v="2"/>
    <s v="SM1075"/>
    <n v="24908"/>
    <x v="2"/>
    <s v="Cliente O470"/>
    <d v="2012-10-18T00:00:00"/>
    <d v="2012-10-21T00:00:00"/>
    <n v="28"/>
    <n v="79.900000000000006"/>
    <n v="2237.2000000000003"/>
  </r>
  <r>
    <x v="5"/>
    <x v="2"/>
    <s v="SM1678"/>
    <n v="24908"/>
    <x v="0"/>
    <s v="Cliente O465"/>
    <d v="2016-09-17T00:00:00"/>
    <d v="2016-09-20T00:00:00"/>
    <n v="34"/>
    <n v="139.9"/>
    <n v="4756.6000000000004"/>
  </r>
  <r>
    <x v="5"/>
    <x v="2"/>
    <s v="SM1513"/>
    <n v="24908"/>
    <x v="1"/>
    <s v="Cliente O538"/>
    <d v="2017-02-01T00:00:00"/>
    <d v="2017-02-04T00:00:00"/>
    <n v="14"/>
    <n v="98.9"/>
    <n v="1384.6000000000001"/>
  </r>
  <r>
    <x v="1"/>
    <x v="1"/>
    <s v="PC1307"/>
    <n v="24909"/>
    <x v="1"/>
    <s v="Cliente O141"/>
    <d v="2016-08-27T00:00:00"/>
    <d v="2016-08-30T00:00:00"/>
    <n v="9"/>
    <n v="3599.9"/>
    <n v="32399.100000000002"/>
  </r>
  <r>
    <x v="8"/>
    <x v="2"/>
    <s v="CA1910"/>
    <n v="24911"/>
    <x v="2"/>
    <s v="Cliente O469"/>
    <d v="2010-01-13T00:00:00"/>
    <d v="2010-01-16T00:00:00"/>
    <n v="91"/>
    <n v="29.9"/>
    <n v="2720.9"/>
  </r>
  <r>
    <x v="3"/>
    <x v="1"/>
    <s v="NK1034"/>
    <n v="24913"/>
    <x v="0"/>
    <s v="Cliente O143"/>
    <d v="2014-12-25T00:00:00"/>
    <d v="2014-12-28T00:00:00"/>
    <n v="72"/>
    <n v="3090.9"/>
    <n v="222544.80000000002"/>
  </r>
  <r>
    <x v="1"/>
    <x v="1"/>
    <s v="PC1536"/>
    <n v="24914"/>
    <x v="1"/>
    <s v="Cliente O142"/>
    <d v="2015-10-13T00:00:00"/>
    <d v="2015-10-16T00:00:00"/>
    <n v="81"/>
    <n v="2599.9"/>
    <n v="210591.9"/>
  </r>
  <r>
    <x v="1"/>
    <x v="1"/>
    <s v="PC1823"/>
    <n v="24914"/>
    <x v="2"/>
    <s v="Cliente O584"/>
    <d v="2011-10-15T00:00:00"/>
    <d v="2011-10-18T00:00:00"/>
    <n v="18"/>
    <n v="2599.9"/>
    <n v="46798.200000000004"/>
  </r>
  <r>
    <x v="1"/>
    <x v="1"/>
    <s v="PC1476"/>
    <n v="24915"/>
    <x v="2"/>
    <s v="Cliente O145"/>
    <d v="2014-05-02T00:00:00"/>
    <d v="2014-05-05T00:00:00"/>
    <n v="48"/>
    <n v="3599.9"/>
    <n v="172795.2"/>
  </r>
  <r>
    <x v="7"/>
    <x v="0"/>
    <s v="MS1839"/>
    <n v="24916"/>
    <x v="0"/>
    <s v="Cliente O487"/>
    <d v="2017-06-27T00:00:00"/>
    <d v="2017-06-30T00:00:00"/>
    <n v="36"/>
    <n v="139.9"/>
    <n v="5036.4000000000005"/>
  </r>
  <r>
    <x v="8"/>
    <x v="2"/>
    <s v="CA1093"/>
    <n v="24918"/>
    <x v="2"/>
    <s v="Cliente O498"/>
    <d v="2012-03-18T00:00:00"/>
    <d v="2012-03-21T00:00:00"/>
    <n v="57"/>
    <n v="48.9"/>
    <n v="2787.2999999999997"/>
  </r>
  <r>
    <x v="3"/>
    <x v="1"/>
    <s v="NK1415"/>
    <n v="24919"/>
    <x v="1"/>
    <s v="Cliente O545"/>
    <d v="2013-01-21T00:00:00"/>
    <d v="2013-01-24T00:00:00"/>
    <n v="27"/>
    <n v="1998.9"/>
    <n v="53970.3"/>
  </r>
  <r>
    <x v="1"/>
    <x v="1"/>
    <s v="PC1404"/>
    <n v="24925"/>
    <x v="0"/>
    <s v="Cliente O476"/>
    <d v="2012-07-15T00:00:00"/>
    <d v="2012-07-18T00:00:00"/>
    <n v="42"/>
    <n v="3599.9"/>
    <n v="151195.80000000002"/>
  </r>
  <r>
    <x v="0"/>
    <x v="0"/>
    <s v="MT1244"/>
    <n v="24925"/>
    <x v="1"/>
    <s v="Cliente O571"/>
    <d v="2012-10-07T00:00:00"/>
    <d v="2012-10-10T00:00:00"/>
    <n v="76"/>
    <n v="1299.9000000000001"/>
    <n v="98792.400000000009"/>
  </r>
  <r>
    <x v="1"/>
    <x v="1"/>
    <s v="PC1542"/>
    <n v="24927"/>
    <x v="2"/>
    <s v="Cliente O357"/>
    <d v="2012-04-20T00:00:00"/>
    <d v="2012-04-23T00:00:00"/>
    <n v="74"/>
    <n v="4199.8999999999996"/>
    <n v="310792.59999999998"/>
  </r>
  <r>
    <x v="0"/>
    <x v="0"/>
    <s v="MT1281"/>
    <n v="24927"/>
    <x v="0"/>
    <s v="Cliente O520"/>
    <d v="2011-04-15T00:00:00"/>
    <d v="2011-04-18T00:00:00"/>
    <n v="66"/>
    <n v="549.9"/>
    <n v="36293.4"/>
  </r>
  <r>
    <x v="5"/>
    <x v="2"/>
    <s v="SM1897"/>
    <n v="24927"/>
    <x v="1"/>
    <s v="Cliente O496"/>
    <d v="2013-02-23T00:00:00"/>
    <d v="2013-02-26T00:00:00"/>
    <n v="48"/>
    <n v="59.9"/>
    <n v="2875.2"/>
  </r>
  <r>
    <x v="3"/>
    <x v="1"/>
    <s v="NK1021"/>
    <n v="24929"/>
    <x v="0"/>
    <s v="Cliente O538"/>
    <d v="2013-06-11T00:00:00"/>
    <d v="2013-06-14T00:00:00"/>
    <n v="7"/>
    <n v="3899.9"/>
    <n v="27299.3"/>
  </r>
  <r>
    <x v="5"/>
    <x v="2"/>
    <s v="SM1950"/>
    <n v="24933"/>
    <x v="2"/>
    <s v="Cliente O585"/>
    <d v="2013-09-11T00:00:00"/>
    <d v="2013-09-14T00:00:00"/>
    <n v="42"/>
    <n v="79.900000000000006"/>
    <n v="3355.8"/>
  </r>
  <r>
    <x v="5"/>
    <x v="2"/>
    <s v="SM1583"/>
    <n v="24935"/>
    <x v="1"/>
    <s v="Cliente O465"/>
    <d v="2015-09-25T00:00:00"/>
    <d v="2015-09-28T00:00:00"/>
    <n v="67"/>
    <n v="59.9"/>
    <n v="4013.2999999999997"/>
  </r>
  <r>
    <x v="4"/>
    <x v="2"/>
    <s v="WC1994"/>
    <n v="24941"/>
    <x v="2"/>
    <s v="Cliente O260"/>
    <d v="2011-08-02T00:00:00"/>
    <d v="2011-08-05T00:00:00"/>
    <n v="18"/>
    <n v="329.9"/>
    <n v="5938.2"/>
  </r>
  <r>
    <x v="3"/>
    <x v="1"/>
    <s v="NK1498"/>
    <n v="24942"/>
    <x v="1"/>
    <s v="Cliente O454"/>
    <d v="2015-12-03T00:00:00"/>
    <d v="2015-12-06T00:00:00"/>
    <n v="74"/>
    <n v="5699.9"/>
    <n v="421792.6"/>
  </r>
  <r>
    <x v="1"/>
    <x v="1"/>
    <s v="PC1238"/>
    <n v="24944"/>
    <x v="2"/>
    <s v="Cliente O584"/>
    <d v="2013-02-03T00:00:00"/>
    <d v="2013-02-06T00:00:00"/>
    <n v="27"/>
    <n v="3199.9"/>
    <n v="86397.3"/>
  </r>
  <r>
    <x v="2"/>
    <x v="0"/>
    <s v="TC1471"/>
    <n v="24944"/>
    <x v="1"/>
    <s v="Cliente O517"/>
    <d v="2017-07-13T00:00:00"/>
    <d v="2017-07-16T00:00:00"/>
    <n v="5"/>
    <n v="109.9"/>
    <n v="549.5"/>
  </r>
  <r>
    <x v="6"/>
    <x v="3"/>
    <s v="SF1828"/>
    <n v="24946"/>
    <x v="0"/>
    <s v="Cliente O489"/>
    <d v="2011-10-19T00:00:00"/>
    <d v="2011-10-22T00:00:00"/>
    <n v="55"/>
    <n v="599.9"/>
    <n v="32994.5"/>
  </r>
  <r>
    <x v="0"/>
    <x v="0"/>
    <s v="MT1143"/>
    <n v="24950"/>
    <x v="0"/>
    <s v="Cliente O495"/>
    <d v="2015-04-02T00:00:00"/>
    <d v="2015-04-05T00:00:00"/>
    <n v="13"/>
    <n v="799.9"/>
    <n v="10398.699999999999"/>
  </r>
  <r>
    <x v="6"/>
    <x v="3"/>
    <s v="SF1999"/>
    <n v="24951"/>
    <x v="2"/>
    <s v="Cliente O580"/>
    <d v="2012-10-08T00:00:00"/>
    <d v="2012-10-11T00:00:00"/>
    <n v="58"/>
    <n v="199.9"/>
    <n v="11594.2"/>
  </r>
  <r>
    <x v="3"/>
    <x v="1"/>
    <s v="NK1869"/>
    <n v="24952"/>
    <x v="2"/>
    <s v="Cliente O518"/>
    <d v="2011-05-30T00:00:00"/>
    <d v="2011-06-02T00:00:00"/>
    <n v="52"/>
    <n v="3090.9"/>
    <n v="160726.80000000002"/>
  </r>
  <r>
    <x v="0"/>
    <x v="0"/>
    <s v="MT1617"/>
    <n v="24952"/>
    <x v="2"/>
    <s v="Cliente O510"/>
    <d v="2014-08-15T00:00:00"/>
    <d v="2014-08-18T00:00:00"/>
    <n v="59"/>
    <n v="549.9"/>
    <n v="32444.1"/>
  </r>
  <r>
    <x v="1"/>
    <x v="1"/>
    <s v="PC1756"/>
    <n v="24953"/>
    <x v="0"/>
    <s v="Cliente O557"/>
    <d v="2012-10-16T00:00:00"/>
    <d v="2012-10-19T00:00:00"/>
    <n v="16"/>
    <n v="3199.9"/>
    <n v="51198.400000000001"/>
  </r>
  <r>
    <x v="5"/>
    <x v="2"/>
    <s v="SM1250"/>
    <n v="24954"/>
    <x v="0"/>
    <s v="Cliente O450"/>
    <d v="2013-08-08T00:00:00"/>
    <d v="2013-08-11T00:00:00"/>
    <n v="9"/>
    <n v="79.900000000000006"/>
    <n v="719.1"/>
  </r>
  <r>
    <x v="4"/>
    <x v="2"/>
    <s v="WC1317"/>
    <n v="24954"/>
    <x v="2"/>
    <s v="Cliente O538"/>
    <d v="2010-03-02T00:00:00"/>
    <d v="2010-03-05T00:00:00"/>
    <n v="25"/>
    <n v="129.9"/>
    <n v="3247.5"/>
  </r>
  <r>
    <x v="0"/>
    <x v="0"/>
    <s v="MT1532"/>
    <n v="24954"/>
    <x v="0"/>
    <s v="Cliente O531"/>
    <d v="2013-08-17T00:00:00"/>
    <d v="2013-08-20T00:00:00"/>
    <n v="24"/>
    <n v="1299.9000000000001"/>
    <n v="31197.600000000002"/>
  </r>
  <r>
    <x v="7"/>
    <x v="0"/>
    <s v="MS1373"/>
    <n v="24955"/>
    <x v="2"/>
    <s v="Cliente O510"/>
    <d v="2013-11-05T00:00:00"/>
    <d v="2013-11-08T00:00:00"/>
    <n v="50"/>
    <n v="59.9"/>
    <n v="2995"/>
  </r>
  <r>
    <x v="0"/>
    <x v="0"/>
    <s v="MT1201"/>
    <n v="24955"/>
    <x v="2"/>
    <s v="Cliente O559"/>
    <d v="2011-04-17T00:00:00"/>
    <d v="2011-04-20T00:00:00"/>
    <n v="23"/>
    <n v="799.9"/>
    <n v="18397.7"/>
  </r>
  <r>
    <x v="0"/>
    <x v="0"/>
    <s v="MT1926"/>
    <n v="24955"/>
    <x v="0"/>
    <s v="Cliente O561"/>
    <d v="2014-09-14T00:00:00"/>
    <d v="2014-09-17T00:00:00"/>
    <n v="75"/>
    <n v="549.9"/>
    <n v="41242.5"/>
  </r>
  <r>
    <x v="6"/>
    <x v="3"/>
    <s v="SF1688"/>
    <n v="24956"/>
    <x v="2"/>
    <s v="Cliente O544"/>
    <d v="2015-06-28T00:00:00"/>
    <d v="2015-07-01T00:00:00"/>
    <n v="9"/>
    <n v="199.9"/>
    <n v="1799.1000000000001"/>
  </r>
  <r>
    <x v="5"/>
    <x v="2"/>
    <s v="SM1036"/>
    <n v="24958"/>
    <x v="0"/>
    <s v="Cliente O531"/>
    <d v="2014-01-26T00:00:00"/>
    <d v="2014-01-29T00:00:00"/>
    <n v="69"/>
    <n v="139.9"/>
    <n v="9653.1"/>
  </r>
  <r>
    <x v="0"/>
    <x v="0"/>
    <s v="MT1605"/>
    <n v="24960"/>
    <x v="0"/>
    <s v="Cliente O540"/>
    <d v="2016-06-03T00:00:00"/>
    <d v="2016-06-06T00:00:00"/>
    <n v="66"/>
    <n v="399.9"/>
    <n v="26393.399999999998"/>
  </r>
  <r>
    <x v="6"/>
    <x v="3"/>
    <s v="SF1894"/>
    <n v="24961"/>
    <x v="2"/>
    <s v="Cliente O460"/>
    <d v="2017-03-27T00:00:00"/>
    <d v="2017-03-30T00:00:00"/>
    <n v="38"/>
    <n v="199.9"/>
    <n v="7596.2"/>
  </r>
  <r>
    <x v="3"/>
    <x v="1"/>
    <s v="NK1845"/>
    <n v="24964"/>
    <x v="0"/>
    <s v="Cliente O516"/>
    <d v="2013-02-18T00:00:00"/>
    <d v="2013-02-21T00:00:00"/>
    <n v="34"/>
    <n v="1998.9"/>
    <n v="67962.600000000006"/>
  </r>
  <r>
    <x v="7"/>
    <x v="0"/>
    <s v="MS1542"/>
    <n v="24967"/>
    <x v="0"/>
    <s v="Cliente O571"/>
    <d v="2016-05-03T00:00:00"/>
    <d v="2016-05-06T00:00:00"/>
    <n v="39"/>
    <n v="39.9"/>
    <n v="1556.1"/>
  </r>
  <r>
    <x v="1"/>
    <x v="1"/>
    <s v="PC1916"/>
    <n v="24968"/>
    <x v="0"/>
    <s v="Cliente O459"/>
    <d v="2017-06-23T00:00:00"/>
    <d v="2017-06-26T00:00:00"/>
    <n v="57"/>
    <n v="4199.8999999999996"/>
    <n v="239394.3"/>
  </r>
  <r>
    <x v="5"/>
    <x v="2"/>
    <s v="SM1552"/>
    <n v="24969"/>
    <x v="2"/>
    <s v="Cliente O178"/>
    <d v="2014-03-30T00:00:00"/>
    <d v="2014-04-02T00:00:00"/>
    <n v="6"/>
    <n v="98.9"/>
    <n v="593.40000000000009"/>
  </r>
  <r>
    <x v="6"/>
    <x v="3"/>
    <s v="SF1999"/>
    <n v="24969"/>
    <x v="2"/>
    <s v="Cliente O234"/>
    <d v="2016-05-12T00:00:00"/>
    <d v="2016-05-15T00:00:00"/>
    <n v="35"/>
    <n v="199.9"/>
    <n v="6996.5"/>
  </r>
  <r>
    <x v="3"/>
    <x v="1"/>
    <s v="NK1034"/>
    <n v="24969"/>
    <x v="1"/>
    <s v="Cliente O494"/>
    <d v="2014-03-29T00:00:00"/>
    <d v="2014-04-01T00:00:00"/>
    <n v="25"/>
    <n v="3090.9"/>
    <n v="77272.5"/>
  </r>
  <r>
    <x v="5"/>
    <x v="2"/>
    <s v="SM1428"/>
    <n v="24970"/>
    <x v="2"/>
    <s v="Cliente O464"/>
    <d v="2012-03-02T00:00:00"/>
    <d v="2012-03-05T00:00:00"/>
    <n v="28"/>
    <n v="139.9"/>
    <n v="3917.2000000000003"/>
  </r>
  <r>
    <x v="0"/>
    <x v="0"/>
    <s v="MT1244"/>
    <n v="24971"/>
    <x v="0"/>
    <s v="Cliente O456"/>
    <d v="2015-10-13T00:00:00"/>
    <d v="2015-10-16T00:00:00"/>
    <n v="61"/>
    <n v="1299.9000000000001"/>
    <n v="79293.900000000009"/>
  </r>
  <r>
    <x v="7"/>
    <x v="0"/>
    <s v="MS1856"/>
    <n v="24975"/>
    <x v="2"/>
    <s v="Cliente O538"/>
    <d v="2013-03-27T00:00:00"/>
    <d v="2013-03-30T00:00:00"/>
    <n v="55"/>
    <n v="39.9"/>
    <n v="2194.5"/>
  </r>
  <r>
    <x v="8"/>
    <x v="2"/>
    <s v="CA1914"/>
    <n v="24977"/>
    <x v="2"/>
    <s v="Cliente O537"/>
    <d v="2012-07-17T00:00:00"/>
    <d v="2012-07-20T00:00:00"/>
    <n v="57"/>
    <n v="29.9"/>
    <n v="1704.3"/>
  </r>
  <r>
    <x v="4"/>
    <x v="2"/>
    <s v="WC1443"/>
    <n v="24984"/>
    <x v="2"/>
    <s v="Cliente O260"/>
    <d v="2010-11-19T00:00:00"/>
    <d v="2010-11-22T00:00:00"/>
    <n v="93"/>
    <n v="219.9"/>
    <n v="20450.7"/>
  </r>
  <r>
    <x v="8"/>
    <x v="2"/>
    <s v="CA1910"/>
    <n v="24990"/>
    <x v="0"/>
    <s v="Cliente O547"/>
    <d v="2016-02-20T00:00:00"/>
    <d v="2016-02-23T00:00:00"/>
    <n v="7"/>
    <n v="29.9"/>
    <n v="209.29999999999998"/>
  </r>
  <r>
    <x v="7"/>
    <x v="0"/>
    <s v="MS1809"/>
    <n v="24991"/>
    <x v="2"/>
    <s v="Cliente O482"/>
    <d v="2014-01-03T00:00:00"/>
    <d v="2014-01-06T00:00:00"/>
    <n v="42"/>
    <n v="39.9"/>
    <n v="1675.8"/>
  </r>
  <r>
    <x v="8"/>
    <x v="2"/>
    <s v="CA1670"/>
    <n v="24993"/>
    <x v="1"/>
    <s v="Cliente O584"/>
    <d v="2013-02-20T00:00:00"/>
    <d v="2013-02-23T00:00:00"/>
    <n v="56"/>
    <n v="48.9"/>
    <n v="2738.4"/>
  </r>
  <r>
    <x v="6"/>
    <x v="3"/>
    <s v="SF1846"/>
    <n v="24999"/>
    <x v="0"/>
    <s v="Cliente O158"/>
    <d v="2013-07-25T00:00:00"/>
    <d v="2013-07-28T00:00:00"/>
    <n v="16"/>
    <n v="599.9"/>
    <n v="9598.4"/>
  </r>
  <r>
    <x v="4"/>
    <x v="2"/>
    <s v="WC1346"/>
    <n v="24999"/>
    <x v="2"/>
    <s v="Cliente O469"/>
    <d v="2014-02-09T00:00:00"/>
    <d v="2014-02-12T00:00:00"/>
    <n v="31"/>
    <n v="329.9"/>
    <n v="10226.9"/>
  </r>
  <r>
    <x v="7"/>
    <x v="0"/>
    <s v="MS1123"/>
    <n v="24999"/>
    <x v="2"/>
    <s v="Cliente O552"/>
    <d v="2016-02-08T00:00:00"/>
    <d v="2016-02-11T00:00:00"/>
    <n v="17"/>
    <n v="59.9"/>
    <n v="1018.3"/>
  </r>
  <r>
    <x v="0"/>
    <x v="0"/>
    <s v="MT1226"/>
    <n v="25000"/>
    <x v="0"/>
    <s v="Cliente O584"/>
    <d v="2014-11-11T00:00:00"/>
    <d v="2014-11-14T00:00:00"/>
    <n v="46"/>
    <n v="399.9"/>
    <n v="18395.399999999998"/>
  </r>
  <r>
    <x v="1"/>
    <x v="1"/>
    <s v="PC1140"/>
    <n v="25002"/>
    <x v="0"/>
    <s v="Cliente O475"/>
    <d v="2013-02-06T00:00:00"/>
    <d v="2013-02-09T00:00:00"/>
    <n v="48"/>
    <n v="3599.9"/>
    <n v="172795.2"/>
  </r>
  <r>
    <x v="4"/>
    <x v="2"/>
    <s v="WC1951"/>
    <n v="25003"/>
    <x v="2"/>
    <s v="Cliente O457"/>
    <d v="2013-07-29T00:00:00"/>
    <d v="2013-08-01T00:00:00"/>
    <n v="46"/>
    <n v="329.9"/>
    <n v="15175.4"/>
  </r>
  <r>
    <x v="0"/>
    <x v="0"/>
    <s v="MT1980"/>
    <n v="25003"/>
    <x v="0"/>
    <s v="Cliente O511"/>
    <d v="2016-06-12T00:00:00"/>
    <d v="2016-06-15T00:00:00"/>
    <n v="9"/>
    <n v="399.9"/>
    <n v="3599.1"/>
  </r>
  <r>
    <x v="0"/>
    <x v="0"/>
    <s v="MT1694"/>
    <n v="25005"/>
    <x v="1"/>
    <s v="Cliente O463"/>
    <d v="2013-11-06T00:00:00"/>
    <d v="2013-11-09T00:00:00"/>
    <n v="44"/>
    <n v="549.9"/>
    <n v="24195.599999999999"/>
  </r>
  <r>
    <x v="4"/>
    <x v="2"/>
    <s v="WC1438"/>
    <n v="25007"/>
    <x v="1"/>
    <s v="Cliente O484"/>
    <d v="2010-10-16T00:00:00"/>
    <d v="2010-10-19T00:00:00"/>
    <n v="88"/>
    <n v="329.9"/>
    <n v="29031.199999999997"/>
  </r>
  <r>
    <x v="8"/>
    <x v="2"/>
    <s v="CA1037"/>
    <n v="25010"/>
    <x v="2"/>
    <s v="Cliente O467"/>
    <d v="2016-04-06T00:00:00"/>
    <d v="2016-04-09T00:00:00"/>
    <n v="29"/>
    <n v="17.899999999999999"/>
    <n v="519.09999999999991"/>
  </r>
  <r>
    <x v="7"/>
    <x v="0"/>
    <s v="MS1605"/>
    <n v="25011"/>
    <x v="0"/>
    <s v="Cliente O564"/>
    <d v="2012-07-18T00:00:00"/>
    <d v="2012-07-21T00:00:00"/>
    <n v="69"/>
    <n v="139.9"/>
    <n v="9653.1"/>
  </r>
  <r>
    <x v="6"/>
    <x v="3"/>
    <s v="SF1992"/>
    <n v="25012"/>
    <x v="1"/>
    <s v="Cliente O458"/>
    <d v="2015-09-08T00:00:00"/>
    <d v="2015-09-11T00:00:00"/>
    <n v="60"/>
    <n v="199.9"/>
    <n v="11994"/>
  </r>
  <r>
    <x v="0"/>
    <x v="0"/>
    <s v="MT1531"/>
    <n v="25013"/>
    <x v="1"/>
    <s v="Cliente O483"/>
    <d v="2013-03-17T00:00:00"/>
    <d v="2013-03-20T00:00:00"/>
    <n v="50"/>
    <n v="1299.9000000000001"/>
    <n v="64995.000000000007"/>
  </r>
  <r>
    <x v="6"/>
    <x v="3"/>
    <s v="SF1405"/>
    <n v="25016"/>
    <x v="0"/>
    <s v="Cliente O573"/>
    <d v="2015-09-26T00:00:00"/>
    <d v="2015-09-29T00:00:00"/>
    <n v="54"/>
    <n v="599.9"/>
    <n v="32394.6"/>
  </r>
  <r>
    <x v="4"/>
    <x v="2"/>
    <s v="WC1438"/>
    <n v="25018"/>
    <x v="1"/>
    <s v="Cliente O538"/>
    <d v="2013-07-04T00:00:00"/>
    <d v="2013-07-07T00:00:00"/>
    <n v="32"/>
    <n v="329.9"/>
    <n v="10556.8"/>
  </r>
  <r>
    <x v="7"/>
    <x v="0"/>
    <s v="MS1509"/>
    <n v="25020"/>
    <x v="2"/>
    <s v="Cliente O566"/>
    <d v="2017-03-11T00:00:00"/>
    <d v="2017-03-14T00:00:00"/>
    <n v="23"/>
    <n v="69.900000000000006"/>
    <n v="1607.7"/>
  </r>
  <r>
    <x v="7"/>
    <x v="0"/>
    <s v="MS1373"/>
    <n v="25021"/>
    <x v="2"/>
    <s v="Cliente O524"/>
    <d v="2014-01-18T00:00:00"/>
    <d v="2014-01-21T00:00:00"/>
    <n v="38"/>
    <n v="59.9"/>
    <n v="2276.1999999999998"/>
  </r>
  <r>
    <x v="5"/>
    <x v="2"/>
    <s v="SM1515"/>
    <n v="25024"/>
    <x v="2"/>
    <s v="Cliente O585"/>
    <d v="2015-06-10T00:00:00"/>
    <d v="2015-06-13T00:00:00"/>
    <n v="25"/>
    <n v="59.9"/>
    <n v="1497.5"/>
  </r>
  <r>
    <x v="2"/>
    <x v="0"/>
    <s v="TC1510"/>
    <n v="25024"/>
    <x v="0"/>
    <s v="Cliente O563"/>
    <d v="2011-09-07T00:00:00"/>
    <d v="2011-09-10T00:00:00"/>
    <n v="10"/>
    <n v="209.9"/>
    <n v="2099"/>
  </r>
  <r>
    <x v="0"/>
    <x v="0"/>
    <s v="MT1031"/>
    <n v="25030"/>
    <x v="2"/>
    <s v="Cliente O467"/>
    <d v="2014-08-27T00:00:00"/>
    <d v="2014-08-30T00:00:00"/>
    <n v="29"/>
    <n v="549.9"/>
    <n v="15947.099999999999"/>
  </r>
  <r>
    <x v="7"/>
    <x v="0"/>
    <s v="MS1599"/>
    <n v="25030"/>
    <x v="2"/>
    <s v="Cliente O584"/>
    <d v="2013-03-21T00:00:00"/>
    <d v="2013-03-24T00:00:00"/>
    <n v="62"/>
    <n v="139.9"/>
    <n v="8673.8000000000011"/>
  </r>
  <r>
    <x v="1"/>
    <x v="1"/>
    <s v="PC1329"/>
    <n v="25031"/>
    <x v="1"/>
    <s v="Cliente O145"/>
    <d v="2012-01-04T00:00:00"/>
    <d v="2012-01-07T00:00:00"/>
    <n v="14"/>
    <n v="3199.9"/>
    <n v="44798.6"/>
  </r>
  <r>
    <x v="4"/>
    <x v="2"/>
    <s v="WC1557"/>
    <n v="25032"/>
    <x v="2"/>
    <s v="Cliente O538"/>
    <d v="2014-11-08T00:00:00"/>
    <d v="2014-11-11T00:00:00"/>
    <n v="16"/>
    <n v="329.9"/>
    <n v="5278.4"/>
  </r>
  <r>
    <x v="6"/>
    <x v="3"/>
    <s v="SF1305"/>
    <n v="25032"/>
    <x v="2"/>
    <s v="Cliente O489"/>
    <d v="2016-07-29T00:00:00"/>
    <d v="2016-08-01T00:00:00"/>
    <n v="43"/>
    <n v="599.9"/>
    <n v="25795.7"/>
  </r>
  <r>
    <x v="0"/>
    <x v="0"/>
    <s v="MT1530"/>
    <n v="25035"/>
    <x v="2"/>
    <s v="Cliente O169"/>
    <d v="2012-09-01T00:00:00"/>
    <d v="2012-09-04T00:00:00"/>
    <n v="56"/>
    <n v="399.9"/>
    <n v="22394.399999999998"/>
  </r>
  <r>
    <x v="4"/>
    <x v="2"/>
    <s v="WC1300"/>
    <n v="25035"/>
    <x v="2"/>
    <s v="Cliente O491"/>
    <d v="2013-03-24T00:00:00"/>
    <d v="2013-03-27T00:00:00"/>
    <n v="33"/>
    <n v="129.9"/>
    <n v="4286.7"/>
  </r>
  <r>
    <x v="4"/>
    <x v="2"/>
    <s v="WC1300"/>
    <n v="25036"/>
    <x v="0"/>
    <s v="Cliente O193"/>
    <d v="2012-04-19T00:00:00"/>
    <d v="2012-04-22T00:00:00"/>
    <n v="33"/>
    <n v="129.9"/>
    <n v="4286.7"/>
  </r>
  <r>
    <x v="4"/>
    <x v="2"/>
    <s v="WC1975"/>
    <n v="25036"/>
    <x v="0"/>
    <s v="Cliente O530"/>
    <d v="2014-04-23T00:00:00"/>
    <d v="2014-04-26T00:00:00"/>
    <n v="34"/>
    <n v="219.9"/>
    <n v="7476.6"/>
  </r>
  <r>
    <x v="8"/>
    <x v="2"/>
    <s v="CA1980"/>
    <n v="25039"/>
    <x v="0"/>
    <s v="Cliente O167"/>
    <d v="2017-07-14T00:00:00"/>
    <d v="2017-07-17T00:00:00"/>
    <n v="12"/>
    <n v="48.9"/>
    <n v="586.79999999999995"/>
  </r>
  <r>
    <x v="1"/>
    <x v="1"/>
    <s v="PC1170"/>
    <n v="25040"/>
    <x v="0"/>
    <s v="Cliente O584"/>
    <d v="2012-02-07T00:00:00"/>
    <d v="2012-02-10T00:00:00"/>
    <n v="52"/>
    <n v="4199.8999999999996"/>
    <n v="218394.8"/>
  </r>
  <r>
    <x v="6"/>
    <x v="3"/>
    <s v="SF1116"/>
    <n v="25042"/>
    <x v="2"/>
    <s v="Cliente O540"/>
    <d v="2012-10-01T00:00:00"/>
    <d v="2012-10-04T00:00:00"/>
    <n v="30"/>
    <n v="599.9"/>
    <n v="17997"/>
  </r>
  <r>
    <x v="3"/>
    <x v="1"/>
    <s v="NK1845"/>
    <n v="25044"/>
    <x v="2"/>
    <s v="Cliente O548"/>
    <d v="2015-10-09T00:00:00"/>
    <d v="2015-10-12T00:00:00"/>
    <n v="27"/>
    <n v="1998.9"/>
    <n v="53970.3"/>
  </r>
  <r>
    <x v="7"/>
    <x v="0"/>
    <s v="MS1839"/>
    <n v="25045"/>
    <x v="0"/>
    <s v="Cliente O145"/>
    <d v="2012-01-10T00:00:00"/>
    <d v="2012-01-13T00:00:00"/>
    <n v="50"/>
    <n v="139.9"/>
    <n v="6995"/>
  </r>
  <r>
    <x v="1"/>
    <x v="1"/>
    <s v="PC1683"/>
    <n v="25049"/>
    <x v="0"/>
    <s v="Cliente O145"/>
    <d v="2016-03-22T00:00:00"/>
    <d v="2016-03-25T00:00:00"/>
    <n v="63"/>
    <n v="2599.9"/>
    <n v="163793.70000000001"/>
  </r>
  <r>
    <x v="0"/>
    <x v="0"/>
    <s v="MT1201"/>
    <n v="25052"/>
    <x v="0"/>
    <s v="Cliente O546"/>
    <d v="2011-02-28T00:00:00"/>
    <d v="2011-03-03T00:00:00"/>
    <n v="64"/>
    <n v="799.9"/>
    <n v="51193.599999999999"/>
  </r>
  <r>
    <x v="8"/>
    <x v="2"/>
    <s v="CA1908"/>
    <n v="25053"/>
    <x v="2"/>
    <s v="Cliente O449"/>
    <d v="2014-06-23T00:00:00"/>
    <d v="2014-06-26T00:00:00"/>
    <n v="15"/>
    <n v="29.9"/>
    <n v="448.5"/>
  </r>
  <r>
    <x v="1"/>
    <x v="1"/>
    <s v="PC1692"/>
    <n v="25054"/>
    <x v="1"/>
    <s v="Cliente O585"/>
    <d v="2014-10-01T00:00:00"/>
    <d v="2014-10-04T00:00:00"/>
    <n v="15"/>
    <n v="4199.8999999999996"/>
    <n v="62998.499999999993"/>
  </r>
  <r>
    <x v="5"/>
    <x v="2"/>
    <s v="SM1542"/>
    <n v="25056"/>
    <x v="2"/>
    <s v="Cliente O153"/>
    <d v="2011-05-23T00:00:00"/>
    <d v="2011-05-26T00:00:00"/>
    <n v="23"/>
    <n v="98.9"/>
    <n v="2274.7000000000003"/>
  </r>
  <r>
    <x v="7"/>
    <x v="0"/>
    <s v="MS1378"/>
    <n v="25059"/>
    <x v="0"/>
    <s v="Cliente O529"/>
    <d v="2015-06-21T00:00:00"/>
    <d v="2015-06-24T00:00:00"/>
    <n v="6"/>
    <n v="69.900000000000006"/>
    <n v="419.40000000000003"/>
  </r>
  <r>
    <x v="2"/>
    <x v="0"/>
    <s v="TC1159"/>
    <n v="25060"/>
    <x v="2"/>
    <s v="Cliente O498"/>
    <d v="2012-03-17T00:00:00"/>
    <d v="2012-03-20T00:00:00"/>
    <n v="33"/>
    <n v="209.9"/>
    <n v="6926.7"/>
  </r>
  <r>
    <x v="6"/>
    <x v="3"/>
    <s v="SF1775"/>
    <n v="25061"/>
    <x v="0"/>
    <s v="Cliente O516"/>
    <d v="2016-07-21T00:00:00"/>
    <d v="2016-07-24T00:00:00"/>
    <n v="41"/>
    <n v="599.9"/>
    <n v="24595.899999999998"/>
  </r>
  <r>
    <x v="1"/>
    <x v="1"/>
    <s v="PC1452"/>
    <n v="25061"/>
    <x v="0"/>
    <s v="Cliente O562"/>
    <d v="2011-02-07T00:00:00"/>
    <d v="2011-02-10T00:00:00"/>
    <n v="66"/>
    <n v="4199.8999999999996"/>
    <n v="277193.39999999997"/>
  </r>
  <r>
    <x v="5"/>
    <x v="2"/>
    <s v="SM1424"/>
    <n v="25064"/>
    <x v="2"/>
    <s v="Cliente O513"/>
    <d v="2012-07-03T00:00:00"/>
    <d v="2012-07-06T00:00:00"/>
    <n v="47"/>
    <n v="59.9"/>
    <n v="2815.2999999999997"/>
  </r>
  <r>
    <x v="6"/>
    <x v="3"/>
    <s v="SF1447"/>
    <n v="25065"/>
    <x v="0"/>
    <s v="Cliente O475"/>
    <d v="2011-06-16T00:00:00"/>
    <d v="2011-06-19T00:00:00"/>
    <n v="46"/>
    <n v="199.9"/>
    <n v="9195.4"/>
  </r>
  <r>
    <x v="1"/>
    <x v="1"/>
    <s v="PC1396"/>
    <n v="25066"/>
    <x v="0"/>
    <s v="Cliente O527"/>
    <d v="2016-09-28T00:00:00"/>
    <d v="2016-10-01T00:00:00"/>
    <n v="16"/>
    <n v="3199.9"/>
    <n v="51198.400000000001"/>
  </r>
  <r>
    <x v="5"/>
    <x v="2"/>
    <s v="SM1513"/>
    <n v="25066"/>
    <x v="2"/>
    <s v="Cliente O585"/>
    <d v="2016-05-09T00:00:00"/>
    <d v="2016-05-12T00:00:00"/>
    <n v="12"/>
    <n v="98.9"/>
    <n v="1186.8000000000002"/>
  </r>
  <r>
    <x v="6"/>
    <x v="3"/>
    <s v="SF1116"/>
    <n v="25070"/>
    <x v="0"/>
    <s v="Cliente O517"/>
    <d v="2017-03-12T00:00:00"/>
    <d v="2017-03-15T00:00:00"/>
    <n v="53"/>
    <n v="599.9"/>
    <n v="31794.699999999997"/>
  </r>
  <r>
    <x v="8"/>
    <x v="2"/>
    <s v="CA1093"/>
    <n v="25070"/>
    <x v="0"/>
    <s v="Cliente O572"/>
    <d v="2015-08-03T00:00:00"/>
    <d v="2015-08-06T00:00:00"/>
    <n v="31"/>
    <n v="48.9"/>
    <n v="1515.8999999999999"/>
  </r>
  <r>
    <x v="5"/>
    <x v="2"/>
    <s v="SM1968"/>
    <n v="25071"/>
    <x v="2"/>
    <s v="Cliente O483"/>
    <d v="2014-05-10T00:00:00"/>
    <d v="2014-05-13T00:00:00"/>
    <n v="65"/>
    <n v="139.9"/>
    <n v="9093.5"/>
  </r>
  <r>
    <x v="5"/>
    <x v="2"/>
    <s v="SM1655"/>
    <n v="25074"/>
    <x v="0"/>
    <s v="Cliente O145"/>
    <d v="2013-02-07T00:00:00"/>
    <d v="2013-02-10T00:00:00"/>
    <n v="26"/>
    <n v="59.9"/>
    <n v="1557.3999999999999"/>
  </r>
  <r>
    <x v="1"/>
    <x v="1"/>
    <s v="PC1837"/>
    <n v="25074"/>
    <x v="2"/>
    <s v="Cliente O555"/>
    <d v="2010-02-12T00:00:00"/>
    <d v="2010-02-15T00:00:00"/>
    <n v="23"/>
    <n v="3299.9"/>
    <n v="75897.7"/>
  </r>
  <r>
    <x v="6"/>
    <x v="3"/>
    <s v="SF1034"/>
    <n v="25075"/>
    <x v="2"/>
    <s v="Cliente O428"/>
    <d v="2015-03-10T00:00:00"/>
    <d v="2015-03-13T00:00:00"/>
    <n v="70"/>
    <n v="599.9"/>
    <n v="41993"/>
  </r>
  <r>
    <x v="1"/>
    <x v="1"/>
    <s v="PC1592"/>
    <n v="25076"/>
    <x v="2"/>
    <s v="Cliente O178"/>
    <d v="2011-08-13T00:00:00"/>
    <d v="2011-08-16T00:00:00"/>
    <n v="75"/>
    <n v="3199.9"/>
    <n v="239992.5"/>
  </r>
  <r>
    <x v="1"/>
    <x v="1"/>
    <s v="PC1536"/>
    <n v="25078"/>
    <x v="1"/>
    <s v="Cliente O494"/>
    <d v="2016-10-25T00:00:00"/>
    <d v="2016-10-28T00:00:00"/>
    <n v="41"/>
    <n v="2599.9"/>
    <n v="106595.90000000001"/>
  </r>
  <r>
    <x v="4"/>
    <x v="2"/>
    <s v="WC1443"/>
    <n v="25078"/>
    <x v="0"/>
    <s v="Cliente O510"/>
    <d v="2012-05-14T00:00:00"/>
    <d v="2012-05-17T00:00:00"/>
    <n v="68"/>
    <n v="219.9"/>
    <n v="14953.2"/>
  </r>
  <r>
    <x v="7"/>
    <x v="0"/>
    <s v="MS1839"/>
    <n v="25080"/>
    <x v="2"/>
    <s v="Cliente O574"/>
    <d v="2016-07-13T00:00:00"/>
    <d v="2016-07-16T00:00:00"/>
    <n v="68"/>
    <n v="139.9"/>
    <n v="9513.2000000000007"/>
  </r>
  <r>
    <x v="7"/>
    <x v="0"/>
    <s v="MS1453"/>
    <n v="25082"/>
    <x v="0"/>
    <s v="Cliente O139"/>
    <d v="2016-04-16T00:00:00"/>
    <d v="2016-04-19T00:00:00"/>
    <n v="7"/>
    <n v="59.9"/>
    <n v="419.3"/>
  </r>
  <r>
    <x v="1"/>
    <x v="1"/>
    <s v="PC1542"/>
    <n v="25085"/>
    <x v="1"/>
    <s v="Cliente O145"/>
    <d v="2015-07-21T00:00:00"/>
    <d v="2015-07-24T00:00:00"/>
    <n v="50"/>
    <n v="4199.8999999999996"/>
    <n v="209994.99999999997"/>
  </r>
  <r>
    <x v="6"/>
    <x v="3"/>
    <s v="SF1677"/>
    <n v="25088"/>
    <x v="2"/>
    <s v="Cliente O485"/>
    <d v="2016-06-10T00:00:00"/>
    <d v="2016-06-13T00:00:00"/>
    <n v="82"/>
    <n v="199.9"/>
    <n v="16391.8"/>
  </r>
  <r>
    <x v="6"/>
    <x v="3"/>
    <s v="SF1547"/>
    <n v="25090"/>
    <x v="0"/>
    <s v="Cliente O448"/>
    <d v="2013-08-22T00:00:00"/>
    <d v="2013-08-25T00:00:00"/>
    <n v="49"/>
    <n v="199.9"/>
    <n v="9795.1"/>
  </r>
  <r>
    <x v="1"/>
    <x v="1"/>
    <s v="PC1468"/>
    <n v="25090"/>
    <x v="2"/>
    <s v="Cliente O530"/>
    <d v="2012-03-01T00:00:00"/>
    <d v="2012-03-04T00:00:00"/>
    <n v="25"/>
    <n v="3199.9"/>
    <n v="79997.5"/>
  </r>
  <r>
    <x v="1"/>
    <x v="1"/>
    <s v="PC1452"/>
    <n v="25090"/>
    <x v="0"/>
    <s v="Cliente O538"/>
    <d v="2014-03-06T00:00:00"/>
    <d v="2014-03-09T00:00:00"/>
    <n v="72"/>
    <n v="4199.8999999999996"/>
    <n v="302392.8"/>
  </r>
  <r>
    <x v="1"/>
    <x v="1"/>
    <s v="PC1278"/>
    <n v="25094"/>
    <x v="2"/>
    <s v="Cliente O584"/>
    <d v="2016-10-18T00:00:00"/>
    <d v="2016-10-21T00:00:00"/>
    <n v="48"/>
    <n v="2599.9"/>
    <n v="124795.20000000001"/>
  </r>
  <r>
    <x v="3"/>
    <x v="1"/>
    <s v="NK1121"/>
    <n v="25096"/>
    <x v="2"/>
    <s v="Cliente O479"/>
    <d v="2012-09-07T00:00:00"/>
    <d v="2012-09-10T00:00:00"/>
    <n v="61"/>
    <n v="2359.9"/>
    <n v="143953.9"/>
  </r>
  <r>
    <x v="7"/>
    <x v="0"/>
    <s v="MS1250"/>
    <n v="25097"/>
    <x v="1"/>
    <s v="Cliente O161"/>
    <d v="2015-10-21T00:00:00"/>
    <d v="2015-10-24T00:00:00"/>
    <n v="46"/>
    <n v="39.9"/>
    <n v="1835.3999999999999"/>
  </r>
  <r>
    <x v="4"/>
    <x v="2"/>
    <s v="WC1727"/>
    <n v="25097"/>
    <x v="0"/>
    <s v="Cliente O465"/>
    <d v="2015-05-31T00:00:00"/>
    <d v="2015-06-03T00:00:00"/>
    <n v="43"/>
    <n v="219.9"/>
    <n v="9455.7000000000007"/>
  </r>
  <r>
    <x v="3"/>
    <x v="1"/>
    <s v="NK1322"/>
    <n v="25097"/>
    <x v="1"/>
    <s v="Cliente O542"/>
    <d v="2013-06-01T00:00:00"/>
    <d v="2013-06-04T00:00:00"/>
    <n v="8"/>
    <n v="5699.9"/>
    <n v="45599.199999999997"/>
  </r>
  <r>
    <x v="1"/>
    <x v="1"/>
    <s v="PC1910"/>
    <n v="25098"/>
    <x v="0"/>
    <s v="Cliente O541"/>
    <d v="2016-02-23T00:00:00"/>
    <d v="2016-02-26T00:00:00"/>
    <n v="56"/>
    <n v="2599.9"/>
    <n v="145594.4"/>
  </r>
  <r>
    <x v="8"/>
    <x v="2"/>
    <s v="CA1372"/>
    <n v="25099"/>
    <x v="2"/>
    <s v="Cliente O553"/>
    <d v="2014-08-03T00:00:00"/>
    <d v="2014-08-06T00:00:00"/>
    <n v="63"/>
    <n v="48.9"/>
    <n v="3080.7"/>
  </r>
  <r>
    <x v="1"/>
    <x v="1"/>
    <s v="PC1166"/>
    <n v="25099"/>
    <x v="2"/>
    <s v="Cliente O582"/>
    <d v="2011-02-16T00:00:00"/>
    <d v="2011-02-19T00:00:00"/>
    <n v="15"/>
    <n v="4199.8999999999996"/>
    <n v="62998.499999999993"/>
  </r>
  <r>
    <x v="4"/>
    <x v="2"/>
    <s v="WC1557"/>
    <n v="25101"/>
    <x v="0"/>
    <s v="Cliente O540"/>
    <d v="2017-06-02T00:00:00"/>
    <d v="2017-06-05T00:00:00"/>
    <n v="24"/>
    <n v="329.9"/>
    <n v="7917.5999999999995"/>
  </r>
  <r>
    <x v="1"/>
    <x v="1"/>
    <s v="PC1307"/>
    <n v="25104"/>
    <x v="2"/>
    <s v="Cliente O530"/>
    <d v="2011-03-30T00:00:00"/>
    <d v="2011-04-02T00:00:00"/>
    <n v="7"/>
    <n v="3599.9"/>
    <n v="25199.3"/>
  </r>
  <r>
    <x v="5"/>
    <x v="2"/>
    <s v="SM1486"/>
    <n v="25106"/>
    <x v="2"/>
    <s v="Cliente O585"/>
    <d v="2013-08-26T00:00:00"/>
    <d v="2013-08-29T00:00:00"/>
    <n v="36"/>
    <n v="98.9"/>
    <n v="3560.4"/>
  </r>
  <r>
    <x v="3"/>
    <x v="1"/>
    <s v="NK1187"/>
    <n v="25107"/>
    <x v="0"/>
    <s v="Cliente O585"/>
    <d v="2012-02-07T00:00:00"/>
    <d v="2012-02-10T00:00:00"/>
    <n v="34"/>
    <n v="3899.9"/>
    <n v="132596.6"/>
  </r>
  <r>
    <x v="4"/>
    <x v="2"/>
    <s v="WC1115"/>
    <n v="25108"/>
    <x v="2"/>
    <s v="Cliente O538"/>
    <d v="2015-12-31T00:00:00"/>
    <d v="2016-01-03T00:00:00"/>
    <n v="17"/>
    <n v="129.9"/>
    <n v="2208.3000000000002"/>
  </r>
  <r>
    <x v="1"/>
    <x v="1"/>
    <s v="PC1837"/>
    <n v="25108"/>
    <x v="2"/>
    <s v="Cliente O234"/>
    <d v="2013-08-17T00:00:00"/>
    <d v="2013-08-20T00:00:00"/>
    <n v="27"/>
    <n v="3299.9"/>
    <n v="89097.3"/>
  </r>
  <r>
    <x v="4"/>
    <x v="2"/>
    <s v="WC1346"/>
    <n v="25111"/>
    <x v="0"/>
    <s v="Cliente O507"/>
    <d v="2011-03-22T00:00:00"/>
    <d v="2011-03-25T00:00:00"/>
    <n v="26"/>
    <n v="329.9"/>
    <n v="8577.4"/>
  </r>
  <r>
    <x v="8"/>
    <x v="2"/>
    <s v="CA1670"/>
    <n v="25114"/>
    <x v="0"/>
    <s v="Cliente O491"/>
    <d v="2016-09-24T00:00:00"/>
    <d v="2016-09-27T00:00:00"/>
    <n v="49"/>
    <n v="48.9"/>
    <n v="2396.1"/>
  </r>
  <r>
    <x v="0"/>
    <x v="0"/>
    <s v="MT1226"/>
    <n v="25116"/>
    <x v="2"/>
    <s v="Cliente O428"/>
    <d v="2011-02-26T00:00:00"/>
    <d v="2011-03-01T00:00:00"/>
    <n v="38"/>
    <n v="399.9"/>
    <n v="15196.199999999999"/>
  </r>
  <r>
    <x v="8"/>
    <x v="2"/>
    <s v="CA1984"/>
    <n v="25116"/>
    <x v="2"/>
    <s v="Cliente O451"/>
    <d v="2016-02-04T00:00:00"/>
    <d v="2016-02-07T00:00:00"/>
    <n v="37"/>
    <n v="7.9"/>
    <n v="292.3"/>
  </r>
  <r>
    <x v="6"/>
    <x v="3"/>
    <s v="SF1775"/>
    <n v="25119"/>
    <x v="0"/>
    <s v="Cliente O465"/>
    <d v="2016-06-04T00:00:00"/>
    <d v="2016-06-07T00:00:00"/>
    <n v="18"/>
    <n v="599.9"/>
    <n v="10798.199999999999"/>
  </r>
  <r>
    <x v="1"/>
    <x v="1"/>
    <s v="PC1128"/>
    <n v="25120"/>
    <x v="2"/>
    <s v="Cliente O491"/>
    <d v="2012-04-20T00:00:00"/>
    <d v="2012-04-23T00:00:00"/>
    <n v="27"/>
    <n v="2599.9"/>
    <n v="70197.3"/>
  </r>
  <r>
    <x v="5"/>
    <x v="2"/>
    <s v="SM1950"/>
    <n v="25121"/>
    <x v="0"/>
    <s v="Cliente O498"/>
    <d v="2013-09-14T00:00:00"/>
    <d v="2013-09-17T00:00:00"/>
    <n v="51"/>
    <n v="79.900000000000006"/>
    <n v="4074.9"/>
  </r>
  <r>
    <x v="1"/>
    <x v="1"/>
    <s v="PC1756"/>
    <n v="25122"/>
    <x v="2"/>
    <s v="Cliente O584"/>
    <d v="2011-04-17T00:00:00"/>
    <d v="2011-04-20T00:00:00"/>
    <n v="23"/>
    <n v="3199.9"/>
    <n v="73597.7"/>
  </r>
  <r>
    <x v="4"/>
    <x v="2"/>
    <s v="WC1115"/>
    <n v="25123"/>
    <x v="0"/>
    <s v="Cliente O560"/>
    <d v="2015-07-06T00:00:00"/>
    <d v="2015-07-09T00:00:00"/>
    <n v="10"/>
    <n v="129.9"/>
    <n v="1299"/>
  </r>
  <r>
    <x v="5"/>
    <x v="2"/>
    <s v="SM1163"/>
    <n v="25128"/>
    <x v="0"/>
    <s v="Cliente O234"/>
    <d v="2011-03-21T00:00:00"/>
    <d v="2011-03-24T00:00:00"/>
    <n v="8"/>
    <n v="139.9"/>
    <n v="1119.2"/>
  </r>
  <r>
    <x v="7"/>
    <x v="0"/>
    <s v="MS1418"/>
    <n v="25130"/>
    <x v="2"/>
    <s v="Cliente O538"/>
    <d v="2014-12-18T00:00:00"/>
    <d v="2014-12-21T00:00:00"/>
    <n v="49"/>
    <n v="39.9"/>
    <n v="1955.1"/>
  </r>
  <r>
    <x v="5"/>
    <x v="2"/>
    <s v="SM1542"/>
    <n v="25133"/>
    <x v="1"/>
    <s v="Cliente O509"/>
    <d v="2014-01-23T00:00:00"/>
    <d v="2014-01-26T00:00:00"/>
    <n v="35"/>
    <n v="98.9"/>
    <n v="3461.5"/>
  </r>
  <r>
    <x v="0"/>
    <x v="0"/>
    <s v="MT1058"/>
    <n v="25134"/>
    <x v="2"/>
    <s v="Cliente O467"/>
    <d v="2011-11-03T00:00:00"/>
    <d v="2011-11-06T00:00:00"/>
    <n v="6"/>
    <n v="1299.9000000000001"/>
    <n v="7799.4000000000005"/>
  </r>
  <r>
    <x v="3"/>
    <x v="1"/>
    <s v="NK1997"/>
    <n v="25135"/>
    <x v="2"/>
    <s v="Cliente O525"/>
    <d v="2012-04-28T00:00:00"/>
    <d v="2012-05-01T00:00:00"/>
    <n v="38"/>
    <n v="3899.9"/>
    <n v="148196.20000000001"/>
  </r>
  <r>
    <x v="5"/>
    <x v="2"/>
    <s v="SM1968"/>
    <n v="25136"/>
    <x v="2"/>
    <s v="Cliente O450"/>
    <d v="2014-10-10T00:00:00"/>
    <d v="2014-10-13T00:00:00"/>
    <n v="16"/>
    <n v="139.9"/>
    <n v="2238.4"/>
  </r>
  <r>
    <x v="7"/>
    <x v="0"/>
    <s v="MS1082"/>
    <n v="25136"/>
    <x v="2"/>
    <s v="Cliente O539"/>
    <d v="2015-01-03T00:00:00"/>
    <d v="2015-01-06T00:00:00"/>
    <n v="52"/>
    <n v="39.9"/>
    <n v="2074.7999999999997"/>
  </r>
  <r>
    <x v="0"/>
    <x v="0"/>
    <s v="MT1723"/>
    <n v="25138"/>
    <x v="0"/>
    <s v="Cliente O470"/>
    <d v="2015-06-02T00:00:00"/>
    <d v="2015-06-05T00:00:00"/>
    <n v="6"/>
    <n v="1299.9000000000001"/>
    <n v="7799.4000000000005"/>
  </r>
  <r>
    <x v="1"/>
    <x v="1"/>
    <s v="PC1495"/>
    <n v="25140"/>
    <x v="0"/>
    <s v="Cliente O140"/>
    <d v="2014-05-16T00:00:00"/>
    <d v="2014-05-19T00:00:00"/>
    <n v="41"/>
    <n v="3299.9"/>
    <n v="135295.9"/>
  </r>
  <r>
    <x v="3"/>
    <x v="1"/>
    <s v="NK1534"/>
    <n v="25143"/>
    <x v="0"/>
    <s v="Cliente O145"/>
    <d v="2012-03-10T00:00:00"/>
    <d v="2012-03-13T00:00:00"/>
    <n v="25"/>
    <n v="3090.9"/>
    <n v="77272.5"/>
  </r>
  <r>
    <x v="0"/>
    <x v="0"/>
    <s v="MT1031"/>
    <n v="25144"/>
    <x v="0"/>
    <s v="Cliente O145"/>
    <d v="2011-10-10T00:00:00"/>
    <d v="2011-10-13T00:00:00"/>
    <n v="29"/>
    <n v="549.9"/>
    <n v="15947.099999999999"/>
  </r>
  <r>
    <x v="5"/>
    <x v="2"/>
    <s v="SM1757"/>
    <n v="25144"/>
    <x v="0"/>
    <s v="Cliente O579"/>
    <d v="2013-08-17T00:00:00"/>
    <d v="2013-08-20T00:00:00"/>
    <n v="53"/>
    <n v="139.9"/>
    <n v="7414.7000000000007"/>
  </r>
  <r>
    <x v="7"/>
    <x v="0"/>
    <s v="MS1378"/>
    <n v="25145"/>
    <x v="2"/>
    <s v="Cliente O540"/>
    <d v="2016-03-14T00:00:00"/>
    <d v="2016-03-17T00:00:00"/>
    <n v="39"/>
    <n v="69.900000000000006"/>
    <n v="2726.1000000000004"/>
  </r>
  <r>
    <x v="1"/>
    <x v="1"/>
    <s v="PC1072"/>
    <n v="25147"/>
    <x v="1"/>
    <s v="Cliente O577"/>
    <d v="2016-06-10T00:00:00"/>
    <d v="2016-06-13T00:00:00"/>
    <n v="41"/>
    <n v="3199.9"/>
    <n v="131195.9"/>
  </r>
  <r>
    <x v="5"/>
    <x v="2"/>
    <s v="SM1973"/>
    <n v="25152"/>
    <x v="1"/>
    <s v="Cliente O585"/>
    <d v="2015-03-03T00:00:00"/>
    <d v="2015-03-06T00:00:00"/>
    <n v="47"/>
    <n v="59.9"/>
    <n v="2815.2999999999997"/>
  </r>
  <r>
    <x v="6"/>
    <x v="3"/>
    <s v="SF1726"/>
    <n v="25155"/>
    <x v="2"/>
    <s v="Cliente O560"/>
    <d v="2014-10-06T00:00:00"/>
    <d v="2014-10-09T00:00:00"/>
    <n v="70"/>
    <n v="199.9"/>
    <n v="13993"/>
  </r>
  <r>
    <x v="5"/>
    <x v="2"/>
    <s v="SM1756"/>
    <n v="25156"/>
    <x v="2"/>
    <s v="Cliente O544"/>
    <d v="2013-01-19T00:00:00"/>
    <d v="2013-01-22T00:00:00"/>
    <n v="43"/>
    <n v="59.9"/>
    <n v="2575.6999999999998"/>
  </r>
  <r>
    <x v="5"/>
    <x v="2"/>
    <s v="SM1252"/>
    <n v="25159"/>
    <x v="0"/>
    <s v="Cliente O480"/>
    <d v="2013-09-13T00:00:00"/>
    <d v="2013-09-16T00:00:00"/>
    <n v="29"/>
    <n v="79.900000000000006"/>
    <n v="2317.1000000000004"/>
  </r>
  <r>
    <x v="8"/>
    <x v="2"/>
    <s v="CA1004"/>
    <n v="25159"/>
    <x v="0"/>
    <s v="Cliente O561"/>
    <d v="2016-05-13T00:00:00"/>
    <d v="2016-05-16T00:00:00"/>
    <n v="9"/>
    <n v="17.899999999999999"/>
    <n v="161.1"/>
  </r>
  <r>
    <x v="1"/>
    <x v="1"/>
    <s v="PC1898"/>
    <n v="25160"/>
    <x v="1"/>
    <s v="Cliente O453"/>
    <d v="2013-10-31T00:00:00"/>
    <d v="2013-11-03T00:00:00"/>
    <n v="10"/>
    <n v="3599.9"/>
    <n v="35999"/>
  </r>
  <r>
    <x v="6"/>
    <x v="3"/>
    <s v="SF1992"/>
    <n v="25161"/>
    <x v="0"/>
    <s v="Cliente O576"/>
    <d v="2015-10-31T00:00:00"/>
    <d v="2015-11-03T00:00:00"/>
    <n v="26"/>
    <n v="199.9"/>
    <n v="5197.4000000000005"/>
  </r>
  <r>
    <x v="1"/>
    <x v="1"/>
    <s v="PC1716"/>
    <n v="25165"/>
    <x v="1"/>
    <s v="Cliente O493"/>
    <d v="2010-09-16T00:00:00"/>
    <d v="2010-09-19T00:00:00"/>
    <n v="46"/>
    <n v="3599.9"/>
    <n v="165595.4"/>
  </r>
  <r>
    <x v="1"/>
    <x v="1"/>
    <s v="PC1468"/>
    <n v="25166"/>
    <x v="2"/>
    <s v="Cliente O498"/>
    <d v="2015-10-13T00:00:00"/>
    <d v="2015-10-16T00:00:00"/>
    <n v="105"/>
    <n v="3199.9"/>
    <n v="335989.5"/>
  </r>
  <r>
    <x v="3"/>
    <x v="1"/>
    <s v="NK1990"/>
    <n v="25172"/>
    <x v="0"/>
    <s v="Cliente O518"/>
    <d v="2010-09-08T00:00:00"/>
    <d v="2010-09-11T00:00:00"/>
    <n v="49"/>
    <n v="5699.9"/>
    <n v="279295.09999999998"/>
  </r>
  <r>
    <x v="7"/>
    <x v="0"/>
    <s v="MS1378"/>
    <n v="25173"/>
    <x v="2"/>
    <s v="Cliente O510"/>
    <d v="2014-11-12T00:00:00"/>
    <d v="2014-11-15T00:00:00"/>
    <n v="59"/>
    <n v="69.900000000000006"/>
    <n v="4124.1000000000004"/>
  </r>
  <r>
    <x v="6"/>
    <x v="3"/>
    <s v="SF1828"/>
    <n v="25173"/>
    <x v="2"/>
    <s v="Cliente O527"/>
    <d v="2010-05-30T00:00:00"/>
    <d v="2010-06-02T00:00:00"/>
    <n v="13"/>
    <n v="599.9"/>
    <n v="7798.7"/>
  </r>
  <r>
    <x v="7"/>
    <x v="0"/>
    <s v="MS1418"/>
    <n v="25173"/>
    <x v="2"/>
    <s v="Cliente O583"/>
    <d v="2012-01-22T00:00:00"/>
    <d v="2012-01-25T00:00:00"/>
    <n v="69"/>
    <n v="39.9"/>
    <n v="2753.1"/>
  </r>
  <r>
    <x v="5"/>
    <x v="2"/>
    <s v="SM1428"/>
    <n v="25175"/>
    <x v="2"/>
    <s v="Cliente O465"/>
    <d v="2012-04-25T00:00:00"/>
    <d v="2012-04-28T00:00:00"/>
    <n v="69"/>
    <n v="139.9"/>
    <n v="9653.1"/>
  </r>
  <r>
    <x v="1"/>
    <x v="1"/>
    <s v="PC1178"/>
    <n v="25176"/>
    <x v="2"/>
    <s v="Cliente O465"/>
    <d v="2013-04-13T00:00:00"/>
    <d v="2013-04-16T00:00:00"/>
    <n v="68"/>
    <n v="3199.9"/>
    <n v="217593.2"/>
  </r>
  <r>
    <x v="4"/>
    <x v="2"/>
    <s v="WC1678"/>
    <n v="25177"/>
    <x v="0"/>
    <s v="Cliente O538"/>
    <d v="2016-10-29T00:00:00"/>
    <d v="2016-11-01T00:00:00"/>
    <n v="5"/>
    <n v="129.9"/>
    <n v="649.5"/>
  </r>
  <r>
    <x v="5"/>
    <x v="2"/>
    <s v="SM1170"/>
    <n v="25182"/>
    <x v="0"/>
    <s v="Cliente O525"/>
    <d v="2010-12-16T00:00:00"/>
    <d v="2010-12-19T00:00:00"/>
    <n v="24"/>
    <n v="98.9"/>
    <n v="2373.6000000000004"/>
  </r>
  <r>
    <x v="4"/>
    <x v="2"/>
    <s v="WC1951"/>
    <n v="25184"/>
    <x v="1"/>
    <s v="Cliente O549"/>
    <d v="2016-09-15T00:00:00"/>
    <d v="2016-09-18T00:00:00"/>
    <n v="23"/>
    <n v="329.9"/>
    <n v="7587.7"/>
  </r>
  <r>
    <x v="7"/>
    <x v="0"/>
    <s v="MS1932"/>
    <n v="25185"/>
    <x v="1"/>
    <s v="Cliente O523"/>
    <d v="2013-08-28T00:00:00"/>
    <d v="2013-08-31T00:00:00"/>
    <n v="58"/>
    <n v="69.900000000000006"/>
    <n v="4054.2000000000003"/>
  </r>
  <r>
    <x v="7"/>
    <x v="0"/>
    <s v="MS1599"/>
    <n v="25190"/>
    <x v="2"/>
    <s v="Cliente O535"/>
    <d v="2017-06-22T00:00:00"/>
    <d v="2017-06-25T00:00:00"/>
    <n v="56"/>
    <n v="139.9"/>
    <n v="7834.4000000000005"/>
  </r>
  <r>
    <x v="7"/>
    <x v="0"/>
    <s v="MS1922"/>
    <n v="25194"/>
    <x v="2"/>
    <s v="Cliente O191"/>
    <d v="2015-07-17T00:00:00"/>
    <d v="2015-07-20T00:00:00"/>
    <n v="56"/>
    <n v="39.9"/>
    <n v="2234.4"/>
  </r>
  <r>
    <x v="5"/>
    <x v="2"/>
    <s v="SM1723"/>
    <n v="25195"/>
    <x v="1"/>
    <s v="Cliente O510"/>
    <d v="2014-09-14T00:00:00"/>
    <d v="2014-09-17T00:00:00"/>
    <n v="45"/>
    <n v="79.900000000000006"/>
    <n v="3595.5000000000005"/>
  </r>
  <r>
    <x v="7"/>
    <x v="0"/>
    <s v="MS1292"/>
    <n v="25197"/>
    <x v="0"/>
    <s v="Cliente O169"/>
    <d v="2011-03-08T00:00:00"/>
    <d v="2011-03-11T00:00:00"/>
    <n v="52"/>
    <n v="139.9"/>
    <n v="7274.8"/>
  </r>
  <r>
    <x v="1"/>
    <x v="1"/>
    <s v="PC1294"/>
    <n v="25198"/>
    <x v="2"/>
    <s v="Cliente O537"/>
    <d v="2015-08-19T00:00:00"/>
    <d v="2015-08-22T00:00:00"/>
    <n v="99"/>
    <n v="3299.9"/>
    <n v="326690.10000000003"/>
  </r>
  <r>
    <x v="1"/>
    <x v="1"/>
    <s v="PC1683"/>
    <n v="25199"/>
    <x v="2"/>
    <s v="Cliente O158"/>
    <d v="2011-10-05T00:00:00"/>
    <d v="2011-10-08T00:00:00"/>
    <n v="42"/>
    <n v="2599.9"/>
    <n v="109195.8"/>
  </r>
  <r>
    <x v="1"/>
    <x v="1"/>
    <s v="PC1633"/>
    <n v="25199"/>
    <x v="0"/>
    <s v="Cliente O145"/>
    <d v="2012-04-03T00:00:00"/>
    <d v="2012-04-06T00:00:00"/>
    <n v="50"/>
    <n v="2599.9"/>
    <n v="129995"/>
  </r>
  <r>
    <x v="4"/>
    <x v="2"/>
    <s v="WC1317"/>
    <n v="25201"/>
    <x v="2"/>
    <s v="Cliente O567"/>
    <d v="2013-09-23T00:00:00"/>
    <d v="2013-09-26T00:00:00"/>
    <n v="16"/>
    <n v="129.9"/>
    <n v="2078.4"/>
  </r>
  <r>
    <x v="6"/>
    <x v="3"/>
    <s v="SF1601"/>
    <n v="25202"/>
    <x v="2"/>
    <s v="Cliente O153"/>
    <d v="2014-04-22T00:00:00"/>
    <d v="2014-04-25T00:00:00"/>
    <n v="54"/>
    <n v="599.9"/>
    <n v="32394.6"/>
  </r>
  <r>
    <x v="4"/>
    <x v="2"/>
    <s v="WC1989"/>
    <n v="25202"/>
    <x v="2"/>
    <s v="Cliente O538"/>
    <d v="2013-03-07T00:00:00"/>
    <d v="2013-03-10T00:00:00"/>
    <n v="9"/>
    <n v="329.9"/>
    <n v="2969.1"/>
  </r>
  <r>
    <x v="5"/>
    <x v="2"/>
    <s v="SM1332"/>
    <n v="25202"/>
    <x v="2"/>
    <s v="Cliente O585"/>
    <d v="2013-09-03T00:00:00"/>
    <d v="2013-09-06T00:00:00"/>
    <n v="13"/>
    <n v="79.900000000000006"/>
    <n v="1038.7"/>
  </r>
  <r>
    <x v="4"/>
    <x v="2"/>
    <s v="WC1443"/>
    <n v="25202"/>
    <x v="2"/>
    <s v="Cliente O576"/>
    <d v="2013-01-07T00:00:00"/>
    <d v="2013-01-10T00:00:00"/>
    <n v="13"/>
    <n v="219.9"/>
    <n v="2858.7000000000003"/>
  </r>
  <r>
    <x v="0"/>
    <x v="0"/>
    <s v="MT1493"/>
    <n v="25204"/>
    <x v="2"/>
    <s v="Cliente O504"/>
    <d v="2014-08-19T00:00:00"/>
    <d v="2014-08-22T00:00:00"/>
    <n v="44"/>
    <n v="399.9"/>
    <n v="17595.599999999999"/>
  </r>
  <r>
    <x v="1"/>
    <x v="1"/>
    <s v="PC1408"/>
    <n v="25205"/>
    <x v="2"/>
    <s v="Cliente O458"/>
    <d v="2010-08-13T00:00:00"/>
    <d v="2010-08-16T00:00:00"/>
    <n v="119"/>
    <n v="3199.9"/>
    <n v="380788.10000000003"/>
  </r>
  <r>
    <x v="0"/>
    <x v="0"/>
    <s v="MT1634"/>
    <n v="25205"/>
    <x v="2"/>
    <s v="Cliente O510"/>
    <d v="2014-03-08T00:00:00"/>
    <d v="2014-03-11T00:00:00"/>
    <n v="19"/>
    <n v="1299.9000000000001"/>
    <n v="24698.100000000002"/>
  </r>
  <r>
    <x v="0"/>
    <x v="0"/>
    <s v="MT1031"/>
    <n v="25211"/>
    <x v="2"/>
    <s v="Cliente O510"/>
    <d v="2011-03-27T00:00:00"/>
    <d v="2011-03-30T00:00:00"/>
    <n v="9"/>
    <n v="549.9"/>
    <n v="4949.0999999999995"/>
  </r>
  <r>
    <x v="0"/>
    <x v="0"/>
    <s v="MT1716"/>
    <n v="25212"/>
    <x v="0"/>
    <s v="Cliente O530"/>
    <d v="2011-11-14T00:00:00"/>
    <d v="2011-11-17T00:00:00"/>
    <n v="58"/>
    <n v="1299.9000000000001"/>
    <n v="75394.200000000012"/>
  </r>
  <r>
    <x v="3"/>
    <x v="1"/>
    <s v="NK1845"/>
    <n v="25214"/>
    <x v="2"/>
    <s v="Cliente O491"/>
    <d v="2016-04-03T00:00:00"/>
    <d v="2016-04-06T00:00:00"/>
    <n v="70"/>
    <n v="1998.9"/>
    <n v="139923"/>
  </r>
  <r>
    <x v="5"/>
    <x v="2"/>
    <s v="SM1719"/>
    <n v="25219"/>
    <x v="1"/>
    <s v="Cliente O520"/>
    <d v="2016-01-31T00:00:00"/>
    <d v="2016-02-03T00:00:00"/>
    <n v="56"/>
    <n v="79.900000000000006"/>
    <n v="4474.4000000000005"/>
  </r>
  <r>
    <x v="5"/>
    <x v="2"/>
    <s v="SM1163"/>
    <n v="25222"/>
    <x v="2"/>
    <s v="Cliente O144"/>
    <d v="2013-01-29T00:00:00"/>
    <d v="2013-02-01T00:00:00"/>
    <n v="64"/>
    <n v="139.9"/>
    <n v="8953.6"/>
  </r>
  <r>
    <x v="7"/>
    <x v="0"/>
    <s v="MS1451"/>
    <n v="25224"/>
    <x v="0"/>
    <s v="Cliente O167"/>
    <d v="2013-01-09T00:00:00"/>
    <d v="2013-01-12T00:00:00"/>
    <n v="68"/>
    <n v="69.900000000000006"/>
    <n v="4753.2000000000007"/>
  </r>
  <r>
    <x v="7"/>
    <x v="0"/>
    <s v="MS1629"/>
    <n v="25225"/>
    <x v="1"/>
    <s v="Cliente O472"/>
    <d v="2011-06-10T00:00:00"/>
    <d v="2011-06-13T00:00:00"/>
    <n v="58"/>
    <n v="69.900000000000006"/>
    <n v="4054.2000000000003"/>
  </r>
  <r>
    <x v="1"/>
    <x v="1"/>
    <s v="PC1178"/>
    <n v="25227"/>
    <x v="1"/>
    <s v="Cliente O144"/>
    <d v="2017-03-15T00:00:00"/>
    <d v="2017-03-18T00:00:00"/>
    <n v="78"/>
    <n v="3199.9"/>
    <n v="249592.2"/>
  </r>
  <r>
    <x v="3"/>
    <x v="1"/>
    <s v="NK1121"/>
    <n v="25242"/>
    <x v="2"/>
    <s v="Cliente O472"/>
    <d v="2012-10-31T00:00:00"/>
    <d v="2012-11-03T00:00:00"/>
    <n v="49"/>
    <n v="2359.9"/>
    <n v="115635.1"/>
  </r>
  <r>
    <x v="0"/>
    <x v="0"/>
    <s v="MT1617"/>
    <n v="25248"/>
    <x v="1"/>
    <s v="Cliente O529"/>
    <d v="2015-03-09T00:00:00"/>
    <d v="2015-03-12T00:00:00"/>
    <n v="53"/>
    <n v="549.9"/>
    <n v="29144.699999999997"/>
  </r>
  <r>
    <x v="4"/>
    <x v="2"/>
    <s v="WC1317"/>
    <n v="25251"/>
    <x v="1"/>
    <s v="Cliente O463"/>
    <d v="2012-06-01T00:00:00"/>
    <d v="2012-06-04T00:00:00"/>
    <n v="21"/>
    <n v="129.9"/>
    <n v="2727.9"/>
  </r>
  <r>
    <x v="4"/>
    <x v="2"/>
    <s v="WC1984"/>
    <n v="25253"/>
    <x v="2"/>
    <s v="Cliente O538"/>
    <d v="2014-07-17T00:00:00"/>
    <d v="2014-07-20T00:00:00"/>
    <n v="29"/>
    <n v="129.9"/>
    <n v="3767.1000000000004"/>
  </r>
  <r>
    <x v="0"/>
    <x v="0"/>
    <s v="MT1926"/>
    <n v="25254"/>
    <x v="2"/>
    <s v="Cliente O465"/>
    <d v="2011-12-31T00:00:00"/>
    <d v="2012-01-03T00:00:00"/>
    <n v="9"/>
    <n v="549.9"/>
    <n v="4949.0999999999995"/>
  </r>
  <r>
    <x v="5"/>
    <x v="2"/>
    <s v="SM1748"/>
    <n v="25254"/>
    <x v="0"/>
    <s v="Cliente O541"/>
    <d v="2014-04-03T00:00:00"/>
    <d v="2014-04-06T00:00:00"/>
    <n v="23"/>
    <n v="59.9"/>
    <n v="1377.7"/>
  </r>
  <r>
    <x v="5"/>
    <x v="2"/>
    <s v="SM1424"/>
    <n v="25255"/>
    <x v="1"/>
    <s v="Cliente O537"/>
    <d v="2010-06-22T00:00:00"/>
    <d v="2010-06-25T00:00:00"/>
    <n v="14"/>
    <n v="59.9"/>
    <n v="838.6"/>
  </r>
  <r>
    <x v="8"/>
    <x v="2"/>
    <s v="CA1980"/>
    <n v="25257"/>
    <x v="0"/>
    <s v="Cliente O526"/>
    <d v="2013-03-13T00:00:00"/>
    <d v="2013-03-16T00:00:00"/>
    <n v="63"/>
    <n v="48.9"/>
    <n v="3080.7"/>
  </r>
  <r>
    <x v="3"/>
    <x v="1"/>
    <s v="NK1869"/>
    <n v="25259"/>
    <x v="2"/>
    <s v="Cliente O471"/>
    <d v="2016-01-25T00:00:00"/>
    <d v="2016-01-28T00:00:00"/>
    <n v="19"/>
    <n v="3090.9"/>
    <n v="58727.1"/>
  </r>
  <r>
    <x v="8"/>
    <x v="2"/>
    <s v="CA1992"/>
    <n v="25259"/>
    <x v="2"/>
    <s v="Cliente O472"/>
    <d v="2016-10-14T00:00:00"/>
    <d v="2016-10-17T00:00:00"/>
    <n v="23"/>
    <n v="5.9"/>
    <n v="135.70000000000002"/>
  </r>
  <r>
    <x v="3"/>
    <x v="1"/>
    <s v="NK1505"/>
    <n v="25260"/>
    <x v="0"/>
    <s v="Cliente O451"/>
    <d v="2011-04-28T00:00:00"/>
    <d v="2011-05-01T00:00:00"/>
    <n v="41"/>
    <n v="5699.9"/>
    <n v="233695.9"/>
  </r>
  <r>
    <x v="5"/>
    <x v="2"/>
    <s v="SM1396"/>
    <n v="25262"/>
    <x v="2"/>
    <s v="Cliente O490"/>
    <d v="2017-01-09T00:00:00"/>
    <d v="2017-01-12T00:00:00"/>
    <n v="39"/>
    <n v="59.9"/>
    <n v="2336.1"/>
  </r>
  <r>
    <x v="5"/>
    <x v="2"/>
    <s v="SM1086"/>
    <n v="25266"/>
    <x v="2"/>
    <s v="Cliente O518"/>
    <d v="2014-06-17T00:00:00"/>
    <d v="2014-06-20T00:00:00"/>
    <n v="28"/>
    <n v="98.9"/>
    <n v="2769.2000000000003"/>
  </r>
  <r>
    <x v="4"/>
    <x v="2"/>
    <s v="WC1975"/>
    <n v="25266"/>
    <x v="1"/>
    <s v="Cliente O529"/>
    <d v="2013-04-01T00:00:00"/>
    <d v="2013-04-04T00:00:00"/>
    <n v="8"/>
    <n v="219.9"/>
    <n v="1759.2"/>
  </r>
  <r>
    <x v="5"/>
    <x v="2"/>
    <s v="SM1019"/>
    <n v="25266"/>
    <x v="0"/>
    <s v="Cliente O557"/>
    <d v="2010-08-30T00:00:00"/>
    <d v="2010-09-02T00:00:00"/>
    <n v="95"/>
    <n v="79.900000000000006"/>
    <n v="7590.5000000000009"/>
  </r>
  <r>
    <x v="5"/>
    <x v="2"/>
    <s v="SM1973"/>
    <n v="25268"/>
    <x v="2"/>
    <s v="Cliente O456"/>
    <d v="2013-08-29T00:00:00"/>
    <d v="2013-09-01T00:00:00"/>
    <n v="46"/>
    <n v="59.9"/>
    <n v="2755.4"/>
  </r>
  <r>
    <x v="6"/>
    <x v="3"/>
    <s v="SF1450"/>
    <n v="25273"/>
    <x v="0"/>
    <s v="Cliente O573"/>
    <d v="2015-05-03T00:00:00"/>
    <d v="2015-05-06T00:00:00"/>
    <n v="62"/>
    <n v="199.9"/>
    <n v="12393.800000000001"/>
  </r>
  <r>
    <x v="1"/>
    <x v="1"/>
    <s v="PC1072"/>
    <n v="25274"/>
    <x v="2"/>
    <s v="Cliente O158"/>
    <d v="2016-03-10T00:00:00"/>
    <d v="2016-03-13T00:00:00"/>
    <n v="16"/>
    <n v="3199.9"/>
    <n v="51198.400000000001"/>
  </r>
  <r>
    <x v="6"/>
    <x v="3"/>
    <s v="SF1024"/>
    <n v="25274"/>
    <x v="0"/>
    <s v="Cliente O470"/>
    <d v="2016-03-22T00:00:00"/>
    <d v="2016-03-25T00:00:00"/>
    <n v="17"/>
    <n v="199.9"/>
    <n v="3398.3"/>
  </r>
  <r>
    <x v="2"/>
    <x v="0"/>
    <s v="TC1159"/>
    <n v="25274"/>
    <x v="0"/>
    <s v="Cliente O554"/>
    <d v="2014-07-31T00:00:00"/>
    <d v="2014-08-03T00:00:00"/>
    <n v="88"/>
    <n v="209.9"/>
    <n v="18471.2"/>
  </r>
  <r>
    <x v="5"/>
    <x v="2"/>
    <s v="SM1415"/>
    <n v="25281"/>
    <x v="2"/>
    <s v="Cliente O193"/>
    <d v="2013-03-30T00:00:00"/>
    <d v="2013-04-02T00:00:00"/>
    <n v="15"/>
    <n v="98.9"/>
    <n v="1483.5"/>
  </r>
  <r>
    <x v="8"/>
    <x v="2"/>
    <s v="CA1366"/>
    <n v="25281"/>
    <x v="2"/>
    <s v="Cliente O510"/>
    <d v="2012-10-20T00:00:00"/>
    <d v="2012-10-23T00:00:00"/>
    <n v="52"/>
    <n v="7.9"/>
    <n v="410.8"/>
  </r>
  <r>
    <x v="7"/>
    <x v="0"/>
    <s v="MS1222"/>
    <n v="25281"/>
    <x v="2"/>
    <s v="Cliente O510"/>
    <d v="2014-03-20T00:00:00"/>
    <d v="2014-03-23T00:00:00"/>
    <n v="68"/>
    <n v="39.9"/>
    <n v="2713.2"/>
  </r>
  <r>
    <x v="1"/>
    <x v="1"/>
    <s v="PC1913"/>
    <n v="25283"/>
    <x v="0"/>
    <s v="Cliente O476"/>
    <d v="2011-12-23T00:00:00"/>
    <d v="2011-12-26T00:00:00"/>
    <n v="7"/>
    <n v="3199.9"/>
    <n v="22399.3"/>
  </r>
  <r>
    <x v="0"/>
    <x v="0"/>
    <s v="MT1723"/>
    <n v="25283"/>
    <x v="0"/>
    <s v="Cliente O509"/>
    <d v="2013-09-12T00:00:00"/>
    <d v="2013-09-15T00:00:00"/>
    <n v="8"/>
    <n v="1299.9000000000001"/>
    <n v="10399.200000000001"/>
  </r>
  <r>
    <x v="0"/>
    <x v="0"/>
    <s v="MT1201"/>
    <n v="25289"/>
    <x v="0"/>
    <s v="Cliente O478"/>
    <d v="2013-09-02T00:00:00"/>
    <d v="2013-09-05T00:00:00"/>
    <n v="33"/>
    <n v="799.9"/>
    <n v="26396.7"/>
  </r>
  <r>
    <x v="3"/>
    <x v="1"/>
    <s v="NK1498"/>
    <n v="25289"/>
    <x v="0"/>
    <s v="Cliente O494"/>
    <d v="2015-10-14T00:00:00"/>
    <d v="2015-10-17T00:00:00"/>
    <n v="9"/>
    <n v="5699.9"/>
    <n v="51299.1"/>
  </r>
  <r>
    <x v="0"/>
    <x v="0"/>
    <s v="MT1477"/>
    <n v="25290"/>
    <x v="2"/>
    <s v="Cliente O145"/>
    <d v="2011-02-20T00:00:00"/>
    <d v="2011-02-23T00:00:00"/>
    <n v="82"/>
    <n v="399.9"/>
    <n v="32791.799999999996"/>
  </r>
  <r>
    <x v="6"/>
    <x v="3"/>
    <s v="SF1392"/>
    <n v="25290"/>
    <x v="0"/>
    <s v="Cliente O465"/>
    <d v="2012-03-18T00:00:00"/>
    <d v="2012-03-21T00:00:00"/>
    <n v="66"/>
    <n v="599.9"/>
    <n v="39593.4"/>
  </r>
  <r>
    <x v="5"/>
    <x v="2"/>
    <s v="SM1756"/>
    <n v="25292"/>
    <x v="2"/>
    <s v="Cliente O140"/>
    <d v="2013-02-22T00:00:00"/>
    <d v="2013-02-25T00:00:00"/>
    <n v="66"/>
    <n v="59.9"/>
    <n v="3953.4"/>
  </r>
  <r>
    <x v="1"/>
    <x v="1"/>
    <s v="PC1166"/>
    <n v="25293"/>
    <x v="2"/>
    <s v="Cliente O451"/>
    <d v="2011-08-13T00:00:00"/>
    <d v="2011-08-16T00:00:00"/>
    <n v="87"/>
    <n v="4199.8999999999996"/>
    <n v="365391.3"/>
  </r>
  <r>
    <x v="7"/>
    <x v="0"/>
    <s v="MS1057"/>
    <n v="25293"/>
    <x v="2"/>
    <s v="Cliente O530"/>
    <d v="2017-04-08T00:00:00"/>
    <d v="2017-04-11T00:00:00"/>
    <n v="57"/>
    <n v="39.9"/>
    <n v="2274.2999999999997"/>
  </r>
  <r>
    <x v="1"/>
    <x v="1"/>
    <s v="PC1984"/>
    <n v="25295"/>
    <x v="2"/>
    <s v="Cliente O585"/>
    <d v="2013-02-01T00:00:00"/>
    <d v="2013-02-04T00:00:00"/>
    <n v="34"/>
    <n v="3599.9"/>
    <n v="122396.6"/>
  </r>
  <r>
    <x v="7"/>
    <x v="0"/>
    <s v="MS1699"/>
    <n v="25297"/>
    <x v="0"/>
    <s v="Cliente O564"/>
    <d v="2015-11-07T00:00:00"/>
    <d v="2015-11-10T00:00:00"/>
    <n v="19"/>
    <n v="39.9"/>
    <n v="758.1"/>
  </r>
  <r>
    <x v="0"/>
    <x v="0"/>
    <s v="MT1145"/>
    <n v="25300"/>
    <x v="0"/>
    <s v="Cliente O465"/>
    <d v="2012-04-26T00:00:00"/>
    <d v="2012-04-29T00:00:00"/>
    <n v="84"/>
    <n v="1299.9000000000001"/>
    <n v="109191.6"/>
  </r>
  <r>
    <x v="8"/>
    <x v="2"/>
    <s v="CA1984"/>
    <n v="25304"/>
    <x v="2"/>
    <s v="Cliente O533"/>
    <d v="2011-06-27T00:00:00"/>
    <d v="2011-06-30T00:00:00"/>
    <n v="25"/>
    <n v="7.9"/>
    <n v="197.5"/>
  </r>
  <r>
    <x v="1"/>
    <x v="1"/>
    <s v="PC1516"/>
    <n v="25309"/>
    <x v="2"/>
    <s v="Cliente O562"/>
    <d v="2015-10-19T00:00:00"/>
    <d v="2015-10-22T00:00:00"/>
    <n v="25"/>
    <n v="2599.9"/>
    <n v="64997.5"/>
  </r>
  <r>
    <x v="8"/>
    <x v="2"/>
    <s v="CA1173"/>
    <n v="25310"/>
    <x v="0"/>
    <s v="Cliente O463"/>
    <d v="2013-03-09T00:00:00"/>
    <d v="2013-03-12T00:00:00"/>
    <n v="29"/>
    <n v="17.899999999999999"/>
    <n v="519.09999999999991"/>
  </r>
  <r>
    <x v="7"/>
    <x v="0"/>
    <s v="MS1371"/>
    <n v="25315"/>
    <x v="2"/>
    <s v="Cliente O555"/>
    <d v="2014-01-18T00:00:00"/>
    <d v="2014-01-21T00:00:00"/>
    <n v="46"/>
    <n v="139.9"/>
    <n v="6435.4000000000005"/>
  </r>
  <r>
    <x v="0"/>
    <x v="0"/>
    <s v="MT1867"/>
    <n v="25323"/>
    <x v="2"/>
    <s v="Cliente O538"/>
    <d v="2010-01-21T00:00:00"/>
    <d v="2010-01-24T00:00:00"/>
    <n v="94"/>
    <n v="549.9"/>
    <n v="51690.6"/>
  </r>
  <r>
    <x v="0"/>
    <x v="0"/>
    <s v="MT1281"/>
    <n v="25325"/>
    <x v="2"/>
    <s v="Cliente O465"/>
    <d v="2011-09-05T00:00:00"/>
    <d v="2011-09-08T00:00:00"/>
    <n v="48"/>
    <n v="549.9"/>
    <n v="26395.199999999997"/>
  </r>
  <r>
    <x v="0"/>
    <x v="0"/>
    <s v="MT1841"/>
    <n v="25326"/>
    <x v="0"/>
    <s v="Cliente O491"/>
    <d v="2013-08-25T00:00:00"/>
    <d v="2013-08-28T00:00:00"/>
    <n v="56"/>
    <n v="1299.9000000000001"/>
    <n v="72794.400000000009"/>
  </r>
  <r>
    <x v="5"/>
    <x v="2"/>
    <s v="SM1780"/>
    <n v="25327"/>
    <x v="2"/>
    <s v="Cliente O583"/>
    <d v="2010-05-24T00:00:00"/>
    <d v="2010-05-27T00:00:00"/>
    <n v="89"/>
    <n v="59.9"/>
    <n v="5331.0999999999995"/>
  </r>
  <r>
    <x v="1"/>
    <x v="1"/>
    <s v="PC1683"/>
    <n v="25329"/>
    <x v="2"/>
    <s v="Cliente O455"/>
    <d v="2015-10-24T00:00:00"/>
    <d v="2015-10-27T00:00:00"/>
    <n v="57"/>
    <n v="2599.9"/>
    <n v="148194.30000000002"/>
  </r>
  <r>
    <x v="3"/>
    <x v="1"/>
    <s v="NK1079"/>
    <n v="25329"/>
    <x v="2"/>
    <s v="Cliente O518"/>
    <d v="2011-10-02T00:00:00"/>
    <d v="2011-10-05T00:00:00"/>
    <n v="81"/>
    <n v="5699.9"/>
    <n v="461691.89999999997"/>
  </r>
  <r>
    <x v="3"/>
    <x v="1"/>
    <s v="NK1121"/>
    <n v="25330"/>
    <x v="0"/>
    <s v="Cliente O459"/>
    <d v="2010-01-21T00:00:00"/>
    <d v="2010-01-24T00:00:00"/>
    <n v="45"/>
    <n v="2359.9"/>
    <n v="106195.5"/>
  </r>
  <r>
    <x v="0"/>
    <x v="0"/>
    <s v="MT1143"/>
    <n v="25331"/>
    <x v="1"/>
    <s v="Cliente O463"/>
    <d v="2015-07-19T00:00:00"/>
    <d v="2015-07-22T00:00:00"/>
    <n v="46"/>
    <n v="799.9"/>
    <n v="36795.4"/>
  </r>
  <r>
    <x v="4"/>
    <x v="2"/>
    <s v="WC1678"/>
    <n v="25331"/>
    <x v="2"/>
    <s v="Cliente O471"/>
    <d v="2017-03-19T00:00:00"/>
    <d v="2017-03-22T00:00:00"/>
    <n v="41"/>
    <n v="129.9"/>
    <n v="5325.9000000000005"/>
  </r>
  <r>
    <x v="6"/>
    <x v="3"/>
    <s v="SF1828"/>
    <n v="25331"/>
    <x v="2"/>
    <s v="Cliente O490"/>
    <d v="2011-03-04T00:00:00"/>
    <d v="2011-03-07T00:00:00"/>
    <n v="20"/>
    <n v="599.9"/>
    <n v="11998"/>
  </r>
  <r>
    <x v="5"/>
    <x v="2"/>
    <s v="SM1542"/>
    <n v="25331"/>
    <x v="0"/>
    <s v="Cliente O508"/>
    <d v="2012-02-29T00:00:00"/>
    <d v="2012-03-03T00:00:00"/>
    <n v="72"/>
    <n v="98.9"/>
    <n v="7120.8"/>
  </r>
  <r>
    <x v="3"/>
    <x v="1"/>
    <s v="NK1534"/>
    <n v="25335"/>
    <x v="2"/>
    <s v="Cliente O561"/>
    <d v="2013-09-30T00:00:00"/>
    <d v="2013-10-03T00:00:00"/>
    <n v="5"/>
    <n v="3090.9"/>
    <n v="15454.5"/>
  </r>
  <r>
    <x v="7"/>
    <x v="0"/>
    <s v="MS1373"/>
    <n v="25335"/>
    <x v="2"/>
    <s v="Cliente O571"/>
    <d v="2012-10-02T00:00:00"/>
    <d v="2012-10-05T00:00:00"/>
    <n v="14"/>
    <n v="59.9"/>
    <n v="838.6"/>
  </r>
  <r>
    <x v="7"/>
    <x v="0"/>
    <s v="MS1139"/>
    <n v="25345"/>
    <x v="2"/>
    <s v="Cliente O467"/>
    <d v="2011-01-14T00:00:00"/>
    <d v="2011-01-17T00:00:00"/>
    <n v="42"/>
    <n v="39.9"/>
    <n v="1675.8"/>
  </r>
  <r>
    <x v="5"/>
    <x v="2"/>
    <s v="SM1588"/>
    <n v="25345"/>
    <x v="2"/>
    <s v="Cliente O513"/>
    <d v="2015-03-06T00:00:00"/>
    <d v="2015-03-09T00:00:00"/>
    <n v="49"/>
    <n v="59.9"/>
    <n v="2935.1"/>
  </r>
  <r>
    <x v="1"/>
    <x v="1"/>
    <s v="PC1756"/>
    <n v="25345"/>
    <x v="2"/>
    <s v="Cliente O545"/>
    <d v="2011-04-30T00:00:00"/>
    <d v="2011-05-03T00:00:00"/>
    <n v="69"/>
    <n v="3199.9"/>
    <n v="220793.1"/>
  </r>
  <r>
    <x v="4"/>
    <x v="2"/>
    <s v="WC1954"/>
    <n v="25345"/>
    <x v="2"/>
    <s v="Cliente O567"/>
    <d v="2016-08-10T00:00:00"/>
    <d v="2016-08-13T00:00:00"/>
    <n v="60"/>
    <n v="219.9"/>
    <n v="13194"/>
  </r>
  <r>
    <x v="1"/>
    <x v="1"/>
    <s v="PC1396"/>
    <n v="25346"/>
    <x v="0"/>
    <s v="Cliente O584"/>
    <d v="2014-11-05T00:00:00"/>
    <d v="2014-11-08T00:00:00"/>
    <n v="19"/>
    <n v="3199.9"/>
    <n v="60798.1"/>
  </r>
  <r>
    <x v="3"/>
    <x v="1"/>
    <s v="NK1994"/>
    <n v="25349"/>
    <x v="0"/>
    <s v="Cliente O561"/>
    <d v="2015-01-22T00:00:00"/>
    <d v="2015-01-25T00:00:00"/>
    <n v="54"/>
    <n v="2359.9"/>
    <n v="127434.6"/>
  </r>
  <r>
    <x v="1"/>
    <x v="1"/>
    <s v="PC1516"/>
    <n v="25351"/>
    <x v="2"/>
    <s v="Cliente O502"/>
    <d v="2016-06-29T00:00:00"/>
    <d v="2016-07-02T00:00:00"/>
    <n v="20"/>
    <n v="2599.9"/>
    <n v="51998"/>
  </r>
  <r>
    <x v="1"/>
    <x v="1"/>
    <s v="PC1950"/>
    <n v="25353"/>
    <x v="2"/>
    <s v="Cliente O465"/>
    <d v="2017-07-23T00:00:00"/>
    <d v="2017-07-26T00:00:00"/>
    <n v="21"/>
    <n v="4199.8999999999996"/>
    <n v="88197.9"/>
  </r>
  <r>
    <x v="0"/>
    <x v="0"/>
    <s v="MT1606"/>
    <n v="25355"/>
    <x v="1"/>
    <s v="Cliente O141"/>
    <d v="2016-02-25T00:00:00"/>
    <d v="2016-02-28T00:00:00"/>
    <n v="38"/>
    <n v="549.9"/>
    <n v="20896.2"/>
  </r>
  <r>
    <x v="1"/>
    <x v="1"/>
    <s v="PC1942"/>
    <n v="25356"/>
    <x v="1"/>
    <s v="Cliente O584"/>
    <d v="2016-01-06T00:00:00"/>
    <d v="2016-01-09T00:00:00"/>
    <n v="86"/>
    <n v="3199.9"/>
    <n v="275191.40000000002"/>
  </r>
  <r>
    <x v="1"/>
    <x v="1"/>
    <s v="PC1294"/>
    <n v="25359"/>
    <x v="0"/>
    <s v="Cliente O510"/>
    <d v="2016-11-19T00:00:00"/>
    <d v="2016-11-22T00:00:00"/>
    <n v="66"/>
    <n v="3299.9"/>
    <n v="217793.4"/>
  </r>
  <r>
    <x v="4"/>
    <x v="2"/>
    <s v="WC1124"/>
    <n v="25363"/>
    <x v="2"/>
    <s v="Cliente O496"/>
    <d v="2017-01-21T00:00:00"/>
    <d v="2017-01-24T00:00:00"/>
    <n v="46"/>
    <n v="129.9"/>
    <n v="5975.4000000000005"/>
  </r>
  <r>
    <x v="0"/>
    <x v="0"/>
    <s v="MT1699"/>
    <n v="25365"/>
    <x v="2"/>
    <s v="Cliente O516"/>
    <d v="2015-09-13T00:00:00"/>
    <d v="2015-09-16T00:00:00"/>
    <n v="36"/>
    <n v="1299.9000000000001"/>
    <n v="46796.4"/>
  </r>
  <r>
    <x v="5"/>
    <x v="2"/>
    <s v="SM1655"/>
    <n v="25365"/>
    <x v="2"/>
    <s v="Cliente O538"/>
    <d v="2016-03-16T00:00:00"/>
    <d v="2016-03-19T00:00:00"/>
    <n v="75"/>
    <n v="59.9"/>
    <n v="4492.5"/>
  </r>
  <r>
    <x v="5"/>
    <x v="2"/>
    <s v="SM1144"/>
    <n v="25371"/>
    <x v="2"/>
    <s v="Cliente O555"/>
    <d v="2010-01-16T00:00:00"/>
    <d v="2010-01-19T00:00:00"/>
    <n v="47"/>
    <n v="79.900000000000006"/>
    <n v="3755.3"/>
  </r>
  <r>
    <x v="7"/>
    <x v="0"/>
    <s v="MS1352"/>
    <n v="25371"/>
    <x v="0"/>
    <s v="Cliente O555"/>
    <d v="2016-06-23T00:00:00"/>
    <d v="2016-06-26T00:00:00"/>
    <n v="17"/>
    <n v="39.9"/>
    <n v="678.3"/>
  </r>
  <r>
    <x v="6"/>
    <x v="3"/>
    <s v="SF1088"/>
    <n v="25372"/>
    <x v="0"/>
    <s v="Cliente O531"/>
    <d v="2013-12-07T00:00:00"/>
    <d v="2013-12-10T00:00:00"/>
    <n v="42"/>
    <n v="199.9"/>
    <n v="8395.8000000000011"/>
  </r>
  <r>
    <x v="0"/>
    <x v="0"/>
    <s v="MT1694"/>
    <n v="25374"/>
    <x v="0"/>
    <s v="Cliente O470"/>
    <d v="2014-03-07T00:00:00"/>
    <d v="2014-03-10T00:00:00"/>
    <n v="58"/>
    <n v="549.9"/>
    <n v="31894.199999999997"/>
  </r>
  <r>
    <x v="6"/>
    <x v="3"/>
    <s v="SF1828"/>
    <n v="25376"/>
    <x v="2"/>
    <s v="Cliente O160"/>
    <d v="2017-03-01T00:00:00"/>
    <d v="2017-03-04T00:00:00"/>
    <n v="32"/>
    <n v="599.9"/>
    <n v="19196.8"/>
  </r>
  <r>
    <x v="3"/>
    <x v="1"/>
    <s v="NK1498"/>
    <n v="25376"/>
    <x v="2"/>
    <s v="Cliente O548"/>
    <d v="2012-01-29T00:00:00"/>
    <d v="2012-02-01T00:00:00"/>
    <n v="57"/>
    <n v="5699.9"/>
    <n v="324894.3"/>
  </r>
  <r>
    <x v="5"/>
    <x v="2"/>
    <s v="SM1719"/>
    <n v="25376"/>
    <x v="0"/>
    <s v="Cliente O557"/>
    <d v="2012-09-19T00:00:00"/>
    <d v="2012-09-22T00:00:00"/>
    <n v="61"/>
    <n v="79.900000000000006"/>
    <n v="4873.9000000000005"/>
  </r>
  <r>
    <x v="2"/>
    <x v="0"/>
    <s v="TC1306"/>
    <n v="25378"/>
    <x v="0"/>
    <s v="Cliente O518"/>
    <d v="2010-04-16T00:00:00"/>
    <d v="2010-04-19T00:00:00"/>
    <n v="24"/>
    <n v="209.9"/>
    <n v="5037.6000000000004"/>
  </r>
  <r>
    <x v="0"/>
    <x v="0"/>
    <s v="MT1143"/>
    <n v="25378"/>
    <x v="0"/>
    <s v="Cliente O522"/>
    <d v="2012-06-15T00:00:00"/>
    <d v="2012-06-18T00:00:00"/>
    <n v="16"/>
    <n v="799.9"/>
    <n v="12798.4"/>
  </r>
  <r>
    <x v="5"/>
    <x v="2"/>
    <s v="SM1622"/>
    <n v="25380"/>
    <x v="2"/>
    <s v="Cliente O530"/>
    <d v="2017-04-15T00:00:00"/>
    <d v="2017-04-18T00:00:00"/>
    <n v="68"/>
    <n v="98.9"/>
    <n v="6725.2000000000007"/>
  </r>
  <r>
    <x v="0"/>
    <x v="0"/>
    <s v="MT1226"/>
    <n v="25380"/>
    <x v="2"/>
    <s v="Cliente O509"/>
    <d v="2011-03-05T00:00:00"/>
    <d v="2011-03-08T00:00:00"/>
    <n v="29"/>
    <n v="399.9"/>
    <n v="11597.099999999999"/>
  </r>
  <r>
    <x v="2"/>
    <x v="0"/>
    <s v="TC1318"/>
    <n v="25380"/>
    <x v="1"/>
    <s v="Cliente O546"/>
    <d v="2012-04-25T00:00:00"/>
    <d v="2012-04-28T00:00:00"/>
    <n v="25"/>
    <n v="169.9"/>
    <n v="4247.5"/>
  </r>
  <r>
    <x v="7"/>
    <x v="0"/>
    <s v="MS1886"/>
    <n v="25383"/>
    <x v="1"/>
    <s v="Cliente O522"/>
    <d v="2012-09-20T00:00:00"/>
    <d v="2012-09-23T00:00:00"/>
    <n v="18"/>
    <n v="69.900000000000006"/>
    <n v="1258.2"/>
  </r>
  <r>
    <x v="5"/>
    <x v="2"/>
    <s v="SM1799"/>
    <n v="25385"/>
    <x v="2"/>
    <s v="Cliente O487"/>
    <d v="2017-03-08T00:00:00"/>
    <d v="2017-03-11T00:00:00"/>
    <n v="64"/>
    <n v="139.9"/>
    <n v="8953.6"/>
  </r>
  <r>
    <x v="1"/>
    <x v="1"/>
    <s v="PC1658"/>
    <n v="25387"/>
    <x v="2"/>
    <s v="Cliente O530"/>
    <d v="2017-03-22T00:00:00"/>
    <d v="2017-03-25T00:00:00"/>
    <n v="63"/>
    <n v="2599.9"/>
    <n v="163793.70000000001"/>
  </r>
  <r>
    <x v="4"/>
    <x v="2"/>
    <s v="WC1443"/>
    <n v="25391"/>
    <x v="2"/>
    <s v="Cliente O144"/>
    <d v="2014-03-16T00:00:00"/>
    <d v="2014-03-19T00:00:00"/>
    <n v="25"/>
    <n v="219.9"/>
    <n v="5497.5"/>
  </r>
  <r>
    <x v="1"/>
    <x v="1"/>
    <s v="PC1140"/>
    <n v="25391"/>
    <x v="2"/>
    <s v="Cliente O501"/>
    <d v="2010-04-02T00:00:00"/>
    <d v="2010-04-05T00:00:00"/>
    <n v="70"/>
    <n v="3599.9"/>
    <n v="251993"/>
  </r>
  <r>
    <x v="5"/>
    <x v="2"/>
    <s v="SM1010"/>
    <n v="25391"/>
    <x v="0"/>
    <s v="Cliente O465"/>
    <d v="2015-10-20T00:00:00"/>
    <d v="2015-10-23T00:00:00"/>
    <n v="61"/>
    <n v="98.9"/>
    <n v="6032.9000000000005"/>
  </r>
  <r>
    <x v="5"/>
    <x v="2"/>
    <s v="SM1678"/>
    <n v="25392"/>
    <x v="2"/>
    <s v="Cliente O549"/>
    <d v="2013-07-21T00:00:00"/>
    <d v="2013-07-24T00:00:00"/>
    <n v="35"/>
    <n v="139.9"/>
    <n v="4896.5"/>
  </r>
  <r>
    <x v="8"/>
    <x v="2"/>
    <s v="CA1366"/>
    <n v="25394"/>
    <x v="2"/>
    <s v="Cliente O456"/>
    <d v="2013-09-18T00:00:00"/>
    <d v="2013-09-21T00:00:00"/>
    <n v="63"/>
    <n v="7.9"/>
    <n v="497.70000000000005"/>
  </r>
  <r>
    <x v="7"/>
    <x v="0"/>
    <s v="MS1436"/>
    <n v="25396"/>
    <x v="1"/>
    <s v="Cliente O485"/>
    <d v="2015-07-03T00:00:00"/>
    <d v="2015-07-06T00:00:00"/>
    <n v="7"/>
    <n v="39.9"/>
    <n v="279.3"/>
  </r>
  <r>
    <x v="4"/>
    <x v="2"/>
    <s v="WC1024"/>
    <n v="25397"/>
    <x v="2"/>
    <s v="Cliente O554"/>
    <d v="2014-02-19T00:00:00"/>
    <d v="2014-02-22T00:00:00"/>
    <n v="8"/>
    <n v="129.9"/>
    <n v="1039.2"/>
  </r>
  <r>
    <x v="6"/>
    <x v="3"/>
    <s v="SF1846"/>
    <n v="25398"/>
    <x v="2"/>
    <s v="Cliente O139"/>
    <d v="2011-03-31T00:00:00"/>
    <d v="2011-04-03T00:00:00"/>
    <n v="51"/>
    <n v="599.9"/>
    <n v="30594.899999999998"/>
  </r>
  <r>
    <x v="4"/>
    <x v="2"/>
    <s v="WC1951"/>
    <n v="25399"/>
    <x v="2"/>
    <s v="Cliente O472"/>
    <d v="2012-02-29T00:00:00"/>
    <d v="2012-03-03T00:00:00"/>
    <n v="14"/>
    <n v="329.9"/>
    <n v="4618.5999999999995"/>
  </r>
  <r>
    <x v="8"/>
    <x v="2"/>
    <s v="CA1203"/>
    <n v="25400"/>
    <x v="2"/>
    <s v="Cliente O533"/>
    <d v="2015-01-27T00:00:00"/>
    <d v="2015-01-30T00:00:00"/>
    <n v="61"/>
    <n v="17.899999999999999"/>
    <n v="1091.8999999999999"/>
  </r>
  <r>
    <x v="6"/>
    <x v="3"/>
    <s v="SF1761"/>
    <n v="25403"/>
    <x v="2"/>
    <s v="Cliente O494"/>
    <d v="2016-11-24T00:00:00"/>
    <d v="2016-11-27T00:00:00"/>
    <n v="48"/>
    <n v="599.9"/>
    <n v="28795.199999999997"/>
  </r>
  <r>
    <x v="7"/>
    <x v="0"/>
    <s v="MS1634"/>
    <n v="25403"/>
    <x v="1"/>
    <s v="Cliente O533"/>
    <d v="2014-06-05T00:00:00"/>
    <d v="2014-06-08T00:00:00"/>
    <n v="32"/>
    <n v="69.900000000000006"/>
    <n v="2236.8000000000002"/>
  </r>
  <r>
    <x v="1"/>
    <x v="1"/>
    <s v="PC1536"/>
    <n v="25405"/>
    <x v="0"/>
    <s v="Cliente O158"/>
    <d v="2016-01-02T00:00:00"/>
    <d v="2016-01-05T00:00:00"/>
    <n v="15"/>
    <n v="2599.9"/>
    <n v="38998.5"/>
  </r>
  <r>
    <x v="4"/>
    <x v="2"/>
    <s v="WC1607"/>
    <n v="25405"/>
    <x v="2"/>
    <s v="Cliente O463"/>
    <d v="2013-03-30T00:00:00"/>
    <d v="2013-04-02T00:00:00"/>
    <n v="30"/>
    <n v="129.9"/>
    <n v="3897"/>
  </r>
  <r>
    <x v="3"/>
    <x v="1"/>
    <s v="NK1441"/>
    <n v="25405"/>
    <x v="2"/>
    <s v="Cliente O509"/>
    <d v="2011-08-01T00:00:00"/>
    <d v="2011-08-04T00:00:00"/>
    <n v="5"/>
    <n v="2359.9"/>
    <n v="11799.5"/>
  </r>
  <r>
    <x v="4"/>
    <x v="2"/>
    <s v="WC1617"/>
    <n v="25406"/>
    <x v="0"/>
    <s v="Cliente O511"/>
    <d v="2016-03-02T00:00:00"/>
    <d v="2016-03-05T00:00:00"/>
    <n v="17"/>
    <n v="329.9"/>
    <n v="5608.2999999999993"/>
  </r>
  <r>
    <x v="1"/>
    <x v="1"/>
    <s v="PC1683"/>
    <n v="25407"/>
    <x v="1"/>
    <s v="Cliente O491"/>
    <d v="2010-01-02T00:00:00"/>
    <d v="2010-01-05T00:00:00"/>
    <n v="33"/>
    <n v="2599.9"/>
    <n v="85796.7"/>
  </r>
  <r>
    <x v="6"/>
    <x v="3"/>
    <s v="SF1024"/>
    <n v="25407"/>
    <x v="1"/>
    <s v="Cliente O492"/>
    <d v="2015-09-04T00:00:00"/>
    <d v="2015-09-07T00:00:00"/>
    <n v="5"/>
    <n v="199.9"/>
    <n v="999.5"/>
  </r>
  <r>
    <x v="4"/>
    <x v="2"/>
    <s v="WC1572"/>
    <n v="25412"/>
    <x v="2"/>
    <s v="Cliente O451"/>
    <d v="2013-12-15T00:00:00"/>
    <d v="2013-12-18T00:00:00"/>
    <n v="24"/>
    <n v="329.9"/>
    <n v="7917.5999999999995"/>
  </r>
  <r>
    <x v="4"/>
    <x v="2"/>
    <s v="WC1989"/>
    <n v="25416"/>
    <x v="2"/>
    <s v="Cliente O538"/>
    <d v="2010-03-01T00:00:00"/>
    <d v="2010-03-04T00:00:00"/>
    <n v="31"/>
    <n v="329.9"/>
    <n v="10226.9"/>
  </r>
  <r>
    <x v="5"/>
    <x v="2"/>
    <s v="SM1757"/>
    <n v="25416"/>
    <x v="1"/>
    <s v="Cliente O563"/>
    <d v="2016-09-30T00:00:00"/>
    <d v="2016-10-03T00:00:00"/>
    <n v="26"/>
    <n v="139.9"/>
    <n v="3637.4"/>
  </r>
  <r>
    <x v="4"/>
    <x v="2"/>
    <s v="WC1727"/>
    <n v="25417"/>
    <x v="2"/>
    <s v="Cliente O463"/>
    <d v="2014-01-27T00:00:00"/>
    <d v="2014-01-30T00:00:00"/>
    <n v="66"/>
    <n v="219.9"/>
    <n v="14513.4"/>
  </r>
  <r>
    <x v="1"/>
    <x v="1"/>
    <s v="PC1128"/>
    <n v="25418"/>
    <x v="0"/>
    <s v="Cliente O464"/>
    <d v="2017-01-29T00:00:00"/>
    <d v="2017-02-01T00:00:00"/>
    <n v="10"/>
    <n v="2599.9"/>
    <n v="25999"/>
  </r>
  <r>
    <x v="4"/>
    <x v="2"/>
    <s v="WC1471"/>
    <n v="25419"/>
    <x v="2"/>
    <s v="Cliente O516"/>
    <d v="2015-09-16T00:00:00"/>
    <d v="2015-09-19T00:00:00"/>
    <n v="14"/>
    <n v="329.9"/>
    <n v="4618.5999999999995"/>
  </r>
  <r>
    <x v="7"/>
    <x v="0"/>
    <s v="MS1371"/>
    <n v="25421"/>
    <x v="0"/>
    <s v="Cliente O546"/>
    <d v="2014-05-06T00:00:00"/>
    <d v="2014-05-09T00:00:00"/>
    <n v="26"/>
    <n v="139.9"/>
    <n v="3637.4"/>
  </r>
  <r>
    <x v="1"/>
    <x v="1"/>
    <s v="PC1072"/>
    <n v="25424"/>
    <x v="2"/>
    <s v="Cliente O516"/>
    <d v="2014-08-01T00:00:00"/>
    <d v="2014-08-04T00:00:00"/>
    <n v="47"/>
    <n v="3199.9"/>
    <n v="150395.30000000002"/>
  </r>
  <r>
    <x v="5"/>
    <x v="2"/>
    <s v="SM1256"/>
    <n v="25426"/>
    <x v="0"/>
    <s v="Cliente O481"/>
    <d v="2013-05-02T00:00:00"/>
    <d v="2013-05-05T00:00:00"/>
    <n v="64"/>
    <n v="79.900000000000006"/>
    <n v="5113.6000000000004"/>
  </r>
  <r>
    <x v="1"/>
    <x v="1"/>
    <s v="PC1140"/>
    <n v="25432"/>
    <x v="0"/>
    <s v="Cliente O584"/>
    <d v="2017-04-24T00:00:00"/>
    <d v="2017-04-27T00:00:00"/>
    <n v="75"/>
    <n v="3599.9"/>
    <n v="269992.5"/>
  </r>
  <r>
    <x v="5"/>
    <x v="2"/>
    <s v="SM1513"/>
    <n v="25433"/>
    <x v="0"/>
    <s v="Cliente O585"/>
    <d v="2015-07-23T00:00:00"/>
    <d v="2015-07-26T00:00:00"/>
    <n v="28"/>
    <n v="98.9"/>
    <n v="2769.2000000000003"/>
  </r>
  <r>
    <x v="0"/>
    <x v="0"/>
    <s v="MT1980"/>
    <n v="25433"/>
    <x v="1"/>
    <s v="Cliente O548"/>
    <d v="2016-09-09T00:00:00"/>
    <d v="2016-09-12T00:00:00"/>
    <n v="35"/>
    <n v="399.9"/>
    <n v="13996.5"/>
  </r>
  <r>
    <x v="0"/>
    <x v="0"/>
    <s v="MT1481"/>
    <n v="25436"/>
    <x v="0"/>
    <s v="Cliente O161"/>
    <d v="2014-12-01T00:00:00"/>
    <d v="2014-12-04T00:00:00"/>
    <n v="53"/>
    <n v="1299.9000000000001"/>
    <n v="68894.700000000012"/>
  </r>
  <r>
    <x v="7"/>
    <x v="0"/>
    <s v="MS1629"/>
    <n v="25439"/>
    <x v="0"/>
    <s v="Cliente O545"/>
    <d v="2010-04-13T00:00:00"/>
    <d v="2010-04-16T00:00:00"/>
    <n v="79"/>
    <n v="69.900000000000006"/>
    <n v="5522.1"/>
  </r>
  <r>
    <x v="0"/>
    <x v="0"/>
    <s v="MT1725"/>
    <n v="25441"/>
    <x v="2"/>
    <s v="Cliente O498"/>
    <d v="2017-02-14T00:00:00"/>
    <d v="2017-02-17T00:00:00"/>
    <n v="30"/>
    <n v="799.9"/>
    <n v="23997"/>
  </r>
  <r>
    <x v="7"/>
    <x v="0"/>
    <s v="MS1330"/>
    <n v="25447"/>
    <x v="2"/>
    <s v="Cliente O142"/>
    <d v="2016-10-01T00:00:00"/>
    <d v="2016-10-04T00:00:00"/>
    <n v="64"/>
    <n v="39.9"/>
    <n v="2553.6"/>
  </r>
  <r>
    <x v="3"/>
    <x v="1"/>
    <s v="NK1021"/>
    <n v="25447"/>
    <x v="0"/>
    <s v="Cliente O548"/>
    <d v="2015-02-10T00:00:00"/>
    <d v="2015-02-13T00:00:00"/>
    <n v="82"/>
    <n v="3899.9"/>
    <n v="319791.8"/>
  </r>
  <r>
    <x v="3"/>
    <x v="1"/>
    <s v="NK1990"/>
    <n v="25447"/>
    <x v="0"/>
    <s v="Cliente O530"/>
    <d v="2017-03-12T00:00:00"/>
    <d v="2017-03-15T00:00:00"/>
    <n v="41"/>
    <n v="5699.9"/>
    <n v="233695.9"/>
  </r>
  <r>
    <x v="1"/>
    <x v="1"/>
    <s v="PC1464"/>
    <n v="25450"/>
    <x v="2"/>
    <s v="Cliente O584"/>
    <d v="2017-05-28T00:00:00"/>
    <d v="2017-05-31T00:00:00"/>
    <n v="54"/>
    <n v="3599.9"/>
    <n v="194394.6"/>
  </r>
  <r>
    <x v="8"/>
    <x v="2"/>
    <s v="CA1093"/>
    <n v="25451"/>
    <x v="2"/>
    <s v="Cliente O476"/>
    <d v="2013-10-04T00:00:00"/>
    <d v="2013-10-07T00:00:00"/>
    <n v="20"/>
    <n v="48.9"/>
    <n v="978"/>
  </r>
  <r>
    <x v="1"/>
    <x v="1"/>
    <s v="PC1913"/>
    <n v="25451"/>
    <x v="1"/>
    <s v="Cliente O509"/>
    <d v="2014-10-01T00:00:00"/>
    <d v="2014-10-04T00:00:00"/>
    <n v="78"/>
    <n v="3199.9"/>
    <n v="249592.2"/>
  </r>
  <r>
    <x v="7"/>
    <x v="0"/>
    <s v="MS1599"/>
    <n v="25453"/>
    <x v="2"/>
    <s v="Cliente O571"/>
    <d v="2016-02-05T00:00:00"/>
    <d v="2016-02-08T00:00:00"/>
    <n v="19"/>
    <n v="139.9"/>
    <n v="2658.1"/>
  </r>
  <r>
    <x v="5"/>
    <x v="2"/>
    <s v="SM1897"/>
    <n v="25454"/>
    <x v="1"/>
    <s v="Cliente O139"/>
    <d v="2016-10-20T00:00:00"/>
    <d v="2016-10-23T00:00:00"/>
    <n v="39"/>
    <n v="59.9"/>
    <n v="2336.1"/>
  </r>
  <r>
    <x v="7"/>
    <x v="0"/>
    <s v="MS1139"/>
    <n v="25454"/>
    <x v="1"/>
    <s v="Cliente O169"/>
    <d v="2013-10-12T00:00:00"/>
    <d v="2013-10-15T00:00:00"/>
    <n v="45"/>
    <n v="39.9"/>
    <n v="1795.5"/>
  </r>
  <r>
    <x v="4"/>
    <x v="2"/>
    <s v="WC1024"/>
    <n v="25454"/>
    <x v="2"/>
    <s v="Cliente O538"/>
    <d v="2012-07-02T00:00:00"/>
    <d v="2012-07-05T00:00:00"/>
    <n v="13"/>
    <n v="129.9"/>
    <n v="1688.7"/>
  </r>
  <r>
    <x v="1"/>
    <x v="1"/>
    <s v="PC1600"/>
    <n v="25461"/>
    <x v="2"/>
    <s v="Cliente O510"/>
    <d v="2012-11-05T00:00:00"/>
    <d v="2012-11-08T00:00:00"/>
    <n v="29"/>
    <n v="3199.9"/>
    <n v="92797.1"/>
  </r>
  <r>
    <x v="7"/>
    <x v="0"/>
    <s v="MS1139"/>
    <n v="25462"/>
    <x v="2"/>
    <s v="Cliente O496"/>
    <d v="2010-04-22T00:00:00"/>
    <d v="2010-04-25T00:00:00"/>
    <n v="89"/>
    <n v="39.9"/>
    <n v="3551.1"/>
  </r>
  <r>
    <x v="3"/>
    <x v="1"/>
    <s v="NK1534"/>
    <n v="25466"/>
    <x v="2"/>
    <s v="Cliente O584"/>
    <d v="2015-08-21T00:00:00"/>
    <d v="2015-08-24T00:00:00"/>
    <n v="66"/>
    <n v="3090.9"/>
    <n v="203999.4"/>
  </r>
  <r>
    <x v="6"/>
    <x v="3"/>
    <s v="SF1761"/>
    <n v="25466"/>
    <x v="2"/>
    <s v="Cliente O527"/>
    <d v="2012-04-30T00:00:00"/>
    <d v="2012-05-03T00:00:00"/>
    <n v="17"/>
    <n v="599.9"/>
    <n v="10198.299999999999"/>
  </r>
  <r>
    <x v="0"/>
    <x v="0"/>
    <s v="MT1481"/>
    <n v="25466"/>
    <x v="2"/>
    <s v="Cliente O559"/>
    <d v="2015-10-11T00:00:00"/>
    <d v="2015-10-14T00:00:00"/>
    <n v="19"/>
    <n v="1299.9000000000001"/>
    <n v="24698.100000000002"/>
  </r>
  <r>
    <x v="1"/>
    <x v="1"/>
    <s v="PC1396"/>
    <n v="25469"/>
    <x v="2"/>
    <s v="Cliente O498"/>
    <d v="2016-01-16T00:00:00"/>
    <d v="2016-01-19T00:00:00"/>
    <n v="39"/>
    <n v="3199.9"/>
    <n v="124796.1"/>
  </r>
  <r>
    <x v="1"/>
    <x v="1"/>
    <s v="PC1072"/>
    <n v="25470"/>
    <x v="0"/>
    <s v="Cliente O577"/>
    <d v="2014-03-15T00:00:00"/>
    <d v="2014-03-18T00:00:00"/>
    <n v="64"/>
    <n v="3199.9"/>
    <n v="204793.60000000001"/>
  </r>
  <r>
    <x v="0"/>
    <x v="0"/>
    <s v="MT1642"/>
    <n v="25471"/>
    <x v="1"/>
    <s v="Cliente O534"/>
    <d v="2016-01-17T00:00:00"/>
    <d v="2016-01-20T00:00:00"/>
    <n v="10"/>
    <n v="399.9"/>
    <n v="3999"/>
  </r>
  <r>
    <x v="5"/>
    <x v="2"/>
    <s v="SM1396"/>
    <n v="25473"/>
    <x v="1"/>
    <s v="Cliente O510"/>
    <d v="2013-10-01T00:00:00"/>
    <d v="2013-10-04T00:00:00"/>
    <n v="54"/>
    <n v="59.9"/>
    <n v="3234.6"/>
  </r>
  <r>
    <x v="6"/>
    <x v="3"/>
    <s v="SF1999"/>
    <n v="25484"/>
    <x v="0"/>
    <s v="Cliente O169"/>
    <d v="2016-01-17T00:00:00"/>
    <d v="2016-01-20T00:00:00"/>
    <n v="14"/>
    <n v="199.9"/>
    <n v="2798.6"/>
  </r>
  <r>
    <x v="7"/>
    <x v="0"/>
    <s v="MS1453"/>
    <n v="25484"/>
    <x v="0"/>
    <s v="Cliente O498"/>
    <d v="2014-08-09T00:00:00"/>
    <d v="2014-08-12T00:00:00"/>
    <n v="36"/>
    <n v="59.9"/>
    <n v="2156.4"/>
  </r>
  <r>
    <x v="6"/>
    <x v="3"/>
    <s v="SF1084"/>
    <n v="25486"/>
    <x v="0"/>
    <s v="Cliente O557"/>
    <d v="2013-10-14T00:00:00"/>
    <d v="2013-10-17T00:00:00"/>
    <n v="61"/>
    <n v="599.9"/>
    <n v="36593.9"/>
  </r>
  <r>
    <x v="7"/>
    <x v="0"/>
    <s v="MS1233"/>
    <n v="25489"/>
    <x v="2"/>
    <s v="Cliente O140"/>
    <d v="2013-11-24T00:00:00"/>
    <d v="2013-11-27T00:00:00"/>
    <n v="48"/>
    <n v="69.900000000000006"/>
    <n v="3355.2000000000003"/>
  </r>
  <r>
    <x v="3"/>
    <x v="1"/>
    <s v="NK1845"/>
    <n v="25491"/>
    <x v="2"/>
    <s v="Cliente O193"/>
    <d v="2017-05-07T00:00:00"/>
    <d v="2017-05-10T00:00:00"/>
    <n v="21"/>
    <n v="1998.9"/>
    <n v="41976.9"/>
  </r>
  <r>
    <x v="4"/>
    <x v="2"/>
    <s v="WC1975"/>
    <n v="25492"/>
    <x v="2"/>
    <s v="Cliente O538"/>
    <d v="2010-11-27T00:00:00"/>
    <d v="2010-11-30T00:00:00"/>
    <n v="102"/>
    <n v="219.9"/>
    <n v="22429.8"/>
  </r>
  <r>
    <x v="6"/>
    <x v="3"/>
    <s v="SF1363"/>
    <n v="25494"/>
    <x v="1"/>
    <s v="Cliente O456"/>
    <d v="2012-07-08T00:00:00"/>
    <d v="2012-07-11T00:00:00"/>
    <n v="27"/>
    <n v="199.9"/>
    <n v="5397.3"/>
  </r>
  <r>
    <x v="1"/>
    <x v="1"/>
    <s v="PC1404"/>
    <n v="25494"/>
    <x v="0"/>
    <s v="Cliente O584"/>
    <d v="2012-08-31T00:00:00"/>
    <d v="2012-09-03T00:00:00"/>
    <n v="63"/>
    <n v="3599.9"/>
    <n v="226793.7"/>
  </r>
  <r>
    <x v="6"/>
    <x v="3"/>
    <s v="SF1677"/>
    <n v="25494"/>
    <x v="2"/>
    <s v="Cliente O145"/>
    <d v="2012-04-17T00:00:00"/>
    <d v="2012-04-20T00:00:00"/>
    <n v="30"/>
    <n v="199.9"/>
    <n v="5997"/>
  </r>
  <r>
    <x v="4"/>
    <x v="2"/>
    <s v="WC1557"/>
    <n v="25495"/>
    <x v="2"/>
    <s v="Cliente O451"/>
    <d v="2015-12-06T00:00:00"/>
    <d v="2015-12-09T00:00:00"/>
    <n v="41"/>
    <n v="329.9"/>
    <n v="13525.9"/>
  </r>
  <r>
    <x v="1"/>
    <x v="1"/>
    <s v="PC1238"/>
    <n v="25495"/>
    <x v="0"/>
    <s v="Cliente O584"/>
    <d v="2013-03-27T00:00:00"/>
    <d v="2013-03-30T00:00:00"/>
    <n v="25"/>
    <n v="3199.9"/>
    <n v="79997.5"/>
  </r>
  <r>
    <x v="5"/>
    <x v="2"/>
    <s v="SM1542"/>
    <n v="25496"/>
    <x v="1"/>
    <s v="Cliente O465"/>
    <d v="2016-09-23T00:00:00"/>
    <d v="2016-09-26T00:00:00"/>
    <n v="33"/>
    <n v="98.9"/>
    <n v="3263.7000000000003"/>
  </r>
  <r>
    <x v="1"/>
    <x v="1"/>
    <s v="PC1204"/>
    <n v="25498"/>
    <x v="2"/>
    <s v="Cliente O581"/>
    <d v="2016-03-31T00:00:00"/>
    <d v="2016-04-03T00:00:00"/>
    <n v="43"/>
    <n v="3599.9"/>
    <n v="154795.70000000001"/>
  </r>
  <r>
    <x v="6"/>
    <x v="3"/>
    <s v="SF1450"/>
    <n v="25502"/>
    <x v="2"/>
    <s v="Cliente O533"/>
    <d v="2016-10-23T00:00:00"/>
    <d v="2016-10-26T00:00:00"/>
    <n v="24"/>
    <n v="199.9"/>
    <n v="4797.6000000000004"/>
  </r>
  <r>
    <x v="0"/>
    <x v="0"/>
    <s v="MT1444"/>
    <n v="25505"/>
    <x v="2"/>
    <s v="Cliente O517"/>
    <d v="2013-02-04T00:00:00"/>
    <d v="2013-02-07T00:00:00"/>
    <n v="6"/>
    <n v="549.9"/>
    <n v="3299.3999999999996"/>
  </r>
  <r>
    <x v="7"/>
    <x v="0"/>
    <s v="MS1629"/>
    <n v="25506"/>
    <x v="2"/>
    <s v="Cliente O575"/>
    <d v="2016-04-15T00:00:00"/>
    <d v="2016-04-18T00:00:00"/>
    <n v="49"/>
    <n v="69.900000000000006"/>
    <n v="3425.1000000000004"/>
  </r>
  <r>
    <x v="5"/>
    <x v="2"/>
    <s v="SM1799"/>
    <n v="25509"/>
    <x v="2"/>
    <s v="Cliente O555"/>
    <d v="2016-08-02T00:00:00"/>
    <d v="2016-08-05T00:00:00"/>
    <n v="35"/>
    <n v="139.9"/>
    <n v="4896.5"/>
  </r>
  <r>
    <x v="3"/>
    <x v="1"/>
    <s v="NK1786"/>
    <n v="25510"/>
    <x v="0"/>
    <s v="Cliente O462"/>
    <d v="2013-09-24T00:00:00"/>
    <d v="2013-09-27T00:00:00"/>
    <n v="32"/>
    <n v="3899.9"/>
    <n v="124796.8"/>
  </r>
  <r>
    <x v="0"/>
    <x v="0"/>
    <s v="MT1302"/>
    <n v="25512"/>
    <x v="0"/>
    <s v="Cliente O450"/>
    <d v="2016-12-29T00:00:00"/>
    <d v="2017-01-01T00:00:00"/>
    <n v="58"/>
    <n v="1299.9000000000001"/>
    <n v="75394.200000000012"/>
  </r>
  <r>
    <x v="6"/>
    <x v="3"/>
    <s v="SF1775"/>
    <n v="25512"/>
    <x v="2"/>
    <s v="Cliente O530"/>
    <d v="2017-02-14T00:00:00"/>
    <d v="2017-02-17T00:00:00"/>
    <n v="18"/>
    <n v="599.9"/>
    <n v="10798.199999999999"/>
  </r>
  <r>
    <x v="5"/>
    <x v="2"/>
    <s v="SM1075"/>
    <n v="25514"/>
    <x v="0"/>
    <s v="Cliente O566"/>
    <d v="2011-03-20T00:00:00"/>
    <d v="2011-03-23T00:00:00"/>
    <n v="37"/>
    <n v="79.900000000000006"/>
    <n v="2956.3"/>
  </r>
  <r>
    <x v="7"/>
    <x v="0"/>
    <s v="MS1840"/>
    <n v="25515"/>
    <x v="0"/>
    <s v="Cliente O569"/>
    <d v="2015-11-13T00:00:00"/>
    <d v="2015-11-16T00:00:00"/>
    <n v="14"/>
    <n v="39.9"/>
    <n v="558.6"/>
  </r>
  <r>
    <x v="0"/>
    <x v="0"/>
    <s v="MT1281"/>
    <n v="25516"/>
    <x v="0"/>
    <s v="Cliente O494"/>
    <d v="2016-09-03T00:00:00"/>
    <d v="2016-09-06T00:00:00"/>
    <n v="59"/>
    <n v="549.9"/>
    <n v="32444.1"/>
  </r>
  <r>
    <x v="1"/>
    <x v="1"/>
    <s v="PC1950"/>
    <n v="25517"/>
    <x v="1"/>
    <s v="Cliente O145"/>
    <d v="2011-10-23T00:00:00"/>
    <d v="2011-10-26T00:00:00"/>
    <n v="33"/>
    <n v="4199.8999999999996"/>
    <n v="138596.69999999998"/>
  </r>
  <r>
    <x v="6"/>
    <x v="3"/>
    <s v="SF1084"/>
    <n v="25517"/>
    <x v="0"/>
    <s v="Cliente O574"/>
    <d v="2014-09-12T00:00:00"/>
    <d v="2014-09-15T00:00:00"/>
    <n v="61"/>
    <n v="599.9"/>
    <n v="36593.9"/>
  </r>
  <r>
    <x v="4"/>
    <x v="2"/>
    <s v="WC1994"/>
    <n v="25521"/>
    <x v="0"/>
    <s v="Cliente O570"/>
    <d v="2016-06-30T00:00:00"/>
    <d v="2016-07-03T00:00:00"/>
    <n v="48"/>
    <n v="329.9"/>
    <n v="15835.199999999999"/>
  </r>
  <r>
    <x v="5"/>
    <x v="2"/>
    <s v="SM1678"/>
    <n v="25523"/>
    <x v="2"/>
    <s v="Cliente O141"/>
    <d v="2012-04-24T00:00:00"/>
    <d v="2012-04-27T00:00:00"/>
    <n v="66"/>
    <n v="139.9"/>
    <n v="9233.4"/>
  </r>
  <r>
    <x v="1"/>
    <x v="1"/>
    <s v="PC1140"/>
    <n v="25523"/>
    <x v="2"/>
    <s v="Cliente O534"/>
    <d v="2011-08-26T00:00:00"/>
    <d v="2011-08-29T00:00:00"/>
    <n v="75"/>
    <n v="3599.9"/>
    <n v="269992.5"/>
  </r>
  <r>
    <x v="5"/>
    <x v="2"/>
    <s v="SM1410"/>
    <n v="25523"/>
    <x v="1"/>
    <s v="Cliente O554"/>
    <d v="2014-09-29T00:00:00"/>
    <d v="2014-10-02T00:00:00"/>
    <n v="26"/>
    <n v="59.9"/>
    <n v="1557.3999999999999"/>
  </r>
  <r>
    <x v="5"/>
    <x v="2"/>
    <s v="SM1719"/>
    <n v="25527"/>
    <x v="1"/>
    <s v="Cliente O486"/>
    <d v="2014-01-29T00:00:00"/>
    <d v="2014-02-01T00:00:00"/>
    <n v="11"/>
    <n v="79.900000000000006"/>
    <n v="878.90000000000009"/>
  </r>
  <r>
    <x v="5"/>
    <x v="2"/>
    <s v="SM1410"/>
    <n v="25530"/>
    <x v="2"/>
    <s v="Cliente O530"/>
    <d v="2017-05-09T00:00:00"/>
    <d v="2017-05-12T00:00:00"/>
    <n v="21"/>
    <n v="59.9"/>
    <n v="1257.8999999999999"/>
  </r>
  <r>
    <x v="4"/>
    <x v="2"/>
    <s v="WC1975"/>
    <n v="25530"/>
    <x v="2"/>
    <s v="Cliente O538"/>
    <d v="2013-08-08T00:00:00"/>
    <d v="2013-08-11T00:00:00"/>
    <n v="61"/>
    <n v="219.9"/>
    <n v="13413.9"/>
  </r>
  <r>
    <x v="8"/>
    <x v="2"/>
    <s v="CA1133"/>
    <n v="25531"/>
    <x v="1"/>
    <s v="Cliente O145"/>
    <d v="2010-03-09T00:00:00"/>
    <d v="2010-03-12T00:00:00"/>
    <n v="21"/>
    <n v="29.9"/>
    <n v="627.9"/>
  </r>
  <r>
    <x v="7"/>
    <x v="0"/>
    <s v="MS1330"/>
    <n v="25532"/>
    <x v="0"/>
    <s v="Cliente O555"/>
    <d v="2014-11-23T00:00:00"/>
    <d v="2014-11-26T00:00:00"/>
    <n v="28"/>
    <n v="39.9"/>
    <n v="1117.2"/>
  </r>
  <r>
    <x v="5"/>
    <x v="2"/>
    <s v="SM1332"/>
    <n v="25533"/>
    <x v="2"/>
    <s v="Cliente O530"/>
    <d v="2017-04-18T00:00:00"/>
    <d v="2017-04-21T00:00:00"/>
    <n v="55"/>
    <n v="79.900000000000006"/>
    <n v="4394.5"/>
  </r>
  <r>
    <x v="8"/>
    <x v="2"/>
    <s v="CA1908"/>
    <n v="25534"/>
    <x v="2"/>
    <s v="Cliente O163"/>
    <d v="2017-03-28T00:00:00"/>
    <d v="2017-03-31T00:00:00"/>
    <n v="52"/>
    <n v="29.9"/>
    <n v="1554.8"/>
  </r>
  <r>
    <x v="7"/>
    <x v="0"/>
    <s v="MS1267"/>
    <n v="25539"/>
    <x v="0"/>
    <s v="Cliente O158"/>
    <d v="2017-03-20T00:00:00"/>
    <d v="2017-03-23T00:00:00"/>
    <n v="49"/>
    <n v="39.9"/>
    <n v="1955.1"/>
  </r>
  <r>
    <x v="1"/>
    <x v="1"/>
    <s v="PC1294"/>
    <n v="25540"/>
    <x v="0"/>
    <s v="Cliente O583"/>
    <d v="2014-02-01T00:00:00"/>
    <d v="2014-02-04T00:00:00"/>
    <n v="63"/>
    <n v="3299.9"/>
    <n v="207893.7"/>
  </r>
  <r>
    <x v="1"/>
    <x v="1"/>
    <s v="PC1572"/>
    <n v="25541"/>
    <x v="0"/>
    <s v="Cliente O486"/>
    <d v="2013-01-24T00:00:00"/>
    <d v="2013-01-27T00:00:00"/>
    <n v="45"/>
    <n v="3299.9"/>
    <n v="148495.5"/>
  </r>
  <r>
    <x v="5"/>
    <x v="2"/>
    <s v="SM1192"/>
    <n v="25544"/>
    <x v="1"/>
    <s v="Cliente O478"/>
    <d v="2014-01-20T00:00:00"/>
    <d v="2014-01-23T00:00:00"/>
    <n v="13"/>
    <n v="59.9"/>
    <n v="778.69999999999993"/>
  </r>
  <r>
    <x v="1"/>
    <x v="1"/>
    <s v="PC1503"/>
    <n v="25548"/>
    <x v="2"/>
    <s v="Cliente O145"/>
    <d v="2016-11-01T00:00:00"/>
    <d v="2016-11-04T00:00:00"/>
    <n v="68"/>
    <n v="3199.9"/>
    <n v="217593.2"/>
  </r>
  <r>
    <x v="4"/>
    <x v="2"/>
    <s v="WC1958"/>
    <n v="25548"/>
    <x v="2"/>
    <s v="Cliente O575"/>
    <d v="2017-03-11T00:00:00"/>
    <d v="2017-03-14T00:00:00"/>
    <n v="5"/>
    <n v="329.9"/>
    <n v="1649.5"/>
  </r>
  <r>
    <x v="4"/>
    <x v="2"/>
    <s v="WC1984"/>
    <n v="25549"/>
    <x v="0"/>
    <s v="Cliente O538"/>
    <d v="2012-03-31T00:00:00"/>
    <d v="2012-04-03T00:00:00"/>
    <n v="23"/>
    <n v="129.9"/>
    <n v="2987.7000000000003"/>
  </r>
  <r>
    <x v="4"/>
    <x v="2"/>
    <s v="WC1295"/>
    <n v="25549"/>
    <x v="2"/>
    <s v="Cliente O546"/>
    <d v="2014-03-02T00:00:00"/>
    <d v="2014-03-05T00:00:00"/>
    <n v="20"/>
    <n v="219.9"/>
    <n v="4398"/>
  </r>
  <r>
    <x v="6"/>
    <x v="3"/>
    <s v="SF1677"/>
    <n v="25555"/>
    <x v="0"/>
    <s v="Cliente O505"/>
    <d v="2016-03-12T00:00:00"/>
    <d v="2016-03-15T00:00:00"/>
    <n v="28"/>
    <n v="199.9"/>
    <n v="5597.2"/>
  </r>
  <r>
    <x v="2"/>
    <x v="0"/>
    <s v="TC1472"/>
    <n v="25558"/>
    <x v="2"/>
    <s v="Cliente O509"/>
    <d v="2011-04-04T00:00:00"/>
    <d v="2011-04-07T00:00:00"/>
    <n v="75"/>
    <n v="169.9"/>
    <n v="12742.5"/>
  </r>
  <r>
    <x v="5"/>
    <x v="2"/>
    <s v="SM1968"/>
    <n v="25558"/>
    <x v="0"/>
    <s v="Cliente O567"/>
    <d v="2017-04-17T00:00:00"/>
    <d v="2017-04-20T00:00:00"/>
    <n v="37"/>
    <n v="139.9"/>
    <n v="5176.3"/>
  </r>
  <r>
    <x v="5"/>
    <x v="2"/>
    <s v="SM1756"/>
    <n v="25561"/>
    <x v="2"/>
    <s v="Cliente O497"/>
    <d v="2015-06-10T00:00:00"/>
    <d v="2015-06-13T00:00:00"/>
    <n v="60"/>
    <n v="59.9"/>
    <n v="3594"/>
  </r>
  <r>
    <x v="5"/>
    <x v="2"/>
    <s v="SM1748"/>
    <n v="25565"/>
    <x v="0"/>
    <s v="Cliente O161"/>
    <d v="2012-04-28T00:00:00"/>
    <d v="2012-05-01T00:00:00"/>
    <n v="35"/>
    <n v="59.9"/>
    <n v="2096.5"/>
  </r>
  <r>
    <x v="1"/>
    <x v="1"/>
    <s v="PC1476"/>
    <n v="25565"/>
    <x v="0"/>
    <s v="Cliente O510"/>
    <d v="2014-04-04T00:00:00"/>
    <d v="2014-04-07T00:00:00"/>
    <n v="54"/>
    <n v="3599.9"/>
    <n v="194394.6"/>
  </r>
  <r>
    <x v="3"/>
    <x v="1"/>
    <s v="NK1994"/>
    <n v="25566"/>
    <x v="2"/>
    <s v="Cliente O473"/>
    <d v="2013-09-17T00:00:00"/>
    <d v="2013-09-20T00:00:00"/>
    <n v="76"/>
    <n v="2359.9"/>
    <n v="179352.4"/>
  </r>
  <r>
    <x v="6"/>
    <x v="3"/>
    <s v="SF1828"/>
    <n v="25568"/>
    <x v="2"/>
    <s v="Cliente O518"/>
    <d v="2011-07-02T00:00:00"/>
    <d v="2011-07-05T00:00:00"/>
    <n v="21"/>
    <n v="599.9"/>
    <n v="12597.9"/>
  </r>
  <r>
    <x v="8"/>
    <x v="2"/>
    <s v="CA1670"/>
    <n v="25570"/>
    <x v="0"/>
    <s v="Cliente O520"/>
    <d v="2013-08-08T00:00:00"/>
    <d v="2013-08-11T00:00:00"/>
    <n v="66"/>
    <n v="48.9"/>
    <n v="3227.4"/>
  </r>
  <r>
    <x v="6"/>
    <x v="3"/>
    <s v="SF1084"/>
    <n v="25571"/>
    <x v="1"/>
    <s v="Cliente O467"/>
    <d v="2013-12-12T00:00:00"/>
    <d v="2013-12-15T00:00:00"/>
    <n v="6"/>
    <n v="599.9"/>
    <n v="3599.3999999999996"/>
  </r>
  <r>
    <x v="1"/>
    <x v="1"/>
    <s v="PC1683"/>
    <n v="25575"/>
    <x v="0"/>
    <s v="Cliente O513"/>
    <d v="2011-03-20T00:00:00"/>
    <d v="2011-03-23T00:00:00"/>
    <n v="18"/>
    <n v="2599.9"/>
    <n v="46798.200000000004"/>
  </r>
  <r>
    <x v="1"/>
    <x v="1"/>
    <s v="PC1984"/>
    <n v="25575"/>
    <x v="2"/>
    <s v="Cliente O526"/>
    <d v="2011-02-11T00:00:00"/>
    <d v="2011-02-14T00:00:00"/>
    <n v="83"/>
    <n v="3599.9"/>
    <n v="298791.7"/>
  </r>
  <r>
    <x v="8"/>
    <x v="2"/>
    <s v="CA1461"/>
    <n v="25575"/>
    <x v="2"/>
    <s v="Cliente O529"/>
    <d v="2011-03-22T00:00:00"/>
    <d v="2011-03-25T00:00:00"/>
    <n v="47"/>
    <n v="5.9"/>
    <n v="277.3"/>
  </r>
  <r>
    <x v="3"/>
    <x v="1"/>
    <s v="NK1021"/>
    <n v="25579"/>
    <x v="2"/>
    <s v="Cliente O557"/>
    <d v="2010-05-11T00:00:00"/>
    <d v="2010-05-14T00:00:00"/>
    <n v="85"/>
    <n v="3899.9"/>
    <n v="331491.5"/>
  </r>
  <r>
    <x v="8"/>
    <x v="2"/>
    <s v="CA1908"/>
    <n v="25582"/>
    <x v="0"/>
    <s v="Cliente O584"/>
    <d v="2014-04-27T00:00:00"/>
    <d v="2014-04-30T00:00:00"/>
    <n v="44"/>
    <n v="29.9"/>
    <n v="1315.6"/>
  </r>
  <r>
    <x v="2"/>
    <x v="0"/>
    <s v="TC1510"/>
    <n v="25584"/>
    <x v="2"/>
    <s v="Cliente O139"/>
    <d v="2015-01-25T00:00:00"/>
    <d v="2015-01-28T00:00:00"/>
    <n v="25"/>
    <n v="209.9"/>
    <n v="5247.5"/>
  </r>
  <r>
    <x v="1"/>
    <x v="1"/>
    <s v="PC1464"/>
    <n v="25587"/>
    <x v="0"/>
    <s v="Cliente O510"/>
    <d v="2015-01-04T00:00:00"/>
    <d v="2015-01-07T00:00:00"/>
    <n v="69"/>
    <n v="3599.9"/>
    <n v="248393.1"/>
  </r>
  <r>
    <x v="1"/>
    <x v="1"/>
    <s v="PC1572"/>
    <n v="25588"/>
    <x v="0"/>
    <s v="Cliente O143"/>
    <d v="2012-10-24T00:00:00"/>
    <d v="2012-10-27T00:00:00"/>
    <n v="72"/>
    <n v="3299.9"/>
    <n v="237592.80000000002"/>
  </r>
  <r>
    <x v="7"/>
    <x v="0"/>
    <s v="MS1809"/>
    <n v="25590"/>
    <x v="0"/>
    <s v="Cliente O520"/>
    <d v="2013-07-18T00:00:00"/>
    <d v="2013-07-21T00:00:00"/>
    <n v="14"/>
    <n v="39.9"/>
    <n v="558.6"/>
  </r>
  <r>
    <x v="4"/>
    <x v="2"/>
    <s v="WC1415"/>
    <n v="25591"/>
    <x v="2"/>
    <s v="Cliente O460"/>
    <d v="2015-03-24T00:00:00"/>
    <d v="2015-03-27T00:00:00"/>
    <n v="57"/>
    <n v="219.9"/>
    <n v="12534.300000000001"/>
  </r>
  <r>
    <x v="8"/>
    <x v="2"/>
    <s v="CA1300"/>
    <n v="25592"/>
    <x v="2"/>
    <s v="Cliente O533"/>
    <d v="2010-10-17T00:00:00"/>
    <d v="2010-10-20T00:00:00"/>
    <n v="65"/>
    <n v="5.9"/>
    <n v="383.5"/>
  </r>
  <r>
    <x v="0"/>
    <x v="0"/>
    <s v="MT1444"/>
    <n v="25593"/>
    <x v="0"/>
    <s v="Cliente O460"/>
    <d v="2013-12-21T00:00:00"/>
    <d v="2013-12-24T00:00:00"/>
    <n v="60"/>
    <n v="549.9"/>
    <n v="32994"/>
  </r>
  <r>
    <x v="1"/>
    <x v="1"/>
    <s v="PC1558"/>
    <n v="25597"/>
    <x v="2"/>
    <s v="Cliente O145"/>
    <d v="2014-03-06T00:00:00"/>
    <d v="2014-03-09T00:00:00"/>
    <n v="72"/>
    <n v="2599.9"/>
    <n v="187192.80000000002"/>
  </r>
  <r>
    <x v="8"/>
    <x v="2"/>
    <s v="CA1910"/>
    <n v="25598"/>
    <x v="0"/>
    <s v="Cliente O478"/>
    <d v="2012-10-10T00:00:00"/>
    <d v="2012-10-13T00:00:00"/>
    <n v="15"/>
    <n v="29.9"/>
    <n v="448.5"/>
  </r>
  <r>
    <x v="0"/>
    <x v="0"/>
    <s v="MT1605"/>
    <n v="25601"/>
    <x v="0"/>
    <s v="Cliente O193"/>
    <d v="2012-06-21T00:00:00"/>
    <d v="2012-06-24T00:00:00"/>
    <n v="49"/>
    <n v="399.9"/>
    <n v="19595.099999999999"/>
  </r>
  <r>
    <x v="7"/>
    <x v="0"/>
    <s v="MS1006"/>
    <n v="25607"/>
    <x v="2"/>
    <s v="Cliente O529"/>
    <d v="2013-03-29T00:00:00"/>
    <d v="2013-04-01T00:00:00"/>
    <n v="57"/>
    <n v="39.9"/>
    <n v="2274.2999999999997"/>
  </r>
  <r>
    <x v="4"/>
    <x v="2"/>
    <s v="WC1975"/>
    <n v="25607"/>
    <x v="0"/>
    <s v="Cliente O542"/>
    <d v="2011-09-18T00:00:00"/>
    <d v="2011-09-21T00:00:00"/>
    <n v="53"/>
    <n v="219.9"/>
    <n v="11654.7"/>
  </r>
  <r>
    <x v="1"/>
    <x v="1"/>
    <s v="PC1178"/>
    <n v="25611"/>
    <x v="2"/>
    <s v="Cliente O502"/>
    <d v="2013-07-20T00:00:00"/>
    <d v="2013-07-23T00:00:00"/>
    <n v="48"/>
    <n v="3199.9"/>
    <n v="153595.20000000001"/>
  </r>
  <r>
    <x v="4"/>
    <x v="2"/>
    <s v="WC1091"/>
    <n v="25612"/>
    <x v="1"/>
    <s v="Cliente O497"/>
    <d v="2015-09-28T00:00:00"/>
    <d v="2015-10-01T00:00:00"/>
    <n v="59"/>
    <n v="329.9"/>
    <n v="19464.099999999999"/>
  </r>
  <r>
    <x v="8"/>
    <x v="2"/>
    <s v="CA1691"/>
    <n v="25615"/>
    <x v="0"/>
    <s v="Cliente O450"/>
    <d v="2017-01-04T00:00:00"/>
    <d v="2017-01-07T00:00:00"/>
    <n v="6"/>
    <n v="5.9"/>
    <n v="35.400000000000006"/>
  </r>
  <r>
    <x v="0"/>
    <x v="0"/>
    <s v="MT1532"/>
    <n v="25619"/>
    <x v="2"/>
    <s v="Cliente O453"/>
    <d v="2014-03-10T00:00:00"/>
    <d v="2014-03-13T00:00:00"/>
    <n v="53"/>
    <n v="1299.9000000000001"/>
    <n v="68894.700000000012"/>
  </r>
  <r>
    <x v="3"/>
    <x v="1"/>
    <s v="NK1441"/>
    <n v="25622"/>
    <x v="2"/>
    <s v="Cliente O145"/>
    <d v="2014-07-19T00:00:00"/>
    <d v="2014-07-22T00:00:00"/>
    <n v="34"/>
    <n v="2359.9"/>
    <n v="80236.600000000006"/>
  </r>
  <r>
    <x v="2"/>
    <x v="0"/>
    <s v="TC1318"/>
    <n v="25623"/>
    <x v="2"/>
    <s v="Cliente O161"/>
    <d v="2016-04-19T00:00:00"/>
    <d v="2016-04-22T00:00:00"/>
    <n v="47"/>
    <n v="169.9"/>
    <n v="7985.3"/>
  </r>
  <r>
    <x v="5"/>
    <x v="2"/>
    <s v="SM1973"/>
    <n v="25625"/>
    <x v="1"/>
    <s v="Cliente O585"/>
    <d v="2015-05-24T00:00:00"/>
    <d v="2015-05-27T00:00:00"/>
    <n v="18"/>
    <n v="59.9"/>
    <n v="1078.2"/>
  </r>
  <r>
    <x v="6"/>
    <x v="3"/>
    <s v="SF1305"/>
    <n v="25625"/>
    <x v="0"/>
    <s v="Cliente O509"/>
    <d v="2016-08-04T00:00:00"/>
    <d v="2016-08-07T00:00:00"/>
    <n v="52"/>
    <n v="599.9"/>
    <n v="31194.799999999999"/>
  </r>
  <r>
    <x v="6"/>
    <x v="3"/>
    <s v="SF1392"/>
    <n v="25628"/>
    <x v="2"/>
    <s v="Cliente O467"/>
    <d v="2011-11-08T00:00:00"/>
    <d v="2011-11-11T00:00:00"/>
    <n v="39"/>
    <n v="599.9"/>
    <n v="23396.1"/>
  </r>
  <r>
    <x v="3"/>
    <x v="1"/>
    <s v="NK1744"/>
    <n v="25628"/>
    <x v="2"/>
    <s v="Cliente O504"/>
    <d v="2011-05-15T00:00:00"/>
    <d v="2011-05-18T00:00:00"/>
    <n v="66"/>
    <n v="3899.9"/>
    <n v="257393.4"/>
  </r>
  <r>
    <x v="5"/>
    <x v="2"/>
    <s v="SM1973"/>
    <n v="25629"/>
    <x v="0"/>
    <s v="Cliente O152"/>
    <d v="2017-05-16T00:00:00"/>
    <d v="2017-05-19T00:00:00"/>
    <n v="32"/>
    <n v="59.9"/>
    <n v="1916.8"/>
  </r>
  <r>
    <x v="2"/>
    <x v="0"/>
    <s v="TC1307"/>
    <n v="25631"/>
    <x v="2"/>
    <s v="Cliente O146"/>
    <d v="2017-07-19T00:00:00"/>
    <d v="2017-07-22T00:00:00"/>
    <n v="37"/>
    <n v="109.9"/>
    <n v="4066.3"/>
  </r>
  <r>
    <x v="6"/>
    <x v="3"/>
    <s v="SF1392"/>
    <n v="25632"/>
    <x v="2"/>
    <s v="Cliente O530"/>
    <d v="2014-09-15T00:00:00"/>
    <d v="2014-09-18T00:00:00"/>
    <n v="25"/>
    <n v="599.9"/>
    <n v="14997.5"/>
  </r>
  <r>
    <x v="0"/>
    <x v="0"/>
    <s v="MT1833"/>
    <n v="25633"/>
    <x v="2"/>
    <s v="Cliente O456"/>
    <d v="2017-06-04T00:00:00"/>
    <d v="2017-06-07T00:00:00"/>
    <n v="32"/>
    <n v="549.9"/>
    <n v="17596.8"/>
  </r>
  <r>
    <x v="3"/>
    <x v="1"/>
    <s v="NK1924"/>
    <n v="25635"/>
    <x v="2"/>
    <s v="Cliente O503"/>
    <d v="2013-02-02T00:00:00"/>
    <d v="2013-02-05T00:00:00"/>
    <n v="35"/>
    <n v="3899.9"/>
    <n v="136496.5"/>
  </r>
  <r>
    <x v="0"/>
    <x v="0"/>
    <s v="MT1841"/>
    <n v="25636"/>
    <x v="2"/>
    <s v="Cliente O191"/>
    <d v="2015-02-21T00:00:00"/>
    <d v="2015-02-24T00:00:00"/>
    <n v="37"/>
    <n v="1299.9000000000001"/>
    <n v="48096.3"/>
  </r>
  <r>
    <x v="4"/>
    <x v="2"/>
    <s v="WC1975"/>
    <n v="25636"/>
    <x v="0"/>
    <s v="Cliente O465"/>
    <d v="2014-08-07T00:00:00"/>
    <d v="2014-08-10T00:00:00"/>
    <n v="8"/>
    <n v="219.9"/>
    <n v="1759.2"/>
  </r>
  <r>
    <x v="5"/>
    <x v="2"/>
    <s v="SM1780"/>
    <n v="25640"/>
    <x v="0"/>
    <s v="Cliente O585"/>
    <d v="2011-01-18T00:00:00"/>
    <d v="2011-01-21T00:00:00"/>
    <n v="68"/>
    <n v="59.9"/>
    <n v="4073.2"/>
  </r>
  <r>
    <x v="5"/>
    <x v="2"/>
    <s v="SM1067"/>
    <n v="25642"/>
    <x v="2"/>
    <s v="Cliente O149"/>
    <d v="2015-02-26T00:00:00"/>
    <d v="2015-03-01T00:00:00"/>
    <n v="22"/>
    <n v="59.9"/>
    <n v="1317.8"/>
  </r>
  <r>
    <x v="3"/>
    <x v="1"/>
    <s v="NK1605"/>
    <n v="25642"/>
    <x v="2"/>
    <s v="Cliente O450"/>
    <d v="2013-03-02T00:00:00"/>
    <d v="2013-03-05T00:00:00"/>
    <n v="43"/>
    <n v="3090.9"/>
    <n v="132908.70000000001"/>
  </r>
  <r>
    <x v="1"/>
    <x v="1"/>
    <s v="PC1468"/>
    <n v="25645"/>
    <x v="2"/>
    <s v="Cliente O464"/>
    <d v="2016-02-23T00:00:00"/>
    <d v="2016-02-26T00:00:00"/>
    <n v="23"/>
    <n v="3199.9"/>
    <n v="73597.7"/>
  </r>
  <r>
    <x v="1"/>
    <x v="1"/>
    <s v="PC1558"/>
    <n v="25645"/>
    <x v="1"/>
    <s v="Cliente O530"/>
    <d v="2012-01-06T00:00:00"/>
    <d v="2012-01-09T00:00:00"/>
    <n v="75"/>
    <n v="2599.9"/>
    <n v="194992.5"/>
  </r>
  <r>
    <x v="8"/>
    <x v="2"/>
    <s v="CA1133"/>
    <n v="25646"/>
    <x v="2"/>
    <s v="Cliente O481"/>
    <d v="2014-11-01T00:00:00"/>
    <d v="2014-11-04T00:00:00"/>
    <n v="28"/>
    <n v="29.9"/>
    <n v="837.19999999999993"/>
  </r>
  <r>
    <x v="5"/>
    <x v="2"/>
    <s v="SM1719"/>
    <n v="25646"/>
    <x v="2"/>
    <s v="Cliente O551"/>
    <d v="2015-10-06T00:00:00"/>
    <d v="2015-10-09T00:00:00"/>
    <n v="74"/>
    <n v="79.900000000000006"/>
    <n v="5912.6"/>
  </r>
  <r>
    <x v="3"/>
    <x v="1"/>
    <s v="NK1929"/>
    <n v="25649"/>
    <x v="2"/>
    <s v="Cliente O557"/>
    <d v="2015-09-19T00:00:00"/>
    <d v="2015-09-22T00:00:00"/>
    <n v="44"/>
    <n v="2359.9"/>
    <n v="103835.6"/>
  </r>
  <r>
    <x v="0"/>
    <x v="0"/>
    <s v="MT1244"/>
    <n v="25650"/>
    <x v="2"/>
    <s v="Cliente O534"/>
    <d v="2012-06-11T00:00:00"/>
    <d v="2012-06-14T00:00:00"/>
    <n v="43"/>
    <n v="1299.9000000000001"/>
    <n v="55895.700000000004"/>
  </r>
  <r>
    <x v="1"/>
    <x v="1"/>
    <s v="PC1481"/>
    <n v="25653"/>
    <x v="0"/>
    <s v="Cliente O539"/>
    <d v="2016-12-28T00:00:00"/>
    <d v="2016-12-31T00:00:00"/>
    <n v="39"/>
    <n v="2599.9"/>
    <n v="101396.1"/>
  </r>
  <r>
    <x v="0"/>
    <x v="0"/>
    <s v="MT1481"/>
    <n v="25654"/>
    <x v="0"/>
    <s v="Cliente O454"/>
    <d v="2012-03-02T00:00:00"/>
    <d v="2012-03-05T00:00:00"/>
    <n v="58"/>
    <n v="1299.9000000000001"/>
    <n v="75394.200000000012"/>
  </r>
  <r>
    <x v="3"/>
    <x v="1"/>
    <s v="NK1505"/>
    <n v="25655"/>
    <x v="2"/>
    <s v="Cliente O576"/>
    <d v="2016-06-30T00:00:00"/>
    <d v="2016-07-03T00:00:00"/>
    <n v="47"/>
    <n v="5699.9"/>
    <n v="267895.3"/>
  </r>
  <r>
    <x v="7"/>
    <x v="0"/>
    <s v="MS1222"/>
    <n v="25660"/>
    <x v="0"/>
    <s v="Cliente O542"/>
    <d v="2017-04-12T00:00:00"/>
    <d v="2017-04-15T00:00:00"/>
    <n v="38"/>
    <n v="39.9"/>
    <n v="1516.2"/>
  </r>
  <r>
    <x v="6"/>
    <x v="3"/>
    <s v="SF1405"/>
    <n v="25661"/>
    <x v="2"/>
    <s v="Cliente O477"/>
    <d v="2015-11-04T00:00:00"/>
    <d v="2015-11-07T00:00:00"/>
    <n v="57"/>
    <n v="599.9"/>
    <n v="34194.299999999996"/>
  </r>
  <r>
    <x v="6"/>
    <x v="3"/>
    <s v="SF1084"/>
    <n v="25664"/>
    <x v="2"/>
    <s v="Cliente O579"/>
    <d v="2017-07-29T00:00:00"/>
    <d v="2017-08-01T00:00:00"/>
    <n v="25"/>
    <n v="599.9"/>
    <n v="14997.5"/>
  </r>
  <r>
    <x v="1"/>
    <x v="1"/>
    <s v="PC1792"/>
    <n v="25665"/>
    <x v="0"/>
    <s v="Cliente O473"/>
    <d v="2014-11-04T00:00:00"/>
    <d v="2014-11-07T00:00:00"/>
    <n v="39"/>
    <n v="3599.9"/>
    <n v="140396.1"/>
  </r>
  <r>
    <x v="4"/>
    <x v="2"/>
    <s v="WC1338"/>
    <n v="25667"/>
    <x v="2"/>
    <s v="Cliente O496"/>
    <d v="2013-12-23T00:00:00"/>
    <d v="2013-12-26T00:00:00"/>
    <n v="58"/>
    <n v="219.9"/>
    <n v="12754.2"/>
  </r>
  <r>
    <x v="6"/>
    <x v="3"/>
    <s v="SF1213"/>
    <n v="25674"/>
    <x v="2"/>
    <s v="Cliente O145"/>
    <d v="2013-04-13T00:00:00"/>
    <d v="2013-04-16T00:00:00"/>
    <n v="8"/>
    <n v="599.9"/>
    <n v="4799.2"/>
  </r>
  <r>
    <x v="5"/>
    <x v="2"/>
    <s v="SM1250"/>
    <n v="25674"/>
    <x v="1"/>
    <s v="Cliente O585"/>
    <d v="2012-08-18T00:00:00"/>
    <d v="2012-08-21T00:00:00"/>
    <n v="69"/>
    <n v="79.900000000000006"/>
    <n v="5513.1"/>
  </r>
  <r>
    <x v="3"/>
    <x v="1"/>
    <s v="NK1128"/>
    <n v="25679"/>
    <x v="2"/>
    <s v="Cliente O478"/>
    <d v="2015-02-21T00:00:00"/>
    <d v="2015-02-24T00:00:00"/>
    <n v="47"/>
    <n v="3899.9"/>
    <n v="183295.30000000002"/>
  </r>
  <r>
    <x v="5"/>
    <x v="2"/>
    <s v="SM1415"/>
    <n v="25679"/>
    <x v="2"/>
    <s v="Cliente O501"/>
    <d v="2011-07-27T00:00:00"/>
    <d v="2011-07-30T00:00:00"/>
    <n v="73"/>
    <n v="98.9"/>
    <n v="7219.7000000000007"/>
  </r>
  <r>
    <x v="1"/>
    <x v="1"/>
    <s v="PC1396"/>
    <n v="25679"/>
    <x v="2"/>
    <s v="Cliente O584"/>
    <d v="2013-09-29T00:00:00"/>
    <d v="2013-10-02T00:00:00"/>
    <n v="7"/>
    <n v="3199.9"/>
    <n v="22399.3"/>
  </r>
  <r>
    <x v="5"/>
    <x v="2"/>
    <s v="SM1973"/>
    <n v="25680"/>
    <x v="2"/>
    <s v="Cliente O530"/>
    <d v="2014-06-09T00:00:00"/>
    <d v="2014-06-12T00:00:00"/>
    <n v="21"/>
    <n v="59.9"/>
    <n v="1257.8999999999999"/>
  </r>
  <r>
    <x v="5"/>
    <x v="2"/>
    <s v="SM1144"/>
    <n v="25683"/>
    <x v="2"/>
    <s v="Cliente O563"/>
    <d v="2016-10-08T00:00:00"/>
    <d v="2016-10-11T00:00:00"/>
    <n v="42"/>
    <n v="79.900000000000006"/>
    <n v="3355.8"/>
  </r>
  <r>
    <x v="2"/>
    <x v="0"/>
    <s v="TC1165"/>
    <n v="25686"/>
    <x v="2"/>
    <s v="Cliente O480"/>
    <d v="2015-09-22T00:00:00"/>
    <d v="2015-09-25T00:00:00"/>
    <n v="49"/>
    <n v="169.9"/>
    <n v="8325.1"/>
  </r>
  <r>
    <x v="1"/>
    <x v="1"/>
    <s v="PC1823"/>
    <n v="25687"/>
    <x v="2"/>
    <s v="Cliente O573"/>
    <d v="2013-10-20T00:00:00"/>
    <d v="2013-10-23T00:00:00"/>
    <n v="25"/>
    <n v="2599.9"/>
    <n v="64997.5"/>
  </r>
  <r>
    <x v="5"/>
    <x v="2"/>
    <s v="SM1285"/>
    <n v="25689"/>
    <x v="1"/>
    <s v="Cliente O585"/>
    <d v="2011-05-25T00:00:00"/>
    <d v="2011-05-28T00:00:00"/>
    <n v="15"/>
    <n v="98.9"/>
    <n v="1483.5"/>
  </r>
  <r>
    <x v="5"/>
    <x v="2"/>
    <s v="SM1645"/>
    <n v="25690"/>
    <x v="0"/>
    <s v="Cliente O145"/>
    <d v="2015-10-06T00:00:00"/>
    <d v="2015-10-09T00:00:00"/>
    <n v="21"/>
    <n v="79.900000000000006"/>
    <n v="1677.9"/>
  </r>
  <r>
    <x v="7"/>
    <x v="0"/>
    <s v="MS1124"/>
    <n v="25690"/>
    <x v="0"/>
    <s v="Cliente O506"/>
    <d v="2015-03-09T00:00:00"/>
    <d v="2015-03-12T00:00:00"/>
    <n v="24"/>
    <n v="59.9"/>
    <n v="1437.6"/>
  </r>
  <r>
    <x v="1"/>
    <x v="1"/>
    <s v="PC1633"/>
    <n v="25692"/>
    <x v="2"/>
    <s v="Cliente O584"/>
    <d v="2016-02-07T00:00:00"/>
    <d v="2016-02-10T00:00:00"/>
    <n v="29"/>
    <n v="2599.9"/>
    <n v="75397.100000000006"/>
  </r>
  <r>
    <x v="6"/>
    <x v="3"/>
    <s v="SF1992"/>
    <n v="25697"/>
    <x v="2"/>
    <s v="Cliente O455"/>
    <d v="2013-11-10T00:00:00"/>
    <d v="2013-11-13T00:00:00"/>
    <n v="34"/>
    <n v="199.9"/>
    <n v="6796.6"/>
  </r>
  <r>
    <x v="1"/>
    <x v="1"/>
    <s v="PC1792"/>
    <n v="25703"/>
    <x v="0"/>
    <s v="Cliente O513"/>
    <d v="2010-07-08T00:00:00"/>
    <d v="2010-07-11T00:00:00"/>
    <n v="63"/>
    <n v="3599.9"/>
    <n v="226793.7"/>
  </r>
  <r>
    <x v="3"/>
    <x v="1"/>
    <s v="NK1483"/>
    <n v="25703"/>
    <x v="2"/>
    <s v="Cliente O524"/>
    <d v="2015-06-10T00:00:00"/>
    <d v="2015-06-13T00:00:00"/>
    <n v="59"/>
    <n v="2359.9"/>
    <n v="139234.1"/>
  </r>
  <r>
    <x v="1"/>
    <x v="1"/>
    <s v="PC1404"/>
    <n v="25705"/>
    <x v="2"/>
    <s v="Cliente O584"/>
    <d v="2013-12-23T00:00:00"/>
    <d v="2013-12-26T00:00:00"/>
    <n v="77"/>
    <n v="3599.9"/>
    <n v="277192.3"/>
  </r>
  <r>
    <x v="3"/>
    <x v="1"/>
    <s v="NK1994"/>
    <n v="25708"/>
    <x v="2"/>
    <s v="Cliente O478"/>
    <d v="2010-03-03T00:00:00"/>
    <d v="2010-03-06T00:00:00"/>
    <n v="11"/>
    <n v="2359.9"/>
    <n v="25958.9"/>
  </r>
  <r>
    <x v="7"/>
    <x v="0"/>
    <s v="MS1373"/>
    <n v="25709"/>
    <x v="2"/>
    <s v="Cliente O460"/>
    <d v="2011-07-03T00:00:00"/>
    <d v="2011-07-06T00:00:00"/>
    <n v="52"/>
    <n v="59.9"/>
    <n v="3114.7999999999997"/>
  </r>
  <r>
    <x v="8"/>
    <x v="2"/>
    <s v="CA1151"/>
    <n v="25712"/>
    <x v="0"/>
    <s v="Cliente O480"/>
    <d v="2012-03-16T00:00:00"/>
    <d v="2012-03-19T00:00:00"/>
    <n v="31"/>
    <n v="17.899999999999999"/>
    <n v="554.9"/>
  </r>
  <r>
    <x v="1"/>
    <x v="1"/>
    <s v="PC1022"/>
    <n v="25713"/>
    <x v="0"/>
    <s v="Cliente O518"/>
    <d v="2010-01-28T00:00:00"/>
    <d v="2010-01-31T00:00:00"/>
    <n v="66"/>
    <n v="3199.9"/>
    <n v="211193.4"/>
  </r>
  <r>
    <x v="2"/>
    <x v="0"/>
    <s v="TC1306"/>
    <n v="25715"/>
    <x v="0"/>
    <s v="Cliente O509"/>
    <d v="2013-08-21T00:00:00"/>
    <d v="2013-08-24T00:00:00"/>
    <n v="28"/>
    <n v="209.9"/>
    <n v="5877.2"/>
  </r>
  <r>
    <x v="7"/>
    <x v="0"/>
    <s v="MS1233"/>
    <n v="25722"/>
    <x v="2"/>
    <s v="Cliente O530"/>
    <d v="2012-01-04T00:00:00"/>
    <d v="2012-01-07T00:00:00"/>
    <n v="12"/>
    <n v="69.900000000000006"/>
    <n v="838.80000000000007"/>
  </r>
  <r>
    <x v="7"/>
    <x v="0"/>
    <s v="MS1840"/>
    <n v="25723"/>
    <x v="0"/>
    <s v="Cliente O529"/>
    <d v="2012-08-26T00:00:00"/>
    <d v="2012-08-29T00:00:00"/>
    <n v="29"/>
    <n v="39.9"/>
    <n v="1157.0999999999999"/>
  </r>
  <r>
    <x v="1"/>
    <x v="1"/>
    <s v="PC1166"/>
    <n v="25725"/>
    <x v="2"/>
    <s v="Cliente O483"/>
    <d v="2016-03-28T00:00:00"/>
    <d v="2016-03-31T00:00:00"/>
    <n v="56"/>
    <n v="4199.8999999999996"/>
    <n v="235194.39999999997"/>
  </r>
  <r>
    <x v="4"/>
    <x v="2"/>
    <s v="WC1124"/>
    <n v="25728"/>
    <x v="2"/>
    <s v="Cliente O465"/>
    <d v="2011-02-26T00:00:00"/>
    <d v="2011-03-01T00:00:00"/>
    <n v="6"/>
    <n v="129.9"/>
    <n v="779.40000000000009"/>
  </r>
  <r>
    <x v="6"/>
    <x v="3"/>
    <s v="SF1024"/>
    <n v="25729"/>
    <x v="2"/>
    <s v="Cliente O584"/>
    <d v="2014-10-10T00:00:00"/>
    <d v="2014-10-13T00:00:00"/>
    <n v="44"/>
    <n v="199.9"/>
    <n v="8795.6"/>
  </r>
  <r>
    <x v="1"/>
    <x v="1"/>
    <s v="PC1022"/>
    <n v="25730"/>
    <x v="2"/>
    <s v="Cliente O489"/>
    <d v="2017-05-10T00:00:00"/>
    <d v="2017-05-13T00:00:00"/>
    <n v="60"/>
    <n v="3199.9"/>
    <n v="191994"/>
  </r>
  <r>
    <x v="4"/>
    <x v="2"/>
    <s v="WC1557"/>
    <n v="25730"/>
    <x v="0"/>
    <s v="Cliente O538"/>
    <d v="2013-03-12T00:00:00"/>
    <d v="2013-03-15T00:00:00"/>
    <n v="62"/>
    <n v="329.9"/>
    <n v="20453.8"/>
  </r>
  <r>
    <x v="7"/>
    <x v="0"/>
    <s v="MS1797"/>
    <n v="25734"/>
    <x v="2"/>
    <s v="Cliente O146"/>
    <d v="2011-04-15T00:00:00"/>
    <d v="2011-04-18T00:00:00"/>
    <n v="25"/>
    <n v="139.9"/>
    <n v="3497.5"/>
  </r>
  <r>
    <x v="8"/>
    <x v="2"/>
    <s v="CA1037"/>
    <n v="25736"/>
    <x v="2"/>
    <s v="Cliente O530"/>
    <d v="2011-03-03T00:00:00"/>
    <d v="2011-03-06T00:00:00"/>
    <n v="23"/>
    <n v="17.899999999999999"/>
    <n v="411.7"/>
  </r>
  <r>
    <x v="0"/>
    <x v="0"/>
    <s v="MT1210"/>
    <n v="25745"/>
    <x v="1"/>
    <s v="Cliente O564"/>
    <d v="2010-11-03T00:00:00"/>
    <d v="2010-11-06T00:00:00"/>
    <n v="110"/>
    <n v="399.9"/>
    <n v="43989"/>
  </r>
  <r>
    <x v="1"/>
    <x v="1"/>
    <s v="PC1104"/>
    <n v="25748"/>
    <x v="0"/>
    <s v="Cliente O530"/>
    <d v="2017-05-03T00:00:00"/>
    <d v="2017-05-06T00:00:00"/>
    <n v="23"/>
    <n v="3599.9"/>
    <n v="82797.7"/>
  </r>
  <r>
    <x v="0"/>
    <x v="0"/>
    <s v="MT1226"/>
    <n v="25750"/>
    <x v="2"/>
    <s v="Cliente O141"/>
    <d v="2011-05-19T00:00:00"/>
    <d v="2011-05-22T00:00:00"/>
    <n v="29"/>
    <n v="399.9"/>
    <n v="11597.099999999999"/>
  </r>
  <r>
    <x v="1"/>
    <x v="1"/>
    <s v="PC1516"/>
    <n v="25755"/>
    <x v="0"/>
    <s v="Cliente O453"/>
    <d v="2011-09-23T00:00:00"/>
    <d v="2011-09-26T00:00:00"/>
    <n v="7"/>
    <n v="2599.9"/>
    <n v="18199.3"/>
  </r>
  <r>
    <x v="0"/>
    <x v="0"/>
    <s v="MT1733"/>
    <n v="25758"/>
    <x v="0"/>
    <s v="Cliente O471"/>
    <d v="2012-01-09T00:00:00"/>
    <d v="2012-01-12T00:00:00"/>
    <n v="36"/>
    <n v="799.9"/>
    <n v="28796.399999999998"/>
  </r>
  <r>
    <x v="7"/>
    <x v="0"/>
    <s v="MS1699"/>
    <n v="25759"/>
    <x v="0"/>
    <s v="Cliente O492"/>
    <d v="2012-03-20T00:00:00"/>
    <d v="2012-03-23T00:00:00"/>
    <n v="58"/>
    <n v="39.9"/>
    <n v="2314.1999999999998"/>
  </r>
  <r>
    <x v="1"/>
    <x v="1"/>
    <s v="PC1716"/>
    <n v="25762"/>
    <x v="2"/>
    <s v="Cliente O584"/>
    <d v="2014-01-28T00:00:00"/>
    <d v="2014-01-31T00:00:00"/>
    <n v="87"/>
    <n v="3599.9"/>
    <n v="313191.3"/>
  </r>
  <r>
    <x v="4"/>
    <x v="2"/>
    <s v="WC1572"/>
    <n v="25763"/>
    <x v="1"/>
    <s v="Cliente O523"/>
    <d v="2015-09-03T00:00:00"/>
    <d v="2015-09-06T00:00:00"/>
    <n v="82"/>
    <n v="329.9"/>
    <n v="27051.8"/>
  </r>
  <r>
    <x v="8"/>
    <x v="2"/>
    <s v="CA1910"/>
    <n v="25767"/>
    <x v="2"/>
    <s v="Cliente O143"/>
    <d v="2012-03-22T00:00:00"/>
    <d v="2012-03-25T00:00:00"/>
    <n v="35"/>
    <n v="29.9"/>
    <n v="1046.5"/>
  </r>
  <r>
    <x v="8"/>
    <x v="2"/>
    <s v="CA1372"/>
    <n v="25767"/>
    <x v="0"/>
    <s v="Cliente O457"/>
    <d v="2014-05-19T00:00:00"/>
    <d v="2014-05-22T00:00:00"/>
    <n v="56"/>
    <n v="48.9"/>
    <n v="2738.4"/>
  </r>
  <r>
    <x v="7"/>
    <x v="0"/>
    <s v="MS1856"/>
    <n v="25772"/>
    <x v="0"/>
    <s v="Cliente O520"/>
    <d v="2014-03-03T00:00:00"/>
    <d v="2014-03-06T00:00:00"/>
    <n v="14"/>
    <n v="39.9"/>
    <n v="558.6"/>
  </r>
  <r>
    <x v="5"/>
    <x v="2"/>
    <s v="SM1748"/>
    <n v="25773"/>
    <x v="2"/>
    <s v="Cliente O530"/>
    <d v="2010-03-18T00:00:00"/>
    <d v="2010-03-21T00:00:00"/>
    <n v="92"/>
    <n v="59.9"/>
    <n v="5510.8"/>
  </r>
  <r>
    <x v="7"/>
    <x v="0"/>
    <s v="MS1634"/>
    <n v="25775"/>
    <x v="1"/>
    <s v="Cliente O544"/>
    <d v="2015-01-05T00:00:00"/>
    <d v="2015-01-08T00:00:00"/>
    <n v="19"/>
    <n v="69.900000000000006"/>
    <n v="1328.1000000000001"/>
  </r>
  <r>
    <x v="0"/>
    <x v="0"/>
    <s v="MT1980"/>
    <n v="25776"/>
    <x v="0"/>
    <s v="Cliente O541"/>
    <d v="2015-02-04T00:00:00"/>
    <d v="2015-02-07T00:00:00"/>
    <n v="7"/>
    <n v="399.9"/>
    <n v="2799.2999999999997"/>
  </r>
  <r>
    <x v="4"/>
    <x v="2"/>
    <s v="WC1951"/>
    <n v="25777"/>
    <x v="0"/>
    <s v="Cliente O582"/>
    <d v="2016-03-02T00:00:00"/>
    <d v="2016-03-05T00:00:00"/>
    <n v="55"/>
    <n v="329.9"/>
    <n v="18144.5"/>
  </r>
  <r>
    <x v="6"/>
    <x v="3"/>
    <s v="SF1213"/>
    <n v="25780"/>
    <x v="2"/>
    <s v="Cliente O153"/>
    <d v="2011-11-13T00:00:00"/>
    <d v="2011-11-16T00:00:00"/>
    <n v="31"/>
    <n v="599.9"/>
    <n v="18596.899999999998"/>
  </r>
  <r>
    <x v="1"/>
    <x v="1"/>
    <s v="PC1600"/>
    <n v="25780"/>
    <x v="2"/>
    <s v="Cliente O467"/>
    <d v="2010-06-02T00:00:00"/>
    <d v="2010-06-05T00:00:00"/>
    <n v="75"/>
    <n v="3199.9"/>
    <n v="239992.5"/>
  </r>
  <r>
    <x v="5"/>
    <x v="2"/>
    <s v="SM1200"/>
    <n v="25781"/>
    <x v="2"/>
    <s v="Cliente O140"/>
    <d v="2010-03-19T00:00:00"/>
    <d v="2010-03-22T00:00:00"/>
    <n v="58"/>
    <n v="79.900000000000006"/>
    <n v="4634.2000000000007"/>
  </r>
  <r>
    <x v="5"/>
    <x v="2"/>
    <s v="SM1200"/>
    <n v="25782"/>
    <x v="0"/>
    <s v="Cliente O146"/>
    <d v="2016-03-10T00:00:00"/>
    <d v="2016-03-13T00:00:00"/>
    <n v="58"/>
    <n v="79.900000000000006"/>
    <n v="4634.2000000000007"/>
  </r>
  <r>
    <x v="1"/>
    <x v="1"/>
    <s v="PC1756"/>
    <n v="25783"/>
    <x v="0"/>
    <s v="Cliente O474"/>
    <d v="2013-03-28T00:00:00"/>
    <d v="2013-03-31T00:00:00"/>
    <n v="77"/>
    <n v="3199.9"/>
    <n v="246392.30000000002"/>
  </r>
  <r>
    <x v="8"/>
    <x v="2"/>
    <s v="CA1910"/>
    <n v="25791"/>
    <x v="2"/>
    <s v="Cliente O357"/>
    <d v="2017-07-27T00:00:00"/>
    <d v="2017-07-30T00:00:00"/>
    <n v="13"/>
    <n v="29.9"/>
    <n v="388.7"/>
  </r>
  <r>
    <x v="1"/>
    <x v="1"/>
    <s v="PC1476"/>
    <n v="25796"/>
    <x v="0"/>
    <s v="Cliente O487"/>
    <d v="2013-07-02T00:00:00"/>
    <d v="2013-07-05T00:00:00"/>
    <n v="69"/>
    <n v="3599.9"/>
    <n v="248393.1"/>
  </r>
  <r>
    <x v="4"/>
    <x v="2"/>
    <s v="WC1443"/>
    <n v="25797"/>
    <x v="0"/>
    <s v="Cliente O530"/>
    <d v="2014-05-18T00:00:00"/>
    <d v="2014-05-21T00:00:00"/>
    <n v="36"/>
    <n v="219.9"/>
    <n v="7916.4000000000005"/>
  </r>
  <r>
    <x v="1"/>
    <x v="1"/>
    <s v="PC1278"/>
    <n v="25799"/>
    <x v="2"/>
    <s v="Cliente O584"/>
    <d v="2011-09-15T00:00:00"/>
    <d v="2011-09-18T00:00:00"/>
    <n v="25"/>
    <n v="2599.9"/>
    <n v="64997.5"/>
  </r>
  <r>
    <x v="5"/>
    <x v="2"/>
    <s v="SM1200"/>
    <n v="25799"/>
    <x v="2"/>
    <s v="Cliente O585"/>
    <d v="2012-09-30T00:00:00"/>
    <d v="2012-10-03T00:00:00"/>
    <n v="51"/>
    <n v="79.900000000000006"/>
    <n v="4074.9"/>
  </r>
  <r>
    <x v="7"/>
    <x v="0"/>
    <s v="MS1488"/>
    <n v="25800"/>
    <x v="1"/>
    <s v="Cliente O141"/>
    <d v="2015-10-12T00:00:00"/>
    <d v="2015-10-15T00:00:00"/>
    <n v="7"/>
    <n v="39.9"/>
    <n v="279.3"/>
  </r>
  <r>
    <x v="5"/>
    <x v="2"/>
    <s v="SM1396"/>
    <n v="25806"/>
    <x v="2"/>
    <s v="Cliente O508"/>
    <d v="2013-09-18T00:00:00"/>
    <d v="2013-09-21T00:00:00"/>
    <n v="26"/>
    <n v="59.9"/>
    <n v="1557.3999999999999"/>
  </r>
  <r>
    <x v="8"/>
    <x v="2"/>
    <s v="CA1995"/>
    <n v="25807"/>
    <x v="0"/>
    <s v="Cliente O452"/>
    <d v="2014-03-12T00:00:00"/>
    <d v="2014-03-15T00:00:00"/>
    <n v="11"/>
    <n v="48.9"/>
    <n v="537.9"/>
  </r>
  <r>
    <x v="3"/>
    <x v="1"/>
    <s v="NK1483"/>
    <n v="25808"/>
    <x v="2"/>
    <s v="Cliente O557"/>
    <d v="2012-03-13T00:00:00"/>
    <d v="2012-03-16T00:00:00"/>
    <n v="59"/>
    <n v="2359.9"/>
    <n v="139234.1"/>
  </r>
  <r>
    <x v="7"/>
    <x v="0"/>
    <s v="MS1378"/>
    <n v="25812"/>
    <x v="0"/>
    <s v="Cliente O191"/>
    <d v="2015-04-13T00:00:00"/>
    <d v="2015-04-16T00:00:00"/>
    <n v="11"/>
    <n v="69.900000000000006"/>
    <n v="768.90000000000009"/>
  </r>
  <r>
    <x v="5"/>
    <x v="2"/>
    <s v="SM1075"/>
    <n v="25814"/>
    <x v="2"/>
    <s v="Cliente O529"/>
    <d v="2011-01-05T00:00:00"/>
    <d v="2011-01-08T00:00:00"/>
    <n v="49"/>
    <n v="79.900000000000006"/>
    <n v="3915.1000000000004"/>
  </r>
  <r>
    <x v="0"/>
    <x v="0"/>
    <s v="MT1580"/>
    <n v="25815"/>
    <x v="2"/>
    <s v="Cliente O542"/>
    <d v="2016-12-01T00:00:00"/>
    <d v="2016-12-04T00:00:00"/>
    <n v="90"/>
    <n v="1299.9000000000001"/>
    <n v="116991.00000000001"/>
  </r>
  <r>
    <x v="6"/>
    <x v="3"/>
    <s v="SF1306"/>
    <n v="25815"/>
    <x v="0"/>
    <s v="Cliente O584"/>
    <d v="2012-02-17T00:00:00"/>
    <d v="2012-02-20T00:00:00"/>
    <n v="71"/>
    <n v="199.9"/>
    <n v="14192.9"/>
  </r>
  <r>
    <x v="0"/>
    <x v="0"/>
    <s v="MT1047"/>
    <n v="25818"/>
    <x v="0"/>
    <s v="Cliente O462"/>
    <d v="2011-05-15T00:00:00"/>
    <d v="2011-05-18T00:00:00"/>
    <n v="39"/>
    <n v="1299.9000000000001"/>
    <n v="50696.100000000006"/>
  </r>
  <r>
    <x v="5"/>
    <x v="2"/>
    <s v="SM1428"/>
    <n v="25821"/>
    <x v="2"/>
    <s v="Cliente O456"/>
    <d v="2010-02-21T00:00:00"/>
    <d v="2010-02-24T00:00:00"/>
    <n v="65"/>
    <n v="139.9"/>
    <n v="9093.5"/>
  </r>
  <r>
    <x v="8"/>
    <x v="2"/>
    <s v="CA1093"/>
    <n v="25829"/>
    <x v="2"/>
    <s v="Cliente O533"/>
    <d v="2016-03-30T00:00:00"/>
    <d v="2016-04-02T00:00:00"/>
    <n v="31"/>
    <n v="48.9"/>
    <n v="1515.8999999999999"/>
  </r>
  <r>
    <x v="3"/>
    <x v="1"/>
    <s v="NK1845"/>
    <n v="25829"/>
    <x v="0"/>
    <s v="Cliente O552"/>
    <d v="2016-09-17T00:00:00"/>
    <d v="2016-09-20T00:00:00"/>
    <n v="44"/>
    <n v="1998.9"/>
    <n v="87951.6"/>
  </r>
  <r>
    <x v="1"/>
    <x v="1"/>
    <s v="PC1022"/>
    <n v="25830"/>
    <x v="0"/>
    <s v="Cliente O141"/>
    <d v="2016-02-27T00:00:00"/>
    <d v="2016-03-01T00:00:00"/>
    <n v="72"/>
    <n v="3199.9"/>
    <n v="230392.80000000002"/>
  </r>
  <r>
    <x v="5"/>
    <x v="2"/>
    <s v="SM1253"/>
    <n v="25834"/>
    <x v="2"/>
    <s v="Cliente O139"/>
    <d v="2012-03-02T00:00:00"/>
    <d v="2012-03-05T00:00:00"/>
    <n v="19"/>
    <n v="59.9"/>
    <n v="1138.0999999999999"/>
  </r>
  <r>
    <x v="5"/>
    <x v="2"/>
    <s v="SM1163"/>
    <n v="25835"/>
    <x v="2"/>
    <s v="Cliente O546"/>
    <d v="2015-04-14T00:00:00"/>
    <d v="2015-04-17T00:00:00"/>
    <n v="12"/>
    <n v="139.9"/>
    <n v="1678.8000000000002"/>
  </r>
  <r>
    <x v="1"/>
    <x v="1"/>
    <s v="PC1382"/>
    <n v="25837"/>
    <x v="0"/>
    <s v="Cliente O473"/>
    <d v="2014-07-24T00:00:00"/>
    <d v="2014-07-27T00:00:00"/>
    <n v="36"/>
    <n v="2599.9"/>
    <n v="93596.400000000009"/>
  </r>
  <r>
    <x v="8"/>
    <x v="2"/>
    <s v="CA1908"/>
    <n v="25840"/>
    <x v="0"/>
    <s v="Cliente O234"/>
    <d v="2017-06-26T00:00:00"/>
    <d v="2017-06-29T00:00:00"/>
    <n v="49"/>
    <n v="29.9"/>
    <n v="1465.1"/>
  </r>
  <r>
    <x v="4"/>
    <x v="2"/>
    <s v="WC1415"/>
    <n v="25841"/>
    <x v="2"/>
    <s v="Cliente O522"/>
    <d v="2014-08-30T00:00:00"/>
    <d v="2014-09-02T00:00:00"/>
    <n v="25"/>
    <n v="219.9"/>
    <n v="5497.5"/>
  </r>
  <r>
    <x v="1"/>
    <x v="1"/>
    <s v="PC1022"/>
    <n v="25842"/>
    <x v="2"/>
    <s v="Cliente O473"/>
    <d v="2014-03-14T00:00:00"/>
    <d v="2014-03-17T00:00:00"/>
    <n v="21"/>
    <n v="3199.9"/>
    <n v="67197.900000000009"/>
  </r>
  <r>
    <x v="8"/>
    <x v="2"/>
    <s v="CA1145"/>
    <n v="25842"/>
    <x v="0"/>
    <s v="Cliente O478"/>
    <d v="2012-07-12T00:00:00"/>
    <d v="2012-07-15T00:00:00"/>
    <n v="10"/>
    <n v="29.9"/>
    <n v="299"/>
  </r>
  <r>
    <x v="5"/>
    <x v="2"/>
    <s v="SM1082"/>
    <n v="25842"/>
    <x v="0"/>
    <s v="Cliente O522"/>
    <d v="2017-01-02T00:00:00"/>
    <d v="2017-01-05T00:00:00"/>
    <n v="46"/>
    <n v="59.9"/>
    <n v="2755.4"/>
  </r>
  <r>
    <x v="8"/>
    <x v="2"/>
    <s v="CA1107"/>
    <n v="25843"/>
    <x v="1"/>
    <s v="Cliente O479"/>
    <d v="2012-03-11T00:00:00"/>
    <d v="2012-03-14T00:00:00"/>
    <n v="33"/>
    <n v="5.9"/>
    <n v="194.70000000000002"/>
  </r>
  <r>
    <x v="1"/>
    <x v="1"/>
    <s v="PC1516"/>
    <n v="25844"/>
    <x v="2"/>
    <s v="Cliente O163"/>
    <d v="2012-08-25T00:00:00"/>
    <d v="2012-08-28T00:00:00"/>
    <n v="87"/>
    <n v="2599.9"/>
    <n v="226191.30000000002"/>
  </r>
  <r>
    <x v="8"/>
    <x v="2"/>
    <s v="CA1980"/>
    <n v="25844"/>
    <x v="1"/>
    <s v="Cliente O485"/>
    <d v="2011-03-21T00:00:00"/>
    <d v="2011-03-24T00:00:00"/>
    <n v="47"/>
    <n v="48.9"/>
    <n v="2298.2999999999997"/>
  </r>
  <r>
    <x v="0"/>
    <x v="0"/>
    <s v="MT1792"/>
    <n v="25844"/>
    <x v="2"/>
    <s v="Cliente O540"/>
    <d v="2017-03-24T00:00:00"/>
    <d v="2017-03-27T00:00:00"/>
    <n v="64"/>
    <n v="1299.9000000000001"/>
    <n v="83193.600000000006"/>
  </r>
  <r>
    <x v="4"/>
    <x v="2"/>
    <s v="WC1822"/>
    <n v="25845"/>
    <x v="0"/>
    <s v="Cliente O561"/>
    <d v="2016-10-14T00:00:00"/>
    <d v="2016-10-17T00:00:00"/>
    <n v="65"/>
    <n v="329.9"/>
    <n v="21443.5"/>
  </r>
  <r>
    <x v="4"/>
    <x v="2"/>
    <s v="WC1557"/>
    <n v="25847"/>
    <x v="2"/>
    <s v="Cliente O475"/>
    <d v="2015-03-26T00:00:00"/>
    <d v="2015-03-29T00:00:00"/>
    <n v="61"/>
    <n v="329.9"/>
    <n v="20123.899999999998"/>
  </r>
  <r>
    <x v="1"/>
    <x v="1"/>
    <s v="PC1452"/>
    <n v="25847"/>
    <x v="2"/>
    <s v="Cliente O527"/>
    <d v="2011-01-10T00:00:00"/>
    <d v="2011-01-13T00:00:00"/>
    <n v="15"/>
    <n v="4199.8999999999996"/>
    <n v="62998.499999999993"/>
  </r>
  <r>
    <x v="3"/>
    <x v="1"/>
    <s v="NK1110"/>
    <n v="25852"/>
    <x v="2"/>
    <s v="Cliente O516"/>
    <d v="2012-12-28T00:00:00"/>
    <d v="2012-12-31T00:00:00"/>
    <n v="64"/>
    <n v="2359.9"/>
    <n v="151033.60000000001"/>
  </r>
  <r>
    <x v="4"/>
    <x v="2"/>
    <s v="WC1994"/>
    <n v="25855"/>
    <x v="2"/>
    <s v="Cliente O502"/>
    <d v="2013-03-04T00:00:00"/>
    <d v="2013-03-07T00:00:00"/>
    <n v="61"/>
    <n v="329.9"/>
    <n v="20123.899999999998"/>
  </r>
  <r>
    <x v="8"/>
    <x v="2"/>
    <s v="CA1203"/>
    <n v="25857"/>
    <x v="1"/>
    <s v="Cliente O530"/>
    <d v="2014-03-05T00:00:00"/>
    <d v="2014-03-08T00:00:00"/>
    <n v="51"/>
    <n v="17.899999999999999"/>
    <n v="912.9"/>
  </r>
  <r>
    <x v="6"/>
    <x v="3"/>
    <s v="SF1405"/>
    <n v="25861"/>
    <x v="2"/>
    <s v="Cliente O510"/>
    <d v="2015-03-04T00:00:00"/>
    <d v="2015-03-07T00:00:00"/>
    <n v="44"/>
    <n v="599.9"/>
    <n v="26395.599999999999"/>
  </r>
  <r>
    <x v="7"/>
    <x v="0"/>
    <s v="MS1932"/>
    <n v="25862"/>
    <x v="0"/>
    <s v="Cliente O572"/>
    <d v="2016-08-31T00:00:00"/>
    <d v="2016-09-03T00:00:00"/>
    <n v="54"/>
    <n v="69.900000000000006"/>
    <n v="3774.6000000000004"/>
  </r>
  <r>
    <x v="4"/>
    <x v="2"/>
    <s v="WC1975"/>
    <n v="25866"/>
    <x v="2"/>
    <s v="Cliente O582"/>
    <d v="2012-12-19T00:00:00"/>
    <d v="2012-12-22T00:00:00"/>
    <n v="19"/>
    <n v="219.9"/>
    <n v="4178.1000000000004"/>
  </r>
  <r>
    <x v="6"/>
    <x v="3"/>
    <s v="SF1992"/>
    <n v="25867"/>
    <x v="2"/>
    <s v="Cliente O517"/>
    <d v="2011-09-02T00:00:00"/>
    <d v="2011-09-05T00:00:00"/>
    <n v="31"/>
    <n v="199.9"/>
    <n v="6196.9000000000005"/>
  </r>
  <r>
    <x v="0"/>
    <x v="0"/>
    <s v="MT1626"/>
    <n v="25870"/>
    <x v="0"/>
    <s v="Cliente O573"/>
    <d v="2014-10-18T00:00:00"/>
    <d v="2014-10-21T00:00:00"/>
    <n v="19"/>
    <n v="1299.9000000000001"/>
    <n v="24698.100000000002"/>
  </r>
  <r>
    <x v="0"/>
    <x v="0"/>
    <s v="MT1493"/>
    <n v="25873"/>
    <x v="2"/>
    <s v="Cliente O142"/>
    <d v="2016-07-27T00:00:00"/>
    <d v="2016-07-30T00:00:00"/>
    <n v="23"/>
    <n v="399.9"/>
    <n v="9197.6999999999989"/>
  </r>
  <r>
    <x v="5"/>
    <x v="2"/>
    <s v="SM1552"/>
    <n v="25875"/>
    <x v="2"/>
    <s v="Cliente O463"/>
    <d v="2016-09-01T00:00:00"/>
    <d v="2016-09-04T00:00:00"/>
    <n v="45"/>
    <n v="98.9"/>
    <n v="4450.5"/>
  </r>
  <r>
    <x v="5"/>
    <x v="2"/>
    <s v="SM1515"/>
    <n v="25875"/>
    <x v="0"/>
    <s v="Cliente O491"/>
    <d v="2011-04-04T00:00:00"/>
    <d v="2011-04-07T00:00:00"/>
    <n v="57"/>
    <n v="59.9"/>
    <n v="3414.2999999999997"/>
  </r>
  <r>
    <x v="0"/>
    <x v="0"/>
    <s v="MT1281"/>
    <n v="25876"/>
    <x v="2"/>
    <s v="Cliente O485"/>
    <d v="2010-11-23T00:00:00"/>
    <d v="2010-11-26T00:00:00"/>
    <n v="103"/>
    <n v="549.9"/>
    <n v="56639.7"/>
  </r>
  <r>
    <x v="3"/>
    <x v="1"/>
    <s v="NK1534"/>
    <n v="25879"/>
    <x v="0"/>
    <s v="Cliente O144"/>
    <d v="2017-02-16T00:00:00"/>
    <d v="2017-02-19T00:00:00"/>
    <n v="16"/>
    <n v="3090.9"/>
    <n v="49454.400000000001"/>
  </r>
  <r>
    <x v="7"/>
    <x v="0"/>
    <s v="MS1856"/>
    <n v="25881"/>
    <x v="0"/>
    <s v="Cliente O465"/>
    <d v="2017-01-06T00:00:00"/>
    <d v="2017-01-09T00:00:00"/>
    <n v="53"/>
    <n v="39.9"/>
    <n v="2114.6999999999998"/>
  </r>
  <r>
    <x v="1"/>
    <x v="1"/>
    <s v="PC1898"/>
    <n v="25882"/>
    <x v="0"/>
    <s v="Cliente O575"/>
    <d v="2015-12-17T00:00:00"/>
    <d v="2015-12-20T00:00:00"/>
    <n v="96"/>
    <n v="3599.9"/>
    <n v="345590.4"/>
  </r>
  <r>
    <x v="3"/>
    <x v="1"/>
    <s v="NK1786"/>
    <n v="25884"/>
    <x v="1"/>
    <s v="Cliente O565"/>
    <d v="2014-05-08T00:00:00"/>
    <d v="2014-05-11T00:00:00"/>
    <n v="36"/>
    <n v="3899.9"/>
    <n v="140396.4"/>
  </r>
  <r>
    <x v="0"/>
    <x v="0"/>
    <s v="MT1626"/>
    <n v="25886"/>
    <x v="2"/>
    <s v="Cliente O566"/>
    <d v="2011-03-26T00:00:00"/>
    <d v="2011-03-29T00:00:00"/>
    <n v="82"/>
    <n v="1299.9000000000001"/>
    <n v="106591.8"/>
  </r>
  <r>
    <x v="0"/>
    <x v="0"/>
    <s v="MT1978"/>
    <n v="25887"/>
    <x v="0"/>
    <s v="Cliente O475"/>
    <d v="2016-11-20T00:00:00"/>
    <d v="2016-11-23T00:00:00"/>
    <n v="8"/>
    <n v="1299.9000000000001"/>
    <n v="10399.200000000001"/>
  </r>
  <r>
    <x v="5"/>
    <x v="2"/>
    <s v="SM1256"/>
    <n v="25890"/>
    <x v="1"/>
    <s v="Cliente O497"/>
    <d v="2011-03-27T00:00:00"/>
    <d v="2011-03-30T00:00:00"/>
    <n v="27"/>
    <n v="79.900000000000006"/>
    <n v="2157.3000000000002"/>
  </r>
  <r>
    <x v="7"/>
    <x v="0"/>
    <s v="MS1057"/>
    <n v="25894"/>
    <x v="2"/>
    <s v="Cliente O145"/>
    <d v="2015-07-09T00:00:00"/>
    <d v="2015-07-12T00:00:00"/>
    <n v="45"/>
    <n v="39.9"/>
    <n v="1795.5"/>
  </r>
  <r>
    <x v="6"/>
    <x v="3"/>
    <s v="SF1447"/>
    <n v="25900"/>
    <x v="1"/>
    <s v="Cliente O544"/>
    <d v="2011-01-30T00:00:00"/>
    <d v="2011-02-02T00:00:00"/>
    <n v="33"/>
    <n v="199.9"/>
    <n v="6596.7"/>
  </r>
  <r>
    <x v="8"/>
    <x v="2"/>
    <s v="CA1133"/>
    <n v="25902"/>
    <x v="2"/>
    <s v="Cliente O455"/>
    <d v="2014-12-01T00:00:00"/>
    <d v="2014-12-04T00:00:00"/>
    <n v="17"/>
    <n v="29.9"/>
    <n v="508.29999999999995"/>
  </r>
  <r>
    <x v="5"/>
    <x v="2"/>
    <s v="SM1756"/>
    <n v="25902"/>
    <x v="1"/>
    <s v="Cliente O585"/>
    <d v="2015-09-03T00:00:00"/>
    <d v="2015-09-06T00:00:00"/>
    <n v="24"/>
    <n v="59.9"/>
    <n v="1437.6"/>
  </r>
  <r>
    <x v="8"/>
    <x v="2"/>
    <s v="CA1433"/>
    <n v="25903"/>
    <x v="1"/>
    <s v="Cliente O512"/>
    <d v="2014-01-26T00:00:00"/>
    <d v="2014-01-29T00:00:00"/>
    <n v="7"/>
    <n v="5.9"/>
    <n v="41.300000000000004"/>
  </r>
  <r>
    <x v="0"/>
    <x v="0"/>
    <s v="MT1047"/>
    <n v="25904"/>
    <x v="0"/>
    <s v="Cliente O472"/>
    <d v="2016-02-19T00:00:00"/>
    <d v="2016-02-22T00:00:00"/>
    <n v="25"/>
    <n v="1299.9000000000001"/>
    <n v="32497.500000000004"/>
  </r>
  <r>
    <x v="0"/>
    <x v="0"/>
    <s v="MT1098"/>
    <n v="25907"/>
    <x v="0"/>
    <s v="Cliente O493"/>
    <d v="2011-12-24T00:00:00"/>
    <d v="2011-12-27T00:00:00"/>
    <n v="48"/>
    <n v="549.9"/>
    <n v="26395.199999999997"/>
  </r>
  <r>
    <x v="6"/>
    <x v="3"/>
    <s v="SF1775"/>
    <n v="25908"/>
    <x v="2"/>
    <s v="Cliente O495"/>
    <d v="2014-10-20T00:00:00"/>
    <d v="2014-10-23T00:00:00"/>
    <n v="54"/>
    <n v="599.9"/>
    <n v="32394.6"/>
  </r>
  <r>
    <x v="1"/>
    <x v="1"/>
    <s v="PC1468"/>
    <n v="25908"/>
    <x v="0"/>
    <s v="Cliente O529"/>
    <d v="2014-11-24T00:00:00"/>
    <d v="2014-11-27T00:00:00"/>
    <n v="102"/>
    <n v="3199.9"/>
    <n v="326389.8"/>
  </r>
  <r>
    <x v="7"/>
    <x v="0"/>
    <s v="MS1932"/>
    <n v="25908"/>
    <x v="2"/>
    <s v="Cliente O556"/>
    <d v="2015-03-19T00:00:00"/>
    <d v="2015-03-22T00:00:00"/>
    <n v="8"/>
    <n v="69.900000000000006"/>
    <n v="559.20000000000005"/>
  </r>
  <r>
    <x v="8"/>
    <x v="2"/>
    <s v="CA1300"/>
    <n v="25910"/>
    <x v="2"/>
    <s v="Cliente O489"/>
    <d v="2012-02-23T00:00:00"/>
    <d v="2012-02-26T00:00:00"/>
    <n v="14"/>
    <n v="5.9"/>
    <n v="82.600000000000009"/>
  </r>
  <r>
    <x v="2"/>
    <x v="0"/>
    <s v="TC1991"/>
    <n v="25913"/>
    <x v="2"/>
    <s v="Cliente O537"/>
    <d v="2014-08-24T00:00:00"/>
    <d v="2014-08-27T00:00:00"/>
    <n v="41"/>
    <n v="109.9"/>
    <n v="4505.9000000000005"/>
  </r>
  <r>
    <x v="0"/>
    <x v="0"/>
    <s v="MT1626"/>
    <n v="25917"/>
    <x v="2"/>
    <s v="Cliente O510"/>
    <d v="2015-02-19T00:00:00"/>
    <d v="2015-02-22T00:00:00"/>
    <n v="20"/>
    <n v="1299.9000000000001"/>
    <n v="25998"/>
  </r>
  <r>
    <x v="1"/>
    <x v="1"/>
    <s v="PC1913"/>
    <n v="25926"/>
    <x v="0"/>
    <s v="Cliente O584"/>
    <d v="2010-08-28T00:00:00"/>
    <d v="2010-08-31T00:00:00"/>
    <n v="61"/>
    <n v="3199.9"/>
    <n v="195193.9"/>
  </r>
  <r>
    <x v="2"/>
    <x v="0"/>
    <s v="TC1307"/>
    <n v="25930"/>
    <x v="2"/>
    <s v="Cliente O139"/>
    <d v="2017-03-16T00:00:00"/>
    <d v="2017-03-19T00:00:00"/>
    <n v="24"/>
    <n v="109.9"/>
    <n v="2637.6000000000004"/>
  </r>
  <r>
    <x v="1"/>
    <x v="1"/>
    <s v="PC1238"/>
    <n v="25931"/>
    <x v="2"/>
    <s v="Cliente O145"/>
    <d v="2015-04-04T00:00:00"/>
    <d v="2015-04-07T00:00:00"/>
    <n v="84"/>
    <n v="3199.9"/>
    <n v="268791.60000000003"/>
  </r>
  <r>
    <x v="8"/>
    <x v="2"/>
    <s v="CA1133"/>
    <n v="25931"/>
    <x v="1"/>
    <s v="Cliente O585"/>
    <d v="2014-04-27T00:00:00"/>
    <d v="2014-04-30T00:00:00"/>
    <n v="65"/>
    <n v="29.9"/>
    <n v="1943.5"/>
  </r>
  <r>
    <x v="6"/>
    <x v="3"/>
    <s v="SF1688"/>
    <n v="25932"/>
    <x v="1"/>
    <s v="Cliente O459"/>
    <d v="2016-03-27T00:00:00"/>
    <d v="2016-03-30T00:00:00"/>
    <n v="36"/>
    <n v="199.9"/>
    <n v="7196.4000000000005"/>
  </r>
  <r>
    <x v="4"/>
    <x v="2"/>
    <s v="WC1039"/>
    <n v="25932"/>
    <x v="1"/>
    <s v="Cliente O510"/>
    <d v="2016-04-23T00:00:00"/>
    <d v="2016-04-26T00:00:00"/>
    <n v="14"/>
    <n v="129.9"/>
    <n v="1818.6000000000001"/>
  </r>
  <r>
    <x v="7"/>
    <x v="0"/>
    <s v="MS1418"/>
    <n v="25933"/>
    <x v="0"/>
    <s v="Cliente O559"/>
    <d v="2014-11-22T00:00:00"/>
    <d v="2014-11-25T00:00:00"/>
    <n v="21"/>
    <n v="39.9"/>
    <n v="837.9"/>
  </r>
  <r>
    <x v="0"/>
    <x v="0"/>
    <s v="MT1792"/>
    <n v="25934"/>
    <x v="1"/>
    <s v="Cliente O551"/>
    <d v="2013-05-29T00:00:00"/>
    <d v="2013-06-01T00:00:00"/>
    <n v="10"/>
    <n v="1299.9000000000001"/>
    <n v="12999"/>
  </r>
  <r>
    <x v="0"/>
    <x v="0"/>
    <s v="MT1642"/>
    <n v="25935"/>
    <x v="0"/>
    <s v="Cliente O145"/>
    <d v="2016-08-02T00:00:00"/>
    <d v="2016-08-05T00:00:00"/>
    <n v="76"/>
    <n v="399.9"/>
    <n v="30392.399999999998"/>
  </r>
  <r>
    <x v="4"/>
    <x v="2"/>
    <s v="WC1822"/>
    <n v="25939"/>
    <x v="2"/>
    <s v="Cliente O489"/>
    <d v="2010-02-11T00:00:00"/>
    <d v="2010-02-14T00:00:00"/>
    <n v="66"/>
    <n v="329.9"/>
    <n v="21773.399999999998"/>
  </r>
  <r>
    <x v="8"/>
    <x v="2"/>
    <s v="CA1914"/>
    <n v="25943"/>
    <x v="0"/>
    <s v="Cliente O193"/>
    <d v="2015-10-19T00:00:00"/>
    <d v="2015-10-22T00:00:00"/>
    <n v="30"/>
    <n v="29.9"/>
    <n v="897"/>
  </r>
  <r>
    <x v="7"/>
    <x v="0"/>
    <s v="MS1509"/>
    <n v="25943"/>
    <x v="1"/>
    <s v="Cliente O560"/>
    <d v="2017-04-08T00:00:00"/>
    <d v="2017-04-11T00:00:00"/>
    <n v="9"/>
    <n v="69.900000000000006"/>
    <n v="629.1"/>
  </r>
  <r>
    <x v="4"/>
    <x v="2"/>
    <s v="WC1989"/>
    <n v="25948"/>
    <x v="2"/>
    <s v="Cliente O538"/>
    <d v="2012-01-16T00:00:00"/>
    <d v="2012-01-19T00:00:00"/>
    <n v="57"/>
    <n v="329.9"/>
    <n v="18804.3"/>
  </r>
  <r>
    <x v="0"/>
    <x v="0"/>
    <s v="MT1281"/>
    <n v="25954"/>
    <x v="2"/>
    <s v="Cliente O487"/>
    <d v="2017-05-12T00:00:00"/>
    <d v="2017-05-15T00:00:00"/>
    <n v="63"/>
    <n v="549.9"/>
    <n v="34643.699999999997"/>
  </r>
  <r>
    <x v="3"/>
    <x v="1"/>
    <s v="NK1128"/>
    <n v="25957"/>
    <x v="0"/>
    <s v="Cliente O193"/>
    <d v="2013-08-23T00:00:00"/>
    <d v="2013-08-26T00:00:00"/>
    <n v="49"/>
    <n v="3899.9"/>
    <n v="191095.1"/>
  </r>
  <r>
    <x v="0"/>
    <x v="0"/>
    <s v="MT1926"/>
    <n v="25957"/>
    <x v="2"/>
    <s v="Cliente O485"/>
    <d v="2014-06-09T00:00:00"/>
    <d v="2014-06-12T00:00:00"/>
    <n v="66"/>
    <n v="549.9"/>
    <n v="36293.4"/>
  </r>
  <r>
    <x v="2"/>
    <x v="0"/>
    <s v="TC1306"/>
    <n v="25958"/>
    <x v="0"/>
    <s v="Cliente O504"/>
    <d v="2016-08-05T00:00:00"/>
    <d v="2016-08-08T00:00:00"/>
    <n v="71"/>
    <n v="209.9"/>
    <n v="14902.9"/>
  </r>
  <r>
    <x v="8"/>
    <x v="2"/>
    <s v="CA1366"/>
    <n v="25959"/>
    <x v="1"/>
    <s v="Cliente O454"/>
    <d v="2014-01-28T00:00:00"/>
    <d v="2014-01-31T00:00:00"/>
    <n v="54"/>
    <n v="7.9"/>
    <n v="426.6"/>
  </r>
  <r>
    <x v="7"/>
    <x v="0"/>
    <s v="MS1839"/>
    <n v="25959"/>
    <x v="0"/>
    <s v="Cliente O471"/>
    <d v="2010-02-15T00:00:00"/>
    <d v="2010-02-18T00:00:00"/>
    <n v="16"/>
    <n v="139.9"/>
    <n v="2238.4"/>
  </r>
  <r>
    <x v="0"/>
    <x v="0"/>
    <s v="MT1047"/>
    <n v="25965"/>
    <x v="0"/>
    <s v="Cliente O153"/>
    <d v="2013-06-10T00:00:00"/>
    <d v="2013-06-13T00:00:00"/>
    <n v="24"/>
    <n v="1299.9000000000001"/>
    <n v="31197.600000000002"/>
  </r>
  <r>
    <x v="7"/>
    <x v="0"/>
    <s v="MS1021"/>
    <n v="25969"/>
    <x v="2"/>
    <s v="Cliente O510"/>
    <d v="2017-03-02T00:00:00"/>
    <d v="2017-03-05T00:00:00"/>
    <n v="27"/>
    <n v="69.900000000000006"/>
    <n v="1887.3000000000002"/>
  </r>
  <r>
    <x v="6"/>
    <x v="3"/>
    <s v="SF1034"/>
    <n v="25970"/>
    <x v="2"/>
    <s v="Cliente O464"/>
    <d v="2013-09-27T00:00:00"/>
    <d v="2013-09-30T00:00:00"/>
    <n v="32"/>
    <n v="599.9"/>
    <n v="19196.8"/>
  </r>
  <r>
    <x v="0"/>
    <x v="0"/>
    <s v="MT1617"/>
    <n v="25974"/>
    <x v="0"/>
    <s v="Cliente O467"/>
    <d v="2013-08-23T00:00:00"/>
    <d v="2013-08-26T00:00:00"/>
    <n v="77"/>
    <n v="549.9"/>
    <n v="42342.299999999996"/>
  </r>
  <r>
    <x v="0"/>
    <x v="0"/>
    <s v="MT1019"/>
    <n v="25975"/>
    <x v="0"/>
    <s v="Cliente O530"/>
    <d v="2015-09-20T00:00:00"/>
    <d v="2015-09-23T00:00:00"/>
    <n v="64"/>
    <n v="549.9"/>
    <n v="35193.599999999999"/>
  </r>
  <r>
    <x v="4"/>
    <x v="2"/>
    <s v="WC1572"/>
    <n v="25977"/>
    <x v="2"/>
    <s v="Cliente O518"/>
    <d v="2011-04-12T00:00:00"/>
    <d v="2011-04-15T00:00:00"/>
    <n v="28"/>
    <n v="329.9"/>
    <n v="9237.1999999999989"/>
  </r>
  <r>
    <x v="3"/>
    <x v="1"/>
    <s v="NK1845"/>
    <n v="25979"/>
    <x v="0"/>
    <s v="Cliente O459"/>
    <d v="2012-10-06T00:00:00"/>
    <d v="2012-10-09T00:00:00"/>
    <n v="8"/>
    <n v="1998.9"/>
    <n v="15991.2"/>
  </r>
  <r>
    <x v="7"/>
    <x v="0"/>
    <s v="MS1082"/>
    <n v="25983"/>
    <x v="2"/>
    <s v="Cliente O145"/>
    <d v="2013-01-22T00:00:00"/>
    <d v="2013-01-25T00:00:00"/>
    <n v="38"/>
    <n v="39.9"/>
    <n v="1516.2"/>
  </r>
  <r>
    <x v="0"/>
    <x v="0"/>
    <s v="MT1444"/>
    <n v="25983"/>
    <x v="0"/>
    <s v="Cliente O482"/>
    <d v="2016-02-13T00:00:00"/>
    <d v="2016-02-16T00:00:00"/>
    <n v="55"/>
    <n v="549.9"/>
    <n v="30244.5"/>
  </r>
  <r>
    <x v="8"/>
    <x v="2"/>
    <s v="CA1145"/>
    <n v="25984"/>
    <x v="2"/>
    <s v="Cliente O534"/>
    <d v="2012-11-20T00:00:00"/>
    <d v="2012-11-23T00:00:00"/>
    <n v="49"/>
    <n v="29.9"/>
    <n v="1465.1"/>
  </r>
  <r>
    <x v="0"/>
    <x v="0"/>
    <s v="MT1792"/>
    <n v="25987"/>
    <x v="1"/>
    <s v="Cliente O497"/>
    <d v="2011-09-08T00:00:00"/>
    <d v="2011-09-11T00:00:00"/>
    <n v="63"/>
    <n v="1299.9000000000001"/>
    <n v="81893.700000000012"/>
  </r>
  <r>
    <x v="6"/>
    <x v="3"/>
    <s v="SF1290"/>
    <n v="25991"/>
    <x v="0"/>
    <s v="Cliente O518"/>
    <d v="2011-08-05T00:00:00"/>
    <d v="2011-08-08T00:00:00"/>
    <n v="20"/>
    <n v="599.9"/>
    <n v="11998"/>
  </r>
  <r>
    <x v="1"/>
    <x v="1"/>
    <s v="PC1760"/>
    <n v="25992"/>
    <x v="1"/>
    <s v="Cliente O584"/>
    <d v="2010-10-20T00:00:00"/>
    <d v="2010-10-23T00:00:00"/>
    <n v="6"/>
    <n v="2599.9"/>
    <n v="15599.400000000001"/>
  </r>
  <r>
    <x v="4"/>
    <x v="2"/>
    <s v="WC1039"/>
    <n v="25997"/>
    <x v="2"/>
    <s v="Cliente O158"/>
    <d v="2013-07-14T00:00:00"/>
    <d v="2013-07-17T00:00:00"/>
    <n v="29"/>
    <n v="129.9"/>
    <n v="3767.1000000000004"/>
  </r>
  <r>
    <x v="0"/>
    <x v="0"/>
    <s v="MT1477"/>
    <n v="26000"/>
    <x v="2"/>
    <s v="Cliente O470"/>
    <d v="2017-03-22T00:00:00"/>
    <d v="2017-03-25T00:00:00"/>
    <n v="39"/>
    <n v="399.9"/>
    <n v="15596.099999999999"/>
  </r>
  <r>
    <x v="5"/>
    <x v="2"/>
    <s v="SM1723"/>
    <n v="26000"/>
    <x v="0"/>
    <s v="Cliente O503"/>
    <d v="2015-11-10T00:00:00"/>
    <d v="2015-11-13T00:00:00"/>
    <n v="55"/>
    <n v="79.900000000000006"/>
    <n v="4394.5"/>
  </r>
  <r>
    <x v="1"/>
    <x v="1"/>
    <s v="PC1942"/>
    <n v="26001"/>
    <x v="2"/>
    <s v="Cliente O568"/>
    <d v="2016-02-05T00:00:00"/>
    <d v="2016-02-08T00:00:00"/>
    <n v="57"/>
    <n v="3199.9"/>
    <n v="182394.30000000002"/>
  </r>
  <r>
    <x v="8"/>
    <x v="2"/>
    <s v="CA1971"/>
    <n v="26003"/>
    <x v="2"/>
    <s v="Cliente O507"/>
    <d v="2012-04-21T00:00:00"/>
    <d v="2012-04-24T00:00:00"/>
    <n v="30"/>
    <n v="48.9"/>
    <n v="1467"/>
  </r>
  <r>
    <x v="0"/>
    <x v="0"/>
    <s v="MT1444"/>
    <n v="26005"/>
    <x v="2"/>
    <s v="Cliente O509"/>
    <d v="2016-02-24T00:00:00"/>
    <d v="2016-02-27T00:00:00"/>
    <n v="31"/>
    <n v="549.9"/>
    <n v="17046.899999999998"/>
  </r>
  <r>
    <x v="3"/>
    <x v="1"/>
    <s v="NK1121"/>
    <n v="26005"/>
    <x v="2"/>
    <s v="Cliente O512"/>
    <d v="2011-09-17T00:00:00"/>
    <d v="2011-09-20T00:00:00"/>
    <n v="41"/>
    <n v="2359.9"/>
    <n v="96755.900000000009"/>
  </r>
  <r>
    <x v="3"/>
    <x v="1"/>
    <s v="NK1498"/>
    <n v="26007"/>
    <x v="2"/>
    <s v="Cliente O509"/>
    <d v="2014-10-15T00:00:00"/>
    <d v="2014-10-18T00:00:00"/>
    <n v="18"/>
    <n v="5699.9"/>
    <n v="102598.2"/>
  </r>
  <r>
    <x v="4"/>
    <x v="2"/>
    <s v="WC1438"/>
    <n v="26008"/>
    <x v="2"/>
    <s v="Cliente O260"/>
    <d v="2010-03-13T00:00:00"/>
    <d v="2010-03-16T00:00:00"/>
    <n v="99"/>
    <n v="329.9"/>
    <n v="32660.1"/>
  </r>
  <r>
    <x v="0"/>
    <x v="0"/>
    <s v="MT1477"/>
    <n v="26008"/>
    <x v="2"/>
    <s v="Cliente O260"/>
    <d v="2015-07-04T00:00:00"/>
    <d v="2015-07-07T00:00:00"/>
    <n v="77"/>
    <n v="399.9"/>
    <n v="30792.3"/>
  </r>
  <r>
    <x v="5"/>
    <x v="2"/>
    <s v="SM1200"/>
    <n v="26008"/>
    <x v="2"/>
    <s v="Cliente O473"/>
    <d v="2017-03-09T00:00:00"/>
    <d v="2017-03-12T00:00:00"/>
    <n v="5"/>
    <n v="79.900000000000006"/>
    <n v="399.5"/>
  </r>
  <r>
    <x v="5"/>
    <x v="2"/>
    <s v="SM1428"/>
    <n v="26011"/>
    <x v="2"/>
    <s v="Cliente O206"/>
    <d v="2014-03-20T00:00:00"/>
    <d v="2014-03-23T00:00:00"/>
    <n v="49"/>
    <n v="139.9"/>
    <n v="6855.1"/>
  </r>
  <r>
    <x v="8"/>
    <x v="2"/>
    <s v="CA1037"/>
    <n v="26011"/>
    <x v="2"/>
    <s v="Cliente O525"/>
    <d v="2016-12-11T00:00:00"/>
    <d v="2016-12-14T00:00:00"/>
    <n v="59"/>
    <n v="17.899999999999999"/>
    <n v="1056.0999999999999"/>
  </r>
  <r>
    <x v="0"/>
    <x v="0"/>
    <s v="MT1019"/>
    <n v="26018"/>
    <x v="0"/>
    <s v="Cliente O583"/>
    <d v="2010-11-30T00:00:00"/>
    <d v="2010-12-03T00:00:00"/>
    <n v="119"/>
    <n v="549.9"/>
    <n v="65438.1"/>
  </r>
  <r>
    <x v="2"/>
    <x v="0"/>
    <s v="TC1307"/>
    <n v="26020"/>
    <x v="1"/>
    <s v="Cliente O145"/>
    <d v="2013-03-18T00:00:00"/>
    <d v="2013-03-21T00:00:00"/>
    <n v="70"/>
    <n v="109.9"/>
    <n v="7693"/>
  </r>
  <r>
    <x v="3"/>
    <x v="1"/>
    <s v="NK1983"/>
    <n v="26023"/>
    <x v="2"/>
    <s v="Cliente O145"/>
    <d v="2011-03-02T00:00:00"/>
    <d v="2011-03-05T00:00:00"/>
    <n v="8"/>
    <n v="1998.9"/>
    <n v="15991.2"/>
  </r>
  <r>
    <x v="3"/>
    <x v="1"/>
    <s v="NK1929"/>
    <n v="26027"/>
    <x v="1"/>
    <s v="Cliente O449"/>
    <d v="2016-06-08T00:00:00"/>
    <d v="2016-06-11T00:00:00"/>
    <n v="12"/>
    <n v="2359.9"/>
    <n v="28318.800000000003"/>
  </r>
  <r>
    <x v="7"/>
    <x v="0"/>
    <s v="MS1330"/>
    <n v="26027"/>
    <x v="2"/>
    <s v="Cliente O491"/>
    <d v="2017-01-12T00:00:00"/>
    <d v="2017-01-15T00:00:00"/>
    <n v="14"/>
    <n v="39.9"/>
    <n v="558.6"/>
  </r>
  <r>
    <x v="1"/>
    <x v="1"/>
    <s v="PC1452"/>
    <n v="26028"/>
    <x v="2"/>
    <s v="Cliente O584"/>
    <d v="2012-10-08T00:00:00"/>
    <d v="2012-10-11T00:00:00"/>
    <n v="52"/>
    <n v="4199.8999999999996"/>
    <n v="218394.8"/>
  </r>
  <r>
    <x v="6"/>
    <x v="3"/>
    <s v="SF1862"/>
    <n v="26028"/>
    <x v="0"/>
    <s v="Cliente O510"/>
    <d v="2012-10-27T00:00:00"/>
    <d v="2012-10-30T00:00:00"/>
    <n v="62"/>
    <n v="599.9"/>
    <n v="37193.799999999996"/>
  </r>
  <r>
    <x v="1"/>
    <x v="1"/>
    <s v="PC1542"/>
    <n v="26029"/>
    <x v="2"/>
    <s v="Cliente O584"/>
    <d v="2010-11-09T00:00:00"/>
    <d v="2010-11-12T00:00:00"/>
    <n v="54"/>
    <n v="4199.8999999999996"/>
    <n v="226794.59999999998"/>
  </r>
  <r>
    <x v="4"/>
    <x v="2"/>
    <s v="WC1440"/>
    <n v="26030"/>
    <x v="0"/>
    <s v="Cliente O538"/>
    <d v="2013-06-08T00:00:00"/>
    <d v="2013-06-11T00:00:00"/>
    <n v="15"/>
    <n v="129.9"/>
    <n v="1948.5"/>
  </r>
  <r>
    <x v="8"/>
    <x v="2"/>
    <s v="CA1372"/>
    <n v="26034"/>
    <x v="2"/>
    <s v="Cliente O574"/>
    <d v="2015-09-21T00:00:00"/>
    <d v="2015-09-24T00:00:00"/>
    <n v="29"/>
    <n v="48.9"/>
    <n v="1418.1"/>
  </r>
  <r>
    <x v="5"/>
    <x v="2"/>
    <s v="SM1622"/>
    <n v="26043"/>
    <x v="1"/>
    <s v="Cliente O496"/>
    <d v="2013-09-07T00:00:00"/>
    <d v="2013-09-10T00:00:00"/>
    <n v="70"/>
    <n v="98.9"/>
    <n v="6923"/>
  </r>
  <r>
    <x v="7"/>
    <x v="0"/>
    <s v="MS1418"/>
    <n v="26046"/>
    <x v="2"/>
    <s v="Cliente O538"/>
    <d v="2010-02-17T00:00:00"/>
    <d v="2010-02-20T00:00:00"/>
    <n v="107"/>
    <n v="39.9"/>
    <n v="4269.3"/>
  </r>
  <r>
    <x v="5"/>
    <x v="2"/>
    <s v="SM1086"/>
    <n v="26048"/>
    <x v="2"/>
    <s v="Cliente O554"/>
    <d v="2016-10-10T00:00:00"/>
    <d v="2016-10-13T00:00:00"/>
    <n v="39"/>
    <n v="98.9"/>
    <n v="3857.1000000000004"/>
  </r>
  <r>
    <x v="1"/>
    <x v="1"/>
    <s v="PC1481"/>
    <n v="26048"/>
    <x v="0"/>
    <s v="Cliente O584"/>
    <d v="2010-04-23T00:00:00"/>
    <d v="2010-04-26T00:00:00"/>
    <n v="77"/>
    <n v="2599.9"/>
    <n v="200192.30000000002"/>
  </r>
  <r>
    <x v="7"/>
    <x v="0"/>
    <s v="MS1451"/>
    <n v="26050"/>
    <x v="2"/>
    <s v="Cliente O575"/>
    <d v="2016-07-20T00:00:00"/>
    <d v="2016-07-23T00:00:00"/>
    <n v="22"/>
    <n v="69.900000000000006"/>
    <n v="1537.8000000000002"/>
  </r>
  <r>
    <x v="1"/>
    <x v="1"/>
    <s v="PC1591"/>
    <n v="26051"/>
    <x v="2"/>
    <s v="Cliente O455"/>
    <d v="2010-09-06T00:00:00"/>
    <d v="2010-09-09T00:00:00"/>
    <n v="7"/>
    <n v="3299.9"/>
    <n v="23099.3"/>
  </r>
  <r>
    <x v="7"/>
    <x v="0"/>
    <s v="MS1267"/>
    <n v="26052"/>
    <x v="1"/>
    <s v="Cliente O260"/>
    <d v="2014-01-03T00:00:00"/>
    <d v="2014-01-06T00:00:00"/>
    <n v="37"/>
    <n v="39.9"/>
    <n v="1476.3"/>
  </r>
  <r>
    <x v="6"/>
    <x v="3"/>
    <s v="SF1034"/>
    <n v="26057"/>
    <x v="0"/>
    <s v="Cliente O145"/>
    <d v="2013-05-06T00:00:00"/>
    <d v="2013-05-09T00:00:00"/>
    <n v="39"/>
    <n v="599.9"/>
    <n v="23396.1"/>
  </r>
  <r>
    <x v="3"/>
    <x v="1"/>
    <s v="NK1211"/>
    <n v="26058"/>
    <x v="0"/>
    <s v="Cliente O456"/>
    <d v="2010-03-05T00:00:00"/>
    <d v="2010-03-08T00:00:00"/>
    <n v="51"/>
    <n v="1998.9"/>
    <n v="101943.90000000001"/>
  </r>
  <r>
    <x v="0"/>
    <x v="0"/>
    <s v="MT1210"/>
    <n v="26059"/>
    <x v="2"/>
    <s v="Cliente O507"/>
    <d v="2011-11-06T00:00:00"/>
    <d v="2011-11-09T00:00:00"/>
    <n v="78"/>
    <n v="399.9"/>
    <n v="31192.199999999997"/>
  </r>
  <r>
    <x v="2"/>
    <x v="0"/>
    <s v="TC1534"/>
    <n v="26061"/>
    <x v="2"/>
    <s v="Cliente O463"/>
    <d v="2011-05-05T00:00:00"/>
    <d v="2011-05-08T00:00:00"/>
    <n v="61"/>
    <n v="169.9"/>
    <n v="10363.9"/>
  </r>
  <r>
    <x v="0"/>
    <x v="0"/>
    <s v="MT1530"/>
    <n v="26061"/>
    <x v="2"/>
    <s v="Cliente O512"/>
    <d v="2015-05-02T00:00:00"/>
    <d v="2015-05-05T00:00:00"/>
    <n v="31"/>
    <n v="399.9"/>
    <n v="12396.9"/>
  </r>
  <r>
    <x v="3"/>
    <x v="1"/>
    <s v="NK1034"/>
    <n v="26061"/>
    <x v="0"/>
    <s v="Cliente O518"/>
    <d v="2011-09-25T00:00:00"/>
    <d v="2011-09-28T00:00:00"/>
    <n v="11"/>
    <n v="3090.9"/>
    <n v="33999.9"/>
  </r>
  <r>
    <x v="8"/>
    <x v="2"/>
    <s v="CA1879"/>
    <n v="26061"/>
    <x v="0"/>
    <s v="Cliente O578"/>
    <d v="2012-11-11T00:00:00"/>
    <d v="2012-11-14T00:00:00"/>
    <n v="66"/>
    <n v="29.9"/>
    <n v="1973.3999999999999"/>
  </r>
  <r>
    <x v="1"/>
    <x v="1"/>
    <s v="PC1068"/>
    <n v="26062"/>
    <x v="2"/>
    <s v="Cliente O475"/>
    <d v="2013-12-09T00:00:00"/>
    <d v="2013-12-12T00:00:00"/>
    <n v="54"/>
    <n v="3599.9"/>
    <n v="194394.6"/>
  </r>
  <r>
    <x v="1"/>
    <x v="1"/>
    <s v="PC1408"/>
    <n v="26063"/>
    <x v="0"/>
    <s v="Cliente O584"/>
    <d v="2016-09-21T00:00:00"/>
    <d v="2016-09-24T00:00:00"/>
    <n v="83"/>
    <n v="3199.9"/>
    <n v="265591.7"/>
  </r>
  <r>
    <x v="6"/>
    <x v="3"/>
    <s v="SF1405"/>
    <n v="26063"/>
    <x v="1"/>
    <s v="Cliente O560"/>
    <d v="2012-06-06T00:00:00"/>
    <d v="2012-06-09T00:00:00"/>
    <n v="68"/>
    <n v="599.9"/>
    <n v="40793.199999999997"/>
  </r>
  <r>
    <x v="4"/>
    <x v="2"/>
    <s v="WC1617"/>
    <n v="26064"/>
    <x v="2"/>
    <s v="Cliente O510"/>
    <d v="2013-03-26T00:00:00"/>
    <d v="2013-03-29T00:00:00"/>
    <n v="25"/>
    <n v="329.9"/>
    <n v="8247.5"/>
  </r>
  <r>
    <x v="2"/>
    <x v="0"/>
    <s v="TC1159"/>
    <n v="26065"/>
    <x v="0"/>
    <s v="Cliente O140"/>
    <d v="2012-01-07T00:00:00"/>
    <d v="2012-01-10T00:00:00"/>
    <n v="35"/>
    <n v="209.9"/>
    <n v="7346.5"/>
  </r>
  <r>
    <x v="5"/>
    <x v="2"/>
    <s v="SM1515"/>
    <n v="26069"/>
    <x v="2"/>
    <s v="Cliente O510"/>
    <d v="2017-01-25T00:00:00"/>
    <d v="2017-01-28T00:00:00"/>
    <n v="9"/>
    <n v="59.9"/>
    <n v="539.1"/>
  </r>
  <r>
    <x v="7"/>
    <x v="0"/>
    <s v="MS1283"/>
    <n v="26070"/>
    <x v="0"/>
    <s v="Cliente O561"/>
    <d v="2015-02-24T00:00:00"/>
    <d v="2015-02-27T00:00:00"/>
    <n v="37"/>
    <n v="69.900000000000006"/>
    <n v="2586.3000000000002"/>
  </r>
  <r>
    <x v="5"/>
    <x v="2"/>
    <s v="SM1075"/>
    <n v="26073"/>
    <x v="2"/>
    <s v="Cliente O160"/>
    <d v="2017-01-13T00:00:00"/>
    <d v="2017-01-16T00:00:00"/>
    <n v="30"/>
    <n v="79.900000000000006"/>
    <n v="2397"/>
  </r>
  <r>
    <x v="3"/>
    <x v="1"/>
    <s v="NK1211"/>
    <n v="26074"/>
    <x v="0"/>
    <s v="Cliente O452"/>
    <d v="2016-07-23T00:00:00"/>
    <d v="2016-07-26T00:00:00"/>
    <n v="11"/>
    <n v="1998.9"/>
    <n v="21987.9"/>
  </r>
  <r>
    <x v="2"/>
    <x v="0"/>
    <s v="TC1472"/>
    <n v="26077"/>
    <x v="0"/>
    <s v="Cliente O141"/>
    <d v="2010-02-10T00:00:00"/>
    <d v="2010-02-13T00:00:00"/>
    <n v="82"/>
    <n v="169.9"/>
    <n v="13931.800000000001"/>
  </r>
  <r>
    <x v="0"/>
    <x v="0"/>
    <s v="MT1477"/>
    <n v="26081"/>
    <x v="1"/>
    <s v="Cliente O546"/>
    <d v="2011-06-11T00:00:00"/>
    <d v="2011-06-14T00:00:00"/>
    <n v="21"/>
    <n v="399.9"/>
    <n v="8397.9"/>
  </r>
  <r>
    <x v="1"/>
    <x v="1"/>
    <s v="PC1404"/>
    <n v="26084"/>
    <x v="2"/>
    <s v="Cliente O448"/>
    <d v="2014-04-22T00:00:00"/>
    <d v="2014-04-25T00:00:00"/>
    <n v="21"/>
    <n v="3599.9"/>
    <n v="75597.900000000009"/>
  </r>
  <r>
    <x v="4"/>
    <x v="2"/>
    <s v="WC1893"/>
    <n v="26088"/>
    <x v="0"/>
    <s v="Cliente O528"/>
    <d v="2010-10-27T00:00:00"/>
    <d v="2010-10-30T00:00:00"/>
    <n v="40"/>
    <n v="129.9"/>
    <n v="5196"/>
  </r>
  <r>
    <x v="7"/>
    <x v="0"/>
    <s v="MS1839"/>
    <n v="26089"/>
    <x v="2"/>
    <s v="Cliente O506"/>
    <d v="2013-11-21T00:00:00"/>
    <d v="2013-11-24T00:00:00"/>
    <n v="21"/>
    <n v="139.9"/>
    <n v="2937.9"/>
  </r>
  <r>
    <x v="1"/>
    <x v="1"/>
    <s v="PC1468"/>
    <n v="26090"/>
    <x v="0"/>
    <s v="Cliente O158"/>
    <d v="2015-04-30T00:00:00"/>
    <d v="2015-05-03T00:00:00"/>
    <n v="25"/>
    <n v="3199.9"/>
    <n v="79997.5"/>
  </r>
  <r>
    <x v="0"/>
    <x v="0"/>
    <s v="MT1980"/>
    <n v="26091"/>
    <x v="0"/>
    <s v="Cliente O573"/>
    <d v="2013-06-30T00:00:00"/>
    <d v="2013-07-03T00:00:00"/>
    <n v="16"/>
    <n v="399.9"/>
    <n v="6398.4"/>
  </r>
  <r>
    <x v="3"/>
    <x v="1"/>
    <s v="NK1483"/>
    <n v="26094"/>
    <x v="2"/>
    <s v="Cliente O158"/>
    <d v="2016-09-22T00:00:00"/>
    <d v="2016-09-25T00:00:00"/>
    <n v="5"/>
    <n v="2359.9"/>
    <n v="11799.5"/>
  </r>
  <r>
    <x v="6"/>
    <x v="3"/>
    <s v="SF1405"/>
    <n v="26097"/>
    <x v="0"/>
    <s v="Cliente O549"/>
    <d v="2016-10-25T00:00:00"/>
    <d v="2016-10-28T00:00:00"/>
    <n v="26"/>
    <n v="599.9"/>
    <n v="15597.4"/>
  </r>
  <r>
    <x v="0"/>
    <x v="0"/>
    <s v="MT1580"/>
    <n v="26098"/>
    <x v="0"/>
    <s v="Cliente O456"/>
    <d v="2016-08-05T00:00:00"/>
    <d v="2016-08-08T00:00:00"/>
    <n v="29"/>
    <n v="1299.9000000000001"/>
    <n v="37697.100000000006"/>
  </r>
  <r>
    <x v="3"/>
    <x v="1"/>
    <s v="NK1299"/>
    <n v="26106"/>
    <x v="0"/>
    <s v="Cliente O457"/>
    <d v="2010-03-13T00:00:00"/>
    <d v="2010-03-16T00:00:00"/>
    <n v="78"/>
    <n v="3090.9"/>
    <n v="241090.2"/>
  </r>
  <r>
    <x v="4"/>
    <x v="2"/>
    <s v="WC1954"/>
    <n v="26109"/>
    <x v="2"/>
    <s v="Cliente O454"/>
    <d v="2010-10-01T00:00:00"/>
    <d v="2010-10-04T00:00:00"/>
    <n v="49"/>
    <n v="219.9"/>
    <n v="10775.1"/>
  </r>
  <r>
    <x v="6"/>
    <x v="3"/>
    <s v="SF1305"/>
    <n v="26110"/>
    <x v="2"/>
    <s v="Cliente O510"/>
    <d v="2011-05-27T00:00:00"/>
    <d v="2011-05-30T00:00:00"/>
    <n v="6"/>
    <n v="599.9"/>
    <n v="3599.3999999999996"/>
  </r>
  <r>
    <x v="1"/>
    <x v="1"/>
    <s v="PC1022"/>
    <n v="26111"/>
    <x v="1"/>
    <s v="Cliente O453"/>
    <d v="2013-08-08T00:00:00"/>
    <d v="2013-08-11T00:00:00"/>
    <n v="60"/>
    <n v="3199.9"/>
    <n v="191994"/>
  </r>
  <r>
    <x v="0"/>
    <x v="0"/>
    <s v="MT1699"/>
    <n v="26112"/>
    <x v="1"/>
    <s v="Cliente O544"/>
    <d v="2015-01-11T00:00:00"/>
    <d v="2015-01-14T00:00:00"/>
    <n v="53"/>
    <n v="1299.9000000000001"/>
    <n v="68894.700000000012"/>
  </r>
  <r>
    <x v="6"/>
    <x v="3"/>
    <s v="SF1601"/>
    <n v="26113"/>
    <x v="2"/>
    <s v="Cliente O570"/>
    <d v="2010-01-31T00:00:00"/>
    <d v="2010-02-03T00:00:00"/>
    <n v="19"/>
    <n v="599.9"/>
    <n v="11398.1"/>
  </r>
  <r>
    <x v="6"/>
    <x v="3"/>
    <s v="SF1601"/>
    <n v="26114"/>
    <x v="0"/>
    <s v="Cliente O497"/>
    <d v="2013-02-06T00:00:00"/>
    <d v="2013-02-09T00:00:00"/>
    <n v="61"/>
    <n v="599.9"/>
    <n v="36593.9"/>
  </r>
  <r>
    <x v="6"/>
    <x v="3"/>
    <s v="SF1084"/>
    <n v="26117"/>
    <x v="2"/>
    <s v="Cliente O163"/>
    <d v="2010-09-01T00:00:00"/>
    <d v="2010-09-04T00:00:00"/>
    <n v="66"/>
    <n v="599.9"/>
    <n v="39593.4"/>
  </r>
  <r>
    <x v="7"/>
    <x v="0"/>
    <s v="MS1124"/>
    <n v="26119"/>
    <x v="2"/>
    <s v="Cliente O484"/>
    <d v="2014-10-31T00:00:00"/>
    <d v="2014-11-03T00:00:00"/>
    <n v="13"/>
    <n v="59.9"/>
    <n v="778.69999999999993"/>
  </r>
  <r>
    <x v="3"/>
    <x v="1"/>
    <s v="NK1498"/>
    <n v="26122"/>
    <x v="0"/>
    <s v="Cliente O480"/>
    <d v="2012-12-01T00:00:00"/>
    <d v="2012-12-04T00:00:00"/>
    <n v="30"/>
    <n v="5699.9"/>
    <n v="170997"/>
  </r>
  <r>
    <x v="1"/>
    <x v="1"/>
    <s v="PC1178"/>
    <n v="26128"/>
    <x v="2"/>
    <s v="Cliente O584"/>
    <d v="2013-06-27T00:00:00"/>
    <d v="2013-06-30T00:00:00"/>
    <n v="19"/>
    <n v="3199.9"/>
    <n v="60798.1"/>
  </r>
  <r>
    <x v="5"/>
    <x v="2"/>
    <s v="SM1192"/>
    <n v="26130"/>
    <x v="2"/>
    <s v="Cliente O530"/>
    <d v="2012-06-10T00:00:00"/>
    <d v="2012-06-13T00:00:00"/>
    <n v="16"/>
    <n v="59.9"/>
    <n v="958.4"/>
  </r>
  <r>
    <x v="7"/>
    <x v="0"/>
    <s v="MS1839"/>
    <n v="26133"/>
    <x v="0"/>
    <s v="Cliente O457"/>
    <d v="2012-11-30T00:00:00"/>
    <d v="2012-12-03T00:00:00"/>
    <n v="44"/>
    <n v="139.9"/>
    <n v="6155.6"/>
  </r>
  <r>
    <x v="4"/>
    <x v="2"/>
    <s v="WC1471"/>
    <n v="26133"/>
    <x v="1"/>
    <s v="Cliente O477"/>
    <d v="2010-02-22T00:00:00"/>
    <d v="2010-02-25T00:00:00"/>
    <n v="96"/>
    <n v="329.9"/>
    <n v="31670.399999999998"/>
  </r>
  <r>
    <x v="5"/>
    <x v="2"/>
    <s v="SM1051"/>
    <n v="26137"/>
    <x v="0"/>
    <s v="Cliente O464"/>
    <d v="2015-05-18T00:00:00"/>
    <d v="2015-05-21T00:00:00"/>
    <n v="11"/>
    <n v="139.9"/>
    <n v="1538.9"/>
  </r>
  <r>
    <x v="1"/>
    <x v="1"/>
    <s v="PC1481"/>
    <n v="26150"/>
    <x v="2"/>
    <s v="Cliente O462"/>
    <d v="2011-06-25T00:00:00"/>
    <d v="2011-06-28T00:00:00"/>
    <n v="41"/>
    <n v="2599.9"/>
    <n v="106595.90000000001"/>
  </r>
  <r>
    <x v="6"/>
    <x v="3"/>
    <s v="SF1862"/>
    <n v="26152"/>
    <x v="2"/>
    <s v="Cliente O495"/>
    <d v="2014-07-01T00:00:00"/>
    <d v="2014-07-04T00:00:00"/>
    <n v="39"/>
    <n v="599.9"/>
    <n v="23396.1"/>
  </r>
  <r>
    <x v="4"/>
    <x v="2"/>
    <s v="WC1091"/>
    <n v="26153"/>
    <x v="0"/>
    <s v="Cliente O234"/>
    <d v="2017-03-14T00:00:00"/>
    <d v="2017-03-17T00:00:00"/>
    <n v="49"/>
    <n v="329.9"/>
    <n v="16165.099999999999"/>
  </r>
  <r>
    <x v="5"/>
    <x v="2"/>
    <s v="SM1655"/>
    <n v="26157"/>
    <x v="2"/>
    <s v="Cliente O541"/>
    <d v="2014-10-08T00:00:00"/>
    <d v="2014-10-11T00:00:00"/>
    <n v="8"/>
    <n v="59.9"/>
    <n v="479.2"/>
  </r>
  <r>
    <x v="0"/>
    <x v="0"/>
    <s v="MT1733"/>
    <n v="26157"/>
    <x v="2"/>
    <s v="Cliente O554"/>
    <d v="2015-09-14T00:00:00"/>
    <d v="2015-09-17T00:00:00"/>
    <n v="81"/>
    <n v="799.9"/>
    <n v="64791.9"/>
  </r>
  <r>
    <x v="3"/>
    <x v="1"/>
    <s v="NK1187"/>
    <n v="26158"/>
    <x v="0"/>
    <s v="Cliente O553"/>
    <d v="2016-02-21T00:00:00"/>
    <d v="2016-02-24T00:00:00"/>
    <n v="54"/>
    <n v="3899.9"/>
    <n v="210594.6"/>
  </r>
  <r>
    <x v="4"/>
    <x v="2"/>
    <s v="WC1975"/>
    <n v="26165"/>
    <x v="2"/>
    <s v="Cliente O557"/>
    <d v="2014-10-17T00:00:00"/>
    <d v="2014-10-20T00:00:00"/>
    <n v="53"/>
    <n v="219.9"/>
    <n v="11654.7"/>
  </r>
  <r>
    <x v="5"/>
    <x v="2"/>
    <s v="SM1552"/>
    <n v="26168"/>
    <x v="1"/>
    <s v="Cliente O530"/>
    <d v="2017-06-29T00:00:00"/>
    <d v="2017-07-02T00:00:00"/>
    <n v="52"/>
    <n v="98.9"/>
    <n v="5142.8"/>
  </r>
  <r>
    <x v="7"/>
    <x v="0"/>
    <s v="MS1373"/>
    <n v="26168"/>
    <x v="0"/>
    <s v="Cliente O160"/>
    <d v="2010-02-01T00:00:00"/>
    <d v="2010-02-04T00:00:00"/>
    <n v="85"/>
    <n v="59.9"/>
    <n v="5091.5"/>
  </r>
  <r>
    <x v="1"/>
    <x v="1"/>
    <s v="PC1294"/>
    <n v="26171"/>
    <x v="2"/>
    <s v="Cliente O234"/>
    <d v="2016-05-27T00:00:00"/>
    <d v="2016-05-30T00:00:00"/>
    <n v="73"/>
    <n v="3299.9"/>
    <n v="240892.7"/>
  </r>
  <r>
    <x v="1"/>
    <x v="1"/>
    <s v="PC1984"/>
    <n v="26171"/>
    <x v="2"/>
    <s v="Cliente O584"/>
    <d v="2012-04-10T00:00:00"/>
    <d v="2012-04-13T00:00:00"/>
    <n v="52"/>
    <n v="3599.9"/>
    <n v="187194.80000000002"/>
  </r>
  <r>
    <x v="1"/>
    <x v="1"/>
    <s v="PC1692"/>
    <n v="26171"/>
    <x v="2"/>
    <s v="Cliente O145"/>
    <d v="2010-02-23T00:00:00"/>
    <d v="2010-02-26T00:00:00"/>
    <n v="16"/>
    <n v="4199.8999999999996"/>
    <n v="67198.399999999994"/>
  </r>
  <r>
    <x v="1"/>
    <x v="1"/>
    <s v="PC1950"/>
    <n v="26173"/>
    <x v="1"/>
    <s v="Cliente O502"/>
    <d v="2010-10-05T00:00:00"/>
    <d v="2010-10-08T00:00:00"/>
    <n v="83"/>
    <n v="4199.8999999999996"/>
    <n v="348591.69999999995"/>
  </r>
  <r>
    <x v="4"/>
    <x v="2"/>
    <s v="WC1984"/>
    <n v="26173"/>
    <x v="1"/>
    <s v="Cliente O538"/>
    <d v="2014-02-09T00:00:00"/>
    <d v="2014-02-12T00:00:00"/>
    <n v="69"/>
    <n v="129.9"/>
    <n v="8963.1"/>
  </r>
  <r>
    <x v="7"/>
    <x v="0"/>
    <s v="MS1373"/>
    <n v="26175"/>
    <x v="0"/>
    <s v="Cliente O530"/>
    <d v="2017-03-16T00:00:00"/>
    <d v="2017-03-19T00:00:00"/>
    <n v="36"/>
    <n v="59.9"/>
    <n v="2156.4"/>
  </r>
  <r>
    <x v="5"/>
    <x v="2"/>
    <s v="SM1552"/>
    <n v="26177"/>
    <x v="2"/>
    <s v="Cliente O585"/>
    <d v="2016-11-01T00:00:00"/>
    <d v="2016-11-04T00:00:00"/>
    <n v="37"/>
    <n v="98.9"/>
    <n v="3659.3"/>
  </r>
  <r>
    <x v="1"/>
    <x v="1"/>
    <s v="PC1481"/>
    <n v="26177"/>
    <x v="0"/>
    <s v="Cliente O530"/>
    <d v="2013-09-17T00:00:00"/>
    <d v="2013-09-20T00:00:00"/>
    <n v="66"/>
    <n v="2599.9"/>
    <n v="171593.4"/>
  </r>
  <r>
    <x v="1"/>
    <x v="1"/>
    <s v="PC1942"/>
    <n v="26178"/>
    <x v="0"/>
    <s v="Cliente O531"/>
    <d v="2011-03-19T00:00:00"/>
    <d v="2011-03-22T00:00:00"/>
    <n v="28"/>
    <n v="3199.9"/>
    <n v="89597.2"/>
  </r>
  <r>
    <x v="8"/>
    <x v="2"/>
    <s v="CA1691"/>
    <n v="26179"/>
    <x v="0"/>
    <s v="Cliente O549"/>
    <d v="2017-07-20T00:00:00"/>
    <d v="2017-07-23T00:00:00"/>
    <n v="12"/>
    <n v="5.9"/>
    <n v="70.800000000000011"/>
  </r>
  <r>
    <x v="1"/>
    <x v="1"/>
    <s v="PC1481"/>
    <n v="26184"/>
    <x v="0"/>
    <s v="Cliente O518"/>
    <d v="2017-05-26T00:00:00"/>
    <d v="2017-05-29T00:00:00"/>
    <n v="59"/>
    <n v="2599.9"/>
    <n v="153394.1"/>
  </r>
  <r>
    <x v="1"/>
    <x v="1"/>
    <s v="PC1104"/>
    <n v="26185"/>
    <x v="1"/>
    <s v="Cliente O495"/>
    <d v="2015-04-25T00:00:00"/>
    <d v="2015-04-28T00:00:00"/>
    <n v="50"/>
    <n v="3599.9"/>
    <n v="179995"/>
  </r>
  <r>
    <x v="3"/>
    <x v="1"/>
    <s v="NK1767"/>
    <n v="26188"/>
    <x v="2"/>
    <s v="Cliente O557"/>
    <d v="2013-12-13T00:00:00"/>
    <d v="2013-12-16T00:00:00"/>
    <n v="74"/>
    <n v="1998.9"/>
    <n v="147918.6"/>
  </r>
  <r>
    <x v="5"/>
    <x v="2"/>
    <s v="SM1723"/>
    <n v="26189"/>
    <x v="2"/>
    <s v="Cliente O482"/>
    <d v="2010-09-17T00:00:00"/>
    <d v="2010-09-20T00:00:00"/>
    <n v="54"/>
    <n v="79.900000000000006"/>
    <n v="4314.6000000000004"/>
  </r>
  <r>
    <x v="7"/>
    <x v="0"/>
    <s v="MS1066"/>
    <n v="26191"/>
    <x v="0"/>
    <s v="Cliente O459"/>
    <d v="2014-02-05T00:00:00"/>
    <d v="2014-02-08T00:00:00"/>
    <n v="42"/>
    <n v="139.9"/>
    <n v="5875.8"/>
  </r>
  <r>
    <x v="1"/>
    <x v="1"/>
    <s v="PC1128"/>
    <n v="26194"/>
    <x v="0"/>
    <s v="Cliente O491"/>
    <d v="2015-07-15T00:00:00"/>
    <d v="2015-07-18T00:00:00"/>
    <n v="29"/>
    <n v="2599.9"/>
    <n v="75397.100000000006"/>
  </r>
  <r>
    <x v="6"/>
    <x v="3"/>
    <s v="SF1088"/>
    <n v="26194"/>
    <x v="0"/>
    <s v="Cliente O578"/>
    <d v="2013-08-12T00:00:00"/>
    <d v="2013-08-15T00:00:00"/>
    <n v="68"/>
    <n v="199.9"/>
    <n v="13593.2"/>
  </r>
  <r>
    <x v="2"/>
    <x v="0"/>
    <s v="TC1306"/>
    <n v="26195"/>
    <x v="2"/>
    <s v="Cliente O143"/>
    <d v="2015-09-28T00:00:00"/>
    <d v="2015-10-01T00:00:00"/>
    <n v="85"/>
    <n v="209.9"/>
    <n v="17841.5"/>
  </r>
  <r>
    <x v="6"/>
    <x v="3"/>
    <s v="SF1275"/>
    <n v="26197"/>
    <x v="0"/>
    <s v="Cliente O149"/>
    <d v="2010-10-30T00:00:00"/>
    <d v="2010-11-02T00:00:00"/>
    <n v="70"/>
    <n v="599.9"/>
    <n v="41993"/>
  </r>
  <r>
    <x v="1"/>
    <x v="1"/>
    <s v="PC1910"/>
    <n v="26199"/>
    <x v="0"/>
    <s v="Cliente O145"/>
    <d v="2012-10-05T00:00:00"/>
    <d v="2012-10-08T00:00:00"/>
    <n v="38"/>
    <n v="2599.9"/>
    <n v="98796.2"/>
  </r>
  <r>
    <x v="2"/>
    <x v="0"/>
    <s v="TC1307"/>
    <n v="26200"/>
    <x v="2"/>
    <s v="Cliente O564"/>
    <d v="2010-10-25T00:00:00"/>
    <d v="2010-10-28T00:00:00"/>
    <n v="73"/>
    <n v="109.9"/>
    <n v="8022.7000000000007"/>
  </r>
  <r>
    <x v="4"/>
    <x v="2"/>
    <s v="WC1745"/>
    <n v="26202"/>
    <x v="0"/>
    <s v="Cliente O479"/>
    <d v="2013-07-03T00:00:00"/>
    <d v="2013-07-06T00:00:00"/>
    <n v="62"/>
    <n v="329.9"/>
    <n v="20453.8"/>
  </r>
  <r>
    <x v="7"/>
    <x v="0"/>
    <s v="MS1724"/>
    <n v="26202"/>
    <x v="0"/>
    <s v="Cliente O502"/>
    <d v="2012-08-10T00:00:00"/>
    <d v="2012-08-13T00:00:00"/>
    <n v="57"/>
    <n v="39.9"/>
    <n v="2274.2999999999997"/>
  </r>
  <r>
    <x v="5"/>
    <x v="2"/>
    <s v="SM1200"/>
    <n v="26209"/>
    <x v="1"/>
    <s v="Cliente O494"/>
    <d v="2017-07-28T00:00:00"/>
    <d v="2017-07-31T00:00:00"/>
    <n v="13"/>
    <n v="79.900000000000006"/>
    <n v="1038.7"/>
  </r>
  <r>
    <x v="2"/>
    <x v="0"/>
    <s v="TC1510"/>
    <n v="26210"/>
    <x v="2"/>
    <s v="Cliente O459"/>
    <d v="2016-02-13T00:00:00"/>
    <d v="2016-02-16T00:00:00"/>
    <n v="14"/>
    <n v="209.9"/>
    <n v="2938.6"/>
  </r>
  <r>
    <x v="8"/>
    <x v="2"/>
    <s v="CA1914"/>
    <n v="26212"/>
    <x v="2"/>
    <s v="Cliente O142"/>
    <d v="2013-02-17T00:00:00"/>
    <d v="2013-02-20T00:00:00"/>
    <n v="8"/>
    <n v="29.9"/>
    <n v="239.2"/>
  </r>
  <r>
    <x v="5"/>
    <x v="2"/>
    <s v="SM1583"/>
    <n v="26214"/>
    <x v="1"/>
    <s v="Cliente O569"/>
    <d v="2010-01-07T00:00:00"/>
    <d v="2010-01-10T00:00:00"/>
    <n v="17"/>
    <n v="59.9"/>
    <n v="1018.3"/>
  </r>
  <r>
    <x v="4"/>
    <x v="2"/>
    <s v="WC1295"/>
    <n v="26216"/>
    <x v="2"/>
    <s v="Cliente O506"/>
    <d v="2015-06-19T00:00:00"/>
    <d v="2015-06-22T00:00:00"/>
    <n v="54"/>
    <n v="219.9"/>
    <n v="11874.6"/>
  </r>
  <r>
    <x v="7"/>
    <x v="0"/>
    <s v="MS1599"/>
    <n v="26218"/>
    <x v="2"/>
    <s v="Cliente O206"/>
    <d v="2013-10-08T00:00:00"/>
    <d v="2013-10-11T00:00:00"/>
    <n v="40"/>
    <n v="139.9"/>
    <n v="5596"/>
  </r>
  <r>
    <x v="7"/>
    <x v="0"/>
    <s v="MS1352"/>
    <n v="26226"/>
    <x v="2"/>
    <s v="Cliente O491"/>
    <d v="2011-12-25T00:00:00"/>
    <d v="2011-12-28T00:00:00"/>
    <n v="44"/>
    <n v="39.9"/>
    <n v="1755.6"/>
  </r>
  <r>
    <x v="0"/>
    <x v="0"/>
    <s v="MT1098"/>
    <n v="26230"/>
    <x v="0"/>
    <s v="Cliente O482"/>
    <d v="2016-04-27T00:00:00"/>
    <d v="2016-04-30T00:00:00"/>
    <n v="24"/>
    <n v="549.9"/>
    <n v="13197.599999999999"/>
  </r>
  <r>
    <x v="4"/>
    <x v="2"/>
    <s v="WC1349"/>
    <n v="26233"/>
    <x v="0"/>
    <s v="Cliente O575"/>
    <d v="2011-03-29T00:00:00"/>
    <d v="2011-04-01T00:00:00"/>
    <n v="18"/>
    <n v="219.9"/>
    <n v="3958.2000000000003"/>
  </r>
  <r>
    <x v="1"/>
    <x v="1"/>
    <s v="PC1683"/>
    <n v="26236"/>
    <x v="0"/>
    <s v="Cliente O530"/>
    <d v="2014-05-30T00:00:00"/>
    <d v="2014-06-02T00:00:00"/>
    <n v="24"/>
    <n v="2599.9"/>
    <n v="62397.600000000006"/>
  </r>
  <r>
    <x v="7"/>
    <x v="0"/>
    <s v="MS1922"/>
    <n v="26236"/>
    <x v="2"/>
    <s v="Cliente O537"/>
    <d v="2015-05-05T00:00:00"/>
    <d v="2015-05-08T00:00:00"/>
    <n v="6"/>
    <n v="39.9"/>
    <n v="239.39999999999998"/>
  </r>
  <r>
    <x v="1"/>
    <x v="1"/>
    <s v="PC1178"/>
    <n v="26238"/>
    <x v="0"/>
    <s v="Cliente O486"/>
    <d v="2016-04-13T00:00:00"/>
    <d v="2016-04-16T00:00:00"/>
    <n v="61"/>
    <n v="3199.9"/>
    <n v="195193.9"/>
  </r>
  <r>
    <x v="1"/>
    <x v="1"/>
    <s v="PC1906"/>
    <n v="26240"/>
    <x v="0"/>
    <s v="Cliente O510"/>
    <d v="2016-09-09T00:00:00"/>
    <d v="2016-09-12T00:00:00"/>
    <n v="61"/>
    <n v="3199.9"/>
    <n v="195193.9"/>
  </r>
  <r>
    <x v="1"/>
    <x v="1"/>
    <s v="PC1140"/>
    <n v="26242"/>
    <x v="0"/>
    <s v="Cliente O167"/>
    <d v="2011-06-09T00:00:00"/>
    <d v="2011-06-12T00:00:00"/>
    <n v="14"/>
    <n v="3599.9"/>
    <n v="50398.6"/>
  </r>
  <r>
    <x v="4"/>
    <x v="2"/>
    <s v="WC1125"/>
    <n v="26244"/>
    <x v="0"/>
    <s v="Cliente O487"/>
    <d v="2016-09-24T00:00:00"/>
    <d v="2016-09-27T00:00:00"/>
    <n v="45"/>
    <n v="129.9"/>
    <n v="5845.5"/>
  </r>
  <r>
    <x v="1"/>
    <x v="1"/>
    <s v="PC1984"/>
    <n v="26244"/>
    <x v="2"/>
    <s v="Cliente O530"/>
    <d v="2010-10-06T00:00:00"/>
    <d v="2010-10-09T00:00:00"/>
    <n v="55"/>
    <n v="3599.9"/>
    <n v="197994.5"/>
  </r>
  <r>
    <x v="7"/>
    <x v="0"/>
    <s v="MS1123"/>
    <n v="26247"/>
    <x v="0"/>
    <s v="Cliente O538"/>
    <d v="2016-01-13T00:00:00"/>
    <d v="2016-01-16T00:00:00"/>
    <n v="8"/>
    <n v="59.9"/>
    <n v="479.2"/>
  </r>
  <r>
    <x v="7"/>
    <x v="0"/>
    <s v="MS1222"/>
    <n v="26247"/>
    <x v="0"/>
    <s v="Cliente O561"/>
    <d v="2016-03-02T00:00:00"/>
    <d v="2016-03-05T00:00:00"/>
    <n v="66"/>
    <n v="39.9"/>
    <n v="2633.4"/>
  </r>
  <r>
    <x v="7"/>
    <x v="0"/>
    <s v="MS1840"/>
    <n v="26250"/>
    <x v="0"/>
    <s v="Cliente O510"/>
    <d v="2016-04-23T00:00:00"/>
    <d v="2016-04-26T00:00:00"/>
    <n v="50"/>
    <n v="39.9"/>
    <n v="1995"/>
  </r>
  <r>
    <x v="5"/>
    <x v="2"/>
    <s v="SM1780"/>
    <n v="26253"/>
    <x v="1"/>
    <s v="Cliente O523"/>
    <d v="2017-06-08T00:00:00"/>
    <d v="2017-06-11T00:00:00"/>
    <n v="54"/>
    <n v="59.9"/>
    <n v="3234.6"/>
  </r>
  <r>
    <x v="4"/>
    <x v="2"/>
    <s v="WC1295"/>
    <n v="26256"/>
    <x v="2"/>
    <s v="Cliente O538"/>
    <d v="2015-09-27T00:00:00"/>
    <d v="2015-09-30T00:00:00"/>
    <n v="66"/>
    <n v="219.9"/>
    <n v="14513.4"/>
  </r>
  <r>
    <x v="2"/>
    <x v="0"/>
    <s v="TC1872"/>
    <n v="26257"/>
    <x v="0"/>
    <s v="Cliente O479"/>
    <d v="2014-09-29T00:00:00"/>
    <d v="2014-10-02T00:00:00"/>
    <n v="9"/>
    <n v="209.9"/>
    <n v="1889.1000000000001"/>
  </r>
  <r>
    <x v="6"/>
    <x v="3"/>
    <s v="SF1405"/>
    <n v="26258"/>
    <x v="2"/>
    <s v="Cliente O526"/>
    <d v="2017-01-12T00:00:00"/>
    <d v="2017-01-15T00:00:00"/>
    <n v="45"/>
    <n v="599.9"/>
    <n v="26995.5"/>
  </r>
  <r>
    <x v="0"/>
    <x v="0"/>
    <s v="MT1477"/>
    <n v="26258"/>
    <x v="2"/>
    <s v="Cliente O564"/>
    <d v="2010-06-28T00:00:00"/>
    <d v="2010-07-01T00:00:00"/>
    <n v="43"/>
    <n v="399.9"/>
    <n v="17195.7"/>
  </r>
  <r>
    <x v="8"/>
    <x v="2"/>
    <s v="CA1145"/>
    <n v="26261"/>
    <x v="2"/>
    <s v="Cliente O158"/>
    <d v="2013-01-17T00:00:00"/>
    <d v="2013-01-20T00:00:00"/>
    <n v="67"/>
    <n v="29.9"/>
    <n v="2003.3"/>
  </r>
  <r>
    <x v="0"/>
    <x v="0"/>
    <s v="MT1098"/>
    <n v="26261"/>
    <x v="0"/>
    <s v="Cliente O145"/>
    <d v="2013-09-08T00:00:00"/>
    <d v="2013-09-11T00:00:00"/>
    <n v="41"/>
    <n v="549.9"/>
    <n v="22545.899999999998"/>
  </r>
  <r>
    <x v="5"/>
    <x v="2"/>
    <s v="SM1749"/>
    <n v="26263"/>
    <x v="0"/>
    <s v="Cliente O546"/>
    <d v="2012-04-22T00:00:00"/>
    <d v="2012-04-25T00:00:00"/>
    <n v="24"/>
    <n v="59.9"/>
    <n v="1437.6"/>
  </r>
  <r>
    <x v="8"/>
    <x v="2"/>
    <s v="CA1908"/>
    <n v="26272"/>
    <x v="2"/>
    <s v="Cliente O152"/>
    <d v="2012-03-30T00:00:00"/>
    <d v="2012-04-02T00:00:00"/>
    <n v="27"/>
    <n v="29.9"/>
    <n v="807.3"/>
  </r>
  <r>
    <x v="6"/>
    <x v="3"/>
    <s v="SF1053"/>
    <n v="26273"/>
    <x v="2"/>
    <s v="Cliente O145"/>
    <d v="2013-04-01T00:00:00"/>
    <d v="2013-04-04T00:00:00"/>
    <n v="52"/>
    <n v="199.9"/>
    <n v="10394.800000000001"/>
  </r>
  <r>
    <x v="6"/>
    <x v="3"/>
    <s v="SF1084"/>
    <n v="26273"/>
    <x v="2"/>
    <s v="Cliente O573"/>
    <d v="2017-02-18T00:00:00"/>
    <d v="2017-02-21T00:00:00"/>
    <n v="13"/>
    <n v="599.9"/>
    <n v="7798.7"/>
  </r>
  <r>
    <x v="8"/>
    <x v="2"/>
    <s v="CA1886"/>
    <n v="26275"/>
    <x v="2"/>
    <s v="Cliente O533"/>
    <d v="2013-02-28T00:00:00"/>
    <d v="2013-03-03T00:00:00"/>
    <n v="51"/>
    <n v="17.899999999999999"/>
    <n v="912.9"/>
  </r>
  <r>
    <x v="4"/>
    <x v="2"/>
    <s v="WC1415"/>
    <n v="26281"/>
    <x v="0"/>
    <s v="Cliente O563"/>
    <d v="2011-08-19T00:00:00"/>
    <d v="2011-08-22T00:00:00"/>
    <n v="33"/>
    <n v="219.9"/>
    <n v="7256.7"/>
  </r>
  <r>
    <x v="1"/>
    <x v="1"/>
    <s v="PC1278"/>
    <n v="26282"/>
    <x v="0"/>
    <s v="Cliente O146"/>
    <d v="2017-02-15T00:00:00"/>
    <d v="2017-02-18T00:00:00"/>
    <n v="70"/>
    <n v="2599.9"/>
    <n v="181993"/>
  </r>
  <r>
    <x v="1"/>
    <x v="1"/>
    <s v="PC1542"/>
    <n v="26282"/>
    <x v="2"/>
    <s v="Cliente O510"/>
    <d v="2014-04-13T00:00:00"/>
    <d v="2014-04-16T00:00:00"/>
    <n v="30"/>
    <n v="4199.8999999999996"/>
    <n v="125996.99999999999"/>
  </r>
  <r>
    <x v="7"/>
    <x v="0"/>
    <s v="MS1605"/>
    <n v="26289"/>
    <x v="2"/>
    <s v="Cliente O454"/>
    <d v="2015-09-22T00:00:00"/>
    <d v="2015-09-25T00:00:00"/>
    <n v="25"/>
    <n v="139.9"/>
    <n v="3497.5"/>
  </r>
  <r>
    <x v="0"/>
    <x v="0"/>
    <s v="MT1792"/>
    <n v="26289"/>
    <x v="0"/>
    <s v="Cliente O530"/>
    <d v="2014-09-30T00:00:00"/>
    <d v="2014-10-03T00:00:00"/>
    <n v="6"/>
    <n v="1299.9000000000001"/>
    <n v="7799.4000000000005"/>
  </r>
  <r>
    <x v="3"/>
    <x v="1"/>
    <s v="NK1605"/>
    <n v="26291"/>
    <x v="2"/>
    <s v="Cliente O158"/>
    <d v="2011-05-30T00:00:00"/>
    <d v="2011-06-02T00:00:00"/>
    <n v="15"/>
    <n v="3090.9"/>
    <n v="46363.5"/>
  </r>
  <r>
    <x v="3"/>
    <x v="1"/>
    <s v="NK1534"/>
    <n v="26293"/>
    <x v="2"/>
    <s v="Cliente O475"/>
    <d v="2016-01-06T00:00:00"/>
    <d v="2016-01-09T00:00:00"/>
    <n v="12"/>
    <n v="3090.9"/>
    <n v="37090.800000000003"/>
  </r>
  <r>
    <x v="1"/>
    <x v="1"/>
    <s v="PC1542"/>
    <n v="26293"/>
    <x v="2"/>
    <s v="Cliente O584"/>
    <d v="2013-04-21T00:00:00"/>
    <d v="2013-04-24T00:00:00"/>
    <n v="60"/>
    <n v="4199.8999999999996"/>
    <n v="251993.99999999997"/>
  </r>
  <r>
    <x v="5"/>
    <x v="2"/>
    <s v="SM1036"/>
    <n v="26295"/>
    <x v="2"/>
    <s v="Cliente O151"/>
    <d v="2011-03-08T00:00:00"/>
    <d v="2011-03-11T00:00:00"/>
    <n v="40"/>
    <n v="139.9"/>
    <n v="5596"/>
  </r>
  <r>
    <x v="7"/>
    <x v="0"/>
    <s v="MS1488"/>
    <n v="26296"/>
    <x v="0"/>
    <s v="Cliente O479"/>
    <d v="2013-09-30T00:00:00"/>
    <d v="2013-10-03T00:00:00"/>
    <n v="75"/>
    <n v="39.9"/>
    <n v="2992.5"/>
  </r>
  <r>
    <x v="7"/>
    <x v="0"/>
    <s v="MS1542"/>
    <n v="26296"/>
    <x v="2"/>
    <s v="Cliente O490"/>
    <d v="2016-10-03T00:00:00"/>
    <d v="2016-10-06T00:00:00"/>
    <n v="37"/>
    <n v="39.9"/>
    <n v="1476.3"/>
  </r>
  <r>
    <x v="0"/>
    <x v="0"/>
    <s v="MT1145"/>
    <n v="26296"/>
    <x v="1"/>
    <s v="Cliente O533"/>
    <d v="2013-02-15T00:00:00"/>
    <d v="2013-02-18T00:00:00"/>
    <n v="67"/>
    <n v="1299.9000000000001"/>
    <n v="87093.3"/>
  </r>
  <r>
    <x v="5"/>
    <x v="2"/>
    <s v="SM1744"/>
    <n v="26299"/>
    <x v="0"/>
    <s v="Cliente O142"/>
    <d v="2017-03-23T00:00:00"/>
    <d v="2017-03-26T00:00:00"/>
    <n v="16"/>
    <n v="139.9"/>
    <n v="2238.4"/>
  </r>
  <r>
    <x v="0"/>
    <x v="0"/>
    <s v="MT1723"/>
    <n v="26300"/>
    <x v="0"/>
    <s v="Cliente O556"/>
    <d v="2015-04-29T00:00:00"/>
    <d v="2015-05-02T00:00:00"/>
    <n v="23"/>
    <n v="1299.9000000000001"/>
    <n v="29897.7"/>
  </r>
  <r>
    <x v="7"/>
    <x v="0"/>
    <s v="MS1629"/>
    <n v="26306"/>
    <x v="0"/>
    <s v="Cliente O486"/>
    <d v="2013-06-29T00:00:00"/>
    <d v="2013-07-02T00:00:00"/>
    <n v="24"/>
    <n v="69.900000000000006"/>
    <n v="1677.6000000000001"/>
  </r>
  <r>
    <x v="1"/>
    <x v="1"/>
    <s v="PC1452"/>
    <n v="26306"/>
    <x v="0"/>
    <s v="Cliente O145"/>
    <d v="2011-08-25T00:00:00"/>
    <d v="2011-08-28T00:00:00"/>
    <n v="77"/>
    <n v="4199.8999999999996"/>
    <n v="323392.3"/>
  </r>
  <r>
    <x v="5"/>
    <x v="2"/>
    <s v="SM1396"/>
    <n v="26307"/>
    <x v="1"/>
    <s v="Cliente O585"/>
    <d v="2016-07-05T00:00:00"/>
    <d v="2016-07-08T00:00:00"/>
    <n v="30"/>
    <n v="59.9"/>
    <n v="1797"/>
  </r>
  <r>
    <x v="7"/>
    <x v="0"/>
    <s v="MS1909"/>
    <n v="26308"/>
    <x v="0"/>
    <s v="Cliente O145"/>
    <d v="2014-03-20T00:00:00"/>
    <d v="2014-03-23T00:00:00"/>
    <n v="11"/>
    <n v="69.900000000000006"/>
    <n v="768.90000000000009"/>
  </r>
  <r>
    <x v="1"/>
    <x v="1"/>
    <s v="PC1140"/>
    <n v="26309"/>
    <x v="0"/>
    <s v="Cliente O510"/>
    <d v="2014-01-14T00:00:00"/>
    <d v="2014-01-17T00:00:00"/>
    <n v="33"/>
    <n v="3599.9"/>
    <n v="118796.7"/>
  </r>
  <r>
    <x v="6"/>
    <x v="3"/>
    <s v="SF1450"/>
    <n v="26310"/>
    <x v="2"/>
    <s v="Cliente O566"/>
    <d v="2016-09-29T00:00:00"/>
    <d v="2016-10-02T00:00:00"/>
    <n v="57"/>
    <n v="199.9"/>
    <n v="11394.300000000001"/>
  </r>
  <r>
    <x v="0"/>
    <x v="0"/>
    <s v="MT1642"/>
    <n v="26313"/>
    <x v="0"/>
    <s v="Cliente O523"/>
    <d v="2014-10-27T00:00:00"/>
    <d v="2014-10-30T00:00:00"/>
    <n v="19"/>
    <n v="399.9"/>
    <n v="7598.0999999999995"/>
  </r>
  <r>
    <x v="1"/>
    <x v="1"/>
    <s v="PC1452"/>
    <n v="26315"/>
    <x v="2"/>
    <s v="Cliente O530"/>
    <d v="2014-11-24T00:00:00"/>
    <d v="2014-11-27T00:00:00"/>
    <n v="51"/>
    <n v="4199.8999999999996"/>
    <n v="214194.9"/>
  </r>
  <r>
    <x v="4"/>
    <x v="2"/>
    <s v="WC1471"/>
    <n v="26316"/>
    <x v="0"/>
    <s v="Cliente O557"/>
    <d v="2015-05-18T00:00:00"/>
    <d v="2015-05-21T00:00:00"/>
    <n v="31"/>
    <n v="329.9"/>
    <n v="10226.9"/>
  </r>
  <r>
    <x v="4"/>
    <x v="2"/>
    <s v="WC1954"/>
    <n v="26318"/>
    <x v="0"/>
    <s v="Cliente O510"/>
    <d v="2016-09-11T00:00:00"/>
    <d v="2016-09-14T00:00:00"/>
    <n v="33"/>
    <n v="219.9"/>
    <n v="7256.7"/>
  </r>
  <r>
    <x v="0"/>
    <x v="0"/>
    <s v="MT1978"/>
    <n v="26319"/>
    <x v="2"/>
    <s v="Cliente O465"/>
    <d v="2014-06-27T00:00:00"/>
    <d v="2014-06-30T00:00:00"/>
    <n v="39"/>
    <n v="1299.9000000000001"/>
    <n v="50696.100000000006"/>
  </r>
  <r>
    <x v="3"/>
    <x v="1"/>
    <s v="NK1908"/>
    <n v="26320"/>
    <x v="2"/>
    <s v="Cliente O575"/>
    <d v="2011-10-03T00:00:00"/>
    <d v="2011-10-06T00:00:00"/>
    <n v="42"/>
    <n v="5699.9"/>
    <n v="239395.8"/>
  </r>
  <r>
    <x v="5"/>
    <x v="2"/>
    <s v="SM1067"/>
    <n v="26321"/>
    <x v="2"/>
    <s v="Cliente O566"/>
    <d v="2017-01-24T00:00:00"/>
    <d v="2017-01-27T00:00:00"/>
    <n v="30"/>
    <n v="59.9"/>
    <n v="1797"/>
  </r>
  <r>
    <x v="8"/>
    <x v="2"/>
    <s v="CA1482"/>
    <n v="26322"/>
    <x v="0"/>
    <s v="Cliente O533"/>
    <d v="2014-03-26T00:00:00"/>
    <d v="2014-03-29T00:00:00"/>
    <n v="62"/>
    <n v="7.9"/>
    <n v="489.8"/>
  </r>
  <r>
    <x v="0"/>
    <x v="0"/>
    <s v="MT1694"/>
    <n v="26322"/>
    <x v="1"/>
    <s v="Cliente O571"/>
    <d v="2016-05-13T00:00:00"/>
    <d v="2016-05-16T00:00:00"/>
    <n v="64"/>
    <n v="549.9"/>
    <n v="35193.599999999999"/>
  </r>
  <r>
    <x v="2"/>
    <x v="0"/>
    <s v="TC1306"/>
    <n v="26326"/>
    <x v="2"/>
    <s v="Cliente O489"/>
    <d v="2014-10-27T00:00:00"/>
    <d v="2014-10-30T00:00:00"/>
    <n v="35"/>
    <n v="209.9"/>
    <n v="7346.5"/>
  </r>
  <r>
    <x v="0"/>
    <x v="0"/>
    <s v="MT1926"/>
    <n v="26327"/>
    <x v="2"/>
    <s v="Cliente O530"/>
    <d v="2011-02-09T00:00:00"/>
    <d v="2011-02-12T00:00:00"/>
    <n v="20"/>
    <n v="549.9"/>
    <n v="10998"/>
  </r>
  <r>
    <x v="2"/>
    <x v="0"/>
    <s v="TC1157"/>
    <n v="26327"/>
    <x v="2"/>
    <s v="Cliente O536"/>
    <d v="2014-10-12T00:00:00"/>
    <d v="2014-10-15T00:00:00"/>
    <n v="51"/>
    <n v="169.9"/>
    <n v="8664.9"/>
  </r>
  <r>
    <x v="0"/>
    <x v="0"/>
    <s v="MT1531"/>
    <n v="26335"/>
    <x v="0"/>
    <s v="Cliente O526"/>
    <d v="2016-06-09T00:00:00"/>
    <d v="2016-06-12T00:00:00"/>
    <n v="63"/>
    <n v="1299.9000000000001"/>
    <n v="81893.700000000012"/>
  </r>
  <r>
    <x v="2"/>
    <x v="0"/>
    <s v="TC1159"/>
    <n v="26337"/>
    <x v="0"/>
    <s v="Cliente O478"/>
    <d v="2017-06-06T00:00:00"/>
    <d v="2017-06-09T00:00:00"/>
    <n v="13"/>
    <n v="209.9"/>
    <n v="2728.7000000000003"/>
  </r>
  <r>
    <x v="6"/>
    <x v="3"/>
    <s v="SF1726"/>
    <n v="26337"/>
    <x v="0"/>
    <s v="Cliente O145"/>
    <d v="2010-05-26T00:00:00"/>
    <d v="2010-05-29T00:00:00"/>
    <n v="57"/>
    <n v="199.9"/>
    <n v="11394.300000000001"/>
  </r>
  <r>
    <x v="1"/>
    <x v="1"/>
    <s v="PC1468"/>
    <n v="26340"/>
    <x v="0"/>
    <s v="Cliente O146"/>
    <d v="2012-11-24T00:00:00"/>
    <d v="2012-11-27T00:00:00"/>
    <n v="29"/>
    <n v="3199.9"/>
    <n v="92797.1"/>
  </r>
  <r>
    <x v="4"/>
    <x v="2"/>
    <s v="WC1471"/>
    <n v="26343"/>
    <x v="2"/>
    <s v="Cliente O578"/>
    <d v="2016-01-02T00:00:00"/>
    <d v="2016-01-05T00:00:00"/>
    <n v="17"/>
    <n v="329.9"/>
    <n v="5608.2999999999993"/>
  </r>
  <r>
    <x v="6"/>
    <x v="3"/>
    <s v="SF1306"/>
    <n v="26345"/>
    <x v="0"/>
    <s v="Cliente O473"/>
    <d v="2012-10-12T00:00:00"/>
    <d v="2012-10-15T00:00:00"/>
    <n v="39"/>
    <n v="199.9"/>
    <n v="7796.1"/>
  </r>
  <r>
    <x v="3"/>
    <x v="1"/>
    <s v="NK1990"/>
    <n v="26347"/>
    <x v="0"/>
    <s v="Cliente O584"/>
    <d v="2017-02-23T00:00:00"/>
    <d v="2017-02-26T00:00:00"/>
    <n v="41"/>
    <n v="5699.9"/>
    <n v="233695.9"/>
  </r>
  <r>
    <x v="1"/>
    <x v="1"/>
    <s v="PC1408"/>
    <n v="26350"/>
    <x v="2"/>
    <s v="Cliente O449"/>
    <d v="2017-03-01T00:00:00"/>
    <d v="2017-03-04T00:00:00"/>
    <n v="9"/>
    <n v="3199.9"/>
    <n v="28799.100000000002"/>
  </r>
  <r>
    <x v="0"/>
    <x v="0"/>
    <s v="MT1477"/>
    <n v="26359"/>
    <x v="0"/>
    <s v="Cliente O450"/>
    <d v="2015-10-08T00:00:00"/>
    <d v="2015-10-11T00:00:00"/>
    <n v="39"/>
    <n v="399.9"/>
    <n v="15596.099999999999"/>
  </r>
  <r>
    <x v="0"/>
    <x v="0"/>
    <s v="MT1047"/>
    <n v="26359"/>
    <x v="1"/>
    <s v="Cliente O538"/>
    <d v="2014-03-16T00:00:00"/>
    <d v="2014-03-19T00:00:00"/>
    <n v="46"/>
    <n v="1299.9000000000001"/>
    <n v="59795.4"/>
  </r>
  <r>
    <x v="1"/>
    <x v="1"/>
    <s v="PC1078"/>
    <n v="26364"/>
    <x v="2"/>
    <s v="Cliente O234"/>
    <d v="2013-09-28T00:00:00"/>
    <d v="2013-10-01T00:00:00"/>
    <n v="11"/>
    <n v="3199.9"/>
    <n v="35198.9"/>
  </r>
  <r>
    <x v="8"/>
    <x v="2"/>
    <s v="CA1372"/>
    <n v="26364"/>
    <x v="2"/>
    <s v="Cliente O571"/>
    <d v="2014-03-10T00:00:00"/>
    <d v="2014-03-13T00:00:00"/>
    <n v="34"/>
    <n v="48.9"/>
    <n v="1662.6"/>
  </r>
  <r>
    <x v="8"/>
    <x v="2"/>
    <s v="CA1037"/>
    <n v="26365"/>
    <x v="2"/>
    <s v="Cliente O465"/>
    <d v="2010-01-05T00:00:00"/>
    <d v="2010-01-08T00:00:00"/>
    <n v="35"/>
    <n v="17.899999999999999"/>
    <n v="626.5"/>
  </r>
  <r>
    <x v="0"/>
    <x v="0"/>
    <s v="MT1098"/>
    <n v="26366"/>
    <x v="2"/>
    <s v="Cliente O526"/>
    <d v="2017-06-19T00:00:00"/>
    <d v="2017-06-22T00:00:00"/>
    <n v="61"/>
    <n v="549.9"/>
    <n v="33543.9"/>
  </r>
  <r>
    <x v="5"/>
    <x v="2"/>
    <s v="SM1285"/>
    <n v="26366"/>
    <x v="2"/>
    <s v="Cliente O571"/>
    <d v="2012-03-22T00:00:00"/>
    <d v="2012-03-25T00:00:00"/>
    <n v="48"/>
    <n v="98.9"/>
    <n v="4747.2000000000007"/>
  </r>
  <r>
    <x v="3"/>
    <x v="1"/>
    <s v="NK1994"/>
    <n v="26368"/>
    <x v="0"/>
    <s v="Cliente O460"/>
    <d v="2011-02-21T00:00:00"/>
    <d v="2011-02-24T00:00:00"/>
    <n v="61"/>
    <n v="2359.9"/>
    <n v="143953.9"/>
  </r>
  <r>
    <x v="4"/>
    <x v="2"/>
    <s v="WC1053"/>
    <n v="26370"/>
    <x v="1"/>
    <s v="Cliente O448"/>
    <d v="2013-03-19T00:00:00"/>
    <d v="2013-03-22T00:00:00"/>
    <n v="8"/>
    <n v="329.9"/>
    <n v="2639.2"/>
  </r>
  <r>
    <x v="7"/>
    <x v="0"/>
    <s v="MS1292"/>
    <n v="26377"/>
    <x v="1"/>
    <s v="Cliente O570"/>
    <d v="2012-01-17T00:00:00"/>
    <d v="2012-01-20T00:00:00"/>
    <n v="37"/>
    <n v="139.9"/>
    <n v="5176.3"/>
  </r>
  <r>
    <x v="1"/>
    <x v="1"/>
    <s v="PC1481"/>
    <n v="26378"/>
    <x v="2"/>
    <s v="Cliente O453"/>
    <d v="2010-05-08T00:00:00"/>
    <d v="2010-05-11T00:00:00"/>
    <n v="20"/>
    <n v="2599.9"/>
    <n v="51998"/>
  </r>
  <r>
    <x v="1"/>
    <x v="1"/>
    <s v="PC1408"/>
    <n v="26379"/>
    <x v="0"/>
    <s v="Cliente O465"/>
    <d v="2012-02-03T00:00:00"/>
    <d v="2012-02-06T00:00:00"/>
    <n v="52"/>
    <n v="3199.9"/>
    <n v="166394.80000000002"/>
  </r>
  <r>
    <x v="4"/>
    <x v="2"/>
    <s v="WC1617"/>
    <n v="26383"/>
    <x v="2"/>
    <s v="Cliente O538"/>
    <d v="2011-01-06T00:00:00"/>
    <d v="2011-01-09T00:00:00"/>
    <n v="48"/>
    <n v="329.9"/>
    <n v="15835.199999999999"/>
  </r>
  <r>
    <x v="8"/>
    <x v="2"/>
    <s v="CA1145"/>
    <n v="26385"/>
    <x v="0"/>
    <s v="Cliente O146"/>
    <d v="2015-09-04T00:00:00"/>
    <d v="2015-09-07T00:00:00"/>
    <n v="30"/>
    <n v="29.9"/>
    <n v="897"/>
  </r>
  <r>
    <x v="7"/>
    <x v="0"/>
    <s v="MS1451"/>
    <n v="26385"/>
    <x v="0"/>
    <s v="Cliente O455"/>
    <d v="2015-12-14T00:00:00"/>
    <d v="2015-12-17T00:00:00"/>
    <n v="44"/>
    <n v="69.900000000000006"/>
    <n v="3075.6000000000004"/>
  </r>
  <r>
    <x v="0"/>
    <x v="0"/>
    <s v="MT1926"/>
    <n v="26385"/>
    <x v="0"/>
    <s v="Cliente O469"/>
    <d v="2014-06-29T00:00:00"/>
    <d v="2014-07-02T00:00:00"/>
    <n v="71"/>
    <n v="549.9"/>
    <n v="39042.9"/>
  </r>
  <r>
    <x v="5"/>
    <x v="2"/>
    <s v="SM1622"/>
    <n v="26386"/>
    <x v="0"/>
    <s v="Cliente O470"/>
    <d v="2013-05-16T00:00:00"/>
    <d v="2013-05-19T00:00:00"/>
    <n v="24"/>
    <n v="98.9"/>
    <n v="2373.6000000000004"/>
  </r>
  <r>
    <x v="5"/>
    <x v="2"/>
    <s v="SM1192"/>
    <n v="26386"/>
    <x v="2"/>
    <s v="Cliente O475"/>
    <d v="2014-07-24T00:00:00"/>
    <d v="2014-07-27T00:00:00"/>
    <n v="29"/>
    <n v="59.9"/>
    <n v="1737.1"/>
  </r>
  <r>
    <x v="5"/>
    <x v="2"/>
    <s v="SM1622"/>
    <n v="26387"/>
    <x v="0"/>
    <s v="Cliente O465"/>
    <d v="2015-05-06T00:00:00"/>
    <d v="2015-05-09T00:00:00"/>
    <n v="55"/>
    <n v="98.9"/>
    <n v="5439.5"/>
  </r>
  <r>
    <x v="8"/>
    <x v="2"/>
    <s v="CA1151"/>
    <n v="26388"/>
    <x v="2"/>
    <s v="Cliente O193"/>
    <d v="2014-02-11T00:00:00"/>
    <d v="2014-02-14T00:00:00"/>
    <n v="28"/>
    <n v="17.899999999999999"/>
    <n v="501.19999999999993"/>
  </r>
  <r>
    <x v="6"/>
    <x v="3"/>
    <s v="SF1306"/>
    <n v="26388"/>
    <x v="0"/>
    <s v="Cliente O449"/>
    <d v="2014-10-06T00:00:00"/>
    <d v="2014-10-09T00:00:00"/>
    <n v="38"/>
    <n v="199.9"/>
    <n v="7596.2"/>
  </r>
  <r>
    <x v="5"/>
    <x v="2"/>
    <s v="SM1200"/>
    <n v="26389"/>
    <x v="1"/>
    <s v="Cliente O544"/>
    <d v="2016-08-08T00:00:00"/>
    <d v="2016-08-11T00:00:00"/>
    <n v="81"/>
    <n v="79.900000000000006"/>
    <n v="6471.9000000000005"/>
  </r>
  <r>
    <x v="8"/>
    <x v="2"/>
    <s v="CA1992"/>
    <n v="26391"/>
    <x v="2"/>
    <s v="Cliente O490"/>
    <d v="2010-01-01T00:00:00"/>
    <d v="2010-01-04T00:00:00"/>
    <n v="62"/>
    <n v="5.9"/>
    <n v="365.8"/>
  </r>
  <r>
    <x v="3"/>
    <x v="1"/>
    <s v="NK1929"/>
    <n v="26395"/>
    <x v="2"/>
    <s v="Cliente O584"/>
    <d v="2016-10-07T00:00:00"/>
    <d v="2016-10-10T00:00:00"/>
    <n v="49"/>
    <n v="2359.9"/>
    <n v="115635.1"/>
  </r>
  <r>
    <x v="6"/>
    <x v="3"/>
    <s v="SF1601"/>
    <n v="26396"/>
    <x v="2"/>
    <s v="Cliente O465"/>
    <d v="2016-07-25T00:00:00"/>
    <d v="2016-07-28T00:00:00"/>
    <n v="34"/>
    <n v="599.9"/>
    <n v="20396.599999999999"/>
  </r>
  <r>
    <x v="8"/>
    <x v="2"/>
    <s v="CA1980"/>
    <n v="26396"/>
    <x v="2"/>
    <s v="Cliente O537"/>
    <d v="2011-10-17T00:00:00"/>
    <d v="2011-10-20T00:00:00"/>
    <n v="69"/>
    <n v="48.9"/>
    <n v="3374.1"/>
  </r>
  <r>
    <x v="4"/>
    <x v="2"/>
    <s v="WC1975"/>
    <n v="26397"/>
    <x v="2"/>
    <s v="Cliente O530"/>
    <d v="2017-07-04T00:00:00"/>
    <d v="2017-07-07T00:00:00"/>
    <n v="23"/>
    <n v="219.9"/>
    <n v="5057.7"/>
  </r>
  <r>
    <x v="8"/>
    <x v="2"/>
    <s v="CA1995"/>
    <n v="26400"/>
    <x v="2"/>
    <s v="Cliente O548"/>
    <d v="2011-07-08T00:00:00"/>
    <d v="2011-07-11T00:00:00"/>
    <n v="63"/>
    <n v="48.9"/>
    <n v="3080.7"/>
  </r>
  <r>
    <x v="5"/>
    <x v="2"/>
    <s v="SM1542"/>
    <n v="26401"/>
    <x v="2"/>
    <s v="Cliente O141"/>
    <d v="2017-03-03T00:00:00"/>
    <d v="2017-03-06T00:00:00"/>
    <n v="77"/>
    <n v="98.9"/>
    <n v="7615.3"/>
  </r>
  <r>
    <x v="3"/>
    <x v="1"/>
    <s v="NK1085"/>
    <n v="26404"/>
    <x v="2"/>
    <s v="Cliente O473"/>
    <d v="2017-07-10T00:00:00"/>
    <d v="2017-07-13T00:00:00"/>
    <n v="5"/>
    <n v="2359.9"/>
    <n v="11799.5"/>
  </r>
  <r>
    <x v="8"/>
    <x v="2"/>
    <s v="CA1908"/>
    <n v="26406"/>
    <x v="0"/>
    <s v="Cliente O478"/>
    <d v="2016-04-08T00:00:00"/>
    <d v="2016-04-11T00:00:00"/>
    <n v="49"/>
    <n v="29.9"/>
    <n v="1465.1"/>
  </r>
  <r>
    <x v="7"/>
    <x v="0"/>
    <s v="MS1008"/>
    <n v="26406"/>
    <x v="1"/>
    <s v="Cliente O493"/>
    <d v="2015-03-30T00:00:00"/>
    <d v="2015-04-02T00:00:00"/>
    <n v="14"/>
    <n v="139.9"/>
    <n v="1958.6000000000001"/>
  </r>
  <r>
    <x v="3"/>
    <x v="1"/>
    <s v="NK1415"/>
    <n v="26410"/>
    <x v="0"/>
    <s v="Cliente O485"/>
    <d v="2011-11-26T00:00:00"/>
    <d v="2011-11-29T00:00:00"/>
    <n v="37"/>
    <n v="1998.9"/>
    <n v="73959.3"/>
  </r>
  <r>
    <x v="2"/>
    <x v="0"/>
    <s v="TC1471"/>
    <n v="26411"/>
    <x v="2"/>
    <s v="Cliente O463"/>
    <d v="2011-05-19T00:00:00"/>
    <d v="2011-05-22T00:00:00"/>
    <n v="38"/>
    <n v="109.9"/>
    <n v="4176.2"/>
  </r>
  <r>
    <x v="7"/>
    <x v="0"/>
    <s v="MS1458"/>
    <n v="26417"/>
    <x v="0"/>
    <s v="Cliente O523"/>
    <d v="2016-05-05T00:00:00"/>
    <d v="2016-05-08T00:00:00"/>
    <n v="22"/>
    <n v="59.9"/>
    <n v="1317.8"/>
  </r>
  <r>
    <x v="1"/>
    <x v="1"/>
    <s v="PC1516"/>
    <n v="26418"/>
    <x v="2"/>
    <s v="Cliente O448"/>
    <d v="2017-03-15T00:00:00"/>
    <d v="2017-03-18T00:00:00"/>
    <n v="34"/>
    <n v="2599.9"/>
    <n v="88396.6"/>
  </r>
  <r>
    <x v="1"/>
    <x v="1"/>
    <s v="PC1468"/>
    <n v="26420"/>
    <x v="0"/>
    <s v="Cliente O158"/>
    <d v="2012-02-25T00:00:00"/>
    <d v="2012-02-28T00:00:00"/>
    <n v="55"/>
    <n v="3199.9"/>
    <n v="175994.5"/>
  </r>
  <r>
    <x v="1"/>
    <x v="1"/>
    <s v="PC1068"/>
    <n v="26421"/>
    <x v="0"/>
    <s v="Cliente O494"/>
    <d v="2017-05-15T00:00:00"/>
    <d v="2017-05-18T00:00:00"/>
    <n v="95"/>
    <n v="3599.9"/>
    <n v="341990.5"/>
  </r>
  <r>
    <x v="4"/>
    <x v="2"/>
    <s v="WC1300"/>
    <n v="26423"/>
    <x v="2"/>
    <s v="Cliente O562"/>
    <d v="2013-03-02T00:00:00"/>
    <d v="2013-03-05T00:00:00"/>
    <n v="66"/>
    <n v="129.9"/>
    <n v="8573.4"/>
  </r>
  <r>
    <x v="4"/>
    <x v="2"/>
    <s v="WC1091"/>
    <n v="26426"/>
    <x v="2"/>
    <s v="Cliente O539"/>
    <d v="2015-05-18T00:00:00"/>
    <d v="2015-05-21T00:00:00"/>
    <n v="12"/>
    <n v="329.9"/>
    <n v="3958.7999999999997"/>
  </r>
  <r>
    <x v="5"/>
    <x v="2"/>
    <s v="SM1655"/>
    <n v="26429"/>
    <x v="0"/>
    <s v="Cliente O145"/>
    <d v="2012-09-03T00:00:00"/>
    <d v="2012-09-06T00:00:00"/>
    <n v="48"/>
    <n v="59.9"/>
    <n v="2875.2"/>
  </r>
  <r>
    <x v="3"/>
    <x v="1"/>
    <s v="NK1415"/>
    <n v="26430"/>
    <x v="1"/>
    <s v="Cliente O494"/>
    <d v="2013-10-09T00:00:00"/>
    <d v="2013-10-12T00:00:00"/>
    <n v="41"/>
    <n v="1998.9"/>
    <n v="81954.900000000009"/>
  </r>
  <r>
    <x v="1"/>
    <x v="1"/>
    <s v="PC1516"/>
    <n v="26431"/>
    <x v="1"/>
    <s v="Cliente O467"/>
    <d v="2016-03-27T00:00:00"/>
    <d v="2016-03-30T00:00:00"/>
    <n v="10"/>
    <n v="2599.9"/>
    <n v="25999"/>
  </r>
  <r>
    <x v="1"/>
    <x v="1"/>
    <s v="PC1760"/>
    <n v="26433"/>
    <x v="2"/>
    <s v="Cliente O574"/>
    <d v="2014-10-12T00:00:00"/>
    <d v="2014-10-15T00:00:00"/>
    <n v="51"/>
    <n v="2599.9"/>
    <n v="132594.9"/>
  </r>
  <r>
    <x v="4"/>
    <x v="2"/>
    <s v="WC1975"/>
    <n v="26435"/>
    <x v="0"/>
    <s v="Cliente O471"/>
    <d v="2017-02-06T00:00:00"/>
    <d v="2017-02-09T00:00:00"/>
    <n v="16"/>
    <n v="219.9"/>
    <n v="3518.4"/>
  </r>
  <r>
    <x v="7"/>
    <x v="0"/>
    <s v="MS1509"/>
    <n v="26435"/>
    <x v="2"/>
    <s v="Cliente O496"/>
    <d v="2011-03-31T00:00:00"/>
    <d v="2011-04-03T00:00:00"/>
    <n v="49"/>
    <n v="69.900000000000006"/>
    <n v="3425.1000000000004"/>
  </r>
  <r>
    <x v="6"/>
    <x v="3"/>
    <s v="SF1450"/>
    <n v="26439"/>
    <x v="2"/>
    <s v="Cliente O575"/>
    <d v="2011-03-29T00:00:00"/>
    <d v="2011-04-01T00:00:00"/>
    <n v="42"/>
    <n v="199.9"/>
    <n v="8395.8000000000011"/>
  </r>
  <r>
    <x v="4"/>
    <x v="2"/>
    <s v="WC1994"/>
    <n v="26440"/>
    <x v="0"/>
    <s v="Cliente O538"/>
    <d v="2014-11-25T00:00:00"/>
    <d v="2014-11-28T00:00:00"/>
    <n v="11"/>
    <n v="329.9"/>
    <n v="3628.8999999999996"/>
  </r>
  <r>
    <x v="3"/>
    <x v="1"/>
    <s v="NK1997"/>
    <n v="26441"/>
    <x v="1"/>
    <s v="Cliente O520"/>
    <d v="2011-10-23T00:00:00"/>
    <d v="2011-10-26T00:00:00"/>
    <n v="69"/>
    <n v="3899.9"/>
    <n v="269093.10000000003"/>
  </r>
  <r>
    <x v="1"/>
    <x v="1"/>
    <s v="PC1503"/>
    <n v="26442"/>
    <x v="0"/>
    <s v="Cliente O560"/>
    <d v="2013-06-16T00:00:00"/>
    <d v="2013-06-19T00:00:00"/>
    <n v="29"/>
    <n v="3199.9"/>
    <n v="92797.1"/>
  </r>
  <r>
    <x v="5"/>
    <x v="2"/>
    <s v="SM1655"/>
    <n v="26444"/>
    <x v="2"/>
    <s v="Cliente O501"/>
    <d v="2012-03-01T00:00:00"/>
    <d v="2012-03-04T00:00:00"/>
    <n v="25"/>
    <n v="59.9"/>
    <n v="1497.5"/>
  </r>
  <r>
    <x v="1"/>
    <x v="1"/>
    <s v="PC1560"/>
    <n v="26447"/>
    <x v="2"/>
    <s v="Cliente O458"/>
    <d v="2011-01-11T00:00:00"/>
    <d v="2011-01-14T00:00:00"/>
    <n v="47"/>
    <n v="3599.9"/>
    <n v="169195.30000000002"/>
  </r>
  <r>
    <x v="0"/>
    <x v="0"/>
    <s v="MT1626"/>
    <n v="26448"/>
    <x v="2"/>
    <s v="Cliente O568"/>
    <d v="2016-01-17T00:00:00"/>
    <d v="2016-01-20T00:00:00"/>
    <n v="66"/>
    <n v="1299.9000000000001"/>
    <n v="85793.400000000009"/>
  </r>
  <r>
    <x v="6"/>
    <x v="3"/>
    <s v="SF1218"/>
    <n v="26452"/>
    <x v="1"/>
    <s v="Cliente O584"/>
    <d v="2012-04-22T00:00:00"/>
    <d v="2012-04-25T00:00:00"/>
    <n v="36"/>
    <n v="199.9"/>
    <n v="7196.4000000000005"/>
  </r>
  <r>
    <x v="4"/>
    <x v="2"/>
    <s v="WC1954"/>
    <n v="26457"/>
    <x v="2"/>
    <s v="Cliente O518"/>
    <d v="2011-07-14T00:00:00"/>
    <d v="2011-07-17T00:00:00"/>
    <n v="67"/>
    <n v="219.9"/>
    <n v="14733.300000000001"/>
  </r>
  <r>
    <x v="3"/>
    <x v="1"/>
    <s v="NK1994"/>
    <n v="26457"/>
    <x v="0"/>
    <s v="Cliente O541"/>
    <d v="2014-10-20T00:00:00"/>
    <d v="2014-10-23T00:00:00"/>
    <n v="12"/>
    <n v="2359.9"/>
    <n v="28318.800000000003"/>
  </r>
  <r>
    <x v="3"/>
    <x v="1"/>
    <s v="NK1498"/>
    <n v="26459"/>
    <x v="0"/>
    <s v="Cliente O492"/>
    <d v="2017-03-05T00:00:00"/>
    <d v="2017-03-08T00:00:00"/>
    <n v="82"/>
    <n v="5699.9"/>
    <n v="467391.8"/>
  </r>
  <r>
    <x v="3"/>
    <x v="1"/>
    <s v="NK1908"/>
    <n v="26461"/>
    <x v="2"/>
    <s v="Cliente O538"/>
    <d v="2010-09-18T00:00:00"/>
    <d v="2010-09-21T00:00:00"/>
    <n v="81"/>
    <n v="5699.9"/>
    <n v="461691.89999999997"/>
  </r>
  <r>
    <x v="0"/>
    <x v="0"/>
    <s v="MT1642"/>
    <n v="26465"/>
    <x v="0"/>
    <s v="Cliente O561"/>
    <d v="2011-12-26T00:00:00"/>
    <d v="2011-12-29T00:00:00"/>
    <n v="27"/>
    <n v="399.9"/>
    <n v="10797.3"/>
  </r>
  <r>
    <x v="1"/>
    <x v="1"/>
    <s v="PC1068"/>
    <n v="26467"/>
    <x v="0"/>
    <s v="Cliente O483"/>
    <d v="2011-02-05T00:00:00"/>
    <d v="2011-02-08T00:00:00"/>
    <n v="65"/>
    <n v="3599.9"/>
    <n v="233993.5"/>
  </r>
  <r>
    <x v="0"/>
    <x v="0"/>
    <s v="MT1509"/>
    <n v="26472"/>
    <x v="2"/>
    <s v="Cliente O465"/>
    <d v="2016-03-04T00:00:00"/>
    <d v="2016-03-07T00:00:00"/>
    <n v="35"/>
    <n v="399.9"/>
    <n v="13996.5"/>
  </r>
  <r>
    <x v="1"/>
    <x v="1"/>
    <s v="PC1329"/>
    <n v="26473"/>
    <x v="2"/>
    <s v="Cliente O574"/>
    <d v="2011-05-07T00:00:00"/>
    <d v="2011-05-10T00:00:00"/>
    <n v="70"/>
    <n v="3199.9"/>
    <n v="223993"/>
  </r>
  <r>
    <x v="1"/>
    <x v="1"/>
    <s v="PC1837"/>
    <n v="26476"/>
    <x v="0"/>
    <s v="Cliente O489"/>
    <d v="2012-03-04T00:00:00"/>
    <d v="2012-03-07T00:00:00"/>
    <n v="23"/>
    <n v="3299.9"/>
    <n v="75897.7"/>
  </r>
  <r>
    <x v="7"/>
    <x v="0"/>
    <s v="MS1371"/>
    <n v="26477"/>
    <x v="2"/>
    <s v="Cliente O158"/>
    <d v="2015-03-06T00:00:00"/>
    <d v="2015-03-09T00:00:00"/>
    <n v="74"/>
    <n v="139.9"/>
    <n v="10352.6"/>
  </r>
  <r>
    <x v="6"/>
    <x v="3"/>
    <s v="SF1290"/>
    <n v="26479"/>
    <x v="2"/>
    <s v="Cliente O467"/>
    <d v="2014-07-09T00:00:00"/>
    <d v="2014-07-12T00:00:00"/>
    <n v="8"/>
    <n v="599.9"/>
    <n v="4799.2"/>
  </r>
  <r>
    <x v="7"/>
    <x v="0"/>
    <s v="MS1797"/>
    <n v="26481"/>
    <x v="1"/>
    <s v="Cliente O526"/>
    <d v="2014-11-18T00:00:00"/>
    <d v="2014-11-21T00:00:00"/>
    <n v="39"/>
    <n v="139.9"/>
    <n v="5456.1"/>
  </r>
  <r>
    <x v="1"/>
    <x v="1"/>
    <s v="PC1077"/>
    <n v="26482"/>
    <x v="2"/>
    <s v="Cliente O517"/>
    <d v="2012-06-12T00:00:00"/>
    <d v="2012-06-15T00:00:00"/>
    <n v="56"/>
    <n v="3199.9"/>
    <n v="179194.4"/>
  </r>
  <r>
    <x v="5"/>
    <x v="2"/>
    <s v="SM1086"/>
    <n v="26483"/>
    <x v="2"/>
    <s v="Cliente O537"/>
    <d v="2013-07-25T00:00:00"/>
    <d v="2013-07-28T00:00:00"/>
    <n v="65"/>
    <n v="98.9"/>
    <n v="6428.5"/>
  </r>
  <r>
    <x v="8"/>
    <x v="2"/>
    <s v="CA1995"/>
    <n v="26485"/>
    <x v="2"/>
    <s v="Cliente O540"/>
    <d v="2016-05-14T00:00:00"/>
    <d v="2016-05-17T00:00:00"/>
    <n v="7"/>
    <n v="48.9"/>
    <n v="342.3"/>
  </r>
  <r>
    <x v="0"/>
    <x v="0"/>
    <s v="MT1226"/>
    <n v="26487"/>
    <x v="1"/>
    <s v="Cliente O575"/>
    <d v="2011-05-11T00:00:00"/>
    <d v="2011-05-14T00:00:00"/>
    <n v="30"/>
    <n v="399.9"/>
    <n v="11997"/>
  </r>
  <r>
    <x v="5"/>
    <x v="2"/>
    <s v="SM1410"/>
    <n v="26490"/>
    <x v="2"/>
    <s v="Cliente O504"/>
    <d v="2016-09-24T00:00:00"/>
    <d v="2016-09-27T00:00:00"/>
    <n v="55"/>
    <n v="59.9"/>
    <n v="3294.5"/>
  </r>
  <r>
    <x v="7"/>
    <x v="0"/>
    <s v="MS1082"/>
    <n v="26492"/>
    <x v="0"/>
    <s v="Cliente O566"/>
    <d v="2017-03-22T00:00:00"/>
    <d v="2017-03-25T00:00:00"/>
    <n v="7"/>
    <n v="39.9"/>
    <n v="279.3"/>
  </r>
  <r>
    <x v="5"/>
    <x v="2"/>
    <s v="SM1748"/>
    <n v="26494"/>
    <x v="2"/>
    <s v="Cliente O471"/>
    <d v="2016-10-13T00:00:00"/>
    <d v="2016-10-16T00:00:00"/>
    <n v="23"/>
    <n v="59.9"/>
    <n v="1377.7"/>
  </r>
  <r>
    <x v="2"/>
    <x v="0"/>
    <s v="TC1471"/>
    <n v="26501"/>
    <x v="0"/>
    <s v="Cliente O513"/>
    <d v="2017-04-15T00:00:00"/>
    <d v="2017-04-18T00:00:00"/>
    <n v="64"/>
    <n v="109.9"/>
    <n v="7033.6"/>
  </r>
  <r>
    <x v="5"/>
    <x v="2"/>
    <s v="SM1019"/>
    <n v="26505"/>
    <x v="0"/>
    <s v="Cliente O570"/>
    <d v="2016-05-04T00:00:00"/>
    <d v="2016-05-07T00:00:00"/>
    <n v="55"/>
    <n v="79.900000000000006"/>
    <n v="4394.5"/>
  </r>
  <r>
    <x v="6"/>
    <x v="3"/>
    <s v="SF1992"/>
    <n v="26508"/>
    <x v="0"/>
    <s v="Cliente O161"/>
    <d v="2016-07-28T00:00:00"/>
    <d v="2016-07-31T00:00:00"/>
    <n v="27"/>
    <n v="199.9"/>
    <n v="5397.3"/>
  </r>
  <r>
    <x v="6"/>
    <x v="3"/>
    <s v="SF1828"/>
    <n v="26519"/>
    <x v="2"/>
    <s v="Cliente O160"/>
    <d v="2011-05-04T00:00:00"/>
    <d v="2011-05-07T00:00:00"/>
    <n v="51"/>
    <n v="599.9"/>
    <n v="30594.899999999998"/>
  </r>
  <r>
    <x v="7"/>
    <x v="0"/>
    <s v="MS1451"/>
    <n v="26520"/>
    <x v="2"/>
    <s v="Cliente O504"/>
    <d v="2015-01-08T00:00:00"/>
    <d v="2015-01-11T00:00:00"/>
    <n v="48"/>
    <n v="69.900000000000006"/>
    <n v="3355.2000000000003"/>
  </r>
  <r>
    <x v="8"/>
    <x v="2"/>
    <s v="CA1914"/>
    <n v="26528"/>
    <x v="2"/>
    <s v="Cliente O562"/>
    <d v="2016-02-19T00:00:00"/>
    <d v="2016-02-22T00:00:00"/>
    <n v="35"/>
    <n v="29.9"/>
    <n v="1046.5"/>
  </r>
  <r>
    <x v="7"/>
    <x v="0"/>
    <s v="MS1057"/>
    <n v="26529"/>
    <x v="2"/>
    <s v="Cliente O144"/>
    <d v="2015-11-08T00:00:00"/>
    <d v="2015-11-11T00:00:00"/>
    <n v="39"/>
    <n v="39.9"/>
    <n v="1556.1"/>
  </r>
  <r>
    <x v="4"/>
    <x v="2"/>
    <s v="WC1317"/>
    <n v="26529"/>
    <x v="2"/>
    <s v="Cliente O470"/>
    <d v="2013-10-09T00:00:00"/>
    <d v="2013-10-12T00:00:00"/>
    <n v="13"/>
    <n v="129.9"/>
    <n v="1688.7"/>
  </r>
  <r>
    <x v="6"/>
    <x v="3"/>
    <s v="SF1024"/>
    <n v="26529"/>
    <x v="2"/>
    <s v="Cliente O531"/>
    <d v="2010-04-16T00:00:00"/>
    <d v="2010-04-19T00:00:00"/>
    <n v="21"/>
    <n v="199.9"/>
    <n v="4197.9000000000005"/>
  </r>
  <r>
    <x v="5"/>
    <x v="2"/>
    <s v="SM1486"/>
    <n v="26530"/>
    <x v="2"/>
    <s v="Cliente O525"/>
    <d v="2017-07-01T00:00:00"/>
    <d v="2017-07-04T00:00:00"/>
    <n v="32"/>
    <n v="98.9"/>
    <n v="3164.8"/>
  </r>
  <r>
    <x v="2"/>
    <x v="0"/>
    <s v="TC1306"/>
    <n v="26532"/>
    <x v="1"/>
    <s v="Cliente O485"/>
    <d v="2014-05-21T00:00:00"/>
    <d v="2014-05-24T00:00:00"/>
    <n v="72"/>
    <n v="209.9"/>
    <n v="15112.800000000001"/>
  </r>
  <r>
    <x v="5"/>
    <x v="2"/>
    <s v="SM1067"/>
    <n v="26532"/>
    <x v="2"/>
    <s v="Cliente O556"/>
    <d v="2017-01-29T00:00:00"/>
    <d v="2017-02-01T00:00:00"/>
    <n v="82"/>
    <n v="59.9"/>
    <n v="4911.8"/>
  </r>
  <r>
    <x v="0"/>
    <x v="0"/>
    <s v="MT1867"/>
    <n v="26533"/>
    <x v="0"/>
    <s v="Cliente O465"/>
    <d v="2013-06-16T00:00:00"/>
    <d v="2013-06-19T00:00:00"/>
    <n v="50"/>
    <n v="549.9"/>
    <n v="27495"/>
  </r>
  <r>
    <x v="4"/>
    <x v="2"/>
    <s v="WC1295"/>
    <n v="26533"/>
    <x v="2"/>
    <s v="Cliente O526"/>
    <d v="2010-08-14T00:00:00"/>
    <d v="2010-08-17T00:00:00"/>
    <n v="9"/>
    <n v="219.9"/>
    <n v="1979.1000000000001"/>
  </r>
  <r>
    <x v="0"/>
    <x v="0"/>
    <s v="MT1444"/>
    <n v="26533"/>
    <x v="2"/>
    <s v="Cliente O530"/>
    <d v="2014-03-27T00:00:00"/>
    <d v="2014-03-30T00:00:00"/>
    <n v="24"/>
    <n v="549.9"/>
    <n v="13197.599999999999"/>
  </r>
  <r>
    <x v="4"/>
    <x v="2"/>
    <s v="WC1295"/>
    <n v="26535"/>
    <x v="0"/>
    <s v="Cliente O496"/>
    <d v="2011-12-14T00:00:00"/>
    <d v="2011-12-17T00:00:00"/>
    <n v="45"/>
    <n v="219.9"/>
    <n v="9895.5"/>
  </r>
  <r>
    <x v="5"/>
    <x v="2"/>
    <s v="SM1428"/>
    <n v="26537"/>
    <x v="0"/>
    <s v="Cliente O570"/>
    <d v="2011-06-02T00:00:00"/>
    <d v="2011-06-05T00:00:00"/>
    <n v="69"/>
    <n v="139.9"/>
    <n v="9653.1"/>
  </r>
  <r>
    <x v="2"/>
    <x v="0"/>
    <s v="TC1307"/>
    <n v="26539"/>
    <x v="2"/>
    <s v="Cliente O562"/>
    <d v="2014-01-26T00:00:00"/>
    <d v="2014-01-29T00:00:00"/>
    <n v="63"/>
    <n v="109.9"/>
    <n v="6923.7000000000007"/>
  </r>
  <r>
    <x v="8"/>
    <x v="2"/>
    <s v="CA1910"/>
    <n v="26540"/>
    <x v="2"/>
    <s v="Cliente O489"/>
    <d v="2013-04-19T00:00:00"/>
    <d v="2013-04-22T00:00:00"/>
    <n v="14"/>
    <n v="29.9"/>
    <n v="418.59999999999997"/>
  </r>
  <r>
    <x v="0"/>
    <x v="0"/>
    <s v="MT1145"/>
    <n v="26540"/>
    <x v="2"/>
    <s v="Cliente O494"/>
    <d v="2013-02-08T00:00:00"/>
    <d v="2013-02-11T00:00:00"/>
    <n v="69"/>
    <n v="1299.9000000000001"/>
    <n v="89693.1"/>
  </r>
  <r>
    <x v="5"/>
    <x v="2"/>
    <s v="SM1723"/>
    <n v="26540"/>
    <x v="2"/>
    <s v="Cliente O566"/>
    <d v="2013-02-02T00:00:00"/>
    <d v="2013-02-05T00:00:00"/>
    <n v="22"/>
    <n v="79.900000000000006"/>
    <n v="1757.8000000000002"/>
  </r>
  <r>
    <x v="7"/>
    <x v="0"/>
    <s v="MS1629"/>
    <n v="26544"/>
    <x v="0"/>
    <s v="Cliente O531"/>
    <d v="2017-05-25T00:00:00"/>
    <d v="2017-05-28T00:00:00"/>
    <n v="67"/>
    <n v="69.900000000000006"/>
    <n v="4683.3"/>
  </r>
  <r>
    <x v="0"/>
    <x v="0"/>
    <s v="MT1477"/>
    <n v="26549"/>
    <x v="2"/>
    <s v="Cliente O454"/>
    <d v="2014-07-15T00:00:00"/>
    <d v="2014-07-18T00:00:00"/>
    <n v="8"/>
    <n v="399.9"/>
    <n v="3199.2"/>
  </r>
  <r>
    <x v="4"/>
    <x v="2"/>
    <s v="WC1443"/>
    <n v="26549"/>
    <x v="2"/>
    <s v="Cliente O498"/>
    <d v="2016-06-16T00:00:00"/>
    <d v="2016-06-19T00:00:00"/>
    <n v="48"/>
    <n v="219.9"/>
    <n v="10555.2"/>
  </r>
  <r>
    <x v="7"/>
    <x v="0"/>
    <s v="MS1123"/>
    <n v="26549"/>
    <x v="1"/>
    <s v="Cliente O530"/>
    <d v="2017-04-03T00:00:00"/>
    <d v="2017-04-06T00:00:00"/>
    <n v="60"/>
    <n v="59.9"/>
    <n v="3594"/>
  </r>
  <r>
    <x v="6"/>
    <x v="3"/>
    <s v="SF1290"/>
    <n v="26552"/>
    <x v="2"/>
    <s v="Cliente O161"/>
    <d v="2013-12-21T00:00:00"/>
    <d v="2013-12-24T00:00:00"/>
    <n v="28"/>
    <n v="599.9"/>
    <n v="16797.2"/>
  </r>
  <r>
    <x v="1"/>
    <x v="1"/>
    <s v="PC1555"/>
    <n v="26552"/>
    <x v="0"/>
    <s v="Cliente O448"/>
    <d v="2016-10-01T00:00:00"/>
    <d v="2016-10-04T00:00:00"/>
    <n v="69"/>
    <n v="4199.8999999999996"/>
    <n v="289793.09999999998"/>
  </r>
  <r>
    <x v="1"/>
    <x v="1"/>
    <s v="PC1859"/>
    <n v="26553"/>
    <x v="2"/>
    <s v="Cliente O448"/>
    <d v="2011-08-27T00:00:00"/>
    <d v="2011-08-30T00:00:00"/>
    <n v="46"/>
    <n v="3299.9"/>
    <n v="151795.4"/>
  </r>
  <r>
    <x v="4"/>
    <x v="2"/>
    <s v="WC1443"/>
    <n v="26553"/>
    <x v="2"/>
    <s v="Cliente O503"/>
    <d v="2012-03-12T00:00:00"/>
    <d v="2012-03-15T00:00:00"/>
    <n v="40"/>
    <n v="219.9"/>
    <n v="8796"/>
  </r>
  <r>
    <x v="5"/>
    <x v="2"/>
    <s v="SM1396"/>
    <n v="26555"/>
    <x v="1"/>
    <s v="Cliente O145"/>
    <d v="2013-09-11T00:00:00"/>
    <d v="2013-09-14T00:00:00"/>
    <n v="65"/>
    <n v="59.9"/>
    <n v="3893.5"/>
  </r>
  <r>
    <x v="0"/>
    <x v="0"/>
    <s v="MT1626"/>
    <n v="26556"/>
    <x v="0"/>
    <s v="Cliente O193"/>
    <d v="2014-08-03T00:00:00"/>
    <d v="2014-08-06T00:00:00"/>
    <n v="42"/>
    <n v="1299.9000000000001"/>
    <n v="54595.8"/>
  </r>
  <r>
    <x v="3"/>
    <x v="1"/>
    <s v="NK1483"/>
    <n v="26557"/>
    <x v="1"/>
    <s v="Cliente O545"/>
    <d v="2013-02-12T00:00:00"/>
    <d v="2013-02-15T00:00:00"/>
    <n v="27"/>
    <n v="2359.9"/>
    <n v="63717.3"/>
  </r>
  <r>
    <x v="1"/>
    <x v="1"/>
    <s v="PC1741"/>
    <n v="26560"/>
    <x v="1"/>
    <s v="Cliente O584"/>
    <d v="2014-05-11T00:00:00"/>
    <d v="2014-05-14T00:00:00"/>
    <n v="10"/>
    <n v="3199.9"/>
    <n v="31999"/>
  </r>
  <r>
    <x v="1"/>
    <x v="1"/>
    <s v="PC1555"/>
    <n v="26561"/>
    <x v="0"/>
    <s v="Cliente O584"/>
    <d v="2015-05-01T00:00:00"/>
    <d v="2015-05-04T00:00:00"/>
    <n v="50"/>
    <n v="4199.8999999999996"/>
    <n v="209994.99999999997"/>
  </r>
  <r>
    <x v="1"/>
    <x v="1"/>
    <s v="PC1542"/>
    <n v="26563"/>
    <x v="0"/>
    <s v="Cliente O501"/>
    <d v="2013-08-03T00:00:00"/>
    <d v="2013-08-06T00:00:00"/>
    <n v="75"/>
    <n v="4199.8999999999996"/>
    <n v="314992.5"/>
  </r>
  <r>
    <x v="4"/>
    <x v="2"/>
    <s v="WC1091"/>
    <n v="26566"/>
    <x v="2"/>
    <s v="Cliente O470"/>
    <d v="2013-01-06T00:00:00"/>
    <d v="2013-01-09T00:00:00"/>
    <n v="19"/>
    <n v="329.9"/>
    <n v="6268.0999999999995"/>
  </r>
  <r>
    <x v="7"/>
    <x v="0"/>
    <s v="MS1886"/>
    <n v="26567"/>
    <x v="0"/>
    <s v="Cliente O472"/>
    <d v="2015-05-13T00:00:00"/>
    <d v="2015-05-16T00:00:00"/>
    <n v="49"/>
    <n v="69.900000000000006"/>
    <n v="3425.1000000000004"/>
  </r>
  <r>
    <x v="7"/>
    <x v="0"/>
    <s v="MS1932"/>
    <n v="26568"/>
    <x v="2"/>
    <s v="Cliente O510"/>
    <d v="2013-08-06T00:00:00"/>
    <d v="2013-08-09T00:00:00"/>
    <n v="8"/>
    <n v="69.900000000000006"/>
    <n v="559.20000000000005"/>
  </r>
  <r>
    <x v="3"/>
    <x v="1"/>
    <s v="NK1786"/>
    <n v="26569"/>
    <x v="1"/>
    <s v="Cliente O522"/>
    <d v="2015-04-10T00:00:00"/>
    <d v="2015-04-13T00:00:00"/>
    <n v="19"/>
    <n v="3899.9"/>
    <n v="74098.100000000006"/>
  </r>
  <r>
    <x v="6"/>
    <x v="3"/>
    <s v="SF1726"/>
    <n v="26572"/>
    <x v="2"/>
    <s v="Cliente O455"/>
    <d v="2011-08-04T00:00:00"/>
    <d v="2011-08-07T00:00:00"/>
    <n v="67"/>
    <n v="199.9"/>
    <n v="13393.300000000001"/>
  </r>
  <r>
    <x v="6"/>
    <x v="3"/>
    <s v="SF1024"/>
    <n v="26572"/>
    <x v="0"/>
    <s v="Cliente O487"/>
    <d v="2015-11-16T00:00:00"/>
    <d v="2015-11-19T00:00:00"/>
    <n v="17"/>
    <n v="199.9"/>
    <n v="3398.3"/>
  </r>
  <r>
    <x v="0"/>
    <x v="0"/>
    <s v="MT1244"/>
    <n v="26576"/>
    <x v="0"/>
    <s v="Cliente O448"/>
    <d v="2017-04-17T00:00:00"/>
    <d v="2017-04-20T00:00:00"/>
    <n v="25"/>
    <n v="1299.9000000000001"/>
    <n v="32497.500000000004"/>
  </r>
  <r>
    <x v="5"/>
    <x v="2"/>
    <s v="SM1497"/>
    <n v="26577"/>
    <x v="2"/>
    <s v="Cliente O511"/>
    <d v="2011-01-09T00:00:00"/>
    <d v="2011-01-12T00:00:00"/>
    <n v="39"/>
    <n v="59.9"/>
    <n v="2336.1"/>
  </r>
  <r>
    <x v="1"/>
    <x v="1"/>
    <s v="PC1396"/>
    <n v="26584"/>
    <x v="2"/>
    <s v="Cliente O456"/>
    <d v="2014-02-19T00:00:00"/>
    <d v="2014-02-22T00:00:00"/>
    <n v="72"/>
    <n v="3199.9"/>
    <n v="230392.80000000002"/>
  </r>
  <r>
    <x v="8"/>
    <x v="2"/>
    <s v="CA1037"/>
    <n v="26584"/>
    <x v="2"/>
    <s v="Cliente O538"/>
    <d v="2010-03-11T00:00:00"/>
    <d v="2010-03-14T00:00:00"/>
    <n v="35"/>
    <n v="17.899999999999999"/>
    <n v="626.5"/>
  </r>
  <r>
    <x v="0"/>
    <x v="0"/>
    <s v="MT1098"/>
    <n v="26585"/>
    <x v="0"/>
    <s v="Cliente O139"/>
    <d v="2016-06-06T00:00:00"/>
    <d v="2016-06-09T00:00:00"/>
    <n v="43"/>
    <n v="549.9"/>
    <n v="23645.7"/>
  </r>
  <r>
    <x v="1"/>
    <x v="1"/>
    <s v="PC1128"/>
    <n v="26585"/>
    <x v="2"/>
    <s v="Cliente O460"/>
    <d v="2011-01-30T00:00:00"/>
    <d v="2011-02-02T00:00:00"/>
    <n v="11"/>
    <n v="2599.9"/>
    <n v="28598.9"/>
  </r>
  <r>
    <x v="2"/>
    <x v="0"/>
    <s v="TC1534"/>
    <n v="26588"/>
    <x v="0"/>
    <s v="Cliente O584"/>
    <d v="2016-01-09T00:00:00"/>
    <d v="2016-01-12T00:00:00"/>
    <n v="20"/>
    <n v="169.9"/>
    <n v="3398"/>
  </r>
  <r>
    <x v="1"/>
    <x v="1"/>
    <s v="PC1867"/>
    <n v="26594"/>
    <x v="0"/>
    <s v="Cliente O530"/>
    <d v="2017-02-17T00:00:00"/>
    <d v="2017-02-20T00:00:00"/>
    <n v="36"/>
    <n v="3199.9"/>
    <n v="115196.40000000001"/>
  </r>
  <r>
    <x v="0"/>
    <x v="0"/>
    <s v="MT1626"/>
    <n v="26595"/>
    <x v="1"/>
    <s v="Cliente O470"/>
    <d v="2013-04-20T00:00:00"/>
    <d v="2013-04-23T00:00:00"/>
    <n v="43"/>
    <n v="1299.9000000000001"/>
    <n v="55895.700000000004"/>
  </r>
  <r>
    <x v="8"/>
    <x v="2"/>
    <s v="CA1203"/>
    <n v="26596"/>
    <x v="2"/>
    <s v="Cliente O551"/>
    <d v="2012-10-30T00:00:00"/>
    <d v="2012-11-02T00:00:00"/>
    <n v="43"/>
    <n v="17.899999999999999"/>
    <n v="769.69999999999993"/>
  </r>
  <r>
    <x v="4"/>
    <x v="2"/>
    <s v="WC1071"/>
    <n v="26598"/>
    <x v="0"/>
    <s v="Cliente O141"/>
    <d v="2010-02-16T00:00:00"/>
    <d v="2010-02-19T00:00:00"/>
    <n v="79"/>
    <n v="219.9"/>
    <n v="17372.100000000002"/>
  </r>
  <r>
    <x v="0"/>
    <x v="0"/>
    <s v="MT1481"/>
    <n v="26599"/>
    <x v="2"/>
    <s v="Cliente O554"/>
    <d v="2017-04-10T00:00:00"/>
    <d v="2017-04-13T00:00:00"/>
    <n v="20"/>
    <n v="1299.9000000000001"/>
    <n v="25998"/>
  </r>
  <r>
    <x v="5"/>
    <x v="2"/>
    <s v="SM1950"/>
    <n v="26601"/>
    <x v="0"/>
    <s v="Cliente O193"/>
    <d v="2014-09-11T00:00:00"/>
    <d v="2014-09-14T00:00:00"/>
    <n v="45"/>
    <n v="79.900000000000006"/>
    <n v="3595.5000000000005"/>
  </r>
  <r>
    <x v="1"/>
    <x v="1"/>
    <s v="PC1022"/>
    <n v="26603"/>
    <x v="1"/>
    <s v="Cliente O485"/>
    <d v="2013-10-28T00:00:00"/>
    <d v="2013-10-31T00:00:00"/>
    <n v="79"/>
    <n v="3199.9"/>
    <n v="252792.1"/>
  </r>
  <r>
    <x v="8"/>
    <x v="2"/>
    <s v="CA1914"/>
    <n v="26603"/>
    <x v="2"/>
    <s v="Cliente O145"/>
    <d v="2013-04-19T00:00:00"/>
    <d v="2013-04-22T00:00:00"/>
    <n v="6"/>
    <n v="29.9"/>
    <n v="179.39999999999998"/>
  </r>
  <r>
    <x v="8"/>
    <x v="2"/>
    <s v="CA1670"/>
    <n v="26604"/>
    <x v="1"/>
    <s v="Cliente O456"/>
    <d v="2013-12-11T00:00:00"/>
    <d v="2013-12-14T00:00:00"/>
    <n v="29"/>
    <n v="48.9"/>
    <n v="1418.1"/>
  </r>
  <r>
    <x v="7"/>
    <x v="0"/>
    <s v="MS1629"/>
    <n v="26607"/>
    <x v="1"/>
    <s v="Cliente O152"/>
    <d v="2012-08-02T00:00:00"/>
    <d v="2012-08-05T00:00:00"/>
    <n v="37"/>
    <n v="69.900000000000006"/>
    <n v="2586.3000000000002"/>
  </r>
  <r>
    <x v="5"/>
    <x v="2"/>
    <s v="SM1973"/>
    <n v="26607"/>
    <x v="0"/>
    <s v="Cliente O459"/>
    <d v="2013-01-14T00:00:00"/>
    <d v="2013-01-17T00:00:00"/>
    <n v="18"/>
    <n v="59.9"/>
    <n v="1078.2"/>
  </r>
  <r>
    <x v="3"/>
    <x v="1"/>
    <s v="NK1845"/>
    <n v="26607"/>
    <x v="1"/>
    <s v="Cliente O533"/>
    <d v="2010-11-14T00:00:00"/>
    <d v="2010-11-17T00:00:00"/>
    <n v="103"/>
    <n v="1998.9"/>
    <n v="205886.7"/>
  </r>
  <r>
    <x v="1"/>
    <x v="1"/>
    <s v="PC1692"/>
    <n v="26609"/>
    <x v="2"/>
    <s v="Cliente O518"/>
    <d v="2010-10-17T00:00:00"/>
    <d v="2010-10-20T00:00:00"/>
    <n v="47"/>
    <n v="4199.8999999999996"/>
    <n v="197395.3"/>
  </r>
  <r>
    <x v="4"/>
    <x v="2"/>
    <s v="WC1989"/>
    <n v="26609"/>
    <x v="0"/>
    <s v="Cliente O497"/>
    <d v="2010-01-06T00:00:00"/>
    <d v="2010-01-09T00:00:00"/>
    <n v="14"/>
    <n v="329.9"/>
    <n v="4618.5999999999995"/>
  </r>
  <r>
    <x v="1"/>
    <x v="1"/>
    <s v="PC1592"/>
    <n v="26614"/>
    <x v="0"/>
    <s v="Cliente O518"/>
    <d v="2011-04-02T00:00:00"/>
    <d v="2011-04-05T00:00:00"/>
    <n v="82"/>
    <n v="3199.9"/>
    <n v="262391.8"/>
  </r>
  <r>
    <x v="7"/>
    <x v="0"/>
    <s v="MS1599"/>
    <n v="26618"/>
    <x v="2"/>
    <s v="Cliente O464"/>
    <d v="2013-10-07T00:00:00"/>
    <d v="2013-10-10T00:00:00"/>
    <n v="14"/>
    <n v="139.9"/>
    <n v="1958.6000000000001"/>
  </r>
  <r>
    <x v="1"/>
    <x v="1"/>
    <s v="PC1837"/>
    <n v="26619"/>
    <x v="2"/>
    <s v="Cliente O145"/>
    <d v="2015-02-14T00:00:00"/>
    <d v="2015-02-17T00:00:00"/>
    <n v="79"/>
    <n v="3299.9"/>
    <n v="260692.1"/>
  </r>
  <r>
    <x v="1"/>
    <x v="1"/>
    <s v="PC1600"/>
    <n v="26620"/>
    <x v="2"/>
    <s v="Cliente O584"/>
    <d v="2017-07-22T00:00:00"/>
    <d v="2017-07-25T00:00:00"/>
    <n v="51"/>
    <n v="3199.9"/>
    <n v="163194.9"/>
  </r>
  <r>
    <x v="6"/>
    <x v="3"/>
    <s v="SF1992"/>
    <n v="26622"/>
    <x v="2"/>
    <s v="Cliente O467"/>
    <d v="2014-11-13T00:00:00"/>
    <d v="2014-11-16T00:00:00"/>
    <n v="55"/>
    <n v="199.9"/>
    <n v="10994.5"/>
  </r>
  <r>
    <x v="8"/>
    <x v="2"/>
    <s v="CA1369"/>
    <n v="26623"/>
    <x v="2"/>
    <s v="Cliente O504"/>
    <d v="2011-09-28T00:00:00"/>
    <d v="2011-10-01T00:00:00"/>
    <n v="38"/>
    <n v="29.9"/>
    <n v="1136.2"/>
  </r>
  <r>
    <x v="0"/>
    <x v="0"/>
    <s v="MT1302"/>
    <n v="26627"/>
    <x v="0"/>
    <s v="Cliente O512"/>
    <d v="2016-10-21T00:00:00"/>
    <d v="2016-10-24T00:00:00"/>
    <n v="87"/>
    <n v="1299.9000000000001"/>
    <n v="113091.3"/>
  </r>
  <r>
    <x v="5"/>
    <x v="2"/>
    <s v="SM1497"/>
    <n v="26629"/>
    <x v="0"/>
    <s v="Cliente O494"/>
    <d v="2013-04-08T00:00:00"/>
    <d v="2013-04-11T00:00:00"/>
    <n v="51"/>
    <n v="59.9"/>
    <n v="3054.9"/>
  </r>
  <r>
    <x v="0"/>
    <x v="0"/>
    <s v="MT1531"/>
    <n v="26632"/>
    <x v="2"/>
    <s v="Cliente O583"/>
    <d v="2015-07-19T00:00:00"/>
    <d v="2015-07-22T00:00:00"/>
    <n v="73"/>
    <n v="1299.9000000000001"/>
    <n v="94892.700000000012"/>
  </r>
  <r>
    <x v="0"/>
    <x v="0"/>
    <s v="MT1833"/>
    <n v="26633"/>
    <x v="0"/>
    <s v="Cliente O469"/>
    <d v="2016-02-28T00:00:00"/>
    <d v="2016-03-02T00:00:00"/>
    <n v="63"/>
    <n v="549.9"/>
    <n v="34643.699999999997"/>
  </r>
  <r>
    <x v="5"/>
    <x v="2"/>
    <s v="SM1645"/>
    <n v="26634"/>
    <x v="1"/>
    <s v="Cliente O585"/>
    <d v="2017-05-17T00:00:00"/>
    <d v="2017-05-20T00:00:00"/>
    <n v="63"/>
    <n v="79.900000000000006"/>
    <n v="5033.7000000000007"/>
  </r>
  <r>
    <x v="3"/>
    <x v="1"/>
    <s v="NK1266"/>
    <n v="26638"/>
    <x v="0"/>
    <s v="Cliente O260"/>
    <d v="2017-03-11T00:00:00"/>
    <d v="2017-03-14T00:00:00"/>
    <n v="56"/>
    <n v="5699.9"/>
    <n v="319194.39999999997"/>
  </r>
  <r>
    <x v="1"/>
    <x v="1"/>
    <s v="PC1382"/>
    <n v="26639"/>
    <x v="0"/>
    <s v="Cliente O557"/>
    <d v="2016-08-26T00:00:00"/>
    <d v="2016-08-29T00:00:00"/>
    <n v="30"/>
    <n v="2599.9"/>
    <n v="77997"/>
  </r>
  <r>
    <x v="7"/>
    <x v="0"/>
    <s v="MS1643"/>
    <n v="26641"/>
    <x v="2"/>
    <s v="Cliente O469"/>
    <d v="2017-03-09T00:00:00"/>
    <d v="2017-03-12T00:00:00"/>
    <n v="46"/>
    <n v="39.9"/>
    <n v="1835.3999999999999"/>
  </r>
  <r>
    <x v="4"/>
    <x v="2"/>
    <s v="WC1071"/>
    <n v="26644"/>
    <x v="2"/>
    <s v="Cliente O538"/>
    <d v="2016-06-22T00:00:00"/>
    <d v="2016-06-25T00:00:00"/>
    <n v="31"/>
    <n v="219.9"/>
    <n v="6816.9000000000005"/>
  </r>
  <r>
    <x v="5"/>
    <x v="2"/>
    <s v="SM1019"/>
    <n v="26647"/>
    <x v="2"/>
    <s v="Cliente O462"/>
    <d v="2017-02-16T00:00:00"/>
    <d v="2017-02-19T00:00:00"/>
    <n v="15"/>
    <n v="79.900000000000006"/>
    <n v="1198.5"/>
  </r>
  <r>
    <x v="1"/>
    <x v="1"/>
    <s v="PC1170"/>
    <n v="26649"/>
    <x v="0"/>
    <s v="Cliente O513"/>
    <d v="2012-01-27T00:00:00"/>
    <d v="2012-01-30T00:00:00"/>
    <n v="51"/>
    <n v="4199.8999999999996"/>
    <n v="214194.9"/>
  </r>
  <r>
    <x v="5"/>
    <x v="2"/>
    <s v="SM1250"/>
    <n v="26649"/>
    <x v="0"/>
    <s v="Cliente O510"/>
    <d v="2011-02-05T00:00:00"/>
    <d v="2011-02-08T00:00:00"/>
    <n v="14"/>
    <n v="79.900000000000006"/>
    <n v="1118.6000000000001"/>
  </r>
  <r>
    <x v="6"/>
    <x v="3"/>
    <s v="SF1761"/>
    <n v="26651"/>
    <x v="0"/>
    <s v="Cliente O569"/>
    <d v="2015-11-22T00:00:00"/>
    <d v="2015-11-25T00:00:00"/>
    <n v="31"/>
    <n v="599.9"/>
    <n v="18596.899999999998"/>
  </r>
  <r>
    <x v="3"/>
    <x v="1"/>
    <s v="NK1605"/>
    <n v="26652"/>
    <x v="2"/>
    <s v="Cliente O506"/>
    <d v="2012-05-30T00:00:00"/>
    <d v="2012-06-02T00:00:00"/>
    <n v="16"/>
    <n v="3090.9"/>
    <n v="49454.400000000001"/>
  </r>
  <r>
    <x v="1"/>
    <x v="1"/>
    <s v="PC1481"/>
    <n v="26654"/>
    <x v="1"/>
    <s v="Cliente O552"/>
    <d v="2011-10-08T00:00:00"/>
    <d v="2011-10-11T00:00:00"/>
    <n v="24"/>
    <n v="2599.9"/>
    <n v="62397.600000000006"/>
  </r>
  <r>
    <x v="8"/>
    <x v="2"/>
    <s v="CA1145"/>
    <n v="26657"/>
    <x v="1"/>
    <s v="Cliente O451"/>
    <d v="2015-08-20T00:00:00"/>
    <d v="2015-08-23T00:00:00"/>
    <n v="37"/>
    <n v="29.9"/>
    <n v="1106.3"/>
  </r>
  <r>
    <x v="4"/>
    <x v="2"/>
    <s v="WC1415"/>
    <n v="26657"/>
    <x v="1"/>
    <s v="Cliente O510"/>
    <d v="2016-01-07T00:00:00"/>
    <d v="2016-01-10T00:00:00"/>
    <n v="21"/>
    <n v="219.9"/>
    <n v="4617.9000000000005"/>
  </r>
  <r>
    <x v="5"/>
    <x v="2"/>
    <s v="SM1250"/>
    <n v="26657"/>
    <x v="2"/>
    <s v="Cliente O554"/>
    <d v="2012-10-18T00:00:00"/>
    <d v="2012-10-21T00:00:00"/>
    <n v="34"/>
    <n v="79.900000000000006"/>
    <n v="2716.6000000000004"/>
  </r>
  <r>
    <x v="7"/>
    <x v="0"/>
    <s v="MS1057"/>
    <n v="26659"/>
    <x v="1"/>
    <s v="Cliente O145"/>
    <d v="2014-07-01T00:00:00"/>
    <d v="2014-07-04T00:00:00"/>
    <n v="68"/>
    <n v="39.9"/>
    <n v="2713.2"/>
  </r>
  <r>
    <x v="8"/>
    <x v="2"/>
    <s v="CA1433"/>
    <n v="26660"/>
    <x v="2"/>
    <s v="Cliente O476"/>
    <d v="2012-10-10T00:00:00"/>
    <d v="2012-10-13T00:00:00"/>
    <n v="24"/>
    <n v="5.9"/>
    <n v="141.60000000000002"/>
  </r>
  <r>
    <x v="1"/>
    <x v="1"/>
    <s v="PC1683"/>
    <n v="26660"/>
    <x v="2"/>
    <s v="Cliente O584"/>
    <d v="2013-03-08T00:00:00"/>
    <d v="2013-03-11T00:00:00"/>
    <n v="63"/>
    <n v="2599.9"/>
    <n v="163793.70000000001"/>
  </r>
  <r>
    <x v="4"/>
    <x v="2"/>
    <s v="WC1349"/>
    <n v="26664"/>
    <x v="1"/>
    <s v="Cliente O474"/>
    <d v="2016-11-11T00:00:00"/>
    <d v="2016-11-14T00:00:00"/>
    <n v="19"/>
    <n v="219.9"/>
    <n v="4178.1000000000004"/>
  </r>
  <r>
    <x v="3"/>
    <x v="1"/>
    <s v="NK1845"/>
    <n v="26668"/>
    <x v="0"/>
    <s v="Cliente O448"/>
    <d v="2015-08-26T00:00:00"/>
    <d v="2015-08-29T00:00:00"/>
    <n v="44"/>
    <n v="1998.9"/>
    <n v="87951.6"/>
  </r>
  <r>
    <x v="1"/>
    <x v="1"/>
    <s v="PC1382"/>
    <n v="26670"/>
    <x v="0"/>
    <s v="Cliente O545"/>
    <d v="2012-07-04T00:00:00"/>
    <d v="2012-07-07T00:00:00"/>
    <n v="77"/>
    <n v="2599.9"/>
    <n v="200192.30000000002"/>
  </r>
  <r>
    <x v="4"/>
    <x v="2"/>
    <s v="WC1071"/>
    <n v="26671"/>
    <x v="2"/>
    <s v="Cliente O492"/>
    <d v="2016-10-27T00:00:00"/>
    <d v="2016-10-30T00:00:00"/>
    <n v="39"/>
    <n v="219.9"/>
    <n v="8576.1"/>
  </r>
  <r>
    <x v="1"/>
    <x v="1"/>
    <s v="PC1262"/>
    <n v="26671"/>
    <x v="2"/>
    <s v="Cliente O584"/>
    <d v="2011-10-21T00:00:00"/>
    <d v="2011-10-24T00:00:00"/>
    <n v="84"/>
    <n v="3599.9"/>
    <n v="302391.60000000003"/>
  </r>
  <r>
    <x v="1"/>
    <x v="1"/>
    <s v="PC1238"/>
    <n v="26673"/>
    <x v="0"/>
    <s v="Cliente O146"/>
    <d v="2013-09-18T00:00:00"/>
    <d v="2013-09-21T00:00:00"/>
    <n v="75"/>
    <n v="3199.9"/>
    <n v="239992.5"/>
  </r>
  <r>
    <x v="7"/>
    <x v="0"/>
    <s v="MS1856"/>
    <n v="26674"/>
    <x v="2"/>
    <s v="Cliente O584"/>
    <d v="2017-06-29T00:00:00"/>
    <d v="2017-07-02T00:00:00"/>
    <n v="56"/>
    <n v="39.9"/>
    <n v="2234.4"/>
  </r>
  <r>
    <x v="0"/>
    <x v="0"/>
    <s v="MT1580"/>
    <n v="26675"/>
    <x v="0"/>
    <s v="Cliente O554"/>
    <d v="2016-01-19T00:00:00"/>
    <d v="2016-01-22T00:00:00"/>
    <n v="58"/>
    <n v="1299.9000000000001"/>
    <n v="75394.200000000012"/>
  </r>
  <r>
    <x v="6"/>
    <x v="3"/>
    <s v="SF1862"/>
    <n v="26676"/>
    <x v="1"/>
    <s v="Cliente O512"/>
    <d v="2011-05-24T00:00:00"/>
    <d v="2011-05-27T00:00:00"/>
    <n v="17"/>
    <n v="599.9"/>
    <n v="10198.299999999999"/>
  </r>
  <r>
    <x v="5"/>
    <x v="2"/>
    <s v="SM1415"/>
    <n v="26682"/>
    <x v="2"/>
    <s v="Cliente O494"/>
    <d v="2015-04-20T00:00:00"/>
    <d v="2015-04-23T00:00:00"/>
    <n v="18"/>
    <n v="98.9"/>
    <n v="1780.2"/>
  </r>
  <r>
    <x v="7"/>
    <x v="0"/>
    <s v="MS1542"/>
    <n v="26682"/>
    <x v="0"/>
    <s v="Cliente O547"/>
    <d v="2016-03-16T00:00:00"/>
    <d v="2016-03-19T00:00:00"/>
    <n v="53"/>
    <n v="39.9"/>
    <n v="2114.6999999999998"/>
  </r>
  <r>
    <x v="1"/>
    <x v="1"/>
    <s v="PC1913"/>
    <n v="26682"/>
    <x v="2"/>
    <s v="Cliente O560"/>
    <d v="2013-12-04T00:00:00"/>
    <d v="2013-12-07T00:00:00"/>
    <n v="34"/>
    <n v="3199.9"/>
    <n v="108796.6"/>
  </r>
  <r>
    <x v="3"/>
    <x v="1"/>
    <s v="NK1994"/>
    <n v="26683"/>
    <x v="1"/>
    <s v="Cliente O483"/>
    <d v="2014-05-24T00:00:00"/>
    <d v="2014-05-27T00:00:00"/>
    <n v="23"/>
    <n v="2359.9"/>
    <n v="54277.700000000004"/>
  </r>
  <r>
    <x v="1"/>
    <x v="1"/>
    <s v="PC1692"/>
    <n v="26684"/>
    <x v="2"/>
    <s v="Cliente O512"/>
    <d v="2011-01-10T00:00:00"/>
    <d v="2011-01-13T00:00:00"/>
    <n v="19"/>
    <n v="4199.8999999999996"/>
    <n v="79798.099999999991"/>
  </r>
  <r>
    <x v="0"/>
    <x v="0"/>
    <s v="MT1530"/>
    <n v="26688"/>
    <x v="0"/>
    <s v="Cliente O545"/>
    <d v="2010-10-20T00:00:00"/>
    <d v="2010-10-23T00:00:00"/>
    <n v="43"/>
    <n v="399.9"/>
    <n v="17195.7"/>
  </r>
  <r>
    <x v="7"/>
    <x v="0"/>
    <s v="MS1605"/>
    <n v="26690"/>
    <x v="2"/>
    <s v="Cliente O524"/>
    <d v="2015-06-22T00:00:00"/>
    <d v="2015-06-25T00:00:00"/>
    <n v="69"/>
    <n v="139.9"/>
    <n v="9653.1"/>
  </r>
  <r>
    <x v="0"/>
    <x v="0"/>
    <s v="MT1532"/>
    <n v="26693"/>
    <x v="2"/>
    <s v="Cliente O145"/>
    <d v="2015-03-07T00:00:00"/>
    <d v="2015-03-10T00:00:00"/>
    <n v="33"/>
    <n v="1299.9000000000001"/>
    <n v="42896.700000000004"/>
  </r>
  <r>
    <x v="5"/>
    <x v="2"/>
    <s v="SM1082"/>
    <n v="26697"/>
    <x v="2"/>
    <s v="Cliente O585"/>
    <d v="2015-09-18T00:00:00"/>
    <d v="2015-09-21T00:00:00"/>
    <n v="17"/>
    <n v="59.9"/>
    <n v="1018.3"/>
  </r>
  <r>
    <x v="5"/>
    <x v="2"/>
    <s v="SM1780"/>
    <n v="26699"/>
    <x v="2"/>
    <s v="Cliente O357"/>
    <d v="2013-11-12T00:00:00"/>
    <d v="2013-11-15T00:00:00"/>
    <n v="22"/>
    <n v="59.9"/>
    <n v="1317.8"/>
  </r>
  <r>
    <x v="3"/>
    <x v="1"/>
    <s v="NK1997"/>
    <n v="26700"/>
    <x v="2"/>
    <s v="Cliente O456"/>
    <d v="2011-08-22T00:00:00"/>
    <d v="2011-08-25T00:00:00"/>
    <n v="28"/>
    <n v="3899.9"/>
    <n v="109197.2"/>
  </r>
  <r>
    <x v="1"/>
    <x v="1"/>
    <s v="PC1823"/>
    <n v="26700"/>
    <x v="2"/>
    <s v="Cliente O457"/>
    <d v="2013-01-23T00:00:00"/>
    <d v="2013-01-26T00:00:00"/>
    <n v="34"/>
    <n v="2599.9"/>
    <n v="88396.6"/>
  </r>
  <r>
    <x v="3"/>
    <x v="1"/>
    <s v="NK1498"/>
    <n v="26703"/>
    <x v="2"/>
    <s v="Cliente O549"/>
    <d v="2010-02-02T00:00:00"/>
    <d v="2010-02-05T00:00:00"/>
    <n v="7"/>
    <n v="5699.9"/>
    <n v="39899.299999999996"/>
  </r>
  <r>
    <x v="3"/>
    <x v="1"/>
    <s v="NK1534"/>
    <n v="26704"/>
    <x v="2"/>
    <s v="Cliente O145"/>
    <d v="2012-04-25T00:00:00"/>
    <d v="2012-04-28T00:00:00"/>
    <n v="69"/>
    <n v="3090.9"/>
    <n v="213272.1"/>
  </r>
  <r>
    <x v="1"/>
    <x v="1"/>
    <s v="PC1481"/>
    <n v="26705"/>
    <x v="0"/>
    <s v="Cliente O533"/>
    <d v="2013-03-23T00:00:00"/>
    <d v="2013-03-26T00:00:00"/>
    <n v="54"/>
    <n v="2599.9"/>
    <n v="140394.6"/>
  </r>
  <r>
    <x v="5"/>
    <x v="2"/>
    <s v="SM1019"/>
    <n v="26705"/>
    <x v="2"/>
    <s v="Cliente O510"/>
    <d v="2015-06-05T00:00:00"/>
    <d v="2015-06-08T00:00:00"/>
    <n v="36"/>
    <n v="79.900000000000006"/>
    <n v="2876.4"/>
  </r>
  <r>
    <x v="8"/>
    <x v="2"/>
    <s v="CA1670"/>
    <n v="26706"/>
    <x v="2"/>
    <s v="Cliente O453"/>
    <d v="2013-03-13T00:00:00"/>
    <d v="2013-03-16T00:00:00"/>
    <n v="7"/>
    <n v="48.9"/>
    <n v="342.3"/>
  </r>
  <r>
    <x v="7"/>
    <x v="0"/>
    <s v="MS1453"/>
    <n v="26710"/>
    <x v="2"/>
    <s v="Cliente O518"/>
    <d v="2016-10-27T00:00:00"/>
    <d v="2016-10-30T00:00:00"/>
    <n v="63"/>
    <n v="59.9"/>
    <n v="3773.7"/>
  </r>
  <r>
    <x v="7"/>
    <x v="0"/>
    <s v="MS1724"/>
    <n v="26714"/>
    <x v="2"/>
    <s v="Cliente O585"/>
    <d v="2014-05-21T00:00:00"/>
    <d v="2014-05-24T00:00:00"/>
    <n v="50"/>
    <n v="39.9"/>
    <n v="1995"/>
  </r>
  <r>
    <x v="0"/>
    <x v="0"/>
    <s v="MT1867"/>
    <n v="26715"/>
    <x v="2"/>
    <s v="Cliente O570"/>
    <d v="2013-07-20T00:00:00"/>
    <d v="2013-07-23T00:00:00"/>
    <n v="25"/>
    <n v="549.9"/>
    <n v="13747.5"/>
  </r>
  <r>
    <x v="7"/>
    <x v="0"/>
    <s v="MS1840"/>
    <n v="26717"/>
    <x v="2"/>
    <s v="Cliente O522"/>
    <d v="2016-10-18T00:00:00"/>
    <d v="2016-10-21T00:00:00"/>
    <n v="28"/>
    <n v="39.9"/>
    <n v="1117.2"/>
  </r>
  <r>
    <x v="3"/>
    <x v="1"/>
    <s v="NK1929"/>
    <n v="26719"/>
    <x v="2"/>
    <s v="Cliente O490"/>
    <d v="2015-10-07T00:00:00"/>
    <d v="2015-10-10T00:00:00"/>
    <n v="57"/>
    <n v="2359.9"/>
    <n v="134514.30000000002"/>
  </r>
  <r>
    <x v="0"/>
    <x v="0"/>
    <s v="MT1714"/>
    <n v="26720"/>
    <x v="2"/>
    <s v="Cliente O161"/>
    <d v="2014-02-09T00:00:00"/>
    <d v="2014-02-12T00:00:00"/>
    <n v="15"/>
    <n v="799.9"/>
    <n v="11998.5"/>
  </r>
  <r>
    <x v="7"/>
    <x v="0"/>
    <s v="MS1724"/>
    <n v="26722"/>
    <x v="0"/>
    <s v="Cliente O501"/>
    <d v="2013-10-05T00:00:00"/>
    <d v="2013-10-08T00:00:00"/>
    <n v="45"/>
    <n v="39.9"/>
    <n v="1795.5"/>
  </r>
  <r>
    <x v="5"/>
    <x v="2"/>
    <s v="SM1250"/>
    <n v="26723"/>
    <x v="1"/>
    <s v="Cliente O583"/>
    <d v="2012-05-01T00:00:00"/>
    <d v="2012-05-04T00:00:00"/>
    <n v="43"/>
    <n v="79.900000000000006"/>
    <n v="3435.7000000000003"/>
  </r>
  <r>
    <x v="1"/>
    <x v="1"/>
    <s v="PC1913"/>
    <n v="26724"/>
    <x v="0"/>
    <s v="Cliente O149"/>
    <d v="2013-02-09T00:00:00"/>
    <d v="2013-02-12T00:00:00"/>
    <n v="36"/>
    <n v="3199.9"/>
    <n v="115196.40000000001"/>
  </r>
  <r>
    <x v="2"/>
    <x v="0"/>
    <s v="TC1472"/>
    <n v="26725"/>
    <x v="2"/>
    <s v="Cliente O492"/>
    <d v="2011-01-26T00:00:00"/>
    <d v="2011-01-29T00:00:00"/>
    <n v="30"/>
    <n v="169.9"/>
    <n v="5097"/>
  </r>
  <r>
    <x v="5"/>
    <x v="2"/>
    <s v="SM1256"/>
    <n v="26728"/>
    <x v="2"/>
    <s v="Cliente O585"/>
    <d v="2012-09-28T00:00:00"/>
    <d v="2012-10-01T00:00:00"/>
    <n v="71"/>
    <n v="79.900000000000006"/>
    <n v="5672.9000000000005"/>
  </r>
  <r>
    <x v="1"/>
    <x v="1"/>
    <s v="PC1560"/>
    <n v="26729"/>
    <x v="2"/>
    <s v="Cliente O529"/>
    <d v="2012-09-22T00:00:00"/>
    <d v="2012-09-25T00:00:00"/>
    <n v="66"/>
    <n v="3599.9"/>
    <n v="237593.4"/>
  </r>
  <r>
    <x v="1"/>
    <x v="1"/>
    <s v="PC1464"/>
    <n v="26734"/>
    <x v="2"/>
    <s v="Cliente O530"/>
    <d v="2012-05-11T00:00:00"/>
    <d v="2012-05-14T00:00:00"/>
    <n v="61"/>
    <n v="3599.9"/>
    <n v="219593.9"/>
  </r>
  <r>
    <x v="4"/>
    <x v="2"/>
    <s v="WC1975"/>
    <n v="26736"/>
    <x v="2"/>
    <s v="Cliente O454"/>
    <d v="2013-12-30T00:00:00"/>
    <d v="2014-01-02T00:00:00"/>
    <n v="18"/>
    <n v="219.9"/>
    <n v="3958.2000000000003"/>
  </r>
  <r>
    <x v="0"/>
    <x v="0"/>
    <s v="MT1145"/>
    <n v="26737"/>
    <x v="2"/>
    <s v="Cliente O480"/>
    <d v="2011-07-08T00:00:00"/>
    <d v="2011-07-11T00:00:00"/>
    <n v="39"/>
    <n v="1299.9000000000001"/>
    <n v="50696.100000000006"/>
  </r>
  <r>
    <x v="5"/>
    <x v="2"/>
    <s v="SM1497"/>
    <n v="26737"/>
    <x v="0"/>
    <s v="Cliente O481"/>
    <d v="2016-05-14T00:00:00"/>
    <d v="2016-05-17T00:00:00"/>
    <n v="9"/>
    <n v="59.9"/>
    <n v="539.1"/>
  </r>
  <r>
    <x v="8"/>
    <x v="2"/>
    <s v="CA1910"/>
    <n v="26740"/>
    <x v="2"/>
    <s v="Cliente O576"/>
    <d v="2012-06-01T00:00:00"/>
    <d v="2012-06-04T00:00:00"/>
    <n v="6"/>
    <n v="29.9"/>
    <n v="179.39999999999998"/>
  </r>
  <r>
    <x v="3"/>
    <x v="1"/>
    <s v="NK1924"/>
    <n v="26743"/>
    <x v="0"/>
    <s v="Cliente O542"/>
    <d v="2011-03-11T00:00:00"/>
    <d v="2011-03-14T00:00:00"/>
    <n v="42"/>
    <n v="3899.9"/>
    <n v="163795.80000000002"/>
  </r>
  <r>
    <x v="7"/>
    <x v="0"/>
    <s v="MS1922"/>
    <n v="26746"/>
    <x v="0"/>
    <s v="Cliente O489"/>
    <d v="2012-06-04T00:00:00"/>
    <d v="2012-06-07T00:00:00"/>
    <n v="54"/>
    <n v="39.9"/>
    <n v="2154.6"/>
  </r>
  <r>
    <x v="6"/>
    <x v="3"/>
    <s v="SF1775"/>
    <n v="26747"/>
    <x v="2"/>
    <s v="Cliente O462"/>
    <d v="2015-02-22T00:00:00"/>
    <d v="2015-02-25T00:00:00"/>
    <n v="32"/>
    <n v="599.9"/>
    <n v="19196.8"/>
  </r>
  <r>
    <x v="7"/>
    <x v="0"/>
    <s v="MS1082"/>
    <n v="26750"/>
    <x v="2"/>
    <s v="Cliente O484"/>
    <d v="2013-03-04T00:00:00"/>
    <d v="2013-03-07T00:00:00"/>
    <n v="62"/>
    <n v="39.9"/>
    <n v="2473.7999999999997"/>
  </r>
  <r>
    <x v="4"/>
    <x v="2"/>
    <s v="WC1091"/>
    <n v="26752"/>
    <x v="2"/>
    <s v="Cliente O467"/>
    <d v="2013-10-17T00:00:00"/>
    <d v="2013-10-20T00:00:00"/>
    <n v="53"/>
    <n v="329.9"/>
    <n v="17484.699999999997"/>
  </r>
  <r>
    <x v="1"/>
    <x v="1"/>
    <s v="PC1910"/>
    <n v="26752"/>
    <x v="2"/>
    <s v="Cliente O556"/>
    <d v="2015-05-31T00:00:00"/>
    <d v="2015-06-03T00:00:00"/>
    <n v="37"/>
    <n v="2599.9"/>
    <n v="96196.3"/>
  </r>
  <r>
    <x v="5"/>
    <x v="2"/>
    <s v="SM1622"/>
    <n v="26753"/>
    <x v="2"/>
    <s v="Cliente O193"/>
    <d v="2014-03-11T00:00:00"/>
    <d v="2014-03-14T00:00:00"/>
    <n v="8"/>
    <n v="98.9"/>
    <n v="791.2"/>
  </r>
  <r>
    <x v="7"/>
    <x v="0"/>
    <s v="MS1840"/>
    <n v="26754"/>
    <x v="2"/>
    <s v="Cliente O538"/>
    <d v="2011-01-14T00:00:00"/>
    <d v="2011-01-17T00:00:00"/>
    <n v="70"/>
    <n v="39.9"/>
    <n v="2793"/>
  </r>
  <r>
    <x v="7"/>
    <x v="0"/>
    <s v="MS1139"/>
    <n v="26757"/>
    <x v="2"/>
    <s v="Cliente O559"/>
    <d v="2015-09-18T00:00:00"/>
    <d v="2015-09-21T00:00:00"/>
    <n v="35"/>
    <n v="39.9"/>
    <n v="1396.5"/>
  </r>
  <r>
    <x v="0"/>
    <x v="0"/>
    <s v="MT1493"/>
    <n v="26759"/>
    <x v="0"/>
    <s v="Cliente O145"/>
    <d v="2016-10-15T00:00:00"/>
    <d v="2016-10-18T00:00:00"/>
    <n v="64"/>
    <n v="399.9"/>
    <n v="25593.599999999999"/>
  </r>
  <r>
    <x v="3"/>
    <x v="1"/>
    <s v="NK1983"/>
    <n v="26759"/>
    <x v="2"/>
    <s v="Cliente O531"/>
    <d v="2014-10-10T00:00:00"/>
    <d v="2014-10-13T00:00:00"/>
    <n v="62"/>
    <n v="1998.9"/>
    <n v="123931.8"/>
  </r>
  <r>
    <x v="6"/>
    <x v="3"/>
    <s v="SF1275"/>
    <n v="26759"/>
    <x v="2"/>
    <s v="Cliente O576"/>
    <d v="2014-07-16T00:00:00"/>
    <d v="2014-07-19T00:00:00"/>
    <n v="52"/>
    <n v="599.9"/>
    <n v="31194.799999999999"/>
  </r>
  <r>
    <x v="3"/>
    <x v="1"/>
    <s v="NK1997"/>
    <n v="26759"/>
    <x v="2"/>
    <s v="Cliente O585"/>
    <d v="2013-09-27T00:00:00"/>
    <d v="2013-09-30T00:00:00"/>
    <n v="5"/>
    <n v="3899.9"/>
    <n v="19499.5"/>
  </r>
  <r>
    <x v="7"/>
    <x v="0"/>
    <s v="MS1418"/>
    <n v="26761"/>
    <x v="2"/>
    <s v="Cliente O527"/>
    <d v="2014-09-05T00:00:00"/>
    <d v="2014-09-08T00:00:00"/>
    <n v="8"/>
    <n v="39.9"/>
    <n v="319.2"/>
  </r>
  <r>
    <x v="4"/>
    <x v="2"/>
    <s v="WC1295"/>
    <n v="26761"/>
    <x v="0"/>
    <s v="Cliente O580"/>
    <d v="2010-03-02T00:00:00"/>
    <d v="2010-03-05T00:00:00"/>
    <n v="60"/>
    <n v="219.9"/>
    <n v="13194"/>
  </r>
  <r>
    <x v="4"/>
    <x v="2"/>
    <s v="WC1951"/>
    <n v="26763"/>
    <x v="2"/>
    <s v="Cliente O152"/>
    <d v="2010-04-11T00:00:00"/>
    <d v="2010-04-14T00:00:00"/>
    <n v="21"/>
    <n v="329.9"/>
    <n v="6927.9"/>
  </r>
  <r>
    <x v="4"/>
    <x v="2"/>
    <s v="WC1678"/>
    <n v="26764"/>
    <x v="2"/>
    <s v="Cliente O501"/>
    <d v="2013-06-06T00:00:00"/>
    <d v="2013-06-09T00:00:00"/>
    <n v="11"/>
    <n v="129.9"/>
    <n v="1428.9"/>
  </r>
  <r>
    <x v="4"/>
    <x v="2"/>
    <s v="WC1678"/>
    <n v="26764"/>
    <x v="2"/>
    <s v="Cliente O511"/>
    <d v="2015-02-28T00:00:00"/>
    <d v="2015-03-03T00:00:00"/>
    <n v="65"/>
    <n v="129.9"/>
    <n v="8443.5"/>
  </r>
  <r>
    <x v="5"/>
    <x v="2"/>
    <s v="SM1067"/>
    <n v="26767"/>
    <x v="1"/>
    <s v="Cliente O145"/>
    <d v="2012-02-17T00:00:00"/>
    <d v="2012-02-20T00:00:00"/>
    <n v="44"/>
    <n v="59.9"/>
    <n v="2635.6"/>
  </r>
  <r>
    <x v="5"/>
    <x v="2"/>
    <s v="SM1645"/>
    <n v="26772"/>
    <x v="2"/>
    <s v="Cliente O450"/>
    <d v="2014-10-07T00:00:00"/>
    <d v="2014-10-10T00:00:00"/>
    <n v="10"/>
    <n v="79.900000000000006"/>
    <n v="799"/>
  </r>
  <r>
    <x v="7"/>
    <x v="0"/>
    <s v="MS1066"/>
    <n v="26775"/>
    <x v="2"/>
    <s v="Cliente O472"/>
    <d v="2011-12-27T00:00:00"/>
    <d v="2011-12-30T00:00:00"/>
    <n v="45"/>
    <n v="139.9"/>
    <n v="6295.5"/>
  </r>
  <r>
    <x v="1"/>
    <x v="1"/>
    <s v="PC1307"/>
    <n v="26777"/>
    <x v="2"/>
    <s v="Cliente O578"/>
    <d v="2015-01-25T00:00:00"/>
    <d v="2015-01-28T00:00:00"/>
    <n v="16"/>
    <n v="3599.9"/>
    <n v="57598.400000000001"/>
  </r>
  <r>
    <x v="4"/>
    <x v="2"/>
    <s v="WC1300"/>
    <n v="26778"/>
    <x v="2"/>
    <s v="Cliente O479"/>
    <d v="2015-05-22T00:00:00"/>
    <d v="2015-05-25T00:00:00"/>
    <n v="11"/>
    <n v="129.9"/>
    <n v="1428.9"/>
  </r>
  <r>
    <x v="5"/>
    <x v="2"/>
    <s v="SM1799"/>
    <n v="26780"/>
    <x v="2"/>
    <s v="Cliente O206"/>
    <d v="2010-05-13T00:00:00"/>
    <d v="2010-05-16T00:00:00"/>
    <n v="51"/>
    <n v="139.9"/>
    <n v="7134.9000000000005"/>
  </r>
  <r>
    <x v="1"/>
    <x v="1"/>
    <s v="PC1464"/>
    <n v="26780"/>
    <x v="2"/>
    <s v="Cliente O471"/>
    <d v="2011-10-14T00:00:00"/>
    <d v="2011-10-17T00:00:00"/>
    <n v="23"/>
    <n v="3599.9"/>
    <n v="82797.7"/>
  </r>
  <r>
    <x v="4"/>
    <x v="2"/>
    <s v="WC1440"/>
    <n v="26781"/>
    <x v="0"/>
    <s v="Cliente O167"/>
    <d v="2016-12-22T00:00:00"/>
    <d v="2016-12-25T00:00:00"/>
    <n v="34"/>
    <n v="129.9"/>
    <n v="4416.6000000000004"/>
  </r>
  <r>
    <x v="0"/>
    <x v="0"/>
    <s v="MT1733"/>
    <n v="26782"/>
    <x v="1"/>
    <s v="Cliente O145"/>
    <d v="2011-01-27T00:00:00"/>
    <d v="2011-01-30T00:00:00"/>
    <n v="10"/>
    <n v="799.9"/>
    <n v="7999"/>
  </r>
  <r>
    <x v="5"/>
    <x v="2"/>
    <s v="SM1968"/>
    <n v="26782"/>
    <x v="2"/>
    <s v="Cliente O530"/>
    <d v="2017-03-07T00:00:00"/>
    <d v="2017-03-10T00:00:00"/>
    <n v="43"/>
    <n v="139.9"/>
    <n v="6015.7"/>
  </r>
  <r>
    <x v="1"/>
    <x v="1"/>
    <s v="PC1555"/>
    <n v="26789"/>
    <x v="1"/>
    <s v="Cliente O149"/>
    <d v="2015-03-03T00:00:00"/>
    <d v="2015-03-06T00:00:00"/>
    <n v="10"/>
    <n v="4199.8999999999996"/>
    <n v="41999"/>
  </r>
  <r>
    <x v="4"/>
    <x v="2"/>
    <s v="WC1124"/>
    <n v="26791"/>
    <x v="2"/>
    <s v="Cliente O541"/>
    <d v="2016-03-23T00:00:00"/>
    <d v="2016-03-26T00:00:00"/>
    <n v="31"/>
    <n v="129.9"/>
    <n v="4026.9"/>
  </r>
  <r>
    <x v="7"/>
    <x v="0"/>
    <s v="MS1932"/>
    <n v="26796"/>
    <x v="2"/>
    <s v="Cliente O510"/>
    <d v="2016-01-06T00:00:00"/>
    <d v="2016-01-09T00:00:00"/>
    <n v="64"/>
    <n v="69.900000000000006"/>
    <n v="4473.6000000000004"/>
  </r>
  <r>
    <x v="7"/>
    <x v="0"/>
    <s v="MS1626"/>
    <n v="26798"/>
    <x v="0"/>
    <s v="Cliente O576"/>
    <d v="2012-06-27T00:00:00"/>
    <d v="2012-06-30T00:00:00"/>
    <n v="19"/>
    <n v="39.9"/>
    <n v="758.1"/>
  </r>
  <r>
    <x v="0"/>
    <x v="0"/>
    <s v="MT1222"/>
    <n v="26803"/>
    <x v="2"/>
    <s v="Cliente O472"/>
    <d v="2011-10-18T00:00:00"/>
    <d v="2011-10-21T00:00:00"/>
    <n v="60"/>
    <n v="1299.9000000000001"/>
    <n v="77994"/>
  </r>
  <r>
    <x v="5"/>
    <x v="2"/>
    <s v="SM1036"/>
    <n v="26803"/>
    <x v="2"/>
    <s v="Cliente O483"/>
    <d v="2012-03-08T00:00:00"/>
    <d v="2012-03-11T00:00:00"/>
    <n v="55"/>
    <n v="139.9"/>
    <n v="7694.5"/>
  </r>
  <r>
    <x v="1"/>
    <x v="1"/>
    <s v="PC1452"/>
    <n v="26805"/>
    <x v="2"/>
    <s v="Cliente O530"/>
    <d v="2017-01-24T00:00:00"/>
    <d v="2017-01-27T00:00:00"/>
    <n v="36"/>
    <n v="4199.8999999999996"/>
    <n v="151196.4"/>
  </r>
  <r>
    <x v="8"/>
    <x v="2"/>
    <s v="CA1980"/>
    <n v="26806"/>
    <x v="2"/>
    <s v="Cliente O567"/>
    <d v="2014-03-22T00:00:00"/>
    <d v="2014-03-25T00:00:00"/>
    <n v="41"/>
    <n v="48.9"/>
    <n v="2004.8999999999999"/>
  </r>
  <r>
    <x v="2"/>
    <x v="0"/>
    <s v="TC1307"/>
    <n v="26807"/>
    <x v="2"/>
    <s v="Cliente O506"/>
    <d v="2013-06-14T00:00:00"/>
    <d v="2013-06-17T00:00:00"/>
    <n v="49"/>
    <n v="109.9"/>
    <n v="5385.1"/>
  </r>
  <r>
    <x v="1"/>
    <x v="1"/>
    <s v="PC1503"/>
    <n v="26808"/>
    <x v="0"/>
    <s v="Cliente O459"/>
    <d v="2011-01-28T00:00:00"/>
    <d v="2011-01-31T00:00:00"/>
    <n v="54"/>
    <n v="3199.9"/>
    <n v="172794.6"/>
  </r>
  <r>
    <x v="7"/>
    <x v="0"/>
    <s v="MS1371"/>
    <n v="26808"/>
    <x v="2"/>
    <s v="Cliente O510"/>
    <d v="2016-09-29T00:00:00"/>
    <d v="2016-10-02T00:00:00"/>
    <n v="31"/>
    <n v="139.9"/>
    <n v="4336.9000000000005"/>
  </r>
  <r>
    <x v="8"/>
    <x v="2"/>
    <s v="CA1914"/>
    <n v="26809"/>
    <x v="2"/>
    <s v="Cliente O453"/>
    <d v="2016-04-16T00:00:00"/>
    <d v="2016-04-19T00:00:00"/>
    <n v="22"/>
    <n v="29.9"/>
    <n v="657.8"/>
  </r>
  <r>
    <x v="4"/>
    <x v="2"/>
    <s v="WC1349"/>
    <n v="26809"/>
    <x v="2"/>
    <s v="Cliente O460"/>
    <d v="2016-02-09T00:00:00"/>
    <d v="2016-02-12T00:00:00"/>
    <n v="75"/>
    <n v="219.9"/>
    <n v="16492.5"/>
  </r>
  <r>
    <x v="2"/>
    <x v="0"/>
    <s v="TC1471"/>
    <n v="26812"/>
    <x v="2"/>
    <s v="Cliente O493"/>
    <d v="2012-04-02T00:00:00"/>
    <d v="2012-04-05T00:00:00"/>
    <n v="14"/>
    <n v="109.9"/>
    <n v="1538.6000000000001"/>
  </r>
  <r>
    <x v="0"/>
    <x v="0"/>
    <s v="MT1694"/>
    <n v="26813"/>
    <x v="0"/>
    <s v="Cliente O528"/>
    <d v="2012-12-16T00:00:00"/>
    <d v="2012-12-19T00:00:00"/>
    <n v="14"/>
    <n v="549.9"/>
    <n v="7698.5999999999995"/>
  </r>
  <r>
    <x v="3"/>
    <x v="1"/>
    <s v="NK1187"/>
    <n v="26825"/>
    <x v="2"/>
    <s v="Cliente O559"/>
    <d v="2014-03-22T00:00:00"/>
    <d v="2014-03-25T00:00:00"/>
    <n v="62"/>
    <n v="3899.9"/>
    <n v="241793.80000000002"/>
  </r>
  <r>
    <x v="5"/>
    <x v="2"/>
    <s v="SM1082"/>
    <n v="26828"/>
    <x v="2"/>
    <s v="Cliente O140"/>
    <d v="2012-10-13T00:00:00"/>
    <d v="2012-10-16T00:00:00"/>
    <n v="11"/>
    <n v="59.9"/>
    <n v="658.9"/>
  </r>
  <r>
    <x v="4"/>
    <x v="2"/>
    <s v="WC1617"/>
    <n v="26829"/>
    <x v="2"/>
    <s v="Cliente O153"/>
    <d v="2016-07-06T00:00:00"/>
    <d v="2016-07-09T00:00:00"/>
    <n v="5"/>
    <n v="329.9"/>
    <n v="1649.5"/>
  </r>
  <r>
    <x v="7"/>
    <x v="0"/>
    <s v="MS1840"/>
    <n v="26831"/>
    <x v="0"/>
    <s v="Cliente O462"/>
    <d v="2015-10-13T00:00:00"/>
    <d v="2015-10-16T00:00:00"/>
    <n v="76"/>
    <n v="39.9"/>
    <n v="3032.4"/>
  </r>
  <r>
    <x v="4"/>
    <x v="2"/>
    <s v="WC1115"/>
    <n v="26832"/>
    <x v="2"/>
    <s v="Cliente O465"/>
    <d v="2012-04-04T00:00:00"/>
    <d v="2012-04-07T00:00:00"/>
    <n v="19"/>
    <n v="129.9"/>
    <n v="2468.1"/>
  </r>
  <r>
    <x v="0"/>
    <x v="0"/>
    <s v="MT1733"/>
    <n v="26833"/>
    <x v="0"/>
    <s v="Cliente O450"/>
    <d v="2017-03-31T00:00:00"/>
    <d v="2017-04-03T00:00:00"/>
    <n v="37"/>
    <n v="799.9"/>
    <n v="29596.3"/>
  </r>
  <r>
    <x v="1"/>
    <x v="1"/>
    <s v="PC1823"/>
    <n v="26833"/>
    <x v="0"/>
    <s v="Cliente O509"/>
    <d v="2015-03-02T00:00:00"/>
    <d v="2015-03-05T00:00:00"/>
    <n v="68"/>
    <n v="2599.9"/>
    <n v="176793.2"/>
  </r>
  <r>
    <x v="1"/>
    <x v="1"/>
    <s v="PC1170"/>
    <n v="26837"/>
    <x v="2"/>
    <s v="Cliente O465"/>
    <d v="2013-06-01T00:00:00"/>
    <d v="2013-06-04T00:00:00"/>
    <n v="41"/>
    <n v="4199.8999999999996"/>
    <n v="172195.9"/>
  </r>
  <r>
    <x v="4"/>
    <x v="2"/>
    <s v="WC1975"/>
    <n v="26841"/>
    <x v="2"/>
    <s v="Cliente O522"/>
    <d v="2016-09-22T00:00:00"/>
    <d v="2016-09-25T00:00:00"/>
    <n v="20"/>
    <n v="219.9"/>
    <n v="4398"/>
  </r>
  <r>
    <x v="6"/>
    <x v="3"/>
    <s v="SF1775"/>
    <n v="26841"/>
    <x v="1"/>
    <s v="Cliente O567"/>
    <d v="2012-03-31T00:00:00"/>
    <d v="2012-04-03T00:00:00"/>
    <n v="57"/>
    <n v="599.9"/>
    <n v="34194.299999999996"/>
  </r>
  <r>
    <x v="3"/>
    <x v="1"/>
    <s v="NK1997"/>
    <n v="26845"/>
    <x v="1"/>
    <s v="Cliente O536"/>
    <d v="2014-12-11T00:00:00"/>
    <d v="2014-12-14T00:00:00"/>
    <n v="29"/>
    <n v="3899.9"/>
    <n v="113097.1"/>
  </r>
  <r>
    <x v="3"/>
    <x v="1"/>
    <s v="NK1691"/>
    <n v="26845"/>
    <x v="2"/>
    <s v="Cliente O545"/>
    <d v="2011-04-03T00:00:00"/>
    <d v="2011-04-06T00:00:00"/>
    <n v="44"/>
    <n v="2359.9"/>
    <n v="103835.6"/>
  </r>
  <r>
    <x v="7"/>
    <x v="0"/>
    <s v="MS1840"/>
    <n v="26849"/>
    <x v="0"/>
    <s v="Cliente O206"/>
    <d v="2013-08-03T00:00:00"/>
    <d v="2013-08-06T00:00:00"/>
    <n v="56"/>
    <n v="39.9"/>
    <n v="2234.4"/>
  </r>
  <r>
    <x v="1"/>
    <x v="1"/>
    <s v="PC1481"/>
    <n v="26853"/>
    <x v="2"/>
    <s v="Cliente O559"/>
    <d v="2011-09-18T00:00:00"/>
    <d v="2011-09-21T00:00:00"/>
    <n v="52"/>
    <n v="2599.9"/>
    <n v="135194.80000000002"/>
  </r>
  <r>
    <x v="5"/>
    <x v="2"/>
    <s v="SM1424"/>
    <n v="26856"/>
    <x v="0"/>
    <s v="Cliente O145"/>
    <d v="2010-03-27T00:00:00"/>
    <d v="2010-03-30T00:00:00"/>
    <n v="31"/>
    <n v="59.9"/>
    <n v="1856.8999999999999"/>
  </r>
  <r>
    <x v="8"/>
    <x v="2"/>
    <s v="CA1093"/>
    <n v="26859"/>
    <x v="2"/>
    <s v="Cliente O473"/>
    <d v="2016-07-18T00:00:00"/>
    <d v="2016-07-21T00:00:00"/>
    <n v="65"/>
    <n v="48.9"/>
    <n v="3178.5"/>
  </r>
  <r>
    <x v="1"/>
    <x v="1"/>
    <s v="PC1262"/>
    <n v="26859"/>
    <x v="0"/>
    <s v="Cliente O510"/>
    <d v="2012-01-04T00:00:00"/>
    <d v="2012-01-07T00:00:00"/>
    <n v="83"/>
    <n v="3599.9"/>
    <n v="298791.7"/>
  </r>
  <r>
    <x v="8"/>
    <x v="2"/>
    <s v="CA1151"/>
    <n v="26859"/>
    <x v="2"/>
    <s v="Cliente O577"/>
    <d v="2015-03-26T00:00:00"/>
    <d v="2015-03-29T00:00:00"/>
    <n v="75"/>
    <n v="17.899999999999999"/>
    <n v="1342.5"/>
  </r>
  <r>
    <x v="7"/>
    <x v="0"/>
    <s v="MS1605"/>
    <n v="26865"/>
    <x v="2"/>
    <s v="Cliente O145"/>
    <d v="2012-02-10T00:00:00"/>
    <d v="2012-02-13T00:00:00"/>
    <n v="40"/>
    <n v="139.9"/>
    <n v="5596"/>
  </r>
  <r>
    <x v="5"/>
    <x v="2"/>
    <s v="SM1583"/>
    <n v="26869"/>
    <x v="0"/>
    <s v="Cliente O518"/>
    <d v="2010-11-16T00:00:00"/>
    <d v="2010-11-19T00:00:00"/>
    <n v="30"/>
    <n v="59.9"/>
    <n v="1797"/>
  </r>
  <r>
    <x v="2"/>
    <x v="0"/>
    <s v="TC1872"/>
    <n v="26869"/>
    <x v="2"/>
    <s v="Cliente O530"/>
    <d v="2010-01-10T00:00:00"/>
    <d v="2010-01-13T00:00:00"/>
    <n v="71"/>
    <n v="209.9"/>
    <n v="14902.9"/>
  </r>
  <r>
    <x v="6"/>
    <x v="3"/>
    <s v="SF1305"/>
    <n v="26870"/>
    <x v="2"/>
    <s v="Cliente O497"/>
    <d v="2010-01-19T00:00:00"/>
    <d v="2010-01-22T00:00:00"/>
    <n v="99"/>
    <n v="599.9"/>
    <n v="59390.1"/>
  </r>
  <r>
    <x v="0"/>
    <x v="0"/>
    <s v="MT1733"/>
    <n v="26870"/>
    <x v="2"/>
    <s v="Cliente O574"/>
    <d v="2013-03-30T00:00:00"/>
    <d v="2013-04-02T00:00:00"/>
    <n v="84"/>
    <n v="799.9"/>
    <n v="67191.599999999991"/>
  </r>
  <r>
    <x v="8"/>
    <x v="2"/>
    <s v="CA1203"/>
    <n v="26871"/>
    <x v="2"/>
    <s v="Cliente O234"/>
    <d v="2013-04-19T00:00:00"/>
    <d v="2013-04-22T00:00:00"/>
    <n v="58"/>
    <n v="17.899999999999999"/>
    <n v="1038.1999999999998"/>
  </r>
  <r>
    <x v="3"/>
    <x v="1"/>
    <s v="NK1983"/>
    <n v="26873"/>
    <x v="0"/>
    <s v="Cliente O167"/>
    <d v="2013-08-19T00:00:00"/>
    <d v="2013-08-22T00:00:00"/>
    <n v="82"/>
    <n v="1998.9"/>
    <n v="163909.80000000002"/>
  </r>
  <r>
    <x v="8"/>
    <x v="2"/>
    <s v="CA1011"/>
    <n v="26878"/>
    <x v="1"/>
    <s v="Cliente O463"/>
    <d v="2016-09-05T00:00:00"/>
    <d v="2016-09-08T00:00:00"/>
    <n v="79"/>
    <n v="29.9"/>
    <n v="2362.1"/>
  </r>
  <r>
    <x v="3"/>
    <x v="1"/>
    <s v="NK1498"/>
    <n v="26879"/>
    <x v="2"/>
    <s v="Cliente O528"/>
    <d v="2010-12-05T00:00:00"/>
    <d v="2010-12-08T00:00:00"/>
    <n v="23"/>
    <n v="5699.9"/>
    <n v="131097.69999999998"/>
  </r>
  <r>
    <x v="7"/>
    <x v="0"/>
    <s v="MS1006"/>
    <n v="26880"/>
    <x v="0"/>
    <s v="Cliente O454"/>
    <d v="2012-07-04T00:00:00"/>
    <d v="2012-07-07T00:00:00"/>
    <n v="12"/>
    <n v="39.9"/>
    <n v="478.79999999999995"/>
  </r>
  <r>
    <x v="6"/>
    <x v="3"/>
    <s v="SF1450"/>
    <n v="26880"/>
    <x v="2"/>
    <s v="Cliente O564"/>
    <d v="2011-08-12T00:00:00"/>
    <d v="2011-08-15T00:00:00"/>
    <n v="37"/>
    <n v="199.9"/>
    <n v="7396.3"/>
  </r>
  <r>
    <x v="4"/>
    <x v="2"/>
    <s v="WC1039"/>
    <n v="26884"/>
    <x v="2"/>
    <s v="Cliente O507"/>
    <d v="2015-07-15T00:00:00"/>
    <d v="2015-07-18T00:00:00"/>
    <n v="51"/>
    <n v="129.9"/>
    <n v="6624.9000000000005"/>
  </r>
  <r>
    <x v="5"/>
    <x v="2"/>
    <s v="SM1756"/>
    <n v="26884"/>
    <x v="1"/>
    <s v="Cliente O555"/>
    <d v="2014-09-24T00:00:00"/>
    <d v="2014-09-27T00:00:00"/>
    <n v="21"/>
    <n v="59.9"/>
    <n v="1257.8999999999999"/>
  </r>
  <r>
    <x v="1"/>
    <x v="1"/>
    <s v="PC1558"/>
    <n v="26886"/>
    <x v="1"/>
    <s v="Cliente O531"/>
    <d v="2012-06-15T00:00:00"/>
    <d v="2012-06-18T00:00:00"/>
    <n v="37"/>
    <n v="2599.9"/>
    <n v="96196.3"/>
  </r>
  <r>
    <x v="4"/>
    <x v="2"/>
    <s v="WC1338"/>
    <n v="26886"/>
    <x v="2"/>
    <s v="Cliente O567"/>
    <d v="2010-10-30T00:00:00"/>
    <d v="2010-11-02T00:00:00"/>
    <n v="82"/>
    <n v="219.9"/>
    <n v="18031.8"/>
  </r>
  <r>
    <x v="7"/>
    <x v="0"/>
    <s v="MS1451"/>
    <n v="26887"/>
    <x v="0"/>
    <s v="Cliente O145"/>
    <d v="2016-09-20T00:00:00"/>
    <d v="2016-09-23T00:00:00"/>
    <n v="29"/>
    <n v="69.900000000000006"/>
    <n v="2027.1000000000001"/>
  </r>
  <r>
    <x v="3"/>
    <x v="1"/>
    <s v="NK1483"/>
    <n v="26888"/>
    <x v="2"/>
    <s v="Cliente O510"/>
    <d v="2012-03-16T00:00:00"/>
    <d v="2012-03-19T00:00:00"/>
    <n v="39"/>
    <n v="2359.9"/>
    <n v="92036.1"/>
  </r>
  <r>
    <x v="1"/>
    <x v="1"/>
    <s v="PC1503"/>
    <n v="26890"/>
    <x v="0"/>
    <s v="Cliente O145"/>
    <d v="2011-09-01T00:00:00"/>
    <d v="2011-09-04T00:00:00"/>
    <n v="86"/>
    <n v="3199.9"/>
    <n v="275191.40000000002"/>
  </r>
  <r>
    <x v="3"/>
    <x v="1"/>
    <s v="NK1767"/>
    <n v="26893"/>
    <x v="1"/>
    <s v="Cliente O482"/>
    <d v="2010-01-30T00:00:00"/>
    <d v="2010-02-02T00:00:00"/>
    <n v="101"/>
    <n v="1998.9"/>
    <n v="201888.90000000002"/>
  </r>
  <r>
    <x v="4"/>
    <x v="2"/>
    <s v="WC1607"/>
    <n v="26895"/>
    <x v="0"/>
    <s v="Cliente O538"/>
    <d v="2016-10-08T00:00:00"/>
    <d v="2016-10-11T00:00:00"/>
    <n v="9"/>
    <n v="129.9"/>
    <n v="1169.1000000000001"/>
  </r>
  <r>
    <x v="0"/>
    <x v="0"/>
    <s v="MT1792"/>
    <n v="26897"/>
    <x v="0"/>
    <s v="Cliente O575"/>
    <d v="2016-01-25T00:00:00"/>
    <d v="2016-01-28T00:00:00"/>
    <n v="37"/>
    <n v="1299.9000000000001"/>
    <n v="48096.3"/>
  </r>
  <r>
    <x v="5"/>
    <x v="2"/>
    <s v="SM1622"/>
    <n v="26899"/>
    <x v="2"/>
    <s v="Cliente O143"/>
    <d v="2016-11-12T00:00:00"/>
    <d v="2016-11-15T00:00:00"/>
    <n v="5"/>
    <n v="98.9"/>
    <n v="494.5"/>
  </r>
  <r>
    <x v="5"/>
    <x v="2"/>
    <s v="SM1655"/>
    <n v="26899"/>
    <x v="2"/>
    <s v="Cliente O585"/>
    <d v="2011-09-28T00:00:00"/>
    <d v="2011-10-01T00:00:00"/>
    <n v="10"/>
    <n v="59.9"/>
    <n v="599"/>
  </r>
  <r>
    <x v="8"/>
    <x v="2"/>
    <s v="CA1004"/>
    <n v="26900"/>
    <x v="2"/>
    <s v="Cliente O573"/>
    <d v="2010-08-25T00:00:00"/>
    <d v="2010-08-28T00:00:00"/>
    <n v="35"/>
    <n v="17.899999999999999"/>
    <n v="626.5"/>
  </r>
  <r>
    <x v="5"/>
    <x v="2"/>
    <s v="SM1748"/>
    <n v="26903"/>
    <x v="1"/>
    <s v="Cliente O484"/>
    <d v="2012-07-17T00:00:00"/>
    <d v="2012-07-20T00:00:00"/>
    <n v="57"/>
    <n v="59.9"/>
    <n v="3414.2999999999997"/>
  </r>
  <r>
    <x v="7"/>
    <x v="0"/>
    <s v="MS1605"/>
    <n v="26903"/>
    <x v="0"/>
    <s v="Cliente O566"/>
    <d v="2013-05-07T00:00:00"/>
    <d v="2013-05-10T00:00:00"/>
    <n v="19"/>
    <n v="139.9"/>
    <n v="2658.1"/>
  </r>
  <r>
    <x v="1"/>
    <x v="1"/>
    <s v="PC1910"/>
    <n v="26905"/>
    <x v="2"/>
    <s v="Cliente O456"/>
    <d v="2012-03-28T00:00:00"/>
    <d v="2012-03-31T00:00:00"/>
    <n v="82"/>
    <n v="2599.9"/>
    <n v="213191.80000000002"/>
  </r>
  <r>
    <x v="6"/>
    <x v="3"/>
    <s v="SF1306"/>
    <n v="26909"/>
    <x v="0"/>
    <s v="Cliente O510"/>
    <d v="2017-07-28T00:00:00"/>
    <d v="2017-07-31T00:00:00"/>
    <n v="43"/>
    <n v="199.9"/>
    <n v="8595.7000000000007"/>
  </r>
  <r>
    <x v="5"/>
    <x v="2"/>
    <s v="SM1051"/>
    <n v="26912"/>
    <x v="0"/>
    <s v="Cliente O465"/>
    <d v="2015-10-04T00:00:00"/>
    <d v="2015-10-07T00:00:00"/>
    <n v="24"/>
    <n v="139.9"/>
    <n v="3357.6000000000004"/>
  </r>
  <r>
    <x v="6"/>
    <x v="3"/>
    <s v="SF1999"/>
    <n v="26917"/>
    <x v="0"/>
    <s v="Cliente O145"/>
    <d v="2015-12-18T00:00:00"/>
    <d v="2015-12-21T00:00:00"/>
    <n v="25"/>
    <n v="199.9"/>
    <n v="4997.5"/>
  </r>
  <r>
    <x v="6"/>
    <x v="3"/>
    <s v="SF1775"/>
    <n v="26917"/>
    <x v="2"/>
    <s v="Cliente O475"/>
    <d v="2016-01-20T00:00:00"/>
    <d v="2016-01-23T00:00:00"/>
    <n v="28"/>
    <n v="599.9"/>
    <n v="16797.2"/>
  </r>
  <r>
    <x v="4"/>
    <x v="2"/>
    <s v="WC1443"/>
    <n v="26917"/>
    <x v="2"/>
    <s v="Cliente O538"/>
    <d v="2011-07-10T00:00:00"/>
    <d v="2011-07-13T00:00:00"/>
    <n v="49"/>
    <n v="219.9"/>
    <n v="10775.1"/>
  </r>
  <r>
    <x v="5"/>
    <x v="2"/>
    <s v="SM1749"/>
    <n v="26918"/>
    <x v="0"/>
    <s v="Cliente O453"/>
    <d v="2014-02-24T00:00:00"/>
    <d v="2014-02-27T00:00:00"/>
    <n v="44"/>
    <n v="59.9"/>
    <n v="2635.6"/>
  </r>
  <r>
    <x v="8"/>
    <x v="2"/>
    <s v="CA1980"/>
    <n v="26920"/>
    <x v="2"/>
    <s v="Cliente O546"/>
    <d v="2016-04-08T00:00:00"/>
    <d v="2016-04-11T00:00:00"/>
    <n v="19"/>
    <n v="48.9"/>
    <n v="929.1"/>
  </r>
  <r>
    <x v="1"/>
    <x v="1"/>
    <s v="PC1278"/>
    <n v="26923"/>
    <x v="0"/>
    <s v="Cliente O578"/>
    <d v="2016-10-05T00:00:00"/>
    <d v="2016-10-08T00:00:00"/>
    <n v="66"/>
    <n v="2599.9"/>
    <n v="171593.4"/>
  </r>
  <r>
    <x v="8"/>
    <x v="2"/>
    <s v="CA1461"/>
    <n v="26924"/>
    <x v="0"/>
    <s v="Cliente O460"/>
    <d v="2012-06-22T00:00:00"/>
    <d v="2012-06-25T00:00:00"/>
    <n v="36"/>
    <n v="5.9"/>
    <n v="212.4"/>
  </r>
  <r>
    <x v="4"/>
    <x v="2"/>
    <s v="WC1124"/>
    <n v="26926"/>
    <x v="2"/>
    <s v="Cliente O146"/>
    <d v="2010-05-17T00:00:00"/>
    <d v="2010-05-20T00:00:00"/>
    <n v="11"/>
    <n v="129.9"/>
    <n v="1428.9"/>
  </r>
  <r>
    <x v="0"/>
    <x v="0"/>
    <s v="MT1978"/>
    <n v="26930"/>
    <x v="2"/>
    <s v="Cliente O537"/>
    <d v="2010-04-21T00:00:00"/>
    <d v="2010-04-24T00:00:00"/>
    <n v="33"/>
    <n v="1299.9000000000001"/>
    <n v="42896.700000000004"/>
  </r>
  <r>
    <x v="7"/>
    <x v="0"/>
    <s v="MS1378"/>
    <n v="26930"/>
    <x v="2"/>
    <s v="Cliente O568"/>
    <d v="2013-09-30T00:00:00"/>
    <d v="2013-10-03T00:00:00"/>
    <n v="35"/>
    <n v="69.900000000000006"/>
    <n v="2446.5"/>
  </r>
  <r>
    <x v="4"/>
    <x v="2"/>
    <s v="WC1053"/>
    <n v="26935"/>
    <x v="2"/>
    <s v="Cliente O482"/>
    <d v="2011-05-25T00:00:00"/>
    <d v="2011-05-28T00:00:00"/>
    <n v="33"/>
    <n v="329.9"/>
    <n v="10886.699999999999"/>
  </r>
  <r>
    <x v="4"/>
    <x v="2"/>
    <s v="WC1893"/>
    <n v="26937"/>
    <x v="2"/>
    <s v="Cliente O530"/>
    <d v="2014-07-24T00:00:00"/>
    <d v="2014-07-27T00:00:00"/>
    <n v="63"/>
    <n v="129.9"/>
    <n v="8183.7000000000007"/>
  </r>
  <r>
    <x v="4"/>
    <x v="2"/>
    <s v="WC1607"/>
    <n v="26937"/>
    <x v="2"/>
    <s v="Cliente O575"/>
    <d v="2014-10-04T00:00:00"/>
    <d v="2014-10-07T00:00:00"/>
    <n v="62"/>
    <n v="129.9"/>
    <n v="8053.8"/>
  </r>
  <r>
    <x v="4"/>
    <x v="2"/>
    <s v="WC1295"/>
    <n v="26939"/>
    <x v="2"/>
    <s v="Cliente O472"/>
    <d v="2013-04-11T00:00:00"/>
    <d v="2013-04-14T00:00:00"/>
    <n v="9"/>
    <n v="219.9"/>
    <n v="1979.1000000000001"/>
  </r>
  <r>
    <x v="5"/>
    <x v="2"/>
    <s v="SM1950"/>
    <n v="26939"/>
    <x v="2"/>
    <s v="Cliente O526"/>
    <d v="2016-09-10T00:00:00"/>
    <d v="2016-09-13T00:00:00"/>
    <n v="59"/>
    <n v="79.900000000000006"/>
    <n v="4714.1000000000004"/>
  </r>
  <r>
    <x v="0"/>
    <x v="0"/>
    <s v="MT1058"/>
    <n v="26941"/>
    <x v="0"/>
    <s v="Cliente O141"/>
    <d v="2012-04-19T00:00:00"/>
    <d v="2012-04-22T00:00:00"/>
    <n v="52"/>
    <n v="1299.9000000000001"/>
    <n v="67594.8"/>
  </r>
  <r>
    <x v="5"/>
    <x v="2"/>
    <s v="SM1780"/>
    <n v="26941"/>
    <x v="2"/>
    <s v="Cliente O504"/>
    <d v="2013-03-09T00:00:00"/>
    <d v="2013-03-12T00:00:00"/>
    <n v="31"/>
    <n v="59.9"/>
    <n v="1856.8999999999999"/>
  </r>
  <r>
    <x v="1"/>
    <x v="1"/>
    <s v="PC1128"/>
    <n v="26941"/>
    <x v="2"/>
    <s v="Cliente O582"/>
    <d v="2014-03-14T00:00:00"/>
    <d v="2014-03-17T00:00:00"/>
    <n v="75"/>
    <n v="2599.9"/>
    <n v="194992.5"/>
  </r>
  <r>
    <x v="0"/>
    <x v="0"/>
    <s v="MT1244"/>
    <n v="26943"/>
    <x v="2"/>
    <s v="Cliente O510"/>
    <d v="2013-05-17T00:00:00"/>
    <d v="2013-05-20T00:00:00"/>
    <n v="76"/>
    <n v="1299.9000000000001"/>
    <n v="98792.400000000009"/>
  </r>
  <r>
    <x v="1"/>
    <x v="1"/>
    <s v="PC1468"/>
    <n v="26950"/>
    <x v="2"/>
    <s v="Cliente O552"/>
    <d v="2013-05-15T00:00:00"/>
    <d v="2013-05-18T00:00:00"/>
    <n v="19"/>
    <n v="3199.9"/>
    <n v="60798.1"/>
  </r>
  <r>
    <x v="7"/>
    <x v="0"/>
    <s v="MS1330"/>
    <n v="26953"/>
    <x v="0"/>
    <s v="Cliente O548"/>
    <d v="2017-02-12T00:00:00"/>
    <d v="2017-02-15T00:00:00"/>
    <n v="9"/>
    <n v="39.9"/>
    <n v="359.09999999999997"/>
  </r>
  <r>
    <x v="4"/>
    <x v="2"/>
    <s v="WC1124"/>
    <n v="26957"/>
    <x v="1"/>
    <s v="Cliente O534"/>
    <d v="2015-03-04T00:00:00"/>
    <d v="2015-03-07T00:00:00"/>
    <n v="14"/>
    <n v="129.9"/>
    <n v="1818.6000000000001"/>
  </r>
  <r>
    <x v="1"/>
    <x v="1"/>
    <s v="PC1792"/>
    <n v="26957"/>
    <x v="2"/>
    <s v="Cliente O539"/>
    <d v="2011-03-07T00:00:00"/>
    <d v="2011-03-10T00:00:00"/>
    <n v="32"/>
    <n v="3599.9"/>
    <n v="115196.8"/>
  </r>
  <r>
    <x v="8"/>
    <x v="2"/>
    <s v="CA1691"/>
    <n v="26963"/>
    <x v="1"/>
    <s v="Cliente O533"/>
    <d v="2016-04-29T00:00:00"/>
    <d v="2016-05-02T00:00:00"/>
    <n v="46"/>
    <n v="5.9"/>
    <n v="271.40000000000003"/>
  </r>
  <r>
    <x v="0"/>
    <x v="0"/>
    <s v="MT1926"/>
    <n v="26966"/>
    <x v="2"/>
    <s v="Cliente O467"/>
    <d v="2013-10-02T00:00:00"/>
    <d v="2013-10-05T00:00:00"/>
    <n v="38"/>
    <n v="549.9"/>
    <n v="20896.2"/>
  </r>
  <r>
    <x v="6"/>
    <x v="3"/>
    <s v="SF1761"/>
    <n v="26966"/>
    <x v="2"/>
    <s v="Cliente O503"/>
    <d v="2016-10-21T00:00:00"/>
    <d v="2016-10-24T00:00:00"/>
    <n v="39"/>
    <n v="599.9"/>
    <n v="23396.1"/>
  </r>
  <r>
    <x v="8"/>
    <x v="2"/>
    <s v="CA1879"/>
    <n v="26969"/>
    <x v="1"/>
    <s v="Cliente O570"/>
    <d v="2015-07-10T00:00:00"/>
    <d v="2015-07-13T00:00:00"/>
    <n v="40"/>
    <n v="29.9"/>
    <n v="1196"/>
  </r>
  <r>
    <x v="0"/>
    <x v="0"/>
    <s v="MT1716"/>
    <n v="26970"/>
    <x v="1"/>
    <s v="Cliente O525"/>
    <d v="2014-03-26T00:00:00"/>
    <d v="2014-03-29T00:00:00"/>
    <n v="47"/>
    <n v="1299.9000000000001"/>
    <n v="61095.3"/>
  </r>
  <r>
    <x v="8"/>
    <x v="2"/>
    <s v="CA1133"/>
    <n v="26971"/>
    <x v="0"/>
    <s v="Cliente O531"/>
    <d v="2012-03-03T00:00:00"/>
    <d v="2012-03-06T00:00:00"/>
    <n v="38"/>
    <n v="29.9"/>
    <n v="1136.2"/>
  </r>
  <r>
    <x v="6"/>
    <x v="3"/>
    <s v="SF1828"/>
    <n v="26973"/>
    <x v="1"/>
    <s v="Cliente O578"/>
    <d v="2012-05-23T00:00:00"/>
    <d v="2012-05-26T00:00:00"/>
    <n v="67"/>
    <n v="599.9"/>
    <n v="40193.299999999996"/>
  </r>
  <r>
    <x v="0"/>
    <x v="0"/>
    <s v="MT1833"/>
    <n v="26975"/>
    <x v="1"/>
    <s v="Cliente O142"/>
    <d v="2014-06-26T00:00:00"/>
    <d v="2014-06-29T00:00:00"/>
    <n v="99"/>
    <n v="549.9"/>
    <n v="54440.1"/>
  </r>
  <r>
    <x v="8"/>
    <x v="2"/>
    <s v="CA1300"/>
    <n v="26976"/>
    <x v="2"/>
    <s v="Cliente O507"/>
    <d v="2013-01-19T00:00:00"/>
    <d v="2013-01-22T00:00:00"/>
    <n v="45"/>
    <n v="5.9"/>
    <n v="265.5"/>
  </r>
  <r>
    <x v="1"/>
    <x v="1"/>
    <s v="PC1916"/>
    <n v="26977"/>
    <x v="0"/>
    <s v="Cliente O510"/>
    <d v="2015-03-15T00:00:00"/>
    <d v="2015-03-18T00:00:00"/>
    <n v="56"/>
    <n v="4199.8999999999996"/>
    <n v="235194.39999999997"/>
  </r>
  <r>
    <x v="0"/>
    <x v="0"/>
    <s v="MT1716"/>
    <n v="26979"/>
    <x v="0"/>
    <s v="Cliente O584"/>
    <d v="2014-03-02T00:00:00"/>
    <d v="2014-03-05T00:00:00"/>
    <n v="77"/>
    <n v="1299.9000000000001"/>
    <n v="100092.3"/>
  </r>
  <r>
    <x v="3"/>
    <x v="1"/>
    <s v="NK1322"/>
    <n v="26979"/>
    <x v="0"/>
    <s v="Cliente O564"/>
    <d v="2015-01-20T00:00:00"/>
    <d v="2015-01-23T00:00:00"/>
    <n v="18"/>
    <n v="5699.9"/>
    <n v="102598.2"/>
  </r>
  <r>
    <x v="7"/>
    <x v="0"/>
    <s v="MS1436"/>
    <n v="26979"/>
    <x v="2"/>
    <s v="Cliente O585"/>
    <d v="2016-07-21T00:00:00"/>
    <d v="2016-07-24T00:00:00"/>
    <n v="28"/>
    <n v="39.9"/>
    <n v="1117.2"/>
  </r>
  <r>
    <x v="5"/>
    <x v="2"/>
    <s v="SM1192"/>
    <n v="26983"/>
    <x v="0"/>
    <s v="Cliente O491"/>
    <d v="2010-02-07T00:00:00"/>
    <d v="2010-02-10T00:00:00"/>
    <n v="35"/>
    <n v="59.9"/>
    <n v="2096.5"/>
  </r>
  <r>
    <x v="3"/>
    <x v="1"/>
    <s v="NK1121"/>
    <n v="26983"/>
    <x v="2"/>
    <s v="Cliente O503"/>
    <d v="2010-07-28T00:00:00"/>
    <d v="2010-07-31T00:00:00"/>
    <n v="90"/>
    <n v="2359.9"/>
    <n v="212391"/>
  </r>
  <r>
    <x v="5"/>
    <x v="2"/>
    <s v="SM1723"/>
    <n v="26988"/>
    <x v="2"/>
    <s v="Cliente O523"/>
    <d v="2012-02-11T00:00:00"/>
    <d v="2012-02-14T00:00:00"/>
    <n v="34"/>
    <n v="79.900000000000006"/>
    <n v="2716.6000000000004"/>
  </r>
  <r>
    <x v="1"/>
    <x v="1"/>
    <s v="PC1658"/>
    <n v="26989"/>
    <x v="1"/>
    <s v="Cliente O571"/>
    <d v="2012-05-01T00:00:00"/>
    <d v="2012-05-04T00:00:00"/>
    <n v="27"/>
    <n v="2599.9"/>
    <n v="70197.3"/>
  </r>
  <r>
    <x v="7"/>
    <x v="0"/>
    <s v="MS1123"/>
    <n v="26989"/>
    <x v="0"/>
    <s v="Cliente O580"/>
    <d v="2015-02-14T00:00:00"/>
    <d v="2015-02-17T00:00:00"/>
    <n v="32"/>
    <n v="59.9"/>
    <n v="1916.8"/>
  </r>
  <r>
    <x v="7"/>
    <x v="0"/>
    <s v="MS1222"/>
    <n v="26991"/>
    <x v="0"/>
    <s v="Cliente O142"/>
    <d v="2017-03-02T00:00:00"/>
    <d v="2017-03-05T00:00:00"/>
    <n v="39"/>
    <n v="39.9"/>
    <n v="1556.1"/>
  </r>
  <r>
    <x v="3"/>
    <x v="1"/>
    <s v="NK1176"/>
    <n v="26991"/>
    <x v="0"/>
    <s v="Cliente O538"/>
    <d v="2010-01-04T00:00:00"/>
    <d v="2010-01-07T00:00:00"/>
    <n v="14"/>
    <n v="3899.9"/>
    <n v="54598.6"/>
  </r>
  <r>
    <x v="1"/>
    <x v="1"/>
    <s v="PC1476"/>
    <n v="26996"/>
    <x v="0"/>
    <s v="Cliente O528"/>
    <d v="2010-07-11T00:00:00"/>
    <d v="2010-07-14T00:00:00"/>
    <n v="69"/>
    <n v="3599.9"/>
    <n v="248393.1"/>
  </r>
  <r>
    <x v="0"/>
    <x v="0"/>
    <s v="MT1699"/>
    <n v="27001"/>
    <x v="0"/>
    <s v="Cliente O566"/>
    <d v="2015-06-24T00:00:00"/>
    <d v="2015-06-27T00:00:00"/>
    <n v="35"/>
    <n v="1299.9000000000001"/>
    <n v="45496.5"/>
  </r>
  <r>
    <x v="1"/>
    <x v="1"/>
    <s v="PC1452"/>
    <n v="27002"/>
    <x v="0"/>
    <s v="Cliente O510"/>
    <d v="2015-02-20T00:00:00"/>
    <d v="2015-02-23T00:00:00"/>
    <n v="60"/>
    <n v="4199.8999999999996"/>
    <n v="251993.99999999997"/>
  </r>
  <r>
    <x v="4"/>
    <x v="2"/>
    <s v="WC1024"/>
    <n v="27007"/>
    <x v="1"/>
    <s v="Cliente O527"/>
    <d v="2012-03-29T00:00:00"/>
    <d v="2012-04-01T00:00:00"/>
    <n v="22"/>
    <n v="129.9"/>
    <n v="2857.8"/>
  </r>
  <r>
    <x v="8"/>
    <x v="2"/>
    <s v="CA1670"/>
    <n v="27007"/>
    <x v="2"/>
    <s v="Cliente O542"/>
    <d v="2011-10-21T00:00:00"/>
    <d v="2011-10-24T00:00:00"/>
    <n v="38"/>
    <n v="48.9"/>
    <n v="1858.2"/>
  </r>
  <r>
    <x v="7"/>
    <x v="0"/>
    <s v="MS1453"/>
    <n v="27008"/>
    <x v="2"/>
    <s v="Cliente O584"/>
    <d v="2010-11-16T00:00:00"/>
    <d v="2010-11-19T00:00:00"/>
    <n v="85"/>
    <n v="59.9"/>
    <n v="5091.5"/>
  </r>
  <r>
    <x v="2"/>
    <x v="0"/>
    <s v="TC1159"/>
    <n v="27009"/>
    <x v="0"/>
    <s v="Cliente O542"/>
    <d v="2016-10-22T00:00:00"/>
    <d v="2016-10-25T00:00:00"/>
    <n v="50"/>
    <n v="209.9"/>
    <n v="10495"/>
  </r>
  <r>
    <x v="4"/>
    <x v="2"/>
    <s v="WC1617"/>
    <n v="27011"/>
    <x v="0"/>
    <s v="Cliente O149"/>
    <d v="2011-07-29T00:00:00"/>
    <d v="2011-08-01T00:00:00"/>
    <n v="20"/>
    <n v="329.9"/>
    <n v="6598"/>
  </r>
  <r>
    <x v="6"/>
    <x v="3"/>
    <s v="SF1846"/>
    <n v="27012"/>
    <x v="1"/>
    <s v="Cliente O513"/>
    <d v="2012-09-05T00:00:00"/>
    <d v="2012-09-08T00:00:00"/>
    <n v="53"/>
    <n v="599.9"/>
    <n v="31794.699999999997"/>
  </r>
  <r>
    <x v="7"/>
    <x v="0"/>
    <s v="MS1453"/>
    <n v="27016"/>
    <x v="0"/>
    <s v="Cliente O474"/>
    <d v="2010-03-24T00:00:00"/>
    <d v="2010-03-27T00:00:00"/>
    <n v="94"/>
    <n v="59.9"/>
    <n v="5630.5999999999995"/>
  </r>
  <r>
    <x v="4"/>
    <x v="2"/>
    <s v="WC1317"/>
    <n v="27017"/>
    <x v="2"/>
    <s v="Cliente O562"/>
    <d v="2013-10-28T00:00:00"/>
    <d v="2013-10-31T00:00:00"/>
    <n v="47"/>
    <n v="129.9"/>
    <n v="6105.3"/>
  </r>
  <r>
    <x v="7"/>
    <x v="0"/>
    <s v="MS1599"/>
    <n v="27020"/>
    <x v="2"/>
    <s v="Cliente O509"/>
    <d v="2016-04-12T00:00:00"/>
    <d v="2016-04-15T00:00:00"/>
    <n v="27"/>
    <n v="139.9"/>
    <n v="3777.3"/>
  </r>
  <r>
    <x v="6"/>
    <x v="3"/>
    <s v="SF1761"/>
    <n v="27026"/>
    <x v="0"/>
    <s v="Cliente O510"/>
    <d v="2017-03-21T00:00:00"/>
    <d v="2017-03-24T00:00:00"/>
    <n v="61"/>
    <n v="599.9"/>
    <n v="36593.9"/>
  </r>
  <r>
    <x v="1"/>
    <x v="1"/>
    <s v="PC1476"/>
    <n v="27027"/>
    <x v="2"/>
    <s v="Cliente O169"/>
    <d v="2011-03-18T00:00:00"/>
    <d v="2011-03-21T00:00:00"/>
    <n v="73"/>
    <n v="3599.9"/>
    <n v="262792.7"/>
  </r>
  <r>
    <x v="1"/>
    <x v="1"/>
    <s v="PC1600"/>
    <n v="27029"/>
    <x v="2"/>
    <s v="Cliente O454"/>
    <d v="2013-06-07T00:00:00"/>
    <d v="2013-06-10T00:00:00"/>
    <n v="68"/>
    <n v="3199.9"/>
    <n v="217593.2"/>
  </r>
  <r>
    <x v="8"/>
    <x v="2"/>
    <s v="CA1151"/>
    <n v="27029"/>
    <x v="1"/>
    <s v="Cliente O533"/>
    <d v="2012-04-26T00:00:00"/>
    <d v="2012-04-29T00:00:00"/>
    <n v="24"/>
    <n v="17.899999999999999"/>
    <n v="429.59999999999997"/>
  </r>
  <r>
    <x v="0"/>
    <x v="0"/>
    <s v="MT1222"/>
    <n v="27031"/>
    <x v="0"/>
    <s v="Cliente O484"/>
    <d v="2010-07-13T00:00:00"/>
    <d v="2010-07-16T00:00:00"/>
    <n v="46"/>
    <n v="1299.9000000000001"/>
    <n v="59795.4"/>
  </r>
  <r>
    <x v="3"/>
    <x v="1"/>
    <s v="NK1924"/>
    <n v="27033"/>
    <x v="2"/>
    <s v="Cliente O501"/>
    <d v="2010-01-25T00:00:00"/>
    <d v="2010-01-28T00:00:00"/>
    <n v="78"/>
    <n v="3899.9"/>
    <n v="304192.2"/>
  </r>
  <r>
    <x v="7"/>
    <x v="0"/>
    <s v="MS1371"/>
    <n v="27034"/>
    <x v="1"/>
    <s v="Cliente O548"/>
    <d v="2013-10-25T00:00:00"/>
    <d v="2013-10-28T00:00:00"/>
    <n v="54"/>
    <n v="139.9"/>
    <n v="7554.6"/>
  </r>
  <r>
    <x v="4"/>
    <x v="2"/>
    <s v="WC1471"/>
    <n v="27035"/>
    <x v="1"/>
    <s v="Cliente O458"/>
    <d v="2012-04-02T00:00:00"/>
    <d v="2012-04-05T00:00:00"/>
    <n v="41"/>
    <n v="329.9"/>
    <n v="13525.9"/>
  </r>
  <r>
    <x v="6"/>
    <x v="3"/>
    <s v="SF1992"/>
    <n v="27036"/>
    <x v="1"/>
    <s v="Cliente O533"/>
    <d v="2016-05-09T00:00:00"/>
    <d v="2016-05-12T00:00:00"/>
    <n v="82"/>
    <n v="199.9"/>
    <n v="16391.8"/>
  </r>
  <r>
    <x v="3"/>
    <x v="1"/>
    <s v="NK1085"/>
    <n v="27039"/>
    <x v="2"/>
    <s v="Cliente O163"/>
    <d v="2011-02-02T00:00:00"/>
    <d v="2011-02-05T00:00:00"/>
    <n v="62"/>
    <n v="2359.9"/>
    <n v="146313.80000000002"/>
  </r>
  <r>
    <x v="0"/>
    <x v="0"/>
    <s v="MT1493"/>
    <n v="27039"/>
    <x v="0"/>
    <s v="Cliente O567"/>
    <d v="2013-06-11T00:00:00"/>
    <d v="2013-06-14T00:00:00"/>
    <n v="44"/>
    <n v="399.9"/>
    <n v="17595.599999999999"/>
  </r>
  <r>
    <x v="4"/>
    <x v="2"/>
    <s v="WC1317"/>
    <n v="27041"/>
    <x v="2"/>
    <s v="Cliente O144"/>
    <d v="2012-09-01T00:00:00"/>
    <d v="2012-09-04T00:00:00"/>
    <n v="41"/>
    <n v="129.9"/>
    <n v="5325.9000000000005"/>
  </r>
  <r>
    <x v="8"/>
    <x v="2"/>
    <s v="CA1004"/>
    <n v="27041"/>
    <x v="2"/>
    <s v="Cliente O463"/>
    <d v="2014-11-25T00:00:00"/>
    <d v="2014-11-28T00:00:00"/>
    <n v="37"/>
    <n v="17.899999999999999"/>
    <n v="662.3"/>
  </r>
  <r>
    <x v="0"/>
    <x v="0"/>
    <s v="MT1210"/>
    <n v="27045"/>
    <x v="0"/>
    <s v="Cliente O580"/>
    <d v="2010-11-21T00:00:00"/>
    <d v="2010-11-24T00:00:00"/>
    <n v="54"/>
    <n v="399.9"/>
    <n v="21594.6"/>
  </r>
  <r>
    <x v="3"/>
    <x v="1"/>
    <s v="NK1929"/>
    <n v="27045"/>
    <x v="2"/>
    <s v="Cliente O510"/>
    <d v="2010-04-21T00:00:00"/>
    <d v="2010-04-24T00:00:00"/>
    <n v="99"/>
    <n v="2359.9"/>
    <n v="233630.1"/>
  </r>
  <r>
    <x v="8"/>
    <x v="2"/>
    <s v="CA1151"/>
    <n v="27047"/>
    <x v="1"/>
    <s v="Cliente O160"/>
    <d v="2012-03-18T00:00:00"/>
    <d v="2012-03-21T00:00:00"/>
    <n v="33"/>
    <n v="17.899999999999999"/>
    <n v="590.69999999999993"/>
  </r>
  <r>
    <x v="5"/>
    <x v="2"/>
    <s v="SM1622"/>
    <n v="27049"/>
    <x v="2"/>
    <s v="Cliente O529"/>
    <d v="2016-07-31T00:00:00"/>
    <d v="2016-08-03T00:00:00"/>
    <n v="74"/>
    <n v="98.9"/>
    <n v="7318.6"/>
  </r>
  <r>
    <x v="5"/>
    <x v="2"/>
    <s v="SM1497"/>
    <n v="27058"/>
    <x v="2"/>
    <s v="Cliente O480"/>
    <d v="2016-08-02T00:00:00"/>
    <d v="2016-08-05T00:00:00"/>
    <n v="17"/>
    <n v="59.9"/>
    <n v="1018.3"/>
  </r>
  <r>
    <x v="1"/>
    <x v="1"/>
    <s v="PC1591"/>
    <n v="27061"/>
    <x v="2"/>
    <s v="Cliente O580"/>
    <d v="2014-04-28T00:00:00"/>
    <d v="2014-05-01T00:00:00"/>
    <n v="45"/>
    <n v="3299.9"/>
    <n v="148495.5"/>
  </r>
  <r>
    <x v="7"/>
    <x v="0"/>
    <s v="MS1542"/>
    <n v="27062"/>
    <x v="0"/>
    <s v="Cliente O483"/>
    <d v="2012-10-26T00:00:00"/>
    <d v="2012-10-29T00:00:00"/>
    <n v="36"/>
    <n v="39.9"/>
    <n v="1436.3999999999999"/>
  </r>
  <r>
    <x v="1"/>
    <x v="1"/>
    <s v="PC1560"/>
    <n v="27062"/>
    <x v="1"/>
    <s v="Cliente O491"/>
    <d v="2015-02-10T00:00:00"/>
    <d v="2015-02-13T00:00:00"/>
    <n v="32"/>
    <n v="3599.9"/>
    <n v="115196.8"/>
  </r>
  <r>
    <x v="6"/>
    <x v="3"/>
    <s v="SF1775"/>
    <n v="27064"/>
    <x v="2"/>
    <s v="Cliente O455"/>
    <d v="2012-09-30T00:00:00"/>
    <d v="2012-10-03T00:00:00"/>
    <n v="11"/>
    <n v="599.9"/>
    <n v="6598.9"/>
  </r>
  <r>
    <x v="3"/>
    <x v="1"/>
    <s v="NK1553"/>
    <n v="27065"/>
    <x v="2"/>
    <s v="Cliente O141"/>
    <d v="2012-12-02T00:00:00"/>
    <d v="2012-12-05T00:00:00"/>
    <n v="70"/>
    <n v="1998.9"/>
    <n v="139923"/>
  </r>
  <r>
    <x v="5"/>
    <x v="2"/>
    <s v="SM1010"/>
    <n v="27065"/>
    <x v="2"/>
    <s v="Cliente O451"/>
    <d v="2012-01-12T00:00:00"/>
    <d v="2012-01-15T00:00:00"/>
    <n v="27"/>
    <n v="98.9"/>
    <n v="2670.3"/>
  </r>
  <r>
    <x v="4"/>
    <x v="2"/>
    <s v="WC1091"/>
    <n v="27065"/>
    <x v="2"/>
    <s v="Cliente O471"/>
    <d v="2012-10-31T00:00:00"/>
    <d v="2012-11-03T00:00:00"/>
    <n v="12"/>
    <n v="329.9"/>
    <n v="3958.7999999999997"/>
  </r>
  <r>
    <x v="8"/>
    <x v="2"/>
    <s v="CA1004"/>
    <n v="27065"/>
    <x v="1"/>
    <s v="Cliente O554"/>
    <d v="2016-01-05T00:00:00"/>
    <d v="2016-01-08T00:00:00"/>
    <n v="64"/>
    <n v="17.899999999999999"/>
    <n v="1145.5999999999999"/>
  </r>
  <r>
    <x v="4"/>
    <x v="2"/>
    <s v="WC1678"/>
    <n v="27075"/>
    <x v="0"/>
    <s v="Cliente O505"/>
    <d v="2012-10-29T00:00:00"/>
    <d v="2012-11-01T00:00:00"/>
    <n v="56"/>
    <n v="129.9"/>
    <n v="7274.4000000000005"/>
  </r>
  <r>
    <x v="0"/>
    <x v="0"/>
    <s v="MT1302"/>
    <n v="27081"/>
    <x v="2"/>
    <s v="Cliente O169"/>
    <d v="2012-09-27T00:00:00"/>
    <d v="2012-09-30T00:00:00"/>
    <n v="79"/>
    <n v="1299.9000000000001"/>
    <n v="102692.1"/>
  </r>
  <r>
    <x v="1"/>
    <x v="1"/>
    <s v="PC1077"/>
    <n v="27081"/>
    <x v="2"/>
    <s v="Cliente O530"/>
    <d v="2017-07-18T00:00:00"/>
    <d v="2017-07-21T00:00:00"/>
    <n v="34"/>
    <n v="3199.9"/>
    <n v="108796.6"/>
  </r>
  <r>
    <x v="8"/>
    <x v="2"/>
    <s v="CA1995"/>
    <n v="27082"/>
    <x v="0"/>
    <s v="Cliente O517"/>
    <d v="2011-09-28T00:00:00"/>
    <d v="2011-10-01T00:00:00"/>
    <n v="54"/>
    <n v="48.9"/>
    <n v="2640.6"/>
  </r>
  <r>
    <x v="8"/>
    <x v="2"/>
    <s v="CA1984"/>
    <n v="27082"/>
    <x v="2"/>
    <s v="Cliente O530"/>
    <d v="2017-07-05T00:00:00"/>
    <d v="2017-07-08T00:00:00"/>
    <n v="38"/>
    <n v="7.9"/>
    <n v="300.2"/>
  </r>
  <r>
    <x v="6"/>
    <x v="3"/>
    <s v="SF1405"/>
    <n v="27087"/>
    <x v="2"/>
    <s v="Cliente O554"/>
    <d v="2016-09-21T00:00:00"/>
    <d v="2016-09-24T00:00:00"/>
    <n v="32"/>
    <n v="599.9"/>
    <n v="19196.8"/>
  </r>
  <r>
    <x v="1"/>
    <x v="1"/>
    <s v="PC1984"/>
    <n v="27088"/>
    <x v="0"/>
    <s v="Cliente O582"/>
    <d v="2015-03-06T00:00:00"/>
    <d v="2015-03-09T00:00:00"/>
    <n v="63"/>
    <n v="3599.9"/>
    <n v="226793.7"/>
  </r>
  <r>
    <x v="6"/>
    <x v="3"/>
    <s v="SF1084"/>
    <n v="27091"/>
    <x v="0"/>
    <s v="Cliente O455"/>
    <d v="2012-07-01T00:00:00"/>
    <d v="2012-07-04T00:00:00"/>
    <n v="25"/>
    <n v="599.9"/>
    <n v="14997.5"/>
  </r>
  <r>
    <x v="0"/>
    <x v="0"/>
    <s v="MT1841"/>
    <n v="27092"/>
    <x v="1"/>
    <s v="Cliente O526"/>
    <d v="2010-08-14T00:00:00"/>
    <d v="2010-08-17T00:00:00"/>
    <n v="118"/>
    <n v="1299.9000000000001"/>
    <n v="153388.20000000001"/>
  </r>
  <r>
    <x v="5"/>
    <x v="2"/>
    <s v="SM1253"/>
    <n v="27093"/>
    <x v="1"/>
    <s v="Cliente O145"/>
    <d v="2012-01-19T00:00:00"/>
    <d v="2012-01-22T00:00:00"/>
    <n v="23"/>
    <n v="59.9"/>
    <n v="1377.7"/>
  </r>
  <r>
    <x v="7"/>
    <x v="0"/>
    <s v="MS1021"/>
    <n v="27093"/>
    <x v="1"/>
    <s v="Cliente O480"/>
    <d v="2014-09-26T00:00:00"/>
    <d v="2014-09-29T00:00:00"/>
    <n v="16"/>
    <n v="69.900000000000006"/>
    <n v="1118.4000000000001"/>
  </r>
  <r>
    <x v="7"/>
    <x v="0"/>
    <s v="MS1809"/>
    <n v="27099"/>
    <x v="2"/>
    <s v="Cliente O463"/>
    <d v="2014-09-16T00:00:00"/>
    <d v="2014-09-19T00:00:00"/>
    <n v="75"/>
    <n v="39.9"/>
    <n v="2992.5"/>
  </r>
  <r>
    <x v="5"/>
    <x v="2"/>
    <s v="SM1749"/>
    <n v="27104"/>
    <x v="2"/>
    <s v="Cliente O146"/>
    <d v="2016-09-09T00:00:00"/>
    <d v="2016-09-12T00:00:00"/>
    <n v="13"/>
    <n v="59.9"/>
    <n v="778.69999999999993"/>
  </r>
  <r>
    <x v="7"/>
    <x v="0"/>
    <s v="MS1809"/>
    <n v="27105"/>
    <x v="0"/>
    <s v="Cliente O467"/>
    <d v="2011-12-31T00:00:00"/>
    <d v="2012-01-03T00:00:00"/>
    <n v="52"/>
    <n v="39.9"/>
    <n v="2074.7999999999997"/>
  </r>
  <r>
    <x v="7"/>
    <x v="0"/>
    <s v="MS1066"/>
    <n v="27108"/>
    <x v="2"/>
    <s v="Cliente O475"/>
    <d v="2014-01-15T00:00:00"/>
    <d v="2014-01-18T00:00:00"/>
    <n v="69"/>
    <n v="139.9"/>
    <n v="9653.1"/>
  </r>
  <r>
    <x v="2"/>
    <x v="0"/>
    <s v="TC1872"/>
    <n v="27111"/>
    <x v="2"/>
    <s v="Cliente O145"/>
    <d v="2013-12-20T00:00:00"/>
    <d v="2013-12-23T00:00:00"/>
    <n v="22"/>
    <n v="209.9"/>
    <n v="4617.8"/>
  </r>
  <r>
    <x v="4"/>
    <x v="2"/>
    <s v="WC1053"/>
    <n v="27111"/>
    <x v="0"/>
    <s v="Cliente O548"/>
    <d v="2015-12-01T00:00:00"/>
    <d v="2015-12-04T00:00:00"/>
    <n v="30"/>
    <n v="329.9"/>
    <n v="9897"/>
  </r>
  <r>
    <x v="1"/>
    <x v="1"/>
    <s v="PC1560"/>
    <n v="27112"/>
    <x v="0"/>
    <s v="Cliente O530"/>
    <d v="2017-07-04T00:00:00"/>
    <d v="2017-07-07T00:00:00"/>
    <n v="87"/>
    <n v="3599.9"/>
    <n v="313191.3"/>
  </r>
  <r>
    <x v="5"/>
    <x v="2"/>
    <s v="SM1973"/>
    <n v="27117"/>
    <x v="2"/>
    <s v="Cliente O451"/>
    <d v="2014-11-22T00:00:00"/>
    <d v="2014-11-25T00:00:00"/>
    <n v="39"/>
    <n v="59.9"/>
    <n v="2336.1"/>
  </r>
  <r>
    <x v="5"/>
    <x v="2"/>
    <s v="SM1645"/>
    <n v="27119"/>
    <x v="2"/>
    <s v="Cliente O530"/>
    <d v="2017-03-05T00:00:00"/>
    <d v="2017-03-08T00:00:00"/>
    <n v="57"/>
    <n v="79.900000000000006"/>
    <n v="4554.3"/>
  </r>
  <r>
    <x v="5"/>
    <x v="2"/>
    <s v="SM1723"/>
    <n v="27120"/>
    <x v="1"/>
    <s v="Cliente O473"/>
    <d v="2017-01-18T00:00:00"/>
    <d v="2017-01-21T00:00:00"/>
    <n v="67"/>
    <n v="79.900000000000006"/>
    <n v="5353.3"/>
  </r>
  <r>
    <x v="0"/>
    <x v="0"/>
    <s v="MT1580"/>
    <n v="27122"/>
    <x v="0"/>
    <s v="Cliente O548"/>
    <d v="2014-02-07T00:00:00"/>
    <d v="2014-02-10T00:00:00"/>
    <n v="37"/>
    <n v="1299.9000000000001"/>
    <n v="48096.3"/>
  </r>
  <r>
    <x v="8"/>
    <x v="2"/>
    <s v="CA1203"/>
    <n v="27124"/>
    <x v="0"/>
    <s v="Cliente O463"/>
    <d v="2012-09-30T00:00:00"/>
    <d v="2012-10-03T00:00:00"/>
    <n v="58"/>
    <n v="17.899999999999999"/>
    <n v="1038.1999999999998"/>
  </r>
  <r>
    <x v="5"/>
    <x v="2"/>
    <s v="SM1067"/>
    <n v="27125"/>
    <x v="2"/>
    <s v="Cliente O507"/>
    <d v="2016-10-25T00:00:00"/>
    <d v="2016-10-28T00:00:00"/>
    <n v="48"/>
    <n v="59.9"/>
    <n v="2875.2"/>
  </r>
  <r>
    <x v="0"/>
    <x v="0"/>
    <s v="MT1222"/>
    <n v="27125"/>
    <x v="1"/>
    <s v="Cliente O533"/>
    <d v="2012-03-15T00:00:00"/>
    <d v="2012-03-18T00:00:00"/>
    <n v="48"/>
    <n v="1299.9000000000001"/>
    <n v="62395.200000000004"/>
  </r>
  <r>
    <x v="7"/>
    <x v="0"/>
    <s v="MS1922"/>
    <n v="27127"/>
    <x v="0"/>
    <s v="Cliente O576"/>
    <d v="2010-05-16T00:00:00"/>
    <d v="2010-05-19T00:00:00"/>
    <n v="86"/>
    <n v="39.9"/>
    <n v="3431.4"/>
  </r>
  <r>
    <x v="3"/>
    <x v="1"/>
    <s v="NK1908"/>
    <n v="27131"/>
    <x v="2"/>
    <s v="Cliente O459"/>
    <d v="2015-02-17T00:00:00"/>
    <d v="2015-02-20T00:00:00"/>
    <n v="17"/>
    <n v="5699.9"/>
    <n v="96898.299999999988"/>
  </r>
  <r>
    <x v="0"/>
    <x v="0"/>
    <s v="MT1642"/>
    <n v="27134"/>
    <x v="0"/>
    <s v="Cliente O145"/>
    <d v="2010-01-03T00:00:00"/>
    <d v="2010-01-06T00:00:00"/>
    <n v="93"/>
    <n v="399.9"/>
    <n v="37190.699999999997"/>
  </r>
  <r>
    <x v="7"/>
    <x v="0"/>
    <s v="MS1123"/>
    <n v="27135"/>
    <x v="2"/>
    <s v="Cliente O482"/>
    <d v="2013-01-31T00:00:00"/>
    <d v="2013-02-03T00:00:00"/>
    <n v="46"/>
    <n v="59.9"/>
    <n v="2755.4"/>
  </r>
  <r>
    <x v="4"/>
    <x v="2"/>
    <s v="WC1071"/>
    <n v="27135"/>
    <x v="2"/>
    <s v="Cliente O489"/>
    <d v="2016-10-22T00:00:00"/>
    <d v="2016-10-25T00:00:00"/>
    <n v="54"/>
    <n v="219.9"/>
    <n v="11874.6"/>
  </r>
  <r>
    <x v="0"/>
    <x v="0"/>
    <s v="MT1723"/>
    <n v="27139"/>
    <x v="0"/>
    <s v="Cliente O510"/>
    <d v="2014-05-26T00:00:00"/>
    <d v="2014-05-29T00:00:00"/>
    <n v="46"/>
    <n v="1299.9000000000001"/>
    <n v="59795.4"/>
  </r>
  <r>
    <x v="8"/>
    <x v="2"/>
    <s v="CA1145"/>
    <n v="27140"/>
    <x v="2"/>
    <s v="Cliente O513"/>
    <d v="2013-03-19T00:00:00"/>
    <d v="2013-03-22T00:00:00"/>
    <n v="70"/>
    <n v="29.9"/>
    <n v="2093"/>
  </r>
  <r>
    <x v="8"/>
    <x v="2"/>
    <s v="CA1691"/>
    <n v="27142"/>
    <x v="1"/>
    <s v="Cliente O513"/>
    <d v="2013-12-05T00:00:00"/>
    <d v="2013-12-08T00:00:00"/>
    <n v="9"/>
    <n v="5.9"/>
    <n v="53.1"/>
  </r>
  <r>
    <x v="5"/>
    <x v="2"/>
    <s v="SM1655"/>
    <n v="27145"/>
    <x v="2"/>
    <s v="Cliente O567"/>
    <d v="2011-07-12T00:00:00"/>
    <d v="2011-07-15T00:00:00"/>
    <n v="61"/>
    <n v="59.9"/>
    <n v="3653.9"/>
  </r>
  <r>
    <x v="2"/>
    <x v="0"/>
    <s v="TC1497"/>
    <n v="27145"/>
    <x v="0"/>
    <s v="Cliente O570"/>
    <d v="2015-01-29T00:00:00"/>
    <d v="2015-02-01T00:00:00"/>
    <n v="51"/>
    <n v="209.9"/>
    <n v="10704.9"/>
  </r>
  <r>
    <x v="7"/>
    <x v="0"/>
    <s v="MS1605"/>
    <n v="27147"/>
    <x v="2"/>
    <s v="Cliente O503"/>
    <d v="2012-02-14T00:00:00"/>
    <d v="2012-02-17T00:00:00"/>
    <n v="73"/>
    <n v="139.9"/>
    <n v="10212.700000000001"/>
  </r>
  <r>
    <x v="7"/>
    <x v="0"/>
    <s v="MS1233"/>
    <n v="27147"/>
    <x v="1"/>
    <s v="Cliente O535"/>
    <d v="2017-03-22T00:00:00"/>
    <d v="2017-03-25T00:00:00"/>
    <n v="42"/>
    <n v="69.900000000000006"/>
    <n v="2935.8"/>
  </r>
  <r>
    <x v="1"/>
    <x v="1"/>
    <s v="PC1942"/>
    <n v="27148"/>
    <x v="2"/>
    <s v="Cliente O145"/>
    <d v="2016-09-01T00:00:00"/>
    <d v="2016-09-04T00:00:00"/>
    <n v="59"/>
    <n v="3199.9"/>
    <n v="188794.1"/>
  </r>
  <r>
    <x v="1"/>
    <x v="1"/>
    <s v="PC1555"/>
    <n v="27150"/>
    <x v="0"/>
    <s v="Cliente O458"/>
    <d v="2010-06-23T00:00:00"/>
    <d v="2010-06-26T00:00:00"/>
    <n v="104"/>
    <n v="4199.8999999999996"/>
    <n v="436789.6"/>
  </r>
  <r>
    <x v="5"/>
    <x v="2"/>
    <s v="SM1588"/>
    <n v="27152"/>
    <x v="2"/>
    <s v="Cliente O585"/>
    <d v="2013-07-04T00:00:00"/>
    <d v="2013-07-07T00:00:00"/>
    <n v="66"/>
    <n v="59.9"/>
    <n v="3953.4"/>
  </r>
  <r>
    <x v="6"/>
    <x v="3"/>
    <s v="SF1761"/>
    <n v="27152"/>
    <x v="2"/>
    <s v="Cliente O530"/>
    <d v="2017-03-03T00:00:00"/>
    <d v="2017-03-06T00:00:00"/>
    <n v="79"/>
    <n v="599.9"/>
    <n v="47392.1"/>
  </r>
  <r>
    <x v="7"/>
    <x v="0"/>
    <s v="MS1371"/>
    <n v="27152"/>
    <x v="0"/>
    <s v="Cliente O575"/>
    <d v="2015-10-23T00:00:00"/>
    <d v="2015-10-26T00:00:00"/>
    <n v="45"/>
    <n v="139.9"/>
    <n v="6295.5"/>
  </r>
  <r>
    <x v="6"/>
    <x v="3"/>
    <s v="SF1688"/>
    <n v="27155"/>
    <x v="2"/>
    <s v="Cliente O449"/>
    <d v="2017-02-20T00:00:00"/>
    <d v="2017-02-23T00:00:00"/>
    <n v="15"/>
    <n v="199.9"/>
    <n v="2998.5"/>
  </r>
  <r>
    <x v="4"/>
    <x v="2"/>
    <s v="WC1349"/>
    <n v="27156"/>
    <x v="2"/>
    <s v="Cliente O568"/>
    <d v="2011-08-17T00:00:00"/>
    <d v="2011-08-20T00:00:00"/>
    <n v="33"/>
    <n v="219.9"/>
    <n v="7256.7"/>
  </r>
  <r>
    <x v="1"/>
    <x v="1"/>
    <s v="PC1408"/>
    <n v="27158"/>
    <x v="2"/>
    <s v="Cliente O552"/>
    <d v="2011-11-14T00:00:00"/>
    <d v="2011-11-17T00:00:00"/>
    <n v="32"/>
    <n v="3199.9"/>
    <n v="102396.8"/>
  </r>
  <r>
    <x v="7"/>
    <x v="0"/>
    <s v="MS1488"/>
    <n v="27160"/>
    <x v="0"/>
    <s v="Cliente O145"/>
    <d v="2011-08-13T00:00:00"/>
    <d v="2011-08-16T00:00:00"/>
    <n v="22"/>
    <n v="39.9"/>
    <n v="877.8"/>
  </r>
  <r>
    <x v="8"/>
    <x v="2"/>
    <s v="CA1879"/>
    <n v="27160"/>
    <x v="0"/>
    <s v="Cliente O562"/>
    <d v="2015-02-26T00:00:00"/>
    <d v="2015-03-01T00:00:00"/>
    <n v="12"/>
    <n v="29.9"/>
    <n v="358.79999999999995"/>
  </r>
  <r>
    <x v="1"/>
    <x v="1"/>
    <s v="PC1104"/>
    <n v="27162"/>
    <x v="1"/>
    <s v="Cliente O563"/>
    <d v="2015-03-16T00:00:00"/>
    <d v="2015-03-19T00:00:00"/>
    <n v="65"/>
    <n v="3599.9"/>
    <n v="233993.5"/>
  </r>
  <r>
    <x v="0"/>
    <x v="0"/>
    <s v="MT1841"/>
    <n v="27163"/>
    <x v="2"/>
    <s v="Cliente O584"/>
    <d v="2014-05-08T00:00:00"/>
    <d v="2014-05-11T00:00:00"/>
    <n v="43"/>
    <n v="1299.9000000000001"/>
    <n v="55895.700000000004"/>
  </r>
  <r>
    <x v="3"/>
    <x v="1"/>
    <s v="NK1085"/>
    <n v="27163"/>
    <x v="2"/>
    <s v="Cliente O512"/>
    <d v="2017-07-31T00:00:00"/>
    <d v="2017-08-03T00:00:00"/>
    <n v="63"/>
    <n v="2359.9"/>
    <n v="148673.70000000001"/>
  </r>
  <r>
    <x v="1"/>
    <x v="1"/>
    <s v="PC1837"/>
    <n v="27166"/>
    <x v="1"/>
    <s v="Cliente O518"/>
    <d v="2010-05-20T00:00:00"/>
    <d v="2010-05-23T00:00:00"/>
    <n v="117"/>
    <n v="3299.9"/>
    <n v="386088.3"/>
  </r>
  <r>
    <x v="5"/>
    <x v="2"/>
    <s v="SM1757"/>
    <n v="27167"/>
    <x v="2"/>
    <s v="Cliente O455"/>
    <d v="2012-01-15T00:00:00"/>
    <d v="2012-01-18T00:00:00"/>
    <n v="65"/>
    <n v="139.9"/>
    <n v="9093.5"/>
  </r>
  <r>
    <x v="8"/>
    <x v="2"/>
    <s v="CA1914"/>
    <n v="27167"/>
    <x v="0"/>
    <s v="Cliente O465"/>
    <d v="2012-04-17T00:00:00"/>
    <d v="2012-04-20T00:00:00"/>
    <n v="17"/>
    <n v="29.9"/>
    <n v="508.29999999999995"/>
  </r>
  <r>
    <x v="3"/>
    <x v="1"/>
    <s v="NK1505"/>
    <n v="27168"/>
    <x v="0"/>
    <s v="Cliente O537"/>
    <d v="2013-07-28T00:00:00"/>
    <d v="2013-07-31T00:00:00"/>
    <n v="64"/>
    <n v="5699.9"/>
    <n v="364793.59999999998"/>
  </r>
  <r>
    <x v="1"/>
    <x v="1"/>
    <s v="PC1110"/>
    <n v="27170"/>
    <x v="1"/>
    <s v="Cliente O152"/>
    <d v="2016-01-29T00:00:00"/>
    <d v="2016-02-01T00:00:00"/>
    <n v="55"/>
    <n v="3299.9"/>
    <n v="181494.5"/>
  </r>
  <r>
    <x v="1"/>
    <x v="1"/>
    <s v="PC1068"/>
    <n v="27170"/>
    <x v="2"/>
    <s v="Cliente O541"/>
    <d v="2014-01-07T00:00:00"/>
    <d v="2014-01-10T00:00:00"/>
    <n v="27"/>
    <n v="3599.9"/>
    <n v="97197.3"/>
  </r>
  <r>
    <x v="1"/>
    <x v="1"/>
    <s v="PC1022"/>
    <n v="27174"/>
    <x v="2"/>
    <s v="Cliente O538"/>
    <d v="2012-06-17T00:00:00"/>
    <d v="2012-06-20T00:00:00"/>
    <n v="70"/>
    <n v="3199.9"/>
    <n v="223993"/>
  </r>
  <r>
    <x v="4"/>
    <x v="2"/>
    <s v="WC1443"/>
    <n v="27177"/>
    <x v="0"/>
    <s v="Cliente O467"/>
    <d v="2014-02-02T00:00:00"/>
    <d v="2014-02-05T00:00:00"/>
    <n v="21"/>
    <n v="219.9"/>
    <n v="4617.9000000000005"/>
  </r>
  <r>
    <x v="1"/>
    <x v="1"/>
    <s v="PC1591"/>
    <n v="27180"/>
    <x v="1"/>
    <s v="Cliente O535"/>
    <d v="2014-04-06T00:00:00"/>
    <d v="2014-04-09T00:00:00"/>
    <n v="81"/>
    <n v="3299.9"/>
    <n v="267291.90000000002"/>
  </r>
  <r>
    <x v="0"/>
    <x v="0"/>
    <s v="MT1617"/>
    <n v="27181"/>
    <x v="2"/>
    <s v="Cliente O140"/>
    <d v="2014-04-12T00:00:00"/>
    <d v="2014-04-15T00:00:00"/>
    <n v="84"/>
    <n v="549.9"/>
    <n v="46191.6"/>
  </r>
  <r>
    <x v="7"/>
    <x v="0"/>
    <s v="MS1797"/>
    <n v="27181"/>
    <x v="0"/>
    <s v="Cliente O518"/>
    <d v="2014-06-04T00:00:00"/>
    <d v="2014-06-07T00:00:00"/>
    <n v="67"/>
    <n v="139.9"/>
    <n v="9373.3000000000011"/>
  </r>
  <r>
    <x v="7"/>
    <x v="0"/>
    <s v="MS1629"/>
    <n v="27182"/>
    <x v="1"/>
    <s v="Cliente O584"/>
    <d v="2015-12-26T00:00:00"/>
    <d v="2015-12-29T00:00:00"/>
    <n v="28"/>
    <n v="69.900000000000006"/>
    <n v="1957.2000000000003"/>
  </r>
  <r>
    <x v="3"/>
    <x v="1"/>
    <s v="NK1121"/>
    <n v="27184"/>
    <x v="2"/>
    <s v="Cliente O141"/>
    <d v="2016-09-08T00:00:00"/>
    <d v="2016-09-11T00:00:00"/>
    <n v="42"/>
    <n v="2359.9"/>
    <n v="99115.8"/>
  </r>
  <r>
    <x v="1"/>
    <x v="1"/>
    <s v="PC1867"/>
    <n v="27185"/>
    <x v="0"/>
    <s v="Cliente O169"/>
    <d v="2011-05-07T00:00:00"/>
    <d v="2011-05-10T00:00:00"/>
    <n v="46"/>
    <n v="3199.9"/>
    <n v="147195.4"/>
  </r>
  <r>
    <x v="5"/>
    <x v="2"/>
    <s v="SM1067"/>
    <n v="27185"/>
    <x v="1"/>
    <s v="Cliente O501"/>
    <d v="2013-05-25T00:00:00"/>
    <d v="2013-05-28T00:00:00"/>
    <n v="6"/>
    <n v="59.9"/>
    <n v="359.4"/>
  </r>
  <r>
    <x v="5"/>
    <x v="2"/>
    <s v="SM1723"/>
    <n v="27187"/>
    <x v="1"/>
    <s v="Cliente O585"/>
    <d v="2014-09-15T00:00:00"/>
    <d v="2014-09-18T00:00:00"/>
    <n v="16"/>
    <n v="79.900000000000006"/>
    <n v="1278.4000000000001"/>
  </r>
  <r>
    <x v="7"/>
    <x v="0"/>
    <s v="MS1378"/>
    <n v="27189"/>
    <x v="2"/>
    <s v="Cliente O475"/>
    <d v="2016-03-25T00:00:00"/>
    <d v="2016-03-28T00:00:00"/>
    <n v="27"/>
    <n v="69.900000000000006"/>
    <n v="1887.3000000000002"/>
  </r>
  <r>
    <x v="5"/>
    <x v="2"/>
    <s v="SM1588"/>
    <n v="27190"/>
    <x v="2"/>
    <s v="Cliente O513"/>
    <d v="2012-03-09T00:00:00"/>
    <d v="2012-03-12T00:00:00"/>
    <n v="72"/>
    <n v="59.9"/>
    <n v="4312.8"/>
  </r>
  <r>
    <x v="3"/>
    <x v="1"/>
    <s v="NK1187"/>
    <n v="27190"/>
    <x v="0"/>
    <s v="Cliente O145"/>
    <d v="2013-02-17T00:00:00"/>
    <d v="2013-02-20T00:00:00"/>
    <n v="21"/>
    <n v="3899.9"/>
    <n v="81897.900000000009"/>
  </r>
  <r>
    <x v="1"/>
    <x v="1"/>
    <s v="PC1278"/>
    <n v="27193"/>
    <x v="0"/>
    <s v="Cliente O538"/>
    <d v="2012-01-14T00:00:00"/>
    <d v="2012-01-17T00:00:00"/>
    <n v="50"/>
    <n v="2599.9"/>
    <n v="129995"/>
  </r>
  <r>
    <x v="1"/>
    <x v="1"/>
    <s v="PC1950"/>
    <n v="27197"/>
    <x v="2"/>
    <s v="Cliente O560"/>
    <d v="2013-12-11T00:00:00"/>
    <d v="2013-12-14T00:00:00"/>
    <n v="16"/>
    <n v="4199.8999999999996"/>
    <n v="67198.399999999994"/>
  </r>
  <r>
    <x v="1"/>
    <x v="1"/>
    <s v="PC1140"/>
    <n v="27206"/>
    <x v="2"/>
    <s v="Cliente O584"/>
    <d v="2014-10-23T00:00:00"/>
    <d v="2014-10-26T00:00:00"/>
    <n v="92"/>
    <n v="3599.9"/>
    <n v="331190.8"/>
  </r>
  <r>
    <x v="5"/>
    <x v="2"/>
    <s v="SM1552"/>
    <n v="27207"/>
    <x v="0"/>
    <s v="Cliente O554"/>
    <d v="2012-02-21T00:00:00"/>
    <d v="2012-02-24T00:00:00"/>
    <n v="69"/>
    <n v="98.9"/>
    <n v="6824.1"/>
  </r>
  <r>
    <x v="1"/>
    <x v="1"/>
    <s v="PC1692"/>
    <n v="27207"/>
    <x v="2"/>
    <s v="Cliente O584"/>
    <d v="2012-03-15T00:00:00"/>
    <d v="2012-03-18T00:00:00"/>
    <n v="11"/>
    <n v="4199.8999999999996"/>
    <n v="46198.899999999994"/>
  </r>
  <r>
    <x v="1"/>
    <x v="1"/>
    <s v="PC1516"/>
    <n v="27210"/>
    <x v="0"/>
    <s v="Cliente O585"/>
    <d v="2013-07-09T00:00:00"/>
    <d v="2013-07-12T00:00:00"/>
    <n v="19"/>
    <n v="2599.9"/>
    <n v="49398.1"/>
  </r>
  <r>
    <x v="3"/>
    <x v="1"/>
    <s v="NK1908"/>
    <n v="27211"/>
    <x v="2"/>
    <s v="Cliente O146"/>
    <d v="2014-03-03T00:00:00"/>
    <d v="2014-03-06T00:00:00"/>
    <n v="7"/>
    <n v="5699.9"/>
    <n v="39899.299999999996"/>
  </r>
  <r>
    <x v="7"/>
    <x v="0"/>
    <s v="MS1797"/>
    <n v="27214"/>
    <x v="0"/>
    <s v="Cliente O577"/>
    <d v="2016-10-07T00:00:00"/>
    <d v="2016-10-10T00:00:00"/>
    <n v="45"/>
    <n v="139.9"/>
    <n v="6295.5"/>
  </r>
  <r>
    <x v="5"/>
    <x v="2"/>
    <s v="SM1583"/>
    <n v="27218"/>
    <x v="0"/>
    <s v="Cliente O585"/>
    <d v="2016-09-09T00:00:00"/>
    <d v="2016-09-12T00:00:00"/>
    <n v="8"/>
    <n v="59.9"/>
    <n v="479.2"/>
  </r>
  <r>
    <x v="7"/>
    <x v="0"/>
    <s v="MS1233"/>
    <n v="27220"/>
    <x v="2"/>
    <s v="Cliente O584"/>
    <d v="2014-12-08T00:00:00"/>
    <d v="2014-12-11T00:00:00"/>
    <n v="55"/>
    <n v="69.900000000000006"/>
    <n v="3844.5000000000005"/>
  </r>
  <r>
    <x v="8"/>
    <x v="2"/>
    <s v="CA1203"/>
    <n v="27220"/>
    <x v="0"/>
    <s v="Cliente O457"/>
    <d v="2016-05-19T00:00:00"/>
    <d v="2016-05-22T00:00:00"/>
    <n v="41"/>
    <n v="17.899999999999999"/>
    <n v="733.9"/>
  </r>
  <r>
    <x v="5"/>
    <x v="2"/>
    <s v="SM1968"/>
    <n v="27225"/>
    <x v="1"/>
    <s v="Cliente O454"/>
    <d v="2010-03-27T00:00:00"/>
    <d v="2010-03-30T00:00:00"/>
    <n v="71"/>
    <n v="139.9"/>
    <n v="9932.9"/>
  </r>
  <r>
    <x v="4"/>
    <x v="2"/>
    <s v="WC1346"/>
    <n v="27225"/>
    <x v="1"/>
    <s v="Cliente O529"/>
    <d v="2015-02-14T00:00:00"/>
    <d v="2015-02-17T00:00:00"/>
    <n v="11"/>
    <n v="329.9"/>
    <n v="3628.8999999999996"/>
  </r>
  <r>
    <x v="4"/>
    <x v="2"/>
    <s v="WC1471"/>
    <n v="27231"/>
    <x v="2"/>
    <s v="Cliente O191"/>
    <d v="2011-01-20T00:00:00"/>
    <d v="2011-01-23T00:00:00"/>
    <n v="31"/>
    <n v="329.9"/>
    <n v="10226.9"/>
  </r>
  <r>
    <x v="8"/>
    <x v="2"/>
    <s v="CA1151"/>
    <n v="27231"/>
    <x v="2"/>
    <s v="Cliente O357"/>
    <d v="2011-05-06T00:00:00"/>
    <d v="2011-05-09T00:00:00"/>
    <n v="25"/>
    <n v="17.899999999999999"/>
    <n v="447.49999999999994"/>
  </r>
  <r>
    <x v="5"/>
    <x v="2"/>
    <s v="SM1285"/>
    <n v="27233"/>
    <x v="0"/>
    <s v="Cliente O539"/>
    <d v="2016-06-29T00:00:00"/>
    <d v="2016-07-02T00:00:00"/>
    <n v="43"/>
    <n v="98.9"/>
    <n v="4252.7"/>
  </r>
  <r>
    <x v="1"/>
    <x v="1"/>
    <s v="PC1898"/>
    <n v="27234"/>
    <x v="0"/>
    <s v="Cliente O584"/>
    <d v="2014-03-03T00:00:00"/>
    <d v="2014-03-06T00:00:00"/>
    <n v="52"/>
    <n v="3599.9"/>
    <n v="187194.80000000002"/>
  </r>
  <r>
    <x v="3"/>
    <x v="1"/>
    <s v="NK1121"/>
    <n v="27238"/>
    <x v="0"/>
    <s v="Cliente O567"/>
    <d v="2012-08-09T00:00:00"/>
    <d v="2012-08-12T00:00:00"/>
    <n v="71"/>
    <n v="2359.9"/>
    <n v="167552.9"/>
  </r>
  <r>
    <x v="2"/>
    <x v="0"/>
    <s v="TC1872"/>
    <n v="27238"/>
    <x v="2"/>
    <s v="Cliente O568"/>
    <d v="2017-02-01T00:00:00"/>
    <d v="2017-02-04T00:00:00"/>
    <n v="33"/>
    <n v="209.9"/>
    <n v="6926.7"/>
  </r>
  <r>
    <x v="0"/>
    <x v="0"/>
    <s v="MT1642"/>
    <n v="27239"/>
    <x v="1"/>
    <s v="Cliente O449"/>
    <d v="2014-03-25T00:00:00"/>
    <d v="2014-03-28T00:00:00"/>
    <n v="15"/>
    <n v="399.9"/>
    <n v="5998.5"/>
  </r>
  <r>
    <x v="1"/>
    <x v="1"/>
    <s v="PC1906"/>
    <n v="27239"/>
    <x v="2"/>
    <s v="Cliente O465"/>
    <d v="2012-01-14T00:00:00"/>
    <d v="2012-01-17T00:00:00"/>
    <n v="77"/>
    <n v="3199.9"/>
    <n v="246392.30000000002"/>
  </r>
  <r>
    <x v="3"/>
    <x v="1"/>
    <s v="NK1929"/>
    <n v="27240"/>
    <x v="1"/>
    <s v="Cliente O528"/>
    <d v="2011-04-27T00:00:00"/>
    <d v="2011-04-30T00:00:00"/>
    <n v="7"/>
    <n v="2359.9"/>
    <n v="16519.3"/>
  </r>
  <r>
    <x v="1"/>
    <x v="1"/>
    <s v="PC1022"/>
    <n v="27240"/>
    <x v="0"/>
    <s v="Cliente O538"/>
    <d v="2016-08-28T00:00:00"/>
    <d v="2016-08-31T00:00:00"/>
    <n v="59"/>
    <n v="3199.9"/>
    <n v="188794.1"/>
  </r>
  <r>
    <x v="3"/>
    <x v="1"/>
    <s v="NK1767"/>
    <n v="27240"/>
    <x v="2"/>
    <s v="Cliente O573"/>
    <d v="2014-03-24T00:00:00"/>
    <d v="2014-03-27T00:00:00"/>
    <n v="54"/>
    <n v="1998.9"/>
    <n v="107940.6"/>
  </r>
  <r>
    <x v="3"/>
    <x v="1"/>
    <s v="NK1121"/>
    <n v="27244"/>
    <x v="0"/>
    <s v="Cliente O575"/>
    <d v="2014-01-07T00:00:00"/>
    <d v="2014-01-10T00:00:00"/>
    <n v="27"/>
    <n v="2359.9"/>
    <n v="63717.3"/>
  </r>
  <r>
    <x v="5"/>
    <x v="2"/>
    <s v="SM1252"/>
    <n v="27252"/>
    <x v="0"/>
    <s v="Cliente O548"/>
    <d v="2012-01-23T00:00:00"/>
    <d v="2012-01-26T00:00:00"/>
    <n v="5"/>
    <n v="79.900000000000006"/>
    <n v="399.5"/>
  </r>
  <r>
    <x v="0"/>
    <x v="0"/>
    <s v="MT1532"/>
    <n v="27256"/>
    <x v="0"/>
    <s v="Cliente O145"/>
    <d v="2012-01-17T00:00:00"/>
    <d v="2012-01-20T00:00:00"/>
    <n v="53"/>
    <n v="1299.9000000000001"/>
    <n v="68894.700000000012"/>
  </r>
  <r>
    <x v="0"/>
    <x v="0"/>
    <s v="MT1699"/>
    <n v="27258"/>
    <x v="0"/>
    <s v="Cliente O513"/>
    <d v="2014-11-07T00:00:00"/>
    <d v="2014-11-10T00:00:00"/>
    <n v="27"/>
    <n v="1299.9000000000001"/>
    <n v="35097.300000000003"/>
  </r>
  <r>
    <x v="1"/>
    <x v="1"/>
    <s v="PC1022"/>
    <n v="27262"/>
    <x v="0"/>
    <s v="Cliente O584"/>
    <d v="2014-05-29T00:00:00"/>
    <d v="2014-06-01T00:00:00"/>
    <n v="90"/>
    <n v="3199.9"/>
    <n v="287991"/>
  </r>
  <r>
    <x v="2"/>
    <x v="0"/>
    <s v="TC1307"/>
    <n v="27266"/>
    <x v="2"/>
    <s v="Cliente O480"/>
    <d v="2014-03-19T00:00:00"/>
    <d v="2014-03-22T00:00:00"/>
    <n v="48"/>
    <n v="109.9"/>
    <n v="5275.2000000000007"/>
  </r>
  <r>
    <x v="7"/>
    <x v="0"/>
    <s v="MS1250"/>
    <n v="27269"/>
    <x v="2"/>
    <s v="Cliente O465"/>
    <d v="2017-03-09T00:00:00"/>
    <d v="2017-03-12T00:00:00"/>
    <n v="65"/>
    <n v="39.9"/>
    <n v="2593.5"/>
  </r>
  <r>
    <x v="0"/>
    <x v="0"/>
    <s v="MT1019"/>
    <n v="27270"/>
    <x v="2"/>
    <s v="Cliente O565"/>
    <d v="2012-09-12T00:00:00"/>
    <d v="2012-09-15T00:00:00"/>
    <n v="9"/>
    <n v="549.9"/>
    <n v="4949.0999999999995"/>
  </r>
  <r>
    <x v="7"/>
    <x v="0"/>
    <s v="MS1605"/>
    <n v="27272"/>
    <x v="0"/>
    <s v="Cliente O456"/>
    <d v="2015-03-13T00:00:00"/>
    <d v="2015-03-16T00:00:00"/>
    <n v="8"/>
    <n v="139.9"/>
    <n v="1119.2"/>
  </r>
  <r>
    <x v="7"/>
    <x v="0"/>
    <s v="MS1932"/>
    <n v="27272"/>
    <x v="2"/>
    <s v="Cliente O465"/>
    <d v="2011-07-26T00:00:00"/>
    <d v="2011-07-29T00:00:00"/>
    <n v="25"/>
    <n v="69.900000000000006"/>
    <n v="1747.5000000000002"/>
  </r>
  <r>
    <x v="5"/>
    <x v="2"/>
    <s v="SM1542"/>
    <n v="27273"/>
    <x v="0"/>
    <s v="Cliente O530"/>
    <d v="2013-02-25T00:00:00"/>
    <d v="2013-02-28T00:00:00"/>
    <n v="30"/>
    <n v="98.9"/>
    <n v="2967"/>
  </r>
  <r>
    <x v="5"/>
    <x v="2"/>
    <s v="SM1200"/>
    <n v="27275"/>
    <x v="0"/>
    <s v="Cliente O467"/>
    <d v="2013-03-01T00:00:00"/>
    <d v="2013-03-04T00:00:00"/>
    <n v="29"/>
    <n v="79.900000000000006"/>
    <n v="2317.1000000000004"/>
  </r>
  <r>
    <x v="5"/>
    <x v="2"/>
    <s v="SM1036"/>
    <n v="27276"/>
    <x v="0"/>
    <s v="Cliente O145"/>
    <d v="2011-02-12T00:00:00"/>
    <d v="2011-02-15T00:00:00"/>
    <n v="35"/>
    <n v="139.9"/>
    <n v="4896.5"/>
  </r>
  <r>
    <x v="7"/>
    <x v="0"/>
    <s v="MS1006"/>
    <n v="27278"/>
    <x v="2"/>
    <s v="Cliente O260"/>
    <d v="2012-06-03T00:00:00"/>
    <d v="2012-06-06T00:00:00"/>
    <n v="17"/>
    <n v="39.9"/>
    <n v="678.3"/>
  </r>
  <r>
    <x v="1"/>
    <x v="1"/>
    <s v="PC1110"/>
    <n v="27278"/>
    <x v="0"/>
    <s v="Cliente O516"/>
    <d v="2014-03-28T00:00:00"/>
    <d v="2014-03-31T00:00:00"/>
    <n v="34"/>
    <n v="3299.9"/>
    <n v="112196.6"/>
  </r>
  <r>
    <x v="5"/>
    <x v="2"/>
    <s v="SM1486"/>
    <n v="27279"/>
    <x v="2"/>
    <s v="Cliente O516"/>
    <d v="2011-10-02T00:00:00"/>
    <d v="2011-10-05T00:00:00"/>
    <n v="64"/>
    <n v="98.9"/>
    <n v="6329.6"/>
  </r>
  <r>
    <x v="6"/>
    <x v="3"/>
    <s v="SF1547"/>
    <n v="27280"/>
    <x v="0"/>
    <s v="Cliente O568"/>
    <d v="2011-10-01T00:00:00"/>
    <d v="2011-10-04T00:00:00"/>
    <n v="43"/>
    <n v="199.9"/>
    <n v="8595.7000000000007"/>
  </r>
  <r>
    <x v="4"/>
    <x v="2"/>
    <s v="WC1038"/>
    <n v="27281"/>
    <x v="2"/>
    <s v="Cliente O495"/>
    <d v="2012-09-30T00:00:00"/>
    <d v="2012-10-03T00:00:00"/>
    <n v="30"/>
    <n v="329.9"/>
    <n v="9897"/>
  </r>
  <r>
    <x v="3"/>
    <x v="1"/>
    <s v="NK1929"/>
    <n v="27282"/>
    <x v="1"/>
    <s v="Cliente O490"/>
    <d v="2013-02-10T00:00:00"/>
    <d v="2013-02-13T00:00:00"/>
    <n v="81"/>
    <n v="2359.9"/>
    <n v="191151.9"/>
  </r>
  <r>
    <x v="5"/>
    <x v="2"/>
    <s v="SM1285"/>
    <n v="27282"/>
    <x v="2"/>
    <s v="Cliente O542"/>
    <d v="2013-09-07T00:00:00"/>
    <d v="2013-09-10T00:00:00"/>
    <n v="36"/>
    <n v="98.9"/>
    <n v="3560.4"/>
  </r>
  <r>
    <x v="6"/>
    <x v="3"/>
    <s v="SF1828"/>
    <n v="27287"/>
    <x v="2"/>
    <s v="Cliente O581"/>
    <d v="2014-03-18T00:00:00"/>
    <d v="2014-03-21T00:00:00"/>
    <n v="50"/>
    <n v="599.9"/>
    <n v="29995"/>
  </r>
  <r>
    <x v="1"/>
    <x v="1"/>
    <s v="PC1503"/>
    <n v="27289"/>
    <x v="0"/>
    <s v="Cliente O160"/>
    <d v="2017-05-03T00:00:00"/>
    <d v="2017-05-06T00:00:00"/>
    <n v="60"/>
    <n v="3199.9"/>
    <n v="191994"/>
  </r>
  <r>
    <x v="0"/>
    <x v="0"/>
    <s v="MT1226"/>
    <n v="27292"/>
    <x v="1"/>
    <s v="Cliente O470"/>
    <d v="2010-10-02T00:00:00"/>
    <d v="2010-10-05T00:00:00"/>
    <n v="99"/>
    <n v="399.9"/>
    <n v="39590.1"/>
  </r>
  <r>
    <x v="0"/>
    <x v="0"/>
    <s v="MT1210"/>
    <n v="27296"/>
    <x v="2"/>
    <s v="Cliente O191"/>
    <d v="2013-03-16T00:00:00"/>
    <d v="2013-03-19T00:00:00"/>
    <n v="24"/>
    <n v="399.9"/>
    <n v="9597.5999999999985"/>
  </r>
  <r>
    <x v="1"/>
    <x v="1"/>
    <s v="PC1867"/>
    <n v="27300"/>
    <x v="2"/>
    <s v="Cliente O151"/>
    <d v="2014-02-04T00:00:00"/>
    <d v="2014-02-07T00:00:00"/>
    <n v="73"/>
    <n v="3199.9"/>
    <n v="233592.7"/>
  </r>
  <r>
    <x v="1"/>
    <x v="1"/>
    <s v="PC1178"/>
    <n v="27300"/>
    <x v="0"/>
    <s v="Cliente O483"/>
    <d v="2013-10-31T00:00:00"/>
    <d v="2013-11-03T00:00:00"/>
    <n v="39"/>
    <n v="3199.9"/>
    <n v="124796.1"/>
  </r>
  <r>
    <x v="2"/>
    <x v="0"/>
    <s v="TC1497"/>
    <n v="27300"/>
    <x v="1"/>
    <s v="Cliente O584"/>
    <d v="2010-07-10T00:00:00"/>
    <d v="2010-07-13T00:00:00"/>
    <n v="77"/>
    <n v="209.9"/>
    <n v="16162.300000000001"/>
  </r>
  <r>
    <x v="4"/>
    <x v="2"/>
    <s v="WC1678"/>
    <n v="27306"/>
    <x v="1"/>
    <s v="Cliente O533"/>
    <d v="2010-07-29T00:00:00"/>
    <d v="2010-08-01T00:00:00"/>
    <n v="93"/>
    <n v="129.9"/>
    <n v="12080.7"/>
  </r>
  <r>
    <x v="5"/>
    <x v="2"/>
    <s v="SM1256"/>
    <n v="27310"/>
    <x v="1"/>
    <s v="Cliente O454"/>
    <d v="2013-03-04T00:00:00"/>
    <d v="2013-03-07T00:00:00"/>
    <n v="53"/>
    <n v="79.900000000000006"/>
    <n v="4234.7000000000007"/>
  </r>
  <r>
    <x v="1"/>
    <x v="1"/>
    <s v="PC1910"/>
    <n v="27312"/>
    <x v="2"/>
    <s v="Cliente O472"/>
    <d v="2015-08-23T00:00:00"/>
    <d v="2015-08-26T00:00:00"/>
    <n v="46"/>
    <n v="2599.9"/>
    <n v="119595.40000000001"/>
  </r>
  <r>
    <x v="7"/>
    <x v="0"/>
    <s v="MS1797"/>
    <n v="27313"/>
    <x v="2"/>
    <s v="Cliente O567"/>
    <d v="2016-04-16T00:00:00"/>
    <d v="2016-04-19T00:00:00"/>
    <n v="17"/>
    <n v="139.9"/>
    <n v="2378.3000000000002"/>
  </r>
  <r>
    <x v="7"/>
    <x v="0"/>
    <s v="MS1373"/>
    <n v="27314"/>
    <x v="2"/>
    <s v="Cliente O475"/>
    <d v="2017-03-15T00:00:00"/>
    <d v="2017-03-18T00:00:00"/>
    <n v="66"/>
    <n v="59.9"/>
    <n v="3953.4"/>
  </r>
  <r>
    <x v="1"/>
    <x v="1"/>
    <s v="PC1170"/>
    <n v="27316"/>
    <x v="2"/>
    <s v="Cliente O584"/>
    <d v="2016-03-06T00:00:00"/>
    <d v="2016-03-09T00:00:00"/>
    <n v="23"/>
    <n v="4199.8999999999996"/>
    <n v="96597.7"/>
  </r>
  <r>
    <x v="4"/>
    <x v="2"/>
    <s v="WC1557"/>
    <n v="27317"/>
    <x v="0"/>
    <s v="Cliente O557"/>
    <d v="2016-10-01T00:00:00"/>
    <d v="2016-10-04T00:00:00"/>
    <n v="18"/>
    <n v="329.9"/>
    <n v="5938.2"/>
  </r>
  <r>
    <x v="1"/>
    <x v="1"/>
    <s v="PC1140"/>
    <n v="27318"/>
    <x v="2"/>
    <s v="Cliente O584"/>
    <d v="2012-03-31T00:00:00"/>
    <d v="2012-04-03T00:00:00"/>
    <n v="56"/>
    <n v="3599.9"/>
    <n v="201594.4"/>
  </r>
  <r>
    <x v="7"/>
    <x v="0"/>
    <s v="MS1797"/>
    <n v="27318"/>
    <x v="0"/>
    <s v="Cliente O530"/>
    <d v="2017-01-27T00:00:00"/>
    <d v="2017-01-30T00:00:00"/>
    <n v="9"/>
    <n v="139.9"/>
    <n v="1259.1000000000001"/>
  </r>
  <r>
    <x v="7"/>
    <x v="0"/>
    <s v="MS1797"/>
    <n v="27318"/>
    <x v="0"/>
    <s v="Cliente O533"/>
    <d v="2014-09-21T00:00:00"/>
    <d v="2014-09-24T00:00:00"/>
    <n v="52"/>
    <n v="139.9"/>
    <n v="7274.8"/>
  </r>
  <r>
    <x v="1"/>
    <x v="1"/>
    <s v="PC1464"/>
    <n v="27323"/>
    <x v="2"/>
    <s v="Cliente O552"/>
    <d v="2013-05-28T00:00:00"/>
    <d v="2013-05-31T00:00:00"/>
    <n v="18"/>
    <n v="3599.9"/>
    <n v="64798.200000000004"/>
  </r>
  <r>
    <x v="1"/>
    <x v="1"/>
    <s v="PC1476"/>
    <n v="27324"/>
    <x v="0"/>
    <s v="Cliente O482"/>
    <d v="2012-03-20T00:00:00"/>
    <d v="2012-03-23T00:00:00"/>
    <n v="78"/>
    <n v="3599.9"/>
    <n v="280792.2"/>
  </r>
  <r>
    <x v="4"/>
    <x v="2"/>
    <s v="WC1349"/>
    <n v="27325"/>
    <x v="1"/>
    <s v="Cliente O178"/>
    <d v="2011-12-01T00:00:00"/>
    <d v="2011-12-04T00:00:00"/>
    <n v="47"/>
    <n v="219.9"/>
    <n v="10335.300000000001"/>
  </r>
  <r>
    <x v="7"/>
    <x v="0"/>
    <s v="MS1292"/>
    <n v="27325"/>
    <x v="2"/>
    <s v="Cliente O551"/>
    <d v="2012-03-20T00:00:00"/>
    <d v="2012-03-23T00:00:00"/>
    <n v="12"/>
    <n v="139.9"/>
    <n v="1678.8000000000002"/>
  </r>
  <r>
    <x v="3"/>
    <x v="1"/>
    <s v="NK1085"/>
    <n v="27326"/>
    <x v="0"/>
    <s v="Cliente O448"/>
    <d v="2015-03-17T00:00:00"/>
    <d v="2015-03-20T00:00:00"/>
    <n v="61"/>
    <n v="2359.9"/>
    <n v="143953.9"/>
  </r>
  <r>
    <x v="4"/>
    <x v="2"/>
    <s v="WC1039"/>
    <n v="27326"/>
    <x v="1"/>
    <s v="Cliente O546"/>
    <d v="2016-11-29T00:00:00"/>
    <d v="2016-12-02T00:00:00"/>
    <n v="51"/>
    <n v="129.9"/>
    <n v="6624.9000000000005"/>
  </r>
  <r>
    <x v="7"/>
    <x v="0"/>
    <s v="MS1250"/>
    <n v="27328"/>
    <x v="1"/>
    <s v="Cliente O567"/>
    <d v="2013-07-16T00:00:00"/>
    <d v="2013-07-19T00:00:00"/>
    <n v="9"/>
    <n v="39.9"/>
    <n v="359.09999999999997"/>
  </r>
  <r>
    <x v="0"/>
    <x v="0"/>
    <s v="MT1714"/>
    <n v="27332"/>
    <x v="0"/>
    <s v="Cliente O464"/>
    <d v="2015-05-17T00:00:00"/>
    <d v="2015-05-20T00:00:00"/>
    <n v="53"/>
    <n v="799.9"/>
    <n v="42394.7"/>
  </r>
  <r>
    <x v="3"/>
    <x v="1"/>
    <s v="NK1869"/>
    <n v="27336"/>
    <x v="2"/>
    <s v="Cliente O428"/>
    <d v="2013-04-02T00:00:00"/>
    <d v="2013-04-05T00:00:00"/>
    <n v="7"/>
    <n v="3090.9"/>
    <n v="21636.3"/>
  </r>
  <r>
    <x v="3"/>
    <x v="1"/>
    <s v="NK1997"/>
    <n v="27336"/>
    <x v="2"/>
    <s v="Cliente O576"/>
    <d v="2012-03-08T00:00:00"/>
    <d v="2012-03-11T00:00:00"/>
    <n v="57"/>
    <n v="3899.9"/>
    <n v="222294.30000000002"/>
  </r>
  <r>
    <x v="5"/>
    <x v="2"/>
    <s v="SM1719"/>
    <n v="27339"/>
    <x v="1"/>
    <s v="Cliente O144"/>
    <d v="2014-02-22T00:00:00"/>
    <d v="2014-02-25T00:00:00"/>
    <n v="50"/>
    <n v="79.900000000000006"/>
    <n v="3995.0000000000005"/>
  </r>
  <r>
    <x v="1"/>
    <x v="1"/>
    <s v="PC1859"/>
    <n v="27340"/>
    <x v="2"/>
    <s v="Cliente O511"/>
    <d v="2017-05-19T00:00:00"/>
    <d v="2017-05-22T00:00:00"/>
    <n v="102"/>
    <n v="3299.9"/>
    <n v="336589.8"/>
  </r>
  <r>
    <x v="1"/>
    <x v="1"/>
    <s v="PC1204"/>
    <n v="27341"/>
    <x v="1"/>
    <s v="Cliente O585"/>
    <d v="2014-06-13T00:00:00"/>
    <d v="2014-06-16T00:00:00"/>
    <n v="39"/>
    <n v="3599.9"/>
    <n v="140396.1"/>
  </r>
  <r>
    <x v="5"/>
    <x v="2"/>
    <s v="SM1051"/>
    <n v="27341"/>
    <x v="1"/>
    <s v="Cliente O569"/>
    <d v="2016-10-29T00:00:00"/>
    <d v="2016-11-01T00:00:00"/>
    <n v="72"/>
    <n v="139.9"/>
    <n v="10072.800000000001"/>
  </r>
  <r>
    <x v="8"/>
    <x v="2"/>
    <s v="CA1037"/>
    <n v="27342"/>
    <x v="2"/>
    <s v="Cliente O564"/>
    <d v="2017-04-13T00:00:00"/>
    <d v="2017-04-16T00:00:00"/>
    <n v="34"/>
    <n v="17.899999999999999"/>
    <n v="608.59999999999991"/>
  </r>
  <r>
    <x v="1"/>
    <x v="1"/>
    <s v="PC1307"/>
    <n v="27344"/>
    <x v="1"/>
    <s v="Cliente O472"/>
    <d v="2017-05-14T00:00:00"/>
    <d v="2017-05-17T00:00:00"/>
    <n v="27"/>
    <n v="3599.9"/>
    <n v="97197.3"/>
  </r>
  <r>
    <x v="7"/>
    <x v="0"/>
    <s v="MS1839"/>
    <n v="27346"/>
    <x v="0"/>
    <s v="Cliente O491"/>
    <d v="2015-09-05T00:00:00"/>
    <d v="2015-09-08T00:00:00"/>
    <n v="58"/>
    <n v="139.9"/>
    <n v="8114.2000000000007"/>
  </r>
  <r>
    <x v="1"/>
    <x v="1"/>
    <s v="PC1468"/>
    <n v="27350"/>
    <x v="2"/>
    <s v="Cliente O357"/>
    <d v="2012-10-18T00:00:00"/>
    <d v="2012-10-21T00:00:00"/>
    <n v="28"/>
    <n v="3199.9"/>
    <n v="89597.2"/>
  </r>
  <r>
    <x v="7"/>
    <x v="0"/>
    <s v="MS1082"/>
    <n v="27350"/>
    <x v="2"/>
    <s v="Cliente O535"/>
    <d v="2015-07-29T00:00:00"/>
    <d v="2015-08-01T00:00:00"/>
    <n v="18"/>
    <n v="39.9"/>
    <n v="718.19999999999993"/>
  </r>
  <r>
    <x v="8"/>
    <x v="2"/>
    <s v="CA1300"/>
    <n v="27355"/>
    <x v="1"/>
    <s v="Cliente O144"/>
    <d v="2012-07-26T00:00:00"/>
    <d v="2012-07-29T00:00:00"/>
    <n v="48"/>
    <n v="5.9"/>
    <n v="283.20000000000005"/>
  </r>
  <r>
    <x v="7"/>
    <x v="0"/>
    <s v="MS1222"/>
    <n v="27355"/>
    <x v="2"/>
    <s v="Cliente O163"/>
    <d v="2013-05-13T00:00:00"/>
    <d v="2013-05-16T00:00:00"/>
    <n v="69"/>
    <n v="39.9"/>
    <n v="2753.1"/>
  </r>
  <r>
    <x v="3"/>
    <x v="1"/>
    <s v="NK1845"/>
    <n v="27355"/>
    <x v="2"/>
    <s v="Cliente O470"/>
    <d v="2011-03-09T00:00:00"/>
    <d v="2011-03-12T00:00:00"/>
    <n v="38"/>
    <n v="1998.9"/>
    <n v="75958.2"/>
  </r>
  <r>
    <x v="1"/>
    <x v="1"/>
    <s v="PC1382"/>
    <n v="27357"/>
    <x v="2"/>
    <s v="Cliente O467"/>
    <d v="2014-12-07T00:00:00"/>
    <d v="2014-12-10T00:00:00"/>
    <n v="87"/>
    <n v="2599.9"/>
    <n v="226191.30000000002"/>
  </r>
  <r>
    <x v="5"/>
    <x v="2"/>
    <s v="SM1973"/>
    <n v="27360"/>
    <x v="2"/>
    <s v="Cliente O454"/>
    <d v="2013-10-01T00:00:00"/>
    <d v="2013-10-04T00:00:00"/>
    <n v="19"/>
    <n v="59.9"/>
    <n v="1138.0999999999999"/>
  </r>
  <r>
    <x v="6"/>
    <x v="3"/>
    <s v="SF1084"/>
    <n v="27360"/>
    <x v="2"/>
    <s v="Cliente O583"/>
    <d v="2010-08-13T00:00:00"/>
    <d v="2010-08-16T00:00:00"/>
    <n v="55"/>
    <n v="599.9"/>
    <n v="32994.5"/>
  </r>
  <r>
    <x v="7"/>
    <x v="0"/>
    <s v="MS1222"/>
    <n v="27364"/>
    <x v="2"/>
    <s v="Cliente O140"/>
    <d v="2011-12-11T00:00:00"/>
    <d v="2011-12-14T00:00:00"/>
    <n v="9"/>
    <n v="39.9"/>
    <n v="359.09999999999997"/>
  </r>
  <r>
    <x v="4"/>
    <x v="2"/>
    <s v="WC1071"/>
    <n v="27367"/>
    <x v="2"/>
    <s v="Cliente O493"/>
    <d v="2016-07-17T00:00:00"/>
    <d v="2016-07-20T00:00:00"/>
    <n v="38"/>
    <n v="219.9"/>
    <n v="8356.2000000000007"/>
  </r>
  <r>
    <x v="7"/>
    <x v="0"/>
    <s v="MS1605"/>
    <n v="27373"/>
    <x v="2"/>
    <s v="Cliente O540"/>
    <d v="2017-07-01T00:00:00"/>
    <d v="2017-07-04T00:00:00"/>
    <n v="48"/>
    <n v="139.9"/>
    <n v="6715.2000000000007"/>
  </r>
  <r>
    <x v="7"/>
    <x v="0"/>
    <s v="MS1840"/>
    <n v="27375"/>
    <x v="1"/>
    <s v="Cliente O513"/>
    <d v="2013-04-20T00:00:00"/>
    <d v="2013-04-23T00:00:00"/>
    <n v="6"/>
    <n v="39.9"/>
    <n v="239.39999999999998"/>
  </r>
  <r>
    <x v="5"/>
    <x v="2"/>
    <s v="SM1051"/>
    <n v="27381"/>
    <x v="1"/>
    <s v="Cliente O520"/>
    <d v="2017-07-13T00:00:00"/>
    <d v="2017-07-16T00:00:00"/>
    <n v="63"/>
    <n v="139.9"/>
    <n v="8813.7000000000007"/>
  </r>
  <r>
    <x v="7"/>
    <x v="0"/>
    <s v="MS1797"/>
    <n v="27383"/>
    <x v="2"/>
    <s v="Cliente O580"/>
    <d v="2012-07-26T00:00:00"/>
    <d v="2012-07-29T00:00:00"/>
    <n v="62"/>
    <n v="139.9"/>
    <n v="8673.8000000000011"/>
  </r>
  <r>
    <x v="0"/>
    <x v="0"/>
    <s v="MT1281"/>
    <n v="27385"/>
    <x v="2"/>
    <s v="Cliente O206"/>
    <d v="2013-06-04T00:00:00"/>
    <d v="2013-06-07T00:00:00"/>
    <n v="20"/>
    <n v="549.9"/>
    <n v="10998"/>
  </r>
  <r>
    <x v="5"/>
    <x v="2"/>
    <s v="SM1410"/>
    <n v="27386"/>
    <x v="2"/>
    <s v="Cliente O454"/>
    <d v="2016-09-20T00:00:00"/>
    <d v="2016-09-23T00:00:00"/>
    <n v="42"/>
    <n v="59.9"/>
    <n v="2515.7999999999997"/>
  </r>
  <r>
    <x v="7"/>
    <x v="0"/>
    <s v="MS1909"/>
    <n v="27387"/>
    <x v="2"/>
    <s v="Cliente O140"/>
    <d v="2010-02-07T00:00:00"/>
    <d v="2010-02-10T00:00:00"/>
    <n v="101"/>
    <n v="69.900000000000006"/>
    <n v="7059.9000000000005"/>
  </r>
  <r>
    <x v="2"/>
    <x v="0"/>
    <s v="TC1432"/>
    <n v="27388"/>
    <x v="2"/>
    <s v="Cliente O567"/>
    <d v="2013-04-03T00:00:00"/>
    <d v="2013-04-06T00:00:00"/>
    <n v="19"/>
    <n v="169.9"/>
    <n v="3228.1"/>
  </r>
  <r>
    <x v="5"/>
    <x v="2"/>
    <s v="SM1144"/>
    <n v="27390"/>
    <x v="2"/>
    <s v="Cliente O473"/>
    <d v="2015-02-12T00:00:00"/>
    <d v="2015-02-15T00:00:00"/>
    <n v="40"/>
    <n v="79.900000000000006"/>
    <n v="3196"/>
  </r>
  <r>
    <x v="1"/>
    <x v="1"/>
    <s v="PC1560"/>
    <n v="27394"/>
    <x v="2"/>
    <s v="Cliente O469"/>
    <d v="2012-09-27T00:00:00"/>
    <d v="2012-09-30T00:00:00"/>
    <n v="57"/>
    <n v="3599.9"/>
    <n v="205194.30000000002"/>
  </r>
  <r>
    <x v="4"/>
    <x v="2"/>
    <s v="WC1951"/>
    <n v="27394"/>
    <x v="0"/>
    <s v="Cliente O523"/>
    <d v="2013-09-25T00:00:00"/>
    <d v="2013-09-28T00:00:00"/>
    <n v="53"/>
    <n v="329.9"/>
    <n v="17484.699999999997"/>
  </r>
  <r>
    <x v="5"/>
    <x v="2"/>
    <s v="SM1410"/>
    <n v="27398"/>
    <x v="2"/>
    <s v="Cliente O454"/>
    <d v="2015-09-18T00:00:00"/>
    <d v="2015-09-21T00:00:00"/>
    <n v="17"/>
    <n v="59.9"/>
    <n v="1018.3"/>
  </r>
  <r>
    <x v="1"/>
    <x v="1"/>
    <s v="PC1692"/>
    <n v="27400"/>
    <x v="2"/>
    <s v="Cliente O153"/>
    <d v="2013-07-01T00:00:00"/>
    <d v="2013-07-04T00:00:00"/>
    <n v="23"/>
    <n v="4199.8999999999996"/>
    <n v="96597.7"/>
  </r>
  <r>
    <x v="0"/>
    <x v="0"/>
    <s v="MT1098"/>
    <n v="27400"/>
    <x v="1"/>
    <s v="Cliente O206"/>
    <d v="2012-04-02T00:00:00"/>
    <d v="2012-04-05T00:00:00"/>
    <n v="42"/>
    <n v="549.9"/>
    <n v="23095.8"/>
  </r>
  <r>
    <x v="5"/>
    <x v="2"/>
    <s v="SM1253"/>
    <n v="27401"/>
    <x v="0"/>
    <s v="Cliente O454"/>
    <d v="2012-04-12T00:00:00"/>
    <d v="2012-04-15T00:00:00"/>
    <n v="36"/>
    <n v="59.9"/>
    <n v="2156.4"/>
  </r>
  <r>
    <x v="3"/>
    <x v="1"/>
    <s v="NK1110"/>
    <n v="27404"/>
    <x v="2"/>
    <s v="Cliente O465"/>
    <d v="2010-05-22T00:00:00"/>
    <d v="2010-05-25T00:00:00"/>
    <n v="84"/>
    <n v="2359.9"/>
    <n v="198231.6"/>
  </r>
  <r>
    <x v="0"/>
    <x v="0"/>
    <s v="MT1642"/>
    <n v="27405"/>
    <x v="2"/>
    <s v="Cliente O234"/>
    <d v="2014-10-17T00:00:00"/>
    <d v="2014-10-20T00:00:00"/>
    <n v="20"/>
    <n v="399.9"/>
    <n v="7998"/>
  </r>
  <r>
    <x v="3"/>
    <x v="1"/>
    <s v="NK1949"/>
    <n v="27410"/>
    <x v="1"/>
    <s v="Cliente O554"/>
    <d v="2014-12-20T00:00:00"/>
    <d v="2014-12-23T00:00:00"/>
    <n v="88"/>
    <n v="3899.9"/>
    <n v="343191.2"/>
  </r>
  <r>
    <x v="7"/>
    <x v="0"/>
    <s v="MS1373"/>
    <n v="27411"/>
    <x v="2"/>
    <s v="Cliente O486"/>
    <d v="2017-07-15T00:00:00"/>
    <d v="2017-07-18T00:00:00"/>
    <n v="83"/>
    <n v="59.9"/>
    <n v="4971.7"/>
  </r>
  <r>
    <x v="6"/>
    <x v="3"/>
    <s v="SF1275"/>
    <n v="27412"/>
    <x v="2"/>
    <s v="Cliente O481"/>
    <d v="2016-08-17T00:00:00"/>
    <d v="2016-08-20T00:00:00"/>
    <n v="17"/>
    <n v="599.9"/>
    <n v="10198.299999999999"/>
  </r>
  <r>
    <x v="4"/>
    <x v="2"/>
    <s v="WC1115"/>
    <n v="27412"/>
    <x v="2"/>
    <s v="Cliente O502"/>
    <d v="2013-06-10T00:00:00"/>
    <d v="2013-06-13T00:00:00"/>
    <n v="41"/>
    <n v="129.9"/>
    <n v="5325.9000000000005"/>
  </r>
  <r>
    <x v="8"/>
    <x v="2"/>
    <s v="CA1670"/>
    <n v="27413"/>
    <x v="2"/>
    <s v="Cliente O533"/>
    <d v="2016-10-08T00:00:00"/>
    <d v="2016-10-11T00:00:00"/>
    <n v="15"/>
    <n v="48.9"/>
    <n v="733.5"/>
  </r>
  <r>
    <x v="4"/>
    <x v="2"/>
    <s v="WC1617"/>
    <n v="27414"/>
    <x v="2"/>
    <s v="Cliente O580"/>
    <d v="2010-02-07T00:00:00"/>
    <d v="2010-02-10T00:00:00"/>
    <n v="98"/>
    <n v="329.9"/>
    <n v="32330.199999999997"/>
  </r>
  <r>
    <x v="2"/>
    <x v="0"/>
    <s v="TC1510"/>
    <n v="27417"/>
    <x v="2"/>
    <s v="Cliente O530"/>
    <d v="2017-02-12T00:00:00"/>
    <d v="2017-02-15T00:00:00"/>
    <n v="17"/>
    <n v="209.9"/>
    <n v="3568.3"/>
  </r>
  <r>
    <x v="3"/>
    <x v="1"/>
    <s v="NK1034"/>
    <n v="27418"/>
    <x v="1"/>
    <s v="Cliente O178"/>
    <d v="2013-04-30T00:00:00"/>
    <d v="2013-05-03T00:00:00"/>
    <n v="35"/>
    <n v="3090.9"/>
    <n v="108181.5"/>
  </r>
  <r>
    <x v="5"/>
    <x v="2"/>
    <s v="SM1588"/>
    <n v="27418"/>
    <x v="2"/>
    <s v="Cliente O534"/>
    <d v="2017-02-18T00:00:00"/>
    <d v="2017-02-21T00:00:00"/>
    <n v="22"/>
    <n v="59.9"/>
    <n v="1317.8"/>
  </r>
  <r>
    <x v="7"/>
    <x v="0"/>
    <s v="MS1233"/>
    <n v="27419"/>
    <x v="2"/>
    <s v="Cliente O520"/>
    <d v="2015-03-28T00:00:00"/>
    <d v="2015-03-31T00:00:00"/>
    <n v="14"/>
    <n v="69.900000000000006"/>
    <n v="978.60000000000014"/>
  </r>
  <r>
    <x v="5"/>
    <x v="2"/>
    <s v="SM1749"/>
    <n v="27420"/>
    <x v="0"/>
    <s v="Cliente O465"/>
    <d v="2013-09-22T00:00:00"/>
    <d v="2013-09-25T00:00:00"/>
    <n v="60"/>
    <n v="59.9"/>
    <n v="3594"/>
  </r>
  <r>
    <x v="1"/>
    <x v="1"/>
    <s v="PC1140"/>
    <n v="27422"/>
    <x v="2"/>
    <s v="Cliente O143"/>
    <d v="2010-10-23T00:00:00"/>
    <d v="2010-10-26T00:00:00"/>
    <n v="65"/>
    <n v="3599.9"/>
    <n v="233993.5"/>
  </r>
  <r>
    <x v="4"/>
    <x v="2"/>
    <s v="WC1124"/>
    <n v="27423"/>
    <x v="0"/>
    <s v="Cliente O496"/>
    <d v="2011-03-02T00:00:00"/>
    <d v="2011-03-05T00:00:00"/>
    <n v="55"/>
    <n v="129.9"/>
    <n v="7144.5"/>
  </r>
  <r>
    <x v="1"/>
    <x v="1"/>
    <s v="PC1140"/>
    <n v="27429"/>
    <x v="2"/>
    <s v="Cliente O567"/>
    <d v="2015-03-03T00:00:00"/>
    <d v="2015-03-06T00:00:00"/>
    <n v="56"/>
    <n v="3599.9"/>
    <n v="201594.4"/>
  </r>
  <r>
    <x v="4"/>
    <x v="2"/>
    <s v="WC1942"/>
    <n v="27436"/>
    <x v="2"/>
    <s v="Cliente O149"/>
    <d v="2015-10-04T00:00:00"/>
    <d v="2015-10-07T00:00:00"/>
    <n v="19"/>
    <n v="219.9"/>
    <n v="4178.1000000000004"/>
  </r>
  <r>
    <x v="1"/>
    <x v="1"/>
    <s v="PC1238"/>
    <n v="27436"/>
    <x v="1"/>
    <s v="Cliente O457"/>
    <d v="2012-04-17T00:00:00"/>
    <d v="2012-04-20T00:00:00"/>
    <n v="7"/>
    <n v="3199.9"/>
    <n v="22399.3"/>
  </r>
  <r>
    <x v="0"/>
    <x v="0"/>
    <s v="MT1606"/>
    <n v="27438"/>
    <x v="2"/>
    <s v="Cliente O534"/>
    <d v="2011-09-07T00:00:00"/>
    <d v="2011-09-10T00:00:00"/>
    <n v="59"/>
    <n v="549.9"/>
    <n v="32444.1"/>
  </r>
  <r>
    <x v="3"/>
    <x v="1"/>
    <s v="NK1786"/>
    <n v="27439"/>
    <x v="2"/>
    <s v="Cliente O193"/>
    <d v="2014-10-23T00:00:00"/>
    <d v="2014-10-26T00:00:00"/>
    <n v="29"/>
    <n v="3899.9"/>
    <n v="113097.1"/>
  </r>
  <r>
    <x v="2"/>
    <x v="0"/>
    <s v="TC1318"/>
    <n v="27441"/>
    <x v="0"/>
    <s v="Cliente O153"/>
    <d v="2016-10-28T00:00:00"/>
    <d v="2016-10-31T00:00:00"/>
    <n v="42"/>
    <n v="169.9"/>
    <n v="7135.8"/>
  </r>
  <r>
    <x v="1"/>
    <x v="1"/>
    <s v="PC1396"/>
    <n v="27443"/>
    <x v="0"/>
    <s v="Cliente O357"/>
    <d v="2010-05-30T00:00:00"/>
    <d v="2010-06-02T00:00:00"/>
    <n v="102"/>
    <n v="3199.9"/>
    <n v="326389.8"/>
  </r>
  <r>
    <x v="7"/>
    <x v="0"/>
    <s v="MS1006"/>
    <n v="27443"/>
    <x v="1"/>
    <s v="Cliente O554"/>
    <d v="2016-04-27T00:00:00"/>
    <d v="2016-04-30T00:00:00"/>
    <n v="9"/>
    <n v="39.9"/>
    <n v="359.09999999999997"/>
  </r>
  <r>
    <x v="2"/>
    <x v="0"/>
    <s v="TC1165"/>
    <n v="27447"/>
    <x v="1"/>
    <s v="Cliente O525"/>
    <d v="2014-07-12T00:00:00"/>
    <d v="2014-07-15T00:00:00"/>
    <n v="64"/>
    <n v="169.9"/>
    <n v="10873.6"/>
  </r>
  <r>
    <x v="7"/>
    <x v="0"/>
    <s v="MS1283"/>
    <n v="27448"/>
    <x v="1"/>
    <s v="Cliente O530"/>
    <d v="2017-02-08T00:00:00"/>
    <d v="2017-02-11T00:00:00"/>
    <n v="44"/>
    <n v="69.900000000000006"/>
    <n v="3075.6000000000004"/>
  </r>
  <r>
    <x v="5"/>
    <x v="2"/>
    <s v="SM1513"/>
    <n v="27450"/>
    <x v="1"/>
    <s v="Cliente O480"/>
    <d v="2017-06-30T00:00:00"/>
    <d v="2017-07-03T00:00:00"/>
    <n v="17"/>
    <n v="98.9"/>
    <n v="1681.3000000000002"/>
  </r>
  <r>
    <x v="0"/>
    <x v="0"/>
    <s v="MT1605"/>
    <n v="27451"/>
    <x v="2"/>
    <s v="Cliente O458"/>
    <d v="2015-10-01T00:00:00"/>
    <d v="2015-10-04T00:00:00"/>
    <n v="66"/>
    <n v="399.9"/>
    <n v="26393.399999999998"/>
  </r>
  <r>
    <x v="7"/>
    <x v="0"/>
    <s v="MS1292"/>
    <n v="27451"/>
    <x v="2"/>
    <s v="Cliente O507"/>
    <d v="2015-05-28T00:00:00"/>
    <d v="2015-05-31T00:00:00"/>
    <n v="56"/>
    <n v="139.9"/>
    <n v="7834.4000000000005"/>
  </r>
  <r>
    <x v="1"/>
    <x v="1"/>
    <s v="PC1294"/>
    <n v="27452"/>
    <x v="2"/>
    <s v="Cliente O584"/>
    <d v="2015-03-06T00:00:00"/>
    <d v="2015-03-09T00:00:00"/>
    <n v="77"/>
    <n v="3299.9"/>
    <n v="254092.30000000002"/>
  </r>
  <r>
    <x v="4"/>
    <x v="2"/>
    <s v="WC1951"/>
    <n v="27452"/>
    <x v="1"/>
    <s v="Cliente O191"/>
    <d v="2012-04-11T00:00:00"/>
    <d v="2012-04-14T00:00:00"/>
    <n v="60"/>
    <n v="329.9"/>
    <n v="19794"/>
  </r>
  <r>
    <x v="1"/>
    <x v="1"/>
    <s v="PC1516"/>
    <n v="27454"/>
    <x v="2"/>
    <s v="Cliente O149"/>
    <d v="2015-08-30T00:00:00"/>
    <d v="2015-09-02T00:00:00"/>
    <n v="21"/>
    <n v="2599.9"/>
    <n v="54597.9"/>
  </r>
  <r>
    <x v="0"/>
    <x v="0"/>
    <s v="MT1210"/>
    <n v="27456"/>
    <x v="0"/>
    <s v="Cliente O530"/>
    <d v="2017-02-01T00:00:00"/>
    <d v="2017-02-04T00:00:00"/>
    <n v="30"/>
    <n v="399.9"/>
    <n v="11997"/>
  </r>
  <r>
    <x v="8"/>
    <x v="2"/>
    <s v="CA1300"/>
    <n v="27457"/>
    <x v="1"/>
    <s v="Cliente O145"/>
    <d v="2015-09-03T00:00:00"/>
    <d v="2015-09-06T00:00:00"/>
    <n v="51"/>
    <n v="5.9"/>
    <n v="300.90000000000003"/>
  </r>
  <r>
    <x v="1"/>
    <x v="1"/>
    <s v="PC1716"/>
    <n v="27457"/>
    <x v="2"/>
    <s v="Cliente O145"/>
    <d v="2016-07-17T00:00:00"/>
    <d v="2016-07-20T00:00:00"/>
    <n v="43"/>
    <n v="3599.9"/>
    <n v="154795.70000000001"/>
  </r>
  <r>
    <x v="0"/>
    <x v="0"/>
    <s v="MT1281"/>
    <n v="27462"/>
    <x v="0"/>
    <s v="Cliente O462"/>
    <d v="2010-06-11T00:00:00"/>
    <d v="2010-06-14T00:00:00"/>
    <n v="116"/>
    <n v="549.9"/>
    <n v="63788.399999999994"/>
  </r>
  <r>
    <x v="6"/>
    <x v="3"/>
    <s v="SF1084"/>
    <n v="27465"/>
    <x v="0"/>
    <s v="Cliente O144"/>
    <d v="2016-03-30T00:00:00"/>
    <d v="2016-04-02T00:00:00"/>
    <n v="65"/>
    <n v="599.9"/>
    <n v="38993.5"/>
  </r>
  <r>
    <x v="1"/>
    <x v="1"/>
    <s v="PC1072"/>
    <n v="27466"/>
    <x v="0"/>
    <s v="Cliente O536"/>
    <d v="2015-03-07T00:00:00"/>
    <d v="2015-03-10T00:00:00"/>
    <n v="15"/>
    <n v="3199.9"/>
    <n v="47998.5"/>
  </r>
  <r>
    <x v="4"/>
    <x v="2"/>
    <s v="WC1822"/>
    <n v="27467"/>
    <x v="2"/>
    <s v="Cliente O518"/>
    <d v="2014-02-05T00:00:00"/>
    <d v="2014-02-08T00:00:00"/>
    <n v="54"/>
    <n v="329.9"/>
    <n v="17814.599999999999"/>
  </r>
  <r>
    <x v="3"/>
    <x v="1"/>
    <s v="NK1128"/>
    <n v="27470"/>
    <x v="2"/>
    <s v="Cliente O497"/>
    <d v="2013-03-08T00:00:00"/>
    <d v="2013-03-11T00:00:00"/>
    <n v="62"/>
    <n v="3899.9"/>
    <n v="241793.80000000002"/>
  </r>
  <r>
    <x v="5"/>
    <x v="2"/>
    <s v="SM1192"/>
    <n v="27472"/>
    <x v="2"/>
    <s v="Cliente O501"/>
    <d v="2010-09-04T00:00:00"/>
    <d v="2010-09-07T00:00:00"/>
    <n v="80"/>
    <n v="59.9"/>
    <n v="4792"/>
  </r>
  <r>
    <x v="8"/>
    <x v="2"/>
    <s v="CA1366"/>
    <n v="27473"/>
    <x v="2"/>
    <s v="Cliente O556"/>
    <d v="2016-06-29T00:00:00"/>
    <d v="2016-07-02T00:00:00"/>
    <n v="34"/>
    <n v="7.9"/>
    <n v="268.60000000000002"/>
  </r>
  <r>
    <x v="2"/>
    <x v="0"/>
    <s v="TC1307"/>
    <n v="27474"/>
    <x v="0"/>
    <s v="Cliente O505"/>
    <d v="2012-04-13T00:00:00"/>
    <d v="2012-04-16T00:00:00"/>
    <n v="13"/>
    <n v="109.9"/>
    <n v="1428.7"/>
  </r>
  <r>
    <x v="4"/>
    <x v="2"/>
    <s v="WC1572"/>
    <n v="27475"/>
    <x v="2"/>
    <s v="Cliente O518"/>
    <d v="2011-09-30T00:00:00"/>
    <d v="2011-10-03T00:00:00"/>
    <n v="34"/>
    <n v="329.9"/>
    <n v="11216.599999999999"/>
  </r>
  <r>
    <x v="6"/>
    <x v="3"/>
    <s v="SF1677"/>
    <n v="27478"/>
    <x v="2"/>
    <s v="Cliente O579"/>
    <d v="2013-01-29T00:00:00"/>
    <d v="2013-02-01T00:00:00"/>
    <n v="28"/>
    <n v="199.9"/>
    <n v="5597.2"/>
  </r>
  <r>
    <x v="3"/>
    <x v="1"/>
    <s v="NK1553"/>
    <n v="27479"/>
    <x v="2"/>
    <s v="Cliente O152"/>
    <d v="2016-11-11T00:00:00"/>
    <d v="2016-11-14T00:00:00"/>
    <n v="62"/>
    <n v="1998.9"/>
    <n v="123931.8"/>
  </r>
  <r>
    <x v="2"/>
    <x v="0"/>
    <s v="TC1534"/>
    <n v="27479"/>
    <x v="2"/>
    <s v="Cliente O583"/>
    <d v="2010-08-08T00:00:00"/>
    <d v="2010-08-11T00:00:00"/>
    <n v="18"/>
    <n v="169.9"/>
    <n v="3058.2000000000003"/>
  </r>
  <r>
    <x v="2"/>
    <x v="0"/>
    <s v="TC1471"/>
    <n v="27480"/>
    <x v="0"/>
    <s v="Cliente O152"/>
    <d v="2014-04-01T00:00:00"/>
    <d v="2014-04-04T00:00:00"/>
    <n v="31"/>
    <n v="109.9"/>
    <n v="3406.9"/>
  </r>
  <r>
    <x v="3"/>
    <x v="1"/>
    <s v="NK1929"/>
    <n v="27481"/>
    <x v="2"/>
    <s v="Cliente O467"/>
    <d v="2014-10-06T00:00:00"/>
    <d v="2014-10-09T00:00:00"/>
    <n v="5"/>
    <n v="2359.9"/>
    <n v="11799.5"/>
  </r>
  <r>
    <x v="6"/>
    <x v="3"/>
    <s v="SF1305"/>
    <n v="27482"/>
    <x v="1"/>
    <s v="Cliente O477"/>
    <d v="2016-10-30T00:00:00"/>
    <d v="2016-11-02T00:00:00"/>
    <n v="45"/>
    <n v="599.9"/>
    <n v="26995.5"/>
  </r>
  <r>
    <x v="0"/>
    <x v="0"/>
    <s v="MT1714"/>
    <n v="27483"/>
    <x v="2"/>
    <s v="Cliente O470"/>
    <d v="2013-02-03T00:00:00"/>
    <d v="2013-02-06T00:00:00"/>
    <n v="66"/>
    <n v="799.9"/>
    <n v="52793.4"/>
  </r>
  <r>
    <x v="1"/>
    <x v="1"/>
    <s v="PC1022"/>
    <n v="27487"/>
    <x v="1"/>
    <s v="Cliente O584"/>
    <d v="2016-01-16T00:00:00"/>
    <d v="2016-01-19T00:00:00"/>
    <n v="39"/>
    <n v="3199.9"/>
    <n v="124796.1"/>
  </r>
  <r>
    <x v="5"/>
    <x v="2"/>
    <s v="SM1051"/>
    <n v="27492"/>
    <x v="0"/>
    <s v="Cliente O487"/>
    <d v="2012-03-01T00:00:00"/>
    <d v="2012-03-04T00:00:00"/>
    <n v="39"/>
    <n v="139.9"/>
    <n v="5456.1"/>
  </r>
  <r>
    <x v="0"/>
    <x v="0"/>
    <s v="MT1531"/>
    <n v="27492"/>
    <x v="0"/>
    <s v="Cliente O553"/>
    <d v="2014-03-07T00:00:00"/>
    <d v="2014-03-10T00:00:00"/>
    <n v="92"/>
    <n v="1299.9000000000001"/>
    <n v="119590.8"/>
  </r>
  <r>
    <x v="3"/>
    <x v="1"/>
    <s v="NK1211"/>
    <n v="27494"/>
    <x v="0"/>
    <s v="Cliente O453"/>
    <d v="2014-04-10T00:00:00"/>
    <d v="2014-04-13T00:00:00"/>
    <n v="29"/>
    <n v="1998.9"/>
    <n v="57968.100000000006"/>
  </r>
  <r>
    <x v="0"/>
    <x v="0"/>
    <s v="MT1047"/>
    <n v="27494"/>
    <x v="0"/>
    <s v="Cliente O518"/>
    <d v="2013-09-20T00:00:00"/>
    <d v="2013-09-23T00:00:00"/>
    <n v="25"/>
    <n v="1299.9000000000001"/>
    <n v="32497.500000000004"/>
  </r>
  <r>
    <x v="5"/>
    <x v="2"/>
    <s v="SM1681"/>
    <n v="27494"/>
    <x v="2"/>
    <s v="Cliente O510"/>
    <d v="2015-08-09T00:00:00"/>
    <d v="2015-08-12T00:00:00"/>
    <n v="52"/>
    <n v="79.900000000000006"/>
    <n v="4154.8"/>
  </r>
  <r>
    <x v="5"/>
    <x v="2"/>
    <s v="SM1036"/>
    <n v="27495"/>
    <x v="2"/>
    <s v="Cliente O454"/>
    <d v="2015-09-06T00:00:00"/>
    <d v="2015-09-09T00:00:00"/>
    <n v="54"/>
    <n v="139.9"/>
    <n v="7554.6"/>
  </r>
  <r>
    <x v="1"/>
    <x v="1"/>
    <s v="PC1077"/>
    <n v="27498"/>
    <x v="2"/>
    <s v="Cliente O191"/>
    <d v="2012-02-25T00:00:00"/>
    <d v="2012-02-28T00:00:00"/>
    <n v="78"/>
    <n v="3199.9"/>
    <n v="249592.2"/>
  </r>
  <r>
    <x v="5"/>
    <x v="2"/>
    <s v="SM1036"/>
    <n v="27498"/>
    <x v="2"/>
    <s v="Cliente O469"/>
    <d v="2016-08-16T00:00:00"/>
    <d v="2016-08-19T00:00:00"/>
    <n v="12"/>
    <n v="139.9"/>
    <n v="1678.8000000000002"/>
  </r>
  <r>
    <x v="0"/>
    <x v="0"/>
    <s v="MT1481"/>
    <n v="27499"/>
    <x v="2"/>
    <s v="Cliente O473"/>
    <d v="2011-09-03T00:00:00"/>
    <d v="2011-09-06T00:00:00"/>
    <n v="25"/>
    <n v="1299.9000000000001"/>
    <n v="32497.500000000004"/>
  </r>
  <r>
    <x v="5"/>
    <x v="2"/>
    <s v="SM1192"/>
    <n v="27502"/>
    <x v="1"/>
    <s v="Cliente O450"/>
    <d v="2017-02-27T00:00:00"/>
    <d v="2017-03-02T00:00:00"/>
    <n v="17"/>
    <n v="59.9"/>
    <n v="1018.3"/>
  </r>
  <r>
    <x v="3"/>
    <x v="1"/>
    <s v="NK1322"/>
    <n v="27502"/>
    <x v="2"/>
    <s v="Cliente O544"/>
    <d v="2011-02-26T00:00:00"/>
    <d v="2011-03-01T00:00:00"/>
    <n v="14"/>
    <n v="5699.9"/>
    <n v="79798.599999999991"/>
  </r>
  <r>
    <x v="1"/>
    <x v="1"/>
    <s v="PC1072"/>
    <n v="27505"/>
    <x v="0"/>
    <s v="Cliente O567"/>
    <d v="2015-02-04T00:00:00"/>
    <d v="2015-02-07T00:00:00"/>
    <n v="73"/>
    <n v="3199.9"/>
    <n v="233592.7"/>
  </r>
  <r>
    <x v="6"/>
    <x v="3"/>
    <s v="SF1024"/>
    <n v="27506"/>
    <x v="1"/>
    <s v="Cliente O484"/>
    <d v="2015-07-29T00:00:00"/>
    <d v="2015-08-01T00:00:00"/>
    <n v="62"/>
    <n v="199.9"/>
    <n v="12393.800000000001"/>
  </r>
  <r>
    <x v="7"/>
    <x v="0"/>
    <s v="MS1932"/>
    <n v="27507"/>
    <x v="0"/>
    <s v="Cliente O530"/>
    <d v="2017-02-11T00:00:00"/>
    <d v="2017-02-14T00:00:00"/>
    <n v="13"/>
    <n v="69.900000000000006"/>
    <n v="908.7"/>
  </r>
  <r>
    <x v="4"/>
    <x v="2"/>
    <s v="WC1039"/>
    <n v="27507"/>
    <x v="0"/>
    <s v="Cliente O530"/>
    <d v="2017-03-30T00:00:00"/>
    <d v="2017-04-02T00:00:00"/>
    <n v="8"/>
    <n v="129.9"/>
    <n v="1039.2"/>
  </r>
  <r>
    <x v="5"/>
    <x v="2"/>
    <s v="SM1552"/>
    <n v="27508"/>
    <x v="2"/>
    <s v="Cliente O510"/>
    <d v="2014-04-02T00:00:00"/>
    <d v="2014-04-05T00:00:00"/>
    <n v="35"/>
    <n v="98.9"/>
    <n v="3461.5"/>
  </r>
  <r>
    <x v="7"/>
    <x v="0"/>
    <s v="MS1922"/>
    <n v="27509"/>
    <x v="2"/>
    <s v="Cliente O160"/>
    <d v="2013-10-11T00:00:00"/>
    <d v="2013-10-14T00:00:00"/>
    <n v="11"/>
    <n v="39.9"/>
    <n v="438.9"/>
  </r>
  <r>
    <x v="5"/>
    <x v="2"/>
    <s v="SM1200"/>
    <n v="27511"/>
    <x v="2"/>
    <s v="Cliente O144"/>
    <d v="2015-09-06T00:00:00"/>
    <d v="2015-09-09T00:00:00"/>
    <n v="6"/>
    <n v="79.900000000000006"/>
    <n v="479.40000000000003"/>
  </r>
  <r>
    <x v="3"/>
    <x v="1"/>
    <s v="NK1266"/>
    <n v="27512"/>
    <x v="2"/>
    <s v="Cliente O495"/>
    <d v="2012-05-06T00:00:00"/>
    <d v="2012-05-09T00:00:00"/>
    <n v="47"/>
    <n v="5699.9"/>
    <n v="267895.3"/>
  </r>
  <r>
    <x v="3"/>
    <x v="1"/>
    <s v="NK1505"/>
    <n v="27513"/>
    <x v="0"/>
    <s v="Cliente O563"/>
    <d v="2011-05-13T00:00:00"/>
    <d v="2011-05-16T00:00:00"/>
    <n v="71"/>
    <n v="5699.9"/>
    <n v="404692.89999999997"/>
  </r>
  <r>
    <x v="7"/>
    <x v="0"/>
    <s v="MS1124"/>
    <n v="27517"/>
    <x v="0"/>
    <s v="Cliente O533"/>
    <d v="2011-06-07T00:00:00"/>
    <d v="2011-06-10T00:00:00"/>
    <n v="68"/>
    <n v="59.9"/>
    <n v="4073.2"/>
  </r>
  <r>
    <x v="4"/>
    <x v="2"/>
    <s v="WC1053"/>
    <n v="27523"/>
    <x v="2"/>
    <s v="Cliente O193"/>
    <d v="2017-03-29T00:00:00"/>
    <d v="2017-04-01T00:00:00"/>
    <n v="14"/>
    <n v="329.9"/>
    <n v="4618.5999999999995"/>
  </r>
  <r>
    <x v="7"/>
    <x v="0"/>
    <s v="MS1839"/>
    <n v="27523"/>
    <x v="0"/>
    <s v="Cliente O574"/>
    <d v="2016-12-08T00:00:00"/>
    <d v="2016-12-11T00:00:00"/>
    <n v="38"/>
    <n v="139.9"/>
    <n v="5316.2"/>
  </r>
  <r>
    <x v="4"/>
    <x v="2"/>
    <s v="WC1994"/>
    <n v="27524"/>
    <x v="0"/>
    <s v="Cliente O538"/>
    <d v="2016-02-21T00:00:00"/>
    <d v="2016-02-24T00:00:00"/>
    <n v="52"/>
    <n v="329.9"/>
    <n v="17154.8"/>
  </r>
  <r>
    <x v="3"/>
    <x v="1"/>
    <s v="NK1085"/>
    <n v="27526"/>
    <x v="1"/>
    <s v="Cliente O528"/>
    <d v="2013-04-22T00:00:00"/>
    <d v="2013-04-25T00:00:00"/>
    <n v="29"/>
    <n v="2359.9"/>
    <n v="68437.100000000006"/>
  </r>
  <r>
    <x v="0"/>
    <x v="0"/>
    <s v="MT1509"/>
    <n v="27527"/>
    <x v="1"/>
    <s v="Cliente O576"/>
    <d v="2017-02-16T00:00:00"/>
    <d v="2017-02-19T00:00:00"/>
    <n v="13"/>
    <n v="399.9"/>
    <n v="5198.7"/>
  </r>
  <r>
    <x v="4"/>
    <x v="2"/>
    <s v="WC1572"/>
    <n v="27531"/>
    <x v="2"/>
    <s v="Cliente O544"/>
    <d v="2017-03-05T00:00:00"/>
    <d v="2017-03-08T00:00:00"/>
    <n v="66"/>
    <n v="329.9"/>
    <n v="21773.399999999998"/>
  </r>
  <r>
    <x v="8"/>
    <x v="2"/>
    <s v="CA1482"/>
    <n v="27533"/>
    <x v="2"/>
    <s v="Cliente O191"/>
    <d v="2013-02-25T00:00:00"/>
    <d v="2013-02-28T00:00:00"/>
    <n v="33"/>
    <n v="7.9"/>
    <n v="260.7"/>
  </r>
  <r>
    <x v="1"/>
    <x v="1"/>
    <s v="PC1592"/>
    <n v="27533"/>
    <x v="2"/>
    <s v="Cliente O584"/>
    <d v="2016-10-08T00:00:00"/>
    <d v="2016-10-11T00:00:00"/>
    <n v="86"/>
    <n v="3199.9"/>
    <n v="275191.40000000002"/>
  </r>
  <r>
    <x v="1"/>
    <x v="1"/>
    <s v="PC1048"/>
    <n v="27534"/>
    <x v="2"/>
    <s v="Cliente O158"/>
    <d v="2015-03-31T00:00:00"/>
    <d v="2015-04-03T00:00:00"/>
    <n v="69"/>
    <n v="2599.9"/>
    <n v="179393.1"/>
  </r>
  <r>
    <x v="1"/>
    <x v="1"/>
    <s v="PC1097"/>
    <n v="27537"/>
    <x v="0"/>
    <s v="Cliente O584"/>
    <d v="2015-09-17T00:00:00"/>
    <d v="2015-09-20T00:00:00"/>
    <n v="14"/>
    <n v="3199.9"/>
    <n v="44798.6"/>
  </r>
  <r>
    <x v="7"/>
    <x v="0"/>
    <s v="MS1418"/>
    <n v="27538"/>
    <x v="2"/>
    <s v="Cliente O483"/>
    <d v="2017-02-12T00:00:00"/>
    <d v="2017-02-15T00:00:00"/>
    <n v="40"/>
    <n v="39.9"/>
    <n v="1596"/>
  </r>
  <r>
    <x v="1"/>
    <x v="1"/>
    <s v="PC1555"/>
    <n v="27543"/>
    <x v="0"/>
    <s v="Cliente O141"/>
    <d v="2015-08-07T00:00:00"/>
    <d v="2015-08-10T00:00:00"/>
    <n v="72"/>
    <n v="4199.8999999999996"/>
    <n v="302392.8"/>
  </r>
  <r>
    <x v="2"/>
    <x v="0"/>
    <s v="TC1510"/>
    <n v="27546"/>
    <x v="2"/>
    <s v="Cliente O178"/>
    <d v="2013-10-29T00:00:00"/>
    <d v="2013-11-01T00:00:00"/>
    <n v="17"/>
    <n v="209.9"/>
    <n v="3568.3"/>
  </r>
  <r>
    <x v="6"/>
    <x v="3"/>
    <s v="SF1218"/>
    <n v="27547"/>
    <x v="0"/>
    <s v="Cliente O584"/>
    <d v="2015-10-09T00:00:00"/>
    <d v="2015-10-12T00:00:00"/>
    <n v="19"/>
    <n v="199.9"/>
    <n v="3798.1"/>
  </r>
  <r>
    <x v="0"/>
    <x v="0"/>
    <s v="MT1723"/>
    <n v="27549"/>
    <x v="2"/>
    <s v="Cliente O508"/>
    <d v="2013-10-31T00:00:00"/>
    <d v="2013-11-03T00:00:00"/>
    <n v="35"/>
    <n v="1299.9000000000001"/>
    <n v="45496.5"/>
  </r>
  <r>
    <x v="1"/>
    <x v="1"/>
    <s v="PC1984"/>
    <n v="27553"/>
    <x v="2"/>
    <s v="Cliente O161"/>
    <d v="2015-09-29T00:00:00"/>
    <d v="2015-10-02T00:00:00"/>
    <n v="15"/>
    <n v="3599.9"/>
    <n v="53998.5"/>
  </r>
  <r>
    <x v="1"/>
    <x v="1"/>
    <s v="PC1097"/>
    <n v="27554"/>
    <x v="0"/>
    <s v="Cliente O460"/>
    <d v="2010-03-13T00:00:00"/>
    <d v="2010-03-16T00:00:00"/>
    <n v="68"/>
    <n v="3199.9"/>
    <n v="217593.2"/>
  </r>
  <r>
    <x v="1"/>
    <x v="1"/>
    <s v="PC1916"/>
    <n v="27558"/>
    <x v="1"/>
    <s v="Cliente O557"/>
    <d v="2012-11-30T00:00:00"/>
    <d v="2012-12-03T00:00:00"/>
    <n v="88"/>
    <n v="4199.8999999999996"/>
    <n v="369591.19999999995"/>
  </r>
  <r>
    <x v="0"/>
    <x v="0"/>
    <s v="MT1226"/>
    <n v="27561"/>
    <x v="0"/>
    <s v="Cliente O528"/>
    <d v="2011-09-26T00:00:00"/>
    <d v="2011-09-29T00:00:00"/>
    <n v="29"/>
    <n v="399.9"/>
    <n v="11597.099999999999"/>
  </r>
  <r>
    <x v="3"/>
    <x v="1"/>
    <s v="NK1990"/>
    <n v="27565"/>
    <x v="2"/>
    <s v="Cliente O518"/>
    <d v="2011-09-08T00:00:00"/>
    <d v="2011-09-11T00:00:00"/>
    <n v="28"/>
    <n v="5699.9"/>
    <n v="159597.19999999998"/>
  </r>
  <r>
    <x v="3"/>
    <x v="1"/>
    <s v="NK1553"/>
    <n v="27568"/>
    <x v="1"/>
    <s v="Cliente O457"/>
    <d v="2015-09-19T00:00:00"/>
    <d v="2015-09-22T00:00:00"/>
    <n v="47"/>
    <n v="1998.9"/>
    <n v="93948.3"/>
  </r>
  <r>
    <x v="8"/>
    <x v="2"/>
    <s v="CA1372"/>
    <n v="27568"/>
    <x v="2"/>
    <s v="Cliente O504"/>
    <d v="2011-02-27T00:00:00"/>
    <d v="2011-03-02T00:00:00"/>
    <n v="59"/>
    <n v="48.9"/>
    <n v="2885.1"/>
  </r>
  <r>
    <x v="5"/>
    <x v="2"/>
    <s v="SM1036"/>
    <n v="27570"/>
    <x v="1"/>
    <s v="Cliente O538"/>
    <d v="2013-04-29T00:00:00"/>
    <d v="2013-05-02T00:00:00"/>
    <n v="47"/>
    <n v="139.9"/>
    <n v="6575.3"/>
  </r>
  <r>
    <x v="0"/>
    <x v="0"/>
    <s v="MT1605"/>
    <n v="27571"/>
    <x v="2"/>
    <s v="Cliente O535"/>
    <d v="2016-02-25T00:00:00"/>
    <d v="2016-02-28T00:00:00"/>
    <n v="9"/>
    <n v="399.9"/>
    <n v="3599.1"/>
  </r>
  <r>
    <x v="8"/>
    <x v="2"/>
    <s v="CA1691"/>
    <n v="27573"/>
    <x v="0"/>
    <s v="Cliente O581"/>
    <d v="2013-11-13T00:00:00"/>
    <d v="2013-11-16T00:00:00"/>
    <n v="7"/>
    <n v="5.9"/>
    <n v="41.300000000000004"/>
  </r>
  <r>
    <x v="7"/>
    <x v="0"/>
    <s v="MS1605"/>
    <n v="27575"/>
    <x v="0"/>
    <s v="Cliente O486"/>
    <d v="2014-09-12T00:00:00"/>
    <d v="2014-09-15T00:00:00"/>
    <n v="44"/>
    <n v="139.9"/>
    <n v="6155.6"/>
  </r>
  <r>
    <x v="1"/>
    <x v="1"/>
    <s v="PC1170"/>
    <n v="27575"/>
    <x v="0"/>
    <s v="Cliente O490"/>
    <d v="2010-05-29T00:00:00"/>
    <d v="2010-06-01T00:00:00"/>
    <n v="33"/>
    <n v="4199.8999999999996"/>
    <n v="138596.69999999998"/>
  </r>
  <r>
    <x v="8"/>
    <x v="2"/>
    <s v="CA1482"/>
    <n v="27576"/>
    <x v="2"/>
    <s v="Cliente O556"/>
    <d v="2014-02-20T00:00:00"/>
    <d v="2014-02-23T00:00:00"/>
    <n v="45"/>
    <n v="7.9"/>
    <n v="355.5"/>
  </r>
  <r>
    <x v="5"/>
    <x v="2"/>
    <s v="SM1250"/>
    <n v="27580"/>
    <x v="0"/>
    <s v="Cliente O516"/>
    <d v="2015-07-18T00:00:00"/>
    <d v="2015-07-21T00:00:00"/>
    <n v="51"/>
    <n v="79.900000000000006"/>
    <n v="4074.9"/>
  </r>
  <r>
    <x v="0"/>
    <x v="0"/>
    <s v="MT1978"/>
    <n v="27581"/>
    <x v="0"/>
    <s v="Cliente O579"/>
    <d v="2013-03-10T00:00:00"/>
    <d v="2013-03-13T00:00:00"/>
    <n v="73"/>
    <n v="1299.9000000000001"/>
    <n v="94892.700000000012"/>
  </r>
  <r>
    <x v="3"/>
    <x v="1"/>
    <s v="NK1483"/>
    <n v="27581"/>
    <x v="0"/>
    <s v="Cliente O585"/>
    <d v="2015-09-08T00:00:00"/>
    <d v="2015-09-11T00:00:00"/>
    <n v="64"/>
    <n v="2359.9"/>
    <n v="151033.60000000001"/>
  </r>
  <r>
    <x v="2"/>
    <x v="0"/>
    <s v="TC1534"/>
    <n v="27583"/>
    <x v="1"/>
    <s v="Cliente O508"/>
    <d v="2012-10-10T00:00:00"/>
    <d v="2012-10-13T00:00:00"/>
    <n v="20"/>
    <n v="169.9"/>
    <n v="3398"/>
  </r>
  <r>
    <x v="8"/>
    <x v="2"/>
    <s v="CA1011"/>
    <n v="27587"/>
    <x v="1"/>
    <s v="Cliente O537"/>
    <d v="2011-03-04T00:00:00"/>
    <d v="2011-03-07T00:00:00"/>
    <n v="68"/>
    <n v="29.9"/>
    <n v="2033.1999999999998"/>
  </r>
  <r>
    <x v="1"/>
    <x v="1"/>
    <s v="PC1837"/>
    <n v="27589"/>
    <x v="1"/>
    <s v="Cliente O510"/>
    <d v="2013-09-10T00:00:00"/>
    <d v="2013-09-13T00:00:00"/>
    <n v="73"/>
    <n v="3299.9"/>
    <n v="240892.7"/>
  </r>
  <r>
    <x v="6"/>
    <x v="3"/>
    <s v="SF1405"/>
    <n v="27589"/>
    <x v="1"/>
    <s v="Cliente O580"/>
    <d v="2016-04-07T00:00:00"/>
    <d v="2016-04-10T00:00:00"/>
    <n v="27"/>
    <n v="599.9"/>
    <n v="16197.3"/>
  </r>
  <r>
    <x v="5"/>
    <x v="2"/>
    <s v="SM1655"/>
    <n v="27593"/>
    <x v="1"/>
    <s v="Cliente O490"/>
    <d v="2016-10-22T00:00:00"/>
    <d v="2016-10-25T00:00:00"/>
    <n v="50"/>
    <n v="59.9"/>
    <n v="2995"/>
  </r>
  <r>
    <x v="7"/>
    <x v="0"/>
    <s v="MS1724"/>
    <n v="27597"/>
    <x v="2"/>
    <s v="Cliente O460"/>
    <d v="2012-02-25T00:00:00"/>
    <d v="2012-02-28T00:00:00"/>
    <n v="5"/>
    <n v="39.9"/>
    <n v="199.5"/>
  </r>
  <r>
    <x v="0"/>
    <x v="0"/>
    <s v="MT1725"/>
    <n v="27597"/>
    <x v="2"/>
    <s v="Cliente O584"/>
    <d v="2016-03-10T00:00:00"/>
    <d v="2016-03-13T00:00:00"/>
    <n v="16"/>
    <n v="799.9"/>
    <n v="12798.4"/>
  </r>
  <r>
    <x v="4"/>
    <x v="2"/>
    <s v="WC1822"/>
    <n v="27600"/>
    <x v="2"/>
    <s v="Cliente O144"/>
    <d v="2014-09-01T00:00:00"/>
    <d v="2014-09-04T00:00:00"/>
    <n v="10"/>
    <n v="329.9"/>
    <n v="3299"/>
  </r>
  <r>
    <x v="5"/>
    <x v="2"/>
    <s v="SM1756"/>
    <n v="27600"/>
    <x v="2"/>
    <s v="Cliente O144"/>
    <d v="2016-04-28T00:00:00"/>
    <d v="2016-05-01T00:00:00"/>
    <n v="21"/>
    <n v="59.9"/>
    <n v="1257.8999999999999"/>
  </r>
  <r>
    <x v="1"/>
    <x v="1"/>
    <s v="PC1837"/>
    <n v="27600"/>
    <x v="0"/>
    <s v="Cliente O584"/>
    <d v="2011-09-05T00:00:00"/>
    <d v="2011-09-08T00:00:00"/>
    <n v="27"/>
    <n v="3299.9"/>
    <n v="89097.3"/>
  </r>
  <r>
    <x v="7"/>
    <x v="0"/>
    <s v="MS1458"/>
    <n v="27606"/>
    <x v="0"/>
    <s v="Cliente O145"/>
    <d v="2012-11-21T00:00:00"/>
    <d v="2012-11-24T00:00:00"/>
    <n v="62"/>
    <n v="59.9"/>
    <n v="3713.7999999999997"/>
  </r>
  <r>
    <x v="3"/>
    <x v="1"/>
    <s v="NK1534"/>
    <n v="27609"/>
    <x v="2"/>
    <s v="Cliente O470"/>
    <d v="2013-09-22T00:00:00"/>
    <d v="2013-09-25T00:00:00"/>
    <n v="42"/>
    <n v="3090.9"/>
    <n v="129817.8"/>
  </r>
  <r>
    <x v="7"/>
    <x v="0"/>
    <s v="MS1123"/>
    <n v="27609"/>
    <x v="1"/>
    <s v="Cliente O559"/>
    <d v="2012-11-20T00:00:00"/>
    <d v="2012-11-23T00:00:00"/>
    <n v="57"/>
    <n v="59.9"/>
    <n v="3414.2999999999997"/>
  </r>
  <r>
    <x v="4"/>
    <x v="2"/>
    <s v="WC1338"/>
    <n v="27612"/>
    <x v="2"/>
    <s v="Cliente O460"/>
    <d v="2011-06-23T00:00:00"/>
    <d v="2011-06-26T00:00:00"/>
    <n v="39"/>
    <n v="219.9"/>
    <n v="8576.1"/>
  </r>
  <r>
    <x v="1"/>
    <x v="1"/>
    <s v="PC1536"/>
    <n v="27620"/>
    <x v="0"/>
    <s v="Cliente O520"/>
    <d v="2015-12-28T00:00:00"/>
    <d v="2015-12-31T00:00:00"/>
    <n v="68"/>
    <n v="2599.9"/>
    <n v="176793.2"/>
  </r>
  <r>
    <x v="7"/>
    <x v="0"/>
    <s v="MS1542"/>
    <n v="27621"/>
    <x v="2"/>
    <s v="Cliente O529"/>
    <d v="2010-11-28T00:00:00"/>
    <d v="2010-12-01T00:00:00"/>
    <n v="19"/>
    <n v="39.9"/>
    <n v="758.1"/>
  </r>
  <r>
    <x v="5"/>
    <x v="2"/>
    <s v="SM1583"/>
    <n v="27628"/>
    <x v="2"/>
    <s v="Cliente O531"/>
    <d v="2017-05-21T00:00:00"/>
    <d v="2017-05-24T00:00:00"/>
    <n v="16"/>
    <n v="59.9"/>
    <n v="958.4"/>
  </r>
  <r>
    <x v="3"/>
    <x v="1"/>
    <s v="NK1034"/>
    <n v="27629"/>
    <x v="0"/>
    <s v="Cliente O584"/>
    <d v="2012-09-08T00:00:00"/>
    <d v="2012-09-11T00:00:00"/>
    <n v="58"/>
    <n v="3090.9"/>
    <n v="179272.2"/>
  </r>
  <r>
    <x v="8"/>
    <x v="2"/>
    <s v="CA1145"/>
    <n v="27631"/>
    <x v="0"/>
    <s v="Cliente O512"/>
    <d v="2012-06-20T00:00:00"/>
    <d v="2012-06-23T00:00:00"/>
    <n v="8"/>
    <n v="29.9"/>
    <n v="239.2"/>
  </r>
  <r>
    <x v="5"/>
    <x v="2"/>
    <s v="SM1756"/>
    <n v="27632"/>
    <x v="2"/>
    <s v="Cliente O454"/>
    <d v="2012-05-13T00:00:00"/>
    <d v="2012-05-16T00:00:00"/>
    <n v="61"/>
    <n v="59.9"/>
    <n v="3653.9"/>
  </r>
  <r>
    <x v="3"/>
    <x v="1"/>
    <s v="NK1498"/>
    <n v="27634"/>
    <x v="0"/>
    <s v="Cliente O483"/>
    <d v="2010-01-01T00:00:00"/>
    <d v="2010-01-04T00:00:00"/>
    <n v="116"/>
    <n v="5699.9"/>
    <n v="661188.39999999991"/>
  </r>
  <r>
    <x v="1"/>
    <x v="1"/>
    <s v="PC1560"/>
    <n v="27635"/>
    <x v="2"/>
    <s v="Cliente O570"/>
    <d v="2013-09-22T00:00:00"/>
    <d v="2013-09-25T00:00:00"/>
    <n v="37"/>
    <n v="3599.9"/>
    <n v="133196.30000000002"/>
  </r>
  <r>
    <x v="1"/>
    <x v="1"/>
    <s v="PC1128"/>
    <n v="27642"/>
    <x v="2"/>
    <s v="Cliente O509"/>
    <d v="2016-08-05T00:00:00"/>
    <d v="2016-08-08T00:00:00"/>
    <n v="50"/>
    <n v="2599.9"/>
    <n v="129995"/>
  </r>
  <r>
    <x v="5"/>
    <x v="2"/>
    <s v="SM1170"/>
    <n v="27645"/>
    <x v="0"/>
    <s v="Cliente O553"/>
    <d v="2014-01-05T00:00:00"/>
    <d v="2014-01-08T00:00:00"/>
    <n v="61"/>
    <n v="98.9"/>
    <n v="6032.9000000000005"/>
  </r>
  <r>
    <x v="2"/>
    <x v="0"/>
    <s v="TC1157"/>
    <n v="27647"/>
    <x v="0"/>
    <s v="Cliente O465"/>
    <d v="2014-03-13T00:00:00"/>
    <d v="2014-03-16T00:00:00"/>
    <n v="74"/>
    <n v="169.9"/>
    <n v="12572.6"/>
  </r>
  <r>
    <x v="7"/>
    <x v="0"/>
    <s v="MS1626"/>
    <n v="27648"/>
    <x v="2"/>
    <s v="Cliente O560"/>
    <d v="2010-02-17T00:00:00"/>
    <d v="2010-02-20T00:00:00"/>
    <n v="87"/>
    <n v="39.9"/>
    <n v="3471.2999999999997"/>
  </r>
  <r>
    <x v="7"/>
    <x v="0"/>
    <s v="MS1330"/>
    <n v="27649"/>
    <x v="0"/>
    <s v="Cliente O575"/>
    <d v="2010-08-14T00:00:00"/>
    <d v="2010-08-17T00:00:00"/>
    <n v="66"/>
    <n v="39.9"/>
    <n v="2633.4"/>
  </r>
  <r>
    <x v="1"/>
    <x v="1"/>
    <s v="PC1760"/>
    <n v="27650"/>
    <x v="1"/>
    <s v="Cliente O139"/>
    <d v="2016-12-08T00:00:00"/>
    <d v="2016-12-11T00:00:00"/>
    <n v="46"/>
    <n v="2599.9"/>
    <n v="119595.40000000001"/>
  </r>
  <r>
    <x v="0"/>
    <x v="0"/>
    <s v="MT1926"/>
    <n v="27650"/>
    <x v="2"/>
    <s v="Cliente O580"/>
    <d v="2015-09-11T00:00:00"/>
    <d v="2015-09-14T00:00:00"/>
    <n v="47"/>
    <n v="549.9"/>
    <n v="25845.3"/>
  </r>
  <r>
    <x v="1"/>
    <x v="1"/>
    <s v="PC1110"/>
    <n v="27651"/>
    <x v="0"/>
    <s v="Cliente O465"/>
    <d v="2011-12-29T00:00:00"/>
    <d v="2012-01-01T00:00:00"/>
    <n v="83"/>
    <n v="3299.9"/>
    <n v="273891.7"/>
  </r>
  <r>
    <x v="1"/>
    <x v="1"/>
    <s v="PC1560"/>
    <n v="27653"/>
    <x v="2"/>
    <s v="Cliente O501"/>
    <d v="2015-03-23T00:00:00"/>
    <d v="2015-03-26T00:00:00"/>
    <n v="97"/>
    <n v="3599.9"/>
    <n v="349190.3"/>
  </r>
  <r>
    <x v="8"/>
    <x v="2"/>
    <s v="CA1145"/>
    <n v="27653"/>
    <x v="0"/>
    <s v="Cliente O579"/>
    <d v="2016-08-28T00:00:00"/>
    <d v="2016-08-31T00:00:00"/>
    <n v="52"/>
    <n v="29.9"/>
    <n v="1554.8"/>
  </r>
  <r>
    <x v="7"/>
    <x v="0"/>
    <s v="MS1634"/>
    <n v="27654"/>
    <x v="2"/>
    <s v="Cliente O552"/>
    <d v="2013-07-17T00:00:00"/>
    <d v="2013-07-20T00:00:00"/>
    <n v="70"/>
    <n v="69.900000000000006"/>
    <n v="4893"/>
  </r>
  <r>
    <x v="1"/>
    <x v="1"/>
    <s v="PC1382"/>
    <n v="27656"/>
    <x v="0"/>
    <s v="Cliente O467"/>
    <d v="2015-05-31T00:00:00"/>
    <d v="2015-06-03T00:00:00"/>
    <n v="54"/>
    <n v="2599.9"/>
    <n v="140394.6"/>
  </r>
  <r>
    <x v="4"/>
    <x v="2"/>
    <s v="WC1572"/>
    <n v="27656"/>
    <x v="0"/>
    <s v="Cliente O552"/>
    <d v="2013-09-28T00:00:00"/>
    <d v="2013-10-01T00:00:00"/>
    <n v="46"/>
    <n v="329.9"/>
    <n v="15175.4"/>
  </r>
  <r>
    <x v="1"/>
    <x v="1"/>
    <s v="PC1464"/>
    <n v="27658"/>
    <x v="0"/>
    <s v="Cliente O584"/>
    <d v="2015-08-25T00:00:00"/>
    <d v="2015-08-28T00:00:00"/>
    <n v="14"/>
    <n v="3599.9"/>
    <n v="50398.6"/>
  </r>
  <r>
    <x v="8"/>
    <x v="2"/>
    <s v="CA1151"/>
    <n v="27659"/>
    <x v="2"/>
    <s v="Cliente O473"/>
    <d v="2012-07-01T00:00:00"/>
    <d v="2012-07-04T00:00:00"/>
    <n v="41"/>
    <n v="17.899999999999999"/>
    <n v="733.9"/>
  </r>
  <r>
    <x v="0"/>
    <x v="0"/>
    <s v="MT1444"/>
    <n v="27660"/>
    <x v="2"/>
    <s v="Cliente O530"/>
    <d v="2013-08-02T00:00:00"/>
    <d v="2013-08-05T00:00:00"/>
    <n v="27"/>
    <n v="549.9"/>
    <n v="14847.3"/>
  </r>
  <r>
    <x v="7"/>
    <x v="0"/>
    <s v="MS1699"/>
    <n v="27663"/>
    <x v="2"/>
    <s v="Cliente O480"/>
    <d v="2012-09-03T00:00:00"/>
    <d v="2012-09-06T00:00:00"/>
    <n v="12"/>
    <n v="39.9"/>
    <n v="478.79999999999995"/>
  </r>
  <r>
    <x v="1"/>
    <x v="1"/>
    <s v="PC1404"/>
    <n v="27664"/>
    <x v="2"/>
    <s v="Cliente O457"/>
    <d v="2010-11-15T00:00:00"/>
    <d v="2010-11-18T00:00:00"/>
    <n v="119"/>
    <n v="3599.9"/>
    <n v="428388.10000000003"/>
  </r>
  <r>
    <x v="4"/>
    <x v="2"/>
    <s v="WC1438"/>
    <n v="27664"/>
    <x v="0"/>
    <s v="Cliente O578"/>
    <d v="2012-09-23T00:00:00"/>
    <d v="2012-09-26T00:00:00"/>
    <n v="52"/>
    <n v="329.9"/>
    <n v="17154.8"/>
  </r>
  <r>
    <x v="0"/>
    <x v="0"/>
    <s v="MT1694"/>
    <n v="27668"/>
    <x v="0"/>
    <s v="Cliente O507"/>
    <d v="2016-03-07T00:00:00"/>
    <d v="2016-03-10T00:00:00"/>
    <n v="61"/>
    <n v="549.9"/>
    <n v="33543.9"/>
  </r>
  <r>
    <x v="8"/>
    <x v="2"/>
    <s v="CA1980"/>
    <n v="27672"/>
    <x v="2"/>
    <s v="Cliente O533"/>
    <d v="2013-01-18T00:00:00"/>
    <d v="2013-01-21T00:00:00"/>
    <n v="20"/>
    <n v="48.9"/>
    <n v="978"/>
  </r>
  <r>
    <x v="6"/>
    <x v="3"/>
    <s v="SF1547"/>
    <n v="27673"/>
    <x v="2"/>
    <s v="Cliente O541"/>
    <d v="2016-02-06T00:00:00"/>
    <d v="2016-02-09T00:00:00"/>
    <n v="59"/>
    <n v="199.9"/>
    <n v="11794.1"/>
  </r>
  <r>
    <x v="3"/>
    <x v="1"/>
    <s v="NK1322"/>
    <n v="27676"/>
    <x v="2"/>
    <s v="Cliente O552"/>
    <d v="2016-02-28T00:00:00"/>
    <d v="2016-03-02T00:00:00"/>
    <n v="24"/>
    <n v="5699.9"/>
    <n v="136797.59999999998"/>
  </r>
  <r>
    <x v="0"/>
    <x v="0"/>
    <s v="MT1716"/>
    <n v="27678"/>
    <x v="0"/>
    <s v="Cliente O453"/>
    <d v="2016-03-18T00:00:00"/>
    <d v="2016-03-21T00:00:00"/>
    <n v="63"/>
    <n v="1299.9000000000001"/>
    <n v="81893.700000000012"/>
  </r>
  <r>
    <x v="5"/>
    <x v="2"/>
    <s v="SM1424"/>
    <n v="27678"/>
    <x v="2"/>
    <s v="Cliente O583"/>
    <d v="2016-10-08T00:00:00"/>
    <d v="2016-10-11T00:00:00"/>
    <n v="44"/>
    <n v="59.9"/>
    <n v="2635.6"/>
  </r>
  <r>
    <x v="5"/>
    <x v="2"/>
    <s v="SM1542"/>
    <n v="27679"/>
    <x v="0"/>
    <s v="Cliente O508"/>
    <d v="2017-03-25T00:00:00"/>
    <d v="2017-03-28T00:00:00"/>
    <n v="10"/>
    <n v="98.9"/>
    <n v="989"/>
  </r>
  <r>
    <x v="0"/>
    <x v="0"/>
    <s v="MT1532"/>
    <n v="27681"/>
    <x v="2"/>
    <s v="Cliente O507"/>
    <d v="2016-02-11T00:00:00"/>
    <d v="2016-02-14T00:00:00"/>
    <n v="50"/>
    <n v="1299.9000000000001"/>
    <n v="64995.000000000007"/>
  </r>
  <r>
    <x v="0"/>
    <x v="0"/>
    <s v="MT1226"/>
    <n v="27684"/>
    <x v="0"/>
    <s v="Cliente O467"/>
    <d v="2014-03-04T00:00:00"/>
    <d v="2014-03-07T00:00:00"/>
    <n v="18"/>
    <n v="399.9"/>
    <n v="7198.2"/>
  </r>
  <r>
    <x v="5"/>
    <x v="2"/>
    <s v="SM1748"/>
    <n v="27686"/>
    <x v="1"/>
    <s v="Cliente O520"/>
    <d v="2013-09-13T00:00:00"/>
    <d v="2013-09-16T00:00:00"/>
    <n v="69"/>
    <n v="59.9"/>
    <n v="4133.0999999999995"/>
  </r>
  <r>
    <x v="7"/>
    <x v="0"/>
    <s v="MS1886"/>
    <n v="27690"/>
    <x v="2"/>
    <s v="Cliente O574"/>
    <d v="2013-11-29T00:00:00"/>
    <d v="2013-12-02T00:00:00"/>
    <n v="47"/>
    <n v="69.900000000000006"/>
    <n v="3285.3"/>
  </r>
  <r>
    <x v="7"/>
    <x v="0"/>
    <s v="MS1371"/>
    <n v="27690"/>
    <x v="2"/>
    <s v="Cliente O584"/>
    <d v="2013-03-13T00:00:00"/>
    <d v="2013-03-16T00:00:00"/>
    <n v="26"/>
    <n v="139.9"/>
    <n v="3637.4"/>
  </r>
  <r>
    <x v="5"/>
    <x v="2"/>
    <s v="SM1424"/>
    <n v="27692"/>
    <x v="0"/>
    <s v="Cliente O454"/>
    <d v="2011-05-08T00:00:00"/>
    <d v="2011-05-11T00:00:00"/>
    <n v="43"/>
    <n v="59.9"/>
    <n v="2575.6999999999998"/>
  </r>
  <r>
    <x v="5"/>
    <x v="2"/>
    <s v="SM1897"/>
    <n v="27696"/>
    <x v="2"/>
    <s v="Cliente O454"/>
    <d v="2010-02-06T00:00:00"/>
    <d v="2010-02-09T00:00:00"/>
    <n v="99"/>
    <n v="59.9"/>
    <n v="5930.0999999999995"/>
  </r>
  <r>
    <x v="5"/>
    <x v="2"/>
    <s v="SM1744"/>
    <n v="27699"/>
    <x v="2"/>
    <s v="Cliente O538"/>
    <d v="2014-10-26T00:00:00"/>
    <d v="2014-10-29T00:00:00"/>
    <n v="52"/>
    <n v="139.9"/>
    <n v="7274.8"/>
  </r>
  <r>
    <x v="0"/>
    <x v="0"/>
    <s v="MT1226"/>
    <n v="27700"/>
    <x v="1"/>
    <s v="Cliente O520"/>
    <d v="2011-03-21T00:00:00"/>
    <d v="2011-03-24T00:00:00"/>
    <n v="47"/>
    <n v="399.9"/>
    <n v="18795.3"/>
  </r>
  <r>
    <x v="6"/>
    <x v="3"/>
    <s v="SF1405"/>
    <n v="27701"/>
    <x v="0"/>
    <s v="Cliente O580"/>
    <d v="2013-07-10T00:00:00"/>
    <d v="2013-07-13T00:00:00"/>
    <n v="34"/>
    <n v="599.9"/>
    <n v="20396.599999999999"/>
  </r>
  <r>
    <x v="4"/>
    <x v="2"/>
    <s v="WC1317"/>
    <n v="27702"/>
    <x v="0"/>
    <s v="Cliente O497"/>
    <d v="2013-07-02T00:00:00"/>
    <d v="2013-07-05T00:00:00"/>
    <n v="24"/>
    <n v="129.9"/>
    <n v="3117.6000000000004"/>
  </r>
  <r>
    <x v="4"/>
    <x v="2"/>
    <s v="WC1053"/>
    <n v="27702"/>
    <x v="0"/>
    <s v="Cliente O578"/>
    <d v="2016-10-30T00:00:00"/>
    <d v="2016-11-02T00:00:00"/>
    <n v="62"/>
    <n v="329.9"/>
    <n v="20453.8"/>
  </r>
  <r>
    <x v="3"/>
    <x v="1"/>
    <s v="NK1079"/>
    <n v="27705"/>
    <x v="2"/>
    <s v="Cliente O506"/>
    <d v="2013-08-07T00:00:00"/>
    <d v="2013-08-10T00:00:00"/>
    <n v="82"/>
    <n v="5699.9"/>
    <n v="467391.8"/>
  </r>
  <r>
    <x v="4"/>
    <x v="2"/>
    <s v="WC1039"/>
    <n v="27707"/>
    <x v="0"/>
    <s v="Cliente O448"/>
    <d v="2013-01-14T00:00:00"/>
    <d v="2013-01-17T00:00:00"/>
    <n v="45"/>
    <n v="129.9"/>
    <n v="5845.5"/>
  </r>
  <r>
    <x v="8"/>
    <x v="2"/>
    <s v="CA1004"/>
    <n v="27710"/>
    <x v="2"/>
    <s v="Cliente O585"/>
    <d v="2012-08-27T00:00:00"/>
    <d v="2012-08-30T00:00:00"/>
    <n v="33"/>
    <n v="17.899999999999999"/>
    <n v="590.69999999999993"/>
  </r>
  <r>
    <x v="6"/>
    <x v="3"/>
    <s v="SF1862"/>
    <n v="27716"/>
    <x v="2"/>
    <s v="Cliente O462"/>
    <d v="2016-05-09T00:00:00"/>
    <d v="2016-05-12T00:00:00"/>
    <n v="24"/>
    <n v="599.9"/>
    <n v="14397.599999999999"/>
  </r>
  <r>
    <x v="8"/>
    <x v="2"/>
    <s v="CA1203"/>
    <n v="27717"/>
    <x v="2"/>
    <s v="Cliente O533"/>
    <d v="2013-09-30T00:00:00"/>
    <d v="2013-10-03T00:00:00"/>
    <n v="46"/>
    <n v="17.899999999999999"/>
    <n v="823.4"/>
  </r>
  <r>
    <x v="0"/>
    <x v="0"/>
    <s v="MT1493"/>
    <n v="27723"/>
    <x v="0"/>
    <s v="Cliente O151"/>
    <d v="2013-08-10T00:00:00"/>
    <d v="2013-08-13T00:00:00"/>
    <n v="7"/>
    <n v="399.9"/>
    <n v="2799.2999999999997"/>
  </r>
  <r>
    <x v="4"/>
    <x v="2"/>
    <s v="WC1053"/>
    <n v="27724"/>
    <x v="2"/>
    <s v="Cliente O531"/>
    <d v="2012-07-23T00:00:00"/>
    <d v="2012-07-26T00:00:00"/>
    <n v="58"/>
    <n v="329.9"/>
    <n v="19134.199999999997"/>
  </r>
  <r>
    <x v="2"/>
    <x v="0"/>
    <s v="TC1307"/>
    <n v="27729"/>
    <x v="2"/>
    <s v="Cliente O451"/>
    <d v="2017-07-22T00:00:00"/>
    <d v="2017-07-25T00:00:00"/>
    <n v="30"/>
    <n v="109.9"/>
    <n v="3297"/>
  </r>
  <r>
    <x v="6"/>
    <x v="3"/>
    <s v="SF1024"/>
    <n v="27730"/>
    <x v="2"/>
    <s v="Cliente O473"/>
    <d v="2015-09-02T00:00:00"/>
    <d v="2015-09-05T00:00:00"/>
    <n v="53"/>
    <n v="199.9"/>
    <n v="10594.7"/>
  </r>
  <r>
    <x v="6"/>
    <x v="3"/>
    <s v="SF1726"/>
    <n v="27730"/>
    <x v="2"/>
    <s v="Cliente O581"/>
    <d v="2016-10-27T00:00:00"/>
    <d v="2016-10-30T00:00:00"/>
    <n v="50"/>
    <n v="199.9"/>
    <n v="9995"/>
  </r>
  <r>
    <x v="5"/>
    <x v="2"/>
    <s v="SM1622"/>
    <n v="27731"/>
    <x v="1"/>
    <s v="Cliente O566"/>
    <d v="2016-02-13T00:00:00"/>
    <d v="2016-02-16T00:00:00"/>
    <n v="31"/>
    <n v="98.9"/>
    <n v="3065.9"/>
  </r>
  <r>
    <x v="6"/>
    <x v="3"/>
    <s v="SF1305"/>
    <n v="27733"/>
    <x v="1"/>
    <s v="Cliente O465"/>
    <d v="2016-04-17T00:00:00"/>
    <d v="2016-04-20T00:00:00"/>
    <n v="48"/>
    <n v="599.9"/>
    <n v="28795.199999999997"/>
  </r>
  <r>
    <x v="6"/>
    <x v="3"/>
    <s v="SF1116"/>
    <n v="27734"/>
    <x v="2"/>
    <s v="Cliente O510"/>
    <d v="2014-03-02T00:00:00"/>
    <d v="2014-03-05T00:00:00"/>
    <n v="56"/>
    <n v="599.9"/>
    <n v="33594.400000000001"/>
  </r>
  <r>
    <x v="5"/>
    <x v="2"/>
    <s v="SM1897"/>
    <n v="27734"/>
    <x v="2"/>
    <s v="Cliente O570"/>
    <d v="2010-05-11T00:00:00"/>
    <d v="2010-05-14T00:00:00"/>
    <n v="89"/>
    <n v="59.9"/>
    <n v="5331.0999999999995"/>
  </r>
  <r>
    <x v="0"/>
    <x v="0"/>
    <s v="MT1833"/>
    <n v="27735"/>
    <x v="1"/>
    <s v="Cliente O489"/>
    <d v="2010-07-07T00:00:00"/>
    <d v="2010-07-10T00:00:00"/>
    <n v="25"/>
    <n v="549.9"/>
    <n v="13747.5"/>
  </r>
  <r>
    <x v="1"/>
    <x v="1"/>
    <s v="PC1095"/>
    <n v="27738"/>
    <x v="0"/>
    <s v="Cliente O467"/>
    <d v="2014-11-05T00:00:00"/>
    <d v="2014-11-08T00:00:00"/>
    <n v="73"/>
    <n v="4199.8999999999996"/>
    <n v="306592.69999999995"/>
  </r>
  <r>
    <x v="7"/>
    <x v="0"/>
    <s v="MS1909"/>
    <n v="27738"/>
    <x v="2"/>
    <s v="Cliente O539"/>
    <d v="2013-03-20T00:00:00"/>
    <d v="2013-03-23T00:00:00"/>
    <n v="65"/>
    <n v="69.900000000000006"/>
    <n v="4543.5"/>
  </r>
  <r>
    <x v="1"/>
    <x v="1"/>
    <s v="PC1151"/>
    <n v="27741"/>
    <x v="2"/>
    <s v="Cliente O570"/>
    <d v="2015-12-15T00:00:00"/>
    <d v="2015-12-18T00:00:00"/>
    <n v="52"/>
    <n v="3599.9"/>
    <n v="187194.80000000002"/>
  </r>
  <r>
    <x v="5"/>
    <x v="2"/>
    <s v="SM1082"/>
    <n v="27744"/>
    <x v="0"/>
    <s v="Cliente O531"/>
    <d v="2011-01-19T00:00:00"/>
    <d v="2011-01-22T00:00:00"/>
    <n v="33"/>
    <n v="59.9"/>
    <n v="1976.7"/>
  </r>
  <r>
    <x v="7"/>
    <x v="0"/>
    <s v="MS1458"/>
    <n v="27750"/>
    <x v="2"/>
    <s v="Cliente O510"/>
    <d v="2014-02-11T00:00:00"/>
    <d v="2014-02-14T00:00:00"/>
    <n v="6"/>
    <n v="59.9"/>
    <n v="359.4"/>
  </r>
  <r>
    <x v="0"/>
    <x v="0"/>
    <s v="MT1841"/>
    <n v="27751"/>
    <x v="1"/>
    <s v="Cliente O525"/>
    <d v="2015-03-28T00:00:00"/>
    <d v="2015-03-31T00:00:00"/>
    <n v="15"/>
    <n v="1299.9000000000001"/>
    <n v="19498.5"/>
  </r>
  <r>
    <x v="1"/>
    <x v="1"/>
    <s v="PC1692"/>
    <n v="27752"/>
    <x v="2"/>
    <s v="Cliente O459"/>
    <d v="2014-10-16T00:00:00"/>
    <d v="2014-10-19T00:00:00"/>
    <n v="28"/>
    <n v="4199.8999999999996"/>
    <n v="117597.19999999998"/>
  </r>
  <r>
    <x v="6"/>
    <x v="3"/>
    <s v="SF1392"/>
    <n v="27753"/>
    <x v="2"/>
    <s v="Cliente O565"/>
    <d v="2011-01-30T00:00:00"/>
    <d v="2011-02-02T00:00:00"/>
    <n v="35"/>
    <n v="599.9"/>
    <n v="20996.5"/>
  </r>
  <r>
    <x v="8"/>
    <x v="2"/>
    <s v="CA1372"/>
    <n v="27754"/>
    <x v="2"/>
    <s v="Cliente O476"/>
    <d v="2014-02-17T00:00:00"/>
    <d v="2014-02-20T00:00:00"/>
    <n v="53"/>
    <n v="48.9"/>
    <n v="2591.6999999999998"/>
  </r>
  <r>
    <x v="6"/>
    <x v="3"/>
    <s v="SF1688"/>
    <n v="27754"/>
    <x v="2"/>
    <s v="Cliente O520"/>
    <d v="2012-10-12T00:00:00"/>
    <d v="2012-10-15T00:00:00"/>
    <n v="43"/>
    <n v="199.9"/>
    <n v="8595.7000000000007"/>
  </r>
  <r>
    <x v="4"/>
    <x v="2"/>
    <s v="WC1572"/>
    <n v="27754"/>
    <x v="0"/>
    <s v="Cliente O529"/>
    <d v="2011-04-10T00:00:00"/>
    <d v="2011-04-13T00:00:00"/>
    <n v="37"/>
    <n v="329.9"/>
    <n v="12206.3"/>
  </r>
  <r>
    <x v="1"/>
    <x v="1"/>
    <s v="PC1104"/>
    <n v="27755"/>
    <x v="2"/>
    <s v="Cliente O494"/>
    <d v="2015-05-20T00:00:00"/>
    <d v="2015-05-23T00:00:00"/>
    <n v="88"/>
    <n v="3599.9"/>
    <n v="316791.2"/>
  </r>
  <r>
    <x v="5"/>
    <x v="2"/>
    <s v="SM1010"/>
    <n v="27756"/>
    <x v="0"/>
    <s v="Cliente O510"/>
    <d v="2016-03-15T00:00:00"/>
    <d v="2016-03-18T00:00:00"/>
    <n v="31"/>
    <n v="98.9"/>
    <n v="3065.9"/>
  </r>
  <r>
    <x v="8"/>
    <x v="2"/>
    <s v="CA1879"/>
    <n v="27758"/>
    <x v="2"/>
    <s v="Cliente O573"/>
    <d v="2012-05-10T00:00:00"/>
    <d v="2012-05-13T00:00:00"/>
    <n v="38"/>
    <n v="29.9"/>
    <n v="1136.2"/>
  </r>
  <r>
    <x v="1"/>
    <x v="1"/>
    <s v="PC1495"/>
    <n v="27759"/>
    <x v="0"/>
    <s v="Cliente O529"/>
    <d v="2016-10-31T00:00:00"/>
    <d v="2016-11-03T00:00:00"/>
    <n v="69"/>
    <n v="3299.9"/>
    <n v="227693.1"/>
  </r>
  <r>
    <x v="1"/>
    <x v="1"/>
    <s v="PC1077"/>
    <n v="27761"/>
    <x v="0"/>
    <s v="Cliente O516"/>
    <d v="2017-03-09T00:00:00"/>
    <d v="2017-03-12T00:00:00"/>
    <n v="54"/>
    <n v="3199.9"/>
    <n v="172794.6"/>
  </r>
  <r>
    <x v="2"/>
    <x v="0"/>
    <s v="TC1534"/>
    <n v="27762"/>
    <x v="2"/>
    <s v="Cliente O579"/>
    <d v="2013-11-07T00:00:00"/>
    <d v="2013-11-10T00:00:00"/>
    <n v="45"/>
    <n v="169.9"/>
    <n v="7645.5"/>
  </r>
  <r>
    <x v="7"/>
    <x v="0"/>
    <s v="MS1021"/>
    <n v="27764"/>
    <x v="2"/>
    <s v="Cliente O540"/>
    <d v="2012-10-26T00:00:00"/>
    <d v="2012-10-29T00:00:00"/>
    <n v="53"/>
    <n v="69.900000000000006"/>
    <n v="3704.7000000000003"/>
  </r>
  <r>
    <x v="1"/>
    <x v="1"/>
    <s v="PC1048"/>
    <n v="27767"/>
    <x v="1"/>
    <s v="Cliente O584"/>
    <d v="2012-05-30T00:00:00"/>
    <d v="2012-06-02T00:00:00"/>
    <n v="70"/>
    <n v="2599.9"/>
    <n v="181993"/>
  </r>
  <r>
    <x v="4"/>
    <x v="2"/>
    <s v="WC1109"/>
    <n v="27772"/>
    <x v="2"/>
    <s v="Cliente O462"/>
    <d v="2016-10-08T00:00:00"/>
    <d v="2016-10-11T00:00:00"/>
    <n v="51"/>
    <n v="129.9"/>
    <n v="6624.9000000000005"/>
  </r>
  <r>
    <x v="4"/>
    <x v="2"/>
    <s v="WC1039"/>
    <n v="27772"/>
    <x v="2"/>
    <s v="Cliente O552"/>
    <d v="2010-05-27T00:00:00"/>
    <d v="2010-05-30T00:00:00"/>
    <n v="59"/>
    <n v="129.9"/>
    <n v="7664.1"/>
  </r>
  <r>
    <x v="1"/>
    <x v="1"/>
    <s v="PC1823"/>
    <n v="27781"/>
    <x v="1"/>
    <s v="Cliente O163"/>
    <d v="2013-05-31T00:00:00"/>
    <d v="2013-06-03T00:00:00"/>
    <n v="68"/>
    <n v="2599.9"/>
    <n v="176793.2"/>
  </r>
  <r>
    <x v="4"/>
    <x v="2"/>
    <s v="WC1317"/>
    <n v="27781"/>
    <x v="2"/>
    <s v="Cliente O144"/>
    <d v="2017-02-03T00:00:00"/>
    <d v="2017-02-06T00:00:00"/>
    <n v="36"/>
    <n v="129.9"/>
    <n v="4676.4000000000005"/>
  </r>
  <r>
    <x v="5"/>
    <x v="2"/>
    <s v="SM1645"/>
    <n v="27781"/>
    <x v="0"/>
    <s v="Cliente O510"/>
    <d v="2015-03-22T00:00:00"/>
    <d v="2015-03-25T00:00:00"/>
    <n v="13"/>
    <n v="79.900000000000006"/>
    <n v="1038.7"/>
  </r>
  <r>
    <x v="8"/>
    <x v="2"/>
    <s v="CA1300"/>
    <n v="27783"/>
    <x v="2"/>
    <s v="Cliente O585"/>
    <d v="2012-04-05T00:00:00"/>
    <d v="2012-04-08T00:00:00"/>
    <n v="7"/>
    <n v="5.9"/>
    <n v="41.300000000000004"/>
  </r>
  <r>
    <x v="3"/>
    <x v="1"/>
    <s v="NK1128"/>
    <n v="27784"/>
    <x v="2"/>
    <s v="Cliente O153"/>
    <d v="2011-01-03T00:00:00"/>
    <d v="2011-01-06T00:00:00"/>
    <n v="76"/>
    <n v="3899.9"/>
    <n v="296392.40000000002"/>
  </r>
  <r>
    <x v="5"/>
    <x v="2"/>
    <s v="SM1144"/>
    <n v="27785"/>
    <x v="1"/>
    <s v="Cliente O482"/>
    <d v="2013-02-16T00:00:00"/>
    <d v="2013-02-19T00:00:00"/>
    <n v="45"/>
    <n v="79.900000000000006"/>
    <n v="3595.5000000000005"/>
  </r>
  <r>
    <x v="7"/>
    <x v="0"/>
    <s v="MS1124"/>
    <n v="27787"/>
    <x v="2"/>
    <s v="Cliente O583"/>
    <d v="2014-09-30T00:00:00"/>
    <d v="2014-10-03T00:00:00"/>
    <n v="54"/>
    <n v="59.9"/>
    <n v="3234.6"/>
  </r>
  <r>
    <x v="0"/>
    <x v="0"/>
    <s v="MT1605"/>
    <n v="27790"/>
    <x v="1"/>
    <s v="Cliente O487"/>
    <d v="2017-02-13T00:00:00"/>
    <d v="2017-02-16T00:00:00"/>
    <n v="56"/>
    <n v="399.9"/>
    <n v="22394.399999999998"/>
  </r>
  <r>
    <x v="5"/>
    <x v="2"/>
    <s v="SM1583"/>
    <n v="27790"/>
    <x v="0"/>
    <s v="Cliente O563"/>
    <d v="2010-07-18T00:00:00"/>
    <d v="2010-07-21T00:00:00"/>
    <n v="97"/>
    <n v="59.9"/>
    <n v="5810.3"/>
  </r>
  <r>
    <x v="1"/>
    <x v="1"/>
    <s v="PC1481"/>
    <n v="27791"/>
    <x v="1"/>
    <s v="Cliente O260"/>
    <d v="2015-09-14T00:00:00"/>
    <d v="2015-09-17T00:00:00"/>
    <n v="34"/>
    <n v="2599.9"/>
    <n v="88396.6"/>
  </r>
  <r>
    <x v="7"/>
    <x v="0"/>
    <s v="MS1352"/>
    <n v="27791"/>
    <x v="2"/>
    <s v="Cliente O497"/>
    <d v="2013-02-15T00:00:00"/>
    <d v="2013-02-18T00:00:00"/>
    <n v="8"/>
    <n v="39.9"/>
    <n v="319.2"/>
  </r>
  <r>
    <x v="0"/>
    <x v="0"/>
    <s v="MT1642"/>
    <n v="27796"/>
    <x v="2"/>
    <s v="Cliente O583"/>
    <d v="2012-09-17T00:00:00"/>
    <d v="2012-09-20T00:00:00"/>
    <n v="58"/>
    <n v="399.9"/>
    <n v="23194.199999999997"/>
  </r>
  <r>
    <x v="8"/>
    <x v="2"/>
    <s v="CA1992"/>
    <n v="27798"/>
    <x v="2"/>
    <s v="Cliente O448"/>
    <d v="2013-07-26T00:00:00"/>
    <d v="2013-07-29T00:00:00"/>
    <n v="71"/>
    <n v="5.9"/>
    <n v="418.90000000000003"/>
  </r>
  <r>
    <x v="4"/>
    <x v="2"/>
    <s v="WC1678"/>
    <n v="27798"/>
    <x v="2"/>
    <s v="Cliente O534"/>
    <d v="2011-09-04T00:00:00"/>
    <d v="2011-09-07T00:00:00"/>
    <n v="6"/>
    <n v="129.9"/>
    <n v="779.40000000000009"/>
  </r>
  <r>
    <x v="0"/>
    <x v="0"/>
    <s v="MT1617"/>
    <n v="27800"/>
    <x v="0"/>
    <s v="Cliente O555"/>
    <d v="2013-07-30T00:00:00"/>
    <d v="2013-08-02T00:00:00"/>
    <n v="33"/>
    <n v="549.9"/>
    <n v="18146.7"/>
  </r>
  <r>
    <x v="7"/>
    <x v="0"/>
    <s v="MS1932"/>
    <n v="27801"/>
    <x v="0"/>
    <s v="Cliente O487"/>
    <d v="2016-09-30T00:00:00"/>
    <d v="2016-10-03T00:00:00"/>
    <n v="49"/>
    <n v="69.900000000000006"/>
    <n v="3425.1000000000004"/>
  </r>
  <r>
    <x v="0"/>
    <x v="0"/>
    <s v="MT1606"/>
    <n v="27801"/>
    <x v="2"/>
    <s v="Cliente O541"/>
    <d v="2016-04-18T00:00:00"/>
    <d v="2016-04-21T00:00:00"/>
    <n v="32"/>
    <n v="549.9"/>
    <n v="17596.8"/>
  </r>
  <r>
    <x v="4"/>
    <x v="2"/>
    <s v="WC1124"/>
    <n v="27803"/>
    <x v="2"/>
    <s v="Cliente O479"/>
    <d v="2014-08-01T00:00:00"/>
    <d v="2014-08-04T00:00:00"/>
    <n v="12"/>
    <n v="129.9"/>
    <n v="1558.8000000000002"/>
  </r>
  <r>
    <x v="6"/>
    <x v="3"/>
    <s v="SF1306"/>
    <n v="27808"/>
    <x v="2"/>
    <s v="Cliente O142"/>
    <d v="2016-03-29T00:00:00"/>
    <d v="2016-04-01T00:00:00"/>
    <n v="27"/>
    <n v="199.9"/>
    <n v="5397.3"/>
  </r>
  <r>
    <x v="1"/>
    <x v="1"/>
    <s v="PC1591"/>
    <n v="27808"/>
    <x v="2"/>
    <s v="Cliente O560"/>
    <d v="2016-07-21T00:00:00"/>
    <d v="2016-07-24T00:00:00"/>
    <n v="19"/>
    <n v="3299.9"/>
    <n v="62698.1"/>
  </r>
  <r>
    <x v="5"/>
    <x v="2"/>
    <s v="SM1396"/>
    <n v="27809"/>
    <x v="2"/>
    <s v="Cliente O563"/>
    <d v="2012-02-23T00:00:00"/>
    <d v="2012-02-26T00:00:00"/>
    <n v="56"/>
    <n v="59.9"/>
    <n v="3354.4"/>
  </r>
  <r>
    <x v="1"/>
    <x v="1"/>
    <s v="PC1692"/>
    <n v="27813"/>
    <x v="0"/>
    <s v="Cliente O530"/>
    <d v="2017-01-21T00:00:00"/>
    <d v="2017-01-24T00:00:00"/>
    <n v="21"/>
    <n v="4199.8999999999996"/>
    <n v="88197.9"/>
  </r>
  <r>
    <x v="4"/>
    <x v="2"/>
    <s v="WC1727"/>
    <n v="27813"/>
    <x v="2"/>
    <s v="Cliente O538"/>
    <d v="2014-03-21T00:00:00"/>
    <d v="2014-03-24T00:00:00"/>
    <n v="10"/>
    <n v="219.9"/>
    <n v="2199"/>
  </r>
  <r>
    <x v="5"/>
    <x v="2"/>
    <s v="SM1583"/>
    <n v="27814"/>
    <x v="0"/>
    <s v="Cliente O479"/>
    <d v="2014-08-08T00:00:00"/>
    <d v="2014-08-11T00:00:00"/>
    <n v="35"/>
    <n v="59.9"/>
    <n v="2096.5"/>
  </r>
  <r>
    <x v="6"/>
    <x v="3"/>
    <s v="SF1053"/>
    <n v="27815"/>
    <x v="1"/>
    <s v="Cliente O544"/>
    <d v="2013-08-05T00:00:00"/>
    <d v="2013-08-08T00:00:00"/>
    <n v="14"/>
    <n v="199.9"/>
    <n v="2798.6"/>
  </r>
  <r>
    <x v="8"/>
    <x v="2"/>
    <s v="CA1037"/>
    <n v="27816"/>
    <x v="2"/>
    <s v="Cliente O571"/>
    <d v="2017-03-14T00:00:00"/>
    <d v="2017-03-17T00:00:00"/>
    <n v="16"/>
    <n v="17.899999999999999"/>
    <n v="286.39999999999998"/>
  </r>
  <r>
    <x v="1"/>
    <x v="1"/>
    <s v="PC1823"/>
    <n v="27817"/>
    <x v="2"/>
    <s v="Cliente O151"/>
    <d v="2012-08-12T00:00:00"/>
    <d v="2012-08-15T00:00:00"/>
    <n v="48"/>
    <n v="2599.9"/>
    <n v="124795.20000000001"/>
  </r>
  <r>
    <x v="0"/>
    <x v="0"/>
    <s v="MT1833"/>
    <n v="27820"/>
    <x v="0"/>
    <s v="Cliente O479"/>
    <d v="2013-04-11T00:00:00"/>
    <d v="2013-04-14T00:00:00"/>
    <n v="59"/>
    <n v="549.9"/>
    <n v="32444.1"/>
  </r>
  <r>
    <x v="4"/>
    <x v="2"/>
    <s v="WC1438"/>
    <n v="27820"/>
    <x v="2"/>
    <s v="Cliente O510"/>
    <d v="2010-01-24T00:00:00"/>
    <d v="2010-01-27T00:00:00"/>
    <n v="15"/>
    <n v="329.9"/>
    <n v="4948.5"/>
  </r>
  <r>
    <x v="8"/>
    <x v="2"/>
    <s v="CA1482"/>
    <n v="27821"/>
    <x v="0"/>
    <s v="Cliente O454"/>
    <d v="2013-08-07T00:00:00"/>
    <d v="2013-08-10T00:00:00"/>
    <n v="56"/>
    <n v="7.9"/>
    <n v="442.40000000000003"/>
  </r>
  <r>
    <x v="4"/>
    <x v="2"/>
    <s v="WC1038"/>
    <n v="27822"/>
    <x v="0"/>
    <s v="Cliente O520"/>
    <d v="2010-09-26T00:00:00"/>
    <d v="2010-09-29T00:00:00"/>
    <n v="19"/>
    <n v="329.9"/>
    <n v="6268.0999999999995"/>
  </r>
  <r>
    <x v="1"/>
    <x v="1"/>
    <s v="PC1558"/>
    <n v="27822"/>
    <x v="2"/>
    <s v="Cliente O474"/>
    <d v="2012-03-05T00:00:00"/>
    <d v="2012-03-08T00:00:00"/>
    <n v="29"/>
    <n v="2599.9"/>
    <n v="75397.100000000006"/>
  </r>
  <r>
    <x v="5"/>
    <x v="2"/>
    <s v="SM1552"/>
    <n v="27822"/>
    <x v="1"/>
    <s v="Cliente O546"/>
    <d v="2015-12-03T00:00:00"/>
    <d v="2015-12-06T00:00:00"/>
    <n v="30"/>
    <n v="98.9"/>
    <n v="2967"/>
  </r>
  <r>
    <x v="5"/>
    <x v="2"/>
    <s v="SM1036"/>
    <n v="27824"/>
    <x v="0"/>
    <s v="Cliente O569"/>
    <d v="2013-11-10T00:00:00"/>
    <d v="2013-11-13T00:00:00"/>
    <n v="48"/>
    <n v="139.9"/>
    <n v="6715.2000000000007"/>
  </r>
  <r>
    <x v="1"/>
    <x v="1"/>
    <s v="PC1837"/>
    <n v="27827"/>
    <x v="2"/>
    <s v="Cliente O584"/>
    <d v="2017-03-09T00:00:00"/>
    <d v="2017-03-12T00:00:00"/>
    <n v="102"/>
    <n v="3299.9"/>
    <n v="336589.8"/>
  </r>
  <r>
    <x v="5"/>
    <x v="2"/>
    <s v="SM1163"/>
    <n v="27828"/>
    <x v="0"/>
    <s v="Cliente O143"/>
    <d v="2015-07-30T00:00:00"/>
    <d v="2015-08-02T00:00:00"/>
    <n v="14"/>
    <n v="139.9"/>
    <n v="1958.6000000000001"/>
  </r>
  <r>
    <x v="4"/>
    <x v="2"/>
    <s v="WC1994"/>
    <n v="27828"/>
    <x v="0"/>
    <s v="Cliente O193"/>
    <d v="2015-04-21T00:00:00"/>
    <d v="2015-04-24T00:00:00"/>
    <n v="7"/>
    <n v="329.9"/>
    <n v="2309.2999999999997"/>
  </r>
  <r>
    <x v="5"/>
    <x v="2"/>
    <s v="SM1950"/>
    <n v="27829"/>
    <x v="2"/>
    <s v="Cliente O583"/>
    <d v="2014-10-07T00:00:00"/>
    <d v="2014-10-10T00:00:00"/>
    <n v="12"/>
    <n v="79.900000000000006"/>
    <n v="958.80000000000007"/>
  </r>
  <r>
    <x v="0"/>
    <x v="0"/>
    <s v="MT1642"/>
    <n v="27833"/>
    <x v="2"/>
    <s v="Cliente O145"/>
    <d v="2016-07-19T00:00:00"/>
    <d v="2016-07-22T00:00:00"/>
    <n v="79"/>
    <n v="399.9"/>
    <n v="31592.1"/>
  </r>
  <r>
    <x v="7"/>
    <x v="0"/>
    <s v="MS1629"/>
    <n v="27836"/>
    <x v="0"/>
    <s v="Cliente O464"/>
    <d v="2010-11-08T00:00:00"/>
    <d v="2010-11-11T00:00:00"/>
    <n v="90"/>
    <n v="69.900000000000006"/>
    <n v="6291.0000000000009"/>
  </r>
  <r>
    <x v="3"/>
    <x v="1"/>
    <s v="NK1415"/>
    <n v="27836"/>
    <x v="1"/>
    <s v="Cliente O528"/>
    <d v="2013-10-15T00:00:00"/>
    <d v="2013-10-18T00:00:00"/>
    <n v="7"/>
    <n v="1998.9"/>
    <n v="13992.300000000001"/>
  </r>
  <r>
    <x v="5"/>
    <x v="2"/>
    <s v="SM1075"/>
    <n v="27837"/>
    <x v="2"/>
    <s v="Cliente O454"/>
    <d v="2011-08-29T00:00:00"/>
    <d v="2011-09-01T00:00:00"/>
    <n v="51"/>
    <n v="79.900000000000006"/>
    <n v="4074.9"/>
  </r>
  <r>
    <x v="7"/>
    <x v="0"/>
    <s v="MS1629"/>
    <n v="27838"/>
    <x v="2"/>
    <s v="Cliente O169"/>
    <d v="2012-12-20T00:00:00"/>
    <d v="2012-12-23T00:00:00"/>
    <n v="58"/>
    <n v="69.900000000000006"/>
    <n v="4054.2000000000003"/>
  </r>
  <r>
    <x v="0"/>
    <x v="0"/>
    <s v="MT1605"/>
    <n v="27840"/>
    <x v="0"/>
    <s v="Cliente O505"/>
    <d v="2015-06-20T00:00:00"/>
    <d v="2015-06-23T00:00:00"/>
    <n v="72"/>
    <n v="399.9"/>
    <n v="28792.799999999999"/>
  </r>
  <r>
    <x v="2"/>
    <x v="0"/>
    <s v="TC1318"/>
    <n v="27842"/>
    <x v="0"/>
    <s v="Cliente O509"/>
    <d v="2015-09-16T00:00:00"/>
    <d v="2015-09-19T00:00:00"/>
    <n v="26"/>
    <n v="169.9"/>
    <n v="4417.4000000000005"/>
  </r>
  <r>
    <x v="5"/>
    <x v="2"/>
    <s v="SM1424"/>
    <n v="27844"/>
    <x v="2"/>
    <s v="Cliente O454"/>
    <d v="2015-11-20T00:00:00"/>
    <d v="2015-11-23T00:00:00"/>
    <n v="70"/>
    <n v="59.9"/>
    <n v="4193"/>
  </r>
  <r>
    <x v="3"/>
    <x v="1"/>
    <s v="NK1110"/>
    <n v="27845"/>
    <x v="2"/>
    <s v="Cliente O483"/>
    <d v="2012-11-18T00:00:00"/>
    <d v="2012-11-21T00:00:00"/>
    <n v="57"/>
    <n v="2359.9"/>
    <n v="134514.30000000002"/>
  </r>
  <r>
    <x v="6"/>
    <x v="3"/>
    <s v="SF1688"/>
    <n v="27845"/>
    <x v="2"/>
    <s v="Cliente O537"/>
    <d v="2016-10-21T00:00:00"/>
    <d v="2016-10-24T00:00:00"/>
    <n v="49"/>
    <n v="199.9"/>
    <n v="9795.1"/>
  </r>
  <r>
    <x v="1"/>
    <x v="1"/>
    <s v="PC1048"/>
    <n v="27845"/>
    <x v="2"/>
    <s v="Cliente O562"/>
    <d v="2015-09-10T00:00:00"/>
    <d v="2015-09-13T00:00:00"/>
    <n v="37"/>
    <n v="2599.9"/>
    <n v="96196.3"/>
  </r>
  <r>
    <x v="3"/>
    <x v="1"/>
    <s v="NK1187"/>
    <n v="27846"/>
    <x v="0"/>
    <s v="Cliente O482"/>
    <d v="2015-07-12T00:00:00"/>
    <d v="2015-07-15T00:00:00"/>
    <n v="49"/>
    <n v="3899.9"/>
    <n v="191095.1"/>
  </r>
  <r>
    <x v="3"/>
    <x v="1"/>
    <s v="NK1187"/>
    <n v="27846"/>
    <x v="0"/>
    <s v="Cliente O584"/>
    <d v="2011-05-11T00:00:00"/>
    <d v="2011-05-14T00:00:00"/>
    <n v="15"/>
    <n v="3899.9"/>
    <n v="58498.5"/>
  </r>
  <r>
    <x v="5"/>
    <x v="2"/>
    <s v="SM1086"/>
    <n v="27847"/>
    <x v="2"/>
    <s v="Cliente O509"/>
    <d v="2015-07-19T00:00:00"/>
    <d v="2015-07-22T00:00:00"/>
    <n v="50"/>
    <n v="98.9"/>
    <n v="4945"/>
  </r>
  <r>
    <x v="3"/>
    <x v="1"/>
    <s v="NK1176"/>
    <n v="27849"/>
    <x v="2"/>
    <s v="Cliente O493"/>
    <d v="2012-03-23T00:00:00"/>
    <d v="2012-03-26T00:00:00"/>
    <n v="17"/>
    <n v="3899.9"/>
    <n v="66298.3"/>
  </r>
  <r>
    <x v="5"/>
    <x v="2"/>
    <s v="SM1756"/>
    <n v="27850"/>
    <x v="2"/>
    <s v="Cliente O454"/>
    <d v="2011-07-31T00:00:00"/>
    <d v="2011-08-03T00:00:00"/>
    <n v="27"/>
    <n v="59.9"/>
    <n v="1617.3"/>
  </r>
  <r>
    <x v="4"/>
    <x v="2"/>
    <s v="WC1822"/>
    <n v="27853"/>
    <x v="2"/>
    <s v="Cliente O538"/>
    <d v="2011-03-13T00:00:00"/>
    <d v="2011-03-16T00:00:00"/>
    <n v="48"/>
    <n v="329.9"/>
    <n v="15835.199999999999"/>
  </r>
  <r>
    <x v="5"/>
    <x v="2"/>
    <s v="SM1678"/>
    <n v="27854"/>
    <x v="2"/>
    <s v="Cliente O477"/>
    <d v="2010-10-13T00:00:00"/>
    <d v="2010-10-16T00:00:00"/>
    <n v="51"/>
    <n v="139.9"/>
    <n v="7134.9000000000005"/>
  </r>
  <r>
    <x v="2"/>
    <x v="0"/>
    <s v="TC1165"/>
    <n v="27857"/>
    <x v="0"/>
    <s v="Cliente O173"/>
    <d v="2017-03-27T00:00:00"/>
    <d v="2017-03-30T00:00:00"/>
    <n v="32"/>
    <n v="169.9"/>
    <n v="5436.8"/>
  </r>
  <r>
    <x v="2"/>
    <x v="0"/>
    <s v="TC1991"/>
    <n v="27857"/>
    <x v="2"/>
    <s v="Cliente O145"/>
    <d v="2012-02-26T00:00:00"/>
    <d v="2012-02-29T00:00:00"/>
    <n v="56"/>
    <n v="109.9"/>
    <n v="6154.4000000000005"/>
  </r>
  <r>
    <x v="7"/>
    <x v="0"/>
    <s v="MS1458"/>
    <n v="27861"/>
    <x v="0"/>
    <s v="Cliente O452"/>
    <d v="2015-04-13T00:00:00"/>
    <d v="2015-04-16T00:00:00"/>
    <n v="76"/>
    <n v="59.9"/>
    <n v="4552.3999999999996"/>
  </r>
  <r>
    <x v="5"/>
    <x v="2"/>
    <s v="SM1428"/>
    <n v="27863"/>
    <x v="2"/>
    <s v="Cliente O493"/>
    <d v="2017-07-28T00:00:00"/>
    <d v="2017-07-31T00:00:00"/>
    <n v="52"/>
    <n v="139.9"/>
    <n v="7274.8"/>
  </r>
  <r>
    <x v="0"/>
    <x v="0"/>
    <s v="MT1047"/>
    <n v="27865"/>
    <x v="2"/>
    <s v="Cliente O577"/>
    <d v="2013-05-07T00:00:00"/>
    <d v="2013-05-10T00:00:00"/>
    <n v="70"/>
    <n v="1299.9000000000001"/>
    <n v="90993"/>
  </r>
  <r>
    <x v="4"/>
    <x v="2"/>
    <s v="WC1295"/>
    <n v="27866"/>
    <x v="0"/>
    <s v="Cliente O494"/>
    <d v="2011-01-13T00:00:00"/>
    <d v="2011-01-16T00:00:00"/>
    <n v="71"/>
    <n v="219.9"/>
    <n v="15612.9"/>
  </r>
  <r>
    <x v="1"/>
    <x v="1"/>
    <s v="PC1950"/>
    <n v="27867"/>
    <x v="2"/>
    <s v="Cliente O493"/>
    <d v="2011-05-24T00:00:00"/>
    <d v="2011-05-27T00:00:00"/>
    <n v="43"/>
    <n v="4199.8999999999996"/>
    <n v="180595.69999999998"/>
  </r>
  <r>
    <x v="7"/>
    <x v="0"/>
    <s v="MS1699"/>
    <n v="27868"/>
    <x v="2"/>
    <s v="Cliente O465"/>
    <d v="2016-10-11T00:00:00"/>
    <d v="2016-10-14T00:00:00"/>
    <n v="24"/>
    <n v="39.9"/>
    <n v="957.59999999999991"/>
  </r>
  <r>
    <x v="8"/>
    <x v="2"/>
    <s v="CA1004"/>
    <n v="27869"/>
    <x v="2"/>
    <s v="Cliente O552"/>
    <d v="2015-06-20T00:00:00"/>
    <d v="2015-06-23T00:00:00"/>
    <n v="51"/>
    <n v="17.899999999999999"/>
    <n v="912.9"/>
  </r>
  <r>
    <x v="1"/>
    <x v="1"/>
    <s v="PC1022"/>
    <n v="27870"/>
    <x v="2"/>
    <s v="Cliente O467"/>
    <d v="2014-10-02T00:00:00"/>
    <d v="2014-10-05T00:00:00"/>
    <n v="63"/>
    <n v="3199.9"/>
    <n v="201593.7"/>
  </r>
  <r>
    <x v="4"/>
    <x v="2"/>
    <s v="WC1989"/>
    <n v="27876"/>
    <x v="2"/>
    <s v="Cliente O563"/>
    <d v="2016-02-04T00:00:00"/>
    <d v="2016-02-07T00:00:00"/>
    <n v="47"/>
    <n v="329.9"/>
    <n v="15505.3"/>
  </r>
  <r>
    <x v="3"/>
    <x v="1"/>
    <s v="NK1176"/>
    <n v="27877"/>
    <x v="2"/>
    <s v="Cliente O530"/>
    <d v="2017-07-08T00:00:00"/>
    <d v="2017-07-11T00:00:00"/>
    <n v="92"/>
    <n v="3899.9"/>
    <n v="358790.8"/>
  </r>
  <r>
    <x v="5"/>
    <x v="2"/>
    <s v="SM1681"/>
    <n v="27879"/>
    <x v="2"/>
    <s v="Cliente O520"/>
    <d v="2011-09-01T00:00:00"/>
    <d v="2011-09-04T00:00:00"/>
    <n v="42"/>
    <n v="79.900000000000006"/>
    <n v="3355.8"/>
  </r>
  <r>
    <x v="7"/>
    <x v="0"/>
    <s v="MS1371"/>
    <n v="27894"/>
    <x v="1"/>
    <s v="Cliente O501"/>
    <d v="2016-03-19T00:00:00"/>
    <d v="2016-03-22T00:00:00"/>
    <n v="80"/>
    <n v="139.9"/>
    <n v="11192"/>
  </r>
  <r>
    <x v="8"/>
    <x v="2"/>
    <s v="CA1145"/>
    <n v="27894"/>
    <x v="2"/>
    <s v="Cliente O557"/>
    <d v="2010-04-11T00:00:00"/>
    <d v="2010-04-14T00:00:00"/>
    <n v="27"/>
    <n v="29.9"/>
    <n v="807.3"/>
  </r>
  <r>
    <x v="4"/>
    <x v="2"/>
    <s v="WC1471"/>
    <n v="27895"/>
    <x v="0"/>
    <s v="Cliente O530"/>
    <d v="2011-06-08T00:00:00"/>
    <d v="2011-06-11T00:00:00"/>
    <n v="37"/>
    <n v="329.9"/>
    <n v="12206.3"/>
  </r>
  <r>
    <x v="0"/>
    <x v="0"/>
    <s v="MT1980"/>
    <n v="27900"/>
    <x v="0"/>
    <s v="Cliente O145"/>
    <d v="2013-09-19T00:00:00"/>
    <d v="2013-09-22T00:00:00"/>
    <n v="54"/>
    <n v="399.9"/>
    <n v="21594.6"/>
  </r>
  <r>
    <x v="1"/>
    <x v="1"/>
    <s v="PC1166"/>
    <n v="27900"/>
    <x v="0"/>
    <s v="Cliente O476"/>
    <d v="2013-09-27T00:00:00"/>
    <d v="2013-09-30T00:00:00"/>
    <n v="6"/>
    <n v="4199.8999999999996"/>
    <n v="25199.399999999998"/>
  </r>
  <r>
    <x v="0"/>
    <x v="0"/>
    <s v="MT1302"/>
    <n v="27903"/>
    <x v="1"/>
    <s v="Cliente O145"/>
    <d v="2010-01-30T00:00:00"/>
    <d v="2010-02-02T00:00:00"/>
    <n v="29"/>
    <n v="1299.9000000000001"/>
    <n v="37697.100000000006"/>
  </r>
  <r>
    <x v="5"/>
    <x v="2"/>
    <s v="SM1497"/>
    <n v="27906"/>
    <x v="1"/>
    <s v="Cliente O489"/>
    <d v="2016-03-09T00:00:00"/>
    <d v="2016-03-12T00:00:00"/>
    <n v="26"/>
    <n v="59.9"/>
    <n v="1557.3999999999999"/>
  </r>
  <r>
    <x v="0"/>
    <x v="0"/>
    <s v="MT1792"/>
    <n v="27910"/>
    <x v="0"/>
    <s v="Cliente O161"/>
    <d v="2014-06-12T00:00:00"/>
    <d v="2014-06-15T00:00:00"/>
    <n v="26"/>
    <n v="1299.9000000000001"/>
    <n v="33797.4"/>
  </r>
  <r>
    <x v="6"/>
    <x v="3"/>
    <s v="SF1213"/>
    <n v="27914"/>
    <x v="0"/>
    <s v="Cliente O489"/>
    <d v="2013-03-30T00:00:00"/>
    <d v="2013-04-02T00:00:00"/>
    <n v="20"/>
    <n v="599.9"/>
    <n v="11998"/>
  </r>
  <r>
    <x v="3"/>
    <x v="1"/>
    <s v="NK1924"/>
    <n v="27915"/>
    <x v="0"/>
    <s v="Cliente O583"/>
    <d v="2013-09-13T00:00:00"/>
    <d v="2013-09-16T00:00:00"/>
    <n v="29"/>
    <n v="3899.9"/>
    <n v="113097.1"/>
  </r>
  <r>
    <x v="0"/>
    <x v="0"/>
    <s v="MT1694"/>
    <n v="27919"/>
    <x v="2"/>
    <s v="Cliente O467"/>
    <d v="2012-09-15T00:00:00"/>
    <d v="2012-09-18T00:00:00"/>
    <n v="53"/>
    <n v="549.9"/>
    <n v="29144.699999999997"/>
  </r>
  <r>
    <x v="8"/>
    <x v="2"/>
    <s v="CA1879"/>
    <n v="27925"/>
    <x v="2"/>
    <s v="Cliente O533"/>
    <d v="2011-03-22T00:00:00"/>
    <d v="2011-03-25T00:00:00"/>
    <n v="17"/>
    <n v="29.9"/>
    <n v="508.29999999999995"/>
  </r>
  <r>
    <x v="4"/>
    <x v="2"/>
    <s v="WC1443"/>
    <n v="27929"/>
    <x v="2"/>
    <s v="Cliente O578"/>
    <d v="2013-09-02T00:00:00"/>
    <d v="2013-09-05T00:00:00"/>
    <n v="68"/>
    <n v="219.9"/>
    <n v="14953.2"/>
  </r>
  <r>
    <x v="4"/>
    <x v="2"/>
    <s v="WC1727"/>
    <n v="27930"/>
    <x v="0"/>
    <s v="Cliente O163"/>
    <d v="2016-08-19T00:00:00"/>
    <d v="2016-08-22T00:00:00"/>
    <n v="19"/>
    <n v="219.9"/>
    <n v="4178.1000000000004"/>
  </r>
  <r>
    <x v="5"/>
    <x v="2"/>
    <s v="SM1723"/>
    <n v="27932"/>
    <x v="2"/>
    <s v="Cliente O580"/>
    <d v="2014-06-28T00:00:00"/>
    <d v="2014-07-01T00:00:00"/>
    <n v="59"/>
    <n v="79.900000000000006"/>
    <n v="4714.1000000000004"/>
  </r>
  <r>
    <x v="5"/>
    <x v="2"/>
    <s v="SM1583"/>
    <n v="27934"/>
    <x v="2"/>
    <s v="Cliente O576"/>
    <d v="2012-08-16T00:00:00"/>
    <d v="2012-08-19T00:00:00"/>
    <n v="49"/>
    <n v="59.9"/>
    <n v="2935.1"/>
  </r>
  <r>
    <x v="7"/>
    <x v="0"/>
    <s v="MS1378"/>
    <n v="27935"/>
    <x v="1"/>
    <s v="Cliente O530"/>
    <d v="2017-04-25T00:00:00"/>
    <d v="2017-04-28T00:00:00"/>
    <n v="44"/>
    <n v="69.900000000000006"/>
    <n v="3075.6000000000004"/>
  </r>
  <r>
    <x v="5"/>
    <x v="2"/>
    <s v="SM1744"/>
    <n v="27937"/>
    <x v="2"/>
    <s v="Cliente O504"/>
    <d v="2015-12-02T00:00:00"/>
    <d v="2015-12-05T00:00:00"/>
    <n v="66"/>
    <n v="139.9"/>
    <n v="9233.4"/>
  </r>
  <r>
    <x v="8"/>
    <x v="2"/>
    <s v="CA1107"/>
    <n v="27940"/>
    <x v="0"/>
    <s v="Cliente O551"/>
    <d v="2012-02-12T00:00:00"/>
    <d v="2012-02-15T00:00:00"/>
    <n v="59"/>
    <n v="5.9"/>
    <n v="348.1"/>
  </r>
  <r>
    <x v="5"/>
    <x v="2"/>
    <s v="SM1723"/>
    <n v="27942"/>
    <x v="0"/>
    <s v="Cliente O146"/>
    <d v="2015-08-20T00:00:00"/>
    <d v="2015-08-23T00:00:00"/>
    <n v="9"/>
    <n v="79.900000000000006"/>
    <n v="719.1"/>
  </r>
  <r>
    <x v="5"/>
    <x v="2"/>
    <s v="SM1756"/>
    <n v="27946"/>
    <x v="0"/>
    <s v="Cliente O564"/>
    <d v="2011-07-29T00:00:00"/>
    <d v="2011-08-01T00:00:00"/>
    <n v="48"/>
    <n v="59.9"/>
    <n v="2875.2"/>
  </r>
  <r>
    <x v="2"/>
    <x v="0"/>
    <s v="TC1471"/>
    <n v="27948"/>
    <x v="2"/>
    <s v="Cliente O451"/>
    <d v="2016-09-10T00:00:00"/>
    <d v="2016-09-13T00:00:00"/>
    <n v="50"/>
    <n v="109.9"/>
    <n v="5495"/>
  </r>
  <r>
    <x v="1"/>
    <x v="1"/>
    <s v="PC1097"/>
    <n v="27948"/>
    <x v="0"/>
    <s v="Cliente O530"/>
    <d v="2017-07-11T00:00:00"/>
    <d v="2017-07-14T00:00:00"/>
    <n v="82"/>
    <n v="3199.9"/>
    <n v="262391.8"/>
  </r>
  <r>
    <x v="0"/>
    <x v="0"/>
    <s v="MT1634"/>
    <n v="27950"/>
    <x v="0"/>
    <s v="Cliente O455"/>
    <d v="2015-10-11T00:00:00"/>
    <d v="2015-10-14T00:00:00"/>
    <n v="7"/>
    <n v="1299.9000000000001"/>
    <n v="9099.3000000000011"/>
  </r>
  <r>
    <x v="1"/>
    <x v="1"/>
    <s v="PC1022"/>
    <n v="27950"/>
    <x v="2"/>
    <s v="Cliente O529"/>
    <d v="2016-10-01T00:00:00"/>
    <d v="2016-10-04T00:00:00"/>
    <n v="72"/>
    <n v="3199.9"/>
    <n v="230392.80000000002"/>
  </r>
  <r>
    <x v="3"/>
    <x v="1"/>
    <s v="NK1121"/>
    <n v="27953"/>
    <x v="2"/>
    <s v="Cliente O465"/>
    <d v="2013-03-13T00:00:00"/>
    <d v="2013-03-16T00:00:00"/>
    <n v="17"/>
    <n v="2359.9"/>
    <n v="40118.300000000003"/>
  </r>
  <r>
    <x v="1"/>
    <x v="1"/>
    <s v="PC1110"/>
    <n v="27953"/>
    <x v="2"/>
    <s v="Cliente O580"/>
    <d v="2010-02-23T00:00:00"/>
    <d v="2010-02-26T00:00:00"/>
    <n v="122"/>
    <n v="3299.9"/>
    <n v="402587.8"/>
  </r>
  <r>
    <x v="4"/>
    <x v="2"/>
    <s v="WC1471"/>
    <n v="27956"/>
    <x v="0"/>
    <s v="Cliente O169"/>
    <d v="2010-10-11T00:00:00"/>
    <d v="2010-10-14T00:00:00"/>
    <n v="54"/>
    <n v="329.9"/>
    <n v="17814.599999999999"/>
  </r>
  <r>
    <x v="4"/>
    <x v="2"/>
    <s v="WC1115"/>
    <n v="27958"/>
    <x v="2"/>
    <s v="Cliente O538"/>
    <d v="2014-01-02T00:00:00"/>
    <d v="2014-01-05T00:00:00"/>
    <n v="34"/>
    <n v="129.9"/>
    <n v="4416.6000000000004"/>
  </r>
  <r>
    <x v="7"/>
    <x v="0"/>
    <s v="MS1292"/>
    <n v="27960"/>
    <x v="2"/>
    <s v="Cliente O160"/>
    <d v="2013-09-25T00:00:00"/>
    <d v="2013-09-28T00:00:00"/>
    <n v="19"/>
    <n v="139.9"/>
    <n v="2658.1"/>
  </r>
  <r>
    <x v="4"/>
    <x v="2"/>
    <s v="WC1338"/>
    <n v="27960"/>
    <x v="0"/>
    <s v="Cliente O510"/>
    <d v="2012-08-04T00:00:00"/>
    <d v="2012-08-07T00:00:00"/>
    <n v="64"/>
    <n v="219.9"/>
    <n v="14073.6"/>
  </r>
  <r>
    <x v="7"/>
    <x v="0"/>
    <s v="MS1378"/>
    <n v="27964"/>
    <x v="0"/>
    <s v="Cliente O463"/>
    <d v="2010-10-14T00:00:00"/>
    <d v="2010-10-17T00:00:00"/>
    <n v="88"/>
    <n v="69.900000000000006"/>
    <n v="6151.2000000000007"/>
  </r>
  <r>
    <x v="3"/>
    <x v="1"/>
    <s v="NK1990"/>
    <n v="27969"/>
    <x v="2"/>
    <s v="Cliente O464"/>
    <d v="2016-03-30T00:00:00"/>
    <d v="2016-04-02T00:00:00"/>
    <n v="55"/>
    <n v="5699.9"/>
    <n v="313494.5"/>
  </r>
  <r>
    <x v="7"/>
    <x v="0"/>
    <s v="MS1458"/>
    <n v="27971"/>
    <x v="2"/>
    <s v="Cliente O193"/>
    <d v="2016-02-01T00:00:00"/>
    <d v="2016-02-04T00:00:00"/>
    <n v="14"/>
    <n v="59.9"/>
    <n v="838.6"/>
  </r>
  <r>
    <x v="4"/>
    <x v="2"/>
    <s v="WC1443"/>
    <n v="27972"/>
    <x v="1"/>
    <s v="Cliente O163"/>
    <d v="2017-01-28T00:00:00"/>
    <d v="2017-01-31T00:00:00"/>
    <n v="33"/>
    <n v="219.9"/>
    <n v="7256.7"/>
  </r>
  <r>
    <x v="4"/>
    <x v="2"/>
    <s v="WC1942"/>
    <n v="27972"/>
    <x v="0"/>
    <s v="Cliente O485"/>
    <d v="2012-10-07T00:00:00"/>
    <d v="2012-10-10T00:00:00"/>
    <n v="50"/>
    <n v="219.9"/>
    <n v="10995"/>
  </r>
  <r>
    <x v="7"/>
    <x v="0"/>
    <s v="MS1932"/>
    <n v="27974"/>
    <x v="0"/>
    <s v="Cliente O559"/>
    <d v="2010-03-05T00:00:00"/>
    <d v="2010-03-08T00:00:00"/>
    <n v="12"/>
    <n v="69.900000000000006"/>
    <n v="838.80000000000007"/>
  </r>
  <r>
    <x v="0"/>
    <x v="0"/>
    <s v="MT1530"/>
    <n v="27977"/>
    <x v="0"/>
    <s v="Cliente O585"/>
    <d v="2013-04-28T00:00:00"/>
    <d v="2013-05-01T00:00:00"/>
    <n v="18"/>
    <n v="399.9"/>
    <n v="7198.2"/>
  </r>
  <r>
    <x v="3"/>
    <x v="1"/>
    <s v="NK1415"/>
    <n v="27978"/>
    <x v="0"/>
    <s v="Cliente O463"/>
    <d v="2015-06-30T00:00:00"/>
    <d v="2015-07-03T00:00:00"/>
    <n v="59"/>
    <n v="1998.9"/>
    <n v="117935.1"/>
  </r>
  <r>
    <x v="1"/>
    <x v="1"/>
    <s v="PC1558"/>
    <n v="27980"/>
    <x v="0"/>
    <s v="Cliente O448"/>
    <d v="2017-03-12T00:00:00"/>
    <d v="2017-03-15T00:00:00"/>
    <n v="97"/>
    <n v="2599.9"/>
    <n v="252190.30000000002"/>
  </r>
  <r>
    <x v="8"/>
    <x v="2"/>
    <s v="CA1992"/>
    <n v="27980"/>
    <x v="0"/>
    <s v="Cliente O579"/>
    <d v="2016-09-14T00:00:00"/>
    <d v="2016-09-17T00:00:00"/>
    <n v="7"/>
    <n v="5.9"/>
    <n v="41.300000000000004"/>
  </r>
  <r>
    <x v="7"/>
    <x v="0"/>
    <s v="MS1809"/>
    <n v="27981"/>
    <x v="0"/>
    <s v="Cliente O146"/>
    <d v="2012-08-23T00:00:00"/>
    <d v="2012-08-26T00:00:00"/>
    <n v="5"/>
    <n v="39.9"/>
    <n v="199.5"/>
  </r>
  <r>
    <x v="7"/>
    <x v="0"/>
    <s v="MS1856"/>
    <n v="27982"/>
    <x v="2"/>
    <s v="Cliente O565"/>
    <d v="2015-04-27T00:00:00"/>
    <d v="2015-04-30T00:00:00"/>
    <n v="78"/>
    <n v="39.9"/>
    <n v="3112.2"/>
  </r>
  <r>
    <x v="5"/>
    <x v="2"/>
    <s v="SM1655"/>
    <n v="27983"/>
    <x v="0"/>
    <s v="Cliente O583"/>
    <d v="2017-05-03T00:00:00"/>
    <d v="2017-05-06T00:00:00"/>
    <n v="33"/>
    <n v="59.9"/>
    <n v="1976.7"/>
  </r>
  <r>
    <x v="8"/>
    <x v="2"/>
    <s v="CA1107"/>
    <n v="27985"/>
    <x v="0"/>
    <s v="Cliente O570"/>
    <d v="2013-07-08T00:00:00"/>
    <d v="2013-07-11T00:00:00"/>
    <n v="57"/>
    <n v="5.9"/>
    <n v="336.3"/>
  </r>
  <r>
    <x v="1"/>
    <x v="1"/>
    <s v="PC1078"/>
    <n v="27987"/>
    <x v="0"/>
    <s v="Cliente O584"/>
    <d v="2013-06-01T00:00:00"/>
    <d v="2013-06-04T00:00:00"/>
    <n v="18"/>
    <n v="3199.9"/>
    <n v="57598.200000000004"/>
  </r>
  <r>
    <x v="1"/>
    <x v="1"/>
    <s v="PC1572"/>
    <n v="27990"/>
    <x v="1"/>
    <s v="Cliente O574"/>
    <d v="2013-11-04T00:00:00"/>
    <d v="2013-11-07T00:00:00"/>
    <n v="64"/>
    <n v="3299.9"/>
    <n v="211193.60000000001"/>
  </r>
  <r>
    <x v="3"/>
    <x v="1"/>
    <s v="NK1997"/>
    <n v="27994"/>
    <x v="2"/>
    <s v="Cliente O458"/>
    <d v="2013-02-13T00:00:00"/>
    <d v="2013-02-16T00:00:00"/>
    <n v="16"/>
    <n v="3899.9"/>
    <n v="62398.400000000001"/>
  </r>
  <r>
    <x v="8"/>
    <x v="2"/>
    <s v="CA1879"/>
    <n v="27994"/>
    <x v="2"/>
    <s v="Cliente O568"/>
    <d v="2014-01-29T00:00:00"/>
    <d v="2014-02-01T00:00:00"/>
    <n v="66"/>
    <n v="29.9"/>
    <n v="1973.3999999999999"/>
  </r>
  <r>
    <x v="2"/>
    <x v="0"/>
    <s v="TC1510"/>
    <n v="27999"/>
    <x v="2"/>
    <s v="Cliente O453"/>
    <d v="2016-09-29T00:00:00"/>
    <d v="2016-10-02T00:00:00"/>
    <n v="45"/>
    <n v="209.9"/>
    <n v="9445.5"/>
  </r>
  <r>
    <x v="4"/>
    <x v="2"/>
    <s v="WC1989"/>
    <n v="28001"/>
    <x v="0"/>
    <s v="Cliente O144"/>
    <d v="2012-06-30T00:00:00"/>
    <d v="2012-07-03T00:00:00"/>
    <n v="34"/>
    <n v="329.9"/>
    <n v="11216.599999999999"/>
  </r>
  <r>
    <x v="3"/>
    <x v="1"/>
    <s v="NK1990"/>
    <n v="28002"/>
    <x v="2"/>
    <s v="Cliente O553"/>
    <d v="2013-01-30T00:00:00"/>
    <d v="2013-02-02T00:00:00"/>
    <n v="54"/>
    <n v="5699.9"/>
    <n v="307794.59999999998"/>
  </r>
  <r>
    <x v="7"/>
    <x v="0"/>
    <s v="MS1599"/>
    <n v="28003"/>
    <x v="2"/>
    <s v="Cliente O169"/>
    <d v="2011-02-06T00:00:00"/>
    <d v="2011-02-09T00:00:00"/>
    <n v="6"/>
    <n v="139.9"/>
    <n v="839.40000000000009"/>
  </r>
  <r>
    <x v="4"/>
    <x v="2"/>
    <s v="WC1109"/>
    <n v="28003"/>
    <x v="1"/>
    <s v="Cliente O509"/>
    <d v="2017-06-22T00:00:00"/>
    <d v="2017-06-25T00:00:00"/>
    <n v="55"/>
    <n v="129.9"/>
    <n v="7144.5"/>
  </r>
  <r>
    <x v="7"/>
    <x v="0"/>
    <s v="MS1021"/>
    <n v="28004"/>
    <x v="2"/>
    <s v="Cliente O143"/>
    <d v="2014-03-06T00:00:00"/>
    <d v="2014-03-09T00:00:00"/>
    <n v="21"/>
    <n v="69.900000000000006"/>
    <n v="1467.9"/>
  </r>
  <r>
    <x v="3"/>
    <x v="1"/>
    <s v="NK1869"/>
    <n v="28007"/>
    <x v="0"/>
    <s v="Cliente O469"/>
    <d v="2012-08-06T00:00:00"/>
    <d v="2012-08-09T00:00:00"/>
    <n v="31"/>
    <n v="3090.9"/>
    <n v="95817.900000000009"/>
  </r>
  <r>
    <x v="5"/>
    <x v="2"/>
    <s v="SM1252"/>
    <n v="28008"/>
    <x v="0"/>
    <s v="Cliente O467"/>
    <d v="2016-09-15T00:00:00"/>
    <d v="2016-09-18T00:00:00"/>
    <n v="79"/>
    <n v="79.900000000000006"/>
    <n v="6312.1"/>
  </r>
  <r>
    <x v="6"/>
    <x v="3"/>
    <s v="SF1999"/>
    <n v="28009"/>
    <x v="2"/>
    <s v="Cliente O517"/>
    <d v="2012-01-29T00:00:00"/>
    <d v="2012-02-01T00:00:00"/>
    <n v="13"/>
    <n v="199.9"/>
    <n v="2598.7000000000003"/>
  </r>
  <r>
    <x v="8"/>
    <x v="2"/>
    <s v="CA1133"/>
    <n v="28010"/>
    <x v="0"/>
    <s v="Cliente O142"/>
    <d v="2016-06-25T00:00:00"/>
    <d v="2016-06-28T00:00:00"/>
    <n v="7"/>
    <n v="29.9"/>
    <n v="209.29999999999998"/>
  </r>
  <r>
    <x v="5"/>
    <x v="2"/>
    <s v="SM1588"/>
    <n v="28010"/>
    <x v="2"/>
    <s v="Cliente O206"/>
    <d v="2012-03-12T00:00:00"/>
    <d v="2012-03-15T00:00:00"/>
    <n v="8"/>
    <n v="59.9"/>
    <n v="479.2"/>
  </r>
  <r>
    <x v="1"/>
    <x v="1"/>
    <s v="PC1913"/>
    <n v="28012"/>
    <x v="2"/>
    <s v="Cliente O428"/>
    <d v="2016-01-25T00:00:00"/>
    <d v="2016-01-28T00:00:00"/>
    <n v="61"/>
    <n v="3199.9"/>
    <n v="195193.9"/>
  </r>
  <r>
    <x v="7"/>
    <x v="0"/>
    <s v="MS1139"/>
    <n v="28012"/>
    <x v="2"/>
    <s v="Cliente O530"/>
    <d v="2017-02-22T00:00:00"/>
    <d v="2017-02-25T00:00:00"/>
    <n v="52"/>
    <n v="39.9"/>
    <n v="2074.7999999999997"/>
  </r>
  <r>
    <x v="3"/>
    <x v="1"/>
    <s v="NK1034"/>
    <n v="28014"/>
    <x v="2"/>
    <s v="Cliente O149"/>
    <d v="2016-02-22T00:00:00"/>
    <d v="2016-02-25T00:00:00"/>
    <n v="68"/>
    <n v="3090.9"/>
    <n v="210181.2"/>
  </r>
  <r>
    <x v="6"/>
    <x v="3"/>
    <s v="SF1084"/>
    <n v="28014"/>
    <x v="0"/>
    <s v="Cliente O497"/>
    <d v="2010-08-04T00:00:00"/>
    <d v="2010-08-07T00:00:00"/>
    <n v="35"/>
    <n v="599.9"/>
    <n v="20996.5"/>
  </r>
  <r>
    <x v="6"/>
    <x v="3"/>
    <s v="SF1999"/>
    <n v="28019"/>
    <x v="2"/>
    <s v="Cliente O560"/>
    <d v="2017-05-03T00:00:00"/>
    <d v="2017-05-06T00:00:00"/>
    <n v="6"/>
    <n v="199.9"/>
    <n v="1199.4000000000001"/>
  </r>
  <r>
    <x v="1"/>
    <x v="1"/>
    <s v="PC1683"/>
    <n v="28021"/>
    <x v="2"/>
    <s v="Cliente O167"/>
    <d v="2017-05-11T00:00:00"/>
    <d v="2017-05-14T00:00:00"/>
    <n v="52"/>
    <n v="2599.9"/>
    <n v="135194.80000000002"/>
  </r>
  <r>
    <x v="6"/>
    <x v="3"/>
    <s v="SF1601"/>
    <n v="28024"/>
    <x v="2"/>
    <s v="Cliente O145"/>
    <d v="2014-10-14T00:00:00"/>
    <d v="2014-10-17T00:00:00"/>
    <n v="55"/>
    <n v="599.9"/>
    <n v="32994.5"/>
  </r>
  <r>
    <x v="6"/>
    <x v="3"/>
    <s v="SF1116"/>
    <n v="28025"/>
    <x v="1"/>
    <s v="Cliente O564"/>
    <d v="2013-03-19T00:00:00"/>
    <d v="2013-03-22T00:00:00"/>
    <n v="34"/>
    <n v="599.9"/>
    <n v="20396.599999999999"/>
  </r>
  <r>
    <x v="1"/>
    <x v="1"/>
    <s v="PC1984"/>
    <n v="28027"/>
    <x v="0"/>
    <s v="Cliente O520"/>
    <d v="2014-02-20T00:00:00"/>
    <d v="2014-02-23T00:00:00"/>
    <n v="52"/>
    <n v="3599.9"/>
    <n v="187194.80000000002"/>
  </r>
  <r>
    <x v="1"/>
    <x v="1"/>
    <s v="PC1178"/>
    <n v="28031"/>
    <x v="2"/>
    <s v="Cliente O537"/>
    <d v="2015-02-05T00:00:00"/>
    <d v="2015-02-08T00:00:00"/>
    <n v="46"/>
    <n v="3199.9"/>
    <n v="147195.4"/>
  </r>
  <r>
    <x v="7"/>
    <x v="0"/>
    <s v="MS1124"/>
    <n v="28031"/>
    <x v="0"/>
    <s v="Cliente O570"/>
    <d v="2011-03-10T00:00:00"/>
    <d v="2011-03-13T00:00:00"/>
    <n v="24"/>
    <n v="59.9"/>
    <n v="1437.6"/>
  </r>
  <r>
    <x v="5"/>
    <x v="2"/>
    <s v="SM1968"/>
    <n v="28033"/>
    <x v="2"/>
    <s v="Cliente O484"/>
    <d v="2012-11-29T00:00:00"/>
    <d v="2012-12-02T00:00:00"/>
    <n v="27"/>
    <n v="139.9"/>
    <n v="3777.3"/>
  </r>
  <r>
    <x v="1"/>
    <x v="1"/>
    <s v="PC1262"/>
    <n v="28033"/>
    <x v="2"/>
    <s v="Cliente O520"/>
    <d v="2010-10-05T00:00:00"/>
    <d v="2010-10-08T00:00:00"/>
    <n v="84"/>
    <n v="3599.9"/>
    <n v="302391.60000000003"/>
  </r>
  <r>
    <x v="0"/>
    <x v="0"/>
    <s v="MT1733"/>
    <n v="28033"/>
    <x v="2"/>
    <s v="Cliente O531"/>
    <d v="2016-05-02T00:00:00"/>
    <d v="2016-05-05T00:00:00"/>
    <n v="8"/>
    <n v="799.9"/>
    <n v="6399.2"/>
  </r>
  <r>
    <x v="0"/>
    <x v="0"/>
    <s v="MT1531"/>
    <n v="28036"/>
    <x v="2"/>
    <s v="Cliente O571"/>
    <d v="2011-04-27T00:00:00"/>
    <d v="2011-04-30T00:00:00"/>
    <n v="32"/>
    <n v="1299.9000000000001"/>
    <n v="41596.800000000003"/>
  </r>
  <r>
    <x v="4"/>
    <x v="2"/>
    <s v="WC1438"/>
    <n v="28039"/>
    <x v="2"/>
    <s v="Cliente O522"/>
    <d v="2015-11-18T00:00:00"/>
    <d v="2015-11-21T00:00:00"/>
    <n v="29"/>
    <n v="329.9"/>
    <n v="9567.0999999999985"/>
  </r>
  <r>
    <x v="7"/>
    <x v="0"/>
    <s v="MS1839"/>
    <n v="28041"/>
    <x v="1"/>
    <s v="Cliente O530"/>
    <d v="2017-01-10T00:00:00"/>
    <d v="2017-01-13T00:00:00"/>
    <n v="16"/>
    <n v="139.9"/>
    <n v="2238.4"/>
  </r>
  <r>
    <x v="6"/>
    <x v="3"/>
    <s v="SF1775"/>
    <n v="28041"/>
    <x v="2"/>
    <s v="Cliente O497"/>
    <d v="2012-11-03T00:00:00"/>
    <d v="2012-11-06T00:00:00"/>
    <n v="58"/>
    <n v="599.9"/>
    <n v="34794.199999999997"/>
  </r>
  <r>
    <x v="1"/>
    <x v="1"/>
    <s v="PC1495"/>
    <n v="28042"/>
    <x v="0"/>
    <s v="Cliente O518"/>
    <d v="2011-10-16T00:00:00"/>
    <d v="2011-10-19T00:00:00"/>
    <n v="34"/>
    <n v="3299.9"/>
    <n v="112196.6"/>
  </r>
  <r>
    <x v="7"/>
    <x v="0"/>
    <s v="MS1509"/>
    <n v="28046"/>
    <x v="0"/>
    <s v="Cliente O510"/>
    <d v="2015-03-29T00:00:00"/>
    <d v="2015-04-01T00:00:00"/>
    <n v="37"/>
    <n v="69.900000000000006"/>
    <n v="2586.3000000000002"/>
  </r>
  <r>
    <x v="5"/>
    <x v="2"/>
    <s v="SM1036"/>
    <n v="28046"/>
    <x v="2"/>
    <s v="Cliente O557"/>
    <d v="2012-07-16T00:00:00"/>
    <d v="2012-07-19T00:00:00"/>
    <n v="24"/>
    <n v="139.9"/>
    <n v="3357.6000000000004"/>
  </r>
  <r>
    <x v="6"/>
    <x v="3"/>
    <s v="SF1363"/>
    <n v="28047"/>
    <x v="2"/>
    <s v="Cliente O563"/>
    <d v="2010-12-14T00:00:00"/>
    <d v="2010-12-17T00:00:00"/>
    <n v="13"/>
    <n v="199.9"/>
    <n v="2598.7000000000003"/>
  </r>
  <r>
    <x v="4"/>
    <x v="2"/>
    <s v="WC1727"/>
    <n v="28050"/>
    <x v="2"/>
    <s v="Cliente O580"/>
    <d v="2016-07-10T00:00:00"/>
    <d v="2016-07-13T00:00:00"/>
    <n v="63"/>
    <n v="219.9"/>
    <n v="13853.7"/>
  </r>
  <r>
    <x v="0"/>
    <x v="0"/>
    <s v="MT1694"/>
    <n v="28051"/>
    <x v="0"/>
    <s v="Cliente O489"/>
    <d v="2010-03-05T00:00:00"/>
    <d v="2010-03-08T00:00:00"/>
    <n v="113"/>
    <n v="549.9"/>
    <n v="62138.7"/>
  </r>
  <r>
    <x v="4"/>
    <x v="2"/>
    <s v="WC1071"/>
    <n v="28054"/>
    <x v="0"/>
    <s v="Cliente O559"/>
    <d v="2016-06-17T00:00:00"/>
    <d v="2016-06-20T00:00:00"/>
    <n v="20"/>
    <n v="219.9"/>
    <n v="4398"/>
  </r>
  <r>
    <x v="3"/>
    <x v="1"/>
    <s v="NK1605"/>
    <n v="28058"/>
    <x v="2"/>
    <s v="Cliente O457"/>
    <d v="2013-03-27T00:00:00"/>
    <d v="2013-03-30T00:00:00"/>
    <n v="48"/>
    <n v="3090.9"/>
    <n v="148363.20000000001"/>
  </r>
  <r>
    <x v="3"/>
    <x v="1"/>
    <s v="NK1997"/>
    <n v="28059"/>
    <x v="1"/>
    <s v="Cliente O528"/>
    <d v="2015-11-01T00:00:00"/>
    <d v="2015-11-04T00:00:00"/>
    <n v="30"/>
    <n v="3899.9"/>
    <n v="116997"/>
  </r>
  <r>
    <x v="4"/>
    <x v="2"/>
    <s v="WC1349"/>
    <n v="28060"/>
    <x v="0"/>
    <s v="Cliente O538"/>
    <d v="2010-10-11T00:00:00"/>
    <d v="2010-10-14T00:00:00"/>
    <n v="99"/>
    <n v="219.9"/>
    <n v="21770.100000000002"/>
  </r>
  <r>
    <x v="8"/>
    <x v="2"/>
    <s v="CA1107"/>
    <n v="28067"/>
    <x v="2"/>
    <s v="Cliente O583"/>
    <d v="2012-06-24T00:00:00"/>
    <d v="2012-06-27T00:00:00"/>
    <n v="54"/>
    <n v="5.9"/>
    <n v="318.60000000000002"/>
  </r>
  <r>
    <x v="1"/>
    <x v="1"/>
    <s v="PC1542"/>
    <n v="28074"/>
    <x v="1"/>
    <s v="Cliente O534"/>
    <d v="2010-10-28T00:00:00"/>
    <d v="2010-10-31T00:00:00"/>
    <n v="15"/>
    <n v="4199.8999999999996"/>
    <n v="62998.499999999993"/>
  </r>
  <r>
    <x v="1"/>
    <x v="1"/>
    <s v="PC1078"/>
    <n v="28077"/>
    <x v="0"/>
    <s v="Cliente O483"/>
    <d v="2014-07-10T00:00:00"/>
    <d v="2014-07-13T00:00:00"/>
    <n v="55"/>
    <n v="3199.9"/>
    <n v="175994.5"/>
  </r>
  <r>
    <x v="5"/>
    <x v="2"/>
    <s v="SM1253"/>
    <n v="28081"/>
    <x v="2"/>
    <s v="Cliente O530"/>
    <d v="2013-12-26T00:00:00"/>
    <d v="2013-12-29T00:00:00"/>
    <n v="54"/>
    <n v="59.9"/>
    <n v="3234.6"/>
  </r>
  <r>
    <x v="1"/>
    <x v="1"/>
    <s v="PC1633"/>
    <n v="28082"/>
    <x v="2"/>
    <s v="Cliente O145"/>
    <d v="2012-07-23T00:00:00"/>
    <d v="2012-07-26T00:00:00"/>
    <n v="81"/>
    <n v="2599.9"/>
    <n v="210591.9"/>
  </r>
  <r>
    <x v="3"/>
    <x v="1"/>
    <s v="NK1924"/>
    <n v="28082"/>
    <x v="2"/>
    <s v="Cliente O569"/>
    <d v="2015-11-13T00:00:00"/>
    <d v="2015-11-16T00:00:00"/>
    <n v="37"/>
    <n v="3899.9"/>
    <n v="144296.30000000002"/>
  </r>
  <r>
    <x v="5"/>
    <x v="2"/>
    <s v="SM1744"/>
    <n v="28085"/>
    <x v="0"/>
    <s v="Cliente O503"/>
    <d v="2010-05-17T00:00:00"/>
    <d v="2010-05-20T00:00:00"/>
    <n v="33"/>
    <n v="139.9"/>
    <n v="4616.7"/>
  </r>
  <r>
    <x v="5"/>
    <x v="2"/>
    <s v="SM1486"/>
    <n v="28085"/>
    <x v="0"/>
    <s v="Cliente O570"/>
    <d v="2016-03-13T00:00:00"/>
    <d v="2016-03-16T00:00:00"/>
    <n v="79"/>
    <n v="98.9"/>
    <n v="7813.1"/>
  </r>
  <r>
    <x v="3"/>
    <x v="1"/>
    <s v="NK1187"/>
    <n v="28087"/>
    <x v="0"/>
    <s v="Cliente O167"/>
    <d v="2010-03-04T00:00:00"/>
    <d v="2010-03-07T00:00:00"/>
    <n v="117"/>
    <n v="3899.9"/>
    <n v="456288.3"/>
  </r>
  <r>
    <x v="3"/>
    <x v="1"/>
    <s v="NK1908"/>
    <n v="28087"/>
    <x v="1"/>
    <s v="Cliente O538"/>
    <d v="2016-07-02T00:00:00"/>
    <d v="2016-07-05T00:00:00"/>
    <n v="10"/>
    <n v="5699.9"/>
    <n v="56999"/>
  </r>
  <r>
    <x v="1"/>
    <x v="1"/>
    <s v="PC1760"/>
    <n v="28090"/>
    <x v="1"/>
    <s v="Cliente O551"/>
    <d v="2013-08-06T00:00:00"/>
    <d v="2013-08-09T00:00:00"/>
    <n v="12"/>
    <n v="2599.9"/>
    <n v="31198.800000000003"/>
  </r>
  <r>
    <x v="5"/>
    <x v="2"/>
    <s v="SM1655"/>
    <n v="28093"/>
    <x v="2"/>
    <s v="Cliente O486"/>
    <d v="2017-06-23T00:00:00"/>
    <d v="2017-06-26T00:00:00"/>
    <n v="9"/>
    <n v="59.9"/>
    <n v="539.1"/>
  </r>
  <r>
    <x v="8"/>
    <x v="2"/>
    <s v="CA1133"/>
    <n v="28093"/>
    <x v="2"/>
    <s v="Cliente O530"/>
    <d v="2013-07-07T00:00:00"/>
    <d v="2013-07-10T00:00:00"/>
    <n v="61"/>
    <n v="29.9"/>
    <n v="1823.8999999999999"/>
  </r>
  <r>
    <x v="5"/>
    <x v="2"/>
    <s v="SM1200"/>
    <n v="28094"/>
    <x v="2"/>
    <s v="Cliente O517"/>
    <d v="2011-06-14T00:00:00"/>
    <d v="2011-06-17T00:00:00"/>
    <n v="29"/>
    <n v="79.900000000000006"/>
    <n v="2317.1000000000004"/>
  </r>
  <r>
    <x v="1"/>
    <x v="1"/>
    <s v="PC1942"/>
    <n v="28097"/>
    <x v="0"/>
    <s v="Cliente O494"/>
    <d v="2013-08-27T00:00:00"/>
    <d v="2013-08-30T00:00:00"/>
    <n v="84"/>
    <n v="3199.9"/>
    <n v="268791.60000000003"/>
  </r>
  <r>
    <x v="5"/>
    <x v="2"/>
    <s v="SM1036"/>
    <n v="28097"/>
    <x v="2"/>
    <s v="Cliente O527"/>
    <d v="2010-09-17T00:00:00"/>
    <d v="2010-09-20T00:00:00"/>
    <n v="42"/>
    <n v="139.9"/>
    <n v="5875.8"/>
  </r>
  <r>
    <x v="7"/>
    <x v="0"/>
    <s v="MS1139"/>
    <n v="28098"/>
    <x v="0"/>
    <s v="Cliente O153"/>
    <d v="2015-10-23T00:00:00"/>
    <d v="2015-10-26T00:00:00"/>
    <n v="28"/>
    <n v="39.9"/>
    <n v="1117.2"/>
  </r>
  <r>
    <x v="6"/>
    <x v="3"/>
    <s v="SF1034"/>
    <n v="28099"/>
    <x v="2"/>
    <s v="Cliente O569"/>
    <d v="2011-09-03T00:00:00"/>
    <d v="2011-09-06T00:00:00"/>
    <n v="19"/>
    <n v="599.9"/>
    <n v="11398.1"/>
  </r>
  <r>
    <x v="4"/>
    <x v="2"/>
    <s v="WC1893"/>
    <n v="28102"/>
    <x v="0"/>
    <s v="Cliente O538"/>
    <d v="2015-04-28T00:00:00"/>
    <d v="2015-05-01T00:00:00"/>
    <n v="43"/>
    <n v="129.9"/>
    <n v="5585.7"/>
  </r>
  <r>
    <x v="5"/>
    <x v="2"/>
    <s v="SM1897"/>
    <n v="28104"/>
    <x v="0"/>
    <s v="Cliente O454"/>
    <d v="2011-02-02T00:00:00"/>
    <d v="2011-02-05T00:00:00"/>
    <n v="15"/>
    <n v="59.9"/>
    <n v="898.5"/>
  </r>
  <r>
    <x v="5"/>
    <x v="2"/>
    <s v="SM1163"/>
    <n v="28105"/>
    <x v="0"/>
    <s v="Cliente O153"/>
    <d v="2011-09-26T00:00:00"/>
    <d v="2011-09-29T00:00:00"/>
    <n v="34"/>
    <n v="139.9"/>
    <n v="4756.6000000000004"/>
  </r>
  <r>
    <x v="6"/>
    <x v="3"/>
    <s v="SF1775"/>
    <n v="28108"/>
    <x v="1"/>
    <s v="Cliente O569"/>
    <d v="2013-01-17T00:00:00"/>
    <d v="2013-01-20T00:00:00"/>
    <n v="63"/>
    <n v="599.9"/>
    <n v="37793.699999999997"/>
  </r>
  <r>
    <x v="0"/>
    <x v="0"/>
    <s v="MT1509"/>
    <n v="28110"/>
    <x v="2"/>
    <s v="Cliente O193"/>
    <d v="2014-10-25T00:00:00"/>
    <d v="2014-10-28T00:00:00"/>
    <n v="50"/>
    <n v="399.9"/>
    <n v="19995"/>
  </r>
  <r>
    <x v="1"/>
    <x v="1"/>
    <s v="PC1140"/>
    <n v="28110"/>
    <x v="0"/>
    <s v="Cliente O145"/>
    <d v="2016-06-25T00:00:00"/>
    <d v="2016-06-28T00:00:00"/>
    <n v="36"/>
    <n v="3599.9"/>
    <n v="129596.40000000001"/>
  </r>
  <r>
    <x v="1"/>
    <x v="1"/>
    <s v="PC1516"/>
    <n v="28111"/>
    <x v="2"/>
    <s v="Cliente O584"/>
    <d v="2013-03-06T00:00:00"/>
    <d v="2013-03-09T00:00:00"/>
    <n v="54"/>
    <n v="2599.9"/>
    <n v="140394.6"/>
  </r>
  <r>
    <x v="1"/>
    <x v="1"/>
    <s v="PC1859"/>
    <n v="28112"/>
    <x v="0"/>
    <s v="Cliente O465"/>
    <d v="2013-04-25T00:00:00"/>
    <d v="2013-04-28T00:00:00"/>
    <n v="82"/>
    <n v="3299.9"/>
    <n v="270591.8"/>
  </r>
  <r>
    <x v="0"/>
    <x v="0"/>
    <s v="MT1226"/>
    <n v="28112"/>
    <x v="0"/>
    <s v="Cliente O573"/>
    <d v="2017-07-04T00:00:00"/>
    <d v="2017-07-07T00:00:00"/>
    <n v="44"/>
    <n v="399.9"/>
    <n v="17595.599999999999"/>
  </r>
  <r>
    <x v="7"/>
    <x v="0"/>
    <s v="MS1629"/>
    <n v="28113"/>
    <x v="2"/>
    <s v="Cliente O467"/>
    <d v="2014-03-28T00:00:00"/>
    <d v="2014-03-31T00:00:00"/>
    <n v="6"/>
    <n v="69.900000000000006"/>
    <n v="419.40000000000003"/>
  </r>
  <r>
    <x v="1"/>
    <x v="1"/>
    <s v="PC1128"/>
    <n v="28113"/>
    <x v="0"/>
    <s v="Cliente O572"/>
    <d v="2013-02-08T00:00:00"/>
    <d v="2013-02-11T00:00:00"/>
    <n v="84"/>
    <n v="2599.9"/>
    <n v="218391.6"/>
  </r>
  <r>
    <x v="0"/>
    <x v="0"/>
    <s v="MT1980"/>
    <n v="28114"/>
    <x v="2"/>
    <s v="Cliente O493"/>
    <d v="2013-11-18T00:00:00"/>
    <d v="2013-11-21T00:00:00"/>
    <n v="20"/>
    <n v="399.9"/>
    <n v="7998"/>
  </r>
  <r>
    <x v="5"/>
    <x v="2"/>
    <s v="SM1415"/>
    <n v="28121"/>
    <x v="0"/>
    <s v="Cliente O145"/>
    <d v="2011-08-15T00:00:00"/>
    <d v="2011-08-18T00:00:00"/>
    <n v="22"/>
    <n v="98.9"/>
    <n v="2175.8000000000002"/>
  </r>
  <r>
    <x v="4"/>
    <x v="2"/>
    <s v="WC1124"/>
    <n v="28123"/>
    <x v="0"/>
    <s v="Cliente O480"/>
    <d v="2014-04-02T00:00:00"/>
    <d v="2014-04-05T00:00:00"/>
    <n v="59"/>
    <n v="129.9"/>
    <n v="7664.1"/>
  </r>
  <r>
    <x v="0"/>
    <x v="0"/>
    <s v="MT1477"/>
    <n v="28126"/>
    <x v="2"/>
    <s v="Cliente O448"/>
    <d v="2012-02-13T00:00:00"/>
    <d v="2012-02-16T00:00:00"/>
    <n v="14"/>
    <n v="399.9"/>
    <n v="5598.5999999999995"/>
  </r>
  <r>
    <x v="5"/>
    <x v="2"/>
    <s v="SM1968"/>
    <n v="28126"/>
    <x v="2"/>
    <s v="Cliente O454"/>
    <d v="2010-10-23T00:00:00"/>
    <d v="2010-10-26T00:00:00"/>
    <n v="37"/>
    <n v="139.9"/>
    <n v="5176.3"/>
  </r>
  <r>
    <x v="0"/>
    <x v="0"/>
    <s v="MT1714"/>
    <n v="28127"/>
    <x v="0"/>
    <s v="Cliente O561"/>
    <d v="2013-11-24T00:00:00"/>
    <d v="2013-11-27T00:00:00"/>
    <n v="65"/>
    <n v="799.9"/>
    <n v="51993.5"/>
  </r>
  <r>
    <x v="2"/>
    <x v="0"/>
    <s v="TC1991"/>
    <n v="28128"/>
    <x v="0"/>
    <s v="Cliente O535"/>
    <d v="2015-01-01T00:00:00"/>
    <d v="2015-01-04T00:00:00"/>
    <n v="33"/>
    <n v="109.9"/>
    <n v="3626.7000000000003"/>
  </r>
  <r>
    <x v="3"/>
    <x v="1"/>
    <s v="NK1534"/>
    <n v="28131"/>
    <x v="0"/>
    <s v="Cliente O494"/>
    <d v="2015-06-07T00:00:00"/>
    <d v="2015-06-10T00:00:00"/>
    <n v="43"/>
    <n v="3090.9"/>
    <n v="132908.70000000001"/>
  </r>
  <r>
    <x v="6"/>
    <x v="3"/>
    <s v="SF1447"/>
    <n v="28132"/>
    <x v="0"/>
    <s v="Cliente O489"/>
    <d v="2016-03-19T00:00:00"/>
    <d v="2016-03-22T00:00:00"/>
    <n v="11"/>
    <n v="199.9"/>
    <n v="2198.9"/>
  </r>
  <r>
    <x v="5"/>
    <x v="2"/>
    <s v="SM1749"/>
    <n v="28136"/>
    <x v="2"/>
    <s v="Cliente O143"/>
    <d v="2010-03-09T00:00:00"/>
    <d v="2010-03-12T00:00:00"/>
    <n v="7"/>
    <n v="59.9"/>
    <n v="419.3"/>
  </r>
  <r>
    <x v="5"/>
    <x v="2"/>
    <s v="SM1497"/>
    <n v="28136"/>
    <x v="2"/>
    <s v="Cliente O560"/>
    <d v="2012-09-20T00:00:00"/>
    <d v="2012-09-23T00:00:00"/>
    <n v="64"/>
    <n v="59.9"/>
    <n v="3833.6"/>
  </r>
  <r>
    <x v="3"/>
    <x v="1"/>
    <s v="NK1929"/>
    <n v="28140"/>
    <x v="2"/>
    <s v="Cliente O467"/>
    <d v="2017-02-28T00:00:00"/>
    <d v="2017-03-03T00:00:00"/>
    <n v="50"/>
    <n v="2359.9"/>
    <n v="117995"/>
  </r>
  <r>
    <x v="8"/>
    <x v="2"/>
    <s v="CA1203"/>
    <n v="28140"/>
    <x v="2"/>
    <s v="Cliente O545"/>
    <d v="2014-10-16T00:00:00"/>
    <d v="2014-10-19T00:00:00"/>
    <n v="15"/>
    <n v="17.899999999999999"/>
    <n v="268.5"/>
  </r>
  <r>
    <x v="7"/>
    <x v="0"/>
    <s v="MS1250"/>
    <n v="28141"/>
    <x v="1"/>
    <s v="Cliente O583"/>
    <d v="2014-03-02T00:00:00"/>
    <d v="2014-03-05T00:00:00"/>
    <n v="49"/>
    <n v="39.9"/>
    <n v="1955.1"/>
  </r>
  <r>
    <x v="1"/>
    <x v="1"/>
    <s v="PC1097"/>
    <n v="28142"/>
    <x v="2"/>
    <s v="Cliente O510"/>
    <d v="2016-08-21T00:00:00"/>
    <d v="2016-08-24T00:00:00"/>
    <n v="32"/>
    <n v="3199.9"/>
    <n v="102396.8"/>
  </r>
  <r>
    <x v="1"/>
    <x v="1"/>
    <s v="PC1633"/>
    <n v="28144"/>
    <x v="0"/>
    <s v="Cliente O518"/>
    <d v="2011-09-01T00:00:00"/>
    <d v="2011-09-04T00:00:00"/>
    <n v="19"/>
    <n v="2599.9"/>
    <n v="49398.1"/>
  </r>
  <r>
    <x v="4"/>
    <x v="2"/>
    <s v="WC1038"/>
    <n v="28146"/>
    <x v="2"/>
    <s v="Cliente O538"/>
    <d v="2012-02-18T00:00:00"/>
    <d v="2012-02-21T00:00:00"/>
    <n v="53"/>
    <n v="329.9"/>
    <n v="17484.699999999997"/>
  </r>
  <r>
    <x v="5"/>
    <x v="2"/>
    <s v="SM1723"/>
    <n v="28149"/>
    <x v="1"/>
    <s v="Cliente O144"/>
    <d v="2014-11-18T00:00:00"/>
    <d v="2014-11-21T00:00:00"/>
    <n v="27"/>
    <n v="79.900000000000006"/>
    <n v="2157.3000000000002"/>
  </r>
  <r>
    <x v="5"/>
    <x v="2"/>
    <s v="SM1170"/>
    <n v="28149"/>
    <x v="0"/>
    <s v="Cliente O467"/>
    <d v="2014-03-13T00:00:00"/>
    <d v="2014-03-16T00:00:00"/>
    <n v="13"/>
    <n v="98.9"/>
    <n v="1285.7"/>
  </r>
  <r>
    <x v="0"/>
    <x v="0"/>
    <s v="MT1531"/>
    <n v="28151"/>
    <x v="2"/>
    <s v="Cliente O520"/>
    <d v="2011-09-03T00:00:00"/>
    <d v="2011-09-06T00:00:00"/>
    <n v="44"/>
    <n v="1299.9000000000001"/>
    <n v="57195.600000000006"/>
  </r>
  <r>
    <x v="5"/>
    <x v="2"/>
    <s v="SM1497"/>
    <n v="28152"/>
    <x v="0"/>
    <s v="Cliente O537"/>
    <d v="2016-01-06T00:00:00"/>
    <d v="2016-01-09T00:00:00"/>
    <n v="25"/>
    <n v="59.9"/>
    <n v="1497.5"/>
  </r>
  <r>
    <x v="1"/>
    <x v="1"/>
    <s v="PC1072"/>
    <n v="28159"/>
    <x v="2"/>
    <s v="Cliente O518"/>
    <d v="2010-12-30T00:00:00"/>
    <d v="2011-01-02T00:00:00"/>
    <n v="96"/>
    <n v="3199.9"/>
    <n v="307190.40000000002"/>
  </r>
  <r>
    <x v="7"/>
    <x v="0"/>
    <s v="MS1352"/>
    <n v="28159"/>
    <x v="2"/>
    <s v="Cliente O501"/>
    <d v="2013-10-27T00:00:00"/>
    <d v="2013-10-30T00:00:00"/>
    <n v="44"/>
    <n v="39.9"/>
    <n v="1755.6"/>
  </r>
  <r>
    <x v="5"/>
    <x v="2"/>
    <s v="SM1655"/>
    <n v="28159"/>
    <x v="2"/>
    <s v="Cliente O465"/>
    <d v="2016-10-08T00:00:00"/>
    <d v="2016-10-11T00:00:00"/>
    <n v="39"/>
    <n v="59.9"/>
    <n v="2336.1"/>
  </r>
  <r>
    <x v="5"/>
    <x v="2"/>
    <s v="SM1678"/>
    <n v="28160"/>
    <x v="1"/>
    <s v="Cliente O140"/>
    <d v="2016-07-31T00:00:00"/>
    <d v="2016-08-03T00:00:00"/>
    <n v="34"/>
    <n v="139.9"/>
    <n v="4756.6000000000004"/>
  </r>
  <r>
    <x v="7"/>
    <x v="0"/>
    <s v="MS1021"/>
    <n v="28160"/>
    <x v="0"/>
    <s v="Cliente O584"/>
    <d v="2012-03-12T00:00:00"/>
    <d v="2012-03-15T00:00:00"/>
    <n v="74"/>
    <n v="69.900000000000006"/>
    <n v="5172.6000000000004"/>
  </r>
  <r>
    <x v="7"/>
    <x v="0"/>
    <s v="MS1453"/>
    <n v="28160"/>
    <x v="0"/>
    <s v="Cliente O547"/>
    <d v="2016-08-26T00:00:00"/>
    <d v="2016-08-29T00:00:00"/>
    <n v="50"/>
    <n v="59.9"/>
    <n v="2995"/>
  </r>
  <r>
    <x v="5"/>
    <x v="2"/>
    <s v="SM1583"/>
    <n v="28165"/>
    <x v="2"/>
    <s v="Cliente O467"/>
    <d v="2014-01-29T00:00:00"/>
    <d v="2014-02-01T00:00:00"/>
    <n v="9"/>
    <n v="59.9"/>
    <n v="539.1"/>
  </r>
  <r>
    <x v="3"/>
    <x v="1"/>
    <s v="NK1605"/>
    <n v="28168"/>
    <x v="1"/>
    <s v="Cliente O458"/>
    <d v="2010-01-11T00:00:00"/>
    <d v="2010-01-14T00:00:00"/>
    <n v="8"/>
    <n v="3090.9"/>
    <n v="24727.200000000001"/>
  </r>
  <r>
    <x v="6"/>
    <x v="3"/>
    <s v="SF1088"/>
    <n v="28168"/>
    <x v="2"/>
    <s v="Cliente O483"/>
    <d v="2012-09-16T00:00:00"/>
    <d v="2012-09-19T00:00:00"/>
    <n v="25"/>
    <n v="199.9"/>
    <n v="4997.5"/>
  </r>
  <r>
    <x v="7"/>
    <x v="0"/>
    <s v="MS1599"/>
    <n v="28169"/>
    <x v="2"/>
    <s v="Cliente O520"/>
    <d v="2011-04-04T00:00:00"/>
    <d v="2011-04-07T00:00:00"/>
    <n v="55"/>
    <n v="139.9"/>
    <n v="7694.5"/>
  </r>
  <r>
    <x v="6"/>
    <x v="3"/>
    <s v="SF1677"/>
    <n v="28169"/>
    <x v="2"/>
    <s v="Cliente O572"/>
    <d v="2010-07-16T00:00:00"/>
    <d v="2010-07-19T00:00:00"/>
    <n v="6"/>
    <n v="199.9"/>
    <n v="1199.4000000000001"/>
  </r>
  <r>
    <x v="7"/>
    <x v="0"/>
    <s v="MS1724"/>
    <n v="28172"/>
    <x v="2"/>
    <s v="Cliente O465"/>
    <d v="2017-01-31T00:00:00"/>
    <d v="2017-02-03T00:00:00"/>
    <n v="37"/>
    <n v="39.9"/>
    <n v="1476.3"/>
  </r>
  <r>
    <x v="7"/>
    <x v="0"/>
    <s v="MS1418"/>
    <n v="28175"/>
    <x v="2"/>
    <s v="Cliente O530"/>
    <d v="2017-02-06T00:00:00"/>
    <d v="2017-02-09T00:00:00"/>
    <n v="42"/>
    <n v="39.9"/>
    <n v="1675.8"/>
  </r>
  <r>
    <x v="8"/>
    <x v="2"/>
    <s v="CA1037"/>
    <n v="28176"/>
    <x v="1"/>
    <s v="Cliente O491"/>
    <d v="2014-02-21T00:00:00"/>
    <d v="2014-02-24T00:00:00"/>
    <n v="31"/>
    <n v="17.899999999999999"/>
    <n v="554.9"/>
  </r>
  <r>
    <x v="4"/>
    <x v="2"/>
    <s v="WC1038"/>
    <n v="28178"/>
    <x v="2"/>
    <s v="Cliente O161"/>
    <d v="2015-06-20T00:00:00"/>
    <d v="2015-06-23T00:00:00"/>
    <n v="50"/>
    <n v="329.9"/>
    <n v="16495"/>
  </r>
  <r>
    <x v="5"/>
    <x v="2"/>
    <s v="SM1192"/>
    <n v="28179"/>
    <x v="2"/>
    <s v="Cliente O480"/>
    <d v="2014-10-14T00:00:00"/>
    <d v="2014-10-17T00:00:00"/>
    <n v="65"/>
    <n v="59.9"/>
    <n v="3893.5"/>
  </r>
  <r>
    <x v="8"/>
    <x v="2"/>
    <s v="CA1910"/>
    <n v="28181"/>
    <x v="0"/>
    <s v="Cliente O452"/>
    <d v="2016-04-15T00:00:00"/>
    <d v="2016-04-18T00:00:00"/>
    <n v="44"/>
    <n v="29.9"/>
    <n v="1315.6"/>
  </r>
  <r>
    <x v="4"/>
    <x v="2"/>
    <s v="WC1317"/>
    <n v="28182"/>
    <x v="2"/>
    <s v="Cliente O503"/>
    <d v="2017-05-01T00:00:00"/>
    <d v="2017-05-04T00:00:00"/>
    <n v="44"/>
    <n v="129.9"/>
    <n v="5715.6"/>
  </r>
  <r>
    <x v="1"/>
    <x v="1"/>
    <s v="PC1503"/>
    <n v="28183"/>
    <x v="0"/>
    <s v="Cliente O530"/>
    <d v="2017-05-20T00:00:00"/>
    <d v="2017-05-23T00:00:00"/>
    <n v="29"/>
    <n v="3199.9"/>
    <n v="92797.1"/>
  </r>
  <r>
    <x v="5"/>
    <x v="2"/>
    <s v="SM1749"/>
    <n v="28183"/>
    <x v="2"/>
    <s v="Cliente O152"/>
    <d v="2015-04-16T00:00:00"/>
    <d v="2015-04-19T00:00:00"/>
    <n v="48"/>
    <n v="59.9"/>
    <n v="2875.2"/>
  </r>
  <r>
    <x v="1"/>
    <x v="1"/>
    <s v="PC1950"/>
    <n v="28183"/>
    <x v="2"/>
    <s v="Cliente O454"/>
    <d v="2015-07-02T00:00:00"/>
    <d v="2015-07-05T00:00:00"/>
    <n v="54"/>
    <n v="4199.8999999999996"/>
    <n v="226794.59999999998"/>
  </r>
  <r>
    <x v="1"/>
    <x v="1"/>
    <s v="PC1204"/>
    <n v="28184"/>
    <x v="1"/>
    <s v="Cliente O169"/>
    <d v="2010-10-20T00:00:00"/>
    <d v="2010-10-23T00:00:00"/>
    <n v="111"/>
    <n v="3599.9"/>
    <n v="399588.9"/>
  </r>
  <r>
    <x v="7"/>
    <x v="0"/>
    <s v="MS1378"/>
    <n v="28185"/>
    <x v="0"/>
    <s v="Cliente O206"/>
    <d v="2016-03-09T00:00:00"/>
    <d v="2016-03-12T00:00:00"/>
    <n v="31"/>
    <n v="69.900000000000006"/>
    <n v="2166.9"/>
  </r>
  <r>
    <x v="7"/>
    <x v="0"/>
    <s v="MS1643"/>
    <n v="28185"/>
    <x v="2"/>
    <s v="Cliente O456"/>
    <d v="2015-03-04T00:00:00"/>
    <d v="2015-03-07T00:00:00"/>
    <n v="25"/>
    <n v="39.9"/>
    <n v="997.5"/>
  </r>
  <r>
    <x v="4"/>
    <x v="2"/>
    <s v="WC1942"/>
    <n v="28186"/>
    <x v="0"/>
    <s v="Cliente O492"/>
    <d v="2016-03-01T00:00:00"/>
    <d v="2016-03-04T00:00:00"/>
    <n v="48"/>
    <n v="219.9"/>
    <n v="10555.2"/>
  </r>
  <r>
    <x v="7"/>
    <x v="0"/>
    <s v="MS1222"/>
    <n v="28187"/>
    <x v="1"/>
    <s v="Cliente O522"/>
    <d v="2014-09-06T00:00:00"/>
    <d v="2014-09-09T00:00:00"/>
    <n v="81"/>
    <n v="39.9"/>
    <n v="3231.9"/>
  </r>
  <r>
    <x v="4"/>
    <x v="2"/>
    <s v="WC1109"/>
    <n v="28189"/>
    <x v="1"/>
    <s v="Cliente O502"/>
    <d v="2016-09-29T00:00:00"/>
    <d v="2016-10-02T00:00:00"/>
    <n v="54"/>
    <n v="129.9"/>
    <n v="7014.6"/>
  </r>
  <r>
    <x v="5"/>
    <x v="2"/>
    <s v="SM1396"/>
    <n v="28191"/>
    <x v="2"/>
    <s v="Cliente O491"/>
    <d v="2013-10-01T00:00:00"/>
    <d v="2013-10-04T00:00:00"/>
    <n v="48"/>
    <n v="59.9"/>
    <n v="2875.2"/>
  </r>
  <r>
    <x v="5"/>
    <x v="2"/>
    <s v="SM1332"/>
    <n v="28191"/>
    <x v="2"/>
    <s v="Cliente O454"/>
    <d v="2014-10-12T00:00:00"/>
    <d v="2014-10-15T00:00:00"/>
    <n v="14"/>
    <n v="79.900000000000006"/>
    <n v="1118.6000000000001"/>
  </r>
  <r>
    <x v="1"/>
    <x v="1"/>
    <s v="PC1633"/>
    <n v="28192"/>
    <x v="0"/>
    <s v="Cliente O584"/>
    <d v="2015-01-24T00:00:00"/>
    <d v="2015-01-27T00:00:00"/>
    <n v="56"/>
    <n v="2599.9"/>
    <n v="145594.4"/>
  </r>
  <r>
    <x v="1"/>
    <x v="1"/>
    <s v="PC1262"/>
    <n v="28195"/>
    <x v="0"/>
    <s v="Cliente O520"/>
    <d v="2010-10-12T00:00:00"/>
    <d v="2010-10-15T00:00:00"/>
    <n v="81"/>
    <n v="3599.9"/>
    <n v="291591.90000000002"/>
  </r>
  <r>
    <x v="2"/>
    <x v="0"/>
    <s v="TC1306"/>
    <n v="28195"/>
    <x v="2"/>
    <s v="Cliente O552"/>
    <d v="2013-04-27T00:00:00"/>
    <d v="2013-04-30T00:00:00"/>
    <n v="14"/>
    <n v="209.9"/>
    <n v="2938.6"/>
  </r>
  <r>
    <x v="8"/>
    <x v="2"/>
    <s v="CA1670"/>
    <n v="28196"/>
    <x v="1"/>
    <s v="Cliente O234"/>
    <d v="2016-11-11T00:00:00"/>
    <d v="2016-11-14T00:00:00"/>
    <n v="55"/>
    <n v="48.9"/>
    <n v="2689.5"/>
  </r>
  <r>
    <x v="8"/>
    <x v="2"/>
    <s v="CA1670"/>
    <n v="28198"/>
    <x v="0"/>
    <s v="Cliente O448"/>
    <d v="2015-04-25T00:00:00"/>
    <d v="2015-04-28T00:00:00"/>
    <n v="55"/>
    <n v="48.9"/>
    <n v="2689.5"/>
  </r>
  <r>
    <x v="0"/>
    <x v="0"/>
    <s v="MT1509"/>
    <n v="28199"/>
    <x v="0"/>
    <s v="Cliente O142"/>
    <d v="2016-02-23T00:00:00"/>
    <d v="2016-02-26T00:00:00"/>
    <n v="69"/>
    <n v="399.9"/>
    <n v="27593.1"/>
  </r>
  <r>
    <x v="2"/>
    <x v="0"/>
    <s v="TC1157"/>
    <n v="28199"/>
    <x v="2"/>
    <s v="Cliente O470"/>
    <d v="2010-11-17T00:00:00"/>
    <d v="2010-11-20T00:00:00"/>
    <n v="106"/>
    <n v="169.9"/>
    <n v="18009.400000000001"/>
  </r>
  <r>
    <x v="4"/>
    <x v="2"/>
    <s v="WC1115"/>
    <n v="28201"/>
    <x v="2"/>
    <s v="Cliente O545"/>
    <d v="2011-09-22T00:00:00"/>
    <d v="2011-09-25T00:00:00"/>
    <n v="15"/>
    <n v="129.9"/>
    <n v="1948.5"/>
  </r>
  <r>
    <x v="0"/>
    <x v="0"/>
    <s v="MT1642"/>
    <n v="28205"/>
    <x v="2"/>
    <s v="Cliente O163"/>
    <d v="2015-07-27T00:00:00"/>
    <d v="2015-07-30T00:00:00"/>
    <n v="35"/>
    <n v="399.9"/>
    <n v="13996.5"/>
  </r>
  <r>
    <x v="0"/>
    <x v="0"/>
    <s v="MT1699"/>
    <n v="28205"/>
    <x v="0"/>
    <s v="Cliente O566"/>
    <d v="2016-01-26T00:00:00"/>
    <d v="2016-01-29T00:00:00"/>
    <n v="27"/>
    <n v="1299.9000000000001"/>
    <n v="35097.300000000003"/>
  </r>
  <r>
    <x v="8"/>
    <x v="2"/>
    <s v="CA1910"/>
    <n v="28207"/>
    <x v="0"/>
    <s v="Cliente O567"/>
    <d v="2010-02-15T00:00:00"/>
    <d v="2010-02-18T00:00:00"/>
    <n v="88"/>
    <n v="29.9"/>
    <n v="2631.2"/>
  </r>
  <r>
    <x v="7"/>
    <x v="0"/>
    <s v="MS1797"/>
    <n v="28208"/>
    <x v="0"/>
    <s v="Cliente O523"/>
    <d v="2010-03-05T00:00:00"/>
    <d v="2010-03-08T00:00:00"/>
    <n v="75"/>
    <n v="139.9"/>
    <n v="10492.5"/>
  </r>
  <r>
    <x v="0"/>
    <x v="0"/>
    <s v="MT1047"/>
    <n v="28209"/>
    <x v="2"/>
    <s v="Cliente O452"/>
    <d v="2016-03-04T00:00:00"/>
    <d v="2016-03-07T00:00:00"/>
    <n v="7"/>
    <n v="1299.9000000000001"/>
    <n v="9099.3000000000011"/>
  </r>
  <r>
    <x v="1"/>
    <x v="1"/>
    <s v="PC1572"/>
    <n v="28212"/>
    <x v="1"/>
    <s v="Cliente O149"/>
    <d v="2014-03-20T00:00:00"/>
    <d v="2014-03-23T00:00:00"/>
    <n v="20"/>
    <n v="3299.9"/>
    <n v="65998"/>
  </r>
  <r>
    <x v="7"/>
    <x v="0"/>
    <s v="MS1922"/>
    <n v="28212"/>
    <x v="2"/>
    <s v="Cliente O575"/>
    <d v="2016-04-30T00:00:00"/>
    <d v="2016-05-03T00:00:00"/>
    <n v="12"/>
    <n v="39.9"/>
    <n v="478.79999999999995"/>
  </r>
  <r>
    <x v="1"/>
    <x v="1"/>
    <s v="PC1792"/>
    <n v="28213"/>
    <x v="2"/>
    <s v="Cliente O518"/>
    <d v="2011-03-22T00:00:00"/>
    <d v="2011-03-25T00:00:00"/>
    <n v="90"/>
    <n v="3599.9"/>
    <n v="323991"/>
  </r>
  <r>
    <x v="4"/>
    <x v="2"/>
    <s v="WC1415"/>
    <n v="28213"/>
    <x v="2"/>
    <s v="Cliente O538"/>
    <d v="2011-08-18T00:00:00"/>
    <d v="2011-08-21T00:00:00"/>
    <n v="14"/>
    <n v="219.9"/>
    <n v="3078.6"/>
  </r>
  <r>
    <x v="1"/>
    <x v="1"/>
    <s v="PC1068"/>
    <n v="28214"/>
    <x v="1"/>
    <s v="Cliente O471"/>
    <d v="2014-05-17T00:00:00"/>
    <d v="2014-05-20T00:00:00"/>
    <n v="45"/>
    <n v="3599.9"/>
    <n v="161995.5"/>
  </r>
  <r>
    <x v="7"/>
    <x v="0"/>
    <s v="MS1932"/>
    <n v="28216"/>
    <x v="2"/>
    <s v="Cliente O490"/>
    <d v="2010-03-31T00:00:00"/>
    <d v="2010-04-03T00:00:00"/>
    <n v="35"/>
    <n v="69.900000000000006"/>
    <n v="2446.5"/>
  </r>
  <r>
    <x v="5"/>
    <x v="2"/>
    <s v="SM1513"/>
    <n v="28218"/>
    <x v="0"/>
    <s v="Cliente O458"/>
    <d v="2013-03-26T00:00:00"/>
    <d v="2013-03-29T00:00:00"/>
    <n v="53"/>
    <n v="98.9"/>
    <n v="5241.7000000000007"/>
  </r>
  <r>
    <x v="1"/>
    <x v="1"/>
    <s v="PC1592"/>
    <n v="28218"/>
    <x v="2"/>
    <s v="Cliente O495"/>
    <d v="2012-09-16T00:00:00"/>
    <d v="2012-09-19T00:00:00"/>
    <n v="15"/>
    <n v="3199.9"/>
    <n v="47998.5"/>
  </r>
  <r>
    <x v="7"/>
    <x v="0"/>
    <s v="MS1267"/>
    <n v="28221"/>
    <x v="2"/>
    <s v="Cliente O489"/>
    <d v="2017-02-17T00:00:00"/>
    <d v="2017-02-20T00:00:00"/>
    <n v="38"/>
    <n v="39.9"/>
    <n v="1516.2"/>
  </r>
  <r>
    <x v="7"/>
    <x v="0"/>
    <s v="MS1453"/>
    <n v="28223"/>
    <x v="2"/>
    <s v="Cliente O554"/>
    <d v="2014-10-08T00:00:00"/>
    <d v="2014-10-11T00:00:00"/>
    <n v="16"/>
    <n v="59.9"/>
    <n v="958.4"/>
  </r>
  <r>
    <x v="1"/>
    <x v="1"/>
    <s v="PC1984"/>
    <n v="28232"/>
    <x v="2"/>
    <s v="Cliente O144"/>
    <d v="2015-01-23T00:00:00"/>
    <d v="2015-01-26T00:00:00"/>
    <n v="48"/>
    <n v="3599.9"/>
    <n v="172795.2"/>
  </r>
  <r>
    <x v="3"/>
    <x v="1"/>
    <s v="NK1908"/>
    <n v="28233"/>
    <x v="2"/>
    <s v="Cliente O528"/>
    <d v="2015-08-05T00:00:00"/>
    <d v="2015-08-08T00:00:00"/>
    <n v="31"/>
    <n v="5699.9"/>
    <n v="176696.9"/>
  </r>
  <r>
    <x v="3"/>
    <x v="1"/>
    <s v="NK1176"/>
    <n v="28234"/>
    <x v="2"/>
    <s v="Cliente O531"/>
    <d v="2014-05-03T00:00:00"/>
    <d v="2014-05-06T00:00:00"/>
    <n v="7"/>
    <n v="3899.9"/>
    <n v="27299.3"/>
  </r>
  <r>
    <x v="4"/>
    <x v="2"/>
    <s v="WC1951"/>
    <n v="28235"/>
    <x v="2"/>
    <s v="Cliente O538"/>
    <d v="2011-11-23T00:00:00"/>
    <d v="2011-11-26T00:00:00"/>
    <n v="33"/>
    <n v="329.9"/>
    <n v="10886.699999999999"/>
  </r>
  <r>
    <x v="4"/>
    <x v="2"/>
    <s v="WC1989"/>
    <n v="28235"/>
    <x v="0"/>
    <s v="Cliente O496"/>
    <d v="2015-09-02T00:00:00"/>
    <d v="2015-09-05T00:00:00"/>
    <n v="8"/>
    <n v="329.9"/>
    <n v="2639.2"/>
  </r>
  <r>
    <x v="7"/>
    <x v="0"/>
    <s v="MS1599"/>
    <n v="28239"/>
    <x v="2"/>
    <s v="Cliente O151"/>
    <d v="2013-09-17T00:00:00"/>
    <d v="2013-09-20T00:00:00"/>
    <n v="28"/>
    <n v="139.9"/>
    <n v="3917.2000000000003"/>
  </r>
  <r>
    <x v="4"/>
    <x v="2"/>
    <s v="WC1300"/>
    <n v="28239"/>
    <x v="2"/>
    <s v="Cliente O476"/>
    <d v="2011-08-27T00:00:00"/>
    <d v="2011-08-30T00:00:00"/>
    <n v="50"/>
    <n v="129.9"/>
    <n v="6495"/>
  </r>
  <r>
    <x v="8"/>
    <x v="2"/>
    <s v="CA1133"/>
    <n v="28241"/>
    <x v="0"/>
    <s v="Cliente O142"/>
    <d v="2016-05-23T00:00:00"/>
    <d v="2016-05-26T00:00:00"/>
    <n v="74"/>
    <n v="29.9"/>
    <n v="2212.6"/>
  </r>
  <r>
    <x v="1"/>
    <x v="1"/>
    <s v="PC1262"/>
    <n v="28242"/>
    <x v="2"/>
    <s v="Cliente O516"/>
    <d v="2013-03-28T00:00:00"/>
    <d v="2013-03-31T00:00:00"/>
    <n v="29"/>
    <n v="3599.9"/>
    <n v="104397.1"/>
  </r>
  <r>
    <x v="5"/>
    <x v="2"/>
    <s v="SM1192"/>
    <n v="28244"/>
    <x v="0"/>
    <s v="Cliente O454"/>
    <d v="2014-07-04T00:00:00"/>
    <d v="2014-07-07T00:00:00"/>
    <n v="42"/>
    <n v="59.9"/>
    <n v="2515.7999999999997"/>
  </r>
  <r>
    <x v="5"/>
    <x v="2"/>
    <s v="SM1655"/>
    <n v="28247"/>
    <x v="0"/>
    <s v="Cliente O453"/>
    <d v="2016-10-13T00:00:00"/>
    <d v="2016-10-16T00:00:00"/>
    <n v="21"/>
    <n v="59.9"/>
    <n v="1257.8999999999999"/>
  </r>
  <r>
    <x v="0"/>
    <x v="0"/>
    <s v="MT1841"/>
    <n v="28250"/>
    <x v="2"/>
    <s v="Cliente O453"/>
    <d v="2011-10-30T00:00:00"/>
    <d v="2011-11-02T00:00:00"/>
    <n v="8"/>
    <n v="1299.9000000000001"/>
    <n v="10399.200000000001"/>
  </r>
  <r>
    <x v="6"/>
    <x v="3"/>
    <s v="SF1213"/>
    <n v="28250"/>
    <x v="2"/>
    <s v="Cliente O531"/>
    <d v="2016-03-08T00:00:00"/>
    <d v="2016-03-11T00:00:00"/>
    <n v="49"/>
    <n v="599.9"/>
    <n v="29395.1"/>
  </r>
  <r>
    <x v="6"/>
    <x v="3"/>
    <s v="SF1116"/>
    <n v="28251"/>
    <x v="2"/>
    <s v="Cliente O145"/>
    <d v="2016-10-24T00:00:00"/>
    <d v="2016-10-27T00:00:00"/>
    <n v="17"/>
    <n v="599.9"/>
    <n v="10198.299999999999"/>
  </r>
  <r>
    <x v="7"/>
    <x v="0"/>
    <s v="MS1922"/>
    <n v="28253"/>
    <x v="1"/>
    <s v="Cliente O145"/>
    <d v="2010-08-05T00:00:00"/>
    <d v="2010-08-08T00:00:00"/>
    <n v="5"/>
    <n v="39.9"/>
    <n v="199.5"/>
  </r>
  <r>
    <x v="3"/>
    <x v="1"/>
    <s v="NK1505"/>
    <n v="28257"/>
    <x v="1"/>
    <s v="Cliente O534"/>
    <d v="2017-01-04T00:00:00"/>
    <d v="2017-01-07T00:00:00"/>
    <n v="72"/>
    <n v="5699.9"/>
    <n v="410392.8"/>
  </r>
  <r>
    <x v="7"/>
    <x v="0"/>
    <s v="MS1082"/>
    <n v="28257"/>
    <x v="0"/>
    <s v="Cliente O518"/>
    <d v="2011-02-07T00:00:00"/>
    <d v="2011-02-10T00:00:00"/>
    <n v="19"/>
    <n v="39.9"/>
    <n v="758.1"/>
  </r>
  <r>
    <x v="0"/>
    <x v="0"/>
    <s v="MT1580"/>
    <n v="28258"/>
    <x v="0"/>
    <s v="Cliente O464"/>
    <d v="2013-03-10T00:00:00"/>
    <d v="2013-03-13T00:00:00"/>
    <n v="23"/>
    <n v="1299.9000000000001"/>
    <n v="29897.7"/>
  </r>
  <r>
    <x v="0"/>
    <x v="0"/>
    <s v="MT1580"/>
    <n v="28259"/>
    <x v="2"/>
    <s v="Cliente O509"/>
    <d v="2017-03-25T00:00:00"/>
    <d v="2017-03-28T00:00:00"/>
    <n v="65"/>
    <n v="1299.9000000000001"/>
    <n v="84493.5"/>
  </r>
  <r>
    <x v="1"/>
    <x v="1"/>
    <s v="PC1592"/>
    <n v="28265"/>
    <x v="0"/>
    <s v="Cliente O584"/>
    <d v="2012-01-08T00:00:00"/>
    <d v="2012-01-11T00:00:00"/>
    <n v="54"/>
    <n v="3199.9"/>
    <n v="172794.6"/>
  </r>
  <r>
    <x v="4"/>
    <x v="2"/>
    <s v="WC1984"/>
    <n v="28266"/>
    <x v="0"/>
    <s v="Cliente O491"/>
    <d v="2015-09-06T00:00:00"/>
    <d v="2015-09-09T00:00:00"/>
    <n v="10"/>
    <n v="129.9"/>
    <n v="1299"/>
  </r>
  <r>
    <x v="2"/>
    <x v="0"/>
    <s v="TC1472"/>
    <n v="28266"/>
    <x v="2"/>
    <s v="Cliente O572"/>
    <d v="2013-07-24T00:00:00"/>
    <d v="2013-07-27T00:00:00"/>
    <n v="55"/>
    <n v="169.9"/>
    <n v="9344.5"/>
  </r>
  <r>
    <x v="3"/>
    <x v="1"/>
    <s v="NK1441"/>
    <n v="28270"/>
    <x v="0"/>
    <s v="Cliente O456"/>
    <d v="2010-11-27T00:00:00"/>
    <d v="2010-11-30T00:00:00"/>
    <n v="54"/>
    <n v="2359.9"/>
    <n v="127434.6"/>
  </r>
  <r>
    <x v="1"/>
    <x v="1"/>
    <s v="PC1464"/>
    <n v="28273"/>
    <x v="2"/>
    <s v="Cliente O206"/>
    <d v="2014-02-04T00:00:00"/>
    <d v="2014-02-07T00:00:00"/>
    <n v="74"/>
    <n v="3599.9"/>
    <n v="266392.60000000003"/>
  </r>
  <r>
    <x v="6"/>
    <x v="3"/>
    <s v="SF1450"/>
    <n v="28275"/>
    <x v="2"/>
    <s v="Cliente O145"/>
    <d v="2012-01-14T00:00:00"/>
    <d v="2012-01-17T00:00:00"/>
    <n v="10"/>
    <n v="199.9"/>
    <n v="1999"/>
  </r>
  <r>
    <x v="8"/>
    <x v="2"/>
    <s v="CA1366"/>
    <n v="28275"/>
    <x v="2"/>
    <s v="Cliente O562"/>
    <d v="2015-07-14T00:00:00"/>
    <d v="2015-07-17T00:00:00"/>
    <n v="42"/>
    <n v="7.9"/>
    <n v="331.8"/>
  </r>
  <r>
    <x v="7"/>
    <x v="0"/>
    <s v="MS1373"/>
    <n v="28277"/>
    <x v="1"/>
    <s v="Cliente O553"/>
    <d v="2016-05-19T00:00:00"/>
    <d v="2016-05-22T00:00:00"/>
    <n v="70"/>
    <n v="59.9"/>
    <n v="4193"/>
  </r>
  <r>
    <x v="1"/>
    <x v="1"/>
    <s v="PC1950"/>
    <n v="28278"/>
    <x v="2"/>
    <s v="Cliente O584"/>
    <d v="2012-10-17T00:00:00"/>
    <d v="2012-10-20T00:00:00"/>
    <n v="72"/>
    <n v="4199.8999999999996"/>
    <n v="302392.8"/>
  </r>
  <r>
    <x v="1"/>
    <x v="1"/>
    <s v="PC1823"/>
    <n v="28278"/>
    <x v="0"/>
    <s v="Cliente O584"/>
    <d v="2017-03-14T00:00:00"/>
    <d v="2017-03-17T00:00:00"/>
    <n v="48"/>
    <n v="2599.9"/>
    <n v="124795.20000000001"/>
  </r>
  <r>
    <x v="1"/>
    <x v="1"/>
    <s v="PC1942"/>
    <n v="28283"/>
    <x v="2"/>
    <s v="Cliente O178"/>
    <d v="2016-12-22T00:00:00"/>
    <d v="2016-12-25T00:00:00"/>
    <n v="12"/>
    <n v="3199.9"/>
    <n v="38398.800000000003"/>
  </r>
  <r>
    <x v="1"/>
    <x v="1"/>
    <s v="PC1633"/>
    <n v="28283"/>
    <x v="2"/>
    <s v="Cliente O451"/>
    <d v="2013-11-12T00:00:00"/>
    <d v="2013-11-15T00:00:00"/>
    <n v="72"/>
    <n v="2599.9"/>
    <n v="187192.80000000002"/>
  </r>
  <r>
    <x v="3"/>
    <x v="1"/>
    <s v="NK1605"/>
    <n v="28283"/>
    <x v="2"/>
    <s v="Cliente O517"/>
    <d v="2013-10-01T00:00:00"/>
    <d v="2013-10-04T00:00:00"/>
    <n v="70"/>
    <n v="3090.9"/>
    <n v="216363"/>
  </r>
  <r>
    <x v="0"/>
    <x v="0"/>
    <s v="MT1531"/>
    <n v="28288"/>
    <x v="2"/>
    <s v="Cliente O555"/>
    <d v="2010-03-13T00:00:00"/>
    <d v="2010-03-16T00:00:00"/>
    <n v="12"/>
    <n v="1299.9000000000001"/>
    <n v="15598.800000000001"/>
  </r>
  <r>
    <x v="0"/>
    <x v="0"/>
    <s v="MT1244"/>
    <n v="28291"/>
    <x v="2"/>
    <s v="Cliente O490"/>
    <d v="2012-07-05T00:00:00"/>
    <d v="2012-07-08T00:00:00"/>
    <n v="23"/>
    <n v="1299.9000000000001"/>
    <n v="29897.7"/>
  </r>
  <r>
    <x v="7"/>
    <x v="0"/>
    <s v="MS1488"/>
    <n v="28293"/>
    <x v="0"/>
    <s v="Cliente O557"/>
    <d v="2013-05-07T00:00:00"/>
    <d v="2013-05-10T00:00:00"/>
    <n v="55"/>
    <n v="39.9"/>
    <n v="2194.5"/>
  </r>
  <r>
    <x v="7"/>
    <x v="0"/>
    <s v="MS1856"/>
    <n v="28294"/>
    <x v="2"/>
    <s v="Cliente O567"/>
    <d v="2014-06-20T00:00:00"/>
    <d v="2014-06-23T00:00:00"/>
    <n v="74"/>
    <n v="39.9"/>
    <n v="2952.6"/>
  </r>
  <r>
    <x v="1"/>
    <x v="1"/>
    <s v="PC1260"/>
    <n v="28297"/>
    <x v="2"/>
    <s v="Cliente O585"/>
    <d v="2014-12-24T00:00:00"/>
    <d v="2014-12-27T00:00:00"/>
    <n v="37"/>
    <n v="3599.9"/>
    <n v="133196.30000000002"/>
  </r>
  <r>
    <x v="1"/>
    <x v="1"/>
    <s v="PC1140"/>
    <n v="28299"/>
    <x v="2"/>
    <s v="Cliente O510"/>
    <d v="2014-12-18T00:00:00"/>
    <d v="2014-12-21T00:00:00"/>
    <n v="18"/>
    <n v="3599.9"/>
    <n v="64798.200000000004"/>
  </r>
  <r>
    <x v="3"/>
    <x v="1"/>
    <s v="NK1869"/>
    <n v="28301"/>
    <x v="2"/>
    <s v="Cliente O471"/>
    <d v="2013-08-07T00:00:00"/>
    <d v="2013-08-10T00:00:00"/>
    <n v="77"/>
    <n v="3090.9"/>
    <n v="237999.30000000002"/>
  </r>
  <r>
    <x v="5"/>
    <x v="2"/>
    <s v="SM1744"/>
    <n v="28301"/>
    <x v="2"/>
    <s v="Cliente O539"/>
    <d v="2017-04-05T00:00:00"/>
    <d v="2017-04-08T00:00:00"/>
    <n v="10"/>
    <n v="139.9"/>
    <n v="1399"/>
  </r>
  <r>
    <x v="1"/>
    <x v="1"/>
    <s v="PC1913"/>
    <n v="28306"/>
    <x v="0"/>
    <s v="Cliente O584"/>
    <d v="2011-09-21T00:00:00"/>
    <d v="2011-09-24T00:00:00"/>
    <n v="41"/>
    <n v="3199.9"/>
    <n v="131195.9"/>
  </r>
  <r>
    <x v="4"/>
    <x v="2"/>
    <s v="WC1607"/>
    <n v="28307"/>
    <x v="2"/>
    <s v="Cliente O510"/>
    <d v="2013-10-24T00:00:00"/>
    <d v="2013-10-27T00:00:00"/>
    <n v="23"/>
    <n v="129.9"/>
    <n v="2987.7000000000003"/>
  </r>
  <r>
    <x v="4"/>
    <x v="2"/>
    <s v="WC1975"/>
    <n v="28311"/>
    <x v="2"/>
    <s v="Cliente O538"/>
    <d v="2015-03-30T00:00:00"/>
    <d v="2015-04-02T00:00:00"/>
    <n v="62"/>
    <n v="219.9"/>
    <n v="13633.800000000001"/>
  </r>
  <r>
    <x v="0"/>
    <x v="0"/>
    <s v="MT1841"/>
    <n v="28314"/>
    <x v="1"/>
    <s v="Cliente O152"/>
    <d v="2015-03-31T00:00:00"/>
    <d v="2015-04-03T00:00:00"/>
    <n v="15"/>
    <n v="1299.9000000000001"/>
    <n v="19498.5"/>
  </r>
  <r>
    <x v="3"/>
    <x v="1"/>
    <s v="NK1299"/>
    <n v="28323"/>
    <x v="0"/>
    <s v="Cliente O145"/>
    <d v="2016-12-27T00:00:00"/>
    <d v="2016-12-30T00:00:00"/>
    <n v="55"/>
    <n v="3090.9"/>
    <n v="169999.5"/>
  </r>
  <r>
    <x v="6"/>
    <x v="3"/>
    <s v="SF1677"/>
    <n v="28326"/>
    <x v="0"/>
    <s v="Cliente O428"/>
    <d v="2010-08-17T00:00:00"/>
    <d v="2010-08-20T00:00:00"/>
    <n v="8"/>
    <n v="199.9"/>
    <n v="1599.2"/>
  </r>
  <r>
    <x v="6"/>
    <x v="3"/>
    <s v="SF1862"/>
    <n v="28327"/>
    <x v="2"/>
    <s v="Cliente O575"/>
    <d v="2011-12-20T00:00:00"/>
    <d v="2011-12-23T00:00:00"/>
    <n v="34"/>
    <n v="599.9"/>
    <n v="20396.599999999999"/>
  </r>
  <r>
    <x v="0"/>
    <x v="0"/>
    <s v="MT1145"/>
    <n v="28328"/>
    <x v="0"/>
    <s v="Cliente O542"/>
    <d v="2012-10-01T00:00:00"/>
    <d v="2012-10-04T00:00:00"/>
    <n v="73"/>
    <n v="1299.9000000000001"/>
    <n v="94892.700000000012"/>
  </r>
  <r>
    <x v="5"/>
    <x v="2"/>
    <s v="SM1486"/>
    <n v="28329"/>
    <x v="1"/>
    <s v="Cliente O546"/>
    <d v="2012-07-08T00:00:00"/>
    <d v="2012-07-11T00:00:00"/>
    <n v="45"/>
    <n v="98.9"/>
    <n v="4450.5"/>
  </r>
  <r>
    <x v="1"/>
    <x v="1"/>
    <s v="PC1128"/>
    <n v="28331"/>
    <x v="2"/>
    <s v="Cliente O494"/>
    <d v="2011-04-20T00:00:00"/>
    <d v="2011-04-23T00:00:00"/>
    <n v="83"/>
    <n v="2599.9"/>
    <n v="215791.7"/>
  </r>
  <r>
    <x v="5"/>
    <x v="2"/>
    <s v="SM1719"/>
    <n v="28331"/>
    <x v="0"/>
    <s v="Cliente O145"/>
    <d v="2016-01-31T00:00:00"/>
    <d v="2016-02-03T00:00:00"/>
    <n v="10"/>
    <n v="79.900000000000006"/>
    <n v="799"/>
  </r>
  <r>
    <x v="7"/>
    <x v="0"/>
    <s v="MS1458"/>
    <n v="28331"/>
    <x v="2"/>
    <s v="Cliente O517"/>
    <d v="2017-06-18T00:00:00"/>
    <d v="2017-06-21T00:00:00"/>
    <n v="74"/>
    <n v="59.9"/>
    <n v="4432.5999999999995"/>
  </r>
  <r>
    <x v="1"/>
    <x v="1"/>
    <s v="PC1095"/>
    <n v="28333"/>
    <x v="2"/>
    <s v="Cliente O149"/>
    <d v="2014-02-26T00:00:00"/>
    <d v="2014-03-01T00:00:00"/>
    <n v="39"/>
    <n v="4199.8999999999996"/>
    <n v="163796.09999999998"/>
  </r>
  <r>
    <x v="6"/>
    <x v="3"/>
    <s v="SF1999"/>
    <n v="28334"/>
    <x v="2"/>
    <s v="Cliente O465"/>
    <d v="2015-09-10T00:00:00"/>
    <d v="2015-09-13T00:00:00"/>
    <n v="26"/>
    <n v="199.9"/>
    <n v="5197.4000000000005"/>
  </r>
  <r>
    <x v="7"/>
    <x v="0"/>
    <s v="MS1373"/>
    <n v="28335"/>
    <x v="2"/>
    <s v="Cliente O260"/>
    <d v="2013-01-19T00:00:00"/>
    <d v="2013-01-22T00:00:00"/>
    <n v="64"/>
    <n v="59.9"/>
    <n v="3833.6"/>
  </r>
  <r>
    <x v="5"/>
    <x v="2"/>
    <s v="SM1144"/>
    <n v="28337"/>
    <x v="2"/>
    <s v="Cliente O539"/>
    <d v="2014-09-01T00:00:00"/>
    <d v="2014-09-04T00:00:00"/>
    <n v="68"/>
    <n v="79.900000000000006"/>
    <n v="5433.2000000000007"/>
  </r>
  <r>
    <x v="1"/>
    <x v="1"/>
    <s v="PC1128"/>
    <n v="28342"/>
    <x v="2"/>
    <s v="Cliente O542"/>
    <d v="2010-03-31T00:00:00"/>
    <d v="2010-04-03T00:00:00"/>
    <n v="93"/>
    <n v="2599.9"/>
    <n v="241790.7"/>
  </r>
  <r>
    <x v="7"/>
    <x v="0"/>
    <s v="MS1006"/>
    <n v="28343"/>
    <x v="0"/>
    <s v="Cliente O585"/>
    <d v="2013-05-08T00:00:00"/>
    <d v="2013-05-11T00:00:00"/>
    <n v="39"/>
    <n v="39.9"/>
    <n v="1556.1"/>
  </r>
  <r>
    <x v="0"/>
    <x v="0"/>
    <s v="MT1699"/>
    <n v="28344"/>
    <x v="2"/>
    <s v="Cliente O537"/>
    <d v="2012-04-01T00:00:00"/>
    <d v="2012-04-04T00:00:00"/>
    <n v="77"/>
    <n v="1299.9000000000001"/>
    <n v="100092.3"/>
  </r>
  <r>
    <x v="7"/>
    <x v="0"/>
    <s v="MS1458"/>
    <n v="28344"/>
    <x v="2"/>
    <s v="Cliente O562"/>
    <d v="2015-08-21T00:00:00"/>
    <d v="2015-08-24T00:00:00"/>
    <n v="42"/>
    <n v="59.9"/>
    <n v="2515.7999999999997"/>
  </r>
  <r>
    <x v="3"/>
    <x v="1"/>
    <s v="NK1605"/>
    <n v="28345"/>
    <x v="1"/>
    <s v="Cliente O538"/>
    <d v="2011-09-10T00:00:00"/>
    <d v="2011-09-13T00:00:00"/>
    <n v="32"/>
    <n v="3090.9"/>
    <n v="98908.800000000003"/>
  </r>
  <r>
    <x v="8"/>
    <x v="2"/>
    <s v="CA1984"/>
    <n v="28347"/>
    <x v="0"/>
    <s v="Cliente O549"/>
    <d v="2011-07-01T00:00:00"/>
    <d v="2011-07-04T00:00:00"/>
    <n v="16"/>
    <n v="7.9"/>
    <n v="126.4"/>
  </r>
  <r>
    <x v="8"/>
    <x v="2"/>
    <s v="CA1984"/>
    <n v="28351"/>
    <x v="0"/>
    <s v="Cliente O458"/>
    <d v="2013-11-06T00:00:00"/>
    <d v="2013-11-09T00:00:00"/>
    <n v="55"/>
    <n v="7.9"/>
    <n v="434.5"/>
  </r>
  <r>
    <x v="1"/>
    <x v="1"/>
    <s v="PC1542"/>
    <n v="28352"/>
    <x v="0"/>
    <s v="Cliente O145"/>
    <d v="2012-10-01T00:00:00"/>
    <d v="2012-10-04T00:00:00"/>
    <n v="81"/>
    <n v="4199.8999999999996"/>
    <n v="340191.89999999997"/>
  </r>
  <r>
    <x v="7"/>
    <x v="0"/>
    <s v="MS1909"/>
    <n v="28353"/>
    <x v="2"/>
    <s v="Cliente O475"/>
    <d v="2017-02-27T00:00:00"/>
    <d v="2017-03-02T00:00:00"/>
    <n v="5"/>
    <n v="69.900000000000006"/>
    <n v="349.5"/>
  </r>
  <r>
    <x v="4"/>
    <x v="2"/>
    <s v="WC1975"/>
    <n v="28353"/>
    <x v="0"/>
    <s v="Cliente O487"/>
    <d v="2015-09-20T00:00:00"/>
    <d v="2015-09-23T00:00:00"/>
    <n v="9"/>
    <n v="219.9"/>
    <n v="1979.1000000000001"/>
  </r>
  <r>
    <x v="1"/>
    <x v="1"/>
    <s v="PC1110"/>
    <n v="28355"/>
    <x v="2"/>
    <s v="Cliente O553"/>
    <d v="2013-07-31T00:00:00"/>
    <d v="2013-08-03T00:00:00"/>
    <n v="82"/>
    <n v="3299.9"/>
    <n v="270591.8"/>
  </r>
  <r>
    <x v="5"/>
    <x v="2"/>
    <s v="SM1552"/>
    <n v="28359"/>
    <x v="1"/>
    <s v="Cliente O571"/>
    <d v="2014-10-05T00:00:00"/>
    <d v="2014-10-08T00:00:00"/>
    <n v="57"/>
    <n v="98.9"/>
    <n v="5637.3"/>
  </r>
  <r>
    <x v="3"/>
    <x v="1"/>
    <s v="NK1021"/>
    <n v="28362"/>
    <x v="2"/>
    <s v="Cliente O501"/>
    <d v="2013-06-30T00:00:00"/>
    <d v="2013-07-03T00:00:00"/>
    <n v="62"/>
    <n v="3899.9"/>
    <n v="241793.80000000002"/>
  </r>
  <r>
    <x v="5"/>
    <x v="2"/>
    <s v="SM1973"/>
    <n v="28365"/>
    <x v="0"/>
    <s v="Cliente O541"/>
    <d v="2012-08-05T00:00:00"/>
    <d v="2012-08-08T00:00:00"/>
    <n v="42"/>
    <n v="59.9"/>
    <n v="2515.7999999999997"/>
  </r>
  <r>
    <x v="4"/>
    <x v="2"/>
    <s v="WC1617"/>
    <n v="28369"/>
    <x v="0"/>
    <s v="Cliente O480"/>
    <d v="2013-09-11T00:00:00"/>
    <d v="2013-09-14T00:00:00"/>
    <n v="10"/>
    <n v="329.9"/>
    <n v="3299"/>
  </r>
  <r>
    <x v="5"/>
    <x v="2"/>
    <s v="SM1163"/>
    <n v="28369"/>
    <x v="2"/>
    <s v="Cliente O454"/>
    <d v="2010-11-13T00:00:00"/>
    <d v="2010-11-16T00:00:00"/>
    <n v="77"/>
    <n v="139.9"/>
    <n v="10772.300000000001"/>
  </r>
  <r>
    <x v="4"/>
    <x v="2"/>
    <s v="WC1727"/>
    <n v="28370"/>
    <x v="2"/>
    <s v="Cliente O538"/>
    <d v="2012-02-03T00:00:00"/>
    <d v="2012-02-06T00:00:00"/>
    <n v="16"/>
    <n v="219.9"/>
    <n v="3518.4"/>
  </r>
  <r>
    <x v="7"/>
    <x v="0"/>
    <s v="MS1233"/>
    <n v="28373"/>
    <x v="2"/>
    <s v="Cliente O518"/>
    <d v="2011-02-01T00:00:00"/>
    <d v="2011-02-04T00:00:00"/>
    <n v="31"/>
    <n v="69.900000000000006"/>
    <n v="2166.9"/>
  </r>
  <r>
    <x v="3"/>
    <x v="1"/>
    <s v="NK1605"/>
    <n v="28375"/>
    <x v="0"/>
    <s v="Cliente O160"/>
    <d v="2014-10-25T00:00:00"/>
    <d v="2014-10-28T00:00:00"/>
    <n v="47"/>
    <n v="3090.9"/>
    <n v="145272.30000000002"/>
  </r>
  <r>
    <x v="3"/>
    <x v="1"/>
    <s v="NK1505"/>
    <n v="28375"/>
    <x v="1"/>
    <s v="Cliente O472"/>
    <d v="2017-03-08T00:00:00"/>
    <d v="2017-03-11T00:00:00"/>
    <n v="17"/>
    <n v="5699.9"/>
    <n v="96898.299999999988"/>
  </r>
  <r>
    <x v="0"/>
    <x v="0"/>
    <s v="MT1792"/>
    <n v="28377"/>
    <x v="0"/>
    <s v="Cliente O465"/>
    <d v="2013-04-05T00:00:00"/>
    <d v="2013-04-08T00:00:00"/>
    <n v="49"/>
    <n v="1299.9000000000001"/>
    <n v="63695.100000000006"/>
  </r>
  <r>
    <x v="4"/>
    <x v="2"/>
    <s v="WC1951"/>
    <n v="28385"/>
    <x v="0"/>
    <s v="Cliente O483"/>
    <d v="2014-09-07T00:00:00"/>
    <d v="2014-09-10T00:00:00"/>
    <n v="64"/>
    <n v="329.9"/>
    <n v="21113.599999999999"/>
  </r>
  <r>
    <x v="3"/>
    <x v="1"/>
    <s v="NK1845"/>
    <n v="28387"/>
    <x v="0"/>
    <s v="Cliente O234"/>
    <d v="2016-11-25T00:00:00"/>
    <d v="2016-11-28T00:00:00"/>
    <n v="17"/>
    <n v="1998.9"/>
    <n v="33981.300000000003"/>
  </r>
  <r>
    <x v="1"/>
    <x v="1"/>
    <s v="PC1110"/>
    <n v="28389"/>
    <x v="2"/>
    <s v="Cliente O538"/>
    <d v="2012-03-05T00:00:00"/>
    <d v="2012-03-08T00:00:00"/>
    <n v="61"/>
    <n v="3299.9"/>
    <n v="201293.9"/>
  </r>
  <r>
    <x v="5"/>
    <x v="2"/>
    <s v="SM1757"/>
    <n v="28392"/>
    <x v="1"/>
    <s v="Cliente O491"/>
    <d v="2010-03-19T00:00:00"/>
    <d v="2010-03-22T00:00:00"/>
    <n v="79"/>
    <n v="139.9"/>
    <n v="11052.1"/>
  </r>
  <r>
    <x v="8"/>
    <x v="2"/>
    <s v="CA1366"/>
    <n v="28395"/>
    <x v="0"/>
    <s v="Cliente O161"/>
    <d v="2011-06-02T00:00:00"/>
    <d v="2011-06-05T00:00:00"/>
    <n v="70"/>
    <n v="7.9"/>
    <n v="553"/>
  </r>
  <r>
    <x v="0"/>
    <x v="0"/>
    <s v="MT1634"/>
    <n v="28403"/>
    <x v="0"/>
    <s v="Cliente O458"/>
    <d v="2013-06-02T00:00:00"/>
    <d v="2013-06-05T00:00:00"/>
    <n v="63"/>
    <n v="1299.9000000000001"/>
    <n v="81893.700000000012"/>
  </r>
  <r>
    <x v="3"/>
    <x v="1"/>
    <s v="NK1121"/>
    <n v="28404"/>
    <x v="2"/>
    <s v="Cliente O494"/>
    <d v="2016-01-27T00:00:00"/>
    <d v="2016-01-30T00:00:00"/>
    <n v="82"/>
    <n v="2359.9"/>
    <n v="193511.80000000002"/>
  </r>
  <r>
    <x v="5"/>
    <x v="2"/>
    <s v="SM1645"/>
    <n v="28404"/>
    <x v="2"/>
    <s v="Cliente O576"/>
    <d v="2014-03-12T00:00:00"/>
    <d v="2014-03-15T00:00:00"/>
    <n v="8"/>
    <n v="79.900000000000006"/>
    <n v="639.20000000000005"/>
  </r>
  <r>
    <x v="5"/>
    <x v="2"/>
    <s v="SM1200"/>
    <n v="28406"/>
    <x v="0"/>
    <s v="Cliente O526"/>
    <d v="2012-08-08T00:00:00"/>
    <d v="2012-08-11T00:00:00"/>
    <n v="70"/>
    <n v="79.900000000000006"/>
    <n v="5593"/>
  </r>
  <r>
    <x v="7"/>
    <x v="0"/>
    <s v="MS1352"/>
    <n v="28407"/>
    <x v="0"/>
    <s v="Cliente O151"/>
    <d v="2014-01-31T00:00:00"/>
    <d v="2014-02-03T00:00:00"/>
    <n v="8"/>
    <n v="39.9"/>
    <n v="319.2"/>
  </r>
  <r>
    <x v="3"/>
    <x v="1"/>
    <s v="NK1121"/>
    <n v="28408"/>
    <x v="2"/>
    <s v="Cliente O537"/>
    <d v="2017-03-03T00:00:00"/>
    <d v="2017-03-06T00:00:00"/>
    <n v="24"/>
    <n v="2359.9"/>
    <n v="56637.600000000006"/>
  </r>
  <r>
    <x v="0"/>
    <x v="0"/>
    <s v="MT1281"/>
    <n v="28414"/>
    <x v="1"/>
    <s v="Cliente O531"/>
    <d v="2014-07-29T00:00:00"/>
    <d v="2014-08-01T00:00:00"/>
    <n v="76"/>
    <n v="549.9"/>
    <n v="41792.400000000001"/>
  </r>
  <r>
    <x v="6"/>
    <x v="3"/>
    <s v="SF1218"/>
    <n v="28415"/>
    <x v="0"/>
    <s v="Cliente O535"/>
    <d v="2017-03-25T00:00:00"/>
    <d v="2017-03-28T00:00:00"/>
    <n v="37"/>
    <n v="199.9"/>
    <n v="7396.3"/>
  </r>
  <r>
    <x v="7"/>
    <x v="0"/>
    <s v="MS1634"/>
    <n v="28420"/>
    <x v="2"/>
    <s v="Cliente O584"/>
    <d v="2016-02-07T00:00:00"/>
    <d v="2016-02-10T00:00:00"/>
    <n v="77"/>
    <n v="69.900000000000006"/>
    <n v="5382.3"/>
  </r>
  <r>
    <x v="1"/>
    <x v="1"/>
    <s v="PC1555"/>
    <n v="28420"/>
    <x v="0"/>
    <s v="Cliente O493"/>
    <d v="2013-03-02T00:00:00"/>
    <d v="2013-03-05T00:00:00"/>
    <n v="41"/>
    <n v="4199.8999999999996"/>
    <n v="172195.9"/>
  </r>
  <r>
    <x v="8"/>
    <x v="2"/>
    <s v="CA1908"/>
    <n v="28421"/>
    <x v="0"/>
    <s v="Cliente O145"/>
    <d v="2014-03-02T00:00:00"/>
    <d v="2014-03-05T00:00:00"/>
    <n v="53"/>
    <n v="29.9"/>
    <n v="1584.6999999999998"/>
  </r>
  <r>
    <x v="5"/>
    <x v="2"/>
    <s v="SM1583"/>
    <n v="28422"/>
    <x v="1"/>
    <s v="Cliente O161"/>
    <d v="2016-11-19T00:00:00"/>
    <d v="2016-11-22T00:00:00"/>
    <n v="13"/>
    <n v="59.9"/>
    <n v="778.69999999999993"/>
  </r>
  <r>
    <x v="1"/>
    <x v="1"/>
    <s v="PC1536"/>
    <n v="28422"/>
    <x v="2"/>
    <s v="Cliente O454"/>
    <d v="2017-03-14T00:00:00"/>
    <d v="2017-03-17T00:00:00"/>
    <n v="29"/>
    <n v="2599.9"/>
    <n v="75397.100000000006"/>
  </r>
  <r>
    <x v="5"/>
    <x v="2"/>
    <s v="SM1424"/>
    <n v="28424"/>
    <x v="0"/>
    <s v="Cliente O456"/>
    <d v="2015-02-24T00:00:00"/>
    <d v="2015-02-27T00:00:00"/>
    <n v="25"/>
    <n v="59.9"/>
    <n v="1497.5"/>
  </r>
  <r>
    <x v="5"/>
    <x v="2"/>
    <s v="SM1256"/>
    <n v="28424"/>
    <x v="2"/>
    <s v="Cliente O464"/>
    <d v="2017-07-06T00:00:00"/>
    <d v="2017-07-09T00:00:00"/>
    <n v="38"/>
    <n v="79.900000000000006"/>
    <n v="3036.2000000000003"/>
  </r>
  <r>
    <x v="4"/>
    <x v="2"/>
    <s v="WC1572"/>
    <n v="28424"/>
    <x v="2"/>
    <s v="Cliente O510"/>
    <d v="2015-11-24T00:00:00"/>
    <d v="2015-11-27T00:00:00"/>
    <n v="34"/>
    <n v="329.9"/>
    <n v="11216.599999999999"/>
  </r>
  <r>
    <x v="5"/>
    <x v="2"/>
    <s v="SM1757"/>
    <n v="28430"/>
    <x v="1"/>
    <s v="Cliente O144"/>
    <d v="2016-03-17T00:00:00"/>
    <d v="2016-03-20T00:00:00"/>
    <n v="59"/>
    <n v="139.9"/>
    <n v="8254.1"/>
  </r>
  <r>
    <x v="2"/>
    <x v="0"/>
    <s v="TC1497"/>
    <n v="28431"/>
    <x v="0"/>
    <s v="Cliente O583"/>
    <d v="2012-02-15T00:00:00"/>
    <d v="2012-02-18T00:00:00"/>
    <n v="15"/>
    <n v="209.9"/>
    <n v="3148.5"/>
  </r>
  <r>
    <x v="6"/>
    <x v="3"/>
    <s v="SF1084"/>
    <n v="28440"/>
    <x v="2"/>
    <s v="Cliente O538"/>
    <d v="2010-08-15T00:00:00"/>
    <d v="2010-08-18T00:00:00"/>
    <n v="7"/>
    <n v="599.9"/>
    <n v="4199.3"/>
  </r>
  <r>
    <x v="4"/>
    <x v="2"/>
    <s v="WC1572"/>
    <n v="28443"/>
    <x v="2"/>
    <s v="Cliente O530"/>
    <d v="2017-03-08T00:00:00"/>
    <d v="2017-03-11T00:00:00"/>
    <n v="65"/>
    <n v="329.9"/>
    <n v="21443.5"/>
  </r>
  <r>
    <x v="1"/>
    <x v="1"/>
    <s v="PC1906"/>
    <n v="28445"/>
    <x v="2"/>
    <s v="Cliente O510"/>
    <d v="2014-04-30T00:00:00"/>
    <d v="2014-05-03T00:00:00"/>
    <n v="86"/>
    <n v="3199.9"/>
    <n v="275191.40000000002"/>
  </r>
  <r>
    <x v="4"/>
    <x v="2"/>
    <s v="WC1053"/>
    <n v="28446"/>
    <x v="1"/>
    <s v="Cliente O539"/>
    <d v="2013-06-29T00:00:00"/>
    <d v="2013-07-02T00:00:00"/>
    <n v="56"/>
    <n v="329.9"/>
    <n v="18474.399999999998"/>
  </r>
  <r>
    <x v="8"/>
    <x v="2"/>
    <s v="CA1886"/>
    <n v="28447"/>
    <x v="2"/>
    <s v="Cliente O538"/>
    <d v="2015-10-20T00:00:00"/>
    <d v="2015-10-23T00:00:00"/>
    <n v="8"/>
    <n v="17.899999999999999"/>
    <n v="143.19999999999999"/>
  </r>
  <r>
    <x v="1"/>
    <x v="1"/>
    <s v="PC1950"/>
    <n v="28448"/>
    <x v="2"/>
    <s v="Cliente O472"/>
    <d v="2016-08-11T00:00:00"/>
    <d v="2016-08-14T00:00:00"/>
    <n v="37"/>
    <n v="4199.8999999999996"/>
    <n v="155396.29999999999"/>
  </r>
  <r>
    <x v="0"/>
    <x v="0"/>
    <s v="MT1714"/>
    <n v="28455"/>
    <x v="1"/>
    <s v="Cliente O491"/>
    <d v="2015-11-25T00:00:00"/>
    <d v="2015-11-28T00:00:00"/>
    <n v="46"/>
    <n v="799.9"/>
    <n v="36795.4"/>
  </r>
  <r>
    <x v="4"/>
    <x v="2"/>
    <s v="WC1822"/>
    <n v="28457"/>
    <x v="1"/>
    <s v="Cliente O546"/>
    <d v="2016-02-19T00:00:00"/>
    <d v="2016-02-22T00:00:00"/>
    <n v="54"/>
    <n v="329.9"/>
    <n v="17814.599999999999"/>
  </r>
  <r>
    <x v="2"/>
    <x v="0"/>
    <s v="TC1472"/>
    <n v="28459"/>
    <x v="0"/>
    <s v="Cliente O541"/>
    <d v="2015-10-05T00:00:00"/>
    <d v="2015-10-08T00:00:00"/>
    <n v="45"/>
    <n v="169.9"/>
    <n v="7645.5"/>
  </r>
  <r>
    <x v="0"/>
    <x v="0"/>
    <s v="MT1222"/>
    <n v="28460"/>
    <x v="2"/>
    <s v="Cliente O510"/>
    <d v="2013-01-03T00:00:00"/>
    <d v="2013-01-06T00:00:00"/>
    <n v="46"/>
    <n v="1299.9000000000001"/>
    <n v="59795.4"/>
  </r>
  <r>
    <x v="7"/>
    <x v="0"/>
    <s v="MS1066"/>
    <n v="28462"/>
    <x v="0"/>
    <s v="Cliente O516"/>
    <d v="2017-07-21T00:00:00"/>
    <d v="2017-07-24T00:00:00"/>
    <n v="11"/>
    <n v="139.9"/>
    <n v="1538.9"/>
  </r>
  <r>
    <x v="5"/>
    <x v="2"/>
    <s v="SM1428"/>
    <n v="28466"/>
    <x v="0"/>
    <s v="Cliente O573"/>
    <d v="2016-03-08T00:00:00"/>
    <d v="2016-03-11T00:00:00"/>
    <n v="60"/>
    <n v="139.9"/>
    <n v="8394"/>
  </r>
  <r>
    <x v="6"/>
    <x v="3"/>
    <s v="SF1775"/>
    <n v="28468"/>
    <x v="0"/>
    <s v="Cliente O567"/>
    <d v="2015-09-27T00:00:00"/>
    <d v="2015-09-30T00:00:00"/>
    <n v="74"/>
    <n v="599.9"/>
    <n v="44392.6"/>
  </r>
  <r>
    <x v="0"/>
    <x v="0"/>
    <s v="MT1617"/>
    <n v="28472"/>
    <x v="2"/>
    <s v="Cliente O523"/>
    <d v="2015-05-05T00:00:00"/>
    <d v="2015-05-08T00:00:00"/>
    <n v="70"/>
    <n v="549.9"/>
    <n v="38493"/>
  </r>
  <r>
    <x v="3"/>
    <x v="1"/>
    <s v="NK1869"/>
    <n v="28473"/>
    <x v="2"/>
    <s v="Cliente O153"/>
    <d v="2014-09-02T00:00:00"/>
    <d v="2014-09-05T00:00:00"/>
    <n v="61"/>
    <n v="3090.9"/>
    <n v="188544.9"/>
  </r>
  <r>
    <x v="5"/>
    <x v="2"/>
    <s v="SM1424"/>
    <n v="28474"/>
    <x v="1"/>
    <s v="Cliente O451"/>
    <d v="2015-07-15T00:00:00"/>
    <d v="2015-07-18T00:00:00"/>
    <n v="55"/>
    <n v="59.9"/>
    <n v="3294.5"/>
  </r>
  <r>
    <x v="4"/>
    <x v="2"/>
    <s v="WC1071"/>
    <n v="28477"/>
    <x v="2"/>
    <s v="Cliente O538"/>
    <d v="2014-03-04T00:00:00"/>
    <d v="2014-03-07T00:00:00"/>
    <n v="46"/>
    <n v="219.9"/>
    <n v="10115.4"/>
  </r>
  <r>
    <x v="8"/>
    <x v="2"/>
    <s v="CA1886"/>
    <n v="28479"/>
    <x v="0"/>
    <s v="Cliente O145"/>
    <d v="2016-06-19T00:00:00"/>
    <d v="2016-06-22T00:00:00"/>
    <n v="35"/>
    <n v="17.899999999999999"/>
    <n v="626.5"/>
  </r>
  <r>
    <x v="1"/>
    <x v="1"/>
    <s v="PC1204"/>
    <n v="28479"/>
    <x v="0"/>
    <s v="Cliente O584"/>
    <d v="2010-03-02T00:00:00"/>
    <d v="2010-03-05T00:00:00"/>
    <n v="92"/>
    <n v="3599.9"/>
    <n v="331190.8"/>
  </r>
  <r>
    <x v="8"/>
    <x v="2"/>
    <s v="CA1910"/>
    <n v="28482"/>
    <x v="0"/>
    <s v="Cliente O584"/>
    <d v="2015-03-12T00:00:00"/>
    <d v="2015-03-15T00:00:00"/>
    <n v="38"/>
    <n v="29.9"/>
    <n v="1136.2"/>
  </r>
  <r>
    <x v="1"/>
    <x v="1"/>
    <s v="PC1503"/>
    <n v="28482"/>
    <x v="2"/>
    <s v="Cliente O530"/>
    <d v="2017-03-24T00:00:00"/>
    <d v="2017-03-27T00:00:00"/>
    <n v="48"/>
    <n v="3199.9"/>
    <n v="153595.20000000001"/>
  </r>
  <r>
    <x v="8"/>
    <x v="2"/>
    <s v="CA1995"/>
    <n v="28488"/>
    <x v="0"/>
    <s v="Cliente O457"/>
    <d v="2013-02-11T00:00:00"/>
    <d v="2013-02-14T00:00:00"/>
    <n v="19"/>
    <n v="48.9"/>
    <n v="929.1"/>
  </r>
  <r>
    <x v="8"/>
    <x v="2"/>
    <s v="CA1130"/>
    <n v="28489"/>
    <x v="0"/>
    <s v="Cliente O465"/>
    <d v="2015-01-15T00:00:00"/>
    <d v="2015-01-18T00:00:00"/>
    <n v="58"/>
    <n v="5.9"/>
    <n v="342.20000000000005"/>
  </r>
  <r>
    <x v="8"/>
    <x v="2"/>
    <s v="CA1461"/>
    <n v="28490"/>
    <x v="1"/>
    <s v="Cliente O464"/>
    <d v="2017-02-16T00:00:00"/>
    <d v="2017-02-19T00:00:00"/>
    <n v="42"/>
    <n v="5.9"/>
    <n v="247.8"/>
  </r>
  <r>
    <x v="7"/>
    <x v="0"/>
    <s v="MS1797"/>
    <n v="28495"/>
    <x v="2"/>
    <s v="Cliente O559"/>
    <d v="2010-08-03T00:00:00"/>
    <d v="2010-08-06T00:00:00"/>
    <n v="55"/>
    <n v="139.9"/>
    <n v="7694.5"/>
  </r>
  <r>
    <x v="4"/>
    <x v="2"/>
    <s v="WC1091"/>
    <n v="28497"/>
    <x v="0"/>
    <s v="Cliente O462"/>
    <d v="2017-03-17T00:00:00"/>
    <d v="2017-03-20T00:00:00"/>
    <n v="53"/>
    <n v="329.9"/>
    <n v="17484.699999999997"/>
  </r>
  <r>
    <x v="5"/>
    <x v="2"/>
    <s v="SM1396"/>
    <n v="28498"/>
    <x v="2"/>
    <s v="Cliente O454"/>
    <d v="2013-07-16T00:00:00"/>
    <d v="2013-07-19T00:00:00"/>
    <n v="45"/>
    <n v="59.9"/>
    <n v="2695.5"/>
  </r>
  <r>
    <x v="4"/>
    <x v="2"/>
    <s v="WC1338"/>
    <n v="28499"/>
    <x v="2"/>
    <s v="Cliente O467"/>
    <d v="2016-05-14T00:00:00"/>
    <d v="2016-05-17T00:00:00"/>
    <n v="60"/>
    <n v="219.9"/>
    <n v="13194"/>
  </r>
  <r>
    <x v="2"/>
    <x v="0"/>
    <s v="TC1497"/>
    <n v="28500"/>
    <x v="0"/>
    <s v="Cliente O520"/>
    <d v="2011-09-19T00:00:00"/>
    <d v="2011-09-22T00:00:00"/>
    <n v="63"/>
    <n v="209.9"/>
    <n v="13223.7"/>
  </r>
  <r>
    <x v="3"/>
    <x v="1"/>
    <s v="NK1869"/>
    <n v="28502"/>
    <x v="0"/>
    <s v="Cliente O456"/>
    <d v="2015-05-09T00:00:00"/>
    <d v="2015-05-12T00:00:00"/>
    <n v="43"/>
    <n v="3090.9"/>
    <n v="132908.70000000001"/>
  </r>
  <r>
    <x v="4"/>
    <x v="2"/>
    <s v="WC1893"/>
    <n v="28506"/>
    <x v="2"/>
    <s v="Cliente O494"/>
    <d v="2015-12-04T00:00:00"/>
    <d v="2015-12-07T00:00:00"/>
    <n v="82"/>
    <n v="129.9"/>
    <n v="10651.800000000001"/>
  </r>
  <r>
    <x v="5"/>
    <x v="2"/>
    <s v="SM1678"/>
    <n v="28507"/>
    <x v="0"/>
    <s v="Cliente O454"/>
    <d v="2010-03-29T00:00:00"/>
    <d v="2010-04-01T00:00:00"/>
    <n v="54"/>
    <n v="139.9"/>
    <n v="7554.6"/>
  </r>
  <r>
    <x v="1"/>
    <x v="1"/>
    <s v="PC1481"/>
    <n v="28508"/>
    <x v="2"/>
    <s v="Cliente O151"/>
    <d v="2014-01-04T00:00:00"/>
    <d v="2014-01-07T00:00:00"/>
    <n v="64"/>
    <n v="2599.9"/>
    <n v="166393.60000000001"/>
  </r>
  <r>
    <x v="7"/>
    <x v="0"/>
    <s v="MS1839"/>
    <n v="28510"/>
    <x v="0"/>
    <s v="Cliente O465"/>
    <d v="2016-11-07T00:00:00"/>
    <d v="2016-11-10T00:00:00"/>
    <n v="75"/>
    <n v="139.9"/>
    <n v="10492.5"/>
  </r>
  <r>
    <x v="5"/>
    <x v="2"/>
    <s v="SM1897"/>
    <n v="28513"/>
    <x v="2"/>
    <s v="Cliente O454"/>
    <d v="2016-05-02T00:00:00"/>
    <d v="2016-05-05T00:00:00"/>
    <n v="22"/>
    <n v="59.9"/>
    <n v="1317.8"/>
  </r>
  <r>
    <x v="3"/>
    <x v="1"/>
    <s v="NK1021"/>
    <n v="28514"/>
    <x v="2"/>
    <s v="Cliente O486"/>
    <d v="2015-09-03T00:00:00"/>
    <d v="2015-09-06T00:00:00"/>
    <n v="23"/>
    <n v="3899.9"/>
    <n v="89697.7"/>
  </r>
  <r>
    <x v="1"/>
    <x v="1"/>
    <s v="PC1260"/>
    <n v="28516"/>
    <x v="0"/>
    <s v="Cliente O467"/>
    <d v="2016-03-06T00:00:00"/>
    <d v="2016-03-09T00:00:00"/>
    <n v="46"/>
    <n v="3599.9"/>
    <n v="165595.4"/>
  </r>
  <r>
    <x v="4"/>
    <x v="2"/>
    <s v="WC1300"/>
    <n v="28519"/>
    <x v="0"/>
    <s v="Cliente O538"/>
    <d v="2013-08-08T00:00:00"/>
    <d v="2013-08-11T00:00:00"/>
    <n v="29"/>
    <n v="129.9"/>
    <n v="3767.1000000000004"/>
  </r>
  <r>
    <x v="5"/>
    <x v="2"/>
    <s v="SM1252"/>
    <n v="28523"/>
    <x v="0"/>
    <s v="Cliente O477"/>
    <d v="2013-12-10T00:00:00"/>
    <d v="2013-12-13T00:00:00"/>
    <n v="11"/>
    <n v="79.900000000000006"/>
    <n v="878.90000000000009"/>
  </r>
  <r>
    <x v="6"/>
    <x v="3"/>
    <s v="SF1862"/>
    <n v="28527"/>
    <x v="1"/>
    <s v="Cliente O545"/>
    <d v="2017-01-27T00:00:00"/>
    <d v="2017-01-30T00:00:00"/>
    <n v="52"/>
    <n v="599.9"/>
    <n v="31194.799999999999"/>
  </r>
  <r>
    <x v="0"/>
    <x v="0"/>
    <s v="MT1634"/>
    <n v="28529"/>
    <x v="0"/>
    <s v="Cliente O560"/>
    <d v="2011-03-01T00:00:00"/>
    <d v="2011-03-04T00:00:00"/>
    <n v="79"/>
    <n v="1299.9000000000001"/>
    <n v="102692.1"/>
  </r>
  <r>
    <x v="5"/>
    <x v="2"/>
    <s v="SM1655"/>
    <n v="28536"/>
    <x v="1"/>
    <s v="Cliente O149"/>
    <d v="2014-03-09T00:00:00"/>
    <d v="2014-03-12T00:00:00"/>
    <n v="12"/>
    <n v="59.9"/>
    <n v="718.8"/>
  </r>
  <r>
    <x v="7"/>
    <x v="0"/>
    <s v="MS1418"/>
    <n v="28538"/>
    <x v="0"/>
    <s v="Cliente O139"/>
    <d v="2013-09-26T00:00:00"/>
    <d v="2013-09-29T00:00:00"/>
    <n v="26"/>
    <n v="39.9"/>
    <n v="1037.3999999999999"/>
  </r>
  <r>
    <x v="0"/>
    <x v="0"/>
    <s v="MT1281"/>
    <n v="28538"/>
    <x v="0"/>
    <s v="Cliente O530"/>
    <d v="2017-06-24T00:00:00"/>
    <d v="2017-06-27T00:00:00"/>
    <n v="6"/>
    <n v="549.9"/>
    <n v="3299.3999999999996"/>
  </r>
  <r>
    <x v="5"/>
    <x v="2"/>
    <s v="SM1415"/>
    <n v="28539"/>
    <x v="2"/>
    <s v="Cliente O454"/>
    <d v="2015-07-10T00:00:00"/>
    <d v="2015-07-13T00:00:00"/>
    <n v="36"/>
    <n v="98.9"/>
    <n v="3560.4"/>
  </r>
  <r>
    <x v="3"/>
    <x v="1"/>
    <s v="NK1322"/>
    <n v="28541"/>
    <x v="1"/>
    <s v="Cliente O481"/>
    <d v="2016-03-14T00:00:00"/>
    <d v="2016-03-17T00:00:00"/>
    <n v="44"/>
    <n v="5699.9"/>
    <n v="250795.59999999998"/>
  </r>
  <r>
    <x v="4"/>
    <x v="2"/>
    <s v="WC1572"/>
    <n v="28543"/>
    <x v="2"/>
    <s v="Cliente O538"/>
    <d v="2011-02-15T00:00:00"/>
    <d v="2011-02-18T00:00:00"/>
    <n v="23"/>
    <n v="329.9"/>
    <n v="7587.7"/>
  </r>
  <r>
    <x v="1"/>
    <x v="1"/>
    <s v="PC1950"/>
    <n v="28543"/>
    <x v="1"/>
    <s v="Cliente O584"/>
    <d v="2011-05-30T00:00:00"/>
    <d v="2011-06-02T00:00:00"/>
    <n v="28"/>
    <n v="4199.8999999999996"/>
    <n v="117597.19999999998"/>
  </r>
  <r>
    <x v="8"/>
    <x v="2"/>
    <s v="CA1992"/>
    <n v="28543"/>
    <x v="2"/>
    <s v="Cliente O573"/>
    <d v="2013-11-09T00:00:00"/>
    <d v="2013-11-12T00:00:00"/>
    <n v="43"/>
    <n v="5.9"/>
    <n v="253.70000000000002"/>
  </r>
  <r>
    <x v="1"/>
    <x v="1"/>
    <s v="PC1072"/>
    <n v="28545"/>
    <x v="1"/>
    <s v="Cliente O574"/>
    <d v="2014-03-03T00:00:00"/>
    <d v="2014-03-06T00:00:00"/>
    <n v="69"/>
    <n v="3199.9"/>
    <n v="220793.1"/>
  </r>
  <r>
    <x v="0"/>
    <x v="0"/>
    <s v="MT1867"/>
    <n v="28553"/>
    <x v="2"/>
    <s v="Cliente O552"/>
    <d v="2010-09-28T00:00:00"/>
    <d v="2010-10-01T00:00:00"/>
    <n v="27"/>
    <n v="549.9"/>
    <n v="14847.3"/>
  </r>
  <r>
    <x v="2"/>
    <x v="0"/>
    <s v="TC1306"/>
    <n v="28555"/>
    <x v="1"/>
    <s v="Cliente O530"/>
    <d v="2017-07-05T00:00:00"/>
    <d v="2017-07-08T00:00:00"/>
    <n v="24"/>
    <n v="209.9"/>
    <n v="5037.6000000000004"/>
  </r>
  <r>
    <x v="1"/>
    <x v="1"/>
    <s v="PC1110"/>
    <n v="28556"/>
    <x v="2"/>
    <s v="Cliente O465"/>
    <d v="2014-02-20T00:00:00"/>
    <d v="2014-02-23T00:00:00"/>
    <n v="74"/>
    <n v="3299.9"/>
    <n v="244192.6"/>
  </r>
  <r>
    <x v="0"/>
    <x v="0"/>
    <s v="MT1714"/>
    <n v="28568"/>
    <x v="2"/>
    <s v="Cliente O520"/>
    <d v="2011-03-20T00:00:00"/>
    <d v="2011-03-23T00:00:00"/>
    <n v="81"/>
    <n v="799.9"/>
    <n v="64791.9"/>
  </r>
  <r>
    <x v="1"/>
    <x v="1"/>
    <s v="PC1095"/>
    <n v="28569"/>
    <x v="2"/>
    <s v="Cliente O490"/>
    <d v="2013-08-10T00:00:00"/>
    <d v="2013-08-13T00:00:00"/>
    <n v="11"/>
    <n v="4199.8999999999996"/>
    <n v="46198.899999999994"/>
  </r>
  <r>
    <x v="4"/>
    <x v="2"/>
    <s v="WC1317"/>
    <n v="28569"/>
    <x v="2"/>
    <s v="Cliente O547"/>
    <d v="2016-03-20T00:00:00"/>
    <d v="2016-03-23T00:00:00"/>
    <n v="72"/>
    <n v="129.9"/>
    <n v="9352.8000000000011"/>
  </r>
  <r>
    <x v="1"/>
    <x v="1"/>
    <s v="PC1823"/>
    <n v="28571"/>
    <x v="1"/>
    <s v="Cliente O460"/>
    <d v="2016-05-08T00:00:00"/>
    <d v="2016-05-11T00:00:00"/>
    <n v="32"/>
    <n v="2599.9"/>
    <n v="83196.800000000003"/>
  </r>
  <r>
    <x v="4"/>
    <x v="2"/>
    <s v="WC1471"/>
    <n v="28572"/>
    <x v="0"/>
    <s v="Cliente O467"/>
    <d v="2014-07-21T00:00:00"/>
    <d v="2014-07-24T00:00:00"/>
    <n v="36"/>
    <n v="329.9"/>
    <n v="11876.4"/>
  </r>
  <r>
    <x v="7"/>
    <x v="0"/>
    <s v="MS1082"/>
    <n v="28575"/>
    <x v="1"/>
    <s v="Cliente O539"/>
    <d v="2012-10-02T00:00:00"/>
    <d v="2012-10-05T00:00:00"/>
    <n v="73"/>
    <n v="39.9"/>
    <n v="2912.7"/>
  </r>
  <r>
    <x v="4"/>
    <x v="2"/>
    <s v="WC1295"/>
    <n v="28576"/>
    <x v="0"/>
    <s v="Cliente O490"/>
    <d v="2014-10-27T00:00:00"/>
    <d v="2014-10-30T00:00:00"/>
    <n v="18"/>
    <n v="219.9"/>
    <n v="3958.2000000000003"/>
  </r>
  <r>
    <x v="0"/>
    <x v="0"/>
    <s v="MT1617"/>
    <n v="28577"/>
    <x v="0"/>
    <s v="Cliente O572"/>
    <d v="2011-10-10T00:00:00"/>
    <d v="2011-10-13T00:00:00"/>
    <n v="30"/>
    <n v="549.9"/>
    <n v="16497"/>
  </r>
  <r>
    <x v="3"/>
    <x v="1"/>
    <s v="NK1691"/>
    <n v="28578"/>
    <x v="2"/>
    <s v="Cliente O145"/>
    <d v="2016-01-28T00:00:00"/>
    <d v="2016-01-31T00:00:00"/>
    <n v="58"/>
    <n v="2359.9"/>
    <n v="136874.20000000001"/>
  </r>
  <r>
    <x v="3"/>
    <x v="1"/>
    <s v="NK1908"/>
    <n v="28578"/>
    <x v="0"/>
    <s v="Cliente O582"/>
    <d v="2016-10-13T00:00:00"/>
    <d v="2016-10-16T00:00:00"/>
    <n v="42"/>
    <n v="5699.9"/>
    <n v="239395.8"/>
  </r>
  <r>
    <x v="7"/>
    <x v="0"/>
    <s v="MS1418"/>
    <n v="28583"/>
    <x v="2"/>
    <s v="Cliente O584"/>
    <d v="2011-12-13T00:00:00"/>
    <d v="2011-12-16T00:00:00"/>
    <n v="55"/>
    <n v="39.9"/>
    <n v="2194.5"/>
  </r>
  <r>
    <x v="0"/>
    <x v="0"/>
    <s v="MT1606"/>
    <n v="28586"/>
    <x v="0"/>
    <s v="Cliente O260"/>
    <d v="2010-01-08T00:00:00"/>
    <d v="2010-01-11T00:00:00"/>
    <n v="78"/>
    <n v="549.9"/>
    <n v="42892.2"/>
  </r>
  <r>
    <x v="0"/>
    <x v="0"/>
    <s v="MT1926"/>
    <n v="28588"/>
    <x v="1"/>
    <s v="Cliente O584"/>
    <d v="2016-05-17T00:00:00"/>
    <d v="2016-05-20T00:00:00"/>
    <n v="46"/>
    <n v="549.9"/>
    <n v="25295.399999999998"/>
  </r>
  <r>
    <x v="3"/>
    <x v="1"/>
    <s v="NK1983"/>
    <n v="28589"/>
    <x v="0"/>
    <s v="Cliente O569"/>
    <d v="2016-03-01T00:00:00"/>
    <d v="2016-03-04T00:00:00"/>
    <n v="41"/>
    <n v="1998.9"/>
    <n v="81954.900000000009"/>
  </r>
  <r>
    <x v="4"/>
    <x v="2"/>
    <s v="WC1678"/>
    <n v="28590"/>
    <x v="0"/>
    <s v="Cliente O465"/>
    <d v="2017-03-02T00:00:00"/>
    <d v="2017-03-05T00:00:00"/>
    <n v="47"/>
    <n v="129.9"/>
    <n v="6105.3"/>
  </r>
  <r>
    <x v="6"/>
    <x v="3"/>
    <s v="SF1084"/>
    <n v="28591"/>
    <x v="0"/>
    <s v="Cliente O449"/>
    <d v="2013-03-30T00:00:00"/>
    <d v="2013-04-02T00:00:00"/>
    <n v="20"/>
    <n v="599.9"/>
    <n v="11998"/>
  </r>
  <r>
    <x v="5"/>
    <x v="2"/>
    <s v="SM1253"/>
    <n v="28593"/>
    <x v="0"/>
    <s v="Cliente O528"/>
    <d v="2010-08-27T00:00:00"/>
    <d v="2010-08-30T00:00:00"/>
    <n v="73"/>
    <n v="59.9"/>
    <n v="4372.7"/>
  </r>
  <r>
    <x v="1"/>
    <x v="1"/>
    <s v="PC1404"/>
    <n v="28594"/>
    <x v="2"/>
    <s v="Cliente O584"/>
    <d v="2015-04-26T00:00:00"/>
    <d v="2015-04-29T00:00:00"/>
    <n v="73"/>
    <n v="3599.9"/>
    <n v="262792.7"/>
  </r>
  <r>
    <x v="6"/>
    <x v="3"/>
    <s v="SF1761"/>
    <n v="28595"/>
    <x v="2"/>
    <s v="Cliente O462"/>
    <d v="2017-03-10T00:00:00"/>
    <d v="2017-03-13T00:00:00"/>
    <n v="19"/>
    <n v="599.9"/>
    <n v="11398.1"/>
  </r>
  <r>
    <x v="6"/>
    <x v="3"/>
    <s v="SF1726"/>
    <n v="28595"/>
    <x v="2"/>
    <s v="Cliente O495"/>
    <d v="2012-09-08T00:00:00"/>
    <d v="2012-09-11T00:00:00"/>
    <n v="33"/>
    <n v="199.9"/>
    <n v="6596.7"/>
  </r>
  <r>
    <x v="5"/>
    <x v="2"/>
    <s v="SM1200"/>
    <n v="28599"/>
    <x v="1"/>
    <s v="Cliente O139"/>
    <d v="2011-03-17T00:00:00"/>
    <d v="2011-03-20T00:00:00"/>
    <n v="64"/>
    <n v="79.900000000000006"/>
    <n v="5113.6000000000004"/>
  </r>
  <r>
    <x v="0"/>
    <x v="0"/>
    <s v="MT1481"/>
    <n v="28603"/>
    <x v="2"/>
    <s v="Cliente O142"/>
    <d v="2015-02-05T00:00:00"/>
    <d v="2015-02-08T00:00:00"/>
    <n v="16"/>
    <n v="1299.9000000000001"/>
    <n v="20798.400000000001"/>
  </r>
  <r>
    <x v="6"/>
    <x v="3"/>
    <s v="SF1992"/>
    <n v="28603"/>
    <x v="2"/>
    <s v="Cliente O158"/>
    <d v="2015-09-04T00:00:00"/>
    <d v="2015-09-07T00:00:00"/>
    <n v="18"/>
    <n v="199.9"/>
    <n v="3598.2000000000003"/>
  </r>
  <r>
    <x v="7"/>
    <x v="0"/>
    <s v="MS1599"/>
    <n v="28603"/>
    <x v="0"/>
    <s v="Cliente O584"/>
    <d v="2017-07-05T00:00:00"/>
    <d v="2017-07-08T00:00:00"/>
    <n v="47"/>
    <n v="139.9"/>
    <n v="6575.3"/>
  </r>
  <r>
    <x v="7"/>
    <x v="0"/>
    <s v="MS1488"/>
    <n v="28605"/>
    <x v="2"/>
    <s v="Cliente O160"/>
    <d v="2017-07-09T00:00:00"/>
    <d v="2017-07-12T00:00:00"/>
    <n v="22"/>
    <n v="39.9"/>
    <n v="877.8"/>
  </r>
  <r>
    <x v="1"/>
    <x v="1"/>
    <s v="PC1591"/>
    <n v="28605"/>
    <x v="2"/>
    <s v="Cliente O161"/>
    <d v="2014-07-02T00:00:00"/>
    <d v="2014-07-05T00:00:00"/>
    <n v="66"/>
    <n v="3299.9"/>
    <n v="217793.4"/>
  </r>
  <r>
    <x v="0"/>
    <x v="0"/>
    <s v="MT1222"/>
    <n v="28605"/>
    <x v="2"/>
    <s v="Cliente O463"/>
    <d v="2016-02-13T00:00:00"/>
    <d v="2016-02-16T00:00:00"/>
    <n v="58"/>
    <n v="1299.9000000000001"/>
    <n v="75394.200000000012"/>
  </r>
  <r>
    <x v="4"/>
    <x v="2"/>
    <s v="WC1125"/>
    <n v="28606"/>
    <x v="2"/>
    <s v="Cliente O538"/>
    <d v="2013-01-08T00:00:00"/>
    <d v="2013-01-11T00:00:00"/>
    <n v="42"/>
    <n v="129.9"/>
    <n v="5455.8"/>
  </r>
  <r>
    <x v="6"/>
    <x v="3"/>
    <s v="SF1547"/>
    <n v="28608"/>
    <x v="0"/>
    <s v="Cliente O178"/>
    <d v="2014-01-25T00:00:00"/>
    <d v="2014-01-28T00:00:00"/>
    <n v="43"/>
    <n v="199.9"/>
    <n v="8595.7000000000007"/>
  </r>
  <r>
    <x v="8"/>
    <x v="2"/>
    <s v="CA1879"/>
    <n v="28613"/>
    <x v="0"/>
    <s v="Cliente O486"/>
    <d v="2014-02-25T00:00:00"/>
    <d v="2014-02-28T00:00:00"/>
    <n v="8"/>
    <n v="29.9"/>
    <n v="239.2"/>
  </r>
  <r>
    <x v="6"/>
    <x v="3"/>
    <s v="SF1894"/>
    <n v="28613"/>
    <x v="0"/>
    <s v="Cliente O510"/>
    <d v="2012-03-04T00:00:00"/>
    <d v="2012-03-07T00:00:00"/>
    <n v="32"/>
    <n v="199.9"/>
    <n v="6396.8"/>
  </r>
  <r>
    <x v="8"/>
    <x v="2"/>
    <s v="CA1300"/>
    <n v="28614"/>
    <x v="0"/>
    <s v="Cliente O567"/>
    <d v="2013-04-08T00:00:00"/>
    <d v="2013-04-11T00:00:00"/>
    <n v="40"/>
    <n v="5.9"/>
    <n v="236"/>
  </r>
  <r>
    <x v="3"/>
    <x v="1"/>
    <s v="NK1553"/>
    <n v="28617"/>
    <x v="1"/>
    <s v="Cliente O160"/>
    <d v="2015-02-13T00:00:00"/>
    <d v="2015-02-16T00:00:00"/>
    <n v="18"/>
    <n v="1998.9"/>
    <n v="35980.200000000004"/>
  </r>
  <r>
    <x v="5"/>
    <x v="2"/>
    <s v="SM1756"/>
    <n v="28624"/>
    <x v="1"/>
    <s v="Cliente O454"/>
    <d v="2012-05-04T00:00:00"/>
    <d v="2012-05-07T00:00:00"/>
    <n v="30"/>
    <n v="59.9"/>
    <n v="1797"/>
  </r>
  <r>
    <x v="0"/>
    <x v="0"/>
    <s v="MT1281"/>
    <n v="28624"/>
    <x v="0"/>
    <s v="Cliente O510"/>
    <d v="2013-03-10T00:00:00"/>
    <d v="2013-03-13T00:00:00"/>
    <n v="42"/>
    <n v="549.9"/>
    <n v="23095.8"/>
  </r>
  <r>
    <x v="2"/>
    <x v="0"/>
    <s v="TC1307"/>
    <n v="28625"/>
    <x v="0"/>
    <s v="Cliente O144"/>
    <d v="2017-06-29T00:00:00"/>
    <d v="2017-07-02T00:00:00"/>
    <n v="42"/>
    <n v="109.9"/>
    <n v="4615.8"/>
  </r>
  <r>
    <x v="6"/>
    <x v="3"/>
    <s v="SF1305"/>
    <n v="28627"/>
    <x v="1"/>
    <s v="Cliente O520"/>
    <d v="2012-08-19T00:00:00"/>
    <d v="2012-08-22T00:00:00"/>
    <n v="36"/>
    <n v="599.9"/>
    <n v="21596.399999999998"/>
  </r>
  <r>
    <x v="8"/>
    <x v="2"/>
    <s v="CA1984"/>
    <n v="28632"/>
    <x v="2"/>
    <s v="Cliente O496"/>
    <d v="2013-10-05T00:00:00"/>
    <d v="2013-10-08T00:00:00"/>
    <n v="49"/>
    <n v="7.9"/>
    <n v="387.1"/>
  </r>
  <r>
    <x v="7"/>
    <x v="0"/>
    <s v="MS1330"/>
    <n v="28636"/>
    <x v="1"/>
    <s v="Cliente O530"/>
    <d v="2017-06-24T00:00:00"/>
    <d v="2017-06-27T00:00:00"/>
    <n v="50"/>
    <n v="39.9"/>
    <n v="1995"/>
  </r>
  <r>
    <x v="5"/>
    <x v="2"/>
    <s v="SM1950"/>
    <n v="28637"/>
    <x v="0"/>
    <s v="Cliente O573"/>
    <d v="2016-09-28T00:00:00"/>
    <d v="2016-10-01T00:00:00"/>
    <n v="15"/>
    <n v="79.900000000000006"/>
    <n v="1198.5"/>
  </r>
  <r>
    <x v="5"/>
    <x v="2"/>
    <s v="SM1250"/>
    <n v="28641"/>
    <x v="2"/>
    <s v="Cliente O454"/>
    <d v="2017-07-02T00:00:00"/>
    <d v="2017-07-05T00:00:00"/>
    <n v="42"/>
    <n v="79.900000000000006"/>
    <n v="3355.8"/>
  </r>
  <r>
    <x v="3"/>
    <x v="1"/>
    <s v="NK1786"/>
    <n v="28641"/>
    <x v="2"/>
    <s v="Cliente O581"/>
    <d v="2012-11-28T00:00:00"/>
    <d v="2012-12-01T00:00:00"/>
    <n v="79"/>
    <n v="3899.9"/>
    <n v="308092.10000000003"/>
  </r>
  <r>
    <x v="1"/>
    <x v="1"/>
    <s v="PC1683"/>
    <n v="28643"/>
    <x v="2"/>
    <s v="Cliente O513"/>
    <d v="2017-03-02T00:00:00"/>
    <d v="2017-03-05T00:00:00"/>
    <n v="45"/>
    <n v="2599.9"/>
    <n v="116995.5"/>
  </r>
  <r>
    <x v="4"/>
    <x v="2"/>
    <s v="WC1415"/>
    <n v="28643"/>
    <x v="2"/>
    <s v="Cliente O538"/>
    <d v="2013-06-10T00:00:00"/>
    <d v="2013-06-13T00:00:00"/>
    <n v="29"/>
    <n v="219.9"/>
    <n v="6377.1"/>
  </r>
  <r>
    <x v="4"/>
    <x v="2"/>
    <s v="WC1745"/>
    <n v="28645"/>
    <x v="0"/>
    <s v="Cliente O465"/>
    <d v="2013-11-19T00:00:00"/>
    <d v="2013-11-22T00:00:00"/>
    <n v="31"/>
    <n v="329.9"/>
    <n v="10226.9"/>
  </r>
  <r>
    <x v="1"/>
    <x v="1"/>
    <s v="PC1916"/>
    <n v="28649"/>
    <x v="0"/>
    <s v="Cliente O474"/>
    <d v="2013-06-24T00:00:00"/>
    <d v="2013-06-27T00:00:00"/>
    <n v="56"/>
    <n v="4199.8999999999996"/>
    <n v="235194.39999999997"/>
  </r>
  <r>
    <x v="3"/>
    <x v="1"/>
    <s v="NK1110"/>
    <n v="28649"/>
    <x v="2"/>
    <s v="Cliente O497"/>
    <d v="2016-11-13T00:00:00"/>
    <d v="2016-11-16T00:00:00"/>
    <n v="36"/>
    <n v="2359.9"/>
    <n v="84956.400000000009"/>
  </r>
  <r>
    <x v="4"/>
    <x v="2"/>
    <s v="WC1440"/>
    <n v="28650"/>
    <x v="2"/>
    <s v="Cliente O522"/>
    <d v="2017-07-15T00:00:00"/>
    <d v="2017-07-18T00:00:00"/>
    <n v="47"/>
    <n v="129.9"/>
    <n v="6105.3"/>
  </r>
  <r>
    <x v="5"/>
    <x v="2"/>
    <s v="SM1552"/>
    <n v="28651"/>
    <x v="0"/>
    <s v="Cliente O582"/>
    <d v="2015-05-30T00:00:00"/>
    <d v="2015-06-02T00:00:00"/>
    <n v="44"/>
    <n v="98.9"/>
    <n v="4351.6000000000004"/>
  </r>
  <r>
    <x v="0"/>
    <x v="0"/>
    <s v="MT1694"/>
    <n v="28652"/>
    <x v="2"/>
    <s v="Cliente O143"/>
    <d v="2012-04-26T00:00:00"/>
    <d v="2012-04-29T00:00:00"/>
    <n v="70"/>
    <n v="549.9"/>
    <n v="38493"/>
  </r>
  <r>
    <x v="0"/>
    <x v="0"/>
    <s v="MT1699"/>
    <n v="28652"/>
    <x v="1"/>
    <s v="Cliente O146"/>
    <d v="2016-03-11T00:00:00"/>
    <d v="2016-03-14T00:00:00"/>
    <n v="50"/>
    <n v="1299.9000000000001"/>
    <n v="64995.000000000007"/>
  </r>
  <r>
    <x v="6"/>
    <x v="3"/>
    <s v="SF1999"/>
    <n v="28652"/>
    <x v="2"/>
    <s v="Cliente O510"/>
    <d v="2014-04-16T00:00:00"/>
    <d v="2014-04-19T00:00:00"/>
    <n v="57"/>
    <n v="199.9"/>
    <n v="11394.300000000001"/>
  </r>
  <r>
    <x v="3"/>
    <x v="1"/>
    <s v="NK1483"/>
    <n v="28659"/>
    <x v="0"/>
    <s v="Cliente O482"/>
    <d v="2015-07-30T00:00:00"/>
    <d v="2015-08-02T00:00:00"/>
    <n v="39"/>
    <n v="2359.9"/>
    <n v="92036.1"/>
  </r>
  <r>
    <x v="3"/>
    <x v="1"/>
    <s v="NK1187"/>
    <n v="28661"/>
    <x v="2"/>
    <s v="Cliente O505"/>
    <d v="2017-07-23T00:00:00"/>
    <d v="2017-07-26T00:00:00"/>
    <n v="17"/>
    <n v="3899.9"/>
    <n v="66298.3"/>
  </r>
  <r>
    <x v="1"/>
    <x v="1"/>
    <s v="PC1140"/>
    <n v="28662"/>
    <x v="2"/>
    <s v="Cliente O552"/>
    <d v="2016-10-12T00:00:00"/>
    <d v="2016-10-15T00:00:00"/>
    <n v="21"/>
    <n v="3599.9"/>
    <n v="75597.900000000009"/>
  </r>
  <r>
    <x v="1"/>
    <x v="1"/>
    <s v="PC1898"/>
    <n v="28662"/>
    <x v="2"/>
    <s v="Cliente O584"/>
    <d v="2015-11-12T00:00:00"/>
    <d v="2015-11-15T00:00:00"/>
    <n v="83"/>
    <n v="3599.9"/>
    <n v="298791.7"/>
  </r>
  <r>
    <x v="6"/>
    <x v="3"/>
    <s v="SF1218"/>
    <n v="28663"/>
    <x v="0"/>
    <s v="Cliente O564"/>
    <d v="2016-03-19T00:00:00"/>
    <d v="2016-03-22T00:00:00"/>
    <n v="73"/>
    <n v="199.9"/>
    <n v="14592.7"/>
  </r>
  <r>
    <x v="7"/>
    <x v="0"/>
    <s v="MS1458"/>
    <n v="28663"/>
    <x v="0"/>
    <s v="Cliente O577"/>
    <d v="2014-06-24T00:00:00"/>
    <d v="2014-06-27T00:00:00"/>
    <n v="54"/>
    <n v="59.9"/>
    <n v="3234.6"/>
  </r>
  <r>
    <x v="7"/>
    <x v="0"/>
    <s v="MS1797"/>
    <n v="28663"/>
    <x v="2"/>
    <s v="Cliente O580"/>
    <d v="2012-05-21T00:00:00"/>
    <d v="2012-05-24T00:00:00"/>
    <n v="21"/>
    <n v="139.9"/>
    <n v="2937.9"/>
  </r>
  <r>
    <x v="8"/>
    <x v="2"/>
    <s v="CA1914"/>
    <n v="28664"/>
    <x v="0"/>
    <s v="Cliente O569"/>
    <d v="2014-12-14T00:00:00"/>
    <d v="2014-12-17T00:00:00"/>
    <n v="5"/>
    <n v="29.9"/>
    <n v="149.5"/>
  </r>
  <r>
    <x v="3"/>
    <x v="1"/>
    <s v="NK1415"/>
    <n v="28665"/>
    <x v="2"/>
    <s v="Cliente O510"/>
    <d v="2010-02-17T00:00:00"/>
    <d v="2010-02-20T00:00:00"/>
    <n v="15"/>
    <n v="1998.9"/>
    <n v="29983.5"/>
  </r>
  <r>
    <x v="1"/>
    <x v="1"/>
    <s v="PC1756"/>
    <n v="28668"/>
    <x v="2"/>
    <s v="Cliente O573"/>
    <d v="2014-09-02T00:00:00"/>
    <d v="2014-09-05T00:00:00"/>
    <n v="43"/>
    <n v="3199.9"/>
    <n v="137595.70000000001"/>
  </r>
  <r>
    <x v="0"/>
    <x v="0"/>
    <s v="MT1302"/>
    <n v="28669"/>
    <x v="2"/>
    <s v="Cliente O451"/>
    <d v="2012-04-03T00:00:00"/>
    <d v="2012-04-06T00:00:00"/>
    <n v="24"/>
    <n v="1299.9000000000001"/>
    <n v="31197.600000000002"/>
  </r>
  <r>
    <x v="0"/>
    <x v="0"/>
    <s v="MT1143"/>
    <n v="28669"/>
    <x v="2"/>
    <s v="Cliente O551"/>
    <d v="2016-03-15T00:00:00"/>
    <d v="2016-03-18T00:00:00"/>
    <n v="10"/>
    <n v="799.9"/>
    <n v="7999"/>
  </r>
  <r>
    <x v="3"/>
    <x v="1"/>
    <s v="NK1483"/>
    <n v="28674"/>
    <x v="1"/>
    <s v="Cliente O530"/>
    <d v="2014-02-09T00:00:00"/>
    <d v="2014-02-12T00:00:00"/>
    <n v="56"/>
    <n v="2359.9"/>
    <n v="132154.4"/>
  </r>
  <r>
    <x v="2"/>
    <x v="0"/>
    <s v="TC1159"/>
    <n v="28679"/>
    <x v="2"/>
    <s v="Cliente O143"/>
    <d v="2014-09-27T00:00:00"/>
    <d v="2014-09-30T00:00:00"/>
    <n v="9"/>
    <n v="209.9"/>
    <n v="1889.1000000000001"/>
  </r>
  <r>
    <x v="5"/>
    <x v="2"/>
    <s v="SM1256"/>
    <n v="28680"/>
    <x v="2"/>
    <s v="Cliente O453"/>
    <d v="2012-09-06T00:00:00"/>
    <d v="2012-09-09T00:00:00"/>
    <n v="37"/>
    <n v="79.900000000000006"/>
    <n v="2956.3"/>
  </r>
  <r>
    <x v="6"/>
    <x v="3"/>
    <s v="SF1601"/>
    <n v="28683"/>
    <x v="0"/>
    <s v="Cliente O465"/>
    <d v="2012-01-12T00:00:00"/>
    <d v="2012-01-15T00:00:00"/>
    <n v="61"/>
    <n v="599.9"/>
    <n v="36593.9"/>
  </r>
  <r>
    <x v="1"/>
    <x v="1"/>
    <s v="PC1495"/>
    <n v="28684"/>
    <x v="2"/>
    <s v="Cliente O453"/>
    <d v="2013-04-30T00:00:00"/>
    <d v="2013-05-03T00:00:00"/>
    <n v="86"/>
    <n v="3299.9"/>
    <n v="283791.40000000002"/>
  </r>
  <r>
    <x v="7"/>
    <x v="0"/>
    <s v="MS1371"/>
    <n v="28685"/>
    <x v="1"/>
    <s v="Cliente O501"/>
    <d v="2015-10-23T00:00:00"/>
    <d v="2015-10-26T00:00:00"/>
    <n v="52"/>
    <n v="139.9"/>
    <n v="7274.8"/>
  </r>
  <r>
    <x v="0"/>
    <x v="0"/>
    <s v="MT1047"/>
    <n v="28687"/>
    <x v="2"/>
    <s v="Cliente O573"/>
    <d v="2017-03-06T00:00:00"/>
    <d v="2017-03-09T00:00:00"/>
    <n v="29"/>
    <n v="1299.9000000000001"/>
    <n v="37697.100000000006"/>
  </r>
  <r>
    <x v="1"/>
    <x v="1"/>
    <s v="PC1262"/>
    <n v="28690"/>
    <x v="1"/>
    <s v="Cliente O530"/>
    <d v="2017-03-01T00:00:00"/>
    <d v="2017-03-04T00:00:00"/>
    <n v="45"/>
    <n v="3599.9"/>
    <n v="161995.5"/>
  </r>
  <r>
    <x v="7"/>
    <x v="0"/>
    <s v="MS1626"/>
    <n v="28690"/>
    <x v="2"/>
    <s v="Cliente O530"/>
    <d v="2017-04-17T00:00:00"/>
    <d v="2017-04-20T00:00:00"/>
    <n v="23"/>
    <n v="39.9"/>
    <n v="917.69999999999993"/>
  </r>
  <r>
    <x v="4"/>
    <x v="2"/>
    <s v="WC1091"/>
    <n v="28694"/>
    <x v="0"/>
    <s v="Cliente O161"/>
    <d v="2017-05-19T00:00:00"/>
    <d v="2017-05-22T00:00:00"/>
    <n v="6"/>
    <n v="329.9"/>
    <n v="1979.3999999999999"/>
  </r>
  <r>
    <x v="1"/>
    <x v="1"/>
    <s v="PC1329"/>
    <n v="28696"/>
    <x v="2"/>
    <s v="Cliente O551"/>
    <d v="2016-03-08T00:00:00"/>
    <d v="2016-03-11T00:00:00"/>
    <n v="66"/>
    <n v="3199.9"/>
    <n v="211193.4"/>
  </r>
  <r>
    <x v="3"/>
    <x v="1"/>
    <s v="NK1994"/>
    <n v="28696"/>
    <x v="0"/>
    <s v="Cliente O555"/>
    <d v="2013-03-01T00:00:00"/>
    <d v="2013-03-04T00:00:00"/>
    <n v="81"/>
    <n v="2359.9"/>
    <n v="191151.9"/>
  </r>
  <r>
    <x v="2"/>
    <x v="0"/>
    <s v="TC1306"/>
    <n v="28705"/>
    <x v="0"/>
    <s v="Cliente O501"/>
    <d v="2010-05-10T00:00:00"/>
    <d v="2010-05-13T00:00:00"/>
    <n v="93"/>
    <n v="209.9"/>
    <n v="19520.7"/>
  </r>
  <r>
    <x v="5"/>
    <x v="2"/>
    <s v="SM1051"/>
    <n v="28707"/>
    <x v="2"/>
    <s v="Cliente O577"/>
    <d v="2015-03-05T00:00:00"/>
    <d v="2015-03-08T00:00:00"/>
    <n v="9"/>
    <n v="139.9"/>
    <n v="1259.1000000000001"/>
  </r>
  <r>
    <x v="4"/>
    <x v="2"/>
    <s v="WC1338"/>
    <n v="28709"/>
    <x v="2"/>
    <s v="Cliente O151"/>
    <d v="2011-09-01T00:00:00"/>
    <d v="2011-09-04T00:00:00"/>
    <n v="65"/>
    <n v="219.9"/>
    <n v="14293.5"/>
  </r>
  <r>
    <x v="0"/>
    <x v="0"/>
    <s v="MT1841"/>
    <n v="28715"/>
    <x v="0"/>
    <s v="Cliente O585"/>
    <d v="2014-02-17T00:00:00"/>
    <d v="2014-02-20T00:00:00"/>
    <n v="36"/>
    <n v="1299.9000000000001"/>
    <n v="46796.4"/>
  </r>
  <r>
    <x v="3"/>
    <x v="1"/>
    <s v="NK1079"/>
    <n v="28715"/>
    <x v="2"/>
    <s v="Cliente O451"/>
    <d v="2011-05-09T00:00:00"/>
    <d v="2011-05-12T00:00:00"/>
    <n v="56"/>
    <n v="5699.9"/>
    <n v="319194.39999999997"/>
  </r>
  <r>
    <x v="1"/>
    <x v="1"/>
    <s v="PC1476"/>
    <n v="28716"/>
    <x v="2"/>
    <s v="Cliente O520"/>
    <d v="2016-09-08T00:00:00"/>
    <d v="2016-09-11T00:00:00"/>
    <n v="91"/>
    <n v="3599.9"/>
    <n v="327590.90000000002"/>
  </r>
  <r>
    <x v="1"/>
    <x v="1"/>
    <s v="PC1792"/>
    <n v="28716"/>
    <x v="1"/>
    <s v="Cliente O533"/>
    <d v="2014-02-09T00:00:00"/>
    <d v="2014-02-12T00:00:00"/>
    <n v="30"/>
    <n v="3599.9"/>
    <n v="107997"/>
  </r>
  <r>
    <x v="1"/>
    <x v="1"/>
    <s v="PC1572"/>
    <n v="28719"/>
    <x v="1"/>
    <s v="Cliente O152"/>
    <d v="2017-01-04T00:00:00"/>
    <d v="2017-01-07T00:00:00"/>
    <n v="11"/>
    <n v="3299.9"/>
    <n v="36298.9"/>
  </r>
  <r>
    <x v="1"/>
    <x v="1"/>
    <s v="PC1792"/>
    <n v="28721"/>
    <x v="0"/>
    <s v="Cliente O357"/>
    <d v="2014-03-13T00:00:00"/>
    <d v="2014-03-16T00:00:00"/>
    <n v="11"/>
    <n v="3599.9"/>
    <n v="39598.9"/>
  </r>
  <r>
    <x v="2"/>
    <x v="0"/>
    <s v="TC1307"/>
    <n v="28722"/>
    <x v="0"/>
    <s v="Cliente O142"/>
    <d v="2012-01-23T00:00:00"/>
    <d v="2012-01-26T00:00:00"/>
    <n v="21"/>
    <n v="109.9"/>
    <n v="2307.9"/>
  </r>
  <r>
    <x v="4"/>
    <x v="2"/>
    <s v="WC1300"/>
    <n v="28722"/>
    <x v="1"/>
    <s v="Cliente O538"/>
    <d v="2015-02-19T00:00:00"/>
    <d v="2015-02-22T00:00:00"/>
    <n v="19"/>
    <n v="129.9"/>
    <n v="2468.1"/>
  </r>
  <r>
    <x v="1"/>
    <x v="1"/>
    <s v="PC1262"/>
    <n v="28724"/>
    <x v="2"/>
    <s v="Cliente O471"/>
    <d v="2013-02-03T00:00:00"/>
    <d v="2013-02-06T00:00:00"/>
    <n v="33"/>
    <n v="3599.9"/>
    <n v="118796.7"/>
  </r>
  <r>
    <x v="0"/>
    <x v="0"/>
    <s v="MT1980"/>
    <n v="28724"/>
    <x v="2"/>
    <s v="Cliente O541"/>
    <d v="2012-04-17T00:00:00"/>
    <d v="2012-04-20T00:00:00"/>
    <n v="16"/>
    <n v="399.9"/>
    <n v="6398.4"/>
  </r>
  <r>
    <x v="5"/>
    <x v="2"/>
    <s v="SM1082"/>
    <n v="28725"/>
    <x v="2"/>
    <s v="Cliente O484"/>
    <d v="2014-03-10T00:00:00"/>
    <d v="2014-03-13T00:00:00"/>
    <n v="16"/>
    <n v="59.9"/>
    <n v="958.4"/>
  </r>
  <r>
    <x v="5"/>
    <x v="2"/>
    <s v="SM1681"/>
    <n v="28726"/>
    <x v="0"/>
    <s v="Cliente O454"/>
    <d v="2016-02-09T00:00:00"/>
    <d v="2016-02-12T00:00:00"/>
    <n v="30"/>
    <n v="79.900000000000006"/>
    <n v="2397"/>
  </r>
  <r>
    <x v="1"/>
    <x v="1"/>
    <s v="PC1867"/>
    <n v="28727"/>
    <x v="2"/>
    <s v="Cliente O540"/>
    <d v="2016-06-28T00:00:00"/>
    <d v="2016-07-01T00:00:00"/>
    <n v="60"/>
    <n v="3199.9"/>
    <n v="191994"/>
  </r>
  <r>
    <x v="7"/>
    <x v="0"/>
    <s v="MS1057"/>
    <n v="28728"/>
    <x v="2"/>
    <s v="Cliente O547"/>
    <d v="2015-02-08T00:00:00"/>
    <d v="2015-02-11T00:00:00"/>
    <n v="70"/>
    <n v="39.9"/>
    <n v="2793"/>
  </r>
  <r>
    <x v="7"/>
    <x v="0"/>
    <s v="MS1057"/>
    <n v="28730"/>
    <x v="2"/>
    <s v="Cliente O581"/>
    <d v="2013-01-12T00:00:00"/>
    <d v="2013-01-15T00:00:00"/>
    <n v="47"/>
    <n v="39.9"/>
    <n v="1875.3"/>
  </r>
  <r>
    <x v="8"/>
    <x v="2"/>
    <s v="CA1461"/>
    <n v="28734"/>
    <x v="0"/>
    <s v="Cliente O530"/>
    <d v="2017-04-12T00:00:00"/>
    <d v="2017-04-15T00:00:00"/>
    <n v="21"/>
    <n v="5.9"/>
    <n v="123.9"/>
  </r>
  <r>
    <x v="5"/>
    <x v="2"/>
    <s v="SM1086"/>
    <n v="28736"/>
    <x v="0"/>
    <s v="Cliente O511"/>
    <d v="2013-03-13T00:00:00"/>
    <d v="2013-03-16T00:00:00"/>
    <n v="51"/>
    <n v="98.9"/>
    <n v="5043.9000000000005"/>
  </r>
  <r>
    <x v="7"/>
    <x v="0"/>
    <s v="MS1233"/>
    <n v="28737"/>
    <x v="2"/>
    <s v="Cliente O578"/>
    <d v="2013-10-02T00:00:00"/>
    <d v="2013-10-05T00:00:00"/>
    <n v="70"/>
    <n v="69.900000000000006"/>
    <n v="4893"/>
  </r>
  <r>
    <x v="1"/>
    <x v="1"/>
    <s v="PC1741"/>
    <n v="28739"/>
    <x v="2"/>
    <s v="Cliente O513"/>
    <d v="2015-03-27T00:00:00"/>
    <d v="2015-03-30T00:00:00"/>
    <n v="54"/>
    <n v="3199.9"/>
    <n v="172794.6"/>
  </r>
  <r>
    <x v="7"/>
    <x v="0"/>
    <s v="MS1724"/>
    <n v="28742"/>
    <x v="1"/>
    <s v="Cliente O509"/>
    <d v="2012-01-01T00:00:00"/>
    <d v="2012-01-04T00:00:00"/>
    <n v="59"/>
    <n v="39.9"/>
    <n v="2354.1"/>
  </r>
  <r>
    <x v="7"/>
    <x v="0"/>
    <s v="MS1451"/>
    <n v="28742"/>
    <x v="1"/>
    <s v="Cliente O583"/>
    <d v="2014-09-27T00:00:00"/>
    <d v="2014-09-30T00:00:00"/>
    <n v="6"/>
    <n v="69.900000000000006"/>
    <n v="419.40000000000003"/>
  </r>
  <r>
    <x v="4"/>
    <x v="2"/>
    <s v="WC1115"/>
    <n v="28747"/>
    <x v="2"/>
    <s v="Cliente O169"/>
    <d v="2010-01-16T00:00:00"/>
    <d v="2010-01-19T00:00:00"/>
    <n v="14"/>
    <n v="129.9"/>
    <n v="1818.6000000000001"/>
  </r>
  <r>
    <x v="6"/>
    <x v="3"/>
    <s v="SF1305"/>
    <n v="28747"/>
    <x v="0"/>
    <s v="Cliente O467"/>
    <d v="2011-09-23T00:00:00"/>
    <d v="2011-09-26T00:00:00"/>
    <n v="26"/>
    <n v="599.9"/>
    <n v="15597.4"/>
  </r>
  <r>
    <x v="1"/>
    <x v="1"/>
    <s v="PC1716"/>
    <n v="28747"/>
    <x v="2"/>
    <s v="Cliente O556"/>
    <d v="2014-07-05T00:00:00"/>
    <d v="2014-07-08T00:00:00"/>
    <n v="47"/>
    <n v="3599.9"/>
    <n v="169195.30000000002"/>
  </r>
  <r>
    <x v="4"/>
    <x v="2"/>
    <s v="WC1440"/>
    <n v="28748"/>
    <x v="2"/>
    <s v="Cliente O489"/>
    <d v="2012-05-18T00:00:00"/>
    <d v="2012-05-21T00:00:00"/>
    <n v="7"/>
    <n v="129.9"/>
    <n v="909.30000000000007"/>
  </r>
  <r>
    <x v="1"/>
    <x v="1"/>
    <s v="PC1503"/>
    <n v="28748"/>
    <x v="2"/>
    <s v="Cliente O465"/>
    <d v="2011-03-02T00:00:00"/>
    <d v="2011-03-05T00:00:00"/>
    <n v="19"/>
    <n v="3199.9"/>
    <n v="60798.1"/>
  </r>
  <r>
    <x v="7"/>
    <x v="0"/>
    <s v="MS1840"/>
    <n v="28754"/>
    <x v="1"/>
    <s v="Cliente O498"/>
    <d v="2015-04-19T00:00:00"/>
    <d v="2015-04-22T00:00:00"/>
    <n v="75"/>
    <n v="39.9"/>
    <n v="2992.5"/>
  </r>
  <r>
    <x v="1"/>
    <x v="1"/>
    <s v="PC1916"/>
    <n v="28758"/>
    <x v="1"/>
    <s v="Cliente O585"/>
    <d v="2012-07-29T00:00:00"/>
    <d v="2012-08-01T00:00:00"/>
    <n v="28"/>
    <n v="4199.8999999999996"/>
    <n v="117597.19999999998"/>
  </r>
  <r>
    <x v="0"/>
    <x v="0"/>
    <s v="MT1477"/>
    <n v="28760"/>
    <x v="1"/>
    <s v="Cliente O357"/>
    <d v="2016-05-25T00:00:00"/>
    <d v="2016-05-28T00:00:00"/>
    <n v="10"/>
    <n v="399.9"/>
    <n v="3999"/>
  </r>
  <r>
    <x v="1"/>
    <x v="1"/>
    <s v="PC1329"/>
    <n v="28763"/>
    <x v="2"/>
    <s v="Cliente O584"/>
    <d v="2016-03-15T00:00:00"/>
    <d v="2016-03-18T00:00:00"/>
    <n v="66"/>
    <n v="3199.9"/>
    <n v="211193.4"/>
  </r>
  <r>
    <x v="7"/>
    <x v="0"/>
    <s v="MS1886"/>
    <n v="28765"/>
    <x v="0"/>
    <s v="Cliente O163"/>
    <d v="2016-10-06T00:00:00"/>
    <d v="2016-10-09T00:00:00"/>
    <n v="58"/>
    <n v="69.900000000000006"/>
    <n v="4054.2000000000003"/>
  </r>
  <r>
    <x v="5"/>
    <x v="2"/>
    <s v="SM1170"/>
    <n v="28766"/>
    <x v="0"/>
    <s v="Cliente O145"/>
    <d v="2015-04-07T00:00:00"/>
    <d v="2015-04-10T00:00:00"/>
    <n v="8"/>
    <n v="98.9"/>
    <n v="791.2"/>
  </r>
  <r>
    <x v="8"/>
    <x v="2"/>
    <s v="CA1879"/>
    <n v="28769"/>
    <x v="2"/>
    <s v="Cliente O533"/>
    <d v="2016-01-26T00:00:00"/>
    <d v="2016-01-29T00:00:00"/>
    <n v="69"/>
    <n v="29.9"/>
    <n v="2063.1"/>
  </r>
  <r>
    <x v="0"/>
    <x v="0"/>
    <s v="MT1509"/>
    <n v="28776"/>
    <x v="2"/>
    <s v="Cliente O528"/>
    <d v="2016-12-08T00:00:00"/>
    <d v="2016-12-11T00:00:00"/>
    <n v="52"/>
    <n v="399.9"/>
    <n v="20794.8"/>
  </r>
  <r>
    <x v="1"/>
    <x v="1"/>
    <s v="PC1464"/>
    <n v="28777"/>
    <x v="0"/>
    <s v="Cliente O457"/>
    <d v="2014-07-13T00:00:00"/>
    <d v="2014-07-16T00:00:00"/>
    <n v="36"/>
    <n v="3599.9"/>
    <n v="129596.40000000001"/>
  </r>
  <r>
    <x v="5"/>
    <x v="2"/>
    <s v="SM1897"/>
    <n v="28779"/>
    <x v="2"/>
    <s v="Cliente O454"/>
    <d v="2013-07-06T00:00:00"/>
    <d v="2013-07-09T00:00:00"/>
    <n v="39"/>
    <n v="59.9"/>
    <n v="2336.1"/>
  </r>
  <r>
    <x v="1"/>
    <x v="1"/>
    <s v="PC1658"/>
    <n v="28783"/>
    <x v="0"/>
    <s v="Cliente O452"/>
    <d v="2016-06-23T00:00:00"/>
    <d v="2016-06-26T00:00:00"/>
    <n v="38"/>
    <n v="2599.9"/>
    <n v="98796.2"/>
  </r>
  <r>
    <x v="1"/>
    <x v="1"/>
    <s v="PC1572"/>
    <n v="28783"/>
    <x v="0"/>
    <s v="Cliente O580"/>
    <d v="2012-01-12T00:00:00"/>
    <d v="2012-01-15T00:00:00"/>
    <n v="83"/>
    <n v="3299.9"/>
    <n v="273891.7"/>
  </r>
  <r>
    <x v="7"/>
    <x v="0"/>
    <s v="MS1418"/>
    <n v="28786"/>
    <x v="1"/>
    <s v="Cliente O580"/>
    <d v="2010-10-22T00:00:00"/>
    <d v="2010-10-25T00:00:00"/>
    <n v="62"/>
    <n v="39.9"/>
    <n v="2473.7999999999997"/>
  </r>
  <r>
    <x v="5"/>
    <x v="2"/>
    <s v="SM1950"/>
    <n v="28787"/>
    <x v="2"/>
    <s v="Cliente O556"/>
    <d v="2015-11-08T00:00:00"/>
    <d v="2015-11-11T00:00:00"/>
    <n v="56"/>
    <n v="79.900000000000006"/>
    <n v="4474.4000000000005"/>
  </r>
  <r>
    <x v="5"/>
    <x v="2"/>
    <s v="SM1051"/>
    <n v="28789"/>
    <x v="0"/>
    <s v="Cliente O455"/>
    <d v="2012-02-27T00:00:00"/>
    <d v="2012-03-01T00:00:00"/>
    <n v="39"/>
    <n v="139.9"/>
    <n v="5456.1"/>
  </r>
  <r>
    <x v="5"/>
    <x v="2"/>
    <s v="SM1583"/>
    <n v="28790"/>
    <x v="2"/>
    <s v="Cliente O454"/>
    <d v="2016-12-30T00:00:00"/>
    <d v="2017-01-02T00:00:00"/>
    <n v="58"/>
    <n v="59.9"/>
    <n v="3474.2"/>
  </r>
  <r>
    <x v="8"/>
    <x v="2"/>
    <s v="CA1971"/>
    <n v="28791"/>
    <x v="2"/>
    <s v="Cliente O510"/>
    <d v="2013-11-22T00:00:00"/>
    <d v="2013-11-25T00:00:00"/>
    <n v="32"/>
    <n v="48.9"/>
    <n v="1564.8"/>
  </r>
  <r>
    <x v="1"/>
    <x v="1"/>
    <s v="PC1128"/>
    <n v="28795"/>
    <x v="2"/>
    <s v="Cliente O584"/>
    <d v="2016-01-29T00:00:00"/>
    <d v="2016-02-01T00:00:00"/>
    <n v="63"/>
    <n v="2599.9"/>
    <n v="163793.70000000001"/>
  </r>
  <r>
    <x v="3"/>
    <x v="1"/>
    <s v="NK1011"/>
    <n v="28799"/>
    <x v="2"/>
    <s v="Cliente O518"/>
    <d v="2011-12-23T00:00:00"/>
    <d v="2011-12-26T00:00:00"/>
    <n v="51"/>
    <n v="2359.9"/>
    <n v="120354.90000000001"/>
  </r>
  <r>
    <x v="3"/>
    <x v="1"/>
    <s v="NK1997"/>
    <n v="28802"/>
    <x v="2"/>
    <s v="Cliente O560"/>
    <d v="2011-09-15T00:00:00"/>
    <d v="2011-09-18T00:00:00"/>
    <n v="18"/>
    <n v="3899.9"/>
    <n v="70198.2"/>
  </r>
  <r>
    <x v="8"/>
    <x v="2"/>
    <s v="CA1130"/>
    <n v="28803"/>
    <x v="0"/>
    <s v="Cliente O531"/>
    <d v="2015-07-15T00:00:00"/>
    <d v="2015-07-18T00:00:00"/>
    <n v="81"/>
    <n v="5.9"/>
    <n v="477.90000000000003"/>
  </r>
  <r>
    <x v="5"/>
    <x v="2"/>
    <s v="SM1723"/>
    <n v="28806"/>
    <x v="1"/>
    <s v="Cliente O529"/>
    <d v="2012-03-15T00:00:00"/>
    <d v="2012-03-18T00:00:00"/>
    <n v="64"/>
    <n v="79.900000000000006"/>
    <n v="5113.6000000000004"/>
  </r>
  <r>
    <x v="4"/>
    <x v="2"/>
    <s v="WC1438"/>
    <n v="28810"/>
    <x v="2"/>
    <s v="Cliente O545"/>
    <d v="2010-05-27T00:00:00"/>
    <d v="2010-05-30T00:00:00"/>
    <n v="26"/>
    <n v="329.9"/>
    <n v="8577.4"/>
  </r>
  <r>
    <x v="5"/>
    <x v="2"/>
    <s v="SM1681"/>
    <n v="28813"/>
    <x v="0"/>
    <s v="Cliente O467"/>
    <d v="2012-12-13T00:00:00"/>
    <d v="2012-12-16T00:00:00"/>
    <n v="30"/>
    <n v="79.900000000000006"/>
    <n v="2397"/>
  </r>
  <r>
    <x v="6"/>
    <x v="3"/>
    <s v="SF1547"/>
    <n v="28820"/>
    <x v="0"/>
    <s v="Cliente O518"/>
    <d v="2011-02-11T00:00:00"/>
    <d v="2011-02-14T00:00:00"/>
    <n v="51"/>
    <n v="199.9"/>
    <n v="10194.9"/>
  </r>
  <r>
    <x v="7"/>
    <x v="0"/>
    <s v="MS1123"/>
    <n v="28823"/>
    <x v="0"/>
    <s v="Cliente O193"/>
    <d v="2011-12-29T00:00:00"/>
    <d v="2012-01-01T00:00:00"/>
    <n v="14"/>
    <n v="59.9"/>
    <n v="838.6"/>
  </r>
  <r>
    <x v="1"/>
    <x v="1"/>
    <s v="PC1760"/>
    <n v="28824"/>
    <x v="2"/>
    <s v="Cliente O584"/>
    <d v="2013-01-02T00:00:00"/>
    <d v="2013-01-05T00:00:00"/>
    <n v="87"/>
    <n v="2599.9"/>
    <n v="226191.30000000002"/>
  </r>
  <r>
    <x v="6"/>
    <x v="3"/>
    <s v="SF1218"/>
    <n v="28824"/>
    <x v="2"/>
    <s v="Cliente O548"/>
    <d v="2014-06-27T00:00:00"/>
    <d v="2014-06-30T00:00:00"/>
    <n v="76"/>
    <n v="199.9"/>
    <n v="15192.4"/>
  </r>
  <r>
    <x v="4"/>
    <x v="2"/>
    <s v="WC1727"/>
    <n v="28825"/>
    <x v="2"/>
    <s v="Cliente O520"/>
    <d v="2011-02-14T00:00:00"/>
    <d v="2011-02-17T00:00:00"/>
    <n v="72"/>
    <n v="219.9"/>
    <n v="15832.800000000001"/>
  </r>
  <r>
    <x v="8"/>
    <x v="2"/>
    <s v="CA1670"/>
    <n v="28825"/>
    <x v="2"/>
    <s v="Cliente O145"/>
    <d v="2012-12-18T00:00:00"/>
    <d v="2012-12-21T00:00:00"/>
    <n v="6"/>
    <n v="48.9"/>
    <n v="293.39999999999998"/>
  </r>
  <r>
    <x v="4"/>
    <x v="2"/>
    <s v="WC1317"/>
    <n v="28826"/>
    <x v="0"/>
    <s v="Cliente O506"/>
    <d v="2015-02-22T00:00:00"/>
    <d v="2015-02-25T00:00:00"/>
    <n v="56"/>
    <n v="129.9"/>
    <n v="7274.4000000000005"/>
  </r>
  <r>
    <x v="1"/>
    <x v="1"/>
    <s v="PC1741"/>
    <n v="28826"/>
    <x v="2"/>
    <s v="Cliente O531"/>
    <d v="2014-10-08T00:00:00"/>
    <d v="2014-10-11T00:00:00"/>
    <n v="52"/>
    <n v="3199.9"/>
    <n v="166394.80000000002"/>
  </r>
  <r>
    <x v="5"/>
    <x v="2"/>
    <s v="SM1622"/>
    <n v="28833"/>
    <x v="2"/>
    <s v="Cliente O454"/>
    <d v="2012-10-15T00:00:00"/>
    <d v="2012-10-18T00:00:00"/>
    <n v="53"/>
    <n v="98.9"/>
    <n v="5241.7000000000007"/>
  </r>
  <r>
    <x v="5"/>
    <x v="2"/>
    <s v="SM1163"/>
    <n v="28833"/>
    <x v="2"/>
    <s v="Cliente O502"/>
    <d v="2014-04-15T00:00:00"/>
    <d v="2014-04-18T00:00:00"/>
    <n v="44"/>
    <n v="139.9"/>
    <n v="6155.6"/>
  </r>
  <r>
    <x v="1"/>
    <x v="1"/>
    <s v="PC1307"/>
    <n v="28833"/>
    <x v="2"/>
    <s v="Cliente O584"/>
    <d v="2016-02-23T00:00:00"/>
    <d v="2016-02-26T00:00:00"/>
    <n v="77"/>
    <n v="3599.9"/>
    <n v="277192.3"/>
  </r>
  <r>
    <x v="6"/>
    <x v="3"/>
    <s v="SF1601"/>
    <n v="28836"/>
    <x v="2"/>
    <s v="Cliente O471"/>
    <d v="2016-02-18T00:00:00"/>
    <d v="2016-02-21T00:00:00"/>
    <n v="44"/>
    <n v="599.9"/>
    <n v="26395.599999999999"/>
  </r>
  <r>
    <x v="4"/>
    <x v="2"/>
    <s v="WC1678"/>
    <n v="28838"/>
    <x v="2"/>
    <s v="Cliente O530"/>
    <d v="2017-01-01T00:00:00"/>
    <d v="2017-01-04T00:00:00"/>
    <n v="50"/>
    <n v="129.9"/>
    <n v="6495"/>
  </r>
  <r>
    <x v="8"/>
    <x v="2"/>
    <s v="CA1971"/>
    <n v="28843"/>
    <x v="0"/>
    <s v="Cliente O559"/>
    <d v="2017-03-15T00:00:00"/>
    <d v="2017-03-18T00:00:00"/>
    <n v="38"/>
    <n v="48.9"/>
    <n v="1858.2"/>
  </r>
  <r>
    <x v="6"/>
    <x v="3"/>
    <s v="SF1218"/>
    <n v="28846"/>
    <x v="2"/>
    <s v="Cliente O557"/>
    <d v="2016-09-26T00:00:00"/>
    <d v="2016-09-29T00:00:00"/>
    <n v="13"/>
    <n v="199.9"/>
    <n v="2598.7000000000003"/>
  </r>
  <r>
    <x v="6"/>
    <x v="3"/>
    <s v="SF1213"/>
    <n v="28847"/>
    <x v="0"/>
    <s v="Cliente O575"/>
    <d v="2010-06-16T00:00:00"/>
    <d v="2010-06-19T00:00:00"/>
    <n v="51"/>
    <n v="599.9"/>
    <n v="30594.899999999998"/>
  </r>
  <r>
    <x v="6"/>
    <x v="3"/>
    <s v="SF1999"/>
    <n v="28848"/>
    <x v="0"/>
    <s v="Cliente O540"/>
    <d v="2011-06-09T00:00:00"/>
    <d v="2011-06-12T00:00:00"/>
    <n v="27"/>
    <n v="199.9"/>
    <n v="5397.3"/>
  </r>
  <r>
    <x v="1"/>
    <x v="1"/>
    <s v="PC1633"/>
    <n v="28849"/>
    <x v="2"/>
    <s v="Cliente O584"/>
    <d v="2014-01-07T00:00:00"/>
    <d v="2014-01-10T00:00:00"/>
    <n v="19"/>
    <n v="2599.9"/>
    <n v="49398.1"/>
  </r>
  <r>
    <x v="1"/>
    <x v="1"/>
    <s v="PC1166"/>
    <n v="28851"/>
    <x v="2"/>
    <s v="Cliente O567"/>
    <d v="2013-10-19T00:00:00"/>
    <d v="2013-10-22T00:00:00"/>
    <n v="54"/>
    <n v="4199.8999999999996"/>
    <n v="226794.59999999998"/>
  </r>
  <r>
    <x v="0"/>
    <x v="0"/>
    <s v="MT1694"/>
    <n v="28852"/>
    <x v="2"/>
    <s v="Cliente O167"/>
    <d v="2011-08-24T00:00:00"/>
    <d v="2011-08-27T00:00:00"/>
    <n v="73"/>
    <n v="549.9"/>
    <n v="40142.699999999997"/>
  </r>
  <r>
    <x v="7"/>
    <x v="0"/>
    <s v="MS1123"/>
    <n v="28856"/>
    <x v="2"/>
    <s v="Cliente O475"/>
    <d v="2017-05-29T00:00:00"/>
    <d v="2017-06-01T00:00:00"/>
    <n v="5"/>
    <n v="59.9"/>
    <n v="299.5"/>
  </r>
  <r>
    <x v="4"/>
    <x v="2"/>
    <s v="WC1822"/>
    <n v="28859"/>
    <x v="2"/>
    <s v="Cliente O533"/>
    <d v="2010-03-04T00:00:00"/>
    <d v="2010-03-07T00:00:00"/>
    <n v="78"/>
    <n v="329.9"/>
    <n v="25732.199999999997"/>
  </r>
  <r>
    <x v="7"/>
    <x v="0"/>
    <s v="MS1123"/>
    <n v="28860"/>
    <x v="2"/>
    <s v="Cliente O496"/>
    <d v="2017-07-23T00:00:00"/>
    <d v="2017-07-26T00:00:00"/>
    <n v="43"/>
    <n v="59.9"/>
    <n v="2575.6999999999998"/>
  </r>
  <r>
    <x v="1"/>
    <x v="1"/>
    <s v="PC1683"/>
    <n v="28861"/>
    <x v="0"/>
    <s v="Cliente O496"/>
    <d v="2013-04-15T00:00:00"/>
    <d v="2013-04-18T00:00:00"/>
    <n v="28"/>
    <n v="2599.9"/>
    <n v="72797.2"/>
  </r>
  <r>
    <x v="0"/>
    <x v="0"/>
    <s v="MT1980"/>
    <n v="28865"/>
    <x v="0"/>
    <s v="Cliente O568"/>
    <d v="2015-09-14T00:00:00"/>
    <d v="2015-09-17T00:00:00"/>
    <n v="33"/>
    <n v="399.9"/>
    <n v="13196.699999999999"/>
  </r>
  <r>
    <x v="4"/>
    <x v="2"/>
    <s v="WC1678"/>
    <n v="28867"/>
    <x v="2"/>
    <s v="Cliente O569"/>
    <d v="2011-10-16T00:00:00"/>
    <d v="2011-10-19T00:00:00"/>
    <n v="26"/>
    <n v="129.9"/>
    <n v="3377.4"/>
  </r>
  <r>
    <x v="1"/>
    <x v="1"/>
    <s v="PC1516"/>
    <n v="28871"/>
    <x v="0"/>
    <s v="Cliente O163"/>
    <d v="2012-10-29T00:00:00"/>
    <d v="2012-11-01T00:00:00"/>
    <n v="63"/>
    <n v="2599.9"/>
    <n v="163793.70000000001"/>
  </r>
  <r>
    <x v="3"/>
    <x v="1"/>
    <s v="NK1691"/>
    <n v="28873"/>
    <x v="2"/>
    <s v="Cliente O142"/>
    <d v="2015-06-16T00:00:00"/>
    <d v="2015-06-19T00:00:00"/>
    <n v="11"/>
    <n v="2359.9"/>
    <n v="25958.9"/>
  </r>
  <r>
    <x v="6"/>
    <x v="3"/>
    <s v="SF1305"/>
    <n v="28873"/>
    <x v="0"/>
    <s v="Cliente O145"/>
    <d v="2013-07-01T00:00:00"/>
    <d v="2013-07-04T00:00:00"/>
    <n v="68"/>
    <n v="599.9"/>
    <n v="40793.199999999997"/>
  </r>
  <r>
    <x v="0"/>
    <x v="0"/>
    <s v="MT1605"/>
    <n v="28876"/>
    <x v="2"/>
    <s v="Cliente O451"/>
    <d v="2014-01-04T00:00:00"/>
    <d v="2014-01-07T00:00:00"/>
    <n v="66"/>
    <n v="399.9"/>
    <n v="26393.399999999998"/>
  </r>
  <r>
    <x v="2"/>
    <x v="0"/>
    <s v="TC1159"/>
    <n v="28877"/>
    <x v="2"/>
    <s v="Cliente O541"/>
    <d v="2013-12-01T00:00:00"/>
    <d v="2013-12-04T00:00:00"/>
    <n v="68"/>
    <n v="209.9"/>
    <n v="14273.2"/>
  </r>
  <r>
    <x v="1"/>
    <x v="1"/>
    <s v="PC1294"/>
    <n v="28879"/>
    <x v="2"/>
    <s v="Cliente O144"/>
    <d v="2016-04-08T00:00:00"/>
    <d v="2016-04-11T00:00:00"/>
    <n v="54"/>
    <n v="3299.9"/>
    <n v="178194.6"/>
  </r>
  <r>
    <x v="5"/>
    <x v="2"/>
    <s v="SM1424"/>
    <n v="28879"/>
    <x v="2"/>
    <s v="Cliente O467"/>
    <d v="2014-10-01T00:00:00"/>
    <d v="2014-10-04T00:00:00"/>
    <n v="26"/>
    <n v="59.9"/>
    <n v="1557.3999999999999"/>
  </r>
  <r>
    <x v="1"/>
    <x v="1"/>
    <s v="PC1495"/>
    <n v="28880"/>
    <x v="1"/>
    <s v="Cliente O584"/>
    <d v="2014-09-26T00:00:00"/>
    <d v="2014-09-29T00:00:00"/>
    <n v="9"/>
    <n v="3299.9"/>
    <n v="29699.100000000002"/>
  </r>
  <r>
    <x v="7"/>
    <x v="0"/>
    <s v="MS1250"/>
    <n v="28881"/>
    <x v="2"/>
    <s v="Cliente O518"/>
    <d v="2014-07-21T00:00:00"/>
    <d v="2014-07-24T00:00:00"/>
    <n v="15"/>
    <n v="39.9"/>
    <n v="598.5"/>
  </r>
  <r>
    <x v="1"/>
    <x v="1"/>
    <s v="PC1898"/>
    <n v="28882"/>
    <x v="1"/>
    <s v="Cliente O167"/>
    <d v="2014-07-22T00:00:00"/>
    <d v="2014-07-25T00:00:00"/>
    <n v="72"/>
    <n v="3599.9"/>
    <n v="259192.80000000002"/>
  </r>
  <r>
    <x v="6"/>
    <x v="3"/>
    <s v="SF1116"/>
    <n v="28883"/>
    <x v="2"/>
    <s v="Cliente O139"/>
    <d v="2016-03-23T00:00:00"/>
    <d v="2016-03-26T00:00:00"/>
    <n v="15"/>
    <n v="599.9"/>
    <n v="8998.5"/>
  </r>
  <r>
    <x v="3"/>
    <x v="1"/>
    <s v="NK1990"/>
    <n v="28883"/>
    <x v="1"/>
    <s v="Cliente O520"/>
    <d v="2012-08-05T00:00:00"/>
    <d v="2012-08-08T00:00:00"/>
    <n v="7"/>
    <n v="5699.9"/>
    <n v="39899.299999999996"/>
  </r>
  <r>
    <x v="6"/>
    <x v="3"/>
    <s v="SF1601"/>
    <n v="28884"/>
    <x v="1"/>
    <s v="Cliente O548"/>
    <d v="2017-01-12T00:00:00"/>
    <d v="2017-01-15T00:00:00"/>
    <n v="68"/>
    <n v="599.9"/>
    <n v="40793.199999999997"/>
  </r>
  <r>
    <x v="1"/>
    <x v="1"/>
    <s v="PC1307"/>
    <n v="28886"/>
    <x v="0"/>
    <s v="Cliente O538"/>
    <d v="2010-04-02T00:00:00"/>
    <d v="2010-04-05T00:00:00"/>
    <n v="65"/>
    <n v="3599.9"/>
    <n v="233993.5"/>
  </r>
  <r>
    <x v="1"/>
    <x v="1"/>
    <s v="PC1104"/>
    <n v="28894"/>
    <x v="0"/>
    <s v="Cliente O553"/>
    <d v="2013-08-02T00:00:00"/>
    <d v="2013-08-05T00:00:00"/>
    <n v="11"/>
    <n v="3599.9"/>
    <n v="39598.9"/>
  </r>
  <r>
    <x v="1"/>
    <x v="1"/>
    <s v="PC1110"/>
    <n v="28894"/>
    <x v="0"/>
    <s v="Cliente O584"/>
    <d v="2012-06-03T00:00:00"/>
    <d v="2012-06-06T00:00:00"/>
    <n v="16"/>
    <n v="3299.9"/>
    <n v="52798.400000000001"/>
  </r>
  <r>
    <x v="8"/>
    <x v="2"/>
    <s v="CA1433"/>
    <n v="28895"/>
    <x v="0"/>
    <s v="Cliente O516"/>
    <d v="2014-12-26T00:00:00"/>
    <d v="2014-12-29T00:00:00"/>
    <n v="67"/>
    <n v="5.9"/>
    <n v="395.3"/>
  </r>
  <r>
    <x v="5"/>
    <x v="2"/>
    <s v="SM1036"/>
    <n v="28897"/>
    <x v="0"/>
    <s v="Cliente O544"/>
    <d v="2016-08-05T00:00:00"/>
    <d v="2016-08-08T00:00:00"/>
    <n v="56"/>
    <n v="139.9"/>
    <n v="7834.4000000000005"/>
  </r>
  <r>
    <x v="1"/>
    <x v="1"/>
    <s v="PC1913"/>
    <n v="28897"/>
    <x v="2"/>
    <s v="Cliente O570"/>
    <d v="2013-12-27T00:00:00"/>
    <d v="2013-12-30T00:00:00"/>
    <n v="73"/>
    <n v="3199.9"/>
    <n v="233592.7"/>
  </r>
  <r>
    <x v="8"/>
    <x v="2"/>
    <s v="CA1461"/>
    <n v="28899"/>
    <x v="2"/>
    <s v="Cliente O467"/>
    <d v="2017-02-22T00:00:00"/>
    <d v="2017-02-25T00:00:00"/>
    <n v="16"/>
    <n v="5.9"/>
    <n v="94.4"/>
  </r>
  <r>
    <x v="5"/>
    <x v="2"/>
    <s v="SM1551"/>
    <n v="28902"/>
    <x v="2"/>
    <s v="Cliente O491"/>
    <d v="2012-03-07T00:00:00"/>
    <d v="2012-03-10T00:00:00"/>
    <n v="71"/>
    <n v="59.9"/>
    <n v="4252.8999999999996"/>
  </r>
  <r>
    <x v="8"/>
    <x v="2"/>
    <s v="CA1203"/>
    <n v="28909"/>
    <x v="1"/>
    <s v="Cliente O533"/>
    <d v="2017-01-02T00:00:00"/>
    <d v="2017-01-05T00:00:00"/>
    <n v="30"/>
    <n v="17.899999999999999"/>
    <n v="537"/>
  </r>
  <r>
    <x v="5"/>
    <x v="2"/>
    <s v="SM1583"/>
    <n v="28911"/>
    <x v="2"/>
    <s v="Cliente O454"/>
    <d v="2017-05-29T00:00:00"/>
    <d v="2017-06-01T00:00:00"/>
    <n v="76"/>
    <n v="59.9"/>
    <n v="4552.3999999999996"/>
  </r>
  <r>
    <x v="8"/>
    <x v="2"/>
    <s v="CA1879"/>
    <n v="28912"/>
    <x v="0"/>
    <s v="Cliente O533"/>
    <d v="2010-06-08T00:00:00"/>
    <d v="2010-06-11T00:00:00"/>
    <n v="95"/>
    <n v="29.9"/>
    <n v="2840.5"/>
  </r>
  <r>
    <x v="1"/>
    <x v="1"/>
    <s v="PC1950"/>
    <n v="28918"/>
    <x v="2"/>
    <s v="Cliente O145"/>
    <d v="2013-02-07T00:00:00"/>
    <d v="2013-02-10T00:00:00"/>
    <n v="56"/>
    <n v="4199.8999999999996"/>
    <n v="235194.39999999997"/>
  </r>
  <r>
    <x v="5"/>
    <x v="2"/>
    <s v="SM1645"/>
    <n v="28922"/>
    <x v="2"/>
    <s v="Cliente O454"/>
    <d v="2013-03-18T00:00:00"/>
    <d v="2013-03-21T00:00:00"/>
    <n v="48"/>
    <n v="79.900000000000006"/>
    <n v="3835.2000000000003"/>
  </r>
  <r>
    <x v="1"/>
    <x v="1"/>
    <s v="PC1867"/>
    <n v="28925"/>
    <x v="0"/>
    <s v="Cliente O145"/>
    <d v="2012-02-14T00:00:00"/>
    <d v="2012-02-17T00:00:00"/>
    <n v="11"/>
    <n v="3199.9"/>
    <n v="35198.9"/>
  </r>
  <r>
    <x v="4"/>
    <x v="2"/>
    <s v="WC1984"/>
    <n v="28928"/>
    <x v="2"/>
    <s v="Cliente O538"/>
    <d v="2014-08-30T00:00:00"/>
    <d v="2014-09-02T00:00:00"/>
    <n v="27"/>
    <n v="129.9"/>
    <n v="3507.3"/>
  </r>
  <r>
    <x v="2"/>
    <x v="0"/>
    <s v="TC1306"/>
    <n v="28932"/>
    <x v="2"/>
    <s v="Cliente O581"/>
    <d v="2013-03-02T00:00:00"/>
    <d v="2013-03-05T00:00:00"/>
    <n v="8"/>
    <n v="209.9"/>
    <n v="1679.2"/>
  </r>
  <r>
    <x v="1"/>
    <x v="1"/>
    <s v="PC1128"/>
    <n v="28934"/>
    <x v="0"/>
    <s v="Cliente O584"/>
    <d v="2013-02-09T00:00:00"/>
    <d v="2013-02-12T00:00:00"/>
    <n v="28"/>
    <n v="2599.9"/>
    <n v="72797.2"/>
  </r>
  <r>
    <x v="7"/>
    <x v="0"/>
    <s v="MS1724"/>
    <n v="28934"/>
    <x v="2"/>
    <s v="Cliente O564"/>
    <d v="2016-09-27T00:00:00"/>
    <d v="2016-09-30T00:00:00"/>
    <n v="65"/>
    <n v="39.9"/>
    <n v="2593.5"/>
  </r>
  <r>
    <x v="0"/>
    <x v="0"/>
    <s v="MT1617"/>
    <n v="28935"/>
    <x v="2"/>
    <s v="Cliente O494"/>
    <d v="2017-05-08T00:00:00"/>
    <d v="2017-05-11T00:00:00"/>
    <n v="31"/>
    <n v="549.9"/>
    <n v="17046.899999999998"/>
  </r>
  <r>
    <x v="3"/>
    <x v="1"/>
    <s v="NK1299"/>
    <n v="28935"/>
    <x v="1"/>
    <s v="Cliente O557"/>
    <d v="2014-01-14T00:00:00"/>
    <d v="2014-01-17T00:00:00"/>
    <n v="88"/>
    <n v="3090.9"/>
    <n v="271999.2"/>
  </r>
  <r>
    <x v="5"/>
    <x v="2"/>
    <s v="SM1897"/>
    <n v="28936"/>
    <x v="2"/>
    <s v="Cliente O454"/>
    <d v="2011-08-13T00:00:00"/>
    <d v="2011-08-16T00:00:00"/>
    <n v="32"/>
    <n v="59.9"/>
    <n v="1916.8"/>
  </r>
  <r>
    <x v="7"/>
    <x v="0"/>
    <s v="MS1932"/>
    <n v="28937"/>
    <x v="0"/>
    <s v="Cliente O582"/>
    <d v="2016-01-22T00:00:00"/>
    <d v="2016-01-25T00:00:00"/>
    <n v="52"/>
    <n v="69.900000000000006"/>
    <n v="3634.8"/>
  </r>
  <r>
    <x v="1"/>
    <x v="1"/>
    <s v="PC1518"/>
    <n v="28941"/>
    <x v="2"/>
    <s v="Cliente O145"/>
    <d v="2012-02-20T00:00:00"/>
    <d v="2012-02-23T00:00:00"/>
    <n v="45"/>
    <n v="3299.9"/>
    <n v="148495.5"/>
  </r>
  <r>
    <x v="0"/>
    <x v="0"/>
    <s v="MT1281"/>
    <n v="28943"/>
    <x v="1"/>
    <s v="Cliente O583"/>
    <d v="2017-04-22T00:00:00"/>
    <d v="2017-04-25T00:00:00"/>
    <n v="31"/>
    <n v="549.9"/>
    <n v="17046.899999999998"/>
  </r>
  <r>
    <x v="8"/>
    <x v="2"/>
    <s v="CA1203"/>
    <n v="28944"/>
    <x v="1"/>
    <s v="Cliente O510"/>
    <d v="2012-03-04T00:00:00"/>
    <d v="2012-03-07T00:00:00"/>
    <n v="67"/>
    <n v="17.899999999999999"/>
    <n v="1199.3"/>
  </r>
  <r>
    <x v="7"/>
    <x v="0"/>
    <s v="MS1453"/>
    <n v="28945"/>
    <x v="0"/>
    <s v="Cliente O458"/>
    <d v="2015-06-28T00:00:00"/>
    <d v="2015-07-01T00:00:00"/>
    <n v="15"/>
    <n v="59.9"/>
    <n v="898.5"/>
  </r>
  <r>
    <x v="5"/>
    <x v="2"/>
    <s v="SM1678"/>
    <n v="28945"/>
    <x v="2"/>
    <s v="Cliente O482"/>
    <d v="2015-09-25T00:00:00"/>
    <d v="2015-09-28T00:00:00"/>
    <n v="47"/>
    <n v="139.9"/>
    <n v="6575.3"/>
  </r>
  <r>
    <x v="8"/>
    <x v="2"/>
    <s v="CA1372"/>
    <n v="28950"/>
    <x v="0"/>
    <s v="Cliente O153"/>
    <d v="2016-03-21T00:00:00"/>
    <d v="2016-03-24T00:00:00"/>
    <n v="39"/>
    <n v="48.9"/>
    <n v="1907.1"/>
  </r>
  <r>
    <x v="5"/>
    <x v="2"/>
    <s v="SM1655"/>
    <n v="28950"/>
    <x v="1"/>
    <s v="Cliente O520"/>
    <d v="2015-03-09T00:00:00"/>
    <d v="2015-03-12T00:00:00"/>
    <n v="68"/>
    <n v="59.9"/>
    <n v="4073.2"/>
  </r>
  <r>
    <x v="5"/>
    <x v="2"/>
    <s v="SM1486"/>
    <n v="28950"/>
    <x v="0"/>
    <s v="Cliente O551"/>
    <d v="2015-06-01T00:00:00"/>
    <d v="2015-06-04T00:00:00"/>
    <n v="9"/>
    <n v="98.9"/>
    <n v="890.1"/>
  </r>
  <r>
    <x v="0"/>
    <x v="0"/>
    <s v="MT1605"/>
    <n v="28956"/>
    <x v="2"/>
    <s v="Cliente O510"/>
    <d v="2013-02-10T00:00:00"/>
    <d v="2013-02-13T00:00:00"/>
    <n v="38"/>
    <n v="399.9"/>
    <n v="15196.199999999999"/>
  </r>
  <r>
    <x v="1"/>
    <x v="1"/>
    <s v="PC1792"/>
    <n v="28957"/>
    <x v="0"/>
    <s v="Cliente O449"/>
    <d v="2014-07-24T00:00:00"/>
    <d v="2014-07-27T00:00:00"/>
    <n v="39"/>
    <n v="3599.9"/>
    <n v="140396.1"/>
  </r>
  <r>
    <x v="0"/>
    <x v="0"/>
    <s v="MT1626"/>
    <n v="28957"/>
    <x v="2"/>
    <s v="Cliente O458"/>
    <d v="2016-09-02T00:00:00"/>
    <d v="2016-09-05T00:00:00"/>
    <n v="64"/>
    <n v="1299.9000000000001"/>
    <n v="83193.600000000006"/>
  </r>
  <r>
    <x v="5"/>
    <x v="2"/>
    <s v="SM1655"/>
    <n v="28959"/>
    <x v="2"/>
    <s v="Cliente O454"/>
    <d v="2016-07-01T00:00:00"/>
    <d v="2016-07-04T00:00:00"/>
    <n v="28"/>
    <n v="59.9"/>
    <n v="1677.2"/>
  </r>
  <r>
    <x v="6"/>
    <x v="3"/>
    <s v="SF1053"/>
    <n v="28961"/>
    <x v="0"/>
    <s v="Cliente O470"/>
    <d v="2015-01-10T00:00:00"/>
    <d v="2015-01-13T00:00:00"/>
    <n v="25"/>
    <n v="199.9"/>
    <n v="4997.5"/>
  </r>
  <r>
    <x v="1"/>
    <x v="1"/>
    <s v="PC1166"/>
    <n v="28962"/>
    <x v="0"/>
    <s v="Cliente O574"/>
    <d v="2013-10-18T00:00:00"/>
    <d v="2013-10-21T00:00:00"/>
    <n v="68"/>
    <n v="4199.8999999999996"/>
    <n v="285593.19999999995"/>
  </r>
  <r>
    <x v="8"/>
    <x v="2"/>
    <s v="CA1011"/>
    <n v="28966"/>
    <x v="0"/>
    <s v="Cliente O554"/>
    <d v="2016-02-22T00:00:00"/>
    <d v="2016-02-25T00:00:00"/>
    <n v="43"/>
    <n v="29.9"/>
    <n v="1285.7"/>
  </r>
  <r>
    <x v="1"/>
    <x v="1"/>
    <s v="PC1278"/>
    <n v="28967"/>
    <x v="2"/>
    <s v="Cliente O584"/>
    <d v="2015-01-19T00:00:00"/>
    <d v="2015-01-22T00:00:00"/>
    <n v="16"/>
    <n v="2599.9"/>
    <n v="41598.400000000001"/>
  </r>
  <r>
    <x v="5"/>
    <x v="2"/>
    <s v="SM1285"/>
    <n v="28971"/>
    <x v="0"/>
    <s v="Cliente O474"/>
    <d v="2015-10-21T00:00:00"/>
    <d v="2015-10-24T00:00:00"/>
    <n v="47"/>
    <n v="98.9"/>
    <n v="4648.3"/>
  </r>
  <r>
    <x v="0"/>
    <x v="0"/>
    <s v="MT1530"/>
    <n v="28974"/>
    <x v="2"/>
    <s v="Cliente O579"/>
    <d v="2016-03-21T00:00:00"/>
    <d v="2016-03-24T00:00:00"/>
    <n v="59"/>
    <n v="399.9"/>
    <n v="23594.1"/>
  </r>
  <r>
    <x v="4"/>
    <x v="2"/>
    <s v="WC1994"/>
    <n v="28977"/>
    <x v="2"/>
    <s v="Cliente O167"/>
    <d v="2014-01-20T00:00:00"/>
    <d v="2014-01-23T00:00:00"/>
    <n v="5"/>
    <n v="329.9"/>
    <n v="1649.5"/>
  </r>
  <r>
    <x v="1"/>
    <x v="1"/>
    <s v="PC1307"/>
    <n v="28978"/>
    <x v="2"/>
    <s v="Cliente O584"/>
    <d v="2017-06-09T00:00:00"/>
    <d v="2017-06-12T00:00:00"/>
    <n v="12"/>
    <n v="3599.9"/>
    <n v="43198.8"/>
  </r>
  <r>
    <x v="3"/>
    <x v="1"/>
    <s v="NK1266"/>
    <n v="28979"/>
    <x v="1"/>
    <s v="Cliente O524"/>
    <d v="2010-11-24T00:00:00"/>
    <d v="2010-11-27T00:00:00"/>
    <n v="22"/>
    <n v="5699.9"/>
    <n v="125397.79999999999"/>
  </r>
  <r>
    <x v="1"/>
    <x v="1"/>
    <s v="PC1022"/>
    <n v="28980"/>
    <x v="1"/>
    <s v="Cliente O476"/>
    <d v="2016-10-17T00:00:00"/>
    <d v="2016-10-20T00:00:00"/>
    <n v="27"/>
    <n v="3199.9"/>
    <n v="86397.3"/>
  </r>
  <r>
    <x v="0"/>
    <x v="0"/>
    <s v="MT1833"/>
    <n v="28983"/>
    <x v="2"/>
    <s v="Cliente O536"/>
    <d v="2016-01-12T00:00:00"/>
    <d v="2016-01-15T00:00:00"/>
    <n v="39"/>
    <n v="549.9"/>
    <n v="21446.1"/>
  </r>
  <r>
    <x v="0"/>
    <x v="0"/>
    <s v="MT1694"/>
    <n v="28983"/>
    <x v="2"/>
    <s v="Cliente O544"/>
    <d v="2015-09-22T00:00:00"/>
    <d v="2015-09-25T00:00:00"/>
    <n v="65"/>
    <n v="549.9"/>
    <n v="35743.5"/>
  </r>
  <r>
    <x v="0"/>
    <x v="0"/>
    <s v="MT1725"/>
    <n v="28985"/>
    <x v="2"/>
    <s v="Cliente O527"/>
    <d v="2012-03-14T00:00:00"/>
    <d v="2012-03-17T00:00:00"/>
    <n v="65"/>
    <n v="799.9"/>
    <n v="51993.5"/>
  </r>
  <r>
    <x v="5"/>
    <x v="2"/>
    <s v="SM1200"/>
    <n v="28987"/>
    <x v="2"/>
    <s v="Cliente O454"/>
    <d v="2016-09-06T00:00:00"/>
    <d v="2016-09-09T00:00:00"/>
    <n v="74"/>
    <n v="79.900000000000006"/>
    <n v="5912.6"/>
  </r>
  <r>
    <x v="1"/>
    <x v="1"/>
    <s v="PC1716"/>
    <n v="28991"/>
    <x v="2"/>
    <s v="Cliente O161"/>
    <d v="2010-06-25T00:00:00"/>
    <d v="2010-06-28T00:00:00"/>
    <n v="110"/>
    <n v="3599.9"/>
    <n v="395989"/>
  </r>
  <r>
    <x v="8"/>
    <x v="2"/>
    <s v="CA1910"/>
    <n v="28991"/>
    <x v="0"/>
    <s v="Cliente O492"/>
    <d v="2016-09-07T00:00:00"/>
    <d v="2016-09-10T00:00:00"/>
    <n v="61"/>
    <n v="29.9"/>
    <n v="1823.8999999999999"/>
  </r>
  <r>
    <x v="1"/>
    <x v="1"/>
    <s v="PC1591"/>
    <n v="28991"/>
    <x v="1"/>
    <s v="Cliente O498"/>
    <d v="2013-08-24T00:00:00"/>
    <d v="2013-08-27T00:00:00"/>
    <n v="61"/>
    <n v="3299.9"/>
    <n v="201293.9"/>
  </r>
  <r>
    <x v="7"/>
    <x v="0"/>
    <s v="MS1373"/>
    <n v="28992"/>
    <x v="2"/>
    <s v="Cliente O260"/>
    <d v="2015-10-28T00:00:00"/>
    <d v="2015-10-31T00:00:00"/>
    <n v="17"/>
    <n v="59.9"/>
    <n v="1018.3"/>
  </r>
  <r>
    <x v="4"/>
    <x v="2"/>
    <s v="WC1091"/>
    <n v="28996"/>
    <x v="0"/>
    <s v="Cliente O459"/>
    <d v="2014-05-22T00:00:00"/>
    <d v="2014-05-25T00:00:00"/>
    <n v="37"/>
    <n v="329.9"/>
    <n v="12206.3"/>
  </r>
  <r>
    <x v="7"/>
    <x v="0"/>
    <s v="MS1839"/>
    <n v="28996"/>
    <x v="2"/>
    <s v="Cliente O497"/>
    <d v="2015-09-02T00:00:00"/>
    <d v="2015-09-05T00:00:00"/>
    <n v="12"/>
    <n v="139.9"/>
    <n v="1678.8000000000002"/>
  </r>
  <r>
    <x v="0"/>
    <x v="0"/>
    <s v="MT1226"/>
    <n v="28999"/>
    <x v="0"/>
    <s v="Cliente O206"/>
    <d v="2010-12-29T00:00:00"/>
    <d v="2011-01-01T00:00:00"/>
    <n v="107"/>
    <n v="399.9"/>
    <n v="42789.299999999996"/>
  </r>
  <r>
    <x v="8"/>
    <x v="2"/>
    <s v="CA1482"/>
    <n v="29001"/>
    <x v="2"/>
    <s v="Cliente O494"/>
    <d v="2011-11-27T00:00:00"/>
    <d v="2011-11-30T00:00:00"/>
    <n v="16"/>
    <n v="7.9"/>
    <n v="126.4"/>
  </r>
  <r>
    <x v="1"/>
    <x v="1"/>
    <s v="PC1741"/>
    <n v="29002"/>
    <x v="0"/>
    <s v="Cliente O158"/>
    <d v="2012-10-16T00:00:00"/>
    <d v="2012-10-19T00:00:00"/>
    <n v="70"/>
    <n v="3199.9"/>
    <n v="223993"/>
  </r>
  <r>
    <x v="5"/>
    <x v="2"/>
    <s v="SM1897"/>
    <n v="29002"/>
    <x v="1"/>
    <s v="Cliente O454"/>
    <d v="2013-08-30T00:00:00"/>
    <d v="2013-09-02T00:00:00"/>
    <n v="23"/>
    <n v="59.9"/>
    <n v="1377.7"/>
  </r>
  <r>
    <x v="5"/>
    <x v="2"/>
    <s v="SM1415"/>
    <n v="29004"/>
    <x v="2"/>
    <s v="Cliente O564"/>
    <d v="2016-03-28T00:00:00"/>
    <d v="2016-03-31T00:00:00"/>
    <n v="35"/>
    <n v="98.9"/>
    <n v="3461.5"/>
  </r>
  <r>
    <x v="0"/>
    <x v="0"/>
    <s v="MT1714"/>
    <n v="29006"/>
    <x v="0"/>
    <s v="Cliente O516"/>
    <d v="2013-11-07T00:00:00"/>
    <d v="2013-11-10T00:00:00"/>
    <n v="59"/>
    <n v="799.9"/>
    <n v="47194.1"/>
  </r>
  <r>
    <x v="0"/>
    <x v="0"/>
    <s v="MT1725"/>
    <n v="29009"/>
    <x v="2"/>
    <s v="Cliente O158"/>
    <d v="2013-08-23T00:00:00"/>
    <d v="2013-08-26T00:00:00"/>
    <n v="20"/>
    <n v="799.9"/>
    <n v="15998"/>
  </r>
  <r>
    <x v="5"/>
    <x v="2"/>
    <s v="SM1780"/>
    <n v="29011"/>
    <x v="2"/>
    <s v="Cliente O563"/>
    <d v="2015-02-13T00:00:00"/>
    <d v="2015-02-16T00:00:00"/>
    <n v="7"/>
    <n v="59.9"/>
    <n v="419.3"/>
  </r>
  <r>
    <x v="2"/>
    <x v="0"/>
    <s v="TC1497"/>
    <n v="29014"/>
    <x v="2"/>
    <s v="Cliente O470"/>
    <d v="2014-02-23T00:00:00"/>
    <d v="2014-02-26T00:00:00"/>
    <n v="26"/>
    <n v="209.9"/>
    <n v="5457.4000000000005"/>
  </r>
  <r>
    <x v="0"/>
    <x v="0"/>
    <s v="MT1733"/>
    <n v="29017"/>
    <x v="2"/>
    <s v="Cliente O463"/>
    <d v="2016-05-02T00:00:00"/>
    <d v="2016-05-05T00:00:00"/>
    <n v="29"/>
    <n v="799.9"/>
    <n v="23197.1"/>
  </r>
  <r>
    <x v="3"/>
    <x v="1"/>
    <s v="NK1767"/>
    <n v="29017"/>
    <x v="0"/>
    <s v="Cliente O530"/>
    <d v="2017-06-04T00:00:00"/>
    <d v="2017-06-07T00:00:00"/>
    <n v="52"/>
    <n v="1998.9"/>
    <n v="103942.8"/>
  </r>
  <r>
    <x v="0"/>
    <x v="0"/>
    <s v="MT1725"/>
    <n v="29018"/>
    <x v="2"/>
    <s v="Cliente O145"/>
    <d v="2011-08-15T00:00:00"/>
    <d v="2011-08-18T00:00:00"/>
    <n v="72"/>
    <n v="799.9"/>
    <n v="57592.799999999996"/>
  </r>
  <r>
    <x v="4"/>
    <x v="2"/>
    <s v="WC1942"/>
    <n v="29019"/>
    <x v="2"/>
    <s v="Cliente O467"/>
    <d v="2012-05-02T00:00:00"/>
    <d v="2012-05-05T00:00:00"/>
    <n v="47"/>
    <n v="219.9"/>
    <n v="10335.300000000001"/>
  </r>
  <r>
    <x v="6"/>
    <x v="3"/>
    <s v="SF1999"/>
    <n v="29020"/>
    <x v="1"/>
    <s v="Cliente O460"/>
    <d v="2014-05-03T00:00:00"/>
    <d v="2014-05-06T00:00:00"/>
    <n v="22"/>
    <n v="199.9"/>
    <n v="4397.8"/>
  </r>
  <r>
    <x v="1"/>
    <x v="1"/>
    <s v="PC1913"/>
    <n v="29023"/>
    <x v="2"/>
    <s v="Cliente O584"/>
    <d v="2011-06-18T00:00:00"/>
    <d v="2011-06-21T00:00:00"/>
    <n v="38"/>
    <n v="3199.9"/>
    <n v="121596.2"/>
  </r>
  <r>
    <x v="7"/>
    <x v="0"/>
    <s v="MS1909"/>
    <n v="29023"/>
    <x v="0"/>
    <s v="Cliente O561"/>
    <d v="2015-11-26T00:00:00"/>
    <d v="2015-11-29T00:00:00"/>
    <n v="5"/>
    <n v="69.900000000000006"/>
    <n v="349.5"/>
  </r>
  <r>
    <x v="8"/>
    <x v="2"/>
    <s v="CA1482"/>
    <n v="29024"/>
    <x v="0"/>
    <s v="Cliente O573"/>
    <d v="2012-03-08T00:00:00"/>
    <d v="2012-03-11T00:00:00"/>
    <n v="45"/>
    <n v="7.9"/>
    <n v="355.5"/>
  </r>
  <r>
    <x v="0"/>
    <x v="0"/>
    <s v="MT1244"/>
    <n v="29025"/>
    <x v="2"/>
    <s v="Cliente O516"/>
    <d v="2012-06-08T00:00:00"/>
    <d v="2012-06-11T00:00:00"/>
    <n v="35"/>
    <n v="1299.9000000000001"/>
    <n v="45496.5"/>
  </r>
  <r>
    <x v="8"/>
    <x v="2"/>
    <s v="CA1980"/>
    <n v="29025"/>
    <x v="2"/>
    <s v="Cliente O546"/>
    <d v="2014-04-13T00:00:00"/>
    <d v="2014-04-16T00:00:00"/>
    <n v="70"/>
    <n v="48.9"/>
    <n v="3423"/>
  </r>
  <r>
    <x v="7"/>
    <x v="0"/>
    <s v="MS1724"/>
    <n v="29026"/>
    <x v="0"/>
    <s v="Cliente O506"/>
    <d v="2017-04-21T00:00:00"/>
    <d v="2017-04-24T00:00:00"/>
    <n v="77"/>
    <n v="39.9"/>
    <n v="3072.2999999999997"/>
  </r>
  <r>
    <x v="5"/>
    <x v="2"/>
    <s v="SM1799"/>
    <n v="29028"/>
    <x v="2"/>
    <s v="Cliente O566"/>
    <d v="2016-11-02T00:00:00"/>
    <d v="2016-11-05T00:00:00"/>
    <n v="52"/>
    <n v="139.9"/>
    <n v="7274.8"/>
  </r>
  <r>
    <x v="1"/>
    <x v="1"/>
    <s v="PC1503"/>
    <n v="29029"/>
    <x v="1"/>
    <s v="Cliente O576"/>
    <d v="2016-10-25T00:00:00"/>
    <d v="2016-10-28T00:00:00"/>
    <n v="29"/>
    <n v="3199.9"/>
    <n v="92797.1"/>
  </r>
  <r>
    <x v="7"/>
    <x v="0"/>
    <s v="MS1699"/>
    <n v="29031"/>
    <x v="1"/>
    <s v="Cliente O167"/>
    <d v="2014-07-13T00:00:00"/>
    <d v="2014-07-16T00:00:00"/>
    <n v="65"/>
    <n v="39.9"/>
    <n v="2593.5"/>
  </r>
  <r>
    <x v="3"/>
    <x v="1"/>
    <s v="NK1929"/>
    <n v="29035"/>
    <x v="0"/>
    <s v="Cliente O540"/>
    <d v="2015-09-29T00:00:00"/>
    <d v="2015-10-02T00:00:00"/>
    <n v="43"/>
    <n v="2359.9"/>
    <n v="101475.7"/>
  </r>
  <r>
    <x v="1"/>
    <x v="1"/>
    <s v="PC1950"/>
    <n v="29037"/>
    <x v="2"/>
    <s v="Cliente O572"/>
    <d v="2013-02-08T00:00:00"/>
    <d v="2013-02-11T00:00:00"/>
    <n v="41"/>
    <n v="4199.8999999999996"/>
    <n v="172195.9"/>
  </r>
  <r>
    <x v="5"/>
    <x v="2"/>
    <s v="SM1019"/>
    <n v="29038"/>
    <x v="2"/>
    <s v="Cliente O139"/>
    <d v="2013-11-12T00:00:00"/>
    <d v="2013-11-15T00:00:00"/>
    <n v="72"/>
    <n v="79.900000000000006"/>
    <n v="5752.8"/>
  </r>
  <r>
    <x v="1"/>
    <x v="1"/>
    <s v="PC1396"/>
    <n v="29038"/>
    <x v="0"/>
    <s v="Cliente O584"/>
    <d v="2014-02-25T00:00:00"/>
    <d v="2014-02-28T00:00:00"/>
    <n v="57"/>
    <n v="3199.9"/>
    <n v="182394.30000000002"/>
  </r>
  <r>
    <x v="3"/>
    <x v="1"/>
    <s v="NK1299"/>
    <n v="29040"/>
    <x v="2"/>
    <s v="Cliente O492"/>
    <d v="2010-04-12T00:00:00"/>
    <d v="2010-04-15T00:00:00"/>
    <n v="84"/>
    <n v="3090.9"/>
    <n v="259635.6"/>
  </r>
  <r>
    <x v="5"/>
    <x v="2"/>
    <s v="SM1655"/>
    <n v="29041"/>
    <x v="0"/>
    <s v="Cliente O538"/>
    <d v="2016-07-01T00:00:00"/>
    <d v="2016-07-04T00:00:00"/>
    <n v="74"/>
    <n v="59.9"/>
    <n v="4432.5999999999995"/>
  </r>
  <r>
    <x v="5"/>
    <x v="2"/>
    <s v="SM1410"/>
    <n v="29042"/>
    <x v="2"/>
    <s v="Cliente O460"/>
    <d v="2014-03-30T00:00:00"/>
    <d v="2014-04-02T00:00:00"/>
    <n v="61"/>
    <n v="59.9"/>
    <n v="3653.9"/>
  </r>
  <r>
    <x v="7"/>
    <x v="0"/>
    <s v="MS1066"/>
    <n v="29042"/>
    <x v="1"/>
    <s v="Cliente O510"/>
    <d v="2011-03-05T00:00:00"/>
    <d v="2011-03-08T00:00:00"/>
    <n v="65"/>
    <n v="139.9"/>
    <n v="9093.5"/>
  </r>
  <r>
    <x v="1"/>
    <x v="1"/>
    <s v="PC1558"/>
    <n v="29043"/>
    <x v="2"/>
    <s v="Cliente O510"/>
    <d v="2011-01-01T00:00:00"/>
    <d v="2011-01-04T00:00:00"/>
    <n v="23"/>
    <n v="2599.9"/>
    <n v="59797.700000000004"/>
  </r>
  <r>
    <x v="5"/>
    <x v="2"/>
    <s v="SM1256"/>
    <n v="29046"/>
    <x v="2"/>
    <s v="Cliente O145"/>
    <d v="2014-01-26T00:00:00"/>
    <d v="2014-01-29T00:00:00"/>
    <n v="77"/>
    <n v="79.900000000000006"/>
    <n v="6152.3"/>
  </r>
  <r>
    <x v="5"/>
    <x v="2"/>
    <s v="SM1542"/>
    <n v="29048"/>
    <x v="2"/>
    <s v="Cliente O510"/>
    <d v="2010-05-23T00:00:00"/>
    <d v="2010-05-26T00:00:00"/>
    <n v="49"/>
    <n v="98.9"/>
    <n v="4846.1000000000004"/>
  </r>
  <r>
    <x v="6"/>
    <x v="3"/>
    <s v="SF1601"/>
    <n v="29049"/>
    <x v="2"/>
    <s v="Cliente O507"/>
    <d v="2013-01-17T00:00:00"/>
    <d v="2013-01-20T00:00:00"/>
    <n v="43"/>
    <n v="599.9"/>
    <n v="25795.7"/>
  </r>
  <r>
    <x v="8"/>
    <x v="2"/>
    <s v="CA1914"/>
    <n v="29049"/>
    <x v="0"/>
    <s v="Cliente O569"/>
    <d v="2010-05-19T00:00:00"/>
    <d v="2010-05-22T00:00:00"/>
    <n v="39"/>
    <n v="29.9"/>
    <n v="1166.0999999999999"/>
  </r>
  <r>
    <x v="5"/>
    <x v="2"/>
    <s v="SM1256"/>
    <n v="29052"/>
    <x v="2"/>
    <s v="Cliente O495"/>
    <d v="2016-01-12T00:00:00"/>
    <d v="2016-01-15T00:00:00"/>
    <n v="65"/>
    <n v="79.900000000000006"/>
    <n v="5193.5"/>
  </r>
  <r>
    <x v="1"/>
    <x v="1"/>
    <s v="PC1476"/>
    <n v="29054"/>
    <x v="2"/>
    <s v="Cliente O567"/>
    <d v="2012-04-26T00:00:00"/>
    <d v="2012-04-29T00:00:00"/>
    <n v="50"/>
    <n v="3599.9"/>
    <n v="179995"/>
  </r>
  <r>
    <x v="7"/>
    <x v="0"/>
    <s v="MS1629"/>
    <n v="29058"/>
    <x v="1"/>
    <s v="Cliente O145"/>
    <d v="2012-09-29T00:00:00"/>
    <d v="2012-10-02T00:00:00"/>
    <n v="50"/>
    <n v="69.900000000000006"/>
    <n v="3495.0000000000005"/>
  </r>
  <r>
    <x v="5"/>
    <x v="2"/>
    <s v="SM1428"/>
    <n v="29058"/>
    <x v="2"/>
    <s v="Cliente O577"/>
    <d v="2016-08-06T00:00:00"/>
    <d v="2016-08-09T00:00:00"/>
    <n v="37"/>
    <n v="139.9"/>
    <n v="5176.3"/>
  </r>
  <r>
    <x v="1"/>
    <x v="1"/>
    <s v="PC1238"/>
    <n v="29060"/>
    <x v="0"/>
    <s v="Cliente O161"/>
    <d v="2011-10-31T00:00:00"/>
    <d v="2011-11-03T00:00:00"/>
    <n v="14"/>
    <n v="3199.9"/>
    <n v="44798.6"/>
  </r>
  <r>
    <x v="8"/>
    <x v="2"/>
    <s v="CA1300"/>
    <n v="29061"/>
    <x v="1"/>
    <s v="Cliente O488"/>
    <d v="2017-03-11T00:00:00"/>
    <d v="2017-03-14T00:00:00"/>
    <n v="24"/>
    <n v="5.9"/>
    <n v="141.60000000000002"/>
  </r>
  <r>
    <x v="1"/>
    <x v="1"/>
    <s v="PC1495"/>
    <n v="29066"/>
    <x v="2"/>
    <s v="Cliente O510"/>
    <d v="2015-12-23T00:00:00"/>
    <d v="2015-12-26T00:00:00"/>
    <n v="42"/>
    <n v="3299.9"/>
    <n v="138595.80000000002"/>
  </r>
  <r>
    <x v="5"/>
    <x v="2"/>
    <s v="SM1583"/>
    <n v="29070"/>
    <x v="2"/>
    <s v="Cliente O463"/>
    <d v="2016-09-12T00:00:00"/>
    <d v="2016-09-15T00:00:00"/>
    <n v="66"/>
    <n v="59.9"/>
    <n v="3953.4"/>
  </r>
  <r>
    <x v="6"/>
    <x v="3"/>
    <s v="SF1290"/>
    <n v="29071"/>
    <x v="2"/>
    <s v="Cliente O534"/>
    <d v="2014-03-25T00:00:00"/>
    <d v="2014-03-28T00:00:00"/>
    <n v="53"/>
    <n v="599.9"/>
    <n v="31794.699999999997"/>
  </r>
  <r>
    <x v="0"/>
    <x v="0"/>
    <s v="MT1716"/>
    <n v="29072"/>
    <x v="0"/>
    <s v="Cliente O584"/>
    <d v="2011-08-17T00:00:00"/>
    <d v="2011-08-20T00:00:00"/>
    <n v="42"/>
    <n v="1299.9000000000001"/>
    <n v="54595.8"/>
  </r>
  <r>
    <x v="6"/>
    <x v="3"/>
    <s v="SF1450"/>
    <n v="29076"/>
    <x v="0"/>
    <s v="Cliente O561"/>
    <d v="2016-09-21T00:00:00"/>
    <d v="2016-09-24T00:00:00"/>
    <n v="18"/>
    <n v="199.9"/>
    <n v="3598.2000000000003"/>
  </r>
  <r>
    <x v="1"/>
    <x v="1"/>
    <s v="PC1837"/>
    <n v="29078"/>
    <x v="2"/>
    <s v="Cliente O503"/>
    <d v="2016-02-14T00:00:00"/>
    <d v="2016-02-17T00:00:00"/>
    <n v="77"/>
    <n v="3299.9"/>
    <n v="254092.30000000002"/>
  </r>
  <r>
    <x v="5"/>
    <x v="2"/>
    <s v="SM1253"/>
    <n v="29078"/>
    <x v="2"/>
    <s v="Cliente O529"/>
    <d v="2011-10-02T00:00:00"/>
    <d v="2011-10-05T00:00:00"/>
    <n v="8"/>
    <n v="59.9"/>
    <n v="479.2"/>
  </r>
  <r>
    <x v="3"/>
    <x v="1"/>
    <s v="NK1994"/>
    <n v="29085"/>
    <x v="1"/>
    <s v="Cliente O455"/>
    <d v="2010-10-29T00:00:00"/>
    <d v="2010-11-01T00:00:00"/>
    <n v="113"/>
    <n v="2359.9"/>
    <n v="266668.7"/>
  </r>
  <r>
    <x v="7"/>
    <x v="0"/>
    <s v="MS1139"/>
    <n v="29086"/>
    <x v="2"/>
    <s v="Cliente O505"/>
    <d v="2012-05-22T00:00:00"/>
    <d v="2012-05-25T00:00:00"/>
    <n v="7"/>
    <n v="39.9"/>
    <n v="279.3"/>
  </r>
  <r>
    <x v="8"/>
    <x v="2"/>
    <s v="CA1971"/>
    <n v="29086"/>
    <x v="1"/>
    <s v="Cliente O520"/>
    <d v="2010-07-01T00:00:00"/>
    <d v="2010-07-04T00:00:00"/>
    <n v="24"/>
    <n v="48.9"/>
    <n v="1173.5999999999999"/>
  </r>
  <r>
    <x v="0"/>
    <x v="0"/>
    <s v="MT1031"/>
    <n v="29090"/>
    <x v="2"/>
    <s v="Cliente O513"/>
    <d v="2014-10-02T00:00:00"/>
    <d v="2014-10-05T00:00:00"/>
    <n v="13"/>
    <n v="549.9"/>
    <n v="7148.7"/>
  </r>
  <r>
    <x v="3"/>
    <x v="1"/>
    <s v="NK1534"/>
    <n v="29090"/>
    <x v="2"/>
    <s v="Cliente O517"/>
    <d v="2011-09-30T00:00:00"/>
    <d v="2011-10-03T00:00:00"/>
    <n v="24"/>
    <n v="3090.9"/>
    <n v="74181.600000000006"/>
  </r>
  <r>
    <x v="5"/>
    <x v="2"/>
    <s v="SM1192"/>
    <n v="29091"/>
    <x v="0"/>
    <s v="Cliente O528"/>
    <d v="2014-12-12T00:00:00"/>
    <d v="2014-12-15T00:00:00"/>
    <n v="78"/>
    <n v="59.9"/>
    <n v="4672.2"/>
  </r>
  <r>
    <x v="1"/>
    <x v="1"/>
    <s v="PC1837"/>
    <n v="29096"/>
    <x v="2"/>
    <s v="Cliente O454"/>
    <d v="2017-04-15T00:00:00"/>
    <d v="2017-04-18T00:00:00"/>
    <n v="10"/>
    <n v="3299.9"/>
    <n v="32999"/>
  </r>
  <r>
    <x v="0"/>
    <x v="0"/>
    <s v="MT1532"/>
    <n v="29099"/>
    <x v="2"/>
    <s v="Cliente O456"/>
    <d v="2014-03-29T00:00:00"/>
    <d v="2014-04-01T00:00:00"/>
    <n v="6"/>
    <n v="1299.9000000000001"/>
    <n v="7799.4000000000005"/>
  </r>
  <r>
    <x v="1"/>
    <x v="1"/>
    <s v="PC1591"/>
    <n v="29099"/>
    <x v="2"/>
    <s v="Cliente O584"/>
    <d v="2015-01-15T00:00:00"/>
    <d v="2015-01-18T00:00:00"/>
    <n v="51"/>
    <n v="3299.9"/>
    <n v="168294.9"/>
  </r>
  <r>
    <x v="5"/>
    <x v="2"/>
    <s v="SM1645"/>
    <n v="29103"/>
    <x v="1"/>
    <s v="Cliente O454"/>
    <d v="2013-02-23T00:00:00"/>
    <d v="2013-02-26T00:00:00"/>
    <n v="69"/>
    <n v="79.900000000000006"/>
    <n v="5513.1"/>
  </r>
  <r>
    <x v="1"/>
    <x v="1"/>
    <s v="PC1600"/>
    <n v="29105"/>
    <x v="1"/>
    <s v="Cliente O145"/>
    <d v="2012-12-01T00:00:00"/>
    <d v="2012-12-04T00:00:00"/>
    <n v="68"/>
    <n v="3199.9"/>
    <n v="217593.2"/>
  </r>
  <r>
    <x v="3"/>
    <x v="1"/>
    <s v="NK1605"/>
    <n v="29107"/>
    <x v="0"/>
    <s v="Cliente O531"/>
    <d v="2014-09-02T00:00:00"/>
    <d v="2014-09-05T00:00:00"/>
    <n v="37"/>
    <n v="3090.9"/>
    <n v="114363.3"/>
  </r>
  <r>
    <x v="8"/>
    <x v="2"/>
    <s v="CA1670"/>
    <n v="29110"/>
    <x v="2"/>
    <s v="Cliente O577"/>
    <d v="2016-02-18T00:00:00"/>
    <d v="2016-02-21T00:00:00"/>
    <n v="73"/>
    <n v="48.9"/>
    <n v="3569.7"/>
  </r>
  <r>
    <x v="7"/>
    <x v="0"/>
    <s v="MS1453"/>
    <n v="29112"/>
    <x v="2"/>
    <s v="Cliente O191"/>
    <d v="2014-07-29T00:00:00"/>
    <d v="2014-08-01T00:00:00"/>
    <n v="67"/>
    <n v="59.9"/>
    <n v="4013.2999999999997"/>
  </r>
  <r>
    <x v="4"/>
    <x v="2"/>
    <s v="WC1124"/>
    <n v="29112"/>
    <x v="0"/>
    <s v="Cliente O357"/>
    <d v="2012-09-16T00:00:00"/>
    <d v="2012-09-19T00:00:00"/>
    <n v="36"/>
    <n v="129.9"/>
    <n v="4676.4000000000005"/>
  </r>
  <r>
    <x v="0"/>
    <x v="0"/>
    <s v="MT1493"/>
    <n v="29113"/>
    <x v="0"/>
    <s v="Cliente O510"/>
    <d v="2015-03-13T00:00:00"/>
    <d v="2015-03-16T00:00:00"/>
    <n v="16"/>
    <n v="399.9"/>
    <n v="6398.4"/>
  </r>
  <r>
    <x v="4"/>
    <x v="2"/>
    <s v="WC1984"/>
    <n v="29114"/>
    <x v="2"/>
    <s v="Cliente O484"/>
    <d v="2010-06-03T00:00:00"/>
    <d v="2010-06-06T00:00:00"/>
    <n v="58"/>
    <n v="129.9"/>
    <n v="7534.2000000000007"/>
  </r>
  <r>
    <x v="6"/>
    <x v="3"/>
    <s v="SF1992"/>
    <n v="29115"/>
    <x v="2"/>
    <s v="Cliente O567"/>
    <d v="2017-06-04T00:00:00"/>
    <d v="2017-06-07T00:00:00"/>
    <n v="27"/>
    <n v="199.9"/>
    <n v="5397.3"/>
  </r>
  <r>
    <x v="4"/>
    <x v="2"/>
    <s v="WC1440"/>
    <n v="29116"/>
    <x v="2"/>
    <s v="Cliente O470"/>
    <d v="2017-03-29T00:00:00"/>
    <d v="2017-04-01T00:00:00"/>
    <n v="43"/>
    <n v="129.9"/>
    <n v="5585.7"/>
  </r>
  <r>
    <x v="1"/>
    <x v="1"/>
    <s v="PC1166"/>
    <n v="29119"/>
    <x v="2"/>
    <s v="Cliente O234"/>
    <d v="2014-09-21T00:00:00"/>
    <d v="2014-09-24T00:00:00"/>
    <n v="96"/>
    <n v="4199.8999999999996"/>
    <n v="403190.39999999997"/>
  </r>
  <r>
    <x v="3"/>
    <x v="1"/>
    <s v="NK1483"/>
    <n v="29123"/>
    <x v="0"/>
    <s v="Cliente O571"/>
    <d v="2013-02-14T00:00:00"/>
    <d v="2013-02-17T00:00:00"/>
    <n v="29"/>
    <n v="2359.9"/>
    <n v="68437.100000000006"/>
  </r>
  <r>
    <x v="8"/>
    <x v="2"/>
    <s v="CA1992"/>
    <n v="29125"/>
    <x v="2"/>
    <s v="Cliente O552"/>
    <d v="2013-09-21T00:00:00"/>
    <d v="2013-09-24T00:00:00"/>
    <n v="12"/>
    <n v="5.9"/>
    <n v="70.800000000000011"/>
  </r>
  <r>
    <x v="8"/>
    <x v="2"/>
    <s v="CA1984"/>
    <n v="29127"/>
    <x v="0"/>
    <s v="Cliente O467"/>
    <d v="2011-09-20T00:00:00"/>
    <d v="2011-09-23T00:00:00"/>
    <n v="15"/>
    <n v="7.9"/>
    <n v="118.5"/>
  </r>
  <r>
    <x v="4"/>
    <x v="2"/>
    <s v="WC1745"/>
    <n v="29129"/>
    <x v="0"/>
    <s v="Cliente O566"/>
    <d v="2016-11-29T00:00:00"/>
    <d v="2016-12-02T00:00:00"/>
    <n v="17"/>
    <n v="329.9"/>
    <n v="5608.2999999999993"/>
  </r>
  <r>
    <x v="0"/>
    <x v="0"/>
    <s v="MT1493"/>
    <n v="29131"/>
    <x v="0"/>
    <s v="Cliente O583"/>
    <d v="2014-08-14T00:00:00"/>
    <d v="2014-08-17T00:00:00"/>
    <n v="50"/>
    <n v="399.9"/>
    <n v="19995"/>
  </r>
  <r>
    <x v="7"/>
    <x v="0"/>
    <s v="MS1856"/>
    <n v="29135"/>
    <x v="0"/>
    <s v="Cliente O528"/>
    <d v="2017-03-04T00:00:00"/>
    <d v="2017-03-07T00:00:00"/>
    <n v="47"/>
    <n v="39.9"/>
    <n v="1875.3"/>
  </r>
  <r>
    <x v="8"/>
    <x v="2"/>
    <s v="CA1910"/>
    <n v="29135"/>
    <x v="2"/>
    <s v="Cliente O533"/>
    <d v="2013-03-02T00:00:00"/>
    <d v="2013-03-05T00:00:00"/>
    <n v="28"/>
    <n v="29.9"/>
    <n v="837.19999999999993"/>
  </r>
  <r>
    <x v="5"/>
    <x v="2"/>
    <s v="SM1897"/>
    <n v="29135"/>
    <x v="2"/>
    <s v="Cliente O560"/>
    <d v="2011-05-19T00:00:00"/>
    <d v="2011-05-22T00:00:00"/>
    <n v="17"/>
    <n v="59.9"/>
    <n v="1018.3"/>
  </r>
  <r>
    <x v="3"/>
    <x v="1"/>
    <s v="NK1845"/>
    <n v="29137"/>
    <x v="2"/>
    <s v="Cliente O496"/>
    <d v="2017-03-09T00:00:00"/>
    <d v="2017-03-12T00:00:00"/>
    <n v="45"/>
    <n v="1998.9"/>
    <n v="89950.5"/>
  </r>
  <r>
    <x v="1"/>
    <x v="1"/>
    <s v="PC1913"/>
    <n v="29139"/>
    <x v="0"/>
    <s v="Cliente O152"/>
    <d v="2014-03-27T00:00:00"/>
    <d v="2014-03-30T00:00:00"/>
    <n v="36"/>
    <n v="3199.9"/>
    <n v="115196.40000000001"/>
  </r>
  <r>
    <x v="7"/>
    <x v="0"/>
    <s v="MS1909"/>
    <n v="29139"/>
    <x v="2"/>
    <s v="Cliente O535"/>
    <d v="2016-06-23T00:00:00"/>
    <d v="2016-06-26T00:00:00"/>
    <n v="58"/>
    <n v="69.900000000000006"/>
    <n v="4054.2000000000003"/>
  </r>
  <r>
    <x v="1"/>
    <x v="1"/>
    <s v="PC1560"/>
    <n v="29140"/>
    <x v="2"/>
    <s v="Cliente O145"/>
    <d v="2016-09-23T00:00:00"/>
    <d v="2016-09-26T00:00:00"/>
    <n v="84"/>
    <n v="3599.9"/>
    <n v="302391.60000000003"/>
  </r>
  <r>
    <x v="2"/>
    <x v="0"/>
    <s v="TC1872"/>
    <n v="29140"/>
    <x v="2"/>
    <s v="Cliente O579"/>
    <d v="2012-09-08T00:00:00"/>
    <d v="2012-09-11T00:00:00"/>
    <n v="40"/>
    <n v="209.9"/>
    <n v="8396"/>
  </r>
  <r>
    <x v="5"/>
    <x v="2"/>
    <s v="SM1681"/>
    <n v="29142"/>
    <x v="2"/>
    <s v="Cliente O491"/>
    <d v="2013-11-19T00:00:00"/>
    <d v="2013-11-22T00:00:00"/>
    <n v="12"/>
    <n v="79.900000000000006"/>
    <n v="958.80000000000007"/>
  </r>
  <r>
    <x v="0"/>
    <x v="0"/>
    <s v="MT1792"/>
    <n v="29142"/>
    <x v="2"/>
    <s v="Cliente O494"/>
    <d v="2013-05-25T00:00:00"/>
    <d v="2013-05-28T00:00:00"/>
    <n v="29"/>
    <n v="1299.9000000000001"/>
    <n v="37697.100000000006"/>
  </r>
  <r>
    <x v="7"/>
    <x v="0"/>
    <s v="MS1922"/>
    <n v="29142"/>
    <x v="2"/>
    <s v="Cliente O537"/>
    <d v="2016-04-18T00:00:00"/>
    <d v="2016-04-21T00:00:00"/>
    <n v="53"/>
    <n v="39.9"/>
    <n v="2114.6999999999998"/>
  </r>
  <r>
    <x v="8"/>
    <x v="2"/>
    <s v="CA1992"/>
    <n v="29142"/>
    <x v="0"/>
    <s v="Cliente O548"/>
    <d v="2016-10-25T00:00:00"/>
    <d v="2016-10-28T00:00:00"/>
    <n v="65"/>
    <n v="5.9"/>
    <n v="383.5"/>
  </r>
  <r>
    <x v="5"/>
    <x v="2"/>
    <s v="SM1192"/>
    <n v="29142"/>
    <x v="2"/>
    <s v="Cliente O454"/>
    <d v="2013-06-03T00:00:00"/>
    <d v="2013-06-06T00:00:00"/>
    <n v="15"/>
    <n v="59.9"/>
    <n v="898.5"/>
  </r>
  <r>
    <x v="0"/>
    <x v="0"/>
    <s v="MT1626"/>
    <n v="29144"/>
    <x v="1"/>
    <s v="Cliente O141"/>
    <d v="2012-01-13T00:00:00"/>
    <d v="2012-01-16T00:00:00"/>
    <n v="44"/>
    <n v="1299.9000000000001"/>
    <n v="57195.600000000006"/>
  </r>
  <r>
    <x v="7"/>
    <x v="0"/>
    <s v="MS1006"/>
    <n v="29149"/>
    <x v="0"/>
    <s v="Cliente O471"/>
    <d v="2016-08-04T00:00:00"/>
    <d v="2016-08-07T00:00:00"/>
    <n v="77"/>
    <n v="39.9"/>
    <n v="3072.2999999999997"/>
  </r>
  <r>
    <x v="1"/>
    <x v="1"/>
    <s v="PC1476"/>
    <n v="29149"/>
    <x v="2"/>
    <s v="Cliente O495"/>
    <d v="2017-04-27T00:00:00"/>
    <d v="2017-04-30T00:00:00"/>
    <n v="18"/>
    <n v="3599.9"/>
    <n v="64798.200000000004"/>
  </r>
  <r>
    <x v="7"/>
    <x v="0"/>
    <s v="MS1605"/>
    <n v="29153"/>
    <x v="2"/>
    <s v="Cliente O234"/>
    <d v="2017-05-03T00:00:00"/>
    <d v="2017-05-06T00:00:00"/>
    <n v="7"/>
    <n v="139.9"/>
    <n v="979.30000000000007"/>
  </r>
  <r>
    <x v="1"/>
    <x v="1"/>
    <s v="PC1592"/>
    <n v="29154"/>
    <x v="2"/>
    <s v="Cliente O486"/>
    <d v="2016-07-13T00:00:00"/>
    <d v="2016-07-16T00:00:00"/>
    <n v="61"/>
    <n v="3199.9"/>
    <n v="195193.9"/>
  </r>
  <r>
    <x v="7"/>
    <x v="0"/>
    <s v="MS1599"/>
    <n v="29154"/>
    <x v="1"/>
    <s v="Cliente O568"/>
    <d v="2015-11-13T00:00:00"/>
    <d v="2015-11-16T00:00:00"/>
    <n v="73"/>
    <n v="139.9"/>
    <n v="10212.700000000001"/>
  </r>
  <r>
    <x v="0"/>
    <x v="0"/>
    <s v="MT1694"/>
    <n v="29157"/>
    <x v="2"/>
    <s v="Cliente O487"/>
    <d v="2012-02-26T00:00:00"/>
    <d v="2012-02-29T00:00:00"/>
    <n v="78"/>
    <n v="549.9"/>
    <n v="42892.2"/>
  </r>
  <r>
    <x v="3"/>
    <x v="1"/>
    <s v="NK1983"/>
    <n v="29161"/>
    <x v="1"/>
    <s v="Cliente O528"/>
    <d v="2013-02-12T00:00:00"/>
    <d v="2013-02-15T00:00:00"/>
    <n v="17"/>
    <n v="1998.9"/>
    <n v="33981.300000000003"/>
  </r>
  <r>
    <x v="3"/>
    <x v="1"/>
    <s v="NK1085"/>
    <n v="29162"/>
    <x v="1"/>
    <s v="Cliente O152"/>
    <d v="2015-03-01T00:00:00"/>
    <d v="2015-03-04T00:00:00"/>
    <n v="49"/>
    <n v="2359.9"/>
    <n v="115635.1"/>
  </r>
  <r>
    <x v="1"/>
    <x v="1"/>
    <s v="PC1140"/>
    <n v="29167"/>
    <x v="0"/>
    <s v="Cliente O141"/>
    <d v="2011-10-23T00:00:00"/>
    <d v="2011-10-26T00:00:00"/>
    <n v="84"/>
    <n v="3599.9"/>
    <n v="302391.60000000003"/>
  </r>
  <r>
    <x v="1"/>
    <x v="1"/>
    <s v="PC1260"/>
    <n v="29167"/>
    <x v="2"/>
    <s v="Cliente O584"/>
    <d v="2012-03-09T00:00:00"/>
    <d v="2012-03-12T00:00:00"/>
    <n v="24"/>
    <n v="3599.9"/>
    <n v="86397.6"/>
  </r>
  <r>
    <x v="1"/>
    <x v="1"/>
    <s v="PC1140"/>
    <n v="29168"/>
    <x v="2"/>
    <s v="Cliente O497"/>
    <d v="2012-03-27T00:00:00"/>
    <d v="2012-03-30T00:00:00"/>
    <n v="19"/>
    <n v="3599.9"/>
    <n v="68398.100000000006"/>
  </r>
  <r>
    <x v="1"/>
    <x v="1"/>
    <s v="PC1916"/>
    <n v="29172"/>
    <x v="2"/>
    <s v="Cliente O518"/>
    <d v="2013-07-06T00:00:00"/>
    <d v="2013-07-09T00:00:00"/>
    <n v="57"/>
    <n v="4199.8999999999996"/>
    <n v="239394.3"/>
  </r>
  <r>
    <x v="7"/>
    <x v="0"/>
    <s v="MS1418"/>
    <n v="29174"/>
    <x v="0"/>
    <s v="Cliente O568"/>
    <d v="2016-09-06T00:00:00"/>
    <d v="2016-09-09T00:00:00"/>
    <n v="46"/>
    <n v="39.9"/>
    <n v="1835.3999999999999"/>
  </r>
  <r>
    <x v="1"/>
    <x v="1"/>
    <s v="PC1382"/>
    <n v="29179"/>
    <x v="2"/>
    <s v="Cliente O474"/>
    <d v="2016-11-16T00:00:00"/>
    <d v="2016-11-19T00:00:00"/>
    <n v="66"/>
    <n v="2599.9"/>
    <n v="171593.4"/>
  </r>
  <r>
    <x v="2"/>
    <x v="0"/>
    <s v="TC1157"/>
    <n v="29180"/>
    <x v="0"/>
    <s v="Cliente O487"/>
    <d v="2016-10-18T00:00:00"/>
    <d v="2016-10-21T00:00:00"/>
    <n v="41"/>
    <n v="169.9"/>
    <n v="6965.9000000000005"/>
  </r>
  <r>
    <x v="7"/>
    <x v="0"/>
    <s v="MS1124"/>
    <n v="29181"/>
    <x v="2"/>
    <s v="Cliente O153"/>
    <d v="2015-09-17T00:00:00"/>
    <d v="2015-09-20T00:00:00"/>
    <n v="18"/>
    <n v="59.9"/>
    <n v="1078.2"/>
  </r>
  <r>
    <x v="6"/>
    <x v="3"/>
    <s v="SF1775"/>
    <n v="29181"/>
    <x v="0"/>
    <s v="Cliente O476"/>
    <d v="2017-04-21T00:00:00"/>
    <d v="2017-04-24T00:00:00"/>
    <n v="13"/>
    <n v="599.9"/>
    <n v="7798.7"/>
  </r>
  <r>
    <x v="4"/>
    <x v="2"/>
    <s v="WC1346"/>
    <n v="29182"/>
    <x v="2"/>
    <s v="Cliente O139"/>
    <d v="2017-07-24T00:00:00"/>
    <d v="2017-07-27T00:00:00"/>
    <n v="43"/>
    <n v="329.9"/>
    <n v="14185.699999999999"/>
  </r>
  <r>
    <x v="6"/>
    <x v="3"/>
    <s v="SF1677"/>
    <n v="29182"/>
    <x v="2"/>
    <s v="Cliente O522"/>
    <d v="2010-01-05T00:00:00"/>
    <d v="2010-01-08T00:00:00"/>
    <n v="50"/>
    <n v="199.9"/>
    <n v="9995"/>
  </r>
  <r>
    <x v="8"/>
    <x v="2"/>
    <s v="CA1908"/>
    <n v="29183"/>
    <x v="2"/>
    <s v="Cliente O483"/>
    <d v="2015-06-21T00:00:00"/>
    <d v="2015-06-24T00:00:00"/>
    <n v="19"/>
    <n v="29.9"/>
    <n v="568.1"/>
  </r>
  <r>
    <x v="3"/>
    <x v="1"/>
    <s v="NK1483"/>
    <n v="29184"/>
    <x v="2"/>
    <s v="Cliente O448"/>
    <d v="2014-08-31T00:00:00"/>
    <d v="2014-09-03T00:00:00"/>
    <n v="55"/>
    <n v="2359.9"/>
    <n v="129794.5"/>
  </r>
  <r>
    <x v="6"/>
    <x v="3"/>
    <s v="SF1846"/>
    <n v="29189"/>
    <x v="0"/>
    <s v="Cliente O504"/>
    <d v="2016-02-07T00:00:00"/>
    <d v="2016-02-10T00:00:00"/>
    <n v="52"/>
    <n v="599.9"/>
    <n v="31194.799999999999"/>
  </r>
  <r>
    <x v="6"/>
    <x v="3"/>
    <s v="SF1894"/>
    <n v="29191"/>
    <x v="1"/>
    <s v="Cliente O565"/>
    <d v="2015-08-24T00:00:00"/>
    <d v="2015-08-27T00:00:00"/>
    <n v="29"/>
    <n v="199.9"/>
    <n v="5797.1"/>
  </r>
  <r>
    <x v="7"/>
    <x v="0"/>
    <s v="MS1488"/>
    <n v="29192"/>
    <x v="2"/>
    <s v="Cliente O158"/>
    <d v="2013-03-06T00:00:00"/>
    <d v="2013-03-09T00:00:00"/>
    <n v="34"/>
    <n v="39.9"/>
    <n v="1356.6"/>
  </r>
  <r>
    <x v="2"/>
    <x v="0"/>
    <s v="TC1471"/>
    <n v="29193"/>
    <x v="1"/>
    <s v="Cliente O454"/>
    <d v="2015-10-22T00:00:00"/>
    <d v="2015-10-25T00:00:00"/>
    <n v="20"/>
    <n v="109.9"/>
    <n v="2198"/>
  </r>
  <r>
    <x v="7"/>
    <x v="0"/>
    <s v="MS1839"/>
    <n v="29194"/>
    <x v="2"/>
    <s v="Cliente O564"/>
    <d v="2013-11-20T00:00:00"/>
    <d v="2013-11-23T00:00:00"/>
    <n v="21"/>
    <n v="139.9"/>
    <n v="2937.9"/>
  </r>
  <r>
    <x v="5"/>
    <x v="2"/>
    <s v="SM1655"/>
    <n v="29195"/>
    <x v="1"/>
    <s v="Cliente O479"/>
    <d v="2012-08-07T00:00:00"/>
    <d v="2012-08-10T00:00:00"/>
    <n v="32"/>
    <n v="59.9"/>
    <n v="1916.8"/>
  </r>
  <r>
    <x v="7"/>
    <x v="0"/>
    <s v="MS1453"/>
    <n v="29195"/>
    <x v="2"/>
    <s v="Cliente O563"/>
    <d v="2012-07-12T00:00:00"/>
    <d v="2012-07-15T00:00:00"/>
    <n v="35"/>
    <n v="59.9"/>
    <n v="2096.5"/>
  </r>
  <r>
    <x v="1"/>
    <x v="1"/>
    <s v="PC1906"/>
    <n v="29198"/>
    <x v="2"/>
    <s v="Cliente O146"/>
    <d v="2012-09-30T00:00:00"/>
    <d v="2012-10-03T00:00:00"/>
    <n v="15"/>
    <n v="3199.9"/>
    <n v="47998.5"/>
  </r>
  <r>
    <x v="7"/>
    <x v="0"/>
    <s v="MS1082"/>
    <n v="29198"/>
    <x v="2"/>
    <s v="Cliente O577"/>
    <d v="2013-05-15T00:00:00"/>
    <d v="2013-05-18T00:00:00"/>
    <n v="74"/>
    <n v="39.9"/>
    <n v="2952.6"/>
  </r>
  <r>
    <x v="6"/>
    <x v="3"/>
    <s v="SF1290"/>
    <n v="29200"/>
    <x v="0"/>
    <s v="Cliente O457"/>
    <d v="2011-12-22T00:00:00"/>
    <d v="2011-12-25T00:00:00"/>
    <n v="68"/>
    <n v="599.9"/>
    <n v="40793.199999999997"/>
  </r>
  <r>
    <x v="3"/>
    <x v="1"/>
    <s v="NK1441"/>
    <n v="29201"/>
    <x v="1"/>
    <s v="Cliente O523"/>
    <d v="2014-05-25T00:00:00"/>
    <d v="2014-05-28T00:00:00"/>
    <n v="30"/>
    <n v="2359.9"/>
    <n v="70797"/>
  </r>
  <r>
    <x v="0"/>
    <x v="0"/>
    <s v="MT1980"/>
    <n v="29201"/>
    <x v="2"/>
    <s v="Cliente O540"/>
    <d v="2016-03-01T00:00:00"/>
    <d v="2016-03-04T00:00:00"/>
    <n v="56"/>
    <n v="399.9"/>
    <n v="22394.399999999998"/>
  </r>
  <r>
    <x v="0"/>
    <x v="0"/>
    <s v="MT1833"/>
    <n v="29203"/>
    <x v="2"/>
    <s v="Cliente O479"/>
    <d v="2012-01-01T00:00:00"/>
    <d v="2012-01-04T00:00:00"/>
    <n v="72"/>
    <n v="549.9"/>
    <n v="39592.799999999996"/>
  </r>
  <r>
    <x v="2"/>
    <x v="0"/>
    <s v="TC1471"/>
    <n v="29203"/>
    <x v="0"/>
    <s v="Cliente O502"/>
    <d v="2016-03-12T00:00:00"/>
    <d v="2016-03-15T00:00:00"/>
    <n v="62"/>
    <n v="109.9"/>
    <n v="6813.8"/>
  </r>
  <r>
    <x v="6"/>
    <x v="3"/>
    <s v="SF1547"/>
    <n v="29205"/>
    <x v="2"/>
    <s v="Cliente O178"/>
    <d v="2013-09-30T00:00:00"/>
    <d v="2013-10-03T00:00:00"/>
    <n v="68"/>
    <n v="199.9"/>
    <n v="13593.2"/>
  </r>
  <r>
    <x v="4"/>
    <x v="2"/>
    <s v="WC1745"/>
    <n v="29206"/>
    <x v="2"/>
    <s v="Cliente O538"/>
    <d v="2010-10-20T00:00:00"/>
    <d v="2010-10-23T00:00:00"/>
    <n v="71"/>
    <n v="329.9"/>
    <n v="23422.899999999998"/>
  </r>
  <r>
    <x v="6"/>
    <x v="3"/>
    <s v="SF1846"/>
    <n v="29208"/>
    <x v="2"/>
    <s v="Cliente O520"/>
    <d v="2012-09-22T00:00:00"/>
    <d v="2012-09-25T00:00:00"/>
    <n v="34"/>
    <n v="599.9"/>
    <n v="20396.599999999999"/>
  </r>
  <r>
    <x v="0"/>
    <x v="0"/>
    <s v="MT1978"/>
    <n v="29212"/>
    <x v="2"/>
    <s v="Cliente O576"/>
    <d v="2011-03-01T00:00:00"/>
    <d v="2011-03-04T00:00:00"/>
    <n v="75"/>
    <n v="1299.9000000000001"/>
    <n v="97492.5"/>
  </r>
  <r>
    <x v="8"/>
    <x v="2"/>
    <s v="CA1151"/>
    <n v="29213"/>
    <x v="2"/>
    <s v="Cliente O448"/>
    <d v="2016-03-31T00:00:00"/>
    <d v="2016-04-03T00:00:00"/>
    <n v="29"/>
    <n v="17.899999999999999"/>
    <n v="519.09999999999991"/>
  </r>
  <r>
    <x v="3"/>
    <x v="1"/>
    <s v="NK1483"/>
    <n v="29216"/>
    <x v="1"/>
    <s v="Cliente O206"/>
    <d v="2015-04-06T00:00:00"/>
    <d v="2015-04-09T00:00:00"/>
    <n v="68"/>
    <n v="2359.9"/>
    <n v="160473.20000000001"/>
  </r>
  <r>
    <x v="1"/>
    <x v="1"/>
    <s v="PC1178"/>
    <n v="29218"/>
    <x v="1"/>
    <s v="Cliente O485"/>
    <d v="2010-05-24T00:00:00"/>
    <d v="2010-05-27T00:00:00"/>
    <n v="99"/>
    <n v="3199.9"/>
    <n v="316790.10000000003"/>
  </r>
  <r>
    <x v="6"/>
    <x v="3"/>
    <s v="SF1761"/>
    <n v="29222"/>
    <x v="0"/>
    <s v="Cliente O453"/>
    <d v="2012-10-16T00:00:00"/>
    <d v="2012-10-19T00:00:00"/>
    <n v="5"/>
    <n v="599.9"/>
    <n v="2999.5"/>
  </r>
  <r>
    <x v="2"/>
    <x v="0"/>
    <s v="TC1472"/>
    <n v="29222"/>
    <x v="0"/>
    <s v="Cliente O512"/>
    <d v="2015-05-08T00:00:00"/>
    <d v="2015-05-11T00:00:00"/>
    <n v="15"/>
    <n v="169.9"/>
    <n v="2548.5"/>
  </r>
  <r>
    <x v="1"/>
    <x v="1"/>
    <s v="PC1278"/>
    <n v="29223"/>
    <x v="2"/>
    <s v="Cliente O474"/>
    <d v="2013-12-08T00:00:00"/>
    <d v="2013-12-11T00:00:00"/>
    <n v="56"/>
    <n v="2599.9"/>
    <n v="145594.4"/>
  </r>
  <r>
    <x v="0"/>
    <x v="0"/>
    <s v="MT1714"/>
    <n v="29228"/>
    <x v="1"/>
    <s v="Cliente O145"/>
    <d v="2011-07-27T00:00:00"/>
    <d v="2011-07-30T00:00:00"/>
    <n v="18"/>
    <n v="799.9"/>
    <n v="14398.199999999999"/>
  </r>
  <r>
    <x v="5"/>
    <x v="2"/>
    <s v="SM1973"/>
    <n v="29229"/>
    <x v="2"/>
    <s v="Cliente O541"/>
    <d v="2015-03-27T00:00:00"/>
    <d v="2015-03-30T00:00:00"/>
    <n v="34"/>
    <n v="59.9"/>
    <n v="2036.6"/>
  </r>
  <r>
    <x v="7"/>
    <x v="0"/>
    <s v="MS1021"/>
    <n v="29233"/>
    <x v="2"/>
    <s v="Cliente O158"/>
    <d v="2012-09-20T00:00:00"/>
    <d v="2012-09-23T00:00:00"/>
    <n v="69"/>
    <n v="69.900000000000006"/>
    <n v="4823.1000000000004"/>
  </r>
  <r>
    <x v="0"/>
    <x v="0"/>
    <s v="MT1098"/>
    <n v="29233"/>
    <x v="2"/>
    <s v="Cliente O478"/>
    <d v="2012-02-29T00:00:00"/>
    <d v="2012-03-03T00:00:00"/>
    <n v="30"/>
    <n v="549.9"/>
    <n v="16497"/>
  </r>
  <r>
    <x v="0"/>
    <x v="0"/>
    <s v="MT1019"/>
    <n v="29236"/>
    <x v="0"/>
    <s v="Cliente O481"/>
    <d v="2014-07-02T00:00:00"/>
    <d v="2014-07-05T00:00:00"/>
    <n v="12"/>
    <n v="549.9"/>
    <n v="6598.7999999999993"/>
  </r>
  <r>
    <x v="0"/>
    <x v="0"/>
    <s v="MT1694"/>
    <n v="29239"/>
    <x v="0"/>
    <s v="Cliente O145"/>
    <d v="2011-09-22T00:00:00"/>
    <d v="2011-09-25T00:00:00"/>
    <n v="27"/>
    <n v="549.9"/>
    <n v="14847.3"/>
  </r>
  <r>
    <x v="5"/>
    <x v="2"/>
    <s v="SM1252"/>
    <n v="29240"/>
    <x v="0"/>
    <s v="Cliente O530"/>
    <d v="2017-03-20T00:00:00"/>
    <d v="2017-03-23T00:00:00"/>
    <n v="27"/>
    <n v="79.900000000000006"/>
    <n v="2157.3000000000002"/>
  </r>
  <r>
    <x v="1"/>
    <x v="1"/>
    <s v="PC1468"/>
    <n v="29244"/>
    <x v="2"/>
    <s v="Cliente O576"/>
    <d v="2012-04-25T00:00:00"/>
    <d v="2012-04-28T00:00:00"/>
    <n v="21"/>
    <n v="3199.9"/>
    <n v="67197.900000000009"/>
  </r>
  <r>
    <x v="6"/>
    <x v="3"/>
    <s v="SF1761"/>
    <n v="29250"/>
    <x v="0"/>
    <s v="Cliente O234"/>
    <d v="2016-03-15T00:00:00"/>
    <d v="2016-03-18T00:00:00"/>
    <n v="38"/>
    <n v="599.9"/>
    <n v="22796.2"/>
  </r>
  <r>
    <x v="0"/>
    <x v="0"/>
    <s v="MT1980"/>
    <n v="29251"/>
    <x v="2"/>
    <s v="Cliente O563"/>
    <d v="2014-01-17T00:00:00"/>
    <d v="2014-01-20T00:00:00"/>
    <n v="39"/>
    <n v="399.9"/>
    <n v="15596.099999999999"/>
  </r>
  <r>
    <x v="6"/>
    <x v="3"/>
    <s v="SF1084"/>
    <n v="29253"/>
    <x v="2"/>
    <s v="Cliente O496"/>
    <d v="2013-10-02T00:00:00"/>
    <d v="2013-10-05T00:00:00"/>
    <n v="59"/>
    <n v="599.9"/>
    <n v="35394.1"/>
  </r>
  <r>
    <x v="1"/>
    <x v="1"/>
    <s v="PC1408"/>
    <n v="29256"/>
    <x v="0"/>
    <s v="Cliente O584"/>
    <d v="2013-03-19T00:00:00"/>
    <d v="2013-03-22T00:00:00"/>
    <n v="20"/>
    <n v="3199.9"/>
    <n v="63998"/>
  </r>
  <r>
    <x v="1"/>
    <x v="1"/>
    <s v="PC1104"/>
    <n v="29260"/>
    <x v="0"/>
    <s v="Cliente O486"/>
    <d v="2014-02-16T00:00:00"/>
    <d v="2014-02-19T00:00:00"/>
    <n v="15"/>
    <n v="3599.9"/>
    <n v="53998.5"/>
  </r>
  <r>
    <x v="7"/>
    <x v="0"/>
    <s v="MS1629"/>
    <n v="29260"/>
    <x v="2"/>
    <s v="Cliente O549"/>
    <d v="2014-11-29T00:00:00"/>
    <d v="2014-12-02T00:00:00"/>
    <n v="43"/>
    <n v="69.900000000000006"/>
    <n v="3005.7000000000003"/>
  </r>
  <r>
    <x v="4"/>
    <x v="2"/>
    <s v="WC1951"/>
    <n v="29262"/>
    <x v="0"/>
    <s v="Cliente O260"/>
    <d v="2015-05-10T00:00:00"/>
    <d v="2015-05-13T00:00:00"/>
    <n v="43"/>
    <n v="329.9"/>
    <n v="14185.699999999999"/>
  </r>
  <r>
    <x v="0"/>
    <x v="0"/>
    <s v="MT1606"/>
    <n v="29264"/>
    <x v="2"/>
    <s v="Cliente O152"/>
    <d v="2015-05-07T00:00:00"/>
    <d v="2015-05-10T00:00:00"/>
    <n v="30"/>
    <n v="549.9"/>
    <n v="16497"/>
  </r>
  <r>
    <x v="4"/>
    <x v="2"/>
    <s v="WC1617"/>
    <n v="29265"/>
    <x v="2"/>
    <s v="Cliente O465"/>
    <d v="2016-02-13T00:00:00"/>
    <d v="2016-02-16T00:00:00"/>
    <n v="10"/>
    <n v="329.9"/>
    <n v="3299"/>
  </r>
  <r>
    <x v="1"/>
    <x v="1"/>
    <s v="PC1760"/>
    <n v="29266"/>
    <x v="0"/>
    <s v="Cliente O471"/>
    <d v="2017-03-09T00:00:00"/>
    <d v="2017-03-12T00:00:00"/>
    <n v="16"/>
    <n v="2599.9"/>
    <n v="41598.400000000001"/>
  </r>
  <r>
    <x v="0"/>
    <x v="0"/>
    <s v="MT1493"/>
    <n v="29267"/>
    <x v="1"/>
    <s v="Cliente O144"/>
    <d v="2017-05-05T00:00:00"/>
    <d v="2017-05-08T00:00:00"/>
    <n v="46"/>
    <n v="399.9"/>
    <n v="18395.399999999998"/>
  </r>
  <r>
    <x v="4"/>
    <x v="2"/>
    <s v="WC1053"/>
    <n v="29274"/>
    <x v="0"/>
    <s v="Cliente O153"/>
    <d v="2014-02-19T00:00:00"/>
    <d v="2014-02-22T00:00:00"/>
    <n v="36"/>
    <n v="329.9"/>
    <n v="11876.4"/>
  </r>
  <r>
    <x v="7"/>
    <x v="0"/>
    <s v="MS1839"/>
    <n v="29277"/>
    <x v="0"/>
    <s v="Cliente O546"/>
    <d v="2012-10-05T00:00:00"/>
    <d v="2012-10-08T00:00:00"/>
    <n v="9"/>
    <n v="139.9"/>
    <n v="1259.1000000000001"/>
  </r>
  <r>
    <x v="3"/>
    <x v="1"/>
    <s v="NK1498"/>
    <n v="29279"/>
    <x v="2"/>
    <s v="Cliente O465"/>
    <d v="2017-01-09T00:00:00"/>
    <d v="2017-01-12T00:00:00"/>
    <n v="51"/>
    <n v="5699.9"/>
    <n v="290694.89999999997"/>
  </r>
  <r>
    <x v="0"/>
    <x v="0"/>
    <s v="MT1444"/>
    <n v="29285"/>
    <x v="2"/>
    <s v="Cliente O584"/>
    <d v="2017-01-19T00:00:00"/>
    <d v="2017-01-22T00:00:00"/>
    <n v="76"/>
    <n v="549.9"/>
    <n v="41792.400000000001"/>
  </r>
  <r>
    <x v="1"/>
    <x v="1"/>
    <s v="PC1095"/>
    <n v="29286"/>
    <x v="2"/>
    <s v="Cliente O145"/>
    <d v="2015-11-30T00:00:00"/>
    <d v="2015-12-03T00:00:00"/>
    <n v="39"/>
    <n v="4199.8999999999996"/>
    <n v="163796.09999999998"/>
  </r>
  <r>
    <x v="1"/>
    <x v="1"/>
    <s v="PC1022"/>
    <n v="29286"/>
    <x v="2"/>
    <s v="Cliente O584"/>
    <d v="2013-09-20T00:00:00"/>
    <d v="2013-09-23T00:00:00"/>
    <n v="61"/>
    <n v="3199.9"/>
    <n v="195193.9"/>
  </r>
  <r>
    <x v="2"/>
    <x v="0"/>
    <s v="TC1307"/>
    <n v="29289"/>
    <x v="0"/>
    <s v="Cliente O552"/>
    <d v="2015-07-04T00:00:00"/>
    <d v="2015-07-07T00:00:00"/>
    <n v="10"/>
    <n v="109.9"/>
    <n v="1099"/>
  </r>
  <r>
    <x v="5"/>
    <x v="2"/>
    <s v="SM1428"/>
    <n v="29290"/>
    <x v="2"/>
    <s v="Cliente O471"/>
    <d v="2015-11-05T00:00:00"/>
    <d v="2015-11-08T00:00:00"/>
    <n v="28"/>
    <n v="139.9"/>
    <n v="3917.2000000000003"/>
  </r>
  <r>
    <x v="8"/>
    <x v="2"/>
    <s v="CA1151"/>
    <n v="29293"/>
    <x v="0"/>
    <s v="Cliente O465"/>
    <d v="2011-09-22T00:00:00"/>
    <d v="2011-09-25T00:00:00"/>
    <n v="48"/>
    <n v="17.899999999999999"/>
    <n v="859.19999999999993"/>
  </r>
  <r>
    <x v="6"/>
    <x v="3"/>
    <s v="SF1547"/>
    <n v="29297"/>
    <x v="2"/>
    <s v="Cliente O477"/>
    <d v="2017-04-01T00:00:00"/>
    <d v="2017-04-04T00:00:00"/>
    <n v="6"/>
    <n v="199.9"/>
    <n v="1199.4000000000001"/>
  </r>
  <r>
    <x v="0"/>
    <x v="0"/>
    <s v="MT1222"/>
    <n v="29298"/>
    <x v="1"/>
    <s v="Cliente O452"/>
    <d v="2017-03-14T00:00:00"/>
    <d v="2017-03-17T00:00:00"/>
    <n v="20"/>
    <n v="1299.9000000000001"/>
    <n v="25998"/>
  </r>
  <r>
    <x v="8"/>
    <x v="2"/>
    <s v="CA1980"/>
    <n v="29298"/>
    <x v="0"/>
    <s v="Cliente O478"/>
    <d v="2014-11-29T00:00:00"/>
    <d v="2014-12-02T00:00:00"/>
    <n v="16"/>
    <n v="48.9"/>
    <n v="782.4"/>
  </r>
  <r>
    <x v="5"/>
    <x v="2"/>
    <s v="SM1542"/>
    <n v="29298"/>
    <x v="0"/>
    <s v="Cliente O507"/>
    <d v="2011-05-17T00:00:00"/>
    <d v="2011-05-20T00:00:00"/>
    <n v="11"/>
    <n v="98.9"/>
    <n v="1087.9000000000001"/>
  </r>
  <r>
    <x v="4"/>
    <x v="2"/>
    <s v="WC1727"/>
    <n v="29299"/>
    <x v="2"/>
    <s v="Cliente O163"/>
    <d v="2017-02-20T00:00:00"/>
    <d v="2017-02-23T00:00:00"/>
    <n v="42"/>
    <n v="219.9"/>
    <n v="9235.8000000000011"/>
  </r>
  <r>
    <x v="1"/>
    <x v="1"/>
    <s v="PC1396"/>
    <n v="29300"/>
    <x v="1"/>
    <s v="Cliente O520"/>
    <d v="2013-04-05T00:00:00"/>
    <d v="2013-04-08T00:00:00"/>
    <n v="11"/>
    <n v="3199.9"/>
    <n v="35198.9"/>
  </r>
  <r>
    <x v="4"/>
    <x v="2"/>
    <s v="WC1317"/>
    <n v="29302"/>
    <x v="2"/>
    <s v="Cliente O465"/>
    <d v="2015-03-23T00:00:00"/>
    <d v="2015-03-26T00:00:00"/>
    <n v="29"/>
    <n v="129.9"/>
    <n v="3767.1000000000004"/>
  </r>
  <r>
    <x v="8"/>
    <x v="2"/>
    <s v="CA1971"/>
    <n v="29306"/>
    <x v="2"/>
    <s v="Cliente O571"/>
    <d v="2013-05-12T00:00:00"/>
    <d v="2013-05-15T00:00:00"/>
    <n v="13"/>
    <n v="48.9"/>
    <n v="635.69999999999993"/>
  </r>
  <r>
    <x v="7"/>
    <x v="0"/>
    <s v="MS1292"/>
    <n v="29308"/>
    <x v="1"/>
    <s v="Cliente O167"/>
    <d v="2013-03-28T00:00:00"/>
    <d v="2013-03-31T00:00:00"/>
    <n v="11"/>
    <n v="139.9"/>
    <n v="1538.9"/>
  </r>
  <r>
    <x v="7"/>
    <x v="0"/>
    <s v="MS1453"/>
    <n v="29308"/>
    <x v="2"/>
    <s v="Cliente O513"/>
    <d v="2013-01-11T00:00:00"/>
    <d v="2013-01-14T00:00:00"/>
    <n v="67"/>
    <n v="59.9"/>
    <n v="4013.2999999999997"/>
  </r>
  <r>
    <x v="6"/>
    <x v="3"/>
    <s v="SF1761"/>
    <n v="29309"/>
    <x v="1"/>
    <s v="Cliente O498"/>
    <d v="2012-10-03T00:00:00"/>
    <d v="2012-10-06T00:00:00"/>
    <n v="53"/>
    <n v="599.9"/>
    <n v="31794.699999999997"/>
  </r>
  <r>
    <x v="3"/>
    <x v="1"/>
    <s v="NK1441"/>
    <n v="29313"/>
    <x v="2"/>
    <s v="Cliente O481"/>
    <d v="2016-11-22T00:00:00"/>
    <d v="2016-11-25T00:00:00"/>
    <n v="9"/>
    <n v="2359.9"/>
    <n v="21239.100000000002"/>
  </r>
  <r>
    <x v="1"/>
    <x v="1"/>
    <s v="PC1151"/>
    <n v="29314"/>
    <x v="2"/>
    <s v="Cliente O513"/>
    <d v="2015-03-21T00:00:00"/>
    <d v="2015-03-24T00:00:00"/>
    <n v="7"/>
    <n v="3599.9"/>
    <n v="25199.3"/>
  </r>
  <r>
    <x v="0"/>
    <x v="0"/>
    <s v="MT1145"/>
    <n v="29316"/>
    <x v="2"/>
    <s v="Cliente O146"/>
    <d v="2012-11-23T00:00:00"/>
    <d v="2012-11-26T00:00:00"/>
    <n v="79"/>
    <n v="1299.9000000000001"/>
    <n v="102692.1"/>
  </r>
  <r>
    <x v="0"/>
    <x v="0"/>
    <s v="MT1481"/>
    <n v="29324"/>
    <x v="2"/>
    <s v="Cliente O505"/>
    <d v="2013-05-07T00:00:00"/>
    <d v="2013-05-10T00:00:00"/>
    <n v="20"/>
    <n v="1299.9000000000001"/>
    <n v="25998"/>
  </r>
  <r>
    <x v="3"/>
    <x v="1"/>
    <s v="NK1691"/>
    <n v="29324"/>
    <x v="0"/>
    <s v="Cliente O578"/>
    <d v="2015-12-01T00:00:00"/>
    <d v="2015-12-04T00:00:00"/>
    <n v="17"/>
    <n v="2359.9"/>
    <n v="40118.300000000003"/>
  </r>
  <r>
    <x v="5"/>
    <x v="2"/>
    <s v="SM1645"/>
    <n v="29325"/>
    <x v="2"/>
    <s v="Cliente O146"/>
    <d v="2016-01-03T00:00:00"/>
    <d v="2016-01-06T00:00:00"/>
    <n v="9"/>
    <n v="79.900000000000006"/>
    <n v="719.1"/>
  </r>
  <r>
    <x v="0"/>
    <x v="0"/>
    <s v="MT1833"/>
    <n v="29327"/>
    <x v="0"/>
    <s v="Cliente O481"/>
    <d v="2013-11-07T00:00:00"/>
    <d v="2013-11-10T00:00:00"/>
    <n v="84"/>
    <n v="549.9"/>
    <n v="46191.6"/>
  </r>
  <r>
    <x v="4"/>
    <x v="2"/>
    <s v="WC1317"/>
    <n v="29327"/>
    <x v="2"/>
    <s v="Cliente O483"/>
    <d v="2011-05-06T00:00:00"/>
    <d v="2011-05-09T00:00:00"/>
    <n v="10"/>
    <n v="129.9"/>
    <n v="1299"/>
  </r>
  <r>
    <x v="8"/>
    <x v="2"/>
    <s v="CA1366"/>
    <n v="29329"/>
    <x v="2"/>
    <s v="Cliente O481"/>
    <d v="2016-09-14T00:00:00"/>
    <d v="2016-09-17T00:00:00"/>
    <n v="42"/>
    <n v="7.9"/>
    <n v="331.8"/>
  </r>
  <r>
    <x v="3"/>
    <x v="1"/>
    <s v="NK1085"/>
    <n v="29329"/>
    <x v="2"/>
    <s v="Cliente O505"/>
    <d v="2011-09-15T00:00:00"/>
    <d v="2011-09-18T00:00:00"/>
    <n v="76"/>
    <n v="2359.9"/>
    <n v="179352.4"/>
  </r>
  <r>
    <x v="0"/>
    <x v="0"/>
    <s v="MT1716"/>
    <n v="29330"/>
    <x v="1"/>
    <s v="Cliente O506"/>
    <d v="2013-04-21T00:00:00"/>
    <d v="2013-04-24T00:00:00"/>
    <n v="53"/>
    <n v="1299.9000000000001"/>
    <n v="68894.700000000012"/>
  </r>
  <r>
    <x v="5"/>
    <x v="2"/>
    <s v="SM1588"/>
    <n v="29331"/>
    <x v="1"/>
    <s v="Cliente O526"/>
    <d v="2015-10-21T00:00:00"/>
    <d v="2015-10-24T00:00:00"/>
    <n v="39"/>
    <n v="59.9"/>
    <n v="2336.1"/>
  </r>
  <r>
    <x v="8"/>
    <x v="2"/>
    <s v="CA1910"/>
    <n v="29333"/>
    <x v="0"/>
    <s v="Cliente O145"/>
    <d v="2013-01-28T00:00:00"/>
    <d v="2013-01-31T00:00:00"/>
    <n v="69"/>
    <n v="29.9"/>
    <n v="2063.1"/>
  </r>
  <r>
    <x v="0"/>
    <x v="0"/>
    <s v="MT1723"/>
    <n v="29336"/>
    <x v="2"/>
    <s v="Cliente O504"/>
    <d v="2011-09-16T00:00:00"/>
    <d v="2011-09-19T00:00:00"/>
    <n v="81"/>
    <n v="1299.9000000000001"/>
    <n v="105291.90000000001"/>
  </r>
  <r>
    <x v="5"/>
    <x v="2"/>
    <s v="SM1678"/>
    <n v="29338"/>
    <x v="2"/>
    <s v="Cliente O454"/>
    <d v="2011-03-16T00:00:00"/>
    <d v="2011-03-19T00:00:00"/>
    <n v="25"/>
    <n v="139.9"/>
    <n v="3497.5"/>
  </r>
  <r>
    <x v="1"/>
    <x v="1"/>
    <s v="PC1950"/>
    <n v="29342"/>
    <x v="1"/>
    <s v="Cliente O495"/>
    <d v="2014-06-29T00:00:00"/>
    <d v="2014-07-02T00:00:00"/>
    <n v="39"/>
    <n v="4199.8999999999996"/>
    <n v="163796.09999999998"/>
  </r>
  <r>
    <x v="3"/>
    <x v="1"/>
    <s v="NK1908"/>
    <n v="29343"/>
    <x v="0"/>
    <s v="Cliente O567"/>
    <d v="2012-06-06T00:00:00"/>
    <d v="2012-06-09T00:00:00"/>
    <n v="75"/>
    <n v="5699.9"/>
    <n v="427492.5"/>
  </r>
  <r>
    <x v="1"/>
    <x v="1"/>
    <s v="PC1104"/>
    <n v="29344"/>
    <x v="0"/>
    <s v="Cliente O474"/>
    <d v="2015-02-18T00:00:00"/>
    <d v="2015-02-21T00:00:00"/>
    <n v="41"/>
    <n v="3599.9"/>
    <n v="147595.9"/>
  </r>
  <r>
    <x v="0"/>
    <x v="0"/>
    <s v="MT1493"/>
    <n v="29345"/>
    <x v="2"/>
    <s v="Cliente O512"/>
    <d v="2012-01-31T00:00:00"/>
    <d v="2012-02-03T00:00:00"/>
    <n v="10"/>
    <n v="399.9"/>
    <n v="3999"/>
  </r>
  <r>
    <x v="5"/>
    <x v="2"/>
    <s v="SM1415"/>
    <n v="29349"/>
    <x v="0"/>
    <s v="Cliente O149"/>
    <d v="2014-10-05T00:00:00"/>
    <d v="2014-10-08T00:00:00"/>
    <n v="84"/>
    <n v="98.9"/>
    <n v="8307.6"/>
  </r>
  <r>
    <x v="1"/>
    <x v="1"/>
    <s v="PC1170"/>
    <n v="29351"/>
    <x v="0"/>
    <s v="Cliente O487"/>
    <d v="2016-09-18T00:00:00"/>
    <d v="2016-09-21T00:00:00"/>
    <n v="34"/>
    <n v="4199.8999999999996"/>
    <n v="142796.59999999998"/>
  </r>
  <r>
    <x v="7"/>
    <x v="0"/>
    <s v="MS1373"/>
    <n v="29351"/>
    <x v="2"/>
    <s v="Cliente O577"/>
    <d v="2013-09-25T00:00:00"/>
    <d v="2013-09-28T00:00:00"/>
    <n v="19"/>
    <n v="59.9"/>
    <n v="1138.0999999999999"/>
  </r>
  <r>
    <x v="1"/>
    <x v="1"/>
    <s v="PC1592"/>
    <n v="29352"/>
    <x v="2"/>
    <s v="Cliente O145"/>
    <d v="2011-12-05T00:00:00"/>
    <d v="2011-12-08T00:00:00"/>
    <n v="43"/>
    <n v="3199.9"/>
    <n v="137595.70000000001"/>
  </r>
  <r>
    <x v="6"/>
    <x v="3"/>
    <s v="SF1213"/>
    <n v="29354"/>
    <x v="2"/>
    <s v="Cliente O561"/>
    <d v="2012-08-28T00:00:00"/>
    <d v="2012-08-31T00:00:00"/>
    <n v="63"/>
    <n v="599.9"/>
    <n v="37793.699999999997"/>
  </r>
  <r>
    <x v="0"/>
    <x v="0"/>
    <s v="MT1302"/>
    <n v="29355"/>
    <x v="2"/>
    <s v="Cliente O477"/>
    <d v="2013-09-07T00:00:00"/>
    <d v="2013-09-10T00:00:00"/>
    <n v="30"/>
    <n v="1299.9000000000001"/>
    <n v="38997"/>
  </r>
  <r>
    <x v="7"/>
    <x v="0"/>
    <s v="MS1057"/>
    <n v="29358"/>
    <x v="1"/>
    <s v="Cliente O462"/>
    <d v="2010-01-21T00:00:00"/>
    <d v="2010-01-24T00:00:00"/>
    <n v="24"/>
    <n v="39.9"/>
    <n v="957.59999999999991"/>
  </r>
  <r>
    <x v="7"/>
    <x v="0"/>
    <s v="MS1292"/>
    <n v="29360"/>
    <x v="1"/>
    <s v="Cliente O474"/>
    <d v="2014-08-08T00:00:00"/>
    <d v="2014-08-11T00:00:00"/>
    <n v="40"/>
    <n v="139.9"/>
    <n v="5596"/>
  </r>
  <r>
    <x v="7"/>
    <x v="0"/>
    <s v="MS1021"/>
    <n v="29361"/>
    <x v="2"/>
    <s v="Cliente O479"/>
    <d v="2014-12-27T00:00:00"/>
    <d v="2014-12-30T00:00:00"/>
    <n v="34"/>
    <n v="69.900000000000006"/>
    <n v="2376.6000000000004"/>
  </r>
  <r>
    <x v="7"/>
    <x v="0"/>
    <s v="MS1091"/>
    <n v="29367"/>
    <x v="0"/>
    <s v="Cliente O448"/>
    <d v="2015-03-22T00:00:00"/>
    <d v="2015-03-25T00:00:00"/>
    <n v="24"/>
    <n v="59.9"/>
    <n v="1437.6"/>
  </r>
  <r>
    <x v="6"/>
    <x v="3"/>
    <s v="SF1213"/>
    <n v="29367"/>
    <x v="2"/>
    <s v="Cliente O542"/>
    <d v="2015-05-24T00:00:00"/>
    <d v="2015-05-27T00:00:00"/>
    <n v="45"/>
    <n v="599.9"/>
    <n v="26995.5"/>
  </r>
  <r>
    <x v="1"/>
    <x v="1"/>
    <s v="PC1278"/>
    <n v="29370"/>
    <x v="0"/>
    <s v="Cliente O158"/>
    <d v="2013-08-03T00:00:00"/>
    <d v="2013-08-06T00:00:00"/>
    <n v="16"/>
    <n v="2599.9"/>
    <n v="41598.400000000001"/>
  </r>
  <r>
    <x v="4"/>
    <x v="2"/>
    <s v="WC1109"/>
    <n v="29372"/>
    <x v="0"/>
    <s v="Cliente O453"/>
    <d v="2011-11-01T00:00:00"/>
    <d v="2011-11-04T00:00:00"/>
    <n v="12"/>
    <n v="129.9"/>
    <n v="1558.8000000000002"/>
  </r>
  <r>
    <x v="1"/>
    <x v="1"/>
    <s v="PC1516"/>
    <n v="29374"/>
    <x v="2"/>
    <s v="Cliente O520"/>
    <d v="2012-06-05T00:00:00"/>
    <d v="2012-06-08T00:00:00"/>
    <n v="33"/>
    <n v="2599.9"/>
    <n v="85796.7"/>
  </r>
  <r>
    <x v="4"/>
    <x v="2"/>
    <s v="WC1471"/>
    <n v="29382"/>
    <x v="0"/>
    <s v="Cliente O482"/>
    <d v="2014-01-31T00:00:00"/>
    <d v="2014-02-03T00:00:00"/>
    <n v="56"/>
    <n v="329.9"/>
    <n v="18474.399999999998"/>
  </r>
  <r>
    <x v="1"/>
    <x v="1"/>
    <s v="PC1592"/>
    <n v="29382"/>
    <x v="2"/>
    <s v="Cliente O584"/>
    <d v="2017-07-26T00:00:00"/>
    <d v="2017-07-29T00:00:00"/>
    <n v="43"/>
    <n v="3199.9"/>
    <n v="137595.70000000001"/>
  </r>
  <r>
    <x v="5"/>
    <x v="2"/>
    <s v="SM1256"/>
    <n v="29384"/>
    <x v="2"/>
    <s v="Cliente O535"/>
    <d v="2011-06-18T00:00:00"/>
    <d v="2011-06-21T00:00:00"/>
    <n v="45"/>
    <n v="79.900000000000006"/>
    <n v="3595.5000000000005"/>
  </r>
  <r>
    <x v="7"/>
    <x v="0"/>
    <s v="MS1066"/>
    <n v="29389"/>
    <x v="2"/>
    <s v="Cliente O140"/>
    <d v="2016-08-29T00:00:00"/>
    <d v="2016-09-01T00:00:00"/>
    <n v="38"/>
    <n v="139.9"/>
    <n v="5316.2"/>
  </r>
  <r>
    <x v="1"/>
    <x v="1"/>
    <s v="PC1558"/>
    <n v="29389"/>
    <x v="1"/>
    <s v="Cliente O541"/>
    <d v="2015-01-01T00:00:00"/>
    <d v="2015-01-04T00:00:00"/>
    <n v="32"/>
    <n v="2599.9"/>
    <n v="83196.800000000003"/>
  </r>
  <r>
    <x v="1"/>
    <x v="1"/>
    <s v="PC1128"/>
    <n v="29390"/>
    <x v="1"/>
    <s v="Cliente O496"/>
    <d v="2010-10-29T00:00:00"/>
    <d v="2010-11-01T00:00:00"/>
    <n v="63"/>
    <n v="2599.9"/>
    <n v="163793.70000000001"/>
  </r>
  <r>
    <x v="4"/>
    <x v="2"/>
    <s v="WC1727"/>
    <n v="29390"/>
    <x v="0"/>
    <s v="Cliente O509"/>
    <d v="2014-11-24T00:00:00"/>
    <d v="2014-11-27T00:00:00"/>
    <n v="40"/>
    <n v="219.9"/>
    <n v="8796"/>
  </r>
  <r>
    <x v="1"/>
    <x v="1"/>
    <s v="PC1095"/>
    <n v="29391"/>
    <x v="2"/>
    <s v="Cliente O146"/>
    <d v="2014-01-16T00:00:00"/>
    <d v="2014-01-19T00:00:00"/>
    <n v="61"/>
    <n v="4199.8999999999996"/>
    <n v="256193.89999999997"/>
  </r>
  <r>
    <x v="4"/>
    <x v="2"/>
    <s v="WC1745"/>
    <n v="29392"/>
    <x v="0"/>
    <s v="Cliente O467"/>
    <d v="2011-05-20T00:00:00"/>
    <d v="2011-05-23T00:00:00"/>
    <n v="17"/>
    <n v="329.9"/>
    <n v="5608.2999999999993"/>
  </r>
  <r>
    <x v="6"/>
    <x v="3"/>
    <s v="SF1447"/>
    <n v="29393"/>
    <x v="2"/>
    <s v="Cliente O453"/>
    <d v="2014-10-05T00:00:00"/>
    <d v="2014-10-08T00:00:00"/>
    <n v="16"/>
    <n v="199.9"/>
    <n v="3198.4"/>
  </r>
  <r>
    <x v="4"/>
    <x v="2"/>
    <s v="WC1745"/>
    <n v="29397"/>
    <x v="2"/>
    <s v="Cliente O206"/>
    <d v="2017-04-16T00:00:00"/>
    <d v="2017-04-19T00:00:00"/>
    <n v="34"/>
    <n v="329.9"/>
    <n v="11216.599999999999"/>
  </r>
  <r>
    <x v="0"/>
    <x v="0"/>
    <s v="MT1634"/>
    <n v="29397"/>
    <x v="2"/>
    <s v="Cliente O478"/>
    <d v="2010-02-17T00:00:00"/>
    <d v="2010-02-20T00:00:00"/>
    <n v="23"/>
    <n v="1299.9000000000001"/>
    <n v="29897.7"/>
  </r>
  <r>
    <x v="4"/>
    <x v="2"/>
    <s v="WC1071"/>
    <n v="29403"/>
    <x v="0"/>
    <s v="Cliente O260"/>
    <d v="2011-03-25T00:00:00"/>
    <d v="2011-03-28T00:00:00"/>
    <n v="57"/>
    <n v="219.9"/>
    <n v="12534.300000000001"/>
  </r>
  <r>
    <x v="5"/>
    <x v="2"/>
    <s v="SM1396"/>
    <n v="29403"/>
    <x v="0"/>
    <s v="Cliente O508"/>
    <d v="2011-05-19T00:00:00"/>
    <d v="2011-05-22T00:00:00"/>
    <n v="61"/>
    <n v="59.9"/>
    <n v="3653.9"/>
  </r>
  <r>
    <x v="1"/>
    <x v="1"/>
    <s v="PC1913"/>
    <n v="29403"/>
    <x v="0"/>
    <s v="Cliente O562"/>
    <d v="2015-04-07T00:00:00"/>
    <d v="2015-04-10T00:00:00"/>
    <n v="47"/>
    <n v="3199.9"/>
    <n v="150395.30000000002"/>
  </r>
  <r>
    <x v="7"/>
    <x v="0"/>
    <s v="MS1932"/>
    <n v="29403"/>
    <x v="0"/>
    <s v="Cliente O510"/>
    <d v="2011-10-17T00:00:00"/>
    <d v="2011-10-20T00:00:00"/>
    <n v="27"/>
    <n v="69.900000000000006"/>
    <n v="1887.3000000000002"/>
  </r>
  <r>
    <x v="8"/>
    <x v="2"/>
    <s v="CA1886"/>
    <n v="29407"/>
    <x v="1"/>
    <s v="Cliente O576"/>
    <d v="2015-02-14T00:00:00"/>
    <d v="2015-02-17T00:00:00"/>
    <n v="63"/>
    <n v="17.899999999999999"/>
    <n v="1127.6999999999998"/>
  </r>
  <r>
    <x v="3"/>
    <x v="1"/>
    <s v="NK1079"/>
    <n v="29410"/>
    <x v="2"/>
    <s v="Cliente O530"/>
    <d v="2017-07-26T00:00:00"/>
    <d v="2017-07-29T00:00:00"/>
    <n v="51"/>
    <n v="5699.9"/>
    <n v="290694.89999999997"/>
  </r>
  <r>
    <x v="6"/>
    <x v="3"/>
    <s v="SF1775"/>
    <n v="29411"/>
    <x v="0"/>
    <s v="Cliente O528"/>
    <d v="2014-12-03T00:00:00"/>
    <d v="2014-12-06T00:00:00"/>
    <n v="66"/>
    <n v="599.9"/>
    <n v="39593.4"/>
  </r>
  <r>
    <x v="6"/>
    <x v="3"/>
    <s v="SF1726"/>
    <n v="29412"/>
    <x v="2"/>
    <s v="Cliente O145"/>
    <d v="2016-02-28T00:00:00"/>
    <d v="2016-03-02T00:00:00"/>
    <n v="25"/>
    <n v="199.9"/>
    <n v="4997.5"/>
  </r>
  <r>
    <x v="4"/>
    <x v="2"/>
    <s v="WC1557"/>
    <n v="29414"/>
    <x v="1"/>
    <s v="Cliente O538"/>
    <d v="2010-10-15T00:00:00"/>
    <d v="2010-10-18T00:00:00"/>
    <n v="98"/>
    <n v="329.9"/>
    <n v="32330.199999999997"/>
  </r>
  <r>
    <x v="2"/>
    <x v="0"/>
    <s v="TC1510"/>
    <n v="29417"/>
    <x v="0"/>
    <s v="Cliente O584"/>
    <d v="2011-09-01T00:00:00"/>
    <d v="2011-09-04T00:00:00"/>
    <n v="52"/>
    <n v="209.9"/>
    <n v="10914.800000000001"/>
  </r>
  <r>
    <x v="6"/>
    <x v="3"/>
    <s v="SF1894"/>
    <n v="29418"/>
    <x v="1"/>
    <s v="Cliente O556"/>
    <d v="2015-04-11T00:00:00"/>
    <d v="2015-04-14T00:00:00"/>
    <n v="19"/>
    <n v="199.9"/>
    <n v="3798.1"/>
  </r>
  <r>
    <x v="6"/>
    <x v="3"/>
    <s v="SF1894"/>
    <n v="29422"/>
    <x v="2"/>
    <s v="Cliente O520"/>
    <d v="2010-08-28T00:00:00"/>
    <d v="2010-08-31T00:00:00"/>
    <n v="54"/>
    <n v="199.9"/>
    <n v="10794.6"/>
  </r>
  <r>
    <x v="1"/>
    <x v="1"/>
    <s v="PC1140"/>
    <n v="29423"/>
    <x v="0"/>
    <s v="Cliente O161"/>
    <d v="2013-03-14T00:00:00"/>
    <d v="2013-03-17T00:00:00"/>
    <n v="30"/>
    <n v="3599.9"/>
    <n v="107997"/>
  </r>
  <r>
    <x v="1"/>
    <x v="1"/>
    <s v="PC1140"/>
    <n v="29423"/>
    <x v="2"/>
    <s v="Cliente O467"/>
    <d v="2015-12-28T00:00:00"/>
    <d v="2015-12-31T00:00:00"/>
    <n v="70"/>
    <n v="3599.9"/>
    <n v="251993"/>
  </r>
  <r>
    <x v="6"/>
    <x v="3"/>
    <s v="SF1450"/>
    <n v="29425"/>
    <x v="2"/>
    <s v="Cliente O458"/>
    <d v="2016-01-03T00:00:00"/>
    <d v="2016-01-06T00:00:00"/>
    <n v="44"/>
    <n v="199.9"/>
    <n v="8795.6"/>
  </r>
  <r>
    <x v="1"/>
    <x v="1"/>
    <s v="PC1262"/>
    <n v="29425"/>
    <x v="0"/>
    <s v="Cliente O510"/>
    <d v="2013-08-12T00:00:00"/>
    <d v="2013-08-15T00:00:00"/>
    <n v="68"/>
    <n v="3599.9"/>
    <n v="244793.2"/>
  </r>
  <r>
    <x v="6"/>
    <x v="3"/>
    <s v="SF1688"/>
    <n v="29425"/>
    <x v="0"/>
    <s v="Cliente O525"/>
    <d v="2015-10-21T00:00:00"/>
    <d v="2015-10-24T00:00:00"/>
    <n v="24"/>
    <n v="199.9"/>
    <n v="4797.6000000000004"/>
  </r>
  <r>
    <x v="1"/>
    <x v="1"/>
    <s v="PC1294"/>
    <n v="29426"/>
    <x v="0"/>
    <s v="Cliente O467"/>
    <d v="2017-01-14T00:00:00"/>
    <d v="2017-01-17T00:00:00"/>
    <n v="39"/>
    <n v="3299.9"/>
    <n v="128696.1"/>
  </r>
  <r>
    <x v="5"/>
    <x v="2"/>
    <s v="SM1551"/>
    <n v="29427"/>
    <x v="2"/>
    <s v="Cliente O491"/>
    <d v="2016-05-29T00:00:00"/>
    <d v="2016-06-01T00:00:00"/>
    <n v="36"/>
    <n v="59.9"/>
    <n v="2156.4"/>
  </r>
  <r>
    <x v="5"/>
    <x v="2"/>
    <s v="SM1410"/>
    <n v="29427"/>
    <x v="2"/>
    <s v="Cliente O569"/>
    <d v="2015-03-02T00:00:00"/>
    <d v="2015-03-05T00:00:00"/>
    <n v="17"/>
    <n v="59.9"/>
    <n v="1018.3"/>
  </r>
  <r>
    <x v="5"/>
    <x v="2"/>
    <s v="SM1950"/>
    <n v="29427"/>
    <x v="2"/>
    <s v="Cliente O454"/>
    <d v="2015-02-08T00:00:00"/>
    <d v="2015-02-11T00:00:00"/>
    <n v="55"/>
    <n v="79.900000000000006"/>
    <n v="4394.5"/>
  </r>
  <r>
    <x v="1"/>
    <x v="1"/>
    <s v="PC1452"/>
    <n v="29428"/>
    <x v="2"/>
    <s v="Cliente O494"/>
    <d v="2015-09-30T00:00:00"/>
    <d v="2015-10-03T00:00:00"/>
    <n v="41"/>
    <n v="4199.8999999999996"/>
    <n v="172195.9"/>
  </r>
  <r>
    <x v="5"/>
    <x v="2"/>
    <s v="SM1067"/>
    <n v="29428"/>
    <x v="0"/>
    <s v="Cliente O566"/>
    <d v="2013-04-16T00:00:00"/>
    <d v="2013-04-19T00:00:00"/>
    <n v="65"/>
    <n v="59.9"/>
    <n v="3893.5"/>
  </r>
  <r>
    <x v="1"/>
    <x v="1"/>
    <s v="PC1278"/>
    <n v="29429"/>
    <x v="0"/>
    <s v="Cliente O145"/>
    <d v="2016-03-09T00:00:00"/>
    <d v="2016-03-12T00:00:00"/>
    <n v="36"/>
    <n v="2599.9"/>
    <n v="93596.400000000009"/>
  </r>
  <r>
    <x v="4"/>
    <x v="2"/>
    <s v="WC1954"/>
    <n v="29431"/>
    <x v="0"/>
    <s v="Cliente O538"/>
    <d v="2012-12-12T00:00:00"/>
    <d v="2012-12-15T00:00:00"/>
    <n v="50"/>
    <n v="219.9"/>
    <n v="10995"/>
  </r>
  <r>
    <x v="4"/>
    <x v="2"/>
    <s v="WC1822"/>
    <n v="29432"/>
    <x v="2"/>
    <s v="Cliente O451"/>
    <d v="2016-09-01T00:00:00"/>
    <d v="2016-09-04T00:00:00"/>
    <n v="44"/>
    <n v="329.9"/>
    <n v="14515.599999999999"/>
  </r>
  <r>
    <x v="2"/>
    <x v="0"/>
    <s v="TC1534"/>
    <n v="29435"/>
    <x v="0"/>
    <s v="Cliente O549"/>
    <d v="2014-08-27T00:00:00"/>
    <d v="2014-08-30T00:00:00"/>
    <n v="9"/>
    <n v="169.9"/>
    <n v="1529.1000000000001"/>
  </r>
  <r>
    <x v="3"/>
    <x v="1"/>
    <s v="NK1034"/>
    <n v="29436"/>
    <x v="1"/>
    <s v="Cliente O496"/>
    <d v="2012-08-30T00:00:00"/>
    <d v="2012-09-02T00:00:00"/>
    <n v="31"/>
    <n v="3090.9"/>
    <n v="95817.900000000009"/>
  </r>
  <r>
    <x v="1"/>
    <x v="1"/>
    <s v="PC1170"/>
    <n v="29436"/>
    <x v="0"/>
    <s v="Cliente O533"/>
    <d v="2012-09-14T00:00:00"/>
    <d v="2012-09-17T00:00:00"/>
    <n v="38"/>
    <n v="4199.8999999999996"/>
    <n v="159596.19999999998"/>
  </r>
  <r>
    <x v="7"/>
    <x v="0"/>
    <s v="MS1634"/>
    <n v="29437"/>
    <x v="2"/>
    <s v="Cliente O451"/>
    <d v="2012-07-10T00:00:00"/>
    <d v="2012-07-13T00:00:00"/>
    <n v="6"/>
    <n v="69.900000000000006"/>
    <n v="419.40000000000003"/>
  </r>
  <r>
    <x v="4"/>
    <x v="2"/>
    <s v="WC1994"/>
    <n v="29442"/>
    <x v="2"/>
    <s v="Cliente O494"/>
    <d v="2011-02-23T00:00:00"/>
    <d v="2011-02-26T00:00:00"/>
    <n v="64"/>
    <n v="329.9"/>
    <n v="21113.599999999999"/>
  </r>
  <r>
    <x v="8"/>
    <x v="2"/>
    <s v="CA1433"/>
    <n v="29448"/>
    <x v="0"/>
    <s v="Cliente O450"/>
    <d v="2013-03-25T00:00:00"/>
    <d v="2013-03-28T00:00:00"/>
    <n v="51"/>
    <n v="5.9"/>
    <n v="300.90000000000003"/>
  </r>
  <r>
    <x v="0"/>
    <x v="0"/>
    <s v="MT1302"/>
    <n v="29452"/>
    <x v="0"/>
    <s v="Cliente O584"/>
    <d v="2017-01-09T00:00:00"/>
    <d v="2017-01-12T00:00:00"/>
    <n v="69"/>
    <n v="1299.9000000000001"/>
    <n v="89693.1"/>
  </r>
  <r>
    <x v="0"/>
    <x v="0"/>
    <s v="MT1047"/>
    <n v="29454"/>
    <x v="2"/>
    <s v="Cliente O463"/>
    <d v="2014-01-19T00:00:00"/>
    <d v="2014-01-22T00:00:00"/>
    <n v="19"/>
    <n v="1299.9000000000001"/>
    <n v="24698.100000000002"/>
  </r>
  <r>
    <x v="3"/>
    <x v="1"/>
    <s v="NK1021"/>
    <n v="29456"/>
    <x v="2"/>
    <s v="Cliente O497"/>
    <d v="2013-07-04T00:00:00"/>
    <d v="2013-07-07T00:00:00"/>
    <n v="11"/>
    <n v="3899.9"/>
    <n v="42898.9"/>
  </r>
  <r>
    <x v="7"/>
    <x v="0"/>
    <s v="MS1599"/>
    <n v="29456"/>
    <x v="2"/>
    <s v="Cliente O145"/>
    <d v="2013-09-29T00:00:00"/>
    <d v="2013-10-02T00:00:00"/>
    <n v="6"/>
    <n v="139.9"/>
    <n v="839.40000000000009"/>
  </r>
  <r>
    <x v="1"/>
    <x v="1"/>
    <s v="PC1260"/>
    <n v="29459"/>
    <x v="2"/>
    <s v="Cliente O503"/>
    <d v="2011-08-28T00:00:00"/>
    <d v="2011-08-31T00:00:00"/>
    <n v="87"/>
    <n v="3599.9"/>
    <n v="313191.3"/>
  </r>
  <r>
    <x v="4"/>
    <x v="2"/>
    <s v="WC1317"/>
    <n v="29460"/>
    <x v="1"/>
    <s v="Cliente O516"/>
    <d v="2014-05-18T00:00:00"/>
    <d v="2014-05-21T00:00:00"/>
    <n v="55"/>
    <n v="129.9"/>
    <n v="7144.5"/>
  </r>
  <r>
    <x v="7"/>
    <x v="0"/>
    <s v="MS1599"/>
    <n v="29461"/>
    <x v="2"/>
    <s v="Cliente O538"/>
    <d v="2010-02-13T00:00:00"/>
    <d v="2010-02-16T00:00:00"/>
    <n v="75"/>
    <n v="139.9"/>
    <n v="10492.5"/>
  </r>
  <r>
    <x v="0"/>
    <x v="0"/>
    <s v="MT1047"/>
    <n v="29464"/>
    <x v="0"/>
    <s v="Cliente O528"/>
    <d v="2015-09-16T00:00:00"/>
    <d v="2015-09-19T00:00:00"/>
    <n v="30"/>
    <n v="1299.9000000000001"/>
    <n v="38997"/>
  </r>
  <r>
    <x v="4"/>
    <x v="2"/>
    <s v="WC1951"/>
    <n v="29467"/>
    <x v="0"/>
    <s v="Cliente O146"/>
    <d v="2012-09-03T00:00:00"/>
    <d v="2012-09-06T00:00:00"/>
    <n v="62"/>
    <n v="329.9"/>
    <n v="20453.8"/>
  </r>
  <r>
    <x v="3"/>
    <x v="1"/>
    <s v="NK1994"/>
    <n v="29472"/>
    <x v="0"/>
    <s v="Cliente O163"/>
    <d v="2011-03-08T00:00:00"/>
    <d v="2011-03-11T00:00:00"/>
    <n v="28"/>
    <n v="2359.9"/>
    <n v="66077.2"/>
  </r>
  <r>
    <x v="7"/>
    <x v="0"/>
    <s v="MS1909"/>
    <n v="29475"/>
    <x v="0"/>
    <s v="Cliente O535"/>
    <d v="2016-12-24T00:00:00"/>
    <d v="2016-12-27T00:00:00"/>
    <n v="27"/>
    <n v="69.900000000000006"/>
    <n v="1887.3000000000002"/>
  </r>
  <r>
    <x v="6"/>
    <x v="3"/>
    <s v="SF1363"/>
    <n v="29479"/>
    <x v="1"/>
    <s v="Cliente O502"/>
    <d v="2013-12-17T00:00:00"/>
    <d v="2013-12-20T00:00:00"/>
    <n v="32"/>
    <n v="199.9"/>
    <n v="6396.8"/>
  </r>
  <r>
    <x v="1"/>
    <x v="1"/>
    <s v="PC1555"/>
    <n v="29481"/>
    <x v="2"/>
    <s v="Cliente O584"/>
    <d v="2012-12-11T00:00:00"/>
    <d v="2012-12-14T00:00:00"/>
    <n v="73"/>
    <n v="4199.8999999999996"/>
    <n v="306592.69999999995"/>
  </r>
  <r>
    <x v="3"/>
    <x v="1"/>
    <s v="NK1011"/>
    <n v="29481"/>
    <x v="2"/>
    <s v="Cliente O563"/>
    <d v="2011-09-19T00:00:00"/>
    <d v="2011-09-22T00:00:00"/>
    <n v="44"/>
    <n v="2359.9"/>
    <n v="103835.6"/>
  </r>
  <r>
    <x v="5"/>
    <x v="2"/>
    <s v="SM1622"/>
    <n v="29483"/>
    <x v="0"/>
    <s v="Cliente O454"/>
    <d v="2014-06-29T00:00:00"/>
    <d v="2014-07-02T00:00:00"/>
    <n v="38"/>
    <n v="98.9"/>
    <n v="3758.2000000000003"/>
  </r>
  <r>
    <x v="0"/>
    <x v="0"/>
    <s v="MT1201"/>
    <n v="29485"/>
    <x v="1"/>
    <s v="Cliente O169"/>
    <d v="2012-03-08T00:00:00"/>
    <d v="2012-03-11T00:00:00"/>
    <n v="61"/>
    <n v="799.9"/>
    <n v="48793.9"/>
  </r>
  <r>
    <x v="0"/>
    <x v="0"/>
    <s v="MT1047"/>
    <n v="29486"/>
    <x v="2"/>
    <s v="Cliente O234"/>
    <d v="2016-07-16T00:00:00"/>
    <d v="2016-07-19T00:00:00"/>
    <n v="50"/>
    <n v="1299.9000000000001"/>
    <n v="64995.000000000007"/>
  </r>
  <r>
    <x v="5"/>
    <x v="2"/>
    <s v="SM1655"/>
    <n v="29487"/>
    <x v="0"/>
    <s v="Cliente O564"/>
    <d v="2012-02-02T00:00:00"/>
    <d v="2012-02-05T00:00:00"/>
    <n v="14"/>
    <n v="59.9"/>
    <n v="838.6"/>
  </r>
  <r>
    <x v="7"/>
    <x v="0"/>
    <s v="MS1599"/>
    <n v="29489"/>
    <x v="1"/>
    <s v="Cliente O576"/>
    <d v="2013-03-26T00:00:00"/>
    <d v="2013-03-29T00:00:00"/>
    <n v="12"/>
    <n v="139.9"/>
    <n v="1678.8000000000002"/>
  </r>
  <r>
    <x v="6"/>
    <x v="3"/>
    <s v="SF1828"/>
    <n v="29491"/>
    <x v="0"/>
    <s v="Cliente O206"/>
    <d v="2017-01-13T00:00:00"/>
    <d v="2017-01-16T00:00:00"/>
    <n v="53"/>
    <n v="599.9"/>
    <n v="31794.699999999997"/>
  </r>
  <r>
    <x v="0"/>
    <x v="0"/>
    <s v="MT1867"/>
    <n v="29491"/>
    <x v="2"/>
    <s v="Cliente O494"/>
    <d v="2010-10-01T00:00:00"/>
    <d v="2010-10-04T00:00:00"/>
    <n v="118"/>
    <n v="549.9"/>
    <n v="64888.2"/>
  </r>
  <r>
    <x v="3"/>
    <x v="1"/>
    <s v="NK1110"/>
    <n v="29503"/>
    <x v="2"/>
    <s v="Cliente O467"/>
    <d v="2014-05-21T00:00:00"/>
    <d v="2014-05-24T00:00:00"/>
    <n v="14"/>
    <n v="2359.9"/>
    <n v="33038.6"/>
  </r>
  <r>
    <x v="4"/>
    <x v="2"/>
    <s v="WC1124"/>
    <n v="29507"/>
    <x v="0"/>
    <s v="Cliente O506"/>
    <d v="2013-12-26T00:00:00"/>
    <d v="2013-12-29T00:00:00"/>
    <n v="57"/>
    <n v="129.9"/>
    <n v="7404.3"/>
  </r>
  <r>
    <x v="5"/>
    <x v="2"/>
    <s v="SM1192"/>
    <n v="29508"/>
    <x v="0"/>
    <s v="Cliente O454"/>
    <d v="2010-02-28T00:00:00"/>
    <d v="2010-03-03T00:00:00"/>
    <n v="40"/>
    <n v="59.9"/>
    <n v="2396"/>
  </r>
  <r>
    <x v="2"/>
    <x v="0"/>
    <s v="TC1872"/>
    <n v="29510"/>
    <x v="2"/>
    <s v="Cliente O140"/>
    <d v="2010-03-03T00:00:00"/>
    <d v="2010-03-06T00:00:00"/>
    <n v="22"/>
    <n v="209.9"/>
    <n v="4617.8"/>
  </r>
  <r>
    <x v="8"/>
    <x v="2"/>
    <s v="CA1366"/>
    <n v="29515"/>
    <x v="0"/>
    <s v="Cliente O533"/>
    <d v="2015-03-01T00:00:00"/>
    <d v="2015-03-04T00:00:00"/>
    <n v="10"/>
    <n v="7.9"/>
    <n v="79"/>
  </r>
  <r>
    <x v="8"/>
    <x v="2"/>
    <s v="CA1433"/>
    <n v="29516"/>
    <x v="0"/>
    <s v="Cliente O462"/>
    <d v="2011-05-02T00:00:00"/>
    <d v="2011-05-05T00:00:00"/>
    <n v="27"/>
    <n v="5.9"/>
    <n v="159.30000000000001"/>
  </r>
  <r>
    <x v="4"/>
    <x v="2"/>
    <s v="WC1295"/>
    <n v="29516"/>
    <x v="2"/>
    <s v="Cliente O538"/>
    <d v="2014-11-28T00:00:00"/>
    <d v="2014-12-01T00:00:00"/>
    <n v="11"/>
    <n v="219.9"/>
    <n v="2418.9"/>
  </r>
  <r>
    <x v="7"/>
    <x v="0"/>
    <s v="MS1124"/>
    <n v="29518"/>
    <x v="2"/>
    <s v="Cliente O160"/>
    <d v="2012-10-13T00:00:00"/>
    <d v="2012-10-16T00:00:00"/>
    <n v="54"/>
    <n v="59.9"/>
    <n v="3234.6"/>
  </r>
  <r>
    <x v="0"/>
    <x v="0"/>
    <s v="MT1867"/>
    <n v="29526"/>
    <x v="2"/>
    <s v="Cliente O357"/>
    <d v="2011-04-09T00:00:00"/>
    <d v="2011-04-12T00:00:00"/>
    <n v="55"/>
    <n v="549.9"/>
    <n v="30244.5"/>
  </r>
  <r>
    <x v="1"/>
    <x v="1"/>
    <s v="PC1950"/>
    <n v="29528"/>
    <x v="2"/>
    <s v="Cliente O569"/>
    <d v="2017-06-26T00:00:00"/>
    <d v="2017-06-29T00:00:00"/>
    <n v="56"/>
    <n v="4199.8999999999996"/>
    <n v="235194.39999999997"/>
  </r>
  <r>
    <x v="6"/>
    <x v="3"/>
    <s v="SF1213"/>
    <n v="29529"/>
    <x v="0"/>
    <s v="Cliente O513"/>
    <d v="2010-08-07T00:00:00"/>
    <d v="2010-08-10T00:00:00"/>
    <n v="6"/>
    <n v="599.9"/>
    <n v="3599.3999999999996"/>
  </r>
  <r>
    <x v="7"/>
    <x v="0"/>
    <s v="MS1066"/>
    <n v="29532"/>
    <x v="1"/>
    <s v="Cliente O145"/>
    <d v="2013-01-16T00:00:00"/>
    <d v="2013-01-19T00:00:00"/>
    <n v="37"/>
    <n v="139.9"/>
    <n v="5176.3"/>
  </r>
  <r>
    <x v="4"/>
    <x v="2"/>
    <s v="WC1115"/>
    <n v="29536"/>
    <x v="0"/>
    <s v="Cliente O503"/>
    <d v="2013-10-06T00:00:00"/>
    <d v="2013-10-09T00:00:00"/>
    <n v="19"/>
    <n v="129.9"/>
    <n v="2468.1"/>
  </r>
  <r>
    <x v="7"/>
    <x v="0"/>
    <s v="MS1091"/>
    <n v="29537"/>
    <x v="2"/>
    <s v="Cliente O465"/>
    <d v="2013-10-06T00:00:00"/>
    <d v="2013-10-09T00:00:00"/>
    <n v="67"/>
    <n v="59.9"/>
    <n v="4013.2999999999997"/>
  </r>
  <r>
    <x v="5"/>
    <x v="2"/>
    <s v="SM1144"/>
    <n v="29542"/>
    <x v="0"/>
    <s v="Cliente O510"/>
    <d v="2016-06-14T00:00:00"/>
    <d v="2016-06-17T00:00:00"/>
    <n v="35"/>
    <n v="79.900000000000006"/>
    <n v="2796.5"/>
  </r>
  <r>
    <x v="7"/>
    <x v="0"/>
    <s v="MS1330"/>
    <n v="29542"/>
    <x v="2"/>
    <s v="Cliente O573"/>
    <d v="2014-08-16T00:00:00"/>
    <d v="2014-08-19T00:00:00"/>
    <n v="23"/>
    <n v="39.9"/>
    <n v="917.69999999999993"/>
  </r>
  <r>
    <x v="1"/>
    <x v="1"/>
    <s v="PC1128"/>
    <n v="29543"/>
    <x v="2"/>
    <s v="Cliente O454"/>
    <d v="2016-08-30T00:00:00"/>
    <d v="2016-09-02T00:00:00"/>
    <n v="32"/>
    <n v="2599.9"/>
    <n v="83196.800000000003"/>
  </r>
  <r>
    <x v="0"/>
    <x v="0"/>
    <s v="MT1302"/>
    <n v="29544"/>
    <x v="2"/>
    <s v="Cliente O584"/>
    <d v="2011-05-02T00:00:00"/>
    <d v="2011-05-05T00:00:00"/>
    <n v="81"/>
    <n v="1299.9000000000001"/>
    <n v="105291.90000000001"/>
  </r>
  <r>
    <x v="0"/>
    <x v="0"/>
    <s v="MT1694"/>
    <n v="29546"/>
    <x v="0"/>
    <s v="Cliente O142"/>
    <d v="2013-01-28T00:00:00"/>
    <d v="2013-01-31T00:00:00"/>
    <n v="31"/>
    <n v="549.9"/>
    <n v="17046.899999999998"/>
  </r>
  <r>
    <x v="4"/>
    <x v="2"/>
    <s v="WC1975"/>
    <n v="29547"/>
    <x v="0"/>
    <s v="Cliente O146"/>
    <d v="2015-09-14T00:00:00"/>
    <d v="2015-09-17T00:00:00"/>
    <n v="14"/>
    <n v="219.9"/>
    <n v="3078.6"/>
  </r>
  <r>
    <x v="1"/>
    <x v="1"/>
    <s v="PC1178"/>
    <n v="29549"/>
    <x v="0"/>
    <s v="Cliente O584"/>
    <d v="2013-12-25T00:00:00"/>
    <d v="2013-12-28T00:00:00"/>
    <n v="86"/>
    <n v="3199.9"/>
    <n v="275191.40000000002"/>
  </r>
  <r>
    <x v="5"/>
    <x v="2"/>
    <s v="SM1256"/>
    <n v="29549"/>
    <x v="2"/>
    <s v="Cliente O544"/>
    <d v="2017-06-07T00:00:00"/>
    <d v="2017-06-10T00:00:00"/>
    <n v="72"/>
    <n v="79.900000000000006"/>
    <n v="5752.8"/>
  </r>
  <r>
    <x v="6"/>
    <x v="3"/>
    <s v="SF1034"/>
    <n v="29549"/>
    <x v="1"/>
    <s v="Cliente O555"/>
    <d v="2016-08-11T00:00:00"/>
    <d v="2016-08-14T00:00:00"/>
    <n v="23"/>
    <n v="599.9"/>
    <n v="13797.699999999999"/>
  </r>
  <r>
    <x v="3"/>
    <x v="1"/>
    <s v="NK1605"/>
    <n v="29551"/>
    <x v="1"/>
    <s v="Cliente O448"/>
    <d v="2011-07-01T00:00:00"/>
    <d v="2011-07-04T00:00:00"/>
    <n v="55"/>
    <n v="3090.9"/>
    <n v="169999.5"/>
  </r>
  <r>
    <x v="8"/>
    <x v="2"/>
    <s v="CA1879"/>
    <n v="29556"/>
    <x v="2"/>
    <s v="Cliente O497"/>
    <d v="2010-02-16T00:00:00"/>
    <d v="2010-02-19T00:00:00"/>
    <n v="66"/>
    <n v="29.9"/>
    <n v="1973.3999999999999"/>
  </r>
  <r>
    <x v="7"/>
    <x v="0"/>
    <s v="MS1840"/>
    <n v="29556"/>
    <x v="0"/>
    <s v="Cliente O562"/>
    <d v="2015-07-10T00:00:00"/>
    <d v="2015-07-13T00:00:00"/>
    <n v="52"/>
    <n v="39.9"/>
    <n v="2074.7999999999997"/>
  </r>
  <r>
    <x v="6"/>
    <x v="3"/>
    <s v="SF1688"/>
    <n v="29557"/>
    <x v="1"/>
    <s v="Cliente O465"/>
    <d v="2013-12-28T00:00:00"/>
    <d v="2013-12-31T00:00:00"/>
    <n v="53"/>
    <n v="199.9"/>
    <n v="10594.7"/>
  </r>
  <r>
    <x v="4"/>
    <x v="2"/>
    <s v="WC1091"/>
    <n v="29558"/>
    <x v="2"/>
    <s v="Cliente O465"/>
    <d v="2016-03-01T00:00:00"/>
    <d v="2016-03-04T00:00:00"/>
    <n v="11"/>
    <n v="329.9"/>
    <n v="3628.8999999999996"/>
  </r>
  <r>
    <x v="4"/>
    <x v="2"/>
    <s v="WC1951"/>
    <n v="29559"/>
    <x v="0"/>
    <s v="Cliente O485"/>
    <d v="2012-10-11T00:00:00"/>
    <d v="2012-10-14T00:00:00"/>
    <n v="49"/>
    <n v="329.9"/>
    <n v="16165.099999999999"/>
  </r>
  <r>
    <x v="0"/>
    <x v="0"/>
    <s v="MT1019"/>
    <n v="29559"/>
    <x v="2"/>
    <s v="Cliente O492"/>
    <d v="2013-06-21T00:00:00"/>
    <d v="2013-06-24T00:00:00"/>
    <n v="10"/>
    <n v="549.9"/>
    <n v="5499"/>
  </r>
  <r>
    <x v="5"/>
    <x v="2"/>
    <s v="SM1973"/>
    <n v="29562"/>
    <x v="0"/>
    <s v="Cliente O160"/>
    <d v="2012-04-21T00:00:00"/>
    <d v="2012-04-24T00:00:00"/>
    <n v="29"/>
    <n v="59.9"/>
    <n v="1737.1"/>
  </r>
  <r>
    <x v="4"/>
    <x v="2"/>
    <s v="WC1338"/>
    <n v="29563"/>
    <x v="1"/>
    <s v="Cliente O559"/>
    <d v="2010-06-14T00:00:00"/>
    <d v="2010-06-17T00:00:00"/>
    <n v="102"/>
    <n v="219.9"/>
    <n v="22429.8"/>
  </r>
  <r>
    <x v="5"/>
    <x v="2"/>
    <s v="SM1497"/>
    <n v="29564"/>
    <x v="0"/>
    <s v="Cliente O455"/>
    <d v="2014-05-14T00:00:00"/>
    <d v="2014-05-17T00:00:00"/>
    <n v="31"/>
    <n v="59.9"/>
    <n v="1856.8999999999999"/>
  </r>
  <r>
    <x v="0"/>
    <x v="0"/>
    <s v="MT1047"/>
    <n v="29565"/>
    <x v="2"/>
    <s v="Cliente O144"/>
    <d v="2012-05-10T00:00:00"/>
    <d v="2012-05-13T00:00:00"/>
    <n v="26"/>
    <n v="1299.9000000000001"/>
    <n v="33797.4"/>
  </r>
  <r>
    <x v="1"/>
    <x v="1"/>
    <s v="PC1452"/>
    <n v="29565"/>
    <x v="0"/>
    <s v="Cliente O145"/>
    <d v="2016-03-01T00:00:00"/>
    <d v="2016-03-04T00:00:00"/>
    <n v="18"/>
    <n v="4199.8999999999996"/>
    <n v="75598.2"/>
  </r>
  <r>
    <x v="8"/>
    <x v="2"/>
    <s v="CA1482"/>
    <n v="29567"/>
    <x v="1"/>
    <s v="Cliente O476"/>
    <d v="2017-06-25T00:00:00"/>
    <d v="2017-06-28T00:00:00"/>
    <n v="54"/>
    <n v="7.9"/>
    <n v="426.6"/>
  </r>
  <r>
    <x v="0"/>
    <x v="0"/>
    <s v="MT1792"/>
    <n v="29567"/>
    <x v="2"/>
    <s v="Cliente O571"/>
    <d v="2011-07-23T00:00:00"/>
    <d v="2011-07-26T00:00:00"/>
    <n v="44"/>
    <n v="1299.9000000000001"/>
    <n v="57195.600000000006"/>
  </r>
  <r>
    <x v="4"/>
    <x v="2"/>
    <s v="WC1091"/>
    <n v="29568"/>
    <x v="2"/>
    <s v="Cliente O146"/>
    <d v="2014-10-12T00:00:00"/>
    <d v="2014-10-15T00:00:00"/>
    <n v="23"/>
    <n v="329.9"/>
    <n v="7587.7"/>
  </r>
  <r>
    <x v="1"/>
    <x v="1"/>
    <s v="PC1518"/>
    <n v="29569"/>
    <x v="2"/>
    <s v="Cliente O460"/>
    <d v="2013-04-04T00:00:00"/>
    <d v="2013-04-07T00:00:00"/>
    <n v="88"/>
    <n v="3299.9"/>
    <n v="290391.2"/>
  </r>
  <r>
    <x v="8"/>
    <x v="2"/>
    <s v="CA1093"/>
    <n v="29570"/>
    <x v="1"/>
    <s v="Cliente O533"/>
    <d v="2013-09-15T00:00:00"/>
    <d v="2013-09-18T00:00:00"/>
    <n v="33"/>
    <n v="48.9"/>
    <n v="1613.7"/>
  </r>
  <r>
    <x v="8"/>
    <x v="2"/>
    <s v="CA1886"/>
    <n v="29574"/>
    <x v="0"/>
    <s v="Cliente O142"/>
    <d v="2013-05-08T00:00:00"/>
    <d v="2013-05-11T00:00:00"/>
    <n v="61"/>
    <n v="17.899999999999999"/>
    <n v="1091.8999999999999"/>
  </r>
  <r>
    <x v="1"/>
    <x v="1"/>
    <s v="PC1048"/>
    <n v="29574"/>
    <x v="0"/>
    <s v="Cliente O531"/>
    <d v="2014-08-11T00:00:00"/>
    <d v="2014-08-14T00:00:00"/>
    <n v="27"/>
    <n v="2599.9"/>
    <n v="70197.3"/>
  </r>
  <r>
    <x v="2"/>
    <x v="0"/>
    <s v="TC1472"/>
    <n v="29575"/>
    <x v="1"/>
    <s v="Cliente O160"/>
    <d v="2012-01-14T00:00:00"/>
    <d v="2012-01-17T00:00:00"/>
    <n v="49"/>
    <n v="169.9"/>
    <n v="8325.1"/>
  </r>
  <r>
    <x v="0"/>
    <x v="0"/>
    <s v="MT1980"/>
    <n v="29575"/>
    <x v="2"/>
    <s v="Cliente O463"/>
    <d v="2012-03-02T00:00:00"/>
    <d v="2012-03-05T00:00:00"/>
    <n v="41"/>
    <n v="399.9"/>
    <n v="16395.899999999998"/>
  </r>
  <r>
    <x v="1"/>
    <x v="1"/>
    <s v="PC1683"/>
    <n v="29577"/>
    <x v="2"/>
    <s v="Cliente O578"/>
    <d v="2013-12-10T00:00:00"/>
    <d v="2013-12-13T00:00:00"/>
    <n v="84"/>
    <n v="2599.9"/>
    <n v="218391.6"/>
  </r>
  <r>
    <x v="7"/>
    <x v="0"/>
    <s v="MS1123"/>
    <n v="29580"/>
    <x v="2"/>
    <s v="Cliente O140"/>
    <d v="2011-08-15T00:00:00"/>
    <d v="2011-08-18T00:00:00"/>
    <n v="35"/>
    <n v="59.9"/>
    <n v="2096.5"/>
  </r>
  <r>
    <x v="3"/>
    <x v="1"/>
    <s v="NK1869"/>
    <n v="29580"/>
    <x v="0"/>
    <s v="Cliente O144"/>
    <d v="2013-08-18T00:00:00"/>
    <d v="2013-08-21T00:00:00"/>
    <n v="65"/>
    <n v="3090.9"/>
    <n v="200908.5"/>
  </r>
  <r>
    <x v="6"/>
    <x v="3"/>
    <s v="SF1775"/>
    <n v="29580"/>
    <x v="1"/>
    <s v="Cliente O551"/>
    <d v="2013-12-01T00:00:00"/>
    <d v="2013-12-04T00:00:00"/>
    <n v="37"/>
    <n v="599.9"/>
    <n v="22196.3"/>
  </r>
  <r>
    <x v="8"/>
    <x v="2"/>
    <s v="CA1366"/>
    <n v="29582"/>
    <x v="0"/>
    <s v="Cliente O459"/>
    <d v="2010-01-17T00:00:00"/>
    <d v="2010-01-20T00:00:00"/>
    <n v="36"/>
    <n v="7.9"/>
    <n v="284.40000000000003"/>
  </r>
  <r>
    <x v="7"/>
    <x v="0"/>
    <s v="MS1599"/>
    <n v="29582"/>
    <x v="0"/>
    <s v="Cliente O505"/>
    <d v="2011-01-11T00:00:00"/>
    <d v="2011-01-14T00:00:00"/>
    <n v="39"/>
    <n v="139.9"/>
    <n v="5456.1"/>
  </r>
  <r>
    <x v="4"/>
    <x v="2"/>
    <s v="WC1893"/>
    <n v="29583"/>
    <x v="2"/>
    <s v="Cliente O539"/>
    <d v="2011-05-06T00:00:00"/>
    <d v="2011-05-09T00:00:00"/>
    <n v="65"/>
    <n v="129.9"/>
    <n v="8443.5"/>
  </r>
  <r>
    <x v="1"/>
    <x v="1"/>
    <s v="PC1068"/>
    <n v="29588"/>
    <x v="1"/>
    <s v="Cliente O552"/>
    <d v="2016-01-13T00:00:00"/>
    <d v="2016-01-16T00:00:00"/>
    <n v="56"/>
    <n v="3599.9"/>
    <n v="201594.4"/>
  </r>
  <r>
    <x v="8"/>
    <x v="2"/>
    <s v="CA1203"/>
    <n v="29589"/>
    <x v="0"/>
    <s v="Cliente O534"/>
    <d v="2010-03-22T00:00:00"/>
    <d v="2010-03-25T00:00:00"/>
    <n v="63"/>
    <n v="17.899999999999999"/>
    <n v="1127.6999999999998"/>
  </r>
  <r>
    <x v="4"/>
    <x v="2"/>
    <s v="WC1039"/>
    <n v="29593"/>
    <x v="0"/>
    <s v="Cliente O510"/>
    <d v="2014-09-10T00:00:00"/>
    <d v="2014-09-13T00:00:00"/>
    <n v="36"/>
    <n v="129.9"/>
    <n v="4676.4000000000005"/>
  </r>
  <r>
    <x v="7"/>
    <x v="0"/>
    <s v="MS1809"/>
    <n v="29594"/>
    <x v="0"/>
    <s v="Cliente O452"/>
    <d v="2017-05-05T00:00:00"/>
    <d v="2017-05-08T00:00:00"/>
    <n v="16"/>
    <n v="39.9"/>
    <n v="638.4"/>
  </r>
  <r>
    <x v="0"/>
    <x v="0"/>
    <s v="MT1226"/>
    <n v="29596"/>
    <x v="1"/>
    <s v="Cliente O524"/>
    <d v="2016-10-29T00:00:00"/>
    <d v="2016-11-01T00:00:00"/>
    <n v="52"/>
    <n v="399.9"/>
    <n v="20794.8"/>
  </r>
  <r>
    <x v="5"/>
    <x v="2"/>
    <s v="SM1019"/>
    <n v="29601"/>
    <x v="2"/>
    <s v="Cliente O538"/>
    <d v="2012-10-18T00:00:00"/>
    <d v="2012-10-21T00:00:00"/>
    <n v="44"/>
    <n v="79.900000000000006"/>
    <n v="3515.6000000000004"/>
  </r>
  <r>
    <x v="1"/>
    <x v="1"/>
    <s v="PC1068"/>
    <n v="29603"/>
    <x v="2"/>
    <s v="Cliente O544"/>
    <d v="2011-03-06T00:00:00"/>
    <d v="2011-03-09T00:00:00"/>
    <n v="32"/>
    <n v="3599.9"/>
    <n v="115196.8"/>
  </r>
  <r>
    <x v="2"/>
    <x v="0"/>
    <s v="TC1318"/>
    <n v="29607"/>
    <x v="2"/>
    <s v="Cliente O467"/>
    <d v="2015-07-18T00:00:00"/>
    <d v="2015-07-21T00:00:00"/>
    <n v="9"/>
    <n v="169.9"/>
    <n v="1529.1000000000001"/>
  </r>
  <r>
    <x v="5"/>
    <x v="2"/>
    <s v="SM1256"/>
    <n v="29607"/>
    <x v="1"/>
    <s v="Cliente O549"/>
    <d v="2010-11-03T00:00:00"/>
    <d v="2010-11-06T00:00:00"/>
    <n v="71"/>
    <n v="79.900000000000006"/>
    <n v="5672.9000000000005"/>
  </r>
  <r>
    <x v="4"/>
    <x v="2"/>
    <s v="WC1024"/>
    <n v="29607"/>
    <x v="1"/>
    <s v="Cliente O510"/>
    <d v="2011-05-12T00:00:00"/>
    <d v="2011-05-15T00:00:00"/>
    <n v="43"/>
    <n v="129.9"/>
    <n v="5585.7"/>
  </r>
  <r>
    <x v="5"/>
    <x v="2"/>
    <s v="SM1497"/>
    <n v="29613"/>
    <x v="0"/>
    <s v="Cliente O479"/>
    <d v="2013-08-21T00:00:00"/>
    <d v="2013-08-24T00:00:00"/>
    <n v="49"/>
    <n v="59.9"/>
    <n v="2935.1"/>
  </r>
  <r>
    <x v="3"/>
    <x v="1"/>
    <s v="NK1498"/>
    <n v="29615"/>
    <x v="1"/>
    <s v="Cliente O450"/>
    <d v="2013-07-16T00:00:00"/>
    <d v="2013-07-19T00:00:00"/>
    <n v="50"/>
    <n v="5699.9"/>
    <n v="284995"/>
  </r>
  <r>
    <x v="0"/>
    <x v="0"/>
    <s v="MT1926"/>
    <n v="29620"/>
    <x v="2"/>
    <s v="Cliente O462"/>
    <d v="2017-01-20T00:00:00"/>
    <d v="2017-01-23T00:00:00"/>
    <n v="29"/>
    <n v="549.9"/>
    <n v="15947.099999999999"/>
  </r>
  <r>
    <x v="0"/>
    <x v="0"/>
    <s v="MT1733"/>
    <n v="29620"/>
    <x v="2"/>
    <s v="Cliente O491"/>
    <d v="2015-05-08T00:00:00"/>
    <d v="2015-05-11T00:00:00"/>
    <n v="47"/>
    <n v="799.9"/>
    <n v="37595.299999999996"/>
  </r>
  <r>
    <x v="3"/>
    <x v="1"/>
    <s v="NK1929"/>
    <n v="29620"/>
    <x v="2"/>
    <s v="Cliente O495"/>
    <d v="2015-07-13T00:00:00"/>
    <d v="2015-07-16T00:00:00"/>
    <n v="14"/>
    <n v="2359.9"/>
    <n v="33038.6"/>
  </r>
  <r>
    <x v="5"/>
    <x v="2"/>
    <s v="SM1285"/>
    <n v="29621"/>
    <x v="2"/>
    <s v="Cliente O454"/>
    <d v="2014-10-15T00:00:00"/>
    <d v="2014-10-18T00:00:00"/>
    <n v="29"/>
    <n v="98.9"/>
    <n v="2868.1000000000004"/>
  </r>
  <r>
    <x v="7"/>
    <x v="0"/>
    <s v="MS1057"/>
    <n v="29622"/>
    <x v="0"/>
    <s v="Cliente O504"/>
    <d v="2014-09-10T00:00:00"/>
    <d v="2014-09-13T00:00:00"/>
    <n v="38"/>
    <n v="39.9"/>
    <n v="1516.2"/>
  </r>
  <r>
    <x v="3"/>
    <x v="1"/>
    <s v="NK1211"/>
    <n v="29624"/>
    <x v="2"/>
    <s v="Cliente O191"/>
    <d v="2012-10-17T00:00:00"/>
    <d v="2012-10-20T00:00:00"/>
    <n v="66"/>
    <n v="1998.9"/>
    <n v="131927.4"/>
  </r>
  <r>
    <x v="7"/>
    <x v="0"/>
    <s v="MS1378"/>
    <n v="29625"/>
    <x v="2"/>
    <s v="Cliente O485"/>
    <d v="2011-10-23T00:00:00"/>
    <d v="2011-10-26T00:00:00"/>
    <n v="58"/>
    <n v="69.900000000000006"/>
    <n v="4054.2000000000003"/>
  </r>
  <r>
    <x v="3"/>
    <x v="1"/>
    <s v="NK1266"/>
    <n v="29628"/>
    <x v="2"/>
    <s v="Cliente O139"/>
    <d v="2016-08-07T00:00:00"/>
    <d v="2016-08-10T00:00:00"/>
    <n v="18"/>
    <n v="5699.9"/>
    <n v="102598.2"/>
  </r>
  <r>
    <x v="7"/>
    <x v="0"/>
    <s v="MS1091"/>
    <n v="29630"/>
    <x v="1"/>
    <s v="Cliente O169"/>
    <d v="2016-06-15T00:00:00"/>
    <d v="2016-06-18T00:00:00"/>
    <n v="55"/>
    <n v="59.9"/>
    <n v="3294.5"/>
  </r>
  <r>
    <x v="4"/>
    <x v="2"/>
    <s v="WC1071"/>
    <n v="29630"/>
    <x v="2"/>
    <s v="Cliente O491"/>
    <d v="2010-11-29T00:00:00"/>
    <d v="2010-12-02T00:00:00"/>
    <n v="51"/>
    <n v="219.9"/>
    <n v="11214.9"/>
  </r>
  <r>
    <x v="7"/>
    <x v="0"/>
    <s v="MS1629"/>
    <n v="29631"/>
    <x v="0"/>
    <s v="Cliente O448"/>
    <d v="2014-08-05T00:00:00"/>
    <d v="2014-08-08T00:00:00"/>
    <n v="52"/>
    <n v="69.900000000000006"/>
    <n v="3634.8"/>
  </r>
  <r>
    <x v="0"/>
    <x v="0"/>
    <s v="MT1841"/>
    <n v="29636"/>
    <x v="1"/>
    <s v="Cliente O145"/>
    <d v="2011-09-20T00:00:00"/>
    <d v="2011-09-23T00:00:00"/>
    <n v="33"/>
    <n v="1299.9000000000001"/>
    <n v="42896.700000000004"/>
  </r>
  <r>
    <x v="1"/>
    <x v="1"/>
    <s v="PC1916"/>
    <n v="29644"/>
    <x v="2"/>
    <s v="Cliente O453"/>
    <d v="2012-08-03T00:00:00"/>
    <d v="2012-08-06T00:00:00"/>
    <n v="90"/>
    <n v="4199.8999999999996"/>
    <n v="377990.99999999994"/>
  </r>
  <r>
    <x v="1"/>
    <x v="1"/>
    <s v="PC1910"/>
    <n v="29646"/>
    <x v="2"/>
    <s v="Cliente O512"/>
    <d v="2014-03-01T00:00:00"/>
    <d v="2014-03-04T00:00:00"/>
    <n v="90"/>
    <n v="2599.9"/>
    <n v="233991"/>
  </r>
  <r>
    <x v="1"/>
    <x v="1"/>
    <s v="PC1692"/>
    <n v="29648"/>
    <x v="2"/>
    <s v="Cliente O584"/>
    <d v="2017-06-04T00:00:00"/>
    <d v="2017-06-07T00:00:00"/>
    <n v="48"/>
    <n v="4199.8999999999996"/>
    <n v="201595.19999999998"/>
  </r>
  <r>
    <x v="5"/>
    <x v="2"/>
    <s v="SM1256"/>
    <n v="29648"/>
    <x v="2"/>
    <s v="Cliente O454"/>
    <d v="2012-04-10T00:00:00"/>
    <d v="2012-04-13T00:00:00"/>
    <n v="52"/>
    <n v="79.900000000000006"/>
    <n v="4154.8"/>
  </r>
  <r>
    <x v="8"/>
    <x v="2"/>
    <s v="CA1910"/>
    <n v="29655"/>
    <x v="0"/>
    <s v="Cliente O510"/>
    <d v="2015-08-17T00:00:00"/>
    <d v="2015-08-20T00:00:00"/>
    <n v="75"/>
    <n v="29.9"/>
    <n v="2242.5"/>
  </r>
  <r>
    <x v="4"/>
    <x v="2"/>
    <s v="WC1091"/>
    <n v="29657"/>
    <x v="2"/>
    <s v="Cliente O562"/>
    <d v="2014-02-13T00:00:00"/>
    <d v="2014-02-16T00:00:00"/>
    <n v="16"/>
    <n v="329.9"/>
    <n v="5278.4"/>
  </r>
  <r>
    <x v="4"/>
    <x v="2"/>
    <s v="WC1893"/>
    <n v="29659"/>
    <x v="2"/>
    <s v="Cliente O538"/>
    <d v="2012-09-01T00:00:00"/>
    <d v="2012-09-04T00:00:00"/>
    <n v="58"/>
    <n v="129.9"/>
    <n v="7534.2000000000007"/>
  </r>
  <r>
    <x v="6"/>
    <x v="3"/>
    <s v="SF1992"/>
    <n v="29659"/>
    <x v="0"/>
    <s v="Cliente O579"/>
    <d v="2016-01-14T00:00:00"/>
    <d v="2016-01-17T00:00:00"/>
    <n v="16"/>
    <n v="199.9"/>
    <n v="3198.4"/>
  </r>
  <r>
    <x v="6"/>
    <x v="3"/>
    <s v="SF1450"/>
    <n v="29660"/>
    <x v="2"/>
    <s v="Cliente O564"/>
    <d v="2013-04-30T00:00:00"/>
    <d v="2013-05-03T00:00:00"/>
    <n v="6"/>
    <n v="199.9"/>
    <n v="1199.4000000000001"/>
  </r>
  <r>
    <x v="0"/>
    <x v="0"/>
    <s v="MT1733"/>
    <n v="29663"/>
    <x v="2"/>
    <s v="Cliente O260"/>
    <d v="2012-07-13T00:00:00"/>
    <d v="2012-07-16T00:00:00"/>
    <n v="14"/>
    <n v="799.9"/>
    <n v="11198.6"/>
  </r>
  <r>
    <x v="0"/>
    <x v="0"/>
    <s v="MT1302"/>
    <n v="29663"/>
    <x v="2"/>
    <s v="Cliente O502"/>
    <d v="2016-02-26T00:00:00"/>
    <d v="2016-02-29T00:00:00"/>
    <n v="18"/>
    <n v="1299.9000000000001"/>
    <n v="23398.2"/>
  </r>
  <r>
    <x v="8"/>
    <x v="2"/>
    <s v="CA1366"/>
    <n v="29668"/>
    <x v="2"/>
    <s v="Cliente O467"/>
    <d v="2014-07-10T00:00:00"/>
    <d v="2014-07-13T00:00:00"/>
    <n v="64"/>
    <n v="7.9"/>
    <n v="505.6"/>
  </r>
  <r>
    <x v="5"/>
    <x v="2"/>
    <s v="SM1583"/>
    <n v="29670"/>
    <x v="0"/>
    <s v="Cliente O454"/>
    <d v="2016-10-01T00:00:00"/>
    <d v="2016-10-04T00:00:00"/>
    <n v="40"/>
    <n v="59.9"/>
    <n v="2396"/>
  </r>
  <r>
    <x v="1"/>
    <x v="1"/>
    <s v="PC1716"/>
    <n v="29674"/>
    <x v="2"/>
    <s v="Cliente O493"/>
    <d v="2015-05-08T00:00:00"/>
    <d v="2015-05-11T00:00:00"/>
    <n v="82"/>
    <n v="3599.9"/>
    <n v="295191.8"/>
  </r>
  <r>
    <x v="0"/>
    <x v="0"/>
    <s v="MT1833"/>
    <n v="29677"/>
    <x v="2"/>
    <s v="Cliente O549"/>
    <d v="2013-09-02T00:00:00"/>
    <d v="2013-09-05T00:00:00"/>
    <n v="24"/>
    <n v="549.9"/>
    <n v="13197.599999999999"/>
  </r>
  <r>
    <x v="5"/>
    <x v="2"/>
    <s v="SM1415"/>
    <n v="29681"/>
    <x v="1"/>
    <s v="Cliente O510"/>
    <d v="2014-07-23T00:00:00"/>
    <d v="2014-07-26T00:00:00"/>
    <n v="51"/>
    <n v="98.9"/>
    <n v="5043.9000000000005"/>
  </r>
  <r>
    <x v="8"/>
    <x v="2"/>
    <s v="CA1670"/>
    <n v="29683"/>
    <x v="0"/>
    <s v="Cliente O145"/>
    <d v="2016-10-15T00:00:00"/>
    <d v="2016-10-18T00:00:00"/>
    <n v="60"/>
    <n v="48.9"/>
    <n v="2934"/>
  </r>
  <r>
    <x v="4"/>
    <x v="2"/>
    <s v="WC1822"/>
    <n v="29683"/>
    <x v="2"/>
    <s v="Cliente O506"/>
    <d v="2016-10-30T00:00:00"/>
    <d v="2016-11-02T00:00:00"/>
    <n v="18"/>
    <n v="329.9"/>
    <n v="5938.2"/>
  </r>
  <r>
    <x v="1"/>
    <x v="1"/>
    <s v="PC1151"/>
    <n v="29684"/>
    <x v="1"/>
    <s v="Cliente O144"/>
    <d v="2015-02-10T00:00:00"/>
    <d v="2015-02-13T00:00:00"/>
    <n v="47"/>
    <n v="3599.9"/>
    <n v="169195.30000000002"/>
  </r>
  <r>
    <x v="5"/>
    <x v="2"/>
    <s v="SM1655"/>
    <n v="29684"/>
    <x v="0"/>
    <s v="Cliente O454"/>
    <d v="2012-07-19T00:00:00"/>
    <d v="2012-07-22T00:00:00"/>
    <n v="23"/>
    <n v="59.9"/>
    <n v="1377.7"/>
  </r>
  <r>
    <x v="6"/>
    <x v="3"/>
    <s v="SF1405"/>
    <n v="29687"/>
    <x v="2"/>
    <s v="Cliente O479"/>
    <d v="2014-10-24T00:00:00"/>
    <d v="2014-10-27T00:00:00"/>
    <n v="58"/>
    <n v="599.9"/>
    <n v="34794.199999999997"/>
  </r>
  <r>
    <x v="5"/>
    <x v="2"/>
    <s v="SM1749"/>
    <n v="29688"/>
    <x v="2"/>
    <s v="Cliente O507"/>
    <d v="2016-07-23T00:00:00"/>
    <d v="2016-07-26T00:00:00"/>
    <n v="49"/>
    <n v="59.9"/>
    <n v="2935.1"/>
  </r>
  <r>
    <x v="5"/>
    <x v="2"/>
    <s v="SM1655"/>
    <n v="29692"/>
    <x v="2"/>
    <s v="Cliente O571"/>
    <d v="2015-08-17T00:00:00"/>
    <d v="2015-08-20T00:00:00"/>
    <n v="65"/>
    <n v="59.9"/>
    <n v="3893.5"/>
  </r>
  <r>
    <x v="0"/>
    <x v="0"/>
    <s v="MT1716"/>
    <n v="29696"/>
    <x v="2"/>
    <s v="Cliente O234"/>
    <d v="2014-10-23T00:00:00"/>
    <d v="2014-10-26T00:00:00"/>
    <n v="55"/>
    <n v="1299.9000000000001"/>
    <n v="71494.5"/>
  </r>
  <r>
    <x v="1"/>
    <x v="1"/>
    <s v="PC1204"/>
    <n v="29696"/>
    <x v="2"/>
    <s v="Cliente O527"/>
    <d v="2013-03-07T00:00:00"/>
    <d v="2013-03-10T00:00:00"/>
    <n v="74"/>
    <n v="3599.9"/>
    <n v="266392.60000000003"/>
  </r>
  <r>
    <x v="3"/>
    <x v="1"/>
    <s v="NK1767"/>
    <n v="29701"/>
    <x v="0"/>
    <s v="Cliente O508"/>
    <d v="2010-02-02T00:00:00"/>
    <d v="2010-02-05T00:00:00"/>
    <n v="35"/>
    <n v="1998.9"/>
    <n v="69961.5"/>
  </r>
  <r>
    <x v="3"/>
    <x v="1"/>
    <s v="NK1441"/>
    <n v="29702"/>
    <x v="0"/>
    <s v="Cliente O139"/>
    <d v="2012-01-15T00:00:00"/>
    <d v="2012-01-18T00:00:00"/>
    <n v="43"/>
    <n v="2359.9"/>
    <n v="101475.7"/>
  </r>
  <r>
    <x v="4"/>
    <x v="2"/>
    <s v="WC1975"/>
    <n v="29704"/>
    <x v="0"/>
    <s v="Cliente O541"/>
    <d v="2013-06-03T00:00:00"/>
    <d v="2013-06-06T00:00:00"/>
    <n v="42"/>
    <n v="219.9"/>
    <n v="9235.8000000000011"/>
  </r>
  <r>
    <x v="8"/>
    <x v="2"/>
    <s v="CA1879"/>
    <n v="29706"/>
    <x v="2"/>
    <s v="Cliente O496"/>
    <d v="2015-10-28T00:00:00"/>
    <d v="2015-10-31T00:00:00"/>
    <n v="19"/>
    <n v="29.9"/>
    <n v="568.1"/>
  </r>
  <r>
    <x v="6"/>
    <x v="3"/>
    <s v="SF1846"/>
    <n v="29706"/>
    <x v="2"/>
    <s v="Cliente O145"/>
    <d v="2013-03-10T00:00:00"/>
    <d v="2013-03-13T00:00:00"/>
    <n v="29"/>
    <n v="599.9"/>
    <n v="17397.099999999999"/>
  </r>
  <r>
    <x v="0"/>
    <x v="0"/>
    <s v="MT1694"/>
    <n v="29708"/>
    <x v="2"/>
    <s v="Cliente O583"/>
    <d v="2015-05-23T00:00:00"/>
    <d v="2015-05-26T00:00:00"/>
    <n v="23"/>
    <n v="549.9"/>
    <n v="12647.699999999999"/>
  </r>
  <r>
    <x v="7"/>
    <x v="0"/>
    <s v="MS1856"/>
    <n v="29710"/>
    <x v="1"/>
    <s v="Cliente O473"/>
    <d v="2016-02-08T00:00:00"/>
    <d v="2016-02-11T00:00:00"/>
    <n v="29"/>
    <n v="39.9"/>
    <n v="1157.0999999999999"/>
  </r>
  <r>
    <x v="1"/>
    <x v="1"/>
    <s v="PC1741"/>
    <n v="29711"/>
    <x v="0"/>
    <s v="Cliente O193"/>
    <d v="2013-08-15T00:00:00"/>
    <d v="2013-08-18T00:00:00"/>
    <n v="45"/>
    <n v="3199.9"/>
    <n v="143995.5"/>
  </r>
  <r>
    <x v="7"/>
    <x v="0"/>
    <s v="MS1509"/>
    <n v="29711"/>
    <x v="2"/>
    <s v="Cliente O454"/>
    <d v="2013-03-11T00:00:00"/>
    <d v="2013-03-14T00:00:00"/>
    <n v="67"/>
    <n v="69.900000000000006"/>
    <n v="4683.3"/>
  </r>
  <r>
    <x v="7"/>
    <x v="0"/>
    <s v="MS1418"/>
    <n v="29718"/>
    <x v="2"/>
    <s v="Cliente O539"/>
    <d v="2016-04-09T00:00:00"/>
    <d v="2016-04-12T00:00:00"/>
    <n v="8"/>
    <n v="39.9"/>
    <n v="319.2"/>
  </r>
  <r>
    <x v="4"/>
    <x v="2"/>
    <s v="WC1125"/>
    <n v="29720"/>
    <x v="2"/>
    <s v="Cliente O146"/>
    <d v="2014-11-05T00:00:00"/>
    <d v="2014-11-08T00:00:00"/>
    <n v="18"/>
    <n v="129.9"/>
    <n v="2338.2000000000003"/>
  </r>
  <r>
    <x v="7"/>
    <x v="0"/>
    <s v="MS1436"/>
    <n v="29720"/>
    <x v="0"/>
    <s v="Cliente O506"/>
    <d v="2010-10-09T00:00:00"/>
    <d v="2010-10-12T00:00:00"/>
    <n v="35"/>
    <n v="39.9"/>
    <n v="1396.5"/>
  </r>
  <r>
    <x v="2"/>
    <x v="0"/>
    <s v="TC1991"/>
    <n v="29720"/>
    <x v="2"/>
    <s v="Cliente O537"/>
    <d v="2012-02-07T00:00:00"/>
    <d v="2012-02-10T00:00:00"/>
    <n v="5"/>
    <n v="109.9"/>
    <n v="549.5"/>
  </r>
  <r>
    <x v="4"/>
    <x v="2"/>
    <s v="WC1415"/>
    <n v="29721"/>
    <x v="2"/>
    <s v="Cliente O538"/>
    <d v="2015-06-13T00:00:00"/>
    <d v="2015-06-16T00:00:00"/>
    <n v="53"/>
    <n v="219.9"/>
    <n v="11654.7"/>
  </r>
  <r>
    <x v="0"/>
    <x v="0"/>
    <s v="MT1019"/>
    <n v="29722"/>
    <x v="2"/>
    <s v="Cliente O477"/>
    <d v="2015-09-05T00:00:00"/>
    <d v="2015-09-08T00:00:00"/>
    <n v="18"/>
    <n v="549.9"/>
    <n v="9898.1999999999989"/>
  </r>
  <r>
    <x v="4"/>
    <x v="2"/>
    <s v="WC1317"/>
    <n v="29722"/>
    <x v="2"/>
    <s v="Cliente O503"/>
    <d v="2012-05-04T00:00:00"/>
    <d v="2012-05-07T00:00:00"/>
    <n v="47"/>
    <n v="129.9"/>
    <n v="6105.3"/>
  </r>
  <r>
    <x v="3"/>
    <x v="1"/>
    <s v="NK1869"/>
    <n v="29727"/>
    <x v="2"/>
    <s v="Cliente O575"/>
    <d v="2014-01-31T00:00:00"/>
    <d v="2014-02-03T00:00:00"/>
    <n v="17"/>
    <n v="3090.9"/>
    <n v="52545.3"/>
  </r>
  <r>
    <x v="6"/>
    <x v="3"/>
    <s v="SF1688"/>
    <n v="29729"/>
    <x v="0"/>
    <s v="Cliente O145"/>
    <d v="2011-03-03T00:00:00"/>
    <d v="2011-03-06T00:00:00"/>
    <n v="48"/>
    <n v="199.9"/>
    <n v="9595.2000000000007"/>
  </r>
  <r>
    <x v="8"/>
    <x v="2"/>
    <s v="CA1879"/>
    <n v="29729"/>
    <x v="2"/>
    <s v="Cliente O528"/>
    <d v="2017-03-17T00:00:00"/>
    <d v="2017-03-20T00:00:00"/>
    <n v="32"/>
    <n v="29.9"/>
    <n v="956.8"/>
  </r>
  <r>
    <x v="4"/>
    <x v="2"/>
    <s v="WC1984"/>
    <n v="29729"/>
    <x v="1"/>
    <s v="Cliente O510"/>
    <d v="2012-01-23T00:00:00"/>
    <d v="2012-01-26T00:00:00"/>
    <n v="41"/>
    <n v="129.9"/>
    <n v="5325.9000000000005"/>
  </r>
  <r>
    <x v="1"/>
    <x v="1"/>
    <s v="PC1633"/>
    <n v="29730"/>
    <x v="2"/>
    <s v="Cliente O584"/>
    <d v="2010-09-20T00:00:00"/>
    <d v="2010-09-23T00:00:00"/>
    <n v="60"/>
    <n v="2599.9"/>
    <n v="155994"/>
  </r>
  <r>
    <x v="4"/>
    <x v="2"/>
    <s v="WC1300"/>
    <n v="29731"/>
    <x v="2"/>
    <s v="Cliente O456"/>
    <d v="2013-02-23T00:00:00"/>
    <d v="2013-02-26T00:00:00"/>
    <n v="18"/>
    <n v="129.9"/>
    <n v="2338.2000000000003"/>
  </r>
  <r>
    <x v="4"/>
    <x v="2"/>
    <s v="WC1727"/>
    <n v="29734"/>
    <x v="2"/>
    <s v="Cliente O481"/>
    <d v="2017-03-26T00:00:00"/>
    <d v="2017-03-29T00:00:00"/>
    <n v="33"/>
    <n v="219.9"/>
    <n v="7256.7"/>
  </r>
  <r>
    <x v="4"/>
    <x v="2"/>
    <s v="WC1678"/>
    <n v="29734"/>
    <x v="2"/>
    <s v="Cliente O540"/>
    <d v="2013-09-13T00:00:00"/>
    <d v="2013-09-16T00:00:00"/>
    <n v="59"/>
    <n v="129.9"/>
    <n v="7664.1"/>
  </r>
  <r>
    <x v="5"/>
    <x v="2"/>
    <s v="SM1897"/>
    <n v="29735"/>
    <x v="2"/>
    <s v="Cliente O454"/>
    <d v="2012-12-20T00:00:00"/>
    <d v="2012-12-23T00:00:00"/>
    <n v="64"/>
    <n v="59.9"/>
    <n v="3833.6"/>
  </r>
  <r>
    <x v="0"/>
    <x v="0"/>
    <s v="MT1978"/>
    <n v="29736"/>
    <x v="0"/>
    <s v="Cliente O142"/>
    <d v="2014-06-09T00:00:00"/>
    <d v="2014-06-12T00:00:00"/>
    <n v="20"/>
    <n v="1299.9000000000001"/>
    <n v="25998"/>
  </r>
  <r>
    <x v="3"/>
    <x v="1"/>
    <s v="NK1021"/>
    <n v="29736"/>
    <x v="2"/>
    <s v="Cliente O459"/>
    <d v="2010-12-10T00:00:00"/>
    <d v="2010-12-13T00:00:00"/>
    <n v="25"/>
    <n v="3899.9"/>
    <n v="97497.5"/>
  </r>
  <r>
    <x v="5"/>
    <x v="2"/>
    <s v="SM1748"/>
    <n v="29749"/>
    <x v="0"/>
    <s v="Cliente O151"/>
    <d v="2016-01-22T00:00:00"/>
    <d v="2016-01-25T00:00:00"/>
    <n v="52"/>
    <n v="59.9"/>
    <n v="3114.7999999999997"/>
  </r>
  <r>
    <x v="7"/>
    <x v="0"/>
    <s v="MS1418"/>
    <n v="29749"/>
    <x v="0"/>
    <s v="Cliente O572"/>
    <d v="2015-01-19T00:00:00"/>
    <d v="2015-01-22T00:00:00"/>
    <n v="60"/>
    <n v="39.9"/>
    <n v="2394"/>
  </r>
  <r>
    <x v="6"/>
    <x v="3"/>
    <s v="SF1828"/>
    <n v="29756"/>
    <x v="0"/>
    <s v="Cliente O513"/>
    <d v="2013-03-03T00:00:00"/>
    <d v="2013-03-06T00:00:00"/>
    <n v="13"/>
    <n v="599.9"/>
    <n v="7798.7"/>
  </r>
  <r>
    <x v="7"/>
    <x v="0"/>
    <s v="MS1840"/>
    <n v="29761"/>
    <x v="2"/>
    <s v="Cliente O428"/>
    <d v="2012-08-28T00:00:00"/>
    <d v="2012-08-31T00:00:00"/>
    <n v="18"/>
    <n v="39.9"/>
    <n v="718.19999999999993"/>
  </r>
  <r>
    <x v="2"/>
    <x v="0"/>
    <s v="TC1432"/>
    <n v="29767"/>
    <x v="0"/>
    <s v="Cliente O510"/>
    <d v="2015-04-19T00:00:00"/>
    <d v="2015-04-22T00:00:00"/>
    <n v="51"/>
    <n v="169.9"/>
    <n v="8664.9"/>
  </r>
  <r>
    <x v="0"/>
    <x v="0"/>
    <s v="MT1509"/>
    <n v="29768"/>
    <x v="0"/>
    <s v="Cliente O496"/>
    <d v="2017-02-03T00:00:00"/>
    <d v="2017-02-06T00:00:00"/>
    <n v="64"/>
    <n v="399.9"/>
    <n v="25593.599999999999"/>
  </r>
  <r>
    <x v="1"/>
    <x v="1"/>
    <s v="PC1204"/>
    <n v="29769"/>
    <x v="1"/>
    <s v="Cliente O517"/>
    <d v="2016-02-08T00:00:00"/>
    <d v="2016-02-11T00:00:00"/>
    <n v="18"/>
    <n v="3599.9"/>
    <n v="64798.200000000004"/>
  </r>
  <r>
    <x v="4"/>
    <x v="2"/>
    <s v="WC1124"/>
    <n v="29770"/>
    <x v="1"/>
    <s v="Cliente O151"/>
    <d v="2017-07-26T00:00:00"/>
    <d v="2017-07-29T00:00:00"/>
    <n v="5"/>
    <n v="129.9"/>
    <n v="649.5"/>
  </r>
  <r>
    <x v="8"/>
    <x v="2"/>
    <s v="CA1011"/>
    <n v="29770"/>
    <x v="2"/>
    <s v="Cliente O428"/>
    <d v="2015-05-09T00:00:00"/>
    <d v="2015-05-12T00:00:00"/>
    <n v="55"/>
    <n v="29.9"/>
    <n v="1644.5"/>
  </r>
  <r>
    <x v="5"/>
    <x v="2"/>
    <s v="SM1749"/>
    <n v="29770"/>
    <x v="0"/>
    <s v="Cliente O474"/>
    <d v="2014-05-06T00:00:00"/>
    <d v="2014-05-09T00:00:00"/>
    <n v="13"/>
    <n v="59.9"/>
    <n v="778.69999999999993"/>
  </r>
  <r>
    <x v="7"/>
    <x v="0"/>
    <s v="MS1222"/>
    <n v="29771"/>
    <x v="2"/>
    <s v="Cliente O457"/>
    <d v="2010-05-22T00:00:00"/>
    <d v="2010-05-25T00:00:00"/>
    <n v="78"/>
    <n v="39.9"/>
    <n v="3112.2"/>
  </r>
  <r>
    <x v="6"/>
    <x v="3"/>
    <s v="SF1034"/>
    <n v="29771"/>
    <x v="0"/>
    <s v="Cliente O477"/>
    <d v="2016-03-22T00:00:00"/>
    <d v="2016-03-25T00:00:00"/>
    <n v="65"/>
    <n v="599.9"/>
    <n v="38993.5"/>
  </r>
  <r>
    <x v="0"/>
    <x v="0"/>
    <s v="MT1509"/>
    <n v="29772"/>
    <x v="1"/>
    <s v="Cliente O452"/>
    <d v="2014-11-21T00:00:00"/>
    <d v="2014-11-24T00:00:00"/>
    <n v="6"/>
    <n v="399.9"/>
    <n v="2399.3999999999996"/>
  </r>
  <r>
    <x v="4"/>
    <x v="2"/>
    <s v="WC1438"/>
    <n v="29775"/>
    <x v="1"/>
    <s v="Cliente O146"/>
    <d v="2013-02-28T00:00:00"/>
    <d v="2013-03-03T00:00:00"/>
    <n v="20"/>
    <n v="329.9"/>
    <n v="6598"/>
  </r>
  <r>
    <x v="4"/>
    <x v="2"/>
    <s v="WC1984"/>
    <n v="29775"/>
    <x v="2"/>
    <s v="Cliente O507"/>
    <d v="2012-10-03T00:00:00"/>
    <d v="2012-10-06T00:00:00"/>
    <n v="11"/>
    <n v="129.9"/>
    <n v="1428.9"/>
  </r>
  <r>
    <x v="1"/>
    <x v="1"/>
    <s v="PC1658"/>
    <n v="29780"/>
    <x v="2"/>
    <s v="Cliente O520"/>
    <d v="2017-05-29T00:00:00"/>
    <d v="2017-06-01T00:00:00"/>
    <n v="87"/>
    <n v="2599.9"/>
    <n v="226191.30000000002"/>
  </r>
  <r>
    <x v="1"/>
    <x v="1"/>
    <s v="PC1382"/>
    <n v="29782"/>
    <x v="2"/>
    <s v="Cliente O584"/>
    <d v="2015-11-14T00:00:00"/>
    <d v="2015-11-17T00:00:00"/>
    <n v="9"/>
    <n v="2599.9"/>
    <n v="23399.100000000002"/>
  </r>
  <r>
    <x v="7"/>
    <x v="0"/>
    <s v="MS1292"/>
    <n v="29783"/>
    <x v="2"/>
    <s v="Cliente O557"/>
    <d v="2010-09-27T00:00:00"/>
    <d v="2010-09-30T00:00:00"/>
    <n v="26"/>
    <n v="139.9"/>
    <n v="3637.4"/>
  </r>
  <r>
    <x v="7"/>
    <x v="0"/>
    <s v="MS1629"/>
    <n v="29786"/>
    <x v="1"/>
    <s v="Cliente O583"/>
    <d v="2016-06-04T00:00:00"/>
    <d v="2016-06-07T00:00:00"/>
    <n v="25"/>
    <n v="69.900000000000006"/>
    <n v="1747.5000000000002"/>
  </r>
  <r>
    <x v="1"/>
    <x v="1"/>
    <s v="PC1683"/>
    <n v="29786"/>
    <x v="0"/>
    <s v="Cliente O584"/>
    <d v="2011-04-28T00:00:00"/>
    <d v="2011-05-01T00:00:00"/>
    <n v="48"/>
    <n v="2599.9"/>
    <n v="124795.20000000001"/>
  </r>
  <r>
    <x v="0"/>
    <x v="0"/>
    <s v="MT1634"/>
    <n v="29787"/>
    <x v="2"/>
    <s v="Cliente O562"/>
    <d v="2014-12-08T00:00:00"/>
    <d v="2014-12-11T00:00:00"/>
    <n v="36"/>
    <n v="1299.9000000000001"/>
    <n v="46796.4"/>
  </r>
  <r>
    <x v="0"/>
    <x v="0"/>
    <s v="MT1058"/>
    <n v="29789"/>
    <x v="0"/>
    <s v="Cliente O475"/>
    <d v="2015-01-10T00:00:00"/>
    <d v="2015-01-13T00:00:00"/>
    <n v="23"/>
    <n v="1299.9000000000001"/>
    <n v="29897.7"/>
  </r>
  <r>
    <x v="5"/>
    <x v="2"/>
    <s v="SM1897"/>
    <n v="29792"/>
    <x v="0"/>
    <s v="Cliente O145"/>
    <d v="2012-09-16T00:00:00"/>
    <d v="2012-09-19T00:00:00"/>
    <n v="51"/>
    <n v="59.9"/>
    <n v="3054.9"/>
  </r>
  <r>
    <x v="8"/>
    <x v="2"/>
    <s v="CA1203"/>
    <n v="29794"/>
    <x v="1"/>
    <s v="Cliente O493"/>
    <d v="2015-05-24T00:00:00"/>
    <d v="2015-05-27T00:00:00"/>
    <n v="59"/>
    <n v="17.899999999999999"/>
    <n v="1056.0999999999999"/>
  </r>
  <r>
    <x v="7"/>
    <x v="0"/>
    <s v="MS1724"/>
    <n v="29796"/>
    <x v="2"/>
    <s v="Cliente O234"/>
    <d v="2011-07-24T00:00:00"/>
    <d v="2011-07-27T00:00:00"/>
    <n v="7"/>
    <n v="39.9"/>
    <n v="279.3"/>
  </r>
  <r>
    <x v="3"/>
    <x v="1"/>
    <s v="NK1786"/>
    <n v="29796"/>
    <x v="2"/>
    <s v="Cliente O487"/>
    <d v="2017-06-30T00:00:00"/>
    <d v="2017-07-03T00:00:00"/>
    <n v="76"/>
    <n v="3899.9"/>
    <n v="296392.40000000002"/>
  </r>
  <r>
    <x v="3"/>
    <x v="1"/>
    <s v="NK1869"/>
    <n v="29797"/>
    <x v="2"/>
    <s v="Cliente O540"/>
    <d v="2011-02-01T00:00:00"/>
    <d v="2011-02-04T00:00:00"/>
    <n v="54"/>
    <n v="3090.9"/>
    <n v="166908.6"/>
  </r>
  <r>
    <x v="6"/>
    <x v="3"/>
    <s v="SF1828"/>
    <n v="29798"/>
    <x v="2"/>
    <s v="Cliente O193"/>
    <d v="2012-03-17T00:00:00"/>
    <d v="2012-03-20T00:00:00"/>
    <n v="70"/>
    <n v="599.9"/>
    <n v="41993"/>
  </r>
  <r>
    <x v="1"/>
    <x v="1"/>
    <s v="PC1204"/>
    <n v="29803"/>
    <x v="0"/>
    <s v="Cliente O579"/>
    <d v="2015-03-01T00:00:00"/>
    <d v="2015-03-04T00:00:00"/>
    <n v="47"/>
    <n v="3599.9"/>
    <n v="169195.30000000002"/>
  </r>
  <r>
    <x v="1"/>
    <x v="1"/>
    <s v="PC1278"/>
    <n v="29808"/>
    <x v="2"/>
    <s v="Cliente O554"/>
    <d v="2011-11-20T00:00:00"/>
    <d v="2011-11-23T00:00:00"/>
    <n v="87"/>
    <n v="2599.9"/>
    <n v="226191.30000000002"/>
  </r>
  <r>
    <x v="3"/>
    <x v="1"/>
    <s v="NK1483"/>
    <n v="29809"/>
    <x v="2"/>
    <s v="Cliente O508"/>
    <d v="2011-10-23T00:00:00"/>
    <d v="2011-10-26T00:00:00"/>
    <n v="32"/>
    <n v="2359.9"/>
    <n v="75516.800000000003"/>
  </r>
  <r>
    <x v="5"/>
    <x v="2"/>
    <s v="SM1681"/>
    <n v="29810"/>
    <x v="2"/>
    <s v="Cliente O522"/>
    <d v="2013-08-28T00:00:00"/>
    <d v="2013-08-31T00:00:00"/>
    <n v="46"/>
    <n v="79.900000000000006"/>
    <n v="3675.4"/>
  </r>
  <r>
    <x v="1"/>
    <x v="1"/>
    <s v="PC1542"/>
    <n v="29813"/>
    <x v="2"/>
    <s v="Cliente O571"/>
    <d v="2016-10-02T00:00:00"/>
    <d v="2016-10-05T00:00:00"/>
    <n v="64"/>
    <n v="4199.8999999999996"/>
    <n v="268793.59999999998"/>
  </r>
  <r>
    <x v="0"/>
    <x v="0"/>
    <s v="MT1531"/>
    <n v="29815"/>
    <x v="0"/>
    <s v="Cliente O540"/>
    <d v="2016-04-27T00:00:00"/>
    <d v="2016-04-30T00:00:00"/>
    <n v="55"/>
    <n v="1299.9000000000001"/>
    <n v="71494.5"/>
  </r>
  <r>
    <x v="1"/>
    <x v="1"/>
    <s v="PC1329"/>
    <n v="29817"/>
    <x v="1"/>
    <s v="Cliente O531"/>
    <d v="2015-02-13T00:00:00"/>
    <d v="2015-02-16T00:00:00"/>
    <n v="43"/>
    <n v="3199.9"/>
    <n v="137595.70000000001"/>
  </r>
  <r>
    <x v="0"/>
    <x v="0"/>
    <s v="MT1833"/>
    <n v="29817"/>
    <x v="2"/>
    <s v="Cliente O572"/>
    <d v="2015-07-01T00:00:00"/>
    <d v="2015-07-04T00:00:00"/>
    <n v="24"/>
    <n v="549.9"/>
    <n v="13197.599999999999"/>
  </r>
  <r>
    <x v="0"/>
    <x v="0"/>
    <s v="MT1477"/>
    <n v="29819"/>
    <x v="2"/>
    <s v="Cliente O535"/>
    <d v="2015-02-09T00:00:00"/>
    <d v="2015-02-12T00:00:00"/>
    <n v="33"/>
    <n v="399.9"/>
    <n v="13196.699999999999"/>
  </r>
  <r>
    <x v="5"/>
    <x v="2"/>
    <s v="SM1086"/>
    <n v="29819"/>
    <x v="2"/>
    <s v="Cliente O454"/>
    <d v="2012-10-20T00:00:00"/>
    <d v="2012-10-23T00:00:00"/>
    <n v="28"/>
    <n v="98.9"/>
    <n v="2769.2000000000003"/>
  </r>
  <r>
    <x v="7"/>
    <x v="0"/>
    <s v="MS1283"/>
    <n v="29820"/>
    <x v="1"/>
    <s v="Cliente O568"/>
    <d v="2011-09-12T00:00:00"/>
    <d v="2011-09-15T00:00:00"/>
    <n v="13"/>
    <n v="69.900000000000006"/>
    <n v="908.7"/>
  </r>
  <r>
    <x v="1"/>
    <x v="1"/>
    <s v="PC1792"/>
    <n v="29822"/>
    <x v="2"/>
    <s v="Cliente O574"/>
    <d v="2015-05-08T00:00:00"/>
    <d v="2015-05-11T00:00:00"/>
    <n v="68"/>
    <n v="3599.9"/>
    <n v="244793.2"/>
  </r>
  <r>
    <x v="1"/>
    <x v="1"/>
    <s v="PC1151"/>
    <n v="29824"/>
    <x v="2"/>
    <s v="Cliente O460"/>
    <d v="2014-12-31T00:00:00"/>
    <d v="2015-01-03T00:00:00"/>
    <n v="21"/>
    <n v="3599.9"/>
    <n v="75597.900000000009"/>
  </r>
  <r>
    <x v="6"/>
    <x v="3"/>
    <s v="SF1053"/>
    <n v="29827"/>
    <x v="2"/>
    <s v="Cliente O584"/>
    <d v="2016-08-05T00:00:00"/>
    <d v="2016-08-08T00:00:00"/>
    <n v="46"/>
    <n v="199.9"/>
    <n v="9195.4"/>
  </r>
  <r>
    <x v="8"/>
    <x v="2"/>
    <s v="CA1984"/>
    <n v="29827"/>
    <x v="2"/>
    <s v="Cliente O260"/>
    <d v="2015-06-17T00:00:00"/>
    <d v="2015-06-20T00:00:00"/>
    <n v="55"/>
    <n v="7.9"/>
    <n v="434.5"/>
  </r>
  <r>
    <x v="0"/>
    <x v="0"/>
    <s v="MT1031"/>
    <n v="29832"/>
    <x v="1"/>
    <s v="Cliente O559"/>
    <d v="2012-10-03T00:00:00"/>
    <d v="2012-10-06T00:00:00"/>
    <n v="35"/>
    <n v="549.9"/>
    <n v="19246.5"/>
  </r>
  <r>
    <x v="3"/>
    <x v="1"/>
    <s v="NK1085"/>
    <n v="29832"/>
    <x v="2"/>
    <s v="Cliente O572"/>
    <d v="2015-06-15T00:00:00"/>
    <d v="2015-06-18T00:00:00"/>
    <n v="61"/>
    <n v="2359.9"/>
    <n v="143953.9"/>
  </r>
  <r>
    <x v="3"/>
    <x v="1"/>
    <s v="NK1534"/>
    <n v="29833"/>
    <x v="1"/>
    <s v="Cliente O559"/>
    <d v="2012-04-29T00:00:00"/>
    <d v="2012-05-02T00:00:00"/>
    <n v="74"/>
    <n v="3090.9"/>
    <n v="228726.6"/>
  </r>
  <r>
    <x v="5"/>
    <x v="2"/>
    <s v="SM1010"/>
    <n v="29837"/>
    <x v="0"/>
    <s v="Cliente O450"/>
    <d v="2015-11-27T00:00:00"/>
    <d v="2015-11-30T00:00:00"/>
    <n v="31"/>
    <n v="98.9"/>
    <n v="3065.9"/>
  </r>
  <r>
    <x v="4"/>
    <x v="2"/>
    <s v="WC1994"/>
    <n v="29838"/>
    <x v="0"/>
    <s v="Cliente O513"/>
    <d v="2014-05-16T00:00:00"/>
    <d v="2014-05-19T00:00:00"/>
    <n v="42"/>
    <n v="329.9"/>
    <n v="13855.8"/>
  </r>
  <r>
    <x v="5"/>
    <x v="2"/>
    <s v="SM1719"/>
    <n v="29839"/>
    <x v="1"/>
    <s v="Cliente O140"/>
    <d v="2016-06-19T00:00:00"/>
    <d v="2016-06-22T00:00:00"/>
    <n v="36"/>
    <n v="79.900000000000006"/>
    <n v="2876.4"/>
  </r>
  <r>
    <x v="3"/>
    <x v="1"/>
    <s v="NK1079"/>
    <n v="29839"/>
    <x v="2"/>
    <s v="Cliente O145"/>
    <d v="2010-03-16T00:00:00"/>
    <d v="2010-03-19T00:00:00"/>
    <n v="22"/>
    <n v="5699.9"/>
    <n v="125397.79999999999"/>
  </r>
  <r>
    <x v="0"/>
    <x v="0"/>
    <s v="MT1617"/>
    <n v="29839"/>
    <x v="2"/>
    <s v="Cliente O458"/>
    <d v="2011-03-10T00:00:00"/>
    <d v="2011-03-13T00:00:00"/>
    <n v="21"/>
    <n v="549.9"/>
    <n v="11547.9"/>
  </r>
  <r>
    <x v="1"/>
    <x v="1"/>
    <s v="PC1572"/>
    <n v="29841"/>
    <x v="0"/>
    <s v="Cliente O144"/>
    <d v="2013-04-26T00:00:00"/>
    <d v="2013-04-29T00:00:00"/>
    <n v="54"/>
    <n v="3299.9"/>
    <n v="178194.6"/>
  </r>
  <r>
    <x v="0"/>
    <x v="0"/>
    <s v="MT1532"/>
    <n v="29841"/>
    <x v="0"/>
    <s v="Cliente O490"/>
    <d v="2015-12-22T00:00:00"/>
    <d v="2015-12-25T00:00:00"/>
    <n v="8"/>
    <n v="1299.9000000000001"/>
    <n v="10399.200000000001"/>
  </r>
  <r>
    <x v="8"/>
    <x v="2"/>
    <s v="CA1133"/>
    <n v="29841"/>
    <x v="2"/>
    <s v="Cliente O570"/>
    <d v="2017-07-14T00:00:00"/>
    <d v="2017-07-17T00:00:00"/>
    <n v="27"/>
    <n v="29.9"/>
    <n v="807.3"/>
  </r>
  <r>
    <x v="4"/>
    <x v="2"/>
    <s v="WC1557"/>
    <n v="29842"/>
    <x v="2"/>
    <s v="Cliente O491"/>
    <d v="2016-09-16T00:00:00"/>
    <d v="2016-09-19T00:00:00"/>
    <n v="11"/>
    <n v="329.9"/>
    <n v="3628.8999999999996"/>
  </r>
  <r>
    <x v="5"/>
    <x v="2"/>
    <s v="SM1332"/>
    <n v="29844"/>
    <x v="0"/>
    <s v="Cliente O454"/>
    <d v="2010-12-14T00:00:00"/>
    <d v="2010-12-17T00:00:00"/>
    <n v="87"/>
    <n v="79.900000000000006"/>
    <n v="6951.3"/>
  </r>
  <r>
    <x v="3"/>
    <x v="1"/>
    <s v="NK1929"/>
    <n v="29844"/>
    <x v="1"/>
    <s v="Cliente O454"/>
    <d v="2011-07-03T00:00:00"/>
    <d v="2011-07-06T00:00:00"/>
    <n v="56"/>
    <n v="2359.9"/>
    <n v="132154.4"/>
  </r>
  <r>
    <x v="7"/>
    <x v="0"/>
    <s v="MS1488"/>
    <n v="29847"/>
    <x v="0"/>
    <s v="Cliente O144"/>
    <d v="2013-10-01T00:00:00"/>
    <d v="2013-10-04T00:00:00"/>
    <n v="12"/>
    <n v="39.9"/>
    <n v="478.79999999999995"/>
  </r>
  <r>
    <x v="0"/>
    <x v="0"/>
    <s v="MT1792"/>
    <n v="29851"/>
    <x v="2"/>
    <s v="Cliente O472"/>
    <d v="2013-11-14T00:00:00"/>
    <d v="2013-11-17T00:00:00"/>
    <n v="52"/>
    <n v="1299.9000000000001"/>
    <n v="67594.8"/>
  </r>
  <r>
    <x v="3"/>
    <x v="1"/>
    <s v="NK1011"/>
    <n v="29851"/>
    <x v="2"/>
    <s v="Cliente O498"/>
    <d v="2016-08-08T00:00:00"/>
    <d v="2016-08-11T00:00:00"/>
    <n v="52"/>
    <n v="2359.9"/>
    <n v="122714.8"/>
  </r>
  <r>
    <x v="1"/>
    <x v="1"/>
    <s v="PC1260"/>
    <n v="29853"/>
    <x v="0"/>
    <s v="Cliente O513"/>
    <d v="2013-10-10T00:00:00"/>
    <d v="2013-10-13T00:00:00"/>
    <n v="28"/>
    <n v="3599.9"/>
    <n v="100797.2"/>
  </r>
  <r>
    <x v="1"/>
    <x v="1"/>
    <s v="PC1307"/>
    <n v="29855"/>
    <x v="2"/>
    <s v="Cliente O584"/>
    <d v="2011-10-13T00:00:00"/>
    <d v="2011-10-16T00:00:00"/>
    <n v="47"/>
    <n v="3599.9"/>
    <n v="169195.30000000002"/>
  </r>
  <r>
    <x v="7"/>
    <x v="0"/>
    <s v="MS1856"/>
    <n v="29855"/>
    <x v="2"/>
    <s v="Cliente O582"/>
    <d v="2012-01-24T00:00:00"/>
    <d v="2012-01-27T00:00:00"/>
    <n v="11"/>
    <n v="39.9"/>
    <n v="438.9"/>
  </r>
  <r>
    <x v="7"/>
    <x v="0"/>
    <s v="MS1453"/>
    <n v="29857"/>
    <x v="2"/>
    <s v="Cliente O477"/>
    <d v="2014-11-18T00:00:00"/>
    <d v="2014-11-21T00:00:00"/>
    <n v="24"/>
    <n v="59.9"/>
    <n v="1437.6"/>
  </r>
  <r>
    <x v="1"/>
    <x v="1"/>
    <s v="PC1984"/>
    <n v="29857"/>
    <x v="0"/>
    <s v="Cliente O494"/>
    <d v="2016-10-29T00:00:00"/>
    <d v="2016-11-01T00:00:00"/>
    <n v="86"/>
    <n v="3599.9"/>
    <n v="309591.40000000002"/>
  </r>
  <r>
    <x v="0"/>
    <x v="0"/>
    <s v="MT1694"/>
    <n v="29864"/>
    <x v="2"/>
    <s v="Cliente O465"/>
    <d v="2017-03-10T00:00:00"/>
    <d v="2017-03-13T00:00:00"/>
    <n v="44"/>
    <n v="549.9"/>
    <n v="24195.599999999999"/>
  </r>
  <r>
    <x v="0"/>
    <x v="0"/>
    <s v="MT1031"/>
    <n v="29865"/>
    <x v="0"/>
    <s v="Cliente O585"/>
    <d v="2014-04-25T00:00:00"/>
    <d v="2014-04-28T00:00:00"/>
    <n v="13"/>
    <n v="549.9"/>
    <n v="7148.7"/>
  </r>
  <r>
    <x v="4"/>
    <x v="2"/>
    <s v="WC1125"/>
    <n v="29868"/>
    <x v="2"/>
    <s v="Cliente O542"/>
    <d v="2015-07-12T00:00:00"/>
    <d v="2015-07-15T00:00:00"/>
    <n v="57"/>
    <n v="129.9"/>
    <n v="7404.3"/>
  </r>
  <r>
    <x v="4"/>
    <x v="2"/>
    <s v="WC1349"/>
    <n v="29870"/>
    <x v="0"/>
    <s v="Cliente O538"/>
    <d v="2011-03-12T00:00:00"/>
    <d v="2011-03-15T00:00:00"/>
    <n v="10"/>
    <n v="219.9"/>
    <n v="2199"/>
  </r>
  <r>
    <x v="4"/>
    <x v="2"/>
    <s v="WC1607"/>
    <n v="29871"/>
    <x v="2"/>
    <s v="Cliente O517"/>
    <d v="2011-10-12T00:00:00"/>
    <d v="2011-10-15T00:00:00"/>
    <n v="45"/>
    <n v="129.9"/>
    <n v="5845.5"/>
  </r>
  <r>
    <x v="6"/>
    <x v="3"/>
    <s v="SF1305"/>
    <n v="29872"/>
    <x v="2"/>
    <s v="Cliente O579"/>
    <d v="2010-10-11T00:00:00"/>
    <d v="2010-10-14T00:00:00"/>
    <n v="39"/>
    <n v="599.9"/>
    <n v="23396.1"/>
  </r>
  <r>
    <x v="3"/>
    <x v="1"/>
    <s v="NK1997"/>
    <n v="29873"/>
    <x v="2"/>
    <s v="Cliente O518"/>
    <d v="2011-11-23T00:00:00"/>
    <d v="2011-11-26T00:00:00"/>
    <n v="76"/>
    <n v="3899.9"/>
    <n v="296392.40000000002"/>
  </r>
  <r>
    <x v="8"/>
    <x v="2"/>
    <s v="CA1910"/>
    <n v="29874"/>
    <x v="1"/>
    <s v="Cliente O494"/>
    <d v="2013-06-13T00:00:00"/>
    <d v="2013-06-16T00:00:00"/>
    <n v="19"/>
    <n v="29.9"/>
    <n v="568.1"/>
  </r>
  <r>
    <x v="1"/>
    <x v="1"/>
    <s v="PC1104"/>
    <n v="29874"/>
    <x v="2"/>
    <s v="Cliente O584"/>
    <d v="2011-11-06T00:00:00"/>
    <d v="2011-11-09T00:00:00"/>
    <n v="87"/>
    <n v="3599.9"/>
    <n v="313191.3"/>
  </r>
  <r>
    <x v="1"/>
    <x v="1"/>
    <s v="PC1238"/>
    <n v="29875"/>
    <x v="2"/>
    <s v="Cliente O493"/>
    <d v="2011-03-12T00:00:00"/>
    <d v="2011-03-15T00:00:00"/>
    <n v="79"/>
    <n v="3199.9"/>
    <n v="252792.1"/>
  </r>
  <r>
    <x v="0"/>
    <x v="0"/>
    <s v="MT1723"/>
    <n v="29878"/>
    <x v="2"/>
    <s v="Cliente O460"/>
    <d v="2010-11-15T00:00:00"/>
    <d v="2010-11-18T00:00:00"/>
    <n v="44"/>
    <n v="1299.9000000000001"/>
    <n v="57195.600000000006"/>
  </r>
  <r>
    <x v="7"/>
    <x v="0"/>
    <s v="MS1371"/>
    <n v="29879"/>
    <x v="1"/>
    <s v="Cliente O465"/>
    <d v="2010-10-09T00:00:00"/>
    <d v="2010-10-12T00:00:00"/>
    <n v="81"/>
    <n v="139.9"/>
    <n v="11331.9"/>
  </r>
  <r>
    <x v="6"/>
    <x v="3"/>
    <s v="SF1363"/>
    <n v="29879"/>
    <x v="2"/>
    <s v="Cliente O530"/>
    <d v="2017-01-25T00:00:00"/>
    <d v="2017-01-28T00:00:00"/>
    <n v="43"/>
    <n v="199.9"/>
    <n v="8595.7000000000007"/>
  </r>
  <r>
    <x v="7"/>
    <x v="0"/>
    <s v="MS1634"/>
    <n v="29879"/>
    <x v="0"/>
    <s v="Cliente O479"/>
    <d v="2013-09-08T00:00:00"/>
    <d v="2013-09-11T00:00:00"/>
    <n v="31"/>
    <n v="69.900000000000006"/>
    <n v="2166.9"/>
  </r>
  <r>
    <x v="6"/>
    <x v="3"/>
    <s v="SF1024"/>
    <n v="29881"/>
    <x v="0"/>
    <s v="Cliente O583"/>
    <d v="2016-11-16T00:00:00"/>
    <d v="2016-11-19T00:00:00"/>
    <n v="37"/>
    <n v="199.9"/>
    <n v="7396.3"/>
  </r>
  <r>
    <x v="8"/>
    <x v="2"/>
    <s v="CA1203"/>
    <n v="29882"/>
    <x v="1"/>
    <s v="Cliente O152"/>
    <d v="2010-04-07T00:00:00"/>
    <d v="2010-04-10T00:00:00"/>
    <n v="75"/>
    <n v="17.899999999999999"/>
    <n v="1342.5"/>
  </r>
  <r>
    <x v="3"/>
    <x v="1"/>
    <s v="NK1505"/>
    <n v="29883"/>
    <x v="0"/>
    <s v="Cliente O552"/>
    <d v="2017-07-18T00:00:00"/>
    <d v="2017-07-21T00:00:00"/>
    <n v="32"/>
    <n v="5699.9"/>
    <n v="182396.79999999999"/>
  </r>
  <r>
    <x v="0"/>
    <x v="0"/>
    <s v="MT1699"/>
    <n v="29884"/>
    <x v="0"/>
    <s v="Cliente O530"/>
    <d v="2017-03-15T00:00:00"/>
    <d v="2017-03-18T00:00:00"/>
    <n v="41"/>
    <n v="1299.9000000000001"/>
    <n v="53295.9"/>
  </r>
  <r>
    <x v="0"/>
    <x v="0"/>
    <s v="MT1580"/>
    <n v="29885"/>
    <x v="0"/>
    <s v="Cliente O580"/>
    <d v="2011-11-09T00:00:00"/>
    <d v="2011-11-12T00:00:00"/>
    <n v="39"/>
    <n v="1299.9000000000001"/>
    <n v="50696.100000000006"/>
  </r>
  <r>
    <x v="0"/>
    <x v="0"/>
    <s v="MT1047"/>
    <n v="29887"/>
    <x v="2"/>
    <s v="Cliente O530"/>
    <d v="2014-06-01T00:00:00"/>
    <d v="2014-06-04T00:00:00"/>
    <n v="60"/>
    <n v="1299.9000000000001"/>
    <n v="77994"/>
  </r>
  <r>
    <x v="0"/>
    <x v="0"/>
    <s v="MT1444"/>
    <n v="29888"/>
    <x v="2"/>
    <s v="Cliente O141"/>
    <d v="2013-10-22T00:00:00"/>
    <d v="2013-10-25T00:00:00"/>
    <n v="13"/>
    <n v="549.9"/>
    <n v="7148.7"/>
  </r>
  <r>
    <x v="1"/>
    <x v="1"/>
    <s v="PC1178"/>
    <n v="29888"/>
    <x v="1"/>
    <s v="Cliente O526"/>
    <d v="2011-03-16T00:00:00"/>
    <d v="2011-03-19T00:00:00"/>
    <n v="20"/>
    <n v="3199.9"/>
    <n v="63998"/>
  </r>
  <r>
    <x v="6"/>
    <x v="3"/>
    <s v="SF1450"/>
    <n v="29891"/>
    <x v="2"/>
    <s v="Cliente O471"/>
    <d v="2014-04-15T00:00:00"/>
    <d v="2014-04-18T00:00:00"/>
    <n v="59"/>
    <n v="199.9"/>
    <n v="11794.1"/>
  </r>
  <r>
    <x v="8"/>
    <x v="2"/>
    <s v="CA1433"/>
    <n v="29903"/>
    <x v="2"/>
    <s v="Cliente O585"/>
    <d v="2010-03-06T00:00:00"/>
    <d v="2010-03-09T00:00:00"/>
    <n v="64"/>
    <n v="5.9"/>
    <n v="377.6"/>
  </r>
  <r>
    <x v="0"/>
    <x v="0"/>
    <s v="MT1605"/>
    <n v="29904"/>
    <x v="0"/>
    <s v="Cliente O483"/>
    <d v="2012-06-29T00:00:00"/>
    <d v="2012-07-02T00:00:00"/>
    <n v="81"/>
    <n v="399.9"/>
    <n v="32391.899999999998"/>
  </r>
  <r>
    <x v="4"/>
    <x v="2"/>
    <s v="WC1317"/>
    <n v="29904"/>
    <x v="1"/>
    <s v="Cliente O574"/>
    <d v="2012-01-17T00:00:00"/>
    <d v="2012-01-20T00:00:00"/>
    <n v="39"/>
    <n v="129.9"/>
    <n v="5066.1000000000004"/>
  </r>
  <r>
    <x v="1"/>
    <x v="1"/>
    <s v="PC1262"/>
    <n v="29905"/>
    <x v="1"/>
    <s v="Cliente O572"/>
    <d v="2011-03-21T00:00:00"/>
    <d v="2011-03-24T00:00:00"/>
    <n v="47"/>
    <n v="3599.9"/>
    <n v="169195.30000000002"/>
  </r>
  <r>
    <x v="7"/>
    <x v="0"/>
    <s v="MS1909"/>
    <n v="29906"/>
    <x v="0"/>
    <s v="Cliente O562"/>
    <d v="2012-12-30T00:00:00"/>
    <d v="2013-01-02T00:00:00"/>
    <n v="31"/>
    <n v="69.900000000000006"/>
    <n v="2166.9"/>
  </r>
  <r>
    <x v="4"/>
    <x v="2"/>
    <s v="WC1443"/>
    <n v="29908"/>
    <x v="0"/>
    <s v="Cliente O490"/>
    <d v="2016-09-26T00:00:00"/>
    <d v="2016-09-29T00:00:00"/>
    <n v="25"/>
    <n v="219.9"/>
    <n v="5497.5"/>
  </r>
  <r>
    <x v="3"/>
    <x v="1"/>
    <s v="NK1691"/>
    <n v="29908"/>
    <x v="0"/>
    <s v="Cliente O527"/>
    <d v="2012-11-08T00:00:00"/>
    <d v="2012-11-11T00:00:00"/>
    <n v="44"/>
    <n v="2359.9"/>
    <n v="103835.6"/>
  </r>
  <r>
    <x v="1"/>
    <x v="1"/>
    <s v="PC1078"/>
    <n v="29910"/>
    <x v="0"/>
    <s v="Cliente O457"/>
    <d v="2013-02-16T00:00:00"/>
    <d v="2013-02-19T00:00:00"/>
    <n v="23"/>
    <n v="3199.9"/>
    <n v="73597.7"/>
  </r>
  <r>
    <x v="3"/>
    <x v="1"/>
    <s v="NK1415"/>
    <n v="29911"/>
    <x v="2"/>
    <s v="Cliente O490"/>
    <d v="2017-03-09T00:00:00"/>
    <d v="2017-03-12T00:00:00"/>
    <n v="55"/>
    <n v="1998.9"/>
    <n v="109939.5"/>
  </r>
  <r>
    <x v="1"/>
    <x v="1"/>
    <s v="PC1294"/>
    <n v="29912"/>
    <x v="2"/>
    <s v="Cliente O571"/>
    <d v="2015-05-10T00:00:00"/>
    <d v="2015-05-13T00:00:00"/>
    <n v="28"/>
    <n v="3299.9"/>
    <n v="92397.2"/>
  </r>
  <r>
    <x v="5"/>
    <x v="2"/>
    <s v="SM1655"/>
    <n v="29914"/>
    <x v="2"/>
    <s v="Cliente O149"/>
    <d v="2016-06-29T00:00:00"/>
    <d v="2016-07-02T00:00:00"/>
    <n v="69"/>
    <n v="59.9"/>
    <n v="4133.0999999999995"/>
  </r>
  <r>
    <x v="5"/>
    <x v="2"/>
    <s v="SM1428"/>
    <n v="29919"/>
    <x v="0"/>
    <s v="Cliente O485"/>
    <d v="2014-07-29T00:00:00"/>
    <d v="2014-08-01T00:00:00"/>
    <n v="19"/>
    <n v="139.9"/>
    <n v="2658.1"/>
  </r>
  <r>
    <x v="5"/>
    <x v="2"/>
    <s v="SM1655"/>
    <n v="29920"/>
    <x v="2"/>
    <s v="Cliente O454"/>
    <d v="2015-03-04T00:00:00"/>
    <d v="2015-03-07T00:00:00"/>
    <n v="56"/>
    <n v="59.9"/>
    <n v="3354.4"/>
  </r>
  <r>
    <x v="4"/>
    <x v="2"/>
    <s v="WC1994"/>
    <n v="29921"/>
    <x v="2"/>
    <s v="Cliente O525"/>
    <d v="2010-08-30T00:00:00"/>
    <d v="2010-09-02T00:00:00"/>
    <n v="11"/>
    <n v="329.9"/>
    <n v="3628.8999999999996"/>
  </r>
  <r>
    <x v="3"/>
    <x v="1"/>
    <s v="NK1949"/>
    <n v="29921"/>
    <x v="0"/>
    <s v="Cliente O572"/>
    <d v="2010-10-17T00:00:00"/>
    <d v="2010-10-20T00:00:00"/>
    <n v="27"/>
    <n v="3899.9"/>
    <n v="105297.3"/>
  </r>
  <r>
    <x v="5"/>
    <x v="2"/>
    <s v="SM1428"/>
    <n v="29923"/>
    <x v="2"/>
    <s v="Cliente O471"/>
    <d v="2015-09-18T00:00:00"/>
    <d v="2015-09-21T00:00:00"/>
    <n v="26"/>
    <n v="139.9"/>
    <n v="3637.4"/>
  </r>
  <r>
    <x v="3"/>
    <x v="1"/>
    <s v="NK1266"/>
    <n v="29923"/>
    <x v="2"/>
    <s v="Cliente O552"/>
    <d v="2013-03-23T00:00:00"/>
    <d v="2013-03-26T00:00:00"/>
    <n v="34"/>
    <n v="5699.9"/>
    <n v="193796.59999999998"/>
  </r>
  <r>
    <x v="5"/>
    <x v="2"/>
    <s v="SM1799"/>
    <n v="29926"/>
    <x v="2"/>
    <s v="Cliente O504"/>
    <d v="2013-09-26T00:00:00"/>
    <d v="2013-09-29T00:00:00"/>
    <n v="15"/>
    <n v="139.9"/>
    <n v="2098.5"/>
  </r>
  <r>
    <x v="7"/>
    <x v="0"/>
    <s v="MS1373"/>
    <n v="29927"/>
    <x v="2"/>
    <s v="Cliente O473"/>
    <d v="2012-11-26T00:00:00"/>
    <d v="2012-11-29T00:00:00"/>
    <n v="50"/>
    <n v="59.9"/>
    <n v="2995"/>
  </r>
  <r>
    <x v="5"/>
    <x v="2"/>
    <s v="SM1200"/>
    <n v="29930"/>
    <x v="2"/>
    <s v="Cliente O540"/>
    <d v="2015-08-08T00:00:00"/>
    <d v="2015-08-11T00:00:00"/>
    <n v="56"/>
    <n v="79.900000000000006"/>
    <n v="4474.4000000000005"/>
  </r>
  <r>
    <x v="4"/>
    <x v="2"/>
    <s v="WC1893"/>
    <n v="29933"/>
    <x v="1"/>
    <s v="Cliente O583"/>
    <d v="2012-10-01T00:00:00"/>
    <d v="2012-10-04T00:00:00"/>
    <n v="11"/>
    <n v="129.9"/>
    <n v="1428.9"/>
  </r>
  <r>
    <x v="1"/>
    <x v="1"/>
    <s v="PC1095"/>
    <n v="29935"/>
    <x v="2"/>
    <s v="Cliente O462"/>
    <d v="2013-05-08T00:00:00"/>
    <d v="2013-05-11T00:00:00"/>
    <n v="83"/>
    <n v="4199.8999999999996"/>
    <n v="348591.69999999995"/>
  </r>
  <r>
    <x v="8"/>
    <x v="2"/>
    <s v="CA1482"/>
    <n v="29937"/>
    <x v="2"/>
    <s v="Cliente O452"/>
    <d v="2012-10-06T00:00:00"/>
    <d v="2012-10-09T00:00:00"/>
    <n v="45"/>
    <n v="7.9"/>
    <n v="355.5"/>
  </r>
  <r>
    <x v="3"/>
    <x v="1"/>
    <s v="NK1744"/>
    <n v="29938"/>
    <x v="0"/>
    <s v="Cliente O490"/>
    <d v="2013-02-24T00:00:00"/>
    <d v="2013-02-27T00:00:00"/>
    <n v="27"/>
    <n v="3899.9"/>
    <n v="105297.3"/>
  </r>
  <r>
    <x v="3"/>
    <x v="1"/>
    <s v="NK1266"/>
    <n v="29941"/>
    <x v="0"/>
    <s v="Cliente O494"/>
    <d v="2011-11-09T00:00:00"/>
    <d v="2011-11-12T00:00:00"/>
    <n v="27"/>
    <n v="5699.9"/>
    <n v="153897.29999999999"/>
  </r>
  <r>
    <x v="1"/>
    <x v="1"/>
    <s v="PC1591"/>
    <n v="29941"/>
    <x v="1"/>
    <s v="Cliente O535"/>
    <d v="2014-12-05T00:00:00"/>
    <d v="2014-12-08T00:00:00"/>
    <n v="73"/>
    <n v="3299.9"/>
    <n v="240892.7"/>
  </r>
  <r>
    <x v="0"/>
    <x v="0"/>
    <s v="MT1493"/>
    <n v="29941"/>
    <x v="0"/>
    <s v="Cliente O575"/>
    <d v="2012-12-14T00:00:00"/>
    <d v="2012-12-17T00:00:00"/>
    <n v="36"/>
    <n v="399.9"/>
    <n v="14396.4"/>
  </r>
  <r>
    <x v="5"/>
    <x v="2"/>
    <s v="SM1678"/>
    <n v="29943"/>
    <x v="2"/>
    <s v="Cliente O449"/>
    <d v="2010-02-24T00:00:00"/>
    <d v="2010-02-27T00:00:00"/>
    <n v="50"/>
    <n v="139.9"/>
    <n v="6995"/>
  </r>
  <r>
    <x v="5"/>
    <x v="2"/>
    <s v="SM1678"/>
    <n v="29943"/>
    <x v="2"/>
    <s v="Cliente O467"/>
    <d v="2012-10-03T00:00:00"/>
    <d v="2012-10-06T00:00:00"/>
    <n v="65"/>
    <n v="139.9"/>
    <n v="9093.5"/>
  </r>
  <r>
    <x v="8"/>
    <x v="2"/>
    <s v="CA1011"/>
    <n v="29948"/>
    <x v="2"/>
    <s v="Cliente O473"/>
    <d v="2012-03-05T00:00:00"/>
    <d v="2012-03-08T00:00:00"/>
    <n v="59"/>
    <n v="29.9"/>
    <n v="1764.1"/>
  </r>
  <r>
    <x v="1"/>
    <x v="1"/>
    <s v="PC1760"/>
    <n v="29953"/>
    <x v="1"/>
    <s v="Cliente O451"/>
    <d v="2015-03-08T00:00:00"/>
    <d v="2015-03-11T00:00:00"/>
    <n v="65"/>
    <n v="2599.9"/>
    <n v="168993.5"/>
  </r>
  <r>
    <x v="5"/>
    <x v="2"/>
    <s v="SM1551"/>
    <n v="29953"/>
    <x v="2"/>
    <s v="Cliente O530"/>
    <d v="2010-02-22T00:00:00"/>
    <d v="2010-02-25T00:00:00"/>
    <n v="46"/>
    <n v="59.9"/>
    <n v="2755.4"/>
  </r>
  <r>
    <x v="5"/>
    <x v="2"/>
    <s v="SM1250"/>
    <n v="29955"/>
    <x v="2"/>
    <s v="Cliente O471"/>
    <d v="2016-09-04T00:00:00"/>
    <d v="2016-09-07T00:00:00"/>
    <n v="30"/>
    <n v="79.900000000000006"/>
    <n v="2397"/>
  </r>
  <r>
    <x v="8"/>
    <x v="2"/>
    <s v="CA1173"/>
    <n v="29956"/>
    <x v="2"/>
    <s v="Cliente O528"/>
    <d v="2011-12-10T00:00:00"/>
    <d v="2011-12-13T00:00:00"/>
    <n v="42"/>
    <n v="17.899999999999999"/>
    <n v="751.8"/>
  </r>
  <r>
    <x v="7"/>
    <x v="0"/>
    <s v="MS1352"/>
    <n v="29959"/>
    <x v="0"/>
    <s v="Cliente O507"/>
    <d v="2011-01-05T00:00:00"/>
    <d v="2011-01-08T00:00:00"/>
    <n v="54"/>
    <n v="39.9"/>
    <n v="2154.6"/>
  </r>
  <r>
    <x v="5"/>
    <x v="2"/>
    <s v="SM1067"/>
    <n v="29959"/>
    <x v="0"/>
    <s v="Cliente O534"/>
    <d v="2010-05-02T00:00:00"/>
    <d v="2010-05-05T00:00:00"/>
    <n v="5"/>
    <n v="59.9"/>
    <n v="299.5"/>
  </r>
  <r>
    <x v="3"/>
    <x v="1"/>
    <s v="NK1021"/>
    <n v="29961"/>
    <x v="2"/>
    <s v="Cliente O584"/>
    <d v="2013-02-28T00:00:00"/>
    <d v="2013-03-03T00:00:00"/>
    <n v="69"/>
    <n v="3899.9"/>
    <n v="269093.10000000003"/>
  </r>
  <r>
    <x v="7"/>
    <x v="0"/>
    <s v="MS1066"/>
    <n v="29962"/>
    <x v="2"/>
    <s v="Cliente O501"/>
    <d v="2011-02-19T00:00:00"/>
    <d v="2011-02-22T00:00:00"/>
    <n v="58"/>
    <n v="139.9"/>
    <n v="8114.2000000000007"/>
  </r>
  <r>
    <x v="7"/>
    <x v="0"/>
    <s v="MS1378"/>
    <n v="29962"/>
    <x v="2"/>
    <s v="Cliente O509"/>
    <d v="2014-01-08T00:00:00"/>
    <d v="2014-01-11T00:00:00"/>
    <n v="45"/>
    <n v="69.900000000000006"/>
    <n v="3145.5000000000005"/>
  </r>
  <r>
    <x v="7"/>
    <x v="0"/>
    <s v="MS1599"/>
    <n v="29963"/>
    <x v="1"/>
    <s v="Cliente O585"/>
    <d v="2015-03-29T00:00:00"/>
    <d v="2015-04-01T00:00:00"/>
    <n v="35"/>
    <n v="139.9"/>
    <n v="4896.5"/>
  </r>
  <r>
    <x v="0"/>
    <x v="0"/>
    <s v="MT1978"/>
    <n v="29964"/>
    <x v="2"/>
    <s v="Cliente O169"/>
    <d v="2015-10-05T00:00:00"/>
    <d v="2015-10-08T00:00:00"/>
    <n v="71"/>
    <n v="1299.9000000000001"/>
    <n v="92292.900000000009"/>
  </r>
  <r>
    <x v="1"/>
    <x v="1"/>
    <s v="PC1166"/>
    <n v="29965"/>
    <x v="0"/>
    <s v="Cliente O167"/>
    <d v="2013-01-26T00:00:00"/>
    <d v="2013-01-29T00:00:00"/>
    <n v="52"/>
    <n v="4199.8999999999996"/>
    <n v="218394.8"/>
  </r>
  <r>
    <x v="7"/>
    <x v="0"/>
    <s v="MS1371"/>
    <n v="29965"/>
    <x v="1"/>
    <s v="Cliente O563"/>
    <d v="2013-12-07T00:00:00"/>
    <d v="2013-12-10T00:00:00"/>
    <n v="32"/>
    <n v="139.9"/>
    <n v="4476.8"/>
  </r>
  <r>
    <x v="1"/>
    <x v="1"/>
    <s v="PC1558"/>
    <n v="29966"/>
    <x v="0"/>
    <s v="Cliente O453"/>
    <d v="2010-09-26T00:00:00"/>
    <d v="2010-09-29T00:00:00"/>
    <n v="109"/>
    <n v="2599.9"/>
    <n v="283389.10000000003"/>
  </r>
  <r>
    <x v="7"/>
    <x v="0"/>
    <s v="MS1643"/>
    <n v="29967"/>
    <x v="2"/>
    <s v="Cliente O564"/>
    <d v="2014-05-28T00:00:00"/>
    <d v="2014-05-31T00:00:00"/>
    <n v="42"/>
    <n v="39.9"/>
    <n v="1675.8"/>
  </r>
  <r>
    <x v="3"/>
    <x v="1"/>
    <s v="NK1997"/>
    <n v="29968"/>
    <x v="2"/>
    <s v="Cliente O144"/>
    <d v="2015-07-06T00:00:00"/>
    <d v="2015-07-09T00:00:00"/>
    <n v="85"/>
    <n v="3899.9"/>
    <n v="331491.5"/>
  </r>
  <r>
    <x v="6"/>
    <x v="3"/>
    <s v="SF1775"/>
    <n v="29968"/>
    <x v="0"/>
    <s v="Cliente O467"/>
    <d v="2014-03-05T00:00:00"/>
    <d v="2014-03-08T00:00:00"/>
    <n v="13"/>
    <n v="599.9"/>
    <n v="7798.7"/>
  </r>
  <r>
    <x v="3"/>
    <x v="1"/>
    <s v="NK1924"/>
    <n v="29969"/>
    <x v="2"/>
    <s v="Cliente O145"/>
    <d v="2012-09-02T00:00:00"/>
    <d v="2012-09-05T00:00:00"/>
    <n v="31"/>
    <n v="3899.9"/>
    <n v="120896.90000000001"/>
  </r>
  <r>
    <x v="3"/>
    <x v="1"/>
    <s v="NK1505"/>
    <n v="29970"/>
    <x v="2"/>
    <s v="Cliente O178"/>
    <d v="2013-02-28T00:00:00"/>
    <d v="2013-03-03T00:00:00"/>
    <n v="71"/>
    <n v="5699.9"/>
    <n v="404692.89999999997"/>
  </r>
  <r>
    <x v="1"/>
    <x v="1"/>
    <s v="PC1560"/>
    <n v="29970"/>
    <x v="2"/>
    <s v="Cliente O568"/>
    <d v="2016-08-01T00:00:00"/>
    <d v="2016-08-04T00:00:00"/>
    <n v="50"/>
    <n v="3599.9"/>
    <n v="179995"/>
  </r>
  <r>
    <x v="7"/>
    <x v="0"/>
    <s v="MS1643"/>
    <n v="29974"/>
    <x v="2"/>
    <s v="Cliente O484"/>
    <d v="2015-11-28T00:00:00"/>
    <d v="2015-12-01T00:00:00"/>
    <n v="52"/>
    <n v="39.9"/>
    <n v="2074.7999999999997"/>
  </r>
  <r>
    <x v="2"/>
    <x v="0"/>
    <s v="TC1306"/>
    <n v="29975"/>
    <x v="0"/>
    <s v="Cliente O552"/>
    <d v="2011-08-04T00:00:00"/>
    <d v="2011-08-07T00:00:00"/>
    <n v="71"/>
    <n v="209.9"/>
    <n v="14902.9"/>
  </r>
  <r>
    <x v="1"/>
    <x v="1"/>
    <s v="PC1716"/>
    <n v="29979"/>
    <x v="0"/>
    <s v="Cliente O584"/>
    <d v="2013-02-05T00:00:00"/>
    <d v="2013-02-08T00:00:00"/>
    <n v="25"/>
    <n v="3599.9"/>
    <n v="89997.5"/>
  </r>
  <r>
    <x v="5"/>
    <x v="2"/>
    <s v="SM1332"/>
    <n v="29980"/>
    <x v="2"/>
    <s v="Cliente O454"/>
    <d v="2014-10-23T00:00:00"/>
    <d v="2014-10-26T00:00:00"/>
    <n v="50"/>
    <n v="79.900000000000006"/>
    <n v="3995.0000000000005"/>
  </r>
  <r>
    <x v="5"/>
    <x v="2"/>
    <s v="SM1163"/>
    <n v="29983"/>
    <x v="2"/>
    <s v="Cliente O527"/>
    <d v="2012-12-24T00:00:00"/>
    <d v="2012-12-27T00:00:00"/>
    <n v="47"/>
    <n v="139.9"/>
    <n v="6575.3"/>
  </r>
  <r>
    <x v="1"/>
    <x v="1"/>
    <s v="PC1792"/>
    <n v="29985"/>
    <x v="2"/>
    <s v="Cliente O554"/>
    <d v="2011-05-24T00:00:00"/>
    <d v="2011-05-27T00:00:00"/>
    <n v="57"/>
    <n v="3599.9"/>
    <n v="205194.30000000002"/>
  </r>
  <r>
    <x v="3"/>
    <x v="1"/>
    <s v="NK1997"/>
    <n v="29988"/>
    <x v="2"/>
    <s v="Cliente O463"/>
    <d v="2011-10-02T00:00:00"/>
    <d v="2011-10-05T00:00:00"/>
    <n v="35"/>
    <n v="3899.9"/>
    <n v="136496.5"/>
  </r>
  <r>
    <x v="1"/>
    <x v="1"/>
    <s v="PC1078"/>
    <n v="29989"/>
    <x v="2"/>
    <s v="Cliente O562"/>
    <d v="2015-01-17T00:00:00"/>
    <d v="2015-01-20T00:00:00"/>
    <n v="14"/>
    <n v="3199.9"/>
    <n v="44798.6"/>
  </r>
  <r>
    <x v="6"/>
    <x v="3"/>
    <s v="SF1363"/>
    <n v="29990"/>
    <x v="2"/>
    <s v="Cliente O489"/>
    <d v="2010-03-08T00:00:00"/>
    <d v="2010-03-11T00:00:00"/>
    <n v="97"/>
    <n v="199.9"/>
    <n v="19390.3"/>
  </r>
  <r>
    <x v="0"/>
    <x v="0"/>
    <s v="MT1978"/>
    <n v="29991"/>
    <x v="2"/>
    <s v="Cliente O509"/>
    <d v="2017-07-17T00:00:00"/>
    <d v="2017-07-20T00:00:00"/>
    <n v="30"/>
    <n v="1299.9000000000001"/>
    <n v="38997"/>
  </r>
  <r>
    <x v="1"/>
    <x v="1"/>
    <s v="PC1913"/>
    <n v="29994"/>
    <x v="2"/>
    <s v="Cliente O142"/>
    <d v="2017-04-24T00:00:00"/>
    <d v="2017-04-27T00:00:00"/>
    <n v="45"/>
    <n v="3199.9"/>
    <n v="143995.5"/>
  </r>
  <r>
    <x v="8"/>
    <x v="2"/>
    <s v="CA1980"/>
    <n v="29996"/>
    <x v="0"/>
    <s v="Cliente O541"/>
    <d v="2013-01-03T00:00:00"/>
    <d v="2013-01-06T00:00:00"/>
    <n v="63"/>
    <n v="48.9"/>
    <n v="3080.7"/>
  </r>
  <r>
    <x v="7"/>
    <x v="0"/>
    <s v="MS1840"/>
    <n v="29997"/>
    <x v="1"/>
    <s v="Cliente O510"/>
    <d v="2012-07-20T00:00:00"/>
    <d v="2012-07-23T00:00:00"/>
    <n v="65"/>
    <n v="39.9"/>
    <n v="2593.5"/>
  </r>
  <r>
    <x v="1"/>
    <x v="1"/>
    <s v="PC1898"/>
    <n v="29998"/>
    <x v="2"/>
    <s v="Cliente O518"/>
    <d v="2011-07-17T00:00:00"/>
    <d v="2011-07-20T00:00:00"/>
    <n v="51"/>
    <n v="3599.9"/>
    <n v="183594.9"/>
  </r>
  <r>
    <x v="1"/>
    <x v="1"/>
    <s v="PC1950"/>
    <n v="29998"/>
    <x v="2"/>
    <s v="Cliente O555"/>
    <d v="2012-03-15T00:00:00"/>
    <d v="2012-03-18T00:00:00"/>
    <n v="82"/>
    <n v="4199.8999999999996"/>
    <n v="344391.8"/>
  </r>
  <r>
    <x v="0"/>
    <x v="0"/>
    <s v="MT1792"/>
    <n v="30001"/>
    <x v="1"/>
    <s v="Cliente O562"/>
    <d v="2015-08-05T00:00:00"/>
    <d v="2015-08-08T00:00:00"/>
    <n v="76"/>
    <n v="1299.9000000000001"/>
    <n v="98792.400000000009"/>
  </r>
  <r>
    <x v="3"/>
    <x v="1"/>
    <s v="NK1128"/>
    <n v="30002"/>
    <x v="0"/>
    <s v="Cliente O506"/>
    <d v="2017-06-14T00:00:00"/>
    <d v="2017-06-17T00:00:00"/>
    <n v="36"/>
    <n v="3899.9"/>
    <n v="140396.4"/>
  </r>
  <r>
    <x v="8"/>
    <x v="2"/>
    <s v="CA1369"/>
    <n v="30002"/>
    <x v="1"/>
    <s v="Cliente O518"/>
    <d v="2017-07-11T00:00:00"/>
    <d v="2017-07-14T00:00:00"/>
    <n v="26"/>
    <n v="29.9"/>
    <n v="777.4"/>
  </r>
  <r>
    <x v="7"/>
    <x v="0"/>
    <s v="MS1267"/>
    <n v="30009"/>
    <x v="1"/>
    <s v="Cliente O516"/>
    <d v="2010-11-09T00:00:00"/>
    <d v="2010-11-12T00:00:00"/>
    <n v="68"/>
    <n v="39.9"/>
    <n v="2713.2"/>
  </r>
  <r>
    <x v="1"/>
    <x v="1"/>
    <s v="PC1792"/>
    <n v="30013"/>
    <x v="0"/>
    <s v="Cliente O571"/>
    <d v="2013-12-06T00:00:00"/>
    <d v="2013-12-09T00:00:00"/>
    <n v="43"/>
    <n v="3599.9"/>
    <n v="154795.70000000001"/>
  </r>
  <r>
    <x v="8"/>
    <x v="2"/>
    <s v="CA1133"/>
    <n v="30014"/>
    <x v="1"/>
    <s v="Cliente O161"/>
    <d v="2013-05-10T00:00:00"/>
    <d v="2013-05-13T00:00:00"/>
    <n v="64"/>
    <n v="29.9"/>
    <n v="1913.6"/>
  </r>
  <r>
    <x v="6"/>
    <x v="3"/>
    <s v="SF1447"/>
    <n v="30020"/>
    <x v="2"/>
    <s v="Cliente O570"/>
    <d v="2011-01-17T00:00:00"/>
    <d v="2011-01-20T00:00:00"/>
    <n v="71"/>
    <n v="199.9"/>
    <n v="14192.9"/>
  </r>
  <r>
    <x v="4"/>
    <x v="2"/>
    <s v="WC1440"/>
    <n v="30027"/>
    <x v="0"/>
    <s v="Cliente O465"/>
    <d v="2011-08-31T00:00:00"/>
    <d v="2011-09-03T00:00:00"/>
    <n v="19"/>
    <n v="129.9"/>
    <n v="2468.1"/>
  </r>
  <r>
    <x v="4"/>
    <x v="2"/>
    <s v="WC1415"/>
    <n v="30028"/>
    <x v="2"/>
    <s v="Cliente O455"/>
    <d v="2010-09-10T00:00:00"/>
    <d v="2010-09-13T00:00:00"/>
    <n v="69"/>
    <n v="219.9"/>
    <n v="15173.1"/>
  </r>
  <r>
    <x v="6"/>
    <x v="3"/>
    <s v="SF1677"/>
    <n v="30028"/>
    <x v="2"/>
    <s v="Cliente O506"/>
    <d v="2010-01-16T00:00:00"/>
    <d v="2010-01-19T00:00:00"/>
    <n v="48"/>
    <n v="199.9"/>
    <n v="9595.2000000000007"/>
  </r>
  <r>
    <x v="0"/>
    <x v="0"/>
    <s v="MT1634"/>
    <n v="30028"/>
    <x v="0"/>
    <s v="Cliente O570"/>
    <d v="2017-02-22T00:00:00"/>
    <d v="2017-02-25T00:00:00"/>
    <n v="64"/>
    <n v="1299.9000000000001"/>
    <n v="83193.600000000006"/>
  </r>
  <r>
    <x v="8"/>
    <x v="2"/>
    <s v="CA1908"/>
    <n v="30029"/>
    <x v="2"/>
    <s v="Cliente O465"/>
    <d v="2016-03-10T00:00:00"/>
    <d v="2016-03-13T00:00:00"/>
    <n v="22"/>
    <n v="29.9"/>
    <n v="657.8"/>
  </r>
  <r>
    <x v="1"/>
    <x v="1"/>
    <s v="PC1408"/>
    <n v="30036"/>
    <x v="2"/>
    <s v="Cliente O143"/>
    <d v="2010-07-09T00:00:00"/>
    <d v="2010-07-12T00:00:00"/>
    <n v="28"/>
    <n v="3199.9"/>
    <n v="89597.2"/>
  </r>
  <r>
    <x v="1"/>
    <x v="1"/>
    <s v="PC1950"/>
    <n v="30036"/>
    <x v="2"/>
    <s v="Cliente O458"/>
    <d v="2013-03-23T00:00:00"/>
    <d v="2013-03-26T00:00:00"/>
    <n v="79"/>
    <n v="4199.8999999999996"/>
    <n v="331792.09999999998"/>
  </r>
  <r>
    <x v="3"/>
    <x v="1"/>
    <s v="NK1322"/>
    <n v="30036"/>
    <x v="0"/>
    <s v="Cliente O544"/>
    <d v="2011-03-03T00:00:00"/>
    <d v="2011-03-06T00:00:00"/>
    <n v="79"/>
    <n v="5699.9"/>
    <n v="450292.1"/>
  </r>
  <r>
    <x v="5"/>
    <x v="2"/>
    <s v="SM1010"/>
    <n v="30037"/>
    <x v="0"/>
    <s v="Cliente O161"/>
    <d v="2015-03-08T00:00:00"/>
    <d v="2015-03-11T00:00:00"/>
    <n v="7"/>
    <n v="98.9"/>
    <n v="692.30000000000007"/>
  </r>
  <r>
    <x v="1"/>
    <x v="1"/>
    <s v="PC1942"/>
    <n v="30037"/>
    <x v="2"/>
    <s v="Cliente O234"/>
    <d v="2010-02-19T00:00:00"/>
    <d v="2010-02-22T00:00:00"/>
    <n v="78"/>
    <n v="3199.9"/>
    <n v="249592.2"/>
  </r>
  <r>
    <x v="3"/>
    <x v="1"/>
    <s v="NK1176"/>
    <n v="30040"/>
    <x v="1"/>
    <s v="Cliente O554"/>
    <d v="2013-11-11T00:00:00"/>
    <d v="2013-11-14T00:00:00"/>
    <n v="42"/>
    <n v="3899.9"/>
    <n v="163795.80000000002"/>
  </r>
  <r>
    <x v="1"/>
    <x v="1"/>
    <s v="PC1104"/>
    <n v="30041"/>
    <x v="2"/>
    <s v="Cliente O470"/>
    <d v="2010-09-10T00:00:00"/>
    <d v="2010-09-13T00:00:00"/>
    <n v="10"/>
    <n v="3599.9"/>
    <n v="35999"/>
  </r>
  <r>
    <x v="3"/>
    <x v="1"/>
    <s v="NK1085"/>
    <n v="30042"/>
    <x v="1"/>
    <s v="Cliente O145"/>
    <d v="2015-03-23T00:00:00"/>
    <d v="2015-03-26T00:00:00"/>
    <n v="28"/>
    <n v="2359.9"/>
    <n v="66077.2"/>
  </r>
  <r>
    <x v="7"/>
    <x v="0"/>
    <s v="MS1797"/>
    <n v="30043"/>
    <x v="2"/>
    <s v="Cliente O518"/>
    <d v="2011-05-20T00:00:00"/>
    <d v="2011-05-23T00:00:00"/>
    <n v="76"/>
    <n v="139.9"/>
    <n v="10632.4"/>
  </r>
  <r>
    <x v="1"/>
    <x v="1"/>
    <s v="PC1913"/>
    <n v="30043"/>
    <x v="0"/>
    <s v="Cliente O530"/>
    <d v="2014-03-13T00:00:00"/>
    <d v="2014-03-16T00:00:00"/>
    <n v="18"/>
    <n v="3199.9"/>
    <n v="57598.200000000004"/>
  </r>
  <r>
    <x v="5"/>
    <x v="2"/>
    <s v="SM1036"/>
    <n v="30050"/>
    <x v="1"/>
    <s v="Cliente O454"/>
    <d v="2014-02-26T00:00:00"/>
    <d v="2014-03-01T00:00:00"/>
    <n v="59"/>
    <n v="139.9"/>
    <n v="8254.1"/>
  </r>
  <r>
    <x v="7"/>
    <x v="0"/>
    <s v="MS1352"/>
    <n v="30052"/>
    <x v="2"/>
    <s v="Cliente O502"/>
    <d v="2014-10-31T00:00:00"/>
    <d v="2014-11-03T00:00:00"/>
    <n v="62"/>
    <n v="39.9"/>
    <n v="2473.7999999999997"/>
  </r>
  <r>
    <x v="3"/>
    <x v="1"/>
    <s v="NK1415"/>
    <n v="30056"/>
    <x v="0"/>
    <s v="Cliente O573"/>
    <d v="2016-12-18T00:00:00"/>
    <d v="2016-12-21T00:00:00"/>
    <n v="56"/>
    <n v="1998.9"/>
    <n v="111938.40000000001"/>
  </r>
  <r>
    <x v="2"/>
    <x v="0"/>
    <s v="TC1165"/>
    <n v="30057"/>
    <x v="1"/>
    <s v="Cliente O584"/>
    <d v="2014-06-03T00:00:00"/>
    <d v="2014-06-06T00:00:00"/>
    <n v="7"/>
    <n v="169.9"/>
    <n v="1189.3"/>
  </r>
  <r>
    <x v="1"/>
    <x v="1"/>
    <s v="PC1542"/>
    <n v="30062"/>
    <x v="1"/>
    <s v="Cliente O145"/>
    <d v="2015-09-01T00:00:00"/>
    <d v="2015-09-04T00:00:00"/>
    <n v="23"/>
    <n v="4199.8999999999996"/>
    <n v="96597.7"/>
  </r>
  <r>
    <x v="4"/>
    <x v="2"/>
    <s v="WC1471"/>
    <n v="30064"/>
    <x v="2"/>
    <s v="Cliente O454"/>
    <d v="2013-03-01T00:00:00"/>
    <d v="2013-03-04T00:00:00"/>
    <n v="69"/>
    <n v="329.9"/>
    <n v="22763.1"/>
  </r>
  <r>
    <x v="1"/>
    <x v="1"/>
    <s v="PC1452"/>
    <n v="30064"/>
    <x v="2"/>
    <s v="Cliente O530"/>
    <d v="2010-05-04T00:00:00"/>
    <d v="2010-05-07T00:00:00"/>
    <n v="87"/>
    <n v="4199.8999999999996"/>
    <n v="365391.3"/>
  </r>
  <r>
    <x v="3"/>
    <x v="1"/>
    <s v="NK1983"/>
    <n v="30068"/>
    <x v="2"/>
    <s v="Cliente O463"/>
    <d v="2015-09-05T00:00:00"/>
    <d v="2015-09-08T00:00:00"/>
    <n v="75"/>
    <n v="1998.9"/>
    <n v="149917.5"/>
  </r>
  <r>
    <x v="1"/>
    <x v="1"/>
    <s v="PC1329"/>
    <n v="30071"/>
    <x v="0"/>
    <s v="Cliente O513"/>
    <d v="2016-06-01T00:00:00"/>
    <d v="2016-06-04T00:00:00"/>
    <n v="18"/>
    <n v="3199.9"/>
    <n v="57598.200000000004"/>
  </r>
  <r>
    <x v="7"/>
    <x v="0"/>
    <s v="MS1330"/>
    <n v="30071"/>
    <x v="2"/>
    <s v="Cliente O549"/>
    <d v="2012-08-11T00:00:00"/>
    <d v="2012-08-14T00:00:00"/>
    <n v="67"/>
    <n v="39.9"/>
    <n v="2673.2999999999997"/>
  </r>
  <r>
    <x v="1"/>
    <x v="1"/>
    <s v="PC1837"/>
    <n v="30072"/>
    <x v="2"/>
    <s v="Cliente O464"/>
    <d v="2017-03-13T00:00:00"/>
    <d v="2017-03-16T00:00:00"/>
    <n v="20"/>
    <n v="3299.9"/>
    <n v="65998"/>
  </r>
  <r>
    <x v="5"/>
    <x v="2"/>
    <s v="SM1256"/>
    <n v="30072"/>
    <x v="1"/>
    <s v="Cliente O478"/>
    <d v="2014-05-10T00:00:00"/>
    <d v="2014-05-13T00:00:00"/>
    <n v="33"/>
    <n v="79.900000000000006"/>
    <n v="2636.7000000000003"/>
  </r>
  <r>
    <x v="7"/>
    <x v="0"/>
    <s v="MS1066"/>
    <n v="30074"/>
    <x v="2"/>
    <s v="Cliente O452"/>
    <d v="2010-05-18T00:00:00"/>
    <d v="2010-05-21T00:00:00"/>
    <n v="67"/>
    <n v="139.9"/>
    <n v="9373.3000000000011"/>
  </r>
  <r>
    <x v="3"/>
    <x v="1"/>
    <s v="NK1924"/>
    <n v="30077"/>
    <x v="0"/>
    <s v="Cliente O140"/>
    <d v="2013-10-13T00:00:00"/>
    <d v="2013-10-16T00:00:00"/>
    <n v="8"/>
    <n v="3899.9"/>
    <n v="31199.200000000001"/>
  </r>
  <r>
    <x v="3"/>
    <x v="1"/>
    <s v="NK1691"/>
    <n v="30078"/>
    <x v="1"/>
    <s v="Cliente O455"/>
    <d v="2010-08-28T00:00:00"/>
    <d v="2010-08-31T00:00:00"/>
    <n v="98"/>
    <n v="2359.9"/>
    <n v="231270.2"/>
  </r>
  <r>
    <x v="5"/>
    <x v="2"/>
    <s v="SM1497"/>
    <n v="30079"/>
    <x v="0"/>
    <s v="Cliente O474"/>
    <d v="2013-07-18T00:00:00"/>
    <d v="2013-07-21T00:00:00"/>
    <n v="69"/>
    <n v="59.9"/>
    <n v="4133.0999999999995"/>
  </r>
  <r>
    <x v="3"/>
    <x v="1"/>
    <s v="NK1021"/>
    <n v="30081"/>
    <x v="1"/>
    <s v="Cliente O544"/>
    <d v="2017-03-03T00:00:00"/>
    <d v="2017-03-06T00:00:00"/>
    <n v="88"/>
    <n v="3899.9"/>
    <n v="343191.2"/>
  </r>
  <r>
    <x v="7"/>
    <x v="0"/>
    <s v="MS1932"/>
    <n v="30082"/>
    <x v="0"/>
    <s v="Cliente O516"/>
    <d v="2017-04-15T00:00:00"/>
    <d v="2017-04-18T00:00:00"/>
    <n v="28"/>
    <n v="69.900000000000006"/>
    <n v="1957.2000000000003"/>
  </r>
  <r>
    <x v="3"/>
    <x v="1"/>
    <s v="NK1929"/>
    <n v="30083"/>
    <x v="2"/>
    <s v="Cliente O178"/>
    <d v="2012-10-19T00:00:00"/>
    <d v="2012-10-22T00:00:00"/>
    <n v="56"/>
    <n v="2359.9"/>
    <n v="132154.4"/>
  </r>
  <r>
    <x v="4"/>
    <x v="2"/>
    <s v="WC1115"/>
    <n v="30083"/>
    <x v="1"/>
    <s v="Cliente O469"/>
    <d v="2016-03-09T00:00:00"/>
    <d v="2016-03-12T00:00:00"/>
    <n v="57"/>
    <n v="129.9"/>
    <n v="7404.3"/>
  </r>
  <r>
    <x v="5"/>
    <x v="2"/>
    <s v="SM1950"/>
    <n v="30084"/>
    <x v="0"/>
    <s v="Cliente O564"/>
    <d v="2016-09-05T00:00:00"/>
    <d v="2016-09-08T00:00:00"/>
    <n v="18"/>
    <n v="79.900000000000006"/>
    <n v="1438.2"/>
  </r>
  <r>
    <x v="3"/>
    <x v="1"/>
    <s v="NK1908"/>
    <n v="30087"/>
    <x v="0"/>
    <s v="Cliente O158"/>
    <d v="2016-09-01T00:00:00"/>
    <d v="2016-09-04T00:00:00"/>
    <n v="37"/>
    <n v="5699.9"/>
    <n v="210896.3"/>
  </r>
  <r>
    <x v="0"/>
    <x v="0"/>
    <s v="MT1626"/>
    <n v="30087"/>
    <x v="1"/>
    <s v="Cliente O462"/>
    <d v="2016-09-01T00:00:00"/>
    <d v="2016-09-04T00:00:00"/>
    <n v="35"/>
    <n v="1299.9000000000001"/>
    <n v="45496.5"/>
  </r>
  <r>
    <x v="1"/>
    <x v="1"/>
    <s v="PC1518"/>
    <n v="30091"/>
    <x v="0"/>
    <s v="Cliente O474"/>
    <d v="2011-07-07T00:00:00"/>
    <d v="2011-07-10T00:00:00"/>
    <n v="46"/>
    <n v="3299.9"/>
    <n v="151795.4"/>
  </r>
  <r>
    <x v="3"/>
    <x v="1"/>
    <s v="NK1110"/>
    <n v="30092"/>
    <x v="2"/>
    <s v="Cliente O140"/>
    <d v="2016-10-11T00:00:00"/>
    <d v="2016-10-14T00:00:00"/>
    <n v="48"/>
    <n v="2359.9"/>
    <n v="113275.20000000001"/>
  </r>
  <r>
    <x v="6"/>
    <x v="3"/>
    <s v="SF1024"/>
    <n v="30094"/>
    <x v="2"/>
    <s v="Cliente O178"/>
    <d v="2014-03-28T00:00:00"/>
    <d v="2014-03-31T00:00:00"/>
    <n v="30"/>
    <n v="199.9"/>
    <n v="5997"/>
  </r>
  <r>
    <x v="6"/>
    <x v="3"/>
    <s v="SF1862"/>
    <n v="30094"/>
    <x v="2"/>
    <s v="Cliente O492"/>
    <d v="2011-10-05T00:00:00"/>
    <d v="2011-10-08T00:00:00"/>
    <n v="19"/>
    <n v="599.9"/>
    <n v="11398.1"/>
  </r>
  <r>
    <x v="2"/>
    <x v="0"/>
    <s v="TC1307"/>
    <n v="30095"/>
    <x v="1"/>
    <s v="Cliente O570"/>
    <d v="2014-11-05T00:00:00"/>
    <d v="2014-11-08T00:00:00"/>
    <n v="24"/>
    <n v="109.9"/>
    <n v="2637.6000000000004"/>
  </r>
  <r>
    <x v="7"/>
    <x v="0"/>
    <s v="MS1599"/>
    <n v="30098"/>
    <x v="1"/>
    <s v="Cliente O530"/>
    <d v="2013-10-03T00:00:00"/>
    <d v="2013-10-06T00:00:00"/>
    <n v="18"/>
    <n v="139.9"/>
    <n v="2518.2000000000003"/>
  </r>
  <r>
    <x v="8"/>
    <x v="2"/>
    <s v="CA1910"/>
    <n v="30099"/>
    <x v="1"/>
    <s v="Cliente O152"/>
    <d v="2016-08-14T00:00:00"/>
    <d v="2016-08-17T00:00:00"/>
    <n v="32"/>
    <n v="29.9"/>
    <n v="956.8"/>
  </r>
  <r>
    <x v="5"/>
    <x v="2"/>
    <s v="SM1250"/>
    <n v="30102"/>
    <x v="2"/>
    <s v="Cliente O582"/>
    <d v="2014-03-23T00:00:00"/>
    <d v="2014-03-26T00:00:00"/>
    <n v="57"/>
    <n v="79.900000000000006"/>
    <n v="4554.3"/>
  </r>
  <r>
    <x v="6"/>
    <x v="3"/>
    <s v="SF1846"/>
    <n v="30103"/>
    <x v="2"/>
    <s v="Cliente O486"/>
    <d v="2016-08-16T00:00:00"/>
    <d v="2016-08-19T00:00:00"/>
    <n v="10"/>
    <n v="599.9"/>
    <n v="5999"/>
  </r>
  <r>
    <x v="3"/>
    <x v="1"/>
    <s v="NK1505"/>
    <n v="30111"/>
    <x v="2"/>
    <s v="Cliente O497"/>
    <d v="2010-02-17T00:00:00"/>
    <d v="2010-02-20T00:00:00"/>
    <n v="29"/>
    <n v="5699.9"/>
    <n v="165297.09999999998"/>
  </r>
  <r>
    <x v="8"/>
    <x v="2"/>
    <s v="CA1670"/>
    <n v="30113"/>
    <x v="0"/>
    <s v="Cliente O495"/>
    <d v="2014-08-22T00:00:00"/>
    <d v="2014-08-25T00:00:00"/>
    <n v="41"/>
    <n v="48.9"/>
    <n v="2004.8999999999999"/>
  </r>
  <r>
    <x v="0"/>
    <x v="0"/>
    <s v="MT1580"/>
    <n v="30115"/>
    <x v="0"/>
    <s v="Cliente O584"/>
    <d v="2017-02-14T00:00:00"/>
    <d v="2017-02-17T00:00:00"/>
    <n v="35"/>
    <n v="1299.9000000000001"/>
    <n v="45496.5"/>
  </r>
  <r>
    <x v="4"/>
    <x v="2"/>
    <s v="WC1317"/>
    <n v="30115"/>
    <x v="2"/>
    <s v="Cliente O538"/>
    <d v="2013-02-12T00:00:00"/>
    <d v="2013-02-15T00:00:00"/>
    <n v="52"/>
    <n v="129.9"/>
    <n v="6754.8"/>
  </r>
  <r>
    <x v="0"/>
    <x v="0"/>
    <s v="MT1634"/>
    <n v="30121"/>
    <x v="0"/>
    <s v="Cliente O470"/>
    <d v="2013-06-19T00:00:00"/>
    <d v="2013-06-22T00:00:00"/>
    <n v="21"/>
    <n v="1299.9000000000001"/>
    <n v="27297.9"/>
  </r>
  <r>
    <x v="6"/>
    <x v="3"/>
    <s v="SF1363"/>
    <n v="30121"/>
    <x v="2"/>
    <s v="Cliente O531"/>
    <d v="2013-03-21T00:00:00"/>
    <d v="2013-03-24T00:00:00"/>
    <n v="69"/>
    <n v="199.9"/>
    <n v="13793.1"/>
  </r>
  <r>
    <x v="4"/>
    <x v="2"/>
    <s v="WC1822"/>
    <n v="30124"/>
    <x v="1"/>
    <s v="Cliente O530"/>
    <d v="2017-04-24T00:00:00"/>
    <d v="2017-04-27T00:00:00"/>
    <n v="78"/>
    <n v="329.9"/>
    <n v="25732.199999999997"/>
  </r>
  <r>
    <x v="7"/>
    <x v="0"/>
    <s v="MS1886"/>
    <n v="30125"/>
    <x v="0"/>
    <s v="Cliente O539"/>
    <d v="2014-04-26T00:00:00"/>
    <d v="2014-04-29T00:00:00"/>
    <n v="5"/>
    <n v="69.900000000000006"/>
    <n v="349.5"/>
  </r>
  <r>
    <x v="7"/>
    <x v="0"/>
    <s v="MS1008"/>
    <n v="30127"/>
    <x v="2"/>
    <s v="Cliente O566"/>
    <d v="2013-09-17T00:00:00"/>
    <d v="2013-09-20T00:00:00"/>
    <n v="29"/>
    <n v="139.9"/>
    <n v="4057.1000000000004"/>
  </r>
  <r>
    <x v="6"/>
    <x v="3"/>
    <s v="SF1677"/>
    <n v="30127"/>
    <x v="2"/>
    <s v="Cliente O568"/>
    <d v="2017-06-29T00:00:00"/>
    <d v="2017-07-02T00:00:00"/>
    <n v="34"/>
    <n v="199.9"/>
    <n v="6796.6"/>
  </r>
  <r>
    <x v="7"/>
    <x v="0"/>
    <s v="MS1233"/>
    <n v="30129"/>
    <x v="1"/>
    <s v="Cliente O144"/>
    <d v="2012-02-26T00:00:00"/>
    <d v="2012-02-29T00:00:00"/>
    <n v="50"/>
    <n v="69.900000000000006"/>
    <n v="3495.0000000000005"/>
  </r>
  <r>
    <x v="6"/>
    <x v="3"/>
    <s v="SF1992"/>
    <n v="30131"/>
    <x v="2"/>
    <s v="Cliente O479"/>
    <d v="2014-03-18T00:00:00"/>
    <d v="2014-03-21T00:00:00"/>
    <n v="54"/>
    <n v="199.9"/>
    <n v="10794.6"/>
  </r>
  <r>
    <x v="8"/>
    <x v="2"/>
    <s v="CA1133"/>
    <n v="30131"/>
    <x v="2"/>
    <s v="Cliente O565"/>
    <d v="2012-03-24T00:00:00"/>
    <d v="2012-03-27T00:00:00"/>
    <n v="21"/>
    <n v="29.9"/>
    <n v="627.9"/>
  </r>
  <r>
    <x v="1"/>
    <x v="1"/>
    <s v="PC1104"/>
    <n v="30134"/>
    <x v="1"/>
    <s v="Cliente O575"/>
    <d v="2017-03-10T00:00:00"/>
    <d v="2017-03-13T00:00:00"/>
    <n v="92"/>
    <n v="3599.9"/>
    <n v="331190.8"/>
  </r>
  <r>
    <x v="7"/>
    <x v="0"/>
    <s v="MS1091"/>
    <n v="30134"/>
    <x v="0"/>
    <s v="Cliente O578"/>
    <d v="2010-04-19T00:00:00"/>
    <d v="2010-04-22T00:00:00"/>
    <n v="53"/>
    <n v="59.9"/>
    <n v="3174.7"/>
  </r>
  <r>
    <x v="0"/>
    <x v="0"/>
    <s v="MT1509"/>
    <n v="30138"/>
    <x v="2"/>
    <s v="Cliente O495"/>
    <d v="2015-10-03T00:00:00"/>
    <d v="2015-10-06T00:00:00"/>
    <n v="47"/>
    <n v="399.9"/>
    <n v="18795.3"/>
  </r>
  <r>
    <x v="1"/>
    <x v="1"/>
    <s v="PC1950"/>
    <n v="30138"/>
    <x v="2"/>
    <s v="Cliente O145"/>
    <d v="2015-04-03T00:00:00"/>
    <d v="2015-04-06T00:00:00"/>
    <n v="68"/>
    <n v="4199.8999999999996"/>
    <n v="285593.19999999995"/>
  </r>
  <r>
    <x v="6"/>
    <x v="3"/>
    <s v="SF1305"/>
    <n v="30143"/>
    <x v="2"/>
    <s v="Cliente O539"/>
    <d v="2013-08-12T00:00:00"/>
    <d v="2013-08-15T00:00:00"/>
    <n v="20"/>
    <n v="599.9"/>
    <n v="11998"/>
  </r>
  <r>
    <x v="1"/>
    <x v="1"/>
    <s v="PC1404"/>
    <n v="30143"/>
    <x v="0"/>
    <s v="Cliente O553"/>
    <d v="2012-09-28T00:00:00"/>
    <d v="2012-10-01T00:00:00"/>
    <n v="14"/>
    <n v="3599.9"/>
    <n v="50398.6"/>
  </r>
  <r>
    <x v="4"/>
    <x v="2"/>
    <s v="WC1954"/>
    <n v="30145"/>
    <x v="2"/>
    <s v="Cliente O554"/>
    <d v="2015-07-03T00:00:00"/>
    <d v="2015-07-06T00:00:00"/>
    <n v="49"/>
    <n v="219.9"/>
    <n v="10775.1"/>
  </r>
  <r>
    <x v="3"/>
    <x v="1"/>
    <s v="NK1994"/>
    <n v="30149"/>
    <x v="0"/>
    <s v="Cliente O582"/>
    <d v="2016-04-25T00:00:00"/>
    <d v="2016-04-28T00:00:00"/>
    <n v="48"/>
    <n v="2359.9"/>
    <n v="113275.20000000001"/>
  </r>
  <r>
    <x v="6"/>
    <x v="3"/>
    <s v="SF1218"/>
    <n v="30150"/>
    <x v="2"/>
    <s v="Cliente O206"/>
    <d v="2013-07-27T00:00:00"/>
    <d v="2013-07-30T00:00:00"/>
    <n v="22"/>
    <n v="199.9"/>
    <n v="4397.8"/>
  </r>
  <r>
    <x v="5"/>
    <x v="2"/>
    <s v="SM1256"/>
    <n v="30150"/>
    <x v="2"/>
    <s v="Cliente O145"/>
    <d v="2011-02-21T00:00:00"/>
    <d v="2011-02-24T00:00:00"/>
    <n v="9"/>
    <n v="79.900000000000006"/>
    <n v="719.1"/>
  </r>
  <r>
    <x v="5"/>
    <x v="2"/>
    <s v="SM1019"/>
    <n v="30154"/>
    <x v="2"/>
    <s v="Cliente O456"/>
    <d v="2012-03-11T00:00:00"/>
    <d v="2012-03-14T00:00:00"/>
    <n v="50"/>
    <n v="79.900000000000006"/>
    <n v="3995.0000000000005"/>
  </r>
  <r>
    <x v="6"/>
    <x v="3"/>
    <s v="SF1218"/>
    <n v="30155"/>
    <x v="2"/>
    <s v="Cliente O510"/>
    <d v="2017-01-21T00:00:00"/>
    <d v="2017-01-24T00:00:00"/>
    <n v="52"/>
    <n v="199.9"/>
    <n v="10394.800000000001"/>
  </r>
  <r>
    <x v="7"/>
    <x v="0"/>
    <s v="MS1643"/>
    <n v="30158"/>
    <x v="0"/>
    <s v="Cliente O492"/>
    <d v="2013-10-09T00:00:00"/>
    <d v="2013-10-12T00:00:00"/>
    <n v="24"/>
    <n v="39.9"/>
    <n v="957.59999999999991"/>
  </r>
  <r>
    <x v="3"/>
    <x v="1"/>
    <s v="NK1744"/>
    <n v="30158"/>
    <x v="1"/>
    <s v="Cliente O573"/>
    <d v="2016-04-07T00:00:00"/>
    <d v="2016-04-10T00:00:00"/>
    <n v="76"/>
    <n v="3899.9"/>
    <n v="296392.40000000002"/>
  </r>
  <r>
    <x v="6"/>
    <x v="3"/>
    <s v="SF1290"/>
    <n v="30159"/>
    <x v="2"/>
    <s v="Cliente O527"/>
    <d v="2017-07-23T00:00:00"/>
    <d v="2017-07-26T00:00:00"/>
    <n v="20"/>
    <n v="599.9"/>
    <n v="11998"/>
  </r>
  <r>
    <x v="8"/>
    <x v="2"/>
    <s v="CA1011"/>
    <n v="30161"/>
    <x v="0"/>
    <s v="Cliente O475"/>
    <d v="2015-03-11T00:00:00"/>
    <d v="2015-03-14T00:00:00"/>
    <n v="44"/>
    <n v="29.9"/>
    <n v="1315.6"/>
  </r>
  <r>
    <x v="4"/>
    <x v="2"/>
    <s v="WC1975"/>
    <n v="30162"/>
    <x v="2"/>
    <s v="Cliente O545"/>
    <d v="2012-03-28T00:00:00"/>
    <d v="2012-03-31T00:00:00"/>
    <n v="52"/>
    <n v="219.9"/>
    <n v="11434.800000000001"/>
  </r>
  <r>
    <x v="7"/>
    <x v="0"/>
    <s v="MS1352"/>
    <n v="30163"/>
    <x v="0"/>
    <s v="Cliente O458"/>
    <d v="2016-07-04T00:00:00"/>
    <d v="2016-07-07T00:00:00"/>
    <n v="28"/>
    <n v="39.9"/>
    <n v="1117.2"/>
  </r>
  <r>
    <x v="7"/>
    <x v="0"/>
    <s v="MS1418"/>
    <n v="30166"/>
    <x v="2"/>
    <s v="Cliente O491"/>
    <d v="2012-02-24T00:00:00"/>
    <d v="2012-02-27T00:00:00"/>
    <n v="43"/>
    <n v="39.9"/>
    <n v="1715.7"/>
  </r>
  <r>
    <x v="3"/>
    <x v="1"/>
    <s v="NK1908"/>
    <n v="30167"/>
    <x v="0"/>
    <s v="Cliente O454"/>
    <d v="2013-10-06T00:00:00"/>
    <d v="2013-10-09T00:00:00"/>
    <n v="11"/>
    <n v="5699.9"/>
    <n v="62698.899999999994"/>
  </r>
  <r>
    <x v="4"/>
    <x v="2"/>
    <s v="WC1572"/>
    <n v="30167"/>
    <x v="0"/>
    <s v="Cliente O568"/>
    <d v="2014-10-04T00:00:00"/>
    <d v="2014-10-07T00:00:00"/>
    <n v="30"/>
    <n v="329.9"/>
    <n v="9897"/>
  </r>
  <r>
    <x v="3"/>
    <x v="1"/>
    <s v="NK1505"/>
    <n v="30168"/>
    <x v="0"/>
    <s v="Cliente O260"/>
    <d v="2013-09-30T00:00:00"/>
    <d v="2013-10-03T00:00:00"/>
    <n v="49"/>
    <n v="5699.9"/>
    <n v="279295.09999999998"/>
  </r>
  <r>
    <x v="6"/>
    <x v="3"/>
    <s v="SF1761"/>
    <n v="30169"/>
    <x v="1"/>
    <s v="Cliente O517"/>
    <d v="2016-01-08T00:00:00"/>
    <d v="2016-01-11T00:00:00"/>
    <n v="11"/>
    <n v="599.9"/>
    <n v="6598.9"/>
  </r>
  <r>
    <x v="0"/>
    <x v="0"/>
    <s v="MT1058"/>
    <n v="30170"/>
    <x v="0"/>
    <s v="Cliente O452"/>
    <d v="2013-09-14T00:00:00"/>
    <d v="2013-09-17T00:00:00"/>
    <n v="50"/>
    <n v="1299.9000000000001"/>
    <n v="64995.000000000007"/>
  </r>
  <r>
    <x v="8"/>
    <x v="2"/>
    <s v="CA1151"/>
    <n v="30172"/>
    <x v="0"/>
    <s v="Cliente O158"/>
    <d v="2017-01-22T00:00:00"/>
    <d v="2017-01-25T00:00:00"/>
    <n v="38"/>
    <n v="17.899999999999999"/>
    <n v="680.19999999999993"/>
  </r>
  <r>
    <x v="1"/>
    <x v="1"/>
    <s v="PC1916"/>
    <n v="30175"/>
    <x v="2"/>
    <s v="Cliente O539"/>
    <d v="2013-05-16T00:00:00"/>
    <d v="2013-05-19T00:00:00"/>
    <n v="19"/>
    <n v="4199.8999999999996"/>
    <n v="79798.099999999991"/>
  </r>
  <r>
    <x v="7"/>
    <x v="0"/>
    <s v="MS1509"/>
    <n v="30176"/>
    <x v="0"/>
    <s v="Cliente O580"/>
    <d v="2014-09-30T00:00:00"/>
    <d v="2014-10-03T00:00:00"/>
    <n v="36"/>
    <n v="69.900000000000006"/>
    <n v="2516.4"/>
  </r>
  <r>
    <x v="0"/>
    <x v="0"/>
    <s v="MT1444"/>
    <n v="30179"/>
    <x v="2"/>
    <s v="Cliente O158"/>
    <d v="2015-08-03T00:00:00"/>
    <d v="2015-08-06T00:00:00"/>
    <n v="14"/>
    <n v="549.9"/>
    <n v="7698.5999999999995"/>
  </r>
  <r>
    <x v="7"/>
    <x v="0"/>
    <s v="MS1458"/>
    <n v="30179"/>
    <x v="0"/>
    <s v="Cliente O160"/>
    <d v="2013-09-29T00:00:00"/>
    <d v="2013-10-02T00:00:00"/>
    <n v="32"/>
    <n v="59.9"/>
    <n v="1916.8"/>
  </r>
  <r>
    <x v="5"/>
    <x v="2"/>
    <s v="SM1424"/>
    <n v="30182"/>
    <x v="1"/>
    <s v="Cliente O567"/>
    <d v="2016-10-15T00:00:00"/>
    <d v="2016-10-18T00:00:00"/>
    <n v="12"/>
    <n v="59.9"/>
    <n v="718.8"/>
  </r>
  <r>
    <x v="0"/>
    <x v="0"/>
    <s v="MT1019"/>
    <n v="30183"/>
    <x v="0"/>
    <s v="Cliente O145"/>
    <d v="2014-05-18T00:00:00"/>
    <d v="2014-05-21T00:00:00"/>
    <n v="21"/>
    <n v="549.9"/>
    <n v="11547.9"/>
  </r>
  <r>
    <x v="8"/>
    <x v="2"/>
    <s v="CA1093"/>
    <n v="30184"/>
    <x v="1"/>
    <s v="Cliente O473"/>
    <d v="2015-09-28T00:00:00"/>
    <d v="2015-10-01T00:00:00"/>
    <n v="46"/>
    <n v="48.9"/>
    <n v="2249.4"/>
  </r>
  <r>
    <x v="7"/>
    <x v="0"/>
    <s v="MS1932"/>
    <n v="30188"/>
    <x v="1"/>
    <s v="Cliente O483"/>
    <d v="2016-08-21T00:00:00"/>
    <d v="2016-08-24T00:00:00"/>
    <n v="6"/>
    <n v="69.900000000000006"/>
    <n v="419.40000000000003"/>
  </r>
  <r>
    <x v="7"/>
    <x v="0"/>
    <s v="MS1006"/>
    <n v="30194"/>
    <x v="2"/>
    <s v="Cliente O511"/>
    <d v="2012-01-08T00:00:00"/>
    <d v="2012-01-11T00:00:00"/>
    <n v="35"/>
    <n v="39.9"/>
    <n v="1396.5"/>
  </r>
  <r>
    <x v="8"/>
    <x v="2"/>
    <s v="CA1670"/>
    <n v="30197"/>
    <x v="0"/>
    <s v="Cliente O510"/>
    <d v="2013-11-13T00:00:00"/>
    <d v="2013-11-16T00:00:00"/>
    <n v="48"/>
    <n v="48.9"/>
    <n v="2347.1999999999998"/>
  </r>
  <r>
    <x v="4"/>
    <x v="2"/>
    <s v="WC1317"/>
    <n v="30197"/>
    <x v="2"/>
    <s v="Cliente O538"/>
    <d v="2011-07-15T00:00:00"/>
    <d v="2011-07-18T00:00:00"/>
    <n v="42"/>
    <n v="129.9"/>
    <n v="5455.8"/>
  </r>
  <r>
    <x v="5"/>
    <x v="2"/>
    <s v="SM1973"/>
    <n v="30200"/>
    <x v="0"/>
    <s v="Cliente O454"/>
    <d v="2011-06-05T00:00:00"/>
    <d v="2011-06-08T00:00:00"/>
    <n v="45"/>
    <n v="59.9"/>
    <n v="2695.5"/>
  </r>
  <r>
    <x v="0"/>
    <x v="0"/>
    <s v="MT1694"/>
    <n v="30202"/>
    <x v="1"/>
    <s v="Cliente O498"/>
    <d v="2016-04-19T00:00:00"/>
    <d v="2016-04-22T00:00:00"/>
    <n v="65"/>
    <n v="549.9"/>
    <n v="35743.5"/>
  </r>
  <r>
    <x v="0"/>
    <x v="0"/>
    <s v="MT1477"/>
    <n v="30203"/>
    <x v="0"/>
    <s v="Cliente O481"/>
    <d v="2015-07-29T00:00:00"/>
    <d v="2015-08-01T00:00:00"/>
    <n v="70"/>
    <n v="399.9"/>
    <n v="27993"/>
  </r>
  <r>
    <x v="4"/>
    <x v="2"/>
    <s v="WC1338"/>
    <n v="30212"/>
    <x v="2"/>
    <s v="Cliente O473"/>
    <d v="2014-08-15T00:00:00"/>
    <d v="2014-08-18T00:00:00"/>
    <n v="69"/>
    <n v="219.9"/>
    <n v="15173.1"/>
  </r>
  <r>
    <x v="4"/>
    <x v="2"/>
    <s v="WC1349"/>
    <n v="30216"/>
    <x v="2"/>
    <s v="Cliente O452"/>
    <d v="2011-10-25T00:00:00"/>
    <d v="2011-10-28T00:00:00"/>
    <n v="39"/>
    <n v="219.9"/>
    <n v="8576.1"/>
  </r>
  <r>
    <x v="8"/>
    <x v="2"/>
    <s v="CA1910"/>
    <n v="30216"/>
    <x v="2"/>
    <s v="Cliente O530"/>
    <d v="2010-09-10T00:00:00"/>
    <d v="2010-09-13T00:00:00"/>
    <n v="47"/>
    <n v="29.9"/>
    <n v="1405.3"/>
  </r>
  <r>
    <x v="6"/>
    <x v="3"/>
    <s v="SF1761"/>
    <n v="30217"/>
    <x v="1"/>
    <s v="Cliente O428"/>
    <d v="2014-12-07T00:00:00"/>
    <d v="2014-12-10T00:00:00"/>
    <n v="14"/>
    <n v="599.9"/>
    <n v="8398.6"/>
  </r>
  <r>
    <x v="5"/>
    <x v="2"/>
    <s v="SM1513"/>
    <n v="30218"/>
    <x v="0"/>
    <s v="Cliente O454"/>
    <d v="2010-10-23T00:00:00"/>
    <d v="2010-10-26T00:00:00"/>
    <n v="50"/>
    <n v="98.9"/>
    <n v="4945"/>
  </r>
  <r>
    <x v="3"/>
    <x v="1"/>
    <s v="NK1498"/>
    <n v="30221"/>
    <x v="2"/>
    <s v="Cliente O487"/>
    <d v="2015-12-06T00:00:00"/>
    <d v="2015-12-09T00:00:00"/>
    <n v="75"/>
    <n v="5699.9"/>
    <n v="427492.5"/>
  </r>
  <r>
    <x v="8"/>
    <x v="2"/>
    <s v="CA1369"/>
    <n v="30223"/>
    <x v="0"/>
    <s v="Cliente O557"/>
    <d v="2012-02-22T00:00:00"/>
    <d v="2012-02-25T00:00:00"/>
    <n v="69"/>
    <n v="29.9"/>
    <n v="2063.1"/>
  </r>
  <r>
    <x v="1"/>
    <x v="1"/>
    <s v="PC1910"/>
    <n v="30225"/>
    <x v="2"/>
    <s v="Cliente O470"/>
    <d v="2014-09-04T00:00:00"/>
    <d v="2014-09-07T00:00:00"/>
    <n v="30"/>
    <n v="2599.9"/>
    <n v="77997"/>
  </r>
  <r>
    <x v="6"/>
    <x v="3"/>
    <s v="SF1547"/>
    <n v="30225"/>
    <x v="2"/>
    <s v="Cliente O552"/>
    <d v="2016-10-21T00:00:00"/>
    <d v="2016-10-24T00:00:00"/>
    <n v="20"/>
    <n v="199.9"/>
    <n v="3998"/>
  </r>
  <r>
    <x v="7"/>
    <x v="0"/>
    <s v="MS1605"/>
    <n v="30227"/>
    <x v="2"/>
    <s v="Cliente O496"/>
    <d v="2012-03-15T00:00:00"/>
    <d v="2012-03-18T00:00:00"/>
    <n v="39"/>
    <n v="139.9"/>
    <n v="5456.1"/>
  </r>
  <r>
    <x v="6"/>
    <x v="3"/>
    <s v="SF1775"/>
    <n v="30234"/>
    <x v="0"/>
    <s v="Cliente O490"/>
    <d v="2015-11-01T00:00:00"/>
    <d v="2015-11-04T00:00:00"/>
    <n v="59"/>
    <n v="599.9"/>
    <n v="35394.1"/>
  </r>
  <r>
    <x v="0"/>
    <x v="0"/>
    <s v="MT1841"/>
    <n v="30235"/>
    <x v="2"/>
    <s v="Cliente O142"/>
    <d v="2015-07-19T00:00:00"/>
    <d v="2015-07-22T00:00:00"/>
    <n v="39"/>
    <n v="1299.9000000000001"/>
    <n v="50696.100000000006"/>
  </r>
  <r>
    <x v="4"/>
    <x v="2"/>
    <s v="WC1678"/>
    <n v="30235"/>
    <x v="2"/>
    <s v="Cliente O193"/>
    <d v="2012-08-14T00:00:00"/>
    <d v="2012-08-17T00:00:00"/>
    <n v="14"/>
    <n v="129.9"/>
    <n v="1818.6000000000001"/>
  </r>
  <r>
    <x v="7"/>
    <x v="0"/>
    <s v="MS1436"/>
    <n v="30235"/>
    <x v="2"/>
    <s v="Cliente O584"/>
    <d v="2011-10-11T00:00:00"/>
    <d v="2011-10-14T00:00:00"/>
    <n v="11"/>
    <n v="39.9"/>
    <n v="438.9"/>
  </r>
  <r>
    <x v="1"/>
    <x v="1"/>
    <s v="PC1692"/>
    <n v="30238"/>
    <x v="2"/>
    <s v="Cliente O145"/>
    <d v="2013-03-18T00:00:00"/>
    <d v="2013-03-21T00:00:00"/>
    <n v="25"/>
    <n v="4199.8999999999996"/>
    <n v="104997.49999999999"/>
  </r>
  <r>
    <x v="0"/>
    <x v="0"/>
    <s v="MT1723"/>
    <n v="30239"/>
    <x v="2"/>
    <s v="Cliente O508"/>
    <d v="2014-09-08T00:00:00"/>
    <d v="2014-09-11T00:00:00"/>
    <n v="69"/>
    <n v="1299.9000000000001"/>
    <n v="89693.1"/>
  </r>
  <r>
    <x v="5"/>
    <x v="2"/>
    <s v="SM1681"/>
    <n v="30241"/>
    <x v="2"/>
    <s v="Cliente O454"/>
    <d v="2010-09-30T00:00:00"/>
    <d v="2010-10-03T00:00:00"/>
    <n v="77"/>
    <n v="79.900000000000006"/>
    <n v="6152.3"/>
  </r>
  <r>
    <x v="4"/>
    <x v="2"/>
    <s v="WC1053"/>
    <n v="30244"/>
    <x v="2"/>
    <s v="Cliente O561"/>
    <d v="2011-09-08T00:00:00"/>
    <d v="2011-09-11T00:00:00"/>
    <n v="64"/>
    <n v="329.9"/>
    <n v="21113.599999999999"/>
  </r>
  <r>
    <x v="7"/>
    <x v="0"/>
    <s v="MS1123"/>
    <n v="30248"/>
    <x v="2"/>
    <s v="Cliente O484"/>
    <d v="2012-07-20T00:00:00"/>
    <d v="2012-07-23T00:00:00"/>
    <n v="18"/>
    <n v="59.9"/>
    <n v="1078.2"/>
  </r>
  <r>
    <x v="5"/>
    <x v="2"/>
    <s v="SM1749"/>
    <n v="30249"/>
    <x v="0"/>
    <s v="Cliente O482"/>
    <d v="2012-04-06T00:00:00"/>
    <d v="2012-04-09T00:00:00"/>
    <n v="37"/>
    <n v="59.9"/>
    <n v="2216.2999999999997"/>
  </r>
  <r>
    <x v="0"/>
    <x v="0"/>
    <s v="MT1244"/>
    <n v="30252"/>
    <x v="0"/>
    <s v="Cliente O570"/>
    <d v="2014-05-01T00:00:00"/>
    <d v="2014-05-04T00:00:00"/>
    <n v="30"/>
    <n v="1299.9000000000001"/>
    <n v="38997"/>
  </r>
  <r>
    <x v="2"/>
    <x v="0"/>
    <s v="TC1157"/>
    <n v="30255"/>
    <x v="1"/>
    <s v="Cliente O480"/>
    <d v="2016-02-09T00:00:00"/>
    <d v="2016-02-12T00:00:00"/>
    <n v="37"/>
    <n v="169.9"/>
    <n v="6286.3"/>
  </r>
  <r>
    <x v="7"/>
    <x v="0"/>
    <s v="MS1839"/>
    <n v="30255"/>
    <x v="2"/>
    <s v="Cliente O576"/>
    <d v="2017-01-17T00:00:00"/>
    <d v="2017-01-20T00:00:00"/>
    <n v="16"/>
    <n v="139.9"/>
    <n v="2238.4"/>
  </r>
  <r>
    <x v="3"/>
    <x v="1"/>
    <s v="NK1079"/>
    <n v="30259"/>
    <x v="2"/>
    <s v="Cliente O585"/>
    <d v="2012-11-10T00:00:00"/>
    <d v="2012-11-13T00:00:00"/>
    <n v="56"/>
    <n v="5699.9"/>
    <n v="319194.39999999997"/>
  </r>
  <r>
    <x v="0"/>
    <x v="0"/>
    <s v="MT1098"/>
    <n v="30264"/>
    <x v="2"/>
    <s v="Cliente O484"/>
    <d v="2011-03-22T00:00:00"/>
    <d v="2011-03-25T00:00:00"/>
    <n v="32"/>
    <n v="549.9"/>
    <n v="17596.8"/>
  </r>
  <r>
    <x v="5"/>
    <x v="2"/>
    <s v="SM1200"/>
    <n v="30265"/>
    <x v="0"/>
    <s v="Cliente O454"/>
    <d v="2013-01-03T00:00:00"/>
    <d v="2013-01-06T00:00:00"/>
    <n v="44"/>
    <n v="79.900000000000006"/>
    <n v="3515.6000000000004"/>
  </r>
  <r>
    <x v="3"/>
    <x v="1"/>
    <s v="NK1990"/>
    <n v="30266"/>
    <x v="2"/>
    <s v="Cliente O533"/>
    <d v="2012-10-01T00:00:00"/>
    <d v="2012-10-04T00:00:00"/>
    <n v="38"/>
    <n v="5699.9"/>
    <n v="216596.19999999998"/>
  </r>
  <r>
    <x v="6"/>
    <x v="3"/>
    <s v="SF1034"/>
    <n v="30267"/>
    <x v="2"/>
    <s v="Cliente O530"/>
    <d v="2015-10-29T00:00:00"/>
    <d v="2015-11-01T00:00:00"/>
    <n v="42"/>
    <n v="599.9"/>
    <n v="25195.8"/>
  </r>
  <r>
    <x v="4"/>
    <x v="2"/>
    <s v="WC1440"/>
    <n v="30270"/>
    <x v="0"/>
    <s v="Cliente O538"/>
    <d v="2012-02-12T00:00:00"/>
    <d v="2012-02-15T00:00:00"/>
    <n v="21"/>
    <n v="129.9"/>
    <n v="2727.9"/>
  </r>
  <r>
    <x v="3"/>
    <x v="1"/>
    <s v="NK1924"/>
    <n v="30271"/>
    <x v="0"/>
    <s v="Cliente O584"/>
    <d v="2015-10-01T00:00:00"/>
    <d v="2015-10-04T00:00:00"/>
    <n v="23"/>
    <n v="3899.9"/>
    <n v="89697.7"/>
  </r>
  <r>
    <x v="5"/>
    <x v="2"/>
    <s v="SM1749"/>
    <n v="30279"/>
    <x v="2"/>
    <s v="Cliente O576"/>
    <d v="2017-04-07T00:00:00"/>
    <d v="2017-04-10T00:00:00"/>
    <n v="28"/>
    <n v="59.9"/>
    <n v="1677.2"/>
  </r>
  <r>
    <x v="4"/>
    <x v="2"/>
    <s v="WC1024"/>
    <n v="30279"/>
    <x v="2"/>
    <s v="Cliente O538"/>
    <d v="2015-07-31T00:00:00"/>
    <d v="2015-08-03T00:00:00"/>
    <n v="77"/>
    <n v="129.9"/>
    <n v="10002.300000000001"/>
  </r>
  <r>
    <x v="1"/>
    <x v="1"/>
    <s v="PC1898"/>
    <n v="30279"/>
    <x v="0"/>
    <s v="Cliente O544"/>
    <d v="2013-01-10T00:00:00"/>
    <d v="2013-01-13T00:00:00"/>
    <n v="78"/>
    <n v="3599.9"/>
    <n v="280792.2"/>
  </r>
  <r>
    <x v="7"/>
    <x v="0"/>
    <s v="MS1699"/>
    <n v="30279"/>
    <x v="1"/>
    <s v="Cliente O576"/>
    <d v="2017-05-16T00:00:00"/>
    <d v="2017-05-19T00:00:00"/>
    <n v="16"/>
    <n v="39.9"/>
    <n v="638.4"/>
  </r>
  <r>
    <x v="6"/>
    <x v="3"/>
    <s v="SF1999"/>
    <n v="30280"/>
    <x v="2"/>
    <s v="Cliente O489"/>
    <d v="2012-04-11T00:00:00"/>
    <d v="2012-04-14T00:00:00"/>
    <n v="50"/>
    <n v="199.9"/>
    <n v="9995"/>
  </r>
  <r>
    <x v="1"/>
    <x v="1"/>
    <s v="PC1536"/>
    <n v="30282"/>
    <x v="0"/>
    <s v="Cliente O139"/>
    <d v="2015-11-26T00:00:00"/>
    <d v="2015-11-29T00:00:00"/>
    <n v="21"/>
    <n v="2599.9"/>
    <n v="54597.9"/>
  </r>
  <r>
    <x v="8"/>
    <x v="2"/>
    <s v="CA1093"/>
    <n v="30283"/>
    <x v="1"/>
    <s v="Cliente O234"/>
    <d v="2017-03-18T00:00:00"/>
    <d v="2017-03-21T00:00:00"/>
    <n v="32"/>
    <n v="48.9"/>
    <n v="1564.8"/>
  </r>
  <r>
    <x v="5"/>
    <x v="2"/>
    <s v="SM1799"/>
    <n v="30283"/>
    <x v="2"/>
    <s v="Cliente O530"/>
    <d v="2017-03-08T00:00:00"/>
    <d v="2017-03-11T00:00:00"/>
    <n v="70"/>
    <n v="139.9"/>
    <n v="9793"/>
  </r>
  <r>
    <x v="8"/>
    <x v="2"/>
    <s v="CA1995"/>
    <n v="30283"/>
    <x v="2"/>
    <s v="Cliente O576"/>
    <d v="2017-03-23T00:00:00"/>
    <d v="2017-03-26T00:00:00"/>
    <n v="24"/>
    <n v="48.9"/>
    <n v="1173.5999999999999"/>
  </r>
  <r>
    <x v="5"/>
    <x v="2"/>
    <s v="SM1515"/>
    <n v="30284"/>
    <x v="2"/>
    <s v="Cliente O509"/>
    <d v="2010-09-19T00:00:00"/>
    <d v="2010-09-22T00:00:00"/>
    <n v="36"/>
    <n v="59.9"/>
    <n v="2156.4"/>
  </r>
  <r>
    <x v="2"/>
    <x v="0"/>
    <s v="TC1306"/>
    <n v="30285"/>
    <x v="1"/>
    <s v="Cliente O465"/>
    <d v="2013-09-04T00:00:00"/>
    <d v="2013-09-07T00:00:00"/>
    <n v="53"/>
    <n v="209.9"/>
    <n v="11124.7"/>
  </r>
  <r>
    <x v="5"/>
    <x v="2"/>
    <s v="SM1067"/>
    <n v="30285"/>
    <x v="0"/>
    <s v="Cliente O538"/>
    <d v="2014-02-22T00:00:00"/>
    <d v="2014-02-25T00:00:00"/>
    <n v="18"/>
    <n v="59.9"/>
    <n v="1078.2"/>
  </r>
  <r>
    <x v="6"/>
    <x v="3"/>
    <s v="SF1213"/>
    <n v="30287"/>
    <x v="0"/>
    <s v="Cliente O152"/>
    <d v="2017-03-15T00:00:00"/>
    <d v="2017-03-18T00:00:00"/>
    <n v="26"/>
    <n v="599.9"/>
    <n v="15597.4"/>
  </r>
  <r>
    <x v="5"/>
    <x v="2"/>
    <s v="SM1897"/>
    <n v="30288"/>
    <x v="1"/>
    <s v="Cliente O145"/>
    <d v="2014-10-07T00:00:00"/>
    <d v="2014-10-10T00:00:00"/>
    <n v="42"/>
    <n v="59.9"/>
    <n v="2515.7999999999997"/>
  </r>
  <r>
    <x v="4"/>
    <x v="2"/>
    <s v="WC1958"/>
    <n v="30289"/>
    <x v="2"/>
    <s v="Cliente O478"/>
    <d v="2014-08-10T00:00:00"/>
    <d v="2014-08-13T00:00:00"/>
    <n v="54"/>
    <n v="329.9"/>
    <n v="17814.599999999999"/>
  </r>
  <r>
    <x v="4"/>
    <x v="2"/>
    <s v="WC1607"/>
    <n v="30289"/>
    <x v="2"/>
    <s v="Cliente O538"/>
    <d v="2013-10-23T00:00:00"/>
    <d v="2013-10-26T00:00:00"/>
    <n v="56"/>
    <n v="129.9"/>
    <n v="7274.4000000000005"/>
  </r>
  <r>
    <x v="1"/>
    <x v="1"/>
    <s v="PC1867"/>
    <n v="30290"/>
    <x v="0"/>
    <s v="Cliente O535"/>
    <d v="2015-10-26T00:00:00"/>
    <d v="2015-10-29T00:00:00"/>
    <n v="59"/>
    <n v="3199.9"/>
    <n v="188794.1"/>
  </r>
  <r>
    <x v="0"/>
    <x v="0"/>
    <s v="MT1532"/>
    <n v="30294"/>
    <x v="0"/>
    <s v="Cliente O508"/>
    <d v="2015-12-05T00:00:00"/>
    <d v="2015-12-08T00:00:00"/>
    <n v="36"/>
    <n v="1299.9000000000001"/>
    <n v="46796.4"/>
  </r>
  <r>
    <x v="3"/>
    <x v="1"/>
    <s v="NK1415"/>
    <n v="30297"/>
    <x v="2"/>
    <s v="Cliente O143"/>
    <d v="2012-04-17T00:00:00"/>
    <d v="2012-04-20T00:00:00"/>
    <n v="28"/>
    <n v="1998.9"/>
    <n v="55969.200000000004"/>
  </r>
  <r>
    <x v="1"/>
    <x v="1"/>
    <s v="PC1464"/>
    <n v="30297"/>
    <x v="2"/>
    <s v="Cliente O470"/>
    <d v="2013-04-29T00:00:00"/>
    <d v="2013-05-02T00:00:00"/>
    <n v="24"/>
    <n v="3599.9"/>
    <n v="86397.6"/>
  </r>
  <r>
    <x v="4"/>
    <x v="2"/>
    <s v="WC1300"/>
    <n v="30297"/>
    <x v="1"/>
    <s v="Cliente O482"/>
    <d v="2013-02-12T00:00:00"/>
    <d v="2013-02-15T00:00:00"/>
    <n v="22"/>
    <n v="129.9"/>
    <n v="2857.8"/>
  </r>
  <r>
    <x v="7"/>
    <x v="0"/>
    <s v="MS1599"/>
    <n v="30300"/>
    <x v="2"/>
    <s v="Cliente O482"/>
    <d v="2013-12-27T00:00:00"/>
    <d v="2013-12-30T00:00:00"/>
    <n v="60"/>
    <n v="139.9"/>
    <n v="8394"/>
  </r>
  <r>
    <x v="5"/>
    <x v="2"/>
    <s v="SM1256"/>
    <n v="30301"/>
    <x v="1"/>
    <s v="Cliente O564"/>
    <d v="2015-07-08T00:00:00"/>
    <d v="2015-07-11T00:00:00"/>
    <n v="13"/>
    <n v="79.900000000000006"/>
    <n v="1038.7"/>
  </r>
  <r>
    <x v="1"/>
    <x v="1"/>
    <s v="PC1382"/>
    <n v="30304"/>
    <x v="2"/>
    <s v="Cliente O452"/>
    <d v="2012-08-14T00:00:00"/>
    <d v="2012-08-17T00:00:00"/>
    <n v="78"/>
    <n v="2599.9"/>
    <n v="202792.2"/>
  </r>
  <r>
    <x v="1"/>
    <x v="1"/>
    <s v="PC1560"/>
    <n v="30304"/>
    <x v="0"/>
    <s v="Cliente O467"/>
    <d v="2016-04-29T00:00:00"/>
    <d v="2016-05-02T00:00:00"/>
    <n v="48"/>
    <n v="3599.9"/>
    <n v="172795.2"/>
  </r>
  <r>
    <x v="1"/>
    <x v="1"/>
    <s v="PC1495"/>
    <n v="30305"/>
    <x v="0"/>
    <s v="Cliente O465"/>
    <d v="2016-10-27T00:00:00"/>
    <d v="2016-10-30T00:00:00"/>
    <n v="9"/>
    <n v="3299.9"/>
    <n v="29699.100000000002"/>
  </r>
  <r>
    <x v="6"/>
    <x v="3"/>
    <s v="SF1775"/>
    <n v="30305"/>
    <x v="2"/>
    <s v="Cliente O554"/>
    <d v="2016-04-28T00:00:00"/>
    <d v="2016-05-01T00:00:00"/>
    <n v="24"/>
    <n v="599.9"/>
    <n v="14397.599999999999"/>
  </r>
  <r>
    <x v="7"/>
    <x v="0"/>
    <s v="MS1599"/>
    <n v="30306"/>
    <x v="2"/>
    <s v="Cliente O584"/>
    <d v="2011-03-28T00:00:00"/>
    <d v="2011-03-31T00:00:00"/>
    <n v="58"/>
    <n v="139.9"/>
    <n v="8114.2000000000007"/>
  </r>
  <r>
    <x v="4"/>
    <x v="2"/>
    <s v="WC1975"/>
    <n v="30307"/>
    <x v="2"/>
    <s v="Cliente O565"/>
    <d v="2016-03-10T00:00:00"/>
    <d v="2016-03-13T00:00:00"/>
    <n v="6"/>
    <n v="219.9"/>
    <n v="1319.4"/>
  </r>
  <r>
    <x v="5"/>
    <x v="2"/>
    <s v="SM1723"/>
    <n v="30308"/>
    <x v="2"/>
    <s v="Cliente O143"/>
    <d v="2014-05-18T00:00:00"/>
    <d v="2014-05-21T00:00:00"/>
    <n v="21"/>
    <n v="79.900000000000006"/>
    <n v="1677.9"/>
  </r>
  <r>
    <x v="0"/>
    <x v="0"/>
    <s v="MT1980"/>
    <n v="30309"/>
    <x v="2"/>
    <s v="Cliente O206"/>
    <d v="2013-09-11T00:00:00"/>
    <d v="2013-09-14T00:00:00"/>
    <n v="27"/>
    <n v="399.9"/>
    <n v="10797.3"/>
  </r>
  <r>
    <x v="8"/>
    <x v="2"/>
    <s v="CA1908"/>
    <n v="30309"/>
    <x v="2"/>
    <s v="Cliente O516"/>
    <d v="2017-02-05T00:00:00"/>
    <d v="2017-02-08T00:00:00"/>
    <n v="11"/>
    <n v="29.9"/>
    <n v="328.9"/>
  </r>
  <r>
    <x v="7"/>
    <x v="0"/>
    <s v="MS1267"/>
    <n v="30309"/>
    <x v="2"/>
    <s v="Cliente O547"/>
    <d v="2016-10-13T00:00:00"/>
    <d v="2016-10-16T00:00:00"/>
    <n v="68"/>
    <n v="39.9"/>
    <n v="2713.2"/>
  </r>
  <r>
    <x v="8"/>
    <x v="2"/>
    <s v="CA1093"/>
    <n v="30315"/>
    <x v="2"/>
    <s v="Cliente O564"/>
    <d v="2012-05-17T00:00:00"/>
    <d v="2012-05-20T00:00:00"/>
    <n v="35"/>
    <n v="48.9"/>
    <n v="1711.5"/>
  </r>
  <r>
    <x v="4"/>
    <x v="2"/>
    <s v="WC1349"/>
    <n v="30317"/>
    <x v="0"/>
    <s v="Cliente O143"/>
    <d v="2014-03-08T00:00:00"/>
    <d v="2014-03-11T00:00:00"/>
    <n v="53"/>
    <n v="219.9"/>
    <n v="11654.7"/>
  </r>
  <r>
    <x v="6"/>
    <x v="3"/>
    <s v="SF1688"/>
    <n v="30317"/>
    <x v="1"/>
    <s v="Cliente O479"/>
    <d v="2014-08-26T00:00:00"/>
    <d v="2014-08-29T00:00:00"/>
    <n v="67"/>
    <n v="199.9"/>
    <n v="13393.300000000001"/>
  </r>
  <r>
    <x v="3"/>
    <x v="1"/>
    <s v="NK1553"/>
    <n v="30318"/>
    <x v="2"/>
    <s v="Cliente O507"/>
    <d v="2015-11-10T00:00:00"/>
    <d v="2015-11-13T00:00:00"/>
    <n v="52"/>
    <n v="1998.9"/>
    <n v="103942.8"/>
  </r>
  <r>
    <x v="0"/>
    <x v="0"/>
    <s v="MT1699"/>
    <n v="30319"/>
    <x v="2"/>
    <s v="Cliente O158"/>
    <d v="2013-04-25T00:00:00"/>
    <d v="2013-04-28T00:00:00"/>
    <n v="78"/>
    <n v="1299.9000000000001"/>
    <n v="101392.20000000001"/>
  </r>
  <r>
    <x v="8"/>
    <x v="2"/>
    <s v="CA1130"/>
    <n v="30319"/>
    <x v="0"/>
    <s v="Cliente O549"/>
    <d v="2017-03-18T00:00:00"/>
    <d v="2017-03-21T00:00:00"/>
    <n v="9"/>
    <n v="5.9"/>
    <n v="53.1"/>
  </r>
  <r>
    <x v="0"/>
    <x v="0"/>
    <s v="MT1733"/>
    <n v="30321"/>
    <x v="2"/>
    <s v="Cliente O474"/>
    <d v="2011-05-31T00:00:00"/>
    <d v="2011-06-03T00:00:00"/>
    <n v="39"/>
    <n v="799.9"/>
    <n v="31196.1"/>
  </r>
  <r>
    <x v="7"/>
    <x v="0"/>
    <s v="MS1839"/>
    <n v="30322"/>
    <x v="1"/>
    <s v="Cliente O507"/>
    <d v="2012-11-16T00:00:00"/>
    <d v="2012-11-19T00:00:00"/>
    <n v="26"/>
    <n v="139.9"/>
    <n v="3637.4"/>
  </r>
  <r>
    <x v="8"/>
    <x v="2"/>
    <s v="CA1995"/>
    <n v="30325"/>
    <x v="0"/>
    <s v="Cliente O545"/>
    <d v="2016-03-11T00:00:00"/>
    <d v="2016-03-14T00:00:00"/>
    <n v="14"/>
    <n v="48.9"/>
    <n v="684.6"/>
  </r>
  <r>
    <x v="7"/>
    <x v="0"/>
    <s v="MS1451"/>
    <n v="30326"/>
    <x v="0"/>
    <s v="Cliente O540"/>
    <d v="2013-07-26T00:00:00"/>
    <d v="2013-07-29T00:00:00"/>
    <n v="8"/>
    <n v="69.900000000000006"/>
    <n v="559.20000000000005"/>
  </r>
  <r>
    <x v="7"/>
    <x v="0"/>
    <s v="MS1724"/>
    <n v="30334"/>
    <x v="0"/>
    <s v="Cliente O469"/>
    <d v="2016-03-13T00:00:00"/>
    <d v="2016-03-16T00:00:00"/>
    <n v="33"/>
    <n v="39.9"/>
    <n v="1316.7"/>
  </r>
  <r>
    <x v="5"/>
    <x v="2"/>
    <s v="SM1285"/>
    <n v="30336"/>
    <x v="0"/>
    <s v="Cliente O454"/>
    <d v="2013-10-25T00:00:00"/>
    <d v="2013-10-28T00:00:00"/>
    <n v="60"/>
    <n v="98.9"/>
    <n v="5934"/>
  </r>
  <r>
    <x v="6"/>
    <x v="3"/>
    <s v="SF1088"/>
    <n v="30337"/>
    <x v="0"/>
    <s v="Cliente O517"/>
    <d v="2015-06-10T00:00:00"/>
    <d v="2015-06-13T00:00:00"/>
    <n v="50"/>
    <n v="199.9"/>
    <n v="9995"/>
  </r>
  <r>
    <x v="0"/>
    <x v="0"/>
    <s v="MT1493"/>
    <n v="30342"/>
    <x v="1"/>
    <s v="Cliente O146"/>
    <d v="2013-03-17T00:00:00"/>
    <d v="2013-03-20T00:00:00"/>
    <n v="77"/>
    <n v="399.9"/>
    <n v="30792.3"/>
  </r>
  <r>
    <x v="3"/>
    <x v="1"/>
    <s v="NK1924"/>
    <n v="30344"/>
    <x v="0"/>
    <s v="Cliente O530"/>
    <d v="2016-10-10T00:00:00"/>
    <d v="2016-10-13T00:00:00"/>
    <n v="82"/>
    <n v="3899.9"/>
    <n v="319791.8"/>
  </r>
  <r>
    <x v="1"/>
    <x v="1"/>
    <s v="PC1151"/>
    <n v="30345"/>
    <x v="2"/>
    <s v="Cliente O448"/>
    <d v="2012-06-01T00:00:00"/>
    <d v="2012-06-04T00:00:00"/>
    <n v="60"/>
    <n v="3599.9"/>
    <n v="215994"/>
  </r>
  <r>
    <x v="7"/>
    <x v="0"/>
    <s v="MS1488"/>
    <n v="30345"/>
    <x v="0"/>
    <s v="Cliente O576"/>
    <d v="2012-07-15T00:00:00"/>
    <d v="2012-07-18T00:00:00"/>
    <n v="11"/>
    <n v="39.9"/>
    <n v="438.9"/>
  </r>
  <r>
    <x v="0"/>
    <x v="0"/>
    <s v="MT1210"/>
    <n v="30350"/>
    <x v="2"/>
    <s v="Cliente O453"/>
    <d v="2011-06-27T00:00:00"/>
    <d v="2011-06-30T00:00:00"/>
    <n v="50"/>
    <n v="399.9"/>
    <n v="19995"/>
  </r>
  <r>
    <x v="3"/>
    <x v="1"/>
    <s v="NK1691"/>
    <n v="30353"/>
    <x v="0"/>
    <s v="Cliente O145"/>
    <d v="2013-11-01T00:00:00"/>
    <d v="2013-11-04T00:00:00"/>
    <n v="36"/>
    <n v="2359.9"/>
    <n v="84956.400000000009"/>
  </r>
  <r>
    <x v="3"/>
    <x v="1"/>
    <s v="NK1176"/>
    <n v="30355"/>
    <x v="0"/>
    <s v="Cliente O526"/>
    <d v="2012-06-23T00:00:00"/>
    <d v="2012-06-26T00:00:00"/>
    <n v="24"/>
    <n v="3899.9"/>
    <n v="93597.6"/>
  </r>
  <r>
    <x v="2"/>
    <x v="0"/>
    <s v="TC1497"/>
    <n v="30355"/>
    <x v="2"/>
    <s v="Cliente O553"/>
    <d v="2012-10-19T00:00:00"/>
    <d v="2012-10-22T00:00:00"/>
    <n v="29"/>
    <n v="209.9"/>
    <n v="6087.1"/>
  </r>
  <r>
    <x v="3"/>
    <x v="1"/>
    <s v="NK1079"/>
    <n v="30355"/>
    <x v="2"/>
    <s v="Cliente O569"/>
    <d v="2012-01-05T00:00:00"/>
    <d v="2012-01-08T00:00:00"/>
    <n v="70"/>
    <n v="5699.9"/>
    <n v="398993"/>
  </r>
  <r>
    <x v="0"/>
    <x v="0"/>
    <s v="MT1605"/>
    <n v="30356"/>
    <x v="0"/>
    <s v="Cliente O520"/>
    <d v="2010-11-17T00:00:00"/>
    <d v="2010-11-20T00:00:00"/>
    <n v="82"/>
    <n v="399.9"/>
    <n v="32791.799999999996"/>
  </r>
  <r>
    <x v="8"/>
    <x v="2"/>
    <s v="CA1670"/>
    <n v="30358"/>
    <x v="2"/>
    <s v="Cliente O513"/>
    <d v="2014-10-15T00:00:00"/>
    <d v="2014-10-18T00:00:00"/>
    <n v="19"/>
    <n v="48.9"/>
    <n v="929.1"/>
  </r>
  <r>
    <x v="7"/>
    <x v="0"/>
    <s v="MS1082"/>
    <n v="30359"/>
    <x v="2"/>
    <s v="Cliente O552"/>
    <d v="2013-10-19T00:00:00"/>
    <d v="2013-10-22T00:00:00"/>
    <n v="59"/>
    <n v="39.9"/>
    <n v="2354.1"/>
  </r>
  <r>
    <x v="5"/>
    <x v="2"/>
    <s v="SM1655"/>
    <n v="30359"/>
    <x v="2"/>
    <s v="Cliente O510"/>
    <d v="2012-01-20T00:00:00"/>
    <d v="2012-01-23T00:00:00"/>
    <n v="47"/>
    <n v="59.9"/>
    <n v="2815.2999999999997"/>
  </r>
  <r>
    <x v="0"/>
    <x v="0"/>
    <s v="MT1531"/>
    <n v="30362"/>
    <x v="0"/>
    <s v="Cliente O486"/>
    <d v="2016-08-08T00:00:00"/>
    <d v="2016-08-11T00:00:00"/>
    <n v="78"/>
    <n v="1299.9000000000001"/>
    <n v="101392.20000000001"/>
  </r>
  <r>
    <x v="4"/>
    <x v="2"/>
    <s v="WC1415"/>
    <n v="30365"/>
    <x v="0"/>
    <s v="Cliente O516"/>
    <d v="2013-11-13T00:00:00"/>
    <d v="2013-11-16T00:00:00"/>
    <n v="38"/>
    <n v="219.9"/>
    <n v="8356.2000000000007"/>
  </r>
  <r>
    <x v="3"/>
    <x v="1"/>
    <s v="NK1079"/>
    <n v="30366"/>
    <x v="2"/>
    <s v="Cliente O556"/>
    <d v="2014-11-18T00:00:00"/>
    <d v="2014-11-21T00:00:00"/>
    <n v="47"/>
    <n v="5699.9"/>
    <n v="267895.3"/>
  </r>
  <r>
    <x v="3"/>
    <x v="1"/>
    <s v="NK1534"/>
    <n v="30370"/>
    <x v="2"/>
    <s v="Cliente O540"/>
    <d v="2012-08-01T00:00:00"/>
    <d v="2012-08-04T00:00:00"/>
    <n v="77"/>
    <n v="3090.9"/>
    <n v="237999.30000000002"/>
  </r>
  <r>
    <x v="0"/>
    <x v="0"/>
    <s v="MT1481"/>
    <n v="30376"/>
    <x v="0"/>
    <s v="Cliente O428"/>
    <d v="2010-05-07T00:00:00"/>
    <d v="2010-05-10T00:00:00"/>
    <n v="119"/>
    <n v="1299.9000000000001"/>
    <n v="154688.1"/>
  </r>
  <r>
    <x v="1"/>
    <x v="1"/>
    <s v="PC1151"/>
    <n v="30377"/>
    <x v="0"/>
    <s v="Cliente O484"/>
    <d v="2014-09-03T00:00:00"/>
    <d v="2014-09-06T00:00:00"/>
    <n v="79"/>
    <n v="3599.9"/>
    <n v="284392.10000000003"/>
  </r>
  <r>
    <x v="7"/>
    <x v="0"/>
    <s v="MS1124"/>
    <n v="30378"/>
    <x v="1"/>
    <s v="Cliente O477"/>
    <d v="2014-07-12T00:00:00"/>
    <d v="2014-07-15T00:00:00"/>
    <n v="55"/>
    <n v="59.9"/>
    <n v="3294.5"/>
  </r>
  <r>
    <x v="1"/>
    <x v="1"/>
    <s v="PC1408"/>
    <n v="30379"/>
    <x v="1"/>
    <s v="Cliente O161"/>
    <d v="2015-02-09T00:00:00"/>
    <d v="2015-02-12T00:00:00"/>
    <n v="25"/>
    <n v="3199.9"/>
    <n v="79997.5"/>
  </r>
  <r>
    <x v="1"/>
    <x v="1"/>
    <s v="PC1048"/>
    <n v="30382"/>
    <x v="2"/>
    <s v="Cliente O581"/>
    <d v="2016-11-26T00:00:00"/>
    <d v="2016-11-29T00:00:00"/>
    <n v="61"/>
    <n v="2599.9"/>
    <n v="158593.9"/>
  </r>
  <r>
    <x v="5"/>
    <x v="2"/>
    <s v="SM1950"/>
    <n v="30383"/>
    <x v="2"/>
    <s v="Cliente O145"/>
    <d v="2012-05-16T00:00:00"/>
    <d v="2012-05-19T00:00:00"/>
    <n v="5"/>
    <n v="79.900000000000006"/>
    <n v="399.5"/>
  </r>
  <r>
    <x v="5"/>
    <x v="2"/>
    <s v="SM1655"/>
    <n v="30387"/>
    <x v="1"/>
    <s v="Cliente O535"/>
    <d v="2015-05-29T00:00:00"/>
    <d v="2015-06-01T00:00:00"/>
    <n v="7"/>
    <n v="59.9"/>
    <n v="419.3"/>
  </r>
  <r>
    <x v="5"/>
    <x v="2"/>
    <s v="SM1678"/>
    <n v="30399"/>
    <x v="1"/>
    <s v="Cliente O576"/>
    <d v="2017-03-05T00:00:00"/>
    <d v="2017-03-08T00:00:00"/>
    <n v="42"/>
    <n v="139.9"/>
    <n v="5875.8"/>
  </r>
  <r>
    <x v="0"/>
    <x v="0"/>
    <s v="MT1244"/>
    <n v="30399"/>
    <x v="0"/>
    <s v="Cliente O579"/>
    <d v="2013-02-02T00:00:00"/>
    <d v="2013-02-05T00:00:00"/>
    <n v="6"/>
    <n v="1299.9000000000001"/>
    <n v="7799.4000000000005"/>
  </r>
  <r>
    <x v="4"/>
    <x v="2"/>
    <s v="WC1607"/>
    <n v="30401"/>
    <x v="2"/>
    <s v="Cliente O538"/>
    <d v="2016-11-18T00:00:00"/>
    <d v="2016-11-21T00:00:00"/>
    <n v="59"/>
    <n v="129.9"/>
    <n v="7664.1"/>
  </r>
  <r>
    <x v="8"/>
    <x v="2"/>
    <s v="CA1130"/>
    <n v="30401"/>
    <x v="0"/>
    <s v="Cliente O573"/>
    <d v="2010-07-11T00:00:00"/>
    <d v="2010-07-14T00:00:00"/>
    <n v="97"/>
    <n v="5.9"/>
    <n v="572.30000000000007"/>
  </r>
  <r>
    <x v="7"/>
    <x v="0"/>
    <s v="MS1699"/>
    <n v="30402"/>
    <x v="0"/>
    <s v="Cliente O552"/>
    <d v="2016-04-07T00:00:00"/>
    <d v="2016-04-10T00:00:00"/>
    <n v="63"/>
    <n v="39.9"/>
    <n v="2513.6999999999998"/>
  </r>
  <r>
    <x v="3"/>
    <x v="1"/>
    <s v="NK1929"/>
    <n v="30408"/>
    <x v="1"/>
    <s v="Cliente O145"/>
    <d v="2012-10-19T00:00:00"/>
    <d v="2012-10-22T00:00:00"/>
    <n v="11"/>
    <n v="2359.9"/>
    <n v="25958.9"/>
  </r>
  <r>
    <x v="0"/>
    <x v="0"/>
    <s v="MT1733"/>
    <n v="30408"/>
    <x v="2"/>
    <s v="Cliente O556"/>
    <d v="2015-10-01T00:00:00"/>
    <d v="2015-10-04T00:00:00"/>
    <n v="67"/>
    <n v="799.9"/>
    <n v="53593.299999999996"/>
  </r>
  <r>
    <x v="8"/>
    <x v="2"/>
    <s v="CA1130"/>
    <n v="30411"/>
    <x v="1"/>
    <s v="Cliente O534"/>
    <d v="2015-01-02T00:00:00"/>
    <d v="2015-01-05T00:00:00"/>
    <n v="31"/>
    <n v="5.9"/>
    <n v="182.9"/>
  </r>
  <r>
    <x v="5"/>
    <x v="2"/>
    <s v="SM1252"/>
    <n v="30413"/>
    <x v="0"/>
    <s v="Cliente O510"/>
    <d v="2016-04-02T00:00:00"/>
    <d v="2016-04-05T00:00:00"/>
    <n v="55"/>
    <n v="79.900000000000006"/>
    <n v="4394.5"/>
  </r>
  <r>
    <x v="1"/>
    <x v="1"/>
    <s v="PC1591"/>
    <n v="30418"/>
    <x v="1"/>
    <s v="Cliente O575"/>
    <d v="2017-04-16T00:00:00"/>
    <d v="2017-04-19T00:00:00"/>
    <n v="18"/>
    <n v="3299.9"/>
    <n v="59398.200000000004"/>
  </r>
  <r>
    <x v="7"/>
    <x v="0"/>
    <s v="MS1840"/>
    <n v="30420"/>
    <x v="2"/>
    <s v="Cliente O478"/>
    <d v="2010-02-24T00:00:00"/>
    <d v="2010-02-27T00:00:00"/>
    <n v="70"/>
    <n v="39.9"/>
    <n v="2793"/>
  </r>
  <r>
    <x v="5"/>
    <x v="2"/>
    <s v="SM1250"/>
    <n v="30421"/>
    <x v="2"/>
    <s v="Cliente O546"/>
    <d v="2012-12-21T00:00:00"/>
    <d v="2012-12-24T00:00:00"/>
    <n v="49"/>
    <n v="79.900000000000006"/>
    <n v="3915.1000000000004"/>
  </r>
  <r>
    <x v="5"/>
    <x v="2"/>
    <s v="SM1542"/>
    <n v="30422"/>
    <x v="2"/>
    <s v="Cliente O546"/>
    <d v="2011-10-16T00:00:00"/>
    <d v="2011-10-19T00:00:00"/>
    <n v="6"/>
    <n v="98.9"/>
    <n v="593.40000000000009"/>
  </r>
  <r>
    <x v="7"/>
    <x v="0"/>
    <s v="MS1091"/>
    <n v="30423"/>
    <x v="2"/>
    <s v="Cliente O530"/>
    <d v="2012-06-13T00:00:00"/>
    <d v="2012-06-16T00:00:00"/>
    <n v="5"/>
    <n v="59.9"/>
    <n v="299.5"/>
  </r>
  <r>
    <x v="5"/>
    <x v="2"/>
    <s v="SM1968"/>
    <n v="30425"/>
    <x v="1"/>
    <s v="Cliente O557"/>
    <d v="2016-09-11T00:00:00"/>
    <d v="2016-09-14T00:00:00"/>
    <n v="63"/>
    <n v="139.9"/>
    <n v="8813.7000000000007"/>
  </r>
  <r>
    <x v="0"/>
    <x v="0"/>
    <s v="MT1047"/>
    <n v="30425"/>
    <x v="1"/>
    <s v="Cliente O570"/>
    <d v="2013-03-17T00:00:00"/>
    <d v="2013-03-20T00:00:00"/>
    <n v="48"/>
    <n v="1299.9000000000001"/>
    <n v="62395.200000000004"/>
  </r>
  <r>
    <x v="0"/>
    <x v="0"/>
    <s v="MT1626"/>
    <n v="30426"/>
    <x v="2"/>
    <s v="Cliente O568"/>
    <d v="2015-09-05T00:00:00"/>
    <d v="2015-09-08T00:00:00"/>
    <n v="73"/>
    <n v="1299.9000000000001"/>
    <n v="94892.700000000012"/>
  </r>
  <r>
    <x v="1"/>
    <x v="1"/>
    <s v="PC1468"/>
    <n v="30431"/>
    <x v="0"/>
    <s v="Cliente O538"/>
    <d v="2012-09-05T00:00:00"/>
    <d v="2012-09-08T00:00:00"/>
    <n v="16"/>
    <n v="3199.9"/>
    <n v="51198.400000000001"/>
  </r>
  <r>
    <x v="5"/>
    <x v="2"/>
    <s v="SM1010"/>
    <n v="30433"/>
    <x v="2"/>
    <s v="Cliente O489"/>
    <d v="2011-09-19T00:00:00"/>
    <d v="2011-09-22T00:00:00"/>
    <n v="40"/>
    <n v="98.9"/>
    <n v="3956"/>
  </r>
  <r>
    <x v="1"/>
    <x v="1"/>
    <s v="PC1072"/>
    <n v="30433"/>
    <x v="1"/>
    <s v="Cliente O502"/>
    <d v="2015-02-15T00:00:00"/>
    <d v="2015-02-18T00:00:00"/>
    <n v="7"/>
    <n v="3199.9"/>
    <n v="22399.3"/>
  </r>
  <r>
    <x v="1"/>
    <x v="1"/>
    <s v="PC1536"/>
    <n v="30433"/>
    <x v="0"/>
    <s v="Cliente O584"/>
    <d v="2016-03-20T00:00:00"/>
    <d v="2016-03-23T00:00:00"/>
    <n v="81"/>
    <n v="2599.9"/>
    <n v="210591.9"/>
  </r>
  <r>
    <x v="8"/>
    <x v="2"/>
    <s v="CA1908"/>
    <n v="30435"/>
    <x v="2"/>
    <s v="Cliente O234"/>
    <d v="2014-05-08T00:00:00"/>
    <d v="2014-05-11T00:00:00"/>
    <n v="37"/>
    <n v="29.9"/>
    <n v="1106.3"/>
  </r>
  <r>
    <x v="0"/>
    <x v="0"/>
    <s v="MT1047"/>
    <n v="30439"/>
    <x v="1"/>
    <s v="Cliente O584"/>
    <d v="2013-09-11T00:00:00"/>
    <d v="2013-09-14T00:00:00"/>
    <n v="50"/>
    <n v="1299.9000000000001"/>
    <n v="64995.000000000007"/>
  </r>
  <r>
    <x v="4"/>
    <x v="2"/>
    <s v="WC1039"/>
    <n v="30439"/>
    <x v="0"/>
    <s v="Cliente O493"/>
    <d v="2011-07-01T00:00:00"/>
    <d v="2011-07-04T00:00:00"/>
    <n v="57"/>
    <n v="129.9"/>
    <n v="7404.3"/>
  </r>
  <r>
    <x v="5"/>
    <x v="2"/>
    <s v="SM1144"/>
    <n v="30439"/>
    <x v="0"/>
    <s v="Cliente O454"/>
    <d v="2013-09-06T00:00:00"/>
    <d v="2013-09-09T00:00:00"/>
    <n v="47"/>
    <n v="79.900000000000006"/>
    <n v="3755.3"/>
  </r>
  <r>
    <x v="6"/>
    <x v="3"/>
    <s v="SF1601"/>
    <n v="30441"/>
    <x v="0"/>
    <s v="Cliente O489"/>
    <d v="2015-03-03T00:00:00"/>
    <d v="2015-03-06T00:00:00"/>
    <n v="19"/>
    <n v="599.9"/>
    <n v="11398.1"/>
  </r>
  <r>
    <x v="4"/>
    <x v="2"/>
    <s v="WC1607"/>
    <n v="30442"/>
    <x v="0"/>
    <s v="Cliente O161"/>
    <d v="2012-07-12T00:00:00"/>
    <d v="2012-07-15T00:00:00"/>
    <n v="69"/>
    <n v="129.9"/>
    <n v="8963.1"/>
  </r>
  <r>
    <x v="8"/>
    <x v="2"/>
    <s v="CA1461"/>
    <n v="30443"/>
    <x v="0"/>
    <s v="Cliente O453"/>
    <d v="2014-05-30T00:00:00"/>
    <d v="2014-06-02T00:00:00"/>
    <n v="42"/>
    <n v="5.9"/>
    <n v="247.8"/>
  </r>
  <r>
    <x v="6"/>
    <x v="3"/>
    <s v="SF1828"/>
    <n v="30444"/>
    <x v="1"/>
    <s v="Cliente O152"/>
    <d v="2010-09-05T00:00:00"/>
    <d v="2010-09-08T00:00:00"/>
    <n v="71"/>
    <n v="599.9"/>
    <n v="42592.9"/>
  </r>
  <r>
    <x v="3"/>
    <x v="1"/>
    <s v="NK1085"/>
    <n v="30446"/>
    <x v="0"/>
    <s v="Cliente O497"/>
    <d v="2014-09-06T00:00:00"/>
    <d v="2014-09-09T00:00:00"/>
    <n v="15"/>
    <n v="2359.9"/>
    <n v="35398.5"/>
  </r>
  <r>
    <x v="6"/>
    <x v="3"/>
    <s v="SF1999"/>
    <n v="30446"/>
    <x v="1"/>
    <s v="Cliente O563"/>
    <d v="2014-05-01T00:00:00"/>
    <d v="2014-05-04T00:00:00"/>
    <n v="37"/>
    <n v="199.9"/>
    <n v="7396.3"/>
  </r>
  <r>
    <x v="3"/>
    <x v="1"/>
    <s v="NK1021"/>
    <n v="30447"/>
    <x v="0"/>
    <s v="Cliente O465"/>
    <d v="2010-06-03T00:00:00"/>
    <d v="2010-06-06T00:00:00"/>
    <n v="74"/>
    <n v="3899.9"/>
    <n v="288592.60000000003"/>
  </r>
  <r>
    <x v="0"/>
    <x v="0"/>
    <s v="MT1530"/>
    <n v="30448"/>
    <x v="2"/>
    <s v="Cliente O145"/>
    <d v="2012-10-22T00:00:00"/>
    <d v="2012-10-25T00:00:00"/>
    <n v="58"/>
    <n v="399.9"/>
    <n v="23194.199999999997"/>
  </r>
  <r>
    <x v="4"/>
    <x v="2"/>
    <s v="WC1994"/>
    <n v="30448"/>
    <x v="1"/>
    <s v="Cliente O428"/>
    <d v="2015-03-27T00:00:00"/>
    <d v="2015-03-30T00:00:00"/>
    <n v="57"/>
    <n v="329.9"/>
    <n v="18804.3"/>
  </r>
  <r>
    <x v="3"/>
    <x v="1"/>
    <s v="NK1211"/>
    <n v="30449"/>
    <x v="2"/>
    <s v="Cliente O467"/>
    <d v="2014-06-07T00:00:00"/>
    <d v="2014-06-10T00:00:00"/>
    <n v="36"/>
    <n v="1998.9"/>
    <n v="71960.400000000009"/>
  </r>
  <r>
    <x v="5"/>
    <x v="2"/>
    <s v="SM1396"/>
    <n v="30450"/>
    <x v="2"/>
    <s v="Cliente O511"/>
    <d v="2013-05-12T00:00:00"/>
    <d v="2013-05-15T00:00:00"/>
    <n v="29"/>
    <n v="59.9"/>
    <n v="1737.1"/>
  </r>
  <r>
    <x v="1"/>
    <x v="1"/>
    <s v="PC1950"/>
    <n v="30450"/>
    <x v="2"/>
    <s v="Cliente O513"/>
    <d v="2011-10-30T00:00:00"/>
    <d v="2011-11-02T00:00:00"/>
    <n v="29"/>
    <n v="4199.8999999999996"/>
    <n v="121797.09999999999"/>
  </r>
  <r>
    <x v="0"/>
    <x v="0"/>
    <s v="MT1980"/>
    <n v="30450"/>
    <x v="1"/>
    <s v="Cliente O510"/>
    <d v="2016-10-01T00:00:00"/>
    <d v="2016-10-04T00:00:00"/>
    <n v="69"/>
    <n v="399.9"/>
    <n v="27593.1"/>
  </r>
  <r>
    <x v="7"/>
    <x v="0"/>
    <s v="MS1418"/>
    <n v="30451"/>
    <x v="2"/>
    <s v="Cliente O549"/>
    <d v="2012-12-11T00:00:00"/>
    <d v="2012-12-14T00:00:00"/>
    <n v="17"/>
    <n v="39.9"/>
    <n v="678.3"/>
  </r>
  <r>
    <x v="8"/>
    <x v="2"/>
    <s v="CA1130"/>
    <n v="30453"/>
    <x v="2"/>
    <s v="Cliente O582"/>
    <d v="2012-02-22T00:00:00"/>
    <d v="2012-02-25T00:00:00"/>
    <n v="69"/>
    <n v="5.9"/>
    <n v="407.1"/>
  </r>
  <r>
    <x v="4"/>
    <x v="2"/>
    <s v="WC1295"/>
    <n v="30454"/>
    <x v="2"/>
    <s v="Cliente O538"/>
    <d v="2010-09-20T00:00:00"/>
    <d v="2010-09-23T00:00:00"/>
    <n v="54"/>
    <n v="219.9"/>
    <n v="11874.6"/>
  </r>
  <r>
    <x v="1"/>
    <x v="1"/>
    <s v="PC1950"/>
    <n v="30454"/>
    <x v="2"/>
    <s v="Cliente O490"/>
    <d v="2011-05-29T00:00:00"/>
    <d v="2011-06-01T00:00:00"/>
    <n v="51"/>
    <n v="4199.8999999999996"/>
    <n v="214194.9"/>
  </r>
  <r>
    <x v="0"/>
    <x v="0"/>
    <s v="MT1244"/>
    <n v="30459"/>
    <x v="0"/>
    <s v="Cliente O455"/>
    <d v="2017-06-16T00:00:00"/>
    <d v="2017-06-19T00:00:00"/>
    <n v="25"/>
    <n v="1299.9000000000001"/>
    <n v="32497.500000000004"/>
  </r>
  <r>
    <x v="5"/>
    <x v="2"/>
    <s v="SM1655"/>
    <n v="30461"/>
    <x v="2"/>
    <s v="Cliente O520"/>
    <d v="2010-09-01T00:00:00"/>
    <d v="2010-09-04T00:00:00"/>
    <n v="58"/>
    <n v="59.9"/>
    <n v="3474.2"/>
  </r>
  <r>
    <x v="5"/>
    <x v="2"/>
    <s v="SM1719"/>
    <n v="30464"/>
    <x v="0"/>
    <s v="Cliente O486"/>
    <d v="2013-10-02T00:00:00"/>
    <d v="2013-10-05T00:00:00"/>
    <n v="7"/>
    <n v="79.900000000000006"/>
    <n v="559.30000000000007"/>
  </r>
  <r>
    <x v="6"/>
    <x v="3"/>
    <s v="SF1034"/>
    <n v="30471"/>
    <x v="1"/>
    <s v="Cliente O583"/>
    <d v="2012-02-08T00:00:00"/>
    <d v="2012-02-11T00:00:00"/>
    <n v="10"/>
    <n v="599.9"/>
    <n v="5999"/>
  </r>
  <r>
    <x v="7"/>
    <x v="0"/>
    <s v="MS1222"/>
    <n v="30472"/>
    <x v="0"/>
    <s v="Cliente O538"/>
    <d v="2012-09-15T00:00:00"/>
    <d v="2012-09-18T00:00:00"/>
    <n v="68"/>
    <n v="39.9"/>
    <n v="2713.2"/>
  </r>
  <r>
    <x v="1"/>
    <x v="1"/>
    <s v="PC1898"/>
    <n v="30474"/>
    <x v="2"/>
    <s v="Cliente O163"/>
    <d v="2010-06-08T00:00:00"/>
    <d v="2010-06-11T00:00:00"/>
    <n v="105"/>
    <n v="3599.9"/>
    <n v="377989.5"/>
  </r>
  <r>
    <x v="7"/>
    <x v="0"/>
    <s v="MS1599"/>
    <n v="30476"/>
    <x v="2"/>
    <s v="Cliente O526"/>
    <d v="2012-03-13T00:00:00"/>
    <d v="2012-03-16T00:00:00"/>
    <n v="40"/>
    <n v="139.9"/>
    <n v="5596"/>
  </r>
  <r>
    <x v="0"/>
    <x v="0"/>
    <s v="MT1244"/>
    <n v="30478"/>
    <x v="2"/>
    <s v="Cliente O554"/>
    <d v="2013-02-22T00:00:00"/>
    <d v="2013-02-25T00:00:00"/>
    <n v="47"/>
    <n v="1299.9000000000001"/>
    <n v="61095.3"/>
  </r>
  <r>
    <x v="0"/>
    <x v="0"/>
    <s v="MT1031"/>
    <n v="30478"/>
    <x v="0"/>
    <s v="Cliente O560"/>
    <d v="2012-09-11T00:00:00"/>
    <d v="2012-09-14T00:00:00"/>
    <n v="59"/>
    <n v="549.9"/>
    <n v="32444.1"/>
  </r>
  <r>
    <x v="7"/>
    <x v="0"/>
    <s v="MS1373"/>
    <n v="30479"/>
    <x v="1"/>
    <s v="Cliente O142"/>
    <d v="2016-11-04T00:00:00"/>
    <d v="2016-11-07T00:00:00"/>
    <n v="64"/>
    <n v="59.9"/>
    <n v="3833.6"/>
  </r>
  <r>
    <x v="5"/>
    <x v="2"/>
    <s v="SM1780"/>
    <n v="30479"/>
    <x v="2"/>
    <s v="Cliente O535"/>
    <d v="2013-07-22T00:00:00"/>
    <d v="2013-07-25T00:00:00"/>
    <n v="35"/>
    <n v="59.9"/>
    <n v="2096.5"/>
  </r>
  <r>
    <x v="1"/>
    <x v="1"/>
    <s v="PC1503"/>
    <n v="30480"/>
    <x v="2"/>
    <s v="Cliente O163"/>
    <d v="2012-06-29T00:00:00"/>
    <d v="2012-07-02T00:00:00"/>
    <n v="6"/>
    <n v="3199.9"/>
    <n v="19199.400000000001"/>
  </r>
  <r>
    <x v="0"/>
    <x v="0"/>
    <s v="MT1580"/>
    <n v="30480"/>
    <x v="2"/>
    <s v="Cliente O234"/>
    <d v="2016-03-06T00:00:00"/>
    <d v="2016-03-09T00:00:00"/>
    <n v="21"/>
    <n v="1299.9000000000001"/>
    <n v="27297.9"/>
  </r>
  <r>
    <x v="0"/>
    <x v="0"/>
    <s v="MT1145"/>
    <n v="30485"/>
    <x v="2"/>
    <s v="Cliente O487"/>
    <d v="2014-09-27T00:00:00"/>
    <d v="2014-09-30T00:00:00"/>
    <n v="67"/>
    <n v="1299.9000000000001"/>
    <n v="87093.3"/>
  </r>
  <r>
    <x v="0"/>
    <x v="0"/>
    <s v="MT1031"/>
    <n v="30492"/>
    <x v="0"/>
    <s v="Cliente O533"/>
    <d v="2013-02-19T00:00:00"/>
    <d v="2013-02-22T00:00:00"/>
    <n v="21"/>
    <n v="549.9"/>
    <n v="11547.9"/>
  </r>
  <r>
    <x v="1"/>
    <x v="1"/>
    <s v="PC1110"/>
    <n v="30493"/>
    <x v="0"/>
    <s v="Cliente O554"/>
    <d v="2013-03-10T00:00:00"/>
    <d v="2013-03-13T00:00:00"/>
    <n v="38"/>
    <n v="3299.9"/>
    <n v="125396.2"/>
  </r>
  <r>
    <x v="0"/>
    <x v="0"/>
    <s v="MT1626"/>
    <n v="30495"/>
    <x v="0"/>
    <s v="Cliente O158"/>
    <d v="2015-05-12T00:00:00"/>
    <d v="2015-05-15T00:00:00"/>
    <n v="70"/>
    <n v="1299.9000000000001"/>
    <n v="90993"/>
  </r>
  <r>
    <x v="1"/>
    <x v="1"/>
    <s v="PC1260"/>
    <n v="30495"/>
    <x v="0"/>
    <s v="Cliente O541"/>
    <d v="2016-03-10T00:00:00"/>
    <d v="2016-03-13T00:00:00"/>
    <n v="70"/>
    <n v="3599.9"/>
    <n v="251993"/>
  </r>
  <r>
    <x v="0"/>
    <x v="0"/>
    <s v="MT1098"/>
    <n v="30496"/>
    <x v="1"/>
    <s v="Cliente O540"/>
    <d v="2017-01-01T00:00:00"/>
    <d v="2017-01-04T00:00:00"/>
    <n v="43"/>
    <n v="549.9"/>
    <n v="23645.7"/>
  </r>
  <r>
    <x v="8"/>
    <x v="2"/>
    <s v="CA1151"/>
    <n v="30497"/>
    <x v="0"/>
    <s v="Cliente O151"/>
    <d v="2011-07-21T00:00:00"/>
    <d v="2011-07-24T00:00:00"/>
    <n v="8"/>
    <n v="17.899999999999999"/>
    <n v="143.19999999999999"/>
  </r>
  <r>
    <x v="6"/>
    <x v="3"/>
    <s v="SF1894"/>
    <n v="30500"/>
    <x v="2"/>
    <s v="Cliente O555"/>
    <d v="2014-03-20T00:00:00"/>
    <d v="2014-03-23T00:00:00"/>
    <n v="43"/>
    <n v="199.9"/>
    <n v="8595.7000000000007"/>
  </r>
  <r>
    <x v="7"/>
    <x v="0"/>
    <s v="MS1599"/>
    <n v="30501"/>
    <x v="0"/>
    <s v="Cliente O474"/>
    <d v="2014-10-06T00:00:00"/>
    <d v="2014-10-09T00:00:00"/>
    <n v="12"/>
    <n v="139.9"/>
    <n v="1678.8000000000002"/>
  </r>
  <r>
    <x v="1"/>
    <x v="1"/>
    <s v="PC1542"/>
    <n v="30505"/>
    <x v="0"/>
    <s v="Cliente O151"/>
    <d v="2012-07-23T00:00:00"/>
    <d v="2012-07-26T00:00:00"/>
    <n v="69"/>
    <n v="4199.8999999999996"/>
    <n v="289793.09999999998"/>
  </r>
  <r>
    <x v="8"/>
    <x v="2"/>
    <s v="CA1433"/>
    <n v="30509"/>
    <x v="0"/>
    <s v="Cliente O459"/>
    <d v="2012-06-26T00:00:00"/>
    <d v="2012-06-29T00:00:00"/>
    <n v="66"/>
    <n v="5.9"/>
    <n v="389.40000000000003"/>
  </r>
  <r>
    <x v="1"/>
    <x v="1"/>
    <s v="PC1468"/>
    <n v="30510"/>
    <x v="2"/>
    <s v="Cliente O485"/>
    <d v="2014-03-12T00:00:00"/>
    <d v="2014-03-15T00:00:00"/>
    <n v="57"/>
    <n v="3199.9"/>
    <n v="182394.30000000002"/>
  </r>
  <r>
    <x v="1"/>
    <x v="1"/>
    <s v="PC1503"/>
    <n v="30514"/>
    <x v="0"/>
    <s v="Cliente O584"/>
    <d v="2012-09-17T00:00:00"/>
    <d v="2012-09-20T00:00:00"/>
    <n v="29"/>
    <n v="3199.9"/>
    <n v="92797.1"/>
  </r>
  <r>
    <x v="0"/>
    <x v="0"/>
    <s v="MT1606"/>
    <n v="30515"/>
    <x v="2"/>
    <s v="Cliente O234"/>
    <d v="2010-03-06T00:00:00"/>
    <d v="2010-03-09T00:00:00"/>
    <n v="37"/>
    <n v="549.9"/>
    <n v="20346.3"/>
  </r>
  <r>
    <x v="1"/>
    <x v="1"/>
    <s v="PC1600"/>
    <n v="30521"/>
    <x v="0"/>
    <s v="Cliente O142"/>
    <d v="2016-07-27T00:00:00"/>
    <d v="2016-07-30T00:00:00"/>
    <n v="18"/>
    <n v="3199.9"/>
    <n v="57598.200000000004"/>
  </r>
  <r>
    <x v="5"/>
    <x v="2"/>
    <s v="SM1973"/>
    <n v="30527"/>
    <x v="2"/>
    <s v="Cliente O504"/>
    <d v="2011-02-06T00:00:00"/>
    <d v="2011-02-09T00:00:00"/>
    <n v="35"/>
    <n v="59.9"/>
    <n v="2096.5"/>
  </r>
  <r>
    <x v="3"/>
    <x v="1"/>
    <s v="NK1121"/>
    <n v="30533"/>
    <x v="0"/>
    <s v="Cliente O449"/>
    <d v="2015-03-08T00:00:00"/>
    <d v="2015-03-11T00:00:00"/>
    <n v="47"/>
    <n v="2359.9"/>
    <n v="110915.3"/>
  </r>
  <r>
    <x v="4"/>
    <x v="2"/>
    <s v="WC1071"/>
    <n v="30535"/>
    <x v="0"/>
    <s v="Cliente O520"/>
    <d v="2014-03-25T00:00:00"/>
    <d v="2014-03-28T00:00:00"/>
    <n v="19"/>
    <n v="219.9"/>
    <n v="4178.1000000000004"/>
  </r>
  <r>
    <x v="8"/>
    <x v="2"/>
    <s v="CA1461"/>
    <n v="30535"/>
    <x v="2"/>
    <s v="Cliente O578"/>
    <d v="2012-12-03T00:00:00"/>
    <d v="2012-12-06T00:00:00"/>
    <n v="53"/>
    <n v="5.9"/>
    <n v="312.70000000000005"/>
  </r>
  <r>
    <x v="0"/>
    <x v="0"/>
    <s v="MT1723"/>
    <n v="30540"/>
    <x v="2"/>
    <s v="Cliente O481"/>
    <d v="2015-10-09T00:00:00"/>
    <d v="2015-10-12T00:00:00"/>
    <n v="48"/>
    <n v="1299.9000000000001"/>
    <n v="62395.200000000004"/>
  </r>
  <r>
    <x v="8"/>
    <x v="2"/>
    <s v="CA1670"/>
    <n v="30541"/>
    <x v="2"/>
    <s v="Cliente O206"/>
    <d v="2013-09-01T00:00:00"/>
    <d v="2013-09-04T00:00:00"/>
    <n v="12"/>
    <n v="48.9"/>
    <n v="586.79999999999995"/>
  </r>
  <r>
    <x v="1"/>
    <x v="1"/>
    <s v="PC1859"/>
    <n v="30541"/>
    <x v="0"/>
    <s v="Cliente O563"/>
    <d v="2016-07-15T00:00:00"/>
    <d v="2016-07-18T00:00:00"/>
    <n v="64"/>
    <n v="3299.9"/>
    <n v="211193.60000000001"/>
  </r>
  <r>
    <x v="0"/>
    <x v="0"/>
    <s v="MT1699"/>
    <n v="30542"/>
    <x v="2"/>
    <s v="Cliente O149"/>
    <d v="2016-07-15T00:00:00"/>
    <d v="2016-07-18T00:00:00"/>
    <n v="48"/>
    <n v="1299.9000000000001"/>
    <n v="62395.200000000004"/>
  </r>
  <r>
    <x v="2"/>
    <x v="0"/>
    <s v="TC1307"/>
    <n v="30544"/>
    <x v="2"/>
    <s v="Cliente O520"/>
    <d v="2013-05-30T00:00:00"/>
    <d v="2013-06-02T00:00:00"/>
    <n v="16"/>
    <n v="109.9"/>
    <n v="1758.4"/>
  </r>
  <r>
    <x v="5"/>
    <x v="2"/>
    <s v="SM1588"/>
    <n v="30544"/>
    <x v="2"/>
    <s v="Cliente O454"/>
    <d v="2017-03-19T00:00:00"/>
    <d v="2017-03-22T00:00:00"/>
    <n v="31"/>
    <n v="59.9"/>
    <n v="1856.8999999999999"/>
  </r>
  <r>
    <x v="7"/>
    <x v="0"/>
    <s v="MS1352"/>
    <n v="30545"/>
    <x v="2"/>
    <s v="Cliente O167"/>
    <d v="2012-12-01T00:00:00"/>
    <d v="2012-12-04T00:00:00"/>
    <n v="42"/>
    <n v="39.9"/>
    <n v="1675.8"/>
  </r>
  <r>
    <x v="3"/>
    <x v="1"/>
    <s v="NK1744"/>
    <n v="30548"/>
    <x v="2"/>
    <s v="Cliente O566"/>
    <d v="2012-06-25T00:00:00"/>
    <d v="2012-06-28T00:00:00"/>
    <n v="5"/>
    <n v="3899.9"/>
    <n v="19499.5"/>
  </r>
  <r>
    <x v="3"/>
    <x v="1"/>
    <s v="NK1121"/>
    <n v="30552"/>
    <x v="0"/>
    <s v="Cliente O518"/>
    <d v="2011-12-04T00:00:00"/>
    <d v="2011-12-07T00:00:00"/>
    <n v="34"/>
    <n v="2359.9"/>
    <n v="80236.600000000006"/>
  </r>
  <r>
    <x v="3"/>
    <x v="1"/>
    <s v="NK1085"/>
    <n v="30554"/>
    <x v="0"/>
    <s v="Cliente O485"/>
    <d v="2010-09-29T00:00:00"/>
    <d v="2010-10-02T00:00:00"/>
    <n v="44"/>
    <n v="2359.9"/>
    <n v="103835.6"/>
  </r>
  <r>
    <x v="0"/>
    <x v="0"/>
    <s v="MT1226"/>
    <n v="30557"/>
    <x v="2"/>
    <s v="Cliente O505"/>
    <d v="2011-09-01T00:00:00"/>
    <d v="2011-09-04T00:00:00"/>
    <n v="27"/>
    <n v="399.9"/>
    <n v="10797.3"/>
  </r>
  <r>
    <x v="5"/>
    <x v="2"/>
    <s v="SM1200"/>
    <n v="30557"/>
    <x v="2"/>
    <s v="Cliente O535"/>
    <d v="2015-11-05T00:00:00"/>
    <d v="2015-11-08T00:00:00"/>
    <n v="18"/>
    <n v="79.900000000000006"/>
    <n v="1438.2"/>
  </r>
  <r>
    <x v="6"/>
    <x v="3"/>
    <s v="SF1275"/>
    <n v="30558"/>
    <x v="2"/>
    <s v="Cliente O465"/>
    <d v="2014-09-13T00:00:00"/>
    <d v="2014-09-16T00:00:00"/>
    <n v="68"/>
    <n v="599.9"/>
    <n v="40793.199999999997"/>
  </r>
  <r>
    <x v="8"/>
    <x v="2"/>
    <s v="CA1133"/>
    <n v="30561"/>
    <x v="0"/>
    <s v="Cliente O533"/>
    <d v="2011-10-30T00:00:00"/>
    <d v="2011-11-02T00:00:00"/>
    <n v="52"/>
    <n v="29.9"/>
    <n v="1554.8"/>
  </r>
  <r>
    <x v="7"/>
    <x v="0"/>
    <s v="MS1458"/>
    <n v="30562"/>
    <x v="1"/>
    <s v="Cliente O524"/>
    <d v="2016-12-02T00:00:00"/>
    <d v="2016-12-05T00:00:00"/>
    <n v="63"/>
    <n v="59.9"/>
    <n v="3773.7"/>
  </r>
  <r>
    <x v="2"/>
    <x v="0"/>
    <s v="TC1306"/>
    <n v="30566"/>
    <x v="2"/>
    <s v="Cliente O465"/>
    <d v="2013-03-01T00:00:00"/>
    <d v="2013-03-04T00:00:00"/>
    <n v="54"/>
    <n v="209.9"/>
    <n v="11334.6"/>
  </r>
  <r>
    <x v="0"/>
    <x v="0"/>
    <s v="MT1493"/>
    <n v="30567"/>
    <x v="1"/>
    <s v="Cliente O484"/>
    <d v="2015-03-04T00:00:00"/>
    <d v="2015-03-07T00:00:00"/>
    <n v="20"/>
    <n v="399.9"/>
    <n v="7998"/>
  </r>
  <r>
    <x v="5"/>
    <x v="2"/>
    <s v="SM1968"/>
    <n v="30572"/>
    <x v="0"/>
    <s v="Cliente O493"/>
    <d v="2013-06-26T00:00:00"/>
    <d v="2013-06-29T00:00:00"/>
    <n v="51"/>
    <n v="139.9"/>
    <n v="7134.9000000000005"/>
  </r>
  <r>
    <x v="1"/>
    <x v="1"/>
    <s v="PC1204"/>
    <n v="30574"/>
    <x v="1"/>
    <s v="Cliente O465"/>
    <d v="2016-01-31T00:00:00"/>
    <d v="2016-02-03T00:00:00"/>
    <n v="16"/>
    <n v="3599.9"/>
    <n v="57598.400000000001"/>
  </r>
  <r>
    <x v="1"/>
    <x v="1"/>
    <s v="PC1468"/>
    <n v="30575"/>
    <x v="0"/>
    <s v="Cliente O537"/>
    <d v="2015-05-10T00:00:00"/>
    <d v="2015-05-13T00:00:00"/>
    <n v="27"/>
    <n v="3199.9"/>
    <n v="86397.3"/>
  </r>
  <r>
    <x v="8"/>
    <x v="2"/>
    <s v="CA1910"/>
    <n v="30577"/>
    <x v="2"/>
    <s v="Cliente O234"/>
    <d v="2015-12-04T00:00:00"/>
    <d v="2015-12-07T00:00:00"/>
    <n v="63"/>
    <n v="29.9"/>
    <n v="1883.6999999999998"/>
  </r>
  <r>
    <x v="7"/>
    <x v="0"/>
    <s v="MS1626"/>
    <n v="30578"/>
    <x v="0"/>
    <s v="Cliente O509"/>
    <d v="2010-09-13T00:00:00"/>
    <d v="2010-09-16T00:00:00"/>
    <n v="97"/>
    <n v="39.9"/>
    <n v="3870.2999999999997"/>
  </r>
  <r>
    <x v="3"/>
    <x v="1"/>
    <s v="NK1997"/>
    <n v="30579"/>
    <x v="1"/>
    <s v="Cliente O540"/>
    <d v="2013-12-14T00:00:00"/>
    <d v="2013-12-17T00:00:00"/>
    <n v="43"/>
    <n v="3899.9"/>
    <n v="167695.70000000001"/>
  </r>
  <r>
    <x v="4"/>
    <x v="2"/>
    <s v="WC1954"/>
    <n v="30580"/>
    <x v="2"/>
    <s v="Cliente O465"/>
    <d v="2012-06-08T00:00:00"/>
    <d v="2012-06-11T00:00:00"/>
    <n v="8"/>
    <n v="219.9"/>
    <n v="1759.2"/>
  </r>
  <r>
    <x v="3"/>
    <x v="1"/>
    <s v="NK1924"/>
    <n v="30583"/>
    <x v="1"/>
    <s v="Cliente O206"/>
    <d v="2012-04-27T00:00:00"/>
    <d v="2012-04-30T00:00:00"/>
    <n v="12"/>
    <n v="3899.9"/>
    <n v="46798.8"/>
  </r>
  <r>
    <x v="7"/>
    <x v="0"/>
    <s v="MS1250"/>
    <n v="30586"/>
    <x v="1"/>
    <s v="Cliente O497"/>
    <d v="2012-05-18T00:00:00"/>
    <d v="2012-05-21T00:00:00"/>
    <n v="62"/>
    <n v="39.9"/>
    <n v="2473.7999999999997"/>
  </r>
  <r>
    <x v="8"/>
    <x v="2"/>
    <s v="CA1203"/>
    <n v="30592"/>
    <x v="1"/>
    <s v="Cliente O575"/>
    <d v="2016-02-26T00:00:00"/>
    <d v="2016-02-29T00:00:00"/>
    <n v="63"/>
    <n v="17.899999999999999"/>
    <n v="1127.6999999999998"/>
  </r>
  <r>
    <x v="6"/>
    <x v="3"/>
    <s v="SF1688"/>
    <n v="30595"/>
    <x v="1"/>
    <s v="Cliente O518"/>
    <d v="2011-06-01T00:00:00"/>
    <d v="2011-06-04T00:00:00"/>
    <n v="61"/>
    <n v="199.9"/>
    <n v="12193.9"/>
  </r>
  <r>
    <x v="1"/>
    <x v="1"/>
    <s v="PC1913"/>
    <n v="30597"/>
    <x v="2"/>
    <s v="Cliente O145"/>
    <d v="2016-05-26T00:00:00"/>
    <d v="2016-05-29T00:00:00"/>
    <n v="34"/>
    <n v="3199.9"/>
    <n v="108796.6"/>
  </r>
  <r>
    <x v="1"/>
    <x v="1"/>
    <s v="PC1072"/>
    <n v="30599"/>
    <x v="0"/>
    <s v="Cliente O487"/>
    <d v="2014-04-12T00:00:00"/>
    <d v="2014-04-15T00:00:00"/>
    <n v="11"/>
    <n v="3199.9"/>
    <n v="35198.9"/>
  </r>
  <r>
    <x v="0"/>
    <x v="0"/>
    <s v="MT1723"/>
    <n v="30600"/>
    <x v="2"/>
    <s v="Cliente O260"/>
    <d v="2017-01-19T00:00:00"/>
    <d v="2017-01-22T00:00:00"/>
    <n v="19"/>
    <n v="1299.9000000000001"/>
    <n v="24698.100000000002"/>
  </r>
  <r>
    <x v="5"/>
    <x v="2"/>
    <s v="SM1655"/>
    <n v="30607"/>
    <x v="2"/>
    <s v="Cliente O473"/>
    <d v="2017-02-16T00:00:00"/>
    <d v="2017-02-19T00:00:00"/>
    <n v="33"/>
    <n v="59.9"/>
    <n v="1976.7"/>
  </r>
  <r>
    <x v="4"/>
    <x v="2"/>
    <s v="WC1471"/>
    <n v="30610"/>
    <x v="2"/>
    <s v="Cliente O555"/>
    <d v="2016-10-01T00:00:00"/>
    <d v="2016-10-04T00:00:00"/>
    <n v="38"/>
    <n v="329.9"/>
    <n v="12536.199999999999"/>
  </r>
  <r>
    <x v="7"/>
    <x v="0"/>
    <s v="MS1629"/>
    <n v="30614"/>
    <x v="2"/>
    <s v="Cliente O143"/>
    <d v="2013-11-25T00:00:00"/>
    <d v="2013-11-28T00:00:00"/>
    <n v="24"/>
    <n v="69.900000000000006"/>
    <n v="1677.6000000000001"/>
  </r>
  <r>
    <x v="7"/>
    <x v="0"/>
    <s v="MS1599"/>
    <n v="30615"/>
    <x v="2"/>
    <s v="Cliente O531"/>
    <d v="2012-09-10T00:00:00"/>
    <d v="2012-09-13T00:00:00"/>
    <n v="39"/>
    <n v="139.9"/>
    <n v="5456.1"/>
  </r>
  <r>
    <x v="5"/>
    <x v="2"/>
    <s v="SM1253"/>
    <n v="30615"/>
    <x v="2"/>
    <s v="Cliente O538"/>
    <d v="2014-04-16T00:00:00"/>
    <d v="2014-04-19T00:00:00"/>
    <n v="57"/>
    <n v="59.9"/>
    <n v="3414.2999999999997"/>
  </r>
  <r>
    <x v="1"/>
    <x v="1"/>
    <s v="PC1560"/>
    <n v="30618"/>
    <x v="1"/>
    <s v="Cliente O576"/>
    <d v="2017-05-16T00:00:00"/>
    <d v="2017-05-19T00:00:00"/>
    <n v="7"/>
    <n v="3599.9"/>
    <n v="25199.3"/>
  </r>
  <r>
    <x v="6"/>
    <x v="3"/>
    <s v="SF1213"/>
    <n v="30621"/>
    <x v="2"/>
    <s v="Cliente O520"/>
    <d v="2015-06-23T00:00:00"/>
    <d v="2015-06-26T00:00:00"/>
    <n v="5"/>
    <n v="599.9"/>
    <n v="2999.5"/>
  </r>
  <r>
    <x v="7"/>
    <x v="0"/>
    <s v="MS1006"/>
    <n v="30624"/>
    <x v="2"/>
    <s v="Cliente O523"/>
    <d v="2015-07-21T00:00:00"/>
    <d v="2015-07-24T00:00:00"/>
    <n v="78"/>
    <n v="39.9"/>
    <n v="3112.2"/>
  </r>
  <r>
    <x v="6"/>
    <x v="3"/>
    <s v="SF1034"/>
    <n v="30626"/>
    <x v="2"/>
    <s v="Cliente O477"/>
    <d v="2017-02-25T00:00:00"/>
    <d v="2017-02-28T00:00:00"/>
    <n v="10"/>
    <n v="599.9"/>
    <n v="5999"/>
  </r>
  <r>
    <x v="6"/>
    <x v="3"/>
    <s v="SF1447"/>
    <n v="30628"/>
    <x v="2"/>
    <s v="Cliente O581"/>
    <d v="2010-06-09T00:00:00"/>
    <d v="2010-06-12T00:00:00"/>
    <n v="20"/>
    <n v="199.9"/>
    <n v="3998"/>
  </r>
  <r>
    <x v="1"/>
    <x v="1"/>
    <s v="PC1452"/>
    <n v="30632"/>
    <x v="2"/>
    <s v="Cliente O530"/>
    <d v="2012-05-01T00:00:00"/>
    <d v="2012-05-04T00:00:00"/>
    <n v="70"/>
    <n v="4199.8999999999996"/>
    <n v="293993"/>
  </r>
  <r>
    <x v="7"/>
    <x v="0"/>
    <s v="MS1886"/>
    <n v="30634"/>
    <x v="2"/>
    <s v="Cliente O163"/>
    <d v="2012-09-17T00:00:00"/>
    <d v="2012-09-20T00:00:00"/>
    <n v="46"/>
    <n v="69.900000000000006"/>
    <n v="3215.4"/>
  </r>
  <r>
    <x v="3"/>
    <x v="1"/>
    <s v="NK1949"/>
    <n v="30634"/>
    <x v="2"/>
    <s v="Cliente O559"/>
    <d v="2010-09-25T00:00:00"/>
    <d v="2010-09-28T00:00:00"/>
    <n v="42"/>
    <n v="3899.9"/>
    <n v="163795.80000000002"/>
  </r>
  <r>
    <x v="3"/>
    <x v="1"/>
    <s v="NK1079"/>
    <n v="30635"/>
    <x v="2"/>
    <s v="Cliente O584"/>
    <d v="2011-02-11T00:00:00"/>
    <d v="2011-02-14T00:00:00"/>
    <n v="57"/>
    <n v="5699.9"/>
    <n v="324894.3"/>
  </r>
  <r>
    <x v="3"/>
    <x v="1"/>
    <s v="NK1121"/>
    <n v="30636"/>
    <x v="0"/>
    <s v="Cliente O467"/>
    <d v="2013-08-02T00:00:00"/>
    <d v="2013-08-05T00:00:00"/>
    <n v="5"/>
    <n v="2359.9"/>
    <n v="11799.5"/>
  </r>
  <r>
    <x v="8"/>
    <x v="2"/>
    <s v="CA1145"/>
    <n v="30637"/>
    <x v="2"/>
    <s v="Cliente O459"/>
    <d v="2013-12-23T00:00:00"/>
    <d v="2013-12-26T00:00:00"/>
    <n v="13"/>
    <n v="29.9"/>
    <n v="388.7"/>
  </r>
  <r>
    <x v="7"/>
    <x v="0"/>
    <s v="MS1352"/>
    <n v="30637"/>
    <x v="2"/>
    <s v="Cliente O545"/>
    <d v="2017-07-21T00:00:00"/>
    <d v="2017-07-24T00:00:00"/>
    <n v="59"/>
    <n v="39.9"/>
    <n v="2354.1"/>
  </r>
  <r>
    <x v="5"/>
    <x v="2"/>
    <s v="SM1744"/>
    <n v="30638"/>
    <x v="0"/>
    <s v="Cliente O145"/>
    <d v="2011-02-27T00:00:00"/>
    <d v="2011-03-02T00:00:00"/>
    <n v="40"/>
    <n v="139.9"/>
    <n v="5596"/>
  </r>
  <r>
    <x v="8"/>
    <x v="2"/>
    <s v="CA1372"/>
    <n v="30639"/>
    <x v="0"/>
    <s v="Cliente O533"/>
    <d v="2013-03-24T00:00:00"/>
    <d v="2013-03-27T00:00:00"/>
    <n v="35"/>
    <n v="48.9"/>
    <n v="1711.5"/>
  </r>
  <r>
    <x v="2"/>
    <x v="0"/>
    <s v="TC1991"/>
    <n v="30639"/>
    <x v="2"/>
    <s v="Cliente O583"/>
    <d v="2014-10-17T00:00:00"/>
    <d v="2014-10-20T00:00:00"/>
    <n v="82"/>
    <n v="109.9"/>
    <n v="9011.8000000000011"/>
  </r>
  <r>
    <x v="5"/>
    <x v="2"/>
    <s v="SM1082"/>
    <n v="30640"/>
    <x v="2"/>
    <s v="Cliente O495"/>
    <d v="2016-03-12T00:00:00"/>
    <d v="2016-03-15T00:00:00"/>
    <n v="79"/>
    <n v="59.9"/>
    <n v="4732.0999999999995"/>
  </r>
  <r>
    <x v="0"/>
    <x v="0"/>
    <s v="MT1145"/>
    <n v="30642"/>
    <x v="0"/>
    <s v="Cliente O191"/>
    <d v="2012-11-12T00:00:00"/>
    <d v="2012-11-15T00:00:00"/>
    <n v="64"/>
    <n v="1299.9000000000001"/>
    <n v="83193.600000000006"/>
  </r>
  <r>
    <x v="0"/>
    <x v="0"/>
    <s v="MT1606"/>
    <n v="30642"/>
    <x v="2"/>
    <s v="Cliente O474"/>
    <d v="2017-07-20T00:00:00"/>
    <d v="2017-07-23T00:00:00"/>
    <n v="24"/>
    <n v="549.9"/>
    <n v="13197.599999999999"/>
  </r>
  <r>
    <x v="8"/>
    <x v="2"/>
    <s v="CA1482"/>
    <n v="30642"/>
    <x v="2"/>
    <s v="Cliente O555"/>
    <d v="2014-12-17T00:00:00"/>
    <d v="2014-12-20T00:00:00"/>
    <n v="58"/>
    <n v="7.9"/>
    <n v="458.20000000000005"/>
  </r>
  <r>
    <x v="1"/>
    <x v="1"/>
    <s v="PC1329"/>
    <n v="30644"/>
    <x v="1"/>
    <s v="Cliente O584"/>
    <d v="2010-01-24T00:00:00"/>
    <d v="2010-01-27T00:00:00"/>
    <n v="50"/>
    <n v="3199.9"/>
    <n v="159995"/>
  </r>
  <r>
    <x v="0"/>
    <x v="0"/>
    <s v="MT1694"/>
    <n v="30645"/>
    <x v="2"/>
    <s v="Cliente O456"/>
    <d v="2013-04-10T00:00:00"/>
    <d v="2013-04-13T00:00:00"/>
    <n v="54"/>
    <n v="549.9"/>
    <n v="29694.6"/>
  </r>
  <r>
    <x v="2"/>
    <x v="0"/>
    <s v="TC1471"/>
    <n v="30647"/>
    <x v="2"/>
    <s v="Cliente O576"/>
    <d v="2017-05-23T00:00:00"/>
    <d v="2017-05-26T00:00:00"/>
    <n v="17"/>
    <n v="109.9"/>
    <n v="1868.3000000000002"/>
  </r>
  <r>
    <x v="7"/>
    <x v="0"/>
    <s v="MS1909"/>
    <n v="30648"/>
    <x v="0"/>
    <s v="Cliente O193"/>
    <d v="2012-05-07T00:00:00"/>
    <d v="2012-05-10T00:00:00"/>
    <n v="64"/>
    <n v="69.900000000000006"/>
    <n v="4473.6000000000004"/>
  </r>
  <r>
    <x v="6"/>
    <x v="3"/>
    <s v="SF1024"/>
    <n v="30649"/>
    <x v="2"/>
    <s v="Cliente O206"/>
    <d v="2012-09-01T00:00:00"/>
    <d v="2012-09-04T00:00:00"/>
    <n v="8"/>
    <n v="199.9"/>
    <n v="1599.2"/>
  </r>
  <r>
    <x v="3"/>
    <x v="1"/>
    <s v="NK1767"/>
    <n v="30650"/>
    <x v="2"/>
    <s v="Cliente O520"/>
    <d v="2016-11-04T00:00:00"/>
    <d v="2016-11-07T00:00:00"/>
    <n v="68"/>
    <n v="1998.9"/>
    <n v="135925.20000000001"/>
  </r>
  <r>
    <x v="2"/>
    <x v="0"/>
    <s v="TC1307"/>
    <n v="30655"/>
    <x v="0"/>
    <s v="Cliente O473"/>
    <d v="2015-08-25T00:00:00"/>
    <d v="2015-08-28T00:00:00"/>
    <n v="63"/>
    <n v="109.9"/>
    <n v="6923.7000000000007"/>
  </r>
  <r>
    <x v="1"/>
    <x v="1"/>
    <s v="PC1170"/>
    <n v="30659"/>
    <x v="2"/>
    <s v="Cliente O467"/>
    <d v="2015-11-25T00:00:00"/>
    <d v="2015-11-28T00:00:00"/>
    <n v="19"/>
    <n v="4199.8999999999996"/>
    <n v="79798.099999999991"/>
  </r>
  <r>
    <x v="1"/>
    <x v="1"/>
    <s v="PC1716"/>
    <n v="30663"/>
    <x v="2"/>
    <s v="Cliente O496"/>
    <d v="2017-01-18T00:00:00"/>
    <d v="2017-01-21T00:00:00"/>
    <n v="64"/>
    <n v="3599.9"/>
    <n v="230393.60000000001"/>
  </r>
  <r>
    <x v="4"/>
    <x v="2"/>
    <s v="WC1346"/>
    <n v="30664"/>
    <x v="0"/>
    <s v="Cliente O144"/>
    <d v="2016-07-06T00:00:00"/>
    <d v="2016-07-09T00:00:00"/>
    <n v="36"/>
    <n v="329.9"/>
    <n v="11876.4"/>
  </r>
  <r>
    <x v="4"/>
    <x v="2"/>
    <s v="WC1994"/>
    <n v="30666"/>
    <x v="2"/>
    <s v="Cliente O451"/>
    <d v="2012-08-08T00:00:00"/>
    <d v="2012-08-11T00:00:00"/>
    <n v="8"/>
    <n v="329.9"/>
    <n v="2639.2"/>
  </r>
  <r>
    <x v="5"/>
    <x v="2"/>
    <s v="SM1756"/>
    <n v="30666"/>
    <x v="2"/>
    <s v="Cliente O454"/>
    <d v="2017-03-23T00:00:00"/>
    <d v="2017-03-26T00:00:00"/>
    <n v="64"/>
    <n v="59.9"/>
    <n v="3833.6"/>
  </r>
  <r>
    <x v="4"/>
    <x v="2"/>
    <s v="WC1091"/>
    <n v="30668"/>
    <x v="0"/>
    <s v="Cliente O570"/>
    <d v="2014-11-20T00:00:00"/>
    <d v="2014-11-23T00:00:00"/>
    <n v="50"/>
    <n v="329.9"/>
    <n v="16495"/>
  </r>
  <r>
    <x v="3"/>
    <x v="1"/>
    <s v="NK1299"/>
    <n v="30669"/>
    <x v="0"/>
    <s v="Cliente O146"/>
    <d v="2011-04-08T00:00:00"/>
    <d v="2011-04-11T00:00:00"/>
    <n v="24"/>
    <n v="3090.9"/>
    <n v="74181.600000000006"/>
  </r>
  <r>
    <x v="1"/>
    <x v="1"/>
    <s v="PC1536"/>
    <n v="30672"/>
    <x v="0"/>
    <s v="Cliente O576"/>
    <d v="2017-01-13T00:00:00"/>
    <d v="2017-01-16T00:00:00"/>
    <n v="16"/>
    <n v="2599.9"/>
    <n v="41598.400000000001"/>
  </r>
  <r>
    <x v="6"/>
    <x v="3"/>
    <s v="SF1084"/>
    <n v="30676"/>
    <x v="1"/>
    <s v="Cliente O151"/>
    <d v="2010-06-08T00:00:00"/>
    <d v="2010-06-11T00:00:00"/>
    <n v="101"/>
    <n v="599.9"/>
    <n v="60589.899999999994"/>
  </r>
  <r>
    <x v="0"/>
    <x v="0"/>
    <s v="MT1867"/>
    <n v="30677"/>
    <x v="2"/>
    <s v="Cliente O453"/>
    <d v="2013-07-14T00:00:00"/>
    <d v="2013-07-17T00:00:00"/>
    <n v="61"/>
    <n v="549.9"/>
    <n v="33543.9"/>
  </r>
  <r>
    <x v="4"/>
    <x v="2"/>
    <s v="WC1557"/>
    <n v="30678"/>
    <x v="1"/>
    <s v="Cliente O580"/>
    <d v="2016-11-13T00:00:00"/>
    <d v="2016-11-16T00:00:00"/>
    <n v="43"/>
    <n v="329.9"/>
    <n v="14185.699999999999"/>
  </r>
  <r>
    <x v="7"/>
    <x v="0"/>
    <s v="MS1488"/>
    <n v="30681"/>
    <x v="0"/>
    <s v="Cliente O510"/>
    <d v="2012-10-03T00:00:00"/>
    <d v="2012-10-06T00:00:00"/>
    <n v="11"/>
    <n v="39.9"/>
    <n v="438.9"/>
  </r>
  <r>
    <x v="6"/>
    <x v="3"/>
    <s v="SF1034"/>
    <n v="30682"/>
    <x v="2"/>
    <s v="Cliente O584"/>
    <d v="2011-03-26T00:00:00"/>
    <d v="2011-03-29T00:00:00"/>
    <n v="51"/>
    <n v="599.9"/>
    <n v="30594.899999999998"/>
  </r>
  <r>
    <x v="4"/>
    <x v="2"/>
    <s v="WC1958"/>
    <n v="30683"/>
    <x v="0"/>
    <s v="Cliente O526"/>
    <d v="2016-07-01T00:00:00"/>
    <d v="2016-07-04T00:00:00"/>
    <n v="46"/>
    <n v="329.9"/>
    <n v="15175.4"/>
  </r>
  <r>
    <x v="1"/>
    <x v="1"/>
    <s v="PC1204"/>
    <n v="30685"/>
    <x v="0"/>
    <s v="Cliente O490"/>
    <d v="2011-09-19T00:00:00"/>
    <d v="2011-09-22T00:00:00"/>
    <n v="15"/>
    <n v="3599.9"/>
    <n v="53998.5"/>
  </r>
  <r>
    <x v="4"/>
    <x v="2"/>
    <s v="WC1415"/>
    <n v="30685"/>
    <x v="2"/>
    <s v="Cliente O505"/>
    <d v="2015-12-12T00:00:00"/>
    <d v="2015-12-15T00:00:00"/>
    <n v="40"/>
    <n v="219.9"/>
    <n v="8796"/>
  </r>
  <r>
    <x v="2"/>
    <x v="0"/>
    <s v="TC1157"/>
    <n v="30686"/>
    <x v="2"/>
    <s v="Cliente O567"/>
    <d v="2015-03-13T00:00:00"/>
    <d v="2015-03-16T00:00:00"/>
    <n v="64"/>
    <n v="169.9"/>
    <n v="10873.6"/>
  </r>
  <r>
    <x v="4"/>
    <x v="2"/>
    <s v="WC1125"/>
    <n v="30690"/>
    <x v="2"/>
    <s v="Cliente O476"/>
    <d v="2013-10-20T00:00:00"/>
    <d v="2013-10-23T00:00:00"/>
    <n v="59"/>
    <n v="129.9"/>
    <n v="7664.1"/>
  </r>
  <r>
    <x v="0"/>
    <x v="0"/>
    <s v="MT1642"/>
    <n v="30691"/>
    <x v="2"/>
    <s v="Cliente O549"/>
    <d v="2011-11-24T00:00:00"/>
    <d v="2011-11-27T00:00:00"/>
    <n v="77"/>
    <n v="399.9"/>
    <n v="30792.3"/>
  </r>
  <r>
    <x v="4"/>
    <x v="2"/>
    <s v="WC1125"/>
    <n v="30692"/>
    <x v="2"/>
    <s v="Cliente O465"/>
    <d v="2012-05-01T00:00:00"/>
    <d v="2012-05-04T00:00:00"/>
    <n v="65"/>
    <n v="129.9"/>
    <n v="8443.5"/>
  </r>
  <r>
    <x v="1"/>
    <x v="1"/>
    <s v="PC1536"/>
    <n v="30692"/>
    <x v="0"/>
    <s v="Cliente O555"/>
    <d v="2010-08-15T00:00:00"/>
    <d v="2010-08-18T00:00:00"/>
    <n v="127"/>
    <n v="2599.9"/>
    <n v="330187.3"/>
  </r>
  <r>
    <x v="5"/>
    <x v="2"/>
    <s v="SM1250"/>
    <n v="30693"/>
    <x v="1"/>
    <s v="Cliente O454"/>
    <d v="2016-10-06T00:00:00"/>
    <d v="2016-10-09T00:00:00"/>
    <n v="42"/>
    <n v="79.900000000000006"/>
    <n v="3355.8"/>
  </r>
  <r>
    <x v="4"/>
    <x v="2"/>
    <s v="WC1975"/>
    <n v="30694"/>
    <x v="0"/>
    <s v="Cliente O568"/>
    <d v="2012-06-30T00:00:00"/>
    <d v="2012-07-03T00:00:00"/>
    <n v="47"/>
    <n v="219.9"/>
    <n v="10335.300000000001"/>
  </r>
  <r>
    <x v="5"/>
    <x v="2"/>
    <s v="SM1583"/>
    <n v="30696"/>
    <x v="2"/>
    <s v="Cliente O493"/>
    <d v="2011-05-12T00:00:00"/>
    <d v="2011-05-15T00:00:00"/>
    <n v="43"/>
    <n v="59.9"/>
    <n v="2575.6999999999998"/>
  </r>
  <r>
    <x v="7"/>
    <x v="0"/>
    <s v="MS1082"/>
    <n v="30696"/>
    <x v="0"/>
    <s v="Cliente O562"/>
    <d v="2011-03-01T00:00:00"/>
    <d v="2011-03-04T00:00:00"/>
    <n v="46"/>
    <n v="39.9"/>
    <n v="1835.3999999999999"/>
  </r>
  <r>
    <x v="0"/>
    <x v="0"/>
    <s v="MT1509"/>
    <n v="30697"/>
    <x v="2"/>
    <s v="Cliente O549"/>
    <d v="2013-07-27T00:00:00"/>
    <d v="2013-07-30T00:00:00"/>
    <n v="7"/>
    <n v="399.9"/>
    <n v="2799.2999999999997"/>
  </r>
  <r>
    <x v="0"/>
    <x v="0"/>
    <s v="MT1031"/>
    <n v="30700"/>
    <x v="0"/>
    <s v="Cliente O160"/>
    <d v="2012-03-02T00:00:00"/>
    <d v="2012-03-05T00:00:00"/>
    <n v="65"/>
    <n v="549.9"/>
    <n v="35743.5"/>
  </r>
  <r>
    <x v="5"/>
    <x v="2"/>
    <s v="SM1588"/>
    <n v="30700"/>
    <x v="2"/>
    <s v="Cliente O582"/>
    <d v="2012-12-17T00:00:00"/>
    <d v="2012-12-20T00:00:00"/>
    <n v="63"/>
    <n v="59.9"/>
    <n v="3773.7"/>
  </r>
  <r>
    <x v="1"/>
    <x v="1"/>
    <s v="PC1683"/>
    <n v="30702"/>
    <x v="2"/>
    <s v="Cliente O484"/>
    <d v="2016-03-22T00:00:00"/>
    <d v="2016-03-25T00:00:00"/>
    <n v="102"/>
    <n v="2599.9"/>
    <n v="265189.8"/>
  </r>
  <r>
    <x v="0"/>
    <x v="0"/>
    <s v="MT1444"/>
    <n v="30703"/>
    <x v="2"/>
    <s v="Cliente O465"/>
    <d v="2017-07-09T00:00:00"/>
    <d v="2017-07-12T00:00:00"/>
    <n v="72"/>
    <n v="549.9"/>
    <n v="39592.799999999996"/>
  </r>
  <r>
    <x v="1"/>
    <x v="1"/>
    <s v="PC1683"/>
    <n v="30704"/>
    <x v="1"/>
    <s v="Cliente O487"/>
    <d v="2017-02-09T00:00:00"/>
    <d v="2017-02-12T00:00:00"/>
    <n v="61"/>
    <n v="2599.9"/>
    <n v="158593.9"/>
  </r>
  <r>
    <x v="1"/>
    <x v="1"/>
    <s v="PC1756"/>
    <n v="30713"/>
    <x v="1"/>
    <s v="Cliente O451"/>
    <d v="2010-08-25T00:00:00"/>
    <d v="2010-08-28T00:00:00"/>
    <n v="104"/>
    <n v="3199.9"/>
    <n v="332789.60000000003"/>
  </r>
  <r>
    <x v="7"/>
    <x v="0"/>
    <s v="MS1599"/>
    <n v="30713"/>
    <x v="0"/>
    <s v="Cliente O465"/>
    <d v="2010-01-23T00:00:00"/>
    <d v="2010-01-26T00:00:00"/>
    <n v="52"/>
    <n v="139.9"/>
    <n v="7274.8"/>
  </r>
  <r>
    <x v="1"/>
    <x v="1"/>
    <s v="PC1558"/>
    <n v="30714"/>
    <x v="0"/>
    <s v="Cliente O584"/>
    <d v="2015-06-22T00:00:00"/>
    <d v="2015-06-25T00:00:00"/>
    <n v="38"/>
    <n v="2599.9"/>
    <n v="98796.2"/>
  </r>
  <r>
    <x v="1"/>
    <x v="1"/>
    <s v="PC1503"/>
    <n v="30718"/>
    <x v="1"/>
    <s v="Cliente O540"/>
    <d v="2012-08-10T00:00:00"/>
    <d v="2012-08-13T00:00:00"/>
    <n v="33"/>
    <n v="3199.9"/>
    <n v="105596.7"/>
  </r>
  <r>
    <x v="7"/>
    <x v="0"/>
    <s v="MS1066"/>
    <n v="30720"/>
    <x v="0"/>
    <s v="Cliente O518"/>
    <d v="2010-05-06T00:00:00"/>
    <d v="2010-05-09T00:00:00"/>
    <n v="91"/>
    <n v="139.9"/>
    <n v="12730.9"/>
  </r>
  <r>
    <x v="6"/>
    <x v="3"/>
    <s v="SF1034"/>
    <n v="30720"/>
    <x v="2"/>
    <s v="Cliente O525"/>
    <d v="2016-09-06T00:00:00"/>
    <d v="2016-09-09T00:00:00"/>
    <n v="60"/>
    <n v="599.9"/>
    <n v="35994"/>
  </r>
  <r>
    <x v="7"/>
    <x v="0"/>
    <s v="MS1909"/>
    <n v="30730"/>
    <x v="1"/>
    <s v="Cliente O562"/>
    <d v="2014-08-04T00:00:00"/>
    <d v="2014-08-07T00:00:00"/>
    <n v="21"/>
    <n v="69.900000000000006"/>
    <n v="1467.9"/>
  </r>
  <r>
    <x v="1"/>
    <x v="1"/>
    <s v="PC1910"/>
    <n v="30735"/>
    <x v="2"/>
    <s v="Cliente O584"/>
    <d v="2011-09-25T00:00:00"/>
    <d v="2011-09-28T00:00:00"/>
    <n v="48"/>
    <n v="2599.9"/>
    <n v="124795.20000000001"/>
  </r>
  <r>
    <x v="8"/>
    <x v="2"/>
    <s v="CA1879"/>
    <n v="30736"/>
    <x v="0"/>
    <s v="Cliente O161"/>
    <d v="2010-09-10T00:00:00"/>
    <d v="2010-09-13T00:00:00"/>
    <n v="18"/>
    <n v="29.9"/>
    <n v="538.19999999999993"/>
  </r>
  <r>
    <x v="8"/>
    <x v="2"/>
    <s v="CA1482"/>
    <n v="30737"/>
    <x v="1"/>
    <s v="Cliente O449"/>
    <d v="2014-02-23T00:00:00"/>
    <d v="2014-02-26T00:00:00"/>
    <n v="27"/>
    <n v="7.9"/>
    <n v="213.3"/>
  </r>
  <r>
    <x v="4"/>
    <x v="2"/>
    <s v="WC1471"/>
    <n v="30751"/>
    <x v="0"/>
    <s v="Cliente O517"/>
    <d v="2016-10-23T00:00:00"/>
    <d v="2016-10-26T00:00:00"/>
    <n v="6"/>
    <n v="329.9"/>
    <n v="1979.3999999999999"/>
  </r>
  <r>
    <x v="1"/>
    <x v="1"/>
    <s v="PC1151"/>
    <n v="30757"/>
    <x v="0"/>
    <s v="Cliente O584"/>
    <d v="2016-02-06T00:00:00"/>
    <d v="2016-02-09T00:00:00"/>
    <n v="63"/>
    <n v="3599.9"/>
    <n v="226793.7"/>
  </r>
  <r>
    <x v="1"/>
    <x v="1"/>
    <s v="PC1110"/>
    <n v="30757"/>
    <x v="0"/>
    <s v="Cliente O584"/>
    <d v="2017-06-21T00:00:00"/>
    <d v="2017-06-24T00:00:00"/>
    <n v="10"/>
    <n v="3299.9"/>
    <n v="32999"/>
  </r>
  <r>
    <x v="7"/>
    <x v="0"/>
    <s v="MS1542"/>
    <n v="30758"/>
    <x v="0"/>
    <s v="Cliente O530"/>
    <d v="2014-10-05T00:00:00"/>
    <d v="2014-10-08T00:00:00"/>
    <n v="39"/>
    <n v="39.9"/>
    <n v="1556.1"/>
  </r>
  <r>
    <x v="1"/>
    <x v="1"/>
    <s v="PC1178"/>
    <n v="30759"/>
    <x v="0"/>
    <s v="Cliente O567"/>
    <d v="2016-12-22T00:00:00"/>
    <d v="2016-12-25T00:00:00"/>
    <n v="48"/>
    <n v="3199.9"/>
    <n v="153595.20000000001"/>
  </r>
  <r>
    <x v="1"/>
    <x v="1"/>
    <s v="PC1950"/>
    <n v="30761"/>
    <x v="2"/>
    <s v="Cliente O163"/>
    <d v="2017-01-02T00:00:00"/>
    <d v="2017-01-05T00:00:00"/>
    <n v="101"/>
    <n v="4199.8999999999996"/>
    <n v="424189.89999999997"/>
  </r>
  <r>
    <x v="0"/>
    <x v="0"/>
    <s v="MT1725"/>
    <n v="30762"/>
    <x v="0"/>
    <s v="Cliente O139"/>
    <d v="2016-11-07T00:00:00"/>
    <d v="2016-11-10T00:00:00"/>
    <n v="60"/>
    <n v="799.9"/>
    <n v="47994"/>
  </r>
  <r>
    <x v="0"/>
    <x v="0"/>
    <s v="MT1733"/>
    <n v="30762"/>
    <x v="1"/>
    <s v="Cliente O458"/>
    <d v="2013-07-03T00:00:00"/>
    <d v="2013-07-06T00:00:00"/>
    <n v="19"/>
    <n v="799.9"/>
    <n v="15198.1"/>
  </r>
  <r>
    <x v="6"/>
    <x v="3"/>
    <s v="SF1601"/>
    <n v="30767"/>
    <x v="0"/>
    <s v="Cliente O513"/>
    <d v="2014-01-04T00:00:00"/>
    <d v="2014-01-07T00:00:00"/>
    <n v="52"/>
    <n v="599.9"/>
    <n v="31194.799999999999"/>
  </r>
  <r>
    <x v="2"/>
    <x v="0"/>
    <s v="TC1432"/>
    <n v="30768"/>
    <x v="0"/>
    <s v="Cliente O568"/>
    <d v="2017-03-15T00:00:00"/>
    <d v="2017-03-18T00:00:00"/>
    <n v="28"/>
    <n v="169.9"/>
    <n v="4757.2"/>
  </r>
  <r>
    <x v="8"/>
    <x v="2"/>
    <s v="CA1980"/>
    <n v="30774"/>
    <x v="1"/>
    <s v="Cliente O555"/>
    <d v="2015-06-05T00:00:00"/>
    <d v="2015-06-08T00:00:00"/>
    <n v="34"/>
    <n v="48.9"/>
    <n v="1662.6"/>
  </r>
  <r>
    <x v="4"/>
    <x v="2"/>
    <s v="WC1438"/>
    <n v="30775"/>
    <x v="2"/>
    <s v="Cliente O448"/>
    <d v="2011-06-03T00:00:00"/>
    <d v="2011-06-06T00:00:00"/>
    <n v="66"/>
    <n v="329.9"/>
    <n v="21773.399999999998"/>
  </r>
  <r>
    <x v="4"/>
    <x v="2"/>
    <s v="WC1678"/>
    <n v="30775"/>
    <x v="0"/>
    <s v="Cliente O542"/>
    <d v="2017-07-28T00:00:00"/>
    <d v="2017-07-31T00:00:00"/>
    <n v="57"/>
    <n v="129.9"/>
    <n v="7404.3"/>
  </r>
  <r>
    <x v="1"/>
    <x v="1"/>
    <s v="PC1741"/>
    <n v="30778"/>
    <x v="0"/>
    <s v="Cliente O145"/>
    <d v="2012-12-27T00:00:00"/>
    <d v="2012-12-30T00:00:00"/>
    <n v="41"/>
    <n v="3199.9"/>
    <n v="131195.9"/>
  </r>
  <r>
    <x v="8"/>
    <x v="2"/>
    <s v="CA1151"/>
    <n v="30781"/>
    <x v="0"/>
    <s v="Cliente O485"/>
    <d v="2013-03-17T00:00:00"/>
    <d v="2013-03-20T00:00:00"/>
    <n v="23"/>
    <n v="17.899999999999999"/>
    <n v="411.7"/>
  </r>
  <r>
    <x v="3"/>
    <x v="1"/>
    <s v="NK1924"/>
    <n v="30783"/>
    <x v="2"/>
    <s v="Cliente O140"/>
    <d v="2011-05-12T00:00:00"/>
    <d v="2011-05-15T00:00:00"/>
    <n v="44"/>
    <n v="3899.9"/>
    <n v="171595.6"/>
  </r>
  <r>
    <x v="8"/>
    <x v="2"/>
    <s v="CA1914"/>
    <n v="30788"/>
    <x v="2"/>
    <s v="Cliente O146"/>
    <d v="2014-08-20T00:00:00"/>
    <d v="2014-08-23T00:00:00"/>
    <n v="26"/>
    <n v="29.9"/>
    <n v="777.4"/>
  </r>
  <r>
    <x v="7"/>
    <x v="0"/>
    <s v="MS1378"/>
    <n v="30791"/>
    <x v="0"/>
    <s v="Cliente O584"/>
    <d v="2014-07-14T00:00:00"/>
    <d v="2014-07-17T00:00:00"/>
    <n v="9"/>
    <n v="69.900000000000006"/>
    <n v="629.1"/>
  </r>
  <r>
    <x v="1"/>
    <x v="1"/>
    <s v="PC1481"/>
    <n v="30791"/>
    <x v="0"/>
    <s v="Cliente O537"/>
    <d v="2014-12-11T00:00:00"/>
    <d v="2014-12-14T00:00:00"/>
    <n v="51"/>
    <n v="2599.9"/>
    <n v="132594.9"/>
  </r>
  <r>
    <x v="1"/>
    <x v="1"/>
    <s v="PC1716"/>
    <n v="30792"/>
    <x v="1"/>
    <s v="Cliente O510"/>
    <d v="2017-07-25T00:00:00"/>
    <d v="2017-07-28T00:00:00"/>
    <n v="19"/>
    <n v="3599.9"/>
    <n v="68398.100000000006"/>
  </r>
  <r>
    <x v="5"/>
    <x v="2"/>
    <s v="SM1588"/>
    <n v="30794"/>
    <x v="1"/>
    <s v="Cliente O474"/>
    <d v="2017-03-31T00:00:00"/>
    <d v="2017-04-03T00:00:00"/>
    <n v="43"/>
    <n v="59.9"/>
    <n v="2575.6999999999998"/>
  </r>
  <r>
    <x v="1"/>
    <x v="1"/>
    <s v="PC1572"/>
    <n v="30794"/>
    <x v="1"/>
    <s v="Cliente O584"/>
    <d v="2012-03-08T00:00:00"/>
    <d v="2012-03-11T00:00:00"/>
    <n v="36"/>
    <n v="3299.9"/>
    <n v="118796.40000000001"/>
  </r>
  <r>
    <x v="2"/>
    <x v="0"/>
    <s v="TC1432"/>
    <n v="30795"/>
    <x v="0"/>
    <s v="Cliente O496"/>
    <d v="2017-03-28T00:00:00"/>
    <d v="2017-03-31T00:00:00"/>
    <n v="50"/>
    <n v="169.9"/>
    <n v="8495"/>
  </r>
  <r>
    <x v="0"/>
    <x v="0"/>
    <s v="MT1481"/>
    <n v="30801"/>
    <x v="2"/>
    <s v="Cliente O542"/>
    <d v="2011-05-17T00:00:00"/>
    <d v="2011-05-20T00:00:00"/>
    <n v="18"/>
    <n v="1299.9000000000001"/>
    <n v="23398.2"/>
  </r>
  <r>
    <x v="7"/>
    <x v="0"/>
    <s v="MS1599"/>
    <n v="30804"/>
    <x v="2"/>
    <s v="Cliente O546"/>
    <d v="2011-07-27T00:00:00"/>
    <d v="2011-07-30T00:00:00"/>
    <n v="66"/>
    <n v="139.9"/>
    <n v="9233.4"/>
  </r>
  <r>
    <x v="0"/>
    <x v="0"/>
    <s v="MT1019"/>
    <n v="30806"/>
    <x v="2"/>
    <s v="Cliente O142"/>
    <d v="2015-06-17T00:00:00"/>
    <d v="2015-06-20T00:00:00"/>
    <n v="23"/>
    <n v="549.9"/>
    <n v="12647.699999999999"/>
  </r>
  <r>
    <x v="7"/>
    <x v="0"/>
    <s v="MS1021"/>
    <n v="30808"/>
    <x v="2"/>
    <s v="Cliente O510"/>
    <d v="2013-05-02T00:00:00"/>
    <d v="2013-05-05T00:00:00"/>
    <n v="50"/>
    <n v="69.900000000000006"/>
    <n v="3495.0000000000005"/>
  </r>
  <r>
    <x v="5"/>
    <x v="2"/>
    <s v="SM1144"/>
    <n v="30809"/>
    <x v="2"/>
    <s v="Cliente O529"/>
    <d v="2015-09-29T00:00:00"/>
    <d v="2015-10-02T00:00:00"/>
    <n v="47"/>
    <n v="79.900000000000006"/>
    <n v="3755.3"/>
  </r>
  <r>
    <x v="7"/>
    <x v="0"/>
    <s v="MS1292"/>
    <n v="30809"/>
    <x v="0"/>
    <s v="Cliente O534"/>
    <d v="2010-06-14T00:00:00"/>
    <d v="2010-06-17T00:00:00"/>
    <n v="80"/>
    <n v="139.9"/>
    <n v="11192"/>
  </r>
  <r>
    <x v="8"/>
    <x v="2"/>
    <s v="CA1995"/>
    <n v="30813"/>
    <x v="1"/>
    <s v="Cliente O260"/>
    <d v="2014-01-20T00:00:00"/>
    <d v="2014-01-23T00:00:00"/>
    <n v="18"/>
    <n v="48.9"/>
    <n v="880.19999999999993"/>
  </r>
  <r>
    <x v="8"/>
    <x v="2"/>
    <s v="CA1433"/>
    <n v="30815"/>
    <x v="0"/>
    <s v="Cliente O534"/>
    <d v="2011-11-14T00:00:00"/>
    <d v="2011-11-17T00:00:00"/>
    <n v="47"/>
    <n v="5.9"/>
    <n v="277.3"/>
  </r>
  <r>
    <x v="5"/>
    <x v="2"/>
    <s v="SM1256"/>
    <n v="30817"/>
    <x v="1"/>
    <s v="Cliente O551"/>
    <d v="2016-07-07T00:00:00"/>
    <d v="2016-07-10T00:00:00"/>
    <n v="38"/>
    <n v="79.900000000000006"/>
    <n v="3036.2000000000003"/>
  </r>
  <r>
    <x v="8"/>
    <x v="2"/>
    <s v="CA1011"/>
    <n v="30818"/>
    <x v="0"/>
    <s v="Cliente O145"/>
    <d v="2014-03-22T00:00:00"/>
    <d v="2014-03-25T00:00:00"/>
    <n v="9"/>
    <n v="29.9"/>
    <n v="269.09999999999997"/>
  </r>
  <r>
    <x v="7"/>
    <x v="0"/>
    <s v="MS1091"/>
    <n v="30819"/>
    <x v="0"/>
    <s v="Cliente O571"/>
    <d v="2016-12-21T00:00:00"/>
    <d v="2016-12-24T00:00:00"/>
    <n v="18"/>
    <n v="59.9"/>
    <n v="1078.2"/>
  </r>
  <r>
    <x v="1"/>
    <x v="1"/>
    <s v="PC1396"/>
    <n v="30819"/>
    <x v="2"/>
    <s v="Cliente O582"/>
    <d v="2013-02-24T00:00:00"/>
    <d v="2013-02-27T00:00:00"/>
    <n v="15"/>
    <n v="3199.9"/>
    <n v="47998.5"/>
  </r>
  <r>
    <x v="1"/>
    <x v="1"/>
    <s v="PC1916"/>
    <n v="30824"/>
    <x v="0"/>
    <s v="Cliente O584"/>
    <d v="2011-04-21T00:00:00"/>
    <d v="2011-04-24T00:00:00"/>
    <n v="52"/>
    <n v="4199.8999999999996"/>
    <n v="218394.8"/>
  </r>
  <r>
    <x v="4"/>
    <x v="2"/>
    <s v="WC1443"/>
    <n v="30825"/>
    <x v="2"/>
    <s v="Cliente O513"/>
    <d v="2010-10-08T00:00:00"/>
    <d v="2010-10-11T00:00:00"/>
    <n v="89"/>
    <n v="219.9"/>
    <n v="19571.100000000002"/>
  </r>
  <r>
    <x v="5"/>
    <x v="2"/>
    <s v="SM1486"/>
    <n v="30827"/>
    <x v="0"/>
    <s v="Cliente O493"/>
    <d v="2014-03-14T00:00:00"/>
    <d v="2014-03-17T00:00:00"/>
    <n v="27"/>
    <n v="98.9"/>
    <n v="2670.3"/>
  </r>
  <r>
    <x v="2"/>
    <x v="0"/>
    <s v="TC1497"/>
    <n v="30827"/>
    <x v="0"/>
    <s v="Cliente O512"/>
    <d v="2015-01-17T00:00:00"/>
    <d v="2015-01-20T00:00:00"/>
    <n v="36"/>
    <n v="209.9"/>
    <n v="7556.4000000000005"/>
  </r>
  <r>
    <x v="7"/>
    <x v="0"/>
    <s v="MS1599"/>
    <n v="30829"/>
    <x v="2"/>
    <s v="Cliente O167"/>
    <d v="2012-05-26T00:00:00"/>
    <d v="2012-05-29T00:00:00"/>
    <n v="21"/>
    <n v="139.9"/>
    <n v="2937.9"/>
  </r>
  <r>
    <x v="4"/>
    <x v="2"/>
    <s v="WC1607"/>
    <n v="30833"/>
    <x v="1"/>
    <s v="Cliente O451"/>
    <d v="2016-09-19T00:00:00"/>
    <d v="2016-09-22T00:00:00"/>
    <n v="48"/>
    <n v="129.9"/>
    <n v="6235.2000000000007"/>
  </r>
  <r>
    <x v="7"/>
    <x v="0"/>
    <s v="MS1724"/>
    <n v="30833"/>
    <x v="2"/>
    <s v="Cliente O539"/>
    <d v="2015-12-06T00:00:00"/>
    <d v="2015-12-09T00:00:00"/>
    <n v="15"/>
    <n v="39.9"/>
    <n v="598.5"/>
  </r>
  <r>
    <x v="5"/>
    <x v="2"/>
    <s v="SM1250"/>
    <n v="30837"/>
    <x v="2"/>
    <s v="Cliente O516"/>
    <d v="2013-06-24T00:00:00"/>
    <d v="2013-06-27T00:00:00"/>
    <n v="72"/>
    <n v="79.900000000000006"/>
    <n v="5752.8"/>
  </r>
  <r>
    <x v="1"/>
    <x v="1"/>
    <s v="PC1278"/>
    <n v="30837"/>
    <x v="2"/>
    <s v="Cliente O568"/>
    <d v="2014-11-17T00:00:00"/>
    <d v="2014-11-20T00:00:00"/>
    <n v="79"/>
    <n v="2599.9"/>
    <n v="205392.1"/>
  </r>
  <r>
    <x v="2"/>
    <x v="0"/>
    <s v="TC1432"/>
    <n v="30838"/>
    <x v="2"/>
    <s v="Cliente O518"/>
    <d v="2011-07-09T00:00:00"/>
    <d v="2011-07-12T00:00:00"/>
    <n v="60"/>
    <n v="169.9"/>
    <n v="10194"/>
  </r>
  <r>
    <x v="5"/>
    <x v="2"/>
    <s v="SM1192"/>
    <n v="30839"/>
    <x v="2"/>
    <s v="Cliente O582"/>
    <d v="2016-04-17T00:00:00"/>
    <d v="2016-04-20T00:00:00"/>
    <n v="50"/>
    <n v="59.9"/>
    <n v="2995"/>
  </r>
  <r>
    <x v="1"/>
    <x v="1"/>
    <s v="PC1600"/>
    <n v="30841"/>
    <x v="0"/>
    <s v="Cliente O584"/>
    <d v="2011-09-03T00:00:00"/>
    <d v="2011-09-06T00:00:00"/>
    <n v="72"/>
    <n v="3199.9"/>
    <n v="230392.80000000002"/>
  </r>
  <r>
    <x v="6"/>
    <x v="3"/>
    <s v="SF1677"/>
    <n v="30842"/>
    <x v="1"/>
    <s v="Cliente O548"/>
    <d v="2012-07-26T00:00:00"/>
    <d v="2012-07-29T00:00:00"/>
    <n v="5"/>
    <n v="199.9"/>
    <n v="999.5"/>
  </r>
  <r>
    <x v="7"/>
    <x v="0"/>
    <s v="MS1371"/>
    <n v="30844"/>
    <x v="0"/>
    <s v="Cliente O567"/>
    <d v="2010-11-27T00:00:00"/>
    <d v="2010-11-30T00:00:00"/>
    <n v="63"/>
    <n v="139.9"/>
    <n v="8813.7000000000007"/>
  </r>
  <r>
    <x v="7"/>
    <x v="0"/>
    <s v="MS1139"/>
    <n v="30846"/>
    <x v="1"/>
    <s v="Cliente O145"/>
    <d v="2014-07-21T00:00:00"/>
    <d v="2014-07-24T00:00:00"/>
    <n v="63"/>
    <n v="39.9"/>
    <n v="2513.6999999999998"/>
  </r>
  <r>
    <x v="1"/>
    <x v="1"/>
    <s v="PC1329"/>
    <n v="30849"/>
    <x v="2"/>
    <s v="Cliente O517"/>
    <d v="2013-10-20T00:00:00"/>
    <d v="2013-10-23T00:00:00"/>
    <n v="7"/>
    <n v="3199.9"/>
    <n v="22399.3"/>
  </r>
  <r>
    <x v="5"/>
    <x v="2"/>
    <s v="SM1332"/>
    <n v="30853"/>
    <x v="2"/>
    <s v="Cliente O553"/>
    <d v="2015-09-26T00:00:00"/>
    <d v="2015-09-29T00:00:00"/>
    <n v="33"/>
    <n v="79.900000000000006"/>
    <n v="2636.7000000000003"/>
  </r>
  <r>
    <x v="0"/>
    <x v="0"/>
    <s v="MT1477"/>
    <n v="30857"/>
    <x v="1"/>
    <s v="Cliente O581"/>
    <d v="2012-02-07T00:00:00"/>
    <d v="2012-02-10T00:00:00"/>
    <n v="15"/>
    <n v="399.9"/>
    <n v="5998.5"/>
  </r>
  <r>
    <x v="1"/>
    <x v="1"/>
    <s v="PC1572"/>
    <n v="30860"/>
    <x v="2"/>
    <s v="Cliente O568"/>
    <d v="2012-10-25T00:00:00"/>
    <d v="2012-10-28T00:00:00"/>
    <n v="75"/>
    <n v="3299.9"/>
    <n v="247492.5"/>
  </r>
  <r>
    <x v="7"/>
    <x v="0"/>
    <s v="MS1292"/>
    <n v="30867"/>
    <x v="1"/>
    <s v="Cliente O486"/>
    <d v="2014-01-14T00:00:00"/>
    <d v="2014-01-17T00:00:00"/>
    <n v="49"/>
    <n v="139.9"/>
    <n v="6855.1"/>
  </r>
  <r>
    <x v="8"/>
    <x v="2"/>
    <s v="CA1971"/>
    <n v="30868"/>
    <x v="1"/>
    <s v="Cliente O467"/>
    <d v="2013-08-18T00:00:00"/>
    <d v="2013-08-21T00:00:00"/>
    <n v="15"/>
    <n v="48.9"/>
    <n v="733.5"/>
  </r>
  <r>
    <x v="7"/>
    <x v="0"/>
    <s v="MS1066"/>
    <n v="30877"/>
    <x v="2"/>
    <s v="Cliente O464"/>
    <d v="2011-03-06T00:00:00"/>
    <d v="2011-03-09T00:00:00"/>
    <n v="58"/>
    <n v="139.9"/>
    <n v="8114.2000000000007"/>
  </r>
  <r>
    <x v="5"/>
    <x v="2"/>
    <s v="SM1285"/>
    <n v="30879"/>
    <x v="0"/>
    <s v="Cliente O582"/>
    <d v="2013-11-27T00:00:00"/>
    <d v="2013-11-30T00:00:00"/>
    <n v="15"/>
    <n v="98.9"/>
    <n v="1483.5"/>
  </r>
  <r>
    <x v="7"/>
    <x v="0"/>
    <s v="MS1509"/>
    <n v="30880"/>
    <x v="1"/>
    <s v="Cliente O489"/>
    <d v="2014-05-15T00:00:00"/>
    <d v="2014-05-18T00:00:00"/>
    <n v="42"/>
    <n v="69.900000000000006"/>
    <n v="2935.8"/>
  </r>
  <r>
    <x v="6"/>
    <x v="3"/>
    <s v="SF1761"/>
    <n v="30880"/>
    <x v="2"/>
    <s v="Cliente O522"/>
    <d v="2016-03-30T00:00:00"/>
    <d v="2016-04-02T00:00:00"/>
    <n v="51"/>
    <n v="599.9"/>
    <n v="30594.899999999998"/>
  </r>
  <r>
    <x v="2"/>
    <x v="0"/>
    <s v="TC1432"/>
    <n v="30881"/>
    <x v="0"/>
    <s v="Cliente O467"/>
    <d v="2010-12-06T00:00:00"/>
    <d v="2010-12-09T00:00:00"/>
    <n v="77"/>
    <n v="169.9"/>
    <n v="13082.300000000001"/>
  </r>
  <r>
    <x v="6"/>
    <x v="3"/>
    <s v="SF1601"/>
    <n v="30882"/>
    <x v="2"/>
    <s v="Cliente O534"/>
    <d v="2011-03-14T00:00:00"/>
    <d v="2011-03-17T00:00:00"/>
    <n v="63"/>
    <n v="599.9"/>
    <n v="37793.699999999997"/>
  </r>
  <r>
    <x v="2"/>
    <x v="0"/>
    <s v="TC1306"/>
    <n v="30882"/>
    <x v="0"/>
    <s v="Cliente O582"/>
    <d v="2016-01-15T00:00:00"/>
    <d v="2016-01-18T00:00:00"/>
    <n v="19"/>
    <n v="209.9"/>
    <n v="3988.1"/>
  </r>
  <r>
    <x v="6"/>
    <x v="3"/>
    <s v="SF1677"/>
    <n v="30892"/>
    <x v="2"/>
    <s v="Cliente O475"/>
    <d v="2015-10-08T00:00:00"/>
    <d v="2015-10-11T00:00:00"/>
    <n v="17"/>
    <n v="199.9"/>
    <n v="3398.3"/>
  </r>
  <r>
    <x v="4"/>
    <x v="2"/>
    <s v="WC1039"/>
    <n v="30898"/>
    <x v="2"/>
    <s v="Cliente O576"/>
    <d v="2013-04-27T00:00:00"/>
    <d v="2013-04-30T00:00:00"/>
    <n v="64"/>
    <n v="129.9"/>
    <n v="8313.6"/>
  </r>
  <r>
    <x v="1"/>
    <x v="1"/>
    <s v="PC1396"/>
    <n v="30904"/>
    <x v="2"/>
    <s v="Cliente O152"/>
    <d v="2015-06-07T00:00:00"/>
    <d v="2015-06-10T00:00:00"/>
    <n v="23"/>
    <n v="3199.9"/>
    <n v="73597.7"/>
  </r>
  <r>
    <x v="8"/>
    <x v="2"/>
    <s v="CA1130"/>
    <n v="30907"/>
    <x v="0"/>
    <s v="Cliente O489"/>
    <d v="2014-05-25T00:00:00"/>
    <d v="2014-05-28T00:00:00"/>
    <n v="29"/>
    <n v="5.9"/>
    <n v="171.10000000000002"/>
  </r>
  <r>
    <x v="5"/>
    <x v="2"/>
    <s v="SM1645"/>
    <n v="30909"/>
    <x v="2"/>
    <s v="Cliente O496"/>
    <d v="2016-09-23T00:00:00"/>
    <d v="2016-09-26T00:00:00"/>
    <n v="35"/>
    <n v="79.900000000000006"/>
    <n v="2796.5"/>
  </r>
  <r>
    <x v="5"/>
    <x v="2"/>
    <s v="SM1082"/>
    <n v="30910"/>
    <x v="2"/>
    <s v="Cliente O454"/>
    <d v="2010-09-08T00:00:00"/>
    <d v="2010-09-11T00:00:00"/>
    <n v="90"/>
    <n v="59.9"/>
    <n v="5391"/>
  </r>
  <r>
    <x v="4"/>
    <x v="2"/>
    <s v="WC1295"/>
    <n v="30911"/>
    <x v="1"/>
    <s v="Cliente O260"/>
    <d v="2012-10-14T00:00:00"/>
    <d v="2012-10-17T00:00:00"/>
    <n v="63"/>
    <n v="219.9"/>
    <n v="13853.7"/>
  </r>
  <r>
    <x v="1"/>
    <x v="1"/>
    <s v="PC1278"/>
    <n v="30913"/>
    <x v="2"/>
    <s v="Cliente O580"/>
    <d v="2016-03-07T00:00:00"/>
    <d v="2016-03-10T00:00:00"/>
    <n v="64"/>
    <n v="2599.9"/>
    <n v="166393.60000000001"/>
  </r>
  <r>
    <x v="4"/>
    <x v="2"/>
    <s v="WC1678"/>
    <n v="30914"/>
    <x v="2"/>
    <s v="Cliente O456"/>
    <d v="2012-11-11T00:00:00"/>
    <d v="2012-11-14T00:00:00"/>
    <n v="31"/>
    <n v="129.9"/>
    <n v="4026.9"/>
  </r>
  <r>
    <x v="2"/>
    <x v="0"/>
    <s v="TC1165"/>
    <n v="30914"/>
    <x v="1"/>
    <s v="Cliente O144"/>
    <d v="2016-09-22T00:00:00"/>
    <d v="2016-09-25T00:00:00"/>
    <n v="40"/>
    <n v="169.9"/>
    <n v="6796"/>
  </r>
  <r>
    <x v="1"/>
    <x v="1"/>
    <s v="PC1984"/>
    <n v="30915"/>
    <x v="0"/>
    <s v="Cliente O234"/>
    <d v="2016-07-13T00:00:00"/>
    <d v="2016-07-16T00:00:00"/>
    <n v="34"/>
    <n v="3599.9"/>
    <n v="122396.6"/>
  </r>
  <r>
    <x v="4"/>
    <x v="2"/>
    <s v="WC1893"/>
    <n v="30919"/>
    <x v="0"/>
    <s v="Cliente O536"/>
    <d v="2015-11-06T00:00:00"/>
    <d v="2015-11-09T00:00:00"/>
    <n v="12"/>
    <n v="129.9"/>
    <n v="1558.8000000000002"/>
  </r>
  <r>
    <x v="3"/>
    <x v="1"/>
    <s v="NK1605"/>
    <n v="30920"/>
    <x v="0"/>
    <s v="Cliente O191"/>
    <d v="2016-01-27T00:00:00"/>
    <d v="2016-01-30T00:00:00"/>
    <n v="7"/>
    <n v="3090.9"/>
    <n v="21636.3"/>
  </r>
  <r>
    <x v="5"/>
    <x v="2"/>
    <s v="SM1744"/>
    <n v="30923"/>
    <x v="2"/>
    <s v="Cliente O145"/>
    <d v="2012-10-30T00:00:00"/>
    <d v="2012-11-02T00:00:00"/>
    <n v="40"/>
    <n v="139.9"/>
    <n v="5596"/>
  </r>
  <r>
    <x v="6"/>
    <x v="3"/>
    <s v="SF1447"/>
    <n v="30925"/>
    <x v="2"/>
    <s v="Cliente O449"/>
    <d v="2014-10-31T00:00:00"/>
    <d v="2014-11-03T00:00:00"/>
    <n v="56"/>
    <n v="199.9"/>
    <n v="11194.4"/>
  </r>
  <r>
    <x v="4"/>
    <x v="2"/>
    <s v="WC1124"/>
    <n v="30925"/>
    <x v="2"/>
    <s v="Cliente O549"/>
    <d v="2015-11-23T00:00:00"/>
    <d v="2015-11-26T00:00:00"/>
    <n v="51"/>
    <n v="129.9"/>
    <n v="6624.9000000000005"/>
  </r>
  <r>
    <x v="8"/>
    <x v="2"/>
    <s v="CA1908"/>
    <n v="30926"/>
    <x v="1"/>
    <s v="Cliente O470"/>
    <d v="2017-02-21T00:00:00"/>
    <d v="2017-02-24T00:00:00"/>
    <n v="46"/>
    <n v="29.9"/>
    <n v="1375.3999999999999"/>
  </r>
  <r>
    <x v="1"/>
    <x v="1"/>
    <s v="PC1592"/>
    <n v="30926"/>
    <x v="2"/>
    <s v="Cliente O553"/>
    <d v="2016-03-11T00:00:00"/>
    <d v="2016-03-14T00:00:00"/>
    <n v="9"/>
    <n v="3199.9"/>
    <n v="28799.100000000002"/>
  </r>
  <r>
    <x v="7"/>
    <x v="0"/>
    <s v="MS1458"/>
    <n v="30928"/>
    <x v="2"/>
    <s v="Cliente O451"/>
    <d v="2016-01-21T00:00:00"/>
    <d v="2016-01-24T00:00:00"/>
    <n v="38"/>
    <n v="59.9"/>
    <n v="2276.1999999999998"/>
  </r>
  <r>
    <x v="6"/>
    <x v="3"/>
    <s v="SF1828"/>
    <n v="30931"/>
    <x v="2"/>
    <s v="Cliente O178"/>
    <d v="2014-09-11T00:00:00"/>
    <d v="2014-09-14T00:00:00"/>
    <n v="28"/>
    <n v="599.9"/>
    <n v="16797.2"/>
  </r>
  <r>
    <x v="5"/>
    <x v="2"/>
    <s v="SM1256"/>
    <n v="30937"/>
    <x v="1"/>
    <s v="Cliente O503"/>
    <d v="2011-04-17T00:00:00"/>
    <d v="2011-04-20T00:00:00"/>
    <n v="65"/>
    <n v="79.900000000000006"/>
    <n v="5193.5"/>
  </r>
  <r>
    <x v="5"/>
    <x v="2"/>
    <s v="SM1252"/>
    <n v="30938"/>
    <x v="0"/>
    <s v="Cliente O454"/>
    <d v="2016-09-11T00:00:00"/>
    <d v="2016-09-14T00:00:00"/>
    <n v="46"/>
    <n v="79.900000000000006"/>
    <n v="3675.4"/>
  </r>
  <r>
    <x v="0"/>
    <x v="0"/>
    <s v="MT1530"/>
    <n v="30939"/>
    <x v="2"/>
    <s v="Cliente O585"/>
    <d v="2012-09-03T00:00:00"/>
    <d v="2012-09-06T00:00:00"/>
    <n v="36"/>
    <n v="399.9"/>
    <n v="14396.4"/>
  </r>
  <r>
    <x v="3"/>
    <x v="1"/>
    <s v="NK1994"/>
    <n v="30941"/>
    <x v="2"/>
    <s v="Cliente O557"/>
    <d v="2014-02-07T00:00:00"/>
    <d v="2014-02-10T00:00:00"/>
    <n v="48"/>
    <n v="2359.9"/>
    <n v="113275.20000000001"/>
  </r>
  <r>
    <x v="0"/>
    <x v="0"/>
    <s v="MT1019"/>
    <n v="30945"/>
    <x v="2"/>
    <s v="Cliente O483"/>
    <d v="2017-02-06T00:00:00"/>
    <d v="2017-02-09T00:00:00"/>
    <n v="56"/>
    <n v="549.9"/>
    <n v="30794.399999999998"/>
  </r>
  <r>
    <x v="8"/>
    <x v="2"/>
    <s v="CA1093"/>
    <n v="30947"/>
    <x v="0"/>
    <s v="Cliente O141"/>
    <d v="2016-09-12T00:00:00"/>
    <d v="2016-09-15T00:00:00"/>
    <n v="58"/>
    <n v="48.9"/>
    <n v="2836.2"/>
  </r>
  <r>
    <x v="0"/>
    <x v="0"/>
    <s v="MT1531"/>
    <n v="30947"/>
    <x v="1"/>
    <s v="Cliente O520"/>
    <d v="2013-01-30T00:00:00"/>
    <d v="2013-02-02T00:00:00"/>
    <n v="10"/>
    <n v="1299.9000000000001"/>
    <n v="12999"/>
  </r>
  <r>
    <x v="7"/>
    <x v="0"/>
    <s v="MS1458"/>
    <n v="30949"/>
    <x v="2"/>
    <s v="Cliente O490"/>
    <d v="2014-06-29T00:00:00"/>
    <d v="2014-07-02T00:00:00"/>
    <n v="58"/>
    <n v="59.9"/>
    <n v="3474.2"/>
  </r>
  <r>
    <x v="0"/>
    <x v="0"/>
    <s v="MT1725"/>
    <n v="30950"/>
    <x v="0"/>
    <s v="Cliente O454"/>
    <d v="2015-02-06T00:00:00"/>
    <d v="2015-02-09T00:00:00"/>
    <n v="67"/>
    <n v="799.9"/>
    <n v="53593.299999999996"/>
  </r>
  <r>
    <x v="3"/>
    <x v="1"/>
    <s v="NK1949"/>
    <n v="30952"/>
    <x v="1"/>
    <s v="Cliente O458"/>
    <d v="2013-01-24T00:00:00"/>
    <d v="2013-01-27T00:00:00"/>
    <n v="21"/>
    <n v="3899.9"/>
    <n v="81897.900000000009"/>
  </r>
  <r>
    <x v="6"/>
    <x v="3"/>
    <s v="SF1677"/>
    <n v="30952"/>
    <x v="0"/>
    <s v="Cliente O552"/>
    <d v="2012-10-31T00:00:00"/>
    <d v="2012-11-03T00:00:00"/>
    <n v="29"/>
    <n v="199.9"/>
    <n v="5797.1"/>
  </r>
  <r>
    <x v="1"/>
    <x v="1"/>
    <s v="PC1110"/>
    <n v="30953"/>
    <x v="2"/>
    <s v="Cliente O553"/>
    <d v="2015-03-06T00:00:00"/>
    <d v="2015-03-09T00:00:00"/>
    <n v="32"/>
    <n v="3299.9"/>
    <n v="105596.8"/>
  </r>
  <r>
    <x v="5"/>
    <x v="2"/>
    <s v="SM1583"/>
    <n v="30955"/>
    <x v="0"/>
    <s v="Cliente O454"/>
    <d v="2016-01-03T00:00:00"/>
    <d v="2016-01-06T00:00:00"/>
    <n v="78"/>
    <n v="59.9"/>
    <n v="4672.2"/>
  </r>
  <r>
    <x v="4"/>
    <x v="2"/>
    <s v="WC1415"/>
    <n v="30961"/>
    <x v="0"/>
    <s v="Cliente O459"/>
    <d v="2014-07-30T00:00:00"/>
    <d v="2014-08-02T00:00:00"/>
    <n v="53"/>
    <n v="219.9"/>
    <n v="11654.7"/>
  </r>
  <r>
    <x v="0"/>
    <x v="0"/>
    <s v="MT1716"/>
    <n v="30961"/>
    <x v="2"/>
    <s v="Cliente O460"/>
    <d v="2015-09-09T00:00:00"/>
    <d v="2015-09-12T00:00:00"/>
    <n v="6"/>
    <n v="1299.9000000000001"/>
    <n v="7799.4000000000005"/>
  </r>
  <r>
    <x v="5"/>
    <x v="2"/>
    <s v="SM1486"/>
    <n v="30961"/>
    <x v="1"/>
    <s v="Cliente O454"/>
    <d v="2013-05-14T00:00:00"/>
    <d v="2013-05-17T00:00:00"/>
    <n v="49"/>
    <n v="98.9"/>
    <n v="4846.1000000000004"/>
  </r>
  <r>
    <x v="4"/>
    <x v="2"/>
    <s v="WC1071"/>
    <n v="30963"/>
    <x v="2"/>
    <s v="Cliente O453"/>
    <d v="2010-10-17T00:00:00"/>
    <d v="2010-10-20T00:00:00"/>
    <n v="33"/>
    <n v="219.9"/>
    <n v="7256.7"/>
  </r>
  <r>
    <x v="0"/>
    <x v="0"/>
    <s v="MT1841"/>
    <n v="30966"/>
    <x v="2"/>
    <s v="Cliente O570"/>
    <d v="2016-06-21T00:00:00"/>
    <d v="2016-06-24T00:00:00"/>
    <n v="66"/>
    <n v="1299.9000000000001"/>
    <n v="85793.400000000009"/>
  </r>
  <r>
    <x v="7"/>
    <x v="0"/>
    <s v="MS1643"/>
    <n v="30968"/>
    <x v="0"/>
    <s v="Cliente O560"/>
    <d v="2013-04-10T00:00:00"/>
    <d v="2013-04-13T00:00:00"/>
    <n v="5"/>
    <n v="39.9"/>
    <n v="199.5"/>
  </r>
  <r>
    <x v="0"/>
    <x v="0"/>
    <s v="MT1714"/>
    <n v="30969"/>
    <x v="1"/>
    <s v="Cliente O537"/>
    <d v="2012-03-23T00:00:00"/>
    <d v="2012-03-26T00:00:00"/>
    <n v="49"/>
    <n v="799.9"/>
    <n v="39195.1"/>
  </r>
  <r>
    <x v="6"/>
    <x v="3"/>
    <s v="SF1213"/>
    <n v="30972"/>
    <x v="1"/>
    <s v="Cliente O163"/>
    <d v="2014-07-08T00:00:00"/>
    <d v="2014-07-11T00:00:00"/>
    <n v="51"/>
    <n v="599.9"/>
    <n v="30594.899999999998"/>
  </r>
  <r>
    <x v="5"/>
    <x v="2"/>
    <s v="SM1424"/>
    <n v="30973"/>
    <x v="1"/>
    <s v="Cliente O454"/>
    <d v="2015-09-17T00:00:00"/>
    <d v="2015-09-20T00:00:00"/>
    <n v="19"/>
    <n v="59.9"/>
    <n v="1138.0999999999999"/>
  </r>
  <r>
    <x v="1"/>
    <x v="1"/>
    <s v="PC1452"/>
    <n v="30976"/>
    <x v="1"/>
    <s v="Cliente O574"/>
    <d v="2013-08-28T00:00:00"/>
    <d v="2013-08-31T00:00:00"/>
    <n v="24"/>
    <n v="4199.8999999999996"/>
    <n v="100797.59999999999"/>
  </r>
  <r>
    <x v="0"/>
    <x v="0"/>
    <s v="MT1634"/>
    <n v="30976"/>
    <x v="2"/>
    <s v="Cliente O510"/>
    <d v="2015-10-15T00:00:00"/>
    <d v="2015-10-18T00:00:00"/>
    <n v="35"/>
    <n v="1299.9000000000001"/>
    <n v="45496.5"/>
  </r>
  <r>
    <x v="0"/>
    <x v="0"/>
    <s v="MT1634"/>
    <n v="30978"/>
    <x v="2"/>
    <s v="Cliente O260"/>
    <d v="2012-09-24T00:00:00"/>
    <d v="2012-09-27T00:00:00"/>
    <n v="6"/>
    <n v="1299.9000000000001"/>
    <n v="7799.4000000000005"/>
  </r>
  <r>
    <x v="4"/>
    <x v="2"/>
    <s v="WC1557"/>
    <n v="30978"/>
    <x v="0"/>
    <s v="Cliente O498"/>
    <d v="2016-02-04T00:00:00"/>
    <d v="2016-02-07T00:00:00"/>
    <n v="41"/>
    <n v="329.9"/>
    <n v="13525.9"/>
  </r>
  <r>
    <x v="7"/>
    <x v="0"/>
    <s v="MS1222"/>
    <n v="30979"/>
    <x v="2"/>
    <s v="Cliente O456"/>
    <d v="2011-10-20T00:00:00"/>
    <d v="2011-10-23T00:00:00"/>
    <n v="31"/>
    <n v="39.9"/>
    <n v="1236.8999999999999"/>
  </r>
  <r>
    <x v="1"/>
    <x v="1"/>
    <s v="PC1048"/>
    <n v="30979"/>
    <x v="2"/>
    <s v="Cliente O530"/>
    <d v="2013-01-31T00:00:00"/>
    <d v="2013-02-03T00:00:00"/>
    <n v="47"/>
    <n v="2599.9"/>
    <n v="122195.3"/>
  </r>
  <r>
    <x v="5"/>
    <x v="2"/>
    <s v="SM1200"/>
    <n v="30988"/>
    <x v="0"/>
    <s v="Cliente O470"/>
    <d v="2012-12-06T00:00:00"/>
    <d v="2012-12-09T00:00:00"/>
    <n v="44"/>
    <n v="79.900000000000006"/>
    <n v="3515.6000000000004"/>
  </r>
  <r>
    <x v="3"/>
    <x v="1"/>
    <s v="NK1266"/>
    <n v="30988"/>
    <x v="0"/>
    <s v="Cliente O479"/>
    <d v="2011-02-10T00:00:00"/>
    <d v="2011-02-13T00:00:00"/>
    <n v="71"/>
    <n v="5699.9"/>
    <n v="404692.89999999997"/>
  </r>
  <r>
    <x v="7"/>
    <x v="0"/>
    <s v="MS1509"/>
    <n v="30988"/>
    <x v="2"/>
    <s v="Cliente O534"/>
    <d v="2012-05-18T00:00:00"/>
    <d v="2012-05-21T00:00:00"/>
    <n v="25"/>
    <n v="69.900000000000006"/>
    <n v="1747.5000000000002"/>
  </r>
  <r>
    <x v="4"/>
    <x v="2"/>
    <s v="WC1617"/>
    <n v="30990"/>
    <x v="2"/>
    <s v="Cliente O498"/>
    <d v="2013-04-28T00:00:00"/>
    <d v="2013-05-01T00:00:00"/>
    <n v="18"/>
    <n v="329.9"/>
    <n v="5938.2"/>
  </r>
  <r>
    <x v="2"/>
    <x v="0"/>
    <s v="TC1471"/>
    <n v="30991"/>
    <x v="2"/>
    <s v="Cliente O537"/>
    <d v="2011-04-13T00:00:00"/>
    <d v="2011-04-16T00:00:00"/>
    <n v="74"/>
    <n v="109.9"/>
    <n v="8132.6"/>
  </r>
  <r>
    <x v="1"/>
    <x v="1"/>
    <s v="PC1916"/>
    <n v="30992"/>
    <x v="1"/>
    <s v="Cliente O167"/>
    <d v="2014-12-18T00:00:00"/>
    <d v="2014-12-21T00:00:00"/>
    <n v="27"/>
    <n v="4199.8999999999996"/>
    <n v="113397.29999999999"/>
  </r>
  <r>
    <x v="7"/>
    <x v="0"/>
    <s v="MS1458"/>
    <n v="30994"/>
    <x v="0"/>
    <s v="Cliente O520"/>
    <d v="2010-08-22T00:00:00"/>
    <d v="2010-08-25T00:00:00"/>
    <n v="88"/>
    <n v="59.9"/>
    <n v="5271.2"/>
  </r>
  <r>
    <x v="7"/>
    <x v="0"/>
    <s v="MS1283"/>
    <n v="30996"/>
    <x v="2"/>
    <s v="Cliente O357"/>
    <d v="2014-04-16T00:00:00"/>
    <d v="2014-04-19T00:00:00"/>
    <n v="62"/>
    <n v="69.900000000000006"/>
    <n v="4333.8"/>
  </r>
  <r>
    <x v="1"/>
    <x v="1"/>
    <s v="PC1692"/>
    <n v="30997"/>
    <x v="2"/>
    <s v="Cliente O161"/>
    <d v="2015-10-20T00:00:00"/>
    <d v="2015-10-23T00:00:00"/>
    <n v="88"/>
    <n v="4199.8999999999996"/>
    <n v="369591.19999999995"/>
  </r>
  <r>
    <x v="1"/>
    <x v="1"/>
    <s v="PC1837"/>
    <n v="30998"/>
    <x v="2"/>
    <s v="Cliente O484"/>
    <d v="2015-01-07T00:00:00"/>
    <d v="2015-01-10T00:00:00"/>
    <n v="74"/>
    <n v="3299.9"/>
    <n v="244192.6"/>
  </r>
  <r>
    <x v="4"/>
    <x v="2"/>
    <s v="WC1678"/>
    <n v="30999"/>
    <x v="1"/>
    <s v="Cliente O552"/>
    <d v="2010-04-23T00:00:00"/>
    <d v="2010-04-26T00:00:00"/>
    <n v="66"/>
    <n v="129.9"/>
    <n v="8573.4"/>
  </r>
  <r>
    <x v="7"/>
    <x v="0"/>
    <s v="MS1233"/>
    <n v="31003"/>
    <x v="2"/>
    <s v="Cliente O476"/>
    <d v="2012-09-05T00:00:00"/>
    <d v="2012-09-08T00:00:00"/>
    <n v="17"/>
    <n v="69.900000000000006"/>
    <n v="1188.3000000000002"/>
  </r>
  <r>
    <x v="1"/>
    <x v="1"/>
    <s v="PC1542"/>
    <n v="31005"/>
    <x v="1"/>
    <s v="Cliente O559"/>
    <d v="2017-06-01T00:00:00"/>
    <d v="2017-06-04T00:00:00"/>
    <n v="10"/>
    <n v="4199.8999999999996"/>
    <n v="41999"/>
  </r>
  <r>
    <x v="3"/>
    <x v="1"/>
    <s v="NK1498"/>
    <n v="31006"/>
    <x v="0"/>
    <s v="Cliente O581"/>
    <d v="2013-05-23T00:00:00"/>
    <d v="2013-05-26T00:00:00"/>
    <n v="27"/>
    <n v="5699.9"/>
    <n v="153897.29999999999"/>
  </r>
  <r>
    <x v="5"/>
    <x v="2"/>
    <s v="SM1486"/>
    <n v="31007"/>
    <x v="2"/>
    <s v="Cliente O506"/>
    <d v="2014-03-20T00:00:00"/>
    <d v="2014-03-23T00:00:00"/>
    <n v="42"/>
    <n v="98.9"/>
    <n v="4153.8"/>
  </r>
  <r>
    <x v="5"/>
    <x v="2"/>
    <s v="SM1749"/>
    <n v="31008"/>
    <x v="2"/>
    <s v="Cliente O539"/>
    <d v="2016-12-15T00:00:00"/>
    <d v="2016-12-18T00:00:00"/>
    <n v="39"/>
    <n v="59.9"/>
    <n v="2336.1"/>
  </r>
  <r>
    <x v="1"/>
    <x v="1"/>
    <s v="PC1792"/>
    <n v="31011"/>
    <x v="2"/>
    <s v="Cliente O584"/>
    <d v="2011-05-01T00:00:00"/>
    <d v="2011-05-04T00:00:00"/>
    <n v="25"/>
    <n v="3599.9"/>
    <n v="89997.5"/>
  </r>
  <r>
    <x v="6"/>
    <x v="3"/>
    <s v="SF1450"/>
    <n v="31012"/>
    <x v="2"/>
    <s v="Cliente O460"/>
    <d v="2010-09-04T00:00:00"/>
    <d v="2010-09-07T00:00:00"/>
    <n v="66"/>
    <n v="199.9"/>
    <n v="13193.4"/>
  </r>
  <r>
    <x v="3"/>
    <x v="1"/>
    <s v="NK1110"/>
    <n v="31013"/>
    <x v="0"/>
    <s v="Cliente O527"/>
    <d v="2012-05-30T00:00:00"/>
    <d v="2012-06-02T00:00:00"/>
    <n v="76"/>
    <n v="2359.9"/>
    <n v="179352.4"/>
  </r>
  <r>
    <x v="6"/>
    <x v="3"/>
    <s v="SF1084"/>
    <n v="31017"/>
    <x v="2"/>
    <s v="Cliente O481"/>
    <d v="2012-03-02T00:00:00"/>
    <d v="2012-03-05T00:00:00"/>
    <n v="49"/>
    <n v="599.9"/>
    <n v="29395.1"/>
  </r>
  <r>
    <x v="4"/>
    <x v="2"/>
    <s v="WC1415"/>
    <n v="31018"/>
    <x v="2"/>
    <s v="Cliente O494"/>
    <d v="2011-10-24T00:00:00"/>
    <d v="2011-10-27T00:00:00"/>
    <n v="60"/>
    <n v="219.9"/>
    <n v="13194"/>
  </r>
  <r>
    <x v="6"/>
    <x v="3"/>
    <s v="SF1992"/>
    <n v="31018"/>
    <x v="2"/>
    <s v="Cliente O523"/>
    <d v="2011-02-23T00:00:00"/>
    <d v="2011-02-26T00:00:00"/>
    <n v="22"/>
    <n v="199.9"/>
    <n v="4397.8"/>
  </r>
  <r>
    <x v="1"/>
    <x v="1"/>
    <s v="PC1128"/>
    <n v="31019"/>
    <x v="2"/>
    <s v="Cliente O161"/>
    <d v="2012-10-31T00:00:00"/>
    <d v="2012-11-03T00:00:00"/>
    <n v="50"/>
    <n v="2599.9"/>
    <n v="129995"/>
  </r>
  <r>
    <x v="5"/>
    <x v="2"/>
    <s v="SM1424"/>
    <n v="31020"/>
    <x v="2"/>
    <s v="Cliente O167"/>
    <d v="2013-02-22T00:00:00"/>
    <d v="2013-02-25T00:00:00"/>
    <n v="71"/>
    <n v="59.9"/>
    <n v="4252.8999999999996"/>
  </r>
  <r>
    <x v="1"/>
    <x v="1"/>
    <s v="PC1516"/>
    <n v="31020"/>
    <x v="2"/>
    <s v="Cliente O584"/>
    <d v="2012-08-08T00:00:00"/>
    <d v="2012-08-11T00:00:00"/>
    <n v="51"/>
    <n v="2599.9"/>
    <n v="132594.9"/>
  </r>
  <r>
    <x v="1"/>
    <x v="1"/>
    <s v="PC1452"/>
    <n v="31023"/>
    <x v="2"/>
    <s v="Cliente O538"/>
    <d v="2014-02-25T00:00:00"/>
    <d v="2014-02-28T00:00:00"/>
    <n v="57"/>
    <n v="4199.8999999999996"/>
    <n v="239394.3"/>
  </r>
  <r>
    <x v="3"/>
    <x v="1"/>
    <s v="NK1924"/>
    <n v="31027"/>
    <x v="0"/>
    <s v="Cliente O549"/>
    <d v="2013-11-22T00:00:00"/>
    <d v="2013-11-25T00:00:00"/>
    <n v="62"/>
    <n v="3899.9"/>
    <n v="241793.80000000002"/>
  </r>
  <r>
    <x v="1"/>
    <x v="1"/>
    <s v="PC1068"/>
    <n v="31031"/>
    <x v="1"/>
    <s v="Cliente O584"/>
    <d v="2013-01-09T00:00:00"/>
    <d v="2013-01-12T00:00:00"/>
    <n v="33"/>
    <n v="3599.9"/>
    <n v="118796.7"/>
  </r>
  <r>
    <x v="3"/>
    <x v="1"/>
    <s v="NK1079"/>
    <n v="31037"/>
    <x v="1"/>
    <s v="Cliente O490"/>
    <d v="2013-09-30T00:00:00"/>
    <d v="2013-10-03T00:00:00"/>
    <n v="49"/>
    <n v="5699.9"/>
    <n v="279295.09999999998"/>
  </r>
  <r>
    <x v="6"/>
    <x v="3"/>
    <s v="SF1218"/>
    <n v="31038"/>
    <x v="1"/>
    <s v="Cliente O457"/>
    <d v="2014-06-17T00:00:00"/>
    <d v="2014-06-20T00:00:00"/>
    <n v="71"/>
    <n v="199.9"/>
    <n v="14192.9"/>
  </r>
  <r>
    <x v="0"/>
    <x v="0"/>
    <s v="MT1210"/>
    <n v="31039"/>
    <x v="2"/>
    <s v="Cliente O142"/>
    <d v="2010-01-16T00:00:00"/>
    <d v="2010-01-19T00:00:00"/>
    <n v="25"/>
    <n v="399.9"/>
    <n v="9997.5"/>
  </r>
  <r>
    <x v="0"/>
    <x v="0"/>
    <s v="MT1605"/>
    <n v="31039"/>
    <x v="2"/>
    <s v="Cliente O513"/>
    <d v="2011-11-13T00:00:00"/>
    <d v="2011-11-16T00:00:00"/>
    <n v="44"/>
    <n v="399.9"/>
    <n v="17595.599999999999"/>
  </r>
  <r>
    <x v="5"/>
    <x v="2"/>
    <s v="SM1285"/>
    <n v="31040"/>
    <x v="1"/>
    <s v="Cliente O510"/>
    <d v="2016-03-28T00:00:00"/>
    <d v="2016-03-31T00:00:00"/>
    <n v="33"/>
    <n v="98.9"/>
    <n v="3263.7000000000003"/>
  </r>
  <r>
    <x v="2"/>
    <x v="0"/>
    <s v="TC1991"/>
    <n v="31041"/>
    <x v="2"/>
    <s v="Cliente O585"/>
    <d v="2012-05-04T00:00:00"/>
    <d v="2012-05-07T00:00:00"/>
    <n v="25"/>
    <n v="109.9"/>
    <n v="2747.5"/>
  </r>
  <r>
    <x v="1"/>
    <x v="1"/>
    <s v="PC1837"/>
    <n v="31045"/>
    <x v="0"/>
    <s v="Cliente O178"/>
    <d v="2011-05-08T00:00:00"/>
    <d v="2011-05-11T00:00:00"/>
    <n v="79"/>
    <n v="3299.9"/>
    <n v="260692.1"/>
  </r>
  <r>
    <x v="3"/>
    <x v="1"/>
    <s v="NK1011"/>
    <n v="31046"/>
    <x v="0"/>
    <s v="Cliente O467"/>
    <d v="2013-02-04T00:00:00"/>
    <d v="2013-02-07T00:00:00"/>
    <n v="42"/>
    <n v="2359.9"/>
    <n v="99115.8"/>
  </r>
  <r>
    <x v="1"/>
    <x v="1"/>
    <s v="PC1572"/>
    <n v="31046"/>
    <x v="2"/>
    <s v="Cliente O567"/>
    <d v="2013-04-20T00:00:00"/>
    <d v="2013-04-23T00:00:00"/>
    <n v="77"/>
    <n v="3299.9"/>
    <n v="254092.30000000002"/>
  </r>
  <r>
    <x v="7"/>
    <x v="0"/>
    <s v="MS1488"/>
    <n v="31047"/>
    <x v="1"/>
    <s v="Cliente O511"/>
    <d v="2013-05-02T00:00:00"/>
    <d v="2013-05-05T00:00:00"/>
    <n v="37"/>
    <n v="39.9"/>
    <n v="1476.3"/>
  </r>
  <r>
    <x v="3"/>
    <x v="1"/>
    <s v="NK1949"/>
    <n v="31047"/>
    <x v="2"/>
    <s v="Cliente O574"/>
    <d v="2012-04-06T00:00:00"/>
    <d v="2012-04-09T00:00:00"/>
    <n v="41"/>
    <n v="3899.9"/>
    <n v="159895.9"/>
  </r>
  <r>
    <x v="0"/>
    <x v="0"/>
    <s v="MT1716"/>
    <n v="31049"/>
    <x v="2"/>
    <s v="Cliente O517"/>
    <d v="2017-02-10T00:00:00"/>
    <d v="2017-02-13T00:00:00"/>
    <n v="54"/>
    <n v="1299.9000000000001"/>
    <n v="70194.600000000006"/>
  </r>
  <r>
    <x v="5"/>
    <x v="2"/>
    <s v="SM1678"/>
    <n v="31049"/>
    <x v="2"/>
    <s v="Cliente O518"/>
    <d v="2010-01-09T00:00:00"/>
    <d v="2010-01-12T00:00:00"/>
    <n v="90"/>
    <n v="139.9"/>
    <n v="12591"/>
  </r>
  <r>
    <x v="1"/>
    <x v="1"/>
    <s v="PC1516"/>
    <n v="31050"/>
    <x v="2"/>
    <s v="Cliente O139"/>
    <d v="2014-11-16T00:00:00"/>
    <d v="2014-11-19T00:00:00"/>
    <n v="43"/>
    <n v="2599.9"/>
    <n v="111795.7"/>
  </r>
  <r>
    <x v="6"/>
    <x v="3"/>
    <s v="SF1088"/>
    <n v="31053"/>
    <x v="2"/>
    <s v="Cliente O561"/>
    <d v="2015-10-14T00:00:00"/>
    <d v="2015-10-17T00:00:00"/>
    <n v="12"/>
    <n v="199.9"/>
    <n v="2398.8000000000002"/>
  </r>
  <r>
    <x v="7"/>
    <x v="0"/>
    <s v="MS1886"/>
    <n v="31055"/>
    <x v="2"/>
    <s v="Cliente O522"/>
    <d v="2011-10-01T00:00:00"/>
    <d v="2011-10-04T00:00:00"/>
    <n v="42"/>
    <n v="69.900000000000006"/>
    <n v="2935.8"/>
  </r>
  <r>
    <x v="7"/>
    <x v="0"/>
    <s v="MS1922"/>
    <n v="31056"/>
    <x v="2"/>
    <s v="Cliente O260"/>
    <d v="2011-09-30T00:00:00"/>
    <d v="2011-10-03T00:00:00"/>
    <n v="46"/>
    <n v="39.9"/>
    <n v="1835.3999999999999"/>
  </r>
  <r>
    <x v="1"/>
    <x v="1"/>
    <s v="PC1555"/>
    <n v="31056"/>
    <x v="1"/>
    <s v="Cliente O454"/>
    <d v="2012-01-24T00:00:00"/>
    <d v="2012-01-27T00:00:00"/>
    <n v="39"/>
    <n v="4199.8999999999996"/>
    <n v="163796.09999999998"/>
  </r>
  <r>
    <x v="8"/>
    <x v="2"/>
    <s v="CA1461"/>
    <n v="31057"/>
    <x v="0"/>
    <s v="Cliente O533"/>
    <d v="2013-10-18T00:00:00"/>
    <d v="2013-10-21T00:00:00"/>
    <n v="64"/>
    <n v="5.9"/>
    <n v="377.6"/>
  </r>
  <r>
    <x v="5"/>
    <x v="2"/>
    <s v="SM1415"/>
    <n v="31058"/>
    <x v="2"/>
    <s v="Cliente O454"/>
    <d v="2013-11-19T00:00:00"/>
    <d v="2013-11-22T00:00:00"/>
    <n v="71"/>
    <n v="98.9"/>
    <n v="7021.9000000000005"/>
  </r>
  <r>
    <x v="7"/>
    <x v="0"/>
    <s v="MS1542"/>
    <n v="31061"/>
    <x v="0"/>
    <s v="Cliente O527"/>
    <d v="2016-12-20T00:00:00"/>
    <d v="2016-12-23T00:00:00"/>
    <n v="13"/>
    <n v="39.9"/>
    <n v="518.69999999999993"/>
  </r>
  <r>
    <x v="6"/>
    <x v="3"/>
    <s v="SF1726"/>
    <n v="31062"/>
    <x v="2"/>
    <s v="Cliente O510"/>
    <d v="2013-07-26T00:00:00"/>
    <d v="2013-07-29T00:00:00"/>
    <n v="39"/>
    <n v="199.9"/>
    <n v="7796.1"/>
  </r>
  <r>
    <x v="1"/>
    <x v="1"/>
    <s v="PC1542"/>
    <n v="31063"/>
    <x v="0"/>
    <s v="Cliente O492"/>
    <d v="2011-03-03T00:00:00"/>
    <d v="2011-03-06T00:00:00"/>
    <n v="77"/>
    <n v="4199.8999999999996"/>
    <n v="323392.3"/>
  </r>
  <r>
    <x v="0"/>
    <x v="0"/>
    <s v="MT1143"/>
    <n v="31067"/>
    <x v="0"/>
    <s v="Cliente O465"/>
    <d v="2011-03-08T00:00:00"/>
    <d v="2011-03-11T00:00:00"/>
    <n v="75"/>
    <n v="799.9"/>
    <n v="59992.5"/>
  </r>
  <r>
    <x v="5"/>
    <x v="2"/>
    <s v="SM1200"/>
    <n v="31067"/>
    <x v="1"/>
    <s v="Cliente O465"/>
    <d v="2012-02-06T00:00:00"/>
    <d v="2012-02-09T00:00:00"/>
    <n v="56"/>
    <n v="79.900000000000006"/>
    <n v="4474.4000000000005"/>
  </r>
  <r>
    <x v="3"/>
    <x v="1"/>
    <s v="NK1691"/>
    <n v="31070"/>
    <x v="2"/>
    <s v="Cliente O193"/>
    <d v="2016-08-13T00:00:00"/>
    <d v="2016-08-16T00:00:00"/>
    <n v="35"/>
    <n v="2359.9"/>
    <n v="82596.5"/>
  </r>
  <r>
    <x v="5"/>
    <x v="2"/>
    <s v="SM1678"/>
    <n v="31070"/>
    <x v="1"/>
    <s v="Cliente O454"/>
    <d v="2015-11-24T00:00:00"/>
    <d v="2015-11-27T00:00:00"/>
    <n v="31"/>
    <n v="139.9"/>
    <n v="4336.9000000000005"/>
  </r>
  <r>
    <x v="7"/>
    <x v="0"/>
    <s v="MS1008"/>
    <n v="31071"/>
    <x v="0"/>
    <s v="Cliente O153"/>
    <d v="2013-09-12T00:00:00"/>
    <d v="2013-09-15T00:00:00"/>
    <n v="18"/>
    <n v="139.9"/>
    <n v="2518.2000000000003"/>
  </r>
  <r>
    <x v="8"/>
    <x v="2"/>
    <s v="CA1093"/>
    <n v="31071"/>
    <x v="2"/>
    <s v="Cliente O533"/>
    <d v="2013-10-25T00:00:00"/>
    <d v="2013-10-28T00:00:00"/>
    <n v="23"/>
    <n v="48.9"/>
    <n v="1124.7"/>
  </r>
  <r>
    <x v="2"/>
    <x v="0"/>
    <s v="TC1472"/>
    <n v="31071"/>
    <x v="0"/>
    <s v="Cliente O569"/>
    <d v="2013-05-27T00:00:00"/>
    <d v="2013-05-30T00:00:00"/>
    <n v="13"/>
    <n v="169.9"/>
    <n v="2208.7000000000003"/>
  </r>
  <r>
    <x v="7"/>
    <x v="0"/>
    <s v="MS1057"/>
    <n v="31072"/>
    <x v="2"/>
    <s v="Cliente O467"/>
    <d v="2013-04-09T00:00:00"/>
    <d v="2013-04-12T00:00:00"/>
    <n v="72"/>
    <n v="39.9"/>
    <n v="2872.7999999999997"/>
  </r>
  <r>
    <x v="7"/>
    <x v="0"/>
    <s v="MS1599"/>
    <n v="31077"/>
    <x v="1"/>
    <s v="Cliente O145"/>
    <d v="2014-09-11T00:00:00"/>
    <d v="2014-09-14T00:00:00"/>
    <n v="25"/>
    <n v="139.9"/>
    <n v="3497.5"/>
  </r>
  <r>
    <x v="8"/>
    <x v="2"/>
    <s v="CA1107"/>
    <n v="31078"/>
    <x v="2"/>
    <s v="Cliente O533"/>
    <d v="2012-12-28T00:00:00"/>
    <d v="2012-12-31T00:00:00"/>
    <n v="10"/>
    <n v="5.9"/>
    <n v="59"/>
  </r>
  <r>
    <x v="1"/>
    <x v="1"/>
    <s v="PC1600"/>
    <n v="31079"/>
    <x v="2"/>
    <s v="Cliente O584"/>
    <d v="2016-06-11T00:00:00"/>
    <d v="2016-06-14T00:00:00"/>
    <n v="19"/>
    <n v="3199.9"/>
    <n v="60798.1"/>
  </r>
  <r>
    <x v="0"/>
    <x v="0"/>
    <s v="MT1580"/>
    <n v="31081"/>
    <x v="1"/>
    <s v="Cliente O428"/>
    <d v="2017-02-11T00:00:00"/>
    <d v="2017-02-14T00:00:00"/>
    <n v="53"/>
    <n v="1299.9000000000001"/>
    <n v="68894.700000000012"/>
  </r>
  <r>
    <x v="6"/>
    <x v="3"/>
    <s v="SF1275"/>
    <n v="31084"/>
    <x v="2"/>
    <s v="Cliente O193"/>
    <d v="2012-03-02T00:00:00"/>
    <d v="2012-03-05T00:00:00"/>
    <n v="8"/>
    <n v="599.9"/>
    <n v="4799.2"/>
  </r>
  <r>
    <x v="7"/>
    <x v="0"/>
    <s v="MS1605"/>
    <n v="31087"/>
    <x v="2"/>
    <s v="Cliente O517"/>
    <d v="2016-01-19T00:00:00"/>
    <d v="2016-01-22T00:00:00"/>
    <n v="5"/>
    <n v="139.9"/>
    <n v="699.5"/>
  </r>
  <r>
    <x v="1"/>
    <x v="1"/>
    <s v="PC1658"/>
    <n v="31087"/>
    <x v="1"/>
    <s v="Cliente O569"/>
    <d v="2017-03-31T00:00:00"/>
    <d v="2017-04-03T00:00:00"/>
    <n v="82"/>
    <n v="2599.9"/>
    <n v="213191.80000000002"/>
  </r>
  <r>
    <x v="7"/>
    <x v="0"/>
    <s v="MS1605"/>
    <n v="31089"/>
    <x v="2"/>
    <s v="Cliente O140"/>
    <d v="2015-02-24T00:00:00"/>
    <d v="2015-02-27T00:00:00"/>
    <n v="72"/>
    <n v="139.9"/>
    <n v="10072.800000000001"/>
  </r>
  <r>
    <x v="0"/>
    <x v="0"/>
    <s v="MT1477"/>
    <n v="31090"/>
    <x v="2"/>
    <s v="Cliente O510"/>
    <d v="2011-07-07T00:00:00"/>
    <d v="2011-07-10T00:00:00"/>
    <n v="63"/>
    <n v="399.9"/>
    <n v="25193.699999999997"/>
  </r>
  <r>
    <x v="7"/>
    <x v="0"/>
    <s v="MS1932"/>
    <n v="31091"/>
    <x v="2"/>
    <s v="Cliente O467"/>
    <d v="2014-10-24T00:00:00"/>
    <d v="2014-10-27T00:00:00"/>
    <n v="56"/>
    <n v="69.900000000000006"/>
    <n v="3914.4000000000005"/>
  </r>
  <r>
    <x v="7"/>
    <x v="0"/>
    <s v="MS1909"/>
    <n v="31093"/>
    <x v="2"/>
    <s v="Cliente O518"/>
    <d v="2011-08-04T00:00:00"/>
    <d v="2011-08-07T00:00:00"/>
    <n v="63"/>
    <n v="69.900000000000006"/>
    <n v="4403.7000000000007"/>
  </r>
  <r>
    <x v="1"/>
    <x v="1"/>
    <s v="PC1396"/>
    <n v="31101"/>
    <x v="0"/>
    <s v="Cliente O584"/>
    <d v="2012-06-16T00:00:00"/>
    <d v="2012-06-19T00:00:00"/>
    <n v="21"/>
    <n v="3199.9"/>
    <n v="67197.900000000009"/>
  </r>
  <r>
    <x v="0"/>
    <x v="0"/>
    <s v="MT1980"/>
    <n v="31102"/>
    <x v="0"/>
    <s v="Cliente O169"/>
    <d v="2013-10-25T00:00:00"/>
    <d v="2013-10-28T00:00:00"/>
    <n v="41"/>
    <n v="399.9"/>
    <n v="16395.899999999998"/>
  </r>
  <r>
    <x v="0"/>
    <x v="0"/>
    <s v="MT1047"/>
    <n v="31106"/>
    <x v="0"/>
    <s v="Cliente O454"/>
    <d v="2012-10-04T00:00:00"/>
    <d v="2012-10-07T00:00:00"/>
    <n v="41"/>
    <n v="1299.9000000000001"/>
    <n v="53295.9"/>
  </r>
  <r>
    <x v="4"/>
    <x v="2"/>
    <s v="WC1115"/>
    <n v="31106"/>
    <x v="2"/>
    <s v="Cliente O518"/>
    <d v="2010-09-29T00:00:00"/>
    <d v="2010-10-02T00:00:00"/>
    <n v="25"/>
    <n v="129.9"/>
    <n v="3247.5"/>
  </r>
  <r>
    <x v="8"/>
    <x v="2"/>
    <s v="CA1133"/>
    <n v="31108"/>
    <x v="2"/>
    <s v="Cliente O533"/>
    <d v="2017-01-23T00:00:00"/>
    <d v="2017-01-26T00:00:00"/>
    <n v="36"/>
    <n v="29.9"/>
    <n v="1076.3999999999999"/>
  </r>
  <r>
    <x v="0"/>
    <x v="0"/>
    <s v="MT1626"/>
    <n v="31110"/>
    <x v="1"/>
    <s v="Cliente O584"/>
    <d v="2011-12-22T00:00:00"/>
    <d v="2011-12-25T00:00:00"/>
    <n v="60"/>
    <n v="1299.9000000000001"/>
    <n v="77994"/>
  </r>
  <r>
    <x v="2"/>
    <x v="0"/>
    <s v="TC1307"/>
    <n v="31119"/>
    <x v="0"/>
    <s v="Cliente O526"/>
    <d v="2011-03-15T00:00:00"/>
    <d v="2011-03-18T00:00:00"/>
    <n v="25"/>
    <n v="109.9"/>
    <n v="2747.5"/>
  </r>
  <r>
    <x v="6"/>
    <x v="3"/>
    <s v="SF1726"/>
    <n v="31122"/>
    <x v="2"/>
    <s v="Cliente O496"/>
    <d v="2012-07-05T00:00:00"/>
    <d v="2012-07-08T00:00:00"/>
    <n v="26"/>
    <n v="199.9"/>
    <n v="5197.4000000000005"/>
  </r>
  <r>
    <x v="5"/>
    <x v="2"/>
    <s v="SM1655"/>
    <n v="31123"/>
    <x v="2"/>
    <s v="Cliente O454"/>
    <d v="2015-02-16T00:00:00"/>
    <d v="2015-02-19T00:00:00"/>
    <n v="13"/>
    <n v="59.9"/>
    <n v="778.69999999999993"/>
  </r>
  <r>
    <x v="0"/>
    <x v="0"/>
    <s v="MT1694"/>
    <n v="31123"/>
    <x v="0"/>
    <s v="Cliente O575"/>
    <d v="2013-09-19T00:00:00"/>
    <d v="2013-09-22T00:00:00"/>
    <n v="77"/>
    <n v="549.9"/>
    <n v="42342.299999999996"/>
  </r>
  <r>
    <x v="1"/>
    <x v="1"/>
    <s v="PC1140"/>
    <n v="31125"/>
    <x v="0"/>
    <s v="Cliente O510"/>
    <d v="2010-02-01T00:00:00"/>
    <d v="2010-02-04T00:00:00"/>
    <n v="16"/>
    <n v="3599.9"/>
    <n v="57598.400000000001"/>
  </r>
  <r>
    <x v="1"/>
    <x v="1"/>
    <s v="PC1658"/>
    <n v="31126"/>
    <x v="2"/>
    <s v="Cliente O493"/>
    <d v="2017-01-16T00:00:00"/>
    <d v="2017-01-19T00:00:00"/>
    <n v="14"/>
    <n v="2599.9"/>
    <n v="36398.6"/>
  </r>
  <r>
    <x v="4"/>
    <x v="2"/>
    <s v="WC1893"/>
    <n v="31139"/>
    <x v="2"/>
    <s v="Cliente O144"/>
    <d v="2017-01-06T00:00:00"/>
    <d v="2017-01-09T00:00:00"/>
    <n v="52"/>
    <n v="129.9"/>
    <n v="6754.8"/>
  </r>
  <r>
    <x v="6"/>
    <x v="3"/>
    <s v="SF1992"/>
    <n v="31140"/>
    <x v="0"/>
    <s v="Cliente O459"/>
    <d v="2014-10-01T00:00:00"/>
    <d v="2014-10-04T00:00:00"/>
    <n v="16"/>
    <n v="199.9"/>
    <n v="3198.4"/>
  </r>
  <r>
    <x v="2"/>
    <x v="0"/>
    <s v="TC1510"/>
    <n v="31141"/>
    <x v="1"/>
    <s v="Cliente O523"/>
    <d v="2011-07-27T00:00:00"/>
    <d v="2011-07-30T00:00:00"/>
    <n v="43"/>
    <n v="209.9"/>
    <n v="9025.7000000000007"/>
  </r>
  <r>
    <x v="5"/>
    <x v="2"/>
    <s v="SM1067"/>
    <n v="31142"/>
    <x v="2"/>
    <s v="Cliente O464"/>
    <d v="2011-10-11T00:00:00"/>
    <d v="2011-10-14T00:00:00"/>
    <n v="6"/>
    <n v="59.9"/>
    <n v="359.4"/>
  </r>
  <r>
    <x v="4"/>
    <x v="2"/>
    <s v="WC1954"/>
    <n v="31143"/>
    <x v="0"/>
    <s v="Cliente O505"/>
    <d v="2016-05-11T00:00:00"/>
    <d v="2016-05-14T00:00:00"/>
    <n v="38"/>
    <n v="219.9"/>
    <n v="8356.2000000000007"/>
  </r>
  <r>
    <x v="0"/>
    <x v="0"/>
    <s v="MT1833"/>
    <n v="31144"/>
    <x v="2"/>
    <s v="Cliente O459"/>
    <d v="2016-05-24T00:00:00"/>
    <d v="2016-05-27T00:00:00"/>
    <n v="44"/>
    <n v="549.9"/>
    <n v="24195.599999999999"/>
  </r>
  <r>
    <x v="0"/>
    <x v="0"/>
    <s v="MT1833"/>
    <n v="31148"/>
    <x v="0"/>
    <s v="Cliente O452"/>
    <d v="2013-01-22T00:00:00"/>
    <d v="2013-01-25T00:00:00"/>
    <n v="78"/>
    <n v="549.9"/>
    <n v="42892.2"/>
  </r>
  <r>
    <x v="0"/>
    <x v="0"/>
    <s v="MT1302"/>
    <n v="31148"/>
    <x v="0"/>
    <s v="Cliente O487"/>
    <d v="2016-03-22T00:00:00"/>
    <d v="2016-03-25T00:00:00"/>
    <n v="99"/>
    <n v="1299.9000000000001"/>
    <n v="128690.1"/>
  </r>
  <r>
    <x v="1"/>
    <x v="1"/>
    <s v="PC1592"/>
    <n v="31151"/>
    <x v="0"/>
    <s v="Cliente O545"/>
    <d v="2015-09-15T00:00:00"/>
    <d v="2015-09-18T00:00:00"/>
    <n v="42"/>
    <n v="3199.9"/>
    <n v="134395.80000000002"/>
  </r>
  <r>
    <x v="5"/>
    <x v="2"/>
    <s v="SM1749"/>
    <n v="31153"/>
    <x v="2"/>
    <s v="Cliente O450"/>
    <d v="2015-01-17T00:00:00"/>
    <d v="2015-01-20T00:00:00"/>
    <n v="33"/>
    <n v="59.9"/>
    <n v="1976.7"/>
  </r>
  <r>
    <x v="1"/>
    <x v="1"/>
    <s v="PC1984"/>
    <n v="31153"/>
    <x v="2"/>
    <s v="Cliente O518"/>
    <d v="2011-05-13T00:00:00"/>
    <d v="2011-05-16T00:00:00"/>
    <n v="9"/>
    <n v="3599.9"/>
    <n v="32399.100000000002"/>
  </r>
  <r>
    <x v="1"/>
    <x v="1"/>
    <s v="PC1166"/>
    <n v="31154"/>
    <x v="2"/>
    <s v="Cliente O163"/>
    <d v="2014-10-20T00:00:00"/>
    <d v="2014-10-23T00:00:00"/>
    <n v="11"/>
    <n v="4199.8999999999996"/>
    <n v="46198.899999999994"/>
  </r>
  <r>
    <x v="7"/>
    <x v="0"/>
    <s v="MS1451"/>
    <n v="31155"/>
    <x v="0"/>
    <s v="Cliente O574"/>
    <d v="2013-02-20T00:00:00"/>
    <d v="2013-02-23T00:00:00"/>
    <n v="56"/>
    <n v="69.900000000000006"/>
    <n v="3914.4000000000005"/>
  </r>
  <r>
    <x v="0"/>
    <x v="0"/>
    <s v="MT1058"/>
    <n v="31157"/>
    <x v="1"/>
    <s v="Cliente O520"/>
    <d v="2014-06-04T00:00:00"/>
    <d v="2014-06-07T00:00:00"/>
    <n v="47"/>
    <n v="1299.9000000000001"/>
    <n v="61095.3"/>
  </r>
  <r>
    <x v="7"/>
    <x v="0"/>
    <s v="MS1840"/>
    <n v="31162"/>
    <x v="2"/>
    <s v="Cliente O570"/>
    <d v="2016-02-20T00:00:00"/>
    <d v="2016-02-23T00:00:00"/>
    <n v="72"/>
    <n v="39.9"/>
    <n v="2872.7999999999997"/>
  </r>
  <r>
    <x v="1"/>
    <x v="1"/>
    <s v="PC1683"/>
    <n v="31164"/>
    <x v="1"/>
    <s v="Cliente O584"/>
    <d v="2012-04-24T00:00:00"/>
    <d v="2012-04-27T00:00:00"/>
    <n v="19"/>
    <n v="2599.9"/>
    <n v="49398.1"/>
  </r>
  <r>
    <x v="0"/>
    <x v="0"/>
    <s v="MT1058"/>
    <n v="31167"/>
    <x v="0"/>
    <s v="Cliente O524"/>
    <d v="2015-02-10T00:00:00"/>
    <d v="2015-02-13T00:00:00"/>
    <n v="90"/>
    <n v="1299.9000000000001"/>
    <n v="116991.00000000001"/>
  </r>
  <r>
    <x v="1"/>
    <x v="1"/>
    <s v="PC1110"/>
    <n v="31170"/>
    <x v="2"/>
    <s v="Cliente O584"/>
    <d v="2011-12-01T00:00:00"/>
    <d v="2011-12-04T00:00:00"/>
    <n v="73"/>
    <n v="3299.9"/>
    <n v="240892.7"/>
  </r>
  <r>
    <x v="1"/>
    <x v="1"/>
    <s v="PC1906"/>
    <n v="31170"/>
    <x v="0"/>
    <s v="Cliente O520"/>
    <d v="2014-03-21T00:00:00"/>
    <d v="2014-03-24T00:00:00"/>
    <n v="21"/>
    <n v="3199.9"/>
    <n v="67197.900000000009"/>
  </r>
  <r>
    <x v="5"/>
    <x v="2"/>
    <s v="SM1756"/>
    <n v="31172"/>
    <x v="2"/>
    <s v="Cliente O553"/>
    <d v="2014-10-12T00:00:00"/>
    <d v="2014-10-15T00:00:00"/>
    <n v="57"/>
    <n v="59.9"/>
    <n v="3414.2999999999997"/>
  </r>
  <r>
    <x v="1"/>
    <x v="1"/>
    <s v="PC1916"/>
    <n v="31174"/>
    <x v="1"/>
    <s v="Cliente O492"/>
    <d v="2015-04-30T00:00:00"/>
    <d v="2015-05-03T00:00:00"/>
    <n v="82"/>
    <n v="4199.8999999999996"/>
    <n v="344391.8"/>
  </r>
  <r>
    <x v="1"/>
    <x v="1"/>
    <s v="PC1382"/>
    <n v="31174"/>
    <x v="2"/>
    <s v="Cliente O584"/>
    <d v="2013-10-05T00:00:00"/>
    <d v="2013-10-08T00:00:00"/>
    <n v="39"/>
    <n v="2599.9"/>
    <n v="101396.1"/>
  </r>
  <r>
    <x v="6"/>
    <x v="3"/>
    <s v="SF1447"/>
    <n v="31175"/>
    <x v="1"/>
    <s v="Cliente O517"/>
    <d v="2014-09-17T00:00:00"/>
    <d v="2014-09-20T00:00:00"/>
    <n v="62"/>
    <n v="199.9"/>
    <n v="12393.800000000001"/>
  </r>
  <r>
    <x v="0"/>
    <x v="0"/>
    <s v="MT1444"/>
    <n v="31176"/>
    <x v="2"/>
    <s v="Cliente O511"/>
    <d v="2014-04-26T00:00:00"/>
    <d v="2014-04-29T00:00:00"/>
    <n v="53"/>
    <n v="549.9"/>
    <n v="29144.699999999997"/>
  </r>
  <r>
    <x v="7"/>
    <x v="0"/>
    <s v="MS1283"/>
    <n v="31176"/>
    <x v="2"/>
    <s v="Cliente O549"/>
    <d v="2015-05-15T00:00:00"/>
    <d v="2015-05-18T00:00:00"/>
    <n v="43"/>
    <n v="69.900000000000006"/>
    <n v="3005.7000000000003"/>
  </r>
  <r>
    <x v="4"/>
    <x v="2"/>
    <s v="WC1994"/>
    <n v="31178"/>
    <x v="0"/>
    <s v="Cliente O560"/>
    <d v="2016-08-16T00:00:00"/>
    <d v="2016-08-19T00:00:00"/>
    <n v="15"/>
    <n v="329.9"/>
    <n v="4948.5"/>
  </r>
  <r>
    <x v="1"/>
    <x v="1"/>
    <s v="PC1692"/>
    <n v="31181"/>
    <x v="2"/>
    <s v="Cliente O145"/>
    <d v="2015-03-17T00:00:00"/>
    <d v="2015-03-20T00:00:00"/>
    <n v="72"/>
    <n v="4199.8999999999996"/>
    <n v="302392.8"/>
  </r>
  <r>
    <x v="1"/>
    <x v="1"/>
    <s v="PC1518"/>
    <n v="31182"/>
    <x v="2"/>
    <s v="Cliente O145"/>
    <d v="2015-02-03T00:00:00"/>
    <d v="2015-02-06T00:00:00"/>
    <n v="100"/>
    <n v="3299.9"/>
    <n v="329990"/>
  </r>
  <r>
    <x v="3"/>
    <x v="1"/>
    <s v="NK1483"/>
    <n v="31183"/>
    <x v="1"/>
    <s v="Cliente O555"/>
    <d v="2013-05-25T00:00:00"/>
    <d v="2013-05-28T00:00:00"/>
    <n v="64"/>
    <n v="2359.9"/>
    <n v="151033.60000000001"/>
  </r>
  <r>
    <x v="2"/>
    <x v="0"/>
    <s v="TC1872"/>
    <n v="31186"/>
    <x v="0"/>
    <s v="Cliente O160"/>
    <d v="2013-05-12T00:00:00"/>
    <d v="2013-05-15T00:00:00"/>
    <n v="43"/>
    <n v="209.9"/>
    <n v="9025.7000000000007"/>
  </r>
  <r>
    <x v="7"/>
    <x v="0"/>
    <s v="MS1057"/>
    <n v="31186"/>
    <x v="0"/>
    <s v="Cliente O458"/>
    <d v="2010-10-07T00:00:00"/>
    <d v="2010-10-10T00:00:00"/>
    <n v="19"/>
    <n v="39.9"/>
    <n v="758.1"/>
  </r>
  <r>
    <x v="7"/>
    <x v="0"/>
    <s v="MS1057"/>
    <n v="31187"/>
    <x v="0"/>
    <s v="Cliente O480"/>
    <d v="2015-03-01T00:00:00"/>
    <d v="2015-03-04T00:00:00"/>
    <n v="52"/>
    <n v="39.9"/>
    <n v="2074.7999999999997"/>
  </r>
  <r>
    <x v="8"/>
    <x v="2"/>
    <s v="CA1366"/>
    <n v="31187"/>
    <x v="0"/>
    <s v="Cliente O533"/>
    <d v="2014-09-04T00:00:00"/>
    <d v="2014-09-07T00:00:00"/>
    <n v="26"/>
    <n v="7.9"/>
    <n v="205.4"/>
  </r>
  <r>
    <x v="1"/>
    <x v="1"/>
    <s v="PC1178"/>
    <n v="31188"/>
    <x v="1"/>
    <s v="Cliente O428"/>
    <d v="2014-07-24T00:00:00"/>
    <d v="2014-07-27T00:00:00"/>
    <n v="19"/>
    <n v="3199.9"/>
    <n v="60798.1"/>
  </r>
  <r>
    <x v="0"/>
    <x v="0"/>
    <s v="MT1493"/>
    <n v="31190"/>
    <x v="1"/>
    <s v="Cliente O140"/>
    <d v="2011-12-12T00:00:00"/>
    <d v="2011-12-15T00:00:00"/>
    <n v="49"/>
    <n v="399.9"/>
    <n v="19595.099999999999"/>
  </r>
  <r>
    <x v="7"/>
    <x v="0"/>
    <s v="MS1599"/>
    <n v="31191"/>
    <x v="2"/>
    <s v="Cliente O576"/>
    <d v="2017-07-03T00:00:00"/>
    <d v="2017-07-06T00:00:00"/>
    <n v="14"/>
    <n v="139.9"/>
    <n v="1958.6000000000001"/>
  </r>
  <r>
    <x v="7"/>
    <x v="0"/>
    <s v="MS1451"/>
    <n v="31193"/>
    <x v="2"/>
    <s v="Cliente O518"/>
    <d v="2011-10-23T00:00:00"/>
    <d v="2011-10-26T00:00:00"/>
    <n v="8"/>
    <n v="69.900000000000006"/>
    <n v="559.20000000000005"/>
  </r>
  <r>
    <x v="8"/>
    <x v="2"/>
    <s v="CA1992"/>
    <n v="31193"/>
    <x v="0"/>
    <s v="Cliente O533"/>
    <d v="2014-04-17T00:00:00"/>
    <d v="2014-04-20T00:00:00"/>
    <n v="33"/>
    <n v="5.9"/>
    <n v="194.70000000000002"/>
  </r>
  <r>
    <x v="3"/>
    <x v="1"/>
    <s v="NK1845"/>
    <n v="31195"/>
    <x v="1"/>
    <s v="Cliente O206"/>
    <d v="2017-03-21T00:00:00"/>
    <d v="2017-03-24T00:00:00"/>
    <n v="5"/>
    <n v="1998.9"/>
    <n v="9994.5"/>
  </r>
  <r>
    <x v="5"/>
    <x v="2"/>
    <s v="SM1678"/>
    <n v="31195"/>
    <x v="1"/>
    <s v="Cliente O554"/>
    <d v="2012-03-11T00:00:00"/>
    <d v="2012-03-14T00:00:00"/>
    <n v="18"/>
    <n v="139.9"/>
    <n v="2518.2000000000003"/>
  </r>
  <r>
    <x v="4"/>
    <x v="2"/>
    <s v="WC1053"/>
    <n v="31198"/>
    <x v="1"/>
    <s v="Cliente O456"/>
    <d v="2013-10-20T00:00:00"/>
    <d v="2013-10-23T00:00:00"/>
    <n v="7"/>
    <n v="329.9"/>
    <n v="2309.2999999999997"/>
  </r>
  <r>
    <x v="2"/>
    <x v="0"/>
    <s v="TC1318"/>
    <n v="31200"/>
    <x v="2"/>
    <s v="Cliente O549"/>
    <d v="2013-10-27T00:00:00"/>
    <d v="2013-10-30T00:00:00"/>
    <n v="74"/>
    <n v="169.9"/>
    <n v="12572.6"/>
  </r>
  <r>
    <x v="6"/>
    <x v="3"/>
    <s v="SF1034"/>
    <n v="31203"/>
    <x v="1"/>
    <s v="Cliente O485"/>
    <d v="2013-11-09T00:00:00"/>
    <d v="2013-11-12T00:00:00"/>
    <n v="48"/>
    <n v="599.9"/>
    <n v="28795.199999999997"/>
  </r>
  <r>
    <x v="8"/>
    <x v="2"/>
    <s v="CA1300"/>
    <n v="31204"/>
    <x v="2"/>
    <s v="Cliente O533"/>
    <d v="2013-01-13T00:00:00"/>
    <d v="2013-01-16T00:00:00"/>
    <n v="49"/>
    <n v="5.9"/>
    <n v="289.10000000000002"/>
  </r>
  <r>
    <x v="1"/>
    <x v="1"/>
    <s v="PC1307"/>
    <n v="31207"/>
    <x v="1"/>
    <s v="Cliente O569"/>
    <d v="2013-03-03T00:00:00"/>
    <d v="2013-03-06T00:00:00"/>
    <n v="45"/>
    <n v="3599.9"/>
    <n v="161995.5"/>
  </r>
  <r>
    <x v="2"/>
    <x v="0"/>
    <s v="TC1306"/>
    <n v="31208"/>
    <x v="2"/>
    <s v="Cliente O463"/>
    <d v="2016-04-19T00:00:00"/>
    <d v="2016-04-22T00:00:00"/>
    <n v="50"/>
    <n v="209.9"/>
    <n v="10495"/>
  </r>
  <r>
    <x v="7"/>
    <x v="0"/>
    <s v="MS1634"/>
    <n v="31208"/>
    <x v="2"/>
    <s v="Cliente O467"/>
    <d v="2014-05-12T00:00:00"/>
    <d v="2014-05-15T00:00:00"/>
    <n v="44"/>
    <n v="69.900000000000006"/>
    <n v="3075.6000000000004"/>
  </r>
  <r>
    <x v="5"/>
    <x v="2"/>
    <s v="SM1253"/>
    <n v="31211"/>
    <x v="0"/>
    <s v="Cliente O454"/>
    <d v="2014-03-06T00:00:00"/>
    <d v="2014-03-09T00:00:00"/>
    <n v="25"/>
    <n v="59.9"/>
    <n v="1497.5"/>
  </r>
  <r>
    <x v="0"/>
    <x v="0"/>
    <s v="MT1281"/>
    <n v="31213"/>
    <x v="2"/>
    <s v="Cliente O538"/>
    <d v="2012-03-29T00:00:00"/>
    <d v="2012-04-01T00:00:00"/>
    <n v="10"/>
    <n v="549.9"/>
    <n v="5499"/>
  </r>
  <r>
    <x v="4"/>
    <x v="2"/>
    <s v="WC1572"/>
    <n v="31215"/>
    <x v="0"/>
    <s v="Cliente O538"/>
    <d v="2014-12-26T00:00:00"/>
    <d v="2014-12-29T00:00:00"/>
    <n v="7"/>
    <n v="329.9"/>
    <n v="2309.2999999999997"/>
  </r>
  <r>
    <x v="5"/>
    <x v="2"/>
    <s v="SM1019"/>
    <n v="31215"/>
    <x v="2"/>
    <s v="Cliente O556"/>
    <d v="2016-10-08T00:00:00"/>
    <d v="2016-10-11T00:00:00"/>
    <n v="60"/>
    <n v="79.900000000000006"/>
    <n v="4794"/>
  </r>
  <r>
    <x v="1"/>
    <x v="1"/>
    <s v="PC1756"/>
    <n v="31215"/>
    <x v="0"/>
    <s v="Cliente O578"/>
    <d v="2013-09-22T00:00:00"/>
    <d v="2013-09-25T00:00:00"/>
    <n v="77"/>
    <n v="3199.9"/>
    <n v="246392.30000000002"/>
  </r>
  <r>
    <x v="8"/>
    <x v="2"/>
    <s v="CA1992"/>
    <n v="31223"/>
    <x v="2"/>
    <s v="Cliente O533"/>
    <d v="2013-01-28T00:00:00"/>
    <d v="2013-01-31T00:00:00"/>
    <n v="47"/>
    <n v="5.9"/>
    <n v="277.3"/>
  </r>
  <r>
    <x v="8"/>
    <x v="2"/>
    <s v="CA1145"/>
    <n v="31223"/>
    <x v="2"/>
    <s v="Cliente O533"/>
    <d v="2016-10-20T00:00:00"/>
    <d v="2016-10-23T00:00:00"/>
    <n v="62"/>
    <n v="29.9"/>
    <n v="1853.8"/>
  </r>
  <r>
    <x v="7"/>
    <x v="0"/>
    <s v="MS1629"/>
    <n v="31223"/>
    <x v="2"/>
    <s v="Cliente O145"/>
    <d v="2012-04-30T00:00:00"/>
    <d v="2012-05-03T00:00:00"/>
    <n v="35"/>
    <n v="69.900000000000006"/>
    <n v="2446.5"/>
  </r>
  <r>
    <x v="0"/>
    <x v="0"/>
    <s v="MT1733"/>
    <n v="31224"/>
    <x v="2"/>
    <s v="Cliente O551"/>
    <d v="2016-09-23T00:00:00"/>
    <d v="2016-09-26T00:00:00"/>
    <n v="23"/>
    <n v="799.9"/>
    <n v="18397.7"/>
  </r>
  <r>
    <x v="4"/>
    <x v="2"/>
    <s v="WC1039"/>
    <n v="31225"/>
    <x v="2"/>
    <s v="Cliente O545"/>
    <d v="2012-01-04T00:00:00"/>
    <d v="2012-01-07T00:00:00"/>
    <n v="60"/>
    <n v="129.9"/>
    <n v="7794"/>
  </r>
  <r>
    <x v="4"/>
    <x v="2"/>
    <s v="WC1125"/>
    <n v="31226"/>
    <x v="2"/>
    <s v="Cliente O523"/>
    <d v="2016-08-30T00:00:00"/>
    <d v="2016-09-02T00:00:00"/>
    <n v="23"/>
    <n v="129.9"/>
    <n v="2987.7000000000003"/>
  </r>
  <r>
    <x v="5"/>
    <x v="2"/>
    <s v="SM1170"/>
    <n v="31235"/>
    <x v="0"/>
    <s v="Cliente O152"/>
    <d v="2016-03-05T00:00:00"/>
    <d v="2016-03-08T00:00:00"/>
    <n v="31"/>
    <n v="98.9"/>
    <n v="3065.9"/>
  </r>
  <r>
    <x v="6"/>
    <x v="3"/>
    <s v="SF1034"/>
    <n v="31237"/>
    <x v="2"/>
    <s v="Cliente O481"/>
    <d v="2017-02-03T00:00:00"/>
    <d v="2017-02-06T00:00:00"/>
    <n v="11"/>
    <n v="599.9"/>
    <n v="6598.9"/>
  </r>
  <r>
    <x v="1"/>
    <x v="1"/>
    <s v="PC1072"/>
    <n v="31242"/>
    <x v="0"/>
    <s v="Cliente O357"/>
    <d v="2015-09-29T00:00:00"/>
    <d v="2015-10-02T00:00:00"/>
    <n v="42"/>
    <n v="3199.9"/>
    <n v="134395.80000000002"/>
  </r>
  <r>
    <x v="4"/>
    <x v="2"/>
    <s v="WC1124"/>
    <n v="31242"/>
    <x v="1"/>
    <s v="Cliente O529"/>
    <d v="2014-05-01T00:00:00"/>
    <d v="2014-05-04T00:00:00"/>
    <n v="54"/>
    <n v="129.9"/>
    <n v="7014.6"/>
  </r>
  <r>
    <x v="2"/>
    <x v="0"/>
    <s v="TC1510"/>
    <n v="31242"/>
    <x v="0"/>
    <s v="Cliente O540"/>
    <d v="2014-01-11T00:00:00"/>
    <d v="2014-01-14T00:00:00"/>
    <n v="27"/>
    <n v="209.9"/>
    <n v="5667.3"/>
  </r>
  <r>
    <x v="8"/>
    <x v="2"/>
    <s v="CA1037"/>
    <n v="31245"/>
    <x v="0"/>
    <s v="Cliente O533"/>
    <d v="2017-03-13T00:00:00"/>
    <d v="2017-03-16T00:00:00"/>
    <n v="44"/>
    <n v="17.899999999999999"/>
    <n v="787.59999999999991"/>
  </r>
  <r>
    <x v="4"/>
    <x v="2"/>
    <s v="WC1440"/>
    <n v="31245"/>
    <x v="2"/>
    <s v="Cliente O476"/>
    <d v="2015-08-07T00:00:00"/>
    <d v="2015-08-10T00:00:00"/>
    <n v="32"/>
    <n v="129.9"/>
    <n v="4156.8"/>
  </r>
  <r>
    <x v="4"/>
    <x v="2"/>
    <s v="WC1109"/>
    <n v="31246"/>
    <x v="2"/>
    <s v="Cliente O191"/>
    <d v="2016-03-29T00:00:00"/>
    <d v="2016-04-01T00:00:00"/>
    <n v="59"/>
    <n v="129.9"/>
    <n v="7664.1"/>
  </r>
  <r>
    <x v="5"/>
    <x v="2"/>
    <s v="SM1681"/>
    <n v="31251"/>
    <x v="0"/>
    <s v="Cliente O145"/>
    <d v="2010-09-14T00:00:00"/>
    <d v="2010-09-17T00:00:00"/>
    <n v="81"/>
    <n v="79.900000000000006"/>
    <n v="6471.9000000000005"/>
  </r>
  <r>
    <x v="3"/>
    <x v="1"/>
    <s v="NK1505"/>
    <n v="31252"/>
    <x v="2"/>
    <s v="Cliente O145"/>
    <d v="2014-03-03T00:00:00"/>
    <d v="2014-03-06T00:00:00"/>
    <n v="30"/>
    <n v="5699.9"/>
    <n v="170997"/>
  </r>
  <r>
    <x v="0"/>
    <x v="0"/>
    <s v="MT1244"/>
    <n v="31252"/>
    <x v="0"/>
    <s v="Cliente O569"/>
    <d v="2011-12-30T00:00:00"/>
    <d v="2012-01-02T00:00:00"/>
    <n v="82"/>
    <n v="1299.9000000000001"/>
    <n v="106591.8"/>
  </r>
  <r>
    <x v="8"/>
    <x v="2"/>
    <s v="CA1151"/>
    <n v="31254"/>
    <x v="0"/>
    <s v="Cliente O533"/>
    <d v="2017-01-24T00:00:00"/>
    <d v="2017-01-27T00:00:00"/>
    <n v="49"/>
    <n v="17.899999999999999"/>
    <n v="877.09999999999991"/>
  </r>
  <r>
    <x v="3"/>
    <x v="1"/>
    <s v="NK1983"/>
    <n v="31255"/>
    <x v="2"/>
    <s v="Cliente O535"/>
    <d v="2016-12-16T00:00:00"/>
    <d v="2016-12-19T00:00:00"/>
    <n v="63"/>
    <n v="1998.9"/>
    <n v="125930.70000000001"/>
  </r>
  <r>
    <x v="6"/>
    <x v="3"/>
    <s v="SF1447"/>
    <n v="31257"/>
    <x v="0"/>
    <s v="Cliente O525"/>
    <d v="2014-05-26T00:00:00"/>
    <d v="2014-05-29T00:00:00"/>
    <n v="23"/>
    <n v="199.9"/>
    <n v="4597.7"/>
  </r>
  <r>
    <x v="0"/>
    <x v="0"/>
    <s v="MT1530"/>
    <n v="31258"/>
    <x v="1"/>
    <s v="Cliente O546"/>
    <d v="2010-05-15T00:00:00"/>
    <d v="2010-05-18T00:00:00"/>
    <n v="41"/>
    <n v="399.9"/>
    <n v="16395.899999999998"/>
  </r>
  <r>
    <x v="0"/>
    <x v="0"/>
    <s v="MT1222"/>
    <n v="31260"/>
    <x v="1"/>
    <s v="Cliente O579"/>
    <d v="2011-03-16T00:00:00"/>
    <d v="2011-03-19T00:00:00"/>
    <n v="73"/>
    <n v="1299.9000000000001"/>
    <n v="94892.700000000012"/>
  </r>
  <r>
    <x v="6"/>
    <x v="3"/>
    <s v="SF1775"/>
    <n v="31262"/>
    <x v="2"/>
    <s v="Cliente O571"/>
    <d v="2011-06-07T00:00:00"/>
    <d v="2011-06-10T00:00:00"/>
    <n v="45"/>
    <n v="599.9"/>
    <n v="26995.5"/>
  </r>
  <r>
    <x v="1"/>
    <x v="1"/>
    <s v="PC1716"/>
    <n v="31268"/>
    <x v="2"/>
    <s v="Cliente O578"/>
    <d v="2015-03-05T00:00:00"/>
    <d v="2015-03-08T00:00:00"/>
    <n v="51"/>
    <n v="3599.9"/>
    <n v="183594.9"/>
  </r>
  <r>
    <x v="8"/>
    <x v="2"/>
    <s v="CA1011"/>
    <n v="31285"/>
    <x v="1"/>
    <s v="Cliente O533"/>
    <d v="2013-03-17T00:00:00"/>
    <d v="2013-03-20T00:00:00"/>
    <n v="53"/>
    <n v="29.9"/>
    <n v="1584.6999999999998"/>
  </r>
  <r>
    <x v="4"/>
    <x v="2"/>
    <s v="WC1295"/>
    <n v="31285"/>
    <x v="2"/>
    <s v="Cliente O489"/>
    <d v="2015-09-22T00:00:00"/>
    <d v="2015-09-25T00:00:00"/>
    <n v="24"/>
    <n v="219.9"/>
    <n v="5277.6"/>
  </r>
  <r>
    <x v="8"/>
    <x v="2"/>
    <s v="CA1093"/>
    <n v="31286"/>
    <x v="2"/>
    <s v="Cliente O533"/>
    <d v="2012-04-24T00:00:00"/>
    <d v="2012-04-27T00:00:00"/>
    <n v="31"/>
    <n v="48.9"/>
    <n v="1515.8999999999999"/>
  </r>
  <r>
    <x v="3"/>
    <x v="1"/>
    <s v="NK1322"/>
    <n v="31286"/>
    <x v="2"/>
    <s v="Cliente O535"/>
    <d v="2013-10-01T00:00:00"/>
    <d v="2013-10-04T00:00:00"/>
    <n v="54"/>
    <n v="5699.9"/>
    <n v="307794.59999999998"/>
  </r>
  <r>
    <x v="1"/>
    <x v="1"/>
    <s v="PC1095"/>
    <n v="31286"/>
    <x v="1"/>
    <s v="Cliente O585"/>
    <d v="2014-07-14T00:00:00"/>
    <d v="2014-07-17T00:00:00"/>
    <n v="14"/>
    <n v="4199.8999999999996"/>
    <n v="58798.599999999991"/>
  </r>
  <r>
    <x v="0"/>
    <x v="0"/>
    <s v="MT1244"/>
    <n v="31287"/>
    <x v="1"/>
    <s v="Cliente O540"/>
    <d v="2015-03-29T00:00:00"/>
    <d v="2015-04-01T00:00:00"/>
    <n v="65"/>
    <n v="1299.9000000000001"/>
    <n v="84493.5"/>
  </r>
  <r>
    <x v="5"/>
    <x v="2"/>
    <s v="SM1744"/>
    <n v="31293"/>
    <x v="2"/>
    <s v="Cliente O454"/>
    <d v="2010-10-12T00:00:00"/>
    <d v="2010-10-15T00:00:00"/>
    <n v="17"/>
    <n v="139.9"/>
    <n v="2378.3000000000002"/>
  </r>
  <r>
    <x v="1"/>
    <x v="1"/>
    <s v="PC1128"/>
    <n v="31293"/>
    <x v="2"/>
    <s v="Cliente O572"/>
    <d v="2011-01-04T00:00:00"/>
    <d v="2011-01-07T00:00:00"/>
    <n v="9"/>
    <n v="2599.9"/>
    <n v="23399.100000000002"/>
  </r>
  <r>
    <x v="4"/>
    <x v="2"/>
    <s v="WC1039"/>
    <n v="31295"/>
    <x v="2"/>
    <s v="Cliente O538"/>
    <d v="2012-09-03T00:00:00"/>
    <d v="2012-09-06T00:00:00"/>
    <n v="10"/>
    <n v="129.9"/>
    <n v="1299"/>
  </r>
  <r>
    <x v="7"/>
    <x v="0"/>
    <s v="MS1233"/>
    <n v="31300"/>
    <x v="2"/>
    <s v="Cliente O510"/>
    <d v="2016-09-26T00:00:00"/>
    <d v="2016-09-29T00:00:00"/>
    <n v="35"/>
    <n v="69.900000000000006"/>
    <n v="2446.5"/>
  </r>
  <r>
    <x v="5"/>
    <x v="2"/>
    <s v="SM1410"/>
    <n v="31301"/>
    <x v="2"/>
    <s v="Cliente O580"/>
    <d v="2014-10-13T00:00:00"/>
    <d v="2014-10-16T00:00:00"/>
    <n v="61"/>
    <n v="59.9"/>
    <n v="3653.9"/>
  </r>
  <r>
    <x v="7"/>
    <x v="0"/>
    <s v="MS1453"/>
    <n v="31303"/>
    <x v="2"/>
    <s v="Cliente O146"/>
    <d v="2013-08-20T00:00:00"/>
    <d v="2013-08-23T00:00:00"/>
    <n v="75"/>
    <n v="59.9"/>
    <n v="4492.5"/>
  </r>
  <r>
    <x v="4"/>
    <x v="2"/>
    <s v="WC1745"/>
    <n v="31303"/>
    <x v="0"/>
    <s v="Cliente O482"/>
    <d v="2010-08-03T00:00:00"/>
    <d v="2010-08-06T00:00:00"/>
    <n v="15"/>
    <n v="329.9"/>
    <n v="4948.5"/>
  </r>
  <r>
    <x v="3"/>
    <x v="1"/>
    <s v="NK1908"/>
    <n v="31304"/>
    <x v="0"/>
    <s v="Cliente O452"/>
    <d v="2016-03-02T00:00:00"/>
    <d v="2016-03-05T00:00:00"/>
    <n v="27"/>
    <n v="5699.9"/>
    <n v="153897.29999999999"/>
  </r>
  <r>
    <x v="7"/>
    <x v="0"/>
    <s v="MS1250"/>
    <n v="31309"/>
    <x v="2"/>
    <s v="Cliente O486"/>
    <d v="2014-06-08T00:00:00"/>
    <d v="2014-06-11T00:00:00"/>
    <n v="65"/>
    <n v="39.9"/>
    <n v="2593.5"/>
  </r>
  <r>
    <x v="5"/>
    <x v="2"/>
    <s v="SM1250"/>
    <n v="31313"/>
    <x v="2"/>
    <s v="Cliente O484"/>
    <d v="2014-03-22T00:00:00"/>
    <d v="2014-03-25T00:00:00"/>
    <n v="22"/>
    <n v="79.900000000000006"/>
    <n v="1757.8000000000002"/>
  </r>
  <r>
    <x v="8"/>
    <x v="2"/>
    <s v="CA1372"/>
    <n v="31314"/>
    <x v="0"/>
    <s v="Cliente O533"/>
    <d v="2017-05-18T00:00:00"/>
    <d v="2017-05-21T00:00:00"/>
    <n v="64"/>
    <n v="48.9"/>
    <n v="3129.6"/>
  </r>
  <r>
    <x v="4"/>
    <x v="2"/>
    <s v="WC1678"/>
    <n v="31317"/>
    <x v="2"/>
    <s v="Cliente O524"/>
    <d v="2010-02-07T00:00:00"/>
    <d v="2010-02-10T00:00:00"/>
    <n v="51"/>
    <n v="129.9"/>
    <n v="6624.9000000000005"/>
  </r>
  <r>
    <x v="3"/>
    <x v="1"/>
    <s v="NK1079"/>
    <n v="31319"/>
    <x v="0"/>
    <s v="Cliente O530"/>
    <d v="2016-08-14T00:00:00"/>
    <d v="2016-08-17T00:00:00"/>
    <n v="48"/>
    <n v="5699.9"/>
    <n v="273595.19999999995"/>
  </r>
  <r>
    <x v="6"/>
    <x v="3"/>
    <s v="SF1688"/>
    <n v="31320"/>
    <x v="0"/>
    <s v="Cliente O553"/>
    <d v="2014-10-05T00:00:00"/>
    <d v="2014-10-08T00:00:00"/>
    <n v="14"/>
    <n v="199.9"/>
    <n v="2798.6"/>
  </r>
  <r>
    <x v="5"/>
    <x v="2"/>
    <s v="SM1285"/>
    <n v="31322"/>
    <x v="1"/>
    <s v="Cliente O511"/>
    <d v="2012-06-26T00:00:00"/>
    <d v="2012-06-29T00:00:00"/>
    <n v="16"/>
    <n v="98.9"/>
    <n v="1582.4"/>
  </r>
  <r>
    <x v="8"/>
    <x v="2"/>
    <s v="CA1369"/>
    <n v="31323"/>
    <x v="0"/>
    <s v="Cliente O533"/>
    <d v="2013-06-29T00:00:00"/>
    <d v="2013-07-02T00:00:00"/>
    <n v="39"/>
    <n v="29.9"/>
    <n v="1166.0999999999999"/>
  </r>
  <r>
    <x v="3"/>
    <x v="1"/>
    <s v="NK1483"/>
    <n v="31327"/>
    <x v="0"/>
    <s v="Cliente O518"/>
    <d v="2012-09-11T00:00:00"/>
    <d v="2012-09-14T00:00:00"/>
    <n v="54"/>
    <n v="2359.9"/>
    <n v="127434.6"/>
  </r>
  <r>
    <x v="7"/>
    <x v="0"/>
    <s v="MS1091"/>
    <n v="31329"/>
    <x v="1"/>
    <s v="Cliente O508"/>
    <d v="2012-10-20T00:00:00"/>
    <d v="2012-10-23T00:00:00"/>
    <n v="66"/>
    <n v="59.9"/>
    <n v="3953.4"/>
  </r>
  <r>
    <x v="7"/>
    <x v="0"/>
    <s v="MS1599"/>
    <n v="31331"/>
    <x v="2"/>
    <s v="Cliente O492"/>
    <d v="2013-01-05T00:00:00"/>
    <d v="2013-01-08T00:00:00"/>
    <n v="48"/>
    <n v="139.9"/>
    <n v="6715.2000000000007"/>
  </r>
  <r>
    <x v="1"/>
    <x v="1"/>
    <s v="PC1170"/>
    <n v="31332"/>
    <x v="0"/>
    <s v="Cliente O457"/>
    <d v="2014-03-17T00:00:00"/>
    <d v="2014-03-20T00:00:00"/>
    <n v="24"/>
    <n v="4199.8999999999996"/>
    <n v="100797.59999999999"/>
  </r>
  <r>
    <x v="1"/>
    <x v="1"/>
    <s v="PC1294"/>
    <n v="31334"/>
    <x v="2"/>
    <s v="Cliente O455"/>
    <d v="2013-12-07T00:00:00"/>
    <d v="2013-12-10T00:00:00"/>
    <n v="15"/>
    <n v="3299.9"/>
    <n v="49498.5"/>
  </r>
  <r>
    <x v="6"/>
    <x v="3"/>
    <s v="SF1275"/>
    <n v="31335"/>
    <x v="2"/>
    <s v="Cliente O178"/>
    <d v="2016-10-04T00:00:00"/>
    <d v="2016-10-07T00:00:00"/>
    <n v="9"/>
    <n v="599.9"/>
    <n v="5399.0999999999995"/>
  </r>
  <r>
    <x v="5"/>
    <x v="2"/>
    <s v="SM1749"/>
    <n v="31335"/>
    <x v="0"/>
    <s v="Cliente O470"/>
    <d v="2013-09-02T00:00:00"/>
    <d v="2013-09-05T00:00:00"/>
    <n v="39"/>
    <n v="59.9"/>
    <n v="2336.1"/>
  </r>
  <r>
    <x v="3"/>
    <x v="1"/>
    <s v="NK1415"/>
    <n v="31335"/>
    <x v="2"/>
    <s v="Cliente O473"/>
    <d v="2014-10-14T00:00:00"/>
    <d v="2014-10-17T00:00:00"/>
    <n v="24"/>
    <n v="1998.9"/>
    <n v="47973.600000000006"/>
  </r>
  <r>
    <x v="3"/>
    <x v="1"/>
    <s v="NK1211"/>
    <n v="31341"/>
    <x v="1"/>
    <s v="Cliente O145"/>
    <d v="2010-03-01T00:00:00"/>
    <d v="2010-03-04T00:00:00"/>
    <n v="77"/>
    <n v="1998.9"/>
    <n v="153915.30000000002"/>
  </r>
  <r>
    <x v="6"/>
    <x v="3"/>
    <s v="SF1862"/>
    <n v="31341"/>
    <x v="2"/>
    <s v="Cliente O576"/>
    <d v="2017-04-28T00:00:00"/>
    <d v="2017-05-01T00:00:00"/>
    <n v="45"/>
    <n v="599.9"/>
    <n v="26995.5"/>
  </r>
  <r>
    <x v="5"/>
    <x v="2"/>
    <s v="SM1285"/>
    <n v="31342"/>
    <x v="0"/>
    <s v="Cliente O539"/>
    <d v="2016-01-13T00:00:00"/>
    <d v="2016-01-16T00:00:00"/>
    <n v="52"/>
    <n v="98.9"/>
    <n v="5142.8"/>
  </r>
  <r>
    <x v="8"/>
    <x v="2"/>
    <s v="CA1366"/>
    <n v="31345"/>
    <x v="2"/>
    <s v="Cliente O533"/>
    <d v="2014-09-23T00:00:00"/>
    <d v="2014-09-26T00:00:00"/>
    <n v="63"/>
    <n v="7.9"/>
    <n v="497.70000000000005"/>
  </r>
  <r>
    <x v="1"/>
    <x v="1"/>
    <s v="PC1792"/>
    <n v="31345"/>
    <x v="2"/>
    <s v="Cliente O538"/>
    <d v="2014-05-18T00:00:00"/>
    <d v="2014-05-21T00:00:00"/>
    <n v="34"/>
    <n v="3599.9"/>
    <n v="122396.6"/>
  </r>
  <r>
    <x v="4"/>
    <x v="2"/>
    <s v="WC1984"/>
    <n v="31346"/>
    <x v="2"/>
    <s v="Cliente O527"/>
    <d v="2016-08-22T00:00:00"/>
    <d v="2016-08-25T00:00:00"/>
    <n v="28"/>
    <n v="129.9"/>
    <n v="3637.2000000000003"/>
  </r>
  <r>
    <x v="7"/>
    <x v="0"/>
    <s v="MS1267"/>
    <n v="31346"/>
    <x v="2"/>
    <s v="Cliente O541"/>
    <d v="2016-05-03T00:00:00"/>
    <d v="2016-05-06T00:00:00"/>
    <n v="29"/>
    <n v="39.9"/>
    <n v="1157.0999999999999"/>
  </r>
  <r>
    <x v="1"/>
    <x v="1"/>
    <s v="PC1542"/>
    <n v="31348"/>
    <x v="2"/>
    <s v="Cliente O576"/>
    <d v="2017-02-26T00:00:00"/>
    <d v="2017-03-01T00:00:00"/>
    <n v="50"/>
    <n v="4199.8999999999996"/>
    <n v="209994.99999999997"/>
  </r>
  <r>
    <x v="3"/>
    <x v="1"/>
    <s v="NK1869"/>
    <n v="31350"/>
    <x v="2"/>
    <s v="Cliente O547"/>
    <d v="2015-01-21T00:00:00"/>
    <d v="2015-01-24T00:00:00"/>
    <n v="69"/>
    <n v="3090.9"/>
    <n v="213272.1"/>
  </r>
  <r>
    <x v="4"/>
    <x v="2"/>
    <s v="WC1415"/>
    <n v="31351"/>
    <x v="1"/>
    <s v="Cliente O538"/>
    <d v="2011-12-25T00:00:00"/>
    <d v="2011-12-28T00:00:00"/>
    <n v="17"/>
    <n v="219.9"/>
    <n v="3738.3"/>
  </r>
  <r>
    <x v="5"/>
    <x v="2"/>
    <s v="SM1010"/>
    <n v="31351"/>
    <x v="0"/>
    <s v="Cliente O538"/>
    <d v="2014-05-12T00:00:00"/>
    <d v="2014-05-15T00:00:00"/>
    <n v="53"/>
    <n v="98.9"/>
    <n v="5241.7000000000007"/>
  </r>
  <r>
    <x v="8"/>
    <x v="2"/>
    <s v="CA1984"/>
    <n v="31356"/>
    <x v="2"/>
    <s v="Cliente O533"/>
    <d v="2011-10-10T00:00:00"/>
    <d v="2011-10-13T00:00:00"/>
    <n v="9"/>
    <n v="7.9"/>
    <n v="71.100000000000009"/>
  </r>
  <r>
    <x v="2"/>
    <x v="0"/>
    <s v="TC1159"/>
    <n v="31358"/>
    <x v="2"/>
    <s v="Cliente O145"/>
    <d v="2012-02-24T00:00:00"/>
    <d v="2012-02-27T00:00:00"/>
    <n v="68"/>
    <n v="209.9"/>
    <n v="14273.2"/>
  </r>
  <r>
    <x v="4"/>
    <x v="2"/>
    <s v="WC1954"/>
    <n v="31359"/>
    <x v="2"/>
    <s v="Cliente O480"/>
    <d v="2014-10-21T00:00:00"/>
    <d v="2014-10-24T00:00:00"/>
    <n v="18"/>
    <n v="219.9"/>
    <n v="3958.2000000000003"/>
  </r>
  <r>
    <x v="7"/>
    <x v="0"/>
    <s v="MS1626"/>
    <n v="31359"/>
    <x v="0"/>
    <s v="Cliente O534"/>
    <d v="2014-03-21T00:00:00"/>
    <d v="2014-03-24T00:00:00"/>
    <n v="17"/>
    <n v="39.9"/>
    <n v="678.3"/>
  </r>
  <r>
    <x v="7"/>
    <x v="0"/>
    <s v="MS1451"/>
    <n v="31360"/>
    <x v="0"/>
    <s v="Cliente O454"/>
    <d v="2013-06-26T00:00:00"/>
    <d v="2013-06-29T00:00:00"/>
    <n v="72"/>
    <n v="69.900000000000006"/>
    <n v="5032.8"/>
  </r>
  <r>
    <x v="4"/>
    <x v="2"/>
    <s v="WC1954"/>
    <n v="31362"/>
    <x v="2"/>
    <s v="Cliente O538"/>
    <d v="2013-03-01T00:00:00"/>
    <d v="2013-03-04T00:00:00"/>
    <n v="40"/>
    <n v="219.9"/>
    <n v="8796"/>
  </r>
  <r>
    <x v="0"/>
    <x v="0"/>
    <s v="MT1143"/>
    <n v="31362"/>
    <x v="0"/>
    <s v="Cliente O584"/>
    <d v="2012-08-28T00:00:00"/>
    <d v="2012-08-31T00:00:00"/>
    <n v="41"/>
    <n v="799.9"/>
    <n v="32795.9"/>
  </r>
  <r>
    <x v="0"/>
    <x v="0"/>
    <s v="MT1031"/>
    <n v="31362"/>
    <x v="0"/>
    <s v="Cliente O527"/>
    <d v="2011-06-17T00:00:00"/>
    <d v="2011-06-20T00:00:00"/>
    <n v="13"/>
    <n v="549.9"/>
    <n v="7148.7"/>
  </r>
  <r>
    <x v="4"/>
    <x v="2"/>
    <s v="WC1975"/>
    <n v="31362"/>
    <x v="2"/>
    <s v="Cliente O510"/>
    <d v="2012-03-01T00:00:00"/>
    <d v="2012-03-04T00:00:00"/>
    <n v="15"/>
    <n v="219.9"/>
    <n v="3298.5"/>
  </r>
  <r>
    <x v="1"/>
    <x v="1"/>
    <s v="PC1481"/>
    <n v="31365"/>
    <x v="2"/>
    <s v="Cliente O489"/>
    <d v="2012-04-14T00:00:00"/>
    <d v="2012-04-17T00:00:00"/>
    <n v="66"/>
    <n v="2599.9"/>
    <n v="171593.4"/>
  </r>
  <r>
    <x v="3"/>
    <x v="1"/>
    <s v="NK1786"/>
    <n v="31366"/>
    <x v="2"/>
    <s v="Cliente O482"/>
    <d v="2011-10-18T00:00:00"/>
    <d v="2011-10-21T00:00:00"/>
    <n v="15"/>
    <n v="3899.9"/>
    <n v="58498.5"/>
  </r>
  <r>
    <x v="4"/>
    <x v="2"/>
    <s v="WC1115"/>
    <n v="31368"/>
    <x v="0"/>
    <s v="Cliente O452"/>
    <d v="2012-02-25T00:00:00"/>
    <d v="2012-02-28T00:00:00"/>
    <n v="10"/>
    <n v="129.9"/>
    <n v="1299"/>
  </r>
  <r>
    <x v="5"/>
    <x v="2"/>
    <s v="SM1256"/>
    <n v="31368"/>
    <x v="0"/>
    <s v="Cliente O510"/>
    <d v="2014-02-28T00:00:00"/>
    <d v="2014-03-03T00:00:00"/>
    <n v="58"/>
    <n v="79.900000000000006"/>
    <n v="4634.2000000000007"/>
  </r>
  <r>
    <x v="4"/>
    <x v="2"/>
    <s v="WC1954"/>
    <n v="31369"/>
    <x v="0"/>
    <s v="Cliente O494"/>
    <d v="2010-01-04T00:00:00"/>
    <d v="2010-01-07T00:00:00"/>
    <n v="79"/>
    <n v="219.9"/>
    <n v="17372.100000000002"/>
  </r>
  <r>
    <x v="3"/>
    <x v="1"/>
    <s v="NK1128"/>
    <n v="31369"/>
    <x v="2"/>
    <s v="Cliente O496"/>
    <d v="2013-11-13T00:00:00"/>
    <d v="2013-11-16T00:00:00"/>
    <n v="21"/>
    <n v="3899.9"/>
    <n v="81897.900000000009"/>
  </r>
  <r>
    <x v="2"/>
    <x v="0"/>
    <s v="TC1471"/>
    <n v="31372"/>
    <x v="2"/>
    <s v="Cliente O163"/>
    <d v="2015-07-25T00:00:00"/>
    <d v="2015-07-28T00:00:00"/>
    <n v="55"/>
    <n v="109.9"/>
    <n v="6044.5"/>
  </r>
  <r>
    <x v="1"/>
    <x v="1"/>
    <s v="PC1452"/>
    <n v="31378"/>
    <x v="2"/>
    <s v="Cliente O142"/>
    <d v="2017-01-19T00:00:00"/>
    <d v="2017-01-22T00:00:00"/>
    <n v="34"/>
    <n v="4199.8999999999996"/>
    <n v="142796.59999999998"/>
  </r>
  <r>
    <x v="6"/>
    <x v="3"/>
    <s v="SF1053"/>
    <n v="31378"/>
    <x v="0"/>
    <s v="Cliente O465"/>
    <d v="2013-09-07T00:00:00"/>
    <d v="2013-09-10T00:00:00"/>
    <n v="23"/>
    <n v="199.9"/>
    <n v="4597.7"/>
  </r>
  <r>
    <x v="7"/>
    <x v="0"/>
    <s v="MS1082"/>
    <n v="31379"/>
    <x v="2"/>
    <s v="Cliente O571"/>
    <d v="2016-03-08T00:00:00"/>
    <d v="2016-03-11T00:00:00"/>
    <n v="68"/>
    <n v="39.9"/>
    <n v="2713.2"/>
  </r>
  <r>
    <x v="7"/>
    <x v="0"/>
    <s v="MS1856"/>
    <n v="31381"/>
    <x v="0"/>
    <s v="Cliente O144"/>
    <d v="2015-10-20T00:00:00"/>
    <d v="2015-10-23T00:00:00"/>
    <n v="45"/>
    <n v="39.9"/>
    <n v="1795.5"/>
  </r>
  <r>
    <x v="8"/>
    <x v="2"/>
    <s v="CA1369"/>
    <n v="31382"/>
    <x v="2"/>
    <s v="Cliente O533"/>
    <d v="2015-10-31T00:00:00"/>
    <d v="2015-11-03T00:00:00"/>
    <n v="45"/>
    <n v="29.9"/>
    <n v="1345.5"/>
  </r>
  <r>
    <x v="1"/>
    <x v="1"/>
    <s v="PC1692"/>
    <n v="31383"/>
    <x v="0"/>
    <s v="Cliente O206"/>
    <d v="2014-01-14T00:00:00"/>
    <d v="2014-01-17T00:00:00"/>
    <n v="10"/>
    <n v="4199.8999999999996"/>
    <n v="41999"/>
  </r>
  <r>
    <x v="7"/>
    <x v="0"/>
    <s v="MS1082"/>
    <n v="31384"/>
    <x v="2"/>
    <s v="Cliente O525"/>
    <d v="2016-05-12T00:00:00"/>
    <d v="2016-05-15T00:00:00"/>
    <n v="15"/>
    <n v="39.9"/>
    <n v="598.5"/>
  </r>
  <r>
    <x v="5"/>
    <x v="2"/>
    <s v="SM1968"/>
    <n v="31385"/>
    <x v="0"/>
    <s v="Cliente O469"/>
    <d v="2016-09-30T00:00:00"/>
    <d v="2016-10-03T00:00:00"/>
    <n v="7"/>
    <n v="139.9"/>
    <n v="979.30000000000007"/>
  </r>
  <r>
    <x v="1"/>
    <x v="1"/>
    <s v="PC1468"/>
    <n v="31385"/>
    <x v="2"/>
    <s v="Cliente O482"/>
    <d v="2016-02-04T00:00:00"/>
    <d v="2016-02-07T00:00:00"/>
    <n v="14"/>
    <n v="3199.9"/>
    <n v="44798.6"/>
  </r>
  <r>
    <x v="3"/>
    <x v="1"/>
    <s v="NK1994"/>
    <n v="31390"/>
    <x v="0"/>
    <s v="Cliente O148"/>
    <d v="2017-03-18T00:00:00"/>
    <d v="2017-03-21T00:00:00"/>
    <n v="24"/>
    <n v="2359.9"/>
    <n v="56637.600000000006"/>
  </r>
  <r>
    <x v="7"/>
    <x v="0"/>
    <s v="MS1139"/>
    <n v="31390"/>
    <x v="0"/>
    <s v="Cliente O580"/>
    <d v="2011-06-10T00:00:00"/>
    <d v="2011-06-13T00:00:00"/>
    <n v="54"/>
    <n v="39.9"/>
    <n v="2154.6"/>
  </r>
  <r>
    <x v="7"/>
    <x v="0"/>
    <s v="MS1839"/>
    <n v="31390"/>
    <x v="1"/>
    <s v="Cliente O576"/>
    <d v="2017-07-24T00:00:00"/>
    <d v="2017-07-27T00:00:00"/>
    <n v="6"/>
    <n v="139.9"/>
    <n v="839.40000000000009"/>
  </r>
  <r>
    <x v="5"/>
    <x v="2"/>
    <s v="SM1655"/>
    <n v="31392"/>
    <x v="1"/>
    <s v="Cliente O530"/>
    <d v="2011-02-09T00:00:00"/>
    <d v="2011-02-12T00:00:00"/>
    <n v="52"/>
    <n v="59.9"/>
    <n v="3114.7999999999997"/>
  </r>
  <r>
    <x v="1"/>
    <x v="1"/>
    <s v="PC1503"/>
    <n v="31396"/>
    <x v="2"/>
    <s v="Cliente O552"/>
    <d v="2016-08-05T00:00:00"/>
    <d v="2016-08-08T00:00:00"/>
    <n v="42"/>
    <n v="3199.9"/>
    <n v="134395.80000000002"/>
  </r>
  <r>
    <x v="0"/>
    <x v="0"/>
    <s v="MT1926"/>
    <n v="31398"/>
    <x v="1"/>
    <s v="Cliente O535"/>
    <d v="2014-08-07T00:00:00"/>
    <d v="2014-08-10T00:00:00"/>
    <n v="60"/>
    <n v="549.9"/>
    <n v="32994"/>
  </r>
  <r>
    <x v="1"/>
    <x v="1"/>
    <s v="PC1128"/>
    <n v="31400"/>
    <x v="0"/>
    <s v="Cliente O191"/>
    <d v="2016-11-03T00:00:00"/>
    <d v="2016-11-06T00:00:00"/>
    <n v="30"/>
    <n v="2599.9"/>
    <n v="77997"/>
  </r>
  <r>
    <x v="7"/>
    <x v="0"/>
    <s v="MS1599"/>
    <n v="31402"/>
    <x v="2"/>
    <s v="Cliente O474"/>
    <d v="2014-04-01T00:00:00"/>
    <d v="2014-04-04T00:00:00"/>
    <n v="7"/>
    <n v="139.9"/>
    <n v="979.30000000000007"/>
  </r>
  <r>
    <x v="7"/>
    <x v="0"/>
    <s v="MS1008"/>
    <n v="31402"/>
    <x v="2"/>
    <s v="Cliente O492"/>
    <d v="2012-10-25T00:00:00"/>
    <d v="2012-10-28T00:00:00"/>
    <n v="36"/>
    <n v="139.9"/>
    <n v="5036.4000000000005"/>
  </r>
  <r>
    <x v="1"/>
    <x v="1"/>
    <s v="PC1792"/>
    <n v="31404"/>
    <x v="2"/>
    <s v="Cliente O490"/>
    <d v="2015-03-30T00:00:00"/>
    <d v="2015-04-02T00:00:00"/>
    <n v="37"/>
    <n v="3599.9"/>
    <n v="133196.30000000002"/>
  </r>
  <r>
    <x v="8"/>
    <x v="2"/>
    <s v="CA1173"/>
    <n v="31404"/>
    <x v="2"/>
    <s v="Cliente O533"/>
    <d v="2015-11-22T00:00:00"/>
    <d v="2015-11-25T00:00:00"/>
    <n v="29"/>
    <n v="17.899999999999999"/>
    <n v="519.09999999999991"/>
  </r>
  <r>
    <x v="7"/>
    <x v="0"/>
    <s v="MS1856"/>
    <n v="31408"/>
    <x v="1"/>
    <s v="Cliente O510"/>
    <d v="2017-03-11T00:00:00"/>
    <d v="2017-03-14T00:00:00"/>
    <n v="35"/>
    <n v="39.9"/>
    <n v="1396.5"/>
  </r>
  <r>
    <x v="8"/>
    <x v="2"/>
    <s v="CA1037"/>
    <n v="31408"/>
    <x v="2"/>
    <s v="Cliente O533"/>
    <d v="2015-10-16T00:00:00"/>
    <d v="2015-10-19T00:00:00"/>
    <n v="9"/>
    <n v="17.899999999999999"/>
    <n v="161.1"/>
  </r>
  <r>
    <x v="5"/>
    <x v="2"/>
    <s v="SM1645"/>
    <n v="31409"/>
    <x v="0"/>
    <s v="Cliente O554"/>
    <d v="2015-06-15T00:00:00"/>
    <d v="2015-06-18T00:00:00"/>
    <n v="72"/>
    <n v="79.900000000000006"/>
    <n v="5752.8"/>
  </r>
  <r>
    <x v="4"/>
    <x v="2"/>
    <s v="WC1317"/>
    <n v="31410"/>
    <x v="2"/>
    <s v="Cliente O538"/>
    <d v="2016-09-25T00:00:00"/>
    <d v="2016-09-28T00:00:00"/>
    <n v="38"/>
    <n v="129.9"/>
    <n v="4936.2"/>
  </r>
  <r>
    <x v="0"/>
    <x v="0"/>
    <s v="MT1509"/>
    <n v="31410"/>
    <x v="0"/>
    <s v="Cliente O475"/>
    <d v="2013-12-06T00:00:00"/>
    <d v="2013-12-09T00:00:00"/>
    <n v="9"/>
    <n v="399.9"/>
    <n v="3599.1"/>
  </r>
  <r>
    <x v="0"/>
    <x v="0"/>
    <s v="MT1531"/>
    <n v="31424"/>
    <x v="2"/>
    <s v="Cliente O144"/>
    <d v="2016-03-06T00:00:00"/>
    <d v="2016-03-09T00:00:00"/>
    <n v="54"/>
    <n v="1299.9000000000001"/>
    <n v="70194.600000000006"/>
  </r>
  <r>
    <x v="0"/>
    <x v="0"/>
    <s v="MT1980"/>
    <n v="31427"/>
    <x v="0"/>
    <s v="Cliente O473"/>
    <d v="2015-05-07T00:00:00"/>
    <d v="2015-05-10T00:00:00"/>
    <n v="25"/>
    <n v="399.9"/>
    <n v="9997.5"/>
  </r>
  <r>
    <x v="8"/>
    <x v="2"/>
    <s v="CA1173"/>
    <n v="31430"/>
    <x v="2"/>
    <s v="Cliente O533"/>
    <d v="2016-02-27T00:00:00"/>
    <d v="2016-03-01T00:00:00"/>
    <n v="65"/>
    <n v="17.899999999999999"/>
    <n v="1163.5"/>
  </r>
  <r>
    <x v="5"/>
    <x v="2"/>
    <s v="SM1163"/>
    <n v="31431"/>
    <x v="1"/>
    <s v="Cliente O458"/>
    <d v="2016-04-29T00:00:00"/>
    <d v="2016-05-02T00:00:00"/>
    <n v="55"/>
    <n v="139.9"/>
    <n v="7694.5"/>
  </r>
  <r>
    <x v="0"/>
    <x v="0"/>
    <s v="MT1222"/>
    <n v="31431"/>
    <x v="1"/>
    <s v="Cliente O507"/>
    <d v="2012-07-01T00:00:00"/>
    <d v="2012-07-04T00:00:00"/>
    <n v="9"/>
    <n v="1299.9000000000001"/>
    <n v="11699.1"/>
  </r>
  <r>
    <x v="1"/>
    <x v="1"/>
    <s v="PC1464"/>
    <n v="31434"/>
    <x v="2"/>
    <s v="Cliente O567"/>
    <d v="2012-09-28T00:00:00"/>
    <d v="2012-10-01T00:00:00"/>
    <n v="83"/>
    <n v="3599.9"/>
    <n v="298791.7"/>
  </r>
  <r>
    <x v="4"/>
    <x v="2"/>
    <s v="WC1822"/>
    <n v="31437"/>
    <x v="1"/>
    <s v="Cliente O448"/>
    <d v="2010-03-08T00:00:00"/>
    <d v="2010-03-11T00:00:00"/>
    <n v="33"/>
    <n v="329.9"/>
    <n v="10886.699999999999"/>
  </r>
  <r>
    <x v="5"/>
    <x v="2"/>
    <s v="SM1968"/>
    <n v="31440"/>
    <x v="0"/>
    <s v="Cliente O490"/>
    <d v="2013-09-22T00:00:00"/>
    <d v="2013-09-25T00:00:00"/>
    <n v="19"/>
    <n v="139.9"/>
    <n v="2658.1"/>
  </r>
  <r>
    <x v="1"/>
    <x v="1"/>
    <s v="PC1495"/>
    <n v="31442"/>
    <x v="2"/>
    <s v="Cliente O489"/>
    <d v="2013-04-04T00:00:00"/>
    <d v="2013-04-07T00:00:00"/>
    <n v="39"/>
    <n v="3299.9"/>
    <n v="128696.1"/>
  </r>
  <r>
    <x v="0"/>
    <x v="0"/>
    <s v="MT1725"/>
    <n v="31450"/>
    <x v="2"/>
    <s v="Cliente O580"/>
    <d v="2015-02-06T00:00:00"/>
    <d v="2015-02-09T00:00:00"/>
    <n v="76"/>
    <n v="799.9"/>
    <n v="60792.4"/>
  </r>
  <r>
    <x v="3"/>
    <x v="1"/>
    <s v="NK1121"/>
    <n v="31457"/>
    <x v="2"/>
    <s v="Cliente O206"/>
    <d v="2016-12-05T00:00:00"/>
    <d v="2016-12-08T00:00:00"/>
    <n v="36"/>
    <n v="2359.9"/>
    <n v="84956.400000000009"/>
  </r>
  <r>
    <x v="1"/>
    <x v="1"/>
    <s v="PC1166"/>
    <n v="31457"/>
    <x v="2"/>
    <s v="Cliente O545"/>
    <d v="2013-09-23T00:00:00"/>
    <d v="2013-09-26T00:00:00"/>
    <n v="54"/>
    <n v="4199.8999999999996"/>
    <n v="226794.59999999998"/>
  </r>
  <r>
    <x v="3"/>
    <x v="1"/>
    <s v="NK1605"/>
    <n v="31461"/>
    <x v="0"/>
    <s v="Cliente O160"/>
    <d v="2011-02-10T00:00:00"/>
    <d v="2011-02-13T00:00:00"/>
    <n v="55"/>
    <n v="3090.9"/>
    <n v="169999.5"/>
  </r>
  <r>
    <x v="4"/>
    <x v="2"/>
    <s v="WC1338"/>
    <n v="31466"/>
    <x v="2"/>
    <s v="Cliente O564"/>
    <d v="2017-04-12T00:00:00"/>
    <d v="2017-04-15T00:00:00"/>
    <n v="33"/>
    <n v="219.9"/>
    <n v="7256.7"/>
  </r>
  <r>
    <x v="2"/>
    <x v="0"/>
    <s v="TC1872"/>
    <n v="31467"/>
    <x v="2"/>
    <s v="Cliente O146"/>
    <d v="2017-05-12T00:00:00"/>
    <d v="2017-05-15T00:00:00"/>
    <n v="44"/>
    <n v="209.9"/>
    <n v="9235.6"/>
  </r>
  <r>
    <x v="3"/>
    <x v="1"/>
    <s v="NK1085"/>
    <n v="31467"/>
    <x v="2"/>
    <s v="Cliente O546"/>
    <d v="2014-03-02T00:00:00"/>
    <d v="2014-03-05T00:00:00"/>
    <n v="52"/>
    <n v="2359.9"/>
    <n v="122714.8"/>
  </r>
  <r>
    <x v="7"/>
    <x v="0"/>
    <s v="MS1066"/>
    <n v="31469"/>
    <x v="2"/>
    <s v="Cliente O563"/>
    <d v="2012-02-14T00:00:00"/>
    <d v="2012-02-17T00:00:00"/>
    <n v="49"/>
    <n v="139.9"/>
    <n v="6855.1"/>
  </r>
  <r>
    <x v="1"/>
    <x v="1"/>
    <s v="PC1913"/>
    <n v="31470"/>
    <x v="2"/>
    <s v="Cliente O191"/>
    <d v="2014-02-10T00:00:00"/>
    <d v="2014-02-13T00:00:00"/>
    <n v="29"/>
    <n v="3199.9"/>
    <n v="92797.1"/>
  </r>
  <r>
    <x v="5"/>
    <x v="2"/>
    <s v="SM1332"/>
    <n v="31470"/>
    <x v="2"/>
    <s v="Cliente O449"/>
    <d v="2016-02-18T00:00:00"/>
    <d v="2016-02-21T00:00:00"/>
    <n v="69"/>
    <n v="79.900000000000006"/>
    <n v="5513.1"/>
  </r>
  <r>
    <x v="1"/>
    <x v="1"/>
    <s v="PC1837"/>
    <n v="31470"/>
    <x v="2"/>
    <s v="Cliente O530"/>
    <d v="2014-02-02T00:00:00"/>
    <d v="2014-02-05T00:00:00"/>
    <n v="43"/>
    <n v="3299.9"/>
    <n v="141895.70000000001"/>
  </r>
  <r>
    <x v="8"/>
    <x v="2"/>
    <s v="CA1173"/>
    <n v="31476"/>
    <x v="0"/>
    <s v="Cliente O533"/>
    <d v="2011-01-08T00:00:00"/>
    <d v="2011-01-11T00:00:00"/>
    <n v="48"/>
    <n v="17.899999999999999"/>
    <n v="859.19999999999993"/>
  </r>
  <r>
    <x v="7"/>
    <x v="0"/>
    <s v="MS1066"/>
    <n v="31478"/>
    <x v="2"/>
    <s v="Cliente O143"/>
    <d v="2016-06-13T00:00:00"/>
    <d v="2016-06-16T00:00:00"/>
    <n v="44"/>
    <n v="139.9"/>
    <n v="6155.6"/>
  </r>
  <r>
    <x v="3"/>
    <x v="1"/>
    <s v="NK1085"/>
    <n v="31478"/>
    <x v="0"/>
    <s v="Cliente O146"/>
    <d v="2016-12-26T00:00:00"/>
    <d v="2016-12-29T00:00:00"/>
    <n v="70"/>
    <n v="2359.9"/>
    <n v="165193"/>
  </r>
  <r>
    <x v="6"/>
    <x v="3"/>
    <s v="SF1828"/>
    <n v="31478"/>
    <x v="2"/>
    <s v="Cliente O576"/>
    <d v="2017-07-25T00:00:00"/>
    <d v="2017-07-28T00:00:00"/>
    <n v="5"/>
    <n v="599.9"/>
    <n v="2999.5"/>
  </r>
  <r>
    <x v="1"/>
    <x v="1"/>
    <s v="PC1072"/>
    <n v="31480"/>
    <x v="0"/>
    <s v="Cliente O567"/>
    <d v="2015-11-27T00:00:00"/>
    <d v="2015-11-30T00:00:00"/>
    <n v="63"/>
    <n v="3199.9"/>
    <n v="201593.7"/>
  </r>
  <r>
    <x v="7"/>
    <x v="0"/>
    <s v="MS1909"/>
    <n v="31481"/>
    <x v="2"/>
    <s v="Cliente O584"/>
    <d v="2012-03-19T00:00:00"/>
    <d v="2012-03-22T00:00:00"/>
    <n v="27"/>
    <n v="69.900000000000006"/>
    <n v="1887.3000000000002"/>
  </r>
  <r>
    <x v="7"/>
    <x v="0"/>
    <s v="MS1330"/>
    <n v="31481"/>
    <x v="0"/>
    <s v="Cliente O178"/>
    <d v="2017-03-24T00:00:00"/>
    <d v="2017-03-27T00:00:00"/>
    <n v="56"/>
    <n v="39.9"/>
    <n v="2234.4"/>
  </r>
  <r>
    <x v="7"/>
    <x v="0"/>
    <s v="MS1724"/>
    <n v="31481"/>
    <x v="2"/>
    <s v="Cliente O458"/>
    <d v="2015-03-07T00:00:00"/>
    <d v="2015-03-10T00:00:00"/>
    <n v="26"/>
    <n v="39.9"/>
    <n v="1037.3999999999999"/>
  </r>
  <r>
    <x v="5"/>
    <x v="2"/>
    <s v="SM1410"/>
    <n v="31481"/>
    <x v="1"/>
    <s v="Cliente O576"/>
    <d v="2017-07-20T00:00:00"/>
    <d v="2017-07-23T00:00:00"/>
    <n v="11"/>
    <n v="59.9"/>
    <n v="658.9"/>
  </r>
  <r>
    <x v="1"/>
    <x v="1"/>
    <s v="PC1910"/>
    <n v="31482"/>
    <x v="2"/>
    <s v="Cliente O492"/>
    <d v="2012-04-23T00:00:00"/>
    <d v="2012-04-26T00:00:00"/>
    <n v="43"/>
    <n v="2599.9"/>
    <n v="111795.7"/>
  </r>
  <r>
    <x v="0"/>
    <x v="0"/>
    <s v="MT1926"/>
    <n v="31485"/>
    <x v="2"/>
    <s v="Cliente O463"/>
    <d v="2012-03-02T00:00:00"/>
    <d v="2012-03-05T00:00:00"/>
    <n v="75"/>
    <n v="549.9"/>
    <n v="41242.5"/>
  </r>
  <r>
    <x v="1"/>
    <x v="1"/>
    <s v="PC1542"/>
    <n v="31486"/>
    <x v="0"/>
    <s v="Cliente O584"/>
    <d v="2013-03-01T00:00:00"/>
    <d v="2013-03-04T00:00:00"/>
    <n v="68"/>
    <n v="4199.8999999999996"/>
    <n v="285593.19999999995"/>
  </r>
  <r>
    <x v="5"/>
    <x v="2"/>
    <s v="SM1655"/>
    <n v="31486"/>
    <x v="1"/>
    <s v="Cliente O454"/>
    <d v="2016-09-24T00:00:00"/>
    <d v="2016-09-27T00:00:00"/>
    <n v="63"/>
    <n v="59.9"/>
    <n v="3773.7"/>
  </r>
  <r>
    <x v="1"/>
    <x v="1"/>
    <s v="PC1476"/>
    <n v="31487"/>
    <x v="0"/>
    <s v="Cliente O533"/>
    <d v="2011-03-31T00:00:00"/>
    <d v="2011-04-03T00:00:00"/>
    <n v="11"/>
    <n v="3599.9"/>
    <n v="39598.9"/>
  </r>
  <r>
    <x v="5"/>
    <x v="2"/>
    <s v="SM1655"/>
    <n v="31490"/>
    <x v="2"/>
    <s v="Cliente O523"/>
    <d v="2014-10-22T00:00:00"/>
    <d v="2014-10-25T00:00:00"/>
    <n v="32"/>
    <n v="59.9"/>
    <n v="1916.8"/>
  </r>
  <r>
    <x v="4"/>
    <x v="2"/>
    <s v="WC1745"/>
    <n v="31492"/>
    <x v="2"/>
    <s v="Cliente O510"/>
    <d v="2011-05-14T00:00:00"/>
    <d v="2011-05-17T00:00:00"/>
    <n v="43"/>
    <n v="329.9"/>
    <n v="14185.699999999999"/>
  </r>
  <r>
    <x v="8"/>
    <x v="2"/>
    <s v="CA1433"/>
    <n v="31493"/>
    <x v="1"/>
    <s v="Cliente O533"/>
    <d v="2010-02-22T00:00:00"/>
    <d v="2010-02-25T00:00:00"/>
    <n v="87"/>
    <n v="5.9"/>
    <n v="513.30000000000007"/>
  </r>
  <r>
    <x v="4"/>
    <x v="2"/>
    <s v="WC1942"/>
    <n v="31498"/>
    <x v="2"/>
    <s v="Cliente O538"/>
    <d v="2013-06-05T00:00:00"/>
    <d v="2013-06-08T00:00:00"/>
    <n v="20"/>
    <n v="219.9"/>
    <n v="4398"/>
  </r>
  <r>
    <x v="5"/>
    <x v="2"/>
    <s v="SM1749"/>
    <n v="31498"/>
    <x v="1"/>
    <s v="Cliente O583"/>
    <d v="2014-01-22T00:00:00"/>
    <d v="2014-01-25T00:00:00"/>
    <n v="40"/>
    <n v="59.9"/>
    <n v="2396"/>
  </r>
  <r>
    <x v="4"/>
    <x v="2"/>
    <s v="WC1557"/>
    <n v="31504"/>
    <x v="2"/>
    <s v="Cliente O169"/>
    <d v="2014-10-02T00:00:00"/>
    <d v="2014-10-05T00:00:00"/>
    <n v="38"/>
    <n v="329.9"/>
    <n v="12536.199999999999"/>
  </r>
  <r>
    <x v="3"/>
    <x v="1"/>
    <s v="NK1553"/>
    <n v="31505"/>
    <x v="0"/>
    <s v="Cliente O523"/>
    <d v="2010-03-14T00:00:00"/>
    <d v="2010-03-17T00:00:00"/>
    <n v="41"/>
    <n v="1998.9"/>
    <n v="81954.900000000009"/>
  </r>
  <r>
    <x v="1"/>
    <x v="1"/>
    <s v="PC1452"/>
    <n v="31506"/>
    <x v="2"/>
    <s v="Cliente O140"/>
    <d v="2017-03-16T00:00:00"/>
    <d v="2017-03-19T00:00:00"/>
    <n v="28"/>
    <n v="4199.8999999999996"/>
    <n v="117597.19999999998"/>
  </r>
  <r>
    <x v="8"/>
    <x v="2"/>
    <s v="CA1910"/>
    <n v="31506"/>
    <x v="1"/>
    <s v="Cliente O533"/>
    <d v="2015-08-14T00:00:00"/>
    <d v="2015-08-17T00:00:00"/>
    <n v="40"/>
    <n v="29.9"/>
    <n v="1196"/>
  </r>
  <r>
    <x v="1"/>
    <x v="1"/>
    <s v="PC1128"/>
    <n v="31508"/>
    <x v="2"/>
    <s v="Cliente O576"/>
    <d v="2017-01-02T00:00:00"/>
    <d v="2017-01-05T00:00:00"/>
    <n v="99"/>
    <n v="2599.9"/>
    <n v="257390.1"/>
  </r>
  <r>
    <x v="6"/>
    <x v="3"/>
    <s v="SF1290"/>
    <n v="31510"/>
    <x v="0"/>
    <s v="Cliente O513"/>
    <d v="2012-10-21T00:00:00"/>
    <d v="2012-10-24T00:00:00"/>
    <n v="10"/>
    <n v="599.9"/>
    <n v="5999"/>
  </r>
  <r>
    <x v="0"/>
    <x v="0"/>
    <s v="MT1481"/>
    <n v="31511"/>
    <x v="2"/>
    <s v="Cliente O517"/>
    <d v="2011-03-09T00:00:00"/>
    <d v="2011-03-12T00:00:00"/>
    <n v="24"/>
    <n v="1299.9000000000001"/>
    <n v="31197.600000000002"/>
  </r>
  <r>
    <x v="1"/>
    <x v="1"/>
    <s v="PC1600"/>
    <n v="31513"/>
    <x v="1"/>
    <s v="Cliente O152"/>
    <d v="2015-09-07T00:00:00"/>
    <d v="2015-09-10T00:00:00"/>
    <n v="81"/>
    <n v="3199.9"/>
    <n v="259191.9"/>
  </r>
  <r>
    <x v="2"/>
    <x v="0"/>
    <s v="TC1471"/>
    <n v="31516"/>
    <x v="1"/>
    <s v="Cliente O566"/>
    <d v="2011-10-07T00:00:00"/>
    <d v="2011-10-10T00:00:00"/>
    <n v="73"/>
    <n v="109.9"/>
    <n v="8022.7000000000007"/>
  </r>
  <r>
    <x v="7"/>
    <x v="0"/>
    <s v="MS1008"/>
    <n v="31519"/>
    <x v="2"/>
    <s v="Cliente O530"/>
    <d v="2011-02-20T00:00:00"/>
    <d v="2011-02-23T00:00:00"/>
    <n v="53"/>
    <n v="139.9"/>
    <n v="7414.7000000000007"/>
  </r>
  <r>
    <x v="1"/>
    <x v="1"/>
    <s v="PC1495"/>
    <n v="31521"/>
    <x v="1"/>
    <s v="Cliente O456"/>
    <d v="2015-09-14T00:00:00"/>
    <d v="2015-09-17T00:00:00"/>
    <n v="82"/>
    <n v="3299.9"/>
    <n v="270591.8"/>
  </r>
  <r>
    <x v="7"/>
    <x v="0"/>
    <s v="MS1283"/>
    <n v="31522"/>
    <x v="1"/>
    <s v="Cliente O464"/>
    <d v="2015-05-01T00:00:00"/>
    <d v="2015-05-04T00:00:00"/>
    <n v="53"/>
    <n v="69.900000000000006"/>
    <n v="3704.7000000000003"/>
  </r>
  <r>
    <x v="1"/>
    <x v="1"/>
    <s v="PC1140"/>
    <n v="31522"/>
    <x v="1"/>
    <s v="Cliente O540"/>
    <d v="2012-06-29T00:00:00"/>
    <d v="2012-07-02T00:00:00"/>
    <n v="87"/>
    <n v="3599.9"/>
    <n v="313191.3"/>
  </r>
  <r>
    <x v="4"/>
    <x v="2"/>
    <s v="WC1572"/>
    <n v="31523"/>
    <x v="1"/>
    <s v="Cliente O538"/>
    <d v="2015-10-20T00:00:00"/>
    <d v="2015-10-23T00:00:00"/>
    <n v="52"/>
    <n v="329.9"/>
    <n v="17154.8"/>
  </r>
  <r>
    <x v="8"/>
    <x v="2"/>
    <s v="CA1910"/>
    <n v="31524"/>
    <x v="2"/>
    <s v="Cliente O533"/>
    <d v="2010-11-23T00:00:00"/>
    <d v="2010-11-26T00:00:00"/>
    <n v="61"/>
    <n v="29.9"/>
    <n v="1823.8999999999999"/>
  </r>
  <r>
    <x v="4"/>
    <x v="2"/>
    <s v="WC1471"/>
    <n v="31524"/>
    <x v="1"/>
    <s v="Cliente O509"/>
    <d v="2010-02-23T00:00:00"/>
    <d v="2010-02-26T00:00:00"/>
    <n v="18"/>
    <n v="329.9"/>
    <n v="5938.2"/>
  </r>
  <r>
    <x v="8"/>
    <x v="2"/>
    <s v="CA1151"/>
    <n v="31527"/>
    <x v="2"/>
    <s v="Cliente O533"/>
    <d v="2015-04-11T00:00:00"/>
    <d v="2015-04-14T00:00:00"/>
    <n v="78"/>
    <n v="17.899999999999999"/>
    <n v="1396.1999999999998"/>
  </r>
  <r>
    <x v="7"/>
    <x v="0"/>
    <s v="MS1378"/>
    <n v="31527"/>
    <x v="1"/>
    <s v="Cliente O576"/>
    <d v="2014-06-20T00:00:00"/>
    <d v="2014-06-23T00:00:00"/>
    <n v="13"/>
    <n v="69.900000000000006"/>
    <n v="908.7"/>
  </r>
  <r>
    <x v="4"/>
    <x v="2"/>
    <s v="WC1678"/>
    <n v="31529"/>
    <x v="2"/>
    <s v="Cliente O260"/>
    <d v="2012-08-18T00:00:00"/>
    <d v="2012-08-21T00:00:00"/>
    <n v="56"/>
    <n v="129.9"/>
    <n v="7274.4000000000005"/>
  </r>
  <r>
    <x v="8"/>
    <x v="2"/>
    <s v="CA1691"/>
    <n v="31531"/>
    <x v="1"/>
    <s v="Cliente O533"/>
    <d v="2010-10-05T00:00:00"/>
    <d v="2010-10-08T00:00:00"/>
    <n v="71"/>
    <n v="5.9"/>
    <n v="418.90000000000003"/>
  </r>
  <r>
    <x v="7"/>
    <x v="0"/>
    <s v="MS1699"/>
    <n v="31533"/>
    <x v="0"/>
    <s v="Cliente O428"/>
    <d v="2016-02-20T00:00:00"/>
    <d v="2016-02-23T00:00:00"/>
    <n v="16"/>
    <n v="39.9"/>
    <n v="638.4"/>
  </r>
  <r>
    <x v="1"/>
    <x v="1"/>
    <s v="PC1481"/>
    <n v="31539"/>
    <x v="1"/>
    <s v="Cliente O467"/>
    <d v="2016-09-06T00:00:00"/>
    <d v="2016-09-09T00:00:00"/>
    <n v="23"/>
    <n v="2599.9"/>
    <n v="59797.700000000004"/>
  </r>
  <r>
    <x v="5"/>
    <x v="2"/>
    <s v="SM1144"/>
    <n v="31542"/>
    <x v="2"/>
    <s v="Cliente O503"/>
    <d v="2011-02-08T00:00:00"/>
    <d v="2011-02-11T00:00:00"/>
    <n v="39"/>
    <n v="79.900000000000006"/>
    <n v="3116.1000000000004"/>
  </r>
  <r>
    <x v="1"/>
    <x v="1"/>
    <s v="PC1503"/>
    <n v="31548"/>
    <x v="2"/>
    <s v="Cliente O483"/>
    <d v="2017-01-02T00:00:00"/>
    <d v="2017-01-05T00:00:00"/>
    <n v="18"/>
    <n v="3199.9"/>
    <n v="57598.200000000004"/>
  </r>
  <r>
    <x v="3"/>
    <x v="1"/>
    <s v="NK1605"/>
    <n v="31549"/>
    <x v="2"/>
    <s v="Cliente O520"/>
    <d v="2015-11-07T00:00:00"/>
    <d v="2015-11-10T00:00:00"/>
    <n v="25"/>
    <n v="3090.9"/>
    <n v="77272.5"/>
  </r>
  <r>
    <x v="6"/>
    <x v="3"/>
    <s v="SF1305"/>
    <n v="31551"/>
    <x v="2"/>
    <s v="Cliente O497"/>
    <d v="2013-03-08T00:00:00"/>
    <d v="2013-03-11T00:00:00"/>
    <n v="33"/>
    <n v="599.9"/>
    <n v="19796.7"/>
  </r>
  <r>
    <x v="0"/>
    <x v="0"/>
    <s v="MT1098"/>
    <n v="31557"/>
    <x v="0"/>
    <s v="Cliente O457"/>
    <d v="2015-08-08T00:00:00"/>
    <d v="2015-08-11T00:00:00"/>
    <n v="23"/>
    <n v="549.9"/>
    <n v="12647.699999999999"/>
  </r>
  <r>
    <x v="3"/>
    <x v="1"/>
    <s v="NK1299"/>
    <n v="31562"/>
    <x v="2"/>
    <s v="Cliente O576"/>
    <d v="2012-11-22T00:00:00"/>
    <d v="2012-11-25T00:00:00"/>
    <n v="23"/>
    <n v="3090.9"/>
    <n v="71090.7"/>
  </r>
  <r>
    <x v="5"/>
    <x v="2"/>
    <s v="SM1486"/>
    <n v="31564"/>
    <x v="2"/>
    <s v="Cliente O539"/>
    <d v="2017-06-27T00:00:00"/>
    <d v="2017-06-30T00:00:00"/>
    <n v="9"/>
    <n v="98.9"/>
    <n v="890.1"/>
  </r>
  <r>
    <x v="1"/>
    <x v="1"/>
    <s v="PC1683"/>
    <n v="31565"/>
    <x v="1"/>
    <s v="Cliente O260"/>
    <d v="2015-05-29T00:00:00"/>
    <d v="2015-06-01T00:00:00"/>
    <n v="65"/>
    <n v="2599.9"/>
    <n v="168993.5"/>
  </r>
  <r>
    <x v="7"/>
    <x v="0"/>
    <s v="MS1066"/>
    <n v="31566"/>
    <x v="1"/>
    <s v="Cliente O491"/>
    <d v="2013-01-28T00:00:00"/>
    <d v="2013-01-31T00:00:00"/>
    <n v="75"/>
    <n v="139.9"/>
    <n v="10492.5"/>
  </r>
  <r>
    <x v="5"/>
    <x v="2"/>
    <s v="SM1256"/>
    <n v="31570"/>
    <x v="0"/>
    <s v="Cliente O512"/>
    <d v="2012-09-26T00:00:00"/>
    <d v="2012-09-29T00:00:00"/>
    <n v="56"/>
    <n v="79.900000000000006"/>
    <n v="4474.4000000000005"/>
  </r>
  <r>
    <x v="7"/>
    <x v="0"/>
    <s v="MS1139"/>
    <n v="31573"/>
    <x v="1"/>
    <s v="Cliente O478"/>
    <d v="2013-10-16T00:00:00"/>
    <d v="2013-10-19T00:00:00"/>
    <n v="46"/>
    <n v="39.9"/>
    <n v="1835.3999999999999"/>
  </r>
  <r>
    <x v="3"/>
    <x v="1"/>
    <s v="NK1011"/>
    <n v="31577"/>
    <x v="0"/>
    <s v="Cliente O573"/>
    <d v="2016-05-25T00:00:00"/>
    <d v="2016-05-28T00:00:00"/>
    <n v="36"/>
    <n v="2359.9"/>
    <n v="84956.400000000009"/>
  </r>
  <r>
    <x v="1"/>
    <x v="1"/>
    <s v="PC1238"/>
    <n v="31580"/>
    <x v="1"/>
    <s v="Cliente O470"/>
    <d v="2014-07-01T00:00:00"/>
    <d v="2014-07-04T00:00:00"/>
    <n v="57"/>
    <n v="3199.9"/>
    <n v="182394.30000000002"/>
  </r>
  <r>
    <x v="7"/>
    <x v="0"/>
    <s v="MS1599"/>
    <n v="31580"/>
    <x v="2"/>
    <s v="Cliente O508"/>
    <d v="2017-06-05T00:00:00"/>
    <d v="2017-06-08T00:00:00"/>
    <n v="15"/>
    <n v="139.9"/>
    <n v="2098.5"/>
  </r>
  <r>
    <x v="1"/>
    <x v="1"/>
    <s v="PC1238"/>
    <n v="31580"/>
    <x v="2"/>
    <s v="Cliente O580"/>
    <d v="2015-03-23T00:00:00"/>
    <d v="2015-03-26T00:00:00"/>
    <n v="9"/>
    <n v="3199.9"/>
    <n v="28799.100000000002"/>
  </r>
  <r>
    <x v="3"/>
    <x v="1"/>
    <s v="NK1983"/>
    <n v="31583"/>
    <x v="0"/>
    <s v="Cliente O153"/>
    <d v="2014-12-12T00:00:00"/>
    <d v="2014-12-15T00:00:00"/>
    <n v="12"/>
    <n v="1998.9"/>
    <n v="23986.800000000003"/>
  </r>
  <r>
    <x v="7"/>
    <x v="0"/>
    <s v="MS1378"/>
    <n v="31585"/>
    <x v="1"/>
    <s v="Cliente O463"/>
    <d v="2014-06-17T00:00:00"/>
    <d v="2014-06-20T00:00:00"/>
    <n v="40"/>
    <n v="69.900000000000006"/>
    <n v="2796"/>
  </r>
  <r>
    <x v="1"/>
    <x v="1"/>
    <s v="PC1294"/>
    <n v="31586"/>
    <x v="2"/>
    <s v="Cliente O530"/>
    <d v="2012-11-05T00:00:00"/>
    <d v="2012-11-08T00:00:00"/>
    <n v="39"/>
    <n v="3299.9"/>
    <n v="128696.1"/>
  </r>
  <r>
    <x v="1"/>
    <x v="1"/>
    <s v="PC1294"/>
    <n v="31588"/>
    <x v="1"/>
    <s v="Cliente O145"/>
    <d v="2016-10-05T00:00:00"/>
    <d v="2016-10-08T00:00:00"/>
    <n v="54"/>
    <n v="3299.9"/>
    <n v="178194.6"/>
  </r>
  <r>
    <x v="5"/>
    <x v="2"/>
    <s v="SM1552"/>
    <n v="31591"/>
    <x v="0"/>
    <s v="Cliente O454"/>
    <d v="2012-02-11T00:00:00"/>
    <d v="2012-02-14T00:00:00"/>
    <n v="63"/>
    <n v="98.9"/>
    <n v="6230.7000000000007"/>
  </r>
  <r>
    <x v="5"/>
    <x v="2"/>
    <s v="SM1019"/>
    <n v="31596"/>
    <x v="2"/>
    <s v="Cliente O454"/>
    <d v="2016-01-22T00:00:00"/>
    <d v="2016-01-25T00:00:00"/>
    <n v="5"/>
    <n v="79.900000000000006"/>
    <n v="399.5"/>
  </r>
  <r>
    <x v="6"/>
    <x v="3"/>
    <s v="SF1828"/>
    <n v="31599"/>
    <x v="2"/>
    <s v="Cliente O153"/>
    <d v="2013-11-06T00:00:00"/>
    <d v="2013-11-09T00:00:00"/>
    <n v="64"/>
    <n v="599.9"/>
    <n v="38393.599999999999"/>
  </r>
  <r>
    <x v="4"/>
    <x v="2"/>
    <s v="WC1438"/>
    <n v="31600"/>
    <x v="0"/>
    <s v="Cliente O534"/>
    <d v="2016-03-01T00:00:00"/>
    <d v="2016-03-04T00:00:00"/>
    <n v="27"/>
    <n v="329.9"/>
    <n v="8907.2999999999993"/>
  </r>
  <r>
    <x v="5"/>
    <x v="2"/>
    <s v="SM1678"/>
    <n v="31602"/>
    <x v="0"/>
    <s v="Cliente O504"/>
    <d v="2011-05-13T00:00:00"/>
    <d v="2011-05-16T00:00:00"/>
    <n v="29"/>
    <n v="139.9"/>
    <n v="4057.1000000000004"/>
  </r>
  <r>
    <x v="5"/>
    <x v="2"/>
    <s v="SM1968"/>
    <n v="31603"/>
    <x v="2"/>
    <s v="Cliente O178"/>
    <d v="2013-09-10T00:00:00"/>
    <d v="2013-09-13T00:00:00"/>
    <n v="40"/>
    <n v="139.9"/>
    <n v="5596"/>
  </r>
  <r>
    <x v="1"/>
    <x v="1"/>
    <s v="PC1022"/>
    <n v="31603"/>
    <x v="2"/>
    <s v="Cliente O518"/>
    <d v="2011-03-01T00:00:00"/>
    <d v="2011-03-04T00:00:00"/>
    <n v="46"/>
    <n v="3199.9"/>
    <n v="147195.4"/>
  </r>
  <r>
    <x v="0"/>
    <x v="0"/>
    <s v="MT1244"/>
    <n v="31605"/>
    <x v="2"/>
    <s v="Cliente O546"/>
    <d v="2011-03-14T00:00:00"/>
    <d v="2011-03-17T00:00:00"/>
    <n v="75"/>
    <n v="1299.9000000000001"/>
    <n v="97492.5"/>
  </r>
  <r>
    <x v="1"/>
    <x v="1"/>
    <s v="PC1307"/>
    <n v="31607"/>
    <x v="2"/>
    <s v="Cliente O484"/>
    <d v="2014-01-11T00:00:00"/>
    <d v="2014-01-14T00:00:00"/>
    <n v="59"/>
    <n v="3599.9"/>
    <n v="212394.1"/>
  </r>
  <r>
    <x v="1"/>
    <x v="1"/>
    <s v="PC1068"/>
    <n v="31610"/>
    <x v="2"/>
    <s v="Cliente O530"/>
    <d v="2012-02-13T00:00:00"/>
    <d v="2012-02-16T00:00:00"/>
    <n v="66"/>
    <n v="3599.9"/>
    <n v="237593.4"/>
  </r>
  <r>
    <x v="5"/>
    <x v="2"/>
    <s v="SM1075"/>
    <n v="31614"/>
    <x v="2"/>
    <s v="Cliente O504"/>
    <d v="2011-01-24T00:00:00"/>
    <d v="2011-01-27T00:00:00"/>
    <n v="60"/>
    <n v="79.900000000000006"/>
    <n v="4794"/>
  </r>
  <r>
    <x v="5"/>
    <x v="2"/>
    <s v="SM1655"/>
    <n v="31614"/>
    <x v="0"/>
    <s v="Cliente O533"/>
    <d v="2013-03-11T00:00:00"/>
    <d v="2013-03-14T00:00:00"/>
    <n v="57"/>
    <n v="59.9"/>
    <n v="3414.2999999999997"/>
  </r>
  <r>
    <x v="7"/>
    <x v="0"/>
    <s v="MS1267"/>
    <n v="31615"/>
    <x v="2"/>
    <s v="Cliente O549"/>
    <d v="2016-01-01T00:00:00"/>
    <d v="2016-01-04T00:00:00"/>
    <n v="16"/>
    <n v="39.9"/>
    <n v="638.4"/>
  </r>
  <r>
    <x v="5"/>
    <x v="2"/>
    <s v="SM1655"/>
    <n v="31616"/>
    <x v="0"/>
    <s v="Cliente O193"/>
    <d v="2015-03-01T00:00:00"/>
    <d v="2015-03-04T00:00:00"/>
    <n v="52"/>
    <n v="59.9"/>
    <n v="3114.7999999999997"/>
  </r>
  <r>
    <x v="4"/>
    <x v="2"/>
    <s v="WC1975"/>
    <n v="31616"/>
    <x v="1"/>
    <s v="Cliente O494"/>
    <d v="2012-06-01T00:00:00"/>
    <d v="2012-06-04T00:00:00"/>
    <n v="28"/>
    <n v="219.9"/>
    <n v="6157.2"/>
  </r>
  <r>
    <x v="3"/>
    <x v="1"/>
    <s v="NK1322"/>
    <n v="31618"/>
    <x v="2"/>
    <s v="Cliente O540"/>
    <d v="2013-04-04T00:00:00"/>
    <d v="2013-04-07T00:00:00"/>
    <n v="23"/>
    <n v="5699.9"/>
    <n v="131097.69999999998"/>
  </r>
  <r>
    <x v="5"/>
    <x v="2"/>
    <s v="SM1588"/>
    <n v="31619"/>
    <x v="0"/>
    <s v="Cliente O454"/>
    <d v="2010-09-11T00:00:00"/>
    <d v="2010-09-14T00:00:00"/>
    <n v="9"/>
    <n v="59.9"/>
    <n v="539.1"/>
  </r>
  <r>
    <x v="4"/>
    <x v="2"/>
    <s v="WC1317"/>
    <n v="31622"/>
    <x v="2"/>
    <s v="Cliente O465"/>
    <d v="2014-03-15T00:00:00"/>
    <d v="2014-03-18T00:00:00"/>
    <n v="36"/>
    <n v="129.9"/>
    <n v="4676.4000000000005"/>
  </r>
  <r>
    <x v="0"/>
    <x v="0"/>
    <s v="MT1833"/>
    <n v="31627"/>
    <x v="0"/>
    <s v="Cliente O531"/>
    <d v="2012-07-09T00:00:00"/>
    <d v="2012-07-12T00:00:00"/>
    <n v="56"/>
    <n v="549.9"/>
    <n v="30794.399999999998"/>
  </r>
  <r>
    <x v="8"/>
    <x v="2"/>
    <s v="CA1366"/>
    <n v="31628"/>
    <x v="2"/>
    <s v="Cliente O533"/>
    <d v="2011-08-25T00:00:00"/>
    <d v="2011-08-28T00:00:00"/>
    <n v="24"/>
    <n v="7.9"/>
    <n v="189.60000000000002"/>
  </r>
  <r>
    <x v="5"/>
    <x v="2"/>
    <s v="SM1756"/>
    <n v="31632"/>
    <x v="0"/>
    <s v="Cliente O511"/>
    <d v="2013-08-09T00:00:00"/>
    <d v="2013-08-12T00:00:00"/>
    <n v="18"/>
    <n v="59.9"/>
    <n v="1078.2"/>
  </r>
  <r>
    <x v="3"/>
    <x v="1"/>
    <s v="NK1605"/>
    <n v="31637"/>
    <x v="2"/>
    <s v="Cliente O545"/>
    <d v="2011-11-02T00:00:00"/>
    <d v="2011-11-05T00:00:00"/>
    <n v="56"/>
    <n v="3090.9"/>
    <n v="173090.4"/>
  </r>
  <r>
    <x v="3"/>
    <x v="1"/>
    <s v="NK1691"/>
    <n v="31641"/>
    <x v="2"/>
    <s v="Cliente O474"/>
    <d v="2010-08-11T00:00:00"/>
    <d v="2010-08-14T00:00:00"/>
    <n v="106"/>
    <n v="2359.9"/>
    <n v="250149.40000000002"/>
  </r>
  <r>
    <x v="4"/>
    <x v="2"/>
    <s v="WC1994"/>
    <n v="31643"/>
    <x v="1"/>
    <s v="Cliente O538"/>
    <d v="2012-03-03T00:00:00"/>
    <d v="2012-03-06T00:00:00"/>
    <n v="71"/>
    <n v="329.9"/>
    <n v="23422.899999999998"/>
  </r>
  <r>
    <x v="5"/>
    <x v="2"/>
    <s v="SM1950"/>
    <n v="31643"/>
    <x v="2"/>
    <s v="Cliente O477"/>
    <d v="2013-10-26T00:00:00"/>
    <d v="2013-10-29T00:00:00"/>
    <n v="69"/>
    <n v="79.900000000000006"/>
    <n v="5513.1"/>
  </r>
  <r>
    <x v="7"/>
    <x v="0"/>
    <s v="MS1371"/>
    <n v="31649"/>
    <x v="2"/>
    <s v="Cliente O520"/>
    <d v="2011-02-02T00:00:00"/>
    <d v="2011-02-05T00:00:00"/>
    <n v="68"/>
    <n v="139.9"/>
    <n v="9513.2000000000007"/>
  </r>
  <r>
    <x v="5"/>
    <x v="2"/>
    <s v="SM1723"/>
    <n v="31649"/>
    <x v="1"/>
    <s v="Cliente O538"/>
    <d v="2013-09-18T00:00:00"/>
    <d v="2013-09-21T00:00:00"/>
    <n v="14"/>
    <n v="79.900000000000006"/>
    <n v="1118.6000000000001"/>
  </r>
  <r>
    <x v="1"/>
    <x v="1"/>
    <s v="PC1536"/>
    <n v="31649"/>
    <x v="2"/>
    <s v="Cliente O578"/>
    <d v="2013-10-26T00:00:00"/>
    <d v="2013-10-29T00:00:00"/>
    <n v="16"/>
    <n v="2599.9"/>
    <n v="41598.400000000001"/>
  </r>
  <r>
    <x v="5"/>
    <x v="2"/>
    <s v="SM1332"/>
    <n v="31650"/>
    <x v="2"/>
    <s v="Cliente O482"/>
    <d v="2015-03-11T00:00:00"/>
    <d v="2015-03-14T00:00:00"/>
    <n v="16"/>
    <n v="79.900000000000006"/>
    <n v="1278.4000000000001"/>
  </r>
  <r>
    <x v="5"/>
    <x v="2"/>
    <s v="SM1253"/>
    <n v="31652"/>
    <x v="1"/>
    <s v="Cliente O145"/>
    <d v="2014-10-11T00:00:00"/>
    <d v="2014-10-14T00:00:00"/>
    <n v="16"/>
    <n v="59.9"/>
    <n v="958.4"/>
  </r>
  <r>
    <x v="8"/>
    <x v="2"/>
    <s v="CA1130"/>
    <n v="31653"/>
    <x v="1"/>
    <s v="Cliente O533"/>
    <d v="2017-05-15T00:00:00"/>
    <d v="2017-05-18T00:00:00"/>
    <n v="59"/>
    <n v="5.9"/>
    <n v="348.1"/>
  </r>
  <r>
    <x v="5"/>
    <x v="2"/>
    <s v="SM1542"/>
    <n v="31655"/>
    <x v="2"/>
    <s v="Cliente O428"/>
    <d v="2010-03-03T00:00:00"/>
    <d v="2010-03-06T00:00:00"/>
    <n v="75"/>
    <n v="98.9"/>
    <n v="7417.5"/>
  </r>
  <r>
    <x v="0"/>
    <x v="0"/>
    <s v="MT1725"/>
    <n v="31660"/>
    <x v="0"/>
    <s v="Cliente O563"/>
    <d v="2016-09-21T00:00:00"/>
    <d v="2016-09-24T00:00:00"/>
    <n v="77"/>
    <n v="799.9"/>
    <n v="61592.299999999996"/>
  </r>
  <r>
    <x v="5"/>
    <x v="2"/>
    <s v="SM1655"/>
    <n v="31663"/>
    <x v="2"/>
    <s v="Cliente O161"/>
    <d v="2011-09-10T00:00:00"/>
    <d v="2011-09-13T00:00:00"/>
    <n v="65"/>
    <n v="59.9"/>
    <n v="3893.5"/>
  </r>
  <r>
    <x v="4"/>
    <x v="2"/>
    <s v="WC1471"/>
    <n v="31665"/>
    <x v="2"/>
    <s v="Cliente O510"/>
    <d v="2013-11-27T00:00:00"/>
    <d v="2013-11-30T00:00:00"/>
    <n v="28"/>
    <n v="329.9"/>
    <n v="9237.1999999999989"/>
  </r>
  <r>
    <x v="3"/>
    <x v="1"/>
    <s v="NK1415"/>
    <n v="31667"/>
    <x v="0"/>
    <s v="Cliente O503"/>
    <d v="2013-01-26T00:00:00"/>
    <d v="2013-01-29T00:00:00"/>
    <n v="49"/>
    <n v="1998.9"/>
    <n v="97946.1"/>
  </r>
  <r>
    <x v="1"/>
    <x v="1"/>
    <s v="PC1204"/>
    <n v="31669"/>
    <x v="2"/>
    <s v="Cliente O489"/>
    <d v="2011-06-12T00:00:00"/>
    <d v="2011-06-15T00:00:00"/>
    <n v="47"/>
    <n v="3599.9"/>
    <n v="169195.30000000002"/>
  </r>
  <r>
    <x v="3"/>
    <x v="1"/>
    <s v="NK1767"/>
    <n v="31669"/>
    <x v="2"/>
    <s v="Cliente O520"/>
    <d v="2013-04-24T00:00:00"/>
    <d v="2013-04-27T00:00:00"/>
    <n v="39"/>
    <n v="1998.9"/>
    <n v="77957.100000000006"/>
  </r>
  <r>
    <x v="3"/>
    <x v="1"/>
    <s v="NK1021"/>
    <n v="31669"/>
    <x v="2"/>
    <s v="Cliente O554"/>
    <d v="2016-01-01T00:00:00"/>
    <d v="2016-01-04T00:00:00"/>
    <n v="64"/>
    <n v="3899.9"/>
    <n v="249593.60000000001"/>
  </r>
  <r>
    <x v="1"/>
    <x v="1"/>
    <s v="PC1464"/>
    <n v="31670"/>
    <x v="2"/>
    <s v="Cliente O153"/>
    <d v="2013-02-04T00:00:00"/>
    <d v="2013-02-07T00:00:00"/>
    <n v="10"/>
    <n v="3599.9"/>
    <n v="35999"/>
  </r>
  <r>
    <x v="7"/>
    <x v="0"/>
    <s v="MS1330"/>
    <n v="31670"/>
    <x v="2"/>
    <s v="Cliente O538"/>
    <d v="2010-12-06T00:00:00"/>
    <d v="2010-12-09T00:00:00"/>
    <n v="17"/>
    <n v="39.9"/>
    <n v="678.3"/>
  </r>
  <r>
    <x v="8"/>
    <x v="2"/>
    <s v="CA1203"/>
    <n v="31674"/>
    <x v="0"/>
    <s v="Cliente O533"/>
    <d v="2015-07-23T00:00:00"/>
    <d v="2015-07-26T00:00:00"/>
    <n v="53"/>
    <n v="17.899999999999999"/>
    <n v="948.69999999999993"/>
  </r>
  <r>
    <x v="7"/>
    <x v="0"/>
    <s v="MS1839"/>
    <n v="31678"/>
    <x v="2"/>
    <s v="Cliente O467"/>
    <d v="2014-06-25T00:00:00"/>
    <d v="2014-06-28T00:00:00"/>
    <n v="75"/>
    <n v="139.9"/>
    <n v="10492.5"/>
  </r>
  <r>
    <x v="6"/>
    <x v="3"/>
    <s v="SF1992"/>
    <n v="31678"/>
    <x v="2"/>
    <s v="Cliente O497"/>
    <d v="2013-10-03T00:00:00"/>
    <d v="2013-10-06T00:00:00"/>
    <n v="17"/>
    <n v="199.9"/>
    <n v="3398.3"/>
  </r>
  <r>
    <x v="4"/>
    <x v="2"/>
    <s v="WC1942"/>
    <n v="31679"/>
    <x v="2"/>
    <s v="Cliente O527"/>
    <d v="2012-11-12T00:00:00"/>
    <d v="2012-11-15T00:00:00"/>
    <n v="9"/>
    <n v="219.9"/>
    <n v="1979.1000000000001"/>
  </r>
  <r>
    <x v="1"/>
    <x v="1"/>
    <s v="PC1560"/>
    <n v="31680"/>
    <x v="2"/>
    <s v="Cliente O570"/>
    <d v="2014-04-26T00:00:00"/>
    <d v="2014-04-29T00:00:00"/>
    <n v="47"/>
    <n v="3599.9"/>
    <n v="169195.30000000002"/>
  </r>
  <r>
    <x v="6"/>
    <x v="3"/>
    <s v="SF1894"/>
    <n v="31681"/>
    <x v="0"/>
    <s v="Cliente O144"/>
    <d v="2016-01-08T00:00:00"/>
    <d v="2016-01-11T00:00:00"/>
    <n v="42"/>
    <n v="199.9"/>
    <n v="8395.8000000000011"/>
  </r>
  <r>
    <x v="2"/>
    <x v="0"/>
    <s v="TC1872"/>
    <n v="31685"/>
    <x v="0"/>
    <s v="Cliente O487"/>
    <d v="2014-02-19T00:00:00"/>
    <d v="2014-02-22T00:00:00"/>
    <n v="6"/>
    <n v="209.9"/>
    <n v="1259.4000000000001"/>
  </r>
  <r>
    <x v="0"/>
    <x v="0"/>
    <s v="MT1926"/>
    <n v="31687"/>
    <x v="2"/>
    <s v="Cliente O510"/>
    <d v="2012-02-09T00:00:00"/>
    <d v="2012-02-12T00:00:00"/>
    <n v="24"/>
    <n v="549.9"/>
    <n v="13197.599999999999"/>
  </r>
  <r>
    <x v="5"/>
    <x v="2"/>
    <s v="SM1749"/>
    <n v="31689"/>
    <x v="2"/>
    <s v="Cliente O456"/>
    <d v="2016-02-19T00:00:00"/>
    <d v="2016-02-22T00:00:00"/>
    <n v="23"/>
    <n v="59.9"/>
    <n v="1377.7"/>
  </r>
  <r>
    <x v="3"/>
    <x v="1"/>
    <s v="NK1908"/>
    <n v="31690"/>
    <x v="2"/>
    <s v="Cliente O178"/>
    <d v="2016-03-09T00:00:00"/>
    <d v="2016-03-12T00:00:00"/>
    <n v="49"/>
    <n v="5699.9"/>
    <n v="279295.09999999998"/>
  </r>
  <r>
    <x v="3"/>
    <x v="1"/>
    <s v="NK1767"/>
    <n v="31693"/>
    <x v="2"/>
    <s v="Cliente O145"/>
    <d v="2012-09-04T00:00:00"/>
    <d v="2012-09-07T00:00:00"/>
    <n v="82"/>
    <n v="1998.9"/>
    <n v="163909.80000000002"/>
  </r>
  <r>
    <x v="8"/>
    <x v="2"/>
    <s v="CA1366"/>
    <n v="31695"/>
    <x v="1"/>
    <s v="Cliente O533"/>
    <d v="2015-09-25T00:00:00"/>
    <d v="2015-09-28T00:00:00"/>
    <n v="56"/>
    <n v="7.9"/>
    <n v="442.40000000000003"/>
  </r>
  <r>
    <x v="1"/>
    <x v="1"/>
    <s v="PC1837"/>
    <n v="31696"/>
    <x v="2"/>
    <s v="Cliente O144"/>
    <d v="2017-01-25T00:00:00"/>
    <d v="2017-01-28T00:00:00"/>
    <n v="21"/>
    <n v="3299.9"/>
    <n v="69297.900000000009"/>
  </r>
  <r>
    <x v="0"/>
    <x v="0"/>
    <s v="MT1098"/>
    <n v="31700"/>
    <x v="0"/>
    <s v="Cliente O459"/>
    <d v="2010-02-10T00:00:00"/>
    <d v="2010-02-13T00:00:00"/>
    <n v="52"/>
    <n v="549.9"/>
    <n v="28594.799999999999"/>
  </r>
  <r>
    <x v="7"/>
    <x v="0"/>
    <s v="MS1839"/>
    <n v="31700"/>
    <x v="0"/>
    <s v="Cliente O504"/>
    <d v="2016-03-11T00:00:00"/>
    <d v="2016-03-14T00:00:00"/>
    <n v="45"/>
    <n v="139.9"/>
    <n v="6295.5"/>
  </r>
  <r>
    <x v="4"/>
    <x v="2"/>
    <s v="WC1115"/>
    <n v="31700"/>
    <x v="2"/>
    <s v="Cliente O557"/>
    <d v="2010-03-07T00:00:00"/>
    <d v="2010-03-10T00:00:00"/>
    <n v="63"/>
    <n v="129.9"/>
    <n v="8183.7000000000007"/>
  </r>
  <r>
    <x v="0"/>
    <x v="0"/>
    <s v="MT1841"/>
    <n v="31701"/>
    <x v="2"/>
    <s v="Cliente O524"/>
    <d v="2013-08-16T00:00:00"/>
    <d v="2013-08-19T00:00:00"/>
    <n v="52"/>
    <n v="1299.9000000000001"/>
    <n v="67594.8"/>
  </r>
  <r>
    <x v="6"/>
    <x v="3"/>
    <s v="SF1828"/>
    <n v="31702"/>
    <x v="1"/>
    <s v="Cliente O556"/>
    <d v="2015-07-14T00:00:00"/>
    <d v="2015-07-17T00:00:00"/>
    <n v="45"/>
    <n v="599.9"/>
    <n v="26995.5"/>
  </r>
  <r>
    <x v="0"/>
    <x v="0"/>
    <s v="MT1617"/>
    <n v="31703"/>
    <x v="0"/>
    <s v="Cliente O474"/>
    <d v="2011-04-19T00:00:00"/>
    <d v="2011-04-22T00:00:00"/>
    <n v="52"/>
    <n v="549.9"/>
    <n v="28594.799999999999"/>
  </r>
  <r>
    <x v="1"/>
    <x v="1"/>
    <s v="PC1262"/>
    <n v="31706"/>
    <x v="0"/>
    <s v="Cliente O193"/>
    <d v="2017-07-24T00:00:00"/>
    <d v="2017-07-27T00:00:00"/>
    <n v="63"/>
    <n v="3599.9"/>
    <n v="226793.7"/>
  </r>
  <r>
    <x v="5"/>
    <x v="2"/>
    <s v="SM1655"/>
    <n v="31706"/>
    <x v="1"/>
    <s v="Cliente O522"/>
    <d v="2014-12-29T00:00:00"/>
    <d v="2015-01-01T00:00:00"/>
    <n v="21"/>
    <n v="59.9"/>
    <n v="1257.8999999999999"/>
  </r>
  <r>
    <x v="0"/>
    <x v="0"/>
    <s v="MT1606"/>
    <n v="31707"/>
    <x v="1"/>
    <s v="Cliente O544"/>
    <d v="2013-10-17T00:00:00"/>
    <d v="2013-10-20T00:00:00"/>
    <n v="35"/>
    <n v="549.9"/>
    <n v="19246.5"/>
  </r>
  <r>
    <x v="5"/>
    <x v="2"/>
    <s v="SM1200"/>
    <n v="31709"/>
    <x v="0"/>
    <s v="Cliente O454"/>
    <d v="2014-01-27T00:00:00"/>
    <d v="2014-01-30T00:00:00"/>
    <n v="33"/>
    <n v="79.900000000000006"/>
    <n v="2636.7000000000003"/>
  </r>
  <r>
    <x v="1"/>
    <x v="1"/>
    <s v="PC1600"/>
    <n v="31711"/>
    <x v="0"/>
    <s v="Cliente O463"/>
    <d v="2010-04-22T00:00:00"/>
    <d v="2010-04-25T00:00:00"/>
    <n v="99"/>
    <n v="3199.9"/>
    <n v="316790.10000000003"/>
  </r>
  <r>
    <x v="0"/>
    <x v="0"/>
    <s v="MT1694"/>
    <n v="31717"/>
    <x v="1"/>
    <s v="Cliente O572"/>
    <d v="2017-02-06T00:00:00"/>
    <d v="2017-02-09T00:00:00"/>
    <n v="64"/>
    <n v="549.9"/>
    <n v="35193.599999999999"/>
  </r>
  <r>
    <x v="1"/>
    <x v="1"/>
    <s v="PC1950"/>
    <n v="31719"/>
    <x v="2"/>
    <s v="Cliente O511"/>
    <d v="2012-10-16T00:00:00"/>
    <d v="2012-10-19T00:00:00"/>
    <n v="39"/>
    <n v="4199.8999999999996"/>
    <n v="163796.09999999998"/>
  </r>
  <r>
    <x v="7"/>
    <x v="0"/>
    <s v="MS1922"/>
    <n v="31720"/>
    <x v="0"/>
    <s v="Cliente O540"/>
    <d v="2010-01-02T00:00:00"/>
    <d v="2010-01-05T00:00:00"/>
    <n v="73"/>
    <n v="39.9"/>
    <n v="2912.7"/>
  </r>
  <r>
    <x v="7"/>
    <x v="0"/>
    <s v="MS1222"/>
    <n v="31721"/>
    <x v="1"/>
    <s v="Cliente O357"/>
    <d v="2016-02-14T00:00:00"/>
    <d v="2016-02-17T00:00:00"/>
    <n v="40"/>
    <n v="39.9"/>
    <n v="1596"/>
  </r>
  <r>
    <x v="5"/>
    <x v="2"/>
    <s v="SM1396"/>
    <n v="31721"/>
    <x v="0"/>
    <s v="Cliente O538"/>
    <d v="2014-03-06T00:00:00"/>
    <d v="2014-03-09T00:00:00"/>
    <n v="8"/>
    <n v="59.9"/>
    <n v="479.2"/>
  </r>
  <r>
    <x v="4"/>
    <x v="2"/>
    <s v="WC1349"/>
    <n v="31722"/>
    <x v="2"/>
    <s v="Cliente O153"/>
    <d v="2015-02-03T00:00:00"/>
    <d v="2015-02-06T00:00:00"/>
    <n v="66"/>
    <n v="219.9"/>
    <n v="14513.4"/>
  </r>
  <r>
    <x v="0"/>
    <x v="0"/>
    <s v="MT1694"/>
    <n v="31723"/>
    <x v="2"/>
    <s v="Cliente O478"/>
    <d v="2016-05-27T00:00:00"/>
    <d v="2016-05-30T00:00:00"/>
    <n v="72"/>
    <n v="549.9"/>
    <n v="39592.799999999996"/>
  </r>
  <r>
    <x v="1"/>
    <x v="1"/>
    <s v="PC1516"/>
    <n v="31727"/>
    <x v="2"/>
    <s v="Cliente O538"/>
    <d v="2014-07-12T00:00:00"/>
    <d v="2014-07-15T00:00:00"/>
    <n v="6"/>
    <n v="2599.9"/>
    <n v="15599.400000000001"/>
  </r>
  <r>
    <x v="4"/>
    <x v="2"/>
    <s v="WC1471"/>
    <n v="31730"/>
    <x v="0"/>
    <s v="Cliente O512"/>
    <d v="2013-06-07T00:00:00"/>
    <d v="2013-06-10T00:00:00"/>
    <n v="53"/>
    <n v="329.9"/>
    <n v="17484.699999999997"/>
  </r>
  <r>
    <x v="4"/>
    <x v="2"/>
    <s v="WC1438"/>
    <n v="31731"/>
    <x v="0"/>
    <s v="Cliente O260"/>
    <d v="2017-01-15T00:00:00"/>
    <d v="2017-01-18T00:00:00"/>
    <n v="36"/>
    <n v="329.9"/>
    <n v="11876.4"/>
  </r>
  <r>
    <x v="5"/>
    <x v="2"/>
    <s v="SM1163"/>
    <n v="31731"/>
    <x v="0"/>
    <s v="Cliente O473"/>
    <d v="2013-11-20T00:00:00"/>
    <d v="2013-11-23T00:00:00"/>
    <n v="21"/>
    <n v="139.9"/>
    <n v="2937.9"/>
  </r>
  <r>
    <x v="7"/>
    <x v="0"/>
    <s v="MS1840"/>
    <n v="31733"/>
    <x v="1"/>
    <s v="Cliente O512"/>
    <d v="2014-03-30T00:00:00"/>
    <d v="2014-04-02T00:00:00"/>
    <n v="45"/>
    <n v="39.9"/>
    <n v="1795.5"/>
  </r>
  <r>
    <x v="0"/>
    <x v="0"/>
    <s v="MT1143"/>
    <n v="31735"/>
    <x v="2"/>
    <s v="Cliente O526"/>
    <d v="2016-01-31T00:00:00"/>
    <d v="2016-02-03T00:00:00"/>
    <n v="9"/>
    <n v="799.9"/>
    <n v="7199.0999999999995"/>
  </r>
  <r>
    <x v="0"/>
    <x v="0"/>
    <s v="MT1725"/>
    <n v="31736"/>
    <x v="2"/>
    <s v="Cliente O459"/>
    <d v="2013-12-06T00:00:00"/>
    <d v="2013-12-09T00:00:00"/>
    <n v="83"/>
    <n v="799.9"/>
    <n v="66391.7"/>
  </r>
  <r>
    <x v="7"/>
    <x v="0"/>
    <s v="MS1057"/>
    <n v="31736"/>
    <x v="0"/>
    <s v="Cliente O516"/>
    <d v="2013-01-05T00:00:00"/>
    <d v="2013-01-08T00:00:00"/>
    <n v="40"/>
    <n v="39.9"/>
    <n v="1596"/>
  </r>
  <r>
    <x v="1"/>
    <x v="1"/>
    <s v="PC1128"/>
    <n v="31739"/>
    <x v="0"/>
    <s v="Cliente O465"/>
    <d v="2011-03-31T00:00:00"/>
    <d v="2011-04-03T00:00:00"/>
    <n v="16"/>
    <n v="2599.9"/>
    <n v="41598.400000000001"/>
  </r>
  <r>
    <x v="3"/>
    <x v="1"/>
    <s v="NK1691"/>
    <n v="31743"/>
    <x v="2"/>
    <s v="Cliente O474"/>
    <d v="2012-10-12T00:00:00"/>
    <d v="2012-10-15T00:00:00"/>
    <n v="42"/>
    <n v="2359.9"/>
    <n v="99115.8"/>
  </r>
  <r>
    <x v="2"/>
    <x v="0"/>
    <s v="TC1872"/>
    <n v="31743"/>
    <x v="0"/>
    <s v="Cliente O510"/>
    <d v="2012-10-06T00:00:00"/>
    <d v="2012-10-09T00:00:00"/>
    <n v="33"/>
    <n v="209.9"/>
    <n v="6926.7"/>
  </r>
  <r>
    <x v="8"/>
    <x v="2"/>
    <s v="CA1879"/>
    <n v="31744"/>
    <x v="2"/>
    <s v="Cliente O533"/>
    <d v="2015-11-28T00:00:00"/>
    <d v="2015-12-01T00:00:00"/>
    <n v="44"/>
    <n v="29.9"/>
    <n v="1315.6"/>
  </r>
  <r>
    <x v="1"/>
    <x v="1"/>
    <s v="PC1095"/>
    <n v="31745"/>
    <x v="1"/>
    <s v="Cliente O571"/>
    <d v="2012-03-14T00:00:00"/>
    <d v="2012-03-17T00:00:00"/>
    <n v="82"/>
    <n v="4199.8999999999996"/>
    <n v="344391.8"/>
  </r>
  <r>
    <x v="1"/>
    <x v="1"/>
    <s v="PC1560"/>
    <n v="31746"/>
    <x v="0"/>
    <s v="Cliente O517"/>
    <d v="2010-01-16T00:00:00"/>
    <d v="2010-01-19T00:00:00"/>
    <n v="28"/>
    <n v="3599.9"/>
    <n v="100797.2"/>
  </r>
  <r>
    <x v="4"/>
    <x v="2"/>
    <s v="WC1975"/>
    <n v="31747"/>
    <x v="1"/>
    <s v="Cliente O460"/>
    <d v="2014-03-05T00:00:00"/>
    <d v="2014-03-08T00:00:00"/>
    <n v="51"/>
    <n v="219.9"/>
    <n v="11214.9"/>
  </r>
  <r>
    <x v="0"/>
    <x v="0"/>
    <s v="MT1201"/>
    <n v="31750"/>
    <x v="0"/>
    <s v="Cliente O144"/>
    <d v="2012-03-28T00:00:00"/>
    <d v="2012-03-31T00:00:00"/>
    <n v="29"/>
    <n v="799.9"/>
    <n v="23197.1"/>
  </r>
  <r>
    <x v="0"/>
    <x v="0"/>
    <s v="MT1444"/>
    <n v="31753"/>
    <x v="2"/>
    <s v="Cliente O145"/>
    <d v="2012-10-01T00:00:00"/>
    <d v="2012-10-04T00:00:00"/>
    <n v="76"/>
    <n v="549.9"/>
    <n v="41792.400000000001"/>
  </r>
  <r>
    <x v="3"/>
    <x v="1"/>
    <s v="NK1908"/>
    <n v="31757"/>
    <x v="2"/>
    <s v="Cliente O510"/>
    <d v="2016-09-22T00:00:00"/>
    <d v="2016-09-25T00:00:00"/>
    <n v="15"/>
    <n v="5699.9"/>
    <n v="85498.5"/>
  </r>
  <r>
    <x v="6"/>
    <x v="3"/>
    <s v="SF1088"/>
    <n v="31764"/>
    <x v="2"/>
    <s v="Cliente O563"/>
    <d v="2013-08-31T00:00:00"/>
    <d v="2013-09-03T00:00:00"/>
    <n v="6"/>
    <n v="199.9"/>
    <n v="1199.4000000000001"/>
  </r>
  <r>
    <x v="3"/>
    <x v="1"/>
    <s v="NK1994"/>
    <n v="31768"/>
    <x v="1"/>
    <s v="Cliente O467"/>
    <d v="2012-02-21T00:00:00"/>
    <d v="2012-02-24T00:00:00"/>
    <n v="71"/>
    <n v="2359.9"/>
    <n v="167552.9"/>
  </r>
  <r>
    <x v="7"/>
    <x v="0"/>
    <s v="MS1233"/>
    <n v="31770"/>
    <x v="0"/>
    <s v="Cliente O581"/>
    <d v="2014-09-30T00:00:00"/>
    <d v="2014-10-03T00:00:00"/>
    <n v="36"/>
    <n v="69.900000000000006"/>
    <n v="2516.4"/>
  </r>
  <r>
    <x v="1"/>
    <x v="1"/>
    <s v="PC1294"/>
    <n v="31772"/>
    <x v="2"/>
    <s v="Cliente O567"/>
    <d v="2015-04-06T00:00:00"/>
    <d v="2015-04-09T00:00:00"/>
    <n v="16"/>
    <n v="3299.9"/>
    <n v="52798.400000000001"/>
  </r>
  <r>
    <x v="1"/>
    <x v="1"/>
    <s v="PC1095"/>
    <n v="31775"/>
    <x v="2"/>
    <s v="Cliente O584"/>
    <d v="2015-01-12T00:00:00"/>
    <d v="2015-01-15T00:00:00"/>
    <n v="43"/>
    <n v="4199.8999999999996"/>
    <n v="180595.69999999998"/>
  </r>
  <r>
    <x v="1"/>
    <x v="1"/>
    <s v="PC1166"/>
    <n v="31775"/>
    <x v="2"/>
    <s v="Cliente O584"/>
    <d v="2016-10-19T00:00:00"/>
    <d v="2016-10-22T00:00:00"/>
    <n v="18"/>
    <n v="4199.8999999999996"/>
    <n v="75598.2"/>
  </r>
  <r>
    <x v="1"/>
    <x v="1"/>
    <s v="PC1516"/>
    <n v="31778"/>
    <x v="0"/>
    <s v="Cliente O579"/>
    <d v="2016-03-30T00:00:00"/>
    <d v="2016-04-02T00:00:00"/>
    <n v="74"/>
    <n v="2599.9"/>
    <n v="192392.6"/>
  </r>
  <r>
    <x v="5"/>
    <x v="2"/>
    <s v="SM1086"/>
    <n v="31779"/>
    <x v="0"/>
    <s v="Cliente O495"/>
    <d v="2015-01-05T00:00:00"/>
    <d v="2015-01-08T00:00:00"/>
    <n v="47"/>
    <n v="98.9"/>
    <n v="4648.3"/>
  </r>
  <r>
    <x v="3"/>
    <x v="1"/>
    <s v="NK1299"/>
    <n v="31787"/>
    <x v="1"/>
    <s v="Cliente O496"/>
    <d v="2011-07-14T00:00:00"/>
    <d v="2011-07-17T00:00:00"/>
    <n v="24"/>
    <n v="3090.9"/>
    <n v="74181.600000000006"/>
  </r>
  <r>
    <x v="4"/>
    <x v="2"/>
    <s v="WC1617"/>
    <n v="31787"/>
    <x v="2"/>
    <s v="Cliente O542"/>
    <d v="2015-01-26T00:00:00"/>
    <d v="2015-01-29T00:00:00"/>
    <n v="52"/>
    <n v="329.9"/>
    <n v="17154.8"/>
  </r>
  <r>
    <x v="6"/>
    <x v="3"/>
    <s v="SF1761"/>
    <n v="31790"/>
    <x v="0"/>
    <s v="Cliente O452"/>
    <d v="2016-03-24T00:00:00"/>
    <d v="2016-03-27T00:00:00"/>
    <n v="9"/>
    <n v="599.9"/>
    <n v="5399.0999999999995"/>
  </r>
  <r>
    <x v="5"/>
    <x v="2"/>
    <s v="SM1515"/>
    <n v="31791"/>
    <x v="0"/>
    <s v="Cliente O471"/>
    <d v="2012-05-29T00:00:00"/>
    <d v="2012-06-01T00:00:00"/>
    <n v="15"/>
    <n v="59.9"/>
    <n v="898.5"/>
  </r>
  <r>
    <x v="0"/>
    <x v="0"/>
    <s v="MT1509"/>
    <n v="31792"/>
    <x v="0"/>
    <s v="Cliente O160"/>
    <d v="2016-07-02T00:00:00"/>
    <d v="2016-07-05T00:00:00"/>
    <n v="43"/>
    <n v="399.9"/>
    <n v="17195.7"/>
  </r>
  <r>
    <x v="7"/>
    <x v="0"/>
    <s v="MS1021"/>
    <n v="31794"/>
    <x v="2"/>
    <s v="Cliente O582"/>
    <d v="2011-07-02T00:00:00"/>
    <d v="2011-07-05T00:00:00"/>
    <n v="11"/>
    <n v="69.900000000000006"/>
    <n v="768.90000000000009"/>
  </r>
  <r>
    <x v="8"/>
    <x v="2"/>
    <s v="CA1914"/>
    <n v="31799"/>
    <x v="2"/>
    <s v="Cliente O533"/>
    <d v="2013-10-09T00:00:00"/>
    <d v="2013-10-12T00:00:00"/>
    <n v="36"/>
    <n v="29.9"/>
    <n v="1076.3999999999999"/>
  </r>
  <r>
    <x v="1"/>
    <x v="1"/>
    <s v="PC1022"/>
    <n v="31800"/>
    <x v="1"/>
    <s v="Cliente O457"/>
    <d v="2015-02-09T00:00:00"/>
    <d v="2015-02-12T00:00:00"/>
    <n v="65"/>
    <n v="3199.9"/>
    <n v="207993.5"/>
  </r>
  <r>
    <x v="1"/>
    <x v="1"/>
    <s v="PC1913"/>
    <n v="31800"/>
    <x v="0"/>
    <s v="Cliente O554"/>
    <d v="2010-03-05T00:00:00"/>
    <d v="2010-03-08T00:00:00"/>
    <n v="36"/>
    <n v="3199.9"/>
    <n v="115196.40000000001"/>
  </r>
  <r>
    <x v="5"/>
    <x v="2"/>
    <s v="SM1515"/>
    <n v="31803"/>
    <x v="2"/>
    <s v="Cliente O141"/>
    <d v="2015-03-17T00:00:00"/>
    <d v="2015-03-20T00:00:00"/>
    <n v="33"/>
    <n v="59.9"/>
    <n v="1976.7"/>
  </r>
  <r>
    <x v="1"/>
    <x v="1"/>
    <s v="PC1913"/>
    <n v="31812"/>
    <x v="0"/>
    <s v="Cliente O535"/>
    <d v="2010-03-17T00:00:00"/>
    <d v="2010-03-20T00:00:00"/>
    <n v="46"/>
    <n v="3199.9"/>
    <n v="147195.4"/>
  </r>
  <r>
    <x v="4"/>
    <x v="2"/>
    <s v="WC1338"/>
    <n v="31813"/>
    <x v="0"/>
    <s v="Cliente O163"/>
    <d v="2011-02-14T00:00:00"/>
    <d v="2011-02-17T00:00:00"/>
    <n v="22"/>
    <n v="219.9"/>
    <n v="4837.8"/>
  </r>
  <r>
    <x v="0"/>
    <x v="0"/>
    <s v="MT1302"/>
    <n v="31814"/>
    <x v="0"/>
    <s v="Cliente O161"/>
    <d v="2014-02-18T00:00:00"/>
    <d v="2014-02-21T00:00:00"/>
    <n v="20"/>
    <n v="1299.9000000000001"/>
    <n v="25998"/>
  </r>
  <r>
    <x v="2"/>
    <x v="0"/>
    <s v="TC1318"/>
    <n v="31815"/>
    <x v="2"/>
    <s v="Cliente O451"/>
    <d v="2015-01-05T00:00:00"/>
    <d v="2015-01-08T00:00:00"/>
    <n v="16"/>
    <n v="169.9"/>
    <n v="2718.4"/>
  </r>
  <r>
    <x v="2"/>
    <x v="0"/>
    <s v="TC1432"/>
    <n v="31815"/>
    <x v="0"/>
    <s v="Cliente O516"/>
    <d v="2017-07-12T00:00:00"/>
    <d v="2017-07-15T00:00:00"/>
    <n v="49"/>
    <n v="169.9"/>
    <n v="8325.1"/>
  </r>
  <r>
    <x v="0"/>
    <x v="0"/>
    <s v="MT1098"/>
    <n v="31823"/>
    <x v="0"/>
    <s v="Cliente O534"/>
    <d v="2016-06-08T00:00:00"/>
    <d v="2016-06-11T00:00:00"/>
    <n v="77"/>
    <n v="549.9"/>
    <n v="42342.299999999996"/>
  </r>
  <r>
    <x v="4"/>
    <x v="2"/>
    <s v="WC1951"/>
    <n v="31827"/>
    <x v="2"/>
    <s v="Cliente O524"/>
    <d v="2016-09-01T00:00:00"/>
    <d v="2016-09-04T00:00:00"/>
    <n v="6"/>
    <n v="329.9"/>
    <n v="1979.3999999999999"/>
  </r>
  <r>
    <x v="5"/>
    <x v="2"/>
    <s v="SM1200"/>
    <n v="31830"/>
    <x v="2"/>
    <s v="Cliente O542"/>
    <d v="2016-10-25T00:00:00"/>
    <d v="2016-10-28T00:00:00"/>
    <n v="46"/>
    <n v="79.900000000000006"/>
    <n v="3675.4"/>
  </r>
  <r>
    <x v="5"/>
    <x v="2"/>
    <s v="SM1396"/>
    <n v="31831"/>
    <x v="0"/>
    <s v="Cliente O454"/>
    <d v="2013-05-01T00:00:00"/>
    <d v="2013-05-04T00:00:00"/>
    <n v="18"/>
    <n v="59.9"/>
    <n v="1078.2"/>
  </r>
  <r>
    <x v="7"/>
    <x v="0"/>
    <s v="MS1909"/>
    <n v="31833"/>
    <x v="2"/>
    <s v="Cliente O535"/>
    <d v="2014-11-09T00:00:00"/>
    <d v="2014-11-12T00:00:00"/>
    <n v="8"/>
    <n v="69.900000000000006"/>
    <n v="559.20000000000005"/>
  </r>
  <r>
    <x v="6"/>
    <x v="3"/>
    <s v="SF1846"/>
    <n v="31839"/>
    <x v="2"/>
    <s v="Cliente O533"/>
    <d v="2016-11-01T00:00:00"/>
    <d v="2016-11-04T00:00:00"/>
    <n v="28"/>
    <n v="599.9"/>
    <n v="16797.2"/>
  </r>
  <r>
    <x v="7"/>
    <x v="0"/>
    <s v="MS1509"/>
    <n v="31843"/>
    <x v="2"/>
    <s v="Cliente O467"/>
    <d v="2013-09-07T00:00:00"/>
    <d v="2013-09-10T00:00:00"/>
    <n v="15"/>
    <n v="69.900000000000006"/>
    <n v="1048.5"/>
  </r>
  <r>
    <x v="8"/>
    <x v="2"/>
    <s v="CA1037"/>
    <n v="31843"/>
    <x v="2"/>
    <s v="Cliente O533"/>
    <d v="2013-03-03T00:00:00"/>
    <d v="2013-03-06T00:00:00"/>
    <n v="65"/>
    <n v="17.899999999999999"/>
    <n v="1163.5"/>
  </r>
  <r>
    <x v="8"/>
    <x v="2"/>
    <s v="CA1992"/>
    <n v="31845"/>
    <x v="2"/>
    <s v="Cliente O533"/>
    <d v="2011-08-02T00:00:00"/>
    <d v="2011-08-05T00:00:00"/>
    <n v="53"/>
    <n v="5.9"/>
    <n v="312.70000000000005"/>
  </r>
  <r>
    <x v="3"/>
    <x v="1"/>
    <s v="NK1441"/>
    <n v="31853"/>
    <x v="2"/>
    <s v="Cliente O485"/>
    <d v="2014-08-05T00:00:00"/>
    <d v="2014-08-08T00:00:00"/>
    <n v="10"/>
    <n v="2359.9"/>
    <n v="23599"/>
  </r>
  <r>
    <x v="8"/>
    <x v="2"/>
    <s v="CA1886"/>
    <n v="31853"/>
    <x v="2"/>
    <s v="Cliente O533"/>
    <d v="2013-06-22T00:00:00"/>
    <d v="2013-06-25T00:00:00"/>
    <n v="66"/>
    <n v="17.899999999999999"/>
    <n v="1181.3999999999999"/>
  </r>
  <r>
    <x v="5"/>
    <x v="2"/>
    <s v="SM1950"/>
    <n v="31858"/>
    <x v="1"/>
    <s v="Cliente O485"/>
    <d v="2014-05-25T00:00:00"/>
    <d v="2014-05-28T00:00:00"/>
    <n v="12"/>
    <n v="79.900000000000006"/>
    <n v="958.80000000000007"/>
  </r>
  <r>
    <x v="3"/>
    <x v="1"/>
    <s v="NK1011"/>
    <n v="31858"/>
    <x v="2"/>
    <s v="Cliente O540"/>
    <d v="2016-08-27T00:00:00"/>
    <d v="2016-08-30T00:00:00"/>
    <n v="59"/>
    <n v="2359.9"/>
    <n v="139234.1"/>
  </r>
  <r>
    <x v="1"/>
    <x v="1"/>
    <s v="PC1464"/>
    <n v="31866"/>
    <x v="1"/>
    <s v="Cliente O510"/>
    <d v="2017-05-04T00:00:00"/>
    <d v="2017-05-07T00:00:00"/>
    <n v="30"/>
    <n v="3599.9"/>
    <n v="107997"/>
  </r>
  <r>
    <x v="1"/>
    <x v="1"/>
    <s v="PC1600"/>
    <n v="31871"/>
    <x v="2"/>
    <s v="Cliente O584"/>
    <d v="2016-05-14T00:00:00"/>
    <d v="2016-05-17T00:00:00"/>
    <n v="64"/>
    <n v="3199.9"/>
    <n v="204793.60000000001"/>
  </r>
  <r>
    <x v="3"/>
    <x v="1"/>
    <s v="NK1176"/>
    <n v="31872"/>
    <x v="0"/>
    <s v="Cliente O145"/>
    <d v="2014-11-01T00:00:00"/>
    <d v="2014-11-04T00:00:00"/>
    <n v="17"/>
    <n v="3899.9"/>
    <n v="66298.3"/>
  </r>
  <r>
    <x v="3"/>
    <x v="1"/>
    <s v="NK1011"/>
    <n v="31872"/>
    <x v="1"/>
    <s v="Cliente O523"/>
    <d v="2016-06-19T00:00:00"/>
    <d v="2016-06-22T00:00:00"/>
    <n v="44"/>
    <n v="2359.9"/>
    <n v="103835.6"/>
  </r>
  <r>
    <x v="4"/>
    <x v="2"/>
    <s v="WC1091"/>
    <n v="31872"/>
    <x v="2"/>
    <s v="Cliente O538"/>
    <d v="2011-07-31T00:00:00"/>
    <d v="2011-08-03T00:00:00"/>
    <n v="25"/>
    <n v="329.9"/>
    <n v="8247.5"/>
  </r>
  <r>
    <x v="3"/>
    <x v="1"/>
    <s v="NK1011"/>
    <n v="31874"/>
    <x v="0"/>
    <s v="Cliente O483"/>
    <d v="2011-12-29T00:00:00"/>
    <d v="2012-01-01T00:00:00"/>
    <n v="71"/>
    <n v="2359.9"/>
    <n v="167552.9"/>
  </r>
  <r>
    <x v="0"/>
    <x v="0"/>
    <s v="MT1634"/>
    <n v="31875"/>
    <x v="2"/>
    <s v="Cliente O479"/>
    <d v="2016-06-14T00:00:00"/>
    <d v="2016-06-17T00:00:00"/>
    <n v="81"/>
    <n v="1299.9000000000001"/>
    <n v="105291.90000000001"/>
  </r>
  <r>
    <x v="0"/>
    <x v="0"/>
    <s v="MT1626"/>
    <n v="31876"/>
    <x v="2"/>
    <s v="Cliente O153"/>
    <d v="2013-09-16T00:00:00"/>
    <d v="2013-09-19T00:00:00"/>
    <n v="29"/>
    <n v="1299.9000000000001"/>
    <n v="37697.100000000006"/>
  </r>
  <r>
    <x v="1"/>
    <x v="1"/>
    <s v="PC1536"/>
    <n v="31878"/>
    <x v="2"/>
    <s v="Cliente O510"/>
    <d v="2013-10-16T00:00:00"/>
    <d v="2013-10-19T00:00:00"/>
    <n v="87"/>
    <n v="2599.9"/>
    <n v="226191.30000000002"/>
  </r>
  <r>
    <x v="8"/>
    <x v="2"/>
    <s v="CA1461"/>
    <n v="31880"/>
    <x v="2"/>
    <s v="Cliente O533"/>
    <d v="2015-11-05T00:00:00"/>
    <d v="2015-11-08T00:00:00"/>
    <n v="61"/>
    <n v="5.9"/>
    <n v="359.90000000000003"/>
  </r>
  <r>
    <x v="4"/>
    <x v="2"/>
    <s v="WC1893"/>
    <n v="31881"/>
    <x v="0"/>
    <s v="Cliente O576"/>
    <d v="2017-06-10T00:00:00"/>
    <d v="2017-06-13T00:00:00"/>
    <n v="7"/>
    <n v="129.9"/>
    <n v="909.30000000000007"/>
  </r>
  <r>
    <x v="4"/>
    <x v="2"/>
    <s v="WC1109"/>
    <n v="31882"/>
    <x v="2"/>
    <s v="Cliente O538"/>
    <d v="2013-08-12T00:00:00"/>
    <d v="2013-08-15T00:00:00"/>
    <n v="17"/>
    <n v="129.9"/>
    <n v="2208.3000000000002"/>
  </r>
  <r>
    <x v="7"/>
    <x v="0"/>
    <s v="MS1139"/>
    <n v="31882"/>
    <x v="0"/>
    <s v="Cliente O531"/>
    <d v="2016-05-03T00:00:00"/>
    <d v="2016-05-06T00:00:00"/>
    <n v="36"/>
    <n v="39.9"/>
    <n v="1436.3999999999999"/>
  </r>
  <r>
    <x v="3"/>
    <x v="1"/>
    <s v="NK1990"/>
    <n v="31884"/>
    <x v="2"/>
    <s v="Cliente O539"/>
    <d v="2015-10-10T00:00:00"/>
    <d v="2015-10-13T00:00:00"/>
    <n v="38"/>
    <n v="5699.9"/>
    <n v="216596.19999999998"/>
  </r>
  <r>
    <x v="4"/>
    <x v="2"/>
    <s v="WC1678"/>
    <n v="31885"/>
    <x v="2"/>
    <s v="Cliente O528"/>
    <d v="2012-07-21T00:00:00"/>
    <d v="2012-07-24T00:00:00"/>
    <n v="27"/>
    <n v="129.9"/>
    <n v="3507.3"/>
  </r>
  <r>
    <x v="0"/>
    <x v="0"/>
    <s v="MT1926"/>
    <n v="31887"/>
    <x v="0"/>
    <s v="Cliente O451"/>
    <d v="2015-10-12T00:00:00"/>
    <d v="2015-10-15T00:00:00"/>
    <n v="63"/>
    <n v="549.9"/>
    <n v="34643.699999999997"/>
  </r>
  <r>
    <x v="1"/>
    <x v="1"/>
    <s v="PC1867"/>
    <n v="31887"/>
    <x v="0"/>
    <s v="Cliente O526"/>
    <d v="2016-05-03T00:00:00"/>
    <d v="2016-05-06T00:00:00"/>
    <n v="86"/>
    <n v="3199.9"/>
    <n v="275191.40000000002"/>
  </r>
  <r>
    <x v="5"/>
    <x v="2"/>
    <s v="SM1748"/>
    <n v="31894"/>
    <x v="0"/>
    <s v="Cliente O564"/>
    <d v="2016-12-21T00:00:00"/>
    <d v="2016-12-24T00:00:00"/>
    <n v="77"/>
    <n v="59.9"/>
    <n v="4612.3"/>
  </r>
  <r>
    <x v="3"/>
    <x v="1"/>
    <s v="NK1869"/>
    <n v="31896"/>
    <x v="2"/>
    <s v="Cliente O467"/>
    <d v="2010-04-21T00:00:00"/>
    <d v="2010-04-24T00:00:00"/>
    <n v="102"/>
    <n v="3090.9"/>
    <n v="315271.8"/>
  </r>
  <r>
    <x v="1"/>
    <x v="1"/>
    <s v="PC1104"/>
    <n v="31905"/>
    <x v="1"/>
    <s v="Cliente O145"/>
    <d v="2011-06-06T00:00:00"/>
    <d v="2011-06-09T00:00:00"/>
    <n v="60"/>
    <n v="3599.9"/>
    <n v="215994"/>
  </r>
  <r>
    <x v="4"/>
    <x v="2"/>
    <s v="WC1975"/>
    <n v="31914"/>
    <x v="2"/>
    <s v="Cliente O581"/>
    <d v="2012-09-12T00:00:00"/>
    <d v="2012-09-15T00:00:00"/>
    <n v="65"/>
    <n v="219.9"/>
    <n v="14293.5"/>
  </r>
  <r>
    <x v="1"/>
    <x v="1"/>
    <s v="PC1166"/>
    <n v="31921"/>
    <x v="2"/>
    <s v="Cliente O459"/>
    <d v="2017-05-07T00:00:00"/>
    <d v="2017-05-10T00:00:00"/>
    <n v="19"/>
    <n v="4199.8999999999996"/>
    <n v="79798.099999999991"/>
  </r>
  <r>
    <x v="8"/>
    <x v="2"/>
    <s v="CA1914"/>
    <n v="31921"/>
    <x v="2"/>
    <s v="Cliente O533"/>
    <d v="2015-03-10T00:00:00"/>
    <d v="2015-03-13T00:00:00"/>
    <n v="14"/>
    <n v="29.9"/>
    <n v="418.59999999999997"/>
  </r>
  <r>
    <x v="8"/>
    <x v="2"/>
    <s v="CA1037"/>
    <n v="31921"/>
    <x v="0"/>
    <s v="Cliente O533"/>
    <d v="2013-03-10T00:00:00"/>
    <d v="2013-03-13T00:00:00"/>
    <n v="21"/>
    <n v="17.899999999999999"/>
    <n v="375.9"/>
  </r>
  <r>
    <x v="8"/>
    <x v="2"/>
    <s v="CA1433"/>
    <n v="31922"/>
    <x v="0"/>
    <s v="Cliente O533"/>
    <d v="2015-02-03T00:00:00"/>
    <d v="2015-02-06T00:00:00"/>
    <n v="56"/>
    <n v="5.9"/>
    <n v="330.40000000000003"/>
  </r>
  <r>
    <x v="5"/>
    <x v="2"/>
    <s v="SM1780"/>
    <n v="31923"/>
    <x v="0"/>
    <s v="Cliente O576"/>
    <d v="2017-01-07T00:00:00"/>
    <d v="2017-01-10T00:00:00"/>
    <n v="32"/>
    <n v="59.9"/>
    <n v="1916.8"/>
  </r>
  <r>
    <x v="2"/>
    <x v="0"/>
    <s v="TC1510"/>
    <n v="31929"/>
    <x v="2"/>
    <s v="Cliente O508"/>
    <d v="2016-04-25T00:00:00"/>
    <d v="2016-04-28T00:00:00"/>
    <n v="53"/>
    <n v="209.9"/>
    <n v="11124.7"/>
  </r>
  <r>
    <x v="7"/>
    <x v="0"/>
    <s v="MS1091"/>
    <n v="31931"/>
    <x v="2"/>
    <s v="Cliente O206"/>
    <d v="2017-02-21T00:00:00"/>
    <d v="2017-02-24T00:00:00"/>
    <n v="65"/>
    <n v="59.9"/>
    <n v="3893.5"/>
  </r>
  <r>
    <x v="4"/>
    <x v="2"/>
    <s v="WC1893"/>
    <n v="31931"/>
    <x v="2"/>
    <s v="Cliente O573"/>
    <d v="2011-01-10T00:00:00"/>
    <d v="2011-01-13T00:00:00"/>
    <n v="41"/>
    <n v="129.9"/>
    <n v="5325.9000000000005"/>
  </r>
  <r>
    <x v="4"/>
    <x v="2"/>
    <s v="WC1443"/>
    <n v="31932"/>
    <x v="1"/>
    <s v="Cliente O493"/>
    <d v="2013-10-18T00:00:00"/>
    <d v="2013-10-21T00:00:00"/>
    <n v="65"/>
    <n v="219.9"/>
    <n v="14293.5"/>
  </r>
  <r>
    <x v="8"/>
    <x v="2"/>
    <s v="CA1107"/>
    <n v="31938"/>
    <x v="2"/>
    <s v="Cliente O533"/>
    <d v="2016-09-09T00:00:00"/>
    <d v="2016-09-12T00:00:00"/>
    <n v="11"/>
    <n v="5.9"/>
    <n v="64.900000000000006"/>
  </r>
  <r>
    <x v="3"/>
    <x v="1"/>
    <s v="NK1441"/>
    <n v="31942"/>
    <x v="0"/>
    <s v="Cliente O260"/>
    <d v="2017-03-16T00:00:00"/>
    <d v="2017-03-19T00:00:00"/>
    <n v="37"/>
    <n v="2359.9"/>
    <n v="87316.3"/>
  </r>
  <r>
    <x v="5"/>
    <x v="2"/>
    <s v="SM1973"/>
    <n v="31943"/>
    <x v="1"/>
    <s v="Cliente O151"/>
    <d v="2017-07-03T00:00:00"/>
    <d v="2017-07-06T00:00:00"/>
    <n v="51"/>
    <n v="59.9"/>
    <n v="3054.9"/>
  </r>
  <r>
    <x v="3"/>
    <x v="1"/>
    <s v="NK1110"/>
    <n v="31943"/>
    <x v="2"/>
    <s v="Cliente O458"/>
    <d v="2011-03-11T00:00:00"/>
    <d v="2011-03-14T00:00:00"/>
    <n v="44"/>
    <n v="2359.9"/>
    <n v="103835.6"/>
  </r>
  <r>
    <x v="5"/>
    <x v="2"/>
    <s v="SM1415"/>
    <n v="31947"/>
    <x v="2"/>
    <s v="Cliente O509"/>
    <d v="2010-09-13T00:00:00"/>
    <d v="2010-09-16T00:00:00"/>
    <n v="101"/>
    <n v="98.9"/>
    <n v="9988.9000000000015"/>
  </r>
  <r>
    <x v="5"/>
    <x v="2"/>
    <s v="SM1749"/>
    <n v="31948"/>
    <x v="0"/>
    <s v="Cliente O486"/>
    <d v="2017-03-10T00:00:00"/>
    <d v="2017-03-13T00:00:00"/>
    <n v="38"/>
    <n v="59.9"/>
    <n v="2276.1999999999998"/>
  </r>
  <r>
    <x v="3"/>
    <x v="1"/>
    <s v="NK1299"/>
    <n v="31949"/>
    <x v="1"/>
    <s v="Cliente O485"/>
    <d v="2014-03-01T00:00:00"/>
    <d v="2014-03-04T00:00:00"/>
    <n v="47"/>
    <n v="3090.9"/>
    <n v="145272.30000000002"/>
  </r>
  <r>
    <x v="6"/>
    <x v="3"/>
    <s v="SF1447"/>
    <n v="31949"/>
    <x v="1"/>
    <s v="Cliente O540"/>
    <d v="2011-08-02T00:00:00"/>
    <d v="2011-08-05T00:00:00"/>
    <n v="50"/>
    <n v="199.9"/>
    <n v="9995"/>
  </r>
  <r>
    <x v="5"/>
    <x v="2"/>
    <s v="SM1428"/>
    <n v="31950"/>
    <x v="0"/>
    <s v="Cliente O545"/>
    <d v="2013-08-23T00:00:00"/>
    <d v="2013-08-26T00:00:00"/>
    <n v="67"/>
    <n v="139.9"/>
    <n v="9373.3000000000011"/>
  </r>
  <r>
    <x v="2"/>
    <x v="0"/>
    <s v="TC1510"/>
    <n v="31951"/>
    <x v="2"/>
    <s v="Cliente O569"/>
    <d v="2013-10-01T00:00:00"/>
    <d v="2013-10-04T00:00:00"/>
    <n v="10"/>
    <n v="209.9"/>
    <n v="2099"/>
  </r>
  <r>
    <x v="6"/>
    <x v="3"/>
    <s v="SF1601"/>
    <n v="31954"/>
    <x v="2"/>
    <s v="Cliente O565"/>
    <d v="2010-03-31T00:00:00"/>
    <d v="2010-04-03T00:00:00"/>
    <n v="84"/>
    <n v="599.9"/>
    <n v="50391.6"/>
  </r>
  <r>
    <x v="3"/>
    <x v="1"/>
    <s v="NK1553"/>
    <n v="31956"/>
    <x v="0"/>
    <s v="Cliente O516"/>
    <d v="2011-02-04T00:00:00"/>
    <d v="2011-02-07T00:00:00"/>
    <n v="36"/>
    <n v="1998.9"/>
    <n v="71960.400000000009"/>
  </r>
  <r>
    <x v="1"/>
    <x v="1"/>
    <s v="PC1048"/>
    <n v="31957"/>
    <x v="2"/>
    <s v="Cliente O453"/>
    <d v="2017-04-02T00:00:00"/>
    <d v="2017-04-05T00:00:00"/>
    <n v="32"/>
    <n v="2599.9"/>
    <n v="83196.800000000003"/>
  </r>
  <r>
    <x v="1"/>
    <x v="1"/>
    <s v="PC1910"/>
    <n v="31960"/>
    <x v="2"/>
    <s v="Cliente O512"/>
    <d v="2017-03-23T00:00:00"/>
    <d v="2017-03-26T00:00:00"/>
    <n v="43"/>
    <n v="2599.9"/>
    <n v="111795.7"/>
  </r>
  <r>
    <x v="1"/>
    <x v="1"/>
    <s v="PC1140"/>
    <n v="31962"/>
    <x v="2"/>
    <s v="Cliente O568"/>
    <d v="2012-09-09T00:00:00"/>
    <d v="2012-09-12T00:00:00"/>
    <n v="38"/>
    <n v="3599.9"/>
    <n v="136796.20000000001"/>
  </r>
  <r>
    <x v="1"/>
    <x v="1"/>
    <s v="PC1898"/>
    <n v="31963"/>
    <x v="0"/>
    <s v="Cliente O518"/>
    <d v="2011-03-03T00:00:00"/>
    <d v="2011-03-06T00:00:00"/>
    <n v="57"/>
    <n v="3599.9"/>
    <n v="205194.30000000002"/>
  </r>
  <r>
    <x v="1"/>
    <x v="1"/>
    <s v="PC1542"/>
    <n v="31971"/>
    <x v="2"/>
    <s v="Cliente O512"/>
    <d v="2013-04-09T00:00:00"/>
    <d v="2013-04-12T00:00:00"/>
    <n v="57"/>
    <n v="4199.8999999999996"/>
    <n v="239394.3"/>
  </r>
  <r>
    <x v="3"/>
    <x v="1"/>
    <s v="NK1034"/>
    <n v="31979"/>
    <x v="2"/>
    <s v="Cliente O143"/>
    <d v="2013-09-27T00:00:00"/>
    <d v="2013-09-30T00:00:00"/>
    <n v="25"/>
    <n v="3090.9"/>
    <n v="77272.5"/>
  </r>
  <r>
    <x v="8"/>
    <x v="2"/>
    <s v="CA1369"/>
    <n v="31979"/>
    <x v="2"/>
    <s v="Cliente O533"/>
    <d v="2017-01-23T00:00:00"/>
    <d v="2017-01-26T00:00:00"/>
    <n v="30"/>
    <n v="29.9"/>
    <n v="897"/>
  </r>
  <r>
    <x v="1"/>
    <x v="1"/>
    <s v="PC1481"/>
    <n v="31979"/>
    <x v="0"/>
    <s v="Cliente O571"/>
    <d v="2013-07-08T00:00:00"/>
    <d v="2013-07-11T00:00:00"/>
    <n v="14"/>
    <n v="2599.9"/>
    <n v="36398.6"/>
  </r>
  <r>
    <x v="8"/>
    <x v="2"/>
    <s v="CA1093"/>
    <n v="31980"/>
    <x v="2"/>
    <s v="Cliente O533"/>
    <d v="2013-07-27T00:00:00"/>
    <d v="2013-07-30T00:00:00"/>
    <n v="15"/>
    <n v="48.9"/>
    <n v="733.5"/>
  </r>
  <r>
    <x v="0"/>
    <x v="0"/>
    <s v="MT1019"/>
    <n v="31989"/>
    <x v="1"/>
    <s v="Cliente O151"/>
    <d v="2012-07-04T00:00:00"/>
    <d v="2012-07-07T00:00:00"/>
    <n v="82"/>
    <n v="549.9"/>
    <n v="45091.799999999996"/>
  </r>
  <r>
    <x v="8"/>
    <x v="2"/>
    <s v="CA1908"/>
    <n v="31992"/>
    <x v="1"/>
    <s v="Cliente O533"/>
    <d v="2015-05-20T00:00:00"/>
    <d v="2015-05-23T00:00:00"/>
    <n v="53"/>
    <n v="29.9"/>
    <n v="1584.6999999999998"/>
  </r>
  <r>
    <x v="3"/>
    <x v="1"/>
    <s v="NK1121"/>
    <n v="31994"/>
    <x v="2"/>
    <s v="Cliente O448"/>
    <d v="2016-10-02T00:00:00"/>
    <d v="2016-10-05T00:00:00"/>
    <n v="84"/>
    <n v="2359.9"/>
    <n v="198231.6"/>
  </r>
  <r>
    <x v="7"/>
    <x v="0"/>
    <s v="MS1292"/>
    <n v="31996"/>
    <x v="1"/>
    <s v="Cliente O460"/>
    <d v="2016-01-28T00:00:00"/>
    <d v="2016-01-31T00:00:00"/>
    <n v="34"/>
    <n v="139.9"/>
    <n v="4756.6000000000004"/>
  </r>
  <r>
    <x v="8"/>
    <x v="2"/>
    <s v="CA1369"/>
    <n v="31996"/>
    <x v="0"/>
    <s v="Cliente O533"/>
    <d v="2017-05-07T00:00:00"/>
    <d v="2017-05-10T00:00:00"/>
    <n v="43"/>
    <n v="29.9"/>
    <n v="1285.7"/>
  </r>
  <r>
    <x v="7"/>
    <x v="0"/>
    <s v="MS1922"/>
    <n v="31997"/>
    <x v="1"/>
    <s v="Cliente O580"/>
    <d v="2014-10-01T00:00:00"/>
    <d v="2014-10-04T00:00:00"/>
    <n v="14"/>
    <n v="39.9"/>
    <n v="558.6"/>
  </r>
  <r>
    <x v="0"/>
    <x v="0"/>
    <s v="MT1058"/>
    <n v="31998"/>
    <x v="2"/>
    <s v="Cliente O453"/>
    <d v="2017-03-08T00:00:00"/>
    <d v="2017-03-11T00:00:00"/>
    <n v="47"/>
    <n v="1299.9000000000001"/>
    <n v="61095.3"/>
  </r>
  <r>
    <x v="4"/>
    <x v="2"/>
    <s v="WC1338"/>
    <n v="31998"/>
    <x v="2"/>
    <s v="Cliente O573"/>
    <d v="2013-10-20T00:00:00"/>
    <d v="2013-10-23T00:00:00"/>
    <n v="9"/>
    <n v="219.9"/>
    <n v="1979.1000000000001"/>
  </r>
  <r>
    <x v="3"/>
    <x v="1"/>
    <s v="NK1605"/>
    <n v="32003"/>
    <x v="0"/>
    <s v="Cliente O503"/>
    <d v="2013-03-04T00:00:00"/>
    <d v="2013-03-07T00:00:00"/>
    <n v="16"/>
    <n v="3090.9"/>
    <n v="49454.400000000001"/>
  </r>
  <r>
    <x v="0"/>
    <x v="0"/>
    <s v="MT1244"/>
    <n v="32006"/>
    <x v="2"/>
    <s v="Cliente O570"/>
    <d v="2017-02-24T00:00:00"/>
    <d v="2017-02-27T00:00:00"/>
    <n v="77"/>
    <n v="1299.9000000000001"/>
    <n v="100092.3"/>
  </r>
  <r>
    <x v="4"/>
    <x v="2"/>
    <s v="WC1745"/>
    <n v="32011"/>
    <x v="2"/>
    <s v="Cliente O510"/>
    <d v="2016-09-03T00:00:00"/>
    <d v="2016-09-06T00:00:00"/>
    <n v="43"/>
    <n v="329.9"/>
    <n v="14185.699999999999"/>
  </r>
  <r>
    <x v="0"/>
    <x v="0"/>
    <s v="MT1019"/>
    <n v="32011"/>
    <x v="0"/>
    <s v="Cliente O561"/>
    <d v="2011-09-10T00:00:00"/>
    <d v="2011-09-13T00:00:00"/>
    <n v="73"/>
    <n v="549.9"/>
    <n v="40142.699999999997"/>
  </r>
  <r>
    <x v="5"/>
    <x v="2"/>
    <s v="SM1681"/>
    <n v="32013"/>
    <x v="0"/>
    <s v="Cliente O141"/>
    <d v="2017-02-09T00:00:00"/>
    <d v="2017-02-12T00:00:00"/>
    <n v="24"/>
    <n v="79.900000000000006"/>
    <n v="1917.6000000000001"/>
  </r>
  <r>
    <x v="6"/>
    <x v="3"/>
    <s v="SF1601"/>
    <n v="32013"/>
    <x v="0"/>
    <s v="Cliente O545"/>
    <d v="2017-01-26T00:00:00"/>
    <d v="2017-01-29T00:00:00"/>
    <n v="39"/>
    <n v="599.9"/>
    <n v="23396.1"/>
  </r>
  <r>
    <x v="1"/>
    <x v="1"/>
    <s v="PC1464"/>
    <n v="32018"/>
    <x v="2"/>
    <s v="Cliente O584"/>
    <d v="2012-10-12T00:00:00"/>
    <d v="2012-10-15T00:00:00"/>
    <n v="75"/>
    <n v="3599.9"/>
    <n v="269992.5"/>
  </r>
  <r>
    <x v="1"/>
    <x v="1"/>
    <s v="PC1278"/>
    <n v="32020"/>
    <x v="0"/>
    <s v="Cliente O149"/>
    <d v="2013-05-03T00:00:00"/>
    <d v="2013-05-06T00:00:00"/>
    <n v="11"/>
    <n v="2599.9"/>
    <n v="28598.9"/>
  </r>
  <r>
    <x v="0"/>
    <x v="0"/>
    <s v="MT1980"/>
    <n v="32020"/>
    <x v="1"/>
    <s v="Cliente O234"/>
    <d v="2013-01-19T00:00:00"/>
    <d v="2013-01-22T00:00:00"/>
    <n v="58"/>
    <n v="399.9"/>
    <n v="23194.199999999997"/>
  </r>
  <r>
    <x v="7"/>
    <x v="0"/>
    <s v="MS1451"/>
    <n v="32022"/>
    <x v="2"/>
    <s v="Cliente O234"/>
    <d v="2017-01-24T00:00:00"/>
    <d v="2017-01-27T00:00:00"/>
    <n v="48"/>
    <n v="69.900000000000006"/>
    <n v="3355.2000000000003"/>
  </r>
  <r>
    <x v="3"/>
    <x v="1"/>
    <s v="NK1845"/>
    <n v="32022"/>
    <x v="2"/>
    <s v="Cliente O504"/>
    <d v="2013-08-07T00:00:00"/>
    <d v="2013-08-10T00:00:00"/>
    <n v="41"/>
    <n v="1998.9"/>
    <n v="81954.900000000009"/>
  </r>
  <r>
    <x v="5"/>
    <x v="2"/>
    <s v="SM1170"/>
    <n v="32022"/>
    <x v="2"/>
    <s v="Cliente O573"/>
    <d v="2010-01-25T00:00:00"/>
    <d v="2010-01-28T00:00:00"/>
    <n v="77"/>
    <n v="98.9"/>
    <n v="7615.3"/>
  </r>
  <r>
    <x v="3"/>
    <x v="1"/>
    <s v="NK1021"/>
    <n v="32026"/>
    <x v="2"/>
    <s v="Cliente O476"/>
    <d v="2013-10-09T00:00:00"/>
    <d v="2013-10-12T00:00:00"/>
    <n v="18"/>
    <n v="3899.9"/>
    <n v="70198.2"/>
  </r>
  <r>
    <x v="7"/>
    <x v="0"/>
    <s v="MS1488"/>
    <n v="32030"/>
    <x v="0"/>
    <s v="Cliente O494"/>
    <d v="2013-07-17T00:00:00"/>
    <d v="2013-07-20T00:00:00"/>
    <n v="36"/>
    <n v="39.9"/>
    <n v="1436.3999999999999"/>
  </r>
  <r>
    <x v="0"/>
    <x v="0"/>
    <s v="MT1481"/>
    <n v="32033"/>
    <x v="2"/>
    <s v="Cliente O502"/>
    <d v="2012-10-01T00:00:00"/>
    <d v="2012-10-04T00:00:00"/>
    <n v="53"/>
    <n v="1299.9000000000001"/>
    <n v="68894.700000000012"/>
  </r>
  <r>
    <x v="5"/>
    <x v="2"/>
    <s v="SM1424"/>
    <n v="32034"/>
    <x v="2"/>
    <s v="Cliente O428"/>
    <d v="2011-01-30T00:00:00"/>
    <d v="2011-02-02T00:00:00"/>
    <n v="15"/>
    <n v="59.9"/>
    <n v="898.5"/>
  </r>
  <r>
    <x v="5"/>
    <x v="2"/>
    <s v="SM1163"/>
    <n v="32036"/>
    <x v="2"/>
    <s v="Cliente O140"/>
    <d v="2013-01-07T00:00:00"/>
    <d v="2013-01-10T00:00:00"/>
    <n v="42"/>
    <n v="139.9"/>
    <n v="5875.8"/>
  </r>
  <r>
    <x v="1"/>
    <x v="1"/>
    <s v="PC1542"/>
    <n v="32039"/>
    <x v="1"/>
    <s v="Cliente O158"/>
    <d v="2011-03-11T00:00:00"/>
    <d v="2011-03-14T00:00:00"/>
    <n v="81"/>
    <n v="4199.8999999999996"/>
    <n v="340191.89999999997"/>
  </r>
  <r>
    <x v="0"/>
    <x v="0"/>
    <s v="MT1477"/>
    <n v="32041"/>
    <x v="0"/>
    <s v="Cliente O564"/>
    <d v="2016-03-27T00:00:00"/>
    <d v="2016-03-30T00:00:00"/>
    <n v="7"/>
    <n v="399.9"/>
    <n v="2799.2999999999997"/>
  </r>
  <r>
    <x v="0"/>
    <x v="0"/>
    <s v="MT1580"/>
    <n v="32043"/>
    <x v="2"/>
    <s v="Cliente O578"/>
    <d v="2011-07-19T00:00:00"/>
    <d v="2011-07-22T00:00:00"/>
    <n v="73"/>
    <n v="1299.9000000000001"/>
    <n v="94892.700000000012"/>
  </r>
  <r>
    <x v="5"/>
    <x v="2"/>
    <s v="SM1252"/>
    <n v="32044"/>
    <x v="2"/>
    <s v="Cliente O428"/>
    <d v="2012-11-26T00:00:00"/>
    <d v="2012-11-29T00:00:00"/>
    <n v="15"/>
    <n v="79.900000000000006"/>
    <n v="1198.5"/>
  </r>
  <r>
    <x v="8"/>
    <x v="2"/>
    <s v="CA1914"/>
    <n v="32046"/>
    <x v="1"/>
    <s v="Cliente O533"/>
    <d v="2015-01-26T00:00:00"/>
    <d v="2015-01-29T00:00:00"/>
    <n v="54"/>
    <n v="29.9"/>
    <n v="1614.6"/>
  </r>
  <r>
    <x v="7"/>
    <x v="0"/>
    <s v="MS1021"/>
    <n v="32047"/>
    <x v="2"/>
    <s v="Cliente O578"/>
    <d v="2011-05-20T00:00:00"/>
    <d v="2011-05-23T00:00:00"/>
    <n v="19"/>
    <n v="69.900000000000006"/>
    <n v="1328.1000000000001"/>
  </r>
  <r>
    <x v="4"/>
    <x v="2"/>
    <s v="WC1338"/>
    <n v="32050"/>
    <x v="0"/>
    <s v="Cliente O471"/>
    <d v="2016-03-01T00:00:00"/>
    <d v="2016-03-04T00:00:00"/>
    <n v="26"/>
    <n v="219.9"/>
    <n v="5717.4000000000005"/>
  </r>
  <r>
    <x v="8"/>
    <x v="2"/>
    <s v="CA1670"/>
    <n v="32052"/>
    <x v="0"/>
    <s v="Cliente O533"/>
    <d v="2012-10-19T00:00:00"/>
    <d v="2012-10-22T00:00:00"/>
    <n v="9"/>
    <n v="48.9"/>
    <n v="440.09999999999997"/>
  </r>
  <r>
    <x v="5"/>
    <x v="2"/>
    <s v="SM1799"/>
    <n v="32052"/>
    <x v="0"/>
    <s v="Cliente O557"/>
    <d v="2015-09-25T00:00:00"/>
    <d v="2015-09-28T00:00:00"/>
    <n v="31"/>
    <n v="139.9"/>
    <n v="4336.9000000000005"/>
  </r>
  <r>
    <x v="3"/>
    <x v="1"/>
    <s v="NK1128"/>
    <n v="32053"/>
    <x v="0"/>
    <s v="Cliente O568"/>
    <d v="2017-03-28T00:00:00"/>
    <d v="2017-03-31T00:00:00"/>
    <n v="30"/>
    <n v="3899.9"/>
    <n v="116997"/>
  </r>
  <r>
    <x v="4"/>
    <x v="2"/>
    <s v="WC1893"/>
    <n v="32054"/>
    <x v="2"/>
    <s v="Cliente O538"/>
    <d v="2012-02-21T00:00:00"/>
    <d v="2012-02-24T00:00:00"/>
    <n v="42"/>
    <n v="129.9"/>
    <n v="5455.8"/>
  </r>
  <r>
    <x v="3"/>
    <x v="1"/>
    <s v="NK1990"/>
    <n v="32055"/>
    <x v="0"/>
    <s v="Cliente O577"/>
    <d v="2016-05-20T00:00:00"/>
    <d v="2016-05-23T00:00:00"/>
    <n v="91"/>
    <n v="5699.9"/>
    <n v="518690.89999999997"/>
  </r>
  <r>
    <x v="8"/>
    <x v="2"/>
    <s v="CA1482"/>
    <n v="32056"/>
    <x v="2"/>
    <s v="Cliente O533"/>
    <d v="2016-09-30T00:00:00"/>
    <d v="2016-10-03T00:00:00"/>
    <n v="53"/>
    <n v="7.9"/>
    <n v="418.70000000000005"/>
  </r>
  <r>
    <x v="7"/>
    <x v="0"/>
    <s v="MS1629"/>
    <n v="32056"/>
    <x v="2"/>
    <s v="Cliente O527"/>
    <d v="2011-02-12T00:00:00"/>
    <d v="2011-02-15T00:00:00"/>
    <n v="56"/>
    <n v="69.900000000000006"/>
    <n v="3914.4000000000005"/>
  </r>
  <r>
    <x v="8"/>
    <x v="2"/>
    <s v="CA1992"/>
    <n v="32058"/>
    <x v="2"/>
    <s v="Cliente O533"/>
    <d v="2016-10-03T00:00:00"/>
    <d v="2016-10-06T00:00:00"/>
    <n v="48"/>
    <n v="5.9"/>
    <n v="283.20000000000005"/>
  </r>
  <r>
    <x v="3"/>
    <x v="1"/>
    <s v="NK1997"/>
    <n v="32062"/>
    <x v="0"/>
    <s v="Cliente O145"/>
    <d v="2016-02-13T00:00:00"/>
    <d v="2016-02-16T00:00:00"/>
    <n v="51"/>
    <n v="3899.9"/>
    <n v="198894.9"/>
  </r>
  <r>
    <x v="6"/>
    <x v="3"/>
    <s v="SF1862"/>
    <n v="32063"/>
    <x v="2"/>
    <s v="Cliente O158"/>
    <d v="2013-09-21T00:00:00"/>
    <d v="2013-09-24T00:00:00"/>
    <n v="19"/>
    <n v="599.9"/>
    <n v="11398.1"/>
  </r>
  <r>
    <x v="3"/>
    <x v="1"/>
    <s v="NK1505"/>
    <n v="32065"/>
    <x v="1"/>
    <s v="Cliente O357"/>
    <d v="2014-04-30T00:00:00"/>
    <d v="2014-05-03T00:00:00"/>
    <n v="12"/>
    <n v="5699.9"/>
    <n v="68398.799999999988"/>
  </r>
  <r>
    <x v="1"/>
    <x v="1"/>
    <s v="PC1716"/>
    <n v="32067"/>
    <x v="0"/>
    <s v="Cliente O470"/>
    <d v="2017-04-20T00:00:00"/>
    <d v="2017-04-23T00:00:00"/>
    <n v="46"/>
    <n v="3599.9"/>
    <n v="165595.4"/>
  </r>
  <r>
    <x v="6"/>
    <x v="3"/>
    <s v="SF1999"/>
    <n v="32067"/>
    <x v="0"/>
    <s v="Cliente O569"/>
    <d v="2010-03-06T00:00:00"/>
    <d v="2010-03-09T00:00:00"/>
    <n v="97"/>
    <n v="199.9"/>
    <n v="19390.3"/>
  </r>
  <r>
    <x v="3"/>
    <x v="1"/>
    <s v="NK1110"/>
    <n v="32070"/>
    <x v="2"/>
    <s v="Cliente O140"/>
    <d v="2012-01-29T00:00:00"/>
    <d v="2012-02-01T00:00:00"/>
    <n v="76"/>
    <n v="2359.9"/>
    <n v="179352.4"/>
  </r>
  <r>
    <x v="3"/>
    <x v="1"/>
    <s v="NK1534"/>
    <n v="32071"/>
    <x v="2"/>
    <s v="Cliente O565"/>
    <d v="2015-12-09T00:00:00"/>
    <d v="2015-12-12T00:00:00"/>
    <n v="34"/>
    <n v="3090.9"/>
    <n v="105090.6"/>
  </r>
  <r>
    <x v="1"/>
    <x v="1"/>
    <s v="PC1068"/>
    <n v="32076"/>
    <x v="0"/>
    <s v="Cliente O149"/>
    <d v="2010-09-21T00:00:00"/>
    <d v="2010-09-24T00:00:00"/>
    <n v="68"/>
    <n v="3599.9"/>
    <n v="244793.2"/>
  </r>
  <r>
    <x v="5"/>
    <x v="2"/>
    <s v="SM1542"/>
    <n v="32081"/>
    <x v="1"/>
    <s v="Cliente O518"/>
    <d v="2011-08-30T00:00:00"/>
    <d v="2011-09-02T00:00:00"/>
    <n v="71"/>
    <n v="98.9"/>
    <n v="7021.9000000000005"/>
  </r>
  <r>
    <x v="0"/>
    <x v="0"/>
    <s v="MT1723"/>
    <n v="32082"/>
    <x v="2"/>
    <s v="Cliente O539"/>
    <d v="2012-03-31T00:00:00"/>
    <d v="2012-04-03T00:00:00"/>
    <n v="61"/>
    <n v="1299.9000000000001"/>
    <n v="79293.900000000009"/>
  </r>
  <r>
    <x v="1"/>
    <x v="1"/>
    <s v="PC1178"/>
    <n v="32086"/>
    <x v="0"/>
    <s v="Cliente O578"/>
    <d v="2016-05-26T00:00:00"/>
    <d v="2016-05-29T00:00:00"/>
    <n v="25"/>
    <n v="3199.9"/>
    <n v="79997.5"/>
  </r>
  <r>
    <x v="3"/>
    <x v="1"/>
    <s v="NK1034"/>
    <n v="32089"/>
    <x v="1"/>
    <s v="Cliente O448"/>
    <d v="2015-07-04T00:00:00"/>
    <d v="2015-07-07T00:00:00"/>
    <n v="49"/>
    <n v="3090.9"/>
    <n v="151454.1"/>
  </r>
  <r>
    <x v="1"/>
    <x v="1"/>
    <s v="PC1859"/>
    <n v="32089"/>
    <x v="2"/>
    <s v="Cliente O584"/>
    <d v="2015-05-06T00:00:00"/>
    <d v="2015-05-09T00:00:00"/>
    <n v="14"/>
    <n v="3299.9"/>
    <n v="46198.6"/>
  </r>
  <r>
    <x v="1"/>
    <x v="1"/>
    <s v="PC1859"/>
    <n v="32094"/>
    <x v="2"/>
    <s v="Cliente O459"/>
    <d v="2014-04-04T00:00:00"/>
    <d v="2014-04-07T00:00:00"/>
    <n v="70"/>
    <n v="3299.9"/>
    <n v="230993"/>
  </r>
  <r>
    <x v="5"/>
    <x v="2"/>
    <s v="SM1075"/>
    <n v="32094"/>
    <x v="2"/>
    <s v="Cliente O573"/>
    <d v="2016-05-16T00:00:00"/>
    <d v="2016-05-19T00:00:00"/>
    <n v="60"/>
    <n v="79.900000000000006"/>
    <n v="4794"/>
  </r>
  <r>
    <x v="4"/>
    <x v="2"/>
    <s v="WC1440"/>
    <n v="32096"/>
    <x v="2"/>
    <s v="Cliente O522"/>
    <d v="2014-07-24T00:00:00"/>
    <d v="2014-07-27T00:00:00"/>
    <n v="64"/>
    <n v="129.9"/>
    <n v="8313.6"/>
  </r>
  <r>
    <x v="0"/>
    <x v="0"/>
    <s v="MT1019"/>
    <n v="32101"/>
    <x v="0"/>
    <s v="Cliente O565"/>
    <d v="2012-11-27T00:00:00"/>
    <d v="2012-11-30T00:00:00"/>
    <n v="53"/>
    <n v="549.9"/>
    <n v="29144.699999999997"/>
  </r>
  <r>
    <x v="6"/>
    <x v="3"/>
    <s v="SF1775"/>
    <n v="32106"/>
    <x v="2"/>
    <s v="Cliente O507"/>
    <d v="2012-04-12T00:00:00"/>
    <d v="2012-04-15T00:00:00"/>
    <n v="15"/>
    <n v="599.9"/>
    <n v="8998.5"/>
  </r>
  <r>
    <x v="8"/>
    <x v="2"/>
    <s v="CA1037"/>
    <n v="32110"/>
    <x v="2"/>
    <s v="Cliente O533"/>
    <d v="2013-04-16T00:00:00"/>
    <d v="2013-04-19T00:00:00"/>
    <n v="25"/>
    <n v="17.899999999999999"/>
    <n v="447.49999999999994"/>
  </r>
  <r>
    <x v="4"/>
    <x v="2"/>
    <s v="WC1053"/>
    <n v="32111"/>
    <x v="2"/>
    <s v="Cliente O569"/>
    <d v="2015-01-27T00:00:00"/>
    <d v="2015-01-30T00:00:00"/>
    <n v="16"/>
    <n v="329.9"/>
    <n v="5278.4"/>
  </r>
  <r>
    <x v="4"/>
    <x v="2"/>
    <s v="WC1109"/>
    <n v="32119"/>
    <x v="0"/>
    <s v="Cliente O450"/>
    <d v="2015-10-31T00:00:00"/>
    <d v="2015-11-03T00:00:00"/>
    <n v="54"/>
    <n v="129.9"/>
    <n v="7014.6"/>
  </r>
  <r>
    <x v="3"/>
    <x v="1"/>
    <s v="NK1997"/>
    <n v="32120"/>
    <x v="2"/>
    <s v="Cliente O520"/>
    <d v="2011-10-01T00:00:00"/>
    <d v="2011-10-04T00:00:00"/>
    <n v="50"/>
    <n v="3899.9"/>
    <n v="194995"/>
  </r>
  <r>
    <x v="6"/>
    <x v="3"/>
    <s v="SF1084"/>
    <n v="32122"/>
    <x v="1"/>
    <s v="Cliente O153"/>
    <d v="2014-10-12T00:00:00"/>
    <d v="2014-10-15T00:00:00"/>
    <n v="17"/>
    <n v="599.9"/>
    <n v="10198.299999999999"/>
  </r>
  <r>
    <x v="7"/>
    <x v="0"/>
    <s v="MS1599"/>
    <n v="32123"/>
    <x v="1"/>
    <s v="Cliente O516"/>
    <d v="2012-03-16T00:00:00"/>
    <d v="2012-03-19T00:00:00"/>
    <n v="39"/>
    <n v="139.9"/>
    <n v="5456.1"/>
  </r>
  <r>
    <x v="4"/>
    <x v="2"/>
    <s v="WC1125"/>
    <n v="32124"/>
    <x v="2"/>
    <s v="Cliente O554"/>
    <d v="2013-03-15T00:00:00"/>
    <d v="2013-03-18T00:00:00"/>
    <n v="56"/>
    <n v="129.9"/>
    <n v="7274.4000000000005"/>
  </r>
  <r>
    <x v="7"/>
    <x v="0"/>
    <s v="MS1139"/>
    <n v="32130"/>
    <x v="2"/>
    <s v="Cliente O260"/>
    <d v="2014-03-20T00:00:00"/>
    <d v="2014-03-23T00:00:00"/>
    <n v="48"/>
    <n v="39.9"/>
    <n v="1915.1999999999998"/>
  </r>
  <r>
    <x v="5"/>
    <x v="2"/>
    <s v="SM1757"/>
    <n v="32134"/>
    <x v="1"/>
    <s v="Cliente O143"/>
    <d v="2016-08-25T00:00:00"/>
    <d v="2016-08-28T00:00:00"/>
    <n v="35"/>
    <n v="139.9"/>
    <n v="4896.5"/>
  </r>
  <r>
    <x v="7"/>
    <x v="0"/>
    <s v="MS1008"/>
    <n v="32136"/>
    <x v="2"/>
    <s v="Cliente O560"/>
    <d v="2010-03-02T00:00:00"/>
    <d v="2010-03-05T00:00:00"/>
    <n v="89"/>
    <n v="139.9"/>
    <n v="12451.1"/>
  </r>
  <r>
    <x v="1"/>
    <x v="1"/>
    <s v="PC1906"/>
    <n v="32137"/>
    <x v="0"/>
    <s v="Cliente O535"/>
    <d v="2016-02-28T00:00:00"/>
    <d v="2016-03-02T00:00:00"/>
    <n v="50"/>
    <n v="3199.9"/>
    <n v="159995"/>
  </r>
  <r>
    <x v="3"/>
    <x v="1"/>
    <s v="NK1869"/>
    <n v="32139"/>
    <x v="2"/>
    <s v="Cliente O475"/>
    <d v="2013-09-12T00:00:00"/>
    <d v="2013-09-15T00:00:00"/>
    <n v="27"/>
    <n v="3090.9"/>
    <n v="83454.3"/>
  </r>
  <r>
    <x v="3"/>
    <x v="1"/>
    <s v="NK1691"/>
    <n v="32142"/>
    <x v="2"/>
    <s v="Cliente O234"/>
    <d v="2015-07-28T00:00:00"/>
    <d v="2015-07-31T00:00:00"/>
    <n v="48"/>
    <n v="2359.9"/>
    <n v="113275.20000000001"/>
  </r>
  <r>
    <x v="8"/>
    <x v="2"/>
    <s v="CA1971"/>
    <n v="32146"/>
    <x v="2"/>
    <s v="Cliente O533"/>
    <d v="2013-05-21T00:00:00"/>
    <d v="2013-05-24T00:00:00"/>
    <n v="70"/>
    <n v="48.9"/>
    <n v="3423"/>
  </r>
  <r>
    <x v="8"/>
    <x v="2"/>
    <s v="CA1130"/>
    <n v="32147"/>
    <x v="2"/>
    <s v="Cliente O533"/>
    <d v="2012-05-12T00:00:00"/>
    <d v="2012-05-15T00:00:00"/>
    <n v="31"/>
    <n v="5.9"/>
    <n v="182.9"/>
  </r>
  <r>
    <x v="0"/>
    <x v="0"/>
    <s v="MT1980"/>
    <n v="32147"/>
    <x v="0"/>
    <s v="Cliente O540"/>
    <d v="2014-02-26T00:00:00"/>
    <d v="2014-03-01T00:00:00"/>
    <n v="54"/>
    <n v="399.9"/>
    <n v="21594.6"/>
  </r>
  <r>
    <x v="1"/>
    <x v="1"/>
    <s v="PC1503"/>
    <n v="32148"/>
    <x v="0"/>
    <s v="Cliente O145"/>
    <d v="2016-08-07T00:00:00"/>
    <d v="2016-08-10T00:00:00"/>
    <n v="12"/>
    <n v="3199.9"/>
    <n v="38398.800000000003"/>
  </r>
  <r>
    <x v="7"/>
    <x v="0"/>
    <s v="MS1542"/>
    <n v="32148"/>
    <x v="0"/>
    <s v="Cliente O496"/>
    <d v="2017-07-10T00:00:00"/>
    <d v="2017-07-13T00:00:00"/>
    <n v="48"/>
    <n v="39.9"/>
    <n v="1915.1999999999998"/>
  </r>
  <r>
    <x v="3"/>
    <x v="1"/>
    <s v="NK1187"/>
    <n v="32150"/>
    <x v="2"/>
    <s v="Cliente O206"/>
    <d v="2011-01-01T00:00:00"/>
    <d v="2011-01-04T00:00:00"/>
    <n v="14"/>
    <n v="3899.9"/>
    <n v="54598.6"/>
  </r>
  <r>
    <x v="8"/>
    <x v="2"/>
    <s v="CA1372"/>
    <n v="32151"/>
    <x v="2"/>
    <s v="Cliente O533"/>
    <d v="2014-03-07T00:00:00"/>
    <d v="2014-03-10T00:00:00"/>
    <n v="53"/>
    <n v="48.9"/>
    <n v="2591.6999999999998"/>
  </r>
  <r>
    <x v="1"/>
    <x v="1"/>
    <s v="PC1077"/>
    <n v="32157"/>
    <x v="0"/>
    <s v="Cliente O517"/>
    <d v="2017-05-30T00:00:00"/>
    <d v="2017-06-02T00:00:00"/>
    <n v="87"/>
    <n v="3199.9"/>
    <n v="278391.3"/>
  </r>
  <r>
    <x v="1"/>
    <x v="1"/>
    <s v="PC1600"/>
    <n v="32158"/>
    <x v="2"/>
    <s v="Cliente O163"/>
    <d v="2012-01-07T00:00:00"/>
    <d v="2012-01-10T00:00:00"/>
    <n v="73"/>
    <n v="3199.9"/>
    <n v="233592.7"/>
  </r>
  <r>
    <x v="8"/>
    <x v="2"/>
    <s v="CA1203"/>
    <n v="32159"/>
    <x v="0"/>
    <s v="Cliente O533"/>
    <d v="2016-06-07T00:00:00"/>
    <d v="2016-06-10T00:00:00"/>
    <n v="36"/>
    <n v="17.899999999999999"/>
    <n v="644.4"/>
  </r>
  <r>
    <x v="5"/>
    <x v="2"/>
    <s v="SM1780"/>
    <n v="32160"/>
    <x v="0"/>
    <s v="Cliente O524"/>
    <d v="2017-03-25T00:00:00"/>
    <d v="2017-03-28T00:00:00"/>
    <n v="14"/>
    <n v="59.9"/>
    <n v="838.6"/>
  </r>
  <r>
    <x v="4"/>
    <x v="2"/>
    <s v="WC1115"/>
    <n v="32161"/>
    <x v="2"/>
    <s v="Cliente O494"/>
    <d v="2016-03-31T00:00:00"/>
    <d v="2016-04-03T00:00:00"/>
    <n v="49"/>
    <n v="129.9"/>
    <n v="6365.1"/>
  </r>
  <r>
    <x v="3"/>
    <x v="1"/>
    <s v="NK1924"/>
    <n v="32163"/>
    <x v="2"/>
    <s v="Cliente O459"/>
    <d v="2014-09-15T00:00:00"/>
    <d v="2014-09-18T00:00:00"/>
    <n v="11"/>
    <n v="3899.9"/>
    <n v="42898.9"/>
  </r>
  <r>
    <x v="1"/>
    <x v="1"/>
    <s v="PC1560"/>
    <n v="32165"/>
    <x v="2"/>
    <s v="Cliente O484"/>
    <d v="2010-03-14T00:00:00"/>
    <d v="2010-03-17T00:00:00"/>
    <n v="11"/>
    <n v="3599.9"/>
    <n v="39598.9"/>
  </r>
  <r>
    <x v="7"/>
    <x v="0"/>
    <s v="MS1886"/>
    <n v="32166"/>
    <x v="2"/>
    <s v="Cliente O462"/>
    <d v="2016-08-15T00:00:00"/>
    <d v="2016-08-18T00:00:00"/>
    <n v="49"/>
    <n v="69.900000000000006"/>
    <n v="3425.1000000000004"/>
  </r>
  <r>
    <x v="5"/>
    <x v="2"/>
    <s v="SM1051"/>
    <n v="32166"/>
    <x v="0"/>
    <s v="Cliente O566"/>
    <d v="2013-11-16T00:00:00"/>
    <d v="2013-11-19T00:00:00"/>
    <n v="63"/>
    <n v="139.9"/>
    <n v="8813.7000000000007"/>
  </r>
  <r>
    <x v="5"/>
    <x v="2"/>
    <s v="SM1678"/>
    <n v="32166"/>
    <x v="2"/>
    <s v="Cliente O573"/>
    <d v="2013-04-07T00:00:00"/>
    <d v="2013-04-10T00:00:00"/>
    <n v="22"/>
    <n v="139.9"/>
    <n v="3077.8"/>
  </r>
  <r>
    <x v="3"/>
    <x v="1"/>
    <s v="NK1949"/>
    <n v="32168"/>
    <x v="2"/>
    <s v="Cliente O570"/>
    <d v="2014-06-05T00:00:00"/>
    <d v="2014-06-08T00:00:00"/>
    <n v="49"/>
    <n v="3899.9"/>
    <n v="191095.1"/>
  </r>
  <r>
    <x v="8"/>
    <x v="2"/>
    <s v="CA1992"/>
    <n v="32170"/>
    <x v="0"/>
    <s v="Cliente O533"/>
    <d v="2016-07-09T00:00:00"/>
    <d v="2016-07-12T00:00:00"/>
    <n v="54"/>
    <n v="5.9"/>
    <n v="318.60000000000002"/>
  </r>
  <r>
    <x v="5"/>
    <x v="2"/>
    <s v="SM1756"/>
    <n v="32172"/>
    <x v="0"/>
    <s v="Cliente O494"/>
    <d v="2012-10-13T00:00:00"/>
    <d v="2012-10-16T00:00:00"/>
    <n v="29"/>
    <n v="59.9"/>
    <n v="1737.1"/>
  </r>
  <r>
    <x v="8"/>
    <x v="2"/>
    <s v="CA1482"/>
    <n v="32174"/>
    <x v="2"/>
    <s v="Cliente O570"/>
    <d v="2016-03-07T00:00:00"/>
    <d v="2016-03-10T00:00:00"/>
    <n v="26"/>
    <n v="7.9"/>
    <n v="205.4"/>
  </r>
  <r>
    <x v="3"/>
    <x v="1"/>
    <s v="NK1441"/>
    <n v="32178"/>
    <x v="2"/>
    <s v="Cliente O508"/>
    <d v="2012-03-27T00:00:00"/>
    <d v="2012-03-30T00:00:00"/>
    <n v="8"/>
    <n v="2359.9"/>
    <n v="18879.2"/>
  </r>
  <r>
    <x v="1"/>
    <x v="1"/>
    <s v="PC1097"/>
    <n v="32179"/>
    <x v="1"/>
    <s v="Cliente O140"/>
    <d v="2013-06-22T00:00:00"/>
    <d v="2013-06-25T00:00:00"/>
    <n v="32"/>
    <n v="3199.9"/>
    <n v="102396.8"/>
  </r>
  <r>
    <x v="6"/>
    <x v="3"/>
    <s v="SF1761"/>
    <n v="32180"/>
    <x v="2"/>
    <s v="Cliente O460"/>
    <d v="2012-03-17T00:00:00"/>
    <d v="2012-03-20T00:00:00"/>
    <n v="14"/>
    <n v="599.9"/>
    <n v="8398.6"/>
  </r>
  <r>
    <x v="5"/>
    <x v="2"/>
    <s v="SM1086"/>
    <n v="32180"/>
    <x v="0"/>
    <s v="Cliente O540"/>
    <d v="2011-10-23T00:00:00"/>
    <d v="2011-10-26T00:00:00"/>
    <n v="49"/>
    <n v="98.9"/>
    <n v="4846.1000000000004"/>
  </r>
  <r>
    <x v="7"/>
    <x v="0"/>
    <s v="MS1626"/>
    <n v="32180"/>
    <x v="2"/>
    <s v="Cliente O568"/>
    <d v="2013-09-14T00:00:00"/>
    <d v="2013-09-17T00:00:00"/>
    <n v="38"/>
    <n v="39.9"/>
    <n v="1516.2"/>
  </r>
  <r>
    <x v="8"/>
    <x v="2"/>
    <s v="CA1145"/>
    <n v="32181"/>
    <x v="1"/>
    <s v="Cliente O140"/>
    <d v="2014-02-25T00:00:00"/>
    <d v="2014-02-28T00:00:00"/>
    <n v="34"/>
    <n v="29.9"/>
    <n v="1016.5999999999999"/>
  </r>
  <r>
    <x v="0"/>
    <x v="0"/>
    <s v="MT1694"/>
    <n v="32182"/>
    <x v="2"/>
    <s v="Cliente O561"/>
    <d v="2017-06-27T00:00:00"/>
    <d v="2017-06-30T00:00:00"/>
    <n v="6"/>
    <n v="549.9"/>
    <n v="3299.3999999999996"/>
  </r>
  <r>
    <x v="1"/>
    <x v="1"/>
    <s v="PC1048"/>
    <n v="32183"/>
    <x v="0"/>
    <s v="Cliente O584"/>
    <d v="2011-08-16T00:00:00"/>
    <d v="2011-08-19T00:00:00"/>
    <n v="54"/>
    <n v="2599.9"/>
    <n v="140394.6"/>
  </r>
  <r>
    <x v="6"/>
    <x v="3"/>
    <s v="SF1363"/>
    <n v="32187"/>
    <x v="2"/>
    <s v="Cliente O145"/>
    <d v="2011-07-14T00:00:00"/>
    <d v="2011-07-17T00:00:00"/>
    <n v="5"/>
    <n v="199.9"/>
    <n v="999.5"/>
  </r>
  <r>
    <x v="0"/>
    <x v="0"/>
    <s v="MT1733"/>
    <n v="32187"/>
    <x v="0"/>
    <s v="Cliente O505"/>
    <d v="2012-12-02T00:00:00"/>
    <d v="2012-12-05T00:00:00"/>
    <n v="30"/>
    <n v="799.9"/>
    <n v="23997"/>
  </r>
  <r>
    <x v="7"/>
    <x v="0"/>
    <s v="MS1886"/>
    <n v="32188"/>
    <x v="1"/>
    <s v="Cliente O160"/>
    <d v="2014-01-19T00:00:00"/>
    <d v="2014-01-22T00:00:00"/>
    <n v="11"/>
    <n v="69.900000000000006"/>
    <n v="768.90000000000009"/>
  </r>
  <r>
    <x v="4"/>
    <x v="2"/>
    <s v="WC1349"/>
    <n v="32190"/>
    <x v="2"/>
    <s v="Cliente O573"/>
    <d v="2012-10-31T00:00:00"/>
    <d v="2012-11-03T00:00:00"/>
    <n v="17"/>
    <n v="219.9"/>
    <n v="3738.3"/>
  </r>
  <r>
    <x v="7"/>
    <x v="0"/>
    <s v="MS1643"/>
    <n v="32190"/>
    <x v="2"/>
    <s v="Cliente O574"/>
    <d v="2014-09-28T00:00:00"/>
    <d v="2014-10-01T00:00:00"/>
    <n v="35"/>
    <n v="39.9"/>
    <n v="1396.5"/>
  </r>
  <r>
    <x v="2"/>
    <x v="0"/>
    <s v="TC1307"/>
    <n v="32192"/>
    <x v="1"/>
    <s v="Cliente O544"/>
    <d v="2017-06-15T00:00:00"/>
    <d v="2017-06-18T00:00:00"/>
    <n v="75"/>
    <n v="109.9"/>
    <n v="8242.5"/>
  </r>
  <r>
    <x v="1"/>
    <x v="1"/>
    <s v="PC1404"/>
    <n v="32194"/>
    <x v="2"/>
    <s v="Cliente O527"/>
    <d v="2016-09-19T00:00:00"/>
    <d v="2016-09-22T00:00:00"/>
    <n v="23"/>
    <n v="3599.9"/>
    <n v="82797.7"/>
  </r>
  <r>
    <x v="8"/>
    <x v="2"/>
    <s v="CA1879"/>
    <n v="32198"/>
    <x v="2"/>
    <s v="Cliente O475"/>
    <d v="2016-09-05T00:00:00"/>
    <d v="2016-09-08T00:00:00"/>
    <n v="7"/>
    <n v="29.9"/>
    <n v="209.29999999999998"/>
  </r>
  <r>
    <x v="0"/>
    <x v="0"/>
    <s v="MT1617"/>
    <n v="32199"/>
    <x v="2"/>
    <s v="Cliente O452"/>
    <d v="2010-02-07T00:00:00"/>
    <d v="2010-02-10T00:00:00"/>
    <n v="36"/>
    <n v="549.9"/>
    <n v="19796.399999999998"/>
  </r>
  <r>
    <x v="5"/>
    <x v="2"/>
    <s v="SM1200"/>
    <n v="32200"/>
    <x v="0"/>
    <s v="Cliente O534"/>
    <d v="2017-03-12T00:00:00"/>
    <d v="2017-03-15T00:00:00"/>
    <n v="53"/>
    <n v="79.900000000000006"/>
    <n v="4234.7000000000007"/>
  </r>
  <r>
    <x v="6"/>
    <x v="3"/>
    <s v="SF1024"/>
    <n v="32206"/>
    <x v="2"/>
    <s v="Cliente O460"/>
    <d v="2010-09-17T00:00:00"/>
    <d v="2010-09-20T00:00:00"/>
    <n v="14"/>
    <n v="199.9"/>
    <n v="2798.6"/>
  </r>
  <r>
    <x v="4"/>
    <x v="2"/>
    <s v="WC1975"/>
    <n v="32208"/>
    <x v="2"/>
    <s v="Cliente O572"/>
    <d v="2013-09-08T00:00:00"/>
    <d v="2013-09-11T00:00:00"/>
    <n v="64"/>
    <n v="219.9"/>
    <n v="14073.6"/>
  </r>
  <r>
    <x v="1"/>
    <x v="1"/>
    <s v="PC1950"/>
    <n v="32209"/>
    <x v="2"/>
    <s v="Cliente O465"/>
    <d v="2012-12-01T00:00:00"/>
    <d v="2012-12-04T00:00:00"/>
    <n v="75"/>
    <n v="4199.8999999999996"/>
    <n v="314992.5"/>
  </r>
  <r>
    <x v="1"/>
    <x v="1"/>
    <s v="PC1756"/>
    <n v="32210"/>
    <x v="2"/>
    <s v="Cliente O584"/>
    <d v="2010-10-27T00:00:00"/>
    <d v="2010-10-30T00:00:00"/>
    <n v="51"/>
    <n v="3199.9"/>
    <n v="163194.9"/>
  </r>
  <r>
    <x v="6"/>
    <x v="3"/>
    <s v="SF1761"/>
    <n v="32211"/>
    <x v="2"/>
    <s v="Cliente O518"/>
    <d v="2010-10-21T00:00:00"/>
    <d v="2010-10-24T00:00:00"/>
    <n v="18"/>
    <n v="599.9"/>
    <n v="10798.199999999999"/>
  </r>
  <r>
    <x v="0"/>
    <x v="0"/>
    <s v="MT1841"/>
    <n v="32213"/>
    <x v="0"/>
    <s v="Cliente O545"/>
    <d v="2015-03-27T00:00:00"/>
    <d v="2015-03-30T00:00:00"/>
    <n v="19"/>
    <n v="1299.9000000000001"/>
    <n v="24698.100000000002"/>
  </r>
  <r>
    <x v="0"/>
    <x v="0"/>
    <s v="MT1694"/>
    <n v="32214"/>
    <x v="0"/>
    <s v="Cliente O524"/>
    <d v="2010-09-05T00:00:00"/>
    <d v="2010-09-08T00:00:00"/>
    <n v="116"/>
    <n v="549.9"/>
    <n v="63788.399999999994"/>
  </r>
  <r>
    <x v="7"/>
    <x v="0"/>
    <s v="MS1082"/>
    <n v="32215"/>
    <x v="0"/>
    <s v="Cliente O456"/>
    <d v="2015-05-24T00:00:00"/>
    <d v="2015-05-27T00:00:00"/>
    <n v="50"/>
    <n v="39.9"/>
    <n v="1995"/>
  </r>
  <r>
    <x v="6"/>
    <x v="3"/>
    <s v="SF1024"/>
    <n v="32218"/>
    <x v="2"/>
    <s v="Cliente O497"/>
    <d v="2010-09-02T00:00:00"/>
    <d v="2010-09-05T00:00:00"/>
    <n v="91"/>
    <n v="199.9"/>
    <n v="18190.900000000001"/>
  </r>
  <r>
    <x v="8"/>
    <x v="2"/>
    <s v="CA1151"/>
    <n v="32218"/>
    <x v="2"/>
    <s v="Cliente O524"/>
    <d v="2017-02-03T00:00:00"/>
    <d v="2017-02-06T00:00:00"/>
    <n v="55"/>
    <n v="17.899999999999999"/>
    <n v="984.49999999999989"/>
  </r>
  <r>
    <x v="7"/>
    <x v="0"/>
    <s v="MS1066"/>
    <n v="32219"/>
    <x v="2"/>
    <s v="Cliente O556"/>
    <d v="2016-04-04T00:00:00"/>
    <d v="2016-04-07T00:00:00"/>
    <n v="46"/>
    <n v="139.9"/>
    <n v="6435.4000000000005"/>
  </r>
  <r>
    <x v="5"/>
    <x v="2"/>
    <s v="SM1513"/>
    <n v="32221"/>
    <x v="2"/>
    <s v="Cliente O531"/>
    <d v="2015-12-06T00:00:00"/>
    <d v="2015-12-09T00:00:00"/>
    <n v="50"/>
    <n v="98.9"/>
    <n v="4945"/>
  </r>
  <r>
    <x v="3"/>
    <x v="1"/>
    <s v="NK1176"/>
    <n v="32221"/>
    <x v="2"/>
    <s v="Cliente O559"/>
    <d v="2012-08-25T00:00:00"/>
    <d v="2012-08-28T00:00:00"/>
    <n v="59"/>
    <n v="3899.9"/>
    <n v="230094.1"/>
  </r>
  <r>
    <x v="0"/>
    <x v="0"/>
    <s v="MT1716"/>
    <n v="32225"/>
    <x v="2"/>
    <s v="Cliente O481"/>
    <d v="2017-03-26T00:00:00"/>
    <d v="2017-03-29T00:00:00"/>
    <n v="39"/>
    <n v="1299.9000000000001"/>
    <n v="50696.100000000006"/>
  </r>
  <r>
    <x v="1"/>
    <x v="1"/>
    <s v="PC1077"/>
    <n v="32227"/>
    <x v="0"/>
    <s v="Cliente O465"/>
    <d v="2012-10-03T00:00:00"/>
    <d v="2012-10-06T00:00:00"/>
    <n v="25"/>
    <n v="3199.9"/>
    <n v="79997.5"/>
  </r>
  <r>
    <x v="7"/>
    <x v="0"/>
    <s v="MS1123"/>
    <n v="32228"/>
    <x v="0"/>
    <s v="Cliente O578"/>
    <d v="2016-11-12T00:00:00"/>
    <d v="2016-11-15T00:00:00"/>
    <n v="5"/>
    <n v="59.9"/>
    <n v="299.5"/>
  </r>
  <r>
    <x v="8"/>
    <x v="2"/>
    <s v="CA1145"/>
    <n v="32234"/>
    <x v="0"/>
    <s v="Cliente O559"/>
    <d v="2015-02-06T00:00:00"/>
    <d v="2015-02-09T00:00:00"/>
    <n v="71"/>
    <n v="29.9"/>
    <n v="2122.9"/>
  </r>
  <r>
    <x v="1"/>
    <x v="1"/>
    <s v="PC1476"/>
    <n v="32235"/>
    <x v="2"/>
    <s v="Cliente O455"/>
    <d v="2013-04-05T00:00:00"/>
    <d v="2013-04-08T00:00:00"/>
    <n v="64"/>
    <n v="3599.9"/>
    <n v="230393.60000000001"/>
  </r>
  <r>
    <x v="8"/>
    <x v="2"/>
    <s v="CA1995"/>
    <n v="32237"/>
    <x v="2"/>
    <s v="Cliente O516"/>
    <d v="2015-09-18T00:00:00"/>
    <d v="2015-09-21T00:00:00"/>
    <n v="76"/>
    <n v="48.9"/>
    <n v="3716.4"/>
  </r>
  <r>
    <x v="6"/>
    <x v="3"/>
    <s v="SF1290"/>
    <n v="32237"/>
    <x v="0"/>
    <s v="Cliente O571"/>
    <d v="2013-04-15T00:00:00"/>
    <d v="2013-04-18T00:00:00"/>
    <n v="12"/>
    <n v="599.9"/>
    <n v="7198.7999999999993"/>
  </r>
  <r>
    <x v="6"/>
    <x v="3"/>
    <s v="SF1775"/>
    <n v="32238"/>
    <x v="1"/>
    <s v="Cliente O559"/>
    <d v="2012-12-24T00:00:00"/>
    <d v="2012-12-27T00:00:00"/>
    <n v="67"/>
    <n v="599.9"/>
    <n v="40193.299999999996"/>
  </r>
  <r>
    <x v="0"/>
    <x v="0"/>
    <s v="MT1302"/>
    <n v="32239"/>
    <x v="0"/>
    <s v="Cliente O537"/>
    <d v="2015-04-02T00:00:00"/>
    <d v="2015-04-05T00:00:00"/>
    <n v="7"/>
    <n v="1299.9000000000001"/>
    <n v="9099.3000000000011"/>
  </r>
  <r>
    <x v="1"/>
    <x v="1"/>
    <s v="PC1683"/>
    <n v="32241"/>
    <x v="0"/>
    <s v="Cliente O584"/>
    <d v="2013-12-12T00:00:00"/>
    <d v="2013-12-15T00:00:00"/>
    <n v="45"/>
    <n v="2599.9"/>
    <n v="116995.5"/>
  </r>
  <r>
    <x v="7"/>
    <x v="0"/>
    <s v="MS1378"/>
    <n v="32241"/>
    <x v="0"/>
    <s v="Cliente O571"/>
    <d v="2012-09-15T00:00:00"/>
    <d v="2012-09-18T00:00:00"/>
    <n v="32"/>
    <n v="69.900000000000006"/>
    <n v="2236.8000000000002"/>
  </r>
  <r>
    <x v="0"/>
    <x v="0"/>
    <s v="MT1532"/>
    <n v="32243"/>
    <x v="2"/>
    <s v="Cliente O163"/>
    <d v="2016-09-03T00:00:00"/>
    <d v="2016-09-06T00:00:00"/>
    <n v="47"/>
    <n v="1299.9000000000001"/>
    <n v="61095.3"/>
  </r>
  <r>
    <x v="3"/>
    <x v="1"/>
    <s v="NK1211"/>
    <n v="32245"/>
    <x v="0"/>
    <s v="Cliente O474"/>
    <d v="2012-08-10T00:00:00"/>
    <d v="2012-08-13T00:00:00"/>
    <n v="77"/>
    <n v="1998.9"/>
    <n v="153915.30000000002"/>
  </r>
  <r>
    <x v="1"/>
    <x v="1"/>
    <s v="PC1898"/>
    <n v="32248"/>
    <x v="0"/>
    <s v="Cliente O454"/>
    <d v="2011-06-15T00:00:00"/>
    <d v="2011-06-18T00:00:00"/>
    <n v="52"/>
    <n v="3599.9"/>
    <n v="187194.80000000002"/>
  </r>
  <r>
    <x v="5"/>
    <x v="2"/>
    <s v="SM1513"/>
    <n v="32248"/>
    <x v="2"/>
    <s v="Cliente O540"/>
    <d v="2010-10-23T00:00:00"/>
    <d v="2010-10-26T00:00:00"/>
    <n v="82"/>
    <n v="98.9"/>
    <n v="8109.8"/>
  </r>
  <r>
    <x v="5"/>
    <x v="2"/>
    <s v="SM1723"/>
    <n v="32249"/>
    <x v="1"/>
    <s v="Cliente O454"/>
    <d v="2015-04-03T00:00:00"/>
    <d v="2015-04-06T00:00:00"/>
    <n v="21"/>
    <n v="79.900000000000006"/>
    <n v="1677.9"/>
  </r>
  <r>
    <x v="3"/>
    <x v="1"/>
    <s v="NK1415"/>
    <n v="32250"/>
    <x v="2"/>
    <s v="Cliente O505"/>
    <d v="2012-04-29T00:00:00"/>
    <d v="2012-05-02T00:00:00"/>
    <n v="25"/>
    <n v="1998.9"/>
    <n v="49972.5"/>
  </r>
  <r>
    <x v="1"/>
    <x v="1"/>
    <s v="PC1128"/>
    <n v="32252"/>
    <x v="1"/>
    <s v="Cliente O545"/>
    <d v="2014-12-17T00:00:00"/>
    <d v="2014-12-20T00:00:00"/>
    <n v="91"/>
    <n v="2599.9"/>
    <n v="236590.9"/>
  </r>
  <r>
    <x v="7"/>
    <x v="0"/>
    <s v="MS1091"/>
    <n v="32253"/>
    <x v="0"/>
    <s v="Cliente O554"/>
    <d v="2016-04-20T00:00:00"/>
    <d v="2016-04-23T00:00:00"/>
    <n v="64"/>
    <n v="59.9"/>
    <n v="3833.6"/>
  </r>
  <r>
    <x v="3"/>
    <x v="1"/>
    <s v="NK1187"/>
    <n v="32256"/>
    <x v="2"/>
    <s v="Cliente O478"/>
    <d v="2011-03-23T00:00:00"/>
    <d v="2011-03-26T00:00:00"/>
    <n v="49"/>
    <n v="3899.9"/>
    <n v="191095.1"/>
  </r>
  <r>
    <x v="5"/>
    <x v="2"/>
    <s v="SM1192"/>
    <n v="32258"/>
    <x v="2"/>
    <s v="Cliente O470"/>
    <d v="2016-01-16T00:00:00"/>
    <d v="2016-01-19T00:00:00"/>
    <n v="37"/>
    <n v="59.9"/>
    <n v="2216.2999999999997"/>
  </r>
  <r>
    <x v="6"/>
    <x v="3"/>
    <s v="SF1677"/>
    <n v="32258"/>
    <x v="2"/>
    <s v="Cliente O522"/>
    <d v="2016-10-02T00:00:00"/>
    <d v="2016-10-05T00:00:00"/>
    <n v="8"/>
    <n v="199.9"/>
    <n v="1599.2"/>
  </r>
  <r>
    <x v="0"/>
    <x v="0"/>
    <s v="MT1634"/>
    <n v="32259"/>
    <x v="2"/>
    <s v="Cliente O143"/>
    <d v="2013-05-28T00:00:00"/>
    <d v="2013-05-31T00:00:00"/>
    <n v="30"/>
    <n v="1299.9000000000001"/>
    <n v="38997"/>
  </r>
  <r>
    <x v="1"/>
    <x v="1"/>
    <s v="PC1048"/>
    <n v="32259"/>
    <x v="1"/>
    <s v="Cliente O496"/>
    <d v="2015-11-12T00:00:00"/>
    <d v="2015-11-15T00:00:00"/>
    <n v="59"/>
    <n v="2599.9"/>
    <n v="153394.1"/>
  </r>
  <r>
    <x v="5"/>
    <x v="2"/>
    <s v="SM1973"/>
    <n v="32259"/>
    <x v="0"/>
    <s v="Cliente O454"/>
    <d v="2013-09-25T00:00:00"/>
    <d v="2013-09-28T00:00:00"/>
    <n v="57"/>
    <n v="59.9"/>
    <n v="3414.2999999999997"/>
  </r>
  <r>
    <x v="7"/>
    <x v="0"/>
    <s v="MS1330"/>
    <n v="32262"/>
    <x v="2"/>
    <s v="Cliente O491"/>
    <d v="2015-03-08T00:00:00"/>
    <d v="2015-03-11T00:00:00"/>
    <n v="14"/>
    <n v="39.9"/>
    <n v="558.6"/>
  </r>
  <r>
    <x v="1"/>
    <x v="1"/>
    <s v="PC1166"/>
    <n v="32264"/>
    <x v="2"/>
    <s v="Cliente O143"/>
    <d v="2013-07-26T00:00:00"/>
    <d v="2013-07-29T00:00:00"/>
    <n v="7"/>
    <n v="4199.8999999999996"/>
    <n v="29399.299999999996"/>
  </r>
  <r>
    <x v="1"/>
    <x v="1"/>
    <s v="PC1140"/>
    <n v="32264"/>
    <x v="2"/>
    <s v="Cliente O584"/>
    <d v="2015-04-05T00:00:00"/>
    <d v="2015-04-08T00:00:00"/>
    <n v="59"/>
    <n v="3599.9"/>
    <n v="212394.1"/>
  </r>
  <r>
    <x v="5"/>
    <x v="2"/>
    <s v="SM1082"/>
    <n v="32267"/>
    <x v="0"/>
    <s v="Cliente O169"/>
    <d v="2010-02-04T00:00:00"/>
    <d v="2010-02-07T00:00:00"/>
    <n v="63"/>
    <n v="59.9"/>
    <n v="3773.7"/>
  </r>
  <r>
    <x v="1"/>
    <x v="1"/>
    <s v="PC1572"/>
    <n v="32267"/>
    <x v="1"/>
    <s v="Cliente O428"/>
    <d v="2016-09-26T00:00:00"/>
    <d v="2016-09-29T00:00:00"/>
    <n v="65"/>
    <n v="3299.9"/>
    <n v="214493.5"/>
  </r>
  <r>
    <x v="0"/>
    <x v="0"/>
    <s v="MT1694"/>
    <n v="32267"/>
    <x v="2"/>
    <s v="Cliente O539"/>
    <d v="2016-07-30T00:00:00"/>
    <d v="2016-08-02T00:00:00"/>
    <n v="30"/>
    <n v="549.9"/>
    <n v="16497"/>
  </r>
  <r>
    <x v="1"/>
    <x v="1"/>
    <s v="PC1572"/>
    <n v="32269"/>
    <x v="2"/>
    <s v="Cliente O141"/>
    <d v="2012-03-01T00:00:00"/>
    <d v="2012-03-04T00:00:00"/>
    <n v="61"/>
    <n v="3299.9"/>
    <n v="201293.9"/>
  </r>
  <r>
    <x v="8"/>
    <x v="2"/>
    <s v="CA1433"/>
    <n v="32270"/>
    <x v="2"/>
    <s v="Cliente O459"/>
    <d v="2014-11-15T00:00:00"/>
    <d v="2014-11-18T00:00:00"/>
    <n v="14"/>
    <n v="5.9"/>
    <n v="82.600000000000009"/>
  </r>
  <r>
    <x v="4"/>
    <x v="2"/>
    <s v="WC1124"/>
    <n v="32270"/>
    <x v="0"/>
    <s v="Cliente O486"/>
    <d v="2016-02-09T00:00:00"/>
    <d v="2016-02-12T00:00:00"/>
    <n v="48"/>
    <n v="129.9"/>
    <n v="6235.2000000000007"/>
  </r>
  <r>
    <x v="8"/>
    <x v="2"/>
    <s v="CA1203"/>
    <n v="32271"/>
    <x v="1"/>
    <s v="Cliente O464"/>
    <d v="2012-09-26T00:00:00"/>
    <d v="2012-09-29T00:00:00"/>
    <n v="13"/>
    <n v="17.899999999999999"/>
    <n v="232.7"/>
  </r>
  <r>
    <x v="4"/>
    <x v="2"/>
    <s v="WC1958"/>
    <n v="32272"/>
    <x v="0"/>
    <s v="Cliente O538"/>
    <d v="2014-03-28T00:00:00"/>
    <d v="2014-03-31T00:00:00"/>
    <n v="44"/>
    <n v="329.9"/>
    <n v="14515.599999999999"/>
  </r>
  <r>
    <x v="6"/>
    <x v="3"/>
    <s v="SF1992"/>
    <n v="32276"/>
    <x v="0"/>
    <s v="Cliente O464"/>
    <d v="2014-01-19T00:00:00"/>
    <d v="2014-01-22T00:00:00"/>
    <n v="6"/>
    <n v="199.9"/>
    <n v="1199.4000000000001"/>
  </r>
  <r>
    <x v="6"/>
    <x v="3"/>
    <s v="SF1999"/>
    <n v="32276"/>
    <x v="2"/>
    <s v="Cliente O465"/>
    <d v="2016-03-31T00:00:00"/>
    <d v="2016-04-03T00:00:00"/>
    <n v="36"/>
    <n v="199.9"/>
    <n v="7196.4000000000005"/>
  </r>
  <r>
    <x v="3"/>
    <x v="1"/>
    <s v="NK1994"/>
    <n v="32277"/>
    <x v="0"/>
    <s v="Cliente O495"/>
    <d v="2012-04-10T00:00:00"/>
    <d v="2012-04-13T00:00:00"/>
    <n v="50"/>
    <n v="2359.9"/>
    <n v="117995"/>
  </r>
  <r>
    <x v="4"/>
    <x v="2"/>
    <s v="WC1038"/>
    <n v="32280"/>
    <x v="0"/>
    <s v="Cliente O357"/>
    <d v="2017-07-12T00:00:00"/>
    <d v="2017-07-15T00:00:00"/>
    <n v="26"/>
    <n v="329.9"/>
    <n v="8577.4"/>
  </r>
  <r>
    <x v="7"/>
    <x v="0"/>
    <s v="MS1124"/>
    <n v="32283"/>
    <x v="2"/>
    <s v="Cliente O571"/>
    <d v="2015-01-26T00:00:00"/>
    <d v="2015-01-29T00:00:00"/>
    <n v="33"/>
    <n v="59.9"/>
    <n v="1976.7"/>
  </r>
  <r>
    <x v="7"/>
    <x v="0"/>
    <s v="MS1643"/>
    <n v="32285"/>
    <x v="2"/>
    <s v="Cliente O260"/>
    <d v="2015-06-14T00:00:00"/>
    <d v="2015-06-17T00:00:00"/>
    <n v="54"/>
    <n v="39.9"/>
    <n v="2154.6"/>
  </r>
  <r>
    <x v="8"/>
    <x v="2"/>
    <s v="CA1011"/>
    <n v="32285"/>
    <x v="0"/>
    <s v="Cliente O489"/>
    <d v="2015-04-13T00:00:00"/>
    <d v="2015-04-16T00:00:00"/>
    <n v="54"/>
    <n v="29.9"/>
    <n v="1614.6"/>
  </r>
  <r>
    <x v="0"/>
    <x v="0"/>
    <s v="MT1201"/>
    <n v="32285"/>
    <x v="0"/>
    <s v="Cliente O510"/>
    <d v="2014-08-14T00:00:00"/>
    <d v="2014-08-17T00:00:00"/>
    <n v="15"/>
    <n v="799.9"/>
    <n v="11998.5"/>
  </r>
  <r>
    <x v="5"/>
    <x v="2"/>
    <s v="SM1415"/>
    <n v="32286"/>
    <x v="1"/>
    <s v="Cliente O454"/>
    <d v="2013-12-03T00:00:00"/>
    <d v="2013-12-06T00:00:00"/>
    <n v="10"/>
    <n v="98.9"/>
    <n v="989"/>
  </r>
  <r>
    <x v="6"/>
    <x v="3"/>
    <s v="SF1775"/>
    <n v="32288"/>
    <x v="0"/>
    <s v="Cliente O457"/>
    <d v="2014-01-20T00:00:00"/>
    <d v="2014-01-23T00:00:00"/>
    <n v="47"/>
    <n v="599.9"/>
    <n v="28195.3"/>
  </r>
  <r>
    <x v="0"/>
    <x v="0"/>
    <s v="MT1694"/>
    <n v="32291"/>
    <x v="2"/>
    <s v="Cliente O502"/>
    <d v="2013-08-15T00:00:00"/>
    <d v="2013-08-18T00:00:00"/>
    <n v="73"/>
    <n v="549.9"/>
    <n v="40142.699999999997"/>
  </r>
  <r>
    <x v="1"/>
    <x v="1"/>
    <s v="PC1692"/>
    <n v="32295"/>
    <x v="2"/>
    <s v="Cliente O455"/>
    <d v="2014-12-05T00:00:00"/>
    <d v="2014-12-08T00:00:00"/>
    <n v="72"/>
    <n v="4199.8999999999996"/>
    <n v="302392.8"/>
  </r>
  <r>
    <x v="1"/>
    <x v="1"/>
    <s v="PC1756"/>
    <n v="32296"/>
    <x v="0"/>
    <s v="Cliente O556"/>
    <d v="2010-02-25T00:00:00"/>
    <d v="2010-02-28T00:00:00"/>
    <n v="79"/>
    <n v="3199.9"/>
    <n v="252792.1"/>
  </r>
  <r>
    <x v="7"/>
    <x v="0"/>
    <s v="MS1250"/>
    <n v="32296"/>
    <x v="2"/>
    <s v="Cliente O579"/>
    <d v="2016-08-23T00:00:00"/>
    <d v="2016-08-26T00:00:00"/>
    <n v="26"/>
    <n v="39.9"/>
    <n v="1037.3999999999999"/>
  </r>
  <r>
    <x v="4"/>
    <x v="2"/>
    <s v="WC1471"/>
    <n v="32303"/>
    <x v="0"/>
    <s v="Cliente O544"/>
    <d v="2017-01-14T00:00:00"/>
    <d v="2017-01-17T00:00:00"/>
    <n v="76"/>
    <n v="329.9"/>
    <n v="25072.399999999998"/>
  </r>
  <r>
    <x v="4"/>
    <x v="2"/>
    <s v="WC1893"/>
    <n v="32304"/>
    <x v="0"/>
    <s v="Cliente O538"/>
    <d v="2010-02-17T00:00:00"/>
    <d v="2010-02-20T00:00:00"/>
    <n v="61"/>
    <n v="129.9"/>
    <n v="7923.9000000000005"/>
  </r>
  <r>
    <x v="4"/>
    <x v="2"/>
    <s v="WC1607"/>
    <n v="32306"/>
    <x v="2"/>
    <s v="Cliente O510"/>
    <d v="2016-04-20T00:00:00"/>
    <d v="2016-04-23T00:00:00"/>
    <n v="11"/>
    <n v="129.9"/>
    <n v="1428.9"/>
  </r>
  <r>
    <x v="7"/>
    <x v="0"/>
    <s v="MS1840"/>
    <n v="32307"/>
    <x v="0"/>
    <s v="Cliente O153"/>
    <d v="2015-10-20T00:00:00"/>
    <d v="2015-10-23T00:00:00"/>
    <n v="59"/>
    <n v="39.9"/>
    <n v="2354.1"/>
  </r>
  <r>
    <x v="7"/>
    <x v="0"/>
    <s v="MS1458"/>
    <n v="32309"/>
    <x v="0"/>
    <s v="Cliente O161"/>
    <d v="2013-12-27T00:00:00"/>
    <d v="2013-12-30T00:00:00"/>
    <n v="37"/>
    <n v="59.9"/>
    <n v="2216.2999999999997"/>
  </r>
  <r>
    <x v="5"/>
    <x v="2"/>
    <s v="SM1019"/>
    <n v="32312"/>
    <x v="2"/>
    <s v="Cliente O501"/>
    <d v="2013-08-22T00:00:00"/>
    <d v="2013-08-25T00:00:00"/>
    <n v="67"/>
    <n v="79.900000000000006"/>
    <n v="5353.3"/>
  </r>
  <r>
    <x v="6"/>
    <x v="3"/>
    <s v="SF1306"/>
    <n v="32316"/>
    <x v="2"/>
    <s v="Cliente O158"/>
    <d v="2016-12-01T00:00:00"/>
    <d v="2016-12-04T00:00:00"/>
    <n v="48"/>
    <n v="199.9"/>
    <n v="9595.2000000000007"/>
  </r>
  <r>
    <x v="5"/>
    <x v="2"/>
    <s v="SM1655"/>
    <n v="32318"/>
    <x v="0"/>
    <s v="Cliente O510"/>
    <d v="2011-08-16T00:00:00"/>
    <d v="2011-08-19T00:00:00"/>
    <n v="71"/>
    <n v="59.9"/>
    <n v="4252.8999999999996"/>
  </r>
  <r>
    <x v="3"/>
    <x v="1"/>
    <s v="NK1744"/>
    <n v="32319"/>
    <x v="0"/>
    <s v="Cliente O178"/>
    <d v="2011-02-11T00:00:00"/>
    <d v="2011-02-14T00:00:00"/>
    <n v="71"/>
    <n v="3899.9"/>
    <n v="276892.90000000002"/>
  </r>
  <r>
    <x v="1"/>
    <x v="1"/>
    <s v="PC1078"/>
    <n v="32320"/>
    <x v="1"/>
    <s v="Cliente O456"/>
    <d v="2012-03-27T00:00:00"/>
    <d v="2012-03-30T00:00:00"/>
    <n v="14"/>
    <n v="3199.9"/>
    <n v="44798.6"/>
  </r>
  <r>
    <x v="3"/>
    <x v="1"/>
    <s v="NK1983"/>
    <n v="32321"/>
    <x v="2"/>
    <s v="Cliente O456"/>
    <d v="2012-03-18T00:00:00"/>
    <d v="2012-03-21T00:00:00"/>
    <n v="7"/>
    <n v="1998.9"/>
    <n v="13992.300000000001"/>
  </r>
  <r>
    <x v="8"/>
    <x v="2"/>
    <s v="CA1366"/>
    <n v="32322"/>
    <x v="1"/>
    <s v="Cliente O533"/>
    <d v="2015-10-14T00:00:00"/>
    <d v="2015-10-17T00:00:00"/>
    <n v="10"/>
    <n v="7.9"/>
    <n v="79"/>
  </r>
  <r>
    <x v="0"/>
    <x v="0"/>
    <s v="MT1978"/>
    <n v="32324"/>
    <x v="2"/>
    <s v="Cliente O234"/>
    <d v="2014-03-29T00:00:00"/>
    <d v="2014-04-01T00:00:00"/>
    <n v="19"/>
    <n v="1299.9000000000001"/>
    <n v="24698.100000000002"/>
  </r>
  <r>
    <x v="7"/>
    <x v="0"/>
    <s v="MS1123"/>
    <n v="32325"/>
    <x v="2"/>
    <s v="Cliente O527"/>
    <d v="2016-01-04T00:00:00"/>
    <d v="2016-01-07T00:00:00"/>
    <n v="18"/>
    <n v="59.9"/>
    <n v="1078.2"/>
  </r>
  <r>
    <x v="1"/>
    <x v="1"/>
    <s v="PC1916"/>
    <n v="32328"/>
    <x v="1"/>
    <s v="Cliente O540"/>
    <d v="2015-02-08T00:00:00"/>
    <d v="2015-02-11T00:00:00"/>
    <n v="30"/>
    <n v="4199.8999999999996"/>
    <n v="125996.99999999999"/>
  </r>
  <r>
    <x v="3"/>
    <x v="1"/>
    <s v="NK1121"/>
    <n v="32330"/>
    <x v="0"/>
    <s v="Cliente O486"/>
    <d v="2012-10-17T00:00:00"/>
    <d v="2012-10-20T00:00:00"/>
    <n v="39"/>
    <n v="2359.9"/>
    <n v="92036.1"/>
  </r>
  <r>
    <x v="6"/>
    <x v="3"/>
    <s v="SF1547"/>
    <n v="32334"/>
    <x v="2"/>
    <s v="Cliente O570"/>
    <d v="2011-03-30T00:00:00"/>
    <d v="2011-04-02T00:00:00"/>
    <n v="50"/>
    <n v="199.9"/>
    <n v="9995"/>
  </r>
  <r>
    <x v="4"/>
    <x v="2"/>
    <s v="WC1471"/>
    <n v="32337"/>
    <x v="0"/>
    <s v="Cliente O571"/>
    <d v="2014-02-08T00:00:00"/>
    <d v="2014-02-11T00:00:00"/>
    <n v="29"/>
    <n v="329.9"/>
    <n v="9567.0999999999985"/>
  </r>
  <r>
    <x v="0"/>
    <x v="0"/>
    <s v="MT1714"/>
    <n v="32338"/>
    <x v="0"/>
    <s v="Cliente O482"/>
    <d v="2014-09-18T00:00:00"/>
    <d v="2014-09-21T00:00:00"/>
    <n v="64"/>
    <n v="799.9"/>
    <n v="51193.599999999999"/>
  </r>
  <r>
    <x v="3"/>
    <x v="1"/>
    <s v="NK1605"/>
    <n v="32340"/>
    <x v="0"/>
    <s v="Cliente O141"/>
    <d v="2016-09-26T00:00:00"/>
    <d v="2016-09-29T00:00:00"/>
    <n v="43"/>
    <n v="3090.9"/>
    <n v="132908.70000000001"/>
  </r>
  <r>
    <x v="8"/>
    <x v="2"/>
    <s v="CA1107"/>
    <n v="32340"/>
    <x v="2"/>
    <s v="Cliente O449"/>
    <d v="2013-04-04T00:00:00"/>
    <d v="2013-04-07T00:00:00"/>
    <n v="26"/>
    <n v="5.9"/>
    <n v="153.4"/>
  </r>
  <r>
    <x v="7"/>
    <x v="0"/>
    <s v="MS1451"/>
    <n v="32340"/>
    <x v="1"/>
    <s v="Cliente O529"/>
    <d v="2013-01-15T00:00:00"/>
    <d v="2013-01-18T00:00:00"/>
    <n v="59"/>
    <n v="69.900000000000006"/>
    <n v="4124.1000000000004"/>
  </r>
  <r>
    <x v="8"/>
    <x v="2"/>
    <s v="CA1971"/>
    <n v="32342"/>
    <x v="2"/>
    <s v="Cliente O145"/>
    <d v="2010-05-22T00:00:00"/>
    <d v="2010-05-25T00:00:00"/>
    <n v="51"/>
    <n v="48.9"/>
    <n v="2493.9"/>
  </r>
  <r>
    <x v="3"/>
    <x v="1"/>
    <s v="NK1983"/>
    <n v="32342"/>
    <x v="1"/>
    <s v="Cliente O555"/>
    <d v="2015-10-27T00:00:00"/>
    <d v="2015-10-30T00:00:00"/>
    <n v="64"/>
    <n v="1998.9"/>
    <n v="127929.60000000001"/>
  </r>
  <r>
    <x v="3"/>
    <x v="1"/>
    <s v="NK1553"/>
    <n v="32343"/>
    <x v="1"/>
    <s v="Cliente O554"/>
    <d v="2014-07-05T00:00:00"/>
    <d v="2014-07-08T00:00:00"/>
    <n v="32"/>
    <n v="1998.9"/>
    <n v="63964.800000000003"/>
  </r>
  <r>
    <x v="1"/>
    <x v="1"/>
    <s v="PC1166"/>
    <n v="32344"/>
    <x v="1"/>
    <s v="Cliente O475"/>
    <d v="2016-06-12T00:00:00"/>
    <d v="2016-06-15T00:00:00"/>
    <n v="23"/>
    <n v="4199.8999999999996"/>
    <n v="96597.7"/>
  </r>
  <r>
    <x v="1"/>
    <x v="1"/>
    <s v="PC1592"/>
    <n v="32348"/>
    <x v="2"/>
    <s v="Cliente O144"/>
    <d v="2013-04-23T00:00:00"/>
    <d v="2013-04-26T00:00:00"/>
    <n v="9"/>
    <n v="3199.9"/>
    <n v="28799.100000000002"/>
  </r>
  <r>
    <x v="0"/>
    <x v="0"/>
    <s v="MT1867"/>
    <n v="32350"/>
    <x v="2"/>
    <s v="Cliente O573"/>
    <d v="2012-11-16T00:00:00"/>
    <d v="2012-11-19T00:00:00"/>
    <n v="59"/>
    <n v="549.9"/>
    <n v="32444.1"/>
  </r>
  <r>
    <x v="3"/>
    <x v="1"/>
    <s v="NK1990"/>
    <n v="32352"/>
    <x v="0"/>
    <s v="Cliente O549"/>
    <d v="2013-11-21T00:00:00"/>
    <d v="2013-11-24T00:00:00"/>
    <n v="22"/>
    <n v="5699.9"/>
    <n v="125397.79999999999"/>
  </r>
  <r>
    <x v="0"/>
    <x v="0"/>
    <s v="MT1530"/>
    <n v="32358"/>
    <x v="2"/>
    <s v="Cliente O513"/>
    <d v="2011-10-07T00:00:00"/>
    <d v="2011-10-10T00:00:00"/>
    <n v="75"/>
    <n v="399.9"/>
    <n v="29992.5"/>
  </r>
  <r>
    <x v="5"/>
    <x v="2"/>
    <s v="SM1583"/>
    <n v="32362"/>
    <x v="0"/>
    <s v="Cliente O140"/>
    <d v="2015-09-30T00:00:00"/>
    <d v="2015-10-03T00:00:00"/>
    <n v="34"/>
    <n v="59.9"/>
    <n v="2036.6"/>
  </r>
  <r>
    <x v="6"/>
    <x v="3"/>
    <s v="SF1116"/>
    <n v="32365"/>
    <x v="1"/>
    <s v="Cliente O489"/>
    <d v="2017-03-08T00:00:00"/>
    <d v="2017-03-11T00:00:00"/>
    <n v="31"/>
    <n v="599.9"/>
    <n v="18596.899999999998"/>
  </r>
  <r>
    <x v="1"/>
    <x v="1"/>
    <s v="PC1542"/>
    <n v="32369"/>
    <x v="2"/>
    <s v="Cliente O584"/>
    <d v="2016-11-16T00:00:00"/>
    <d v="2016-11-19T00:00:00"/>
    <n v="90"/>
    <n v="4199.8999999999996"/>
    <n v="377990.99999999994"/>
  </r>
  <r>
    <x v="3"/>
    <x v="1"/>
    <s v="NK1085"/>
    <n v="32370"/>
    <x v="2"/>
    <s v="Cliente O151"/>
    <d v="2015-08-23T00:00:00"/>
    <d v="2015-08-26T00:00:00"/>
    <n v="18"/>
    <n v="2359.9"/>
    <n v="42478.200000000004"/>
  </r>
  <r>
    <x v="4"/>
    <x v="2"/>
    <s v="WC1678"/>
    <n v="32370"/>
    <x v="2"/>
    <s v="Cliente O470"/>
    <d v="2016-03-29T00:00:00"/>
    <d v="2016-04-01T00:00:00"/>
    <n v="62"/>
    <n v="129.9"/>
    <n v="8053.8"/>
  </r>
  <r>
    <x v="5"/>
    <x v="2"/>
    <s v="SM1655"/>
    <n v="32371"/>
    <x v="2"/>
    <s v="Cliente O141"/>
    <d v="2016-03-26T00:00:00"/>
    <d v="2016-03-29T00:00:00"/>
    <n v="10"/>
    <n v="59.9"/>
    <n v="599"/>
  </r>
  <r>
    <x v="0"/>
    <x v="0"/>
    <s v="MT1493"/>
    <n v="32374"/>
    <x v="1"/>
    <s v="Cliente O509"/>
    <d v="2014-06-14T00:00:00"/>
    <d v="2014-06-17T00:00:00"/>
    <n v="54"/>
    <n v="399.9"/>
    <n v="21594.6"/>
  </r>
  <r>
    <x v="7"/>
    <x v="0"/>
    <s v="MS1066"/>
    <n v="32375"/>
    <x v="2"/>
    <s v="Cliente O494"/>
    <d v="2016-10-11T00:00:00"/>
    <d v="2016-10-14T00:00:00"/>
    <n v="56"/>
    <n v="139.9"/>
    <n v="7834.4000000000005"/>
  </r>
  <r>
    <x v="5"/>
    <x v="2"/>
    <s v="SM1973"/>
    <n v="32376"/>
    <x v="1"/>
    <s v="Cliente O454"/>
    <d v="2011-10-13T00:00:00"/>
    <d v="2011-10-16T00:00:00"/>
    <n v="43"/>
    <n v="59.9"/>
    <n v="2575.6999999999998"/>
  </r>
  <r>
    <x v="5"/>
    <x v="2"/>
    <s v="SM1749"/>
    <n v="32376"/>
    <x v="0"/>
    <s v="Cliente O145"/>
    <d v="2010-03-02T00:00:00"/>
    <d v="2010-03-05T00:00:00"/>
    <n v="15"/>
    <n v="59.9"/>
    <n v="898.5"/>
  </r>
  <r>
    <x v="7"/>
    <x v="0"/>
    <s v="MS1599"/>
    <n v="32377"/>
    <x v="1"/>
    <s v="Cliente O565"/>
    <d v="2012-08-29T00:00:00"/>
    <d v="2012-09-01T00:00:00"/>
    <n v="75"/>
    <n v="139.9"/>
    <n v="10492.5"/>
  </r>
  <r>
    <x v="3"/>
    <x v="1"/>
    <s v="NK1211"/>
    <n v="32378"/>
    <x v="1"/>
    <s v="Cliente O481"/>
    <d v="2016-10-19T00:00:00"/>
    <d v="2016-10-22T00:00:00"/>
    <n v="49"/>
    <n v="1998.9"/>
    <n v="97946.1"/>
  </r>
  <r>
    <x v="0"/>
    <x v="0"/>
    <s v="MT1634"/>
    <n v="32384"/>
    <x v="0"/>
    <s v="Cliente O169"/>
    <d v="2016-10-14T00:00:00"/>
    <d v="2016-10-17T00:00:00"/>
    <n v="56"/>
    <n v="1299.9000000000001"/>
    <n v="72794.400000000009"/>
  </r>
  <r>
    <x v="3"/>
    <x v="1"/>
    <s v="NK1924"/>
    <n v="32384"/>
    <x v="0"/>
    <s v="Cliente O193"/>
    <d v="2013-01-11T00:00:00"/>
    <d v="2013-01-14T00:00:00"/>
    <n v="39"/>
    <n v="3899.9"/>
    <n v="152096.1"/>
  </r>
  <r>
    <x v="7"/>
    <x v="0"/>
    <s v="MS1451"/>
    <n v="32385"/>
    <x v="2"/>
    <s v="Cliente O569"/>
    <d v="2016-11-25T00:00:00"/>
    <d v="2016-11-28T00:00:00"/>
    <n v="33"/>
    <n v="69.900000000000006"/>
    <n v="2306.7000000000003"/>
  </r>
  <r>
    <x v="0"/>
    <x v="0"/>
    <s v="MT1580"/>
    <n v="32386"/>
    <x v="2"/>
    <s v="Cliente O457"/>
    <d v="2017-07-30T00:00:00"/>
    <d v="2017-08-02T00:00:00"/>
    <n v="21"/>
    <n v="1299.9000000000001"/>
    <n v="27297.9"/>
  </r>
  <r>
    <x v="5"/>
    <x v="2"/>
    <s v="SM1486"/>
    <n v="32390"/>
    <x v="0"/>
    <s v="Cliente O470"/>
    <d v="2012-02-19T00:00:00"/>
    <d v="2012-02-22T00:00:00"/>
    <n v="35"/>
    <n v="98.9"/>
    <n v="3461.5"/>
  </r>
  <r>
    <x v="7"/>
    <x v="0"/>
    <s v="MS1629"/>
    <n v="32391"/>
    <x v="2"/>
    <s v="Cliente O471"/>
    <d v="2015-12-16T00:00:00"/>
    <d v="2015-12-19T00:00:00"/>
    <n v="63"/>
    <n v="69.900000000000006"/>
    <n v="4403.7000000000007"/>
  </r>
  <r>
    <x v="5"/>
    <x v="2"/>
    <s v="SM1170"/>
    <n v="32395"/>
    <x v="0"/>
    <s v="Cliente O454"/>
    <d v="2015-09-30T00:00:00"/>
    <d v="2015-10-03T00:00:00"/>
    <n v="45"/>
    <n v="98.9"/>
    <n v="4450.5"/>
  </r>
  <r>
    <x v="1"/>
    <x v="1"/>
    <s v="PC1898"/>
    <n v="32396"/>
    <x v="2"/>
    <s v="Cliente O584"/>
    <d v="2016-06-24T00:00:00"/>
    <d v="2016-06-27T00:00:00"/>
    <n v="97"/>
    <n v="3599.9"/>
    <n v="349190.3"/>
  </r>
  <r>
    <x v="3"/>
    <x v="1"/>
    <s v="NK1505"/>
    <n v="32396"/>
    <x v="2"/>
    <s v="Cliente O553"/>
    <d v="2016-07-11T00:00:00"/>
    <d v="2016-07-14T00:00:00"/>
    <n v="30"/>
    <n v="5699.9"/>
    <n v="170997"/>
  </r>
  <r>
    <x v="1"/>
    <x v="1"/>
    <s v="PC1495"/>
    <n v="32398"/>
    <x v="0"/>
    <s v="Cliente O584"/>
    <d v="2011-09-03T00:00:00"/>
    <d v="2011-09-06T00:00:00"/>
    <n v="78"/>
    <n v="3299.9"/>
    <n v="257392.2"/>
  </r>
  <r>
    <x v="1"/>
    <x v="1"/>
    <s v="PC1741"/>
    <n v="32399"/>
    <x v="2"/>
    <s v="Cliente O509"/>
    <d v="2014-03-21T00:00:00"/>
    <d v="2014-03-24T00:00:00"/>
    <n v="48"/>
    <n v="3199.9"/>
    <n v="153595.20000000001"/>
  </r>
  <r>
    <x v="0"/>
    <x v="0"/>
    <s v="MT1145"/>
    <n v="32400"/>
    <x v="1"/>
    <s v="Cliente O456"/>
    <d v="2011-11-18T00:00:00"/>
    <d v="2011-11-21T00:00:00"/>
    <n v="75"/>
    <n v="1299.9000000000001"/>
    <n v="97492.5"/>
  </r>
  <r>
    <x v="4"/>
    <x v="2"/>
    <s v="WC1349"/>
    <n v="32404"/>
    <x v="1"/>
    <s v="Cliente O523"/>
    <d v="2013-11-10T00:00:00"/>
    <d v="2013-11-13T00:00:00"/>
    <n v="11"/>
    <n v="219.9"/>
    <n v="2418.9"/>
  </r>
  <r>
    <x v="4"/>
    <x v="2"/>
    <s v="WC1038"/>
    <n v="32405"/>
    <x v="0"/>
    <s v="Cliente O490"/>
    <d v="2014-03-10T00:00:00"/>
    <d v="2014-03-13T00:00:00"/>
    <n v="5"/>
    <n v="329.9"/>
    <n v="1649.5"/>
  </r>
  <r>
    <x v="1"/>
    <x v="1"/>
    <s v="PC1741"/>
    <n v="32406"/>
    <x v="0"/>
    <s v="Cliente O542"/>
    <d v="2014-01-10T00:00:00"/>
    <d v="2014-01-13T00:00:00"/>
    <n v="56"/>
    <n v="3199.9"/>
    <n v="179194.4"/>
  </r>
  <r>
    <x v="5"/>
    <x v="2"/>
    <s v="SM1486"/>
    <n v="32407"/>
    <x v="0"/>
    <s v="Cliente O548"/>
    <d v="2011-07-24T00:00:00"/>
    <d v="2011-07-27T00:00:00"/>
    <n v="61"/>
    <n v="98.9"/>
    <n v="6032.9000000000005"/>
  </r>
  <r>
    <x v="3"/>
    <x v="1"/>
    <s v="NK1869"/>
    <n v="32410"/>
    <x v="0"/>
    <s v="Cliente O470"/>
    <d v="2016-11-05T00:00:00"/>
    <d v="2016-11-08T00:00:00"/>
    <n v="72"/>
    <n v="3090.9"/>
    <n v="222544.80000000002"/>
  </r>
  <r>
    <x v="1"/>
    <x v="1"/>
    <s v="PC1867"/>
    <n v="32412"/>
    <x v="0"/>
    <s v="Cliente O584"/>
    <d v="2017-02-01T00:00:00"/>
    <d v="2017-02-04T00:00:00"/>
    <n v="65"/>
    <n v="3199.9"/>
    <n v="207993.5"/>
  </r>
  <r>
    <x v="2"/>
    <x v="0"/>
    <s v="TC1510"/>
    <n v="32413"/>
    <x v="0"/>
    <s v="Cliente O564"/>
    <d v="2016-02-08T00:00:00"/>
    <d v="2016-02-11T00:00:00"/>
    <n v="37"/>
    <n v="209.9"/>
    <n v="7766.3"/>
  </r>
  <r>
    <x v="4"/>
    <x v="2"/>
    <s v="WC1338"/>
    <n v="32416"/>
    <x v="0"/>
    <s v="Cliente O451"/>
    <d v="2012-09-29T00:00:00"/>
    <d v="2012-10-02T00:00:00"/>
    <n v="6"/>
    <n v="219.9"/>
    <n v="1319.4"/>
  </r>
  <r>
    <x v="1"/>
    <x v="1"/>
    <s v="PC1950"/>
    <n v="32420"/>
    <x v="2"/>
    <s v="Cliente O584"/>
    <d v="2017-07-18T00:00:00"/>
    <d v="2017-07-21T00:00:00"/>
    <n v="7"/>
    <n v="4199.8999999999996"/>
    <n v="29399.299999999996"/>
  </r>
  <r>
    <x v="4"/>
    <x v="2"/>
    <s v="WC1295"/>
    <n v="32421"/>
    <x v="1"/>
    <s v="Cliente O567"/>
    <d v="2012-09-19T00:00:00"/>
    <d v="2012-09-22T00:00:00"/>
    <n v="6"/>
    <n v="219.9"/>
    <n v="1319.4"/>
  </r>
  <r>
    <x v="6"/>
    <x v="3"/>
    <s v="SF1775"/>
    <n v="32422"/>
    <x v="0"/>
    <s v="Cliente O576"/>
    <d v="2016-09-12T00:00:00"/>
    <d v="2016-09-15T00:00:00"/>
    <n v="46"/>
    <n v="599.9"/>
    <n v="27595.399999999998"/>
  </r>
  <r>
    <x v="3"/>
    <x v="1"/>
    <s v="NK1605"/>
    <n v="32423"/>
    <x v="2"/>
    <s v="Cliente O492"/>
    <d v="2013-03-09T00:00:00"/>
    <d v="2013-03-12T00:00:00"/>
    <n v="47"/>
    <n v="3090.9"/>
    <n v="145272.30000000002"/>
  </r>
  <r>
    <x v="6"/>
    <x v="3"/>
    <s v="SF1034"/>
    <n v="32426"/>
    <x v="0"/>
    <s v="Cliente O428"/>
    <d v="2017-02-06T00:00:00"/>
    <d v="2017-02-09T00:00:00"/>
    <n v="52"/>
    <n v="599.9"/>
    <n v="31194.799999999999"/>
  </r>
  <r>
    <x v="3"/>
    <x v="1"/>
    <s v="NK1299"/>
    <n v="32426"/>
    <x v="2"/>
    <s v="Cliente O524"/>
    <d v="2013-12-29T00:00:00"/>
    <d v="2014-01-01T00:00:00"/>
    <n v="62"/>
    <n v="3090.9"/>
    <n v="191635.80000000002"/>
  </r>
  <r>
    <x v="8"/>
    <x v="2"/>
    <s v="CA1203"/>
    <n v="32428"/>
    <x v="1"/>
    <s v="Cliente O533"/>
    <d v="2015-08-16T00:00:00"/>
    <d v="2015-08-19T00:00:00"/>
    <n v="40"/>
    <n v="17.899999999999999"/>
    <n v="716"/>
  </r>
  <r>
    <x v="2"/>
    <x v="0"/>
    <s v="TC1159"/>
    <n v="32430"/>
    <x v="2"/>
    <s v="Cliente O464"/>
    <d v="2016-02-09T00:00:00"/>
    <d v="2016-02-12T00:00:00"/>
    <n v="38"/>
    <n v="209.9"/>
    <n v="7976.2"/>
  </r>
  <r>
    <x v="1"/>
    <x v="1"/>
    <s v="PC1516"/>
    <n v="32430"/>
    <x v="2"/>
    <s v="Cliente O465"/>
    <d v="2013-05-12T00:00:00"/>
    <d v="2013-05-15T00:00:00"/>
    <n v="72"/>
    <n v="2599.9"/>
    <n v="187192.80000000002"/>
  </r>
  <r>
    <x v="8"/>
    <x v="2"/>
    <s v="CA1914"/>
    <n v="32432"/>
    <x v="0"/>
    <s v="Cliente O501"/>
    <d v="2011-02-03T00:00:00"/>
    <d v="2011-02-06T00:00:00"/>
    <n v="47"/>
    <n v="29.9"/>
    <n v="1405.3"/>
  </r>
  <r>
    <x v="5"/>
    <x v="2"/>
    <s v="SM1410"/>
    <n v="32432"/>
    <x v="0"/>
    <s v="Cliente O566"/>
    <d v="2011-06-04T00:00:00"/>
    <d v="2011-06-07T00:00:00"/>
    <n v="58"/>
    <n v="59.9"/>
    <n v="3474.2"/>
  </r>
  <r>
    <x v="3"/>
    <x v="1"/>
    <s v="NK1845"/>
    <n v="32435"/>
    <x v="0"/>
    <s v="Cliente O457"/>
    <d v="2016-03-22T00:00:00"/>
    <d v="2016-03-25T00:00:00"/>
    <n v="32"/>
    <n v="1998.9"/>
    <n v="63964.800000000003"/>
  </r>
  <r>
    <x v="1"/>
    <x v="1"/>
    <s v="PC1151"/>
    <n v="32435"/>
    <x v="2"/>
    <s v="Cliente O584"/>
    <d v="2014-06-18T00:00:00"/>
    <d v="2014-06-21T00:00:00"/>
    <n v="45"/>
    <n v="3599.9"/>
    <n v="161995.5"/>
  </r>
  <r>
    <x v="2"/>
    <x v="0"/>
    <s v="TC1306"/>
    <n v="32443"/>
    <x v="2"/>
    <s v="Cliente O580"/>
    <d v="2015-04-29T00:00:00"/>
    <d v="2015-05-02T00:00:00"/>
    <n v="52"/>
    <n v="209.9"/>
    <n v="10914.800000000001"/>
  </r>
  <r>
    <x v="4"/>
    <x v="2"/>
    <s v="WC1607"/>
    <n v="32444"/>
    <x v="1"/>
    <s v="Cliente O538"/>
    <d v="2012-07-22T00:00:00"/>
    <d v="2012-07-25T00:00:00"/>
    <n v="63"/>
    <n v="129.9"/>
    <n v="8183.7000000000007"/>
  </r>
  <r>
    <x v="1"/>
    <x v="1"/>
    <s v="PC1097"/>
    <n v="32448"/>
    <x v="2"/>
    <s v="Cliente O143"/>
    <d v="2012-10-23T00:00:00"/>
    <d v="2012-10-26T00:00:00"/>
    <n v="73"/>
    <n v="3199.9"/>
    <n v="233592.7"/>
  </r>
  <r>
    <x v="3"/>
    <x v="1"/>
    <s v="NK1845"/>
    <n v="32448"/>
    <x v="2"/>
    <s v="Cliente O560"/>
    <d v="2016-06-26T00:00:00"/>
    <d v="2016-06-29T00:00:00"/>
    <n v="50"/>
    <n v="1998.9"/>
    <n v="99945"/>
  </r>
  <r>
    <x v="1"/>
    <x v="1"/>
    <s v="PC1716"/>
    <n v="32449"/>
    <x v="2"/>
    <s v="Cliente O575"/>
    <d v="2017-06-30T00:00:00"/>
    <d v="2017-07-03T00:00:00"/>
    <n v="63"/>
    <n v="3599.9"/>
    <n v="226793.7"/>
  </r>
  <r>
    <x v="6"/>
    <x v="3"/>
    <s v="SF1275"/>
    <n v="32453"/>
    <x v="0"/>
    <s v="Cliente O151"/>
    <d v="2014-03-26T00:00:00"/>
    <d v="2014-03-29T00:00:00"/>
    <n v="15"/>
    <n v="599.9"/>
    <n v="8998.5"/>
  </r>
  <r>
    <x v="1"/>
    <x v="1"/>
    <s v="PC1558"/>
    <n v="32453"/>
    <x v="1"/>
    <s v="Cliente O535"/>
    <d v="2017-02-14T00:00:00"/>
    <d v="2017-02-17T00:00:00"/>
    <n v="41"/>
    <n v="2599.9"/>
    <n v="106595.90000000001"/>
  </r>
  <r>
    <x v="5"/>
    <x v="2"/>
    <s v="SM1415"/>
    <n v="32453"/>
    <x v="0"/>
    <s v="Cliente O543"/>
    <d v="2017-02-04T00:00:00"/>
    <d v="2017-02-07T00:00:00"/>
    <n v="21"/>
    <n v="98.9"/>
    <n v="2076.9"/>
  </r>
  <r>
    <x v="1"/>
    <x v="1"/>
    <s v="PC1294"/>
    <n v="32454"/>
    <x v="2"/>
    <s v="Cliente O531"/>
    <d v="2013-10-28T00:00:00"/>
    <d v="2013-10-31T00:00:00"/>
    <n v="51"/>
    <n v="3299.9"/>
    <n v="168294.9"/>
  </r>
  <r>
    <x v="8"/>
    <x v="2"/>
    <s v="CA1145"/>
    <n v="32454"/>
    <x v="0"/>
    <s v="Cliente O542"/>
    <d v="2016-07-24T00:00:00"/>
    <d v="2016-07-27T00:00:00"/>
    <n v="39"/>
    <n v="29.9"/>
    <n v="1166.0999999999999"/>
  </r>
  <r>
    <x v="4"/>
    <x v="2"/>
    <s v="WC1471"/>
    <n v="32458"/>
    <x v="1"/>
    <s v="Cliente O477"/>
    <d v="2013-11-30T00:00:00"/>
    <d v="2013-12-03T00:00:00"/>
    <n v="34"/>
    <n v="329.9"/>
    <n v="11216.599999999999"/>
  </r>
  <r>
    <x v="6"/>
    <x v="3"/>
    <s v="SF1024"/>
    <n v="32462"/>
    <x v="2"/>
    <s v="Cliente O260"/>
    <d v="2014-11-17T00:00:00"/>
    <d v="2014-11-20T00:00:00"/>
    <n v="42"/>
    <n v="199.9"/>
    <n v="8395.8000000000011"/>
  </r>
  <r>
    <x v="1"/>
    <x v="1"/>
    <s v="PC1408"/>
    <n v="32467"/>
    <x v="2"/>
    <s v="Cliente O475"/>
    <d v="2013-01-01T00:00:00"/>
    <d v="2013-01-04T00:00:00"/>
    <n v="38"/>
    <n v="3199.9"/>
    <n v="121596.2"/>
  </r>
  <r>
    <x v="1"/>
    <x v="1"/>
    <s v="PC1495"/>
    <n v="32470"/>
    <x v="2"/>
    <s v="Cliente O510"/>
    <d v="2016-09-15T00:00:00"/>
    <d v="2016-09-18T00:00:00"/>
    <n v="11"/>
    <n v="3299.9"/>
    <n v="36298.9"/>
  </r>
  <r>
    <x v="7"/>
    <x v="0"/>
    <s v="MS1066"/>
    <n v="32478"/>
    <x v="0"/>
    <s v="Cliente O491"/>
    <d v="2012-02-10T00:00:00"/>
    <d v="2012-02-13T00:00:00"/>
    <n v="11"/>
    <n v="139.9"/>
    <n v="1538.9"/>
  </r>
  <r>
    <x v="4"/>
    <x v="2"/>
    <s v="WC1349"/>
    <n v="32479"/>
    <x v="1"/>
    <s v="Cliente O538"/>
    <d v="2013-08-12T00:00:00"/>
    <d v="2013-08-15T00:00:00"/>
    <n v="53"/>
    <n v="219.9"/>
    <n v="11654.7"/>
  </r>
  <r>
    <x v="0"/>
    <x v="0"/>
    <s v="MT1226"/>
    <n v="32479"/>
    <x v="0"/>
    <s v="Cliente O564"/>
    <d v="2017-06-27T00:00:00"/>
    <d v="2017-06-30T00:00:00"/>
    <n v="64"/>
    <n v="399.9"/>
    <n v="25593.599999999999"/>
  </r>
  <r>
    <x v="4"/>
    <x v="2"/>
    <s v="WC1115"/>
    <n v="32480"/>
    <x v="2"/>
    <s v="Cliente O520"/>
    <d v="2013-02-09T00:00:00"/>
    <d v="2013-02-12T00:00:00"/>
    <n v="52"/>
    <n v="129.9"/>
    <n v="6754.8"/>
  </r>
  <r>
    <x v="3"/>
    <x v="1"/>
    <s v="NK1079"/>
    <n v="32481"/>
    <x v="2"/>
    <s v="Cliente O528"/>
    <d v="2015-05-07T00:00:00"/>
    <d v="2015-05-10T00:00:00"/>
    <n v="34"/>
    <n v="5699.9"/>
    <n v="193796.59999999998"/>
  </r>
  <r>
    <x v="7"/>
    <x v="0"/>
    <s v="MS1371"/>
    <n v="32482"/>
    <x v="1"/>
    <s v="Cliente O467"/>
    <d v="2014-03-14T00:00:00"/>
    <d v="2014-03-17T00:00:00"/>
    <n v="9"/>
    <n v="139.9"/>
    <n v="1259.1000000000001"/>
  </r>
  <r>
    <x v="2"/>
    <x v="0"/>
    <s v="TC1991"/>
    <n v="32487"/>
    <x v="2"/>
    <s v="Cliente O510"/>
    <d v="2014-03-07T00:00:00"/>
    <d v="2014-03-10T00:00:00"/>
    <n v="67"/>
    <n v="109.9"/>
    <n v="7363.3"/>
  </r>
  <r>
    <x v="7"/>
    <x v="0"/>
    <s v="MS1139"/>
    <n v="32488"/>
    <x v="0"/>
    <s v="Cliente O482"/>
    <d v="2016-10-22T00:00:00"/>
    <d v="2016-10-25T00:00:00"/>
    <n v="54"/>
    <n v="39.9"/>
    <n v="2154.6"/>
  </r>
  <r>
    <x v="8"/>
    <x v="2"/>
    <s v="CA1461"/>
    <n v="32489"/>
    <x v="2"/>
    <s v="Cliente O518"/>
    <d v="2010-10-22T00:00:00"/>
    <d v="2010-10-25T00:00:00"/>
    <n v="23"/>
    <n v="5.9"/>
    <n v="135.70000000000002"/>
  </r>
  <r>
    <x v="5"/>
    <x v="2"/>
    <s v="SM1010"/>
    <n v="32491"/>
    <x v="1"/>
    <s v="Cliente O454"/>
    <d v="2015-02-05T00:00:00"/>
    <d v="2015-02-08T00:00:00"/>
    <n v="70"/>
    <n v="98.9"/>
    <n v="6923"/>
  </r>
  <r>
    <x v="3"/>
    <x v="1"/>
    <s v="NK1990"/>
    <n v="32493"/>
    <x v="2"/>
    <s v="Cliente O512"/>
    <d v="2015-10-24T00:00:00"/>
    <d v="2015-10-27T00:00:00"/>
    <n v="74"/>
    <n v="5699.9"/>
    <n v="421792.6"/>
  </r>
  <r>
    <x v="1"/>
    <x v="1"/>
    <s v="PC1097"/>
    <n v="32493"/>
    <x v="2"/>
    <s v="Cliente O542"/>
    <d v="2014-09-02T00:00:00"/>
    <d v="2014-09-05T00:00:00"/>
    <n v="28"/>
    <n v="3199.9"/>
    <n v="89597.2"/>
  </r>
  <r>
    <x v="4"/>
    <x v="2"/>
    <s v="WC1994"/>
    <n v="32493"/>
    <x v="2"/>
    <s v="Cliente O567"/>
    <d v="2017-02-18T00:00:00"/>
    <d v="2017-02-21T00:00:00"/>
    <n v="14"/>
    <n v="329.9"/>
    <n v="4618.5999999999995"/>
  </r>
  <r>
    <x v="5"/>
    <x v="2"/>
    <s v="SM1424"/>
    <n v="32494"/>
    <x v="2"/>
    <s v="Cliente O518"/>
    <d v="2010-10-29T00:00:00"/>
    <d v="2010-11-01T00:00:00"/>
    <n v="21"/>
    <n v="59.9"/>
    <n v="1257.8999999999999"/>
  </r>
  <r>
    <x v="3"/>
    <x v="1"/>
    <s v="NK1534"/>
    <n v="32494"/>
    <x v="0"/>
    <s v="Cliente O568"/>
    <d v="2013-02-12T00:00:00"/>
    <d v="2013-02-15T00:00:00"/>
    <n v="35"/>
    <n v="3090.9"/>
    <n v="108181.5"/>
  </r>
  <r>
    <x v="0"/>
    <x v="0"/>
    <s v="MT1725"/>
    <n v="32495"/>
    <x v="2"/>
    <s v="Cliente O510"/>
    <d v="2014-05-18T00:00:00"/>
    <d v="2014-05-21T00:00:00"/>
    <n v="20"/>
    <n v="799.9"/>
    <n v="15998"/>
  </r>
  <r>
    <x v="5"/>
    <x v="2"/>
    <s v="SM1950"/>
    <n v="32497"/>
    <x v="0"/>
    <s v="Cliente O454"/>
    <d v="2014-10-21T00:00:00"/>
    <d v="2014-10-24T00:00:00"/>
    <n v="58"/>
    <n v="79.900000000000006"/>
    <n v="4634.2000000000007"/>
  </r>
  <r>
    <x v="5"/>
    <x v="2"/>
    <s v="SM1144"/>
    <n v="32505"/>
    <x v="2"/>
    <s v="Cliente O160"/>
    <d v="2017-01-23T00:00:00"/>
    <d v="2017-01-26T00:00:00"/>
    <n v="57"/>
    <n v="79.900000000000006"/>
    <n v="4554.3"/>
  </r>
  <r>
    <x v="7"/>
    <x v="0"/>
    <s v="MS1373"/>
    <n v="32506"/>
    <x v="2"/>
    <s v="Cliente O510"/>
    <d v="2011-02-12T00:00:00"/>
    <d v="2011-02-15T00:00:00"/>
    <n v="9"/>
    <n v="59.9"/>
    <n v="539.1"/>
  </r>
  <r>
    <x v="1"/>
    <x v="1"/>
    <s v="PC1716"/>
    <n v="32510"/>
    <x v="2"/>
    <s v="Cliente O465"/>
    <d v="2012-03-13T00:00:00"/>
    <d v="2012-03-16T00:00:00"/>
    <n v="55"/>
    <n v="3599.9"/>
    <n v="197994.5"/>
  </r>
  <r>
    <x v="8"/>
    <x v="2"/>
    <s v="CA1992"/>
    <n v="32510"/>
    <x v="2"/>
    <s v="Cliente O520"/>
    <d v="2016-09-14T00:00:00"/>
    <d v="2016-09-17T00:00:00"/>
    <n v="48"/>
    <n v="5.9"/>
    <n v="283.20000000000005"/>
  </r>
  <r>
    <x v="4"/>
    <x v="2"/>
    <s v="WC1091"/>
    <n v="32511"/>
    <x v="1"/>
    <s v="Cliente O505"/>
    <d v="2010-03-23T00:00:00"/>
    <d v="2010-03-26T00:00:00"/>
    <n v="27"/>
    <n v="329.9"/>
    <n v="8907.2999999999993"/>
  </r>
  <r>
    <x v="1"/>
    <x v="1"/>
    <s v="PC1823"/>
    <n v="32511"/>
    <x v="2"/>
    <s v="Cliente O528"/>
    <d v="2011-02-18T00:00:00"/>
    <d v="2011-02-21T00:00:00"/>
    <n v="55"/>
    <n v="2599.9"/>
    <n v="142994.5"/>
  </r>
  <r>
    <x v="5"/>
    <x v="2"/>
    <s v="SM1200"/>
    <n v="32520"/>
    <x v="0"/>
    <s v="Cliente O206"/>
    <d v="2014-04-13T00:00:00"/>
    <d v="2014-04-16T00:00:00"/>
    <n v="47"/>
    <n v="79.900000000000006"/>
    <n v="3755.3"/>
  </r>
  <r>
    <x v="5"/>
    <x v="2"/>
    <s v="SM1542"/>
    <n v="32521"/>
    <x v="2"/>
    <s v="Cliente O494"/>
    <d v="2016-03-26T00:00:00"/>
    <d v="2016-03-29T00:00:00"/>
    <n v="21"/>
    <n v="98.9"/>
    <n v="2076.9"/>
  </r>
  <r>
    <x v="5"/>
    <x v="2"/>
    <s v="SM1497"/>
    <n v="32531"/>
    <x v="2"/>
    <s v="Cliente O169"/>
    <d v="2011-10-12T00:00:00"/>
    <d v="2011-10-15T00:00:00"/>
    <n v="50"/>
    <n v="59.9"/>
    <n v="2995"/>
  </r>
  <r>
    <x v="7"/>
    <x v="0"/>
    <s v="MS1139"/>
    <n v="32532"/>
    <x v="2"/>
    <s v="Cliente O457"/>
    <d v="2016-06-05T00:00:00"/>
    <d v="2016-06-08T00:00:00"/>
    <n v="6"/>
    <n v="39.9"/>
    <n v="239.39999999999998"/>
  </r>
  <r>
    <x v="6"/>
    <x v="3"/>
    <s v="SF1275"/>
    <n v="32534"/>
    <x v="0"/>
    <s v="Cliente O533"/>
    <d v="2017-03-21T00:00:00"/>
    <d v="2017-03-24T00:00:00"/>
    <n v="26"/>
    <n v="599.9"/>
    <n v="15597.4"/>
  </r>
  <r>
    <x v="1"/>
    <x v="1"/>
    <s v="PC1022"/>
    <n v="32538"/>
    <x v="0"/>
    <s v="Cliente O143"/>
    <d v="2016-03-18T00:00:00"/>
    <d v="2016-03-21T00:00:00"/>
    <n v="9"/>
    <n v="3199.9"/>
    <n v="28799.100000000002"/>
  </r>
  <r>
    <x v="8"/>
    <x v="2"/>
    <s v="CA1670"/>
    <n v="32538"/>
    <x v="0"/>
    <s v="Cliente O470"/>
    <d v="2013-12-06T00:00:00"/>
    <d v="2013-12-09T00:00:00"/>
    <n v="54"/>
    <n v="48.9"/>
    <n v="2640.6"/>
  </r>
  <r>
    <x v="6"/>
    <x v="3"/>
    <s v="SF1363"/>
    <n v="32543"/>
    <x v="0"/>
    <s v="Cliente O578"/>
    <d v="2016-01-17T00:00:00"/>
    <d v="2016-01-20T00:00:00"/>
    <n v="69"/>
    <n v="199.9"/>
    <n v="13793.1"/>
  </r>
  <r>
    <x v="7"/>
    <x v="0"/>
    <s v="MS1267"/>
    <n v="32548"/>
    <x v="2"/>
    <s v="Cliente O569"/>
    <d v="2013-07-13T00:00:00"/>
    <d v="2013-07-16T00:00:00"/>
    <n v="74"/>
    <n v="39.9"/>
    <n v="2952.6"/>
  </r>
  <r>
    <x v="4"/>
    <x v="2"/>
    <s v="WC1678"/>
    <n v="32551"/>
    <x v="0"/>
    <s v="Cliente O534"/>
    <d v="2016-02-07T00:00:00"/>
    <d v="2016-02-10T00:00:00"/>
    <n v="39"/>
    <n v="129.9"/>
    <n v="5066.1000000000004"/>
  </r>
  <r>
    <x v="4"/>
    <x v="2"/>
    <s v="WC1975"/>
    <n v="32553"/>
    <x v="2"/>
    <s v="Cliente O458"/>
    <d v="2015-06-14T00:00:00"/>
    <d v="2015-06-17T00:00:00"/>
    <n v="14"/>
    <n v="219.9"/>
    <n v="3078.6"/>
  </r>
  <r>
    <x v="6"/>
    <x v="3"/>
    <s v="SF1218"/>
    <n v="32554"/>
    <x v="2"/>
    <s v="Cliente O465"/>
    <d v="2016-01-07T00:00:00"/>
    <d v="2016-01-10T00:00:00"/>
    <n v="12"/>
    <n v="199.9"/>
    <n v="2398.8000000000002"/>
  </r>
  <r>
    <x v="8"/>
    <x v="2"/>
    <s v="CA1203"/>
    <n v="32561"/>
    <x v="1"/>
    <s v="Cliente O178"/>
    <d v="2012-06-26T00:00:00"/>
    <d v="2012-06-29T00:00:00"/>
    <n v="9"/>
    <n v="17.899999999999999"/>
    <n v="161.1"/>
  </r>
  <r>
    <x v="2"/>
    <x v="0"/>
    <s v="TC1307"/>
    <n v="32561"/>
    <x v="2"/>
    <s v="Cliente O451"/>
    <d v="2016-03-07T00:00:00"/>
    <d v="2016-03-10T00:00:00"/>
    <n v="22"/>
    <n v="109.9"/>
    <n v="2417.8000000000002"/>
  </r>
  <r>
    <x v="7"/>
    <x v="0"/>
    <s v="MS1371"/>
    <n v="32563"/>
    <x v="2"/>
    <s v="Cliente O526"/>
    <d v="2014-09-25T00:00:00"/>
    <d v="2014-09-28T00:00:00"/>
    <n v="8"/>
    <n v="139.9"/>
    <n v="1119.2"/>
  </r>
  <r>
    <x v="6"/>
    <x v="3"/>
    <s v="SF1213"/>
    <n v="32565"/>
    <x v="0"/>
    <s v="Cliente O234"/>
    <d v="2014-03-18T00:00:00"/>
    <d v="2014-03-21T00:00:00"/>
    <n v="15"/>
    <n v="599.9"/>
    <n v="8998.5"/>
  </r>
  <r>
    <x v="7"/>
    <x v="0"/>
    <s v="MS1626"/>
    <n v="32565"/>
    <x v="2"/>
    <s v="Cliente O510"/>
    <d v="2011-08-23T00:00:00"/>
    <d v="2011-08-26T00:00:00"/>
    <n v="14"/>
    <n v="39.9"/>
    <n v="558.6"/>
  </r>
  <r>
    <x v="1"/>
    <x v="1"/>
    <s v="PC1984"/>
    <n v="32571"/>
    <x v="2"/>
    <s v="Cliente O458"/>
    <d v="2013-11-03T00:00:00"/>
    <d v="2013-11-06T00:00:00"/>
    <n v="69"/>
    <n v="3599.9"/>
    <n v="248393.1"/>
  </r>
  <r>
    <x v="0"/>
    <x v="0"/>
    <s v="MT1444"/>
    <n v="32571"/>
    <x v="2"/>
    <s v="Cliente O469"/>
    <d v="2010-11-26T00:00:00"/>
    <d v="2010-11-29T00:00:00"/>
    <n v="115"/>
    <n v="549.9"/>
    <n v="63238.5"/>
  </r>
  <r>
    <x v="1"/>
    <x v="1"/>
    <s v="PC1404"/>
    <n v="32571"/>
    <x v="1"/>
    <s v="Cliente O485"/>
    <d v="2015-04-14T00:00:00"/>
    <d v="2015-04-17T00:00:00"/>
    <n v="63"/>
    <n v="3599.9"/>
    <n v="226793.7"/>
  </r>
  <r>
    <x v="1"/>
    <x v="1"/>
    <s v="PC1560"/>
    <n v="32574"/>
    <x v="2"/>
    <s v="Cliente O510"/>
    <d v="2017-02-22T00:00:00"/>
    <d v="2017-02-25T00:00:00"/>
    <n v="37"/>
    <n v="3599.9"/>
    <n v="133196.30000000002"/>
  </r>
  <r>
    <x v="5"/>
    <x v="2"/>
    <s v="SM1681"/>
    <n v="32575"/>
    <x v="1"/>
    <s v="Cliente O501"/>
    <d v="2011-12-28T00:00:00"/>
    <d v="2011-12-31T00:00:00"/>
    <n v="73"/>
    <n v="79.900000000000006"/>
    <n v="5832.7000000000007"/>
  </r>
  <r>
    <x v="7"/>
    <x v="0"/>
    <s v="MS1057"/>
    <n v="32576"/>
    <x v="2"/>
    <s v="Cliente O143"/>
    <d v="2011-09-17T00:00:00"/>
    <d v="2011-09-20T00:00:00"/>
    <n v="55"/>
    <n v="39.9"/>
    <n v="2194.5"/>
  </r>
  <r>
    <x v="7"/>
    <x v="0"/>
    <s v="MS1222"/>
    <n v="32579"/>
    <x v="2"/>
    <s v="Cliente O475"/>
    <d v="2014-09-01T00:00:00"/>
    <d v="2014-09-04T00:00:00"/>
    <n v="15"/>
    <n v="39.9"/>
    <n v="598.5"/>
  </r>
  <r>
    <x v="1"/>
    <x v="1"/>
    <s v="PC1683"/>
    <n v="32579"/>
    <x v="2"/>
    <s v="Cliente O584"/>
    <d v="2012-01-17T00:00:00"/>
    <d v="2012-01-20T00:00:00"/>
    <n v="83"/>
    <n v="2599.9"/>
    <n v="215791.7"/>
  </r>
  <r>
    <x v="5"/>
    <x v="2"/>
    <s v="SM1486"/>
    <n v="32581"/>
    <x v="0"/>
    <s v="Cliente O513"/>
    <d v="2015-09-22T00:00:00"/>
    <d v="2015-09-25T00:00:00"/>
    <n v="24"/>
    <n v="98.9"/>
    <n v="2373.6000000000004"/>
  </r>
  <r>
    <x v="8"/>
    <x v="2"/>
    <s v="CA1011"/>
    <n v="32581"/>
    <x v="0"/>
    <s v="Cliente O517"/>
    <d v="2017-07-19T00:00:00"/>
    <d v="2017-07-22T00:00:00"/>
    <n v="45"/>
    <n v="29.9"/>
    <n v="1345.5"/>
  </r>
  <r>
    <x v="0"/>
    <x v="0"/>
    <s v="MT1477"/>
    <n v="32581"/>
    <x v="2"/>
    <s v="Cliente O575"/>
    <d v="2015-08-07T00:00:00"/>
    <d v="2015-08-10T00:00:00"/>
    <n v="9"/>
    <n v="399.9"/>
    <n v="3599.1"/>
  </r>
  <r>
    <x v="4"/>
    <x v="2"/>
    <s v="WC1125"/>
    <n v="32582"/>
    <x v="2"/>
    <s v="Cliente O527"/>
    <d v="2014-12-04T00:00:00"/>
    <d v="2014-12-07T00:00:00"/>
    <n v="52"/>
    <n v="129.9"/>
    <n v="6754.8"/>
  </r>
  <r>
    <x v="5"/>
    <x v="2"/>
    <s v="SM1086"/>
    <n v="32583"/>
    <x v="2"/>
    <s v="Cliente O567"/>
    <d v="2013-06-08T00:00:00"/>
    <d v="2013-06-11T00:00:00"/>
    <n v="19"/>
    <n v="98.9"/>
    <n v="1879.1000000000001"/>
  </r>
  <r>
    <x v="4"/>
    <x v="2"/>
    <s v="WC1440"/>
    <n v="32585"/>
    <x v="0"/>
    <s v="Cliente O534"/>
    <d v="2017-07-07T00:00:00"/>
    <d v="2017-07-10T00:00:00"/>
    <n v="40"/>
    <n v="129.9"/>
    <n v="5196"/>
  </r>
  <r>
    <x v="2"/>
    <x v="0"/>
    <s v="TC1510"/>
    <n v="32586"/>
    <x v="0"/>
    <s v="Cliente O477"/>
    <d v="2012-02-02T00:00:00"/>
    <d v="2012-02-05T00:00:00"/>
    <n v="39"/>
    <n v="209.9"/>
    <n v="8186.1"/>
  </r>
  <r>
    <x v="5"/>
    <x v="2"/>
    <s v="SM1515"/>
    <n v="32589"/>
    <x v="0"/>
    <s v="Cliente O482"/>
    <d v="2011-05-28T00:00:00"/>
    <d v="2011-05-31T00:00:00"/>
    <n v="28"/>
    <n v="59.9"/>
    <n v="1677.2"/>
  </r>
  <r>
    <x v="6"/>
    <x v="3"/>
    <s v="SF1601"/>
    <n v="32591"/>
    <x v="2"/>
    <s v="Cliente O158"/>
    <d v="2013-10-18T00:00:00"/>
    <d v="2013-10-21T00:00:00"/>
    <n v="44"/>
    <n v="599.9"/>
    <n v="26395.599999999999"/>
  </r>
  <r>
    <x v="3"/>
    <x v="1"/>
    <s v="NK1990"/>
    <n v="32592"/>
    <x v="0"/>
    <s v="Cliente O542"/>
    <d v="2013-09-04T00:00:00"/>
    <d v="2013-09-07T00:00:00"/>
    <n v="49"/>
    <n v="5699.9"/>
    <n v="279295.09999999998"/>
  </r>
  <r>
    <x v="5"/>
    <x v="2"/>
    <s v="SM1253"/>
    <n v="32593"/>
    <x v="0"/>
    <s v="Cliente O534"/>
    <d v="2017-04-29T00:00:00"/>
    <d v="2017-05-02T00:00:00"/>
    <n v="63"/>
    <n v="59.9"/>
    <n v="3773.7"/>
  </r>
  <r>
    <x v="8"/>
    <x v="2"/>
    <s v="CA1670"/>
    <n v="32596"/>
    <x v="1"/>
    <s v="Cliente O453"/>
    <d v="2013-03-03T00:00:00"/>
    <d v="2013-03-06T00:00:00"/>
    <n v="59"/>
    <n v="48.9"/>
    <n v="2885.1"/>
  </r>
  <r>
    <x v="1"/>
    <x v="1"/>
    <s v="PC1683"/>
    <n v="32598"/>
    <x v="1"/>
    <s v="Cliente O584"/>
    <d v="2014-01-02T00:00:00"/>
    <d v="2014-01-05T00:00:00"/>
    <n v="79"/>
    <n v="2599.9"/>
    <n v="205392.1"/>
  </r>
  <r>
    <x v="6"/>
    <x v="3"/>
    <s v="SF1761"/>
    <n v="32600"/>
    <x v="0"/>
    <s v="Cliente O569"/>
    <d v="2015-04-15T00:00:00"/>
    <d v="2015-04-18T00:00:00"/>
    <n v="45"/>
    <n v="599.9"/>
    <n v="26995.5"/>
  </r>
  <r>
    <x v="3"/>
    <x v="1"/>
    <s v="NK1322"/>
    <n v="32601"/>
    <x v="2"/>
    <s v="Cliente O533"/>
    <d v="2012-09-21T00:00:00"/>
    <d v="2012-09-24T00:00:00"/>
    <n v="76"/>
    <n v="5699.9"/>
    <n v="433192.39999999997"/>
  </r>
  <r>
    <x v="1"/>
    <x v="1"/>
    <s v="PC1452"/>
    <n v="32603"/>
    <x v="0"/>
    <s v="Cliente O529"/>
    <d v="2013-06-17T00:00:00"/>
    <d v="2013-06-20T00:00:00"/>
    <n v="87"/>
    <n v="4199.8999999999996"/>
    <n v="365391.3"/>
  </r>
  <r>
    <x v="4"/>
    <x v="2"/>
    <s v="WC1617"/>
    <n v="32604"/>
    <x v="2"/>
    <s v="Cliente O139"/>
    <d v="2016-02-10T00:00:00"/>
    <d v="2016-02-13T00:00:00"/>
    <n v="13"/>
    <n v="329.9"/>
    <n v="4288.7"/>
  </r>
  <r>
    <x v="8"/>
    <x v="2"/>
    <s v="CA1691"/>
    <n v="32607"/>
    <x v="0"/>
    <s v="Cliente O234"/>
    <d v="2012-11-05T00:00:00"/>
    <d v="2012-11-08T00:00:00"/>
    <n v="40"/>
    <n v="5.9"/>
    <n v="236"/>
  </r>
  <r>
    <x v="4"/>
    <x v="2"/>
    <s v="WC1727"/>
    <n v="32608"/>
    <x v="2"/>
    <s v="Cliente O193"/>
    <d v="2017-03-03T00:00:00"/>
    <d v="2017-03-06T00:00:00"/>
    <n v="13"/>
    <n v="219.9"/>
    <n v="2858.7000000000003"/>
  </r>
  <r>
    <x v="1"/>
    <x v="1"/>
    <s v="PC1560"/>
    <n v="32608"/>
    <x v="2"/>
    <s v="Cliente O538"/>
    <d v="2011-10-06T00:00:00"/>
    <d v="2011-10-09T00:00:00"/>
    <n v="73"/>
    <n v="3599.9"/>
    <n v="262792.7"/>
  </r>
  <r>
    <x v="1"/>
    <x v="1"/>
    <s v="PC1140"/>
    <n v="32612"/>
    <x v="2"/>
    <s v="Cliente O518"/>
    <d v="2017-05-16T00:00:00"/>
    <d v="2017-05-19T00:00:00"/>
    <n v="63"/>
    <n v="3599.9"/>
    <n v="226793.7"/>
  </r>
  <r>
    <x v="6"/>
    <x v="3"/>
    <s v="SF1999"/>
    <n v="32617"/>
    <x v="2"/>
    <s v="Cliente O145"/>
    <d v="2014-10-13T00:00:00"/>
    <d v="2014-10-16T00:00:00"/>
    <n v="35"/>
    <n v="199.9"/>
    <n v="6996.5"/>
  </r>
  <r>
    <x v="0"/>
    <x v="0"/>
    <s v="MT1143"/>
    <n v="32617"/>
    <x v="0"/>
    <s v="Cliente O502"/>
    <d v="2014-03-23T00:00:00"/>
    <d v="2014-03-26T00:00:00"/>
    <n v="69"/>
    <n v="799.9"/>
    <n v="55193.1"/>
  </r>
  <r>
    <x v="4"/>
    <x v="2"/>
    <s v="WC1440"/>
    <n v="32617"/>
    <x v="2"/>
    <s v="Cliente O529"/>
    <d v="2014-01-28T00:00:00"/>
    <d v="2014-01-31T00:00:00"/>
    <n v="16"/>
    <n v="129.9"/>
    <n v="2078.4"/>
  </r>
  <r>
    <x v="5"/>
    <x v="2"/>
    <s v="SM1010"/>
    <n v="32617"/>
    <x v="2"/>
    <s v="Cliente O576"/>
    <d v="2017-03-19T00:00:00"/>
    <d v="2017-03-22T00:00:00"/>
    <n v="69"/>
    <n v="98.9"/>
    <n v="6824.1"/>
  </r>
  <r>
    <x v="1"/>
    <x v="1"/>
    <s v="PC1151"/>
    <n v="32618"/>
    <x v="1"/>
    <s v="Cliente O584"/>
    <d v="2016-04-11T00:00:00"/>
    <d v="2016-04-14T00:00:00"/>
    <n v="21"/>
    <n v="3599.9"/>
    <n v="75597.900000000009"/>
  </r>
  <r>
    <x v="6"/>
    <x v="3"/>
    <s v="SF1218"/>
    <n v="32620"/>
    <x v="2"/>
    <s v="Cliente O563"/>
    <d v="2015-03-17T00:00:00"/>
    <d v="2015-03-20T00:00:00"/>
    <n v="41"/>
    <n v="199.9"/>
    <n v="8195.9"/>
  </r>
  <r>
    <x v="4"/>
    <x v="2"/>
    <s v="WC1091"/>
    <n v="32621"/>
    <x v="2"/>
    <s v="Cliente O507"/>
    <d v="2011-08-15T00:00:00"/>
    <d v="2011-08-18T00:00:00"/>
    <n v="46"/>
    <n v="329.9"/>
    <n v="15175.4"/>
  </r>
  <r>
    <x v="4"/>
    <x v="2"/>
    <s v="WC1039"/>
    <n v="32623"/>
    <x v="2"/>
    <s v="Cliente O573"/>
    <d v="2014-03-07T00:00:00"/>
    <d v="2014-03-10T00:00:00"/>
    <n v="33"/>
    <n v="129.9"/>
    <n v="4286.7"/>
  </r>
  <r>
    <x v="7"/>
    <x v="0"/>
    <s v="MS1922"/>
    <n v="32624"/>
    <x v="2"/>
    <s v="Cliente O572"/>
    <d v="2017-06-03T00:00:00"/>
    <d v="2017-06-06T00:00:00"/>
    <n v="56"/>
    <n v="39.9"/>
    <n v="2234.4"/>
  </r>
  <r>
    <x v="5"/>
    <x v="2"/>
    <s v="SM1051"/>
    <n v="32625"/>
    <x v="0"/>
    <s v="Cliente O580"/>
    <d v="2010-05-02T00:00:00"/>
    <d v="2010-05-05T00:00:00"/>
    <n v="38"/>
    <n v="139.9"/>
    <n v="5316.2"/>
  </r>
  <r>
    <x v="7"/>
    <x v="0"/>
    <s v="MS1458"/>
    <n v="32627"/>
    <x v="2"/>
    <s v="Cliente O576"/>
    <d v="2017-02-25T00:00:00"/>
    <d v="2017-02-28T00:00:00"/>
    <n v="59"/>
    <n v="59.9"/>
    <n v="3534.1"/>
  </r>
  <r>
    <x v="4"/>
    <x v="2"/>
    <s v="WC1440"/>
    <n v="32630"/>
    <x v="2"/>
    <s v="Cliente O467"/>
    <d v="2012-04-07T00:00:00"/>
    <d v="2012-04-10T00:00:00"/>
    <n v="34"/>
    <n v="129.9"/>
    <n v="4416.6000000000004"/>
  </r>
  <r>
    <x v="7"/>
    <x v="0"/>
    <s v="MS1839"/>
    <n v="32631"/>
    <x v="0"/>
    <s v="Cliente O509"/>
    <d v="2016-08-20T00:00:00"/>
    <d v="2016-08-23T00:00:00"/>
    <n v="6"/>
    <n v="139.9"/>
    <n v="839.40000000000009"/>
  </r>
  <r>
    <x v="6"/>
    <x v="3"/>
    <s v="SF1084"/>
    <n v="32631"/>
    <x v="0"/>
    <s v="Cliente O584"/>
    <d v="2012-08-25T00:00:00"/>
    <d v="2012-08-28T00:00:00"/>
    <n v="39"/>
    <n v="599.9"/>
    <n v="23396.1"/>
  </r>
  <r>
    <x v="4"/>
    <x v="2"/>
    <s v="WC1349"/>
    <n v="32633"/>
    <x v="0"/>
    <s v="Cliente O506"/>
    <d v="2014-03-09T00:00:00"/>
    <d v="2014-03-12T00:00:00"/>
    <n v="26"/>
    <n v="219.9"/>
    <n v="5717.4000000000005"/>
  </r>
  <r>
    <x v="2"/>
    <x v="0"/>
    <s v="TC1497"/>
    <n v="32638"/>
    <x v="2"/>
    <s v="Cliente O485"/>
    <d v="2010-07-31T00:00:00"/>
    <d v="2010-08-03T00:00:00"/>
    <n v="61"/>
    <n v="209.9"/>
    <n v="12803.9"/>
  </r>
  <r>
    <x v="7"/>
    <x v="0"/>
    <s v="MS1124"/>
    <n v="32638"/>
    <x v="2"/>
    <s v="Cliente O585"/>
    <d v="2011-12-24T00:00:00"/>
    <d v="2011-12-27T00:00:00"/>
    <n v="37"/>
    <n v="59.9"/>
    <n v="2216.2999999999997"/>
  </r>
  <r>
    <x v="5"/>
    <x v="2"/>
    <s v="SM1757"/>
    <n v="32639"/>
    <x v="2"/>
    <s v="Cliente O508"/>
    <d v="2016-03-04T00:00:00"/>
    <d v="2016-03-07T00:00:00"/>
    <n v="47"/>
    <n v="139.9"/>
    <n v="6575.3"/>
  </r>
  <r>
    <x v="0"/>
    <x v="0"/>
    <s v="MT1606"/>
    <n v="32641"/>
    <x v="2"/>
    <s v="Cliente O144"/>
    <d v="2013-02-10T00:00:00"/>
    <d v="2013-02-13T00:00:00"/>
    <n v="48"/>
    <n v="549.9"/>
    <n v="26395.199999999997"/>
  </r>
  <r>
    <x v="5"/>
    <x v="2"/>
    <s v="SM1067"/>
    <n v="32641"/>
    <x v="2"/>
    <s v="Cliente O480"/>
    <d v="2014-09-14T00:00:00"/>
    <d v="2014-09-17T00:00:00"/>
    <n v="39"/>
    <n v="59.9"/>
    <n v="2336.1"/>
  </r>
  <r>
    <x v="4"/>
    <x v="2"/>
    <s v="WC1338"/>
    <n v="32641"/>
    <x v="2"/>
    <s v="Cliente O538"/>
    <d v="2015-06-12T00:00:00"/>
    <d v="2015-06-15T00:00:00"/>
    <n v="75"/>
    <n v="219.9"/>
    <n v="16492.5"/>
  </r>
  <r>
    <x v="1"/>
    <x v="1"/>
    <s v="PC1110"/>
    <n v="32642"/>
    <x v="2"/>
    <s v="Cliente O584"/>
    <d v="2015-03-08T00:00:00"/>
    <d v="2015-03-11T00:00:00"/>
    <n v="20"/>
    <n v="3299.9"/>
    <n v="65998"/>
  </r>
  <r>
    <x v="1"/>
    <x v="1"/>
    <s v="PC1072"/>
    <n v="32642"/>
    <x v="2"/>
    <s v="Cliente O584"/>
    <d v="2010-07-04T00:00:00"/>
    <d v="2010-07-07T00:00:00"/>
    <n v="6"/>
    <n v="3199.9"/>
    <n v="19199.400000000001"/>
  </r>
  <r>
    <x v="7"/>
    <x v="0"/>
    <s v="MS1250"/>
    <n v="32642"/>
    <x v="0"/>
    <s v="Cliente O534"/>
    <d v="2013-03-21T00:00:00"/>
    <d v="2013-03-24T00:00:00"/>
    <n v="37"/>
    <n v="39.9"/>
    <n v="1476.3"/>
  </r>
  <r>
    <x v="8"/>
    <x v="2"/>
    <s v="CA1372"/>
    <n v="32643"/>
    <x v="1"/>
    <s v="Cliente O160"/>
    <d v="2012-07-26T00:00:00"/>
    <d v="2012-07-29T00:00:00"/>
    <n v="17"/>
    <n v="48.9"/>
    <n v="831.3"/>
  </r>
  <r>
    <x v="1"/>
    <x v="1"/>
    <s v="PC1716"/>
    <n v="32643"/>
    <x v="1"/>
    <s v="Cliente O585"/>
    <d v="2012-02-01T00:00:00"/>
    <d v="2012-02-04T00:00:00"/>
    <n v="77"/>
    <n v="3599.9"/>
    <n v="277192.3"/>
  </r>
  <r>
    <x v="7"/>
    <x v="0"/>
    <s v="MS1542"/>
    <n v="32644"/>
    <x v="2"/>
    <s v="Cliente O260"/>
    <d v="2016-04-01T00:00:00"/>
    <d v="2016-04-04T00:00:00"/>
    <n v="35"/>
    <n v="39.9"/>
    <n v="1396.5"/>
  </r>
  <r>
    <x v="0"/>
    <x v="0"/>
    <s v="MT1281"/>
    <n v="32644"/>
    <x v="2"/>
    <s v="Cliente O489"/>
    <d v="2013-05-14T00:00:00"/>
    <d v="2013-05-17T00:00:00"/>
    <n v="27"/>
    <n v="549.9"/>
    <n v="14847.3"/>
  </r>
  <r>
    <x v="7"/>
    <x v="0"/>
    <s v="MS1458"/>
    <n v="32646"/>
    <x v="0"/>
    <s v="Cliente O490"/>
    <d v="2015-01-11T00:00:00"/>
    <d v="2015-01-14T00:00:00"/>
    <n v="43"/>
    <n v="59.9"/>
    <n v="2575.6999999999998"/>
  </r>
  <r>
    <x v="0"/>
    <x v="0"/>
    <s v="MT1642"/>
    <n v="32646"/>
    <x v="1"/>
    <s v="Cliente O562"/>
    <d v="2012-06-30T00:00:00"/>
    <d v="2012-07-03T00:00:00"/>
    <n v="65"/>
    <n v="399.9"/>
    <n v="25993.5"/>
  </r>
  <r>
    <x v="4"/>
    <x v="2"/>
    <s v="WC1572"/>
    <n v="32647"/>
    <x v="1"/>
    <s v="Cliente O538"/>
    <d v="2014-05-17T00:00:00"/>
    <d v="2014-05-20T00:00:00"/>
    <n v="69"/>
    <n v="329.9"/>
    <n v="22763.1"/>
  </r>
  <r>
    <x v="2"/>
    <x v="0"/>
    <s v="TC1534"/>
    <n v="32650"/>
    <x v="2"/>
    <s v="Cliente O467"/>
    <d v="2011-12-10T00:00:00"/>
    <d v="2011-12-13T00:00:00"/>
    <n v="66"/>
    <n v="169.9"/>
    <n v="11213.4"/>
  </r>
  <r>
    <x v="2"/>
    <x v="0"/>
    <s v="TC1497"/>
    <n v="32652"/>
    <x v="0"/>
    <s v="Cliente O562"/>
    <d v="2016-02-01T00:00:00"/>
    <d v="2016-02-04T00:00:00"/>
    <n v="41"/>
    <n v="209.9"/>
    <n v="8605.9"/>
  </r>
  <r>
    <x v="3"/>
    <x v="1"/>
    <s v="NK1121"/>
    <n v="32654"/>
    <x v="1"/>
    <s v="Cliente O520"/>
    <d v="2015-03-14T00:00:00"/>
    <d v="2015-03-17T00:00:00"/>
    <n v="63"/>
    <n v="2359.9"/>
    <n v="148673.70000000001"/>
  </r>
  <r>
    <x v="3"/>
    <x v="1"/>
    <s v="NK1498"/>
    <n v="32656"/>
    <x v="1"/>
    <s v="Cliente O565"/>
    <d v="2013-09-06T00:00:00"/>
    <d v="2013-09-09T00:00:00"/>
    <n v="39"/>
    <n v="5699.9"/>
    <n v="222296.09999999998"/>
  </r>
  <r>
    <x v="8"/>
    <x v="2"/>
    <s v="CA1173"/>
    <n v="32661"/>
    <x v="2"/>
    <s v="Cliente O578"/>
    <d v="2015-12-06T00:00:00"/>
    <d v="2015-12-09T00:00:00"/>
    <n v="77"/>
    <n v="17.899999999999999"/>
    <n v="1378.3"/>
  </r>
  <r>
    <x v="4"/>
    <x v="2"/>
    <s v="WC1440"/>
    <n v="32666"/>
    <x v="2"/>
    <s v="Cliente O510"/>
    <d v="2014-07-29T00:00:00"/>
    <d v="2014-08-01T00:00:00"/>
    <n v="52"/>
    <n v="129.9"/>
    <n v="6754.8"/>
  </r>
  <r>
    <x v="1"/>
    <x v="1"/>
    <s v="PC1464"/>
    <n v="32669"/>
    <x v="2"/>
    <s v="Cliente O584"/>
    <d v="2016-10-22T00:00:00"/>
    <d v="2016-10-25T00:00:00"/>
    <n v="36"/>
    <n v="3599.9"/>
    <n v="129596.40000000001"/>
  </r>
  <r>
    <x v="4"/>
    <x v="2"/>
    <s v="WC1349"/>
    <n v="32670"/>
    <x v="0"/>
    <s v="Cliente O538"/>
    <d v="2010-08-23T00:00:00"/>
    <d v="2010-08-26T00:00:00"/>
    <n v="47"/>
    <n v="219.9"/>
    <n v="10335.300000000001"/>
  </r>
  <r>
    <x v="5"/>
    <x v="2"/>
    <s v="SM1681"/>
    <n v="32672"/>
    <x v="2"/>
    <s v="Cliente O234"/>
    <d v="2011-12-05T00:00:00"/>
    <d v="2011-12-08T00:00:00"/>
    <n v="60"/>
    <n v="79.900000000000006"/>
    <n v="4794"/>
  </r>
  <r>
    <x v="1"/>
    <x v="1"/>
    <s v="PC1260"/>
    <n v="32673"/>
    <x v="0"/>
    <s v="Cliente O139"/>
    <d v="2012-06-21T00:00:00"/>
    <d v="2012-06-24T00:00:00"/>
    <n v="86"/>
    <n v="3599.9"/>
    <n v="309591.40000000002"/>
  </r>
  <r>
    <x v="7"/>
    <x v="0"/>
    <s v="MS1599"/>
    <n v="32676"/>
    <x v="0"/>
    <s v="Cliente O527"/>
    <d v="2011-03-27T00:00:00"/>
    <d v="2011-03-30T00:00:00"/>
    <n v="17"/>
    <n v="139.9"/>
    <n v="2378.3000000000002"/>
  </r>
  <r>
    <x v="0"/>
    <x v="0"/>
    <s v="MT1210"/>
    <n v="32678"/>
    <x v="2"/>
    <s v="Cliente O482"/>
    <d v="2012-09-13T00:00:00"/>
    <d v="2012-09-16T00:00:00"/>
    <n v="56"/>
    <n v="399.9"/>
    <n v="22394.399999999998"/>
  </r>
  <r>
    <x v="4"/>
    <x v="2"/>
    <s v="WC1349"/>
    <n v="32680"/>
    <x v="0"/>
    <s v="Cliente O506"/>
    <d v="2014-03-28T00:00:00"/>
    <d v="2014-03-31T00:00:00"/>
    <n v="20"/>
    <n v="219.9"/>
    <n v="4398"/>
  </r>
  <r>
    <x v="7"/>
    <x v="0"/>
    <s v="MS1797"/>
    <n v="32681"/>
    <x v="2"/>
    <s v="Cliente O471"/>
    <d v="2014-03-24T00:00:00"/>
    <d v="2014-03-27T00:00:00"/>
    <n v="57"/>
    <n v="139.9"/>
    <n v="7974.3"/>
  </r>
  <r>
    <x v="3"/>
    <x v="1"/>
    <s v="NK1997"/>
    <n v="32684"/>
    <x v="1"/>
    <s v="Cliente O511"/>
    <d v="2011-01-12T00:00:00"/>
    <d v="2011-01-15T00:00:00"/>
    <n v="63"/>
    <n v="3899.9"/>
    <n v="245693.7"/>
  </r>
  <r>
    <x v="1"/>
    <x v="1"/>
    <s v="PC1294"/>
    <n v="32685"/>
    <x v="2"/>
    <s v="Cliente O570"/>
    <d v="2016-03-27T00:00:00"/>
    <d v="2016-03-30T00:00:00"/>
    <n v="25"/>
    <n v="3299.9"/>
    <n v="82497.5"/>
  </r>
  <r>
    <x v="1"/>
    <x v="1"/>
    <s v="PC1555"/>
    <n v="32687"/>
    <x v="2"/>
    <s v="Cliente O584"/>
    <d v="2015-06-04T00:00:00"/>
    <d v="2015-06-07T00:00:00"/>
    <n v="100"/>
    <n v="4199.8999999999996"/>
    <n v="419989.99999999994"/>
  </r>
  <r>
    <x v="1"/>
    <x v="1"/>
    <s v="PC1404"/>
    <n v="32687"/>
    <x v="0"/>
    <s v="Cliente O493"/>
    <d v="2014-09-13T00:00:00"/>
    <d v="2014-09-16T00:00:00"/>
    <n v="60"/>
    <n v="3599.9"/>
    <n v="215994"/>
  </r>
  <r>
    <x v="8"/>
    <x v="2"/>
    <s v="CA1886"/>
    <n v="32692"/>
    <x v="0"/>
    <s v="Cliente O535"/>
    <d v="2013-02-18T00:00:00"/>
    <d v="2013-02-21T00:00:00"/>
    <n v="31"/>
    <n v="17.899999999999999"/>
    <n v="554.9"/>
  </r>
  <r>
    <x v="6"/>
    <x v="3"/>
    <s v="SF1447"/>
    <n v="32693"/>
    <x v="2"/>
    <s v="Cliente O492"/>
    <d v="2014-02-06T00:00:00"/>
    <d v="2014-02-09T00:00:00"/>
    <n v="70"/>
    <n v="199.9"/>
    <n v="13993"/>
  </r>
  <r>
    <x v="1"/>
    <x v="1"/>
    <s v="PC1072"/>
    <n v="32694"/>
    <x v="2"/>
    <s v="Cliente O584"/>
    <d v="2015-10-06T00:00:00"/>
    <d v="2015-10-09T00:00:00"/>
    <n v="9"/>
    <n v="3199.9"/>
    <n v="28799.100000000002"/>
  </r>
  <r>
    <x v="1"/>
    <x v="1"/>
    <s v="PC1756"/>
    <n v="32694"/>
    <x v="2"/>
    <s v="Cliente O489"/>
    <d v="2014-10-04T00:00:00"/>
    <d v="2014-10-07T00:00:00"/>
    <n v="6"/>
    <n v="3199.9"/>
    <n v="19199.400000000001"/>
  </r>
  <r>
    <x v="7"/>
    <x v="0"/>
    <s v="MS1091"/>
    <n v="32694"/>
    <x v="2"/>
    <s v="Cliente O503"/>
    <d v="2013-03-22T00:00:00"/>
    <d v="2013-03-25T00:00:00"/>
    <n v="18"/>
    <n v="59.9"/>
    <n v="1078.2"/>
  </r>
  <r>
    <x v="4"/>
    <x v="2"/>
    <s v="WC1989"/>
    <n v="32694"/>
    <x v="2"/>
    <s v="Cliente O581"/>
    <d v="2013-02-14T00:00:00"/>
    <d v="2013-02-17T00:00:00"/>
    <n v="67"/>
    <n v="329.9"/>
    <n v="22103.3"/>
  </r>
  <r>
    <x v="3"/>
    <x v="1"/>
    <s v="NK1845"/>
    <n v="32696"/>
    <x v="1"/>
    <s v="Cliente O538"/>
    <d v="2013-06-07T00:00:00"/>
    <d v="2013-06-10T00:00:00"/>
    <n v="28"/>
    <n v="1998.9"/>
    <n v="55969.200000000004"/>
  </r>
  <r>
    <x v="5"/>
    <x v="2"/>
    <s v="SM1332"/>
    <n v="32699"/>
    <x v="1"/>
    <s v="Cliente O465"/>
    <d v="2012-09-21T00:00:00"/>
    <d v="2012-09-24T00:00:00"/>
    <n v="22"/>
    <n v="79.900000000000006"/>
    <n v="1757.8000000000002"/>
  </r>
  <r>
    <x v="6"/>
    <x v="3"/>
    <s v="SF1547"/>
    <n v="32701"/>
    <x v="2"/>
    <s v="Cliente O553"/>
    <d v="2012-05-07T00:00:00"/>
    <d v="2012-05-10T00:00:00"/>
    <n v="18"/>
    <n v="199.9"/>
    <n v="3598.2000000000003"/>
  </r>
  <r>
    <x v="7"/>
    <x v="0"/>
    <s v="MS1057"/>
    <n v="32703"/>
    <x v="2"/>
    <s v="Cliente O508"/>
    <d v="2015-06-11T00:00:00"/>
    <d v="2015-06-14T00:00:00"/>
    <n v="66"/>
    <n v="39.9"/>
    <n v="2633.4"/>
  </r>
  <r>
    <x v="8"/>
    <x v="2"/>
    <s v="CA1300"/>
    <n v="32703"/>
    <x v="2"/>
    <s v="Cliente O553"/>
    <d v="2012-11-15T00:00:00"/>
    <d v="2012-11-18T00:00:00"/>
    <n v="29"/>
    <n v="5.9"/>
    <n v="171.10000000000002"/>
  </r>
  <r>
    <x v="5"/>
    <x v="2"/>
    <s v="SM1551"/>
    <n v="32704"/>
    <x v="2"/>
    <s v="Cliente O140"/>
    <d v="2017-05-01T00:00:00"/>
    <d v="2017-05-04T00:00:00"/>
    <n v="75"/>
    <n v="59.9"/>
    <n v="4492.5"/>
  </r>
  <r>
    <x v="6"/>
    <x v="3"/>
    <s v="SF1726"/>
    <n v="32710"/>
    <x v="2"/>
    <s v="Cliente O502"/>
    <d v="2013-09-01T00:00:00"/>
    <d v="2013-09-04T00:00:00"/>
    <n v="54"/>
    <n v="199.9"/>
    <n v="10794.6"/>
  </r>
  <r>
    <x v="5"/>
    <x v="2"/>
    <s v="SM1645"/>
    <n v="32711"/>
    <x v="1"/>
    <s v="Cliente O467"/>
    <d v="2014-10-07T00:00:00"/>
    <d v="2014-10-10T00:00:00"/>
    <n v="64"/>
    <n v="79.900000000000006"/>
    <n v="5113.6000000000004"/>
  </r>
  <r>
    <x v="7"/>
    <x v="0"/>
    <s v="MS1021"/>
    <n v="32718"/>
    <x v="2"/>
    <s v="Cliente O565"/>
    <d v="2012-11-15T00:00:00"/>
    <d v="2012-11-18T00:00:00"/>
    <n v="21"/>
    <n v="69.900000000000006"/>
    <n v="1467.9"/>
  </r>
  <r>
    <x v="1"/>
    <x v="1"/>
    <s v="PC1464"/>
    <n v="32719"/>
    <x v="2"/>
    <s v="Cliente O584"/>
    <d v="2013-05-01T00:00:00"/>
    <d v="2013-05-04T00:00:00"/>
    <n v="81"/>
    <n v="3599.9"/>
    <n v="291591.90000000002"/>
  </r>
  <r>
    <x v="8"/>
    <x v="2"/>
    <s v="CA1145"/>
    <n v="32719"/>
    <x v="1"/>
    <s v="Cliente O504"/>
    <d v="2015-02-19T00:00:00"/>
    <d v="2015-02-22T00:00:00"/>
    <n v="54"/>
    <n v="29.9"/>
    <n v="1614.6"/>
  </r>
  <r>
    <x v="3"/>
    <x v="1"/>
    <s v="NK1553"/>
    <n v="32720"/>
    <x v="1"/>
    <s v="Cliente O143"/>
    <d v="2013-07-23T00:00:00"/>
    <d v="2013-07-26T00:00:00"/>
    <n v="16"/>
    <n v="1998.9"/>
    <n v="31982.400000000001"/>
  </r>
  <r>
    <x v="0"/>
    <x v="0"/>
    <s v="MT1978"/>
    <n v="32721"/>
    <x v="0"/>
    <s v="Cliente O145"/>
    <d v="2013-09-30T00:00:00"/>
    <d v="2013-10-03T00:00:00"/>
    <n v="82"/>
    <n v="1299.9000000000001"/>
    <n v="106591.8"/>
  </r>
  <r>
    <x v="1"/>
    <x v="1"/>
    <s v="PC1022"/>
    <n v="32725"/>
    <x v="0"/>
    <s v="Cliente O456"/>
    <d v="2012-05-05T00:00:00"/>
    <d v="2012-05-08T00:00:00"/>
    <n v="21"/>
    <n v="3199.9"/>
    <n v="67197.900000000009"/>
  </r>
  <r>
    <x v="1"/>
    <x v="1"/>
    <s v="PC1178"/>
    <n v="32725"/>
    <x v="0"/>
    <s v="Cliente O498"/>
    <d v="2017-03-23T00:00:00"/>
    <d v="2017-03-26T00:00:00"/>
    <n v="70"/>
    <n v="3199.9"/>
    <n v="223993"/>
  </r>
  <r>
    <x v="4"/>
    <x v="2"/>
    <s v="WC1557"/>
    <n v="32726"/>
    <x v="2"/>
    <s v="Cliente O456"/>
    <d v="2016-10-27T00:00:00"/>
    <d v="2016-10-30T00:00:00"/>
    <n v="47"/>
    <n v="329.9"/>
    <n v="15505.3"/>
  </r>
  <r>
    <x v="3"/>
    <x v="1"/>
    <s v="NK1085"/>
    <n v="32727"/>
    <x v="2"/>
    <s v="Cliente O142"/>
    <d v="2016-04-21T00:00:00"/>
    <d v="2016-04-24T00:00:00"/>
    <n v="65"/>
    <n v="2359.9"/>
    <n v="153393.5"/>
  </r>
  <r>
    <x v="6"/>
    <x v="3"/>
    <s v="SF1405"/>
    <n v="32727"/>
    <x v="0"/>
    <s v="Cliente O490"/>
    <d v="2014-07-22T00:00:00"/>
    <d v="2014-07-25T00:00:00"/>
    <n v="59"/>
    <n v="599.9"/>
    <n v="35394.1"/>
  </r>
  <r>
    <x v="3"/>
    <x v="1"/>
    <s v="NK1176"/>
    <n v="32728"/>
    <x v="2"/>
    <s v="Cliente O167"/>
    <d v="2017-05-30T00:00:00"/>
    <d v="2017-06-02T00:00:00"/>
    <n v="51"/>
    <n v="3899.9"/>
    <n v="198894.9"/>
  </r>
  <r>
    <x v="1"/>
    <x v="1"/>
    <s v="PC1984"/>
    <n v="32731"/>
    <x v="0"/>
    <s v="Cliente O585"/>
    <d v="2016-03-27T00:00:00"/>
    <d v="2016-03-30T00:00:00"/>
    <n v="36"/>
    <n v="3599.9"/>
    <n v="129596.40000000001"/>
  </r>
  <r>
    <x v="8"/>
    <x v="2"/>
    <s v="CA1300"/>
    <n v="32732"/>
    <x v="1"/>
    <s v="Cliente O533"/>
    <d v="2011-09-25T00:00:00"/>
    <d v="2011-09-28T00:00:00"/>
    <n v="58"/>
    <n v="5.9"/>
    <n v="342.20000000000005"/>
  </r>
  <r>
    <x v="1"/>
    <x v="1"/>
    <s v="PC1078"/>
    <n v="32736"/>
    <x v="2"/>
    <s v="Cliente O467"/>
    <d v="2017-04-03T00:00:00"/>
    <d v="2017-04-06T00:00:00"/>
    <n v="27"/>
    <n v="3199.9"/>
    <n v="86397.3"/>
  </r>
  <r>
    <x v="3"/>
    <x v="1"/>
    <s v="NK1085"/>
    <n v="32736"/>
    <x v="0"/>
    <s v="Cliente O549"/>
    <d v="2016-01-06T00:00:00"/>
    <d v="2016-01-09T00:00:00"/>
    <n v="22"/>
    <n v="2359.9"/>
    <n v="51917.8"/>
  </r>
  <r>
    <x v="6"/>
    <x v="3"/>
    <s v="SF1306"/>
    <n v="32737"/>
    <x v="2"/>
    <s v="Cliente O563"/>
    <d v="2014-07-20T00:00:00"/>
    <d v="2014-07-23T00:00:00"/>
    <n v="56"/>
    <n v="199.9"/>
    <n v="11194.4"/>
  </r>
  <r>
    <x v="3"/>
    <x v="1"/>
    <s v="NK1605"/>
    <n v="32740"/>
    <x v="0"/>
    <s v="Cliente O513"/>
    <d v="2014-09-04T00:00:00"/>
    <d v="2014-09-07T00:00:00"/>
    <n v="64"/>
    <n v="3090.9"/>
    <n v="197817.60000000001"/>
  </r>
  <r>
    <x v="3"/>
    <x v="1"/>
    <s v="NK1786"/>
    <n v="32741"/>
    <x v="2"/>
    <s v="Cliente O143"/>
    <d v="2016-10-04T00:00:00"/>
    <d v="2016-10-07T00:00:00"/>
    <n v="52"/>
    <n v="3899.9"/>
    <n v="202794.80000000002"/>
  </r>
  <r>
    <x v="7"/>
    <x v="0"/>
    <s v="MS1373"/>
    <n v="32743"/>
    <x v="1"/>
    <s v="Cliente O518"/>
    <d v="2011-01-12T00:00:00"/>
    <d v="2011-01-15T00:00:00"/>
    <n v="33"/>
    <n v="59.9"/>
    <n v="1976.7"/>
  </r>
  <r>
    <x v="6"/>
    <x v="3"/>
    <s v="SF1034"/>
    <n v="32744"/>
    <x v="1"/>
    <s v="Cliente O496"/>
    <d v="2013-02-20T00:00:00"/>
    <d v="2013-02-23T00:00:00"/>
    <n v="58"/>
    <n v="599.9"/>
    <n v="34794.199999999997"/>
  </r>
  <r>
    <x v="7"/>
    <x v="0"/>
    <s v="MS1626"/>
    <n v="32746"/>
    <x v="1"/>
    <s v="Cliente O495"/>
    <d v="2014-03-15T00:00:00"/>
    <d v="2014-03-18T00:00:00"/>
    <n v="81"/>
    <n v="39.9"/>
    <n v="3231.9"/>
  </r>
  <r>
    <x v="3"/>
    <x v="1"/>
    <s v="NK1845"/>
    <n v="32747"/>
    <x v="1"/>
    <s v="Cliente O537"/>
    <d v="2012-03-29T00:00:00"/>
    <d v="2012-04-01T00:00:00"/>
    <n v="21"/>
    <n v="1998.9"/>
    <n v="41976.9"/>
  </r>
  <r>
    <x v="7"/>
    <x v="0"/>
    <s v="MS1840"/>
    <n v="32748"/>
    <x v="2"/>
    <s v="Cliente O584"/>
    <d v="2013-09-30T00:00:00"/>
    <d v="2013-10-03T00:00:00"/>
    <n v="27"/>
    <n v="39.9"/>
    <n v="1077.3"/>
  </r>
  <r>
    <x v="4"/>
    <x v="2"/>
    <s v="WC1994"/>
    <n v="32749"/>
    <x v="2"/>
    <s v="Cliente O513"/>
    <d v="2012-12-18T00:00:00"/>
    <d v="2012-12-21T00:00:00"/>
    <n v="12"/>
    <n v="329.9"/>
    <n v="3958.7999999999997"/>
  </r>
  <r>
    <x v="1"/>
    <x v="1"/>
    <s v="PC1558"/>
    <n v="32749"/>
    <x v="0"/>
    <s v="Cliente O530"/>
    <d v="2011-09-23T00:00:00"/>
    <d v="2011-09-26T00:00:00"/>
    <n v="59"/>
    <n v="2599.9"/>
    <n v="153394.1"/>
  </r>
  <r>
    <x v="7"/>
    <x v="0"/>
    <s v="MS1451"/>
    <n v="32749"/>
    <x v="2"/>
    <s v="Cliente O576"/>
    <d v="2010-08-23T00:00:00"/>
    <d v="2010-08-26T00:00:00"/>
    <n v="87"/>
    <n v="69.900000000000006"/>
    <n v="6081.3"/>
  </r>
  <r>
    <x v="4"/>
    <x v="2"/>
    <s v="WC1471"/>
    <n v="32750"/>
    <x v="2"/>
    <s v="Cliente O428"/>
    <d v="2013-02-28T00:00:00"/>
    <d v="2013-03-03T00:00:00"/>
    <n v="17"/>
    <n v="329.9"/>
    <n v="5608.2999999999993"/>
  </r>
  <r>
    <x v="1"/>
    <x v="1"/>
    <s v="PC1560"/>
    <n v="32750"/>
    <x v="2"/>
    <s v="Cliente O498"/>
    <d v="2016-01-15T00:00:00"/>
    <d v="2016-01-18T00:00:00"/>
    <n v="57"/>
    <n v="3599.9"/>
    <n v="205194.30000000002"/>
  </r>
  <r>
    <x v="5"/>
    <x v="2"/>
    <s v="SM1973"/>
    <n v="32753"/>
    <x v="2"/>
    <s v="Cliente O454"/>
    <d v="2012-10-18T00:00:00"/>
    <d v="2012-10-21T00:00:00"/>
    <n v="14"/>
    <n v="59.9"/>
    <n v="838.6"/>
  </r>
  <r>
    <x v="3"/>
    <x v="1"/>
    <s v="NK1211"/>
    <n v="32756"/>
    <x v="0"/>
    <s v="Cliente O531"/>
    <d v="2012-10-13T00:00:00"/>
    <d v="2012-10-16T00:00:00"/>
    <n v="47"/>
    <n v="1998.9"/>
    <n v="93948.3"/>
  </r>
  <r>
    <x v="5"/>
    <x v="2"/>
    <s v="SM1486"/>
    <n v="32756"/>
    <x v="0"/>
    <s v="Cliente O454"/>
    <d v="2016-02-18T00:00:00"/>
    <d v="2016-02-21T00:00:00"/>
    <n v="28"/>
    <n v="98.9"/>
    <n v="2769.2000000000003"/>
  </r>
  <r>
    <x v="1"/>
    <x v="1"/>
    <s v="PC1906"/>
    <n v="32761"/>
    <x v="0"/>
    <s v="Cliente O518"/>
    <d v="2011-05-01T00:00:00"/>
    <d v="2011-05-04T00:00:00"/>
    <n v="20"/>
    <n v="3199.9"/>
    <n v="63998"/>
  </r>
  <r>
    <x v="3"/>
    <x v="1"/>
    <s v="NK1011"/>
    <n v="32764"/>
    <x v="0"/>
    <s v="Cliente O480"/>
    <d v="2014-03-20T00:00:00"/>
    <d v="2014-03-23T00:00:00"/>
    <n v="63"/>
    <n v="2359.9"/>
    <n v="148673.70000000001"/>
  </r>
  <r>
    <x v="5"/>
    <x v="2"/>
    <s v="SM1719"/>
    <n v="32767"/>
    <x v="0"/>
    <s v="Cliente O518"/>
    <d v="2010-03-25T00:00:00"/>
    <d v="2010-03-28T00:00:00"/>
    <n v="81"/>
    <n v="79.900000000000006"/>
    <n v="6471.9000000000005"/>
  </r>
  <r>
    <x v="1"/>
    <x v="1"/>
    <s v="PC1382"/>
    <n v="32768"/>
    <x v="2"/>
    <s v="Cliente O531"/>
    <d v="2013-04-16T00:00:00"/>
    <d v="2013-04-19T00:00:00"/>
    <n v="11"/>
    <n v="2599.9"/>
    <n v="28598.9"/>
  </r>
  <r>
    <x v="6"/>
    <x v="3"/>
    <s v="SF1053"/>
    <n v="32770"/>
    <x v="1"/>
    <s v="Cliente O145"/>
    <d v="2011-12-09T00:00:00"/>
    <d v="2011-12-12T00:00:00"/>
    <n v="55"/>
    <n v="199.9"/>
    <n v="10994.5"/>
  </r>
  <r>
    <x v="0"/>
    <x v="0"/>
    <s v="MT1606"/>
    <n v="32774"/>
    <x v="0"/>
    <s v="Cliente O576"/>
    <d v="2011-08-11T00:00:00"/>
    <d v="2011-08-14T00:00:00"/>
    <n v="9"/>
    <n v="549.9"/>
    <n v="4949.0999999999995"/>
  </r>
  <r>
    <x v="3"/>
    <x v="1"/>
    <s v="NK1498"/>
    <n v="32776"/>
    <x v="0"/>
    <s v="Cliente O510"/>
    <d v="2015-09-08T00:00:00"/>
    <d v="2015-09-11T00:00:00"/>
    <n v="49"/>
    <n v="5699.9"/>
    <n v="279295.09999999998"/>
  </r>
  <r>
    <x v="3"/>
    <x v="1"/>
    <s v="NK1786"/>
    <n v="32777"/>
    <x v="2"/>
    <s v="Cliente O158"/>
    <d v="2017-07-27T00:00:00"/>
    <d v="2017-07-30T00:00:00"/>
    <n v="36"/>
    <n v="3899.9"/>
    <n v="140396.4"/>
  </r>
  <r>
    <x v="0"/>
    <x v="0"/>
    <s v="MT1210"/>
    <n v="32777"/>
    <x v="2"/>
    <s v="Cliente O579"/>
    <d v="2014-12-21T00:00:00"/>
    <d v="2014-12-24T00:00:00"/>
    <n v="53"/>
    <n v="399.9"/>
    <n v="21194.699999999997"/>
  </r>
  <r>
    <x v="5"/>
    <x v="2"/>
    <s v="SM1655"/>
    <n v="32778"/>
    <x v="1"/>
    <s v="Cliente O502"/>
    <d v="2014-03-12T00:00:00"/>
    <d v="2014-03-15T00:00:00"/>
    <n v="66"/>
    <n v="59.9"/>
    <n v="3953.4"/>
  </r>
  <r>
    <x v="1"/>
    <x v="1"/>
    <s v="PC1558"/>
    <n v="32780"/>
    <x v="0"/>
    <s v="Cliente O457"/>
    <d v="2013-03-04T00:00:00"/>
    <d v="2013-03-07T00:00:00"/>
    <n v="19"/>
    <n v="2599.9"/>
    <n v="49398.1"/>
  </r>
  <r>
    <x v="4"/>
    <x v="2"/>
    <s v="WC1338"/>
    <n v="32783"/>
    <x v="2"/>
    <s v="Cliente O523"/>
    <d v="2013-03-03T00:00:00"/>
    <d v="2013-03-06T00:00:00"/>
    <n v="33"/>
    <n v="219.9"/>
    <n v="7256.7"/>
  </r>
  <r>
    <x v="5"/>
    <x v="2"/>
    <s v="SM1252"/>
    <n v="32786"/>
    <x v="0"/>
    <s v="Cliente O454"/>
    <d v="2013-03-10T00:00:00"/>
    <d v="2013-03-13T00:00:00"/>
    <n v="39"/>
    <n v="79.900000000000006"/>
    <n v="3116.1000000000004"/>
  </r>
  <r>
    <x v="7"/>
    <x v="0"/>
    <s v="MS1542"/>
    <n v="32789"/>
    <x v="0"/>
    <s v="Cliente O537"/>
    <d v="2015-10-20T00:00:00"/>
    <d v="2015-10-23T00:00:00"/>
    <n v="78"/>
    <n v="39.9"/>
    <n v="3112.2"/>
  </r>
  <r>
    <x v="3"/>
    <x v="1"/>
    <s v="NK1924"/>
    <n v="32791"/>
    <x v="2"/>
    <s v="Cliente O533"/>
    <d v="2016-06-14T00:00:00"/>
    <d v="2016-06-17T00:00:00"/>
    <n v="50"/>
    <n v="3899.9"/>
    <n v="194995"/>
  </r>
  <r>
    <x v="4"/>
    <x v="2"/>
    <s v="WC1038"/>
    <n v="32791"/>
    <x v="2"/>
    <s v="Cliente O540"/>
    <d v="2010-10-26T00:00:00"/>
    <d v="2010-10-29T00:00:00"/>
    <n v="24"/>
    <n v="329.9"/>
    <n v="7917.5999999999995"/>
  </r>
  <r>
    <x v="7"/>
    <x v="0"/>
    <s v="MS1057"/>
    <n v="32792"/>
    <x v="0"/>
    <s v="Cliente O584"/>
    <d v="2010-03-15T00:00:00"/>
    <d v="2010-03-18T00:00:00"/>
    <n v="97"/>
    <n v="39.9"/>
    <n v="3870.2999999999997"/>
  </r>
  <r>
    <x v="1"/>
    <x v="1"/>
    <s v="PC1683"/>
    <n v="32793"/>
    <x v="2"/>
    <s v="Cliente O510"/>
    <d v="2011-10-10T00:00:00"/>
    <d v="2011-10-13T00:00:00"/>
    <n v="29"/>
    <n v="2599.9"/>
    <n v="75397.100000000006"/>
  </r>
  <r>
    <x v="6"/>
    <x v="3"/>
    <s v="SF1034"/>
    <n v="32794"/>
    <x v="2"/>
    <s v="Cliente O562"/>
    <d v="2010-03-11T00:00:00"/>
    <d v="2010-03-14T00:00:00"/>
    <n v="41"/>
    <n v="599.9"/>
    <n v="24595.899999999998"/>
  </r>
  <r>
    <x v="1"/>
    <x v="1"/>
    <s v="PC1408"/>
    <n v="32795"/>
    <x v="2"/>
    <s v="Cliente O529"/>
    <d v="2011-08-14T00:00:00"/>
    <d v="2011-08-17T00:00:00"/>
    <n v="29"/>
    <n v="3199.9"/>
    <n v="92797.1"/>
  </r>
  <r>
    <x v="1"/>
    <x v="1"/>
    <s v="PC1128"/>
    <n v="32795"/>
    <x v="2"/>
    <s v="Cliente O580"/>
    <d v="2013-02-10T00:00:00"/>
    <d v="2013-02-13T00:00:00"/>
    <n v="84"/>
    <n v="2599.9"/>
    <n v="218391.6"/>
  </r>
  <r>
    <x v="5"/>
    <x v="2"/>
    <s v="SM1036"/>
    <n v="32797"/>
    <x v="1"/>
    <s v="Cliente O454"/>
    <d v="2016-10-05T00:00:00"/>
    <d v="2016-10-08T00:00:00"/>
    <n v="10"/>
    <n v="139.9"/>
    <n v="1399"/>
  </r>
  <r>
    <x v="1"/>
    <x v="1"/>
    <s v="PC1110"/>
    <n v="32797"/>
    <x v="1"/>
    <s v="Cliente O501"/>
    <d v="2010-03-06T00:00:00"/>
    <d v="2010-03-09T00:00:00"/>
    <n v="27"/>
    <n v="3299.9"/>
    <n v="89097.3"/>
  </r>
  <r>
    <x v="6"/>
    <x v="3"/>
    <s v="SF1447"/>
    <n v="32801"/>
    <x v="1"/>
    <s v="Cliente O143"/>
    <d v="2010-11-07T00:00:00"/>
    <d v="2010-11-10T00:00:00"/>
    <n v="101"/>
    <n v="199.9"/>
    <n v="20189.900000000001"/>
  </r>
  <r>
    <x v="8"/>
    <x v="2"/>
    <s v="CA1433"/>
    <n v="32803"/>
    <x v="0"/>
    <s v="Cliente O161"/>
    <d v="2016-07-20T00:00:00"/>
    <d v="2016-07-23T00:00:00"/>
    <n v="61"/>
    <n v="5.9"/>
    <n v="359.90000000000003"/>
  </r>
  <r>
    <x v="1"/>
    <x v="1"/>
    <s v="PC1404"/>
    <n v="32803"/>
    <x v="2"/>
    <s v="Cliente O517"/>
    <d v="2012-04-26T00:00:00"/>
    <d v="2012-04-29T00:00:00"/>
    <n v="10"/>
    <n v="3599.9"/>
    <n v="35999"/>
  </r>
  <r>
    <x v="3"/>
    <x v="1"/>
    <s v="NK1415"/>
    <n v="32806"/>
    <x v="0"/>
    <s v="Cliente O467"/>
    <d v="2014-04-28T00:00:00"/>
    <d v="2014-05-01T00:00:00"/>
    <n v="25"/>
    <n v="1998.9"/>
    <n v="49972.5"/>
  </r>
  <r>
    <x v="5"/>
    <x v="2"/>
    <s v="SM1075"/>
    <n v="32807"/>
    <x v="0"/>
    <s v="Cliente O454"/>
    <d v="2017-04-21T00:00:00"/>
    <d v="2017-04-24T00:00:00"/>
    <n v="44"/>
    <n v="79.900000000000006"/>
    <n v="3515.6000000000004"/>
  </r>
  <r>
    <x v="0"/>
    <x v="0"/>
    <s v="MT1841"/>
    <n v="32811"/>
    <x v="0"/>
    <s v="Cliente O585"/>
    <d v="2015-02-26T00:00:00"/>
    <d v="2015-03-01T00:00:00"/>
    <n v="72"/>
    <n v="1299.9000000000001"/>
    <n v="93592.8"/>
  </r>
  <r>
    <x v="4"/>
    <x v="2"/>
    <s v="WC1951"/>
    <n v="32811"/>
    <x v="2"/>
    <s v="Cliente O510"/>
    <d v="2013-08-05T00:00:00"/>
    <d v="2013-08-08T00:00:00"/>
    <n v="71"/>
    <n v="329.9"/>
    <n v="23422.899999999998"/>
  </r>
  <r>
    <x v="5"/>
    <x v="2"/>
    <s v="SM1082"/>
    <n v="32812"/>
    <x v="2"/>
    <s v="Cliente O458"/>
    <d v="2010-09-03T00:00:00"/>
    <d v="2010-09-06T00:00:00"/>
    <n v="52"/>
    <n v="59.9"/>
    <n v="3114.7999999999997"/>
  </r>
  <r>
    <x v="3"/>
    <x v="1"/>
    <s v="NK1187"/>
    <n v="32814"/>
    <x v="0"/>
    <s v="Cliente O484"/>
    <d v="2014-08-12T00:00:00"/>
    <d v="2014-08-15T00:00:00"/>
    <n v="61"/>
    <n v="3899.9"/>
    <n v="237893.9"/>
  </r>
  <r>
    <x v="1"/>
    <x v="1"/>
    <s v="PC1600"/>
    <n v="32814"/>
    <x v="2"/>
    <s v="Cliente O541"/>
    <d v="2013-09-21T00:00:00"/>
    <d v="2013-09-24T00:00:00"/>
    <n v="9"/>
    <n v="3199.9"/>
    <n v="28799.100000000002"/>
  </r>
  <r>
    <x v="7"/>
    <x v="0"/>
    <s v="MS1909"/>
    <n v="32815"/>
    <x v="0"/>
    <s v="Cliente O465"/>
    <d v="2015-01-24T00:00:00"/>
    <d v="2015-01-27T00:00:00"/>
    <n v="44"/>
    <n v="69.900000000000006"/>
    <n v="3075.6000000000004"/>
  </r>
  <r>
    <x v="7"/>
    <x v="0"/>
    <s v="MS1222"/>
    <n v="32822"/>
    <x v="2"/>
    <s v="Cliente O576"/>
    <d v="2011-03-12T00:00:00"/>
    <d v="2011-03-15T00:00:00"/>
    <n v="68"/>
    <n v="39.9"/>
    <n v="2713.2"/>
  </r>
  <r>
    <x v="4"/>
    <x v="2"/>
    <s v="WC1071"/>
    <n v="32824"/>
    <x v="2"/>
    <s v="Cliente O510"/>
    <d v="2015-10-03T00:00:00"/>
    <d v="2015-10-06T00:00:00"/>
    <n v="47"/>
    <n v="219.9"/>
    <n v="10335.300000000001"/>
  </r>
  <r>
    <x v="4"/>
    <x v="2"/>
    <s v="WC1295"/>
    <n v="32825"/>
    <x v="0"/>
    <s v="Cliente O510"/>
    <d v="2017-01-06T00:00:00"/>
    <d v="2017-01-09T00:00:00"/>
    <n v="43"/>
    <n v="219.9"/>
    <n v="9455.7000000000007"/>
  </r>
  <r>
    <x v="5"/>
    <x v="2"/>
    <s v="SM1513"/>
    <n v="32827"/>
    <x v="2"/>
    <s v="Cliente O518"/>
    <d v="2010-10-06T00:00:00"/>
    <d v="2010-10-09T00:00:00"/>
    <n v="47"/>
    <n v="98.9"/>
    <n v="4648.3"/>
  </r>
  <r>
    <x v="5"/>
    <x v="2"/>
    <s v="SM1515"/>
    <n v="32828"/>
    <x v="1"/>
    <s v="Cliente O145"/>
    <d v="2011-03-21T00:00:00"/>
    <d v="2011-03-24T00:00:00"/>
    <n v="26"/>
    <n v="59.9"/>
    <n v="1557.3999999999999"/>
  </r>
  <r>
    <x v="8"/>
    <x v="2"/>
    <s v="CA1366"/>
    <n v="32835"/>
    <x v="1"/>
    <s v="Cliente O567"/>
    <d v="2011-05-14T00:00:00"/>
    <d v="2011-05-17T00:00:00"/>
    <n v="62"/>
    <n v="7.9"/>
    <n v="489.8"/>
  </r>
  <r>
    <x v="0"/>
    <x v="0"/>
    <s v="MT1725"/>
    <n v="32835"/>
    <x v="2"/>
    <s v="Cliente O584"/>
    <d v="2014-01-24T00:00:00"/>
    <d v="2014-01-27T00:00:00"/>
    <n v="13"/>
    <n v="799.9"/>
    <n v="10398.699999999999"/>
  </r>
  <r>
    <x v="6"/>
    <x v="3"/>
    <s v="SF1405"/>
    <n v="32837"/>
    <x v="2"/>
    <s v="Cliente O145"/>
    <d v="2013-11-04T00:00:00"/>
    <d v="2013-11-07T00:00:00"/>
    <n v="42"/>
    <n v="599.9"/>
    <n v="25195.8"/>
  </r>
  <r>
    <x v="4"/>
    <x v="2"/>
    <s v="WC1125"/>
    <n v="32837"/>
    <x v="0"/>
    <s v="Cliente O538"/>
    <d v="2016-10-20T00:00:00"/>
    <d v="2016-10-23T00:00:00"/>
    <n v="12"/>
    <n v="129.9"/>
    <n v="1558.8000000000002"/>
  </r>
  <r>
    <x v="6"/>
    <x v="3"/>
    <s v="SF1601"/>
    <n v="32838"/>
    <x v="0"/>
    <s v="Cliente O523"/>
    <d v="2015-07-26T00:00:00"/>
    <d v="2015-07-29T00:00:00"/>
    <n v="19"/>
    <n v="599.9"/>
    <n v="11398.1"/>
  </r>
  <r>
    <x v="7"/>
    <x v="0"/>
    <s v="MS1643"/>
    <n v="32838"/>
    <x v="1"/>
    <s v="Cliente O565"/>
    <d v="2014-10-06T00:00:00"/>
    <d v="2014-10-09T00:00:00"/>
    <n v="24"/>
    <n v="39.9"/>
    <n v="957.59999999999991"/>
  </r>
  <r>
    <x v="1"/>
    <x v="1"/>
    <s v="PC1716"/>
    <n v="32843"/>
    <x v="2"/>
    <s v="Cliente O145"/>
    <d v="2011-05-13T00:00:00"/>
    <d v="2011-05-16T00:00:00"/>
    <n v="9"/>
    <n v="3599.9"/>
    <n v="32399.100000000002"/>
  </r>
  <r>
    <x v="0"/>
    <x v="0"/>
    <s v="MT1047"/>
    <n v="32843"/>
    <x v="2"/>
    <s v="Cliente O448"/>
    <d v="2012-01-22T00:00:00"/>
    <d v="2012-01-25T00:00:00"/>
    <n v="76"/>
    <n v="1299.9000000000001"/>
    <n v="98792.400000000009"/>
  </r>
  <r>
    <x v="6"/>
    <x v="3"/>
    <s v="SF1213"/>
    <n v="32846"/>
    <x v="2"/>
    <s v="Cliente O534"/>
    <d v="2010-05-17T00:00:00"/>
    <d v="2010-05-20T00:00:00"/>
    <n v="49"/>
    <n v="599.9"/>
    <n v="29395.1"/>
  </r>
  <r>
    <x v="7"/>
    <x v="0"/>
    <s v="MS1008"/>
    <n v="32848"/>
    <x v="0"/>
    <s v="Cliente O518"/>
    <d v="2011-10-18T00:00:00"/>
    <d v="2011-10-21T00:00:00"/>
    <n v="35"/>
    <n v="139.9"/>
    <n v="4896.5"/>
  </r>
  <r>
    <x v="5"/>
    <x v="2"/>
    <s v="SM1285"/>
    <n v="32848"/>
    <x v="0"/>
    <s v="Cliente O567"/>
    <d v="2012-03-30T00:00:00"/>
    <d v="2012-04-02T00:00:00"/>
    <n v="26"/>
    <n v="98.9"/>
    <n v="2571.4"/>
  </r>
  <r>
    <x v="5"/>
    <x v="2"/>
    <s v="SM1252"/>
    <n v="32849"/>
    <x v="2"/>
    <s v="Cliente O454"/>
    <d v="2012-11-28T00:00:00"/>
    <d v="2012-12-01T00:00:00"/>
    <n v="33"/>
    <n v="79.900000000000006"/>
    <n v="2636.7000000000003"/>
  </r>
  <r>
    <x v="5"/>
    <x v="2"/>
    <s v="SM1192"/>
    <n v="32850"/>
    <x v="1"/>
    <s v="Cliente O153"/>
    <d v="2013-06-09T00:00:00"/>
    <d v="2013-06-12T00:00:00"/>
    <n v="50"/>
    <n v="59.9"/>
    <n v="2995"/>
  </r>
  <r>
    <x v="2"/>
    <x v="0"/>
    <s v="TC1307"/>
    <n v="32850"/>
    <x v="0"/>
    <s v="Cliente O530"/>
    <d v="2015-03-07T00:00:00"/>
    <d v="2015-03-10T00:00:00"/>
    <n v="15"/>
    <n v="109.9"/>
    <n v="1648.5"/>
  </r>
  <r>
    <x v="7"/>
    <x v="0"/>
    <s v="MS1840"/>
    <n v="32853"/>
    <x v="2"/>
    <s v="Cliente O467"/>
    <d v="2012-02-02T00:00:00"/>
    <d v="2012-02-05T00:00:00"/>
    <n v="75"/>
    <n v="39.9"/>
    <n v="2992.5"/>
  </r>
  <r>
    <x v="5"/>
    <x v="2"/>
    <s v="SM1200"/>
    <n v="32855"/>
    <x v="2"/>
    <s v="Cliente O546"/>
    <d v="2015-09-28T00:00:00"/>
    <d v="2015-10-01T00:00:00"/>
    <n v="31"/>
    <n v="79.900000000000006"/>
    <n v="2476.9"/>
  </r>
  <r>
    <x v="0"/>
    <x v="0"/>
    <s v="MT1617"/>
    <n v="32855"/>
    <x v="1"/>
    <s v="Cliente O584"/>
    <d v="2016-09-29T00:00:00"/>
    <d v="2016-10-02T00:00:00"/>
    <n v="48"/>
    <n v="549.9"/>
    <n v="26395.199999999997"/>
  </r>
  <r>
    <x v="0"/>
    <x v="0"/>
    <s v="MT1509"/>
    <n v="32856"/>
    <x v="0"/>
    <s v="Cliente O161"/>
    <d v="2010-06-11T00:00:00"/>
    <d v="2010-06-14T00:00:00"/>
    <n v="66"/>
    <n v="399.9"/>
    <n v="26393.399999999998"/>
  </r>
  <r>
    <x v="1"/>
    <x v="1"/>
    <s v="PC1536"/>
    <n v="32857"/>
    <x v="1"/>
    <s v="Cliente O206"/>
    <d v="2013-07-04T00:00:00"/>
    <d v="2013-07-07T00:00:00"/>
    <n v="10"/>
    <n v="2599.9"/>
    <n v="25999"/>
  </r>
  <r>
    <x v="7"/>
    <x v="0"/>
    <s v="MS1488"/>
    <n v="32857"/>
    <x v="1"/>
    <s v="Cliente O561"/>
    <d v="2011-03-22T00:00:00"/>
    <d v="2011-03-25T00:00:00"/>
    <n v="64"/>
    <n v="39.9"/>
    <n v="2553.6"/>
  </r>
  <r>
    <x v="8"/>
    <x v="2"/>
    <s v="CA1992"/>
    <n v="32860"/>
    <x v="2"/>
    <s v="Cliente O533"/>
    <d v="2015-07-31T00:00:00"/>
    <d v="2015-08-03T00:00:00"/>
    <n v="52"/>
    <n v="5.9"/>
    <n v="306.8"/>
  </r>
  <r>
    <x v="6"/>
    <x v="3"/>
    <s v="SF1999"/>
    <n v="32860"/>
    <x v="2"/>
    <s v="Cliente O582"/>
    <d v="2017-03-07T00:00:00"/>
    <d v="2017-03-10T00:00:00"/>
    <n v="57"/>
    <n v="199.9"/>
    <n v="11394.300000000001"/>
  </r>
  <r>
    <x v="7"/>
    <x v="0"/>
    <s v="MS1797"/>
    <n v="32864"/>
    <x v="2"/>
    <s v="Cliente O538"/>
    <d v="2013-02-07T00:00:00"/>
    <d v="2013-02-10T00:00:00"/>
    <n v="26"/>
    <n v="139.9"/>
    <n v="3637.4"/>
  </r>
  <r>
    <x v="5"/>
    <x v="2"/>
    <s v="SM1051"/>
    <n v="32864"/>
    <x v="1"/>
    <s v="Cliente O544"/>
    <d v="2015-04-26T00:00:00"/>
    <d v="2015-04-29T00:00:00"/>
    <n v="47"/>
    <n v="139.9"/>
    <n v="6575.3"/>
  </r>
  <r>
    <x v="7"/>
    <x v="0"/>
    <s v="MS1021"/>
    <n v="32868"/>
    <x v="2"/>
    <s v="Cliente O169"/>
    <d v="2012-02-22T00:00:00"/>
    <d v="2012-02-25T00:00:00"/>
    <n v="37"/>
    <n v="69.900000000000006"/>
    <n v="2586.3000000000002"/>
  </r>
  <r>
    <x v="5"/>
    <x v="2"/>
    <s v="SM1655"/>
    <n v="32869"/>
    <x v="2"/>
    <s v="Cliente O576"/>
    <d v="2017-03-09T00:00:00"/>
    <d v="2017-03-12T00:00:00"/>
    <n v="25"/>
    <n v="59.9"/>
    <n v="1497.5"/>
  </r>
  <r>
    <x v="7"/>
    <x v="0"/>
    <s v="MS1436"/>
    <n v="32869"/>
    <x v="2"/>
    <s v="Cliente O539"/>
    <d v="2011-04-20T00:00:00"/>
    <d v="2011-04-23T00:00:00"/>
    <n v="8"/>
    <n v="39.9"/>
    <n v="319.2"/>
  </r>
  <r>
    <x v="1"/>
    <x v="1"/>
    <s v="PC1633"/>
    <n v="32874"/>
    <x v="0"/>
    <s v="Cliente O553"/>
    <d v="2013-10-22T00:00:00"/>
    <d v="2013-10-25T00:00:00"/>
    <n v="48"/>
    <n v="2599.9"/>
    <n v="124795.20000000001"/>
  </r>
  <r>
    <x v="8"/>
    <x v="2"/>
    <s v="CA1133"/>
    <n v="32878"/>
    <x v="0"/>
    <s v="Cliente O566"/>
    <d v="2017-06-11T00:00:00"/>
    <d v="2017-06-14T00:00:00"/>
    <n v="33"/>
    <n v="29.9"/>
    <n v="986.69999999999993"/>
  </r>
  <r>
    <x v="1"/>
    <x v="1"/>
    <s v="PC1238"/>
    <n v="32881"/>
    <x v="2"/>
    <s v="Cliente O584"/>
    <d v="2017-07-01T00:00:00"/>
    <d v="2017-07-04T00:00:00"/>
    <n v="65"/>
    <n v="3199.9"/>
    <n v="207993.5"/>
  </r>
  <r>
    <x v="6"/>
    <x v="3"/>
    <s v="SF1992"/>
    <n v="32882"/>
    <x v="2"/>
    <s v="Cliente O580"/>
    <d v="2015-03-22T00:00:00"/>
    <d v="2015-03-25T00:00:00"/>
    <n v="67"/>
    <n v="199.9"/>
    <n v="13393.300000000001"/>
  </r>
  <r>
    <x v="0"/>
    <x v="0"/>
    <s v="MT1281"/>
    <n v="32885"/>
    <x v="2"/>
    <s v="Cliente O160"/>
    <d v="2015-03-04T00:00:00"/>
    <d v="2015-03-07T00:00:00"/>
    <n v="23"/>
    <n v="549.9"/>
    <n v="12647.699999999999"/>
  </r>
  <r>
    <x v="7"/>
    <x v="0"/>
    <s v="MS1542"/>
    <n v="32890"/>
    <x v="0"/>
    <s v="Cliente O452"/>
    <d v="2013-10-07T00:00:00"/>
    <d v="2013-10-10T00:00:00"/>
    <n v="64"/>
    <n v="39.9"/>
    <n v="2553.6"/>
  </r>
  <r>
    <x v="8"/>
    <x v="2"/>
    <s v="CA1879"/>
    <n v="32892"/>
    <x v="0"/>
    <s v="Cliente O160"/>
    <d v="2015-05-14T00:00:00"/>
    <d v="2015-05-17T00:00:00"/>
    <n v="47"/>
    <n v="29.9"/>
    <n v="1405.3"/>
  </r>
  <r>
    <x v="0"/>
    <x v="0"/>
    <s v="MT1926"/>
    <n v="32892"/>
    <x v="0"/>
    <s v="Cliente O510"/>
    <d v="2014-03-05T00:00:00"/>
    <d v="2014-03-08T00:00:00"/>
    <n v="52"/>
    <n v="549.9"/>
    <n v="28594.799999999999"/>
  </r>
  <r>
    <x v="1"/>
    <x v="1"/>
    <s v="PC1910"/>
    <n v="32896"/>
    <x v="2"/>
    <s v="Cliente O465"/>
    <d v="2017-05-15T00:00:00"/>
    <d v="2017-05-18T00:00:00"/>
    <n v="11"/>
    <n v="2599.9"/>
    <n v="28598.9"/>
  </r>
  <r>
    <x v="1"/>
    <x v="1"/>
    <s v="PC1542"/>
    <n v="32899"/>
    <x v="1"/>
    <s v="Cliente O152"/>
    <d v="2015-05-19T00:00:00"/>
    <d v="2015-05-22T00:00:00"/>
    <n v="81"/>
    <n v="4199.8999999999996"/>
    <n v="340191.89999999997"/>
  </r>
  <r>
    <x v="4"/>
    <x v="2"/>
    <s v="WC1557"/>
    <n v="32900"/>
    <x v="0"/>
    <s v="Cliente O206"/>
    <d v="2013-05-10T00:00:00"/>
    <d v="2013-05-13T00:00:00"/>
    <n v="50"/>
    <n v="329.9"/>
    <n v="16495"/>
  </r>
  <r>
    <x v="5"/>
    <x v="2"/>
    <s v="SM1144"/>
    <n v="32900"/>
    <x v="2"/>
    <s v="Cliente O458"/>
    <d v="2010-09-05T00:00:00"/>
    <d v="2010-09-08T00:00:00"/>
    <n v="65"/>
    <n v="79.900000000000006"/>
    <n v="5193.5"/>
  </r>
  <r>
    <x v="6"/>
    <x v="3"/>
    <s v="SF1088"/>
    <n v="32901"/>
    <x v="2"/>
    <s v="Cliente O163"/>
    <d v="2013-03-24T00:00:00"/>
    <d v="2013-03-27T00:00:00"/>
    <n v="49"/>
    <n v="199.9"/>
    <n v="9795.1"/>
  </r>
  <r>
    <x v="8"/>
    <x v="2"/>
    <s v="CA1482"/>
    <n v="32901"/>
    <x v="2"/>
    <s v="Cliente O178"/>
    <d v="2013-12-12T00:00:00"/>
    <d v="2013-12-15T00:00:00"/>
    <n v="63"/>
    <n v="7.9"/>
    <n v="497.70000000000005"/>
  </r>
  <r>
    <x v="7"/>
    <x v="0"/>
    <s v="MS1643"/>
    <n v="32901"/>
    <x v="0"/>
    <s v="Cliente O477"/>
    <d v="2012-02-03T00:00:00"/>
    <d v="2012-02-06T00:00:00"/>
    <n v="24"/>
    <n v="39.9"/>
    <n v="957.59999999999991"/>
  </r>
  <r>
    <x v="4"/>
    <x v="2"/>
    <s v="WC1471"/>
    <n v="32902"/>
    <x v="2"/>
    <s v="Cliente O538"/>
    <d v="2012-11-27T00:00:00"/>
    <d v="2012-11-30T00:00:00"/>
    <n v="13"/>
    <n v="329.9"/>
    <n v="4288.7"/>
  </r>
  <r>
    <x v="2"/>
    <x v="0"/>
    <s v="TC1471"/>
    <n v="32902"/>
    <x v="2"/>
    <s v="Cliente O502"/>
    <d v="2015-01-20T00:00:00"/>
    <d v="2015-01-23T00:00:00"/>
    <n v="28"/>
    <n v="109.9"/>
    <n v="3077.2000000000003"/>
  </r>
  <r>
    <x v="0"/>
    <x v="0"/>
    <s v="MT1833"/>
    <n v="32906"/>
    <x v="2"/>
    <s v="Cliente O520"/>
    <d v="2010-03-16T00:00:00"/>
    <d v="2010-03-19T00:00:00"/>
    <n v="12"/>
    <n v="549.9"/>
    <n v="6598.7999999999993"/>
  </r>
  <r>
    <x v="4"/>
    <x v="2"/>
    <s v="WC1678"/>
    <n v="32912"/>
    <x v="0"/>
    <s v="Cliente O462"/>
    <d v="2017-06-09T00:00:00"/>
    <d v="2017-06-12T00:00:00"/>
    <n v="37"/>
    <n v="129.9"/>
    <n v="4806.3"/>
  </r>
  <r>
    <x v="8"/>
    <x v="2"/>
    <s v="CA1133"/>
    <n v="32912"/>
    <x v="2"/>
    <s v="Cliente O475"/>
    <d v="2013-11-11T00:00:00"/>
    <d v="2013-11-14T00:00:00"/>
    <n v="11"/>
    <n v="29.9"/>
    <n v="328.9"/>
  </r>
  <r>
    <x v="7"/>
    <x v="0"/>
    <s v="MS1839"/>
    <n v="32913"/>
    <x v="2"/>
    <s v="Cliente O578"/>
    <d v="2015-11-18T00:00:00"/>
    <d v="2015-11-21T00:00:00"/>
    <n v="57"/>
    <n v="139.9"/>
    <n v="7974.3"/>
  </r>
  <r>
    <x v="8"/>
    <x v="2"/>
    <s v="CA1995"/>
    <n v="32915"/>
    <x v="2"/>
    <s v="Cliente O452"/>
    <d v="2012-01-05T00:00:00"/>
    <d v="2012-01-08T00:00:00"/>
    <n v="51"/>
    <n v="48.9"/>
    <n v="2493.9"/>
  </r>
  <r>
    <x v="5"/>
    <x v="2"/>
    <s v="SM1163"/>
    <n v="32918"/>
    <x v="0"/>
    <s v="Cliente O460"/>
    <d v="2011-09-30T00:00:00"/>
    <d v="2011-10-03T00:00:00"/>
    <n v="66"/>
    <n v="139.9"/>
    <n v="9233.4"/>
  </r>
  <r>
    <x v="2"/>
    <x v="0"/>
    <s v="TC1497"/>
    <n v="32918"/>
    <x v="0"/>
    <s v="Cliente O498"/>
    <d v="2012-03-06T00:00:00"/>
    <d v="2012-03-09T00:00:00"/>
    <n v="48"/>
    <n v="209.9"/>
    <n v="10075.200000000001"/>
  </r>
  <r>
    <x v="0"/>
    <x v="0"/>
    <s v="MT1867"/>
    <n v="32920"/>
    <x v="2"/>
    <s v="Cliente O357"/>
    <d v="2015-10-29T00:00:00"/>
    <d v="2015-11-01T00:00:00"/>
    <n v="24"/>
    <n v="549.9"/>
    <n v="13197.599999999999"/>
  </r>
  <r>
    <x v="5"/>
    <x v="2"/>
    <s v="SM1163"/>
    <n v="32923"/>
    <x v="0"/>
    <s v="Cliente O583"/>
    <d v="2010-03-27T00:00:00"/>
    <d v="2010-03-30T00:00:00"/>
    <n v="78"/>
    <n v="139.9"/>
    <n v="10912.2"/>
  </r>
  <r>
    <x v="8"/>
    <x v="2"/>
    <s v="CA1886"/>
    <n v="32925"/>
    <x v="1"/>
    <s v="Cliente O530"/>
    <d v="2010-04-22T00:00:00"/>
    <d v="2010-04-25T00:00:00"/>
    <n v="81"/>
    <n v="17.899999999999999"/>
    <n v="1449.8999999999999"/>
  </r>
  <r>
    <x v="5"/>
    <x v="2"/>
    <s v="SM1583"/>
    <n v="32927"/>
    <x v="2"/>
    <s v="Cliente O493"/>
    <d v="2013-10-19T00:00:00"/>
    <d v="2013-10-22T00:00:00"/>
    <n v="29"/>
    <n v="59.9"/>
    <n v="1737.1"/>
  </r>
  <r>
    <x v="3"/>
    <x v="1"/>
    <s v="NK1990"/>
    <n v="32929"/>
    <x v="2"/>
    <s v="Cliente O151"/>
    <d v="2015-09-11T00:00:00"/>
    <d v="2015-09-14T00:00:00"/>
    <n v="15"/>
    <n v="5699.9"/>
    <n v="85498.5"/>
  </r>
  <r>
    <x v="7"/>
    <x v="0"/>
    <s v="MS1932"/>
    <n v="32932"/>
    <x v="0"/>
    <s v="Cliente O497"/>
    <d v="2012-09-20T00:00:00"/>
    <d v="2012-09-23T00:00:00"/>
    <n v="66"/>
    <n v="69.900000000000006"/>
    <n v="4613.4000000000005"/>
  </r>
  <r>
    <x v="3"/>
    <x v="1"/>
    <s v="NK1994"/>
    <n v="32933"/>
    <x v="0"/>
    <s v="Cliente O484"/>
    <d v="2012-07-30T00:00:00"/>
    <d v="2012-08-02T00:00:00"/>
    <n v="12"/>
    <n v="2359.9"/>
    <n v="28318.800000000003"/>
  </r>
  <r>
    <x v="1"/>
    <x v="1"/>
    <s v="PC1097"/>
    <n v="32933"/>
    <x v="0"/>
    <s v="Cliente O494"/>
    <d v="2016-01-31T00:00:00"/>
    <d v="2016-02-03T00:00:00"/>
    <n v="50"/>
    <n v="3199.9"/>
    <n v="159995"/>
  </r>
  <r>
    <x v="3"/>
    <x v="1"/>
    <s v="NK1121"/>
    <n v="32941"/>
    <x v="2"/>
    <s v="Cliente O477"/>
    <d v="2013-10-01T00:00:00"/>
    <d v="2013-10-04T00:00:00"/>
    <n v="52"/>
    <n v="2359.9"/>
    <n v="122714.8"/>
  </r>
  <r>
    <x v="5"/>
    <x v="2"/>
    <s v="SM1067"/>
    <n v="32941"/>
    <x v="0"/>
    <s v="Cliente O539"/>
    <d v="2010-09-19T00:00:00"/>
    <d v="2010-09-22T00:00:00"/>
    <n v="15"/>
    <n v="59.9"/>
    <n v="898.5"/>
  </r>
  <r>
    <x v="6"/>
    <x v="3"/>
    <s v="SF1775"/>
    <n v="32941"/>
    <x v="2"/>
    <s v="Cliente O510"/>
    <d v="2015-09-13T00:00:00"/>
    <d v="2015-09-16T00:00:00"/>
    <n v="23"/>
    <n v="599.9"/>
    <n v="13797.699999999999"/>
  </r>
  <r>
    <x v="7"/>
    <x v="0"/>
    <s v="MS1599"/>
    <n v="32951"/>
    <x v="2"/>
    <s v="Cliente O460"/>
    <d v="2012-04-11T00:00:00"/>
    <d v="2012-04-14T00:00:00"/>
    <n v="39"/>
    <n v="139.9"/>
    <n v="5456.1"/>
  </r>
  <r>
    <x v="0"/>
    <x v="0"/>
    <s v="MT1642"/>
    <n v="32951"/>
    <x v="2"/>
    <s v="Cliente O490"/>
    <d v="2013-01-28T00:00:00"/>
    <d v="2013-01-31T00:00:00"/>
    <n v="39"/>
    <n v="399.9"/>
    <n v="15596.099999999999"/>
  </r>
  <r>
    <x v="5"/>
    <x v="2"/>
    <s v="SM1681"/>
    <n v="32954"/>
    <x v="2"/>
    <s v="Cliente O496"/>
    <d v="2015-02-22T00:00:00"/>
    <d v="2015-02-25T00:00:00"/>
    <n v="69"/>
    <n v="79.900000000000006"/>
    <n v="5513.1"/>
  </r>
  <r>
    <x v="5"/>
    <x v="2"/>
    <s v="SM1200"/>
    <n v="32957"/>
    <x v="1"/>
    <s v="Cliente O518"/>
    <d v="2011-01-30T00:00:00"/>
    <d v="2011-02-02T00:00:00"/>
    <n v="7"/>
    <n v="79.900000000000006"/>
    <n v="559.30000000000007"/>
  </r>
  <r>
    <x v="0"/>
    <x v="0"/>
    <s v="MT1201"/>
    <n v="32964"/>
    <x v="0"/>
    <s v="Cliente O563"/>
    <d v="2015-12-17T00:00:00"/>
    <d v="2015-12-20T00:00:00"/>
    <n v="49"/>
    <n v="799.9"/>
    <n v="39195.1"/>
  </r>
  <r>
    <x v="8"/>
    <x v="2"/>
    <s v="CA1130"/>
    <n v="32965"/>
    <x v="1"/>
    <s v="Cliente O533"/>
    <d v="2016-10-03T00:00:00"/>
    <d v="2016-10-06T00:00:00"/>
    <n v="80"/>
    <n v="5.9"/>
    <n v="472"/>
  </r>
  <r>
    <x v="1"/>
    <x v="1"/>
    <s v="PC1468"/>
    <n v="32970"/>
    <x v="0"/>
    <s v="Cliente O161"/>
    <d v="2017-07-25T00:00:00"/>
    <d v="2017-07-28T00:00:00"/>
    <n v="50"/>
    <n v="3199.9"/>
    <n v="159995"/>
  </r>
  <r>
    <x v="5"/>
    <x v="2"/>
    <s v="SM1396"/>
    <n v="32973"/>
    <x v="2"/>
    <s v="Cliente O564"/>
    <d v="2015-10-18T00:00:00"/>
    <d v="2015-10-21T00:00:00"/>
    <n v="16"/>
    <n v="59.9"/>
    <n v="958.4"/>
  </r>
  <r>
    <x v="3"/>
    <x v="1"/>
    <s v="NK1079"/>
    <n v="32973"/>
    <x v="0"/>
    <s v="Cliente O569"/>
    <d v="2014-10-29T00:00:00"/>
    <d v="2014-11-01T00:00:00"/>
    <n v="9"/>
    <n v="5699.9"/>
    <n v="51299.1"/>
  </r>
  <r>
    <x v="3"/>
    <x v="1"/>
    <s v="NK1110"/>
    <n v="32976"/>
    <x v="2"/>
    <s v="Cliente O503"/>
    <d v="2016-05-08T00:00:00"/>
    <d v="2016-05-11T00:00:00"/>
    <n v="38"/>
    <n v="2359.9"/>
    <n v="89676.2"/>
  </r>
  <r>
    <x v="7"/>
    <x v="0"/>
    <s v="MS1250"/>
    <n v="32977"/>
    <x v="0"/>
    <s v="Cliente O580"/>
    <d v="2012-12-29T00:00:00"/>
    <d v="2013-01-01T00:00:00"/>
    <n v="40"/>
    <n v="39.9"/>
    <n v="1596"/>
  </r>
  <r>
    <x v="7"/>
    <x v="0"/>
    <s v="MS1267"/>
    <n v="32979"/>
    <x v="2"/>
    <s v="Cliente O477"/>
    <d v="2014-03-10T00:00:00"/>
    <d v="2014-03-13T00:00:00"/>
    <n v="18"/>
    <n v="39.9"/>
    <n v="718.19999999999993"/>
  </r>
  <r>
    <x v="5"/>
    <x v="2"/>
    <s v="SM1144"/>
    <n v="32984"/>
    <x v="0"/>
    <s v="Cliente O151"/>
    <d v="2010-05-17T00:00:00"/>
    <d v="2010-05-20T00:00:00"/>
    <n v="61"/>
    <n v="79.900000000000006"/>
    <n v="4873.9000000000005"/>
  </r>
  <r>
    <x v="1"/>
    <x v="1"/>
    <s v="PC1260"/>
    <n v="32991"/>
    <x v="0"/>
    <s v="Cliente O144"/>
    <d v="2014-03-07T00:00:00"/>
    <d v="2014-03-10T00:00:00"/>
    <n v="25"/>
    <n v="3599.9"/>
    <n v="89997.5"/>
  </r>
  <r>
    <x v="4"/>
    <x v="2"/>
    <s v="WC1039"/>
    <n v="32991"/>
    <x v="2"/>
    <s v="Cliente O578"/>
    <d v="2012-05-03T00:00:00"/>
    <d v="2012-05-06T00:00:00"/>
    <n v="62"/>
    <n v="129.9"/>
    <n v="8053.8"/>
  </r>
  <r>
    <x v="5"/>
    <x v="2"/>
    <s v="SM1678"/>
    <n v="32992"/>
    <x v="2"/>
    <s v="Cliente O454"/>
    <d v="2014-07-28T00:00:00"/>
    <d v="2014-07-31T00:00:00"/>
    <n v="32"/>
    <n v="139.9"/>
    <n v="4476.8"/>
  </r>
  <r>
    <x v="7"/>
    <x v="0"/>
    <s v="MS1373"/>
    <n v="32992"/>
    <x v="0"/>
    <s v="Cliente O542"/>
    <d v="2016-03-25T00:00:00"/>
    <d v="2016-03-28T00:00:00"/>
    <n v="87"/>
    <n v="59.9"/>
    <n v="5211.3"/>
  </r>
  <r>
    <x v="0"/>
    <x v="0"/>
    <s v="MT1143"/>
    <n v="32995"/>
    <x v="1"/>
    <s v="Cliente O460"/>
    <d v="2014-06-29T00:00:00"/>
    <d v="2014-07-02T00:00:00"/>
    <n v="41"/>
    <n v="799.9"/>
    <n v="32795.9"/>
  </r>
  <r>
    <x v="6"/>
    <x v="3"/>
    <s v="SF1053"/>
    <n v="32995"/>
    <x v="2"/>
    <s v="Cliente O527"/>
    <d v="2011-09-05T00:00:00"/>
    <d v="2011-09-08T00:00:00"/>
    <n v="50"/>
    <n v="199.9"/>
    <n v="9995"/>
  </r>
  <r>
    <x v="7"/>
    <x v="0"/>
    <s v="MS1840"/>
    <n v="33003"/>
    <x v="2"/>
    <s v="Cliente O141"/>
    <d v="2016-05-02T00:00:00"/>
    <d v="2016-05-05T00:00:00"/>
    <n v="9"/>
    <n v="39.9"/>
    <n v="359.09999999999997"/>
  </r>
  <r>
    <x v="3"/>
    <x v="1"/>
    <s v="NK1691"/>
    <n v="33006"/>
    <x v="1"/>
    <s v="Cliente O517"/>
    <d v="2015-02-20T00:00:00"/>
    <d v="2015-02-23T00:00:00"/>
    <n v="21"/>
    <n v="2359.9"/>
    <n v="49557.9"/>
  </r>
  <r>
    <x v="8"/>
    <x v="2"/>
    <s v="CA1151"/>
    <n v="33006"/>
    <x v="1"/>
    <s v="Cliente O534"/>
    <d v="2015-03-17T00:00:00"/>
    <d v="2015-03-20T00:00:00"/>
    <n v="30"/>
    <n v="17.899999999999999"/>
    <n v="537"/>
  </r>
  <r>
    <x v="3"/>
    <x v="1"/>
    <s v="NK1121"/>
    <n v="33010"/>
    <x v="2"/>
    <s v="Cliente O507"/>
    <d v="2011-02-21T00:00:00"/>
    <d v="2011-02-24T00:00:00"/>
    <n v="37"/>
    <n v="2359.9"/>
    <n v="87316.3"/>
  </r>
  <r>
    <x v="7"/>
    <x v="0"/>
    <s v="MS1909"/>
    <n v="33012"/>
    <x v="2"/>
    <s v="Cliente O357"/>
    <d v="2011-10-19T00:00:00"/>
    <d v="2011-10-22T00:00:00"/>
    <n v="34"/>
    <n v="69.900000000000006"/>
    <n v="2376.6000000000004"/>
  </r>
  <r>
    <x v="0"/>
    <x v="0"/>
    <s v="MT1047"/>
    <n v="33012"/>
    <x v="0"/>
    <s v="Cliente O465"/>
    <d v="2015-11-05T00:00:00"/>
    <d v="2015-11-08T00:00:00"/>
    <n v="94"/>
    <n v="1299.9000000000001"/>
    <n v="122190.6"/>
  </r>
  <r>
    <x v="7"/>
    <x v="0"/>
    <s v="MS1599"/>
    <n v="33012"/>
    <x v="0"/>
    <s v="Cliente O504"/>
    <d v="2012-09-19T00:00:00"/>
    <d v="2012-09-22T00:00:00"/>
    <n v="17"/>
    <n v="139.9"/>
    <n v="2378.3000000000002"/>
  </r>
  <r>
    <x v="5"/>
    <x v="2"/>
    <s v="SM1897"/>
    <n v="33013"/>
    <x v="2"/>
    <s v="Cliente O206"/>
    <d v="2016-05-06T00:00:00"/>
    <d v="2016-05-09T00:00:00"/>
    <n v="22"/>
    <n v="59.9"/>
    <n v="1317.8"/>
  </r>
  <r>
    <x v="1"/>
    <x v="1"/>
    <s v="PC1382"/>
    <n v="33018"/>
    <x v="2"/>
    <s v="Cliente O527"/>
    <d v="2015-09-08T00:00:00"/>
    <d v="2015-09-11T00:00:00"/>
    <n v="19"/>
    <n v="2599.9"/>
    <n v="49398.1"/>
  </r>
  <r>
    <x v="0"/>
    <x v="0"/>
    <s v="MT1530"/>
    <n v="33019"/>
    <x v="0"/>
    <s v="Cliente O191"/>
    <d v="2013-06-15T00:00:00"/>
    <d v="2013-06-18T00:00:00"/>
    <n v="24"/>
    <n v="399.9"/>
    <n v="9597.5999999999985"/>
  </r>
  <r>
    <x v="0"/>
    <x v="0"/>
    <s v="MT1509"/>
    <n v="33019"/>
    <x v="2"/>
    <s v="Cliente O580"/>
    <d v="2016-01-02T00:00:00"/>
    <d v="2016-01-05T00:00:00"/>
    <n v="32"/>
    <n v="399.9"/>
    <n v="12796.8"/>
  </r>
  <r>
    <x v="3"/>
    <x v="1"/>
    <s v="NK1505"/>
    <n v="33020"/>
    <x v="2"/>
    <s v="Cliente O523"/>
    <d v="2015-05-09T00:00:00"/>
    <d v="2015-05-12T00:00:00"/>
    <n v="54"/>
    <n v="5699.9"/>
    <n v="307794.59999999998"/>
  </r>
  <r>
    <x v="5"/>
    <x v="2"/>
    <s v="SM1285"/>
    <n v="33020"/>
    <x v="2"/>
    <s v="Cliente O540"/>
    <d v="2013-05-05T00:00:00"/>
    <d v="2013-05-08T00:00:00"/>
    <n v="9"/>
    <n v="98.9"/>
    <n v="890.1"/>
  </r>
  <r>
    <x v="7"/>
    <x v="0"/>
    <s v="MS1809"/>
    <n v="33021"/>
    <x v="2"/>
    <s v="Cliente O506"/>
    <d v="2015-01-01T00:00:00"/>
    <d v="2015-01-04T00:00:00"/>
    <n v="18"/>
    <n v="39.9"/>
    <n v="718.19999999999993"/>
  </r>
  <r>
    <x v="0"/>
    <x v="0"/>
    <s v="MT1634"/>
    <n v="33022"/>
    <x v="0"/>
    <s v="Cliente O191"/>
    <d v="2014-12-11T00:00:00"/>
    <d v="2014-12-14T00:00:00"/>
    <n v="6"/>
    <n v="1299.9000000000001"/>
    <n v="7799.4000000000005"/>
  </r>
  <r>
    <x v="5"/>
    <x v="2"/>
    <s v="SM1410"/>
    <n v="33024"/>
    <x v="2"/>
    <s v="Cliente O510"/>
    <d v="2010-10-03T00:00:00"/>
    <d v="2010-10-06T00:00:00"/>
    <n v="51"/>
    <n v="59.9"/>
    <n v="3054.9"/>
  </r>
  <r>
    <x v="1"/>
    <x v="1"/>
    <s v="PC1910"/>
    <n v="33025"/>
    <x v="0"/>
    <s v="Cliente O467"/>
    <d v="2014-03-02T00:00:00"/>
    <d v="2014-03-05T00:00:00"/>
    <n v="63"/>
    <n v="2599.9"/>
    <n v="163793.70000000001"/>
  </r>
  <r>
    <x v="1"/>
    <x v="1"/>
    <s v="PC1591"/>
    <n v="33025"/>
    <x v="2"/>
    <s v="Cliente O569"/>
    <d v="2012-01-27T00:00:00"/>
    <d v="2012-01-30T00:00:00"/>
    <n v="60"/>
    <n v="3299.9"/>
    <n v="197994"/>
  </r>
  <r>
    <x v="3"/>
    <x v="1"/>
    <s v="NK1085"/>
    <n v="33026"/>
    <x v="0"/>
    <s v="Cliente O472"/>
    <d v="2011-05-09T00:00:00"/>
    <d v="2011-05-12T00:00:00"/>
    <n v="12"/>
    <n v="2359.9"/>
    <n v="28318.800000000003"/>
  </r>
  <r>
    <x v="0"/>
    <x v="0"/>
    <s v="MT1019"/>
    <n v="33026"/>
    <x v="0"/>
    <s v="Cliente O517"/>
    <d v="2011-02-13T00:00:00"/>
    <d v="2011-02-16T00:00:00"/>
    <n v="48"/>
    <n v="549.9"/>
    <n v="26395.199999999997"/>
  </r>
  <r>
    <x v="1"/>
    <x v="1"/>
    <s v="PC1278"/>
    <n v="33028"/>
    <x v="0"/>
    <s v="Cliente O139"/>
    <d v="2015-11-19T00:00:00"/>
    <d v="2015-11-22T00:00:00"/>
    <n v="43"/>
    <n v="2599.9"/>
    <n v="111795.7"/>
  </r>
  <r>
    <x v="4"/>
    <x v="2"/>
    <s v="WC1607"/>
    <n v="33028"/>
    <x v="2"/>
    <s v="Cliente O494"/>
    <d v="2012-03-27T00:00:00"/>
    <d v="2012-03-30T00:00:00"/>
    <n v="6"/>
    <n v="129.9"/>
    <n v="779.40000000000009"/>
  </r>
  <r>
    <x v="5"/>
    <x v="2"/>
    <s v="SM1780"/>
    <n v="33029"/>
    <x v="2"/>
    <s v="Cliente O462"/>
    <d v="2011-03-04T00:00:00"/>
    <d v="2011-03-07T00:00:00"/>
    <n v="59"/>
    <n v="59.9"/>
    <n v="3534.1"/>
  </r>
  <r>
    <x v="1"/>
    <x v="1"/>
    <s v="PC1408"/>
    <n v="33029"/>
    <x v="2"/>
    <s v="Cliente O584"/>
    <d v="2010-03-15T00:00:00"/>
    <d v="2010-03-18T00:00:00"/>
    <n v="61"/>
    <n v="3199.9"/>
    <n v="195193.9"/>
  </r>
  <r>
    <x v="7"/>
    <x v="0"/>
    <s v="MS1599"/>
    <n v="33032"/>
    <x v="2"/>
    <s v="Cliente O448"/>
    <d v="2011-06-16T00:00:00"/>
    <d v="2011-06-19T00:00:00"/>
    <n v="13"/>
    <n v="139.9"/>
    <n v="1818.7"/>
  </r>
  <r>
    <x v="1"/>
    <x v="1"/>
    <s v="PC1404"/>
    <n v="33035"/>
    <x v="0"/>
    <s v="Cliente O193"/>
    <d v="2014-06-13T00:00:00"/>
    <d v="2014-06-16T00:00:00"/>
    <n v="75"/>
    <n v="3599.9"/>
    <n v="269992.5"/>
  </r>
  <r>
    <x v="2"/>
    <x v="0"/>
    <s v="TC1872"/>
    <n v="33036"/>
    <x v="2"/>
    <s v="Cliente O151"/>
    <d v="2016-05-10T00:00:00"/>
    <d v="2016-05-13T00:00:00"/>
    <n v="53"/>
    <n v="209.9"/>
    <n v="11124.7"/>
  </r>
  <r>
    <x v="8"/>
    <x v="2"/>
    <s v="CA1366"/>
    <n v="33040"/>
    <x v="2"/>
    <s v="Cliente O161"/>
    <d v="2012-10-01T00:00:00"/>
    <d v="2012-10-04T00:00:00"/>
    <n v="17"/>
    <n v="7.9"/>
    <n v="134.30000000000001"/>
  </r>
  <r>
    <x v="4"/>
    <x v="2"/>
    <s v="WC1071"/>
    <n v="33044"/>
    <x v="2"/>
    <s v="Cliente O541"/>
    <d v="2013-10-17T00:00:00"/>
    <d v="2013-10-20T00:00:00"/>
    <n v="8"/>
    <n v="219.9"/>
    <n v="1759.2"/>
  </r>
  <r>
    <x v="4"/>
    <x v="2"/>
    <s v="WC1438"/>
    <n v="33045"/>
    <x v="2"/>
    <s v="Cliente O510"/>
    <d v="2016-09-16T00:00:00"/>
    <d v="2016-09-19T00:00:00"/>
    <n v="46"/>
    <n v="329.9"/>
    <n v="15175.4"/>
  </r>
  <r>
    <x v="3"/>
    <x v="1"/>
    <s v="NK1021"/>
    <n v="33046"/>
    <x v="1"/>
    <s v="Cliente O554"/>
    <d v="2015-01-21T00:00:00"/>
    <d v="2015-01-24T00:00:00"/>
    <n v="56"/>
    <n v="3899.9"/>
    <n v="218394.4"/>
  </r>
  <r>
    <x v="5"/>
    <x v="2"/>
    <s v="SM1897"/>
    <n v="33049"/>
    <x v="0"/>
    <s v="Cliente O567"/>
    <d v="2014-10-27T00:00:00"/>
    <d v="2014-10-30T00:00:00"/>
    <n v="11"/>
    <n v="59.9"/>
    <n v="658.9"/>
  </r>
  <r>
    <x v="1"/>
    <x v="1"/>
    <s v="PC1837"/>
    <n v="33050"/>
    <x v="2"/>
    <s v="Cliente O145"/>
    <d v="2012-05-11T00:00:00"/>
    <d v="2012-05-14T00:00:00"/>
    <n v="28"/>
    <n v="3299.9"/>
    <n v="92397.2"/>
  </r>
  <r>
    <x v="1"/>
    <x v="1"/>
    <s v="PC1166"/>
    <n v="33050"/>
    <x v="2"/>
    <s v="Cliente O520"/>
    <d v="2010-03-30T00:00:00"/>
    <d v="2010-04-02T00:00:00"/>
    <n v="6"/>
    <n v="4199.8999999999996"/>
    <n v="25199.399999999998"/>
  </r>
  <r>
    <x v="2"/>
    <x v="0"/>
    <s v="TC1165"/>
    <n v="33052"/>
    <x v="0"/>
    <s v="Cliente O530"/>
    <d v="2011-02-19T00:00:00"/>
    <d v="2011-02-22T00:00:00"/>
    <n v="50"/>
    <n v="169.9"/>
    <n v="8495"/>
  </r>
  <r>
    <x v="6"/>
    <x v="3"/>
    <s v="SF1450"/>
    <n v="33053"/>
    <x v="2"/>
    <s v="Cliente O145"/>
    <d v="2011-10-22T00:00:00"/>
    <d v="2011-10-25T00:00:00"/>
    <n v="50"/>
    <n v="199.9"/>
    <n v="9995"/>
  </r>
  <r>
    <x v="5"/>
    <x v="2"/>
    <s v="SM1719"/>
    <n v="33056"/>
    <x v="1"/>
    <s v="Cliente O467"/>
    <d v="2014-02-20T00:00:00"/>
    <d v="2014-02-23T00:00:00"/>
    <n v="6"/>
    <n v="79.900000000000006"/>
    <n v="479.40000000000003"/>
  </r>
  <r>
    <x v="4"/>
    <x v="2"/>
    <s v="WC1295"/>
    <n v="33056"/>
    <x v="1"/>
    <s v="Cliente O576"/>
    <d v="2017-02-14T00:00:00"/>
    <d v="2017-02-17T00:00:00"/>
    <n v="17"/>
    <n v="219.9"/>
    <n v="3738.3"/>
  </r>
  <r>
    <x v="7"/>
    <x v="0"/>
    <s v="MS1330"/>
    <n v="33057"/>
    <x v="0"/>
    <s v="Cliente O465"/>
    <d v="2017-04-30T00:00:00"/>
    <d v="2017-05-03T00:00:00"/>
    <n v="66"/>
    <n v="39.9"/>
    <n v="2633.4"/>
  </r>
  <r>
    <x v="5"/>
    <x v="2"/>
    <s v="SM1757"/>
    <n v="33060"/>
    <x v="1"/>
    <s v="Cliente O512"/>
    <d v="2011-03-23T00:00:00"/>
    <d v="2011-03-26T00:00:00"/>
    <n v="37"/>
    <n v="139.9"/>
    <n v="5176.3"/>
  </r>
  <r>
    <x v="5"/>
    <x v="2"/>
    <s v="SM1723"/>
    <n v="33062"/>
    <x v="2"/>
    <s v="Cliente O143"/>
    <d v="2015-09-30T00:00:00"/>
    <d v="2015-10-03T00:00:00"/>
    <n v="31"/>
    <n v="79.900000000000006"/>
    <n v="2476.9"/>
  </r>
  <r>
    <x v="1"/>
    <x v="1"/>
    <s v="PC1913"/>
    <n v="33065"/>
    <x v="0"/>
    <s v="Cliente O484"/>
    <d v="2015-08-07T00:00:00"/>
    <d v="2015-08-10T00:00:00"/>
    <n v="52"/>
    <n v="3199.9"/>
    <n v="166394.80000000002"/>
  </r>
  <r>
    <x v="6"/>
    <x v="3"/>
    <s v="SF1306"/>
    <n v="33072"/>
    <x v="0"/>
    <s v="Cliente O234"/>
    <d v="2010-11-13T00:00:00"/>
    <d v="2010-11-16T00:00:00"/>
    <n v="37"/>
    <n v="199.9"/>
    <n v="7396.3"/>
  </r>
  <r>
    <x v="3"/>
    <x v="1"/>
    <s v="NK1534"/>
    <n v="33078"/>
    <x v="0"/>
    <s v="Cliente O493"/>
    <d v="2014-02-11T00:00:00"/>
    <d v="2014-02-14T00:00:00"/>
    <n v="43"/>
    <n v="3090.9"/>
    <n v="132908.70000000001"/>
  </r>
  <r>
    <x v="3"/>
    <x v="1"/>
    <s v="NK1949"/>
    <n v="33078"/>
    <x v="2"/>
    <s v="Cliente O583"/>
    <d v="2012-09-08T00:00:00"/>
    <d v="2012-09-11T00:00:00"/>
    <n v="24"/>
    <n v="3899.9"/>
    <n v="93597.6"/>
  </r>
  <r>
    <x v="4"/>
    <x v="2"/>
    <s v="WC1440"/>
    <n v="33082"/>
    <x v="2"/>
    <s v="Cliente O470"/>
    <d v="2011-02-07T00:00:00"/>
    <d v="2011-02-10T00:00:00"/>
    <n v="59"/>
    <n v="129.9"/>
    <n v="7664.1"/>
  </r>
  <r>
    <x v="5"/>
    <x v="2"/>
    <s v="SM1968"/>
    <n v="33084"/>
    <x v="0"/>
    <s v="Cliente O533"/>
    <d v="2010-01-28T00:00:00"/>
    <d v="2010-01-31T00:00:00"/>
    <n v="31"/>
    <n v="139.9"/>
    <n v="4336.9000000000005"/>
  </r>
  <r>
    <x v="4"/>
    <x v="2"/>
    <s v="WC1617"/>
    <n v="33085"/>
    <x v="2"/>
    <s v="Cliente O141"/>
    <d v="2015-12-10T00:00:00"/>
    <d v="2015-12-13T00:00:00"/>
    <n v="32"/>
    <n v="329.9"/>
    <n v="10556.8"/>
  </r>
  <r>
    <x v="1"/>
    <x v="1"/>
    <s v="PC1481"/>
    <n v="33085"/>
    <x v="0"/>
    <s v="Cliente O161"/>
    <d v="2013-05-18T00:00:00"/>
    <d v="2013-05-21T00:00:00"/>
    <n v="73"/>
    <n v="2599.9"/>
    <n v="189792.7"/>
  </r>
  <r>
    <x v="4"/>
    <x v="2"/>
    <s v="WC1124"/>
    <n v="33087"/>
    <x v="0"/>
    <s v="Cliente O538"/>
    <d v="2016-06-24T00:00:00"/>
    <d v="2016-06-27T00:00:00"/>
    <n v="42"/>
    <n v="129.9"/>
    <n v="5455.8"/>
  </r>
  <r>
    <x v="7"/>
    <x v="0"/>
    <s v="MS1626"/>
    <n v="33091"/>
    <x v="1"/>
    <s v="Cliente O535"/>
    <d v="2015-03-02T00:00:00"/>
    <d v="2015-03-05T00:00:00"/>
    <n v="28"/>
    <n v="39.9"/>
    <n v="1117.2"/>
  </r>
  <r>
    <x v="7"/>
    <x v="0"/>
    <s v="MS1809"/>
    <n v="33096"/>
    <x v="1"/>
    <s v="Cliente O169"/>
    <d v="2014-10-27T00:00:00"/>
    <d v="2014-10-30T00:00:00"/>
    <n v="11"/>
    <n v="39.9"/>
    <n v="438.9"/>
  </r>
  <r>
    <x v="7"/>
    <x v="0"/>
    <s v="MS1797"/>
    <n v="33098"/>
    <x v="1"/>
    <s v="Cliente O495"/>
    <d v="2012-06-30T00:00:00"/>
    <d v="2012-07-03T00:00:00"/>
    <n v="5"/>
    <n v="139.9"/>
    <n v="699.5"/>
  </r>
  <r>
    <x v="7"/>
    <x v="0"/>
    <s v="MS1292"/>
    <n v="33102"/>
    <x v="2"/>
    <s v="Cliente O140"/>
    <d v="2011-12-24T00:00:00"/>
    <d v="2011-12-27T00:00:00"/>
    <n v="7"/>
    <n v="139.9"/>
    <n v="979.30000000000007"/>
  </r>
  <r>
    <x v="6"/>
    <x v="3"/>
    <s v="SF1213"/>
    <n v="33109"/>
    <x v="2"/>
    <s v="Cliente O538"/>
    <d v="2016-03-19T00:00:00"/>
    <d v="2016-03-22T00:00:00"/>
    <n v="39"/>
    <n v="599.9"/>
    <n v="23396.1"/>
  </r>
  <r>
    <x v="3"/>
    <x v="1"/>
    <s v="NK1110"/>
    <n v="33118"/>
    <x v="2"/>
    <s v="Cliente O546"/>
    <d v="2014-10-11T00:00:00"/>
    <d v="2014-10-14T00:00:00"/>
    <n v="70"/>
    <n v="2359.9"/>
    <n v="165193"/>
  </r>
  <r>
    <x v="5"/>
    <x v="2"/>
    <s v="SM1410"/>
    <n v="33120"/>
    <x v="0"/>
    <s v="Cliente O141"/>
    <d v="2017-03-17T00:00:00"/>
    <d v="2017-03-20T00:00:00"/>
    <n v="56"/>
    <n v="59.9"/>
    <n v="3354.4"/>
  </r>
  <r>
    <x v="0"/>
    <x v="0"/>
    <s v="MT1444"/>
    <n v="33120"/>
    <x v="0"/>
    <s v="Cliente O462"/>
    <d v="2016-07-15T00:00:00"/>
    <d v="2016-07-18T00:00:00"/>
    <n v="50"/>
    <n v="549.9"/>
    <n v="27495"/>
  </r>
  <r>
    <x v="7"/>
    <x v="0"/>
    <s v="MS1809"/>
    <n v="33122"/>
    <x v="0"/>
    <s v="Cliente O536"/>
    <d v="2016-03-17T00:00:00"/>
    <d v="2016-03-20T00:00:00"/>
    <n v="24"/>
    <n v="39.9"/>
    <n v="957.59999999999991"/>
  </r>
  <r>
    <x v="3"/>
    <x v="1"/>
    <s v="NK1498"/>
    <n v="33124"/>
    <x v="2"/>
    <s v="Cliente O145"/>
    <d v="2013-10-24T00:00:00"/>
    <d v="2013-10-27T00:00:00"/>
    <n v="72"/>
    <n v="5699.9"/>
    <n v="410392.8"/>
  </r>
  <r>
    <x v="7"/>
    <x v="0"/>
    <s v="MS1634"/>
    <n v="33125"/>
    <x v="2"/>
    <s v="Cliente O145"/>
    <d v="2013-02-07T00:00:00"/>
    <d v="2013-02-10T00:00:00"/>
    <n v="16"/>
    <n v="69.900000000000006"/>
    <n v="1118.4000000000001"/>
  </r>
  <r>
    <x v="4"/>
    <x v="2"/>
    <s v="WC1338"/>
    <n v="33125"/>
    <x v="0"/>
    <s v="Cliente O484"/>
    <d v="2015-03-01T00:00:00"/>
    <d v="2015-03-04T00:00:00"/>
    <n v="32"/>
    <n v="219.9"/>
    <n v="7036.8"/>
  </r>
  <r>
    <x v="0"/>
    <x v="0"/>
    <s v="MT1481"/>
    <n v="33126"/>
    <x v="0"/>
    <s v="Cliente O140"/>
    <d v="2017-01-02T00:00:00"/>
    <d v="2017-01-05T00:00:00"/>
    <n v="47"/>
    <n v="1299.9000000000001"/>
    <n v="61095.3"/>
  </r>
  <r>
    <x v="0"/>
    <x v="0"/>
    <s v="MT1143"/>
    <n v="33128"/>
    <x v="2"/>
    <s v="Cliente O526"/>
    <d v="2013-03-23T00:00:00"/>
    <d v="2013-03-26T00:00:00"/>
    <n v="76"/>
    <n v="799.9"/>
    <n v="60792.4"/>
  </r>
  <r>
    <x v="5"/>
    <x v="2"/>
    <s v="SM1744"/>
    <n v="33132"/>
    <x v="0"/>
    <s v="Cliente O357"/>
    <d v="2016-08-07T00:00:00"/>
    <d v="2016-08-10T00:00:00"/>
    <n v="40"/>
    <n v="139.9"/>
    <n v="5596"/>
  </r>
  <r>
    <x v="5"/>
    <x v="2"/>
    <s v="SM1588"/>
    <n v="33132"/>
    <x v="2"/>
    <s v="Cliente O482"/>
    <d v="2016-12-01T00:00:00"/>
    <d v="2016-12-04T00:00:00"/>
    <n v="6"/>
    <n v="59.9"/>
    <n v="359.4"/>
  </r>
  <r>
    <x v="4"/>
    <x v="2"/>
    <s v="WC1039"/>
    <n v="33133"/>
    <x v="1"/>
    <s v="Cliente O151"/>
    <d v="2014-12-22T00:00:00"/>
    <d v="2014-12-25T00:00:00"/>
    <n v="22"/>
    <n v="129.9"/>
    <n v="2857.8"/>
  </r>
  <r>
    <x v="0"/>
    <x v="0"/>
    <s v="MT1606"/>
    <n v="33136"/>
    <x v="1"/>
    <s v="Cliente O509"/>
    <d v="2013-07-09T00:00:00"/>
    <d v="2013-07-12T00:00:00"/>
    <n v="61"/>
    <n v="549.9"/>
    <n v="33543.9"/>
  </r>
  <r>
    <x v="1"/>
    <x v="1"/>
    <s v="PC1633"/>
    <n v="33138"/>
    <x v="2"/>
    <s v="Cliente O584"/>
    <d v="2015-12-29T00:00:00"/>
    <d v="2016-01-01T00:00:00"/>
    <n v="18"/>
    <n v="2599.9"/>
    <n v="46798.200000000004"/>
  </r>
  <r>
    <x v="8"/>
    <x v="2"/>
    <s v="CA1914"/>
    <n v="33140"/>
    <x v="2"/>
    <s v="Cliente O475"/>
    <d v="2014-07-04T00:00:00"/>
    <d v="2014-07-07T00:00:00"/>
    <n v="6"/>
    <n v="29.9"/>
    <n v="179.39999999999998"/>
  </r>
  <r>
    <x v="8"/>
    <x v="2"/>
    <s v="CA1366"/>
    <n v="33144"/>
    <x v="2"/>
    <s v="Cliente O153"/>
    <d v="2016-09-25T00:00:00"/>
    <d v="2016-09-28T00:00:00"/>
    <n v="26"/>
    <n v="7.9"/>
    <n v="205.4"/>
  </r>
  <r>
    <x v="4"/>
    <x v="2"/>
    <s v="WC1975"/>
    <n v="33144"/>
    <x v="2"/>
    <s v="Cliente O498"/>
    <d v="2016-06-19T00:00:00"/>
    <d v="2016-06-22T00:00:00"/>
    <n v="56"/>
    <n v="219.9"/>
    <n v="12314.4"/>
  </r>
  <r>
    <x v="7"/>
    <x v="0"/>
    <s v="MS1922"/>
    <n v="33147"/>
    <x v="1"/>
    <s v="Cliente O535"/>
    <d v="2015-04-29T00:00:00"/>
    <d v="2015-05-02T00:00:00"/>
    <n v="67"/>
    <n v="39.9"/>
    <n v="2673.2999999999997"/>
  </r>
  <r>
    <x v="8"/>
    <x v="2"/>
    <s v="CA1372"/>
    <n v="33148"/>
    <x v="2"/>
    <s v="Cliente O462"/>
    <d v="2015-02-05T00:00:00"/>
    <d v="2015-02-08T00:00:00"/>
    <n v="15"/>
    <n v="48.9"/>
    <n v="733.5"/>
  </r>
  <r>
    <x v="7"/>
    <x v="0"/>
    <s v="MS1352"/>
    <n v="33148"/>
    <x v="2"/>
    <s v="Cliente O542"/>
    <d v="2014-06-30T00:00:00"/>
    <d v="2014-07-03T00:00:00"/>
    <n v="69"/>
    <n v="39.9"/>
    <n v="2753.1"/>
  </r>
  <r>
    <x v="5"/>
    <x v="2"/>
    <s v="SM1250"/>
    <n v="33149"/>
    <x v="2"/>
    <s v="Cliente O530"/>
    <d v="2013-08-21T00:00:00"/>
    <d v="2013-08-24T00:00:00"/>
    <n v="38"/>
    <n v="79.900000000000006"/>
    <n v="3036.2000000000003"/>
  </r>
  <r>
    <x v="1"/>
    <x v="1"/>
    <s v="PC1128"/>
    <n v="33149"/>
    <x v="1"/>
    <s v="Cliente O580"/>
    <d v="2013-09-03T00:00:00"/>
    <d v="2013-09-06T00:00:00"/>
    <n v="7"/>
    <n v="2599.9"/>
    <n v="18199.3"/>
  </r>
  <r>
    <x v="5"/>
    <x v="2"/>
    <s v="SM1067"/>
    <n v="33150"/>
    <x v="0"/>
    <s v="Cliente O555"/>
    <d v="2012-03-10T00:00:00"/>
    <d v="2012-03-13T00:00:00"/>
    <n v="56"/>
    <n v="59.9"/>
    <n v="3354.4"/>
  </r>
  <r>
    <x v="2"/>
    <x v="0"/>
    <s v="TC1159"/>
    <n v="33154"/>
    <x v="2"/>
    <s v="Cliente O562"/>
    <d v="2012-01-02T00:00:00"/>
    <d v="2012-01-05T00:00:00"/>
    <n v="55"/>
    <n v="209.9"/>
    <n v="11544.5"/>
  </r>
  <r>
    <x v="5"/>
    <x v="2"/>
    <s v="SM1622"/>
    <n v="33155"/>
    <x v="2"/>
    <s v="Cliente O513"/>
    <d v="2015-05-11T00:00:00"/>
    <d v="2015-05-14T00:00:00"/>
    <n v="58"/>
    <n v="98.9"/>
    <n v="5736.2000000000007"/>
  </r>
  <r>
    <x v="6"/>
    <x v="3"/>
    <s v="SF1999"/>
    <n v="33156"/>
    <x v="2"/>
    <s v="Cliente O575"/>
    <d v="2015-10-06T00:00:00"/>
    <d v="2015-10-09T00:00:00"/>
    <n v="56"/>
    <n v="199.9"/>
    <n v="11194.4"/>
  </r>
  <r>
    <x v="7"/>
    <x v="0"/>
    <s v="MS1643"/>
    <n v="33158"/>
    <x v="1"/>
    <s v="Cliente O530"/>
    <d v="2013-09-15T00:00:00"/>
    <d v="2013-09-18T00:00:00"/>
    <n v="43"/>
    <n v="39.9"/>
    <n v="1715.7"/>
  </r>
  <r>
    <x v="7"/>
    <x v="0"/>
    <s v="MS1856"/>
    <n v="33161"/>
    <x v="2"/>
    <s v="Cliente O570"/>
    <d v="2016-01-13T00:00:00"/>
    <d v="2016-01-16T00:00:00"/>
    <n v="7"/>
    <n v="39.9"/>
    <n v="279.3"/>
  </r>
  <r>
    <x v="3"/>
    <x v="1"/>
    <s v="NK1767"/>
    <n v="33164"/>
    <x v="1"/>
    <s v="Cliente O139"/>
    <d v="2017-04-23T00:00:00"/>
    <d v="2017-04-26T00:00:00"/>
    <n v="75"/>
    <n v="1998.9"/>
    <n v="149917.5"/>
  </r>
  <r>
    <x v="7"/>
    <x v="0"/>
    <s v="MS1626"/>
    <n v="33165"/>
    <x v="0"/>
    <s v="Cliente O491"/>
    <d v="2015-12-27T00:00:00"/>
    <d v="2015-12-30T00:00:00"/>
    <n v="24"/>
    <n v="39.9"/>
    <n v="957.59999999999991"/>
  </r>
  <r>
    <x v="6"/>
    <x v="3"/>
    <s v="SF1392"/>
    <n v="33166"/>
    <x v="1"/>
    <s v="Cliente O483"/>
    <d v="2017-03-06T00:00:00"/>
    <d v="2017-03-09T00:00:00"/>
    <n v="64"/>
    <n v="599.9"/>
    <n v="38393.599999999999"/>
  </r>
  <r>
    <x v="5"/>
    <x v="2"/>
    <s v="SM1144"/>
    <n v="33166"/>
    <x v="2"/>
    <s v="Cliente O454"/>
    <d v="2016-03-02T00:00:00"/>
    <d v="2016-03-05T00:00:00"/>
    <n v="49"/>
    <n v="79.900000000000006"/>
    <n v="3915.1000000000004"/>
  </r>
  <r>
    <x v="1"/>
    <x v="1"/>
    <s v="PC1542"/>
    <n v="33167"/>
    <x v="1"/>
    <s v="Cliente O584"/>
    <d v="2013-04-03T00:00:00"/>
    <d v="2013-04-06T00:00:00"/>
    <n v="34"/>
    <n v="4199.8999999999996"/>
    <n v="142796.59999999998"/>
  </r>
  <r>
    <x v="7"/>
    <x v="0"/>
    <s v="MS1082"/>
    <n v="33167"/>
    <x v="2"/>
    <s v="Cliente O477"/>
    <d v="2010-03-14T00:00:00"/>
    <d v="2010-03-17T00:00:00"/>
    <n v="104"/>
    <n v="39.9"/>
    <n v="4149.5999999999995"/>
  </r>
  <r>
    <x v="0"/>
    <x v="0"/>
    <s v="MT1642"/>
    <n v="33172"/>
    <x v="0"/>
    <s v="Cliente O504"/>
    <d v="2016-04-17T00:00:00"/>
    <d v="2016-04-20T00:00:00"/>
    <n v="14"/>
    <n v="399.9"/>
    <n v="5598.5999999999995"/>
  </r>
  <r>
    <x v="7"/>
    <x v="0"/>
    <s v="MS1839"/>
    <n v="33173"/>
    <x v="2"/>
    <s v="Cliente O572"/>
    <d v="2010-07-30T00:00:00"/>
    <d v="2010-08-02T00:00:00"/>
    <n v="48"/>
    <n v="139.9"/>
    <n v="6715.2000000000007"/>
  </r>
  <r>
    <x v="0"/>
    <x v="0"/>
    <s v="MT1642"/>
    <n v="33175"/>
    <x v="2"/>
    <s v="Cliente O193"/>
    <d v="2011-04-11T00:00:00"/>
    <d v="2011-04-14T00:00:00"/>
    <n v="81"/>
    <n v="399.9"/>
    <n v="32391.899999999998"/>
  </r>
  <r>
    <x v="7"/>
    <x v="0"/>
    <s v="MS1066"/>
    <n v="33176"/>
    <x v="0"/>
    <s v="Cliente O509"/>
    <d v="2011-01-07T00:00:00"/>
    <d v="2011-01-10T00:00:00"/>
    <n v="42"/>
    <n v="139.9"/>
    <n v="5875.8"/>
  </r>
  <r>
    <x v="4"/>
    <x v="2"/>
    <s v="WC1607"/>
    <n v="33178"/>
    <x v="1"/>
    <s v="Cliente O465"/>
    <d v="2015-07-04T00:00:00"/>
    <d v="2015-07-07T00:00:00"/>
    <n v="56"/>
    <n v="129.9"/>
    <n v="7274.4000000000005"/>
  </r>
  <r>
    <x v="1"/>
    <x v="1"/>
    <s v="PC1600"/>
    <n v="33178"/>
    <x v="0"/>
    <s v="Cliente O539"/>
    <d v="2017-03-05T00:00:00"/>
    <d v="2017-03-08T00:00:00"/>
    <n v="81"/>
    <n v="3199.9"/>
    <n v="259191.9"/>
  </r>
  <r>
    <x v="1"/>
    <x v="1"/>
    <s v="PC1823"/>
    <n v="33179"/>
    <x v="0"/>
    <s v="Cliente O140"/>
    <d v="2011-08-19T00:00:00"/>
    <d v="2011-08-22T00:00:00"/>
    <n v="33"/>
    <n v="2599.9"/>
    <n v="85796.7"/>
  </r>
  <r>
    <x v="3"/>
    <x v="1"/>
    <s v="NK1498"/>
    <n v="33181"/>
    <x v="2"/>
    <s v="Cliente O576"/>
    <d v="2017-05-17T00:00:00"/>
    <d v="2017-05-20T00:00:00"/>
    <n v="14"/>
    <n v="5699.9"/>
    <n v="79798.599999999991"/>
  </r>
  <r>
    <x v="5"/>
    <x v="2"/>
    <s v="SM1968"/>
    <n v="33182"/>
    <x v="1"/>
    <s v="Cliente O534"/>
    <d v="2016-03-01T00:00:00"/>
    <d v="2016-03-04T00:00:00"/>
    <n v="18"/>
    <n v="139.9"/>
    <n v="2518.2000000000003"/>
  </r>
  <r>
    <x v="1"/>
    <x v="1"/>
    <s v="PC1307"/>
    <n v="33185"/>
    <x v="2"/>
    <s v="Cliente O537"/>
    <d v="2010-02-24T00:00:00"/>
    <d v="2010-02-27T00:00:00"/>
    <n v="27"/>
    <n v="3599.9"/>
    <n v="97197.3"/>
  </r>
  <r>
    <x v="6"/>
    <x v="3"/>
    <s v="SF1601"/>
    <n v="33185"/>
    <x v="1"/>
    <s v="Cliente O576"/>
    <d v="2012-04-30T00:00:00"/>
    <d v="2012-05-03T00:00:00"/>
    <n v="27"/>
    <n v="599.9"/>
    <n v="16197.3"/>
  </r>
  <r>
    <x v="1"/>
    <x v="1"/>
    <s v="PC1792"/>
    <n v="33187"/>
    <x v="0"/>
    <s v="Cliente O584"/>
    <d v="2015-06-24T00:00:00"/>
    <d v="2015-06-27T00:00:00"/>
    <n v="51"/>
    <n v="3599.9"/>
    <n v="183594.9"/>
  </r>
  <r>
    <x v="1"/>
    <x v="1"/>
    <s v="PC1110"/>
    <n v="33190"/>
    <x v="2"/>
    <s v="Cliente O476"/>
    <d v="2016-02-18T00:00:00"/>
    <d v="2016-02-21T00:00:00"/>
    <n v="56"/>
    <n v="3299.9"/>
    <n v="184794.4"/>
  </r>
  <r>
    <x v="3"/>
    <x v="1"/>
    <s v="NK1845"/>
    <n v="33190"/>
    <x v="2"/>
    <s v="Cliente O572"/>
    <d v="2012-03-19T00:00:00"/>
    <d v="2012-03-22T00:00:00"/>
    <n v="36"/>
    <n v="1998.9"/>
    <n v="71960.400000000009"/>
  </r>
  <r>
    <x v="1"/>
    <x v="1"/>
    <s v="PC1078"/>
    <n v="33191"/>
    <x v="2"/>
    <s v="Cliente O465"/>
    <d v="2016-07-18T00:00:00"/>
    <d v="2016-07-21T00:00:00"/>
    <n v="77"/>
    <n v="3199.9"/>
    <n v="246392.30000000002"/>
  </r>
  <r>
    <x v="5"/>
    <x v="2"/>
    <s v="SM1756"/>
    <n v="33192"/>
    <x v="2"/>
    <s v="Cliente O141"/>
    <d v="2016-01-02T00:00:00"/>
    <d v="2016-01-05T00:00:00"/>
    <n v="25"/>
    <n v="59.9"/>
    <n v="1497.5"/>
  </r>
  <r>
    <x v="8"/>
    <x v="2"/>
    <s v="CA1886"/>
    <n v="33201"/>
    <x v="2"/>
    <s v="Cliente O571"/>
    <d v="2014-05-14T00:00:00"/>
    <d v="2014-05-17T00:00:00"/>
    <n v="44"/>
    <n v="17.899999999999999"/>
    <n v="787.59999999999991"/>
  </r>
  <r>
    <x v="5"/>
    <x v="2"/>
    <s v="SM1256"/>
    <n v="33208"/>
    <x v="2"/>
    <s v="Cliente O454"/>
    <d v="2016-10-27T00:00:00"/>
    <d v="2016-10-30T00:00:00"/>
    <n v="40"/>
    <n v="79.900000000000006"/>
    <n v="3196"/>
  </r>
  <r>
    <x v="5"/>
    <x v="2"/>
    <s v="SM1019"/>
    <n v="33210"/>
    <x v="0"/>
    <s v="Cliente O178"/>
    <d v="2012-05-01T00:00:00"/>
    <d v="2012-05-04T00:00:00"/>
    <n v="57"/>
    <n v="79.900000000000006"/>
    <n v="4554.3"/>
  </r>
  <r>
    <x v="6"/>
    <x v="3"/>
    <s v="SF1213"/>
    <n v="33210"/>
    <x v="2"/>
    <s v="Cliente O470"/>
    <d v="2014-11-26T00:00:00"/>
    <d v="2014-11-29T00:00:00"/>
    <n v="77"/>
    <n v="599.9"/>
    <n v="46192.299999999996"/>
  </r>
  <r>
    <x v="0"/>
    <x v="0"/>
    <s v="MT1222"/>
    <n v="33210"/>
    <x v="2"/>
    <s v="Cliente O585"/>
    <d v="2011-10-12T00:00:00"/>
    <d v="2011-10-15T00:00:00"/>
    <n v="14"/>
    <n v="1299.9000000000001"/>
    <n v="18198.600000000002"/>
  </r>
  <r>
    <x v="7"/>
    <x v="0"/>
    <s v="MS1330"/>
    <n v="33211"/>
    <x v="1"/>
    <s v="Cliente O565"/>
    <d v="2015-04-23T00:00:00"/>
    <d v="2015-04-26T00:00:00"/>
    <n v="12"/>
    <n v="39.9"/>
    <n v="478.79999999999995"/>
  </r>
  <r>
    <x v="0"/>
    <x v="0"/>
    <s v="MT1031"/>
    <n v="33212"/>
    <x v="2"/>
    <s v="Cliente O523"/>
    <d v="2012-03-18T00:00:00"/>
    <d v="2012-03-21T00:00:00"/>
    <n v="33"/>
    <n v="549.9"/>
    <n v="18146.7"/>
  </r>
  <r>
    <x v="1"/>
    <x v="1"/>
    <s v="PC1859"/>
    <n v="33217"/>
    <x v="0"/>
    <s v="Cliente O485"/>
    <d v="2013-12-30T00:00:00"/>
    <d v="2014-01-02T00:00:00"/>
    <n v="14"/>
    <n v="3299.9"/>
    <n v="46198.6"/>
  </r>
  <r>
    <x v="4"/>
    <x v="2"/>
    <s v="WC1893"/>
    <n v="33217"/>
    <x v="2"/>
    <s v="Cliente O583"/>
    <d v="2013-10-02T00:00:00"/>
    <d v="2013-10-05T00:00:00"/>
    <n v="56"/>
    <n v="129.9"/>
    <n v="7274.4000000000005"/>
  </r>
  <r>
    <x v="0"/>
    <x v="0"/>
    <s v="MT1978"/>
    <n v="33219"/>
    <x v="2"/>
    <s v="Cliente O561"/>
    <d v="2013-03-24T00:00:00"/>
    <d v="2013-03-27T00:00:00"/>
    <n v="14"/>
    <n v="1299.9000000000001"/>
    <n v="18198.600000000002"/>
  </r>
  <r>
    <x v="5"/>
    <x v="2"/>
    <s v="SM1424"/>
    <n v="33221"/>
    <x v="0"/>
    <s v="Cliente O474"/>
    <d v="2013-09-29T00:00:00"/>
    <d v="2013-10-02T00:00:00"/>
    <n v="45"/>
    <n v="59.9"/>
    <n v="2695.5"/>
  </r>
  <r>
    <x v="2"/>
    <x v="0"/>
    <s v="TC1307"/>
    <n v="33228"/>
    <x v="2"/>
    <s v="Cliente O510"/>
    <d v="2016-11-04T00:00:00"/>
    <d v="2016-11-07T00:00:00"/>
    <n v="48"/>
    <n v="109.9"/>
    <n v="5275.2000000000007"/>
  </r>
  <r>
    <x v="1"/>
    <x v="1"/>
    <s v="PC1278"/>
    <n v="33231"/>
    <x v="2"/>
    <s v="Cliente O453"/>
    <d v="2017-01-31T00:00:00"/>
    <d v="2017-02-03T00:00:00"/>
    <n v="28"/>
    <n v="2599.9"/>
    <n v="72797.2"/>
  </r>
  <r>
    <x v="6"/>
    <x v="3"/>
    <s v="SF1828"/>
    <n v="33233"/>
    <x v="2"/>
    <s v="Cliente O465"/>
    <d v="2013-01-19T00:00:00"/>
    <d v="2013-01-22T00:00:00"/>
    <n v="15"/>
    <n v="599.9"/>
    <n v="8998.5"/>
  </r>
  <r>
    <x v="2"/>
    <x v="0"/>
    <s v="TC1318"/>
    <n v="33235"/>
    <x v="1"/>
    <s v="Cliente O464"/>
    <d v="2010-09-02T00:00:00"/>
    <d v="2010-09-05T00:00:00"/>
    <n v="93"/>
    <n v="169.9"/>
    <n v="15800.7"/>
  </r>
  <r>
    <x v="8"/>
    <x v="2"/>
    <s v="CA1995"/>
    <n v="33236"/>
    <x v="2"/>
    <s v="Cliente O576"/>
    <d v="2017-02-24T00:00:00"/>
    <d v="2017-02-27T00:00:00"/>
    <n v="58"/>
    <n v="48.9"/>
    <n v="2836.2"/>
  </r>
  <r>
    <x v="0"/>
    <x v="0"/>
    <s v="MT1792"/>
    <n v="33236"/>
    <x v="2"/>
    <s v="Cliente O549"/>
    <d v="2016-06-03T00:00:00"/>
    <d v="2016-06-06T00:00:00"/>
    <n v="14"/>
    <n v="1299.9000000000001"/>
    <n v="18198.600000000002"/>
  </r>
  <r>
    <x v="1"/>
    <x v="1"/>
    <s v="PC1572"/>
    <n v="33238"/>
    <x v="2"/>
    <s v="Cliente O517"/>
    <d v="2012-05-06T00:00:00"/>
    <d v="2012-05-09T00:00:00"/>
    <n v="87"/>
    <n v="3299.9"/>
    <n v="287091.3"/>
  </r>
  <r>
    <x v="5"/>
    <x v="2"/>
    <s v="SM1552"/>
    <n v="33242"/>
    <x v="2"/>
    <s v="Cliente O454"/>
    <d v="2012-03-23T00:00:00"/>
    <d v="2012-03-26T00:00:00"/>
    <n v="6"/>
    <n v="98.9"/>
    <n v="593.40000000000009"/>
  </r>
  <r>
    <x v="5"/>
    <x v="2"/>
    <s v="SM1163"/>
    <n v="33242"/>
    <x v="2"/>
    <s v="Cliente O538"/>
    <d v="2016-09-22T00:00:00"/>
    <d v="2016-09-25T00:00:00"/>
    <n v="42"/>
    <n v="139.9"/>
    <n v="5875.8"/>
  </r>
  <r>
    <x v="7"/>
    <x v="0"/>
    <s v="MS1856"/>
    <n v="33243"/>
    <x v="0"/>
    <s v="Cliente O572"/>
    <d v="2016-03-30T00:00:00"/>
    <d v="2016-04-02T00:00:00"/>
    <n v="35"/>
    <n v="39.9"/>
    <n v="1396.5"/>
  </r>
  <r>
    <x v="5"/>
    <x v="2"/>
    <s v="SM1655"/>
    <n v="33244"/>
    <x v="2"/>
    <s v="Cliente O206"/>
    <d v="2012-10-19T00:00:00"/>
    <d v="2012-10-22T00:00:00"/>
    <n v="14"/>
    <n v="59.9"/>
    <n v="838.6"/>
  </r>
  <r>
    <x v="7"/>
    <x v="0"/>
    <s v="MS1250"/>
    <n v="33244"/>
    <x v="2"/>
    <s v="Cliente O145"/>
    <d v="2015-01-01T00:00:00"/>
    <d v="2015-01-04T00:00:00"/>
    <n v="54"/>
    <n v="39.9"/>
    <n v="2154.6"/>
  </r>
  <r>
    <x v="3"/>
    <x v="1"/>
    <s v="NK1505"/>
    <n v="33254"/>
    <x v="2"/>
    <s v="Cliente O481"/>
    <d v="2014-12-18T00:00:00"/>
    <d v="2014-12-21T00:00:00"/>
    <n v="25"/>
    <n v="5699.9"/>
    <n v="142497.5"/>
  </r>
  <r>
    <x v="0"/>
    <x v="0"/>
    <s v="MT1481"/>
    <n v="33254"/>
    <x v="2"/>
    <s v="Cliente O528"/>
    <d v="2016-07-26T00:00:00"/>
    <d v="2016-07-29T00:00:00"/>
    <n v="36"/>
    <n v="1299.9000000000001"/>
    <n v="46796.4"/>
  </r>
  <r>
    <x v="6"/>
    <x v="3"/>
    <s v="SF1726"/>
    <n v="33254"/>
    <x v="2"/>
    <s v="Cliente O542"/>
    <d v="2010-10-22T00:00:00"/>
    <d v="2010-10-25T00:00:00"/>
    <n v="20"/>
    <n v="199.9"/>
    <n v="3998"/>
  </r>
  <r>
    <x v="3"/>
    <x v="1"/>
    <s v="NK1869"/>
    <n v="33254"/>
    <x v="0"/>
    <s v="Cliente O555"/>
    <d v="2016-03-23T00:00:00"/>
    <d v="2016-03-26T00:00:00"/>
    <n v="56"/>
    <n v="3090.9"/>
    <n v="173090.4"/>
  </r>
  <r>
    <x v="6"/>
    <x v="3"/>
    <s v="SF1894"/>
    <n v="33262"/>
    <x v="2"/>
    <s v="Cliente O145"/>
    <d v="2013-10-18T00:00:00"/>
    <d v="2013-10-21T00:00:00"/>
    <n v="63"/>
    <n v="199.9"/>
    <n v="12593.7"/>
  </r>
  <r>
    <x v="3"/>
    <x v="1"/>
    <s v="NK1128"/>
    <n v="33264"/>
    <x v="2"/>
    <s v="Cliente O167"/>
    <d v="2017-06-18T00:00:00"/>
    <d v="2017-06-21T00:00:00"/>
    <n v="15"/>
    <n v="3899.9"/>
    <n v="58498.5"/>
  </r>
  <r>
    <x v="3"/>
    <x v="1"/>
    <s v="NK1322"/>
    <n v="33268"/>
    <x v="2"/>
    <s v="Cliente O566"/>
    <d v="2014-04-26T00:00:00"/>
    <d v="2014-04-29T00:00:00"/>
    <n v="48"/>
    <n v="5699.9"/>
    <n v="273595.19999999995"/>
  </r>
  <r>
    <x v="4"/>
    <x v="2"/>
    <s v="WC1678"/>
    <n v="33269"/>
    <x v="0"/>
    <s v="Cliente O141"/>
    <d v="2016-02-28T00:00:00"/>
    <d v="2016-03-02T00:00:00"/>
    <n v="65"/>
    <n v="129.9"/>
    <n v="8443.5"/>
  </r>
  <r>
    <x v="5"/>
    <x v="2"/>
    <s v="SM1428"/>
    <n v="33272"/>
    <x v="2"/>
    <s v="Cliente O469"/>
    <d v="2014-11-18T00:00:00"/>
    <d v="2014-11-21T00:00:00"/>
    <n v="28"/>
    <n v="139.9"/>
    <n v="3917.2000000000003"/>
  </r>
  <r>
    <x v="5"/>
    <x v="2"/>
    <s v="SM1756"/>
    <n v="33273"/>
    <x v="2"/>
    <s v="Cliente O454"/>
    <d v="2015-02-08T00:00:00"/>
    <d v="2015-02-11T00:00:00"/>
    <n v="15"/>
    <n v="59.9"/>
    <n v="898.5"/>
  </r>
  <r>
    <x v="1"/>
    <x v="1"/>
    <s v="PC1898"/>
    <n v="33275"/>
    <x v="0"/>
    <s v="Cliente O482"/>
    <d v="2012-08-14T00:00:00"/>
    <d v="2012-08-17T00:00:00"/>
    <n v="43"/>
    <n v="3599.9"/>
    <n v="154795.70000000001"/>
  </r>
  <r>
    <x v="7"/>
    <x v="0"/>
    <s v="MS1418"/>
    <n v="33275"/>
    <x v="0"/>
    <s v="Cliente O561"/>
    <d v="2013-06-10T00:00:00"/>
    <d v="2013-06-13T00:00:00"/>
    <n v="66"/>
    <n v="39.9"/>
    <n v="2633.4"/>
  </r>
  <r>
    <x v="6"/>
    <x v="3"/>
    <s v="SF1775"/>
    <n v="33276"/>
    <x v="2"/>
    <s v="Cliente O575"/>
    <d v="2012-03-28T00:00:00"/>
    <d v="2012-03-31T00:00:00"/>
    <n v="17"/>
    <n v="599.9"/>
    <n v="10198.299999999999"/>
  </r>
  <r>
    <x v="4"/>
    <x v="2"/>
    <s v="WC1678"/>
    <n v="33277"/>
    <x v="2"/>
    <s v="Cliente O502"/>
    <d v="2013-10-29T00:00:00"/>
    <d v="2013-11-01T00:00:00"/>
    <n v="66"/>
    <n v="129.9"/>
    <n v="8573.4"/>
  </r>
  <r>
    <x v="0"/>
    <x v="0"/>
    <s v="MT1047"/>
    <n v="33281"/>
    <x v="2"/>
    <s v="Cliente O544"/>
    <d v="2012-09-07T00:00:00"/>
    <d v="2012-09-10T00:00:00"/>
    <n v="72"/>
    <n v="1299.9000000000001"/>
    <n v="93592.8"/>
  </r>
  <r>
    <x v="5"/>
    <x v="2"/>
    <s v="SM1645"/>
    <n v="33282"/>
    <x v="2"/>
    <s v="Cliente O549"/>
    <d v="2013-03-15T00:00:00"/>
    <d v="2013-03-18T00:00:00"/>
    <n v="55"/>
    <n v="79.900000000000006"/>
    <n v="4394.5"/>
  </r>
  <r>
    <x v="3"/>
    <x v="1"/>
    <s v="NK1415"/>
    <n v="33284"/>
    <x v="2"/>
    <s v="Cliente O141"/>
    <d v="2011-04-10T00:00:00"/>
    <d v="2011-04-13T00:00:00"/>
    <n v="76"/>
    <n v="1998.9"/>
    <n v="151916.4"/>
  </r>
  <r>
    <x v="1"/>
    <x v="1"/>
    <s v="PC1097"/>
    <n v="33288"/>
    <x v="2"/>
    <s v="Cliente O260"/>
    <d v="2017-02-17T00:00:00"/>
    <d v="2017-02-20T00:00:00"/>
    <n v="14"/>
    <n v="3199.9"/>
    <n v="44798.6"/>
  </r>
  <r>
    <x v="0"/>
    <x v="0"/>
    <s v="MT1980"/>
    <n v="33288"/>
    <x v="0"/>
    <s v="Cliente O479"/>
    <d v="2016-10-05T00:00:00"/>
    <d v="2016-10-08T00:00:00"/>
    <n v="70"/>
    <n v="399.9"/>
    <n v="27993"/>
  </r>
  <r>
    <x v="5"/>
    <x v="2"/>
    <s v="SM1285"/>
    <n v="33289"/>
    <x v="2"/>
    <s v="Cliente O510"/>
    <d v="2011-12-04T00:00:00"/>
    <d v="2011-12-07T00:00:00"/>
    <n v="25"/>
    <n v="98.9"/>
    <n v="2472.5"/>
  </r>
  <r>
    <x v="3"/>
    <x v="1"/>
    <s v="NK1691"/>
    <n v="33290"/>
    <x v="2"/>
    <s v="Cliente O163"/>
    <d v="2016-12-04T00:00:00"/>
    <d v="2016-12-07T00:00:00"/>
    <n v="42"/>
    <n v="2359.9"/>
    <n v="99115.8"/>
  </r>
  <r>
    <x v="1"/>
    <x v="1"/>
    <s v="PC1396"/>
    <n v="33291"/>
    <x v="0"/>
    <s v="Cliente O142"/>
    <d v="2013-01-30T00:00:00"/>
    <d v="2013-02-02T00:00:00"/>
    <n v="66"/>
    <n v="3199.9"/>
    <n v="211193.4"/>
  </r>
  <r>
    <x v="4"/>
    <x v="2"/>
    <s v="WC1115"/>
    <n v="33291"/>
    <x v="1"/>
    <s v="Cliente O538"/>
    <d v="2016-07-03T00:00:00"/>
    <d v="2016-07-06T00:00:00"/>
    <n v="53"/>
    <n v="129.9"/>
    <n v="6884.7000000000007"/>
  </r>
  <r>
    <x v="6"/>
    <x v="3"/>
    <s v="SF1677"/>
    <n v="33292"/>
    <x v="2"/>
    <s v="Cliente O489"/>
    <d v="2010-05-15T00:00:00"/>
    <d v="2010-05-18T00:00:00"/>
    <n v="6"/>
    <n v="199.9"/>
    <n v="1199.4000000000001"/>
  </r>
  <r>
    <x v="4"/>
    <x v="2"/>
    <s v="WC1338"/>
    <n v="33292"/>
    <x v="2"/>
    <s v="Cliente O465"/>
    <d v="2015-09-30T00:00:00"/>
    <d v="2015-10-03T00:00:00"/>
    <n v="42"/>
    <n v="219.9"/>
    <n v="9235.8000000000011"/>
  </r>
  <r>
    <x v="0"/>
    <x v="0"/>
    <s v="MT1532"/>
    <n v="33292"/>
    <x v="0"/>
    <s v="Cliente O562"/>
    <d v="2012-11-22T00:00:00"/>
    <d v="2012-11-25T00:00:00"/>
    <n v="50"/>
    <n v="1299.9000000000001"/>
    <n v="64995.000000000007"/>
  </r>
  <r>
    <x v="4"/>
    <x v="2"/>
    <s v="WC1745"/>
    <n v="33296"/>
    <x v="2"/>
    <s v="Cliente O562"/>
    <d v="2015-10-16T00:00:00"/>
    <d v="2015-10-19T00:00:00"/>
    <n v="14"/>
    <n v="329.9"/>
    <n v="4618.5999999999995"/>
  </r>
  <r>
    <x v="1"/>
    <x v="1"/>
    <s v="PC1095"/>
    <n v="33299"/>
    <x v="2"/>
    <s v="Cliente O518"/>
    <d v="2010-09-18T00:00:00"/>
    <d v="2010-09-21T00:00:00"/>
    <n v="90"/>
    <n v="4199.8999999999996"/>
    <n v="377990.99999999994"/>
  </r>
  <r>
    <x v="7"/>
    <x v="0"/>
    <s v="MS1542"/>
    <n v="33304"/>
    <x v="1"/>
    <s v="Cliente O149"/>
    <d v="2011-06-19T00:00:00"/>
    <d v="2011-06-22T00:00:00"/>
    <n v="59"/>
    <n v="39.9"/>
    <n v="2354.1"/>
  </r>
  <r>
    <x v="5"/>
    <x v="2"/>
    <s v="SM1950"/>
    <n v="33304"/>
    <x v="0"/>
    <s v="Cliente O169"/>
    <d v="2015-03-21T00:00:00"/>
    <d v="2015-03-24T00:00:00"/>
    <n v="37"/>
    <n v="79.900000000000006"/>
    <n v="2956.3"/>
  </r>
  <r>
    <x v="6"/>
    <x v="3"/>
    <s v="SF1999"/>
    <n v="33307"/>
    <x v="2"/>
    <s v="Cliente O531"/>
    <d v="2015-09-12T00:00:00"/>
    <d v="2015-09-15T00:00:00"/>
    <n v="50"/>
    <n v="199.9"/>
    <n v="9995"/>
  </r>
  <r>
    <x v="1"/>
    <x v="1"/>
    <s v="PC1294"/>
    <n v="33309"/>
    <x v="2"/>
    <s v="Cliente O464"/>
    <d v="2014-03-11T00:00:00"/>
    <d v="2014-03-14T00:00:00"/>
    <n v="96"/>
    <n v="3299.9"/>
    <n v="316790.40000000002"/>
  </r>
  <r>
    <x v="7"/>
    <x v="0"/>
    <s v="MS1922"/>
    <n v="33310"/>
    <x v="0"/>
    <s v="Cliente O506"/>
    <d v="2011-10-24T00:00:00"/>
    <d v="2011-10-27T00:00:00"/>
    <n v="11"/>
    <n v="39.9"/>
    <n v="438.9"/>
  </r>
  <r>
    <x v="1"/>
    <x v="1"/>
    <s v="PC1692"/>
    <n v="33311"/>
    <x v="2"/>
    <s v="Cliente O510"/>
    <d v="2011-10-08T00:00:00"/>
    <d v="2011-10-11T00:00:00"/>
    <n v="15"/>
    <n v="4199.8999999999996"/>
    <n v="62998.499999999993"/>
  </r>
  <r>
    <x v="5"/>
    <x v="2"/>
    <s v="SM1780"/>
    <n v="33314"/>
    <x v="2"/>
    <s v="Cliente O471"/>
    <d v="2013-09-14T00:00:00"/>
    <d v="2013-09-17T00:00:00"/>
    <n v="54"/>
    <n v="59.9"/>
    <n v="3234.6"/>
  </r>
  <r>
    <x v="0"/>
    <x v="0"/>
    <s v="MT1833"/>
    <n v="33316"/>
    <x v="1"/>
    <s v="Cliente O140"/>
    <d v="2016-03-19T00:00:00"/>
    <d v="2016-03-22T00:00:00"/>
    <n v="55"/>
    <n v="549.9"/>
    <n v="30244.5"/>
  </r>
  <r>
    <x v="6"/>
    <x v="3"/>
    <s v="SF1828"/>
    <n v="33318"/>
    <x v="0"/>
    <s v="Cliente O568"/>
    <d v="2015-10-20T00:00:00"/>
    <d v="2015-10-23T00:00:00"/>
    <n v="66"/>
    <n v="599.9"/>
    <n v="39593.4"/>
  </r>
  <r>
    <x v="5"/>
    <x v="2"/>
    <s v="SM1144"/>
    <n v="33318"/>
    <x v="2"/>
    <s v="Cliente O454"/>
    <d v="2016-10-15T00:00:00"/>
    <d v="2016-10-18T00:00:00"/>
    <n v="26"/>
    <n v="79.900000000000006"/>
    <n v="2077.4"/>
  </r>
  <r>
    <x v="4"/>
    <x v="2"/>
    <s v="WC1349"/>
    <n v="33319"/>
    <x v="2"/>
    <s v="Cliente O538"/>
    <d v="2016-09-14T00:00:00"/>
    <d v="2016-09-17T00:00:00"/>
    <n v="54"/>
    <n v="219.9"/>
    <n v="11874.6"/>
  </r>
  <r>
    <x v="4"/>
    <x v="2"/>
    <s v="WC1349"/>
    <n v="33320"/>
    <x v="2"/>
    <s v="Cliente O193"/>
    <d v="2012-09-09T00:00:00"/>
    <d v="2012-09-12T00:00:00"/>
    <n v="12"/>
    <n v="219.9"/>
    <n v="2638.8"/>
  </r>
  <r>
    <x v="1"/>
    <x v="1"/>
    <s v="PC1600"/>
    <n v="33321"/>
    <x v="2"/>
    <s v="Cliente O528"/>
    <d v="2016-04-06T00:00:00"/>
    <d v="2016-04-09T00:00:00"/>
    <n v="69"/>
    <n v="3199.9"/>
    <n v="220793.1"/>
  </r>
  <r>
    <x v="7"/>
    <x v="0"/>
    <s v="MS1233"/>
    <n v="33322"/>
    <x v="2"/>
    <s v="Cliente O568"/>
    <d v="2011-09-08T00:00:00"/>
    <d v="2011-09-11T00:00:00"/>
    <n v="16"/>
    <n v="69.900000000000006"/>
    <n v="1118.4000000000001"/>
  </r>
  <r>
    <x v="7"/>
    <x v="0"/>
    <s v="MS1418"/>
    <n v="33323"/>
    <x v="0"/>
    <s v="Cliente O458"/>
    <d v="2013-03-02T00:00:00"/>
    <d v="2013-03-05T00:00:00"/>
    <n v="74"/>
    <n v="39.9"/>
    <n v="2952.6"/>
  </r>
  <r>
    <x v="0"/>
    <x v="0"/>
    <s v="MT1058"/>
    <n v="33327"/>
    <x v="0"/>
    <s v="Cliente O142"/>
    <d v="2013-10-25T00:00:00"/>
    <d v="2013-10-28T00:00:00"/>
    <n v="33"/>
    <n v="1299.9000000000001"/>
    <n v="42896.700000000004"/>
  </r>
  <r>
    <x v="5"/>
    <x v="2"/>
    <s v="SM1744"/>
    <n v="33331"/>
    <x v="2"/>
    <s v="Cliente O563"/>
    <d v="2013-04-11T00:00:00"/>
    <d v="2013-04-14T00:00:00"/>
    <n v="7"/>
    <n v="139.9"/>
    <n v="979.30000000000007"/>
  </r>
  <r>
    <x v="0"/>
    <x v="0"/>
    <s v="MT1694"/>
    <n v="33333"/>
    <x v="0"/>
    <s v="Cliente O496"/>
    <d v="2012-01-24T00:00:00"/>
    <d v="2012-01-27T00:00:00"/>
    <n v="15"/>
    <n v="549.9"/>
    <n v="8248.5"/>
  </r>
  <r>
    <x v="1"/>
    <x v="1"/>
    <s v="PC1916"/>
    <n v="33335"/>
    <x v="2"/>
    <s v="Cliente O568"/>
    <d v="2013-12-15T00:00:00"/>
    <d v="2013-12-18T00:00:00"/>
    <n v="6"/>
    <n v="4199.8999999999996"/>
    <n v="25199.399999999998"/>
  </r>
  <r>
    <x v="0"/>
    <x v="0"/>
    <s v="MT1606"/>
    <n v="33336"/>
    <x v="2"/>
    <s v="Cliente O141"/>
    <d v="2012-05-08T00:00:00"/>
    <d v="2012-05-11T00:00:00"/>
    <n v="29"/>
    <n v="549.9"/>
    <n v="15947.099999999999"/>
  </r>
  <r>
    <x v="5"/>
    <x v="2"/>
    <s v="SM1332"/>
    <n v="33336"/>
    <x v="2"/>
    <s v="Cliente O167"/>
    <d v="2011-03-23T00:00:00"/>
    <d v="2011-03-26T00:00:00"/>
    <n v="8"/>
    <n v="79.900000000000006"/>
    <n v="639.20000000000005"/>
  </r>
  <r>
    <x v="2"/>
    <x v="0"/>
    <s v="TC1991"/>
    <n v="33337"/>
    <x v="2"/>
    <s v="Cliente O153"/>
    <d v="2012-01-05T00:00:00"/>
    <d v="2012-01-08T00:00:00"/>
    <n v="55"/>
    <n v="109.9"/>
    <n v="6044.5"/>
  </r>
  <r>
    <x v="3"/>
    <x v="1"/>
    <s v="NK1767"/>
    <n v="33337"/>
    <x v="0"/>
    <s v="Cliente O510"/>
    <d v="2016-02-04T00:00:00"/>
    <d v="2016-02-07T00:00:00"/>
    <n v="36"/>
    <n v="1998.9"/>
    <n v="71960.400000000009"/>
  </r>
  <r>
    <x v="3"/>
    <x v="1"/>
    <s v="NK1553"/>
    <n v="33338"/>
    <x v="2"/>
    <s v="Cliente O534"/>
    <d v="2015-06-06T00:00:00"/>
    <d v="2015-06-09T00:00:00"/>
    <n v="51"/>
    <n v="1998.9"/>
    <n v="101943.90000000001"/>
  </r>
  <r>
    <x v="5"/>
    <x v="2"/>
    <s v="SM1723"/>
    <n v="33342"/>
    <x v="2"/>
    <s v="Cliente O528"/>
    <d v="2013-09-03T00:00:00"/>
    <d v="2013-09-06T00:00:00"/>
    <n v="15"/>
    <n v="79.900000000000006"/>
    <n v="1198.5"/>
  </r>
  <r>
    <x v="7"/>
    <x v="0"/>
    <s v="MS1458"/>
    <n v="33343"/>
    <x v="2"/>
    <s v="Cliente O485"/>
    <d v="2012-03-25T00:00:00"/>
    <d v="2012-03-28T00:00:00"/>
    <n v="49"/>
    <n v="59.9"/>
    <n v="2935.1"/>
  </r>
  <r>
    <x v="1"/>
    <x v="1"/>
    <s v="PC1072"/>
    <n v="33343"/>
    <x v="0"/>
    <s v="Cliente O569"/>
    <d v="2015-03-09T00:00:00"/>
    <d v="2015-03-12T00:00:00"/>
    <n v="60"/>
    <n v="3199.9"/>
    <n v="191994"/>
  </r>
  <r>
    <x v="5"/>
    <x v="2"/>
    <s v="SM1253"/>
    <n v="33344"/>
    <x v="0"/>
    <s v="Cliente O451"/>
    <d v="2017-06-08T00:00:00"/>
    <d v="2017-06-11T00:00:00"/>
    <n v="33"/>
    <n v="59.9"/>
    <n v="1976.7"/>
  </r>
  <r>
    <x v="7"/>
    <x v="0"/>
    <s v="MS1629"/>
    <n v="33344"/>
    <x v="2"/>
    <s v="Cliente O560"/>
    <d v="2010-01-15T00:00:00"/>
    <d v="2010-01-18T00:00:00"/>
    <n v="25"/>
    <n v="69.900000000000006"/>
    <n v="1747.5000000000002"/>
  </r>
  <r>
    <x v="7"/>
    <x v="0"/>
    <s v="MS1453"/>
    <n v="33346"/>
    <x v="2"/>
    <s v="Cliente O560"/>
    <d v="2014-02-27T00:00:00"/>
    <d v="2014-03-02T00:00:00"/>
    <n v="29"/>
    <n v="59.9"/>
    <n v="1737.1"/>
  </r>
  <r>
    <x v="5"/>
    <x v="2"/>
    <s v="SM1250"/>
    <n v="33348"/>
    <x v="1"/>
    <s v="Cliente O518"/>
    <d v="2011-03-17T00:00:00"/>
    <d v="2011-03-20T00:00:00"/>
    <n v="33"/>
    <n v="79.900000000000006"/>
    <n v="2636.7000000000003"/>
  </r>
  <r>
    <x v="7"/>
    <x v="0"/>
    <s v="MS1626"/>
    <n v="33348"/>
    <x v="0"/>
    <s v="Cliente O576"/>
    <d v="2017-04-04T00:00:00"/>
    <d v="2017-04-07T00:00:00"/>
    <n v="26"/>
    <n v="39.9"/>
    <n v="1037.3999999999999"/>
  </r>
  <r>
    <x v="1"/>
    <x v="1"/>
    <s v="PC1262"/>
    <n v="33349"/>
    <x v="0"/>
    <s v="Cliente O139"/>
    <d v="2013-10-31T00:00:00"/>
    <d v="2013-11-03T00:00:00"/>
    <n v="61"/>
    <n v="3599.9"/>
    <n v="219593.9"/>
  </r>
  <r>
    <x v="3"/>
    <x v="1"/>
    <s v="NK1691"/>
    <n v="33351"/>
    <x v="0"/>
    <s v="Cliente O546"/>
    <d v="2012-09-29T00:00:00"/>
    <d v="2012-10-02T00:00:00"/>
    <n v="58"/>
    <n v="2359.9"/>
    <n v="136874.20000000001"/>
  </r>
  <r>
    <x v="0"/>
    <x v="0"/>
    <s v="MT1926"/>
    <n v="33357"/>
    <x v="2"/>
    <s v="Cliente O485"/>
    <d v="2012-03-02T00:00:00"/>
    <d v="2012-03-05T00:00:00"/>
    <n v="61"/>
    <n v="549.9"/>
    <n v="33543.9"/>
  </r>
  <r>
    <x v="4"/>
    <x v="2"/>
    <s v="WC1109"/>
    <n v="33359"/>
    <x v="0"/>
    <s v="Cliente O151"/>
    <d v="2012-01-22T00:00:00"/>
    <d v="2012-01-25T00:00:00"/>
    <n v="48"/>
    <n v="129.9"/>
    <n v="6235.2000000000007"/>
  </r>
  <r>
    <x v="0"/>
    <x v="0"/>
    <s v="MT1580"/>
    <n v="33359"/>
    <x v="0"/>
    <s v="Cliente O428"/>
    <d v="2015-11-25T00:00:00"/>
    <d v="2015-11-28T00:00:00"/>
    <n v="71"/>
    <n v="1299.9000000000001"/>
    <n v="92292.900000000009"/>
  </r>
  <r>
    <x v="5"/>
    <x v="2"/>
    <s v="SM1010"/>
    <n v="33359"/>
    <x v="1"/>
    <s v="Cliente O454"/>
    <d v="2013-01-16T00:00:00"/>
    <d v="2013-01-19T00:00:00"/>
    <n v="49"/>
    <n v="98.9"/>
    <n v="4846.1000000000004"/>
  </r>
  <r>
    <x v="5"/>
    <x v="2"/>
    <s v="SM1082"/>
    <n v="33359"/>
    <x v="1"/>
    <s v="Cliente O548"/>
    <d v="2015-03-17T00:00:00"/>
    <d v="2015-03-20T00:00:00"/>
    <n v="7"/>
    <n v="59.9"/>
    <n v="419.3"/>
  </r>
  <r>
    <x v="0"/>
    <x v="0"/>
    <s v="MT1145"/>
    <n v="33363"/>
    <x v="2"/>
    <s v="Cliente O448"/>
    <d v="2014-09-19T00:00:00"/>
    <d v="2014-09-22T00:00:00"/>
    <n v="79"/>
    <n v="1299.9000000000001"/>
    <n v="102692.1"/>
  </r>
  <r>
    <x v="4"/>
    <x v="2"/>
    <s v="WC1317"/>
    <n v="33365"/>
    <x v="0"/>
    <s v="Cliente O518"/>
    <d v="2011-04-14T00:00:00"/>
    <d v="2011-04-17T00:00:00"/>
    <n v="65"/>
    <n v="129.9"/>
    <n v="8443.5"/>
  </r>
  <r>
    <x v="2"/>
    <x v="0"/>
    <s v="TC1307"/>
    <n v="33370"/>
    <x v="2"/>
    <s v="Cliente O509"/>
    <d v="2013-11-08T00:00:00"/>
    <d v="2013-11-11T00:00:00"/>
    <n v="38"/>
    <n v="109.9"/>
    <n v="4176.2"/>
  </r>
  <r>
    <x v="7"/>
    <x v="0"/>
    <s v="MS1066"/>
    <n v="33375"/>
    <x v="2"/>
    <s v="Cliente O527"/>
    <d v="2013-09-27T00:00:00"/>
    <d v="2013-09-30T00:00:00"/>
    <n v="25"/>
    <n v="139.9"/>
    <n v="3497.5"/>
  </r>
  <r>
    <x v="0"/>
    <x v="0"/>
    <s v="MT1714"/>
    <n v="33382"/>
    <x v="0"/>
    <s v="Cliente O510"/>
    <d v="2013-04-08T00:00:00"/>
    <d v="2013-04-11T00:00:00"/>
    <n v="70"/>
    <n v="799.9"/>
    <n v="55993"/>
  </r>
  <r>
    <x v="8"/>
    <x v="2"/>
    <s v="CA1879"/>
    <n v="33383"/>
    <x v="2"/>
    <s v="Cliente O523"/>
    <d v="2012-09-03T00:00:00"/>
    <d v="2012-09-06T00:00:00"/>
    <n v="61"/>
    <n v="29.9"/>
    <n v="1823.8999999999999"/>
  </r>
  <r>
    <x v="1"/>
    <x v="1"/>
    <s v="PC1166"/>
    <n v="33384"/>
    <x v="2"/>
    <s v="Cliente O496"/>
    <d v="2010-07-06T00:00:00"/>
    <d v="2010-07-09T00:00:00"/>
    <n v="86"/>
    <n v="4199.8999999999996"/>
    <n v="361191.39999999997"/>
  </r>
  <r>
    <x v="6"/>
    <x v="3"/>
    <s v="SF1547"/>
    <n v="33387"/>
    <x v="2"/>
    <s v="Cliente O573"/>
    <d v="2010-09-09T00:00:00"/>
    <d v="2010-09-12T00:00:00"/>
    <n v="11"/>
    <n v="199.9"/>
    <n v="2198.9"/>
  </r>
  <r>
    <x v="0"/>
    <x v="0"/>
    <s v="MT1493"/>
    <n v="33387"/>
    <x v="2"/>
    <s v="Cliente O583"/>
    <d v="2016-02-19T00:00:00"/>
    <d v="2016-02-22T00:00:00"/>
    <n v="14"/>
    <n v="399.9"/>
    <n v="5598.5999999999995"/>
  </r>
  <r>
    <x v="8"/>
    <x v="2"/>
    <s v="CA1886"/>
    <n v="33387"/>
    <x v="0"/>
    <s v="Cliente O585"/>
    <d v="2011-05-02T00:00:00"/>
    <d v="2011-05-05T00:00:00"/>
    <n v="39"/>
    <n v="17.899999999999999"/>
    <n v="698.09999999999991"/>
  </r>
  <r>
    <x v="1"/>
    <x v="1"/>
    <s v="PC1404"/>
    <n v="33388"/>
    <x v="2"/>
    <s v="Cliente O584"/>
    <d v="2017-07-03T00:00:00"/>
    <d v="2017-07-06T00:00:00"/>
    <n v="56"/>
    <n v="3599.9"/>
    <n v="201594.4"/>
  </r>
  <r>
    <x v="4"/>
    <x v="2"/>
    <s v="WC1617"/>
    <n v="33389"/>
    <x v="2"/>
    <s v="Cliente O455"/>
    <d v="2017-01-20T00:00:00"/>
    <d v="2017-01-23T00:00:00"/>
    <n v="49"/>
    <n v="329.9"/>
    <n v="16165.099999999999"/>
  </r>
  <r>
    <x v="4"/>
    <x v="2"/>
    <s v="WC1039"/>
    <n v="33389"/>
    <x v="2"/>
    <s v="Cliente O478"/>
    <d v="2012-10-26T00:00:00"/>
    <d v="2012-10-29T00:00:00"/>
    <n v="53"/>
    <n v="129.9"/>
    <n v="6884.7000000000007"/>
  </r>
  <r>
    <x v="7"/>
    <x v="0"/>
    <s v="MS1371"/>
    <n v="33389"/>
    <x v="0"/>
    <s v="Cliente O495"/>
    <d v="2012-02-20T00:00:00"/>
    <d v="2012-02-23T00:00:00"/>
    <n v="42"/>
    <n v="139.9"/>
    <n v="5875.8"/>
  </r>
  <r>
    <x v="3"/>
    <x v="1"/>
    <s v="NK1085"/>
    <n v="33389"/>
    <x v="1"/>
    <s v="Cliente O496"/>
    <d v="2011-11-17T00:00:00"/>
    <d v="2011-11-20T00:00:00"/>
    <n v="8"/>
    <n v="2359.9"/>
    <n v="18879.2"/>
  </r>
  <r>
    <x v="8"/>
    <x v="2"/>
    <s v="CA1691"/>
    <n v="33394"/>
    <x v="0"/>
    <s v="Cliente O533"/>
    <d v="2016-07-06T00:00:00"/>
    <d v="2016-07-09T00:00:00"/>
    <n v="39"/>
    <n v="5.9"/>
    <n v="230.10000000000002"/>
  </r>
  <r>
    <x v="5"/>
    <x v="2"/>
    <s v="SM1655"/>
    <n v="33394"/>
    <x v="0"/>
    <s v="Cliente O566"/>
    <d v="2012-09-28T00:00:00"/>
    <d v="2012-10-01T00:00:00"/>
    <n v="69"/>
    <n v="59.9"/>
    <n v="4133.0999999999995"/>
  </r>
  <r>
    <x v="6"/>
    <x v="3"/>
    <s v="SF1862"/>
    <n v="33395"/>
    <x v="1"/>
    <s v="Cliente O145"/>
    <d v="2016-09-10T00:00:00"/>
    <d v="2016-09-13T00:00:00"/>
    <n v="16"/>
    <n v="599.9"/>
    <n v="9598.4"/>
  </r>
  <r>
    <x v="1"/>
    <x v="1"/>
    <s v="PC1916"/>
    <n v="33397"/>
    <x v="2"/>
    <s v="Cliente O471"/>
    <d v="2011-11-17T00:00:00"/>
    <d v="2011-11-20T00:00:00"/>
    <n v="41"/>
    <n v="4199.8999999999996"/>
    <n v="172195.9"/>
  </r>
  <r>
    <x v="7"/>
    <x v="0"/>
    <s v="MS1123"/>
    <n v="33403"/>
    <x v="0"/>
    <s v="Cliente O505"/>
    <d v="2010-07-08T00:00:00"/>
    <d v="2010-07-11T00:00:00"/>
    <n v="28"/>
    <n v="59.9"/>
    <n v="1677.2"/>
  </r>
  <r>
    <x v="7"/>
    <x v="0"/>
    <s v="MS1909"/>
    <n v="33407"/>
    <x v="2"/>
    <s v="Cliente O451"/>
    <d v="2017-05-05T00:00:00"/>
    <d v="2017-05-08T00:00:00"/>
    <n v="19"/>
    <n v="69.900000000000006"/>
    <n v="1328.1000000000001"/>
  </r>
  <r>
    <x v="6"/>
    <x v="3"/>
    <s v="SF1275"/>
    <n v="33409"/>
    <x v="0"/>
    <s v="Cliente O554"/>
    <d v="2015-07-08T00:00:00"/>
    <d v="2015-07-11T00:00:00"/>
    <n v="29"/>
    <n v="599.9"/>
    <n v="17397.099999999999"/>
  </r>
  <r>
    <x v="1"/>
    <x v="1"/>
    <s v="PC1867"/>
    <n v="33411"/>
    <x v="0"/>
    <s v="Cliente O450"/>
    <d v="2016-09-23T00:00:00"/>
    <d v="2016-09-26T00:00:00"/>
    <n v="73"/>
    <n v="3199.9"/>
    <n v="233592.7"/>
  </r>
  <r>
    <x v="4"/>
    <x v="2"/>
    <s v="WC1338"/>
    <n v="33415"/>
    <x v="0"/>
    <s v="Cliente O561"/>
    <d v="2017-04-25T00:00:00"/>
    <d v="2017-04-28T00:00:00"/>
    <n v="17"/>
    <n v="219.9"/>
    <n v="3738.3"/>
  </r>
  <r>
    <x v="0"/>
    <x v="0"/>
    <s v="MT1210"/>
    <n v="33417"/>
    <x v="0"/>
    <s v="Cliente O465"/>
    <d v="2011-01-24T00:00:00"/>
    <d v="2011-01-27T00:00:00"/>
    <n v="58"/>
    <n v="399.9"/>
    <n v="23194.199999999997"/>
  </r>
  <r>
    <x v="6"/>
    <x v="3"/>
    <s v="SF1846"/>
    <n v="33417"/>
    <x v="2"/>
    <s v="Cliente O539"/>
    <d v="2011-10-20T00:00:00"/>
    <d v="2011-10-23T00:00:00"/>
    <n v="57"/>
    <n v="599.9"/>
    <n v="34194.299999999996"/>
  </r>
  <r>
    <x v="5"/>
    <x v="2"/>
    <s v="SM1285"/>
    <n v="33420"/>
    <x v="0"/>
    <s v="Cliente O357"/>
    <d v="2010-12-18T00:00:00"/>
    <d v="2010-12-21T00:00:00"/>
    <n v="24"/>
    <n v="98.9"/>
    <n v="2373.6000000000004"/>
  </r>
  <r>
    <x v="4"/>
    <x v="2"/>
    <s v="WC1295"/>
    <n v="33421"/>
    <x v="2"/>
    <s v="Cliente O563"/>
    <d v="2011-01-03T00:00:00"/>
    <d v="2011-01-06T00:00:00"/>
    <n v="58"/>
    <n v="219.9"/>
    <n v="12754.2"/>
  </r>
  <r>
    <x v="0"/>
    <x v="0"/>
    <s v="MT1980"/>
    <n v="33422"/>
    <x v="2"/>
    <s v="Cliente O493"/>
    <d v="2010-02-02T00:00:00"/>
    <d v="2010-02-05T00:00:00"/>
    <n v="10"/>
    <n v="399.9"/>
    <n v="3999"/>
  </r>
  <r>
    <x v="3"/>
    <x v="1"/>
    <s v="NK1085"/>
    <n v="33423"/>
    <x v="0"/>
    <s v="Cliente O167"/>
    <d v="2012-10-14T00:00:00"/>
    <d v="2012-10-17T00:00:00"/>
    <n v="51"/>
    <n v="2359.9"/>
    <n v="120354.90000000001"/>
  </r>
  <r>
    <x v="8"/>
    <x v="2"/>
    <s v="CA1482"/>
    <n v="33423"/>
    <x v="0"/>
    <s v="Cliente O548"/>
    <d v="2016-03-14T00:00:00"/>
    <d v="2016-03-17T00:00:00"/>
    <n v="25"/>
    <n v="7.9"/>
    <n v="197.5"/>
  </r>
  <r>
    <x v="0"/>
    <x v="0"/>
    <s v="MT1222"/>
    <n v="33426"/>
    <x v="2"/>
    <s v="Cliente O523"/>
    <d v="2011-09-19T00:00:00"/>
    <d v="2011-09-22T00:00:00"/>
    <n v="25"/>
    <n v="1299.9000000000001"/>
    <n v="32497.500000000004"/>
  </r>
  <r>
    <x v="1"/>
    <x v="1"/>
    <s v="PC1110"/>
    <n v="33427"/>
    <x v="2"/>
    <s v="Cliente O584"/>
    <d v="2014-04-09T00:00:00"/>
    <d v="2014-04-12T00:00:00"/>
    <n v="69"/>
    <n v="3299.9"/>
    <n v="227693.1"/>
  </r>
  <r>
    <x v="2"/>
    <x v="0"/>
    <s v="TC1991"/>
    <n v="33427"/>
    <x v="0"/>
    <s v="Cliente O510"/>
    <d v="2013-01-06T00:00:00"/>
    <d v="2013-01-09T00:00:00"/>
    <n v="52"/>
    <n v="109.9"/>
    <n v="5714.8"/>
  </r>
  <r>
    <x v="1"/>
    <x v="1"/>
    <s v="PC1741"/>
    <n v="33429"/>
    <x v="1"/>
    <s v="Cliente O145"/>
    <d v="2010-09-30T00:00:00"/>
    <d v="2010-10-03T00:00:00"/>
    <n v="64"/>
    <n v="3199.9"/>
    <n v="204793.60000000001"/>
  </r>
  <r>
    <x v="5"/>
    <x v="2"/>
    <s v="SM1428"/>
    <n v="33433"/>
    <x v="2"/>
    <s v="Cliente O526"/>
    <d v="2012-02-18T00:00:00"/>
    <d v="2012-02-21T00:00:00"/>
    <n v="8"/>
    <n v="139.9"/>
    <n v="1119.2"/>
  </r>
  <r>
    <x v="8"/>
    <x v="2"/>
    <s v="CA1691"/>
    <n v="33434"/>
    <x v="2"/>
    <s v="Cliente O578"/>
    <d v="2010-12-11T00:00:00"/>
    <d v="2010-12-14T00:00:00"/>
    <n v="55"/>
    <n v="5.9"/>
    <n v="324.5"/>
  </r>
  <r>
    <x v="0"/>
    <x v="0"/>
    <s v="MT1201"/>
    <n v="33440"/>
    <x v="0"/>
    <s v="Cliente O533"/>
    <d v="2016-06-19T00:00:00"/>
    <d v="2016-06-22T00:00:00"/>
    <n v="48"/>
    <n v="799.9"/>
    <n v="38395.199999999997"/>
  </r>
  <r>
    <x v="3"/>
    <x v="1"/>
    <s v="NK1553"/>
    <n v="33441"/>
    <x v="2"/>
    <s v="Cliente O191"/>
    <d v="2017-03-19T00:00:00"/>
    <d v="2017-03-22T00:00:00"/>
    <n v="89"/>
    <n v="1998.9"/>
    <n v="177902.1"/>
  </r>
  <r>
    <x v="1"/>
    <x v="1"/>
    <s v="PC1097"/>
    <n v="33446"/>
    <x v="0"/>
    <s v="Cliente O144"/>
    <d v="2015-03-01T00:00:00"/>
    <d v="2015-03-04T00:00:00"/>
    <n v="15"/>
    <n v="3199.9"/>
    <n v="47998.5"/>
  </r>
  <r>
    <x v="5"/>
    <x v="2"/>
    <s v="SM1719"/>
    <n v="33446"/>
    <x v="2"/>
    <s v="Cliente O493"/>
    <d v="2016-11-03T00:00:00"/>
    <d v="2016-11-06T00:00:00"/>
    <n v="37"/>
    <n v="79.900000000000006"/>
    <n v="2956.3"/>
  </r>
  <r>
    <x v="1"/>
    <x v="1"/>
    <s v="PC1683"/>
    <n v="33447"/>
    <x v="0"/>
    <s v="Cliente O454"/>
    <d v="2010-02-17T00:00:00"/>
    <d v="2010-02-20T00:00:00"/>
    <n v="61"/>
    <n v="2599.9"/>
    <n v="158593.9"/>
  </r>
  <r>
    <x v="0"/>
    <x v="0"/>
    <s v="MT1694"/>
    <n v="33448"/>
    <x v="2"/>
    <s v="Cliente O455"/>
    <d v="2014-02-11T00:00:00"/>
    <d v="2014-02-14T00:00:00"/>
    <n v="32"/>
    <n v="549.9"/>
    <n v="17596.8"/>
  </r>
  <r>
    <x v="7"/>
    <x v="0"/>
    <s v="MS1057"/>
    <n v="33450"/>
    <x v="0"/>
    <s v="Cliente O145"/>
    <d v="2015-02-12T00:00:00"/>
    <d v="2015-02-15T00:00:00"/>
    <n v="49"/>
    <n v="39.9"/>
    <n v="1955.1"/>
  </r>
  <r>
    <x v="3"/>
    <x v="1"/>
    <s v="NK1415"/>
    <n v="33453"/>
    <x v="0"/>
    <s v="Cliente O486"/>
    <d v="2016-05-08T00:00:00"/>
    <d v="2016-05-11T00:00:00"/>
    <n v="5"/>
    <n v="1998.9"/>
    <n v="9994.5"/>
  </r>
  <r>
    <x v="6"/>
    <x v="3"/>
    <s v="SF1677"/>
    <n v="33454"/>
    <x v="2"/>
    <s v="Cliente O145"/>
    <d v="2011-05-20T00:00:00"/>
    <d v="2011-05-23T00:00:00"/>
    <n v="11"/>
    <n v="199.9"/>
    <n v="2198.9"/>
  </r>
  <r>
    <x v="3"/>
    <x v="1"/>
    <s v="NK1767"/>
    <n v="33455"/>
    <x v="2"/>
    <s v="Cliente O465"/>
    <d v="2016-04-11T00:00:00"/>
    <d v="2016-04-14T00:00:00"/>
    <n v="12"/>
    <n v="1998.9"/>
    <n v="23986.800000000003"/>
  </r>
  <r>
    <x v="7"/>
    <x v="0"/>
    <s v="MS1840"/>
    <n v="33455"/>
    <x v="0"/>
    <s v="Cliente O145"/>
    <d v="2016-02-04T00:00:00"/>
    <d v="2016-02-07T00:00:00"/>
    <n v="31"/>
    <n v="39.9"/>
    <n v="1236.8999999999999"/>
  </r>
  <r>
    <x v="4"/>
    <x v="2"/>
    <s v="WC1989"/>
    <n v="33456"/>
    <x v="2"/>
    <s v="Cliente O538"/>
    <d v="2016-10-20T00:00:00"/>
    <d v="2016-10-23T00:00:00"/>
    <n v="72"/>
    <n v="329.9"/>
    <n v="23752.799999999999"/>
  </r>
  <r>
    <x v="8"/>
    <x v="2"/>
    <s v="CA1992"/>
    <n v="33459"/>
    <x v="0"/>
    <s v="Cliente O151"/>
    <d v="2010-05-01T00:00:00"/>
    <d v="2010-05-04T00:00:00"/>
    <n v="45"/>
    <n v="5.9"/>
    <n v="265.5"/>
  </r>
  <r>
    <x v="5"/>
    <x v="2"/>
    <s v="SM1086"/>
    <n v="33459"/>
    <x v="0"/>
    <s v="Cliente O454"/>
    <d v="2012-03-25T00:00:00"/>
    <d v="2012-03-28T00:00:00"/>
    <n v="55"/>
    <n v="98.9"/>
    <n v="5439.5"/>
  </r>
  <r>
    <x v="7"/>
    <x v="0"/>
    <s v="MS1488"/>
    <n v="33461"/>
    <x v="1"/>
    <s v="Cliente O531"/>
    <d v="2014-09-13T00:00:00"/>
    <d v="2014-09-16T00:00:00"/>
    <n v="27"/>
    <n v="39.9"/>
    <n v="1077.3"/>
  </r>
  <r>
    <x v="5"/>
    <x v="2"/>
    <s v="SM1968"/>
    <n v="33462"/>
    <x v="0"/>
    <s v="Cliente O151"/>
    <d v="2013-05-18T00:00:00"/>
    <d v="2013-05-21T00:00:00"/>
    <n v="54"/>
    <n v="139.9"/>
    <n v="7554.6"/>
  </r>
  <r>
    <x v="0"/>
    <x v="0"/>
    <s v="MT1244"/>
    <n v="33462"/>
    <x v="0"/>
    <s v="Cliente O448"/>
    <d v="2017-03-07T00:00:00"/>
    <d v="2017-03-10T00:00:00"/>
    <n v="59"/>
    <n v="1299.9000000000001"/>
    <n v="76694.100000000006"/>
  </r>
  <r>
    <x v="1"/>
    <x v="1"/>
    <s v="PC1468"/>
    <n v="33463"/>
    <x v="2"/>
    <s v="Cliente O559"/>
    <d v="2012-05-12T00:00:00"/>
    <d v="2012-05-15T00:00:00"/>
    <n v="41"/>
    <n v="3199.9"/>
    <n v="131195.9"/>
  </r>
  <r>
    <x v="1"/>
    <x v="1"/>
    <s v="PC1503"/>
    <n v="33464"/>
    <x v="2"/>
    <s v="Cliente O489"/>
    <d v="2011-08-18T00:00:00"/>
    <d v="2011-08-21T00:00:00"/>
    <n v="9"/>
    <n v="3199.9"/>
    <n v="28799.100000000002"/>
  </r>
  <r>
    <x v="1"/>
    <x v="1"/>
    <s v="PC1906"/>
    <n v="33465"/>
    <x v="2"/>
    <s v="Cliente O473"/>
    <d v="2012-10-01T00:00:00"/>
    <d v="2012-10-04T00:00:00"/>
    <n v="46"/>
    <n v="3199.9"/>
    <n v="147195.4"/>
  </r>
  <r>
    <x v="1"/>
    <x v="1"/>
    <s v="PC1095"/>
    <n v="33465"/>
    <x v="1"/>
    <s v="Cliente O575"/>
    <d v="2016-03-01T00:00:00"/>
    <d v="2016-03-04T00:00:00"/>
    <n v="55"/>
    <n v="4199.8999999999996"/>
    <n v="230994.49999999997"/>
  </r>
  <r>
    <x v="1"/>
    <x v="1"/>
    <s v="PC1278"/>
    <n v="33466"/>
    <x v="1"/>
    <s v="Cliente O572"/>
    <d v="2014-10-23T00:00:00"/>
    <d v="2014-10-26T00:00:00"/>
    <n v="82"/>
    <n v="2599.9"/>
    <n v="213191.80000000002"/>
  </r>
  <r>
    <x v="3"/>
    <x v="1"/>
    <s v="NK1553"/>
    <n v="33467"/>
    <x v="2"/>
    <s v="Cliente O551"/>
    <d v="2013-02-14T00:00:00"/>
    <d v="2013-02-17T00:00:00"/>
    <n v="78"/>
    <n v="1998.9"/>
    <n v="155914.20000000001"/>
  </r>
  <r>
    <x v="1"/>
    <x v="1"/>
    <s v="PC1658"/>
    <n v="33471"/>
    <x v="2"/>
    <s v="Cliente O472"/>
    <d v="2013-06-09T00:00:00"/>
    <d v="2013-06-12T00:00:00"/>
    <n v="51"/>
    <n v="2599.9"/>
    <n v="132594.9"/>
  </r>
  <r>
    <x v="5"/>
    <x v="2"/>
    <s v="SM1799"/>
    <n v="33471"/>
    <x v="2"/>
    <s v="Cliente O454"/>
    <d v="2014-03-26T00:00:00"/>
    <d v="2014-03-29T00:00:00"/>
    <n v="75"/>
    <n v="139.9"/>
    <n v="10492.5"/>
  </r>
  <r>
    <x v="1"/>
    <x v="1"/>
    <s v="PC1633"/>
    <n v="33471"/>
    <x v="2"/>
    <s v="Cliente O562"/>
    <d v="2015-09-03T00:00:00"/>
    <d v="2015-09-06T00:00:00"/>
    <n v="39"/>
    <n v="2599.9"/>
    <n v="101396.1"/>
  </r>
  <r>
    <x v="4"/>
    <x v="2"/>
    <s v="WC1607"/>
    <n v="33472"/>
    <x v="0"/>
    <s v="Cliente O465"/>
    <d v="2013-09-15T00:00:00"/>
    <d v="2013-09-18T00:00:00"/>
    <n v="11"/>
    <n v="129.9"/>
    <n v="1428.9"/>
  </r>
  <r>
    <x v="1"/>
    <x v="1"/>
    <s v="PC1898"/>
    <n v="33472"/>
    <x v="2"/>
    <s v="Cliente O528"/>
    <d v="2012-10-26T00:00:00"/>
    <d v="2012-10-29T00:00:00"/>
    <n v="25"/>
    <n v="3599.9"/>
    <n v="89997.5"/>
  </r>
  <r>
    <x v="8"/>
    <x v="2"/>
    <s v="CA1093"/>
    <n v="33473"/>
    <x v="0"/>
    <s v="Cliente O428"/>
    <d v="2012-03-17T00:00:00"/>
    <d v="2012-03-20T00:00:00"/>
    <n v="36"/>
    <n v="48.9"/>
    <n v="1760.3999999999999"/>
  </r>
  <r>
    <x v="5"/>
    <x v="2"/>
    <s v="SM1200"/>
    <n v="33474"/>
    <x v="2"/>
    <s v="Cliente O538"/>
    <d v="2013-03-02T00:00:00"/>
    <d v="2013-03-05T00:00:00"/>
    <n v="25"/>
    <n v="79.900000000000006"/>
    <n v="1997.5000000000002"/>
  </r>
  <r>
    <x v="7"/>
    <x v="0"/>
    <s v="MS1250"/>
    <n v="33476"/>
    <x v="1"/>
    <s v="Cliente O576"/>
    <d v="2017-07-22T00:00:00"/>
    <d v="2017-07-25T00:00:00"/>
    <n v="49"/>
    <n v="39.9"/>
    <n v="1955.1"/>
  </r>
  <r>
    <x v="7"/>
    <x v="0"/>
    <s v="MS1292"/>
    <n v="33479"/>
    <x v="2"/>
    <s v="Cliente O510"/>
    <d v="2013-02-10T00:00:00"/>
    <d v="2013-02-13T00:00:00"/>
    <n v="29"/>
    <n v="139.9"/>
    <n v="4057.1000000000004"/>
  </r>
  <r>
    <x v="8"/>
    <x v="2"/>
    <s v="CA1093"/>
    <n v="33481"/>
    <x v="0"/>
    <s v="Cliente O149"/>
    <d v="2012-10-27T00:00:00"/>
    <d v="2012-10-30T00:00:00"/>
    <n v="26"/>
    <n v="48.9"/>
    <n v="1271.3999999999999"/>
  </r>
  <r>
    <x v="0"/>
    <x v="0"/>
    <s v="MT1481"/>
    <n v="33481"/>
    <x v="1"/>
    <s v="Cliente O523"/>
    <d v="2016-03-30T00:00:00"/>
    <d v="2016-04-02T00:00:00"/>
    <n v="79"/>
    <n v="1299.9000000000001"/>
    <n v="102692.1"/>
  </r>
  <r>
    <x v="5"/>
    <x v="2"/>
    <s v="SM1655"/>
    <n v="33482"/>
    <x v="2"/>
    <s v="Cliente O539"/>
    <d v="2015-05-30T00:00:00"/>
    <d v="2015-06-02T00:00:00"/>
    <n v="19"/>
    <n v="59.9"/>
    <n v="1138.0999999999999"/>
  </r>
  <r>
    <x v="1"/>
    <x v="1"/>
    <s v="PC1837"/>
    <n v="33484"/>
    <x v="0"/>
    <s v="Cliente O584"/>
    <d v="2016-02-10T00:00:00"/>
    <d v="2016-02-13T00:00:00"/>
    <n v="95"/>
    <n v="3299.9"/>
    <n v="313490.5"/>
  </r>
  <r>
    <x v="4"/>
    <x v="2"/>
    <s v="WC1415"/>
    <n v="33487"/>
    <x v="1"/>
    <s v="Cliente O449"/>
    <d v="2013-08-10T00:00:00"/>
    <d v="2013-08-13T00:00:00"/>
    <n v="72"/>
    <n v="219.9"/>
    <n v="15832.800000000001"/>
  </r>
  <r>
    <x v="7"/>
    <x v="0"/>
    <s v="MS1458"/>
    <n v="33488"/>
    <x v="2"/>
    <s v="Cliente O458"/>
    <d v="2013-02-19T00:00:00"/>
    <d v="2013-02-22T00:00:00"/>
    <n v="13"/>
    <n v="59.9"/>
    <n v="778.69999999999993"/>
  </r>
  <r>
    <x v="7"/>
    <x v="0"/>
    <s v="MS1922"/>
    <n v="33490"/>
    <x v="2"/>
    <s v="Cliente O554"/>
    <d v="2012-11-28T00:00:00"/>
    <d v="2012-12-01T00:00:00"/>
    <n v="52"/>
    <n v="39.9"/>
    <n v="2074.7999999999997"/>
  </r>
  <r>
    <x v="5"/>
    <x v="2"/>
    <s v="SM1200"/>
    <n v="33492"/>
    <x v="0"/>
    <s v="Cliente O465"/>
    <d v="2014-02-19T00:00:00"/>
    <d v="2014-02-22T00:00:00"/>
    <n v="42"/>
    <n v="79.900000000000006"/>
    <n v="3355.8"/>
  </r>
  <r>
    <x v="6"/>
    <x v="3"/>
    <s v="SF1218"/>
    <n v="33493"/>
    <x v="0"/>
    <s v="Cliente O158"/>
    <d v="2012-12-05T00:00:00"/>
    <d v="2012-12-08T00:00:00"/>
    <n v="31"/>
    <n v="199.9"/>
    <n v="6196.9000000000005"/>
  </r>
  <r>
    <x v="8"/>
    <x v="2"/>
    <s v="CA1879"/>
    <n v="33493"/>
    <x v="2"/>
    <s v="Cliente O490"/>
    <d v="2013-11-11T00:00:00"/>
    <d v="2013-11-14T00:00:00"/>
    <n v="34"/>
    <n v="29.9"/>
    <n v="1016.5999999999999"/>
  </r>
  <r>
    <x v="0"/>
    <x v="0"/>
    <s v="MT1626"/>
    <n v="33493"/>
    <x v="0"/>
    <s v="Cliente O496"/>
    <d v="2015-02-25T00:00:00"/>
    <d v="2015-02-28T00:00:00"/>
    <n v="8"/>
    <n v="1299.9000000000001"/>
    <n v="10399.200000000001"/>
  </r>
  <r>
    <x v="1"/>
    <x v="1"/>
    <s v="PC1716"/>
    <n v="33501"/>
    <x v="2"/>
    <s v="Cliente O145"/>
    <d v="2013-12-28T00:00:00"/>
    <d v="2013-12-31T00:00:00"/>
    <n v="45"/>
    <n v="3599.9"/>
    <n v="161995.5"/>
  </r>
  <r>
    <x v="7"/>
    <x v="0"/>
    <s v="MS1373"/>
    <n v="33504"/>
    <x v="0"/>
    <s v="Cliente O144"/>
    <d v="2014-02-23T00:00:00"/>
    <d v="2014-02-26T00:00:00"/>
    <n v="19"/>
    <n v="59.9"/>
    <n v="1138.0999999999999"/>
  </r>
  <r>
    <x v="0"/>
    <x v="0"/>
    <s v="MT1281"/>
    <n v="33504"/>
    <x v="1"/>
    <s v="Cliente O467"/>
    <d v="2014-11-26T00:00:00"/>
    <d v="2014-11-29T00:00:00"/>
    <n v="46"/>
    <n v="549.9"/>
    <n v="25295.399999999998"/>
  </r>
  <r>
    <x v="0"/>
    <x v="0"/>
    <s v="MT1145"/>
    <n v="33508"/>
    <x v="0"/>
    <s v="Cliente O523"/>
    <d v="2011-03-14T00:00:00"/>
    <d v="2011-03-17T00:00:00"/>
    <n v="63"/>
    <n v="1299.9000000000001"/>
    <n v="81893.700000000012"/>
  </r>
  <r>
    <x v="3"/>
    <x v="1"/>
    <s v="NK1983"/>
    <n v="33509"/>
    <x v="1"/>
    <s v="Cliente O234"/>
    <d v="2017-07-24T00:00:00"/>
    <d v="2017-07-27T00:00:00"/>
    <n v="5"/>
    <n v="1998.9"/>
    <n v="9994.5"/>
  </r>
  <r>
    <x v="4"/>
    <x v="2"/>
    <s v="WC1038"/>
    <n v="33510"/>
    <x v="2"/>
    <s v="Cliente O472"/>
    <d v="2011-02-10T00:00:00"/>
    <d v="2011-02-13T00:00:00"/>
    <n v="42"/>
    <n v="329.9"/>
    <n v="13855.8"/>
  </r>
  <r>
    <x v="0"/>
    <x v="0"/>
    <s v="MT1699"/>
    <n v="33512"/>
    <x v="0"/>
    <s v="Cliente O449"/>
    <d v="2015-03-03T00:00:00"/>
    <d v="2015-03-06T00:00:00"/>
    <n v="20"/>
    <n v="1299.9000000000001"/>
    <n v="25998"/>
  </r>
  <r>
    <x v="0"/>
    <x v="0"/>
    <s v="MT1605"/>
    <n v="33513"/>
    <x v="2"/>
    <s v="Cliente O503"/>
    <d v="2016-04-30T00:00:00"/>
    <d v="2016-05-03T00:00:00"/>
    <n v="69"/>
    <n v="399.9"/>
    <n v="27593.1"/>
  </r>
  <r>
    <x v="2"/>
    <x v="0"/>
    <s v="TC1991"/>
    <n v="33514"/>
    <x v="0"/>
    <s v="Cliente O575"/>
    <d v="2014-03-04T00:00:00"/>
    <d v="2014-03-07T00:00:00"/>
    <n v="21"/>
    <n v="109.9"/>
    <n v="2307.9"/>
  </r>
  <r>
    <x v="1"/>
    <x v="1"/>
    <s v="PC1097"/>
    <n v="33521"/>
    <x v="2"/>
    <s v="Cliente O449"/>
    <d v="2017-03-05T00:00:00"/>
    <d v="2017-03-08T00:00:00"/>
    <n v="54"/>
    <n v="3199.9"/>
    <n v="172794.6"/>
  </r>
  <r>
    <x v="5"/>
    <x v="2"/>
    <s v="SM1192"/>
    <n v="33521"/>
    <x v="2"/>
    <s v="Cliente O571"/>
    <d v="2015-02-22T00:00:00"/>
    <d v="2015-02-25T00:00:00"/>
    <n v="70"/>
    <n v="59.9"/>
    <n v="4193"/>
  </r>
  <r>
    <x v="7"/>
    <x v="0"/>
    <s v="MS1378"/>
    <n v="33524"/>
    <x v="1"/>
    <s v="Cliente O504"/>
    <d v="2014-12-18T00:00:00"/>
    <d v="2014-12-21T00:00:00"/>
    <n v="50"/>
    <n v="69.900000000000006"/>
    <n v="3495.0000000000005"/>
  </r>
  <r>
    <x v="7"/>
    <x v="0"/>
    <s v="MS1008"/>
    <n v="33525"/>
    <x v="2"/>
    <s v="Cliente O152"/>
    <d v="2013-02-20T00:00:00"/>
    <d v="2013-02-23T00:00:00"/>
    <n v="23"/>
    <n v="139.9"/>
    <n v="3217.7000000000003"/>
  </r>
  <r>
    <x v="3"/>
    <x v="1"/>
    <s v="NK1605"/>
    <n v="33528"/>
    <x v="0"/>
    <s v="Cliente O505"/>
    <d v="2011-01-12T00:00:00"/>
    <d v="2011-01-15T00:00:00"/>
    <n v="70"/>
    <n v="3090.9"/>
    <n v="216363"/>
  </r>
  <r>
    <x v="2"/>
    <x v="0"/>
    <s v="TC1497"/>
    <n v="33530"/>
    <x v="0"/>
    <s v="Cliente O531"/>
    <d v="2010-10-23T00:00:00"/>
    <d v="2010-10-26T00:00:00"/>
    <n v="58"/>
    <n v="209.9"/>
    <n v="12174.2"/>
  </r>
  <r>
    <x v="6"/>
    <x v="3"/>
    <s v="SF1761"/>
    <n v="33535"/>
    <x v="2"/>
    <s v="Cliente O525"/>
    <d v="2014-05-05T00:00:00"/>
    <d v="2014-05-08T00:00:00"/>
    <n v="56"/>
    <n v="599.9"/>
    <n v="33594.400000000001"/>
  </r>
  <r>
    <x v="5"/>
    <x v="2"/>
    <s v="SM1968"/>
    <n v="33535"/>
    <x v="1"/>
    <s v="Cliente O570"/>
    <d v="2014-02-24T00:00:00"/>
    <d v="2014-02-27T00:00:00"/>
    <n v="48"/>
    <n v="139.9"/>
    <n v="6715.2000000000007"/>
  </r>
  <r>
    <x v="7"/>
    <x v="0"/>
    <s v="MS1509"/>
    <n v="33544"/>
    <x v="0"/>
    <s v="Cliente O545"/>
    <d v="2013-04-12T00:00:00"/>
    <d v="2013-04-15T00:00:00"/>
    <n v="32"/>
    <n v="69.900000000000006"/>
    <n v="2236.8000000000002"/>
  </r>
  <r>
    <x v="1"/>
    <x v="1"/>
    <s v="PC1633"/>
    <n v="33545"/>
    <x v="0"/>
    <s v="Cliente O584"/>
    <d v="2014-02-04T00:00:00"/>
    <d v="2014-02-07T00:00:00"/>
    <n v="20"/>
    <n v="2599.9"/>
    <n v="51998"/>
  </r>
  <r>
    <x v="5"/>
    <x v="2"/>
    <s v="SM1067"/>
    <n v="33546"/>
    <x v="2"/>
    <s v="Cliente O534"/>
    <d v="2011-03-02T00:00:00"/>
    <d v="2011-03-05T00:00:00"/>
    <n v="53"/>
    <n v="59.9"/>
    <n v="3174.7"/>
  </r>
  <r>
    <x v="6"/>
    <x v="3"/>
    <s v="SF1862"/>
    <n v="33547"/>
    <x v="2"/>
    <s v="Cliente O471"/>
    <d v="2015-12-22T00:00:00"/>
    <d v="2015-12-25T00:00:00"/>
    <n v="62"/>
    <n v="599.9"/>
    <n v="37193.799999999996"/>
  </r>
  <r>
    <x v="3"/>
    <x v="1"/>
    <s v="NK1908"/>
    <n v="33548"/>
    <x v="2"/>
    <s v="Cliente O357"/>
    <d v="2010-07-10T00:00:00"/>
    <d v="2010-07-13T00:00:00"/>
    <n v="59"/>
    <n v="5699.9"/>
    <n v="336294.1"/>
  </r>
  <r>
    <x v="6"/>
    <x v="3"/>
    <s v="SF1084"/>
    <n v="33549"/>
    <x v="0"/>
    <s v="Cliente O527"/>
    <d v="2014-09-10T00:00:00"/>
    <d v="2014-09-13T00:00:00"/>
    <n v="78"/>
    <n v="599.9"/>
    <n v="46792.2"/>
  </r>
  <r>
    <x v="4"/>
    <x v="2"/>
    <s v="WC1994"/>
    <n v="33551"/>
    <x v="1"/>
    <s v="Cliente O538"/>
    <d v="2011-10-02T00:00:00"/>
    <d v="2011-10-05T00:00:00"/>
    <n v="34"/>
    <n v="329.9"/>
    <n v="11216.599999999999"/>
  </r>
  <r>
    <x v="3"/>
    <x v="1"/>
    <s v="NK1176"/>
    <n v="33552"/>
    <x v="0"/>
    <s v="Cliente O540"/>
    <d v="2012-04-21T00:00:00"/>
    <d v="2012-04-24T00:00:00"/>
    <n v="34"/>
    <n v="3899.9"/>
    <n v="132596.6"/>
  </r>
  <r>
    <x v="4"/>
    <x v="2"/>
    <s v="WC1994"/>
    <n v="33555"/>
    <x v="2"/>
    <s v="Cliente O540"/>
    <d v="2010-04-05T00:00:00"/>
    <d v="2010-04-08T00:00:00"/>
    <n v="31"/>
    <n v="329.9"/>
    <n v="10226.9"/>
  </r>
  <r>
    <x v="1"/>
    <x v="1"/>
    <s v="PC1867"/>
    <n v="33560"/>
    <x v="0"/>
    <s v="Cliente O584"/>
    <d v="2016-10-16T00:00:00"/>
    <d v="2016-10-19T00:00:00"/>
    <n v="50"/>
    <n v="3199.9"/>
    <n v="159995"/>
  </r>
  <r>
    <x v="8"/>
    <x v="2"/>
    <s v="CA1369"/>
    <n v="33561"/>
    <x v="2"/>
    <s v="Cliente O512"/>
    <d v="2011-07-29T00:00:00"/>
    <d v="2011-08-01T00:00:00"/>
    <n v="35"/>
    <n v="29.9"/>
    <n v="1046.5"/>
  </r>
  <r>
    <x v="7"/>
    <x v="0"/>
    <s v="MS1021"/>
    <n v="33562"/>
    <x v="0"/>
    <s v="Cliente O535"/>
    <d v="2011-08-18T00:00:00"/>
    <d v="2011-08-21T00:00:00"/>
    <n v="42"/>
    <n v="69.900000000000006"/>
    <n v="2935.8"/>
  </r>
  <r>
    <x v="1"/>
    <x v="1"/>
    <s v="PC1078"/>
    <n v="33562"/>
    <x v="2"/>
    <s v="Cliente O573"/>
    <d v="2016-08-24T00:00:00"/>
    <d v="2016-08-27T00:00:00"/>
    <n v="68"/>
    <n v="3199.9"/>
    <n v="217593.2"/>
  </r>
  <r>
    <x v="3"/>
    <x v="1"/>
    <s v="NK1110"/>
    <n v="33565"/>
    <x v="2"/>
    <s v="Cliente O142"/>
    <d v="2013-03-22T00:00:00"/>
    <d v="2013-03-25T00:00:00"/>
    <n v="66"/>
    <n v="2359.9"/>
    <n v="155753.4"/>
  </r>
  <r>
    <x v="1"/>
    <x v="1"/>
    <s v="PC1078"/>
    <n v="33565"/>
    <x v="2"/>
    <s v="Cliente O149"/>
    <d v="2016-01-27T00:00:00"/>
    <d v="2016-01-30T00:00:00"/>
    <n v="9"/>
    <n v="3199.9"/>
    <n v="28799.100000000002"/>
  </r>
  <r>
    <x v="5"/>
    <x v="2"/>
    <s v="SM1424"/>
    <n v="33567"/>
    <x v="0"/>
    <s v="Cliente O467"/>
    <d v="2010-10-11T00:00:00"/>
    <d v="2010-10-14T00:00:00"/>
    <n v="81"/>
    <n v="59.9"/>
    <n v="4851.8999999999996"/>
  </r>
  <r>
    <x v="7"/>
    <x v="0"/>
    <s v="MS1006"/>
    <n v="33568"/>
    <x v="2"/>
    <s v="Cliente O463"/>
    <d v="2011-06-21T00:00:00"/>
    <d v="2011-06-24T00:00:00"/>
    <n v="63"/>
    <n v="39.9"/>
    <n v="2513.6999999999998"/>
  </r>
  <r>
    <x v="1"/>
    <x v="1"/>
    <s v="PC1068"/>
    <n v="33571"/>
    <x v="1"/>
    <s v="Cliente O452"/>
    <d v="2011-08-25T00:00:00"/>
    <d v="2011-08-28T00:00:00"/>
    <n v="16"/>
    <n v="3599.9"/>
    <n v="57598.400000000001"/>
  </r>
  <r>
    <x v="6"/>
    <x v="3"/>
    <s v="SF1088"/>
    <n v="33573"/>
    <x v="0"/>
    <s v="Cliente O578"/>
    <d v="2013-09-16T00:00:00"/>
    <d v="2013-09-19T00:00:00"/>
    <n v="11"/>
    <n v="199.9"/>
    <n v="2198.9"/>
  </r>
  <r>
    <x v="5"/>
    <x v="2"/>
    <s v="SM1252"/>
    <n v="33577"/>
    <x v="0"/>
    <s v="Cliente O454"/>
    <d v="2016-02-27T00:00:00"/>
    <d v="2016-03-01T00:00:00"/>
    <n v="74"/>
    <n v="79.900000000000006"/>
    <n v="5912.6"/>
  </r>
  <r>
    <x v="6"/>
    <x v="3"/>
    <s v="SF1306"/>
    <n v="33580"/>
    <x v="2"/>
    <s v="Cliente O487"/>
    <d v="2013-06-10T00:00:00"/>
    <d v="2013-06-13T00:00:00"/>
    <n v="38"/>
    <n v="199.9"/>
    <n v="7596.2"/>
  </r>
  <r>
    <x v="3"/>
    <x v="1"/>
    <s v="NK1605"/>
    <n v="33581"/>
    <x v="2"/>
    <s v="Cliente O542"/>
    <d v="2011-08-03T00:00:00"/>
    <d v="2011-08-06T00:00:00"/>
    <n v="16"/>
    <n v="3090.9"/>
    <n v="49454.400000000001"/>
  </r>
  <r>
    <x v="7"/>
    <x v="0"/>
    <s v="MS1909"/>
    <n v="33581"/>
    <x v="2"/>
    <s v="Cliente O584"/>
    <d v="2013-10-19T00:00:00"/>
    <d v="2013-10-22T00:00:00"/>
    <n v="70"/>
    <n v="69.900000000000006"/>
    <n v="4893"/>
  </r>
  <r>
    <x v="8"/>
    <x v="2"/>
    <s v="CA1971"/>
    <n v="33582"/>
    <x v="0"/>
    <s v="Cliente O563"/>
    <d v="2017-03-23T00:00:00"/>
    <d v="2017-03-26T00:00:00"/>
    <n v="29"/>
    <n v="48.9"/>
    <n v="1418.1"/>
  </r>
  <r>
    <x v="0"/>
    <x v="0"/>
    <s v="MT1694"/>
    <n v="33584"/>
    <x v="2"/>
    <s v="Cliente O546"/>
    <d v="2012-05-07T00:00:00"/>
    <d v="2012-05-10T00:00:00"/>
    <n v="54"/>
    <n v="549.9"/>
    <n v="29694.6"/>
  </r>
  <r>
    <x v="3"/>
    <x v="1"/>
    <s v="NK1845"/>
    <n v="33599"/>
    <x v="1"/>
    <s v="Cliente O486"/>
    <d v="2015-01-28T00:00:00"/>
    <d v="2015-01-31T00:00:00"/>
    <n v="70"/>
    <n v="1998.9"/>
    <n v="139923"/>
  </r>
  <r>
    <x v="0"/>
    <x v="0"/>
    <s v="MT1444"/>
    <n v="33599"/>
    <x v="0"/>
    <s v="Cliente O580"/>
    <d v="2012-11-09T00:00:00"/>
    <d v="2012-11-12T00:00:00"/>
    <n v="6"/>
    <n v="549.9"/>
    <n v="3299.3999999999996"/>
  </r>
  <r>
    <x v="5"/>
    <x v="2"/>
    <s v="SM1144"/>
    <n v="33602"/>
    <x v="1"/>
    <s v="Cliente O526"/>
    <d v="2016-09-12T00:00:00"/>
    <d v="2016-09-15T00:00:00"/>
    <n v="54"/>
    <n v="79.900000000000006"/>
    <n v="4314.6000000000004"/>
  </r>
  <r>
    <x v="7"/>
    <x v="0"/>
    <s v="MS1699"/>
    <n v="33602"/>
    <x v="0"/>
    <s v="Cliente O534"/>
    <d v="2013-10-02T00:00:00"/>
    <d v="2013-10-05T00:00:00"/>
    <n v="45"/>
    <n v="39.9"/>
    <n v="1795.5"/>
  </r>
  <r>
    <x v="0"/>
    <x v="0"/>
    <s v="MT1716"/>
    <n v="33603"/>
    <x v="2"/>
    <s v="Cliente O511"/>
    <d v="2017-04-11T00:00:00"/>
    <d v="2017-04-14T00:00:00"/>
    <n v="38"/>
    <n v="1299.9000000000001"/>
    <n v="49396.200000000004"/>
  </r>
  <r>
    <x v="0"/>
    <x v="0"/>
    <s v="MT1716"/>
    <n v="33604"/>
    <x v="1"/>
    <s v="Cliente O467"/>
    <d v="2013-08-06T00:00:00"/>
    <d v="2013-08-09T00:00:00"/>
    <n v="23"/>
    <n v="1299.9000000000001"/>
    <n v="29897.7"/>
  </r>
  <r>
    <x v="7"/>
    <x v="0"/>
    <s v="MS1292"/>
    <n v="33610"/>
    <x v="0"/>
    <s v="Cliente O463"/>
    <d v="2012-02-27T00:00:00"/>
    <d v="2012-03-01T00:00:00"/>
    <n v="70"/>
    <n v="139.9"/>
    <n v="9793"/>
  </r>
  <r>
    <x v="1"/>
    <x v="1"/>
    <s v="PC1683"/>
    <n v="33610"/>
    <x v="2"/>
    <s v="Cliente O562"/>
    <d v="2011-09-05T00:00:00"/>
    <d v="2011-09-08T00:00:00"/>
    <n v="33"/>
    <n v="2599.9"/>
    <n v="85796.7"/>
  </r>
  <r>
    <x v="7"/>
    <x v="0"/>
    <s v="MS1418"/>
    <n v="33613"/>
    <x v="2"/>
    <s v="Cliente O140"/>
    <d v="2016-10-17T00:00:00"/>
    <d v="2016-10-20T00:00:00"/>
    <n v="62"/>
    <n v="39.9"/>
    <n v="2473.7999999999997"/>
  </r>
  <r>
    <x v="0"/>
    <x v="0"/>
    <s v="MT1723"/>
    <n v="33614"/>
    <x v="0"/>
    <s v="Cliente O510"/>
    <d v="2013-01-02T00:00:00"/>
    <d v="2013-01-05T00:00:00"/>
    <n v="32"/>
    <n v="1299.9000000000001"/>
    <n v="41596.800000000003"/>
  </r>
  <r>
    <x v="1"/>
    <x v="1"/>
    <s v="PC1452"/>
    <n v="33616"/>
    <x v="0"/>
    <s v="Cliente O511"/>
    <d v="2013-11-05T00:00:00"/>
    <d v="2013-11-08T00:00:00"/>
    <n v="52"/>
    <n v="4199.8999999999996"/>
    <n v="218394.8"/>
  </r>
  <r>
    <x v="4"/>
    <x v="2"/>
    <s v="WC1071"/>
    <n v="33619"/>
    <x v="2"/>
    <s v="Cliente O538"/>
    <d v="2011-05-24T00:00:00"/>
    <d v="2011-05-27T00:00:00"/>
    <n v="18"/>
    <n v="219.9"/>
    <n v="3958.2000000000003"/>
  </r>
  <r>
    <x v="1"/>
    <x v="1"/>
    <s v="PC1916"/>
    <n v="33623"/>
    <x v="0"/>
    <s v="Cliente O584"/>
    <d v="2010-03-27T00:00:00"/>
    <d v="2010-03-30T00:00:00"/>
    <n v="45"/>
    <n v="4199.8999999999996"/>
    <n v="188995.49999999997"/>
  </r>
  <r>
    <x v="7"/>
    <x v="0"/>
    <s v="MS1509"/>
    <n v="33624"/>
    <x v="0"/>
    <s v="Cliente O528"/>
    <d v="2013-03-27T00:00:00"/>
    <d v="2013-03-30T00:00:00"/>
    <n v="7"/>
    <n v="69.900000000000006"/>
    <n v="489.30000000000007"/>
  </r>
  <r>
    <x v="5"/>
    <x v="2"/>
    <s v="SM1332"/>
    <n v="33626"/>
    <x v="1"/>
    <s v="Cliente O454"/>
    <d v="2016-09-16T00:00:00"/>
    <d v="2016-09-19T00:00:00"/>
    <n v="27"/>
    <n v="79.900000000000006"/>
    <n v="2157.3000000000002"/>
  </r>
  <r>
    <x v="8"/>
    <x v="2"/>
    <s v="CA1992"/>
    <n v="33627"/>
    <x v="2"/>
    <s v="Cliente O457"/>
    <d v="2017-02-25T00:00:00"/>
    <d v="2017-02-28T00:00:00"/>
    <n v="60"/>
    <n v="5.9"/>
    <n v="354"/>
  </r>
  <r>
    <x v="8"/>
    <x v="2"/>
    <s v="CA1482"/>
    <n v="33627"/>
    <x v="0"/>
    <s v="Cliente O145"/>
    <d v="2012-01-03T00:00:00"/>
    <d v="2012-01-06T00:00:00"/>
    <n v="25"/>
    <n v="7.9"/>
    <n v="197.5"/>
  </r>
  <r>
    <x v="5"/>
    <x v="2"/>
    <s v="SM1019"/>
    <n v="33628"/>
    <x v="1"/>
    <s v="Cliente O454"/>
    <d v="2011-10-06T00:00:00"/>
    <d v="2011-10-09T00:00:00"/>
    <n v="35"/>
    <n v="79.900000000000006"/>
    <n v="2796.5"/>
  </r>
  <r>
    <x v="8"/>
    <x v="2"/>
    <s v="CA1037"/>
    <n v="33631"/>
    <x v="0"/>
    <s v="Cliente O528"/>
    <d v="2016-08-16T00:00:00"/>
    <d v="2016-08-19T00:00:00"/>
    <n v="32"/>
    <n v="17.899999999999999"/>
    <n v="572.79999999999995"/>
  </r>
  <r>
    <x v="7"/>
    <x v="0"/>
    <s v="MS1021"/>
    <n v="33632"/>
    <x v="2"/>
    <s v="Cliente O498"/>
    <d v="2014-04-05T00:00:00"/>
    <d v="2014-04-08T00:00:00"/>
    <n v="36"/>
    <n v="69.900000000000006"/>
    <n v="2516.4"/>
  </r>
  <r>
    <x v="1"/>
    <x v="1"/>
    <s v="PC1792"/>
    <n v="33636"/>
    <x v="0"/>
    <s v="Cliente O583"/>
    <d v="2015-06-18T00:00:00"/>
    <d v="2015-06-21T00:00:00"/>
    <n v="39"/>
    <n v="3599.9"/>
    <n v="140396.1"/>
  </r>
  <r>
    <x v="2"/>
    <x v="0"/>
    <s v="TC1534"/>
    <n v="33638"/>
    <x v="2"/>
    <s v="Cliente O206"/>
    <d v="2015-09-13T00:00:00"/>
    <d v="2015-09-16T00:00:00"/>
    <n v="39"/>
    <n v="169.9"/>
    <n v="6626.1"/>
  </r>
  <r>
    <x v="4"/>
    <x v="2"/>
    <s v="WC1678"/>
    <n v="33642"/>
    <x v="1"/>
    <s v="Cliente O465"/>
    <d v="2013-05-24T00:00:00"/>
    <d v="2013-05-27T00:00:00"/>
    <n v="47"/>
    <n v="129.9"/>
    <n v="6105.3"/>
  </r>
  <r>
    <x v="4"/>
    <x v="2"/>
    <s v="WC1338"/>
    <n v="33646"/>
    <x v="2"/>
    <s v="Cliente O464"/>
    <d v="2013-01-30T00:00:00"/>
    <d v="2013-02-02T00:00:00"/>
    <n v="12"/>
    <n v="219.9"/>
    <n v="2638.8"/>
  </r>
  <r>
    <x v="3"/>
    <x v="1"/>
    <s v="NK1322"/>
    <n v="33646"/>
    <x v="0"/>
    <s v="Cliente O509"/>
    <d v="2013-02-17T00:00:00"/>
    <d v="2013-02-20T00:00:00"/>
    <n v="42"/>
    <n v="5699.9"/>
    <n v="239395.8"/>
  </r>
  <r>
    <x v="4"/>
    <x v="2"/>
    <s v="WC1471"/>
    <n v="33647"/>
    <x v="0"/>
    <s v="Cliente O475"/>
    <d v="2013-07-24T00:00:00"/>
    <d v="2013-07-27T00:00:00"/>
    <n v="48"/>
    <n v="329.9"/>
    <n v="15835.199999999999"/>
  </r>
  <r>
    <x v="1"/>
    <x v="1"/>
    <s v="PC1110"/>
    <n v="33648"/>
    <x v="2"/>
    <s v="Cliente O472"/>
    <d v="2015-03-03T00:00:00"/>
    <d v="2015-03-06T00:00:00"/>
    <n v="66"/>
    <n v="3299.9"/>
    <n v="217793.4"/>
  </r>
  <r>
    <x v="2"/>
    <x v="0"/>
    <s v="TC1306"/>
    <n v="33648"/>
    <x v="0"/>
    <s v="Cliente O567"/>
    <d v="2010-07-01T00:00:00"/>
    <d v="2010-07-04T00:00:00"/>
    <n v="62"/>
    <n v="209.9"/>
    <n v="13013.800000000001"/>
  </r>
  <r>
    <x v="7"/>
    <x v="0"/>
    <s v="MS1057"/>
    <n v="33649"/>
    <x v="1"/>
    <s v="Cliente O453"/>
    <d v="2014-03-19T00:00:00"/>
    <d v="2014-03-22T00:00:00"/>
    <n v="7"/>
    <n v="39.9"/>
    <n v="279.3"/>
  </r>
  <r>
    <x v="5"/>
    <x v="2"/>
    <s v="SM1973"/>
    <n v="33650"/>
    <x v="0"/>
    <s v="Cliente O152"/>
    <d v="2015-05-23T00:00:00"/>
    <d v="2015-05-26T00:00:00"/>
    <n v="59"/>
    <n v="59.9"/>
    <n v="3534.1"/>
  </r>
  <r>
    <x v="5"/>
    <x v="2"/>
    <s v="SM1086"/>
    <n v="33650"/>
    <x v="0"/>
    <s v="Cliente O510"/>
    <d v="2016-05-29T00:00:00"/>
    <d v="2016-06-01T00:00:00"/>
    <n v="14"/>
    <n v="98.9"/>
    <n v="1384.6000000000001"/>
  </r>
  <r>
    <x v="3"/>
    <x v="1"/>
    <s v="NK1483"/>
    <n v="33653"/>
    <x v="2"/>
    <s v="Cliente O494"/>
    <d v="2010-02-07T00:00:00"/>
    <d v="2010-02-10T00:00:00"/>
    <n v="19"/>
    <n v="2359.9"/>
    <n v="44838.1"/>
  </r>
  <r>
    <x v="4"/>
    <x v="2"/>
    <s v="WC1975"/>
    <n v="33656"/>
    <x v="0"/>
    <s v="Cliente O480"/>
    <d v="2016-09-14T00:00:00"/>
    <d v="2016-09-17T00:00:00"/>
    <n v="57"/>
    <n v="219.9"/>
    <n v="12534.300000000001"/>
  </r>
  <r>
    <x v="7"/>
    <x v="0"/>
    <s v="MS1605"/>
    <n v="33656"/>
    <x v="0"/>
    <s v="Cliente O525"/>
    <d v="2013-06-03T00:00:00"/>
    <d v="2013-06-06T00:00:00"/>
    <n v="16"/>
    <n v="139.9"/>
    <n v="2238.4"/>
  </r>
  <r>
    <x v="8"/>
    <x v="2"/>
    <s v="CA1971"/>
    <n v="33661"/>
    <x v="0"/>
    <s v="Cliente O560"/>
    <d v="2012-01-11T00:00:00"/>
    <d v="2012-01-14T00:00:00"/>
    <n v="33"/>
    <n v="48.9"/>
    <n v="1613.7"/>
  </r>
  <r>
    <x v="5"/>
    <x v="2"/>
    <s v="SM1515"/>
    <n v="33662"/>
    <x v="2"/>
    <s v="Cliente O582"/>
    <d v="2012-10-12T00:00:00"/>
    <d v="2012-10-15T00:00:00"/>
    <n v="34"/>
    <n v="59.9"/>
    <n v="2036.6"/>
  </r>
  <r>
    <x v="7"/>
    <x v="0"/>
    <s v="MS1856"/>
    <n v="33666"/>
    <x v="2"/>
    <s v="Cliente O151"/>
    <d v="2013-01-13T00:00:00"/>
    <d v="2013-01-16T00:00:00"/>
    <n v="23"/>
    <n v="39.9"/>
    <n v="917.69999999999993"/>
  </r>
  <r>
    <x v="7"/>
    <x v="0"/>
    <s v="MS1922"/>
    <n v="33668"/>
    <x v="0"/>
    <s v="Cliente O471"/>
    <d v="2015-07-01T00:00:00"/>
    <d v="2015-07-04T00:00:00"/>
    <n v="7"/>
    <n v="39.9"/>
    <n v="279.3"/>
  </r>
  <r>
    <x v="2"/>
    <x v="0"/>
    <s v="TC1472"/>
    <n v="33669"/>
    <x v="2"/>
    <s v="Cliente O535"/>
    <d v="2014-02-03T00:00:00"/>
    <d v="2014-02-06T00:00:00"/>
    <n v="61"/>
    <n v="169.9"/>
    <n v="10363.9"/>
  </r>
  <r>
    <x v="0"/>
    <x v="0"/>
    <s v="MT1733"/>
    <n v="33669"/>
    <x v="0"/>
    <s v="Cliente O579"/>
    <d v="2015-10-31T00:00:00"/>
    <d v="2015-11-03T00:00:00"/>
    <n v="73"/>
    <n v="799.9"/>
    <n v="58392.7"/>
  </r>
  <r>
    <x v="4"/>
    <x v="2"/>
    <s v="WC1572"/>
    <n v="33672"/>
    <x v="0"/>
    <s v="Cliente O428"/>
    <d v="2016-07-03T00:00:00"/>
    <d v="2016-07-06T00:00:00"/>
    <n v="19"/>
    <n v="329.9"/>
    <n v="6268.0999999999995"/>
  </r>
  <r>
    <x v="1"/>
    <x v="1"/>
    <s v="PC1516"/>
    <n v="33672"/>
    <x v="2"/>
    <s v="Cliente O582"/>
    <d v="2016-11-05T00:00:00"/>
    <d v="2016-11-08T00:00:00"/>
    <n v="24"/>
    <n v="2599.9"/>
    <n v="62397.600000000006"/>
  </r>
  <r>
    <x v="0"/>
    <x v="0"/>
    <s v="MT1531"/>
    <n v="33673"/>
    <x v="2"/>
    <s v="Cliente O584"/>
    <d v="2010-01-07T00:00:00"/>
    <d v="2010-01-10T00:00:00"/>
    <n v="59"/>
    <n v="1299.9000000000001"/>
    <n v="76694.100000000006"/>
  </r>
  <r>
    <x v="5"/>
    <x v="2"/>
    <s v="SM1192"/>
    <n v="33674"/>
    <x v="0"/>
    <s v="Cliente O523"/>
    <d v="2016-02-08T00:00:00"/>
    <d v="2016-02-11T00:00:00"/>
    <n v="32"/>
    <n v="59.9"/>
    <n v="1916.8"/>
  </r>
  <r>
    <x v="1"/>
    <x v="1"/>
    <s v="PC1942"/>
    <n v="33675"/>
    <x v="2"/>
    <s v="Cliente O473"/>
    <d v="2011-03-13T00:00:00"/>
    <d v="2011-03-16T00:00:00"/>
    <n v="37"/>
    <n v="3199.9"/>
    <n v="118396.3"/>
  </r>
  <r>
    <x v="5"/>
    <x v="2"/>
    <s v="SM1424"/>
    <n v="33676"/>
    <x v="2"/>
    <s v="Cliente O576"/>
    <d v="2017-02-24T00:00:00"/>
    <d v="2017-02-27T00:00:00"/>
    <n v="61"/>
    <n v="59.9"/>
    <n v="3653.9"/>
  </r>
  <r>
    <x v="4"/>
    <x v="2"/>
    <s v="WC1317"/>
    <n v="33678"/>
    <x v="2"/>
    <s v="Cliente O472"/>
    <d v="2012-03-24T00:00:00"/>
    <d v="2012-03-27T00:00:00"/>
    <n v="59"/>
    <n v="129.9"/>
    <n v="7664.1"/>
  </r>
  <r>
    <x v="1"/>
    <x v="1"/>
    <s v="PC1542"/>
    <n v="33681"/>
    <x v="2"/>
    <s v="Cliente O503"/>
    <d v="2013-08-09T00:00:00"/>
    <d v="2013-08-12T00:00:00"/>
    <n v="15"/>
    <n v="4199.8999999999996"/>
    <n v="62998.499999999993"/>
  </r>
  <r>
    <x v="0"/>
    <x v="0"/>
    <s v="MT1058"/>
    <n v="33683"/>
    <x v="0"/>
    <s v="Cliente O462"/>
    <d v="2013-12-09T00:00:00"/>
    <d v="2013-12-12T00:00:00"/>
    <n v="14"/>
    <n v="1299.9000000000001"/>
    <n v="18198.600000000002"/>
  </r>
  <r>
    <x v="7"/>
    <x v="0"/>
    <s v="MS1451"/>
    <n v="33684"/>
    <x v="2"/>
    <s v="Cliente O451"/>
    <d v="2010-10-03T00:00:00"/>
    <d v="2010-10-06T00:00:00"/>
    <n v="11"/>
    <n v="69.900000000000006"/>
    <n v="768.90000000000009"/>
  </r>
  <r>
    <x v="6"/>
    <x v="3"/>
    <s v="SF1726"/>
    <n v="33685"/>
    <x v="2"/>
    <s v="Cliente O572"/>
    <d v="2011-12-01T00:00:00"/>
    <d v="2011-12-04T00:00:00"/>
    <n v="41"/>
    <n v="199.9"/>
    <n v="8195.9"/>
  </r>
  <r>
    <x v="1"/>
    <x v="1"/>
    <s v="PC1238"/>
    <n v="33687"/>
    <x v="0"/>
    <s v="Cliente O145"/>
    <d v="2014-02-27T00:00:00"/>
    <d v="2014-03-02T00:00:00"/>
    <n v="9"/>
    <n v="3199.9"/>
    <n v="28799.100000000002"/>
  </r>
  <r>
    <x v="7"/>
    <x v="0"/>
    <s v="MS1057"/>
    <n v="33687"/>
    <x v="1"/>
    <s v="Cliente O467"/>
    <d v="2014-08-12T00:00:00"/>
    <d v="2014-08-15T00:00:00"/>
    <n v="55"/>
    <n v="39.9"/>
    <n v="2194.5"/>
  </r>
  <r>
    <x v="5"/>
    <x v="2"/>
    <s v="SM1799"/>
    <n v="33688"/>
    <x v="2"/>
    <s v="Cliente O454"/>
    <d v="2011-09-07T00:00:00"/>
    <d v="2011-09-10T00:00:00"/>
    <n v="58"/>
    <n v="139.9"/>
    <n v="8114.2000000000007"/>
  </r>
  <r>
    <x v="6"/>
    <x v="3"/>
    <s v="SF1034"/>
    <n v="33689"/>
    <x v="2"/>
    <s v="Cliente O153"/>
    <d v="2015-12-11T00:00:00"/>
    <d v="2015-12-14T00:00:00"/>
    <n v="55"/>
    <n v="599.9"/>
    <n v="32994.5"/>
  </r>
  <r>
    <x v="8"/>
    <x v="2"/>
    <s v="CA1910"/>
    <n v="33689"/>
    <x v="2"/>
    <s v="Cliente O459"/>
    <d v="2014-07-07T00:00:00"/>
    <d v="2014-07-10T00:00:00"/>
    <n v="29"/>
    <n v="29.9"/>
    <n v="867.09999999999991"/>
  </r>
  <r>
    <x v="5"/>
    <x v="2"/>
    <s v="SM1163"/>
    <n v="33690"/>
    <x v="1"/>
    <s v="Cliente O145"/>
    <d v="2012-02-25T00:00:00"/>
    <d v="2012-02-28T00:00:00"/>
    <n v="28"/>
    <n v="139.9"/>
    <n v="3917.2000000000003"/>
  </r>
  <r>
    <x v="8"/>
    <x v="2"/>
    <s v="CA1980"/>
    <n v="33692"/>
    <x v="1"/>
    <s v="Cliente O579"/>
    <d v="2013-11-15T00:00:00"/>
    <d v="2013-11-18T00:00:00"/>
    <n v="66"/>
    <n v="48.9"/>
    <n v="3227.4"/>
  </r>
  <r>
    <x v="5"/>
    <x v="2"/>
    <s v="SM1396"/>
    <n v="33693"/>
    <x v="2"/>
    <s v="Cliente O458"/>
    <d v="2010-04-22T00:00:00"/>
    <d v="2010-04-25T00:00:00"/>
    <n v="9"/>
    <n v="59.9"/>
    <n v="539.1"/>
  </r>
  <r>
    <x v="7"/>
    <x v="0"/>
    <s v="MS1724"/>
    <n v="33699"/>
    <x v="1"/>
    <s v="Cliente O508"/>
    <d v="2011-03-29T00:00:00"/>
    <d v="2011-04-01T00:00:00"/>
    <n v="5"/>
    <n v="39.9"/>
    <n v="199.5"/>
  </r>
  <r>
    <x v="0"/>
    <x v="0"/>
    <s v="MT1210"/>
    <n v="33700"/>
    <x v="2"/>
    <s v="Cliente O452"/>
    <d v="2016-08-17T00:00:00"/>
    <d v="2016-08-20T00:00:00"/>
    <n v="27"/>
    <n v="399.9"/>
    <n v="10797.3"/>
  </r>
  <r>
    <x v="7"/>
    <x v="0"/>
    <s v="MS1509"/>
    <n v="33701"/>
    <x v="1"/>
    <s v="Cliente O566"/>
    <d v="2014-03-01T00:00:00"/>
    <d v="2014-03-04T00:00:00"/>
    <n v="17"/>
    <n v="69.900000000000006"/>
    <n v="1188.3000000000002"/>
  </r>
  <r>
    <x v="0"/>
    <x v="0"/>
    <s v="MT1694"/>
    <n v="33701"/>
    <x v="2"/>
    <s v="Cliente O571"/>
    <d v="2015-03-12T00:00:00"/>
    <d v="2015-03-15T00:00:00"/>
    <n v="69"/>
    <n v="549.9"/>
    <n v="37943.1"/>
  </r>
  <r>
    <x v="8"/>
    <x v="2"/>
    <s v="CA1203"/>
    <n v="33703"/>
    <x v="0"/>
    <s v="Cliente O533"/>
    <d v="2015-03-09T00:00:00"/>
    <d v="2015-03-12T00:00:00"/>
    <n v="85"/>
    <n v="17.899999999999999"/>
    <n v="1521.4999999999998"/>
  </r>
  <r>
    <x v="4"/>
    <x v="2"/>
    <s v="WC1091"/>
    <n v="33704"/>
    <x v="1"/>
    <s v="Cliente O526"/>
    <d v="2017-04-20T00:00:00"/>
    <d v="2017-04-23T00:00:00"/>
    <n v="16"/>
    <n v="329.9"/>
    <n v="5278.4"/>
  </r>
  <r>
    <x v="6"/>
    <x v="3"/>
    <s v="SF1992"/>
    <n v="33705"/>
    <x v="0"/>
    <s v="Cliente O510"/>
    <d v="2013-06-26T00:00:00"/>
    <d v="2013-06-29T00:00:00"/>
    <n v="67"/>
    <n v="199.9"/>
    <n v="13393.300000000001"/>
  </r>
  <r>
    <x v="5"/>
    <x v="2"/>
    <s v="SM1552"/>
    <n v="33705"/>
    <x v="0"/>
    <s v="Cliente O570"/>
    <d v="2010-12-02T00:00:00"/>
    <d v="2010-12-05T00:00:00"/>
    <n v="102"/>
    <n v="98.9"/>
    <n v="10087.800000000001"/>
  </r>
  <r>
    <x v="4"/>
    <x v="2"/>
    <s v="WC1994"/>
    <n v="33712"/>
    <x v="2"/>
    <s v="Cliente O538"/>
    <d v="2012-06-09T00:00:00"/>
    <d v="2012-06-12T00:00:00"/>
    <n v="21"/>
    <n v="329.9"/>
    <n v="6927.9"/>
  </r>
  <r>
    <x v="7"/>
    <x v="0"/>
    <s v="MS1373"/>
    <n v="33713"/>
    <x v="1"/>
    <s v="Cliente O530"/>
    <d v="2010-05-22T00:00:00"/>
    <d v="2010-05-25T00:00:00"/>
    <n v="27"/>
    <n v="59.9"/>
    <n v="1617.3"/>
  </r>
  <r>
    <x v="1"/>
    <x v="1"/>
    <s v="PC1110"/>
    <n v="33720"/>
    <x v="0"/>
    <s v="Cliente O541"/>
    <d v="2012-05-11T00:00:00"/>
    <d v="2012-05-14T00:00:00"/>
    <n v="52"/>
    <n v="3299.9"/>
    <n v="171594.80000000002"/>
  </r>
  <r>
    <x v="4"/>
    <x v="2"/>
    <s v="WC1572"/>
    <n v="33720"/>
    <x v="0"/>
    <s v="Cliente O467"/>
    <d v="2014-10-13T00:00:00"/>
    <d v="2014-10-16T00:00:00"/>
    <n v="49"/>
    <n v="329.9"/>
    <n v="16165.099999999999"/>
  </r>
  <r>
    <x v="4"/>
    <x v="2"/>
    <s v="WC1038"/>
    <n v="33721"/>
    <x v="2"/>
    <s v="Cliente O564"/>
    <d v="2014-07-05T00:00:00"/>
    <d v="2014-07-08T00:00:00"/>
    <n v="34"/>
    <n v="329.9"/>
    <n v="11216.599999999999"/>
  </r>
  <r>
    <x v="1"/>
    <x v="1"/>
    <s v="PC1683"/>
    <n v="33722"/>
    <x v="0"/>
    <s v="Cliente O582"/>
    <d v="2012-03-16T00:00:00"/>
    <d v="2012-03-19T00:00:00"/>
    <n v="73"/>
    <n v="2599.9"/>
    <n v="189792.7"/>
  </r>
  <r>
    <x v="1"/>
    <x v="1"/>
    <s v="PC1396"/>
    <n v="33724"/>
    <x v="0"/>
    <s v="Cliente O482"/>
    <d v="2012-07-14T00:00:00"/>
    <d v="2012-07-17T00:00:00"/>
    <n v="34"/>
    <n v="3199.9"/>
    <n v="108796.6"/>
  </r>
  <r>
    <x v="1"/>
    <x v="1"/>
    <s v="PC1741"/>
    <n v="33724"/>
    <x v="1"/>
    <s v="Cliente O467"/>
    <d v="2014-01-16T00:00:00"/>
    <d v="2014-01-19T00:00:00"/>
    <n v="88"/>
    <n v="3199.9"/>
    <n v="281591.2"/>
  </r>
  <r>
    <x v="8"/>
    <x v="2"/>
    <s v="CA1203"/>
    <n v="33728"/>
    <x v="2"/>
    <s v="Cliente O167"/>
    <d v="2011-11-20T00:00:00"/>
    <d v="2011-11-23T00:00:00"/>
    <n v="16"/>
    <n v="17.899999999999999"/>
    <n v="286.39999999999998"/>
  </r>
  <r>
    <x v="1"/>
    <x v="1"/>
    <s v="PC1128"/>
    <n v="33729"/>
    <x v="0"/>
    <s v="Cliente O191"/>
    <d v="2015-06-14T00:00:00"/>
    <d v="2015-06-17T00:00:00"/>
    <n v="60"/>
    <n v="2599.9"/>
    <n v="155994"/>
  </r>
  <r>
    <x v="0"/>
    <x v="0"/>
    <s v="MT1723"/>
    <n v="33729"/>
    <x v="0"/>
    <s v="Cliente O475"/>
    <d v="2011-05-06T00:00:00"/>
    <d v="2011-05-09T00:00:00"/>
    <n v="39"/>
    <n v="1299.9000000000001"/>
    <n v="50696.100000000006"/>
  </r>
  <r>
    <x v="8"/>
    <x v="2"/>
    <s v="CA1300"/>
    <n v="33729"/>
    <x v="1"/>
    <s v="Cliente O553"/>
    <d v="2014-10-28T00:00:00"/>
    <d v="2014-10-31T00:00:00"/>
    <n v="48"/>
    <n v="5.9"/>
    <n v="283.20000000000005"/>
  </r>
  <r>
    <x v="4"/>
    <x v="2"/>
    <s v="WC1678"/>
    <n v="33731"/>
    <x v="0"/>
    <s v="Cliente O453"/>
    <d v="2017-02-16T00:00:00"/>
    <d v="2017-02-19T00:00:00"/>
    <n v="28"/>
    <n v="129.9"/>
    <n v="3637.2000000000003"/>
  </r>
  <r>
    <x v="2"/>
    <x v="0"/>
    <s v="TC1318"/>
    <n v="33731"/>
    <x v="2"/>
    <s v="Cliente O541"/>
    <d v="2016-09-06T00:00:00"/>
    <d v="2016-09-09T00:00:00"/>
    <n v="63"/>
    <n v="169.9"/>
    <n v="10703.7"/>
  </r>
  <r>
    <x v="0"/>
    <x v="0"/>
    <s v="MT1145"/>
    <n v="33732"/>
    <x v="2"/>
    <s v="Cliente O523"/>
    <d v="2015-04-25T00:00:00"/>
    <d v="2015-04-28T00:00:00"/>
    <n v="30"/>
    <n v="1299.9000000000001"/>
    <n v="38997"/>
  </r>
  <r>
    <x v="4"/>
    <x v="2"/>
    <s v="WC1125"/>
    <n v="33736"/>
    <x v="2"/>
    <s v="Cliente O530"/>
    <d v="2013-02-10T00:00:00"/>
    <d v="2013-02-13T00:00:00"/>
    <n v="27"/>
    <n v="129.9"/>
    <n v="3507.3"/>
  </r>
  <r>
    <x v="6"/>
    <x v="3"/>
    <s v="SF1601"/>
    <n v="33742"/>
    <x v="2"/>
    <s v="Cliente O465"/>
    <d v="2015-09-02T00:00:00"/>
    <d v="2015-09-05T00:00:00"/>
    <n v="67"/>
    <n v="599.9"/>
    <n v="40193.299999999996"/>
  </r>
  <r>
    <x v="1"/>
    <x v="1"/>
    <s v="PC1140"/>
    <n v="33745"/>
    <x v="0"/>
    <s v="Cliente O487"/>
    <d v="2013-03-17T00:00:00"/>
    <d v="2013-03-20T00:00:00"/>
    <n v="87"/>
    <n v="3599.9"/>
    <n v="313191.3"/>
  </r>
  <r>
    <x v="1"/>
    <x v="1"/>
    <s v="PC1128"/>
    <n v="33746"/>
    <x v="2"/>
    <s v="Cliente O584"/>
    <d v="2017-05-11T00:00:00"/>
    <d v="2017-05-14T00:00:00"/>
    <n v="70"/>
    <n v="2599.9"/>
    <n v="181993"/>
  </r>
  <r>
    <x v="3"/>
    <x v="1"/>
    <s v="NK1498"/>
    <n v="33748"/>
    <x v="1"/>
    <s v="Cliente O570"/>
    <d v="2013-03-09T00:00:00"/>
    <d v="2013-03-12T00:00:00"/>
    <n v="7"/>
    <n v="5699.9"/>
    <n v="39899.299999999996"/>
  </r>
  <r>
    <x v="6"/>
    <x v="3"/>
    <s v="SF1775"/>
    <n v="33749"/>
    <x v="2"/>
    <s v="Cliente O557"/>
    <d v="2016-08-07T00:00:00"/>
    <d v="2016-08-10T00:00:00"/>
    <n v="29"/>
    <n v="599.9"/>
    <n v="17397.099999999999"/>
  </r>
  <r>
    <x v="5"/>
    <x v="2"/>
    <s v="SM1082"/>
    <n v="33752"/>
    <x v="2"/>
    <s v="Cliente O545"/>
    <d v="2017-05-14T00:00:00"/>
    <d v="2017-05-17T00:00:00"/>
    <n v="5"/>
    <n v="59.9"/>
    <n v="299.5"/>
  </r>
  <r>
    <x v="1"/>
    <x v="1"/>
    <s v="PC1178"/>
    <n v="33753"/>
    <x v="0"/>
    <s v="Cliente O474"/>
    <d v="2015-04-25T00:00:00"/>
    <d v="2015-04-28T00:00:00"/>
    <n v="60"/>
    <n v="3199.9"/>
    <n v="191994"/>
  </r>
  <r>
    <x v="7"/>
    <x v="0"/>
    <s v="MS1021"/>
    <n v="33754"/>
    <x v="1"/>
    <s v="Cliente O510"/>
    <d v="2016-03-30T00:00:00"/>
    <d v="2016-04-02T00:00:00"/>
    <n v="25"/>
    <n v="69.900000000000006"/>
    <n v="1747.5000000000002"/>
  </r>
  <r>
    <x v="4"/>
    <x v="2"/>
    <s v="WC1975"/>
    <n v="33756"/>
    <x v="0"/>
    <s v="Cliente O545"/>
    <d v="2014-02-27T00:00:00"/>
    <d v="2014-03-02T00:00:00"/>
    <n v="60"/>
    <n v="219.9"/>
    <n v="13194"/>
  </r>
  <r>
    <x v="3"/>
    <x v="1"/>
    <s v="NK1110"/>
    <n v="33756"/>
    <x v="0"/>
    <s v="Cliente O549"/>
    <d v="2013-08-31T00:00:00"/>
    <d v="2013-09-03T00:00:00"/>
    <n v="55"/>
    <n v="2359.9"/>
    <n v="129794.5"/>
  </r>
  <r>
    <x v="5"/>
    <x v="2"/>
    <s v="SM1428"/>
    <n v="33756"/>
    <x v="0"/>
    <s v="Cliente O454"/>
    <d v="2014-09-14T00:00:00"/>
    <d v="2014-09-17T00:00:00"/>
    <n v="47"/>
    <n v="139.9"/>
    <n v="6575.3"/>
  </r>
  <r>
    <x v="7"/>
    <x v="0"/>
    <s v="MS1724"/>
    <n v="33757"/>
    <x v="0"/>
    <s v="Cliente O501"/>
    <d v="2013-03-01T00:00:00"/>
    <d v="2013-03-04T00:00:00"/>
    <n v="43"/>
    <n v="39.9"/>
    <n v="1715.7"/>
  </r>
  <r>
    <x v="7"/>
    <x v="0"/>
    <s v="MS1123"/>
    <n v="33759"/>
    <x v="2"/>
    <s v="Cliente O513"/>
    <d v="2013-05-24T00:00:00"/>
    <d v="2013-05-27T00:00:00"/>
    <n v="12"/>
    <n v="59.9"/>
    <n v="718.8"/>
  </r>
  <r>
    <x v="8"/>
    <x v="2"/>
    <s v="CA1300"/>
    <n v="33760"/>
    <x v="2"/>
    <s v="Cliente O151"/>
    <d v="2010-06-17T00:00:00"/>
    <d v="2010-06-20T00:00:00"/>
    <n v="45"/>
    <n v="5.9"/>
    <n v="265.5"/>
  </r>
  <r>
    <x v="5"/>
    <x v="2"/>
    <s v="SM1497"/>
    <n v="33765"/>
    <x v="2"/>
    <s v="Cliente O454"/>
    <d v="2012-11-25T00:00:00"/>
    <d v="2012-11-28T00:00:00"/>
    <n v="16"/>
    <n v="59.9"/>
    <n v="958.4"/>
  </r>
  <r>
    <x v="1"/>
    <x v="1"/>
    <s v="PC1716"/>
    <n v="33767"/>
    <x v="1"/>
    <s v="Cliente O173"/>
    <d v="2017-04-12T00:00:00"/>
    <d v="2017-04-15T00:00:00"/>
    <n v="41"/>
    <n v="3599.9"/>
    <n v="147595.9"/>
  </r>
  <r>
    <x v="0"/>
    <x v="0"/>
    <s v="MT1580"/>
    <n v="33768"/>
    <x v="1"/>
    <s v="Cliente O581"/>
    <d v="2016-12-03T00:00:00"/>
    <d v="2016-12-06T00:00:00"/>
    <n v="46"/>
    <n v="1299.9000000000001"/>
    <n v="59795.4"/>
  </r>
  <r>
    <x v="7"/>
    <x v="0"/>
    <s v="MS1250"/>
    <n v="33770"/>
    <x v="2"/>
    <s v="Cliente O470"/>
    <d v="2016-08-16T00:00:00"/>
    <d v="2016-08-19T00:00:00"/>
    <n v="37"/>
    <n v="39.9"/>
    <n v="1476.3"/>
  </r>
  <r>
    <x v="7"/>
    <x v="0"/>
    <s v="MS1267"/>
    <n v="33772"/>
    <x v="2"/>
    <s v="Cliente O451"/>
    <d v="2015-06-30T00:00:00"/>
    <d v="2015-07-03T00:00:00"/>
    <n v="29"/>
    <n v="39.9"/>
    <n v="1157.0999999999999"/>
  </r>
  <r>
    <x v="2"/>
    <x v="0"/>
    <s v="TC1157"/>
    <n v="33776"/>
    <x v="2"/>
    <s v="Cliente O153"/>
    <d v="2012-07-22T00:00:00"/>
    <d v="2012-07-25T00:00:00"/>
    <n v="10"/>
    <n v="169.9"/>
    <n v="1699"/>
  </r>
  <r>
    <x v="7"/>
    <x v="0"/>
    <s v="MS1292"/>
    <n v="33777"/>
    <x v="1"/>
    <s v="Cliente O562"/>
    <d v="2014-06-08T00:00:00"/>
    <d v="2014-06-11T00:00:00"/>
    <n v="72"/>
    <n v="139.9"/>
    <n v="10072.800000000001"/>
  </r>
  <r>
    <x v="7"/>
    <x v="0"/>
    <s v="MS1373"/>
    <n v="33780"/>
    <x v="2"/>
    <s v="Cliente O485"/>
    <d v="2017-02-02T00:00:00"/>
    <d v="2017-02-05T00:00:00"/>
    <n v="76"/>
    <n v="59.9"/>
    <n v="4552.3999999999996"/>
  </r>
  <r>
    <x v="8"/>
    <x v="2"/>
    <s v="CA1369"/>
    <n v="33780"/>
    <x v="0"/>
    <s v="Cliente O585"/>
    <d v="2016-09-10T00:00:00"/>
    <d v="2016-09-13T00:00:00"/>
    <n v="34"/>
    <n v="29.9"/>
    <n v="1016.5999999999999"/>
  </r>
  <r>
    <x v="3"/>
    <x v="1"/>
    <s v="NK1505"/>
    <n v="33781"/>
    <x v="2"/>
    <s v="Cliente O474"/>
    <d v="2015-09-01T00:00:00"/>
    <d v="2015-09-04T00:00:00"/>
    <n v="55"/>
    <n v="5699.9"/>
    <n v="313494.5"/>
  </r>
  <r>
    <x v="4"/>
    <x v="2"/>
    <s v="WC1958"/>
    <n v="33785"/>
    <x v="2"/>
    <s v="Cliente O469"/>
    <d v="2015-03-05T00:00:00"/>
    <d v="2015-03-08T00:00:00"/>
    <n v="6"/>
    <n v="329.9"/>
    <n v="1979.3999999999999"/>
  </r>
  <r>
    <x v="1"/>
    <x v="1"/>
    <s v="PC1382"/>
    <n v="33788"/>
    <x v="2"/>
    <s v="Cliente O141"/>
    <d v="2013-11-16T00:00:00"/>
    <d v="2013-11-19T00:00:00"/>
    <n v="59"/>
    <n v="2599.9"/>
    <n v="153394.1"/>
  </r>
  <r>
    <x v="2"/>
    <x v="0"/>
    <s v="TC1497"/>
    <n v="33788"/>
    <x v="1"/>
    <s v="Cliente O489"/>
    <d v="2013-09-03T00:00:00"/>
    <d v="2013-09-06T00:00:00"/>
    <n v="68"/>
    <n v="209.9"/>
    <n v="14273.2"/>
  </r>
  <r>
    <x v="7"/>
    <x v="0"/>
    <s v="MS1605"/>
    <n v="33789"/>
    <x v="2"/>
    <s v="Cliente O560"/>
    <d v="2014-11-18T00:00:00"/>
    <d v="2014-11-21T00:00:00"/>
    <n v="65"/>
    <n v="139.9"/>
    <n v="9093.5"/>
  </r>
  <r>
    <x v="3"/>
    <x v="1"/>
    <s v="NK1021"/>
    <n v="33790"/>
    <x v="0"/>
    <s v="Cliente O474"/>
    <d v="2014-07-01T00:00:00"/>
    <d v="2014-07-04T00:00:00"/>
    <n v="85"/>
    <n v="3899.9"/>
    <n v="331491.5"/>
  </r>
  <r>
    <x v="7"/>
    <x v="0"/>
    <s v="MS1542"/>
    <n v="33790"/>
    <x v="2"/>
    <s v="Cliente O578"/>
    <d v="2015-10-03T00:00:00"/>
    <d v="2015-10-06T00:00:00"/>
    <n v="40"/>
    <n v="39.9"/>
    <n v="1596"/>
  </r>
  <r>
    <x v="0"/>
    <x v="0"/>
    <s v="MT1302"/>
    <n v="33793"/>
    <x v="0"/>
    <s v="Cliente O489"/>
    <d v="2010-06-10T00:00:00"/>
    <d v="2010-06-13T00:00:00"/>
    <n v="13"/>
    <n v="1299.9000000000001"/>
    <n v="16898.7"/>
  </r>
  <r>
    <x v="6"/>
    <x v="3"/>
    <s v="SF1894"/>
    <n v="33798"/>
    <x v="0"/>
    <s v="Cliente O160"/>
    <d v="2010-06-09T00:00:00"/>
    <d v="2010-06-12T00:00:00"/>
    <n v="45"/>
    <n v="199.9"/>
    <n v="8995.5"/>
  </r>
  <r>
    <x v="5"/>
    <x v="2"/>
    <s v="SM1678"/>
    <n v="33799"/>
    <x v="2"/>
    <s v="Cliente O524"/>
    <d v="2015-10-19T00:00:00"/>
    <d v="2015-10-22T00:00:00"/>
    <n v="24"/>
    <n v="139.9"/>
    <n v="3357.6000000000004"/>
  </r>
  <r>
    <x v="5"/>
    <x v="2"/>
    <s v="SM1748"/>
    <n v="33799"/>
    <x v="0"/>
    <s v="Cliente O555"/>
    <d v="2012-09-24T00:00:00"/>
    <d v="2012-09-27T00:00:00"/>
    <n v="73"/>
    <n v="59.9"/>
    <n v="4372.7"/>
  </r>
  <r>
    <x v="7"/>
    <x v="0"/>
    <s v="MS1250"/>
    <n v="33807"/>
    <x v="2"/>
    <s v="Cliente O467"/>
    <d v="2011-02-08T00:00:00"/>
    <d v="2011-02-11T00:00:00"/>
    <n v="50"/>
    <n v="39.9"/>
    <n v="1995"/>
  </r>
  <r>
    <x v="1"/>
    <x v="1"/>
    <s v="PC1792"/>
    <n v="33808"/>
    <x v="1"/>
    <s v="Cliente O530"/>
    <d v="2012-10-25T00:00:00"/>
    <d v="2012-10-28T00:00:00"/>
    <n v="74"/>
    <n v="3599.9"/>
    <n v="266392.60000000003"/>
  </r>
  <r>
    <x v="4"/>
    <x v="2"/>
    <s v="WC1125"/>
    <n v="33814"/>
    <x v="0"/>
    <s v="Cliente O357"/>
    <d v="2015-04-07T00:00:00"/>
    <d v="2015-04-10T00:00:00"/>
    <n v="28"/>
    <n v="129.9"/>
    <n v="3637.2000000000003"/>
  </r>
  <r>
    <x v="3"/>
    <x v="1"/>
    <s v="NK1994"/>
    <n v="33824"/>
    <x v="2"/>
    <s v="Cliente O546"/>
    <d v="2012-10-22T00:00:00"/>
    <d v="2012-10-25T00:00:00"/>
    <n v="31"/>
    <n v="2359.9"/>
    <n v="73156.900000000009"/>
  </r>
  <r>
    <x v="1"/>
    <x v="1"/>
    <s v="PC1503"/>
    <n v="33826"/>
    <x v="1"/>
    <s v="Cliente O584"/>
    <d v="2012-03-08T00:00:00"/>
    <d v="2012-03-11T00:00:00"/>
    <n v="9"/>
    <n v="3199.9"/>
    <n v="28799.100000000002"/>
  </r>
  <r>
    <x v="1"/>
    <x v="1"/>
    <s v="PC1658"/>
    <n v="33827"/>
    <x v="2"/>
    <s v="Cliente O489"/>
    <d v="2016-09-20T00:00:00"/>
    <d v="2016-09-23T00:00:00"/>
    <n v="65"/>
    <n v="2599.9"/>
    <n v="168993.5"/>
  </r>
  <r>
    <x v="4"/>
    <x v="2"/>
    <s v="WC1349"/>
    <n v="33828"/>
    <x v="2"/>
    <s v="Cliente O487"/>
    <d v="2016-03-30T00:00:00"/>
    <d v="2016-04-02T00:00:00"/>
    <n v="7"/>
    <n v="219.9"/>
    <n v="1539.3"/>
  </r>
  <r>
    <x v="0"/>
    <x v="0"/>
    <s v="MT1605"/>
    <n v="33829"/>
    <x v="0"/>
    <s v="Cliente O507"/>
    <d v="2015-01-30T00:00:00"/>
    <d v="2015-02-02T00:00:00"/>
    <n v="50"/>
    <n v="399.9"/>
    <n v="19995"/>
  </r>
  <r>
    <x v="5"/>
    <x v="2"/>
    <s v="SM1256"/>
    <n v="33837"/>
    <x v="2"/>
    <s v="Cliente O483"/>
    <d v="2012-09-13T00:00:00"/>
    <d v="2012-09-16T00:00:00"/>
    <n v="17"/>
    <n v="79.900000000000006"/>
    <n v="1358.3000000000002"/>
  </r>
  <r>
    <x v="2"/>
    <x v="0"/>
    <s v="TC1534"/>
    <n v="33842"/>
    <x v="0"/>
    <s v="Cliente O478"/>
    <d v="2012-08-13T00:00:00"/>
    <d v="2012-08-16T00:00:00"/>
    <n v="27"/>
    <n v="169.9"/>
    <n v="4587.3"/>
  </r>
  <r>
    <x v="3"/>
    <x v="1"/>
    <s v="NK1994"/>
    <n v="33842"/>
    <x v="0"/>
    <s v="Cliente O530"/>
    <d v="2015-10-31T00:00:00"/>
    <d v="2015-11-03T00:00:00"/>
    <n v="85"/>
    <n v="2359.9"/>
    <n v="200591.5"/>
  </r>
  <r>
    <x v="0"/>
    <x v="0"/>
    <s v="MT1210"/>
    <n v="33843"/>
    <x v="1"/>
    <s v="Cliente O505"/>
    <d v="2012-06-29T00:00:00"/>
    <d v="2012-07-02T00:00:00"/>
    <n v="52"/>
    <n v="399.9"/>
    <n v="20794.8"/>
  </r>
  <r>
    <x v="4"/>
    <x v="2"/>
    <s v="WC1984"/>
    <n v="33845"/>
    <x v="2"/>
    <s v="Cliente O463"/>
    <d v="2010-07-25T00:00:00"/>
    <d v="2010-07-28T00:00:00"/>
    <n v="47"/>
    <n v="129.9"/>
    <n v="6105.3"/>
  </r>
  <r>
    <x v="7"/>
    <x v="0"/>
    <s v="MS1082"/>
    <n v="33849"/>
    <x v="1"/>
    <s v="Cliente O260"/>
    <d v="2013-09-11T00:00:00"/>
    <d v="2013-09-14T00:00:00"/>
    <n v="57"/>
    <n v="39.9"/>
    <n v="2274.2999999999997"/>
  </r>
  <r>
    <x v="2"/>
    <x v="0"/>
    <s v="TC1497"/>
    <n v="33850"/>
    <x v="2"/>
    <s v="Cliente O454"/>
    <d v="2012-03-27T00:00:00"/>
    <d v="2012-03-30T00:00:00"/>
    <n v="39"/>
    <n v="209.9"/>
    <n v="8186.1"/>
  </r>
  <r>
    <x v="0"/>
    <x v="0"/>
    <s v="MT1792"/>
    <n v="33852"/>
    <x v="0"/>
    <s v="Cliente O584"/>
    <d v="2011-10-27T00:00:00"/>
    <d v="2011-10-30T00:00:00"/>
    <n v="46"/>
    <n v="1299.9000000000001"/>
    <n v="59795.4"/>
  </r>
  <r>
    <x v="1"/>
    <x v="1"/>
    <s v="PC1140"/>
    <n v="33854"/>
    <x v="2"/>
    <s v="Cliente O584"/>
    <d v="2015-04-20T00:00:00"/>
    <d v="2015-04-23T00:00:00"/>
    <n v="12"/>
    <n v="3599.9"/>
    <n v="43198.8"/>
  </r>
  <r>
    <x v="2"/>
    <x v="0"/>
    <s v="TC1318"/>
    <n v="33857"/>
    <x v="0"/>
    <s v="Cliente O465"/>
    <d v="2017-04-01T00:00:00"/>
    <d v="2017-04-04T00:00:00"/>
    <n v="22"/>
    <n v="169.9"/>
    <n v="3737.8"/>
  </r>
  <r>
    <x v="7"/>
    <x v="0"/>
    <s v="MS1909"/>
    <n v="33857"/>
    <x v="0"/>
    <s v="Cliente O482"/>
    <d v="2011-02-07T00:00:00"/>
    <d v="2011-02-10T00:00:00"/>
    <n v="29"/>
    <n v="69.900000000000006"/>
    <n v="2027.1000000000001"/>
  </r>
  <r>
    <x v="5"/>
    <x v="2"/>
    <s v="SM1396"/>
    <n v="33857"/>
    <x v="0"/>
    <s v="Cliente O501"/>
    <d v="2010-09-14T00:00:00"/>
    <d v="2010-09-17T00:00:00"/>
    <n v="17"/>
    <n v="59.9"/>
    <n v="1018.3"/>
  </r>
  <r>
    <x v="0"/>
    <x v="0"/>
    <s v="MT1792"/>
    <n v="33862"/>
    <x v="1"/>
    <s v="Cliente O489"/>
    <d v="2014-12-12T00:00:00"/>
    <d v="2014-12-15T00:00:00"/>
    <n v="33"/>
    <n v="1299.9000000000001"/>
    <n v="42896.700000000004"/>
  </r>
  <r>
    <x v="7"/>
    <x v="0"/>
    <s v="MS1605"/>
    <n v="33864"/>
    <x v="2"/>
    <s v="Cliente O574"/>
    <d v="2015-02-09T00:00:00"/>
    <d v="2015-02-12T00:00:00"/>
    <n v="37"/>
    <n v="139.9"/>
    <n v="5176.3"/>
  </r>
  <r>
    <x v="4"/>
    <x v="2"/>
    <s v="WC1039"/>
    <n v="33865"/>
    <x v="2"/>
    <s v="Cliente O483"/>
    <d v="2011-12-09T00:00:00"/>
    <d v="2011-12-12T00:00:00"/>
    <n v="31"/>
    <n v="129.9"/>
    <n v="4026.9"/>
  </r>
  <r>
    <x v="3"/>
    <x v="1"/>
    <s v="NK1997"/>
    <n v="33868"/>
    <x v="2"/>
    <s v="Cliente O513"/>
    <d v="2016-05-25T00:00:00"/>
    <d v="2016-05-28T00:00:00"/>
    <n v="41"/>
    <n v="3899.9"/>
    <n v="159895.9"/>
  </r>
  <r>
    <x v="5"/>
    <x v="2"/>
    <s v="SM1067"/>
    <n v="33870"/>
    <x v="0"/>
    <s v="Cliente O470"/>
    <d v="2012-04-07T00:00:00"/>
    <d v="2012-04-10T00:00:00"/>
    <n v="57"/>
    <n v="59.9"/>
    <n v="3414.2999999999997"/>
  </r>
  <r>
    <x v="5"/>
    <x v="2"/>
    <s v="SM1622"/>
    <n v="33878"/>
    <x v="2"/>
    <s v="Cliente O520"/>
    <d v="2013-12-10T00:00:00"/>
    <d v="2013-12-13T00:00:00"/>
    <n v="29"/>
    <n v="98.9"/>
    <n v="2868.1000000000004"/>
  </r>
  <r>
    <x v="0"/>
    <x v="0"/>
    <s v="MT1031"/>
    <n v="33880"/>
    <x v="2"/>
    <s v="Cliente O569"/>
    <d v="2010-03-26T00:00:00"/>
    <d v="2010-03-29T00:00:00"/>
    <n v="31"/>
    <n v="549.9"/>
    <n v="17046.899999999998"/>
  </r>
  <r>
    <x v="0"/>
    <x v="0"/>
    <s v="MT1477"/>
    <n v="33881"/>
    <x v="1"/>
    <s v="Cliente O497"/>
    <d v="2013-06-23T00:00:00"/>
    <d v="2013-06-26T00:00:00"/>
    <n v="23"/>
    <n v="399.9"/>
    <n v="9197.6999999999989"/>
  </r>
  <r>
    <x v="7"/>
    <x v="0"/>
    <s v="MS1123"/>
    <n v="33885"/>
    <x v="2"/>
    <s v="Cliente O451"/>
    <d v="2017-01-23T00:00:00"/>
    <d v="2017-01-26T00:00:00"/>
    <n v="45"/>
    <n v="59.9"/>
    <n v="2695.5"/>
  </r>
  <r>
    <x v="6"/>
    <x v="3"/>
    <s v="SF1999"/>
    <n v="33893"/>
    <x v="0"/>
    <s v="Cliente O479"/>
    <d v="2012-04-25T00:00:00"/>
    <d v="2012-04-28T00:00:00"/>
    <n v="67"/>
    <n v="199.9"/>
    <n v="13393.300000000001"/>
  </r>
  <r>
    <x v="6"/>
    <x v="3"/>
    <s v="SF1828"/>
    <n v="33898"/>
    <x v="2"/>
    <s v="Cliente O455"/>
    <d v="2012-10-12T00:00:00"/>
    <d v="2012-10-15T00:00:00"/>
    <n v="12"/>
    <n v="599.9"/>
    <n v="7198.7999999999993"/>
  </r>
  <r>
    <x v="6"/>
    <x v="3"/>
    <s v="SF1218"/>
    <n v="33902"/>
    <x v="2"/>
    <s v="Cliente O527"/>
    <d v="2014-05-23T00:00:00"/>
    <d v="2014-05-26T00:00:00"/>
    <n v="31"/>
    <n v="199.9"/>
    <n v="6196.9000000000005"/>
  </r>
  <r>
    <x v="7"/>
    <x v="0"/>
    <s v="MS1629"/>
    <n v="33904"/>
    <x v="2"/>
    <s v="Cliente O490"/>
    <d v="2014-10-24T00:00:00"/>
    <d v="2014-10-27T00:00:00"/>
    <n v="90"/>
    <n v="69.900000000000006"/>
    <n v="6291.0000000000009"/>
  </r>
  <r>
    <x v="5"/>
    <x v="2"/>
    <s v="SM1622"/>
    <n v="33906"/>
    <x v="2"/>
    <s v="Cliente O510"/>
    <d v="2017-05-09T00:00:00"/>
    <d v="2017-05-12T00:00:00"/>
    <n v="22"/>
    <n v="98.9"/>
    <n v="2175.8000000000002"/>
  </r>
  <r>
    <x v="3"/>
    <x v="1"/>
    <s v="NK1322"/>
    <n v="33906"/>
    <x v="2"/>
    <s v="Cliente O541"/>
    <d v="2014-05-02T00:00:00"/>
    <d v="2014-05-05T00:00:00"/>
    <n v="28"/>
    <n v="5699.9"/>
    <n v="159597.19999999998"/>
  </r>
  <r>
    <x v="4"/>
    <x v="2"/>
    <s v="WC1338"/>
    <n v="33909"/>
    <x v="2"/>
    <s v="Cliente O492"/>
    <d v="2013-10-18T00:00:00"/>
    <d v="2013-10-21T00:00:00"/>
    <n v="16"/>
    <n v="219.9"/>
    <n v="3518.4"/>
  </r>
  <r>
    <x v="0"/>
    <x v="0"/>
    <s v="MT1530"/>
    <n v="33909"/>
    <x v="2"/>
    <s v="Cliente O538"/>
    <d v="2014-04-06T00:00:00"/>
    <d v="2014-04-09T00:00:00"/>
    <n v="96"/>
    <n v="399.9"/>
    <n v="38390.399999999994"/>
  </r>
  <r>
    <x v="1"/>
    <x v="1"/>
    <s v="PC1760"/>
    <n v="33910"/>
    <x v="0"/>
    <s v="Cliente O510"/>
    <d v="2010-10-31T00:00:00"/>
    <d v="2010-11-03T00:00:00"/>
    <n v="68"/>
    <n v="2599.9"/>
    <n v="176793.2"/>
  </r>
  <r>
    <x v="1"/>
    <x v="1"/>
    <s v="PC1278"/>
    <n v="33911"/>
    <x v="0"/>
    <s v="Cliente O568"/>
    <d v="2016-09-11T00:00:00"/>
    <d v="2016-09-14T00:00:00"/>
    <n v="64"/>
    <n v="2599.9"/>
    <n v="166393.60000000001"/>
  </r>
  <r>
    <x v="0"/>
    <x v="0"/>
    <s v="MT1626"/>
    <n v="33916"/>
    <x v="1"/>
    <s v="Cliente O569"/>
    <d v="2011-02-26T00:00:00"/>
    <d v="2011-03-01T00:00:00"/>
    <n v="44"/>
    <n v="1299.9000000000001"/>
    <n v="57195.600000000006"/>
  </r>
  <r>
    <x v="8"/>
    <x v="2"/>
    <s v="CA1461"/>
    <n v="33917"/>
    <x v="0"/>
    <s v="Cliente O573"/>
    <d v="2015-11-11T00:00:00"/>
    <d v="2015-11-14T00:00:00"/>
    <n v="33"/>
    <n v="5.9"/>
    <n v="194.70000000000002"/>
  </r>
  <r>
    <x v="1"/>
    <x v="1"/>
    <s v="PC1262"/>
    <n v="33922"/>
    <x v="1"/>
    <s v="Cliente O584"/>
    <d v="2011-01-11T00:00:00"/>
    <d v="2011-01-14T00:00:00"/>
    <n v="63"/>
    <n v="3599.9"/>
    <n v="226793.7"/>
  </r>
  <r>
    <x v="4"/>
    <x v="2"/>
    <s v="WC1678"/>
    <n v="33925"/>
    <x v="0"/>
    <s v="Cliente O510"/>
    <d v="2015-12-26T00:00:00"/>
    <d v="2015-12-29T00:00:00"/>
    <n v="34"/>
    <n v="129.9"/>
    <n v="4416.6000000000004"/>
  </r>
  <r>
    <x v="6"/>
    <x v="3"/>
    <s v="SF1218"/>
    <n v="33925"/>
    <x v="0"/>
    <s v="Cliente O526"/>
    <d v="2017-06-10T00:00:00"/>
    <d v="2017-06-13T00:00:00"/>
    <n v="64"/>
    <n v="199.9"/>
    <n v="12793.6"/>
  </r>
  <r>
    <x v="3"/>
    <x v="1"/>
    <s v="NK1983"/>
    <n v="33932"/>
    <x v="0"/>
    <s v="Cliente O163"/>
    <d v="2013-02-02T00:00:00"/>
    <d v="2013-02-05T00:00:00"/>
    <n v="43"/>
    <n v="1998.9"/>
    <n v="85952.7"/>
  </r>
  <r>
    <x v="1"/>
    <x v="1"/>
    <s v="PC1468"/>
    <n v="33934"/>
    <x v="0"/>
    <s v="Cliente O484"/>
    <d v="2012-07-30T00:00:00"/>
    <d v="2012-08-02T00:00:00"/>
    <n v="29"/>
    <n v="3199.9"/>
    <n v="92797.1"/>
  </r>
  <r>
    <x v="0"/>
    <x v="0"/>
    <s v="MT1244"/>
    <n v="33935"/>
    <x v="0"/>
    <s v="Cliente O470"/>
    <d v="2011-10-25T00:00:00"/>
    <d v="2011-10-28T00:00:00"/>
    <n v="84"/>
    <n v="1299.9000000000001"/>
    <n v="109191.6"/>
  </r>
  <r>
    <x v="5"/>
    <x v="2"/>
    <s v="SM1513"/>
    <n v="33936"/>
    <x v="2"/>
    <s v="Cliente O161"/>
    <d v="2013-10-06T00:00:00"/>
    <d v="2013-10-09T00:00:00"/>
    <n v="40"/>
    <n v="98.9"/>
    <n v="3956"/>
  </r>
  <r>
    <x v="7"/>
    <x v="0"/>
    <s v="MS1008"/>
    <n v="33936"/>
    <x v="2"/>
    <s v="Cliente O452"/>
    <d v="2013-01-19T00:00:00"/>
    <d v="2013-01-22T00:00:00"/>
    <n v="57"/>
    <n v="139.9"/>
    <n v="7974.3"/>
  </r>
  <r>
    <x v="3"/>
    <x v="1"/>
    <s v="NK1498"/>
    <n v="33936"/>
    <x v="0"/>
    <s v="Cliente O545"/>
    <d v="2015-05-17T00:00:00"/>
    <d v="2015-05-20T00:00:00"/>
    <n v="29"/>
    <n v="5699.9"/>
    <n v="165297.09999999998"/>
  </r>
  <r>
    <x v="5"/>
    <x v="2"/>
    <s v="SM1719"/>
    <n v="33940"/>
    <x v="1"/>
    <s v="Cliente O467"/>
    <d v="2012-09-21T00:00:00"/>
    <d v="2012-09-24T00:00:00"/>
    <n v="63"/>
    <n v="79.900000000000006"/>
    <n v="5033.7000000000007"/>
  </r>
  <r>
    <x v="0"/>
    <x v="0"/>
    <s v="MT1222"/>
    <n v="33945"/>
    <x v="2"/>
    <s v="Cliente O538"/>
    <d v="2010-09-03T00:00:00"/>
    <d v="2010-09-06T00:00:00"/>
    <n v="90"/>
    <n v="1299.9000000000001"/>
    <n v="116991.00000000001"/>
  </r>
  <r>
    <x v="7"/>
    <x v="0"/>
    <s v="MS1724"/>
    <n v="33949"/>
    <x v="2"/>
    <s v="Cliente O552"/>
    <d v="2012-03-30T00:00:00"/>
    <d v="2012-04-02T00:00:00"/>
    <n v="53"/>
    <n v="39.9"/>
    <n v="2114.6999999999998"/>
  </r>
  <r>
    <x v="5"/>
    <x v="2"/>
    <s v="SM1256"/>
    <n v="33950"/>
    <x v="2"/>
    <s v="Cliente O582"/>
    <d v="2014-08-20T00:00:00"/>
    <d v="2014-08-23T00:00:00"/>
    <n v="7"/>
    <n v="79.900000000000006"/>
    <n v="559.30000000000007"/>
  </r>
  <r>
    <x v="0"/>
    <x v="0"/>
    <s v="MT1580"/>
    <n v="33952"/>
    <x v="0"/>
    <s v="Cliente O538"/>
    <d v="2012-07-05T00:00:00"/>
    <d v="2012-07-08T00:00:00"/>
    <n v="35"/>
    <n v="1299.9000000000001"/>
    <n v="45496.5"/>
  </r>
  <r>
    <x v="5"/>
    <x v="2"/>
    <s v="SM1144"/>
    <n v="33953"/>
    <x v="0"/>
    <s v="Cliente O498"/>
    <d v="2013-09-02T00:00:00"/>
    <d v="2013-09-05T00:00:00"/>
    <n v="61"/>
    <n v="79.900000000000006"/>
    <n v="4873.9000000000005"/>
  </r>
  <r>
    <x v="7"/>
    <x v="0"/>
    <s v="MS1932"/>
    <n v="33954"/>
    <x v="1"/>
    <s v="Cliente O551"/>
    <d v="2015-09-26T00:00:00"/>
    <d v="2015-09-29T00:00:00"/>
    <n v="44"/>
    <n v="69.900000000000006"/>
    <n v="3075.6000000000004"/>
  </r>
  <r>
    <x v="1"/>
    <x v="1"/>
    <s v="PC1278"/>
    <n v="33956"/>
    <x v="1"/>
    <s v="Cliente O494"/>
    <d v="2012-04-24T00:00:00"/>
    <d v="2012-04-27T00:00:00"/>
    <n v="51"/>
    <n v="2599.9"/>
    <n v="132594.9"/>
  </r>
  <r>
    <x v="6"/>
    <x v="3"/>
    <s v="SF1547"/>
    <n v="33956"/>
    <x v="2"/>
    <s v="Cliente O513"/>
    <d v="2010-01-09T00:00:00"/>
    <d v="2010-01-12T00:00:00"/>
    <n v="67"/>
    <n v="199.9"/>
    <n v="13393.300000000001"/>
  </r>
  <r>
    <x v="1"/>
    <x v="1"/>
    <s v="PC1481"/>
    <n v="33957"/>
    <x v="0"/>
    <s v="Cliente O494"/>
    <d v="2010-06-07T00:00:00"/>
    <d v="2010-06-10T00:00:00"/>
    <n v="109"/>
    <n v="2599.9"/>
    <n v="283389.10000000003"/>
  </r>
  <r>
    <x v="1"/>
    <x v="1"/>
    <s v="PC1558"/>
    <n v="33957"/>
    <x v="1"/>
    <s v="Cliente O556"/>
    <d v="2015-09-03T00:00:00"/>
    <d v="2015-09-06T00:00:00"/>
    <n v="79"/>
    <n v="2599.9"/>
    <n v="205392.1"/>
  </r>
  <r>
    <x v="4"/>
    <x v="2"/>
    <s v="WC1572"/>
    <n v="33958"/>
    <x v="2"/>
    <s v="Cliente O538"/>
    <d v="2014-03-22T00:00:00"/>
    <d v="2014-03-25T00:00:00"/>
    <n v="18"/>
    <n v="329.9"/>
    <n v="5938.2"/>
  </r>
  <r>
    <x v="3"/>
    <x v="1"/>
    <s v="NK1949"/>
    <n v="33959"/>
    <x v="2"/>
    <s v="Cliente O143"/>
    <d v="2015-03-23T00:00:00"/>
    <d v="2015-03-26T00:00:00"/>
    <n v="25"/>
    <n v="3899.9"/>
    <n v="97497.5"/>
  </r>
  <r>
    <x v="8"/>
    <x v="2"/>
    <s v="CA1037"/>
    <n v="33959"/>
    <x v="2"/>
    <s v="Cliente O529"/>
    <d v="2012-10-01T00:00:00"/>
    <d v="2012-10-04T00:00:00"/>
    <n v="26"/>
    <n v="17.899999999999999"/>
    <n v="465.4"/>
  </r>
  <r>
    <x v="3"/>
    <x v="1"/>
    <s v="NK1929"/>
    <n v="33964"/>
    <x v="2"/>
    <s v="Cliente O542"/>
    <d v="2012-09-22T00:00:00"/>
    <d v="2012-09-25T00:00:00"/>
    <n v="43"/>
    <n v="2359.9"/>
    <n v="101475.7"/>
  </r>
  <r>
    <x v="4"/>
    <x v="2"/>
    <s v="WC1942"/>
    <n v="33967"/>
    <x v="2"/>
    <s v="Cliente O567"/>
    <d v="2014-04-24T00:00:00"/>
    <d v="2014-04-27T00:00:00"/>
    <n v="57"/>
    <n v="219.9"/>
    <n v="12534.300000000001"/>
  </r>
  <r>
    <x v="1"/>
    <x v="1"/>
    <s v="PC1906"/>
    <n v="33967"/>
    <x v="0"/>
    <s v="Cliente O573"/>
    <d v="2010-09-12T00:00:00"/>
    <d v="2010-09-15T00:00:00"/>
    <n v="36"/>
    <n v="3199.9"/>
    <n v="115196.40000000001"/>
  </r>
  <r>
    <x v="7"/>
    <x v="0"/>
    <s v="MS1330"/>
    <n v="33970"/>
    <x v="1"/>
    <s v="Cliente O158"/>
    <d v="2012-05-23T00:00:00"/>
    <d v="2012-05-26T00:00:00"/>
    <n v="29"/>
    <n v="39.9"/>
    <n v="1157.0999999999999"/>
  </r>
  <r>
    <x v="5"/>
    <x v="2"/>
    <s v="SM1036"/>
    <n v="33972"/>
    <x v="1"/>
    <s v="Cliente O487"/>
    <d v="2015-10-28T00:00:00"/>
    <d v="2015-10-31T00:00:00"/>
    <n v="12"/>
    <n v="139.9"/>
    <n v="1678.8000000000002"/>
  </r>
  <r>
    <x v="7"/>
    <x v="0"/>
    <s v="MS1809"/>
    <n v="33974"/>
    <x v="0"/>
    <s v="Cliente O145"/>
    <d v="2010-05-07T00:00:00"/>
    <d v="2010-05-10T00:00:00"/>
    <n v="22"/>
    <n v="39.9"/>
    <n v="877.8"/>
  </r>
  <r>
    <x v="4"/>
    <x v="2"/>
    <s v="WC1349"/>
    <n v="33974"/>
    <x v="0"/>
    <s v="Cliente O149"/>
    <d v="2012-06-29T00:00:00"/>
    <d v="2012-07-02T00:00:00"/>
    <n v="29"/>
    <n v="219.9"/>
    <n v="6377.1"/>
  </r>
  <r>
    <x v="4"/>
    <x v="2"/>
    <s v="WC1300"/>
    <n v="33976"/>
    <x v="0"/>
    <s v="Cliente O493"/>
    <d v="2016-03-29T00:00:00"/>
    <d v="2016-04-01T00:00:00"/>
    <n v="66"/>
    <n v="129.9"/>
    <n v="8573.4"/>
  </r>
  <r>
    <x v="0"/>
    <x v="0"/>
    <s v="MT1980"/>
    <n v="33976"/>
    <x v="2"/>
    <s v="Cliente O585"/>
    <d v="2012-04-03T00:00:00"/>
    <d v="2012-04-06T00:00:00"/>
    <n v="29"/>
    <n v="399.9"/>
    <n v="11597.099999999999"/>
  </r>
  <r>
    <x v="1"/>
    <x v="1"/>
    <s v="PC1128"/>
    <n v="33977"/>
    <x v="2"/>
    <s v="Cliente O145"/>
    <d v="2015-10-01T00:00:00"/>
    <d v="2015-10-04T00:00:00"/>
    <n v="24"/>
    <n v="2599.9"/>
    <n v="62397.600000000006"/>
  </r>
  <r>
    <x v="6"/>
    <x v="3"/>
    <s v="SF1392"/>
    <n v="33982"/>
    <x v="1"/>
    <s v="Cliente O153"/>
    <d v="2014-12-18T00:00:00"/>
    <d v="2014-12-21T00:00:00"/>
    <n v="16"/>
    <n v="599.9"/>
    <n v="9598.4"/>
  </r>
  <r>
    <x v="7"/>
    <x v="0"/>
    <s v="MS1451"/>
    <n v="33982"/>
    <x v="2"/>
    <s v="Cliente O454"/>
    <d v="2012-03-18T00:00:00"/>
    <d v="2012-03-21T00:00:00"/>
    <n v="69"/>
    <n v="69.900000000000006"/>
    <n v="4823.1000000000004"/>
  </r>
  <r>
    <x v="7"/>
    <x v="0"/>
    <s v="MS1292"/>
    <n v="33983"/>
    <x v="0"/>
    <s v="Cliente O509"/>
    <d v="2010-02-03T00:00:00"/>
    <d v="2010-02-06T00:00:00"/>
    <n v="109"/>
    <n v="139.9"/>
    <n v="15249.1"/>
  </r>
  <r>
    <x v="5"/>
    <x v="2"/>
    <s v="SM1192"/>
    <n v="33984"/>
    <x v="1"/>
    <s v="Cliente O470"/>
    <d v="2013-11-17T00:00:00"/>
    <d v="2013-11-20T00:00:00"/>
    <n v="65"/>
    <n v="59.9"/>
    <n v="3893.5"/>
  </r>
  <r>
    <x v="4"/>
    <x v="2"/>
    <s v="WC1038"/>
    <n v="33984"/>
    <x v="2"/>
    <s v="Cliente O486"/>
    <d v="2014-10-23T00:00:00"/>
    <d v="2014-10-26T00:00:00"/>
    <n v="53"/>
    <n v="329.9"/>
    <n v="17484.699999999997"/>
  </r>
  <r>
    <x v="0"/>
    <x v="0"/>
    <s v="MT1723"/>
    <n v="33984"/>
    <x v="0"/>
    <s v="Cliente O566"/>
    <d v="2015-04-12T00:00:00"/>
    <d v="2015-04-15T00:00:00"/>
    <n v="69"/>
    <n v="1299.9000000000001"/>
    <n v="89693.1"/>
  </r>
  <r>
    <x v="5"/>
    <x v="2"/>
    <s v="SM1719"/>
    <n v="33984"/>
    <x v="0"/>
    <s v="Cliente O454"/>
    <d v="2010-01-14T00:00:00"/>
    <d v="2010-01-17T00:00:00"/>
    <n v="43"/>
    <n v="79.900000000000006"/>
    <n v="3435.7000000000003"/>
  </r>
  <r>
    <x v="0"/>
    <x v="0"/>
    <s v="MT1642"/>
    <n v="33985"/>
    <x v="1"/>
    <s v="Cliente O145"/>
    <d v="2011-03-30T00:00:00"/>
    <d v="2011-04-02T00:00:00"/>
    <n v="7"/>
    <n v="399.9"/>
    <n v="2799.2999999999997"/>
  </r>
  <r>
    <x v="0"/>
    <x v="0"/>
    <s v="MT1714"/>
    <n v="33986"/>
    <x v="0"/>
    <s v="Cliente O578"/>
    <d v="2011-01-24T00:00:00"/>
    <d v="2011-01-27T00:00:00"/>
    <n v="72"/>
    <n v="799.9"/>
    <n v="57592.799999999996"/>
  </r>
  <r>
    <x v="3"/>
    <x v="1"/>
    <s v="NK1553"/>
    <n v="33993"/>
    <x v="0"/>
    <s v="Cliente O142"/>
    <d v="2016-03-14T00:00:00"/>
    <d v="2016-03-17T00:00:00"/>
    <n v="11"/>
    <n v="1998.9"/>
    <n v="21987.9"/>
  </r>
  <r>
    <x v="1"/>
    <x v="1"/>
    <s v="PC1658"/>
    <n v="34002"/>
    <x v="1"/>
    <s v="Cliente O563"/>
    <d v="2010-07-26T00:00:00"/>
    <d v="2010-07-29T00:00:00"/>
    <n v="11"/>
    <n v="2599.9"/>
    <n v="28598.9"/>
  </r>
  <r>
    <x v="1"/>
    <x v="1"/>
    <s v="PC1110"/>
    <n v="34008"/>
    <x v="0"/>
    <s v="Cliente O551"/>
    <d v="2011-05-12T00:00:00"/>
    <d v="2011-05-15T00:00:00"/>
    <n v="21"/>
    <n v="3299.9"/>
    <n v="69297.900000000009"/>
  </r>
  <r>
    <x v="5"/>
    <x v="2"/>
    <s v="SM1486"/>
    <n v="34008"/>
    <x v="2"/>
    <s v="Cliente O576"/>
    <d v="2016-03-04T00:00:00"/>
    <d v="2016-03-07T00:00:00"/>
    <n v="31"/>
    <n v="98.9"/>
    <n v="3065.9"/>
  </r>
  <r>
    <x v="1"/>
    <x v="1"/>
    <s v="PC1452"/>
    <n v="34009"/>
    <x v="2"/>
    <s v="Cliente O517"/>
    <d v="2014-11-17T00:00:00"/>
    <d v="2014-11-20T00:00:00"/>
    <n v="20"/>
    <n v="4199.8999999999996"/>
    <n v="83998"/>
  </r>
  <r>
    <x v="5"/>
    <x v="2"/>
    <s v="SM1723"/>
    <n v="34011"/>
    <x v="2"/>
    <s v="Cliente O139"/>
    <d v="2012-02-03T00:00:00"/>
    <d v="2012-02-06T00:00:00"/>
    <n v="59"/>
    <n v="79.900000000000006"/>
    <n v="4714.1000000000004"/>
  </r>
  <r>
    <x v="3"/>
    <x v="1"/>
    <s v="NK1498"/>
    <n v="34011"/>
    <x v="2"/>
    <s v="Cliente O144"/>
    <d v="2016-01-17T00:00:00"/>
    <d v="2016-01-20T00:00:00"/>
    <n v="28"/>
    <n v="5699.9"/>
    <n v="159597.19999999998"/>
  </r>
  <r>
    <x v="3"/>
    <x v="1"/>
    <s v="NK1415"/>
    <n v="34011"/>
    <x v="1"/>
    <s v="Cliente O505"/>
    <d v="2015-07-06T00:00:00"/>
    <d v="2015-07-09T00:00:00"/>
    <n v="30"/>
    <n v="1998.9"/>
    <n v="59967"/>
  </r>
  <r>
    <x v="1"/>
    <x v="1"/>
    <s v="PC1792"/>
    <n v="34011"/>
    <x v="1"/>
    <s v="Cliente O145"/>
    <d v="2011-02-06T00:00:00"/>
    <d v="2011-02-09T00:00:00"/>
    <n v="51"/>
    <n v="3599.9"/>
    <n v="183594.9"/>
  </r>
  <r>
    <x v="8"/>
    <x v="2"/>
    <s v="CA1130"/>
    <n v="34015"/>
    <x v="1"/>
    <s v="Cliente O584"/>
    <d v="2014-03-22T00:00:00"/>
    <d v="2014-03-25T00:00:00"/>
    <n v="51"/>
    <n v="5.9"/>
    <n v="300.90000000000003"/>
  </r>
  <r>
    <x v="6"/>
    <x v="3"/>
    <s v="SF1450"/>
    <n v="34017"/>
    <x v="0"/>
    <s v="Cliente O518"/>
    <d v="2017-01-26T00:00:00"/>
    <d v="2017-01-29T00:00:00"/>
    <n v="43"/>
    <n v="199.9"/>
    <n v="8595.7000000000007"/>
  </r>
  <r>
    <x v="7"/>
    <x v="0"/>
    <s v="MS1840"/>
    <n v="34017"/>
    <x v="0"/>
    <s v="Cliente O570"/>
    <d v="2013-10-30T00:00:00"/>
    <d v="2013-11-02T00:00:00"/>
    <n v="62"/>
    <n v="39.9"/>
    <n v="2473.7999999999997"/>
  </r>
  <r>
    <x v="5"/>
    <x v="2"/>
    <s v="SM1256"/>
    <n v="34018"/>
    <x v="2"/>
    <s v="Cliente O503"/>
    <d v="2012-09-06T00:00:00"/>
    <d v="2012-09-09T00:00:00"/>
    <n v="42"/>
    <n v="79.900000000000006"/>
    <n v="3355.8"/>
  </r>
  <r>
    <x v="5"/>
    <x v="2"/>
    <s v="SM1515"/>
    <n v="34019"/>
    <x v="0"/>
    <s v="Cliente O463"/>
    <d v="2017-01-29T00:00:00"/>
    <d v="2017-02-01T00:00:00"/>
    <n v="9"/>
    <n v="59.9"/>
    <n v="539.1"/>
  </r>
  <r>
    <x v="0"/>
    <x v="0"/>
    <s v="MT1716"/>
    <n v="34019"/>
    <x v="1"/>
    <s v="Cliente O523"/>
    <d v="2012-05-26T00:00:00"/>
    <d v="2012-05-29T00:00:00"/>
    <n v="14"/>
    <n v="1299.9000000000001"/>
    <n v="18198.600000000002"/>
  </r>
  <r>
    <x v="8"/>
    <x v="2"/>
    <s v="CA1691"/>
    <n v="34021"/>
    <x v="0"/>
    <s v="Cliente O153"/>
    <d v="2015-07-20T00:00:00"/>
    <d v="2015-07-23T00:00:00"/>
    <n v="21"/>
    <n v="5.9"/>
    <n v="123.9"/>
  </r>
  <r>
    <x v="4"/>
    <x v="2"/>
    <s v="WC1038"/>
    <n v="34021"/>
    <x v="0"/>
    <s v="Cliente O469"/>
    <d v="2016-06-14T00:00:00"/>
    <d v="2016-06-17T00:00:00"/>
    <n v="19"/>
    <n v="329.9"/>
    <n v="6268.0999999999995"/>
  </r>
  <r>
    <x v="4"/>
    <x v="2"/>
    <s v="WC1975"/>
    <n v="34025"/>
    <x v="1"/>
    <s v="Cliente O160"/>
    <d v="2013-08-18T00:00:00"/>
    <d v="2013-08-21T00:00:00"/>
    <n v="62"/>
    <n v="219.9"/>
    <n v="13633.800000000001"/>
  </r>
  <r>
    <x v="1"/>
    <x v="1"/>
    <s v="PC1068"/>
    <n v="34025"/>
    <x v="2"/>
    <s v="Cliente O472"/>
    <d v="2012-12-18T00:00:00"/>
    <d v="2012-12-21T00:00:00"/>
    <n v="47"/>
    <n v="3599.9"/>
    <n v="169195.30000000002"/>
  </r>
  <r>
    <x v="7"/>
    <x v="0"/>
    <s v="MS1542"/>
    <n v="34026"/>
    <x v="2"/>
    <s v="Cliente O576"/>
    <d v="2017-06-13T00:00:00"/>
    <d v="2017-06-16T00:00:00"/>
    <n v="63"/>
    <n v="39.9"/>
    <n v="2513.6999999999998"/>
  </r>
  <r>
    <x v="1"/>
    <x v="1"/>
    <s v="PC1592"/>
    <n v="34027"/>
    <x v="0"/>
    <s v="Cliente O584"/>
    <d v="2012-09-30T00:00:00"/>
    <d v="2012-10-03T00:00:00"/>
    <n v="37"/>
    <n v="3199.9"/>
    <n v="118396.3"/>
  </r>
  <r>
    <x v="3"/>
    <x v="1"/>
    <s v="NK1483"/>
    <n v="34027"/>
    <x v="0"/>
    <s v="Cliente O465"/>
    <d v="2016-03-21T00:00:00"/>
    <d v="2016-03-24T00:00:00"/>
    <n v="57"/>
    <n v="2359.9"/>
    <n v="134514.30000000002"/>
  </r>
  <r>
    <x v="5"/>
    <x v="2"/>
    <s v="SM1428"/>
    <n v="34028"/>
    <x v="2"/>
    <s v="Cliente O524"/>
    <d v="2011-03-10T00:00:00"/>
    <d v="2011-03-13T00:00:00"/>
    <n v="32"/>
    <n v="139.9"/>
    <n v="4476.8"/>
  </r>
  <r>
    <x v="5"/>
    <x v="2"/>
    <s v="SM1036"/>
    <n v="34029"/>
    <x v="2"/>
    <s v="Cliente O465"/>
    <d v="2017-01-06T00:00:00"/>
    <d v="2017-01-09T00:00:00"/>
    <n v="7"/>
    <n v="139.9"/>
    <n v="979.30000000000007"/>
  </r>
  <r>
    <x v="2"/>
    <x v="0"/>
    <s v="TC1318"/>
    <n v="34030"/>
    <x v="1"/>
    <s v="Cliente O583"/>
    <d v="2014-03-05T00:00:00"/>
    <d v="2014-03-08T00:00:00"/>
    <n v="68"/>
    <n v="169.9"/>
    <n v="11553.2"/>
  </r>
  <r>
    <x v="1"/>
    <x v="1"/>
    <s v="PC1692"/>
    <n v="34031"/>
    <x v="2"/>
    <s v="Cliente O518"/>
    <d v="2011-10-05T00:00:00"/>
    <d v="2011-10-08T00:00:00"/>
    <n v="10"/>
    <n v="4199.8999999999996"/>
    <n v="41999"/>
  </r>
  <r>
    <x v="7"/>
    <x v="0"/>
    <s v="MS1451"/>
    <n v="34039"/>
    <x v="0"/>
    <s v="Cliente O143"/>
    <d v="2014-07-20T00:00:00"/>
    <d v="2014-07-23T00:00:00"/>
    <n v="85"/>
    <n v="69.900000000000006"/>
    <n v="5941.5000000000009"/>
  </r>
  <r>
    <x v="7"/>
    <x v="0"/>
    <s v="MS1250"/>
    <n v="34041"/>
    <x v="0"/>
    <s v="Cliente O549"/>
    <d v="2014-09-08T00:00:00"/>
    <d v="2014-09-11T00:00:00"/>
    <n v="67"/>
    <n v="39.9"/>
    <n v="2673.2999999999997"/>
  </r>
  <r>
    <x v="1"/>
    <x v="1"/>
    <s v="PC1913"/>
    <n v="34042"/>
    <x v="0"/>
    <s v="Cliente O144"/>
    <d v="2012-02-13T00:00:00"/>
    <d v="2012-02-16T00:00:00"/>
    <n v="88"/>
    <n v="3199.9"/>
    <n v="281591.2"/>
  </r>
  <r>
    <x v="1"/>
    <x v="1"/>
    <s v="PC1404"/>
    <n v="34042"/>
    <x v="0"/>
    <s v="Cliente O568"/>
    <d v="2015-03-12T00:00:00"/>
    <d v="2015-03-15T00:00:00"/>
    <n v="11"/>
    <n v="3599.9"/>
    <n v="39598.9"/>
  </r>
  <r>
    <x v="8"/>
    <x v="2"/>
    <s v="CA1914"/>
    <n v="34045"/>
    <x v="2"/>
    <s v="Cliente O480"/>
    <d v="2013-11-17T00:00:00"/>
    <d v="2013-11-20T00:00:00"/>
    <n v="11"/>
    <n v="29.9"/>
    <n v="328.9"/>
  </r>
  <r>
    <x v="5"/>
    <x v="2"/>
    <s v="SM1067"/>
    <n v="34047"/>
    <x v="0"/>
    <s v="Cliente O454"/>
    <d v="2010-08-12T00:00:00"/>
    <d v="2010-08-15T00:00:00"/>
    <n v="69"/>
    <n v="59.9"/>
    <n v="4133.0999999999995"/>
  </r>
  <r>
    <x v="3"/>
    <x v="1"/>
    <s v="NK1021"/>
    <n v="34048"/>
    <x v="0"/>
    <s v="Cliente O518"/>
    <d v="2011-08-21T00:00:00"/>
    <d v="2011-08-24T00:00:00"/>
    <n v="44"/>
    <n v="3899.9"/>
    <n v="171595.6"/>
  </r>
  <r>
    <x v="7"/>
    <x v="0"/>
    <s v="MS1724"/>
    <n v="34049"/>
    <x v="2"/>
    <s v="Cliente O448"/>
    <d v="2014-08-26T00:00:00"/>
    <d v="2014-08-29T00:00:00"/>
    <n v="24"/>
    <n v="39.9"/>
    <n v="957.59999999999991"/>
  </r>
  <r>
    <x v="0"/>
    <x v="0"/>
    <s v="MT1481"/>
    <n v="34051"/>
    <x v="2"/>
    <s v="Cliente O559"/>
    <d v="2013-09-23T00:00:00"/>
    <d v="2013-09-26T00:00:00"/>
    <n v="78"/>
    <n v="1299.9000000000001"/>
    <n v="101392.20000000001"/>
  </r>
  <r>
    <x v="4"/>
    <x v="2"/>
    <s v="WC1053"/>
    <n v="34052"/>
    <x v="0"/>
    <s v="Cliente O530"/>
    <d v="2012-08-26T00:00:00"/>
    <d v="2012-08-29T00:00:00"/>
    <n v="23"/>
    <n v="329.9"/>
    <n v="7587.7"/>
  </r>
  <r>
    <x v="8"/>
    <x v="2"/>
    <s v="CA1372"/>
    <n v="34053"/>
    <x v="2"/>
    <s v="Cliente O169"/>
    <d v="2013-02-26T00:00:00"/>
    <d v="2013-03-01T00:00:00"/>
    <n v="49"/>
    <n v="48.9"/>
    <n v="2396.1"/>
  </r>
  <r>
    <x v="7"/>
    <x v="0"/>
    <s v="MS1066"/>
    <n v="34055"/>
    <x v="0"/>
    <s v="Cliente O559"/>
    <d v="2010-10-09T00:00:00"/>
    <d v="2010-10-12T00:00:00"/>
    <n v="6"/>
    <n v="139.9"/>
    <n v="839.40000000000009"/>
  </r>
  <r>
    <x v="1"/>
    <x v="1"/>
    <s v="PC1128"/>
    <n v="34061"/>
    <x v="0"/>
    <s v="Cliente O491"/>
    <d v="2013-07-21T00:00:00"/>
    <d v="2013-07-24T00:00:00"/>
    <n v="90"/>
    <n v="2599.9"/>
    <n v="233991"/>
  </r>
  <r>
    <x v="1"/>
    <x v="1"/>
    <s v="PC1452"/>
    <n v="34062"/>
    <x v="2"/>
    <s v="Cliente O584"/>
    <d v="2010-06-13T00:00:00"/>
    <d v="2010-06-16T00:00:00"/>
    <n v="95"/>
    <n v="4199.8999999999996"/>
    <n v="398990.49999999994"/>
  </r>
  <r>
    <x v="4"/>
    <x v="2"/>
    <s v="WC1984"/>
    <n v="34063"/>
    <x v="2"/>
    <s v="Cliente O492"/>
    <d v="2012-02-09T00:00:00"/>
    <d v="2012-02-12T00:00:00"/>
    <n v="58"/>
    <n v="129.9"/>
    <n v="7534.2000000000007"/>
  </r>
  <r>
    <x v="0"/>
    <x v="0"/>
    <s v="MT1019"/>
    <n v="34064"/>
    <x v="0"/>
    <s v="Cliente O169"/>
    <d v="2012-04-07T00:00:00"/>
    <d v="2012-04-10T00:00:00"/>
    <n v="31"/>
    <n v="549.9"/>
    <n v="17046.899999999998"/>
  </r>
  <r>
    <x v="8"/>
    <x v="2"/>
    <s v="CA1910"/>
    <n v="34065"/>
    <x v="0"/>
    <s v="Cliente O584"/>
    <d v="2014-01-06T00:00:00"/>
    <d v="2014-01-09T00:00:00"/>
    <n v="28"/>
    <n v="29.9"/>
    <n v="837.19999999999993"/>
  </r>
  <r>
    <x v="3"/>
    <x v="1"/>
    <s v="NK1997"/>
    <n v="34068"/>
    <x v="0"/>
    <s v="Cliente O510"/>
    <d v="2015-03-29T00:00:00"/>
    <d v="2015-04-01T00:00:00"/>
    <n v="15"/>
    <n v="3899.9"/>
    <n v="58498.5"/>
  </r>
  <r>
    <x v="4"/>
    <x v="2"/>
    <s v="WC1443"/>
    <n v="34069"/>
    <x v="2"/>
    <s v="Cliente O559"/>
    <d v="2010-03-21T00:00:00"/>
    <d v="2010-03-24T00:00:00"/>
    <n v="60"/>
    <n v="219.9"/>
    <n v="13194"/>
  </r>
  <r>
    <x v="0"/>
    <x v="0"/>
    <s v="MT1580"/>
    <n v="34070"/>
    <x v="2"/>
    <s v="Cliente O457"/>
    <d v="2012-01-28T00:00:00"/>
    <d v="2012-01-31T00:00:00"/>
    <n v="67"/>
    <n v="1299.9000000000001"/>
    <n v="87093.3"/>
  </r>
  <r>
    <x v="4"/>
    <x v="2"/>
    <s v="WC1024"/>
    <n v="34070"/>
    <x v="0"/>
    <s v="Cliente O533"/>
    <d v="2016-02-11T00:00:00"/>
    <d v="2016-02-14T00:00:00"/>
    <n v="30"/>
    <n v="129.9"/>
    <n v="3897"/>
  </r>
  <r>
    <x v="1"/>
    <x v="1"/>
    <s v="PC1022"/>
    <n v="34074"/>
    <x v="2"/>
    <s v="Cliente O459"/>
    <d v="2011-01-02T00:00:00"/>
    <d v="2011-01-05T00:00:00"/>
    <n v="61"/>
    <n v="3199.9"/>
    <n v="195193.9"/>
  </r>
  <r>
    <x v="6"/>
    <x v="3"/>
    <s v="SF1761"/>
    <n v="34074"/>
    <x v="2"/>
    <s v="Cliente O584"/>
    <d v="2011-10-20T00:00:00"/>
    <d v="2011-10-23T00:00:00"/>
    <n v="68"/>
    <n v="599.9"/>
    <n v="40793.199999999997"/>
  </r>
  <r>
    <x v="5"/>
    <x v="2"/>
    <s v="SM1144"/>
    <n v="34075"/>
    <x v="2"/>
    <s v="Cliente O167"/>
    <d v="2014-07-16T00:00:00"/>
    <d v="2014-07-19T00:00:00"/>
    <n v="77"/>
    <n v="79.900000000000006"/>
    <n v="6152.3"/>
  </r>
  <r>
    <x v="1"/>
    <x v="1"/>
    <s v="PC1476"/>
    <n v="34075"/>
    <x v="2"/>
    <s v="Cliente O531"/>
    <d v="2012-01-12T00:00:00"/>
    <d v="2012-01-15T00:00:00"/>
    <n v="30"/>
    <n v="3599.9"/>
    <n v="107997"/>
  </r>
  <r>
    <x v="1"/>
    <x v="1"/>
    <s v="PC1022"/>
    <n v="34076"/>
    <x v="1"/>
    <s v="Cliente O474"/>
    <d v="2012-08-12T00:00:00"/>
    <d v="2012-08-15T00:00:00"/>
    <n v="33"/>
    <n v="3199.9"/>
    <n v="105596.7"/>
  </r>
  <r>
    <x v="1"/>
    <x v="1"/>
    <s v="PC1859"/>
    <n v="34076"/>
    <x v="0"/>
    <s v="Cliente O584"/>
    <d v="2010-06-23T00:00:00"/>
    <d v="2010-06-26T00:00:00"/>
    <n v="96"/>
    <n v="3299.9"/>
    <n v="316790.40000000002"/>
  </r>
  <r>
    <x v="1"/>
    <x v="1"/>
    <s v="PC1600"/>
    <n v="34077"/>
    <x v="0"/>
    <s v="Cliente O584"/>
    <d v="2014-09-14T00:00:00"/>
    <d v="2014-09-17T00:00:00"/>
    <n v="12"/>
    <n v="3199.9"/>
    <n v="38398.800000000003"/>
  </r>
  <r>
    <x v="5"/>
    <x v="2"/>
    <s v="SM1757"/>
    <n v="34078"/>
    <x v="2"/>
    <s v="Cliente O454"/>
    <d v="2012-07-05T00:00:00"/>
    <d v="2012-07-08T00:00:00"/>
    <n v="10"/>
    <n v="139.9"/>
    <n v="1399"/>
  </r>
  <r>
    <x v="4"/>
    <x v="2"/>
    <s v="WC1678"/>
    <n v="34079"/>
    <x v="1"/>
    <s v="Cliente O576"/>
    <d v="2012-09-04T00:00:00"/>
    <d v="2012-09-07T00:00:00"/>
    <n v="27"/>
    <n v="129.9"/>
    <n v="3507.3"/>
  </r>
  <r>
    <x v="4"/>
    <x v="2"/>
    <s v="WC1678"/>
    <n v="34083"/>
    <x v="2"/>
    <s v="Cliente O570"/>
    <d v="2017-03-12T00:00:00"/>
    <d v="2017-03-15T00:00:00"/>
    <n v="9"/>
    <n v="129.9"/>
    <n v="1169.1000000000001"/>
  </r>
  <r>
    <x v="7"/>
    <x v="0"/>
    <s v="MS1909"/>
    <n v="34088"/>
    <x v="2"/>
    <s v="Cliente O145"/>
    <d v="2013-03-26T00:00:00"/>
    <d v="2013-03-29T00:00:00"/>
    <n v="13"/>
    <n v="69.900000000000006"/>
    <n v="908.7"/>
  </r>
  <r>
    <x v="6"/>
    <x v="3"/>
    <s v="SF1547"/>
    <n v="34088"/>
    <x v="2"/>
    <s v="Cliente O145"/>
    <d v="2013-09-21T00:00:00"/>
    <d v="2013-09-24T00:00:00"/>
    <n v="8"/>
    <n v="199.9"/>
    <n v="1599.2"/>
  </r>
  <r>
    <x v="7"/>
    <x v="0"/>
    <s v="MS1418"/>
    <n v="34092"/>
    <x v="2"/>
    <s v="Cliente O523"/>
    <d v="2010-12-13T00:00:00"/>
    <d v="2010-12-16T00:00:00"/>
    <n v="55"/>
    <n v="39.9"/>
    <n v="2194.5"/>
  </r>
  <r>
    <x v="2"/>
    <x v="0"/>
    <s v="TC1157"/>
    <n v="34097"/>
    <x v="2"/>
    <s v="Cliente O504"/>
    <d v="2011-02-17T00:00:00"/>
    <d v="2011-02-20T00:00:00"/>
    <n v="51"/>
    <n v="169.9"/>
    <n v="8664.9"/>
  </r>
  <r>
    <x v="5"/>
    <x v="2"/>
    <s v="SM1780"/>
    <n v="34097"/>
    <x v="0"/>
    <s v="Cliente O513"/>
    <d v="2011-03-13T00:00:00"/>
    <d v="2011-03-16T00:00:00"/>
    <n v="61"/>
    <n v="59.9"/>
    <n v="3653.9"/>
  </r>
  <r>
    <x v="7"/>
    <x v="0"/>
    <s v="MS1066"/>
    <n v="34100"/>
    <x v="2"/>
    <s v="Cliente O482"/>
    <d v="2011-03-01T00:00:00"/>
    <d v="2011-03-04T00:00:00"/>
    <n v="21"/>
    <n v="139.9"/>
    <n v="2937.9"/>
  </r>
  <r>
    <x v="5"/>
    <x v="2"/>
    <s v="SM1332"/>
    <n v="34104"/>
    <x v="1"/>
    <s v="Cliente O491"/>
    <d v="2013-06-06T00:00:00"/>
    <d v="2013-06-09T00:00:00"/>
    <n v="27"/>
    <n v="79.900000000000006"/>
    <n v="2157.3000000000002"/>
  </r>
  <r>
    <x v="5"/>
    <x v="2"/>
    <s v="SM1285"/>
    <n v="34105"/>
    <x v="0"/>
    <s v="Cliente O510"/>
    <d v="2011-02-04T00:00:00"/>
    <d v="2011-02-07T00:00:00"/>
    <n v="29"/>
    <n v="98.9"/>
    <n v="2868.1000000000004"/>
  </r>
  <r>
    <x v="3"/>
    <x v="1"/>
    <s v="NK1299"/>
    <n v="34109"/>
    <x v="2"/>
    <s v="Cliente O546"/>
    <d v="2013-06-05T00:00:00"/>
    <d v="2013-06-08T00:00:00"/>
    <n v="59"/>
    <n v="3090.9"/>
    <n v="182363.1"/>
  </r>
  <r>
    <x v="1"/>
    <x v="1"/>
    <s v="PC1518"/>
    <n v="34110"/>
    <x v="0"/>
    <s v="Cliente O490"/>
    <d v="2017-03-06T00:00:00"/>
    <d v="2017-03-09T00:00:00"/>
    <n v="45"/>
    <n v="3299.9"/>
    <n v="148495.5"/>
  </r>
  <r>
    <x v="0"/>
    <x v="0"/>
    <s v="MT1605"/>
    <n v="34112"/>
    <x v="2"/>
    <s v="Cliente O522"/>
    <d v="2012-03-07T00:00:00"/>
    <d v="2012-03-10T00:00:00"/>
    <n v="72"/>
    <n v="399.9"/>
    <n v="28792.799999999999"/>
  </r>
  <r>
    <x v="2"/>
    <x v="0"/>
    <s v="TC1472"/>
    <n v="34114"/>
    <x v="1"/>
    <s v="Cliente O473"/>
    <d v="2016-04-29T00:00:00"/>
    <d v="2016-05-02T00:00:00"/>
    <n v="40"/>
    <n v="169.9"/>
    <n v="6796"/>
  </r>
  <r>
    <x v="5"/>
    <x v="2"/>
    <s v="SM1256"/>
    <n v="34118"/>
    <x v="2"/>
    <s v="Cliente O484"/>
    <d v="2013-06-02T00:00:00"/>
    <d v="2013-06-05T00:00:00"/>
    <n v="36"/>
    <n v="79.900000000000006"/>
    <n v="2876.4"/>
  </r>
  <r>
    <x v="7"/>
    <x v="0"/>
    <s v="MS1378"/>
    <n v="34118"/>
    <x v="2"/>
    <s v="Cliente O531"/>
    <d v="2015-07-02T00:00:00"/>
    <d v="2015-07-05T00:00:00"/>
    <n v="15"/>
    <n v="69.900000000000006"/>
    <n v="1048.5"/>
  </r>
  <r>
    <x v="3"/>
    <x v="1"/>
    <s v="NK1845"/>
    <n v="34119"/>
    <x v="2"/>
    <s v="Cliente O585"/>
    <d v="2015-10-19T00:00:00"/>
    <d v="2015-10-22T00:00:00"/>
    <n v="62"/>
    <n v="1998.9"/>
    <n v="123931.8"/>
  </r>
  <r>
    <x v="7"/>
    <x v="0"/>
    <s v="MS1629"/>
    <n v="34121"/>
    <x v="2"/>
    <s v="Cliente O571"/>
    <d v="2017-01-13T00:00:00"/>
    <d v="2017-01-16T00:00:00"/>
    <n v="14"/>
    <n v="69.900000000000006"/>
    <n v="978.60000000000014"/>
  </r>
  <r>
    <x v="3"/>
    <x v="1"/>
    <s v="NK1079"/>
    <n v="34133"/>
    <x v="1"/>
    <s v="Cliente O448"/>
    <d v="2011-10-15T00:00:00"/>
    <d v="2011-10-18T00:00:00"/>
    <n v="77"/>
    <n v="5699.9"/>
    <n v="438892.3"/>
  </r>
  <r>
    <x v="4"/>
    <x v="2"/>
    <s v="WC1038"/>
    <n v="34135"/>
    <x v="2"/>
    <s v="Cliente O455"/>
    <d v="2013-03-10T00:00:00"/>
    <d v="2013-03-13T00:00:00"/>
    <n v="71"/>
    <n v="329.9"/>
    <n v="23422.899999999998"/>
  </r>
  <r>
    <x v="7"/>
    <x v="0"/>
    <s v="MS1922"/>
    <n v="34135"/>
    <x v="2"/>
    <s v="Cliente O535"/>
    <d v="2015-06-04T00:00:00"/>
    <d v="2015-06-07T00:00:00"/>
    <n v="77"/>
    <n v="39.9"/>
    <n v="3072.2999999999997"/>
  </r>
  <r>
    <x v="6"/>
    <x v="3"/>
    <s v="SF1894"/>
    <n v="34137"/>
    <x v="1"/>
    <s v="Cliente O498"/>
    <d v="2015-09-18T00:00:00"/>
    <d v="2015-09-21T00:00:00"/>
    <n v="68"/>
    <n v="199.9"/>
    <n v="13593.2"/>
  </r>
  <r>
    <x v="6"/>
    <x v="3"/>
    <s v="SF1775"/>
    <n v="34139"/>
    <x v="2"/>
    <s v="Cliente O490"/>
    <d v="2014-03-18T00:00:00"/>
    <d v="2014-03-21T00:00:00"/>
    <n v="73"/>
    <n v="599.9"/>
    <n v="43792.7"/>
  </r>
  <r>
    <x v="7"/>
    <x v="0"/>
    <s v="MS1629"/>
    <n v="34140"/>
    <x v="1"/>
    <s v="Cliente O151"/>
    <d v="2017-01-07T00:00:00"/>
    <d v="2017-01-10T00:00:00"/>
    <n v="75"/>
    <n v="69.900000000000006"/>
    <n v="5242.5"/>
  </r>
  <r>
    <x v="6"/>
    <x v="3"/>
    <s v="SF1601"/>
    <n v="34144"/>
    <x v="0"/>
    <s v="Cliente O497"/>
    <d v="2012-10-24T00:00:00"/>
    <d v="2012-10-27T00:00:00"/>
    <n v="49"/>
    <n v="599.9"/>
    <n v="29395.1"/>
  </r>
  <r>
    <x v="3"/>
    <x v="1"/>
    <s v="NK1110"/>
    <n v="34145"/>
    <x v="0"/>
    <s v="Cliente O145"/>
    <d v="2015-09-22T00:00:00"/>
    <d v="2015-09-25T00:00:00"/>
    <n v="59"/>
    <n v="2359.9"/>
    <n v="139234.1"/>
  </r>
  <r>
    <x v="5"/>
    <x v="2"/>
    <s v="SM1051"/>
    <n v="34146"/>
    <x v="1"/>
    <s v="Cliente O546"/>
    <d v="2015-11-17T00:00:00"/>
    <d v="2015-11-20T00:00:00"/>
    <n v="21"/>
    <n v="139.9"/>
    <n v="2937.9"/>
  </r>
  <r>
    <x v="4"/>
    <x v="2"/>
    <s v="WC1958"/>
    <n v="34147"/>
    <x v="1"/>
    <s v="Cliente O538"/>
    <d v="2011-05-14T00:00:00"/>
    <d v="2011-05-17T00:00:00"/>
    <n v="45"/>
    <n v="329.9"/>
    <n v="14845.499999999998"/>
  </r>
  <r>
    <x v="1"/>
    <x v="1"/>
    <s v="PC1741"/>
    <n v="34150"/>
    <x v="0"/>
    <s v="Cliente O535"/>
    <d v="2012-10-14T00:00:00"/>
    <d v="2012-10-17T00:00:00"/>
    <n v="84"/>
    <n v="3199.9"/>
    <n v="268791.60000000003"/>
  </r>
  <r>
    <x v="5"/>
    <x v="2"/>
    <s v="SM1655"/>
    <n v="34152"/>
    <x v="0"/>
    <s v="Cliente O509"/>
    <d v="2017-01-31T00:00:00"/>
    <d v="2017-02-03T00:00:00"/>
    <n v="11"/>
    <n v="59.9"/>
    <n v="658.9"/>
  </r>
  <r>
    <x v="5"/>
    <x v="2"/>
    <s v="SM1424"/>
    <n v="34154"/>
    <x v="0"/>
    <s v="Cliente O565"/>
    <d v="2017-04-04T00:00:00"/>
    <d v="2017-04-07T00:00:00"/>
    <n v="40"/>
    <n v="59.9"/>
    <n v="2396"/>
  </r>
  <r>
    <x v="1"/>
    <x v="1"/>
    <s v="PC1503"/>
    <n v="34156"/>
    <x v="0"/>
    <s v="Cliente O149"/>
    <d v="2016-05-23T00:00:00"/>
    <d v="2016-05-26T00:00:00"/>
    <n v="43"/>
    <n v="3199.9"/>
    <n v="137595.70000000001"/>
  </r>
  <r>
    <x v="6"/>
    <x v="3"/>
    <s v="SF1213"/>
    <n v="34159"/>
    <x v="2"/>
    <s v="Cliente O489"/>
    <d v="2012-04-20T00:00:00"/>
    <d v="2012-04-23T00:00:00"/>
    <n v="52"/>
    <n v="599.9"/>
    <n v="31194.799999999999"/>
  </r>
  <r>
    <x v="8"/>
    <x v="2"/>
    <s v="CA1914"/>
    <n v="34160"/>
    <x v="0"/>
    <s v="Cliente O584"/>
    <d v="2015-10-08T00:00:00"/>
    <d v="2015-10-11T00:00:00"/>
    <n v="29"/>
    <n v="29.9"/>
    <n v="867.09999999999991"/>
  </r>
  <r>
    <x v="4"/>
    <x v="2"/>
    <s v="WC1989"/>
    <n v="34160"/>
    <x v="2"/>
    <s v="Cliente O560"/>
    <d v="2014-04-28T00:00:00"/>
    <d v="2014-05-01T00:00:00"/>
    <n v="28"/>
    <n v="329.9"/>
    <n v="9237.1999999999989"/>
  </r>
  <r>
    <x v="8"/>
    <x v="2"/>
    <s v="CA1130"/>
    <n v="34162"/>
    <x v="1"/>
    <s v="Cliente O448"/>
    <d v="2013-03-04T00:00:00"/>
    <d v="2013-03-07T00:00:00"/>
    <n v="70"/>
    <n v="5.9"/>
    <n v="413"/>
  </r>
  <r>
    <x v="5"/>
    <x v="2"/>
    <s v="SM1163"/>
    <n v="34163"/>
    <x v="1"/>
    <s v="Cliente O145"/>
    <d v="2010-03-15T00:00:00"/>
    <d v="2010-03-18T00:00:00"/>
    <n v="54"/>
    <n v="139.9"/>
    <n v="7554.6"/>
  </r>
  <r>
    <x v="5"/>
    <x v="2"/>
    <s v="SM1051"/>
    <n v="34166"/>
    <x v="2"/>
    <s v="Cliente O538"/>
    <d v="2013-10-09T00:00:00"/>
    <d v="2013-10-12T00:00:00"/>
    <n v="8"/>
    <n v="139.9"/>
    <n v="1119.2"/>
  </r>
  <r>
    <x v="7"/>
    <x v="0"/>
    <s v="MS1352"/>
    <n v="34167"/>
    <x v="2"/>
    <s v="Cliente O456"/>
    <d v="2014-10-03T00:00:00"/>
    <d v="2014-10-06T00:00:00"/>
    <n v="45"/>
    <n v="39.9"/>
    <n v="1795.5"/>
  </r>
  <r>
    <x v="4"/>
    <x v="2"/>
    <s v="WC1572"/>
    <n v="34169"/>
    <x v="2"/>
    <s v="Cliente O456"/>
    <d v="2010-04-08T00:00:00"/>
    <d v="2010-04-11T00:00:00"/>
    <n v="61"/>
    <n v="329.9"/>
    <n v="20123.899999999998"/>
  </r>
  <r>
    <x v="8"/>
    <x v="2"/>
    <s v="CA1173"/>
    <n v="34169"/>
    <x v="2"/>
    <s v="Cliente O523"/>
    <d v="2015-11-28T00:00:00"/>
    <d v="2015-12-01T00:00:00"/>
    <n v="68"/>
    <n v="17.899999999999999"/>
    <n v="1217.1999999999998"/>
  </r>
  <r>
    <x v="7"/>
    <x v="0"/>
    <s v="MS1886"/>
    <n v="34172"/>
    <x v="2"/>
    <s v="Cliente O178"/>
    <d v="2016-01-26T00:00:00"/>
    <d v="2016-01-29T00:00:00"/>
    <n v="13"/>
    <n v="69.900000000000006"/>
    <n v="908.7"/>
  </r>
  <r>
    <x v="5"/>
    <x v="2"/>
    <s v="SM1542"/>
    <n v="34173"/>
    <x v="2"/>
    <s v="Cliente O454"/>
    <d v="2016-09-16T00:00:00"/>
    <d v="2016-09-19T00:00:00"/>
    <n v="58"/>
    <n v="98.9"/>
    <n v="5736.2000000000007"/>
  </r>
  <r>
    <x v="7"/>
    <x v="0"/>
    <s v="MS1057"/>
    <n v="34176"/>
    <x v="1"/>
    <s v="Cliente O494"/>
    <d v="2014-06-06T00:00:00"/>
    <d v="2014-06-09T00:00:00"/>
    <n v="63"/>
    <n v="39.9"/>
    <n v="2513.6999999999998"/>
  </r>
  <r>
    <x v="0"/>
    <x v="0"/>
    <s v="MT1634"/>
    <n v="34178"/>
    <x v="1"/>
    <s v="Cliente O485"/>
    <d v="2012-03-11T00:00:00"/>
    <d v="2012-03-14T00:00:00"/>
    <n v="81"/>
    <n v="1299.9000000000001"/>
    <n v="105291.90000000001"/>
  </r>
  <r>
    <x v="4"/>
    <x v="2"/>
    <s v="WC1124"/>
    <n v="34180"/>
    <x v="2"/>
    <s v="Cliente O538"/>
    <d v="2015-05-24T00:00:00"/>
    <d v="2015-05-27T00:00:00"/>
    <n v="6"/>
    <n v="129.9"/>
    <n v="779.40000000000009"/>
  </r>
  <r>
    <x v="7"/>
    <x v="0"/>
    <s v="MS1840"/>
    <n v="34184"/>
    <x v="2"/>
    <s v="Cliente O146"/>
    <d v="2016-07-21T00:00:00"/>
    <d v="2016-07-24T00:00:00"/>
    <n v="31"/>
    <n v="39.9"/>
    <n v="1236.8999999999999"/>
  </r>
  <r>
    <x v="1"/>
    <x v="1"/>
    <s v="PC1068"/>
    <n v="34189"/>
    <x v="2"/>
    <s v="Cliente O146"/>
    <d v="2015-02-11T00:00:00"/>
    <d v="2015-02-14T00:00:00"/>
    <n v="28"/>
    <n v="3599.9"/>
    <n v="100797.2"/>
  </r>
  <r>
    <x v="2"/>
    <x v="0"/>
    <s v="TC1534"/>
    <n v="34192"/>
    <x v="2"/>
    <s v="Cliente O503"/>
    <d v="2010-03-01T00:00:00"/>
    <d v="2010-03-04T00:00:00"/>
    <n v="95"/>
    <n v="169.9"/>
    <n v="16140.5"/>
  </r>
  <r>
    <x v="3"/>
    <x v="1"/>
    <s v="NK1997"/>
    <n v="34193"/>
    <x v="2"/>
    <s v="Cliente O535"/>
    <d v="2012-10-18T00:00:00"/>
    <d v="2012-10-21T00:00:00"/>
    <n v="37"/>
    <n v="3899.9"/>
    <n v="144296.30000000002"/>
  </r>
  <r>
    <x v="3"/>
    <x v="1"/>
    <s v="NK1997"/>
    <n v="34194"/>
    <x v="1"/>
    <s v="Cliente O530"/>
    <d v="2014-03-16T00:00:00"/>
    <d v="2014-03-19T00:00:00"/>
    <n v="66"/>
    <n v="3899.9"/>
    <n v="257393.4"/>
  </r>
  <r>
    <x v="4"/>
    <x v="2"/>
    <s v="WC1349"/>
    <n v="34198"/>
    <x v="2"/>
    <s v="Cliente O538"/>
    <d v="2015-10-15T00:00:00"/>
    <d v="2015-10-18T00:00:00"/>
    <n v="18"/>
    <n v="219.9"/>
    <n v="3958.2000000000003"/>
  </r>
  <r>
    <x v="3"/>
    <x v="1"/>
    <s v="NK1553"/>
    <n v="34199"/>
    <x v="0"/>
    <s v="Cliente O428"/>
    <d v="2015-06-17T00:00:00"/>
    <d v="2015-06-20T00:00:00"/>
    <n v="50"/>
    <n v="1998.9"/>
    <n v="99945"/>
  </r>
  <r>
    <x v="6"/>
    <x v="3"/>
    <s v="SF1306"/>
    <n v="34199"/>
    <x v="1"/>
    <s v="Cliente O476"/>
    <d v="2015-10-10T00:00:00"/>
    <d v="2015-10-13T00:00:00"/>
    <n v="12"/>
    <n v="199.9"/>
    <n v="2398.8000000000002"/>
  </r>
  <r>
    <x v="5"/>
    <x v="2"/>
    <s v="SM1010"/>
    <n v="34200"/>
    <x v="2"/>
    <s v="Cliente O193"/>
    <d v="2012-01-24T00:00:00"/>
    <d v="2012-01-27T00:00:00"/>
    <n v="17"/>
    <n v="98.9"/>
    <n v="1681.3000000000002"/>
  </r>
  <r>
    <x v="4"/>
    <x v="2"/>
    <s v="WC1346"/>
    <n v="34203"/>
    <x v="0"/>
    <s v="Cliente O530"/>
    <d v="2010-03-15T00:00:00"/>
    <d v="2010-03-18T00:00:00"/>
    <n v="28"/>
    <n v="329.9"/>
    <n v="9237.1999999999989"/>
  </r>
  <r>
    <x v="8"/>
    <x v="2"/>
    <s v="CA1300"/>
    <n v="34206"/>
    <x v="2"/>
    <s v="Cliente O475"/>
    <d v="2011-12-29T00:00:00"/>
    <d v="2012-01-01T00:00:00"/>
    <n v="48"/>
    <n v="5.9"/>
    <n v="283.20000000000005"/>
  </r>
  <r>
    <x v="7"/>
    <x v="0"/>
    <s v="MS1008"/>
    <n v="34206"/>
    <x v="2"/>
    <s v="Cliente O518"/>
    <d v="2011-03-22T00:00:00"/>
    <d v="2011-03-25T00:00:00"/>
    <n v="6"/>
    <n v="139.9"/>
    <n v="839.40000000000009"/>
  </r>
  <r>
    <x v="4"/>
    <x v="2"/>
    <s v="WC1091"/>
    <n v="34209"/>
    <x v="0"/>
    <s v="Cliente O143"/>
    <d v="2012-09-27T00:00:00"/>
    <d v="2012-09-30T00:00:00"/>
    <n v="17"/>
    <n v="329.9"/>
    <n v="5608.2999999999993"/>
  </r>
  <r>
    <x v="5"/>
    <x v="2"/>
    <s v="SM1019"/>
    <n v="34209"/>
    <x v="1"/>
    <s v="Cliente O482"/>
    <d v="2014-10-17T00:00:00"/>
    <d v="2014-10-20T00:00:00"/>
    <n v="57"/>
    <n v="79.900000000000006"/>
    <n v="4554.3"/>
  </r>
  <r>
    <x v="5"/>
    <x v="2"/>
    <s v="SM1681"/>
    <n v="34211"/>
    <x v="0"/>
    <s v="Cliente O554"/>
    <d v="2013-03-05T00:00:00"/>
    <d v="2013-03-08T00:00:00"/>
    <n v="68"/>
    <n v="79.900000000000006"/>
    <n v="5433.2000000000007"/>
  </r>
  <r>
    <x v="7"/>
    <x v="0"/>
    <s v="MS1330"/>
    <n v="34212"/>
    <x v="1"/>
    <s v="Cliente O152"/>
    <d v="2012-11-07T00:00:00"/>
    <d v="2012-11-10T00:00:00"/>
    <n v="39"/>
    <n v="39.9"/>
    <n v="1556.1"/>
  </r>
  <r>
    <x v="6"/>
    <x v="3"/>
    <s v="SF1305"/>
    <n v="34213"/>
    <x v="2"/>
    <s v="Cliente O480"/>
    <d v="2017-05-24T00:00:00"/>
    <d v="2017-05-27T00:00:00"/>
    <n v="53"/>
    <n v="599.9"/>
    <n v="31794.699999999997"/>
  </r>
  <r>
    <x v="1"/>
    <x v="1"/>
    <s v="PC1468"/>
    <n v="34213"/>
    <x v="0"/>
    <s v="Cliente O529"/>
    <d v="2010-11-01T00:00:00"/>
    <d v="2010-11-04T00:00:00"/>
    <n v="59"/>
    <n v="3199.9"/>
    <n v="188794.1"/>
  </r>
  <r>
    <x v="1"/>
    <x v="1"/>
    <s v="PC1068"/>
    <n v="34213"/>
    <x v="1"/>
    <s v="Cliente O584"/>
    <d v="2011-06-25T00:00:00"/>
    <d v="2011-06-28T00:00:00"/>
    <n v="54"/>
    <n v="3599.9"/>
    <n v="194394.6"/>
  </r>
  <r>
    <x v="3"/>
    <x v="1"/>
    <s v="NK1929"/>
    <n v="34215"/>
    <x v="2"/>
    <s v="Cliente O510"/>
    <d v="2017-04-11T00:00:00"/>
    <d v="2017-04-14T00:00:00"/>
    <n v="9"/>
    <n v="2359.9"/>
    <n v="21239.100000000002"/>
  </r>
  <r>
    <x v="2"/>
    <x v="0"/>
    <s v="TC1497"/>
    <n v="34215"/>
    <x v="0"/>
    <s v="Cliente O576"/>
    <d v="2012-01-15T00:00:00"/>
    <d v="2012-01-18T00:00:00"/>
    <n v="66"/>
    <n v="209.9"/>
    <n v="13853.4"/>
  </r>
  <r>
    <x v="7"/>
    <x v="0"/>
    <s v="MS1509"/>
    <n v="34216"/>
    <x v="1"/>
    <s v="Cliente O449"/>
    <d v="2014-11-08T00:00:00"/>
    <d v="2014-11-11T00:00:00"/>
    <n v="46"/>
    <n v="69.900000000000006"/>
    <n v="3215.4"/>
  </r>
  <r>
    <x v="5"/>
    <x v="2"/>
    <s v="SM1551"/>
    <n v="34219"/>
    <x v="2"/>
    <s v="Cliente O518"/>
    <d v="2011-07-25T00:00:00"/>
    <d v="2011-07-28T00:00:00"/>
    <n v="10"/>
    <n v="59.9"/>
    <n v="599"/>
  </r>
  <r>
    <x v="3"/>
    <x v="1"/>
    <s v="NK1011"/>
    <n v="34220"/>
    <x v="0"/>
    <s v="Cliente O584"/>
    <d v="2016-02-29T00:00:00"/>
    <d v="2016-03-03T00:00:00"/>
    <n v="81"/>
    <n v="2359.9"/>
    <n v="191151.9"/>
  </r>
  <r>
    <x v="2"/>
    <x v="0"/>
    <s v="TC1306"/>
    <n v="34221"/>
    <x v="0"/>
    <s v="Cliente O526"/>
    <d v="2017-07-18T00:00:00"/>
    <d v="2017-07-21T00:00:00"/>
    <n v="65"/>
    <n v="209.9"/>
    <n v="13643.5"/>
  </r>
  <r>
    <x v="4"/>
    <x v="2"/>
    <s v="WC1617"/>
    <n v="34224"/>
    <x v="0"/>
    <s v="Cliente O569"/>
    <d v="2010-10-19T00:00:00"/>
    <d v="2010-10-22T00:00:00"/>
    <n v="56"/>
    <n v="329.9"/>
    <n v="18474.399999999998"/>
  </r>
  <r>
    <x v="8"/>
    <x v="2"/>
    <s v="CA1691"/>
    <n v="34225"/>
    <x v="2"/>
    <s v="Cliente O555"/>
    <d v="2016-04-21T00:00:00"/>
    <d v="2016-04-24T00:00:00"/>
    <n v="48"/>
    <n v="5.9"/>
    <n v="283.20000000000005"/>
  </r>
  <r>
    <x v="5"/>
    <x v="2"/>
    <s v="SM1415"/>
    <n v="34227"/>
    <x v="0"/>
    <s v="Cliente O564"/>
    <d v="2013-08-09T00:00:00"/>
    <d v="2013-08-12T00:00:00"/>
    <n v="42"/>
    <n v="98.9"/>
    <n v="4153.8"/>
  </r>
  <r>
    <x v="7"/>
    <x v="0"/>
    <s v="MS1418"/>
    <n v="34232"/>
    <x v="0"/>
    <s v="Cliente O555"/>
    <d v="2016-05-27T00:00:00"/>
    <d v="2016-05-30T00:00:00"/>
    <n v="27"/>
    <n v="39.9"/>
    <n v="1077.3"/>
  </r>
  <r>
    <x v="7"/>
    <x v="0"/>
    <s v="MS1626"/>
    <n v="34232"/>
    <x v="0"/>
    <s v="Cliente O584"/>
    <d v="2011-09-28T00:00:00"/>
    <d v="2011-10-01T00:00:00"/>
    <n v="37"/>
    <n v="39.9"/>
    <n v="1476.3"/>
  </r>
  <r>
    <x v="5"/>
    <x v="2"/>
    <s v="SM1192"/>
    <n v="34235"/>
    <x v="2"/>
    <s v="Cliente O576"/>
    <d v="2016-03-27T00:00:00"/>
    <d v="2016-03-30T00:00:00"/>
    <n v="74"/>
    <n v="59.9"/>
    <n v="4432.5999999999995"/>
  </r>
  <r>
    <x v="5"/>
    <x v="2"/>
    <s v="SM1200"/>
    <n v="34242"/>
    <x v="2"/>
    <s v="Cliente O146"/>
    <d v="2017-03-08T00:00:00"/>
    <d v="2017-03-11T00:00:00"/>
    <n v="11"/>
    <n v="79.900000000000006"/>
    <n v="878.90000000000009"/>
  </r>
  <r>
    <x v="1"/>
    <x v="1"/>
    <s v="PC1170"/>
    <n v="34244"/>
    <x v="2"/>
    <s v="Cliente O526"/>
    <d v="2013-05-08T00:00:00"/>
    <d v="2013-05-11T00:00:00"/>
    <n v="59"/>
    <n v="4199.8999999999996"/>
    <n v="247794.09999999998"/>
  </r>
  <r>
    <x v="0"/>
    <x v="0"/>
    <s v="MT1617"/>
    <n v="34246"/>
    <x v="2"/>
    <s v="Cliente O584"/>
    <d v="2012-03-06T00:00:00"/>
    <d v="2012-03-10T00:00:00"/>
    <n v="42"/>
    <n v="549.9"/>
    <n v="23095.8"/>
  </r>
  <r>
    <x v="1"/>
    <x v="1"/>
    <s v="PC1294"/>
    <n v="34250"/>
    <x v="0"/>
    <s v="Cliente O455"/>
    <d v="2011-03-09T00:00:00"/>
    <d v="2011-03-13T00:00:00"/>
    <n v="42"/>
    <n v="3299.9"/>
    <n v="138595.80000000002"/>
  </r>
  <r>
    <x v="1"/>
    <x v="1"/>
    <s v="PC1151"/>
    <n v="34251"/>
    <x v="2"/>
    <s v="Cliente O145"/>
    <d v="2012-12-31T00:00:00"/>
    <d v="2013-01-04T00:00:00"/>
    <n v="55"/>
    <n v="3599.9"/>
    <n v="197994.5"/>
  </r>
  <r>
    <x v="1"/>
    <x v="1"/>
    <s v="PC1518"/>
    <n v="34255"/>
    <x v="2"/>
    <s v="Cliente O510"/>
    <d v="2011-10-08T00:00:00"/>
    <d v="2011-10-12T00:00:00"/>
    <n v="88"/>
    <n v="3299.9"/>
    <n v="290391.2"/>
  </r>
  <r>
    <x v="7"/>
    <x v="0"/>
    <s v="MS1458"/>
    <n v="34256"/>
    <x v="0"/>
    <s v="Cliente O145"/>
    <d v="2013-03-17T00:00:00"/>
    <d v="2013-03-21T00:00:00"/>
    <n v="31"/>
    <n v="59.9"/>
    <n v="1856.8999999999999"/>
  </r>
  <r>
    <x v="4"/>
    <x v="2"/>
    <s v="WC1115"/>
    <n v="34261"/>
    <x v="2"/>
    <s v="Cliente O538"/>
    <d v="2013-09-22T00:00:00"/>
    <d v="2013-09-26T00:00:00"/>
    <n v="11"/>
    <n v="129.9"/>
    <n v="1428.9"/>
  </r>
  <r>
    <x v="1"/>
    <x v="1"/>
    <s v="PC1048"/>
    <n v="34265"/>
    <x v="1"/>
    <s v="Cliente O455"/>
    <d v="2010-07-12T00:00:00"/>
    <d v="2010-07-16T00:00:00"/>
    <n v="126"/>
    <n v="2599.9"/>
    <n v="327587.40000000002"/>
  </r>
  <r>
    <x v="1"/>
    <x v="1"/>
    <s v="PC1518"/>
    <n v="34265"/>
    <x v="0"/>
    <s v="Cliente O487"/>
    <d v="2016-02-07T00:00:00"/>
    <d v="2016-02-11T00:00:00"/>
    <n v="29"/>
    <n v="3299.9"/>
    <n v="95697.1"/>
  </r>
  <r>
    <x v="5"/>
    <x v="2"/>
    <s v="SM1551"/>
    <n v="34267"/>
    <x v="2"/>
    <s v="Cliente O506"/>
    <d v="2014-02-14T00:00:00"/>
    <d v="2014-02-18T00:00:00"/>
    <n v="55"/>
    <n v="59.9"/>
    <n v="3294.5"/>
  </r>
  <r>
    <x v="8"/>
    <x v="2"/>
    <s v="CA1145"/>
    <n v="34267"/>
    <x v="0"/>
    <s v="Cliente O567"/>
    <d v="2016-03-24T00:00:00"/>
    <d v="2016-03-28T00:00:00"/>
    <n v="44"/>
    <n v="29.9"/>
    <n v="1315.6"/>
  </r>
  <r>
    <x v="4"/>
    <x v="2"/>
    <s v="WC1295"/>
    <n v="34274"/>
    <x v="1"/>
    <s v="Cliente O463"/>
    <d v="2016-10-04T00:00:00"/>
    <d v="2016-10-08T00:00:00"/>
    <n v="55"/>
    <n v="219.9"/>
    <n v="12094.5"/>
  </r>
  <r>
    <x v="7"/>
    <x v="0"/>
    <s v="MS1458"/>
    <n v="34274"/>
    <x v="2"/>
    <s v="Cliente O464"/>
    <d v="2017-01-02T00:00:00"/>
    <d v="2017-01-06T00:00:00"/>
    <n v="28"/>
    <n v="59.9"/>
    <n v="1677.2"/>
  </r>
  <r>
    <x v="3"/>
    <x v="1"/>
    <s v="NK1266"/>
    <n v="34276"/>
    <x v="2"/>
    <s v="Cliente O576"/>
    <d v="2010-08-02T00:00:00"/>
    <d v="2010-08-06T00:00:00"/>
    <n v="68"/>
    <n v="5699.9"/>
    <n v="387593.19999999995"/>
  </r>
  <r>
    <x v="6"/>
    <x v="3"/>
    <s v="SF1862"/>
    <n v="34277"/>
    <x v="2"/>
    <s v="Cliente O565"/>
    <d v="2013-04-24T00:00:00"/>
    <d v="2013-04-28T00:00:00"/>
    <n v="39"/>
    <n v="599.9"/>
    <n v="23396.1"/>
  </r>
  <r>
    <x v="1"/>
    <x v="1"/>
    <s v="PC1140"/>
    <n v="34277"/>
    <x v="1"/>
    <s v="Cliente O584"/>
    <d v="2015-04-19T00:00:00"/>
    <d v="2015-04-23T00:00:00"/>
    <n v="59"/>
    <n v="3599.9"/>
    <n v="212394.1"/>
  </r>
  <r>
    <x v="0"/>
    <x v="0"/>
    <s v="MT1201"/>
    <n v="34278"/>
    <x v="2"/>
    <s v="Cliente O580"/>
    <d v="2010-01-28T00:00:00"/>
    <d v="2010-02-01T00:00:00"/>
    <n v="88"/>
    <n v="799.9"/>
    <n v="70391.199999999997"/>
  </r>
  <r>
    <x v="5"/>
    <x v="2"/>
    <s v="SM1424"/>
    <n v="34283"/>
    <x v="2"/>
    <s v="Cliente O498"/>
    <d v="2012-10-12T00:00:00"/>
    <d v="2012-10-16T00:00:00"/>
    <n v="37"/>
    <n v="59.9"/>
    <n v="2216.2999999999997"/>
  </r>
  <r>
    <x v="1"/>
    <x v="1"/>
    <s v="PC1072"/>
    <n v="34284"/>
    <x v="0"/>
    <s v="Cliente O139"/>
    <d v="2016-03-07T00:00:00"/>
    <d v="2016-03-11T00:00:00"/>
    <n v="47"/>
    <n v="3199.9"/>
    <n v="150395.30000000002"/>
  </r>
  <r>
    <x v="0"/>
    <x v="0"/>
    <s v="MT1493"/>
    <n v="34284"/>
    <x v="1"/>
    <s v="Cliente O142"/>
    <d v="2014-11-09T00:00:00"/>
    <d v="2014-11-13T00:00:00"/>
    <n v="52"/>
    <n v="399.9"/>
    <n v="20794.8"/>
  </r>
  <r>
    <x v="5"/>
    <x v="2"/>
    <s v="SM1192"/>
    <n v="34287"/>
    <x v="2"/>
    <s v="Cliente O483"/>
    <d v="2016-02-01T00:00:00"/>
    <d v="2016-02-05T00:00:00"/>
    <n v="26"/>
    <n v="59.9"/>
    <n v="1557.3999999999999"/>
  </r>
  <r>
    <x v="7"/>
    <x v="0"/>
    <s v="MS1922"/>
    <n v="34287"/>
    <x v="2"/>
    <s v="Cliente O574"/>
    <d v="2015-06-28T00:00:00"/>
    <d v="2015-07-02T00:00:00"/>
    <n v="47"/>
    <n v="39.9"/>
    <n v="1875.3"/>
  </r>
  <r>
    <x v="3"/>
    <x v="1"/>
    <s v="NK1786"/>
    <n v="34289"/>
    <x v="1"/>
    <s v="Cliente O518"/>
    <d v="2011-08-31T00:00:00"/>
    <d v="2011-09-04T00:00:00"/>
    <n v="41"/>
    <n v="3899.9"/>
    <n v="159895.9"/>
  </r>
  <r>
    <x v="8"/>
    <x v="2"/>
    <s v="CA1914"/>
    <n v="34289"/>
    <x v="2"/>
    <s v="Cliente O538"/>
    <d v="2014-12-15T00:00:00"/>
    <d v="2014-12-19T00:00:00"/>
    <n v="40"/>
    <n v="29.9"/>
    <n v="1196"/>
  </r>
  <r>
    <x v="1"/>
    <x v="1"/>
    <s v="PC1396"/>
    <n v="34290"/>
    <x v="0"/>
    <s v="Cliente O139"/>
    <d v="2017-07-31T00:00:00"/>
    <d v="2017-08-04T00:00:00"/>
    <n v="28"/>
    <n v="3199.9"/>
    <n v="89597.2"/>
  </r>
  <r>
    <x v="6"/>
    <x v="3"/>
    <s v="SF1775"/>
    <n v="34294"/>
    <x v="2"/>
    <s v="Cliente O493"/>
    <d v="2017-03-23T00:00:00"/>
    <d v="2017-03-27T00:00:00"/>
    <n v="12"/>
    <n v="599.9"/>
    <n v="7198.7999999999993"/>
  </r>
  <r>
    <x v="0"/>
    <x v="0"/>
    <s v="MT1733"/>
    <n v="34295"/>
    <x v="2"/>
    <s v="Cliente O535"/>
    <d v="2015-04-03T00:00:00"/>
    <d v="2015-04-07T00:00:00"/>
    <n v="31"/>
    <n v="799.9"/>
    <n v="24796.899999999998"/>
  </r>
  <r>
    <x v="0"/>
    <x v="0"/>
    <s v="MT1841"/>
    <n v="34302"/>
    <x v="2"/>
    <s v="Cliente O562"/>
    <d v="2016-11-12T00:00:00"/>
    <d v="2016-11-16T00:00:00"/>
    <n v="77"/>
    <n v="1299.9000000000001"/>
    <n v="100092.3"/>
  </r>
  <r>
    <x v="7"/>
    <x v="0"/>
    <s v="MS1599"/>
    <n v="34312"/>
    <x v="0"/>
    <s v="Cliente O510"/>
    <d v="2011-12-22T00:00:00"/>
    <d v="2011-12-26T00:00:00"/>
    <n v="47"/>
    <n v="139.9"/>
    <n v="6575.3"/>
  </r>
  <r>
    <x v="1"/>
    <x v="1"/>
    <s v="PC1077"/>
    <n v="34314"/>
    <x v="0"/>
    <s v="Cliente O555"/>
    <d v="2016-04-24T00:00:00"/>
    <d v="2016-04-28T00:00:00"/>
    <n v="75"/>
    <n v="3199.9"/>
    <n v="239992.5"/>
  </r>
  <r>
    <x v="5"/>
    <x v="2"/>
    <s v="SM1780"/>
    <n v="34315"/>
    <x v="1"/>
    <s v="Cliente O456"/>
    <d v="2010-04-09T00:00:00"/>
    <d v="2010-04-13T00:00:00"/>
    <n v="90"/>
    <n v="59.9"/>
    <n v="5391"/>
  </r>
  <r>
    <x v="3"/>
    <x v="1"/>
    <s v="NK1869"/>
    <n v="34316"/>
    <x v="2"/>
    <s v="Cliente O493"/>
    <d v="2011-03-01T00:00:00"/>
    <d v="2011-03-05T00:00:00"/>
    <n v="15"/>
    <n v="3090.9"/>
    <n v="46363.5"/>
  </r>
  <r>
    <x v="1"/>
    <x v="1"/>
    <s v="PC1382"/>
    <n v="34317"/>
    <x v="0"/>
    <s v="Cliente O471"/>
    <d v="2013-11-15T00:00:00"/>
    <d v="2013-11-19T00:00:00"/>
    <n v="27"/>
    <n v="2599.9"/>
    <n v="70197.3"/>
  </r>
  <r>
    <x v="5"/>
    <x v="2"/>
    <s v="SM1551"/>
    <n v="34318"/>
    <x v="0"/>
    <s v="Cliente O462"/>
    <d v="2012-07-25T00:00:00"/>
    <d v="2012-07-29T00:00:00"/>
    <n v="68"/>
    <n v="59.9"/>
    <n v="4073.2"/>
  </r>
  <r>
    <x v="1"/>
    <x v="1"/>
    <s v="PC1408"/>
    <n v="34318"/>
    <x v="2"/>
    <s v="Cliente O571"/>
    <d v="2011-12-26T00:00:00"/>
    <d v="2011-12-30T00:00:00"/>
    <n v="39"/>
    <n v="3199.9"/>
    <n v="124796.1"/>
  </r>
  <r>
    <x v="1"/>
    <x v="1"/>
    <s v="PC1095"/>
    <n v="34326"/>
    <x v="0"/>
    <s v="Cliente O529"/>
    <d v="2011-12-27T00:00:00"/>
    <d v="2011-12-31T00:00:00"/>
    <n v="69"/>
    <n v="4199.8999999999996"/>
    <n v="289793.09999999998"/>
  </r>
  <r>
    <x v="8"/>
    <x v="2"/>
    <s v="CA1971"/>
    <n v="34328"/>
    <x v="2"/>
    <s v="Cliente O234"/>
    <d v="2010-01-14T00:00:00"/>
    <d v="2010-01-18T00:00:00"/>
    <n v="30"/>
    <n v="48.9"/>
    <n v="1467"/>
  </r>
  <r>
    <x v="1"/>
    <x v="1"/>
    <s v="PC1097"/>
    <n v="34331"/>
    <x v="0"/>
    <s v="Cliente O530"/>
    <d v="2011-06-29T00:00:00"/>
    <d v="2011-07-03T00:00:00"/>
    <n v="23"/>
    <n v="3199.9"/>
    <n v="73597.7"/>
  </r>
  <r>
    <x v="2"/>
    <x v="0"/>
    <s v="TC1534"/>
    <n v="34331"/>
    <x v="0"/>
    <s v="Cliente O561"/>
    <d v="2011-02-23T00:00:00"/>
    <d v="2011-02-27T00:00:00"/>
    <n v="53"/>
    <n v="169.9"/>
    <n v="9004.7000000000007"/>
  </r>
  <r>
    <x v="0"/>
    <x v="0"/>
    <s v="MT1792"/>
    <n v="34334"/>
    <x v="0"/>
    <s v="Cliente O479"/>
    <d v="2016-11-16T00:00:00"/>
    <d v="2016-11-20T00:00:00"/>
    <n v="61"/>
    <n v="1299.9000000000001"/>
    <n v="79293.900000000009"/>
  </r>
  <r>
    <x v="3"/>
    <x v="1"/>
    <s v="NK1187"/>
    <n v="34338"/>
    <x v="2"/>
    <s v="Cliente O191"/>
    <d v="2016-12-21T00:00:00"/>
    <d v="2016-12-25T00:00:00"/>
    <n v="24"/>
    <n v="3899.9"/>
    <n v="93597.6"/>
  </r>
  <r>
    <x v="8"/>
    <x v="2"/>
    <s v="CA1203"/>
    <n v="34338"/>
    <x v="0"/>
    <s v="Cliente O491"/>
    <d v="2015-08-28T00:00:00"/>
    <d v="2015-09-01T00:00:00"/>
    <n v="52"/>
    <n v="17.899999999999999"/>
    <n v="930.8"/>
  </r>
  <r>
    <x v="1"/>
    <x v="1"/>
    <s v="PC1170"/>
    <n v="34339"/>
    <x v="2"/>
    <s v="Cliente O573"/>
    <d v="2017-01-07T00:00:00"/>
    <d v="2017-01-11T00:00:00"/>
    <n v="68"/>
    <n v="4199.8999999999996"/>
    <n v="285593.19999999995"/>
  </r>
  <r>
    <x v="0"/>
    <x v="0"/>
    <s v="MT1201"/>
    <n v="34340"/>
    <x v="0"/>
    <s v="Cliente O516"/>
    <d v="2012-05-21T00:00:00"/>
    <d v="2012-05-25T00:00:00"/>
    <n v="81"/>
    <n v="799.9"/>
    <n v="64791.9"/>
  </r>
  <r>
    <x v="0"/>
    <x v="0"/>
    <s v="MT1723"/>
    <n v="34343"/>
    <x v="0"/>
    <s v="Cliente O509"/>
    <d v="2016-02-26T00:00:00"/>
    <d v="2016-03-01T00:00:00"/>
    <n v="53"/>
    <n v="1299.9000000000001"/>
    <n v="68894.700000000012"/>
  </r>
  <r>
    <x v="7"/>
    <x v="0"/>
    <s v="MS1599"/>
    <n v="34346"/>
    <x v="2"/>
    <s v="Cliente O510"/>
    <d v="2016-10-31T00:00:00"/>
    <d v="2016-11-04T00:00:00"/>
    <n v="31"/>
    <n v="139.9"/>
    <n v="4336.9000000000005"/>
  </r>
  <r>
    <x v="7"/>
    <x v="0"/>
    <s v="MS1626"/>
    <n v="34346"/>
    <x v="0"/>
    <s v="Cliente O554"/>
    <d v="2016-04-12T00:00:00"/>
    <d v="2016-04-16T00:00:00"/>
    <n v="37"/>
    <n v="39.9"/>
    <n v="1476.3"/>
  </r>
  <r>
    <x v="0"/>
    <x v="0"/>
    <s v="MT1626"/>
    <n v="34347"/>
    <x v="2"/>
    <s v="Cliente O557"/>
    <d v="2016-04-10T00:00:00"/>
    <d v="2016-04-14T00:00:00"/>
    <n v="18"/>
    <n v="1299.9000000000001"/>
    <n v="23398.2"/>
  </r>
  <r>
    <x v="7"/>
    <x v="0"/>
    <s v="MS1066"/>
    <n v="34350"/>
    <x v="0"/>
    <s v="Cliente O517"/>
    <d v="2012-02-09T00:00:00"/>
    <d v="2012-02-13T00:00:00"/>
    <n v="75"/>
    <n v="139.9"/>
    <n v="10492.5"/>
  </r>
  <r>
    <x v="7"/>
    <x v="0"/>
    <s v="MS1371"/>
    <n v="34356"/>
    <x v="0"/>
    <s v="Cliente O146"/>
    <d v="2014-01-23T00:00:00"/>
    <d v="2014-01-27T00:00:00"/>
    <n v="43"/>
    <n v="139.9"/>
    <n v="6015.7"/>
  </r>
  <r>
    <x v="1"/>
    <x v="1"/>
    <s v="PC1592"/>
    <n v="34356"/>
    <x v="2"/>
    <s v="Cliente O518"/>
    <d v="2011-08-03T00:00:00"/>
    <d v="2011-08-07T00:00:00"/>
    <n v="47"/>
    <n v="3199.9"/>
    <n v="150395.30000000002"/>
  </r>
  <r>
    <x v="1"/>
    <x v="1"/>
    <s v="PC1382"/>
    <n v="34357"/>
    <x v="0"/>
    <s v="Cliente O584"/>
    <d v="2013-06-23T00:00:00"/>
    <d v="2013-06-27T00:00:00"/>
    <n v="74"/>
    <n v="2599.9"/>
    <n v="192392.6"/>
  </r>
  <r>
    <x v="4"/>
    <x v="2"/>
    <s v="WC1039"/>
    <n v="34360"/>
    <x v="2"/>
    <s v="Cliente O144"/>
    <d v="2010-04-30T00:00:00"/>
    <d v="2010-05-04T00:00:00"/>
    <n v="87"/>
    <n v="129.9"/>
    <n v="11301.300000000001"/>
  </r>
  <r>
    <x v="4"/>
    <x v="2"/>
    <s v="WC1951"/>
    <n v="34360"/>
    <x v="0"/>
    <s v="Cliente O574"/>
    <d v="2014-04-15T00:00:00"/>
    <d v="2014-04-19T00:00:00"/>
    <n v="31"/>
    <n v="329.9"/>
    <n v="10226.9"/>
  </r>
  <r>
    <x v="6"/>
    <x v="3"/>
    <s v="SF1688"/>
    <n v="34361"/>
    <x v="0"/>
    <s v="Cliente O485"/>
    <d v="2016-02-16T00:00:00"/>
    <d v="2016-02-20T00:00:00"/>
    <n v="41"/>
    <n v="199.9"/>
    <n v="8195.9"/>
  </r>
  <r>
    <x v="1"/>
    <x v="1"/>
    <s v="PC1068"/>
    <n v="34368"/>
    <x v="2"/>
    <s v="Cliente O152"/>
    <d v="2015-05-09T00:00:00"/>
    <d v="2015-05-13T00:00:00"/>
    <n v="42"/>
    <n v="3599.9"/>
    <n v="151195.80000000002"/>
  </r>
  <r>
    <x v="4"/>
    <x v="2"/>
    <s v="WC1617"/>
    <n v="34368"/>
    <x v="2"/>
    <s v="Cliente O450"/>
    <d v="2015-05-11T00:00:00"/>
    <d v="2015-05-15T00:00:00"/>
    <n v="39"/>
    <n v="329.9"/>
    <n v="12866.099999999999"/>
  </r>
  <r>
    <x v="4"/>
    <x v="2"/>
    <s v="WC1958"/>
    <n v="34369"/>
    <x v="0"/>
    <s v="Cliente O538"/>
    <d v="2012-04-01T00:00:00"/>
    <d v="2012-04-05T00:00:00"/>
    <n v="72"/>
    <n v="329.9"/>
    <n v="23752.799999999999"/>
  </r>
  <r>
    <x v="7"/>
    <x v="0"/>
    <s v="MS1352"/>
    <n v="34370"/>
    <x v="2"/>
    <s v="Cliente O520"/>
    <d v="2013-08-29T00:00:00"/>
    <d v="2013-09-02T00:00:00"/>
    <n v="60"/>
    <n v="39.9"/>
    <n v="2394"/>
  </r>
  <r>
    <x v="1"/>
    <x v="1"/>
    <s v="PC1382"/>
    <n v="34372"/>
    <x v="0"/>
    <s v="Cliente O559"/>
    <d v="2017-01-25T00:00:00"/>
    <d v="2017-01-29T00:00:00"/>
    <n v="16"/>
    <n v="2599.9"/>
    <n v="41598.400000000001"/>
  </r>
  <r>
    <x v="0"/>
    <x v="0"/>
    <s v="MT1723"/>
    <n v="34377"/>
    <x v="1"/>
    <s v="Cliente O464"/>
    <d v="2016-10-11T00:00:00"/>
    <d v="2016-10-15T00:00:00"/>
    <n v="63"/>
    <n v="1299.9000000000001"/>
    <n v="81893.700000000012"/>
  </r>
  <r>
    <x v="6"/>
    <x v="3"/>
    <s v="SF1116"/>
    <n v="34377"/>
    <x v="2"/>
    <s v="Cliente O526"/>
    <d v="2015-09-25T00:00:00"/>
    <d v="2015-09-29T00:00:00"/>
    <n v="33"/>
    <n v="599.9"/>
    <n v="19796.7"/>
  </r>
  <r>
    <x v="1"/>
    <x v="1"/>
    <s v="PC1110"/>
    <n v="34377"/>
    <x v="0"/>
    <s v="Cliente O569"/>
    <d v="2011-10-14T00:00:00"/>
    <d v="2011-10-18T00:00:00"/>
    <n v="38"/>
    <n v="3299.9"/>
    <n v="125396.2"/>
  </r>
  <r>
    <x v="1"/>
    <x v="1"/>
    <s v="PC1452"/>
    <n v="34378"/>
    <x v="0"/>
    <s v="Cliente O545"/>
    <d v="2012-01-04T00:00:00"/>
    <d v="2012-01-08T00:00:00"/>
    <n v="84"/>
    <n v="4199.8999999999996"/>
    <n v="352791.6"/>
  </r>
  <r>
    <x v="1"/>
    <x v="1"/>
    <s v="PC1495"/>
    <n v="34379"/>
    <x v="0"/>
    <s v="Cliente O484"/>
    <d v="2011-11-23T00:00:00"/>
    <d v="2011-11-27T00:00:00"/>
    <n v="65"/>
    <n v="3299.9"/>
    <n v="214493.5"/>
  </r>
  <r>
    <x v="3"/>
    <x v="1"/>
    <s v="NK1441"/>
    <n v="34379"/>
    <x v="2"/>
    <s v="Cliente O490"/>
    <d v="2013-10-02T00:00:00"/>
    <d v="2013-10-06T00:00:00"/>
    <n v="58"/>
    <n v="2359.9"/>
    <n v="136874.20000000001"/>
  </r>
  <r>
    <x v="4"/>
    <x v="2"/>
    <s v="WC1942"/>
    <n v="34381"/>
    <x v="0"/>
    <s v="Cliente O538"/>
    <d v="2010-06-28T00:00:00"/>
    <d v="2010-07-02T00:00:00"/>
    <n v="76"/>
    <n v="219.9"/>
    <n v="16712.400000000001"/>
  </r>
  <r>
    <x v="0"/>
    <x v="0"/>
    <s v="MT1098"/>
    <n v="34382"/>
    <x v="0"/>
    <s v="Cliente O518"/>
    <d v="2011-10-14T00:00:00"/>
    <d v="2011-10-18T00:00:00"/>
    <n v="69"/>
    <n v="549.9"/>
    <n v="37943.1"/>
  </r>
  <r>
    <x v="7"/>
    <x v="0"/>
    <s v="MS1373"/>
    <n v="34383"/>
    <x v="1"/>
    <s v="Cliente O145"/>
    <d v="2015-09-08T00:00:00"/>
    <d v="2015-09-12T00:00:00"/>
    <n v="77"/>
    <n v="59.9"/>
    <n v="4612.3"/>
  </r>
  <r>
    <x v="0"/>
    <x v="0"/>
    <s v="MT1792"/>
    <n v="34385"/>
    <x v="2"/>
    <s v="Cliente O493"/>
    <d v="2015-08-14T00:00:00"/>
    <d v="2015-08-18T00:00:00"/>
    <n v="13"/>
    <n v="1299.9000000000001"/>
    <n v="16898.7"/>
  </r>
  <r>
    <x v="2"/>
    <x v="0"/>
    <s v="TC1307"/>
    <n v="34386"/>
    <x v="2"/>
    <s v="Cliente O428"/>
    <d v="2011-03-17T00:00:00"/>
    <d v="2011-03-21T00:00:00"/>
    <n v="62"/>
    <n v="109.9"/>
    <n v="6813.8"/>
  </r>
  <r>
    <x v="7"/>
    <x v="0"/>
    <s v="MS1283"/>
    <n v="34386"/>
    <x v="0"/>
    <s v="Cliente O528"/>
    <d v="2012-05-18T00:00:00"/>
    <d v="2012-05-22T00:00:00"/>
    <n v="56"/>
    <n v="69.900000000000006"/>
    <n v="3914.4000000000005"/>
  </r>
  <r>
    <x v="7"/>
    <x v="0"/>
    <s v="MS1453"/>
    <n v="34386"/>
    <x v="2"/>
    <s v="Cliente O537"/>
    <d v="2010-09-09T00:00:00"/>
    <d v="2010-09-13T00:00:00"/>
    <n v="100"/>
    <n v="59.9"/>
    <n v="5990"/>
  </r>
  <r>
    <x v="1"/>
    <x v="1"/>
    <s v="PC1468"/>
    <n v="34386"/>
    <x v="2"/>
    <s v="Cliente O581"/>
    <d v="2014-10-07T00:00:00"/>
    <d v="2014-10-11T00:00:00"/>
    <n v="7"/>
    <n v="3199.9"/>
    <n v="22399.3"/>
  </r>
  <r>
    <x v="7"/>
    <x v="0"/>
    <s v="MS1840"/>
    <n v="34389"/>
    <x v="0"/>
    <s v="Cliente O502"/>
    <d v="2016-06-12T00:00:00"/>
    <d v="2016-06-16T00:00:00"/>
    <n v="29"/>
    <n v="39.9"/>
    <n v="1157.0999999999999"/>
  </r>
  <r>
    <x v="1"/>
    <x v="1"/>
    <s v="PC1022"/>
    <n v="34392"/>
    <x v="1"/>
    <s v="Cliente O489"/>
    <d v="2010-08-11T00:00:00"/>
    <d v="2010-08-15T00:00:00"/>
    <n v="114"/>
    <n v="3199.9"/>
    <n v="364788.60000000003"/>
  </r>
  <r>
    <x v="7"/>
    <x v="0"/>
    <s v="MS1599"/>
    <n v="34396"/>
    <x v="1"/>
    <s v="Cliente O518"/>
    <d v="2010-02-02T00:00:00"/>
    <d v="2010-02-06T00:00:00"/>
    <n v="75"/>
    <n v="139.9"/>
    <n v="10492.5"/>
  </r>
  <r>
    <x v="4"/>
    <x v="2"/>
    <s v="WC1954"/>
    <n v="34396"/>
    <x v="2"/>
    <s v="Cliente O527"/>
    <d v="2010-02-04T00:00:00"/>
    <d v="2010-02-08T00:00:00"/>
    <n v="22"/>
    <n v="219.9"/>
    <n v="4837.8"/>
  </r>
  <r>
    <x v="4"/>
    <x v="2"/>
    <s v="WC1951"/>
    <n v="34397"/>
    <x v="2"/>
    <s v="Cliente O501"/>
    <d v="2014-10-23T00:00:00"/>
    <d v="2014-10-27T00:00:00"/>
    <n v="32"/>
    <n v="329.9"/>
    <n v="10556.8"/>
  </r>
  <r>
    <x v="0"/>
    <x v="0"/>
    <s v="MT1493"/>
    <n v="34398"/>
    <x v="0"/>
    <s v="Cliente O530"/>
    <d v="2016-09-26T00:00:00"/>
    <d v="2016-09-30T00:00:00"/>
    <n v="55"/>
    <n v="399.9"/>
    <n v="21994.5"/>
  </r>
  <r>
    <x v="7"/>
    <x v="0"/>
    <s v="MS1233"/>
    <n v="34399"/>
    <x v="2"/>
    <s v="Cliente O563"/>
    <d v="2016-01-05T00:00:00"/>
    <d v="2016-01-09T00:00:00"/>
    <n v="15"/>
    <n v="69.900000000000006"/>
    <n v="1048.5"/>
  </r>
  <r>
    <x v="7"/>
    <x v="0"/>
    <s v="MS1233"/>
    <n v="34399"/>
    <x v="0"/>
    <s v="Cliente O573"/>
    <d v="2012-02-07T00:00:00"/>
    <d v="2012-02-11T00:00:00"/>
    <n v="77"/>
    <n v="69.900000000000006"/>
    <n v="5382.3"/>
  </r>
  <r>
    <x v="5"/>
    <x v="2"/>
    <s v="SM1010"/>
    <n v="34401"/>
    <x v="2"/>
    <s v="Cliente O506"/>
    <d v="2010-08-21T00:00:00"/>
    <d v="2010-08-25T00:00:00"/>
    <n v="84"/>
    <n v="98.9"/>
    <n v="8307.6"/>
  </r>
  <r>
    <x v="2"/>
    <x v="0"/>
    <s v="TC1497"/>
    <n v="34403"/>
    <x v="2"/>
    <s v="Cliente O544"/>
    <d v="2016-08-03T00:00:00"/>
    <d v="2016-08-07T00:00:00"/>
    <n v="33"/>
    <n v="209.9"/>
    <n v="6926.7"/>
  </r>
  <r>
    <x v="1"/>
    <x v="1"/>
    <s v="PC1452"/>
    <n v="34408"/>
    <x v="2"/>
    <s v="Cliente O145"/>
    <d v="2016-02-10T00:00:00"/>
    <d v="2016-02-14T00:00:00"/>
    <n v="104"/>
    <n v="4199.8999999999996"/>
    <n v="436789.6"/>
  </r>
  <r>
    <x v="6"/>
    <x v="3"/>
    <s v="SF1088"/>
    <n v="34411"/>
    <x v="2"/>
    <s v="Cliente O471"/>
    <d v="2013-09-15T00:00:00"/>
    <d v="2013-09-19T00:00:00"/>
    <n v="38"/>
    <n v="199.9"/>
    <n v="7596.2"/>
  </r>
  <r>
    <x v="5"/>
    <x v="2"/>
    <s v="SM1253"/>
    <n v="34411"/>
    <x v="0"/>
    <s v="Cliente O582"/>
    <d v="2014-03-02T00:00:00"/>
    <d v="2014-03-06T00:00:00"/>
    <n v="46"/>
    <n v="59.9"/>
    <n v="2755.4"/>
  </r>
  <r>
    <x v="7"/>
    <x v="0"/>
    <s v="MS1605"/>
    <n v="34412"/>
    <x v="0"/>
    <s v="Cliente O481"/>
    <d v="2016-03-29T00:00:00"/>
    <d v="2016-04-02T00:00:00"/>
    <n v="43"/>
    <n v="139.9"/>
    <n v="6015.7"/>
  </r>
  <r>
    <x v="7"/>
    <x v="0"/>
    <s v="MS1139"/>
    <n v="34414"/>
    <x v="1"/>
    <s v="Cliente O490"/>
    <d v="2010-10-27T00:00:00"/>
    <d v="2010-10-31T00:00:00"/>
    <n v="94"/>
    <n v="39.9"/>
    <n v="3750.6"/>
  </r>
  <r>
    <x v="7"/>
    <x v="0"/>
    <s v="MS1283"/>
    <n v="34414"/>
    <x v="2"/>
    <s v="Cliente O560"/>
    <d v="2011-03-04T00:00:00"/>
    <d v="2011-03-08T00:00:00"/>
    <n v="33"/>
    <n v="69.900000000000006"/>
    <n v="2306.7000000000003"/>
  </r>
  <r>
    <x v="4"/>
    <x v="2"/>
    <s v="WC1951"/>
    <n v="34417"/>
    <x v="2"/>
    <s v="Cliente O455"/>
    <d v="2016-03-14T00:00:00"/>
    <d v="2016-03-18T00:00:00"/>
    <n v="61"/>
    <n v="329.9"/>
    <n v="20123.899999999998"/>
  </r>
  <r>
    <x v="4"/>
    <x v="2"/>
    <s v="WC1958"/>
    <n v="34417"/>
    <x v="2"/>
    <s v="Cliente O538"/>
    <d v="2012-04-21T00:00:00"/>
    <d v="2012-04-25T00:00:00"/>
    <n v="43"/>
    <n v="329.9"/>
    <n v="14185.699999999999"/>
  </r>
  <r>
    <x v="0"/>
    <x v="0"/>
    <s v="MT1626"/>
    <n v="34418"/>
    <x v="0"/>
    <s v="Cliente O585"/>
    <d v="2016-03-23T00:00:00"/>
    <d v="2016-03-27T00:00:00"/>
    <n v="26"/>
    <n v="1299.9000000000001"/>
    <n v="33797.4"/>
  </r>
  <r>
    <x v="4"/>
    <x v="2"/>
    <s v="WC1471"/>
    <n v="34424"/>
    <x v="0"/>
    <s v="Cliente O473"/>
    <d v="2012-05-25T00:00:00"/>
    <d v="2012-05-29T00:00:00"/>
    <n v="13"/>
    <n v="329.9"/>
    <n v="4288.7"/>
  </r>
  <r>
    <x v="2"/>
    <x v="0"/>
    <s v="TC1307"/>
    <n v="34427"/>
    <x v="1"/>
    <s v="Cliente O451"/>
    <d v="2016-05-21T00:00:00"/>
    <d v="2016-05-25T00:00:00"/>
    <n v="43"/>
    <n v="109.9"/>
    <n v="4725.7"/>
  </r>
  <r>
    <x v="3"/>
    <x v="1"/>
    <s v="NK1187"/>
    <n v="34428"/>
    <x v="2"/>
    <s v="Cliente O576"/>
    <d v="2012-09-07T00:00:00"/>
    <d v="2012-09-11T00:00:00"/>
    <n v="39"/>
    <n v="3899.9"/>
    <n v="152096.1"/>
  </r>
  <r>
    <x v="0"/>
    <x v="0"/>
    <s v="MT1642"/>
    <n v="34430"/>
    <x v="0"/>
    <s v="Cliente O497"/>
    <d v="2016-08-25T00:00:00"/>
    <d v="2016-08-29T00:00:00"/>
    <n v="26"/>
    <n v="399.9"/>
    <n v="10397.4"/>
  </r>
  <r>
    <x v="5"/>
    <x v="2"/>
    <s v="SM1086"/>
    <n v="34432"/>
    <x v="2"/>
    <s v="Cliente O206"/>
    <d v="2010-06-16T00:00:00"/>
    <d v="2010-06-20T00:00:00"/>
    <n v="15"/>
    <n v="98.9"/>
    <n v="1483.5"/>
  </r>
  <r>
    <x v="1"/>
    <x v="1"/>
    <s v="PC1166"/>
    <n v="34432"/>
    <x v="0"/>
    <s v="Cliente O476"/>
    <d v="2011-09-19T00:00:00"/>
    <d v="2011-09-23T00:00:00"/>
    <n v="59"/>
    <n v="4199.8999999999996"/>
    <n v="247794.09999999998"/>
  </r>
  <r>
    <x v="7"/>
    <x v="0"/>
    <s v="MS1542"/>
    <n v="34434"/>
    <x v="2"/>
    <s v="Cliente O457"/>
    <d v="2015-06-24T00:00:00"/>
    <d v="2015-06-28T00:00:00"/>
    <n v="31"/>
    <n v="39.9"/>
    <n v="1236.8999999999999"/>
  </r>
  <r>
    <x v="3"/>
    <x v="1"/>
    <s v="NK1176"/>
    <n v="34435"/>
    <x v="0"/>
    <s v="Cliente O576"/>
    <d v="2016-09-16T00:00:00"/>
    <d v="2016-09-20T00:00:00"/>
    <n v="39"/>
    <n v="3899.9"/>
    <n v="152096.1"/>
  </r>
  <r>
    <x v="0"/>
    <x v="0"/>
    <s v="MT1047"/>
    <n v="34436"/>
    <x v="1"/>
    <s v="Cliente O540"/>
    <d v="2013-10-29T00:00:00"/>
    <d v="2013-11-02T00:00:00"/>
    <n v="37"/>
    <n v="1299.9000000000001"/>
    <n v="48096.3"/>
  </r>
  <r>
    <x v="6"/>
    <x v="3"/>
    <s v="SF1213"/>
    <n v="34442"/>
    <x v="2"/>
    <s v="Cliente O517"/>
    <d v="2016-09-08T00:00:00"/>
    <d v="2016-09-12T00:00:00"/>
    <n v="53"/>
    <n v="599.9"/>
    <n v="31794.699999999997"/>
  </r>
  <r>
    <x v="8"/>
    <x v="2"/>
    <s v="CA1133"/>
    <n v="34443"/>
    <x v="0"/>
    <s v="Cliente O569"/>
    <d v="2017-07-14T00:00:00"/>
    <d v="2017-07-18T00:00:00"/>
    <n v="23"/>
    <n v="29.9"/>
    <n v="687.69999999999993"/>
  </r>
  <r>
    <x v="8"/>
    <x v="2"/>
    <s v="CA1914"/>
    <n v="34444"/>
    <x v="1"/>
    <s v="Cliente O465"/>
    <d v="2013-09-03T00:00:00"/>
    <d v="2013-09-07T00:00:00"/>
    <n v="22"/>
    <n v="29.9"/>
    <n v="657.8"/>
  </r>
  <r>
    <x v="5"/>
    <x v="2"/>
    <s v="SM1513"/>
    <n v="34446"/>
    <x v="0"/>
    <s v="Cliente O234"/>
    <d v="2016-12-07T00:00:00"/>
    <d v="2016-12-11T00:00:00"/>
    <n v="26"/>
    <n v="98.9"/>
    <n v="2571.4"/>
  </r>
  <r>
    <x v="6"/>
    <x v="3"/>
    <s v="SF1116"/>
    <n v="34448"/>
    <x v="0"/>
    <s v="Cliente O576"/>
    <d v="2017-02-15T00:00:00"/>
    <d v="2017-02-19T00:00:00"/>
    <n v="37"/>
    <n v="599.9"/>
    <n v="22196.3"/>
  </r>
  <r>
    <x v="6"/>
    <x v="3"/>
    <s v="SF1290"/>
    <n v="34448"/>
    <x v="0"/>
    <s v="Cliente O506"/>
    <d v="2014-10-22T00:00:00"/>
    <d v="2014-10-26T00:00:00"/>
    <n v="29"/>
    <n v="599.9"/>
    <n v="17397.099999999999"/>
  </r>
  <r>
    <x v="1"/>
    <x v="1"/>
    <s v="PC1452"/>
    <n v="34449"/>
    <x v="2"/>
    <s v="Cliente O153"/>
    <d v="2014-02-01T00:00:00"/>
    <d v="2014-02-05T00:00:00"/>
    <n v="14"/>
    <n v="4199.8999999999996"/>
    <n v="58798.599999999991"/>
  </r>
  <r>
    <x v="4"/>
    <x v="2"/>
    <s v="WC1678"/>
    <n v="34451"/>
    <x v="1"/>
    <s v="Cliente O357"/>
    <d v="2016-06-16T00:00:00"/>
    <d v="2016-06-20T00:00:00"/>
    <n v="74"/>
    <n v="129.9"/>
    <n v="9612.6"/>
  </r>
  <r>
    <x v="1"/>
    <x v="1"/>
    <s v="PC1278"/>
    <n v="34451"/>
    <x v="0"/>
    <s v="Cliente O585"/>
    <d v="2012-05-07T00:00:00"/>
    <d v="2012-05-11T00:00:00"/>
    <n v="55"/>
    <n v="2599.9"/>
    <n v="142994.5"/>
  </r>
  <r>
    <x v="3"/>
    <x v="1"/>
    <s v="NK1786"/>
    <n v="34452"/>
    <x v="2"/>
    <s v="Cliente O475"/>
    <d v="2016-12-07T00:00:00"/>
    <d v="2016-12-11T00:00:00"/>
    <n v="84"/>
    <n v="3899.9"/>
    <n v="327591.60000000003"/>
  </r>
  <r>
    <x v="3"/>
    <x v="1"/>
    <s v="NK1534"/>
    <n v="34460"/>
    <x v="2"/>
    <s v="Cliente O501"/>
    <d v="2015-12-21T00:00:00"/>
    <d v="2015-12-25T00:00:00"/>
    <n v="55"/>
    <n v="3090.9"/>
    <n v="169999.5"/>
  </r>
  <r>
    <x v="7"/>
    <x v="0"/>
    <s v="MS1797"/>
    <n v="34461"/>
    <x v="0"/>
    <s v="Cliente O151"/>
    <d v="2015-06-01T00:00:00"/>
    <d v="2015-06-05T00:00:00"/>
    <n v="52"/>
    <n v="139.9"/>
    <n v="7274.8"/>
  </r>
  <r>
    <x v="1"/>
    <x v="1"/>
    <s v="PC1658"/>
    <n v="34461"/>
    <x v="2"/>
    <s v="Cliente O544"/>
    <d v="2015-08-31T00:00:00"/>
    <d v="2015-09-04T00:00:00"/>
    <n v="46"/>
    <n v="2599.9"/>
    <n v="119595.40000000001"/>
  </r>
  <r>
    <x v="1"/>
    <x v="1"/>
    <s v="PC1916"/>
    <n v="34467"/>
    <x v="0"/>
    <s v="Cliente O510"/>
    <d v="2012-04-29T00:00:00"/>
    <d v="2012-05-03T00:00:00"/>
    <n v="60"/>
    <n v="4199.8999999999996"/>
    <n v="251993.99999999997"/>
  </r>
  <r>
    <x v="1"/>
    <x v="1"/>
    <s v="PC1329"/>
    <n v="34468"/>
    <x v="0"/>
    <s v="Cliente O579"/>
    <d v="2014-03-03T00:00:00"/>
    <d v="2014-03-07T00:00:00"/>
    <n v="64"/>
    <n v="3199.9"/>
    <n v="204793.60000000001"/>
  </r>
  <r>
    <x v="2"/>
    <x v="0"/>
    <s v="TC1872"/>
    <n v="34469"/>
    <x v="0"/>
    <s v="Cliente O465"/>
    <d v="2010-03-27T00:00:00"/>
    <d v="2010-03-31T00:00:00"/>
    <n v="54"/>
    <n v="209.9"/>
    <n v="11334.6"/>
  </r>
  <r>
    <x v="3"/>
    <x v="1"/>
    <s v="NK1034"/>
    <n v="34473"/>
    <x v="2"/>
    <s v="Cliente O153"/>
    <d v="2010-06-06T00:00:00"/>
    <d v="2010-06-10T00:00:00"/>
    <n v="65"/>
    <n v="3090.9"/>
    <n v="200908.5"/>
  </r>
  <r>
    <x v="6"/>
    <x v="3"/>
    <s v="SF1084"/>
    <n v="34473"/>
    <x v="1"/>
    <s v="Cliente O473"/>
    <d v="2017-03-09T00:00:00"/>
    <d v="2017-03-13T00:00:00"/>
    <n v="64"/>
    <n v="599.9"/>
    <n v="38393.599999999999"/>
  </r>
  <r>
    <x v="0"/>
    <x v="0"/>
    <s v="MT1477"/>
    <n v="34479"/>
    <x v="0"/>
    <s v="Cliente O149"/>
    <d v="2013-10-31T00:00:00"/>
    <d v="2013-11-04T00:00:00"/>
    <n v="75"/>
    <n v="399.9"/>
    <n v="29992.5"/>
  </r>
  <r>
    <x v="1"/>
    <x v="1"/>
    <s v="PC1906"/>
    <n v="34479"/>
    <x v="0"/>
    <s v="Cliente O553"/>
    <d v="2013-10-01T00:00:00"/>
    <d v="2013-10-05T00:00:00"/>
    <n v="33"/>
    <n v="3199.9"/>
    <n v="105596.7"/>
  </r>
  <r>
    <x v="1"/>
    <x v="1"/>
    <s v="PC1476"/>
    <n v="34480"/>
    <x v="0"/>
    <s v="Cliente O496"/>
    <d v="2015-04-27T00:00:00"/>
    <d v="2015-05-01T00:00:00"/>
    <n v="9"/>
    <n v="3599.9"/>
    <n v="32399.100000000002"/>
  </r>
  <r>
    <x v="7"/>
    <x v="0"/>
    <s v="MS1458"/>
    <n v="34484"/>
    <x v="1"/>
    <s v="Cliente O234"/>
    <d v="2017-07-26T00:00:00"/>
    <d v="2017-07-30T00:00:00"/>
    <n v="56"/>
    <n v="59.9"/>
    <n v="3354.4"/>
  </r>
  <r>
    <x v="1"/>
    <x v="1"/>
    <s v="PC1452"/>
    <n v="34484"/>
    <x v="2"/>
    <s v="Cliente O584"/>
    <d v="2015-02-15T00:00:00"/>
    <d v="2015-02-19T00:00:00"/>
    <n v="64"/>
    <n v="4199.8999999999996"/>
    <n v="268793.59999999998"/>
  </r>
  <r>
    <x v="7"/>
    <x v="0"/>
    <s v="MS1643"/>
    <n v="34485"/>
    <x v="2"/>
    <s v="Cliente O579"/>
    <d v="2016-02-15T00:00:00"/>
    <d v="2016-02-19T00:00:00"/>
    <n v="37"/>
    <n v="39.9"/>
    <n v="1476.3"/>
  </r>
  <r>
    <x v="1"/>
    <x v="1"/>
    <s v="PC1204"/>
    <n v="34486"/>
    <x v="2"/>
    <s v="Cliente O475"/>
    <d v="2014-10-31T00:00:00"/>
    <d v="2014-11-04T00:00:00"/>
    <n v="21"/>
    <n v="3599.9"/>
    <n v="75597.900000000009"/>
  </r>
  <r>
    <x v="3"/>
    <x v="1"/>
    <s v="NK1085"/>
    <n v="34486"/>
    <x v="0"/>
    <s v="Cliente O481"/>
    <d v="2016-02-26T00:00:00"/>
    <d v="2016-03-01T00:00:00"/>
    <n v="22"/>
    <n v="2359.9"/>
    <n v="51917.8"/>
  </r>
  <r>
    <x v="1"/>
    <x v="1"/>
    <s v="PC1555"/>
    <n v="34488"/>
    <x v="0"/>
    <s v="Cliente O513"/>
    <d v="2010-08-07T00:00:00"/>
    <d v="2010-08-11T00:00:00"/>
    <n v="59"/>
    <n v="4199.8999999999996"/>
    <n v="247794.09999999998"/>
  </r>
  <r>
    <x v="5"/>
    <x v="2"/>
    <s v="SM1744"/>
    <n v="34489"/>
    <x v="0"/>
    <s v="Cliente O542"/>
    <d v="2015-05-02T00:00:00"/>
    <d v="2015-05-06T00:00:00"/>
    <n v="9"/>
    <n v="139.9"/>
    <n v="1259.1000000000001"/>
  </r>
  <r>
    <x v="5"/>
    <x v="2"/>
    <s v="SM1396"/>
    <n v="34489"/>
    <x v="1"/>
    <s v="Cliente O454"/>
    <d v="2015-11-17T00:00:00"/>
    <d v="2015-11-21T00:00:00"/>
    <n v="65"/>
    <n v="59.9"/>
    <n v="3893.5"/>
  </r>
  <r>
    <x v="5"/>
    <x v="2"/>
    <s v="SM1086"/>
    <n v="34490"/>
    <x v="2"/>
    <s v="Cliente O507"/>
    <d v="2012-09-24T00:00:00"/>
    <d v="2012-09-28T00:00:00"/>
    <n v="36"/>
    <n v="98.9"/>
    <n v="3560.4"/>
  </r>
  <r>
    <x v="7"/>
    <x v="0"/>
    <s v="MS1634"/>
    <n v="34490"/>
    <x v="0"/>
    <s v="Cliente O583"/>
    <d v="2016-01-27T00:00:00"/>
    <d v="2016-01-31T00:00:00"/>
    <n v="16"/>
    <n v="69.900000000000006"/>
    <n v="1118.4000000000001"/>
  </r>
  <r>
    <x v="0"/>
    <x v="0"/>
    <s v="MT1098"/>
    <n v="34491"/>
    <x v="1"/>
    <s v="Cliente O502"/>
    <d v="2014-09-06T00:00:00"/>
    <d v="2014-09-10T00:00:00"/>
    <n v="53"/>
    <n v="549.9"/>
    <n v="29144.699999999997"/>
  </r>
  <r>
    <x v="6"/>
    <x v="3"/>
    <s v="SF1305"/>
    <n v="34492"/>
    <x v="1"/>
    <s v="Cliente O161"/>
    <d v="2014-03-12T00:00:00"/>
    <d v="2014-03-16T00:00:00"/>
    <n v="31"/>
    <n v="599.9"/>
    <n v="18596.899999999998"/>
  </r>
  <r>
    <x v="5"/>
    <x v="2"/>
    <s v="SM1645"/>
    <n v="34492"/>
    <x v="2"/>
    <s v="Cliente O471"/>
    <d v="2013-06-29T00:00:00"/>
    <d v="2013-07-03T00:00:00"/>
    <n v="71"/>
    <n v="79.900000000000006"/>
    <n v="5672.9000000000005"/>
  </r>
  <r>
    <x v="7"/>
    <x v="0"/>
    <s v="MS1605"/>
    <n v="34494"/>
    <x v="0"/>
    <s v="Cliente O145"/>
    <d v="2011-02-20T00:00:00"/>
    <d v="2011-02-24T00:00:00"/>
    <n v="54"/>
    <n v="139.9"/>
    <n v="7554.6"/>
  </r>
  <r>
    <x v="7"/>
    <x v="0"/>
    <s v="MS1542"/>
    <n v="34495"/>
    <x v="0"/>
    <s v="Cliente O562"/>
    <d v="2016-11-22T00:00:00"/>
    <d v="2016-11-26T00:00:00"/>
    <n v="6"/>
    <n v="39.9"/>
    <n v="239.39999999999998"/>
  </r>
  <r>
    <x v="0"/>
    <x v="0"/>
    <s v="MT1833"/>
    <n v="34498"/>
    <x v="1"/>
    <s v="Cliente O143"/>
    <d v="2016-03-29T00:00:00"/>
    <d v="2016-04-02T00:00:00"/>
    <n v="52"/>
    <n v="549.9"/>
    <n v="28594.799999999999"/>
  </r>
  <r>
    <x v="1"/>
    <x v="1"/>
    <s v="PC1910"/>
    <n v="34498"/>
    <x v="0"/>
    <s v="Cliente O501"/>
    <d v="2015-03-27T00:00:00"/>
    <d v="2015-03-31T00:00:00"/>
    <n v="54"/>
    <n v="2599.9"/>
    <n v="140394.6"/>
  </r>
  <r>
    <x v="3"/>
    <x v="1"/>
    <s v="NK1990"/>
    <n v="34498"/>
    <x v="1"/>
    <s v="Cliente O527"/>
    <d v="2010-09-07T00:00:00"/>
    <d v="2010-09-11T00:00:00"/>
    <n v="58"/>
    <n v="5699.9"/>
    <n v="330594.19999999995"/>
  </r>
  <r>
    <x v="0"/>
    <x v="0"/>
    <s v="MT1281"/>
    <n v="34500"/>
    <x v="0"/>
    <s v="Cliente O483"/>
    <d v="2017-05-19T00:00:00"/>
    <d v="2017-05-23T00:00:00"/>
    <n v="60"/>
    <n v="549.9"/>
    <n v="32994"/>
  </r>
  <r>
    <x v="6"/>
    <x v="3"/>
    <s v="SF1828"/>
    <n v="34508"/>
    <x v="2"/>
    <s v="Cliente O501"/>
    <d v="2014-07-23T00:00:00"/>
    <d v="2014-07-27T00:00:00"/>
    <n v="54"/>
    <n v="599.9"/>
    <n v="32394.6"/>
  </r>
  <r>
    <x v="8"/>
    <x v="2"/>
    <s v="CA1482"/>
    <n v="34508"/>
    <x v="0"/>
    <s v="Cliente O525"/>
    <d v="2013-12-22T00:00:00"/>
    <d v="2013-12-26T00:00:00"/>
    <n v="47"/>
    <n v="7.9"/>
    <n v="371.3"/>
  </r>
  <r>
    <x v="7"/>
    <x v="0"/>
    <s v="MS1932"/>
    <n v="34510"/>
    <x v="0"/>
    <s v="Cliente O518"/>
    <d v="2011-05-04T00:00:00"/>
    <d v="2011-05-08T00:00:00"/>
    <n v="27"/>
    <n v="69.900000000000006"/>
    <n v="1887.3000000000002"/>
  </r>
  <r>
    <x v="3"/>
    <x v="1"/>
    <s v="NK1929"/>
    <n v="34513"/>
    <x v="2"/>
    <s v="Cliente O518"/>
    <d v="2010-04-12T00:00:00"/>
    <d v="2010-04-16T00:00:00"/>
    <n v="5"/>
    <n v="2359.9"/>
    <n v="11799.5"/>
  </r>
  <r>
    <x v="5"/>
    <x v="2"/>
    <s v="SM1973"/>
    <n v="34514"/>
    <x v="0"/>
    <s v="Cliente O454"/>
    <d v="2013-06-14T00:00:00"/>
    <d v="2013-06-18T00:00:00"/>
    <n v="70"/>
    <n v="59.9"/>
    <n v="4193"/>
  </r>
  <r>
    <x v="5"/>
    <x v="2"/>
    <s v="SM1968"/>
    <n v="34517"/>
    <x v="2"/>
    <s v="Cliente O454"/>
    <d v="2013-03-14T00:00:00"/>
    <d v="2013-03-18T00:00:00"/>
    <n v="37"/>
    <n v="139.9"/>
    <n v="5176.3"/>
  </r>
  <r>
    <x v="1"/>
    <x v="1"/>
    <s v="PC1408"/>
    <n v="34518"/>
    <x v="0"/>
    <s v="Cliente O518"/>
    <d v="2011-09-07T00:00:00"/>
    <d v="2011-09-11T00:00:00"/>
    <n v="79"/>
    <n v="3199.9"/>
    <n v="252792.1"/>
  </r>
  <r>
    <x v="6"/>
    <x v="3"/>
    <s v="SF1828"/>
    <n v="34519"/>
    <x v="2"/>
    <s v="Cliente O483"/>
    <d v="2015-10-05T00:00:00"/>
    <d v="2015-10-09T00:00:00"/>
    <n v="54"/>
    <n v="599.9"/>
    <n v="32394.6"/>
  </r>
  <r>
    <x v="4"/>
    <x v="2"/>
    <s v="WC1300"/>
    <n v="34519"/>
    <x v="2"/>
    <s v="Cliente O580"/>
    <d v="2012-01-05T00:00:00"/>
    <d v="2012-01-09T00:00:00"/>
    <n v="45"/>
    <n v="129.9"/>
    <n v="5845.5"/>
  </r>
  <r>
    <x v="7"/>
    <x v="0"/>
    <s v="MS1599"/>
    <n v="34520"/>
    <x v="0"/>
    <s v="Cliente O565"/>
    <d v="2013-02-24T00:00:00"/>
    <d v="2013-02-28T00:00:00"/>
    <n v="50"/>
    <n v="139.9"/>
    <n v="6995"/>
  </r>
  <r>
    <x v="7"/>
    <x v="0"/>
    <s v="MS1809"/>
    <n v="34522"/>
    <x v="2"/>
    <s v="Cliente O478"/>
    <d v="2016-01-03T00:00:00"/>
    <d v="2016-01-07T00:00:00"/>
    <n v="28"/>
    <n v="39.9"/>
    <n v="1117.2"/>
  </r>
  <r>
    <x v="5"/>
    <x v="2"/>
    <s v="SM1757"/>
    <n v="34524"/>
    <x v="1"/>
    <s v="Cliente O462"/>
    <d v="2016-09-04T00:00:00"/>
    <d v="2016-09-08T00:00:00"/>
    <n v="59"/>
    <n v="139.9"/>
    <n v="8254.1"/>
  </r>
  <r>
    <x v="1"/>
    <x v="1"/>
    <s v="PC1329"/>
    <n v="34525"/>
    <x v="0"/>
    <s v="Cliente O530"/>
    <d v="2013-12-07T00:00:00"/>
    <d v="2013-12-11T00:00:00"/>
    <n v="46"/>
    <n v="3199.9"/>
    <n v="147195.4"/>
  </r>
  <r>
    <x v="1"/>
    <x v="1"/>
    <s v="PC1658"/>
    <n v="34527"/>
    <x v="2"/>
    <s v="Cliente O518"/>
    <d v="2011-06-13T00:00:00"/>
    <d v="2011-06-17T00:00:00"/>
    <n v="25"/>
    <n v="2599.9"/>
    <n v="64997.5"/>
  </r>
  <r>
    <x v="1"/>
    <x v="1"/>
    <s v="PC1867"/>
    <n v="34530"/>
    <x v="0"/>
    <s v="Cliente O178"/>
    <d v="2011-01-18T00:00:00"/>
    <d v="2011-01-22T00:00:00"/>
    <n v="66"/>
    <n v="3199.9"/>
    <n v="211193.4"/>
  </r>
  <r>
    <x v="3"/>
    <x v="1"/>
    <s v="NK1266"/>
    <n v="34530"/>
    <x v="2"/>
    <s v="Cliente O454"/>
    <d v="2013-08-17T00:00:00"/>
    <d v="2013-08-21T00:00:00"/>
    <n v="78"/>
    <n v="5699.9"/>
    <n v="444592.19999999995"/>
  </r>
  <r>
    <x v="5"/>
    <x v="2"/>
    <s v="SM1252"/>
    <n v="34530"/>
    <x v="1"/>
    <s v="Cliente O520"/>
    <d v="2017-04-03T00:00:00"/>
    <d v="2017-04-07T00:00:00"/>
    <n v="55"/>
    <n v="79.900000000000006"/>
    <n v="4394.5"/>
  </r>
  <r>
    <x v="7"/>
    <x v="0"/>
    <s v="MS1233"/>
    <n v="34533"/>
    <x v="2"/>
    <s v="Cliente O478"/>
    <d v="2015-09-24T00:00:00"/>
    <d v="2015-09-28T00:00:00"/>
    <n v="67"/>
    <n v="69.900000000000006"/>
    <n v="4683.3"/>
  </r>
  <r>
    <x v="6"/>
    <x v="3"/>
    <s v="SF1775"/>
    <n v="34538"/>
    <x v="0"/>
    <s v="Cliente O584"/>
    <d v="2016-11-17T00:00:00"/>
    <d v="2016-11-21T00:00:00"/>
    <n v="39"/>
    <n v="599.9"/>
    <n v="23396.1"/>
  </r>
  <r>
    <x v="3"/>
    <x v="1"/>
    <s v="NK1128"/>
    <n v="34540"/>
    <x v="1"/>
    <s v="Cliente O464"/>
    <d v="2017-02-21T00:00:00"/>
    <d v="2017-02-25T00:00:00"/>
    <n v="43"/>
    <n v="3899.9"/>
    <n v="167695.70000000001"/>
  </r>
  <r>
    <x v="7"/>
    <x v="0"/>
    <s v="MS1840"/>
    <n v="34540"/>
    <x v="1"/>
    <s v="Cliente O563"/>
    <d v="2016-04-16T00:00:00"/>
    <d v="2016-04-20T00:00:00"/>
    <n v="13"/>
    <n v="39.9"/>
    <n v="518.69999999999993"/>
  </r>
  <r>
    <x v="0"/>
    <x v="0"/>
    <s v="MT1222"/>
    <n v="34541"/>
    <x v="2"/>
    <s v="Cliente O539"/>
    <d v="2014-03-09T00:00:00"/>
    <d v="2014-03-13T00:00:00"/>
    <n v="35"/>
    <n v="1299.9000000000001"/>
    <n v="45496.5"/>
  </r>
  <r>
    <x v="4"/>
    <x v="2"/>
    <s v="WC1822"/>
    <n v="34542"/>
    <x v="1"/>
    <s v="Cliente O477"/>
    <d v="2011-10-27T00:00:00"/>
    <d v="2011-10-31T00:00:00"/>
    <n v="9"/>
    <n v="329.9"/>
    <n v="2969.1"/>
  </r>
  <r>
    <x v="3"/>
    <x v="1"/>
    <s v="NK1498"/>
    <n v="34543"/>
    <x v="1"/>
    <s v="Cliente O481"/>
    <d v="2012-08-20T00:00:00"/>
    <d v="2012-08-24T00:00:00"/>
    <n v="62"/>
    <n v="5699.9"/>
    <n v="353393.8"/>
  </r>
  <r>
    <x v="0"/>
    <x v="0"/>
    <s v="MT1580"/>
    <n v="34544"/>
    <x v="2"/>
    <s v="Cliente O561"/>
    <d v="2014-02-03T00:00:00"/>
    <d v="2014-02-07T00:00:00"/>
    <n v="86"/>
    <n v="1299.9000000000001"/>
    <n v="111791.40000000001"/>
  </r>
  <r>
    <x v="5"/>
    <x v="2"/>
    <s v="SM1192"/>
    <n v="34546"/>
    <x v="1"/>
    <s v="Cliente O573"/>
    <d v="2015-11-05T00:00:00"/>
    <d v="2015-11-09T00:00:00"/>
    <n v="26"/>
    <n v="59.9"/>
    <n v="1557.3999999999999"/>
  </r>
  <r>
    <x v="7"/>
    <x v="0"/>
    <s v="MS1724"/>
    <n v="34549"/>
    <x v="1"/>
    <s v="Cliente O555"/>
    <d v="2014-11-24T00:00:00"/>
    <d v="2014-11-28T00:00:00"/>
    <n v="73"/>
    <n v="39.9"/>
    <n v="2912.7"/>
  </r>
  <r>
    <x v="5"/>
    <x v="2"/>
    <s v="SM1410"/>
    <n v="34553"/>
    <x v="0"/>
    <s v="Cliente O456"/>
    <d v="2010-09-07T00:00:00"/>
    <d v="2010-09-11T00:00:00"/>
    <n v="52"/>
    <n v="59.9"/>
    <n v="3114.7999999999997"/>
  </r>
  <r>
    <x v="2"/>
    <x v="0"/>
    <s v="TC1165"/>
    <n v="34554"/>
    <x v="1"/>
    <s v="Cliente O449"/>
    <d v="2013-08-10T00:00:00"/>
    <d v="2013-08-14T00:00:00"/>
    <n v="51"/>
    <n v="169.9"/>
    <n v="8664.9"/>
  </r>
  <r>
    <x v="5"/>
    <x v="2"/>
    <s v="SM1757"/>
    <n v="34554"/>
    <x v="2"/>
    <s v="Cliente O474"/>
    <d v="2010-09-07T00:00:00"/>
    <d v="2010-09-11T00:00:00"/>
    <n v="11"/>
    <n v="139.9"/>
    <n v="1538.9"/>
  </r>
  <r>
    <x v="0"/>
    <x v="0"/>
    <s v="MT1222"/>
    <n v="34554"/>
    <x v="1"/>
    <s v="Cliente O509"/>
    <d v="2015-06-09T00:00:00"/>
    <d v="2015-06-13T00:00:00"/>
    <n v="21"/>
    <n v="1299.9000000000001"/>
    <n v="27297.9"/>
  </r>
  <r>
    <x v="0"/>
    <x v="0"/>
    <s v="MT1694"/>
    <n v="34555"/>
    <x v="2"/>
    <s v="Cliente O460"/>
    <d v="2010-01-13T00:00:00"/>
    <d v="2010-01-17T00:00:00"/>
    <n v="82"/>
    <n v="549.9"/>
    <n v="45091.799999999996"/>
  </r>
  <r>
    <x v="5"/>
    <x v="2"/>
    <s v="SM1719"/>
    <n v="34557"/>
    <x v="2"/>
    <s v="Cliente O475"/>
    <d v="2016-06-12T00:00:00"/>
    <d v="2016-06-16T00:00:00"/>
    <n v="49"/>
    <n v="79.900000000000006"/>
    <n v="3915.1000000000004"/>
  </r>
  <r>
    <x v="2"/>
    <x v="0"/>
    <s v="TC1159"/>
    <n v="34557"/>
    <x v="2"/>
    <s v="Cliente O510"/>
    <d v="2011-03-30T00:00:00"/>
    <d v="2011-04-03T00:00:00"/>
    <n v="62"/>
    <n v="209.9"/>
    <n v="13013.800000000001"/>
  </r>
  <r>
    <x v="4"/>
    <x v="2"/>
    <s v="WC1572"/>
    <n v="34558"/>
    <x v="2"/>
    <s v="Cliente O527"/>
    <d v="2015-10-17T00:00:00"/>
    <d v="2015-10-21T00:00:00"/>
    <n v="12"/>
    <n v="329.9"/>
    <n v="3958.7999999999997"/>
  </r>
  <r>
    <x v="7"/>
    <x v="0"/>
    <s v="MS1542"/>
    <n v="34559"/>
    <x v="2"/>
    <s v="Cliente O357"/>
    <d v="2013-11-17T00:00:00"/>
    <d v="2013-11-21T00:00:00"/>
    <n v="7"/>
    <n v="39.9"/>
    <n v="279.3"/>
  </r>
  <r>
    <x v="5"/>
    <x v="2"/>
    <s v="SM1010"/>
    <n v="34559"/>
    <x v="1"/>
    <s v="Cliente O511"/>
    <d v="2013-10-20T00:00:00"/>
    <d v="2013-10-24T00:00:00"/>
    <n v="30"/>
    <n v="98.9"/>
    <n v="2967"/>
  </r>
  <r>
    <x v="7"/>
    <x v="0"/>
    <s v="MS1509"/>
    <n v="34564"/>
    <x v="1"/>
    <s v="Cliente O548"/>
    <d v="2015-10-10T00:00:00"/>
    <d v="2015-10-14T00:00:00"/>
    <n v="59"/>
    <n v="69.900000000000006"/>
    <n v="4124.1000000000004"/>
  </r>
  <r>
    <x v="1"/>
    <x v="1"/>
    <s v="PC1128"/>
    <n v="34565"/>
    <x v="1"/>
    <s v="Cliente O146"/>
    <d v="2013-09-15T00:00:00"/>
    <d v="2013-09-19T00:00:00"/>
    <n v="74"/>
    <n v="2599.9"/>
    <n v="192392.6"/>
  </r>
  <r>
    <x v="2"/>
    <x v="0"/>
    <s v="TC1497"/>
    <n v="34568"/>
    <x v="2"/>
    <s v="Cliente O476"/>
    <d v="2016-10-21T00:00:00"/>
    <d v="2016-10-25T00:00:00"/>
    <n v="49"/>
    <n v="209.9"/>
    <n v="10285.1"/>
  </r>
  <r>
    <x v="0"/>
    <x v="0"/>
    <s v="MT1833"/>
    <n v="34568"/>
    <x v="1"/>
    <s v="Cliente O509"/>
    <d v="2016-09-23T00:00:00"/>
    <d v="2016-09-27T00:00:00"/>
    <n v="41"/>
    <n v="549.9"/>
    <n v="22545.899999999998"/>
  </r>
  <r>
    <x v="7"/>
    <x v="0"/>
    <s v="MS1436"/>
    <n v="34568"/>
    <x v="2"/>
    <s v="Cliente O544"/>
    <d v="2010-01-20T00:00:00"/>
    <d v="2010-01-24T00:00:00"/>
    <n v="94"/>
    <n v="39.9"/>
    <n v="3750.6"/>
  </r>
  <r>
    <x v="6"/>
    <x v="3"/>
    <s v="SF1213"/>
    <n v="34569"/>
    <x v="0"/>
    <s v="Cliente O146"/>
    <d v="2015-09-22T00:00:00"/>
    <d v="2015-09-26T00:00:00"/>
    <n v="33"/>
    <n v="599.9"/>
    <n v="19796.7"/>
  </r>
  <r>
    <x v="5"/>
    <x v="2"/>
    <s v="SM1067"/>
    <n v="34569"/>
    <x v="2"/>
    <s v="Cliente O473"/>
    <d v="2013-01-11T00:00:00"/>
    <d v="2013-01-15T00:00:00"/>
    <n v="14"/>
    <n v="59.9"/>
    <n v="838.6"/>
  </r>
  <r>
    <x v="7"/>
    <x v="0"/>
    <s v="MS1840"/>
    <n v="34572"/>
    <x v="1"/>
    <s v="Cliente O451"/>
    <d v="2014-10-24T00:00:00"/>
    <d v="2014-10-28T00:00:00"/>
    <n v="83"/>
    <n v="39.9"/>
    <n v="3311.7"/>
  </r>
  <r>
    <x v="8"/>
    <x v="2"/>
    <s v="CA1372"/>
    <n v="34574"/>
    <x v="1"/>
    <s v="Cliente O451"/>
    <d v="2013-09-13T00:00:00"/>
    <d v="2013-09-17T00:00:00"/>
    <n v="32"/>
    <n v="48.9"/>
    <n v="1564.8"/>
  </r>
  <r>
    <x v="4"/>
    <x v="2"/>
    <s v="WC1951"/>
    <n v="34577"/>
    <x v="2"/>
    <s v="Cliente O144"/>
    <d v="2014-03-01T00:00:00"/>
    <d v="2014-03-05T00:00:00"/>
    <n v="52"/>
    <n v="329.9"/>
    <n v="17154.8"/>
  </r>
  <r>
    <x v="1"/>
    <x v="1"/>
    <s v="PC1692"/>
    <n v="34577"/>
    <x v="2"/>
    <s v="Cliente O454"/>
    <d v="2010-01-05T00:00:00"/>
    <d v="2010-01-09T00:00:00"/>
    <n v="14"/>
    <n v="4199.8999999999996"/>
    <n v="58798.599999999991"/>
  </r>
  <r>
    <x v="1"/>
    <x v="1"/>
    <s v="PC1104"/>
    <n v="34577"/>
    <x v="0"/>
    <s v="Cliente O584"/>
    <d v="2011-08-11T00:00:00"/>
    <d v="2011-08-15T00:00:00"/>
    <n v="73"/>
    <n v="3599.9"/>
    <n v="262792.7"/>
  </r>
  <r>
    <x v="0"/>
    <x v="0"/>
    <s v="MT1792"/>
    <n v="34578"/>
    <x v="1"/>
    <s v="Cliente O557"/>
    <d v="2016-02-12T00:00:00"/>
    <d v="2016-02-16T00:00:00"/>
    <n v="39"/>
    <n v="1299.9000000000001"/>
    <n v="50696.100000000006"/>
  </r>
  <r>
    <x v="4"/>
    <x v="2"/>
    <s v="WC1942"/>
    <n v="34584"/>
    <x v="2"/>
    <s v="Cliente O463"/>
    <d v="2012-05-01T00:00:00"/>
    <d v="2012-05-05T00:00:00"/>
    <n v="57"/>
    <n v="219.9"/>
    <n v="12534.300000000001"/>
  </r>
  <r>
    <x v="4"/>
    <x v="2"/>
    <s v="WC1038"/>
    <n v="34585"/>
    <x v="2"/>
    <s v="Cliente O538"/>
    <d v="2011-02-09T00:00:00"/>
    <d v="2011-02-13T00:00:00"/>
    <n v="34"/>
    <n v="329.9"/>
    <n v="11216.599999999999"/>
  </r>
  <r>
    <x v="0"/>
    <x v="0"/>
    <s v="MT1098"/>
    <n v="34585"/>
    <x v="0"/>
    <s v="Cliente O539"/>
    <d v="2014-03-10T00:00:00"/>
    <d v="2014-03-14T00:00:00"/>
    <n v="21"/>
    <n v="549.9"/>
    <n v="11547.9"/>
  </r>
  <r>
    <x v="7"/>
    <x v="0"/>
    <s v="MS1222"/>
    <n v="34591"/>
    <x v="2"/>
    <s v="Cliente O576"/>
    <d v="2012-01-29T00:00:00"/>
    <d v="2012-02-02T00:00:00"/>
    <n v="13"/>
    <n v="39.9"/>
    <n v="518.69999999999993"/>
  </r>
  <r>
    <x v="5"/>
    <x v="2"/>
    <s v="SM1583"/>
    <n v="34593"/>
    <x v="1"/>
    <s v="Cliente O483"/>
    <d v="2011-07-12T00:00:00"/>
    <d v="2011-07-16T00:00:00"/>
    <n v="34"/>
    <n v="59.9"/>
    <n v="2036.6"/>
  </r>
  <r>
    <x v="6"/>
    <x v="3"/>
    <s v="SF1992"/>
    <n v="34593"/>
    <x v="1"/>
    <s v="Cliente O494"/>
    <d v="2016-11-22T00:00:00"/>
    <d v="2016-11-26T00:00:00"/>
    <n v="27"/>
    <n v="199.9"/>
    <n v="5397.3"/>
  </r>
  <r>
    <x v="0"/>
    <x v="0"/>
    <s v="MT1978"/>
    <n v="34596"/>
    <x v="2"/>
    <s v="Cliente O533"/>
    <d v="2016-03-05T00:00:00"/>
    <d v="2016-03-09T00:00:00"/>
    <n v="15"/>
    <n v="1299.9000000000001"/>
    <n v="19498.5"/>
  </r>
  <r>
    <x v="7"/>
    <x v="0"/>
    <s v="MS1922"/>
    <n v="34599"/>
    <x v="2"/>
    <s v="Cliente O161"/>
    <d v="2013-08-02T00:00:00"/>
    <d v="2013-08-06T00:00:00"/>
    <n v="26"/>
    <n v="39.9"/>
    <n v="1037.3999999999999"/>
  </r>
  <r>
    <x v="4"/>
    <x v="2"/>
    <s v="WC1607"/>
    <n v="34604"/>
    <x v="2"/>
    <s v="Cliente O545"/>
    <d v="2014-10-01T00:00:00"/>
    <d v="2014-10-05T00:00:00"/>
    <n v="86"/>
    <n v="129.9"/>
    <n v="11171.4"/>
  </r>
  <r>
    <x v="5"/>
    <x v="2"/>
    <s v="SM1513"/>
    <n v="34606"/>
    <x v="1"/>
    <s v="Cliente O582"/>
    <d v="2014-01-25T00:00:00"/>
    <d v="2014-01-29T00:00:00"/>
    <n v="63"/>
    <n v="98.9"/>
    <n v="6230.7000000000007"/>
  </r>
  <r>
    <x v="0"/>
    <x v="0"/>
    <s v="MT1145"/>
    <n v="34607"/>
    <x v="1"/>
    <s v="Cliente O575"/>
    <d v="2011-10-28T00:00:00"/>
    <d v="2011-11-01T00:00:00"/>
    <n v="9"/>
    <n v="1299.9000000000001"/>
    <n v="11699.1"/>
  </r>
  <r>
    <x v="8"/>
    <x v="2"/>
    <s v="CA1914"/>
    <n v="34609"/>
    <x v="1"/>
    <s v="Cliente O163"/>
    <d v="2015-08-10T00:00:00"/>
    <d v="2015-08-14T00:00:00"/>
    <n v="45"/>
    <n v="29.9"/>
    <n v="1345.5"/>
  </r>
  <r>
    <x v="4"/>
    <x v="2"/>
    <s v="WC1975"/>
    <n v="34612"/>
    <x v="1"/>
    <s v="Cliente O463"/>
    <d v="2014-04-30T00:00:00"/>
    <d v="2014-05-04T00:00:00"/>
    <n v="52"/>
    <n v="219.9"/>
    <n v="11434.800000000001"/>
  </r>
  <r>
    <x v="2"/>
    <x v="0"/>
    <s v="TC1471"/>
    <n v="34613"/>
    <x v="2"/>
    <s v="Cliente O142"/>
    <d v="2017-03-31T00:00:00"/>
    <d v="2017-04-04T00:00:00"/>
    <n v="74"/>
    <n v="109.9"/>
    <n v="8132.6"/>
  </r>
  <r>
    <x v="0"/>
    <x v="0"/>
    <s v="MT1841"/>
    <n v="34614"/>
    <x v="1"/>
    <s v="Cliente O357"/>
    <d v="2016-03-15T00:00:00"/>
    <d v="2016-03-19T00:00:00"/>
    <n v="55"/>
    <n v="1299.9000000000001"/>
    <n v="71494.5"/>
  </r>
  <r>
    <x v="1"/>
    <x v="1"/>
    <s v="PC1760"/>
    <n v="34616"/>
    <x v="2"/>
    <s v="Cliente O584"/>
    <d v="2015-08-24T00:00:00"/>
    <d v="2015-08-28T00:00:00"/>
    <n v="55"/>
    <n v="2599.9"/>
    <n v="142994.5"/>
  </r>
  <r>
    <x v="7"/>
    <x v="0"/>
    <s v="MS1605"/>
    <n v="34619"/>
    <x v="2"/>
    <s v="Cliente O566"/>
    <d v="2016-06-22T00:00:00"/>
    <d v="2016-06-26T00:00:00"/>
    <n v="16"/>
    <n v="139.9"/>
    <n v="2238.4"/>
  </r>
  <r>
    <x v="3"/>
    <x v="1"/>
    <s v="NK1483"/>
    <n v="34620"/>
    <x v="0"/>
    <s v="Cliente O145"/>
    <d v="2012-06-02T00:00:00"/>
    <d v="2012-06-06T00:00:00"/>
    <n v="65"/>
    <n v="2359.9"/>
    <n v="153393.5"/>
  </r>
  <r>
    <x v="3"/>
    <x v="1"/>
    <s v="NK1929"/>
    <n v="34622"/>
    <x v="0"/>
    <s v="Cliente O479"/>
    <d v="2016-10-13T00:00:00"/>
    <d v="2016-10-17T00:00:00"/>
    <n v="23"/>
    <n v="2359.9"/>
    <n v="54277.700000000004"/>
  </r>
  <r>
    <x v="5"/>
    <x v="2"/>
    <s v="SM1019"/>
    <n v="34627"/>
    <x v="2"/>
    <s v="Cliente O454"/>
    <d v="2013-04-21T00:00:00"/>
    <d v="2013-04-25T00:00:00"/>
    <n v="72"/>
    <n v="79.900000000000006"/>
    <n v="5752.8"/>
  </r>
  <r>
    <x v="6"/>
    <x v="3"/>
    <s v="SF1999"/>
    <n v="34630"/>
    <x v="0"/>
    <s v="Cliente O260"/>
    <d v="2011-08-22T00:00:00"/>
    <d v="2011-08-26T00:00:00"/>
    <n v="63"/>
    <n v="199.9"/>
    <n v="12593.7"/>
  </r>
  <r>
    <x v="1"/>
    <x v="1"/>
    <s v="PC1382"/>
    <n v="34631"/>
    <x v="1"/>
    <s v="Cliente O475"/>
    <d v="2014-07-19T00:00:00"/>
    <d v="2014-07-23T00:00:00"/>
    <n v="11"/>
    <n v="2599.9"/>
    <n v="28598.9"/>
  </r>
  <r>
    <x v="7"/>
    <x v="0"/>
    <s v="MS1124"/>
    <n v="34637"/>
    <x v="0"/>
    <s v="Cliente O510"/>
    <d v="2012-02-24T00:00:00"/>
    <d v="2012-02-28T00:00:00"/>
    <n v="33"/>
    <n v="59.9"/>
    <n v="1976.7"/>
  </r>
  <r>
    <x v="0"/>
    <x v="0"/>
    <s v="MT1605"/>
    <n v="34641"/>
    <x v="2"/>
    <s v="Cliente O460"/>
    <d v="2012-10-03T00:00:00"/>
    <d v="2012-10-07T00:00:00"/>
    <n v="27"/>
    <n v="399.9"/>
    <n v="10797.3"/>
  </r>
  <r>
    <x v="5"/>
    <x v="2"/>
    <s v="SM1655"/>
    <n v="34642"/>
    <x v="0"/>
    <s v="Cliente O480"/>
    <d v="2014-11-23T00:00:00"/>
    <d v="2014-11-27T00:00:00"/>
    <n v="52"/>
    <n v="59.9"/>
    <n v="3114.7999999999997"/>
  </r>
  <r>
    <x v="4"/>
    <x v="2"/>
    <s v="WC1349"/>
    <n v="34642"/>
    <x v="0"/>
    <s v="Cliente O544"/>
    <d v="2013-04-06T00:00:00"/>
    <d v="2013-04-10T00:00:00"/>
    <n v="32"/>
    <n v="219.9"/>
    <n v="7036.8"/>
  </r>
  <r>
    <x v="0"/>
    <x v="0"/>
    <s v="MT1606"/>
    <n v="34643"/>
    <x v="2"/>
    <s v="Cliente O163"/>
    <d v="2010-05-05T00:00:00"/>
    <d v="2010-05-09T00:00:00"/>
    <n v="46"/>
    <n v="549.9"/>
    <n v="25295.399999999998"/>
  </r>
  <r>
    <x v="8"/>
    <x v="2"/>
    <s v="CA1133"/>
    <n v="34644"/>
    <x v="0"/>
    <s v="Cliente O497"/>
    <d v="2014-09-02T00:00:00"/>
    <d v="2014-09-06T00:00:00"/>
    <n v="10"/>
    <n v="29.9"/>
    <n v="299"/>
  </r>
  <r>
    <x v="1"/>
    <x v="1"/>
    <s v="PC1756"/>
    <n v="34648"/>
    <x v="0"/>
    <s v="Cliente O449"/>
    <d v="2015-05-10T00:00:00"/>
    <d v="2015-05-14T00:00:00"/>
    <n v="14"/>
    <n v="3199.9"/>
    <n v="44798.6"/>
  </r>
  <r>
    <x v="8"/>
    <x v="2"/>
    <s v="CA1037"/>
    <n v="34652"/>
    <x v="2"/>
    <s v="Cliente O533"/>
    <d v="2013-05-23T00:00:00"/>
    <d v="2013-05-27T00:00:00"/>
    <n v="26"/>
    <n v="17.899999999999999"/>
    <n v="465.4"/>
  </r>
  <r>
    <x v="7"/>
    <x v="0"/>
    <s v="MS1488"/>
    <n v="34661"/>
    <x v="2"/>
    <s v="Cliente O513"/>
    <d v="2016-10-06T00:00:00"/>
    <d v="2016-10-10T00:00:00"/>
    <n v="66"/>
    <n v="39.9"/>
    <n v="2633.4"/>
  </r>
  <r>
    <x v="8"/>
    <x v="2"/>
    <s v="CA1093"/>
    <n v="34663"/>
    <x v="2"/>
    <s v="Cliente O562"/>
    <d v="2011-02-14T00:00:00"/>
    <d v="2011-02-18T00:00:00"/>
    <n v="66"/>
    <n v="48.9"/>
    <n v="3227.4"/>
  </r>
  <r>
    <x v="2"/>
    <x v="0"/>
    <s v="TC1157"/>
    <n v="34664"/>
    <x v="0"/>
    <s v="Cliente O483"/>
    <d v="2011-06-01T00:00:00"/>
    <d v="2011-06-05T00:00:00"/>
    <n v="30"/>
    <n v="169.9"/>
    <n v="5097"/>
  </r>
  <r>
    <x v="4"/>
    <x v="2"/>
    <s v="WC1958"/>
    <n v="34665"/>
    <x v="0"/>
    <s v="Cliente O562"/>
    <d v="2017-03-13T00:00:00"/>
    <d v="2017-03-17T00:00:00"/>
    <n v="39"/>
    <n v="329.9"/>
    <n v="12866.099999999999"/>
  </r>
  <r>
    <x v="3"/>
    <x v="1"/>
    <s v="NK1691"/>
    <n v="34666"/>
    <x v="2"/>
    <s v="Cliente O520"/>
    <d v="2016-07-26T00:00:00"/>
    <d v="2016-07-30T00:00:00"/>
    <n v="38"/>
    <n v="2359.9"/>
    <n v="89676.2"/>
  </r>
  <r>
    <x v="7"/>
    <x v="0"/>
    <s v="MS1373"/>
    <n v="34667"/>
    <x v="1"/>
    <s v="Cliente O151"/>
    <d v="2011-03-26T00:00:00"/>
    <d v="2011-03-30T00:00:00"/>
    <n v="63"/>
    <n v="59.9"/>
    <n v="3773.7"/>
  </r>
  <r>
    <x v="3"/>
    <x v="1"/>
    <s v="NK1085"/>
    <n v="34673"/>
    <x v="2"/>
    <s v="Cliente O584"/>
    <d v="2011-07-30T00:00:00"/>
    <d v="2011-08-03T00:00:00"/>
    <n v="48"/>
    <n v="2359.9"/>
    <n v="113275.20000000001"/>
  </r>
  <r>
    <x v="7"/>
    <x v="0"/>
    <s v="MS1091"/>
    <n v="34673"/>
    <x v="2"/>
    <s v="Cliente O510"/>
    <d v="2014-07-06T00:00:00"/>
    <d v="2014-07-10T00:00:00"/>
    <n v="39"/>
    <n v="59.9"/>
    <n v="2336.1"/>
  </r>
  <r>
    <x v="5"/>
    <x v="2"/>
    <s v="SM1067"/>
    <n v="34675"/>
    <x v="0"/>
    <s v="Cliente O489"/>
    <d v="2013-05-23T00:00:00"/>
    <d v="2013-05-27T00:00:00"/>
    <n v="47"/>
    <n v="59.9"/>
    <n v="2815.2999999999997"/>
  </r>
  <r>
    <x v="7"/>
    <x v="0"/>
    <s v="MS1629"/>
    <n v="34680"/>
    <x v="1"/>
    <s v="Cliente O459"/>
    <d v="2013-03-18T00:00:00"/>
    <d v="2013-03-22T00:00:00"/>
    <n v="47"/>
    <n v="69.900000000000006"/>
    <n v="3285.3"/>
  </r>
  <r>
    <x v="6"/>
    <x v="3"/>
    <s v="SF1088"/>
    <n v="34682"/>
    <x v="2"/>
    <s v="Cliente O528"/>
    <d v="2013-10-13T00:00:00"/>
    <d v="2013-10-17T00:00:00"/>
    <n v="50"/>
    <n v="199.9"/>
    <n v="9995"/>
  </r>
  <r>
    <x v="1"/>
    <x v="1"/>
    <s v="PC1823"/>
    <n v="34683"/>
    <x v="2"/>
    <s v="Cliente O510"/>
    <d v="2013-09-12T00:00:00"/>
    <d v="2013-09-16T00:00:00"/>
    <n v="43"/>
    <n v="2599.9"/>
    <n v="111795.7"/>
  </r>
  <r>
    <x v="3"/>
    <x v="1"/>
    <s v="NK1079"/>
    <n v="34685"/>
    <x v="2"/>
    <s v="Cliente O145"/>
    <d v="2016-11-10T00:00:00"/>
    <d v="2016-11-14T00:00:00"/>
    <n v="55"/>
    <n v="5699.9"/>
    <n v="313494.5"/>
  </r>
  <r>
    <x v="1"/>
    <x v="1"/>
    <s v="PC1048"/>
    <n v="34686"/>
    <x v="1"/>
    <s v="Cliente O516"/>
    <d v="2013-07-07T00:00:00"/>
    <d v="2013-07-11T00:00:00"/>
    <n v="10"/>
    <n v="2599.9"/>
    <n v="25999"/>
  </r>
  <r>
    <x v="0"/>
    <x v="0"/>
    <s v="MT1145"/>
    <n v="34693"/>
    <x v="2"/>
    <s v="Cliente O584"/>
    <d v="2014-04-24T00:00:00"/>
    <d v="2014-04-28T00:00:00"/>
    <n v="38"/>
    <n v="1299.9000000000001"/>
    <n v="49396.200000000004"/>
  </r>
  <r>
    <x v="5"/>
    <x v="2"/>
    <s v="SM1950"/>
    <n v="34694"/>
    <x v="1"/>
    <s v="Cliente O556"/>
    <d v="2015-03-15T00:00:00"/>
    <d v="2015-03-19T00:00:00"/>
    <n v="36"/>
    <n v="79.900000000000006"/>
    <n v="2876.4"/>
  </r>
  <r>
    <x v="8"/>
    <x v="2"/>
    <s v="CA1670"/>
    <n v="34695"/>
    <x v="2"/>
    <s v="Cliente O512"/>
    <d v="2016-04-12T00:00:00"/>
    <d v="2016-04-16T00:00:00"/>
    <n v="19"/>
    <n v="48.9"/>
    <n v="929.1"/>
  </r>
  <r>
    <x v="5"/>
    <x v="2"/>
    <s v="SM1253"/>
    <n v="34698"/>
    <x v="2"/>
    <s v="Cliente O145"/>
    <d v="2013-04-12T00:00:00"/>
    <d v="2013-04-16T00:00:00"/>
    <n v="9"/>
    <n v="59.9"/>
    <n v="539.1"/>
  </r>
  <r>
    <x v="1"/>
    <x v="1"/>
    <s v="PC1238"/>
    <n v="34698"/>
    <x v="0"/>
    <s v="Cliente O459"/>
    <d v="2016-12-01T00:00:00"/>
    <d v="2016-12-05T00:00:00"/>
    <n v="42"/>
    <n v="3199.9"/>
    <n v="134395.80000000002"/>
  </r>
  <r>
    <x v="8"/>
    <x v="2"/>
    <s v="CA1004"/>
    <n v="34703"/>
    <x v="2"/>
    <s v="Cliente O149"/>
    <d v="2015-07-01T00:00:00"/>
    <d v="2015-07-05T00:00:00"/>
    <n v="13"/>
    <n v="17.899999999999999"/>
    <n v="232.7"/>
  </r>
  <r>
    <x v="3"/>
    <x v="1"/>
    <s v="NK1505"/>
    <n v="34705"/>
    <x v="0"/>
    <s v="Cliente O145"/>
    <d v="2015-12-15T00:00:00"/>
    <d v="2015-12-19T00:00:00"/>
    <n v="59"/>
    <n v="5699.9"/>
    <n v="336294.1"/>
  </r>
  <r>
    <x v="3"/>
    <x v="1"/>
    <s v="NK1869"/>
    <n v="34708"/>
    <x v="2"/>
    <s v="Cliente O193"/>
    <d v="2016-02-06T00:00:00"/>
    <d v="2016-02-10T00:00:00"/>
    <n v="70"/>
    <n v="3090.9"/>
    <n v="216363"/>
  </r>
  <r>
    <x v="4"/>
    <x v="2"/>
    <s v="WC1038"/>
    <n v="34708"/>
    <x v="2"/>
    <s v="Cliente O581"/>
    <d v="2013-07-05T00:00:00"/>
    <d v="2013-07-09T00:00:00"/>
    <n v="6"/>
    <n v="329.9"/>
    <n v="1979.3999999999999"/>
  </r>
  <r>
    <x v="8"/>
    <x v="2"/>
    <s v="CA1433"/>
    <n v="34709"/>
    <x v="1"/>
    <s v="Cliente O145"/>
    <d v="2013-01-04T00:00:00"/>
    <d v="2013-01-08T00:00:00"/>
    <n v="8"/>
    <n v="5.9"/>
    <n v="47.2"/>
  </r>
  <r>
    <x v="4"/>
    <x v="2"/>
    <s v="WC1572"/>
    <n v="34710"/>
    <x v="0"/>
    <s v="Cliente O516"/>
    <d v="2010-09-01T00:00:00"/>
    <d v="2010-09-05T00:00:00"/>
    <n v="91"/>
    <n v="329.9"/>
    <n v="30020.899999999998"/>
  </r>
  <r>
    <x v="3"/>
    <x v="1"/>
    <s v="NK1498"/>
    <n v="34712"/>
    <x v="2"/>
    <s v="Cliente O513"/>
    <d v="2017-05-03T00:00:00"/>
    <d v="2017-05-07T00:00:00"/>
    <n v="34"/>
    <n v="5699.9"/>
    <n v="193796.59999999998"/>
  </r>
  <r>
    <x v="0"/>
    <x v="0"/>
    <s v="MT1493"/>
    <n v="34713"/>
    <x v="0"/>
    <s v="Cliente O576"/>
    <d v="2017-01-09T00:00:00"/>
    <d v="2017-01-13T00:00:00"/>
    <n v="39"/>
    <n v="399.9"/>
    <n v="15596.099999999999"/>
  </r>
  <r>
    <x v="7"/>
    <x v="0"/>
    <s v="MS1856"/>
    <n v="34716"/>
    <x v="1"/>
    <s v="Cliente O504"/>
    <d v="2010-03-29T00:00:00"/>
    <d v="2010-04-02T00:00:00"/>
    <n v="64"/>
    <n v="39.9"/>
    <n v="2553.6"/>
  </r>
  <r>
    <x v="8"/>
    <x v="2"/>
    <s v="CA1300"/>
    <n v="34717"/>
    <x v="2"/>
    <s v="Cliente O510"/>
    <d v="2017-03-02T00:00:00"/>
    <d v="2017-03-06T00:00:00"/>
    <n v="58"/>
    <n v="5.9"/>
    <n v="342.20000000000005"/>
  </r>
  <r>
    <x v="6"/>
    <x v="3"/>
    <s v="SF1828"/>
    <n v="34718"/>
    <x v="2"/>
    <s v="Cliente O206"/>
    <d v="2017-04-03T00:00:00"/>
    <d v="2017-04-07T00:00:00"/>
    <n v="55"/>
    <n v="599.9"/>
    <n v="32994.5"/>
  </r>
  <r>
    <x v="7"/>
    <x v="0"/>
    <s v="MS1330"/>
    <n v="34719"/>
    <x v="0"/>
    <s v="Cliente O483"/>
    <d v="2016-07-03T00:00:00"/>
    <d v="2016-07-07T00:00:00"/>
    <n v="49"/>
    <n v="39.9"/>
    <n v="1955.1"/>
  </r>
  <r>
    <x v="1"/>
    <x v="1"/>
    <s v="PC1984"/>
    <n v="34729"/>
    <x v="0"/>
    <s v="Cliente O489"/>
    <d v="2012-03-13T00:00:00"/>
    <d v="2012-03-17T00:00:00"/>
    <n v="88"/>
    <n v="3599.9"/>
    <n v="316791.2"/>
  </r>
  <r>
    <x v="7"/>
    <x v="0"/>
    <s v="MS1066"/>
    <n v="34729"/>
    <x v="2"/>
    <s v="Cliente O145"/>
    <d v="2014-10-22T00:00:00"/>
    <d v="2014-10-26T00:00:00"/>
    <n v="40"/>
    <n v="139.9"/>
    <n v="5596"/>
  </r>
  <r>
    <x v="1"/>
    <x v="1"/>
    <s v="PC1068"/>
    <n v="34729"/>
    <x v="1"/>
    <s v="Cliente O584"/>
    <d v="2017-01-30T00:00:00"/>
    <d v="2017-02-03T00:00:00"/>
    <n v="45"/>
    <n v="3599.9"/>
    <n v="161995.5"/>
  </r>
  <r>
    <x v="1"/>
    <x v="1"/>
    <s v="PC1078"/>
    <n v="34731"/>
    <x v="0"/>
    <s v="Cliente O561"/>
    <d v="2012-06-06T00:00:00"/>
    <d v="2012-06-10T00:00:00"/>
    <n v="21"/>
    <n v="3199.9"/>
    <n v="67197.900000000009"/>
  </r>
  <r>
    <x v="4"/>
    <x v="2"/>
    <s v="WC1984"/>
    <n v="34733"/>
    <x v="0"/>
    <s v="Cliente O582"/>
    <d v="2015-09-22T00:00:00"/>
    <d v="2015-09-26T00:00:00"/>
    <n v="33"/>
    <n v="129.9"/>
    <n v="4286.7"/>
  </r>
  <r>
    <x v="2"/>
    <x v="0"/>
    <s v="TC1991"/>
    <n v="34734"/>
    <x v="0"/>
    <s v="Cliente O490"/>
    <d v="2012-11-01T00:00:00"/>
    <d v="2012-11-05T00:00:00"/>
    <n v="39"/>
    <n v="109.9"/>
    <n v="4286.1000000000004"/>
  </r>
  <r>
    <x v="4"/>
    <x v="2"/>
    <s v="WC1572"/>
    <n v="34734"/>
    <x v="2"/>
    <s v="Cliente O573"/>
    <d v="2016-02-12T00:00:00"/>
    <d v="2016-02-16T00:00:00"/>
    <n v="58"/>
    <n v="329.9"/>
    <n v="19134.199999999997"/>
  </r>
  <r>
    <x v="7"/>
    <x v="0"/>
    <s v="MS1629"/>
    <n v="34736"/>
    <x v="1"/>
    <s v="Cliente O507"/>
    <d v="2017-06-20T00:00:00"/>
    <d v="2017-06-24T00:00:00"/>
    <n v="28"/>
    <n v="69.900000000000006"/>
    <n v="1957.2000000000003"/>
  </r>
  <r>
    <x v="5"/>
    <x v="2"/>
    <s v="SM1036"/>
    <n v="34737"/>
    <x v="2"/>
    <s v="Cliente O510"/>
    <d v="2013-11-27T00:00:00"/>
    <d v="2013-12-01T00:00:00"/>
    <n v="5"/>
    <n v="139.9"/>
    <n v="699.5"/>
  </r>
  <r>
    <x v="4"/>
    <x v="2"/>
    <s v="WC1440"/>
    <n v="34739"/>
    <x v="0"/>
    <s v="Cliente O149"/>
    <d v="2016-10-09T00:00:00"/>
    <d v="2016-10-13T00:00:00"/>
    <n v="8"/>
    <n v="129.9"/>
    <n v="1039.2"/>
  </r>
  <r>
    <x v="7"/>
    <x v="0"/>
    <s v="MS1021"/>
    <n v="34739"/>
    <x v="1"/>
    <s v="Cliente O510"/>
    <d v="2015-11-01T00:00:00"/>
    <d v="2015-11-05T00:00:00"/>
    <n v="31"/>
    <n v="69.900000000000006"/>
    <n v="2166.9"/>
  </r>
  <r>
    <x v="7"/>
    <x v="0"/>
    <s v="MS1091"/>
    <n v="34740"/>
    <x v="2"/>
    <s v="Cliente O545"/>
    <d v="2014-10-08T00:00:00"/>
    <d v="2014-10-12T00:00:00"/>
    <n v="35"/>
    <n v="59.9"/>
    <n v="2096.5"/>
  </r>
  <r>
    <x v="5"/>
    <x v="2"/>
    <s v="SM1086"/>
    <n v="34741"/>
    <x v="2"/>
    <s v="Cliente O454"/>
    <d v="2011-05-15T00:00:00"/>
    <d v="2011-05-19T00:00:00"/>
    <n v="22"/>
    <n v="98.9"/>
    <n v="2175.8000000000002"/>
  </r>
  <r>
    <x v="0"/>
    <x v="0"/>
    <s v="MT1477"/>
    <n v="34741"/>
    <x v="2"/>
    <s v="Cliente O518"/>
    <d v="2016-08-19T00:00:00"/>
    <d v="2016-08-23T00:00:00"/>
    <n v="8"/>
    <n v="399.9"/>
    <n v="3199.2"/>
  </r>
  <r>
    <x v="8"/>
    <x v="2"/>
    <s v="CA1145"/>
    <n v="34741"/>
    <x v="2"/>
    <s v="Cliente O556"/>
    <d v="2014-10-10T00:00:00"/>
    <d v="2014-10-14T00:00:00"/>
    <n v="35"/>
    <n v="29.9"/>
    <n v="1046.5"/>
  </r>
  <r>
    <x v="4"/>
    <x v="2"/>
    <s v="WC1053"/>
    <n v="34744"/>
    <x v="2"/>
    <s v="Cliente O555"/>
    <d v="2014-03-25T00:00:00"/>
    <d v="2014-03-29T00:00:00"/>
    <n v="61"/>
    <n v="329.9"/>
    <n v="20123.899999999998"/>
  </r>
  <r>
    <x v="3"/>
    <x v="1"/>
    <s v="NK1211"/>
    <n v="34745"/>
    <x v="0"/>
    <s v="Cliente O497"/>
    <d v="2015-09-29T00:00:00"/>
    <d v="2015-10-03T00:00:00"/>
    <n v="61"/>
    <n v="1998.9"/>
    <n v="121932.90000000001"/>
  </r>
  <r>
    <x v="7"/>
    <x v="0"/>
    <s v="MS1330"/>
    <n v="34747"/>
    <x v="2"/>
    <s v="Cliente O453"/>
    <d v="2015-12-28T00:00:00"/>
    <d v="2016-01-01T00:00:00"/>
    <n v="7"/>
    <n v="39.9"/>
    <n v="279.3"/>
  </r>
  <r>
    <x v="6"/>
    <x v="3"/>
    <s v="SF1053"/>
    <n v="34748"/>
    <x v="0"/>
    <s v="Cliente O206"/>
    <d v="2015-07-24T00:00:00"/>
    <d v="2015-07-28T00:00:00"/>
    <n v="75"/>
    <n v="199.9"/>
    <n v="14992.5"/>
  </r>
  <r>
    <x v="1"/>
    <x v="1"/>
    <s v="PC1555"/>
    <n v="34749"/>
    <x v="2"/>
    <s v="Cliente O561"/>
    <d v="2014-10-28T00:00:00"/>
    <d v="2014-11-01T00:00:00"/>
    <n v="66"/>
    <n v="4199.8999999999996"/>
    <n v="277193.39999999997"/>
  </r>
  <r>
    <x v="1"/>
    <x v="1"/>
    <s v="PC1542"/>
    <n v="34751"/>
    <x v="2"/>
    <s v="Cliente O471"/>
    <d v="2015-09-18T00:00:00"/>
    <d v="2015-09-22T00:00:00"/>
    <n v="72"/>
    <n v="4199.8999999999996"/>
    <n v="302392.8"/>
  </r>
  <r>
    <x v="3"/>
    <x v="1"/>
    <s v="NK1605"/>
    <n v="34753"/>
    <x v="2"/>
    <s v="Cliente O474"/>
    <d v="2012-09-17T00:00:00"/>
    <d v="2012-09-21T00:00:00"/>
    <n v="5"/>
    <n v="3090.9"/>
    <n v="15454.5"/>
  </r>
  <r>
    <x v="0"/>
    <x v="0"/>
    <s v="MT1867"/>
    <n v="34758"/>
    <x v="2"/>
    <s v="Cliente O485"/>
    <d v="2016-04-14T00:00:00"/>
    <d v="2016-04-18T00:00:00"/>
    <n v="49"/>
    <n v="549.9"/>
    <n v="26945.1"/>
  </r>
  <r>
    <x v="8"/>
    <x v="2"/>
    <s v="CA1984"/>
    <n v="34763"/>
    <x v="1"/>
    <s v="Cliente O145"/>
    <d v="2014-05-08T00:00:00"/>
    <d v="2014-05-12T00:00:00"/>
    <n v="15"/>
    <n v="7.9"/>
    <n v="118.5"/>
  </r>
  <r>
    <x v="1"/>
    <x v="1"/>
    <s v="PC1481"/>
    <n v="34763"/>
    <x v="2"/>
    <s v="Cliente O539"/>
    <d v="2016-10-05T00:00:00"/>
    <d v="2016-10-09T00:00:00"/>
    <n v="102"/>
    <n v="2599.9"/>
    <n v="265189.8"/>
  </r>
  <r>
    <x v="7"/>
    <x v="0"/>
    <s v="MS1123"/>
    <n v="34765"/>
    <x v="1"/>
    <s v="Cliente O522"/>
    <d v="2017-07-29T00:00:00"/>
    <d v="2017-08-02T00:00:00"/>
    <n v="39"/>
    <n v="59.9"/>
    <n v="2336.1"/>
  </r>
  <r>
    <x v="4"/>
    <x v="2"/>
    <s v="WC1958"/>
    <n v="34766"/>
    <x v="1"/>
    <s v="Cliente O512"/>
    <d v="2011-03-25T00:00:00"/>
    <d v="2011-03-29T00:00:00"/>
    <n v="58"/>
    <n v="329.9"/>
    <n v="19134.199999999997"/>
  </r>
  <r>
    <x v="4"/>
    <x v="2"/>
    <s v="WC1745"/>
    <n v="34767"/>
    <x v="2"/>
    <s v="Cliente O574"/>
    <d v="2014-09-19T00:00:00"/>
    <d v="2014-09-23T00:00:00"/>
    <n v="12"/>
    <n v="329.9"/>
    <n v="3958.7999999999997"/>
  </r>
  <r>
    <x v="4"/>
    <x v="2"/>
    <s v="WC1745"/>
    <n v="34770"/>
    <x v="2"/>
    <s v="Cliente O146"/>
    <d v="2012-07-01T00:00:00"/>
    <d v="2012-07-05T00:00:00"/>
    <n v="61"/>
    <n v="329.9"/>
    <n v="20123.899999999998"/>
  </r>
  <r>
    <x v="6"/>
    <x v="3"/>
    <s v="SF1992"/>
    <n v="34770"/>
    <x v="0"/>
    <s v="Cliente O530"/>
    <d v="2011-06-07T00:00:00"/>
    <d v="2011-06-11T00:00:00"/>
    <n v="69"/>
    <n v="199.9"/>
    <n v="13793.1"/>
  </r>
  <r>
    <x v="4"/>
    <x v="2"/>
    <s v="WC1822"/>
    <n v="34771"/>
    <x v="2"/>
    <s v="Cliente O163"/>
    <d v="2014-11-28T00:00:00"/>
    <d v="2014-12-02T00:00:00"/>
    <n v="13"/>
    <n v="329.9"/>
    <n v="4288.7"/>
  </r>
  <r>
    <x v="1"/>
    <x v="1"/>
    <s v="PC1898"/>
    <n v="34777"/>
    <x v="1"/>
    <s v="Cliente O513"/>
    <d v="2016-07-01T00:00:00"/>
    <d v="2016-07-05T00:00:00"/>
    <n v="14"/>
    <n v="3599.9"/>
    <n v="50398.6"/>
  </r>
  <r>
    <x v="0"/>
    <x v="0"/>
    <s v="MT1281"/>
    <n v="34778"/>
    <x v="2"/>
    <s v="Cliente O497"/>
    <d v="2012-01-15T00:00:00"/>
    <d v="2012-01-19T00:00:00"/>
    <n v="27"/>
    <n v="549.9"/>
    <n v="14847.3"/>
  </r>
  <r>
    <x v="8"/>
    <x v="2"/>
    <s v="CA1992"/>
    <n v="34780"/>
    <x v="1"/>
    <s v="Cliente O145"/>
    <d v="2015-04-01T00:00:00"/>
    <d v="2015-04-05T00:00:00"/>
    <n v="66"/>
    <n v="5.9"/>
    <n v="389.40000000000003"/>
  </r>
  <r>
    <x v="1"/>
    <x v="1"/>
    <s v="PC1140"/>
    <n v="34781"/>
    <x v="1"/>
    <s v="Cliente O518"/>
    <d v="2011-09-28T00:00:00"/>
    <d v="2011-10-02T00:00:00"/>
    <n v="45"/>
    <n v="3599.9"/>
    <n v="161995.5"/>
  </r>
  <r>
    <x v="0"/>
    <x v="0"/>
    <s v="MT1058"/>
    <n v="34784"/>
    <x v="0"/>
    <s v="Cliente O501"/>
    <d v="2011-09-20T00:00:00"/>
    <d v="2011-09-24T00:00:00"/>
    <n v="48"/>
    <n v="1299.9000000000001"/>
    <n v="62395.200000000004"/>
  </r>
  <r>
    <x v="0"/>
    <x v="0"/>
    <s v="MT1477"/>
    <n v="34785"/>
    <x v="2"/>
    <s v="Cliente O584"/>
    <d v="2012-03-08T00:00:00"/>
    <d v="2012-03-12T00:00:00"/>
    <n v="52"/>
    <n v="399.9"/>
    <n v="20794.8"/>
  </r>
  <r>
    <x v="5"/>
    <x v="2"/>
    <s v="SM1051"/>
    <n v="34788"/>
    <x v="1"/>
    <s v="Cliente O520"/>
    <d v="2015-03-05T00:00:00"/>
    <d v="2015-03-09T00:00:00"/>
    <n v="12"/>
    <n v="139.9"/>
    <n v="1678.8000000000002"/>
  </r>
  <r>
    <x v="6"/>
    <x v="3"/>
    <s v="SF1218"/>
    <n v="34789"/>
    <x v="0"/>
    <s v="Cliente O546"/>
    <d v="2011-01-09T00:00:00"/>
    <d v="2011-01-13T00:00:00"/>
    <n v="52"/>
    <n v="199.9"/>
    <n v="10394.800000000001"/>
  </r>
  <r>
    <x v="5"/>
    <x v="2"/>
    <s v="SM1256"/>
    <n v="34789"/>
    <x v="0"/>
    <s v="Cliente O454"/>
    <d v="2010-09-21T00:00:00"/>
    <d v="2010-09-25T00:00:00"/>
    <n v="87"/>
    <n v="79.900000000000006"/>
    <n v="6951.3"/>
  </r>
  <r>
    <x v="7"/>
    <x v="0"/>
    <s v="MS1909"/>
    <n v="34795"/>
    <x v="0"/>
    <s v="Cliente O549"/>
    <d v="2015-07-18T00:00:00"/>
    <d v="2015-07-22T00:00:00"/>
    <n v="67"/>
    <n v="69.900000000000006"/>
    <n v="4683.3"/>
  </r>
  <r>
    <x v="4"/>
    <x v="2"/>
    <s v="WC1617"/>
    <n v="34797"/>
    <x v="2"/>
    <s v="Cliente O497"/>
    <d v="2012-01-22T00:00:00"/>
    <d v="2012-01-26T00:00:00"/>
    <n v="29"/>
    <n v="329.9"/>
    <n v="9567.0999999999985"/>
  </r>
  <r>
    <x v="0"/>
    <x v="0"/>
    <s v="MT1530"/>
    <n v="34801"/>
    <x v="0"/>
    <s v="Cliente O516"/>
    <d v="2013-01-31T00:00:00"/>
    <d v="2013-02-04T00:00:00"/>
    <n v="6"/>
    <n v="399.9"/>
    <n v="2399.3999999999996"/>
  </r>
  <r>
    <x v="7"/>
    <x v="0"/>
    <s v="MS1809"/>
    <n v="34801"/>
    <x v="1"/>
    <s v="Cliente O551"/>
    <d v="2011-10-18T00:00:00"/>
    <d v="2011-10-22T00:00:00"/>
    <n v="28"/>
    <n v="39.9"/>
    <n v="1117.2"/>
  </r>
  <r>
    <x v="4"/>
    <x v="2"/>
    <s v="WC1994"/>
    <n v="34802"/>
    <x v="2"/>
    <s v="Cliente O509"/>
    <d v="2015-05-07T00:00:00"/>
    <d v="2015-05-11T00:00:00"/>
    <n v="6"/>
    <n v="329.9"/>
    <n v="1979.3999999999999"/>
  </r>
  <r>
    <x v="5"/>
    <x v="2"/>
    <s v="SM1588"/>
    <n v="34802"/>
    <x v="0"/>
    <s v="Cliente O564"/>
    <d v="2010-10-28T00:00:00"/>
    <d v="2010-11-01T00:00:00"/>
    <n v="91"/>
    <n v="59.9"/>
    <n v="5450.9"/>
  </r>
  <r>
    <x v="4"/>
    <x v="2"/>
    <s v="WC1349"/>
    <n v="34804"/>
    <x v="2"/>
    <s v="Cliente O141"/>
    <d v="2010-03-12T00:00:00"/>
    <d v="2010-03-16T00:00:00"/>
    <n v="5"/>
    <n v="219.9"/>
    <n v="1099.5"/>
  </r>
  <r>
    <x v="4"/>
    <x v="2"/>
    <s v="WC1989"/>
    <n v="34805"/>
    <x v="0"/>
    <s v="Cliente O178"/>
    <d v="2015-01-19T00:00:00"/>
    <d v="2015-01-23T00:00:00"/>
    <n v="60"/>
    <n v="329.9"/>
    <n v="19794"/>
  </r>
  <r>
    <x v="6"/>
    <x v="3"/>
    <s v="SF1894"/>
    <n v="34805"/>
    <x v="2"/>
    <s v="Cliente O576"/>
    <d v="2016-01-27T00:00:00"/>
    <d v="2016-01-31T00:00:00"/>
    <n v="12"/>
    <n v="199.9"/>
    <n v="2398.8000000000002"/>
  </r>
  <r>
    <x v="0"/>
    <x v="0"/>
    <s v="MT1145"/>
    <n v="34815"/>
    <x v="2"/>
    <s v="Cliente O531"/>
    <d v="2016-09-08T00:00:00"/>
    <d v="2016-09-12T00:00:00"/>
    <n v="69"/>
    <n v="1299.9000000000001"/>
    <n v="89693.1"/>
  </r>
  <r>
    <x v="6"/>
    <x v="3"/>
    <s v="SF1363"/>
    <n v="34816"/>
    <x v="2"/>
    <s v="Cliente O145"/>
    <d v="2011-09-14T00:00:00"/>
    <d v="2011-09-18T00:00:00"/>
    <n v="8"/>
    <n v="199.9"/>
    <n v="1599.2"/>
  </r>
  <r>
    <x v="1"/>
    <x v="1"/>
    <s v="PC1792"/>
    <n v="34816"/>
    <x v="0"/>
    <s v="Cliente O145"/>
    <d v="2015-05-31T00:00:00"/>
    <d v="2015-06-04T00:00:00"/>
    <n v="15"/>
    <n v="3599.9"/>
    <n v="53998.5"/>
  </r>
  <r>
    <x v="5"/>
    <x v="2"/>
    <s v="SM1513"/>
    <n v="34822"/>
    <x v="0"/>
    <s v="Cliente O145"/>
    <d v="2013-03-25T00:00:00"/>
    <d v="2013-03-29T00:00:00"/>
    <n v="50"/>
    <n v="98.9"/>
    <n v="4945"/>
  </r>
  <r>
    <x v="1"/>
    <x v="1"/>
    <s v="PC1294"/>
    <n v="34822"/>
    <x v="2"/>
    <s v="Cliente O584"/>
    <d v="2011-10-09T00:00:00"/>
    <d v="2011-10-13T00:00:00"/>
    <n v="70"/>
    <n v="3299.9"/>
    <n v="230993"/>
  </r>
  <r>
    <x v="4"/>
    <x v="2"/>
    <s v="WC1989"/>
    <n v="34826"/>
    <x v="2"/>
    <s v="Cliente O538"/>
    <d v="2013-12-21T00:00:00"/>
    <d v="2013-12-25T00:00:00"/>
    <n v="25"/>
    <n v="329.9"/>
    <n v="8247.5"/>
  </r>
  <r>
    <x v="5"/>
    <x v="2"/>
    <s v="SM1428"/>
    <n v="34828"/>
    <x v="2"/>
    <s v="Cliente O178"/>
    <d v="2011-02-27T00:00:00"/>
    <d v="2011-03-03T00:00:00"/>
    <n v="60"/>
    <n v="139.9"/>
    <n v="8394"/>
  </r>
  <r>
    <x v="5"/>
    <x v="2"/>
    <s v="SM1513"/>
    <n v="34828"/>
    <x v="0"/>
    <s v="Cliente O510"/>
    <d v="2011-05-19T00:00:00"/>
    <d v="2011-05-23T00:00:00"/>
    <n v="52"/>
    <n v="98.9"/>
    <n v="5142.8"/>
  </r>
  <r>
    <x v="3"/>
    <x v="1"/>
    <s v="NK1299"/>
    <n v="34832"/>
    <x v="2"/>
    <s v="Cliente O495"/>
    <d v="2013-03-30T00:00:00"/>
    <d v="2013-04-03T00:00:00"/>
    <n v="37"/>
    <n v="3090.9"/>
    <n v="114363.3"/>
  </r>
  <r>
    <x v="1"/>
    <x v="1"/>
    <s v="PC1942"/>
    <n v="34835"/>
    <x v="0"/>
    <s v="Cliente O584"/>
    <d v="2012-07-02T00:00:00"/>
    <d v="2012-07-06T00:00:00"/>
    <n v="37"/>
    <n v="3199.9"/>
    <n v="118396.3"/>
  </r>
  <r>
    <x v="7"/>
    <x v="0"/>
    <s v="MS1436"/>
    <n v="34840"/>
    <x v="2"/>
    <s v="Cliente O163"/>
    <d v="2013-01-29T00:00:00"/>
    <d v="2013-02-02T00:00:00"/>
    <n v="56"/>
    <n v="39.9"/>
    <n v="2234.4"/>
  </r>
  <r>
    <x v="5"/>
    <x v="2"/>
    <s v="SM1019"/>
    <n v="34842"/>
    <x v="2"/>
    <s v="Cliente O178"/>
    <d v="2012-11-08T00:00:00"/>
    <d v="2012-11-12T00:00:00"/>
    <n v="17"/>
    <n v="79.900000000000006"/>
    <n v="1358.3000000000002"/>
  </r>
  <r>
    <x v="7"/>
    <x v="0"/>
    <s v="MS1605"/>
    <n v="34849"/>
    <x v="1"/>
    <s v="Cliente O167"/>
    <d v="2013-03-14T00:00:00"/>
    <d v="2013-03-18T00:00:00"/>
    <n v="38"/>
    <n v="139.9"/>
    <n v="5316.2"/>
  </r>
  <r>
    <x v="2"/>
    <x v="0"/>
    <s v="TC1471"/>
    <n v="34850"/>
    <x v="2"/>
    <s v="Cliente O357"/>
    <d v="2011-03-16T00:00:00"/>
    <d v="2011-03-20T00:00:00"/>
    <n v="39"/>
    <n v="109.9"/>
    <n v="4286.1000000000004"/>
  </r>
  <r>
    <x v="6"/>
    <x v="3"/>
    <s v="SF1677"/>
    <n v="34851"/>
    <x v="2"/>
    <s v="Cliente O169"/>
    <d v="2011-07-14T00:00:00"/>
    <d v="2011-07-18T00:00:00"/>
    <n v="34"/>
    <n v="199.9"/>
    <n v="6796.6"/>
  </r>
  <r>
    <x v="7"/>
    <x v="0"/>
    <s v="MS1222"/>
    <n v="34851"/>
    <x v="0"/>
    <s v="Cliente O498"/>
    <d v="2013-09-17T00:00:00"/>
    <d v="2013-09-21T00:00:00"/>
    <n v="7"/>
    <n v="39.9"/>
    <n v="279.3"/>
  </r>
  <r>
    <x v="8"/>
    <x v="2"/>
    <s v="CA1004"/>
    <n v="34862"/>
    <x v="0"/>
    <s v="Cliente O545"/>
    <d v="2017-03-02T00:00:00"/>
    <d v="2017-03-06T00:00:00"/>
    <n v="31"/>
    <n v="17.899999999999999"/>
    <n v="554.9"/>
  </r>
  <r>
    <x v="2"/>
    <x v="0"/>
    <s v="TC1318"/>
    <n v="34863"/>
    <x v="2"/>
    <s v="Cliente O193"/>
    <d v="2013-03-22T00:00:00"/>
    <d v="2013-03-26T00:00:00"/>
    <n v="73"/>
    <n v="169.9"/>
    <n v="12402.7"/>
  </r>
  <r>
    <x v="3"/>
    <x v="1"/>
    <s v="NK1085"/>
    <n v="34867"/>
    <x v="2"/>
    <s v="Cliente O145"/>
    <d v="2015-05-11T00:00:00"/>
    <d v="2015-05-15T00:00:00"/>
    <n v="21"/>
    <n v="2359.9"/>
    <n v="49557.9"/>
  </r>
  <r>
    <x v="4"/>
    <x v="2"/>
    <s v="WC1349"/>
    <n v="34867"/>
    <x v="2"/>
    <s v="Cliente O538"/>
    <d v="2012-07-13T00:00:00"/>
    <d v="2012-07-17T00:00:00"/>
    <n v="46"/>
    <n v="219.9"/>
    <n v="10115.4"/>
  </r>
  <r>
    <x v="2"/>
    <x v="0"/>
    <s v="TC1510"/>
    <n v="34869"/>
    <x v="0"/>
    <s v="Cliente O562"/>
    <d v="2014-08-05T00:00:00"/>
    <d v="2014-08-09T00:00:00"/>
    <n v="72"/>
    <n v="209.9"/>
    <n v="15112.800000000001"/>
  </r>
  <r>
    <x v="7"/>
    <x v="0"/>
    <s v="MS1006"/>
    <n v="34869"/>
    <x v="0"/>
    <s v="Cliente O581"/>
    <d v="2013-01-18T00:00:00"/>
    <d v="2013-01-22T00:00:00"/>
    <n v="55"/>
    <n v="39.9"/>
    <n v="2194.5"/>
  </r>
  <r>
    <x v="1"/>
    <x v="1"/>
    <s v="PC1128"/>
    <n v="34871"/>
    <x v="0"/>
    <s v="Cliente O234"/>
    <d v="2016-11-02T00:00:00"/>
    <d v="2016-11-06T00:00:00"/>
    <n v="21"/>
    <n v="2599.9"/>
    <n v="54597.9"/>
  </r>
  <r>
    <x v="1"/>
    <x v="1"/>
    <s v="PC1110"/>
    <n v="34875"/>
    <x v="2"/>
    <s v="Cliente O584"/>
    <d v="2013-08-13T00:00:00"/>
    <d v="2013-08-17T00:00:00"/>
    <n v="33"/>
    <n v="3299.9"/>
    <n v="108896.7"/>
  </r>
  <r>
    <x v="1"/>
    <x v="1"/>
    <s v="PC1294"/>
    <n v="34875"/>
    <x v="2"/>
    <s v="Cliente O584"/>
    <d v="2010-08-25T00:00:00"/>
    <d v="2010-08-29T00:00:00"/>
    <n v="55"/>
    <n v="3299.9"/>
    <n v="181494.5"/>
  </r>
  <r>
    <x v="8"/>
    <x v="2"/>
    <s v="CA1145"/>
    <n v="34876"/>
    <x v="1"/>
    <s v="Cliente O533"/>
    <d v="2013-10-19T00:00:00"/>
    <d v="2013-10-23T00:00:00"/>
    <n v="61"/>
    <n v="29.9"/>
    <n v="1823.8999999999999"/>
  </r>
  <r>
    <x v="0"/>
    <x v="0"/>
    <s v="MT1714"/>
    <n v="34876"/>
    <x v="0"/>
    <s v="Cliente O530"/>
    <d v="2012-03-12T00:00:00"/>
    <d v="2012-03-16T00:00:00"/>
    <n v="82"/>
    <n v="799.9"/>
    <n v="65591.8"/>
  </r>
  <r>
    <x v="7"/>
    <x v="0"/>
    <s v="MS1797"/>
    <n v="34877"/>
    <x v="2"/>
    <s v="Cliente O567"/>
    <d v="2011-01-06T00:00:00"/>
    <d v="2011-01-10T00:00:00"/>
    <n v="40"/>
    <n v="139.9"/>
    <n v="5596"/>
  </r>
  <r>
    <x v="0"/>
    <x v="0"/>
    <s v="MT1714"/>
    <n v="34881"/>
    <x v="2"/>
    <s v="Cliente O508"/>
    <d v="2013-09-20T00:00:00"/>
    <d v="2013-09-24T00:00:00"/>
    <n v="43"/>
    <n v="799.9"/>
    <n v="34395.699999999997"/>
  </r>
  <r>
    <x v="1"/>
    <x v="1"/>
    <s v="PC1792"/>
    <n v="34884"/>
    <x v="0"/>
    <s v="Cliente O460"/>
    <d v="2013-09-23T00:00:00"/>
    <d v="2013-09-27T00:00:00"/>
    <n v="52"/>
    <n v="3599.9"/>
    <n v="187194.80000000002"/>
  </r>
  <r>
    <x v="4"/>
    <x v="2"/>
    <s v="WC1038"/>
    <n v="34886"/>
    <x v="2"/>
    <s v="Cliente O458"/>
    <d v="2012-09-20T00:00:00"/>
    <d v="2012-09-24T00:00:00"/>
    <n v="14"/>
    <n v="329.9"/>
    <n v="4618.5999999999995"/>
  </r>
  <r>
    <x v="1"/>
    <x v="1"/>
    <s v="PC1307"/>
    <n v="34887"/>
    <x v="2"/>
    <s v="Cliente O149"/>
    <d v="2010-05-16T00:00:00"/>
    <d v="2010-05-20T00:00:00"/>
    <n v="123"/>
    <n v="3599.9"/>
    <n v="442787.7"/>
  </r>
  <r>
    <x v="3"/>
    <x v="1"/>
    <s v="NK1498"/>
    <n v="34890"/>
    <x v="1"/>
    <s v="Cliente O152"/>
    <d v="2013-02-19T00:00:00"/>
    <d v="2013-02-23T00:00:00"/>
    <n v="37"/>
    <n v="5699.9"/>
    <n v="210896.3"/>
  </r>
  <r>
    <x v="8"/>
    <x v="2"/>
    <s v="CA1992"/>
    <n v="34890"/>
    <x v="2"/>
    <s v="Cliente O465"/>
    <d v="2011-08-26T00:00:00"/>
    <d v="2011-08-30T00:00:00"/>
    <n v="19"/>
    <n v="5.9"/>
    <n v="112.10000000000001"/>
  </r>
  <r>
    <x v="5"/>
    <x v="2"/>
    <s v="SM1897"/>
    <n v="34890"/>
    <x v="2"/>
    <s v="Cliente O538"/>
    <d v="2011-03-28T00:00:00"/>
    <d v="2011-04-01T00:00:00"/>
    <n v="43"/>
    <n v="59.9"/>
    <n v="2575.6999999999998"/>
  </r>
  <r>
    <x v="0"/>
    <x v="0"/>
    <s v="MT1210"/>
    <n v="34892"/>
    <x v="2"/>
    <s v="Cliente O507"/>
    <d v="2016-06-29T00:00:00"/>
    <d v="2016-07-03T00:00:00"/>
    <n v="54"/>
    <n v="399.9"/>
    <n v="21594.6"/>
  </r>
  <r>
    <x v="0"/>
    <x v="0"/>
    <s v="MT1716"/>
    <n v="34892"/>
    <x v="0"/>
    <s v="Cliente O576"/>
    <d v="2017-03-21T00:00:00"/>
    <d v="2017-03-25T00:00:00"/>
    <n v="90"/>
    <n v="1299.9000000000001"/>
    <n v="116991.00000000001"/>
  </r>
  <r>
    <x v="1"/>
    <x v="1"/>
    <s v="PC1464"/>
    <n v="34894"/>
    <x v="2"/>
    <s v="Cliente O502"/>
    <d v="2013-01-14T00:00:00"/>
    <d v="2013-01-18T00:00:00"/>
    <n v="33"/>
    <n v="3599.9"/>
    <n v="118796.7"/>
  </r>
  <r>
    <x v="1"/>
    <x v="1"/>
    <s v="PC1068"/>
    <n v="34894"/>
    <x v="2"/>
    <s v="Cliente O584"/>
    <d v="2010-06-02T00:00:00"/>
    <d v="2010-06-06T00:00:00"/>
    <n v="72"/>
    <n v="3599.9"/>
    <n v="259192.80000000002"/>
  </r>
  <r>
    <x v="0"/>
    <x v="0"/>
    <s v="MT1531"/>
    <n v="34902"/>
    <x v="0"/>
    <s v="Cliente O465"/>
    <d v="2015-03-21T00:00:00"/>
    <d v="2015-03-25T00:00:00"/>
    <n v="43"/>
    <n v="1299.9000000000001"/>
    <n v="55895.700000000004"/>
  </r>
  <r>
    <x v="0"/>
    <x v="0"/>
    <s v="MT1145"/>
    <n v="34903"/>
    <x v="1"/>
    <s v="Cliente O490"/>
    <d v="2014-03-25T00:00:00"/>
    <d v="2014-03-29T00:00:00"/>
    <n v="72"/>
    <n v="1299.9000000000001"/>
    <n v="93592.8"/>
  </r>
  <r>
    <x v="1"/>
    <x v="1"/>
    <s v="PC1095"/>
    <n v="34903"/>
    <x v="2"/>
    <s v="Cliente O577"/>
    <d v="2014-04-14T00:00:00"/>
    <d v="2014-04-18T00:00:00"/>
    <n v="60"/>
    <n v="4199.8999999999996"/>
    <n v="251993.99999999997"/>
  </r>
  <r>
    <x v="8"/>
    <x v="2"/>
    <s v="CA1037"/>
    <n v="34906"/>
    <x v="1"/>
    <s v="Cliente O464"/>
    <d v="2015-09-17T00:00:00"/>
    <d v="2015-09-21T00:00:00"/>
    <n v="19"/>
    <n v="17.899999999999999"/>
    <n v="340.09999999999997"/>
  </r>
  <r>
    <x v="0"/>
    <x v="0"/>
    <s v="MT1058"/>
    <n v="34906"/>
    <x v="0"/>
    <s v="Cliente O526"/>
    <d v="2016-01-30T00:00:00"/>
    <d v="2016-02-03T00:00:00"/>
    <n v="46"/>
    <n v="1299.9000000000001"/>
    <n v="59795.4"/>
  </r>
  <r>
    <x v="5"/>
    <x v="2"/>
    <s v="SM1415"/>
    <n v="34908"/>
    <x v="2"/>
    <s v="Cliente O454"/>
    <d v="2017-03-29T00:00:00"/>
    <d v="2017-04-02T00:00:00"/>
    <n v="72"/>
    <n v="98.9"/>
    <n v="7120.8"/>
  </r>
  <r>
    <x v="4"/>
    <x v="2"/>
    <s v="WC1951"/>
    <n v="34909"/>
    <x v="2"/>
    <s v="Cliente O522"/>
    <d v="2015-10-22T00:00:00"/>
    <d v="2015-10-26T00:00:00"/>
    <n v="23"/>
    <n v="329.9"/>
    <n v="7587.7"/>
  </r>
  <r>
    <x v="4"/>
    <x v="2"/>
    <s v="WC1984"/>
    <n v="34912"/>
    <x v="2"/>
    <s v="Cliente O139"/>
    <d v="2012-07-22T00:00:00"/>
    <d v="2012-07-26T00:00:00"/>
    <n v="58"/>
    <n v="129.9"/>
    <n v="7534.2000000000007"/>
  </r>
  <r>
    <x v="1"/>
    <x v="1"/>
    <s v="PC1558"/>
    <n v="34912"/>
    <x v="2"/>
    <s v="Cliente O563"/>
    <d v="2016-07-01T00:00:00"/>
    <d v="2016-07-05T00:00:00"/>
    <n v="88"/>
    <n v="2599.9"/>
    <n v="228791.2"/>
  </r>
  <r>
    <x v="0"/>
    <x v="0"/>
    <s v="MT1723"/>
    <n v="34914"/>
    <x v="2"/>
    <s v="Cliente O566"/>
    <d v="2014-03-03T00:00:00"/>
    <d v="2014-03-07T00:00:00"/>
    <n v="59"/>
    <n v="1299.9000000000001"/>
    <n v="76694.100000000006"/>
  </r>
  <r>
    <x v="2"/>
    <x v="0"/>
    <s v="TC1472"/>
    <n v="34920"/>
    <x v="0"/>
    <s v="Cliente O584"/>
    <d v="2016-05-18T00:00:00"/>
    <d v="2016-05-22T00:00:00"/>
    <n v="19"/>
    <n v="169.9"/>
    <n v="3228.1"/>
  </r>
  <r>
    <x v="5"/>
    <x v="2"/>
    <s v="SM1486"/>
    <n v="34921"/>
    <x v="0"/>
    <s v="Cliente O153"/>
    <d v="2013-03-06T00:00:00"/>
    <d v="2013-03-10T00:00:00"/>
    <n v="59"/>
    <n v="98.9"/>
    <n v="5835.1"/>
  </r>
  <r>
    <x v="4"/>
    <x v="2"/>
    <s v="WC1958"/>
    <n v="34922"/>
    <x v="2"/>
    <s v="Cliente O510"/>
    <d v="2011-10-31T00:00:00"/>
    <d v="2011-11-04T00:00:00"/>
    <n v="13"/>
    <n v="329.9"/>
    <n v="4288.7"/>
  </r>
  <r>
    <x v="5"/>
    <x v="2"/>
    <s v="SM1170"/>
    <n v="34924"/>
    <x v="1"/>
    <s v="Cliente O145"/>
    <d v="2011-10-05T00:00:00"/>
    <d v="2011-10-09T00:00:00"/>
    <n v="71"/>
    <n v="98.9"/>
    <n v="7021.9000000000005"/>
  </r>
  <r>
    <x v="1"/>
    <x v="1"/>
    <s v="PC1408"/>
    <n v="34927"/>
    <x v="1"/>
    <s v="Cliente O585"/>
    <d v="2015-12-15T00:00:00"/>
    <d v="2015-12-19T00:00:00"/>
    <n v="18"/>
    <n v="3199.9"/>
    <n v="57598.200000000004"/>
  </r>
  <r>
    <x v="3"/>
    <x v="1"/>
    <s v="NK1786"/>
    <n v="34930"/>
    <x v="2"/>
    <s v="Cliente O152"/>
    <d v="2016-03-09T00:00:00"/>
    <d v="2016-03-13T00:00:00"/>
    <n v="63"/>
    <n v="3899.9"/>
    <n v="245693.7"/>
  </r>
  <r>
    <x v="1"/>
    <x v="1"/>
    <s v="PC1072"/>
    <n v="34935"/>
    <x v="2"/>
    <s v="Cliente O584"/>
    <d v="2011-10-17T00:00:00"/>
    <d v="2011-10-21T00:00:00"/>
    <n v="79"/>
    <n v="3199.9"/>
    <n v="252792.1"/>
  </r>
  <r>
    <x v="4"/>
    <x v="2"/>
    <s v="WC1038"/>
    <n v="34936"/>
    <x v="0"/>
    <s v="Cliente O462"/>
    <d v="2013-09-09T00:00:00"/>
    <d v="2013-09-13T00:00:00"/>
    <n v="71"/>
    <n v="329.9"/>
    <n v="23422.899999999998"/>
  </r>
  <r>
    <x v="5"/>
    <x v="2"/>
    <s v="SM1723"/>
    <n v="34940"/>
    <x v="2"/>
    <s v="Cliente O454"/>
    <d v="2017-04-02T00:00:00"/>
    <d v="2017-04-06T00:00:00"/>
    <n v="8"/>
    <n v="79.900000000000006"/>
    <n v="639.20000000000005"/>
  </r>
  <r>
    <x v="4"/>
    <x v="2"/>
    <s v="WC1975"/>
    <n v="34941"/>
    <x v="1"/>
    <s v="Cliente O139"/>
    <d v="2013-07-05T00:00:00"/>
    <d v="2013-07-09T00:00:00"/>
    <n v="41"/>
    <n v="219.9"/>
    <n v="9015.9"/>
  </r>
  <r>
    <x v="3"/>
    <x v="1"/>
    <s v="NK1553"/>
    <n v="34941"/>
    <x v="0"/>
    <s v="Cliente O564"/>
    <d v="2015-11-20T00:00:00"/>
    <d v="2015-11-24T00:00:00"/>
    <n v="48"/>
    <n v="1998.9"/>
    <n v="95947.200000000012"/>
  </r>
  <r>
    <x v="1"/>
    <x v="1"/>
    <s v="PC1984"/>
    <n v="34948"/>
    <x v="2"/>
    <s v="Cliente O428"/>
    <d v="2012-04-15T00:00:00"/>
    <d v="2012-04-19T00:00:00"/>
    <n v="61"/>
    <n v="3599.9"/>
    <n v="219593.9"/>
  </r>
  <r>
    <x v="1"/>
    <x v="1"/>
    <s v="PC1913"/>
    <n v="34949"/>
    <x v="2"/>
    <s v="Cliente O518"/>
    <d v="2014-02-20T00:00:00"/>
    <d v="2014-02-24T00:00:00"/>
    <n v="63"/>
    <n v="3199.9"/>
    <n v="201593.7"/>
  </r>
  <r>
    <x v="4"/>
    <x v="2"/>
    <s v="WC1349"/>
    <n v="34951"/>
    <x v="2"/>
    <s v="Cliente O540"/>
    <d v="2011-06-21T00:00:00"/>
    <d v="2011-06-25T00:00:00"/>
    <n v="65"/>
    <n v="219.9"/>
    <n v="14293.5"/>
  </r>
  <r>
    <x v="5"/>
    <x v="2"/>
    <s v="SM1757"/>
    <n v="34953"/>
    <x v="1"/>
    <s v="Cliente O454"/>
    <d v="2010-04-24T00:00:00"/>
    <d v="2010-04-28T00:00:00"/>
    <n v="71"/>
    <n v="139.9"/>
    <n v="9932.9"/>
  </r>
  <r>
    <x v="1"/>
    <x v="1"/>
    <s v="PC1468"/>
    <n v="34956"/>
    <x v="1"/>
    <s v="Cliente O467"/>
    <d v="2014-01-01T00:00:00"/>
    <d v="2014-01-05T00:00:00"/>
    <n v="27"/>
    <n v="3199.9"/>
    <n v="86397.3"/>
  </r>
  <r>
    <x v="0"/>
    <x v="0"/>
    <s v="MT1725"/>
    <n v="34956"/>
    <x v="2"/>
    <s v="Cliente O531"/>
    <d v="2014-07-02T00:00:00"/>
    <d v="2014-07-06T00:00:00"/>
    <n v="41"/>
    <n v="799.9"/>
    <n v="32795.9"/>
  </r>
  <r>
    <x v="8"/>
    <x v="2"/>
    <s v="CA1886"/>
    <n v="34957"/>
    <x v="1"/>
    <s v="Cliente O467"/>
    <d v="2014-12-14T00:00:00"/>
    <d v="2014-12-18T00:00:00"/>
    <n v="78"/>
    <n v="17.899999999999999"/>
    <n v="1396.1999999999998"/>
  </r>
  <r>
    <x v="5"/>
    <x v="2"/>
    <s v="SM1973"/>
    <n v="34957"/>
    <x v="2"/>
    <s v="Cliente O454"/>
    <d v="2011-01-20T00:00:00"/>
    <d v="2011-01-24T00:00:00"/>
    <n v="28"/>
    <n v="59.9"/>
    <n v="1677.2"/>
  </r>
  <r>
    <x v="8"/>
    <x v="2"/>
    <s v="CA1145"/>
    <n v="34959"/>
    <x v="2"/>
    <s v="Cliente O510"/>
    <d v="2011-04-23T00:00:00"/>
    <d v="2011-04-27T00:00:00"/>
    <n v="10"/>
    <n v="29.9"/>
    <n v="299"/>
  </r>
  <r>
    <x v="4"/>
    <x v="2"/>
    <s v="WC1109"/>
    <n v="34960"/>
    <x v="2"/>
    <s v="Cliente O489"/>
    <d v="2016-11-08T00:00:00"/>
    <d v="2016-11-12T00:00:00"/>
    <n v="23"/>
    <n v="129.9"/>
    <n v="2987.7000000000003"/>
  </r>
  <r>
    <x v="1"/>
    <x v="1"/>
    <s v="PC1204"/>
    <n v="34964"/>
    <x v="2"/>
    <s v="Cliente O552"/>
    <d v="2014-02-27T00:00:00"/>
    <d v="2014-03-03T00:00:00"/>
    <n v="47"/>
    <n v="3599.9"/>
    <n v="169195.30000000002"/>
  </r>
  <r>
    <x v="7"/>
    <x v="0"/>
    <s v="MS1909"/>
    <n v="34964"/>
    <x v="2"/>
    <s v="Cliente O554"/>
    <d v="2011-12-29T00:00:00"/>
    <d v="2012-01-02T00:00:00"/>
    <n v="5"/>
    <n v="69.900000000000006"/>
    <n v="349.5"/>
  </r>
  <r>
    <x v="5"/>
    <x v="2"/>
    <s v="SM1428"/>
    <n v="34968"/>
    <x v="2"/>
    <s v="Cliente O518"/>
    <d v="2016-01-28T00:00:00"/>
    <d v="2016-02-01T00:00:00"/>
    <n v="32"/>
    <n v="139.9"/>
    <n v="4476.8"/>
  </r>
  <r>
    <x v="3"/>
    <x v="1"/>
    <s v="NK1605"/>
    <n v="34969"/>
    <x v="2"/>
    <s v="Cliente O539"/>
    <d v="2016-09-15T00:00:00"/>
    <d v="2016-09-19T00:00:00"/>
    <n v="12"/>
    <n v="3090.9"/>
    <n v="37090.800000000003"/>
  </r>
  <r>
    <x v="7"/>
    <x v="0"/>
    <s v="MS1352"/>
    <n v="34971"/>
    <x v="1"/>
    <s v="Cliente O141"/>
    <d v="2011-10-01T00:00:00"/>
    <d v="2011-10-05T00:00:00"/>
    <n v="63"/>
    <n v="39.9"/>
    <n v="2513.6999999999998"/>
  </r>
  <r>
    <x v="6"/>
    <x v="3"/>
    <s v="SF1828"/>
    <n v="34971"/>
    <x v="1"/>
    <s v="Cliente O163"/>
    <d v="2017-07-24T00:00:00"/>
    <d v="2017-07-28T00:00:00"/>
    <n v="66"/>
    <n v="599.9"/>
    <n v="39593.4"/>
  </r>
  <r>
    <x v="2"/>
    <x v="0"/>
    <s v="TC1510"/>
    <n v="34971"/>
    <x v="2"/>
    <s v="Cliente O510"/>
    <d v="2016-11-18T00:00:00"/>
    <d v="2016-11-22T00:00:00"/>
    <n v="51"/>
    <n v="209.9"/>
    <n v="10704.9"/>
  </r>
  <r>
    <x v="1"/>
    <x v="1"/>
    <s v="PC1278"/>
    <n v="34971"/>
    <x v="0"/>
    <s v="Cliente O584"/>
    <d v="2016-10-21T00:00:00"/>
    <d v="2016-10-25T00:00:00"/>
    <n v="60"/>
    <n v="2599.9"/>
    <n v="155994"/>
  </r>
  <r>
    <x v="0"/>
    <x v="0"/>
    <s v="MT1477"/>
    <n v="34971"/>
    <x v="0"/>
    <s v="Cliente O546"/>
    <d v="2015-04-26T00:00:00"/>
    <d v="2015-04-30T00:00:00"/>
    <n v="7"/>
    <n v="399.9"/>
    <n v="2799.2999999999997"/>
  </r>
  <r>
    <x v="7"/>
    <x v="0"/>
    <s v="MS1932"/>
    <n v="34972"/>
    <x v="0"/>
    <s v="Cliente O145"/>
    <d v="2014-02-13T00:00:00"/>
    <d v="2014-02-17T00:00:00"/>
    <n v="8"/>
    <n v="69.900000000000006"/>
    <n v="559.20000000000005"/>
  </r>
  <r>
    <x v="2"/>
    <x v="0"/>
    <s v="TC1165"/>
    <n v="34973"/>
    <x v="0"/>
    <s v="Cliente O540"/>
    <d v="2017-03-23T00:00:00"/>
    <d v="2017-03-27T00:00:00"/>
    <n v="44"/>
    <n v="169.9"/>
    <n v="7475.6"/>
  </r>
  <r>
    <x v="6"/>
    <x v="3"/>
    <s v="SF1305"/>
    <n v="34977"/>
    <x v="0"/>
    <s v="Cliente O538"/>
    <d v="2011-01-03T00:00:00"/>
    <d v="2011-01-07T00:00:00"/>
    <n v="45"/>
    <n v="599.9"/>
    <n v="26995.5"/>
  </r>
  <r>
    <x v="7"/>
    <x v="0"/>
    <s v="MS1909"/>
    <n v="34978"/>
    <x v="2"/>
    <s v="Cliente O573"/>
    <d v="2016-08-08T00:00:00"/>
    <d v="2016-08-12T00:00:00"/>
    <n v="45"/>
    <n v="69.900000000000006"/>
    <n v="3145.5000000000005"/>
  </r>
  <r>
    <x v="3"/>
    <x v="1"/>
    <s v="NK1605"/>
    <n v="34979"/>
    <x v="0"/>
    <s v="Cliente O145"/>
    <d v="2011-10-15T00:00:00"/>
    <d v="2011-10-19T00:00:00"/>
    <n v="48"/>
    <n v="3090.9"/>
    <n v="148363.20000000001"/>
  </r>
  <r>
    <x v="4"/>
    <x v="2"/>
    <s v="WC1024"/>
    <n v="34980"/>
    <x v="2"/>
    <s v="Cliente O474"/>
    <d v="2014-12-30T00:00:00"/>
    <d v="2015-01-03T00:00:00"/>
    <n v="20"/>
    <n v="129.9"/>
    <n v="2598"/>
  </r>
  <r>
    <x v="7"/>
    <x v="0"/>
    <s v="MS1371"/>
    <n v="34984"/>
    <x v="1"/>
    <s v="Cliente O463"/>
    <d v="2012-10-21T00:00:00"/>
    <d v="2012-10-25T00:00:00"/>
    <n v="39"/>
    <n v="139.9"/>
    <n v="5456.1"/>
  </r>
  <r>
    <x v="4"/>
    <x v="2"/>
    <s v="WC1572"/>
    <n v="34985"/>
    <x v="2"/>
    <s v="Cliente O538"/>
    <d v="2011-02-14T00:00:00"/>
    <d v="2011-02-18T00:00:00"/>
    <n v="39"/>
    <n v="329.9"/>
    <n v="12866.099999999999"/>
  </r>
  <r>
    <x v="1"/>
    <x v="1"/>
    <s v="PC1166"/>
    <n v="34988"/>
    <x v="0"/>
    <s v="Cliente O160"/>
    <d v="2012-03-15T00:00:00"/>
    <d v="2012-03-19T00:00:00"/>
    <n v="34"/>
    <n v="4199.8999999999996"/>
    <n v="142796.59999999998"/>
  </r>
  <r>
    <x v="5"/>
    <x v="2"/>
    <s v="SM1681"/>
    <n v="34988"/>
    <x v="2"/>
    <s v="Cliente O489"/>
    <d v="2013-02-24T00:00:00"/>
    <d v="2013-02-28T00:00:00"/>
    <n v="45"/>
    <n v="79.900000000000006"/>
    <n v="3595.5000000000005"/>
  </r>
  <r>
    <x v="1"/>
    <x v="1"/>
    <s v="PC1278"/>
    <n v="34989"/>
    <x v="2"/>
    <s v="Cliente O469"/>
    <d v="2012-04-13T00:00:00"/>
    <d v="2012-04-17T00:00:00"/>
    <n v="46"/>
    <n v="2599.9"/>
    <n v="119595.40000000001"/>
  </r>
  <r>
    <x v="8"/>
    <x v="2"/>
    <s v="CA1482"/>
    <n v="34993"/>
    <x v="2"/>
    <s v="Cliente O495"/>
    <d v="2015-01-12T00:00:00"/>
    <d v="2015-01-16T00:00:00"/>
    <n v="47"/>
    <n v="7.9"/>
    <n v="371.3"/>
  </r>
  <r>
    <x v="6"/>
    <x v="3"/>
    <s v="SF1116"/>
    <n v="34996"/>
    <x v="2"/>
    <s v="Cliente O510"/>
    <d v="2014-09-10T00:00:00"/>
    <d v="2014-09-14T00:00:00"/>
    <n v="23"/>
    <n v="599.9"/>
    <n v="13797.699999999999"/>
  </r>
  <r>
    <x v="4"/>
    <x v="2"/>
    <s v="WC1745"/>
    <n v="34997"/>
    <x v="2"/>
    <s v="Cliente O474"/>
    <d v="2013-01-09T00:00:00"/>
    <d v="2013-01-13T00:00:00"/>
    <n v="52"/>
    <n v="329.9"/>
    <n v="17154.8"/>
  </r>
  <r>
    <x v="1"/>
    <x v="1"/>
    <s v="PC1760"/>
    <n v="34997"/>
    <x v="0"/>
    <s v="Cliente O569"/>
    <d v="2013-03-25T00:00:00"/>
    <d v="2013-03-29T00:00:00"/>
    <n v="43"/>
    <n v="2599.9"/>
    <n v="111795.7"/>
  </r>
  <r>
    <x v="8"/>
    <x v="2"/>
    <s v="CA1107"/>
    <n v="34998"/>
    <x v="0"/>
    <s v="Cliente O143"/>
    <d v="2013-03-24T00:00:00"/>
    <d v="2013-03-28T00:00:00"/>
    <n v="56"/>
    <n v="5.9"/>
    <n v="330.40000000000003"/>
  </r>
  <r>
    <x v="2"/>
    <x v="0"/>
    <s v="TC1472"/>
    <n v="35003"/>
    <x v="2"/>
    <s v="Cliente O548"/>
    <d v="2017-02-25T00:00:00"/>
    <d v="2017-03-01T00:00:00"/>
    <n v="25"/>
    <n v="169.9"/>
    <n v="4247.5"/>
  </r>
  <r>
    <x v="6"/>
    <x v="3"/>
    <s v="SF1775"/>
    <n v="35010"/>
    <x v="2"/>
    <s v="Cliente O502"/>
    <d v="2014-02-01T00:00:00"/>
    <d v="2014-02-05T00:00:00"/>
    <n v="63"/>
    <n v="599.9"/>
    <n v="37793.699999999997"/>
  </r>
  <r>
    <x v="5"/>
    <x v="2"/>
    <s v="SM1170"/>
    <n v="35010"/>
    <x v="2"/>
    <s v="Cliente O526"/>
    <d v="2015-07-04T00:00:00"/>
    <d v="2015-07-08T00:00:00"/>
    <n v="25"/>
    <n v="98.9"/>
    <n v="2472.5"/>
  </r>
  <r>
    <x v="8"/>
    <x v="2"/>
    <s v="CA1369"/>
    <n v="35012"/>
    <x v="1"/>
    <s v="Cliente O526"/>
    <d v="2014-02-15T00:00:00"/>
    <d v="2014-02-19T00:00:00"/>
    <n v="84"/>
    <n v="29.9"/>
    <n v="2511.6"/>
  </r>
  <r>
    <x v="1"/>
    <x v="1"/>
    <s v="PC1404"/>
    <n v="35014"/>
    <x v="2"/>
    <s v="Cliente O575"/>
    <d v="2010-02-16T00:00:00"/>
    <d v="2010-02-20T00:00:00"/>
    <n v="79"/>
    <n v="3599.9"/>
    <n v="284392.10000000003"/>
  </r>
  <r>
    <x v="1"/>
    <x v="1"/>
    <s v="PC1867"/>
    <n v="35015"/>
    <x v="2"/>
    <s v="Cliente O449"/>
    <d v="2015-10-30T00:00:00"/>
    <d v="2015-11-03T00:00:00"/>
    <n v="16"/>
    <n v="3199.9"/>
    <n v="51198.400000000001"/>
  </r>
  <r>
    <x v="7"/>
    <x v="0"/>
    <s v="MS1066"/>
    <n v="35021"/>
    <x v="2"/>
    <s v="Cliente O494"/>
    <d v="2016-09-16T00:00:00"/>
    <d v="2016-09-20T00:00:00"/>
    <n v="60"/>
    <n v="139.9"/>
    <n v="8394"/>
  </r>
  <r>
    <x v="5"/>
    <x v="2"/>
    <s v="SM1256"/>
    <n v="35026"/>
    <x v="0"/>
    <s v="Cliente O570"/>
    <d v="2013-06-24T00:00:00"/>
    <d v="2013-06-28T00:00:00"/>
    <n v="48"/>
    <n v="79.900000000000006"/>
    <n v="3835.2000000000003"/>
  </r>
  <r>
    <x v="2"/>
    <x v="0"/>
    <s v="TC1510"/>
    <n v="35027"/>
    <x v="2"/>
    <s v="Cliente O485"/>
    <d v="2011-12-17T00:00:00"/>
    <d v="2011-12-21T00:00:00"/>
    <n v="54"/>
    <n v="209.9"/>
    <n v="11334.6"/>
  </r>
  <r>
    <x v="4"/>
    <x v="2"/>
    <s v="WC1989"/>
    <n v="35027"/>
    <x v="1"/>
    <s v="Cliente O513"/>
    <d v="2013-09-04T00:00:00"/>
    <d v="2013-09-08T00:00:00"/>
    <n v="21"/>
    <n v="329.9"/>
    <n v="6927.9"/>
  </r>
  <r>
    <x v="1"/>
    <x v="1"/>
    <s v="PC1898"/>
    <n v="35028"/>
    <x v="2"/>
    <s v="Cliente O463"/>
    <d v="2012-05-18T00:00:00"/>
    <d v="2012-05-22T00:00:00"/>
    <n v="30"/>
    <n v="3599.9"/>
    <n v="107997"/>
  </r>
  <r>
    <x v="2"/>
    <x v="0"/>
    <s v="TC1159"/>
    <n v="35030"/>
    <x v="1"/>
    <s v="Cliente O489"/>
    <d v="2016-06-22T00:00:00"/>
    <d v="2016-06-26T00:00:00"/>
    <n v="40"/>
    <n v="209.9"/>
    <n v="8396"/>
  </r>
  <r>
    <x v="0"/>
    <x v="0"/>
    <s v="MT1626"/>
    <n v="35035"/>
    <x v="2"/>
    <s v="Cliente O512"/>
    <d v="2011-03-23T00:00:00"/>
    <d v="2011-03-27T00:00:00"/>
    <n v="54"/>
    <n v="1299.9000000000001"/>
    <n v="70194.600000000006"/>
  </r>
  <r>
    <x v="7"/>
    <x v="0"/>
    <s v="MS1378"/>
    <n v="35041"/>
    <x v="0"/>
    <s v="Cliente O479"/>
    <d v="2011-09-07T00:00:00"/>
    <d v="2011-09-11T00:00:00"/>
    <n v="23"/>
    <n v="69.900000000000006"/>
    <n v="1607.7"/>
  </r>
  <r>
    <x v="1"/>
    <x v="1"/>
    <s v="PC1260"/>
    <n v="35041"/>
    <x v="0"/>
    <s v="Cliente O584"/>
    <d v="2010-12-31T00:00:00"/>
    <d v="2011-01-04T00:00:00"/>
    <n v="118"/>
    <n v="3599.9"/>
    <n v="424788.2"/>
  </r>
  <r>
    <x v="6"/>
    <x v="3"/>
    <s v="SF1213"/>
    <n v="35041"/>
    <x v="1"/>
    <s v="Cliente O531"/>
    <d v="2014-05-05T00:00:00"/>
    <d v="2014-05-09T00:00:00"/>
    <n v="38"/>
    <n v="599.9"/>
    <n v="22796.2"/>
  </r>
  <r>
    <x v="1"/>
    <x v="1"/>
    <s v="PC1452"/>
    <n v="35045"/>
    <x v="2"/>
    <s v="Cliente O463"/>
    <d v="2013-12-19T00:00:00"/>
    <d v="2013-12-23T00:00:00"/>
    <n v="60"/>
    <n v="4199.8999999999996"/>
    <n v="251993.99999999997"/>
  </r>
  <r>
    <x v="7"/>
    <x v="0"/>
    <s v="MS1886"/>
    <n v="35045"/>
    <x v="2"/>
    <s v="Cliente O585"/>
    <d v="2010-05-21T00:00:00"/>
    <d v="2010-05-25T00:00:00"/>
    <n v="21"/>
    <n v="69.900000000000006"/>
    <n v="1467.9"/>
  </r>
  <r>
    <x v="0"/>
    <x v="0"/>
    <s v="MT1978"/>
    <n v="35046"/>
    <x v="2"/>
    <s v="Cliente O572"/>
    <d v="2012-01-07T00:00:00"/>
    <d v="2012-01-11T00:00:00"/>
    <n v="46"/>
    <n v="1299.9000000000001"/>
    <n v="59795.4"/>
  </r>
  <r>
    <x v="0"/>
    <x v="0"/>
    <s v="MT1098"/>
    <n v="35047"/>
    <x v="1"/>
    <s v="Cliente O525"/>
    <d v="2013-07-28T00:00:00"/>
    <d v="2013-08-01T00:00:00"/>
    <n v="82"/>
    <n v="549.9"/>
    <n v="45091.799999999996"/>
  </r>
  <r>
    <x v="0"/>
    <x v="0"/>
    <s v="MT1833"/>
    <n v="35049"/>
    <x v="2"/>
    <s v="Cliente O469"/>
    <d v="2016-12-24T00:00:00"/>
    <d v="2016-12-28T00:00:00"/>
    <n v="41"/>
    <n v="549.9"/>
    <n v="22545.899999999998"/>
  </r>
  <r>
    <x v="1"/>
    <x v="1"/>
    <s v="PC1600"/>
    <n v="35050"/>
    <x v="2"/>
    <s v="Cliente O487"/>
    <d v="2017-04-20T00:00:00"/>
    <d v="2017-04-24T00:00:00"/>
    <n v="46"/>
    <n v="3199.9"/>
    <n v="147195.4"/>
  </r>
  <r>
    <x v="5"/>
    <x v="2"/>
    <s v="SM1897"/>
    <n v="35050"/>
    <x v="2"/>
    <s v="Cliente O509"/>
    <d v="2016-02-28T00:00:00"/>
    <d v="2016-03-03T00:00:00"/>
    <n v="6"/>
    <n v="59.9"/>
    <n v="359.4"/>
  </r>
  <r>
    <x v="4"/>
    <x v="2"/>
    <s v="WC1115"/>
    <n v="35051"/>
    <x v="2"/>
    <s v="Cliente O455"/>
    <d v="2014-02-17T00:00:00"/>
    <d v="2014-02-21T00:00:00"/>
    <n v="22"/>
    <n v="129.9"/>
    <n v="2857.8"/>
  </r>
  <r>
    <x v="8"/>
    <x v="2"/>
    <s v="CA1879"/>
    <n v="35052"/>
    <x v="1"/>
    <s v="Cliente O146"/>
    <d v="2017-04-21T00:00:00"/>
    <d v="2017-04-25T00:00:00"/>
    <n v="27"/>
    <n v="29.9"/>
    <n v="807.3"/>
  </r>
  <r>
    <x v="7"/>
    <x v="0"/>
    <s v="MS1699"/>
    <n v="35054"/>
    <x v="2"/>
    <s v="Cliente O357"/>
    <d v="2011-03-04T00:00:00"/>
    <d v="2011-03-08T00:00:00"/>
    <n v="14"/>
    <n v="39.9"/>
    <n v="558.6"/>
  </r>
  <r>
    <x v="7"/>
    <x v="0"/>
    <s v="MS1922"/>
    <n v="35065"/>
    <x v="2"/>
    <s v="Cliente O523"/>
    <d v="2012-09-13T00:00:00"/>
    <d v="2012-09-17T00:00:00"/>
    <n v="24"/>
    <n v="39.9"/>
    <n v="957.59999999999991"/>
  </r>
  <r>
    <x v="3"/>
    <x v="1"/>
    <s v="NK1128"/>
    <n v="35075"/>
    <x v="2"/>
    <s v="Cliente O153"/>
    <d v="2014-01-06T00:00:00"/>
    <d v="2014-01-10T00:00:00"/>
    <n v="88"/>
    <n v="3899.9"/>
    <n v="343191.2"/>
  </r>
  <r>
    <x v="1"/>
    <x v="1"/>
    <s v="PC1633"/>
    <n v="35076"/>
    <x v="2"/>
    <s v="Cliente O476"/>
    <d v="2012-07-16T00:00:00"/>
    <d v="2012-07-20T00:00:00"/>
    <n v="21"/>
    <n v="2599.9"/>
    <n v="54597.9"/>
  </r>
  <r>
    <x v="5"/>
    <x v="2"/>
    <s v="SM1067"/>
    <n v="35077"/>
    <x v="2"/>
    <s v="Cliente O149"/>
    <d v="2014-07-25T00:00:00"/>
    <d v="2014-07-29T00:00:00"/>
    <n v="6"/>
    <n v="59.9"/>
    <n v="359.4"/>
  </r>
  <r>
    <x v="7"/>
    <x v="0"/>
    <s v="MS1542"/>
    <n v="35078"/>
    <x v="2"/>
    <s v="Cliente O357"/>
    <d v="2010-12-07T00:00:00"/>
    <d v="2010-12-11T00:00:00"/>
    <n v="50"/>
    <n v="39.9"/>
    <n v="1995"/>
  </r>
  <r>
    <x v="1"/>
    <x v="1"/>
    <s v="PC1516"/>
    <n v="35079"/>
    <x v="0"/>
    <s v="Cliente O428"/>
    <d v="2013-04-16T00:00:00"/>
    <d v="2013-04-20T00:00:00"/>
    <n v="14"/>
    <n v="2599.9"/>
    <n v="36398.6"/>
  </r>
  <r>
    <x v="4"/>
    <x v="2"/>
    <s v="WC1822"/>
    <n v="35083"/>
    <x v="1"/>
    <s v="Cliente O474"/>
    <d v="2016-04-22T00:00:00"/>
    <d v="2016-04-26T00:00:00"/>
    <n v="47"/>
    <n v="329.9"/>
    <n v="15505.3"/>
  </r>
  <r>
    <x v="0"/>
    <x v="0"/>
    <s v="MT1699"/>
    <n v="35083"/>
    <x v="2"/>
    <s v="Cliente O145"/>
    <d v="2014-01-03T00:00:00"/>
    <d v="2014-01-07T00:00:00"/>
    <n v="84"/>
    <n v="1299.9000000000001"/>
    <n v="109191.6"/>
  </r>
  <r>
    <x v="4"/>
    <x v="2"/>
    <s v="WC1317"/>
    <n v="35083"/>
    <x v="0"/>
    <s v="Cliente O569"/>
    <d v="2013-09-25T00:00:00"/>
    <d v="2013-09-29T00:00:00"/>
    <n v="8"/>
    <n v="129.9"/>
    <n v="1039.2"/>
  </r>
  <r>
    <x v="7"/>
    <x v="0"/>
    <s v="MS1856"/>
    <n v="35085"/>
    <x v="0"/>
    <s v="Cliente O506"/>
    <d v="2010-03-02T00:00:00"/>
    <d v="2010-03-06T00:00:00"/>
    <n v="72"/>
    <n v="39.9"/>
    <n v="2872.7999999999997"/>
  </r>
  <r>
    <x v="8"/>
    <x v="2"/>
    <s v="CA1879"/>
    <n v="35092"/>
    <x v="2"/>
    <s v="Cliente O458"/>
    <d v="2013-02-17T00:00:00"/>
    <d v="2013-02-21T00:00:00"/>
    <n v="58"/>
    <n v="29.9"/>
    <n v="1734.1999999999998"/>
  </r>
  <r>
    <x v="5"/>
    <x v="2"/>
    <s v="SM1515"/>
    <n v="35093"/>
    <x v="0"/>
    <s v="Cliente O467"/>
    <d v="2014-09-28T00:00:00"/>
    <d v="2014-10-02T00:00:00"/>
    <n v="39"/>
    <n v="59.9"/>
    <n v="2336.1"/>
  </r>
  <r>
    <x v="1"/>
    <x v="1"/>
    <s v="PC1572"/>
    <n v="35093"/>
    <x v="0"/>
    <s v="Cliente O584"/>
    <d v="2016-08-02T00:00:00"/>
    <d v="2016-08-06T00:00:00"/>
    <n v="86"/>
    <n v="3299.9"/>
    <n v="283791.40000000002"/>
  </r>
  <r>
    <x v="4"/>
    <x v="2"/>
    <s v="WC1471"/>
    <n v="35093"/>
    <x v="0"/>
    <s v="Cliente O513"/>
    <d v="2012-08-05T00:00:00"/>
    <d v="2012-08-09T00:00:00"/>
    <n v="27"/>
    <n v="329.9"/>
    <n v="8907.2999999999993"/>
  </r>
  <r>
    <x v="4"/>
    <x v="2"/>
    <s v="WC1124"/>
    <n v="35093"/>
    <x v="0"/>
    <s v="Cliente O538"/>
    <d v="2011-11-19T00:00:00"/>
    <d v="2011-11-23T00:00:00"/>
    <n v="22"/>
    <n v="129.9"/>
    <n v="2857.8"/>
  </r>
  <r>
    <x v="7"/>
    <x v="0"/>
    <s v="MS1373"/>
    <n v="35098"/>
    <x v="1"/>
    <s v="Cliente O497"/>
    <d v="2014-10-01T00:00:00"/>
    <d v="2014-10-05T00:00:00"/>
    <n v="14"/>
    <n v="59.9"/>
    <n v="838.6"/>
  </r>
  <r>
    <x v="3"/>
    <x v="1"/>
    <s v="NK1553"/>
    <n v="35100"/>
    <x v="0"/>
    <s v="Cliente O498"/>
    <d v="2015-06-09T00:00:00"/>
    <d v="2015-06-13T00:00:00"/>
    <n v="76"/>
    <n v="1998.9"/>
    <n v="151916.4"/>
  </r>
  <r>
    <x v="3"/>
    <x v="1"/>
    <s v="NK1187"/>
    <n v="35100"/>
    <x v="2"/>
    <s v="Cliente O507"/>
    <d v="2013-09-13T00:00:00"/>
    <d v="2013-09-17T00:00:00"/>
    <n v="16"/>
    <n v="3899.9"/>
    <n v="62398.400000000001"/>
  </r>
  <r>
    <x v="1"/>
    <x v="1"/>
    <s v="PC1278"/>
    <n v="35101"/>
    <x v="2"/>
    <s v="Cliente O584"/>
    <d v="2017-01-04T00:00:00"/>
    <d v="2017-01-08T00:00:00"/>
    <n v="59"/>
    <n v="2599.9"/>
    <n v="153394.1"/>
  </r>
  <r>
    <x v="5"/>
    <x v="2"/>
    <s v="SM1200"/>
    <n v="35105"/>
    <x v="0"/>
    <s v="Cliente O529"/>
    <d v="2011-05-21T00:00:00"/>
    <d v="2011-05-25T00:00:00"/>
    <n v="15"/>
    <n v="79.900000000000006"/>
    <n v="1198.5"/>
  </r>
  <r>
    <x v="1"/>
    <x v="1"/>
    <s v="PC1518"/>
    <n v="35106"/>
    <x v="2"/>
    <s v="Cliente O473"/>
    <d v="2015-06-23T00:00:00"/>
    <d v="2015-06-27T00:00:00"/>
    <n v="18"/>
    <n v="3299.9"/>
    <n v="59398.200000000004"/>
  </r>
  <r>
    <x v="7"/>
    <x v="0"/>
    <s v="MS1418"/>
    <n v="35110"/>
    <x v="2"/>
    <s v="Cliente O158"/>
    <d v="2011-10-26T00:00:00"/>
    <d v="2011-10-30T00:00:00"/>
    <n v="6"/>
    <n v="39.9"/>
    <n v="239.39999999999998"/>
  </r>
  <r>
    <x v="1"/>
    <x v="1"/>
    <s v="PC1048"/>
    <n v="35114"/>
    <x v="2"/>
    <s v="Cliente O467"/>
    <d v="2014-09-17T00:00:00"/>
    <d v="2014-09-21T00:00:00"/>
    <n v="51"/>
    <n v="2599.9"/>
    <n v="132594.9"/>
  </r>
  <r>
    <x v="3"/>
    <x v="1"/>
    <s v="NK1553"/>
    <n v="35118"/>
    <x v="2"/>
    <s v="Cliente O555"/>
    <d v="2011-03-17T00:00:00"/>
    <d v="2011-03-21T00:00:00"/>
    <n v="69"/>
    <n v="1998.9"/>
    <n v="137924.1"/>
  </r>
  <r>
    <x v="0"/>
    <x v="0"/>
    <s v="MT1841"/>
    <n v="35124"/>
    <x v="1"/>
    <s v="Cliente O449"/>
    <d v="2016-04-01T00:00:00"/>
    <d v="2016-04-05T00:00:00"/>
    <n v="69"/>
    <n v="1299.9000000000001"/>
    <n v="89693.1"/>
  </r>
  <r>
    <x v="7"/>
    <x v="0"/>
    <s v="MS1066"/>
    <n v="35125"/>
    <x v="0"/>
    <s v="Cliente O452"/>
    <d v="2017-06-03T00:00:00"/>
    <d v="2017-06-07T00:00:00"/>
    <n v="48"/>
    <n v="139.9"/>
    <n v="6715.2000000000007"/>
  </r>
  <r>
    <x v="7"/>
    <x v="0"/>
    <s v="MS1488"/>
    <n v="35126"/>
    <x v="2"/>
    <s v="Cliente O467"/>
    <d v="2014-10-21T00:00:00"/>
    <d v="2014-10-25T00:00:00"/>
    <n v="40"/>
    <n v="39.9"/>
    <n v="1596"/>
  </r>
  <r>
    <x v="1"/>
    <x v="1"/>
    <s v="PC1464"/>
    <n v="35130"/>
    <x v="0"/>
    <s v="Cliente O160"/>
    <d v="2014-07-02T00:00:00"/>
    <d v="2014-07-06T00:00:00"/>
    <n v="24"/>
    <n v="3599.9"/>
    <n v="86397.6"/>
  </r>
  <r>
    <x v="0"/>
    <x v="0"/>
    <s v="MT1481"/>
    <n v="35130"/>
    <x v="2"/>
    <s v="Cliente O145"/>
    <d v="2010-04-29T00:00:00"/>
    <d v="2010-05-03T00:00:00"/>
    <n v="9"/>
    <n v="1299.9000000000001"/>
    <n v="11699.1"/>
  </r>
  <r>
    <x v="1"/>
    <x v="1"/>
    <s v="PC1503"/>
    <n v="35130"/>
    <x v="0"/>
    <s v="Cliente O559"/>
    <d v="2011-02-19T00:00:00"/>
    <d v="2011-02-23T00:00:00"/>
    <n v="48"/>
    <n v="3199.9"/>
    <n v="153595.20000000001"/>
  </r>
  <r>
    <x v="1"/>
    <x v="1"/>
    <s v="PC1913"/>
    <n v="35131"/>
    <x v="0"/>
    <s v="Cliente O152"/>
    <d v="2010-05-14T00:00:00"/>
    <d v="2010-05-18T00:00:00"/>
    <n v="9"/>
    <n v="3199.9"/>
    <n v="28799.100000000002"/>
  </r>
  <r>
    <x v="3"/>
    <x v="1"/>
    <s v="NK1483"/>
    <n v="35131"/>
    <x v="0"/>
    <s v="Cliente O260"/>
    <d v="2012-03-21T00:00:00"/>
    <d v="2012-03-25T00:00:00"/>
    <n v="69"/>
    <n v="2359.9"/>
    <n v="162833.1"/>
  </r>
  <r>
    <x v="3"/>
    <x v="1"/>
    <s v="NK1786"/>
    <n v="35132"/>
    <x v="0"/>
    <s v="Cliente O537"/>
    <d v="2015-10-19T00:00:00"/>
    <d v="2015-10-23T00:00:00"/>
    <n v="70"/>
    <n v="3899.9"/>
    <n v="272993"/>
  </r>
  <r>
    <x v="8"/>
    <x v="2"/>
    <s v="CA1482"/>
    <n v="35132"/>
    <x v="2"/>
    <s v="Cliente O539"/>
    <d v="2014-03-05T00:00:00"/>
    <d v="2014-03-09T00:00:00"/>
    <n v="13"/>
    <n v="7.9"/>
    <n v="102.7"/>
  </r>
  <r>
    <x v="0"/>
    <x v="0"/>
    <s v="MT1210"/>
    <n v="35134"/>
    <x v="0"/>
    <s v="Cliente O469"/>
    <d v="2013-07-09T00:00:00"/>
    <d v="2013-07-13T00:00:00"/>
    <n v="72"/>
    <n v="399.9"/>
    <n v="28792.799999999999"/>
  </r>
  <r>
    <x v="1"/>
    <x v="1"/>
    <s v="PC1906"/>
    <n v="35135"/>
    <x v="0"/>
    <s v="Cliente O534"/>
    <d v="2017-04-18T00:00:00"/>
    <d v="2017-04-22T00:00:00"/>
    <n v="55"/>
    <n v="3199.9"/>
    <n v="175994.5"/>
  </r>
  <r>
    <x v="5"/>
    <x v="2"/>
    <s v="SM1010"/>
    <n v="35137"/>
    <x v="0"/>
    <s v="Cliente O144"/>
    <d v="2016-05-21T00:00:00"/>
    <d v="2016-05-25T00:00:00"/>
    <n v="70"/>
    <n v="98.9"/>
    <n v="6923"/>
  </r>
  <r>
    <x v="4"/>
    <x v="2"/>
    <s v="WC1678"/>
    <n v="35138"/>
    <x v="1"/>
    <s v="Cliente O490"/>
    <d v="2014-02-12T00:00:00"/>
    <d v="2014-02-16T00:00:00"/>
    <n v="44"/>
    <n v="129.9"/>
    <n v="5715.6"/>
  </r>
  <r>
    <x v="2"/>
    <x v="0"/>
    <s v="TC1165"/>
    <n v="35138"/>
    <x v="1"/>
    <s v="Cliente O502"/>
    <d v="2015-08-17T00:00:00"/>
    <d v="2015-08-21T00:00:00"/>
    <n v="48"/>
    <n v="169.9"/>
    <n v="8155.2000000000007"/>
  </r>
  <r>
    <x v="1"/>
    <x v="1"/>
    <s v="PC1077"/>
    <n v="35139"/>
    <x v="1"/>
    <s v="Cliente O454"/>
    <d v="2017-07-22T00:00:00"/>
    <d v="2017-07-26T00:00:00"/>
    <n v="23"/>
    <n v="3199.9"/>
    <n v="73597.7"/>
  </r>
  <r>
    <x v="2"/>
    <x v="0"/>
    <s v="TC1872"/>
    <n v="35141"/>
    <x v="2"/>
    <s v="Cliente O563"/>
    <d v="2010-06-23T00:00:00"/>
    <d v="2010-06-27T00:00:00"/>
    <n v="25"/>
    <n v="209.9"/>
    <n v="5247.5"/>
  </r>
  <r>
    <x v="6"/>
    <x v="3"/>
    <s v="SF1392"/>
    <n v="35142"/>
    <x v="2"/>
    <s v="Cliente O546"/>
    <d v="2014-01-05T00:00:00"/>
    <d v="2014-01-09T00:00:00"/>
    <n v="59"/>
    <n v="599.9"/>
    <n v="35394.1"/>
  </r>
  <r>
    <x v="3"/>
    <x v="1"/>
    <s v="NK1994"/>
    <n v="35148"/>
    <x v="2"/>
    <s v="Cliente O451"/>
    <d v="2012-03-07T00:00:00"/>
    <d v="2012-03-11T00:00:00"/>
    <n v="49"/>
    <n v="2359.9"/>
    <n v="115635.1"/>
  </r>
  <r>
    <x v="1"/>
    <x v="1"/>
    <s v="PC1294"/>
    <n v="35152"/>
    <x v="2"/>
    <s v="Cliente O465"/>
    <d v="2012-11-20T00:00:00"/>
    <d v="2012-11-24T00:00:00"/>
    <n v="24"/>
    <n v="3299.9"/>
    <n v="79197.600000000006"/>
  </r>
  <r>
    <x v="5"/>
    <x v="2"/>
    <s v="SM1332"/>
    <n v="35152"/>
    <x v="2"/>
    <s v="Cliente O145"/>
    <d v="2015-08-29T00:00:00"/>
    <d v="2015-09-02T00:00:00"/>
    <n v="35"/>
    <n v="79.900000000000006"/>
    <n v="2796.5"/>
  </r>
  <r>
    <x v="5"/>
    <x v="2"/>
    <s v="SM1051"/>
    <n v="35153"/>
    <x v="0"/>
    <s v="Cliente O141"/>
    <d v="2012-03-08T00:00:00"/>
    <d v="2012-03-12T00:00:00"/>
    <n v="40"/>
    <n v="139.9"/>
    <n v="5596"/>
  </r>
  <r>
    <x v="5"/>
    <x v="2"/>
    <s v="SM1780"/>
    <n v="35155"/>
    <x v="0"/>
    <s v="Cliente O510"/>
    <d v="2011-10-05T00:00:00"/>
    <d v="2011-10-09T00:00:00"/>
    <n v="40"/>
    <n v="59.9"/>
    <n v="2396"/>
  </r>
  <r>
    <x v="4"/>
    <x v="2"/>
    <s v="WC1091"/>
    <n v="35157"/>
    <x v="0"/>
    <s v="Cliente O450"/>
    <d v="2016-09-03T00:00:00"/>
    <d v="2016-09-07T00:00:00"/>
    <n v="78"/>
    <n v="329.9"/>
    <n v="25732.199999999997"/>
  </r>
  <r>
    <x v="6"/>
    <x v="3"/>
    <s v="SF1894"/>
    <n v="35157"/>
    <x v="0"/>
    <s v="Cliente O472"/>
    <d v="2014-07-05T00:00:00"/>
    <d v="2014-07-09T00:00:00"/>
    <n v="47"/>
    <n v="199.9"/>
    <n v="9395.3000000000011"/>
  </r>
  <r>
    <x v="5"/>
    <x v="2"/>
    <s v="SM1332"/>
    <n v="35157"/>
    <x v="0"/>
    <s v="Cliente O454"/>
    <d v="2015-03-24T00:00:00"/>
    <d v="2015-03-28T00:00:00"/>
    <n v="33"/>
    <n v="79.900000000000006"/>
    <n v="2636.7000000000003"/>
  </r>
  <r>
    <x v="4"/>
    <x v="2"/>
    <s v="WC1471"/>
    <n v="35158"/>
    <x v="2"/>
    <s v="Cliente O173"/>
    <d v="2017-03-23T00:00:00"/>
    <d v="2017-03-27T00:00:00"/>
    <n v="19"/>
    <n v="329.9"/>
    <n v="6268.0999999999995"/>
  </r>
  <r>
    <x v="1"/>
    <x v="1"/>
    <s v="PC1837"/>
    <n v="35160"/>
    <x v="2"/>
    <s v="Cliente O516"/>
    <d v="2014-01-14T00:00:00"/>
    <d v="2014-01-18T00:00:00"/>
    <n v="83"/>
    <n v="3299.9"/>
    <n v="273891.7"/>
  </r>
  <r>
    <x v="7"/>
    <x v="0"/>
    <s v="MS1066"/>
    <n v="35161"/>
    <x v="2"/>
    <s v="Cliente O476"/>
    <d v="2011-01-21T00:00:00"/>
    <d v="2011-01-25T00:00:00"/>
    <n v="59"/>
    <n v="139.9"/>
    <n v="8254.1"/>
  </r>
  <r>
    <x v="5"/>
    <x v="2"/>
    <s v="SM1748"/>
    <n v="35161"/>
    <x v="2"/>
    <s v="Cliente O481"/>
    <d v="2015-03-14T00:00:00"/>
    <d v="2015-03-18T00:00:00"/>
    <n v="81"/>
    <n v="59.9"/>
    <n v="4851.8999999999996"/>
  </r>
  <r>
    <x v="7"/>
    <x v="0"/>
    <s v="MS1373"/>
    <n v="35161"/>
    <x v="0"/>
    <s v="Cliente O510"/>
    <d v="2010-05-10T00:00:00"/>
    <d v="2010-05-14T00:00:00"/>
    <n v="106"/>
    <n v="59.9"/>
    <n v="6349.4"/>
  </r>
  <r>
    <x v="5"/>
    <x v="2"/>
    <s v="SM1950"/>
    <n v="35165"/>
    <x v="2"/>
    <s v="Cliente O513"/>
    <d v="2011-02-10T00:00:00"/>
    <d v="2011-02-14T00:00:00"/>
    <n v="64"/>
    <n v="79.900000000000006"/>
    <n v="5113.6000000000004"/>
  </r>
  <r>
    <x v="0"/>
    <x v="0"/>
    <s v="MT1606"/>
    <n v="35165"/>
    <x v="2"/>
    <s v="Cliente O580"/>
    <d v="2014-09-08T00:00:00"/>
    <d v="2014-09-12T00:00:00"/>
    <n v="20"/>
    <n v="549.9"/>
    <n v="10998"/>
  </r>
  <r>
    <x v="7"/>
    <x v="0"/>
    <s v="MS1605"/>
    <n v="35166"/>
    <x v="1"/>
    <s v="Cliente O149"/>
    <d v="2015-10-09T00:00:00"/>
    <d v="2015-10-13T00:00:00"/>
    <n v="62"/>
    <n v="139.9"/>
    <n v="8673.8000000000011"/>
  </r>
  <r>
    <x v="7"/>
    <x v="0"/>
    <s v="MS1222"/>
    <n v="35167"/>
    <x v="0"/>
    <s v="Cliente O496"/>
    <d v="2016-03-01T00:00:00"/>
    <d v="2016-03-05T00:00:00"/>
    <n v="19"/>
    <n v="39.9"/>
    <n v="758.1"/>
  </r>
  <r>
    <x v="5"/>
    <x v="2"/>
    <s v="SM1513"/>
    <n v="35170"/>
    <x v="1"/>
    <s v="Cliente O576"/>
    <d v="2017-04-04T00:00:00"/>
    <d v="2017-04-08T00:00:00"/>
    <n v="28"/>
    <n v="98.9"/>
    <n v="2769.2000000000003"/>
  </r>
  <r>
    <x v="2"/>
    <x v="0"/>
    <s v="TC1159"/>
    <n v="35171"/>
    <x v="2"/>
    <s v="Cliente O145"/>
    <d v="2016-09-28T00:00:00"/>
    <d v="2016-10-02T00:00:00"/>
    <n v="44"/>
    <n v="209.9"/>
    <n v="9235.6"/>
  </r>
  <r>
    <x v="1"/>
    <x v="1"/>
    <s v="PC1128"/>
    <n v="35171"/>
    <x v="2"/>
    <s v="Cliente O529"/>
    <d v="2013-08-17T00:00:00"/>
    <d v="2013-08-21T00:00:00"/>
    <n v="38"/>
    <n v="2599.9"/>
    <n v="98796.2"/>
  </r>
  <r>
    <x v="5"/>
    <x v="2"/>
    <s v="SM1051"/>
    <n v="35173"/>
    <x v="0"/>
    <s v="Cliente O158"/>
    <d v="2013-02-18T00:00:00"/>
    <d v="2013-02-22T00:00:00"/>
    <n v="60"/>
    <n v="139.9"/>
    <n v="8394"/>
  </r>
  <r>
    <x v="5"/>
    <x v="2"/>
    <s v="SM1086"/>
    <n v="35173"/>
    <x v="1"/>
    <s v="Cliente O451"/>
    <d v="2010-03-14T00:00:00"/>
    <d v="2010-03-18T00:00:00"/>
    <n v="95"/>
    <n v="98.9"/>
    <n v="9395.5"/>
  </r>
  <r>
    <x v="0"/>
    <x v="0"/>
    <s v="MT1222"/>
    <n v="35179"/>
    <x v="1"/>
    <s v="Cliente O525"/>
    <d v="2012-09-01T00:00:00"/>
    <d v="2012-09-05T00:00:00"/>
    <n v="48"/>
    <n v="1299.9000000000001"/>
    <n v="62395.200000000004"/>
  </r>
  <r>
    <x v="0"/>
    <x v="0"/>
    <s v="MT1530"/>
    <n v="35183"/>
    <x v="1"/>
    <s v="Cliente O572"/>
    <d v="2016-02-29T00:00:00"/>
    <d v="2016-03-04T00:00:00"/>
    <n v="61"/>
    <n v="399.9"/>
    <n v="24393.899999999998"/>
  </r>
  <r>
    <x v="1"/>
    <x v="1"/>
    <s v="PC1178"/>
    <n v="35186"/>
    <x v="0"/>
    <s v="Cliente O529"/>
    <d v="2011-03-09T00:00:00"/>
    <d v="2011-03-13T00:00:00"/>
    <n v="52"/>
    <n v="3199.9"/>
    <n v="166394.80000000002"/>
  </r>
  <r>
    <x v="7"/>
    <x v="0"/>
    <s v="MS1509"/>
    <n v="35188"/>
    <x v="2"/>
    <s v="Cliente O525"/>
    <d v="2016-01-22T00:00:00"/>
    <d v="2016-01-26T00:00:00"/>
    <n v="23"/>
    <n v="69.900000000000006"/>
    <n v="1607.7"/>
  </r>
  <r>
    <x v="8"/>
    <x v="2"/>
    <s v="CA1151"/>
    <n v="35189"/>
    <x v="1"/>
    <s v="Cliente O584"/>
    <d v="2014-09-29T00:00:00"/>
    <d v="2014-10-03T00:00:00"/>
    <n v="43"/>
    <n v="17.899999999999999"/>
    <n v="769.69999999999993"/>
  </r>
  <r>
    <x v="4"/>
    <x v="2"/>
    <s v="WC1989"/>
    <n v="35190"/>
    <x v="1"/>
    <s v="Cliente O538"/>
    <d v="2013-10-22T00:00:00"/>
    <d v="2013-10-26T00:00:00"/>
    <n v="69"/>
    <n v="329.9"/>
    <n v="22763.1"/>
  </r>
  <r>
    <x v="5"/>
    <x v="2"/>
    <s v="SM1075"/>
    <n v="35190"/>
    <x v="2"/>
    <s v="Cliente O491"/>
    <d v="2010-09-22T00:00:00"/>
    <d v="2010-09-26T00:00:00"/>
    <n v="35"/>
    <n v="79.900000000000006"/>
    <n v="2796.5"/>
  </r>
  <r>
    <x v="8"/>
    <x v="2"/>
    <s v="CA1482"/>
    <n v="35193"/>
    <x v="2"/>
    <s v="Cliente O551"/>
    <d v="2016-06-04T00:00:00"/>
    <d v="2016-06-08T00:00:00"/>
    <n v="10"/>
    <n v="7.9"/>
    <n v="79"/>
  </r>
  <r>
    <x v="0"/>
    <x v="0"/>
    <s v="MT1481"/>
    <n v="35195"/>
    <x v="0"/>
    <s v="Cliente O143"/>
    <d v="2014-01-10T00:00:00"/>
    <d v="2014-01-14T00:00:00"/>
    <n v="79"/>
    <n v="1299.9000000000001"/>
    <n v="102692.1"/>
  </r>
  <r>
    <x v="5"/>
    <x v="2"/>
    <s v="SM1757"/>
    <n v="35196"/>
    <x v="0"/>
    <s v="Cliente O152"/>
    <d v="2012-12-30T00:00:00"/>
    <d v="2013-01-03T00:00:00"/>
    <n v="38"/>
    <n v="139.9"/>
    <n v="5316.2"/>
  </r>
  <r>
    <x v="7"/>
    <x v="0"/>
    <s v="MS1909"/>
    <n v="35198"/>
    <x v="2"/>
    <s v="Cliente O145"/>
    <d v="2012-09-19T00:00:00"/>
    <d v="2012-09-23T00:00:00"/>
    <n v="23"/>
    <n v="69.900000000000006"/>
    <n v="1607.7"/>
  </r>
  <r>
    <x v="4"/>
    <x v="2"/>
    <s v="WC1727"/>
    <n v="35200"/>
    <x v="2"/>
    <s v="Cliente O538"/>
    <d v="2014-08-18T00:00:00"/>
    <d v="2014-08-22T00:00:00"/>
    <n v="38"/>
    <n v="219.9"/>
    <n v="8356.2000000000007"/>
  </r>
  <r>
    <x v="3"/>
    <x v="1"/>
    <s v="NK1211"/>
    <n v="35203"/>
    <x v="2"/>
    <s v="Cliente O538"/>
    <d v="2014-04-10T00:00:00"/>
    <d v="2014-04-14T00:00:00"/>
    <n v="9"/>
    <n v="1998.9"/>
    <n v="17990.100000000002"/>
  </r>
  <r>
    <x v="4"/>
    <x v="2"/>
    <s v="WC1039"/>
    <n v="35204"/>
    <x v="2"/>
    <s v="Cliente O538"/>
    <d v="2013-09-28T00:00:00"/>
    <d v="2013-10-02T00:00:00"/>
    <n v="71"/>
    <n v="129.9"/>
    <n v="9222.9"/>
  </r>
  <r>
    <x v="2"/>
    <x v="0"/>
    <s v="TC1872"/>
    <n v="35205"/>
    <x v="2"/>
    <s v="Cliente O178"/>
    <d v="2016-09-20T00:00:00"/>
    <d v="2016-09-24T00:00:00"/>
    <n v="48"/>
    <n v="209.9"/>
    <n v="10075.200000000001"/>
  </r>
  <r>
    <x v="8"/>
    <x v="2"/>
    <s v="CA1173"/>
    <n v="35206"/>
    <x v="0"/>
    <s v="Cliente O540"/>
    <d v="2016-09-09T00:00:00"/>
    <d v="2016-09-13T00:00:00"/>
    <n v="20"/>
    <n v="17.899999999999999"/>
    <n v="358"/>
  </r>
  <r>
    <x v="5"/>
    <x v="2"/>
    <s v="SM1655"/>
    <n v="35207"/>
    <x v="2"/>
    <s v="Cliente O167"/>
    <d v="2015-05-24T00:00:00"/>
    <d v="2015-05-28T00:00:00"/>
    <n v="76"/>
    <n v="59.9"/>
    <n v="4552.3999999999996"/>
  </r>
  <r>
    <x v="6"/>
    <x v="3"/>
    <s v="SF1306"/>
    <n v="35207"/>
    <x v="2"/>
    <s v="Cliente O465"/>
    <d v="2013-09-14T00:00:00"/>
    <d v="2013-09-18T00:00:00"/>
    <n v="50"/>
    <n v="199.9"/>
    <n v="9995"/>
  </r>
  <r>
    <x v="8"/>
    <x v="2"/>
    <s v="CA1433"/>
    <n v="35208"/>
    <x v="2"/>
    <s v="Cliente O145"/>
    <d v="2013-03-06T00:00:00"/>
    <d v="2013-03-10T00:00:00"/>
    <n v="54"/>
    <n v="5.9"/>
    <n v="318.60000000000002"/>
  </r>
  <r>
    <x v="5"/>
    <x v="2"/>
    <s v="SM1968"/>
    <n v="35209"/>
    <x v="2"/>
    <s v="Cliente O454"/>
    <d v="2015-01-25T00:00:00"/>
    <d v="2015-01-29T00:00:00"/>
    <n v="40"/>
    <n v="139.9"/>
    <n v="5596"/>
  </r>
  <r>
    <x v="8"/>
    <x v="2"/>
    <s v="CA1433"/>
    <n v="35213"/>
    <x v="2"/>
    <s v="Cliente O489"/>
    <d v="2016-02-20T00:00:00"/>
    <d v="2016-02-24T00:00:00"/>
    <n v="60"/>
    <n v="5.9"/>
    <n v="354"/>
  </r>
  <r>
    <x v="1"/>
    <x v="1"/>
    <s v="PC1760"/>
    <n v="35213"/>
    <x v="1"/>
    <s v="Cliente O570"/>
    <d v="2017-03-13T00:00:00"/>
    <d v="2017-03-17T00:00:00"/>
    <n v="42"/>
    <n v="2599.9"/>
    <n v="109195.8"/>
  </r>
  <r>
    <x v="4"/>
    <x v="2"/>
    <s v="WC1989"/>
    <n v="35215"/>
    <x v="0"/>
    <s v="Cliente O161"/>
    <d v="2014-03-24T00:00:00"/>
    <d v="2014-03-28T00:00:00"/>
    <n v="24"/>
    <n v="329.9"/>
    <n v="7917.5999999999995"/>
  </r>
  <r>
    <x v="1"/>
    <x v="1"/>
    <s v="PC1178"/>
    <n v="35215"/>
    <x v="0"/>
    <s v="Cliente O487"/>
    <d v="2015-02-27T00:00:00"/>
    <d v="2015-03-03T00:00:00"/>
    <n v="92"/>
    <n v="3199.9"/>
    <n v="294390.8"/>
  </r>
  <r>
    <x v="1"/>
    <x v="1"/>
    <s v="PC1104"/>
    <n v="35215"/>
    <x v="0"/>
    <s v="Cliente O527"/>
    <d v="2017-07-27T00:00:00"/>
    <d v="2017-07-31T00:00:00"/>
    <n v="52"/>
    <n v="3599.9"/>
    <n v="187194.80000000002"/>
  </r>
  <r>
    <x v="1"/>
    <x v="1"/>
    <s v="PC1178"/>
    <n v="35217"/>
    <x v="1"/>
    <s v="Cliente O511"/>
    <d v="2017-05-05T00:00:00"/>
    <d v="2017-05-09T00:00:00"/>
    <n v="45"/>
    <n v="3199.9"/>
    <n v="143995.5"/>
  </r>
  <r>
    <x v="0"/>
    <x v="0"/>
    <s v="MT1978"/>
    <n v="35218"/>
    <x v="0"/>
    <s v="Cliente O546"/>
    <d v="2010-01-19T00:00:00"/>
    <d v="2010-01-23T00:00:00"/>
    <n v="33"/>
    <n v="1299.9000000000001"/>
    <n v="42896.700000000004"/>
  </r>
  <r>
    <x v="6"/>
    <x v="3"/>
    <s v="SF1999"/>
    <n v="35222"/>
    <x v="2"/>
    <s v="Cliente O549"/>
    <d v="2016-02-02T00:00:00"/>
    <d v="2016-02-06T00:00:00"/>
    <n v="6"/>
    <n v="199.9"/>
    <n v="1199.4000000000001"/>
  </r>
  <r>
    <x v="6"/>
    <x v="3"/>
    <s v="SF1088"/>
    <n v="35224"/>
    <x v="0"/>
    <s v="Cliente O576"/>
    <d v="2012-09-26T00:00:00"/>
    <d v="2012-09-30T00:00:00"/>
    <n v="54"/>
    <n v="199.9"/>
    <n v="10794.6"/>
  </r>
  <r>
    <x v="3"/>
    <x v="1"/>
    <s v="NK1691"/>
    <n v="35229"/>
    <x v="1"/>
    <s v="Cliente O493"/>
    <d v="2013-04-30T00:00:00"/>
    <d v="2013-05-04T00:00:00"/>
    <n v="21"/>
    <n v="2359.9"/>
    <n v="49557.9"/>
  </r>
  <r>
    <x v="3"/>
    <x v="1"/>
    <s v="NK1908"/>
    <n v="35230"/>
    <x v="2"/>
    <s v="Cliente O158"/>
    <d v="2014-10-29T00:00:00"/>
    <d v="2014-11-02T00:00:00"/>
    <n v="36"/>
    <n v="5699.9"/>
    <n v="205196.4"/>
  </r>
  <r>
    <x v="5"/>
    <x v="2"/>
    <s v="SM1144"/>
    <n v="35232"/>
    <x v="0"/>
    <s v="Cliente O516"/>
    <d v="2011-06-03T00:00:00"/>
    <d v="2011-06-07T00:00:00"/>
    <n v="57"/>
    <n v="79.900000000000006"/>
    <n v="4554.3"/>
  </r>
  <r>
    <x v="1"/>
    <x v="1"/>
    <s v="PC1823"/>
    <n v="35233"/>
    <x v="1"/>
    <s v="Cliente O145"/>
    <d v="2013-06-27T00:00:00"/>
    <d v="2013-07-01T00:00:00"/>
    <n v="45"/>
    <n v="2599.9"/>
    <n v="116995.5"/>
  </r>
  <r>
    <x v="7"/>
    <x v="0"/>
    <s v="MS1418"/>
    <n v="35234"/>
    <x v="2"/>
    <s v="Cliente O576"/>
    <d v="2017-03-03T00:00:00"/>
    <d v="2017-03-07T00:00:00"/>
    <n v="44"/>
    <n v="39.9"/>
    <n v="1755.6"/>
  </r>
  <r>
    <x v="0"/>
    <x v="0"/>
    <s v="MT1531"/>
    <n v="35234"/>
    <x v="2"/>
    <s v="Cliente O573"/>
    <d v="2012-09-02T00:00:00"/>
    <d v="2012-09-06T00:00:00"/>
    <n v="30"/>
    <n v="1299.9000000000001"/>
    <n v="38997"/>
  </r>
  <r>
    <x v="3"/>
    <x v="1"/>
    <s v="NK1983"/>
    <n v="35235"/>
    <x v="1"/>
    <s v="Cliente O509"/>
    <d v="2013-08-31T00:00:00"/>
    <d v="2013-09-04T00:00:00"/>
    <n v="18"/>
    <n v="1998.9"/>
    <n v="35980.200000000004"/>
  </r>
  <r>
    <x v="4"/>
    <x v="2"/>
    <s v="WC1039"/>
    <n v="35235"/>
    <x v="2"/>
    <s v="Cliente O523"/>
    <d v="2010-01-24T00:00:00"/>
    <d v="2010-01-28T00:00:00"/>
    <n v="22"/>
    <n v="129.9"/>
    <n v="2857.8"/>
  </r>
  <r>
    <x v="1"/>
    <x v="1"/>
    <s v="PC1110"/>
    <n v="35236"/>
    <x v="1"/>
    <s v="Cliente O145"/>
    <d v="2010-05-07T00:00:00"/>
    <d v="2010-05-11T00:00:00"/>
    <n v="108"/>
    <n v="3299.9"/>
    <n v="356389.2"/>
  </r>
  <r>
    <x v="5"/>
    <x v="2"/>
    <s v="SM1542"/>
    <n v="35237"/>
    <x v="2"/>
    <s v="Cliente O145"/>
    <d v="2015-07-01T00:00:00"/>
    <d v="2015-07-05T00:00:00"/>
    <n v="45"/>
    <n v="98.9"/>
    <n v="4450.5"/>
  </r>
  <r>
    <x v="7"/>
    <x v="0"/>
    <s v="MS1378"/>
    <n v="35239"/>
    <x v="1"/>
    <s v="Cliente O544"/>
    <d v="2017-04-18T00:00:00"/>
    <d v="2017-04-22T00:00:00"/>
    <n v="38"/>
    <n v="69.900000000000006"/>
    <n v="2656.2000000000003"/>
  </r>
  <r>
    <x v="0"/>
    <x v="0"/>
    <s v="MT1481"/>
    <n v="35241"/>
    <x v="2"/>
    <s v="Cliente O557"/>
    <d v="2016-09-05T00:00:00"/>
    <d v="2016-09-09T00:00:00"/>
    <n v="25"/>
    <n v="1299.9000000000001"/>
    <n v="32497.500000000004"/>
  </r>
  <r>
    <x v="0"/>
    <x v="0"/>
    <s v="MT1642"/>
    <n v="35242"/>
    <x v="0"/>
    <s v="Cliente O467"/>
    <d v="2014-10-31T00:00:00"/>
    <d v="2014-11-04T00:00:00"/>
    <n v="15"/>
    <n v="399.9"/>
    <n v="5998.5"/>
  </r>
  <r>
    <x v="4"/>
    <x v="2"/>
    <s v="WC1572"/>
    <n v="35245"/>
    <x v="1"/>
    <s v="Cliente O489"/>
    <d v="2013-03-14T00:00:00"/>
    <d v="2013-03-18T00:00:00"/>
    <n v="40"/>
    <n v="329.9"/>
    <n v="13196"/>
  </r>
  <r>
    <x v="3"/>
    <x v="1"/>
    <s v="NK1553"/>
    <n v="35245"/>
    <x v="2"/>
    <s v="Cliente O546"/>
    <d v="2014-10-09T00:00:00"/>
    <d v="2014-10-13T00:00:00"/>
    <n v="11"/>
    <n v="1998.9"/>
    <n v="21987.9"/>
  </r>
  <r>
    <x v="1"/>
    <x v="1"/>
    <s v="PC1204"/>
    <n v="35247"/>
    <x v="2"/>
    <s v="Cliente O467"/>
    <d v="2015-09-29T00:00:00"/>
    <d v="2015-10-03T00:00:00"/>
    <n v="52"/>
    <n v="3599.9"/>
    <n v="187194.80000000002"/>
  </r>
  <r>
    <x v="8"/>
    <x v="2"/>
    <s v="CA1914"/>
    <n v="35247"/>
    <x v="2"/>
    <s v="Cliente O496"/>
    <d v="2017-06-08T00:00:00"/>
    <d v="2017-06-12T00:00:00"/>
    <n v="13"/>
    <n v="29.9"/>
    <n v="388.7"/>
  </r>
  <r>
    <x v="0"/>
    <x v="0"/>
    <s v="MT1226"/>
    <n v="35250"/>
    <x v="1"/>
    <s v="Cliente O450"/>
    <d v="2015-10-16T00:00:00"/>
    <d v="2015-10-20T00:00:00"/>
    <n v="6"/>
    <n v="399.9"/>
    <n v="2399.3999999999996"/>
  </r>
  <r>
    <x v="1"/>
    <x v="1"/>
    <s v="PC1452"/>
    <n v="35256"/>
    <x v="1"/>
    <s v="Cliente O471"/>
    <d v="2014-03-30T00:00:00"/>
    <d v="2014-04-03T00:00:00"/>
    <n v="30"/>
    <n v="4199.8999999999996"/>
    <n v="125996.99999999999"/>
  </r>
  <r>
    <x v="5"/>
    <x v="2"/>
    <s v="SM1757"/>
    <n v="35257"/>
    <x v="0"/>
    <s v="Cliente O454"/>
    <d v="2015-03-30T00:00:00"/>
    <d v="2015-04-03T00:00:00"/>
    <n v="8"/>
    <n v="139.9"/>
    <n v="1119.2"/>
  </r>
  <r>
    <x v="6"/>
    <x v="3"/>
    <s v="SF1447"/>
    <n v="35258"/>
    <x v="0"/>
    <s v="Cliente O495"/>
    <d v="2016-06-25T00:00:00"/>
    <d v="2016-06-29T00:00:00"/>
    <n v="56"/>
    <n v="199.9"/>
    <n v="11194.4"/>
  </r>
  <r>
    <x v="4"/>
    <x v="2"/>
    <s v="WC1346"/>
    <n v="35258"/>
    <x v="2"/>
    <s v="Cliente O566"/>
    <d v="2016-10-08T00:00:00"/>
    <d v="2016-10-12T00:00:00"/>
    <n v="72"/>
    <n v="329.9"/>
    <n v="23752.799999999999"/>
  </r>
  <r>
    <x v="0"/>
    <x v="0"/>
    <s v="MT1642"/>
    <n v="35263"/>
    <x v="0"/>
    <s v="Cliente O145"/>
    <d v="2016-03-17T00:00:00"/>
    <d v="2016-03-21T00:00:00"/>
    <n v="7"/>
    <n v="399.9"/>
    <n v="2799.2999999999997"/>
  </r>
  <r>
    <x v="7"/>
    <x v="0"/>
    <s v="MS1139"/>
    <n v="35265"/>
    <x v="2"/>
    <s v="Cliente O206"/>
    <d v="2012-01-09T00:00:00"/>
    <d v="2012-01-13T00:00:00"/>
    <n v="49"/>
    <n v="39.9"/>
    <n v="1955.1"/>
  </r>
  <r>
    <x v="4"/>
    <x v="2"/>
    <s v="WC1443"/>
    <n v="35268"/>
    <x v="2"/>
    <s v="Cliente O538"/>
    <d v="2012-03-27T00:00:00"/>
    <d v="2012-03-31T00:00:00"/>
    <n v="19"/>
    <n v="219.9"/>
    <n v="4178.1000000000004"/>
  </r>
  <r>
    <x v="7"/>
    <x v="0"/>
    <s v="MS1599"/>
    <n v="35272"/>
    <x v="1"/>
    <s v="Cliente O528"/>
    <d v="2012-09-08T00:00:00"/>
    <d v="2012-09-12T00:00:00"/>
    <n v="24"/>
    <n v="139.9"/>
    <n v="3357.6000000000004"/>
  </r>
  <r>
    <x v="7"/>
    <x v="0"/>
    <s v="MS1008"/>
    <n v="35274"/>
    <x v="2"/>
    <s v="Cliente O476"/>
    <d v="2016-04-12T00:00:00"/>
    <d v="2016-04-16T00:00:00"/>
    <n v="63"/>
    <n v="139.9"/>
    <n v="8813.7000000000007"/>
  </r>
  <r>
    <x v="6"/>
    <x v="3"/>
    <s v="SF1775"/>
    <n v="35279"/>
    <x v="1"/>
    <s v="Cliente O501"/>
    <d v="2016-09-10T00:00:00"/>
    <d v="2016-09-14T00:00:00"/>
    <n v="65"/>
    <n v="599.9"/>
    <n v="38993.5"/>
  </r>
  <r>
    <x v="4"/>
    <x v="2"/>
    <s v="WC1053"/>
    <n v="35279"/>
    <x v="0"/>
    <s v="Cliente O512"/>
    <d v="2014-09-06T00:00:00"/>
    <d v="2014-09-10T00:00:00"/>
    <n v="37"/>
    <n v="329.9"/>
    <n v="12206.3"/>
  </r>
  <r>
    <x v="4"/>
    <x v="2"/>
    <s v="WC1346"/>
    <n v="35282"/>
    <x v="2"/>
    <s v="Cliente O538"/>
    <d v="2014-01-27T00:00:00"/>
    <d v="2014-01-31T00:00:00"/>
    <n v="37"/>
    <n v="329.9"/>
    <n v="12206.3"/>
  </r>
  <r>
    <x v="2"/>
    <x v="0"/>
    <s v="TC1157"/>
    <n v="35283"/>
    <x v="2"/>
    <s v="Cliente O152"/>
    <d v="2016-08-26T00:00:00"/>
    <d v="2016-08-30T00:00:00"/>
    <n v="56"/>
    <n v="169.9"/>
    <n v="9514.4"/>
  </r>
  <r>
    <x v="7"/>
    <x v="0"/>
    <s v="MS1542"/>
    <n v="35286"/>
    <x v="2"/>
    <s v="Cliente O560"/>
    <d v="2011-03-31T00:00:00"/>
    <d v="2011-04-04T00:00:00"/>
    <n v="55"/>
    <n v="39.9"/>
    <n v="2194.5"/>
  </r>
  <r>
    <x v="2"/>
    <x v="0"/>
    <s v="TC1510"/>
    <n v="35288"/>
    <x v="2"/>
    <s v="Cliente O574"/>
    <d v="2016-05-14T00:00:00"/>
    <d v="2016-05-18T00:00:00"/>
    <n v="36"/>
    <n v="209.9"/>
    <n v="7556.4000000000005"/>
  </r>
  <r>
    <x v="0"/>
    <x v="0"/>
    <s v="MT1733"/>
    <n v="35291"/>
    <x v="0"/>
    <s v="Cliente O453"/>
    <d v="2011-05-21T00:00:00"/>
    <d v="2011-05-25T00:00:00"/>
    <n v="47"/>
    <n v="799.9"/>
    <n v="37595.299999999996"/>
  </r>
  <r>
    <x v="1"/>
    <x v="1"/>
    <s v="PC1452"/>
    <n v="35294"/>
    <x v="0"/>
    <s v="Cliente O510"/>
    <d v="2011-10-02T00:00:00"/>
    <d v="2011-10-06T00:00:00"/>
    <n v="86"/>
    <n v="4199.8999999999996"/>
    <n v="361191.39999999997"/>
  </r>
  <r>
    <x v="0"/>
    <x v="0"/>
    <s v="MT1626"/>
    <n v="35295"/>
    <x v="0"/>
    <s v="Cliente O458"/>
    <d v="2010-05-24T00:00:00"/>
    <d v="2010-05-28T00:00:00"/>
    <n v="118"/>
    <n v="1299.9000000000001"/>
    <n v="153388.20000000001"/>
  </r>
  <r>
    <x v="8"/>
    <x v="2"/>
    <s v="CA1886"/>
    <n v="35295"/>
    <x v="2"/>
    <s v="Cliente O494"/>
    <d v="2016-10-03T00:00:00"/>
    <d v="2016-10-07T00:00:00"/>
    <n v="38"/>
    <n v="17.899999999999999"/>
    <n v="680.19999999999993"/>
  </r>
  <r>
    <x v="7"/>
    <x v="0"/>
    <s v="MS1699"/>
    <n v="35295"/>
    <x v="0"/>
    <s v="Cliente O501"/>
    <d v="2012-02-18T00:00:00"/>
    <d v="2012-02-22T00:00:00"/>
    <n v="54"/>
    <n v="39.9"/>
    <n v="2154.6"/>
  </r>
  <r>
    <x v="1"/>
    <x v="1"/>
    <s v="PC1128"/>
    <n v="35297"/>
    <x v="1"/>
    <s v="Cliente O493"/>
    <d v="2011-12-15T00:00:00"/>
    <d v="2011-12-19T00:00:00"/>
    <n v="55"/>
    <n v="2599.9"/>
    <n v="142994.5"/>
  </r>
  <r>
    <x v="7"/>
    <x v="0"/>
    <s v="MS1634"/>
    <n v="35301"/>
    <x v="0"/>
    <s v="Cliente O490"/>
    <d v="2015-02-01T00:00:00"/>
    <d v="2015-02-05T00:00:00"/>
    <n v="38"/>
    <n v="69.900000000000006"/>
    <n v="2656.2000000000003"/>
  </r>
  <r>
    <x v="0"/>
    <x v="0"/>
    <s v="MT1281"/>
    <n v="35303"/>
    <x v="2"/>
    <s v="Cliente O528"/>
    <d v="2011-04-10T00:00:00"/>
    <d v="2011-04-14T00:00:00"/>
    <n v="60"/>
    <n v="549.9"/>
    <n v="32994"/>
  </r>
  <r>
    <x v="5"/>
    <x v="2"/>
    <s v="SM1252"/>
    <n v="35304"/>
    <x v="2"/>
    <s v="Cliente O456"/>
    <d v="2011-09-28T00:00:00"/>
    <d v="2011-10-02T00:00:00"/>
    <n v="11"/>
    <n v="79.900000000000006"/>
    <n v="878.90000000000009"/>
  </r>
  <r>
    <x v="1"/>
    <x v="1"/>
    <s v="PC1592"/>
    <n v="35304"/>
    <x v="2"/>
    <s v="Cliente O486"/>
    <d v="2012-08-14T00:00:00"/>
    <d v="2012-08-18T00:00:00"/>
    <n v="16"/>
    <n v="3199.9"/>
    <n v="51198.400000000001"/>
  </r>
  <r>
    <x v="1"/>
    <x v="1"/>
    <s v="PC1097"/>
    <n v="35306"/>
    <x v="0"/>
    <s v="Cliente O554"/>
    <d v="2012-10-08T00:00:00"/>
    <d v="2012-10-12T00:00:00"/>
    <n v="73"/>
    <n v="3199.9"/>
    <n v="233592.7"/>
  </r>
  <r>
    <x v="4"/>
    <x v="2"/>
    <s v="WC1091"/>
    <n v="35307"/>
    <x v="0"/>
    <s v="Cliente O140"/>
    <d v="2016-08-21T00:00:00"/>
    <d v="2016-08-25T00:00:00"/>
    <n v="52"/>
    <n v="329.9"/>
    <n v="17154.8"/>
  </r>
  <r>
    <x v="4"/>
    <x v="2"/>
    <s v="WC1346"/>
    <n v="35308"/>
    <x v="2"/>
    <s v="Cliente O464"/>
    <d v="2012-10-21T00:00:00"/>
    <d v="2012-10-25T00:00:00"/>
    <n v="66"/>
    <n v="329.9"/>
    <n v="21773.399999999998"/>
  </r>
  <r>
    <x v="4"/>
    <x v="2"/>
    <s v="WC1346"/>
    <n v="35309"/>
    <x v="0"/>
    <s v="Cliente O534"/>
    <d v="2017-02-28T00:00:00"/>
    <d v="2017-03-04T00:00:00"/>
    <n v="21"/>
    <n v="329.9"/>
    <n v="6927.9"/>
  </r>
  <r>
    <x v="7"/>
    <x v="0"/>
    <s v="MS1629"/>
    <n v="35313"/>
    <x v="0"/>
    <s v="Cliente O539"/>
    <d v="2011-03-22T00:00:00"/>
    <d v="2011-03-26T00:00:00"/>
    <n v="57"/>
    <n v="69.900000000000006"/>
    <n v="3984.3"/>
  </r>
  <r>
    <x v="1"/>
    <x v="1"/>
    <s v="PC1204"/>
    <n v="35314"/>
    <x v="2"/>
    <s v="Cliente O538"/>
    <d v="2014-11-02T00:00:00"/>
    <d v="2014-11-06T00:00:00"/>
    <n v="69"/>
    <n v="3599.9"/>
    <n v="248393.1"/>
  </r>
  <r>
    <x v="0"/>
    <x v="0"/>
    <s v="MT1098"/>
    <n v="35314"/>
    <x v="2"/>
    <s v="Cliente O576"/>
    <d v="2017-03-10T00:00:00"/>
    <d v="2017-03-14T00:00:00"/>
    <n v="39"/>
    <n v="549.9"/>
    <n v="21446.1"/>
  </r>
  <r>
    <x v="8"/>
    <x v="2"/>
    <s v="CA1886"/>
    <n v="35316"/>
    <x v="0"/>
    <s v="Cliente O452"/>
    <d v="2010-01-26T00:00:00"/>
    <d v="2010-01-30T00:00:00"/>
    <n v="9"/>
    <n v="17.899999999999999"/>
    <n v="161.1"/>
  </r>
  <r>
    <x v="1"/>
    <x v="1"/>
    <s v="PC1837"/>
    <n v="35316"/>
    <x v="0"/>
    <s v="Cliente O584"/>
    <d v="2011-02-04T00:00:00"/>
    <d v="2011-02-08T00:00:00"/>
    <n v="9"/>
    <n v="3299.9"/>
    <n v="29699.100000000002"/>
  </r>
  <r>
    <x v="1"/>
    <x v="1"/>
    <s v="PC1555"/>
    <n v="35316"/>
    <x v="0"/>
    <s v="Cliente O510"/>
    <d v="2016-12-04T00:00:00"/>
    <d v="2016-12-08T00:00:00"/>
    <n v="59"/>
    <n v="4199.8999999999996"/>
    <n v="247794.09999999998"/>
  </r>
  <r>
    <x v="3"/>
    <x v="1"/>
    <s v="NK1534"/>
    <n v="35317"/>
    <x v="0"/>
    <s v="Cliente O145"/>
    <d v="2015-03-03T00:00:00"/>
    <d v="2015-03-07T00:00:00"/>
    <n v="66"/>
    <n v="3090.9"/>
    <n v="203999.4"/>
  </r>
  <r>
    <x v="1"/>
    <x v="1"/>
    <s v="PC1984"/>
    <n v="35320"/>
    <x v="1"/>
    <s v="Cliente O142"/>
    <d v="2016-08-27T00:00:00"/>
    <d v="2016-08-31T00:00:00"/>
    <n v="27"/>
    <n v="3599.9"/>
    <n v="97197.3"/>
  </r>
  <r>
    <x v="1"/>
    <x v="1"/>
    <s v="PC1913"/>
    <n v="35320"/>
    <x v="2"/>
    <s v="Cliente O584"/>
    <d v="2012-09-05T00:00:00"/>
    <d v="2012-09-09T00:00:00"/>
    <n v="38"/>
    <n v="3199.9"/>
    <n v="121596.2"/>
  </r>
  <r>
    <x v="8"/>
    <x v="2"/>
    <s v="CA1004"/>
    <n v="35321"/>
    <x v="2"/>
    <s v="Cliente O552"/>
    <d v="2011-07-03T00:00:00"/>
    <d v="2011-07-07T00:00:00"/>
    <n v="32"/>
    <n v="17.899999999999999"/>
    <n v="572.79999999999995"/>
  </r>
  <r>
    <x v="7"/>
    <x v="0"/>
    <s v="MS1605"/>
    <n v="35323"/>
    <x v="0"/>
    <s v="Cliente O145"/>
    <d v="2010-09-12T00:00:00"/>
    <d v="2010-09-16T00:00:00"/>
    <n v="14"/>
    <n v="139.9"/>
    <n v="1958.6000000000001"/>
  </r>
  <r>
    <x v="5"/>
    <x v="2"/>
    <s v="SM1678"/>
    <n v="35325"/>
    <x v="2"/>
    <s v="Cliente O566"/>
    <d v="2011-05-09T00:00:00"/>
    <d v="2011-05-13T00:00:00"/>
    <n v="38"/>
    <n v="139.9"/>
    <n v="5316.2"/>
  </r>
  <r>
    <x v="4"/>
    <x v="2"/>
    <s v="WC1607"/>
    <n v="35330"/>
    <x v="0"/>
    <s v="Cliente O487"/>
    <d v="2014-07-19T00:00:00"/>
    <d v="2014-07-23T00:00:00"/>
    <n v="19"/>
    <n v="129.9"/>
    <n v="2468.1"/>
  </r>
  <r>
    <x v="3"/>
    <x v="1"/>
    <s v="NK1908"/>
    <n v="35332"/>
    <x v="2"/>
    <s v="Cliente O479"/>
    <d v="2013-01-24T00:00:00"/>
    <d v="2013-01-28T00:00:00"/>
    <n v="43"/>
    <n v="5699.9"/>
    <n v="245095.69999999998"/>
  </r>
  <r>
    <x v="8"/>
    <x v="2"/>
    <s v="CA1037"/>
    <n v="35333"/>
    <x v="0"/>
    <s v="Cliente O563"/>
    <d v="2013-09-16T00:00:00"/>
    <d v="2013-09-20T00:00:00"/>
    <n v="16"/>
    <n v="17.899999999999999"/>
    <n v="286.39999999999998"/>
  </r>
  <r>
    <x v="7"/>
    <x v="0"/>
    <s v="MS1373"/>
    <n v="35336"/>
    <x v="2"/>
    <s v="Cliente O479"/>
    <d v="2013-03-07T00:00:00"/>
    <d v="2013-03-11T00:00:00"/>
    <n v="36"/>
    <n v="59.9"/>
    <n v="2156.4"/>
  </r>
  <r>
    <x v="4"/>
    <x v="2"/>
    <s v="WC1338"/>
    <n v="35336"/>
    <x v="1"/>
    <s v="Cliente O547"/>
    <d v="2015-01-21T00:00:00"/>
    <d v="2015-01-25T00:00:00"/>
    <n v="15"/>
    <n v="219.9"/>
    <n v="3298.5"/>
  </r>
  <r>
    <x v="7"/>
    <x v="0"/>
    <s v="MS1856"/>
    <n v="35340"/>
    <x v="0"/>
    <s v="Cliente O145"/>
    <d v="2015-10-19T00:00:00"/>
    <d v="2015-10-23T00:00:00"/>
    <n v="43"/>
    <n v="39.9"/>
    <n v="1715.7"/>
  </r>
  <r>
    <x v="3"/>
    <x v="1"/>
    <s v="NK1744"/>
    <n v="35345"/>
    <x v="0"/>
    <s v="Cliente O584"/>
    <d v="2016-03-02T00:00:00"/>
    <d v="2016-03-06T00:00:00"/>
    <n v="22"/>
    <n v="3899.9"/>
    <n v="85797.8"/>
  </r>
  <r>
    <x v="1"/>
    <x v="1"/>
    <s v="PC1068"/>
    <n v="35347"/>
    <x v="2"/>
    <s v="Cliente O459"/>
    <d v="2016-12-06T00:00:00"/>
    <d v="2016-12-10T00:00:00"/>
    <n v="63"/>
    <n v="3599.9"/>
    <n v="226793.7"/>
  </r>
  <r>
    <x v="2"/>
    <x v="0"/>
    <s v="TC1165"/>
    <n v="35349"/>
    <x v="1"/>
    <s v="Cliente O538"/>
    <d v="2012-09-16T00:00:00"/>
    <d v="2012-09-20T00:00:00"/>
    <n v="42"/>
    <n v="169.9"/>
    <n v="7135.8"/>
  </r>
  <r>
    <x v="8"/>
    <x v="2"/>
    <s v="CA1984"/>
    <n v="35350"/>
    <x v="0"/>
    <s v="Cliente O533"/>
    <d v="2014-07-13T00:00:00"/>
    <d v="2014-07-17T00:00:00"/>
    <n v="40"/>
    <n v="7.9"/>
    <n v="316"/>
  </r>
  <r>
    <x v="4"/>
    <x v="2"/>
    <s v="WC1745"/>
    <n v="35354"/>
    <x v="2"/>
    <s v="Cliente O523"/>
    <d v="2014-12-14T00:00:00"/>
    <d v="2014-12-18T00:00:00"/>
    <n v="82"/>
    <n v="329.9"/>
    <n v="27051.8"/>
  </r>
  <r>
    <x v="7"/>
    <x v="0"/>
    <s v="MS1724"/>
    <n v="35354"/>
    <x v="0"/>
    <s v="Cliente O524"/>
    <d v="2016-09-15T00:00:00"/>
    <d v="2016-09-19T00:00:00"/>
    <n v="7"/>
    <n v="39.9"/>
    <n v="279.3"/>
  </r>
  <r>
    <x v="6"/>
    <x v="3"/>
    <s v="SF1088"/>
    <n v="35357"/>
    <x v="2"/>
    <s v="Cliente O576"/>
    <d v="2017-03-18T00:00:00"/>
    <d v="2017-03-22T00:00:00"/>
    <n v="14"/>
    <n v="199.9"/>
    <n v="2798.6"/>
  </r>
  <r>
    <x v="4"/>
    <x v="2"/>
    <s v="WC1951"/>
    <n v="35360"/>
    <x v="2"/>
    <s v="Cliente O146"/>
    <d v="2015-07-01T00:00:00"/>
    <d v="2015-07-05T00:00:00"/>
    <n v="13"/>
    <n v="329.9"/>
    <n v="4288.7"/>
  </r>
  <r>
    <x v="5"/>
    <x v="2"/>
    <s v="SM1067"/>
    <n v="35362"/>
    <x v="2"/>
    <s v="Cliente O576"/>
    <d v="2017-04-05T00:00:00"/>
    <d v="2017-04-09T00:00:00"/>
    <n v="72"/>
    <n v="59.9"/>
    <n v="4312.8"/>
  </r>
  <r>
    <x v="1"/>
    <x v="1"/>
    <s v="PC1077"/>
    <n v="35364"/>
    <x v="2"/>
    <s v="Cliente O143"/>
    <d v="2016-03-16T00:00:00"/>
    <d v="2016-03-20T00:00:00"/>
    <n v="51"/>
    <n v="3199.9"/>
    <n v="163194.9"/>
  </r>
  <r>
    <x v="3"/>
    <x v="1"/>
    <s v="NK1322"/>
    <n v="35365"/>
    <x v="2"/>
    <s v="Cliente O566"/>
    <d v="2011-09-01T00:00:00"/>
    <d v="2011-09-05T00:00:00"/>
    <n v="38"/>
    <n v="5699.9"/>
    <n v="216596.19999999998"/>
  </r>
  <r>
    <x v="3"/>
    <x v="1"/>
    <s v="NK1034"/>
    <n v="35369"/>
    <x v="1"/>
    <s v="Cliente O584"/>
    <d v="2011-01-19T00:00:00"/>
    <d v="2011-01-23T00:00:00"/>
    <n v="37"/>
    <n v="3090.9"/>
    <n v="114363.3"/>
  </r>
  <r>
    <x v="0"/>
    <x v="0"/>
    <s v="MT1617"/>
    <n v="35369"/>
    <x v="1"/>
    <s v="Cliente O510"/>
    <d v="2016-11-04T00:00:00"/>
    <d v="2016-11-08T00:00:00"/>
    <n v="7"/>
    <n v="549.9"/>
    <n v="3849.2999999999997"/>
  </r>
  <r>
    <x v="1"/>
    <x v="1"/>
    <s v="PC1166"/>
    <n v="35375"/>
    <x v="2"/>
    <s v="Cliente O163"/>
    <d v="2016-05-27T00:00:00"/>
    <d v="2016-05-31T00:00:00"/>
    <n v="66"/>
    <n v="4199.8999999999996"/>
    <n v="277193.39999999997"/>
  </r>
  <r>
    <x v="4"/>
    <x v="2"/>
    <s v="WC1727"/>
    <n v="35376"/>
    <x v="0"/>
    <s v="Cliente O449"/>
    <d v="2017-01-22T00:00:00"/>
    <d v="2017-01-26T00:00:00"/>
    <n v="33"/>
    <n v="219.9"/>
    <n v="7256.7"/>
  </r>
  <r>
    <x v="5"/>
    <x v="2"/>
    <s v="SM1780"/>
    <n v="35376"/>
    <x v="0"/>
    <s v="Cliente O490"/>
    <d v="2013-10-28T00:00:00"/>
    <d v="2013-11-01T00:00:00"/>
    <n v="44"/>
    <n v="59.9"/>
    <n v="2635.6"/>
  </r>
  <r>
    <x v="6"/>
    <x v="3"/>
    <s v="SF1053"/>
    <n v="35376"/>
    <x v="1"/>
    <s v="Cliente O522"/>
    <d v="2012-01-22T00:00:00"/>
    <d v="2012-01-26T00:00:00"/>
    <n v="9"/>
    <n v="199.9"/>
    <n v="1799.1000000000001"/>
  </r>
  <r>
    <x v="5"/>
    <x v="2"/>
    <s v="SM1170"/>
    <n v="35376"/>
    <x v="2"/>
    <s v="Cliente O522"/>
    <d v="2014-10-10T00:00:00"/>
    <d v="2014-10-14T00:00:00"/>
    <n v="22"/>
    <n v="98.9"/>
    <n v="2175.8000000000002"/>
  </r>
  <r>
    <x v="1"/>
    <x v="1"/>
    <s v="PC1262"/>
    <n v="35379"/>
    <x v="0"/>
    <s v="Cliente O510"/>
    <d v="2010-11-09T00:00:00"/>
    <d v="2010-11-13T00:00:00"/>
    <n v="45"/>
    <n v="3599.9"/>
    <n v="161995.5"/>
  </r>
  <r>
    <x v="2"/>
    <x v="0"/>
    <s v="TC1872"/>
    <n v="35380"/>
    <x v="1"/>
    <s v="Cliente O459"/>
    <d v="2011-08-28T00:00:00"/>
    <d v="2011-09-01T00:00:00"/>
    <n v="27"/>
    <n v="209.9"/>
    <n v="5667.3"/>
  </r>
  <r>
    <x v="0"/>
    <x v="0"/>
    <s v="MT1642"/>
    <n v="35380"/>
    <x v="2"/>
    <s v="Cliente O518"/>
    <d v="2012-03-06T00:00:00"/>
    <d v="2012-03-10T00:00:00"/>
    <n v="49"/>
    <n v="399.9"/>
    <n v="19595.099999999999"/>
  </r>
  <r>
    <x v="4"/>
    <x v="2"/>
    <s v="WC1038"/>
    <n v="35380"/>
    <x v="2"/>
    <s v="Cliente O522"/>
    <d v="2010-09-09T00:00:00"/>
    <d v="2010-09-13T00:00:00"/>
    <n v="58"/>
    <n v="329.9"/>
    <n v="19134.199999999997"/>
  </r>
  <r>
    <x v="3"/>
    <x v="1"/>
    <s v="NK1211"/>
    <n v="35380"/>
    <x v="2"/>
    <s v="Cliente O583"/>
    <d v="2016-06-01T00:00:00"/>
    <d v="2016-06-05T00:00:00"/>
    <n v="52"/>
    <n v="1998.9"/>
    <n v="103942.8"/>
  </r>
  <r>
    <x v="5"/>
    <x v="2"/>
    <s v="SM1075"/>
    <n v="35385"/>
    <x v="2"/>
    <s v="Cliente O465"/>
    <d v="2014-01-13T00:00:00"/>
    <d v="2014-01-17T00:00:00"/>
    <n v="50"/>
    <n v="79.900000000000006"/>
    <n v="3995.0000000000005"/>
  </r>
  <r>
    <x v="6"/>
    <x v="3"/>
    <s v="SF1405"/>
    <n v="35386"/>
    <x v="0"/>
    <s v="Cliente O465"/>
    <d v="2014-01-13T00:00:00"/>
    <d v="2014-01-17T00:00:00"/>
    <n v="22"/>
    <n v="599.9"/>
    <n v="13197.8"/>
  </r>
  <r>
    <x v="1"/>
    <x v="1"/>
    <s v="PC1260"/>
    <n v="35392"/>
    <x v="0"/>
    <s v="Cliente O472"/>
    <d v="2017-01-30T00:00:00"/>
    <d v="2017-02-03T00:00:00"/>
    <n v="24"/>
    <n v="3599.9"/>
    <n v="86397.6"/>
  </r>
  <r>
    <x v="8"/>
    <x v="2"/>
    <s v="CA1133"/>
    <n v="35392"/>
    <x v="0"/>
    <s v="Cliente O542"/>
    <d v="2012-02-20T00:00:00"/>
    <d v="2012-02-24T00:00:00"/>
    <n v="69"/>
    <n v="29.9"/>
    <n v="2063.1"/>
  </r>
  <r>
    <x v="1"/>
    <x v="1"/>
    <s v="PC1906"/>
    <n v="35397"/>
    <x v="0"/>
    <s v="Cliente O144"/>
    <d v="2017-01-09T00:00:00"/>
    <d v="2017-01-13T00:00:00"/>
    <n v="79"/>
    <n v="3199.9"/>
    <n v="252792.1"/>
  </r>
  <r>
    <x v="1"/>
    <x v="1"/>
    <s v="PC1867"/>
    <n v="35401"/>
    <x v="2"/>
    <s v="Cliente O151"/>
    <d v="2016-04-10T00:00:00"/>
    <d v="2016-04-14T00:00:00"/>
    <n v="61"/>
    <n v="3199.9"/>
    <n v="195193.9"/>
  </r>
  <r>
    <x v="1"/>
    <x v="1"/>
    <s v="PC1558"/>
    <n v="35403"/>
    <x v="0"/>
    <s v="Cliente O145"/>
    <d v="2015-08-19T00:00:00"/>
    <d v="2015-08-23T00:00:00"/>
    <n v="28"/>
    <n v="2599.9"/>
    <n v="72797.2"/>
  </r>
  <r>
    <x v="1"/>
    <x v="1"/>
    <s v="PC1128"/>
    <n v="35405"/>
    <x v="0"/>
    <s v="Cliente O584"/>
    <d v="2016-09-26T00:00:00"/>
    <d v="2016-09-30T00:00:00"/>
    <n v="78"/>
    <n v="2599.9"/>
    <n v="202792.2"/>
  </r>
  <r>
    <x v="8"/>
    <x v="2"/>
    <s v="CA1670"/>
    <n v="35407"/>
    <x v="1"/>
    <s v="Cliente O140"/>
    <d v="2013-07-21T00:00:00"/>
    <d v="2013-07-25T00:00:00"/>
    <n v="17"/>
    <n v="48.9"/>
    <n v="831.3"/>
  </r>
  <r>
    <x v="0"/>
    <x v="0"/>
    <s v="MT1222"/>
    <n v="35409"/>
    <x v="1"/>
    <s v="Cliente O506"/>
    <d v="2013-01-10T00:00:00"/>
    <d v="2013-01-14T00:00:00"/>
    <n v="38"/>
    <n v="1299.9000000000001"/>
    <n v="49396.200000000004"/>
  </r>
  <r>
    <x v="4"/>
    <x v="2"/>
    <s v="WC1572"/>
    <n v="35412"/>
    <x v="2"/>
    <s v="Cliente O260"/>
    <d v="2015-06-24T00:00:00"/>
    <d v="2015-06-28T00:00:00"/>
    <n v="29"/>
    <n v="329.9"/>
    <n v="9567.0999999999985"/>
  </r>
  <r>
    <x v="6"/>
    <x v="3"/>
    <s v="SF1088"/>
    <n v="35415"/>
    <x v="0"/>
    <s v="Cliente O583"/>
    <d v="2010-07-24T00:00:00"/>
    <d v="2010-07-28T00:00:00"/>
    <n v="90"/>
    <n v="199.9"/>
    <n v="17991"/>
  </r>
  <r>
    <x v="1"/>
    <x v="1"/>
    <s v="PC1542"/>
    <n v="35417"/>
    <x v="1"/>
    <s v="Cliente O193"/>
    <d v="2017-03-30T00:00:00"/>
    <d v="2017-04-03T00:00:00"/>
    <n v="30"/>
    <n v="4199.8999999999996"/>
    <n v="125996.99999999999"/>
  </r>
  <r>
    <x v="8"/>
    <x v="2"/>
    <s v="CA1130"/>
    <n v="35417"/>
    <x v="2"/>
    <s v="Cliente O583"/>
    <d v="2017-06-29T00:00:00"/>
    <d v="2017-07-03T00:00:00"/>
    <n v="59"/>
    <n v="5.9"/>
    <n v="348.1"/>
  </r>
  <r>
    <x v="4"/>
    <x v="2"/>
    <s v="WC1954"/>
    <n v="35420"/>
    <x v="1"/>
    <s v="Cliente O580"/>
    <d v="2014-10-22T00:00:00"/>
    <d v="2014-10-26T00:00:00"/>
    <n v="34"/>
    <n v="219.9"/>
    <n v="7476.6"/>
  </r>
  <r>
    <x v="3"/>
    <x v="1"/>
    <s v="NK1034"/>
    <n v="35421"/>
    <x v="0"/>
    <s v="Cliente O579"/>
    <d v="2012-03-30T00:00:00"/>
    <d v="2012-04-03T00:00:00"/>
    <n v="37"/>
    <n v="3090.9"/>
    <n v="114363.3"/>
  </r>
  <r>
    <x v="5"/>
    <x v="2"/>
    <s v="SM1410"/>
    <n v="35423"/>
    <x v="1"/>
    <s v="Cliente O565"/>
    <d v="2012-02-21T00:00:00"/>
    <d v="2012-02-25T00:00:00"/>
    <n v="11"/>
    <n v="59.9"/>
    <n v="658.9"/>
  </r>
  <r>
    <x v="4"/>
    <x v="2"/>
    <s v="WC1984"/>
    <n v="35424"/>
    <x v="1"/>
    <s v="Cliente O140"/>
    <d v="2016-07-30T00:00:00"/>
    <d v="2016-08-03T00:00:00"/>
    <n v="16"/>
    <n v="129.9"/>
    <n v="2078.4"/>
  </r>
  <r>
    <x v="7"/>
    <x v="0"/>
    <s v="MS1057"/>
    <n v="35424"/>
    <x v="2"/>
    <s v="Cliente O510"/>
    <d v="2016-09-06T00:00:00"/>
    <d v="2016-09-10T00:00:00"/>
    <n v="27"/>
    <n v="39.9"/>
    <n v="1077.3"/>
  </r>
  <r>
    <x v="7"/>
    <x v="0"/>
    <s v="MS1886"/>
    <n v="35425"/>
    <x v="1"/>
    <s v="Cliente O464"/>
    <d v="2013-10-04T00:00:00"/>
    <d v="2013-10-08T00:00:00"/>
    <n v="75"/>
    <n v="69.900000000000006"/>
    <n v="5242.5"/>
  </r>
  <r>
    <x v="5"/>
    <x v="2"/>
    <s v="SM1486"/>
    <n v="35426"/>
    <x v="2"/>
    <s v="Cliente O510"/>
    <d v="2016-08-24T00:00:00"/>
    <d v="2016-08-28T00:00:00"/>
    <n v="9"/>
    <n v="98.9"/>
    <n v="890.1"/>
  </r>
  <r>
    <x v="8"/>
    <x v="2"/>
    <s v="CA1151"/>
    <n v="35426"/>
    <x v="1"/>
    <s v="Cliente O557"/>
    <d v="2013-01-18T00:00:00"/>
    <d v="2013-01-22T00:00:00"/>
    <n v="65"/>
    <n v="17.899999999999999"/>
    <n v="1163.5"/>
  </r>
  <r>
    <x v="0"/>
    <x v="0"/>
    <s v="MT1019"/>
    <n v="35429"/>
    <x v="0"/>
    <s v="Cliente O555"/>
    <d v="2016-10-22T00:00:00"/>
    <d v="2016-10-26T00:00:00"/>
    <n v="29"/>
    <n v="549.9"/>
    <n v="15947.099999999999"/>
  </r>
  <r>
    <x v="7"/>
    <x v="0"/>
    <s v="MS1509"/>
    <n v="35432"/>
    <x v="2"/>
    <s v="Cliente O488"/>
    <d v="2010-01-10T00:00:00"/>
    <d v="2010-01-14T00:00:00"/>
    <n v="70"/>
    <n v="69.900000000000006"/>
    <n v="4893"/>
  </r>
  <r>
    <x v="5"/>
    <x v="2"/>
    <s v="SM1552"/>
    <n v="35432"/>
    <x v="0"/>
    <s v="Cliente O560"/>
    <d v="2015-03-01T00:00:00"/>
    <d v="2015-03-05T00:00:00"/>
    <n v="37"/>
    <n v="98.9"/>
    <n v="3659.3"/>
  </r>
  <r>
    <x v="0"/>
    <x v="0"/>
    <s v="MT1531"/>
    <n v="35436"/>
    <x v="1"/>
    <s v="Cliente O564"/>
    <d v="2012-01-23T00:00:00"/>
    <d v="2012-01-27T00:00:00"/>
    <n v="66"/>
    <n v="1299.9000000000001"/>
    <n v="85793.400000000009"/>
  </r>
  <r>
    <x v="7"/>
    <x v="0"/>
    <s v="MS1292"/>
    <n v="35437"/>
    <x v="2"/>
    <s v="Cliente O153"/>
    <d v="2015-10-29T00:00:00"/>
    <d v="2015-11-02T00:00:00"/>
    <n v="31"/>
    <n v="139.9"/>
    <n v="4336.9000000000005"/>
  </r>
  <r>
    <x v="5"/>
    <x v="2"/>
    <s v="SM1200"/>
    <n v="35437"/>
    <x v="2"/>
    <s v="Cliente O459"/>
    <d v="2010-09-22T00:00:00"/>
    <d v="2010-09-26T00:00:00"/>
    <n v="81"/>
    <n v="79.900000000000006"/>
    <n v="6471.9000000000005"/>
  </r>
  <r>
    <x v="7"/>
    <x v="0"/>
    <s v="MS1124"/>
    <n v="35437"/>
    <x v="2"/>
    <s v="Cliente O508"/>
    <d v="2014-01-01T00:00:00"/>
    <d v="2014-01-05T00:00:00"/>
    <n v="9"/>
    <n v="59.9"/>
    <n v="539.1"/>
  </r>
  <r>
    <x v="7"/>
    <x v="0"/>
    <s v="MS1605"/>
    <n v="35441"/>
    <x v="2"/>
    <s v="Cliente O518"/>
    <d v="2013-08-07T00:00:00"/>
    <d v="2013-08-11T00:00:00"/>
    <n v="72"/>
    <n v="139.9"/>
    <n v="10072.800000000001"/>
  </r>
  <r>
    <x v="0"/>
    <x v="0"/>
    <s v="MT1642"/>
    <n v="35441"/>
    <x v="2"/>
    <s v="Cliente O576"/>
    <d v="2013-10-27T00:00:00"/>
    <d v="2013-10-31T00:00:00"/>
    <n v="73"/>
    <n v="399.9"/>
    <n v="29192.699999999997"/>
  </r>
  <r>
    <x v="0"/>
    <x v="0"/>
    <s v="MT1530"/>
    <n v="35443"/>
    <x v="1"/>
    <s v="Cliente O567"/>
    <d v="2016-09-07T00:00:00"/>
    <d v="2016-09-11T00:00:00"/>
    <n v="27"/>
    <n v="399.9"/>
    <n v="10797.3"/>
  </r>
  <r>
    <x v="4"/>
    <x v="2"/>
    <s v="WC1989"/>
    <n v="35444"/>
    <x v="0"/>
    <s v="Cliente O538"/>
    <d v="2013-03-21T00:00:00"/>
    <d v="2013-03-25T00:00:00"/>
    <n v="14"/>
    <n v="329.9"/>
    <n v="4618.5999999999995"/>
  </r>
  <r>
    <x v="7"/>
    <x v="0"/>
    <s v="MS1373"/>
    <n v="35444"/>
    <x v="0"/>
    <s v="Cliente O544"/>
    <d v="2011-02-28T00:00:00"/>
    <d v="2011-03-04T00:00:00"/>
    <n v="27"/>
    <n v="59.9"/>
    <n v="1617.3"/>
  </r>
  <r>
    <x v="1"/>
    <x v="1"/>
    <s v="PC1823"/>
    <n v="35445"/>
    <x v="0"/>
    <s v="Cliente O193"/>
    <d v="2013-10-04T00:00:00"/>
    <d v="2013-10-08T00:00:00"/>
    <n v="56"/>
    <n v="2599.9"/>
    <n v="145594.4"/>
  </r>
  <r>
    <x v="0"/>
    <x v="0"/>
    <s v="MT1626"/>
    <n v="35445"/>
    <x v="0"/>
    <s v="Cliente O469"/>
    <d v="2013-02-04T00:00:00"/>
    <d v="2013-02-08T00:00:00"/>
    <n v="44"/>
    <n v="1299.9000000000001"/>
    <n v="57195.600000000006"/>
  </r>
  <r>
    <x v="1"/>
    <x v="1"/>
    <s v="PC1692"/>
    <n v="35447"/>
    <x v="1"/>
    <s v="Cliente O502"/>
    <d v="2016-04-01T00:00:00"/>
    <d v="2016-04-05T00:00:00"/>
    <n v="57"/>
    <n v="4199.8999999999996"/>
    <n v="239394.3"/>
  </r>
  <r>
    <x v="5"/>
    <x v="2"/>
    <s v="SM1622"/>
    <n v="35448"/>
    <x v="0"/>
    <s v="Cliente O507"/>
    <d v="2010-09-04T00:00:00"/>
    <d v="2010-09-08T00:00:00"/>
    <n v="28"/>
    <n v="98.9"/>
    <n v="2769.2000000000003"/>
  </r>
  <r>
    <x v="3"/>
    <x v="1"/>
    <s v="NK1691"/>
    <n v="35452"/>
    <x v="0"/>
    <s v="Cliente O528"/>
    <d v="2014-12-09T00:00:00"/>
    <d v="2014-12-13T00:00:00"/>
    <n v="64"/>
    <n v="2359.9"/>
    <n v="151033.60000000001"/>
  </r>
  <r>
    <x v="6"/>
    <x v="3"/>
    <s v="SF1290"/>
    <n v="35453"/>
    <x v="1"/>
    <s v="Cliente O191"/>
    <d v="2014-03-22T00:00:00"/>
    <d v="2014-03-26T00:00:00"/>
    <n v="76"/>
    <n v="599.9"/>
    <n v="45592.4"/>
  </r>
  <r>
    <x v="6"/>
    <x v="3"/>
    <s v="SF1213"/>
    <n v="35453"/>
    <x v="2"/>
    <s v="Cliente O481"/>
    <d v="2013-10-25T00:00:00"/>
    <d v="2013-10-29T00:00:00"/>
    <n v="8"/>
    <n v="599.9"/>
    <n v="4799.2"/>
  </r>
  <r>
    <x v="5"/>
    <x v="2"/>
    <s v="SM1200"/>
    <n v="35453"/>
    <x v="2"/>
    <s v="Cliente O496"/>
    <d v="2013-12-01T00:00:00"/>
    <d v="2013-12-05T00:00:00"/>
    <n v="69"/>
    <n v="79.900000000000006"/>
    <n v="5513.1"/>
  </r>
  <r>
    <x v="5"/>
    <x v="2"/>
    <s v="SM1551"/>
    <n v="35457"/>
    <x v="0"/>
    <s v="Cliente O573"/>
    <d v="2017-02-17T00:00:00"/>
    <d v="2017-02-21T00:00:00"/>
    <n v="14"/>
    <n v="59.9"/>
    <n v="838.6"/>
  </r>
  <r>
    <x v="5"/>
    <x v="2"/>
    <s v="SM1424"/>
    <n v="35458"/>
    <x v="0"/>
    <s v="Cliente O565"/>
    <d v="2014-01-30T00:00:00"/>
    <d v="2014-02-03T00:00:00"/>
    <n v="78"/>
    <n v="59.9"/>
    <n v="4672.2"/>
  </r>
  <r>
    <x v="0"/>
    <x v="0"/>
    <s v="MT1716"/>
    <n v="35459"/>
    <x v="2"/>
    <s v="Cliente O529"/>
    <d v="2016-11-08T00:00:00"/>
    <d v="2016-11-12T00:00:00"/>
    <n v="67"/>
    <n v="1299.9000000000001"/>
    <n v="87093.3"/>
  </r>
  <r>
    <x v="3"/>
    <x v="1"/>
    <s v="NK1483"/>
    <n v="35462"/>
    <x v="0"/>
    <s v="Cliente O511"/>
    <d v="2013-09-12T00:00:00"/>
    <d v="2013-09-16T00:00:00"/>
    <n v="9"/>
    <n v="2359.9"/>
    <n v="21239.100000000002"/>
  </r>
  <r>
    <x v="0"/>
    <x v="0"/>
    <s v="MT1867"/>
    <n v="35462"/>
    <x v="2"/>
    <s v="Cliente O546"/>
    <d v="2017-03-02T00:00:00"/>
    <d v="2017-03-06T00:00:00"/>
    <n v="23"/>
    <n v="549.9"/>
    <n v="12647.699999999999"/>
  </r>
  <r>
    <x v="1"/>
    <x v="1"/>
    <s v="PC1591"/>
    <n v="35462"/>
    <x v="0"/>
    <s v="Cliente O553"/>
    <d v="2013-02-28T00:00:00"/>
    <d v="2013-03-04T00:00:00"/>
    <n v="6"/>
    <n v="3299.9"/>
    <n v="19799.400000000001"/>
  </r>
  <r>
    <x v="7"/>
    <x v="0"/>
    <s v="MS1453"/>
    <n v="35463"/>
    <x v="2"/>
    <s v="Cliente O549"/>
    <d v="2010-10-07T00:00:00"/>
    <d v="2010-10-11T00:00:00"/>
    <n v="58"/>
    <n v="59.9"/>
    <n v="3474.2"/>
  </r>
  <r>
    <x v="7"/>
    <x v="0"/>
    <s v="MS1436"/>
    <n v="35463"/>
    <x v="2"/>
    <s v="Cliente O572"/>
    <d v="2013-02-20T00:00:00"/>
    <d v="2013-02-24T00:00:00"/>
    <n v="38"/>
    <n v="39.9"/>
    <n v="1516.2"/>
  </r>
  <r>
    <x v="5"/>
    <x v="2"/>
    <s v="SM1019"/>
    <n v="35464"/>
    <x v="1"/>
    <s v="Cliente O503"/>
    <d v="2016-02-27T00:00:00"/>
    <d v="2016-03-02T00:00:00"/>
    <n v="44"/>
    <n v="79.900000000000006"/>
    <n v="3515.6000000000004"/>
  </r>
  <r>
    <x v="3"/>
    <x v="1"/>
    <s v="NK1908"/>
    <n v="35466"/>
    <x v="0"/>
    <s v="Cliente O470"/>
    <d v="2013-02-08T00:00:00"/>
    <d v="2013-02-12T00:00:00"/>
    <n v="71"/>
    <n v="5699.9"/>
    <n v="404692.89999999997"/>
  </r>
  <r>
    <x v="1"/>
    <x v="1"/>
    <s v="PC1166"/>
    <n v="35467"/>
    <x v="2"/>
    <s v="Cliente O145"/>
    <d v="2011-03-16T00:00:00"/>
    <d v="2011-03-20T00:00:00"/>
    <n v="39"/>
    <n v="4199.8999999999996"/>
    <n v="163796.09999999998"/>
  </r>
  <r>
    <x v="1"/>
    <x v="1"/>
    <s v="PC1950"/>
    <n v="35470"/>
    <x v="2"/>
    <s v="Cliente O490"/>
    <d v="2013-03-14T00:00:00"/>
    <d v="2013-03-18T00:00:00"/>
    <n v="32"/>
    <n v="4199.8999999999996"/>
    <n v="134396.79999999999"/>
  </r>
  <r>
    <x v="1"/>
    <x v="1"/>
    <s v="PC1913"/>
    <n v="35474"/>
    <x v="0"/>
    <s v="Cliente O584"/>
    <d v="2016-05-02T00:00:00"/>
    <d v="2016-05-06T00:00:00"/>
    <n v="15"/>
    <n v="3199.9"/>
    <n v="47998.5"/>
  </r>
  <r>
    <x v="2"/>
    <x v="0"/>
    <s v="TC1471"/>
    <n v="35475"/>
    <x v="0"/>
    <s v="Cliente O160"/>
    <d v="2013-10-13T00:00:00"/>
    <d v="2013-10-17T00:00:00"/>
    <n v="56"/>
    <n v="109.9"/>
    <n v="6154.4000000000005"/>
  </r>
  <r>
    <x v="0"/>
    <x v="0"/>
    <s v="MT1143"/>
    <n v="35478"/>
    <x v="0"/>
    <s v="Cliente O528"/>
    <d v="2017-07-10T00:00:00"/>
    <d v="2017-07-14T00:00:00"/>
    <n v="69"/>
    <n v="799.9"/>
    <n v="55193.1"/>
  </r>
  <r>
    <x v="3"/>
    <x v="1"/>
    <s v="NK1994"/>
    <n v="35480"/>
    <x v="1"/>
    <s v="Cliente O509"/>
    <d v="2013-07-16T00:00:00"/>
    <d v="2013-07-20T00:00:00"/>
    <n v="24"/>
    <n v="2359.9"/>
    <n v="56637.600000000006"/>
  </r>
  <r>
    <x v="3"/>
    <x v="1"/>
    <s v="NK1786"/>
    <n v="35482"/>
    <x v="2"/>
    <s v="Cliente O485"/>
    <d v="2016-10-07T00:00:00"/>
    <d v="2016-10-11T00:00:00"/>
    <n v="51"/>
    <n v="3899.9"/>
    <n v="198894.9"/>
  </r>
  <r>
    <x v="3"/>
    <x v="1"/>
    <s v="NK1924"/>
    <n v="35484"/>
    <x v="2"/>
    <s v="Cliente O583"/>
    <d v="2015-04-16T00:00:00"/>
    <d v="2015-04-20T00:00:00"/>
    <n v="49"/>
    <n v="3899.9"/>
    <n v="191095.1"/>
  </r>
  <r>
    <x v="0"/>
    <x v="0"/>
    <s v="MT1580"/>
    <n v="35485"/>
    <x v="2"/>
    <s v="Cliente O520"/>
    <d v="2013-09-14T00:00:00"/>
    <d v="2013-09-18T00:00:00"/>
    <n v="18"/>
    <n v="1299.9000000000001"/>
    <n v="23398.2"/>
  </r>
  <r>
    <x v="5"/>
    <x v="2"/>
    <s v="SM1424"/>
    <n v="35487"/>
    <x v="1"/>
    <s v="Cliente O491"/>
    <d v="2013-03-28T00:00:00"/>
    <d v="2013-04-01T00:00:00"/>
    <n v="30"/>
    <n v="59.9"/>
    <n v="1797"/>
  </r>
  <r>
    <x v="0"/>
    <x v="0"/>
    <s v="MT1244"/>
    <n v="35487"/>
    <x v="2"/>
    <s v="Cliente O533"/>
    <d v="2016-03-11T00:00:00"/>
    <d v="2016-03-15T00:00:00"/>
    <n v="6"/>
    <n v="1299.9000000000001"/>
    <n v="7799.4000000000005"/>
  </r>
  <r>
    <x v="7"/>
    <x v="0"/>
    <s v="MS1542"/>
    <n v="35488"/>
    <x v="2"/>
    <s v="Cliente O145"/>
    <d v="2014-03-29T00:00:00"/>
    <d v="2014-04-02T00:00:00"/>
    <n v="43"/>
    <n v="39.9"/>
    <n v="1715.7"/>
  </r>
  <r>
    <x v="5"/>
    <x v="2"/>
    <s v="SM1950"/>
    <n v="35489"/>
    <x v="0"/>
    <s v="Cliente O520"/>
    <d v="2010-05-02T00:00:00"/>
    <d v="2010-05-06T00:00:00"/>
    <n v="46"/>
    <n v="79.900000000000006"/>
    <n v="3675.4"/>
  </r>
  <r>
    <x v="5"/>
    <x v="2"/>
    <s v="SM1019"/>
    <n v="35494"/>
    <x v="0"/>
    <s v="Cliente O145"/>
    <d v="2013-11-20T00:00:00"/>
    <d v="2013-11-24T00:00:00"/>
    <n v="6"/>
    <n v="79.900000000000006"/>
    <n v="479.40000000000003"/>
  </r>
  <r>
    <x v="8"/>
    <x v="2"/>
    <s v="CA1670"/>
    <n v="35495"/>
    <x v="2"/>
    <s v="Cliente O193"/>
    <d v="2016-02-10T00:00:00"/>
    <d v="2016-02-14T00:00:00"/>
    <n v="9"/>
    <n v="48.9"/>
    <n v="440.09999999999997"/>
  </r>
  <r>
    <x v="4"/>
    <x v="2"/>
    <s v="WC1349"/>
    <n v="35496"/>
    <x v="2"/>
    <s v="Cliente O569"/>
    <d v="2014-10-20T00:00:00"/>
    <d v="2014-10-24T00:00:00"/>
    <n v="10"/>
    <n v="219.9"/>
    <n v="2199"/>
  </r>
  <r>
    <x v="3"/>
    <x v="1"/>
    <s v="NK1605"/>
    <n v="35499"/>
    <x v="2"/>
    <s v="Cliente O510"/>
    <d v="2012-09-26T00:00:00"/>
    <d v="2012-09-30T00:00:00"/>
    <n v="75"/>
    <n v="3090.9"/>
    <n v="231817.5"/>
  </r>
  <r>
    <x v="7"/>
    <x v="0"/>
    <s v="MS1330"/>
    <n v="35502"/>
    <x v="1"/>
    <s v="Cliente O460"/>
    <d v="2015-09-14T00:00:00"/>
    <d v="2015-09-18T00:00:00"/>
    <n v="24"/>
    <n v="39.9"/>
    <n v="957.59999999999991"/>
  </r>
  <r>
    <x v="7"/>
    <x v="0"/>
    <s v="MS1724"/>
    <n v="35503"/>
    <x v="2"/>
    <s v="Cliente O481"/>
    <d v="2014-09-02T00:00:00"/>
    <d v="2014-09-06T00:00:00"/>
    <n v="48"/>
    <n v="39.9"/>
    <n v="1915.1999999999998"/>
  </r>
  <r>
    <x v="5"/>
    <x v="2"/>
    <s v="SM1513"/>
    <n v="35503"/>
    <x v="2"/>
    <s v="Cliente O454"/>
    <d v="2011-05-06T00:00:00"/>
    <d v="2011-05-10T00:00:00"/>
    <n v="49"/>
    <n v="98.9"/>
    <n v="4846.1000000000004"/>
  </r>
  <r>
    <x v="7"/>
    <x v="0"/>
    <s v="MS1006"/>
    <n v="35503"/>
    <x v="1"/>
    <s v="Cliente O508"/>
    <d v="2014-09-08T00:00:00"/>
    <d v="2014-09-12T00:00:00"/>
    <n v="67"/>
    <n v="39.9"/>
    <n v="2673.2999999999997"/>
  </r>
  <r>
    <x v="2"/>
    <x v="0"/>
    <s v="TC1307"/>
    <n v="35503"/>
    <x v="1"/>
    <s v="Cliente O581"/>
    <d v="2014-09-05T00:00:00"/>
    <d v="2014-09-09T00:00:00"/>
    <n v="20"/>
    <n v="109.9"/>
    <n v="2198"/>
  </r>
  <r>
    <x v="8"/>
    <x v="2"/>
    <s v="CA1107"/>
    <n v="35504"/>
    <x v="0"/>
    <s v="Cliente O145"/>
    <d v="2016-12-09T00:00:00"/>
    <d v="2016-12-13T00:00:00"/>
    <n v="76"/>
    <n v="5.9"/>
    <n v="448.40000000000003"/>
  </r>
  <r>
    <x v="7"/>
    <x v="0"/>
    <s v="MS1373"/>
    <n v="35512"/>
    <x v="2"/>
    <s v="Cliente O428"/>
    <d v="2010-07-01T00:00:00"/>
    <d v="2010-07-05T00:00:00"/>
    <n v="50"/>
    <n v="59.9"/>
    <n v="2995"/>
  </r>
  <r>
    <x v="3"/>
    <x v="1"/>
    <s v="NK1908"/>
    <n v="35512"/>
    <x v="2"/>
    <s v="Cliente O556"/>
    <d v="2017-04-06T00:00:00"/>
    <d v="2017-04-10T00:00:00"/>
    <n v="65"/>
    <n v="5699.9"/>
    <n v="370493.5"/>
  </r>
  <r>
    <x v="1"/>
    <x v="1"/>
    <s v="PC1404"/>
    <n v="35513"/>
    <x v="0"/>
    <s v="Cliente O472"/>
    <d v="2013-10-02T00:00:00"/>
    <d v="2013-10-06T00:00:00"/>
    <n v="27"/>
    <n v="3599.9"/>
    <n v="97197.3"/>
  </r>
  <r>
    <x v="4"/>
    <x v="2"/>
    <s v="WC1954"/>
    <n v="35518"/>
    <x v="2"/>
    <s v="Cliente O503"/>
    <d v="2013-03-17T00:00:00"/>
    <d v="2013-03-21T00:00:00"/>
    <n v="42"/>
    <n v="219.9"/>
    <n v="9235.8000000000011"/>
  </r>
  <r>
    <x v="0"/>
    <x v="0"/>
    <s v="MT1509"/>
    <n v="35522"/>
    <x v="2"/>
    <s v="Cliente O163"/>
    <d v="2010-12-20T00:00:00"/>
    <d v="2010-12-24T00:00:00"/>
    <n v="73"/>
    <n v="399.9"/>
    <n v="29192.699999999997"/>
  </r>
  <r>
    <x v="7"/>
    <x v="0"/>
    <s v="MS1006"/>
    <n v="35523"/>
    <x v="0"/>
    <s v="Cliente O580"/>
    <d v="2014-10-16T00:00:00"/>
    <d v="2014-10-20T00:00:00"/>
    <n v="48"/>
    <n v="39.9"/>
    <n v="1915.1999999999998"/>
  </r>
  <r>
    <x v="5"/>
    <x v="2"/>
    <s v="SM1256"/>
    <n v="35524"/>
    <x v="0"/>
    <s v="Cliente O140"/>
    <d v="2011-06-25T00:00:00"/>
    <d v="2011-06-29T00:00:00"/>
    <n v="17"/>
    <n v="79.900000000000006"/>
    <n v="1358.3000000000002"/>
  </r>
  <r>
    <x v="4"/>
    <x v="2"/>
    <s v="WC1071"/>
    <n v="35525"/>
    <x v="1"/>
    <s v="Cliente O574"/>
    <d v="2011-03-02T00:00:00"/>
    <d v="2011-03-06T00:00:00"/>
    <n v="51"/>
    <n v="219.9"/>
    <n v="11214.9"/>
  </r>
  <r>
    <x v="5"/>
    <x v="2"/>
    <s v="SM1252"/>
    <n v="35526"/>
    <x v="0"/>
    <s v="Cliente O545"/>
    <d v="2014-06-18T00:00:00"/>
    <d v="2014-06-22T00:00:00"/>
    <n v="18"/>
    <n v="79.900000000000006"/>
    <n v="1438.2"/>
  </r>
  <r>
    <x v="6"/>
    <x v="3"/>
    <s v="SF1363"/>
    <n v="35529"/>
    <x v="2"/>
    <s v="Cliente O141"/>
    <d v="2013-03-14T00:00:00"/>
    <d v="2013-03-18T00:00:00"/>
    <n v="60"/>
    <n v="199.9"/>
    <n v="11994"/>
  </r>
  <r>
    <x v="0"/>
    <x v="0"/>
    <s v="MT1058"/>
    <n v="35531"/>
    <x v="1"/>
    <s v="Cliente O513"/>
    <d v="2011-05-16T00:00:00"/>
    <d v="2011-05-20T00:00:00"/>
    <n v="41"/>
    <n v="1299.9000000000001"/>
    <n v="53295.9"/>
  </r>
  <r>
    <x v="7"/>
    <x v="0"/>
    <s v="MS1634"/>
    <n v="35532"/>
    <x v="2"/>
    <s v="Cliente O535"/>
    <d v="2012-07-28T00:00:00"/>
    <d v="2012-08-01T00:00:00"/>
    <n v="64"/>
    <n v="69.900000000000006"/>
    <n v="4473.6000000000004"/>
  </r>
  <r>
    <x v="3"/>
    <x v="1"/>
    <s v="NK1553"/>
    <n v="35533"/>
    <x v="2"/>
    <s v="Cliente O526"/>
    <d v="2013-03-31T00:00:00"/>
    <d v="2013-04-04T00:00:00"/>
    <n v="28"/>
    <n v="1998.9"/>
    <n v="55969.200000000004"/>
  </r>
  <r>
    <x v="0"/>
    <x v="0"/>
    <s v="MT1531"/>
    <n v="35533"/>
    <x v="2"/>
    <s v="Cliente O530"/>
    <d v="2013-09-28T00:00:00"/>
    <d v="2013-10-02T00:00:00"/>
    <n v="58"/>
    <n v="1299.9000000000001"/>
    <n v="75394.200000000012"/>
  </r>
  <r>
    <x v="4"/>
    <x v="2"/>
    <s v="WC1471"/>
    <n v="35535"/>
    <x v="2"/>
    <s v="Cliente O510"/>
    <d v="2012-03-10T00:00:00"/>
    <d v="2012-03-14T00:00:00"/>
    <n v="43"/>
    <n v="329.9"/>
    <n v="14185.699999999999"/>
  </r>
  <r>
    <x v="5"/>
    <x v="2"/>
    <s v="SM1678"/>
    <n v="35538"/>
    <x v="2"/>
    <s v="Cliente O545"/>
    <d v="2012-12-28T00:00:00"/>
    <d v="2013-01-01T00:00:00"/>
    <n v="32"/>
    <n v="139.9"/>
    <n v="4476.8"/>
  </r>
  <r>
    <x v="6"/>
    <x v="3"/>
    <s v="SF1828"/>
    <n v="35539"/>
    <x v="1"/>
    <s v="Cliente O234"/>
    <d v="2016-01-10T00:00:00"/>
    <d v="2016-01-14T00:00:00"/>
    <n v="28"/>
    <n v="599.9"/>
    <n v="16797.2"/>
  </r>
  <r>
    <x v="5"/>
    <x v="2"/>
    <s v="SM1513"/>
    <n v="35540"/>
    <x v="2"/>
    <s v="Cliente O557"/>
    <d v="2016-03-01T00:00:00"/>
    <d v="2016-03-05T00:00:00"/>
    <n v="55"/>
    <n v="98.9"/>
    <n v="5439.5"/>
  </r>
  <r>
    <x v="1"/>
    <x v="1"/>
    <s v="PC1495"/>
    <n v="35542"/>
    <x v="1"/>
    <s v="Cliente O584"/>
    <d v="2016-11-22T00:00:00"/>
    <d v="2016-11-26T00:00:00"/>
    <n v="63"/>
    <n v="3299.9"/>
    <n v="207893.7"/>
  </r>
  <r>
    <x v="8"/>
    <x v="2"/>
    <s v="CA1366"/>
    <n v="35544"/>
    <x v="2"/>
    <s v="Cliente O531"/>
    <d v="2010-10-01T00:00:00"/>
    <d v="2010-10-05T00:00:00"/>
    <n v="42"/>
    <n v="7.9"/>
    <n v="331.8"/>
  </r>
  <r>
    <x v="7"/>
    <x v="0"/>
    <s v="MS1458"/>
    <n v="35546"/>
    <x v="0"/>
    <s v="Cliente O529"/>
    <d v="2015-09-17T00:00:00"/>
    <d v="2015-09-21T00:00:00"/>
    <n v="91"/>
    <n v="59.9"/>
    <n v="5450.9"/>
  </r>
  <r>
    <x v="4"/>
    <x v="2"/>
    <s v="WC1053"/>
    <n v="35547"/>
    <x v="0"/>
    <s v="Cliente O582"/>
    <d v="2012-06-19T00:00:00"/>
    <d v="2012-06-23T00:00:00"/>
    <n v="24"/>
    <n v="329.9"/>
    <n v="7917.5999999999995"/>
  </r>
  <r>
    <x v="7"/>
    <x v="0"/>
    <s v="MS1222"/>
    <n v="35548"/>
    <x v="0"/>
    <s v="Cliente O504"/>
    <d v="2012-03-08T00:00:00"/>
    <d v="2012-03-12T00:00:00"/>
    <n v="65"/>
    <n v="39.9"/>
    <n v="2593.5"/>
  </r>
  <r>
    <x v="1"/>
    <x v="1"/>
    <s v="PC1906"/>
    <n v="35551"/>
    <x v="2"/>
    <s v="Cliente O557"/>
    <d v="2010-11-06T00:00:00"/>
    <d v="2010-11-10T00:00:00"/>
    <n v="72"/>
    <n v="3199.9"/>
    <n v="230392.80000000002"/>
  </r>
  <r>
    <x v="1"/>
    <x v="1"/>
    <s v="PC1104"/>
    <n v="35554"/>
    <x v="1"/>
    <s v="Cliente O584"/>
    <d v="2010-03-02T00:00:00"/>
    <d v="2010-03-06T00:00:00"/>
    <n v="43"/>
    <n v="3599.9"/>
    <n v="154795.70000000001"/>
  </r>
  <r>
    <x v="3"/>
    <x v="1"/>
    <s v="NK1983"/>
    <n v="35555"/>
    <x v="2"/>
    <s v="Cliente O548"/>
    <d v="2013-07-26T00:00:00"/>
    <d v="2013-07-30T00:00:00"/>
    <n v="82"/>
    <n v="1998.9"/>
    <n v="163909.80000000002"/>
  </r>
  <r>
    <x v="7"/>
    <x v="0"/>
    <s v="MS1352"/>
    <n v="35558"/>
    <x v="2"/>
    <s v="Cliente O530"/>
    <d v="2017-03-04T00:00:00"/>
    <d v="2017-03-08T00:00:00"/>
    <n v="7"/>
    <n v="39.9"/>
    <n v="279.3"/>
  </r>
  <r>
    <x v="0"/>
    <x v="0"/>
    <s v="MT1244"/>
    <n v="35560"/>
    <x v="2"/>
    <s v="Cliente O143"/>
    <d v="2012-01-13T00:00:00"/>
    <d v="2012-01-17T00:00:00"/>
    <n v="25"/>
    <n v="1299.9000000000001"/>
    <n v="32497.500000000004"/>
  </r>
  <r>
    <x v="4"/>
    <x v="2"/>
    <s v="WC1617"/>
    <n v="35562"/>
    <x v="1"/>
    <s v="Cliente O575"/>
    <d v="2016-10-08T00:00:00"/>
    <d v="2016-10-12T00:00:00"/>
    <n v="54"/>
    <n v="329.9"/>
    <n v="17814.599999999999"/>
  </r>
  <r>
    <x v="6"/>
    <x v="3"/>
    <s v="SF1275"/>
    <n v="35565"/>
    <x v="0"/>
    <s v="Cliente O206"/>
    <d v="2016-10-01T00:00:00"/>
    <d v="2016-10-05T00:00:00"/>
    <n v="13"/>
    <n v="599.9"/>
    <n v="7798.7"/>
  </r>
  <r>
    <x v="1"/>
    <x v="1"/>
    <s v="PC1404"/>
    <n v="35565"/>
    <x v="0"/>
    <s v="Cliente O584"/>
    <d v="2016-03-17T00:00:00"/>
    <d v="2016-03-21T00:00:00"/>
    <n v="7"/>
    <n v="3599.9"/>
    <n v="25199.3"/>
  </r>
  <r>
    <x v="4"/>
    <x v="2"/>
    <s v="WC1607"/>
    <n v="35567"/>
    <x v="2"/>
    <s v="Cliente O520"/>
    <d v="2011-02-15T00:00:00"/>
    <d v="2011-02-19T00:00:00"/>
    <n v="42"/>
    <n v="129.9"/>
    <n v="5455.8"/>
  </r>
  <r>
    <x v="0"/>
    <x v="0"/>
    <s v="MT1481"/>
    <n v="35567"/>
    <x v="2"/>
    <s v="Cliente O496"/>
    <d v="2017-02-20T00:00:00"/>
    <d v="2017-02-24T00:00:00"/>
    <n v="10"/>
    <n v="1299.9000000000001"/>
    <n v="12999"/>
  </r>
  <r>
    <x v="1"/>
    <x v="1"/>
    <s v="PC1097"/>
    <n v="35567"/>
    <x v="1"/>
    <s v="Cliente O528"/>
    <d v="2013-09-21T00:00:00"/>
    <d v="2013-09-25T00:00:00"/>
    <n v="19"/>
    <n v="3199.9"/>
    <n v="60798.1"/>
  </r>
  <r>
    <x v="5"/>
    <x v="2"/>
    <s v="SM1424"/>
    <n v="35571"/>
    <x v="1"/>
    <s v="Cliente O455"/>
    <d v="2016-04-20T00:00:00"/>
    <d v="2016-04-24T00:00:00"/>
    <n v="44"/>
    <n v="59.9"/>
    <n v="2635.6"/>
  </r>
  <r>
    <x v="1"/>
    <x v="1"/>
    <s v="PC1278"/>
    <n v="35575"/>
    <x v="2"/>
    <s v="Cliente O145"/>
    <d v="2013-06-25T00:00:00"/>
    <d v="2013-06-29T00:00:00"/>
    <n v="36"/>
    <n v="2599.9"/>
    <n v="93596.400000000009"/>
  </r>
  <r>
    <x v="8"/>
    <x v="2"/>
    <s v="CA1984"/>
    <n v="35577"/>
    <x v="2"/>
    <s v="Cliente O260"/>
    <d v="2014-10-29T00:00:00"/>
    <d v="2014-11-02T00:00:00"/>
    <n v="51"/>
    <n v="7.9"/>
    <n v="402.90000000000003"/>
  </r>
  <r>
    <x v="6"/>
    <x v="3"/>
    <s v="SF1828"/>
    <n v="35580"/>
    <x v="2"/>
    <s v="Cliente O451"/>
    <d v="2017-04-09T00:00:00"/>
    <d v="2017-04-13T00:00:00"/>
    <n v="11"/>
    <n v="599.9"/>
    <n v="6598.9"/>
  </r>
  <r>
    <x v="6"/>
    <x v="3"/>
    <s v="SF1116"/>
    <n v="35582"/>
    <x v="2"/>
    <s v="Cliente O538"/>
    <d v="2013-09-25T00:00:00"/>
    <d v="2013-09-29T00:00:00"/>
    <n v="10"/>
    <n v="599.9"/>
    <n v="5999"/>
  </r>
  <r>
    <x v="3"/>
    <x v="1"/>
    <s v="NK1121"/>
    <n v="35583"/>
    <x v="2"/>
    <s v="Cliente O153"/>
    <d v="2016-07-21T00:00:00"/>
    <d v="2016-07-25T00:00:00"/>
    <n v="8"/>
    <n v="2359.9"/>
    <n v="18879.2"/>
  </r>
  <r>
    <x v="5"/>
    <x v="2"/>
    <s v="SM1256"/>
    <n v="35583"/>
    <x v="0"/>
    <s v="Cliente O531"/>
    <d v="2013-03-06T00:00:00"/>
    <d v="2013-03-10T00:00:00"/>
    <n v="49"/>
    <n v="79.900000000000006"/>
    <n v="3915.1000000000004"/>
  </r>
  <r>
    <x v="1"/>
    <x v="1"/>
    <s v="PC1260"/>
    <n v="35584"/>
    <x v="0"/>
    <s v="Cliente O584"/>
    <d v="2015-04-02T00:00:00"/>
    <d v="2015-04-06T00:00:00"/>
    <n v="93"/>
    <n v="3599.9"/>
    <n v="334790.7"/>
  </r>
  <r>
    <x v="1"/>
    <x v="1"/>
    <s v="PC1068"/>
    <n v="35585"/>
    <x v="2"/>
    <s v="Cliente O584"/>
    <d v="2015-08-31T00:00:00"/>
    <d v="2015-09-04T00:00:00"/>
    <n v="82"/>
    <n v="3599.9"/>
    <n v="295191.8"/>
  </r>
  <r>
    <x v="3"/>
    <x v="1"/>
    <s v="NK1534"/>
    <n v="35586"/>
    <x v="0"/>
    <s v="Cliente O579"/>
    <d v="2016-06-21T00:00:00"/>
    <d v="2016-06-25T00:00:00"/>
    <n v="23"/>
    <n v="3090.9"/>
    <n v="71090.7"/>
  </r>
  <r>
    <x v="5"/>
    <x v="2"/>
    <s v="SM1256"/>
    <n v="35589"/>
    <x v="0"/>
    <s v="Cliente O145"/>
    <d v="2014-08-22T00:00:00"/>
    <d v="2014-08-26T00:00:00"/>
    <n v="36"/>
    <n v="79.900000000000006"/>
    <n v="2876.4"/>
  </r>
  <r>
    <x v="4"/>
    <x v="2"/>
    <s v="WC1300"/>
    <n v="35591"/>
    <x v="2"/>
    <s v="Cliente O533"/>
    <d v="2015-11-01T00:00:00"/>
    <d v="2015-11-05T00:00:00"/>
    <n v="15"/>
    <n v="129.9"/>
    <n v="1948.5"/>
  </r>
  <r>
    <x v="2"/>
    <x v="0"/>
    <s v="TC1497"/>
    <n v="35591"/>
    <x v="0"/>
    <s v="Cliente O510"/>
    <d v="2014-03-30T00:00:00"/>
    <d v="2014-04-03T00:00:00"/>
    <n v="45"/>
    <n v="209.9"/>
    <n v="9445.5"/>
  </r>
  <r>
    <x v="4"/>
    <x v="2"/>
    <s v="WC1109"/>
    <n v="35597"/>
    <x v="2"/>
    <s v="Cliente O566"/>
    <d v="2015-04-06T00:00:00"/>
    <d v="2015-04-10T00:00:00"/>
    <n v="18"/>
    <n v="129.9"/>
    <n v="2338.2000000000003"/>
  </r>
  <r>
    <x v="7"/>
    <x v="0"/>
    <s v="MS1634"/>
    <n v="35597"/>
    <x v="0"/>
    <s v="Cliente O577"/>
    <d v="2014-03-23T00:00:00"/>
    <d v="2014-03-27T00:00:00"/>
    <n v="33"/>
    <n v="69.900000000000006"/>
    <n v="2306.7000000000003"/>
  </r>
  <r>
    <x v="6"/>
    <x v="3"/>
    <s v="SF1828"/>
    <n v="35598"/>
    <x v="2"/>
    <s v="Cliente O571"/>
    <d v="2015-03-13T00:00:00"/>
    <d v="2015-03-17T00:00:00"/>
    <n v="46"/>
    <n v="599.9"/>
    <n v="27595.399999999998"/>
  </r>
  <r>
    <x v="8"/>
    <x v="2"/>
    <s v="CA1886"/>
    <n v="35601"/>
    <x v="2"/>
    <s v="Cliente O470"/>
    <d v="2014-04-06T00:00:00"/>
    <d v="2014-04-10T00:00:00"/>
    <n v="9"/>
    <n v="17.899999999999999"/>
    <n v="161.1"/>
  </r>
  <r>
    <x v="5"/>
    <x v="2"/>
    <s v="SM1749"/>
    <n v="35602"/>
    <x v="2"/>
    <s v="Cliente O503"/>
    <d v="2011-03-09T00:00:00"/>
    <d v="2011-03-13T00:00:00"/>
    <n v="46"/>
    <n v="59.9"/>
    <n v="2755.4"/>
  </r>
  <r>
    <x v="5"/>
    <x v="2"/>
    <s v="SM1748"/>
    <n v="35604"/>
    <x v="1"/>
    <s v="Cliente O142"/>
    <d v="2010-01-22T00:00:00"/>
    <d v="2010-01-26T00:00:00"/>
    <n v="47"/>
    <n v="59.9"/>
    <n v="2815.2999999999997"/>
  </r>
  <r>
    <x v="4"/>
    <x v="2"/>
    <s v="WC1954"/>
    <n v="35605"/>
    <x v="1"/>
    <s v="Cliente O152"/>
    <d v="2015-04-12T00:00:00"/>
    <d v="2015-04-16T00:00:00"/>
    <n v="48"/>
    <n v="219.9"/>
    <n v="10555.2"/>
  </r>
  <r>
    <x v="6"/>
    <x v="3"/>
    <s v="SF1999"/>
    <n v="35606"/>
    <x v="0"/>
    <s v="Cliente O585"/>
    <d v="2010-03-28T00:00:00"/>
    <d v="2010-04-01T00:00:00"/>
    <n v="16"/>
    <n v="199.9"/>
    <n v="3198.4"/>
  </r>
  <r>
    <x v="4"/>
    <x v="2"/>
    <s v="WC1975"/>
    <n v="35606"/>
    <x v="0"/>
    <s v="Cliente O580"/>
    <d v="2011-08-28T00:00:00"/>
    <d v="2011-09-01T00:00:00"/>
    <n v="48"/>
    <n v="219.9"/>
    <n v="10555.2"/>
  </r>
  <r>
    <x v="1"/>
    <x v="1"/>
    <s v="PC1178"/>
    <n v="35608"/>
    <x v="2"/>
    <s v="Cliente O153"/>
    <d v="2015-02-25T00:00:00"/>
    <d v="2015-03-01T00:00:00"/>
    <n v="29"/>
    <n v="3199.9"/>
    <n v="92797.1"/>
  </r>
  <r>
    <x v="2"/>
    <x v="0"/>
    <s v="TC1472"/>
    <n v="35614"/>
    <x v="2"/>
    <s v="Cliente O518"/>
    <d v="2010-03-15T00:00:00"/>
    <d v="2010-03-19T00:00:00"/>
    <n v="52"/>
    <n v="169.9"/>
    <n v="8834.8000000000011"/>
  </r>
  <r>
    <x v="3"/>
    <x v="1"/>
    <s v="NK1845"/>
    <n v="35615"/>
    <x v="1"/>
    <s v="Cliente O516"/>
    <d v="2013-09-01T00:00:00"/>
    <d v="2013-09-05T00:00:00"/>
    <n v="29"/>
    <n v="1998.9"/>
    <n v="57968.100000000006"/>
  </r>
  <r>
    <x v="8"/>
    <x v="2"/>
    <s v="CA1093"/>
    <n v="35616"/>
    <x v="2"/>
    <s v="Cliente O559"/>
    <d v="2017-03-01T00:00:00"/>
    <d v="2017-03-05T00:00:00"/>
    <n v="31"/>
    <n v="48.9"/>
    <n v="1515.8999999999999"/>
  </r>
  <r>
    <x v="4"/>
    <x v="2"/>
    <s v="WC1053"/>
    <n v="35617"/>
    <x v="2"/>
    <s v="Cliente O469"/>
    <d v="2012-03-01T00:00:00"/>
    <d v="2012-03-05T00:00:00"/>
    <n v="22"/>
    <n v="329.9"/>
    <n v="7257.7999999999993"/>
  </r>
  <r>
    <x v="4"/>
    <x v="2"/>
    <s v="WC1607"/>
    <n v="35618"/>
    <x v="2"/>
    <s v="Cliente O496"/>
    <d v="2010-07-17T00:00:00"/>
    <d v="2010-07-21T00:00:00"/>
    <n v="7"/>
    <n v="129.9"/>
    <n v="909.30000000000007"/>
  </r>
  <r>
    <x v="0"/>
    <x v="0"/>
    <s v="MT1493"/>
    <n v="35623"/>
    <x v="2"/>
    <s v="Cliente O145"/>
    <d v="2012-05-14T00:00:00"/>
    <d v="2012-05-18T00:00:00"/>
    <n v="52"/>
    <n v="399.9"/>
    <n v="20794.8"/>
  </r>
  <r>
    <x v="4"/>
    <x v="2"/>
    <s v="WC1124"/>
    <n v="35625"/>
    <x v="2"/>
    <s v="Cliente O538"/>
    <d v="2012-03-23T00:00:00"/>
    <d v="2012-03-27T00:00:00"/>
    <n v="71"/>
    <n v="129.9"/>
    <n v="9222.9"/>
  </r>
  <r>
    <x v="1"/>
    <x v="1"/>
    <s v="PC1166"/>
    <n v="35629"/>
    <x v="2"/>
    <s v="Cliente O555"/>
    <d v="2015-09-13T00:00:00"/>
    <d v="2015-09-17T00:00:00"/>
    <n v="33"/>
    <n v="4199.8999999999996"/>
    <n v="138596.69999999998"/>
  </r>
  <r>
    <x v="0"/>
    <x v="0"/>
    <s v="MT1867"/>
    <n v="35635"/>
    <x v="2"/>
    <s v="Cliente O464"/>
    <d v="2013-10-11T00:00:00"/>
    <d v="2013-10-15T00:00:00"/>
    <n v="60"/>
    <n v="549.9"/>
    <n v="32994"/>
  </r>
  <r>
    <x v="6"/>
    <x v="3"/>
    <s v="SF1688"/>
    <n v="35639"/>
    <x v="2"/>
    <s v="Cliente O524"/>
    <d v="2015-02-13T00:00:00"/>
    <d v="2015-02-17T00:00:00"/>
    <n v="11"/>
    <n v="199.9"/>
    <n v="2198.9"/>
  </r>
  <r>
    <x v="0"/>
    <x v="0"/>
    <s v="MT1617"/>
    <n v="35639"/>
    <x v="2"/>
    <s v="Cliente O543"/>
    <d v="2017-02-23T00:00:00"/>
    <d v="2017-02-27T00:00:00"/>
    <n v="72"/>
    <n v="549.9"/>
    <n v="39592.799999999996"/>
  </r>
  <r>
    <x v="1"/>
    <x v="1"/>
    <s v="PC1140"/>
    <n v="35640"/>
    <x v="0"/>
    <s v="Cliente O455"/>
    <d v="2017-07-15T00:00:00"/>
    <d v="2017-07-19T00:00:00"/>
    <n v="75"/>
    <n v="3599.9"/>
    <n v="269992.5"/>
  </r>
  <r>
    <x v="0"/>
    <x v="0"/>
    <s v="MT1699"/>
    <n v="35642"/>
    <x v="0"/>
    <s v="Cliente O169"/>
    <d v="2013-11-18T00:00:00"/>
    <d v="2013-11-22T00:00:00"/>
    <n v="42"/>
    <n v="1299.9000000000001"/>
    <n v="54595.8"/>
  </r>
  <r>
    <x v="5"/>
    <x v="2"/>
    <s v="SM1744"/>
    <n v="35643"/>
    <x v="0"/>
    <s v="Cliente O145"/>
    <d v="2011-06-21T00:00:00"/>
    <d v="2011-06-25T00:00:00"/>
    <n v="44"/>
    <n v="139.9"/>
    <n v="6155.6"/>
  </r>
  <r>
    <x v="4"/>
    <x v="2"/>
    <s v="WC1678"/>
    <n v="35644"/>
    <x v="2"/>
    <s v="Cliente O542"/>
    <d v="2017-07-26T00:00:00"/>
    <d v="2017-07-30T00:00:00"/>
    <n v="50"/>
    <n v="129.9"/>
    <n v="6495"/>
  </r>
  <r>
    <x v="3"/>
    <x v="1"/>
    <s v="NK1869"/>
    <n v="35647"/>
    <x v="1"/>
    <s v="Cliente O572"/>
    <d v="2011-08-28T00:00:00"/>
    <d v="2011-09-01T00:00:00"/>
    <n v="56"/>
    <n v="3090.9"/>
    <n v="173090.4"/>
  </r>
  <r>
    <x v="6"/>
    <x v="3"/>
    <s v="SF1450"/>
    <n v="35649"/>
    <x v="0"/>
    <s v="Cliente O143"/>
    <d v="2010-09-20T00:00:00"/>
    <d v="2010-09-24T00:00:00"/>
    <n v="39"/>
    <n v="199.9"/>
    <n v="7796.1"/>
  </r>
  <r>
    <x v="3"/>
    <x v="1"/>
    <s v="NK1128"/>
    <n v="35650"/>
    <x v="0"/>
    <s v="Cliente O517"/>
    <d v="2014-03-11T00:00:00"/>
    <d v="2014-03-15T00:00:00"/>
    <n v="24"/>
    <n v="3899.9"/>
    <n v="93597.6"/>
  </r>
  <r>
    <x v="5"/>
    <x v="2"/>
    <s v="SM1497"/>
    <n v="35651"/>
    <x v="0"/>
    <s v="Cliente O537"/>
    <d v="2013-03-28T00:00:00"/>
    <d v="2013-04-01T00:00:00"/>
    <n v="9"/>
    <n v="59.9"/>
    <n v="539.1"/>
  </r>
  <r>
    <x v="3"/>
    <x v="1"/>
    <s v="NK1869"/>
    <n v="35653"/>
    <x v="0"/>
    <s v="Cliente O533"/>
    <d v="2016-10-30T00:00:00"/>
    <d v="2016-11-03T00:00:00"/>
    <n v="19"/>
    <n v="3090.9"/>
    <n v="58727.1"/>
  </r>
  <r>
    <x v="4"/>
    <x v="2"/>
    <s v="WC1617"/>
    <n v="35655"/>
    <x v="2"/>
    <s v="Cliente O502"/>
    <d v="2016-05-07T00:00:00"/>
    <d v="2016-05-11T00:00:00"/>
    <n v="12"/>
    <n v="329.9"/>
    <n v="3958.7999999999997"/>
  </r>
  <r>
    <x v="6"/>
    <x v="3"/>
    <s v="SF1405"/>
    <n v="35655"/>
    <x v="2"/>
    <s v="Cliente O578"/>
    <d v="2012-09-26T00:00:00"/>
    <d v="2012-09-30T00:00:00"/>
    <n v="48"/>
    <n v="599.9"/>
    <n v="28795.199999999997"/>
  </r>
  <r>
    <x v="4"/>
    <x v="2"/>
    <s v="WC1572"/>
    <n v="35659"/>
    <x v="2"/>
    <s v="Cliente O193"/>
    <d v="2012-10-04T00:00:00"/>
    <d v="2012-10-08T00:00:00"/>
    <n v="30"/>
    <n v="329.9"/>
    <n v="9897"/>
  </r>
  <r>
    <x v="5"/>
    <x v="2"/>
    <s v="SM1799"/>
    <n v="35663"/>
    <x v="0"/>
    <s v="Cliente O477"/>
    <d v="2016-02-29T00:00:00"/>
    <d v="2016-03-04T00:00:00"/>
    <n v="22"/>
    <n v="139.9"/>
    <n v="3077.8"/>
  </r>
  <r>
    <x v="3"/>
    <x v="1"/>
    <s v="NK1949"/>
    <n v="35666"/>
    <x v="2"/>
    <s v="Cliente O547"/>
    <d v="2017-03-30T00:00:00"/>
    <d v="2017-04-03T00:00:00"/>
    <n v="56"/>
    <n v="3899.9"/>
    <n v="218394.4"/>
  </r>
  <r>
    <x v="1"/>
    <x v="1"/>
    <s v="PC1823"/>
    <n v="35667"/>
    <x v="1"/>
    <s v="Cliente O448"/>
    <d v="2011-07-22T00:00:00"/>
    <d v="2011-07-26T00:00:00"/>
    <n v="46"/>
    <n v="2599.9"/>
    <n v="119595.40000000001"/>
  </r>
  <r>
    <x v="4"/>
    <x v="2"/>
    <s v="WC1727"/>
    <n v="35667"/>
    <x v="2"/>
    <s v="Cliente O451"/>
    <d v="2012-09-27T00:00:00"/>
    <d v="2012-10-01T00:00:00"/>
    <n v="71"/>
    <n v="219.9"/>
    <n v="15612.9"/>
  </r>
  <r>
    <x v="3"/>
    <x v="1"/>
    <s v="NK1415"/>
    <n v="35668"/>
    <x v="0"/>
    <s v="Cliente O547"/>
    <d v="2016-09-22T00:00:00"/>
    <d v="2016-09-26T00:00:00"/>
    <n v="29"/>
    <n v="1998.9"/>
    <n v="57968.100000000006"/>
  </r>
  <r>
    <x v="1"/>
    <x v="1"/>
    <s v="PC1396"/>
    <n v="35669"/>
    <x v="2"/>
    <s v="Cliente O145"/>
    <d v="2016-04-13T00:00:00"/>
    <d v="2016-04-17T00:00:00"/>
    <n v="33"/>
    <n v="3199.9"/>
    <n v="105596.7"/>
  </r>
  <r>
    <x v="3"/>
    <x v="1"/>
    <s v="NK1786"/>
    <n v="35672"/>
    <x v="0"/>
    <s v="Cliente O193"/>
    <d v="2011-07-01T00:00:00"/>
    <d v="2011-07-05T00:00:00"/>
    <n v="31"/>
    <n v="3899.9"/>
    <n v="120896.90000000001"/>
  </r>
  <r>
    <x v="5"/>
    <x v="2"/>
    <s v="SM1410"/>
    <n v="35677"/>
    <x v="0"/>
    <s v="Cliente O153"/>
    <d v="2013-10-29T00:00:00"/>
    <d v="2013-11-02T00:00:00"/>
    <n v="58"/>
    <n v="59.9"/>
    <n v="3474.2"/>
  </r>
  <r>
    <x v="0"/>
    <x v="0"/>
    <s v="MT1733"/>
    <n v="35677"/>
    <x v="2"/>
    <s v="Cliente O563"/>
    <d v="2013-09-09T00:00:00"/>
    <d v="2013-09-13T00:00:00"/>
    <n v="10"/>
    <n v="799.9"/>
    <n v="7999"/>
  </r>
  <r>
    <x v="4"/>
    <x v="2"/>
    <s v="WC1115"/>
    <n v="35679"/>
    <x v="2"/>
    <s v="Cliente O510"/>
    <d v="2011-06-21T00:00:00"/>
    <d v="2011-06-25T00:00:00"/>
    <n v="33"/>
    <n v="129.9"/>
    <n v="4286.7"/>
  </r>
  <r>
    <x v="0"/>
    <x v="0"/>
    <s v="MT1509"/>
    <n v="35680"/>
    <x v="2"/>
    <s v="Cliente O512"/>
    <d v="2013-09-18T00:00:00"/>
    <d v="2013-09-22T00:00:00"/>
    <n v="43"/>
    <n v="399.9"/>
    <n v="17195.7"/>
  </r>
  <r>
    <x v="1"/>
    <x v="1"/>
    <s v="PC1658"/>
    <n v="35682"/>
    <x v="2"/>
    <s v="Cliente O584"/>
    <d v="2016-04-26T00:00:00"/>
    <d v="2016-04-30T00:00:00"/>
    <n v="59"/>
    <n v="2599.9"/>
    <n v="153394.1"/>
  </r>
  <r>
    <x v="4"/>
    <x v="2"/>
    <s v="WC1984"/>
    <n v="35685"/>
    <x v="2"/>
    <s v="Cliente O469"/>
    <d v="2010-12-14T00:00:00"/>
    <d v="2010-12-18T00:00:00"/>
    <n v="48"/>
    <n v="129.9"/>
    <n v="6235.2000000000007"/>
  </r>
  <r>
    <x v="5"/>
    <x v="2"/>
    <s v="SM1486"/>
    <n v="35686"/>
    <x v="0"/>
    <s v="Cliente O141"/>
    <d v="2012-07-01T00:00:00"/>
    <d v="2012-07-05T00:00:00"/>
    <n v="26"/>
    <n v="98.9"/>
    <n v="2571.4"/>
  </r>
  <r>
    <x v="2"/>
    <x v="0"/>
    <s v="TC1157"/>
    <n v="35686"/>
    <x v="2"/>
    <s v="Cliente O512"/>
    <d v="2013-10-24T00:00:00"/>
    <d v="2013-10-28T00:00:00"/>
    <n v="18"/>
    <n v="169.9"/>
    <n v="3058.2000000000003"/>
  </r>
  <r>
    <x v="1"/>
    <x v="1"/>
    <s v="PC1536"/>
    <n v="35686"/>
    <x v="2"/>
    <s v="Cliente O542"/>
    <d v="2015-06-06T00:00:00"/>
    <d v="2015-06-10T00:00:00"/>
    <n v="41"/>
    <n v="2599.9"/>
    <n v="106595.90000000001"/>
  </r>
  <r>
    <x v="3"/>
    <x v="1"/>
    <s v="NK1744"/>
    <n v="35687"/>
    <x v="0"/>
    <s v="Cliente O451"/>
    <d v="2017-01-02T00:00:00"/>
    <d v="2017-01-06T00:00:00"/>
    <n v="19"/>
    <n v="3899.9"/>
    <n v="74098.100000000006"/>
  </r>
  <r>
    <x v="4"/>
    <x v="2"/>
    <s v="WC1124"/>
    <n v="35689"/>
    <x v="2"/>
    <s v="Cliente O538"/>
    <d v="2015-06-20T00:00:00"/>
    <d v="2015-06-24T00:00:00"/>
    <n v="25"/>
    <n v="129.9"/>
    <n v="3247.5"/>
  </r>
  <r>
    <x v="6"/>
    <x v="3"/>
    <s v="SF1024"/>
    <n v="35691"/>
    <x v="2"/>
    <s v="Cliente O544"/>
    <d v="2011-03-10T00:00:00"/>
    <d v="2011-03-14T00:00:00"/>
    <n v="33"/>
    <n v="199.9"/>
    <n v="6596.7"/>
  </r>
  <r>
    <x v="7"/>
    <x v="0"/>
    <s v="MS1250"/>
    <n v="35692"/>
    <x v="2"/>
    <s v="Cliente O457"/>
    <d v="2011-01-26T00:00:00"/>
    <d v="2011-01-30T00:00:00"/>
    <n v="65"/>
    <n v="39.9"/>
    <n v="2593.5"/>
  </r>
  <r>
    <x v="3"/>
    <x v="1"/>
    <s v="NK1211"/>
    <n v="35695"/>
    <x v="1"/>
    <s v="Cliente O492"/>
    <d v="2014-01-03T00:00:00"/>
    <d v="2014-01-07T00:00:00"/>
    <n v="15"/>
    <n v="1998.9"/>
    <n v="29983.5"/>
  </r>
  <r>
    <x v="4"/>
    <x v="2"/>
    <s v="WC1317"/>
    <n v="35699"/>
    <x v="1"/>
    <s v="Cliente O531"/>
    <d v="2012-01-21T00:00:00"/>
    <d v="2012-01-25T00:00:00"/>
    <n v="51"/>
    <n v="129.9"/>
    <n v="6624.9000000000005"/>
  </r>
  <r>
    <x v="1"/>
    <x v="1"/>
    <s v="PC1495"/>
    <n v="35699"/>
    <x v="2"/>
    <s v="Cliente O576"/>
    <d v="2017-03-02T00:00:00"/>
    <d v="2017-03-06T00:00:00"/>
    <n v="69"/>
    <n v="3299.9"/>
    <n v="227693.1"/>
  </r>
  <r>
    <x v="8"/>
    <x v="2"/>
    <s v="CA1879"/>
    <n v="35700"/>
    <x v="1"/>
    <s v="Cliente O143"/>
    <d v="2012-08-08T00:00:00"/>
    <d v="2012-08-12T00:00:00"/>
    <n v="68"/>
    <n v="29.9"/>
    <n v="2033.1999999999998"/>
  </r>
  <r>
    <x v="7"/>
    <x v="0"/>
    <s v="MS1418"/>
    <n v="35703"/>
    <x v="2"/>
    <s v="Cliente O497"/>
    <d v="2015-10-07T00:00:00"/>
    <d v="2015-10-11T00:00:00"/>
    <n v="29"/>
    <n v="39.9"/>
    <n v="1157.0999999999999"/>
  </r>
  <r>
    <x v="4"/>
    <x v="2"/>
    <s v="WC1443"/>
    <n v="35704"/>
    <x v="0"/>
    <s v="Cliente O160"/>
    <d v="2013-03-19T00:00:00"/>
    <d v="2013-03-23T00:00:00"/>
    <n v="15"/>
    <n v="219.9"/>
    <n v="3298.5"/>
  </r>
  <r>
    <x v="7"/>
    <x v="0"/>
    <s v="MS1082"/>
    <n v="35706"/>
    <x v="2"/>
    <s v="Cliente O498"/>
    <d v="2013-07-01T00:00:00"/>
    <d v="2013-07-05T00:00:00"/>
    <n v="15"/>
    <n v="39.9"/>
    <n v="598.5"/>
  </r>
  <r>
    <x v="6"/>
    <x v="3"/>
    <s v="SF1547"/>
    <n v="35710"/>
    <x v="2"/>
    <s v="Cliente O497"/>
    <d v="2015-09-23T00:00:00"/>
    <d v="2015-09-27T00:00:00"/>
    <n v="57"/>
    <n v="199.9"/>
    <n v="11394.300000000001"/>
  </r>
  <r>
    <x v="5"/>
    <x v="2"/>
    <s v="SM1950"/>
    <n v="35711"/>
    <x v="1"/>
    <s v="Cliente O451"/>
    <d v="2016-08-30T00:00:00"/>
    <d v="2016-09-03T00:00:00"/>
    <n v="8"/>
    <n v="79.900000000000006"/>
    <n v="639.20000000000005"/>
  </r>
  <r>
    <x v="1"/>
    <x v="1"/>
    <s v="PC1906"/>
    <n v="35712"/>
    <x v="2"/>
    <s v="Cliente O529"/>
    <d v="2014-03-22T00:00:00"/>
    <d v="2014-03-26T00:00:00"/>
    <n v="30"/>
    <n v="3199.9"/>
    <n v="95997"/>
  </r>
  <r>
    <x v="7"/>
    <x v="0"/>
    <s v="MS1373"/>
    <n v="35712"/>
    <x v="1"/>
    <s v="Cliente O553"/>
    <d v="2016-09-26T00:00:00"/>
    <d v="2016-09-30T00:00:00"/>
    <n v="39"/>
    <n v="59.9"/>
    <n v="2336.1"/>
  </r>
  <r>
    <x v="3"/>
    <x v="1"/>
    <s v="NK1110"/>
    <n v="35715"/>
    <x v="0"/>
    <s v="Cliente O510"/>
    <d v="2013-10-26T00:00:00"/>
    <d v="2013-10-30T00:00:00"/>
    <n v="42"/>
    <n v="2359.9"/>
    <n v="99115.8"/>
  </r>
  <r>
    <x v="7"/>
    <x v="0"/>
    <s v="MS1453"/>
    <n v="35721"/>
    <x v="1"/>
    <s v="Cliente O510"/>
    <d v="2013-09-12T00:00:00"/>
    <d v="2013-09-16T00:00:00"/>
    <n v="16"/>
    <n v="59.9"/>
    <n v="958.4"/>
  </r>
  <r>
    <x v="8"/>
    <x v="2"/>
    <s v="CA1173"/>
    <n v="35724"/>
    <x v="1"/>
    <s v="Cliente O569"/>
    <d v="2011-10-09T00:00:00"/>
    <d v="2011-10-13T00:00:00"/>
    <n v="44"/>
    <n v="17.899999999999999"/>
    <n v="787.59999999999991"/>
  </r>
  <r>
    <x v="5"/>
    <x v="2"/>
    <s v="SM1552"/>
    <n v="35726"/>
    <x v="0"/>
    <s v="Cliente O527"/>
    <d v="2016-06-10T00:00:00"/>
    <d v="2016-06-14T00:00:00"/>
    <n v="55"/>
    <n v="98.9"/>
    <n v="5439.5"/>
  </r>
  <r>
    <x v="7"/>
    <x v="0"/>
    <s v="MS1699"/>
    <n v="35729"/>
    <x v="1"/>
    <s v="Cliente O479"/>
    <d v="2015-02-10T00:00:00"/>
    <d v="2015-02-14T00:00:00"/>
    <n v="24"/>
    <n v="39.9"/>
    <n v="957.59999999999991"/>
  </r>
  <r>
    <x v="5"/>
    <x v="2"/>
    <s v="SM1410"/>
    <n v="35729"/>
    <x v="2"/>
    <s v="Cliente O145"/>
    <d v="2012-12-01T00:00:00"/>
    <d v="2012-12-05T00:00:00"/>
    <n v="73"/>
    <n v="59.9"/>
    <n v="4372.7"/>
  </r>
  <r>
    <x v="0"/>
    <x v="0"/>
    <s v="MT1725"/>
    <n v="35731"/>
    <x v="1"/>
    <s v="Cliente O141"/>
    <d v="2015-03-15T00:00:00"/>
    <d v="2015-03-19T00:00:00"/>
    <n v="6"/>
    <n v="799.9"/>
    <n v="4799.3999999999996"/>
  </r>
  <r>
    <x v="6"/>
    <x v="3"/>
    <s v="SF1218"/>
    <n v="35735"/>
    <x v="0"/>
    <s v="Cliente O496"/>
    <d v="2013-08-11T00:00:00"/>
    <d v="2013-08-15T00:00:00"/>
    <n v="61"/>
    <n v="199.9"/>
    <n v="12193.9"/>
  </r>
  <r>
    <x v="7"/>
    <x v="0"/>
    <s v="MS1488"/>
    <n v="35739"/>
    <x v="2"/>
    <s v="Cliente O497"/>
    <d v="2016-01-29T00:00:00"/>
    <d v="2016-02-02T00:00:00"/>
    <n v="9"/>
    <n v="39.9"/>
    <n v="359.09999999999997"/>
  </r>
  <r>
    <x v="0"/>
    <x v="0"/>
    <s v="MT1978"/>
    <n v="35741"/>
    <x v="1"/>
    <s v="Cliente O529"/>
    <d v="2012-03-21T00:00:00"/>
    <d v="2012-03-25T00:00:00"/>
    <n v="71"/>
    <n v="1299.9000000000001"/>
    <n v="92292.900000000009"/>
  </r>
  <r>
    <x v="0"/>
    <x v="0"/>
    <s v="MT1244"/>
    <n v="35742"/>
    <x v="2"/>
    <s v="Cliente O478"/>
    <d v="2014-03-07T00:00:00"/>
    <d v="2014-03-11T00:00:00"/>
    <n v="64"/>
    <n v="1299.9000000000001"/>
    <n v="83193.600000000006"/>
  </r>
  <r>
    <x v="4"/>
    <x v="2"/>
    <s v="WC1071"/>
    <n v="35742"/>
    <x v="2"/>
    <s v="Cliente O491"/>
    <d v="2011-12-07T00:00:00"/>
    <d v="2011-12-11T00:00:00"/>
    <n v="64"/>
    <n v="219.9"/>
    <n v="14073.6"/>
  </r>
  <r>
    <x v="6"/>
    <x v="3"/>
    <s v="SF1775"/>
    <n v="35743"/>
    <x v="0"/>
    <s v="Cliente O487"/>
    <d v="2016-12-10T00:00:00"/>
    <d v="2016-12-14T00:00:00"/>
    <n v="35"/>
    <n v="599.9"/>
    <n v="20996.5"/>
  </r>
  <r>
    <x v="3"/>
    <x v="1"/>
    <s v="NK1011"/>
    <n v="35745"/>
    <x v="2"/>
    <s v="Cliente O158"/>
    <d v="2011-03-24T00:00:00"/>
    <d v="2011-03-28T00:00:00"/>
    <n v="55"/>
    <n v="2359.9"/>
    <n v="129794.5"/>
  </r>
  <r>
    <x v="7"/>
    <x v="0"/>
    <s v="MS1809"/>
    <n v="35747"/>
    <x v="2"/>
    <s v="Cliente O491"/>
    <d v="2015-05-30T00:00:00"/>
    <d v="2015-06-03T00:00:00"/>
    <n v="59"/>
    <n v="39.9"/>
    <n v="2354.1"/>
  </r>
  <r>
    <x v="6"/>
    <x v="3"/>
    <s v="SF1084"/>
    <n v="35748"/>
    <x v="0"/>
    <s v="Cliente O476"/>
    <d v="2011-03-28T00:00:00"/>
    <d v="2011-04-01T00:00:00"/>
    <n v="56"/>
    <n v="599.9"/>
    <n v="33594.400000000001"/>
  </r>
  <r>
    <x v="7"/>
    <x v="0"/>
    <s v="MS1233"/>
    <n v="35749"/>
    <x v="2"/>
    <s v="Cliente O583"/>
    <d v="2016-03-18T00:00:00"/>
    <d v="2016-03-22T00:00:00"/>
    <n v="80"/>
    <n v="69.900000000000006"/>
    <n v="5592"/>
  </r>
  <r>
    <x v="5"/>
    <x v="2"/>
    <s v="SM1655"/>
    <n v="35751"/>
    <x v="0"/>
    <s v="Cliente O454"/>
    <d v="2014-01-08T00:00:00"/>
    <d v="2014-01-12T00:00:00"/>
    <n v="23"/>
    <n v="59.9"/>
    <n v="1377.7"/>
  </r>
  <r>
    <x v="6"/>
    <x v="3"/>
    <s v="SF1846"/>
    <n v="35753"/>
    <x v="2"/>
    <s v="Cliente O517"/>
    <d v="2016-10-22T00:00:00"/>
    <d v="2016-10-26T00:00:00"/>
    <n v="50"/>
    <n v="599.9"/>
    <n v="29995"/>
  </r>
  <r>
    <x v="1"/>
    <x v="1"/>
    <s v="PC1518"/>
    <n v="35755"/>
    <x v="2"/>
    <s v="Cliente O140"/>
    <d v="2011-01-18T00:00:00"/>
    <d v="2011-01-22T00:00:00"/>
    <n v="57"/>
    <n v="3299.9"/>
    <n v="188094.30000000002"/>
  </r>
  <r>
    <x v="3"/>
    <x v="1"/>
    <s v="NK1505"/>
    <n v="35755"/>
    <x v="0"/>
    <s v="Cliente O537"/>
    <d v="2010-05-15T00:00:00"/>
    <d v="2010-05-19T00:00:00"/>
    <n v="83"/>
    <n v="5699.9"/>
    <n v="473091.69999999995"/>
  </r>
  <r>
    <x v="4"/>
    <x v="2"/>
    <s v="WC1338"/>
    <n v="35756"/>
    <x v="0"/>
    <s v="Cliente O580"/>
    <d v="2010-10-08T00:00:00"/>
    <d v="2010-10-12T00:00:00"/>
    <n v="17"/>
    <n v="219.9"/>
    <n v="3738.3"/>
  </r>
  <r>
    <x v="8"/>
    <x v="2"/>
    <s v="CA1107"/>
    <n v="35763"/>
    <x v="2"/>
    <s v="Cliente O141"/>
    <d v="2017-03-01T00:00:00"/>
    <d v="2017-03-05T00:00:00"/>
    <n v="61"/>
    <n v="5.9"/>
    <n v="359.90000000000003"/>
  </r>
  <r>
    <x v="1"/>
    <x v="1"/>
    <s v="PC1097"/>
    <n v="35763"/>
    <x v="0"/>
    <s v="Cliente O509"/>
    <d v="2016-01-31T00:00:00"/>
    <d v="2016-02-04T00:00:00"/>
    <n v="37"/>
    <n v="3199.9"/>
    <n v="118396.3"/>
  </r>
  <r>
    <x v="4"/>
    <x v="2"/>
    <s v="WC1125"/>
    <n v="35764"/>
    <x v="2"/>
    <s v="Cliente O456"/>
    <d v="2017-07-23T00:00:00"/>
    <d v="2017-07-27T00:00:00"/>
    <n v="39"/>
    <n v="129.9"/>
    <n v="5066.1000000000004"/>
  </r>
  <r>
    <x v="7"/>
    <x v="0"/>
    <s v="MS1809"/>
    <n v="35767"/>
    <x v="1"/>
    <s v="Cliente O542"/>
    <d v="2011-04-24T00:00:00"/>
    <d v="2011-04-28T00:00:00"/>
    <n v="40"/>
    <n v="39.9"/>
    <n v="1596"/>
  </r>
  <r>
    <x v="4"/>
    <x v="2"/>
    <s v="WC1124"/>
    <n v="35768"/>
    <x v="2"/>
    <s v="Cliente O496"/>
    <d v="2016-03-04T00:00:00"/>
    <d v="2016-03-08T00:00:00"/>
    <n v="14"/>
    <n v="129.9"/>
    <n v="1818.6000000000001"/>
  </r>
  <r>
    <x v="1"/>
    <x v="1"/>
    <s v="PC1792"/>
    <n v="35769"/>
    <x v="2"/>
    <s v="Cliente O584"/>
    <d v="2011-05-31T00:00:00"/>
    <d v="2011-06-04T00:00:00"/>
    <n v="84"/>
    <n v="3599.9"/>
    <n v="302391.60000000003"/>
  </r>
  <r>
    <x v="7"/>
    <x v="0"/>
    <s v="MS1509"/>
    <n v="35770"/>
    <x v="0"/>
    <s v="Cliente O487"/>
    <d v="2016-10-04T00:00:00"/>
    <d v="2016-10-08T00:00:00"/>
    <n v="19"/>
    <n v="69.900000000000006"/>
    <n v="1328.1000000000001"/>
  </r>
  <r>
    <x v="7"/>
    <x v="0"/>
    <s v="MS1222"/>
    <n v="35784"/>
    <x v="2"/>
    <s v="Cliente O517"/>
    <d v="2013-04-30T00:00:00"/>
    <d v="2013-05-04T00:00:00"/>
    <n v="15"/>
    <n v="39.9"/>
    <n v="598.5"/>
  </r>
  <r>
    <x v="5"/>
    <x v="2"/>
    <s v="SM1415"/>
    <n v="35784"/>
    <x v="1"/>
    <s v="Cliente O525"/>
    <d v="2012-09-12T00:00:00"/>
    <d v="2012-09-16T00:00:00"/>
    <n v="51"/>
    <n v="98.9"/>
    <n v="5043.9000000000005"/>
  </r>
  <r>
    <x v="7"/>
    <x v="0"/>
    <s v="MS1809"/>
    <n v="35785"/>
    <x v="0"/>
    <s v="Cliente O163"/>
    <d v="2013-06-09T00:00:00"/>
    <d v="2013-06-13T00:00:00"/>
    <n v="62"/>
    <n v="39.9"/>
    <n v="2473.7999999999997"/>
  </r>
  <r>
    <x v="5"/>
    <x v="2"/>
    <s v="SM1486"/>
    <n v="35788"/>
    <x v="2"/>
    <s v="Cliente O510"/>
    <d v="2011-07-31T00:00:00"/>
    <d v="2011-08-04T00:00:00"/>
    <n v="28"/>
    <n v="98.9"/>
    <n v="2769.2000000000003"/>
  </r>
  <r>
    <x v="8"/>
    <x v="2"/>
    <s v="CA1433"/>
    <n v="35791"/>
    <x v="2"/>
    <s v="Cliente O533"/>
    <d v="2015-04-13T00:00:00"/>
    <d v="2015-04-17T00:00:00"/>
    <n v="21"/>
    <n v="5.9"/>
    <n v="123.9"/>
  </r>
  <r>
    <x v="7"/>
    <x v="0"/>
    <s v="MS1488"/>
    <n v="35792"/>
    <x v="2"/>
    <s v="Cliente O565"/>
    <d v="2012-01-06T00:00:00"/>
    <d v="2012-01-10T00:00:00"/>
    <n v="21"/>
    <n v="39.9"/>
    <n v="837.9"/>
  </r>
  <r>
    <x v="1"/>
    <x v="1"/>
    <s v="PC1518"/>
    <n v="35792"/>
    <x v="1"/>
    <s v="Cliente O574"/>
    <d v="2016-08-01T00:00:00"/>
    <d v="2016-08-05T00:00:00"/>
    <n v="72"/>
    <n v="3299.9"/>
    <n v="237592.80000000002"/>
  </r>
  <r>
    <x v="8"/>
    <x v="2"/>
    <s v="CA1914"/>
    <n v="35793"/>
    <x v="0"/>
    <s v="Cliente O557"/>
    <d v="2016-04-07T00:00:00"/>
    <d v="2016-04-11T00:00:00"/>
    <n v="58"/>
    <n v="29.9"/>
    <n v="1734.1999999999998"/>
  </r>
  <r>
    <x v="3"/>
    <x v="1"/>
    <s v="NK1691"/>
    <n v="35795"/>
    <x v="0"/>
    <s v="Cliente O513"/>
    <d v="2012-10-07T00:00:00"/>
    <d v="2012-10-11T00:00:00"/>
    <n v="54"/>
    <n v="2359.9"/>
    <n v="127434.6"/>
  </r>
  <r>
    <x v="8"/>
    <x v="2"/>
    <s v="CA1886"/>
    <n v="35797"/>
    <x v="0"/>
    <s v="Cliente O144"/>
    <d v="2016-10-05T00:00:00"/>
    <d v="2016-10-09T00:00:00"/>
    <n v="35"/>
    <n v="17.899999999999999"/>
    <n v="626.5"/>
  </r>
  <r>
    <x v="1"/>
    <x v="1"/>
    <s v="PC1077"/>
    <n v="35797"/>
    <x v="0"/>
    <s v="Cliente O455"/>
    <d v="2015-10-03T00:00:00"/>
    <d v="2015-10-07T00:00:00"/>
    <n v="75"/>
    <n v="3199.9"/>
    <n v="239992.5"/>
  </r>
  <r>
    <x v="1"/>
    <x v="1"/>
    <s v="PC1536"/>
    <n v="35799"/>
    <x v="1"/>
    <s v="Cliente O577"/>
    <d v="2014-02-27T00:00:00"/>
    <d v="2014-03-03T00:00:00"/>
    <n v="6"/>
    <n v="2599.9"/>
    <n v="15599.400000000001"/>
  </r>
  <r>
    <x v="1"/>
    <x v="1"/>
    <s v="PC1077"/>
    <n v="35801"/>
    <x v="2"/>
    <s v="Cliente O534"/>
    <d v="2012-03-09T00:00:00"/>
    <d v="2012-03-13T00:00:00"/>
    <n v="34"/>
    <n v="3199.9"/>
    <n v="108796.6"/>
  </r>
  <r>
    <x v="1"/>
    <x v="1"/>
    <s v="PC1518"/>
    <n v="35802"/>
    <x v="0"/>
    <s v="Cliente O487"/>
    <d v="2016-04-29T00:00:00"/>
    <d v="2016-05-03T00:00:00"/>
    <n v="11"/>
    <n v="3299.9"/>
    <n v="36298.9"/>
  </r>
  <r>
    <x v="6"/>
    <x v="3"/>
    <s v="SF1726"/>
    <n v="35802"/>
    <x v="0"/>
    <s v="Cliente O507"/>
    <d v="2016-05-17T00:00:00"/>
    <d v="2016-05-21T00:00:00"/>
    <n v="36"/>
    <n v="199.9"/>
    <n v="7196.4000000000005"/>
  </r>
  <r>
    <x v="1"/>
    <x v="1"/>
    <s v="PC1396"/>
    <n v="35802"/>
    <x v="2"/>
    <s v="Cliente O554"/>
    <d v="2015-04-17T00:00:00"/>
    <d v="2015-04-21T00:00:00"/>
    <n v="25"/>
    <n v="3199.9"/>
    <n v="79997.5"/>
  </r>
  <r>
    <x v="5"/>
    <x v="2"/>
    <s v="SM1252"/>
    <n v="35805"/>
    <x v="1"/>
    <s v="Cliente O482"/>
    <d v="2015-04-04T00:00:00"/>
    <d v="2015-04-08T00:00:00"/>
    <n v="67"/>
    <n v="79.900000000000006"/>
    <n v="5353.3"/>
  </r>
  <r>
    <x v="6"/>
    <x v="3"/>
    <s v="SF1999"/>
    <n v="35806"/>
    <x v="2"/>
    <s v="Cliente O158"/>
    <d v="2011-07-20T00:00:00"/>
    <d v="2011-07-24T00:00:00"/>
    <n v="31"/>
    <n v="199.9"/>
    <n v="6196.9000000000005"/>
  </r>
  <r>
    <x v="0"/>
    <x v="0"/>
    <s v="MT1226"/>
    <n v="35806"/>
    <x v="2"/>
    <s v="Cliente O462"/>
    <d v="2011-03-15T00:00:00"/>
    <d v="2011-03-19T00:00:00"/>
    <n v="35"/>
    <n v="399.9"/>
    <n v="13996.5"/>
  </r>
  <r>
    <x v="1"/>
    <x v="1"/>
    <s v="PC1078"/>
    <n v="35806"/>
    <x v="0"/>
    <s v="Cliente O560"/>
    <d v="2014-04-26T00:00:00"/>
    <d v="2014-04-30T00:00:00"/>
    <n v="50"/>
    <n v="3199.9"/>
    <n v="159995"/>
  </r>
  <r>
    <x v="6"/>
    <x v="3"/>
    <s v="SF1894"/>
    <n v="35808"/>
    <x v="1"/>
    <s v="Cliente O151"/>
    <d v="2011-07-27T00:00:00"/>
    <d v="2011-07-31T00:00:00"/>
    <n v="53"/>
    <n v="199.9"/>
    <n v="10594.7"/>
  </r>
  <r>
    <x v="6"/>
    <x v="3"/>
    <s v="SF1213"/>
    <n v="35810"/>
    <x v="2"/>
    <s v="Cliente O143"/>
    <d v="2014-10-26T00:00:00"/>
    <d v="2014-10-30T00:00:00"/>
    <n v="46"/>
    <n v="599.9"/>
    <n v="27595.399999999998"/>
  </r>
  <r>
    <x v="8"/>
    <x v="2"/>
    <s v="CA1133"/>
    <n v="35810"/>
    <x v="0"/>
    <s v="Cliente O146"/>
    <d v="2011-03-26T00:00:00"/>
    <d v="2011-03-30T00:00:00"/>
    <n v="68"/>
    <n v="29.9"/>
    <n v="2033.1999999999998"/>
  </r>
  <r>
    <x v="0"/>
    <x v="0"/>
    <s v="MT1694"/>
    <n v="35810"/>
    <x v="2"/>
    <s v="Cliente O486"/>
    <d v="2016-06-24T00:00:00"/>
    <d v="2016-06-28T00:00:00"/>
    <n v="36"/>
    <n v="549.9"/>
    <n v="19796.399999999998"/>
  </r>
  <r>
    <x v="1"/>
    <x v="1"/>
    <s v="PC1329"/>
    <n v="35813"/>
    <x v="0"/>
    <s v="Cliente O140"/>
    <d v="2015-12-23T00:00:00"/>
    <d v="2015-12-27T00:00:00"/>
    <n v="57"/>
    <n v="3199.9"/>
    <n v="182394.30000000002"/>
  </r>
  <r>
    <x v="8"/>
    <x v="2"/>
    <s v="CA1151"/>
    <n v="35817"/>
    <x v="2"/>
    <s v="Cliente O568"/>
    <d v="2012-02-28T00:00:00"/>
    <d v="2012-03-03T00:00:00"/>
    <n v="37"/>
    <n v="17.899999999999999"/>
    <n v="662.3"/>
  </r>
  <r>
    <x v="0"/>
    <x v="0"/>
    <s v="MT1019"/>
    <n v="35819"/>
    <x v="2"/>
    <s v="Cliente O453"/>
    <d v="2013-10-14T00:00:00"/>
    <d v="2013-10-18T00:00:00"/>
    <n v="24"/>
    <n v="549.9"/>
    <n v="13197.599999999999"/>
  </r>
  <r>
    <x v="3"/>
    <x v="1"/>
    <s v="NK1034"/>
    <n v="35822"/>
    <x v="2"/>
    <s v="Cliente O546"/>
    <d v="2015-01-09T00:00:00"/>
    <d v="2015-01-13T00:00:00"/>
    <n v="54"/>
    <n v="3090.9"/>
    <n v="166908.6"/>
  </r>
  <r>
    <x v="0"/>
    <x v="0"/>
    <s v="MT1019"/>
    <n v="35824"/>
    <x v="1"/>
    <s v="Cliente O523"/>
    <d v="2016-02-16T00:00:00"/>
    <d v="2016-02-20T00:00:00"/>
    <n v="30"/>
    <n v="549.9"/>
    <n v="16497"/>
  </r>
  <r>
    <x v="7"/>
    <x v="0"/>
    <s v="MS1373"/>
    <n v="35826"/>
    <x v="0"/>
    <s v="Cliente O178"/>
    <d v="2013-04-12T00:00:00"/>
    <d v="2013-04-16T00:00:00"/>
    <n v="35"/>
    <n v="59.9"/>
    <n v="2096.5"/>
  </r>
  <r>
    <x v="7"/>
    <x v="0"/>
    <s v="MS1418"/>
    <n v="35828"/>
    <x v="2"/>
    <s v="Cliente O585"/>
    <d v="2014-05-27T00:00:00"/>
    <d v="2014-05-31T00:00:00"/>
    <n v="42"/>
    <n v="39.9"/>
    <n v="1675.8"/>
  </r>
  <r>
    <x v="2"/>
    <x v="0"/>
    <s v="TC1991"/>
    <n v="35829"/>
    <x v="2"/>
    <s v="Cliente O573"/>
    <d v="2015-12-12T00:00:00"/>
    <d v="2015-12-16T00:00:00"/>
    <n v="55"/>
    <n v="109.9"/>
    <n v="6044.5"/>
  </r>
  <r>
    <x v="4"/>
    <x v="2"/>
    <s v="WC1438"/>
    <n v="35833"/>
    <x v="2"/>
    <s v="Cliente O462"/>
    <d v="2013-05-21T00:00:00"/>
    <d v="2013-05-25T00:00:00"/>
    <n v="55"/>
    <n v="329.9"/>
    <n v="18144.5"/>
  </r>
  <r>
    <x v="3"/>
    <x v="1"/>
    <s v="NK1990"/>
    <n v="35833"/>
    <x v="2"/>
    <s v="Cliente O479"/>
    <d v="2014-10-24T00:00:00"/>
    <d v="2014-10-28T00:00:00"/>
    <n v="30"/>
    <n v="5699.9"/>
    <n v="170997"/>
  </r>
  <r>
    <x v="8"/>
    <x v="2"/>
    <s v="CA1369"/>
    <n v="35834"/>
    <x v="0"/>
    <s v="Cliente O498"/>
    <d v="2017-01-22T00:00:00"/>
    <d v="2017-01-26T00:00:00"/>
    <n v="47"/>
    <n v="29.9"/>
    <n v="1405.3"/>
  </r>
  <r>
    <x v="6"/>
    <x v="3"/>
    <s v="SF1999"/>
    <n v="35835"/>
    <x v="2"/>
    <s v="Cliente O428"/>
    <d v="2011-11-15T00:00:00"/>
    <d v="2011-11-19T00:00:00"/>
    <n v="6"/>
    <n v="199.9"/>
    <n v="1199.4000000000001"/>
  </r>
  <r>
    <x v="8"/>
    <x v="2"/>
    <s v="CA1433"/>
    <n v="35838"/>
    <x v="2"/>
    <s v="Cliente O169"/>
    <d v="2011-08-07T00:00:00"/>
    <d v="2011-08-11T00:00:00"/>
    <n v="43"/>
    <n v="5.9"/>
    <n v="253.70000000000002"/>
  </r>
  <r>
    <x v="4"/>
    <x v="2"/>
    <s v="WC1951"/>
    <n v="35838"/>
    <x v="0"/>
    <s v="Cliente O495"/>
    <d v="2016-01-06T00:00:00"/>
    <d v="2016-01-10T00:00:00"/>
    <n v="61"/>
    <n v="329.9"/>
    <n v="20123.899999999998"/>
  </r>
  <r>
    <x v="7"/>
    <x v="0"/>
    <s v="MS1699"/>
    <n v="35839"/>
    <x v="2"/>
    <s v="Cliente O548"/>
    <d v="2017-03-09T00:00:00"/>
    <d v="2017-03-13T00:00:00"/>
    <n v="29"/>
    <n v="39.9"/>
    <n v="1157.0999999999999"/>
  </r>
  <r>
    <x v="8"/>
    <x v="2"/>
    <s v="CA1914"/>
    <n v="35840"/>
    <x v="2"/>
    <s v="Cliente O145"/>
    <d v="2014-12-23T00:00:00"/>
    <d v="2014-12-27T00:00:00"/>
    <n v="65"/>
    <n v="29.9"/>
    <n v="1943.5"/>
  </r>
  <r>
    <x v="0"/>
    <x v="0"/>
    <s v="MT1532"/>
    <n v="35842"/>
    <x v="2"/>
    <s v="Cliente O530"/>
    <d v="2017-04-28T00:00:00"/>
    <d v="2017-05-02T00:00:00"/>
    <n v="67"/>
    <n v="1299.9000000000001"/>
    <n v="87093.3"/>
  </r>
  <r>
    <x v="0"/>
    <x v="0"/>
    <s v="MT1481"/>
    <n v="35844"/>
    <x v="2"/>
    <s v="Cliente O454"/>
    <d v="2013-03-02T00:00:00"/>
    <d v="2013-03-06T00:00:00"/>
    <n v="6"/>
    <n v="1299.9000000000001"/>
    <n v="7799.4000000000005"/>
  </r>
  <r>
    <x v="3"/>
    <x v="1"/>
    <s v="NK1744"/>
    <n v="35845"/>
    <x v="0"/>
    <s v="Cliente O463"/>
    <d v="2013-06-28T00:00:00"/>
    <d v="2013-07-02T00:00:00"/>
    <n v="18"/>
    <n v="3899.9"/>
    <n v="70198.2"/>
  </r>
  <r>
    <x v="0"/>
    <x v="0"/>
    <s v="MT1058"/>
    <n v="35846"/>
    <x v="2"/>
    <s v="Cliente O161"/>
    <d v="2017-03-04T00:00:00"/>
    <d v="2017-03-08T00:00:00"/>
    <n v="27"/>
    <n v="1299.9000000000001"/>
    <n v="35097.300000000003"/>
  </r>
  <r>
    <x v="3"/>
    <x v="1"/>
    <s v="NK1299"/>
    <n v="35847"/>
    <x v="1"/>
    <s v="Cliente O569"/>
    <d v="2016-07-16T00:00:00"/>
    <d v="2016-07-20T00:00:00"/>
    <n v="54"/>
    <n v="3090.9"/>
    <n v="166908.6"/>
  </r>
  <r>
    <x v="0"/>
    <x v="0"/>
    <s v="MT1723"/>
    <n v="35854"/>
    <x v="0"/>
    <s v="Cliente O476"/>
    <d v="2013-07-29T00:00:00"/>
    <d v="2013-08-02T00:00:00"/>
    <n v="55"/>
    <n v="1299.9000000000001"/>
    <n v="71494.5"/>
  </r>
  <r>
    <x v="8"/>
    <x v="2"/>
    <s v="CA1133"/>
    <n v="35854"/>
    <x v="0"/>
    <s v="Cliente O557"/>
    <d v="2016-09-15T00:00:00"/>
    <d v="2016-09-19T00:00:00"/>
    <n v="12"/>
    <n v="29.9"/>
    <n v="358.79999999999995"/>
  </r>
  <r>
    <x v="2"/>
    <x v="0"/>
    <s v="TC1318"/>
    <n v="35855"/>
    <x v="0"/>
    <s v="Cliente O505"/>
    <d v="2016-03-19T00:00:00"/>
    <d v="2016-03-23T00:00:00"/>
    <n v="39"/>
    <n v="169.9"/>
    <n v="6626.1"/>
  </r>
  <r>
    <x v="8"/>
    <x v="2"/>
    <s v="CA1886"/>
    <n v="35856"/>
    <x v="2"/>
    <s v="Cliente O561"/>
    <d v="2017-01-07T00:00:00"/>
    <d v="2017-01-11T00:00:00"/>
    <n v="57"/>
    <n v="17.899999999999999"/>
    <n v="1020.3"/>
  </r>
  <r>
    <x v="1"/>
    <x v="1"/>
    <s v="PC1950"/>
    <n v="35857"/>
    <x v="2"/>
    <s v="Cliente O584"/>
    <d v="2016-10-15T00:00:00"/>
    <d v="2016-10-19T00:00:00"/>
    <n v="6"/>
    <n v="4199.8999999999996"/>
    <n v="25199.399999999998"/>
  </r>
  <r>
    <x v="8"/>
    <x v="2"/>
    <s v="CA1908"/>
    <n v="35858"/>
    <x v="2"/>
    <s v="Cliente O474"/>
    <d v="2015-01-28T00:00:00"/>
    <d v="2015-02-01T00:00:00"/>
    <n v="23"/>
    <n v="29.9"/>
    <n v="687.69999999999993"/>
  </r>
  <r>
    <x v="0"/>
    <x v="0"/>
    <s v="MT1532"/>
    <n v="35861"/>
    <x v="2"/>
    <s v="Cliente O551"/>
    <d v="2015-09-18T00:00:00"/>
    <d v="2015-09-22T00:00:00"/>
    <n v="56"/>
    <n v="1299.9000000000001"/>
    <n v="72794.400000000009"/>
  </r>
  <r>
    <x v="0"/>
    <x v="0"/>
    <s v="MT1580"/>
    <n v="35864"/>
    <x v="0"/>
    <s v="Cliente O448"/>
    <d v="2012-10-01T00:00:00"/>
    <d v="2012-10-05T00:00:00"/>
    <n v="49"/>
    <n v="1299.9000000000001"/>
    <n v="63695.100000000006"/>
  </r>
  <r>
    <x v="1"/>
    <x v="1"/>
    <s v="PC1837"/>
    <n v="35864"/>
    <x v="2"/>
    <s v="Cliente O580"/>
    <d v="2012-06-28T00:00:00"/>
    <d v="2012-07-02T00:00:00"/>
    <n v="11"/>
    <n v="3299.9"/>
    <n v="36298.9"/>
  </r>
  <r>
    <x v="7"/>
    <x v="0"/>
    <s v="MS1250"/>
    <n v="35866"/>
    <x v="2"/>
    <s v="Cliente O582"/>
    <d v="2014-05-09T00:00:00"/>
    <d v="2014-05-13T00:00:00"/>
    <n v="26"/>
    <n v="39.9"/>
    <n v="1037.3999999999999"/>
  </r>
  <r>
    <x v="6"/>
    <x v="3"/>
    <s v="SF1726"/>
    <n v="35867"/>
    <x v="0"/>
    <s v="Cliente O496"/>
    <d v="2011-07-30T00:00:00"/>
    <d v="2011-08-03T00:00:00"/>
    <n v="35"/>
    <n v="199.9"/>
    <n v="6996.5"/>
  </r>
  <r>
    <x v="0"/>
    <x v="0"/>
    <s v="MT1733"/>
    <n v="35867"/>
    <x v="0"/>
    <s v="Cliente O559"/>
    <d v="2017-03-02T00:00:00"/>
    <d v="2017-03-06T00:00:00"/>
    <n v="56"/>
    <n v="799.9"/>
    <n v="44794.400000000001"/>
  </r>
  <r>
    <x v="1"/>
    <x v="1"/>
    <s v="PC1128"/>
    <n v="35868"/>
    <x v="2"/>
    <s v="Cliente O510"/>
    <d v="2011-07-09T00:00:00"/>
    <d v="2011-07-13T00:00:00"/>
    <n v="12"/>
    <n v="2599.9"/>
    <n v="31198.800000000003"/>
  </r>
  <r>
    <x v="6"/>
    <x v="3"/>
    <s v="SF1305"/>
    <n v="35870"/>
    <x v="2"/>
    <s v="Cliente O145"/>
    <d v="2013-08-20T00:00:00"/>
    <d v="2013-08-24T00:00:00"/>
    <n v="70"/>
    <n v="599.9"/>
    <n v="41993"/>
  </r>
  <r>
    <x v="6"/>
    <x v="3"/>
    <s v="SF1601"/>
    <n v="35872"/>
    <x v="1"/>
    <s v="Cliente O518"/>
    <d v="2014-08-20T00:00:00"/>
    <d v="2014-08-24T00:00:00"/>
    <n v="29"/>
    <n v="599.9"/>
    <n v="17397.099999999999"/>
  </r>
  <r>
    <x v="2"/>
    <x v="0"/>
    <s v="TC1165"/>
    <n v="35880"/>
    <x v="0"/>
    <s v="Cliente O524"/>
    <d v="2012-07-12T00:00:00"/>
    <d v="2012-07-16T00:00:00"/>
    <n v="50"/>
    <n v="169.9"/>
    <n v="8495"/>
  </r>
  <r>
    <x v="7"/>
    <x v="0"/>
    <s v="MS1352"/>
    <n v="35880"/>
    <x v="2"/>
    <s v="Cliente O547"/>
    <d v="2016-05-26T00:00:00"/>
    <d v="2016-05-30T00:00:00"/>
    <n v="29"/>
    <n v="39.9"/>
    <n v="1157.0999999999999"/>
  </r>
  <r>
    <x v="1"/>
    <x v="1"/>
    <s v="PC1178"/>
    <n v="35884"/>
    <x v="2"/>
    <s v="Cliente O509"/>
    <d v="2012-09-18T00:00:00"/>
    <d v="2012-09-22T00:00:00"/>
    <n v="56"/>
    <n v="3199.9"/>
    <n v="179194.4"/>
  </r>
  <r>
    <x v="4"/>
    <x v="2"/>
    <s v="WC1338"/>
    <n v="35886"/>
    <x v="0"/>
    <s v="Cliente O511"/>
    <d v="2013-02-21T00:00:00"/>
    <d v="2013-02-25T00:00:00"/>
    <n v="58"/>
    <n v="219.9"/>
    <n v="12754.2"/>
  </r>
  <r>
    <x v="8"/>
    <x v="2"/>
    <s v="CA1971"/>
    <n v="35888"/>
    <x v="2"/>
    <s v="Cliente O570"/>
    <d v="2016-08-09T00:00:00"/>
    <d v="2016-08-13T00:00:00"/>
    <n v="10"/>
    <n v="48.9"/>
    <n v="489"/>
  </r>
  <r>
    <x v="3"/>
    <x v="1"/>
    <s v="NK1176"/>
    <n v="35889"/>
    <x v="2"/>
    <s v="Cliente O454"/>
    <d v="2017-05-10T00:00:00"/>
    <d v="2017-05-14T00:00:00"/>
    <n v="76"/>
    <n v="3899.9"/>
    <n v="296392.40000000002"/>
  </r>
  <r>
    <x v="1"/>
    <x v="1"/>
    <s v="PC1859"/>
    <n v="35891"/>
    <x v="2"/>
    <s v="Cliente O357"/>
    <d v="2013-02-23T00:00:00"/>
    <d v="2013-02-27T00:00:00"/>
    <n v="78"/>
    <n v="3299.9"/>
    <n v="257392.2"/>
  </r>
  <r>
    <x v="5"/>
    <x v="2"/>
    <s v="SM1250"/>
    <n v="35891"/>
    <x v="0"/>
    <s v="Cliente O510"/>
    <d v="2016-10-27T00:00:00"/>
    <d v="2016-10-31T00:00:00"/>
    <n v="52"/>
    <n v="79.900000000000006"/>
    <n v="4154.8"/>
  </r>
  <r>
    <x v="1"/>
    <x v="1"/>
    <s v="PC1572"/>
    <n v="35897"/>
    <x v="2"/>
    <s v="Cliente O509"/>
    <d v="2017-05-07T00:00:00"/>
    <d v="2017-05-11T00:00:00"/>
    <n v="59"/>
    <n v="3299.9"/>
    <n v="194694.1"/>
  </r>
  <r>
    <x v="0"/>
    <x v="0"/>
    <s v="MT1867"/>
    <n v="35900"/>
    <x v="0"/>
    <s v="Cliente O585"/>
    <d v="2016-06-22T00:00:00"/>
    <d v="2016-06-26T00:00:00"/>
    <n v="72"/>
    <n v="549.9"/>
    <n v="39592.799999999996"/>
  </r>
  <r>
    <x v="3"/>
    <x v="1"/>
    <s v="NK1079"/>
    <n v="35903"/>
    <x v="2"/>
    <s v="Cliente O169"/>
    <d v="2010-08-20T00:00:00"/>
    <d v="2010-08-24T00:00:00"/>
    <n v="58"/>
    <n v="5699.9"/>
    <n v="330594.19999999995"/>
  </r>
  <r>
    <x v="6"/>
    <x v="3"/>
    <s v="SF1275"/>
    <n v="35904"/>
    <x v="0"/>
    <s v="Cliente O497"/>
    <d v="2016-02-23T00:00:00"/>
    <d v="2016-02-27T00:00:00"/>
    <n v="21"/>
    <n v="599.9"/>
    <n v="12597.9"/>
  </r>
  <r>
    <x v="5"/>
    <x v="2"/>
    <s v="SM1973"/>
    <n v="35904"/>
    <x v="2"/>
    <s v="Cliente O525"/>
    <d v="2013-11-27T00:00:00"/>
    <d v="2013-12-01T00:00:00"/>
    <n v="46"/>
    <n v="59.9"/>
    <n v="2755.4"/>
  </r>
  <r>
    <x v="8"/>
    <x v="2"/>
    <s v="CA1133"/>
    <n v="35904"/>
    <x v="0"/>
    <s v="Cliente O584"/>
    <d v="2014-02-02T00:00:00"/>
    <d v="2014-02-06T00:00:00"/>
    <n v="17"/>
    <n v="29.9"/>
    <n v="508.29999999999995"/>
  </r>
  <r>
    <x v="1"/>
    <x v="1"/>
    <s v="PC1591"/>
    <n v="35905"/>
    <x v="1"/>
    <s v="Cliente O469"/>
    <d v="2017-02-01T00:00:00"/>
    <d v="2017-02-05T00:00:00"/>
    <n v="27"/>
    <n v="3299.9"/>
    <n v="89097.3"/>
  </r>
  <r>
    <x v="3"/>
    <x v="1"/>
    <s v="NK1691"/>
    <n v="35907"/>
    <x v="0"/>
    <s v="Cliente O517"/>
    <d v="2011-07-03T00:00:00"/>
    <d v="2011-07-07T00:00:00"/>
    <n v="48"/>
    <n v="2359.9"/>
    <n v="113275.20000000001"/>
  </r>
  <r>
    <x v="5"/>
    <x v="2"/>
    <s v="SM1144"/>
    <n v="35907"/>
    <x v="1"/>
    <s v="Cliente O454"/>
    <d v="2017-01-23T00:00:00"/>
    <d v="2017-01-27T00:00:00"/>
    <n v="16"/>
    <n v="79.900000000000006"/>
    <n v="1278.4000000000001"/>
  </r>
  <r>
    <x v="7"/>
    <x v="0"/>
    <s v="MS1626"/>
    <n v="35910"/>
    <x v="0"/>
    <s v="Cliente O497"/>
    <d v="2016-03-28T00:00:00"/>
    <d v="2016-04-01T00:00:00"/>
    <n v="24"/>
    <n v="39.9"/>
    <n v="957.59999999999991"/>
  </r>
  <r>
    <x v="7"/>
    <x v="0"/>
    <s v="MS1451"/>
    <n v="35911"/>
    <x v="1"/>
    <s v="Cliente O234"/>
    <d v="2012-11-26T00:00:00"/>
    <d v="2012-11-30T00:00:00"/>
    <n v="74"/>
    <n v="69.900000000000006"/>
    <n v="5172.6000000000004"/>
  </r>
  <r>
    <x v="5"/>
    <x v="2"/>
    <s v="SM1285"/>
    <n v="35915"/>
    <x v="2"/>
    <s v="Cliente O454"/>
    <d v="2014-03-01T00:00:00"/>
    <d v="2014-03-05T00:00:00"/>
    <n v="37"/>
    <n v="98.9"/>
    <n v="3659.3"/>
  </r>
  <r>
    <x v="0"/>
    <x v="0"/>
    <s v="MT1047"/>
    <n v="35917"/>
    <x v="2"/>
    <s v="Cliente O357"/>
    <d v="2011-03-17T00:00:00"/>
    <d v="2011-03-21T00:00:00"/>
    <n v="7"/>
    <n v="1299.9000000000001"/>
    <n v="9099.3000000000011"/>
  </r>
  <r>
    <x v="5"/>
    <x v="2"/>
    <s v="SM1723"/>
    <n v="35921"/>
    <x v="0"/>
    <s v="Cliente O454"/>
    <d v="2015-05-19T00:00:00"/>
    <d v="2015-05-23T00:00:00"/>
    <n v="35"/>
    <n v="79.900000000000006"/>
    <n v="2796.5"/>
  </r>
  <r>
    <x v="4"/>
    <x v="2"/>
    <s v="WC1951"/>
    <n v="35924"/>
    <x v="2"/>
    <s v="Cliente O357"/>
    <d v="2011-12-08T00:00:00"/>
    <d v="2011-12-12T00:00:00"/>
    <n v="43"/>
    <n v="329.9"/>
    <n v="14185.699999999999"/>
  </r>
  <r>
    <x v="3"/>
    <x v="1"/>
    <s v="NK1994"/>
    <n v="35925"/>
    <x v="0"/>
    <s v="Cliente O484"/>
    <d v="2013-02-07T00:00:00"/>
    <d v="2013-02-11T00:00:00"/>
    <n v="21"/>
    <n v="2359.9"/>
    <n v="49557.9"/>
  </r>
  <r>
    <x v="6"/>
    <x v="3"/>
    <s v="SF1088"/>
    <n v="35928"/>
    <x v="1"/>
    <s v="Cliente O452"/>
    <d v="2016-10-01T00:00:00"/>
    <d v="2016-10-05T00:00:00"/>
    <n v="36"/>
    <n v="199.9"/>
    <n v="7196.4000000000005"/>
  </r>
  <r>
    <x v="8"/>
    <x v="2"/>
    <s v="CA1133"/>
    <n v="35932"/>
    <x v="2"/>
    <s v="Cliente O570"/>
    <d v="2015-05-17T00:00:00"/>
    <d v="2015-05-21T00:00:00"/>
    <n v="54"/>
    <n v="29.9"/>
    <n v="1614.6"/>
  </r>
  <r>
    <x v="4"/>
    <x v="2"/>
    <s v="WC1091"/>
    <n v="35932"/>
    <x v="2"/>
    <s v="Cliente O583"/>
    <d v="2016-09-25T00:00:00"/>
    <d v="2016-09-29T00:00:00"/>
    <n v="28"/>
    <n v="329.9"/>
    <n v="9237.1999999999989"/>
  </r>
  <r>
    <x v="5"/>
    <x v="2"/>
    <s v="SM1252"/>
    <n v="35933"/>
    <x v="2"/>
    <s v="Cliente O479"/>
    <d v="2012-11-23T00:00:00"/>
    <d v="2012-11-27T00:00:00"/>
    <n v="22"/>
    <n v="79.900000000000006"/>
    <n v="1757.8000000000002"/>
  </r>
  <r>
    <x v="1"/>
    <x v="1"/>
    <s v="PC1516"/>
    <n v="35933"/>
    <x v="0"/>
    <s v="Cliente O493"/>
    <d v="2017-07-23T00:00:00"/>
    <d v="2017-07-27T00:00:00"/>
    <n v="19"/>
    <n v="2599.9"/>
    <n v="49398.1"/>
  </r>
  <r>
    <x v="3"/>
    <x v="1"/>
    <s v="NK1085"/>
    <n v="35934"/>
    <x v="2"/>
    <s v="Cliente O465"/>
    <d v="2016-08-05T00:00:00"/>
    <d v="2016-08-09T00:00:00"/>
    <n v="64"/>
    <n v="2359.9"/>
    <n v="151033.60000000001"/>
  </r>
  <r>
    <x v="4"/>
    <x v="2"/>
    <s v="WC1346"/>
    <n v="35935"/>
    <x v="1"/>
    <s v="Cliente O140"/>
    <d v="2016-10-03T00:00:00"/>
    <d v="2016-10-07T00:00:00"/>
    <n v="36"/>
    <n v="329.9"/>
    <n v="11876.4"/>
  </r>
  <r>
    <x v="8"/>
    <x v="2"/>
    <s v="CA1173"/>
    <n v="35935"/>
    <x v="2"/>
    <s v="Cliente O584"/>
    <d v="2011-08-27T00:00:00"/>
    <d v="2011-08-31T00:00:00"/>
    <n v="24"/>
    <n v="17.899999999999999"/>
    <n v="429.59999999999997"/>
  </r>
  <r>
    <x v="5"/>
    <x v="2"/>
    <s v="SM1583"/>
    <n v="35936"/>
    <x v="0"/>
    <s v="Cliente O454"/>
    <d v="2015-03-20T00:00:00"/>
    <d v="2015-03-24T00:00:00"/>
    <n v="70"/>
    <n v="59.9"/>
    <n v="4193"/>
  </r>
  <r>
    <x v="0"/>
    <x v="0"/>
    <s v="MT1926"/>
    <n v="35938"/>
    <x v="1"/>
    <s v="Cliente O453"/>
    <d v="2017-01-15T00:00:00"/>
    <d v="2017-01-19T00:00:00"/>
    <n v="64"/>
    <n v="549.9"/>
    <n v="35193.599999999999"/>
  </r>
  <r>
    <x v="8"/>
    <x v="2"/>
    <s v="CA1372"/>
    <n v="35940"/>
    <x v="1"/>
    <s v="Cliente O260"/>
    <d v="2016-02-15T00:00:00"/>
    <d v="2016-02-19T00:00:00"/>
    <n v="74"/>
    <n v="48.9"/>
    <n v="3618.6"/>
  </r>
  <r>
    <x v="6"/>
    <x v="3"/>
    <s v="SF1088"/>
    <n v="35940"/>
    <x v="0"/>
    <s v="Cliente O539"/>
    <d v="2011-04-13T00:00:00"/>
    <d v="2011-04-17T00:00:00"/>
    <n v="28"/>
    <n v="199.9"/>
    <n v="5597.2"/>
  </r>
  <r>
    <x v="6"/>
    <x v="3"/>
    <s v="SF1213"/>
    <n v="35941"/>
    <x v="0"/>
    <s v="Cliente O557"/>
    <d v="2016-03-13T00:00:00"/>
    <d v="2016-03-17T00:00:00"/>
    <n v="7"/>
    <n v="599.9"/>
    <n v="4199.3"/>
  </r>
  <r>
    <x v="1"/>
    <x v="1"/>
    <s v="PC1572"/>
    <n v="35941"/>
    <x v="2"/>
    <s v="Cliente O576"/>
    <d v="2017-07-14T00:00:00"/>
    <d v="2017-07-18T00:00:00"/>
    <n v="87"/>
    <n v="3299.9"/>
    <n v="287091.3"/>
  </r>
  <r>
    <x v="0"/>
    <x v="0"/>
    <s v="MT1302"/>
    <n v="35943"/>
    <x v="2"/>
    <s v="Cliente O153"/>
    <d v="2015-05-20T00:00:00"/>
    <d v="2015-05-24T00:00:00"/>
    <n v="19"/>
    <n v="1299.9000000000001"/>
    <n v="24698.100000000002"/>
  </r>
  <r>
    <x v="2"/>
    <x v="0"/>
    <s v="TC1318"/>
    <n v="35947"/>
    <x v="2"/>
    <s v="Cliente O163"/>
    <d v="2014-11-20T00:00:00"/>
    <d v="2014-11-24T00:00:00"/>
    <n v="26"/>
    <n v="169.9"/>
    <n v="4417.4000000000005"/>
  </r>
  <r>
    <x v="8"/>
    <x v="2"/>
    <s v="CA1011"/>
    <n v="35947"/>
    <x v="2"/>
    <s v="Cliente O455"/>
    <d v="2013-10-25T00:00:00"/>
    <d v="2013-10-29T00:00:00"/>
    <n v="28"/>
    <n v="29.9"/>
    <n v="837.19999999999993"/>
  </r>
  <r>
    <x v="1"/>
    <x v="1"/>
    <s v="PC1555"/>
    <n v="35948"/>
    <x v="0"/>
    <s v="Cliente O584"/>
    <d v="2015-02-27T00:00:00"/>
    <d v="2015-03-03T00:00:00"/>
    <n v="11"/>
    <n v="4199.8999999999996"/>
    <n v="46198.899999999994"/>
  </r>
  <r>
    <x v="3"/>
    <x v="1"/>
    <s v="NK1744"/>
    <n v="35949"/>
    <x v="2"/>
    <s v="Cliente O479"/>
    <d v="2013-10-01T00:00:00"/>
    <d v="2013-10-05T00:00:00"/>
    <n v="14"/>
    <n v="3899.9"/>
    <n v="54598.6"/>
  </r>
  <r>
    <x v="2"/>
    <x v="0"/>
    <s v="TC1534"/>
    <n v="35949"/>
    <x v="2"/>
    <s v="Cliente O507"/>
    <d v="2011-03-26T00:00:00"/>
    <d v="2011-03-30T00:00:00"/>
    <n v="43"/>
    <n v="169.9"/>
    <n v="7305.7"/>
  </r>
  <r>
    <x v="5"/>
    <x v="2"/>
    <s v="SM1250"/>
    <n v="35950"/>
    <x v="0"/>
    <s v="Cliente O557"/>
    <d v="2014-03-26T00:00:00"/>
    <d v="2014-03-30T00:00:00"/>
    <n v="13"/>
    <n v="79.900000000000006"/>
    <n v="1038.7"/>
  </r>
  <r>
    <x v="8"/>
    <x v="2"/>
    <s v="CA1461"/>
    <n v="35952"/>
    <x v="0"/>
    <s v="Cliente O449"/>
    <d v="2015-03-27T00:00:00"/>
    <d v="2015-03-31T00:00:00"/>
    <n v="12"/>
    <n v="5.9"/>
    <n v="70.800000000000011"/>
  </r>
  <r>
    <x v="1"/>
    <x v="1"/>
    <s v="PC1560"/>
    <n v="35952"/>
    <x v="0"/>
    <s v="Cliente O473"/>
    <d v="2016-02-27T00:00:00"/>
    <d v="2016-03-02T00:00:00"/>
    <n v="20"/>
    <n v="3599.9"/>
    <n v="71998"/>
  </r>
  <r>
    <x v="4"/>
    <x v="2"/>
    <s v="WC1109"/>
    <n v="35955"/>
    <x v="0"/>
    <s v="Cliente O576"/>
    <d v="2017-01-03T00:00:00"/>
    <d v="2017-01-07T00:00:00"/>
    <n v="50"/>
    <n v="129.9"/>
    <n v="6495"/>
  </r>
  <r>
    <x v="7"/>
    <x v="0"/>
    <s v="MS1330"/>
    <n v="35955"/>
    <x v="2"/>
    <s v="Cliente O494"/>
    <d v="2011-02-07T00:00:00"/>
    <d v="2011-02-11T00:00:00"/>
    <n v="69"/>
    <n v="39.9"/>
    <n v="2753.1"/>
  </r>
  <r>
    <x v="3"/>
    <x v="1"/>
    <s v="NK1121"/>
    <n v="35956"/>
    <x v="2"/>
    <s v="Cliente O457"/>
    <d v="2015-05-17T00:00:00"/>
    <d v="2015-05-21T00:00:00"/>
    <n v="65"/>
    <n v="2359.9"/>
    <n v="153393.5"/>
  </r>
  <r>
    <x v="1"/>
    <x v="1"/>
    <s v="PC1560"/>
    <n v="35960"/>
    <x v="0"/>
    <s v="Cliente O487"/>
    <d v="2016-10-17T00:00:00"/>
    <d v="2016-10-21T00:00:00"/>
    <n v="70"/>
    <n v="3599.9"/>
    <n v="251993"/>
  </r>
  <r>
    <x v="4"/>
    <x v="2"/>
    <s v="WC1989"/>
    <n v="35960"/>
    <x v="2"/>
    <s v="Cliente O494"/>
    <d v="2013-12-12T00:00:00"/>
    <d v="2013-12-16T00:00:00"/>
    <n v="53"/>
    <n v="329.9"/>
    <n v="17484.699999999997"/>
  </r>
  <r>
    <x v="0"/>
    <x v="0"/>
    <s v="MT1714"/>
    <n v="35961"/>
    <x v="2"/>
    <s v="Cliente O577"/>
    <d v="2014-07-30T00:00:00"/>
    <d v="2014-08-03T00:00:00"/>
    <n v="54"/>
    <n v="799.9"/>
    <n v="43194.6"/>
  </r>
  <r>
    <x v="1"/>
    <x v="1"/>
    <s v="PC1110"/>
    <n v="35964"/>
    <x v="0"/>
    <s v="Cliente O584"/>
    <d v="2012-07-30T00:00:00"/>
    <d v="2012-08-03T00:00:00"/>
    <n v="75"/>
    <n v="3299.9"/>
    <n v="247492.5"/>
  </r>
  <r>
    <x v="6"/>
    <x v="3"/>
    <s v="SF1894"/>
    <n v="35964"/>
    <x v="0"/>
    <s v="Cliente O563"/>
    <d v="2013-03-21T00:00:00"/>
    <d v="2013-03-25T00:00:00"/>
    <n v="55"/>
    <n v="199.9"/>
    <n v="10994.5"/>
  </r>
  <r>
    <x v="5"/>
    <x v="2"/>
    <s v="SM1256"/>
    <n v="35964"/>
    <x v="2"/>
    <s v="Cliente O563"/>
    <d v="2016-04-25T00:00:00"/>
    <d v="2016-04-29T00:00:00"/>
    <n v="50"/>
    <n v="79.900000000000006"/>
    <n v="3995.0000000000005"/>
  </r>
  <r>
    <x v="5"/>
    <x v="2"/>
    <s v="SM1285"/>
    <n v="35968"/>
    <x v="2"/>
    <s v="Cliente O471"/>
    <d v="2011-05-12T00:00:00"/>
    <d v="2011-05-16T00:00:00"/>
    <n v="65"/>
    <n v="98.9"/>
    <n v="6428.5"/>
  </r>
  <r>
    <x v="3"/>
    <x v="1"/>
    <s v="NK1534"/>
    <n v="35968"/>
    <x v="0"/>
    <s v="Cliente O518"/>
    <d v="2016-08-21T00:00:00"/>
    <d v="2016-08-25T00:00:00"/>
    <n v="35"/>
    <n v="3090.9"/>
    <n v="108181.5"/>
  </r>
  <r>
    <x v="6"/>
    <x v="3"/>
    <s v="SF1034"/>
    <n v="35969"/>
    <x v="2"/>
    <s v="Cliente O546"/>
    <d v="2010-10-19T00:00:00"/>
    <d v="2010-10-23T00:00:00"/>
    <n v="23"/>
    <n v="599.9"/>
    <n v="13797.699999999999"/>
  </r>
  <r>
    <x v="8"/>
    <x v="2"/>
    <s v="CA1372"/>
    <n v="35970"/>
    <x v="2"/>
    <s v="Cliente O467"/>
    <d v="2013-07-19T00:00:00"/>
    <d v="2013-07-23T00:00:00"/>
    <n v="35"/>
    <n v="48.9"/>
    <n v="1711.5"/>
  </r>
  <r>
    <x v="2"/>
    <x v="0"/>
    <s v="TC1307"/>
    <n v="35971"/>
    <x v="1"/>
    <s v="Cliente O561"/>
    <d v="2016-10-04T00:00:00"/>
    <d v="2016-10-08T00:00:00"/>
    <n v="52"/>
    <n v="109.9"/>
    <n v="5714.8"/>
  </r>
  <r>
    <x v="2"/>
    <x v="0"/>
    <s v="TC1432"/>
    <n v="35973"/>
    <x v="2"/>
    <s v="Cliente O502"/>
    <d v="2015-03-07T00:00:00"/>
    <d v="2015-03-11T00:00:00"/>
    <n v="68"/>
    <n v="169.9"/>
    <n v="11553.2"/>
  </r>
  <r>
    <x v="5"/>
    <x v="2"/>
    <s v="SM1285"/>
    <n v="35985"/>
    <x v="0"/>
    <s v="Cliente O454"/>
    <d v="2013-09-19T00:00:00"/>
    <d v="2013-09-23T00:00:00"/>
    <n v="61"/>
    <n v="98.9"/>
    <n v="6032.9000000000005"/>
  </r>
  <r>
    <x v="5"/>
    <x v="2"/>
    <s v="SM1497"/>
    <n v="35995"/>
    <x v="0"/>
    <s v="Cliente O465"/>
    <d v="2017-07-12T00:00:00"/>
    <d v="2017-07-16T00:00:00"/>
    <n v="49"/>
    <n v="59.9"/>
    <n v="2935.1"/>
  </r>
  <r>
    <x v="7"/>
    <x v="0"/>
    <s v="MS1909"/>
    <n v="35998"/>
    <x v="1"/>
    <s v="Cliente O145"/>
    <d v="2014-03-12T00:00:00"/>
    <d v="2014-03-16T00:00:00"/>
    <n v="67"/>
    <n v="69.900000000000006"/>
    <n v="4683.3"/>
  </r>
  <r>
    <x v="0"/>
    <x v="0"/>
    <s v="MT1634"/>
    <n v="35998"/>
    <x v="2"/>
    <s v="Cliente O489"/>
    <d v="2016-02-02T00:00:00"/>
    <d v="2016-02-06T00:00:00"/>
    <n v="76"/>
    <n v="1299.9000000000001"/>
    <n v="98792.400000000009"/>
  </r>
  <r>
    <x v="7"/>
    <x v="0"/>
    <s v="MS1057"/>
    <n v="35999"/>
    <x v="0"/>
    <s v="Cliente O509"/>
    <d v="2011-03-27T00:00:00"/>
    <d v="2011-03-31T00:00:00"/>
    <n v="64"/>
    <n v="39.9"/>
    <n v="2553.6"/>
  </r>
  <r>
    <x v="4"/>
    <x v="2"/>
    <s v="WC1053"/>
    <n v="36002"/>
    <x v="0"/>
    <s v="Cliente O158"/>
    <d v="2015-10-21T00:00:00"/>
    <d v="2015-10-25T00:00:00"/>
    <n v="14"/>
    <n v="329.9"/>
    <n v="4618.5999999999995"/>
  </r>
  <r>
    <x v="7"/>
    <x v="0"/>
    <s v="MS1352"/>
    <n v="36005"/>
    <x v="2"/>
    <s v="Cliente O481"/>
    <d v="2012-04-12T00:00:00"/>
    <d v="2012-04-16T00:00:00"/>
    <n v="14"/>
    <n v="39.9"/>
    <n v="558.6"/>
  </r>
  <r>
    <x v="8"/>
    <x v="2"/>
    <s v="CA1372"/>
    <n v="36008"/>
    <x v="2"/>
    <s v="Cliente O160"/>
    <d v="2015-02-05T00:00:00"/>
    <d v="2015-02-09T00:00:00"/>
    <n v="46"/>
    <n v="48.9"/>
    <n v="2249.4"/>
  </r>
  <r>
    <x v="5"/>
    <x v="2"/>
    <s v="SM1170"/>
    <n v="36009"/>
    <x v="1"/>
    <s v="Cliente O469"/>
    <d v="2015-11-23T00:00:00"/>
    <d v="2015-11-27T00:00:00"/>
    <n v="57"/>
    <n v="98.9"/>
    <n v="5637.3"/>
  </r>
  <r>
    <x v="1"/>
    <x v="1"/>
    <s v="PC1950"/>
    <n v="36009"/>
    <x v="0"/>
    <s v="Cliente O494"/>
    <d v="2012-07-26T00:00:00"/>
    <d v="2012-07-30T00:00:00"/>
    <n v="64"/>
    <n v="4199.8999999999996"/>
    <n v="268793.59999999998"/>
  </r>
  <r>
    <x v="6"/>
    <x v="3"/>
    <s v="SF1275"/>
    <n v="36015"/>
    <x v="1"/>
    <s v="Cliente O160"/>
    <d v="2016-09-15T00:00:00"/>
    <d v="2016-09-19T00:00:00"/>
    <n v="71"/>
    <n v="599.9"/>
    <n v="42592.9"/>
  </r>
  <r>
    <x v="5"/>
    <x v="2"/>
    <s v="SM1036"/>
    <n v="36016"/>
    <x v="2"/>
    <s v="Cliente O576"/>
    <d v="2017-02-05T00:00:00"/>
    <d v="2017-02-09T00:00:00"/>
    <n v="31"/>
    <n v="139.9"/>
    <n v="4336.9000000000005"/>
  </r>
  <r>
    <x v="3"/>
    <x v="1"/>
    <s v="NK1786"/>
    <n v="36017"/>
    <x v="2"/>
    <s v="Cliente O505"/>
    <d v="2012-03-04T00:00:00"/>
    <d v="2012-03-08T00:00:00"/>
    <n v="16"/>
    <n v="3899.9"/>
    <n v="62398.400000000001"/>
  </r>
  <r>
    <x v="1"/>
    <x v="1"/>
    <s v="PC1077"/>
    <n v="36020"/>
    <x v="0"/>
    <s v="Cliente O465"/>
    <d v="2014-09-09T00:00:00"/>
    <d v="2014-09-13T00:00:00"/>
    <n v="29"/>
    <n v="3199.9"/>
    <n v="92797.1"/>
  </r>
  <r>
    <x v="3"/>
    <x v="1"/>
    <s v="NK1079"/>
    <n v="36020"/>
    <x v="0"/>
    <s v="Cliente O517"/>
    <d v="2010-02-19T00:00:00"/>
    <d v="2010-02-23T00:00:00"/>
    <n v="23"/>
    <n v="5699.9"/>
    <n v="131097.69999999998"/>
  </r>
  <r>
    <x v="1"/>
    <x v="1"/>
    <s v="PC1906"/>
    <n v="36026"/>
    <x v="0"/>
    <s v="Cliente O584"/>
    <d v="2012-03-18T00:00:00"/>
    <d v="2012-03-22T00:00:00"/>
    <n v="54"/>
    <n v="3199.9"/>
    <n v="172794.6"/>
  </r>
  <r>
    <x v="1"/>
    <x v="1"/>
    <s v="PC1110"/>
    <n v="36029"/>
    <x v="0"/>
    <s v="Cliente O539"/>
    <d v="2017-03-09T00:00:00"/>
    <d v="2017-03-13T00:00:00"/>
    <n v="46"/>
    <n v="3299.9"/>
    <n v="151795.4"/>
  </r>
  <r>
    <x v="6"/>
    <x v="3"/>
    <s v="SF1775"/>
    <n v="36030"/>
    <x v="0"/>
    <s v="Cliente O501"/>
    <d v="2013-02-13T00:00:00"/>
    <d v="2013-02-17T00:00:00"/>
    <n v="49"/>
    <n v="599.9"/>
    <n v="29395.1"/>
  </r>
  <r>
    <x v="1"/>
    <x v="1"/>
    <s v="PC1658"/>
    <n v="36033"/>
    <x v="0"/>
    <s v="Cliente O145"/>
    <d v="2016-01-29T00:00:00"/>
    <d v="2016-02-02T00:00:00"/>
    <n v="12"/>
    <n v="2599.9"/>
    <n v="31198.800000000003"/>
  </r>
  <r>
    <x v="1"/>
    <x v="1"/>
    <s v="PC1518"/>
    <n v="36033"/>
    <x v="1"/>
    <s v="Cliente O584"/>
    <d v="2010-10-26T00:00:00"/>
    <d v="2010-10-30T00:00:00"/>
    <n v="30"/>
    <n v="3299.9"/>
    <n v="98997"/>
  </r>
  <r>
    <x v="6"/>
    <x v="3"/>
    <s v="SF1290"/>
    <n v="36040"/>
    <x v="1"/>
    <s v="Cliente O540"/>
    <d v="2015-06-04T00:00:00"/>
    <d v="2015-06-08T00:00:00"/>
    <n v="39"/>
    <n v="599.9"/>
    <n v="23396.1"/>
  </r>
  <r>
    <x v="3"/>
    <x v="1"/>
    <s v="NK1924"/>
    <n v="36042"/>
    <x v="2"/>
    <s v="Cliente O584"/>
    <d v="2013-11-01T00:00:00"/>
    <d v="2013-11-05T00:00:00"/>
    <n v="14"/>
    <n v="3899.9"/>
    <n v="54598.6"/>
  </r>
  <r>
    <x v="7"/>
    <x v="0"/>
    <s v="MS1453"/>
    <n v="36042"/>
    <x v="2"/>
    <s v="Cliente O145"/>
    <d v="2011-08-31T00:00:00"/>
    <d v="2011-09-04T00:00:00"/>
    <n v="46"/>
    <n v="59.9"/>
    <n v="2755.4"/>
  </r>
  <r>
    <x v="4"/>
    <x v="2"/>
    <s v="WC1438"/>
    <n v="36047"/>
    <x v="2"/>
    <s v="Cliente O151"/>
    <d v="2015-07-12T00:00:00"/>
    <d v="2015-07-16T00:00:00"/>
    <n v="15"/>
    <n v="329.9"/>
    <n v="4948.5"/>
  </r>
  <r>
    <x v="3"/>
    <x v="1"/>
    <s v="NK1869"/>
    <n v="36049"/>
    <x v="0"/>
    <s v="Cliente O538"/>
    <d v="2013-05-14T00:00:00"/>
    <d v="2013-05-18T00:00:00"/>
    <n v="78"/>
    <n v="3090.9"/>
    <n v="241090.2"/>
  </r>
  <r>
    <x v="8"/>
    <x v="2"/>
    <s v="CA1910"/>
    <n v="36052"/>
    <x v="0"/>
    <s v="Cliente O145"/>
    <d v="2011-03-23T00:00:00"/>
    <d v="2011-03-27T00:00:00"/>
    <n v="54"/>
    <n v="29.9"/>
    <n v="1614.6"/>
  </r>
  <r>
    <x v="4"/>
    <x v="2"/>
    <s v="WC1115"/>
    <n v="36055"/>
    <x v="2"/>
    <s v="Cliente O462"/>
    <d v="2015-04-05T00:00:00"/>
    <d v="2015-04-09T00:00:00"/>
    <n v="41"/>
    <n v="129.9"/>
    <n v="5325.9000000000005"/>
  </r>
  <r>
    <x v="7"/>
    <x v="0"/>
    <s v="MS1453"/>
    <n v="36060"/>
    <x v="2"/>
    <s v="Cliente O580"/>
    <d v="2013-02-06T00:00:00"/>
    <d v="2013-02-10T00:00:00"/>
    <n v="16"/>
    <n v="59.9"/>
    <n v="958.4"/>
  </r>
  <r>
    <x v="1"/>
    <x v="1"/>
    <s v="PC1077"/>
    <n v="36064"/>
    <x v="2"/>
    <s v="Cliente O578"/>
    <d v="2010-07-14T00:00:00"/>
    <d v="2010-07-18T00:00:00"/>
    <n v="23"/>
    <n v="3199.9"/>
    <n v="73597.7"/>
  </r>
  <r>
    <x v="1"/>
    <x v="1"/>
    <s v="PC1592"/>
    <n v="36066"/>
    <x v="2"/>
    <s v="Cliente O502"/>
    <d v="2014-05-01T00:00:00"/>
    <d v="2014-05-05T00:00:00"/>
    <n v="16"/>
    <n v="3199.9"/>
    <n v="51198.400000000001"/>
  </r>
  <r>
    <x v="3"/>
    <x v="1"/>
    <s v="NK1605"/>
    <n v="36070"/>
    <x v="0"/>
    <s v="Cliente O544"/>
    <d v="2012-09-19T00:00:00"/>
    <d v="2012-09-23T00:00:00"/>
    <n v="14"/>
    <n v="3090.9"/>
    <n v="43272.6"/>
  </r>
  <r>
    <x v="0"/>
    <x v="0"/>
    <s v="MT1634"/>
    <n v="36071"/>
    <x v="2"/>
    <s v="Cliente O163"/>
    <d v="2010-07-11T00:00:00"/>
    <d v="2010-07-15T00:00:00"/>
    <n v="39"/>
    <n v="1299.9000000000001"/>
    <n v="50696.100000000006"/>
  </r>
  <r>
    <x v="8"/>
    <x v="2"/>
    <s v="CA1203"/>
    <n v="36071"/>
    <x v="1"/>
    <s v="Cliente O504"/>
    <d v="2012-04-15T00:00:00"/>
    <d v="2012-04-19T00:00:00"/>
    <n v="8"/>
    <n v="17.899999999999999"/>
    <n v="143.19999999999999"/>
  </r>
  <r>
    <x v="5"/>
    <x v="2"/>
    <s v="SM1542"/>
    <n v="36075"/>
    <x v="0"/>
    <s v="Cliente O465"/>
    <d v="2014-03-22T00:00:00"/>
    <d v="2014-03-26T00:00:00"/>
    <n v="18"/>
    <n v="98.9"/>
    <n v="1780.2"/>
  </r>
  <r>
    <x v="5"/>
    <x v="2"/>
    <s v="SM1780"/>
    <n v="36080"/>
    <x v="2"/>
    <s v="Cliente O158"/>
    <d v="2013-02-08T00:00:00"/>
    <d v="2013-02-12T00:00:00"/>
    <n v="22"/>
    <n v="59.9"/>
    <n v="1317.8"/>
  </r>
  <r>
    <x v="5"/>
    <x v="2"/>
    <s v="SM1252"/>
    <n v="36081"/>
    <x v="0"/>
    <s v="Cliente O454"/>
    <d v="2015-11-20T00:00:00"/>
    <d v="2015-11-24T00:00:00"/>
    <n v="33"/>
    <n v="79.900000000000006"/>
    <n v="2636.7000000000003"/>
  </r>
  <r>
    <x v="7"/>
    <x v="0"/>
    <s v="MS1724"/>
    <n v="36081"/>
    <x v="0"/>
    <s v="Cliente O467"/>
    <d v="2016-02-19T00:00:00"/>
    <d v="2016-02-23T00:00:00"/>
    <n v="21"/>
    <n v="39.9"/>
    <n v="837.9"/>
  </r>
  <r>
    <x v="2"/>
    <x v="0"/>
    <s v="TC1159"/>
    <n v="36081"/>
    <x v="0"/>
    <s v="Cliente O576"/>
    <d v="2017-01-29T00:00:00"/>
    <d v="2017-02-02T00:00:00"/>
    <n v="31"/>
    <n v="209.9"/>
    <n v="6506.9000000000005"/>
  </r>
  <r>
    <x v="3"/>
    <x v="1"/>
    <s v="NK1990"/>
    <n v="36082"/>
    <x v="1"/>
    <s v="Cliente O493"/>
    <d v="2013-04-15T00:00:00"/>
    <d v="2013-04-19T00:00:00"/>
    <n v="61"/>
    <n v="5699.9"/>
    <n v="347693.89999999997"/>
  </r>
  <r>
    <x v="3"/>
    <x v="1"/>
    <s v="NK1997"/>
    <n v="36084"/>
    <x v="1"/>
    <s v="Cliente O149"/>
    <d v="2011-10-01T00:00:00"/>
    <d v="2011-10-05T00:00:00"/>
    <n v="64"/>
    <n v="3899.9"/>
    <n v="249593.60000000001"/>
  </r>
  <r>
    <x v="1"/>
    <x v="1"/>
    <s v="PC1170"/>
    <n v="36085"/>
    <x v="1"/>
    <s v="Cliente O498"/>
    <d v="2014-03-15T00:00:00"/>
    <d v="2014-03-19T00:00:00"/>
    <n v="64"/>
    <n v="4199.8999999999996"/>
    <n v="268793.59999999998"/>
  </r>
  <r>
    <x v="3"/>
    <x v="1"/>
    <s v="NK1266"/>
    <n v="36085"/>
    <x v="2"/>
    <s v="Cliente O145"/>
    <d v="2016-09-21T00:00:00"/>
    <d v="2016-09-25T00:00:00"/>
    <n v="14"/>
    <n v="5699.9"/>
    <n v="79798.599999999991"/>
  </r>
  <r>
    <x v="4"/>
    <x v="2"/>
    <s v="WC1443"/>
    <n v="36086"/>
    <x v="1"/>
    <s v="Cliente O486"/>
    <d v="2017-05-13T00:00:00"/>
    <d v="2017-05-17T00:00:00"/>
    <n v="17"/>
    <n v="219.9"/>
    <n v="3738.3"/>
  </r>
  <r>
    <x v="4"/>
    <x v="2"/>
    <s v="WC1727"/>
    <n v="36087"/>
    <x v="2"/>
    <s v="Cliente O538"/>
    <d v="2016-10-09T00:00:00"/>
    <d v="2016-10-13T00:00:00"/>
    <n v="55"/>
    <n v="219.9"/>
    <n v="12094.5"/>
  </r>
  <r>
    <x v="5"/>
    <x v="2"/>
    <s v="SM1075"/>
    <n v="36087"/>
    <x v="0"/>
    <s v="Cliente O454"/>
    <d v="2011-07-25T00:00:00"/>
    <d v="2011-07-29T00:00:00"/>
    <n v="35"/>
    <n v="79.900000000000006"/>
    <n v="2796.5"/>
  </r>
  <r>
    <x v="1"/>
    <x v="1"/>
    <s v="PC1658"/>
    <n v="36087"/>
    <x v="1"/>
    <s v="Cliente O530"/>
    <d v="2015-12-16T00:00:00"/>
    <d v="2015-12-20T00:00:00"/>
    <n v="41"/>
    <n v="2599.9"/>
    <n v="106595.90000000001"/>
  </r>
  <r>
    <x v="5"/>
    <x v="2"/>
    <s v="SM1067"/>
    <n v="36089"/>
    <x v="0"/>
    <s v="Cliente O454"/>
    <d v="2016-02-21T00:00:00"/>
    <d v="2016-02-25T00:00:00"/>
    <n v="56"/>
    <n v="59.9"/>
    <n v="3354.4"/>
  </r>
  <r>
    <x v="1"/>
    <x v="1"/>
    <s v="PC1898"/>
    <n v="36090"/>
    <x v="1"/>
    <s v="Cliente O552"/>
    <d v="2017-06-26T00:00:00"/>
    <d v="2017-06-30T00:00:00"/>
    <n v="65"/>
    <n v="3599.9"/>
    <n v="233993.5"/>
  </r>
  <r>
    <x v="0"/>
    <x v="0"/>
    <s v="MT1031"/>
    <n v="36091"/>
    <x v="1"/>
    <s v="Cliente O559"/>
    <d v="2011-08-23T00:00:00"/>
    <d v="2011-08-27T00:00:00"/>
    <n v="71"/>
    <n v="549.9"/>
    <n v="39042.9"/>
  </r>
  <r>
    <x v="7"/>
    <x v="0"/>
    <s v="MS1233"/>
    <n v="36092"/>
    <x v="1"/>
    <s v="Cliente O539"/>
    <d v="2015-12-02T00:00:00"/>
    <d v="2015-12-06T00:00:00"/>
    <n v="69"/>
    <n v="69.900000000000006"/>
    <n v="4823.1000000000004"/>
  </r>
  <r>
    <x v="7"/>
    <x v="0"/>
    <s v="MS1082"/>
    <n v="36093"/>
    <x v="2"/>
    <s v="Cliente O530"/>
    <d v="2017-03-28T00:00:00"/>
    <d v="2017-04-01T00:00:00"/>
    <n v="67"/>
    <n v="39.9"/>
    <n v="2673.2999999999997"/>
  </r>
  <r>
    <x v="0"/>
    <x v="0"/>
    <s v="MT1532"/>
    <n v="36093"/>
    <x v="2"/>
    <s v="Cliente O564"/>
    <d v="2016-08-15T00:00:00"/>
    <d v="2016-08-19T00:00:00"/>
    <n v="59"/>
    <n v="1299.9000000000001"/>
    <n v="76694.100000000006"/>
  </r>
  <r>
    <x v="6"/>
    <x v="3"/>
    <s v="SF1775"/>
    <n v="36097"/>
    <x v="0"/>
    <s v="Cliente O472"/>
    <d v="2017-01-25T00:00:00"/>
    <d v="2017-01-29T00:00:00"/>
    <n v="56"/>
    <n v="599.9"/>
    <n v="33594.400000000001"/>
  </r>
  <r>
    <x v="6"/>
    <x v="3"/>
    <s v="SF1992"/>
    <n v="36098"/>
    <x v="2"/>
    <s v="Cliente O563"/>
    <d v="2012-09-21T00:00:00"/>
    <d v="2012-09-25T00:00:00"/>
    <n v="29"/>
    <n v="199.9"/>
    <n v="5797.1"/>
  </r>
  <r>
    <x v="7"/>
    <x v="0"/>
    <s v="MS1233"/>
    <n v="36098"/>
    <x v="0"/>
    <s v="Cliente O576"/>
    <d v="2011-08-20T00:00:00"/>
    <d v="2011-08-24T00:00:00"/>
    <n v="22"/>
    <n v="69.900000000000006"/>
    <n v="1537.8000000000002"/>
  </r>
  <r>
    <x v="1"/>
    <x v="1"/>
    <s v="PC1792"/>
    <n v="36099"/>
    <x v="2"/>
    <s v="Cliente O149"/>
    <d v="2014-03-02T00:00:00"/>
    <d v="2014-03-06T00:00:00"/>
    <n v="54"/>
    <n v="3599.9"/>
    <n v="194394.6"/>
  </r>
  <r>
    <x v="1"/>
    <x v="1"/>
    <s v="PC1916"/>
    <n v="36099"/>
    <x v="1"/>
    <s v="Cliente O510"/>
    <d v="2017-01-23T00:00:00"/>
    <d v="2017-01-27T00:00:00"/>
    <n v="72"/>
    <n v="4199.8999999999996"/>
    <n v="302392.8"/>
  </r>
  <r>
    <x v="1"/>
    <x v="1"/>
    <s v="PC1307"/>
    <n v="36100"/>
    <x v="0"/>
    <s v="Cliente O467"/>
    <d v="2016-08-06T00:00:00"/>
    <d v="2016-08-10T00:00:00"/>
    <n v="79"/>
    <n v="3599.9"/>
    <n v="284392.10000000003"/>
  </r>
  <r>
    <x v="6"/>
    <x v="3"/>
    <s v="SF1688"/>
    <n v="36101"/>
    <x v="0"/>
    <s v="Cliente O509"/>
    <d v="2012-03-29T00:00:00"/>
    <d v="2012-04-02T00:00:00"/>
    <n v="13"/>
    <n v="199.9"/>
    <n v="2598.7000000000003"/>
  </r>
  <r>
    <x v="4"/>
    <x v="2"/>
    <s v="WC1984"/>
    <n v="36103"/>
    <x v="2"/>
    <s v="Cliente O473"/>
    <d v="2010-06-15T00:00:00"/>
    <d v="2010-06-19T00:00:00"/>
    <n v="76"/>
    <n v="129.9"/>
    <n v="9872.4"/>
  </r>
  <r>
    <x v="5"/>
    <x v="2"/>
    <s v="SM1756"/>
    <n v="36108"/>
    <x v="0"/>
    <s v="Cliente O557"/>
    <d v="2016-04-26T00:00:00"/>
    <d v="2016-04-30T00:00:00"/>
    <n v="24"/>
    <n v="59.9"/>
    <n v="1437.6"/>
  </r>
  <r>
    <x v="6"/>
    <x v="3"/>
    <s v="SF1275"/>
    <n v="36109"/>
    <x v="0"/>
    <s v="Cliente O167"/>
    <d v="2013-06-18T00:00:00"/>
    <d v="2013-06-22T00:00:00"/>
    <n v="66"/>
    <n v="599.9"/>
    <n v="39593.4"/>
  </r>
  <r>
    <x v="0"/>
    <x v="0"/>
    <s v="MT1481"/>
    <n v="36112"/>
    <x v="0"/>
    <s v="Cliente O511"/>
    <d v="2010-01-18T00:00:00"/>
    <d v="2010-01-22T00:00:00"/>
    <n v="118"/>
    <n v="1299.9000000000001"/>
    <n v="153388.20000000001"/>
  </r>
  <r>
    <x v="1"/>
    <x v="1"/>
    <s v="PC1238"/>
    <n v="36113"/>
    <x v="2"/>
    <s v="Cliente O511"/>
    <d v="2017-07-25T00:00:00"/>
    <d v="2017-07-29T00:00:00"/>
    <n v="38"/>
    <n v="3199.9"/>
    <n v="121596.2"/>
  </r>
  <r>
    <x v="4"/>
    <x v="2"/>
    <s v="WC1125"/>
    <n v="36116"/>
    <x v="0"/>
    <s v="Cliente O527"/>
    <d v="2015-08-11T00:00:00"/>
    <d v="2015-08-15T00:00:00"/>
    <n v="43"/>
    <n v="129.9"/>
    <n v="5585.7"/>
  </r>
  <r>
    <x v="0"/>
    <x v="0"/>
    <s v="MT1606"/>
    <n v="36118"/>
    <x v="0"/>
    <s v="Cliente O518"/>
    <d v="2011-01-09T00:00:00"/>
    <d v="2011-01-13T00:00:00"/>
    <n v="27"/>
    <n v="549.9"/>
    <n v="14847.3"/>
  </r>
  <r>
    <x v="4"/>
    <x v="2"/>
    <s v="WC1415"/>
    <n v="36120"/>
    <x v="0"/>
    <s v="Cliente O525"/>
    <d v="2011-09-12T00:00:00"/>
    <d v="2011-09-16T00:00:00"/>
    <n v="11"/>
    <n v="219.9"/>
    <n v="2418.9"/>
  </r>
  <r>
    <x v="1"/>
    <x v="1"/>
    <s v="PC1204"/>
    <n v="36125"/>
    <x v="2"/>
    <s v="Cliente O563"/>
    <d v="2015-02-02T00:00:00"/>
    <d v="2015-02-06T00:00:00"/>
    <n v="54"/>
    <n v="3599.9"/>
    <n v="194394.6"/>
  </r>
  <r>
    <x v="5"/>
    <x v="2"/>
    <s v="SM1036"/>
    <n v="36125"/>
    <x v="1"/>
    <s v="Cliente O565"/>
    <d v="2017-01-27T00:00:00"/>
    <d v="2017-01-31T00:00:00"/>
    <n v="35"/>
    <n v="139.9"/>
    <n v="4896.5"/>
  </r>
  <r>
    <x v="1"/>
    <x v="1"/>
    <s v="PC1204"/>
    <n v="36128"/>
    <x v="2"/>
    <s v="Cliente O574"/>
    <d v="2015-12-27T00:00:00"/>
    <d v="2015-12-31T00:00:00"/>
    <n v="7"/>
    <n v="3599.9"/>
    <n v="25199.3"/>
  </r>
  <r>
    <x v="4"/>
    <x v="2"/>
    <s v="WC1557"/>
    <n v="36131"/>
    <x v="2"/>
    <s v="Cliente O486"/>
    <d v="2016-02-12T00:00:00"/>
    <d v="2016-02-16T00:00:00"/>
    <n v="52"/>
    <n v="329.9"/>
    <n v="17154.8"/>
  </r>
  <r>
    <x v="7"/>
    <x v="0"/>
    <s v="MS1292"/>
    <n v="36132"/>
    <x v="2"/>
    <s v="Cliente O535"/>
    <d v="2014-08-11T00:00:00"/>
    <d v="2014-08-15T00:00:00"/>
    <n v="50"/>
    <n v="139.9"/>
    <n v="6995"/>
  </r>
  <r>
    <x v="5"/>
    <x v="2"/>
    <s v="SM1285"/>
    <n v="36132"/>
    <x v="0"/>
    <s v="Cliente O575"/>
    <d v="2010-12-03T00:00:00"/>
    <d v="2010-12-07T00:00:00"/>
    <n v="93"/>
    <n v="98.9"/>
    <n v="9197.7000000000007"/>
  </r>
  <r>
    <x v="0"/>
    <x v="0"/>
    <s v="MT1444"/>
    <n v="36132"/>
    <x v="2"/>
    <s v="Cliente O575"/>
    <d v="2013-10-03T00:00:00"/>
    <d v="2013-10-07T00:00:00"/>
    <n v="75"/>
    <n v="549.9"/>
    <n v="41242.5"/>
  </r>
  <r>
    <x v="3"/>
    <x v="1"/>
    <s v="NK1128"/>
    <n v="36135"/>
    <x v="1"/>
    <s v="Cliente O145"/>
    <d v="2016-07-06T00:00:00"/>
    <d v="2016-07-10T00:00:00"/>
    <n v="50"/>
    <n v="3899.9"/>
    <n v="194995"/>
  </r>
  <r>
    <x v="1"/>
    <x v="1"/>
    <s v="PC1516"/>
    <n v="36135"/>
    <x v="0"/>
    <s v="Cliente O560"/>
    <d v="2013-10-17T00:00:00"/>
    <d v="2013-10-21T00:00:00"/>
    <n v="82"/>
    <n v="2599.9"/>
    <n v="213191.80000000002"/>
  </r>
  <r>
    <x v="4"/>
    <x v="2"/>
    <s v="WC1038"/>
    <n v="36142"/>
    <x v="2"/>
    <s v="Cliente O546"/>
    <d v="2013-01-19T00:00:00"/>
    <d v="2013-01-23T00:00:00"/>
    <n v="43"/>
    <n v="329.9"/>
    <n v="14185.699999999999"/>
  </r>
  <r>
    <x v="5"/>
    <x v="2"/>
    <s v="SM1163"/>
    <n v="36143"/>
    <x v="2"/>
    <s v="Cliente O477"/>
    <d v="2011-10-27T00:00:00"/>
    <d v="2011-10-31T00:00:00"/>
    <n v="70"/>
    <n v="139.9"/>
    <n v="9793"/>
  </r>
  <r>
    <x v="0"/>
    <x v="0"/>
    <s v="MT1143"/>
    <n v="36144"/>
    <x v="0"/>
    <s v="Cliente O492"/>
    <d v="2014-09-23T00:00:00"/>
    <d v="2014-09-27T00:00:00"/>
    <n v="64"/>
    <n v="799.9"/>
    <n v="51193.599999999999"/>
  </r>
  <r>
    <x v="0"/>
    <x v="0"/>
    <s v="MT1226"/>
    <n v="36144"/>
    <x v="0"/>
    <s v="Cliente O568"/>
    <d v="2013-11-18T00:00:00"/>
    <d v="2013-11-22T00:00:00"/>
    <n v="41"/>
    <n v="399.9"/>
    <n v="16395.899999999998"/>
  </r>
  <r>
    <x v="6"/>
    <x v="3"/>
    <s v="SF1290"/>
    <n v="36150"/>
    <x v="2"/>
    <s v="Cliente O501"/>
    <d v="2013-05-25T00:00:00"/>
    <d v="2013-05-29T00:00:00"/>
    <n v="56"/>
    <n v="599.9"/>
    <n v="33594.400000000001"/>
  </r>
  <r>
    <x v="6"/>
    <x v="3"/>
    <s v="SF1761"/>
    <n v="36151"/>
    <x v="1"/>
    <s v="Cliente O460"/>
    <d v="2013-02-18T00:00:00"/>
    <d v="2013-02-22T00:00:00"/>
    <n v="69"/>
    <n v="599.9"/>
    <n v="41393.1"/>
  </r>
  <r>
    <x v="4"/>
    <x v="2"/>
    <s v="WC1440"/>
    <n v="36152"/>
    <x v="2"/>
    <s v="Cliente O516"/>
    <d v="2015-11-26T00:00:00"/>
    <d v="2015-11-30T00:00:00"/>
    <n v="7"/>
    <n v="129.9"/>
    <n v="909.30000000000007"/>
  </r>
  <r>
    <x v="5"/>
    <x v="2"/>
    <s v="SM1723"/>
    <n v="36152"/>
    <x v="2"/>
    <s v="Cliente O510"/>
    <d v="2016-04-09T00:00:00"/>
    <d v="2016-04-13T00:00:00"/>
    <n v="27"/>
    <n v="79.900000000000006"/>
    <n v="2157.3000000000002"/>
  </r>
  <r>
    <x v="4"/>
    <x v="2"/>
    <s v="WC1607"/>
    <n v="36162"/>
    <x v="0"/>
    <s v="Cliente O153"/>
    <d v="2012-02-18T00:00:00"/>
    <d v="2012-02-22T00:00:00"/>
    <n v="34"/>
    <n v="129.9"/>
    <n v="4416.6000000000004"/>
  </r>
  <r>
    <x v="3"/>
    <x v="1"/>
    <s v="NK1990"/>
    <n v="36164"/>
    <x v="0"/>
    <s v="Cliente O584"/>
    <d v="2016-12-15T00:00:00"/>
    <d v="2016-12-19T00:00:00"/>
    <n v="18"/>
    <n v="5699.9"/>
    <n v="102598.2"/>
  </r>
  <r>
    <x v="0"/>
    <x v="0"/>
    <s v="MT1201"/>
    <n v="36165"/>
    <x v="1"/>
    <s v="Cliente O584"/>
    <d v="2014-03-03T00:00:00"/>
    <d v="2014-03-07T00:00:00"/>
    <n v="77"/>
    <n v="799.9"/>
    <n v="61592.299999999996"/>
  </r>
  <r>
    <x v="1"/>
    <x v="1"/>
    <s v="PC1683"/>
    <n v="36167"/>
    <x v="0"/>
    <s v="Cliente O462"/>
    <d v="2011-12-26T00:00:00"/>
    <d v="2011-12-30T00:00:00"/>
    <n v="29"/>
    <n v="2599.9"/>
    <n v="75397.100000000006"/>
  </r>
  <r>
    <x v="7"/>
    <x v="0"/>
    <s v="MS1292"/>
    <n v="36168"/>
    <x v="0"/>
    <s v="Cliente O556"/>
    <d v="2015-03-21T00:00:00"/>
    <d v="2015-03-25T00:00:00"/>
    <n v="62"/>
    <n v="139.9"/>
    <n v="8673.8000000000011"/>
  </r>
  <r>
    <x v="1"/>
    <x v="1"/>
    <s v="PC1170"/>
    <n v="36169"/>
    <x v="2"/>
    <s v="Cliente O584"/>
    <d v="2014-09-02T00:00:00"/>
    <d v="2014-09-06T00:00:00"/>
    <n v="39"/>
    <n v="4199.8999999999996"/>
    <n v="163796.09999999998"/>
  </r>
  <r>
    <x v="3"/>
    <x v="1"/>
    <s v="NK1553"/>
    <n v="36172"/>
    <x v="2"/>
    <s v="Cliente O357"/>
    <d v="2014-10-13T00:00:00"/>
    <d v="2014-10-17T00:00:00"/>
    <n v="16"/>
    <n v="1998.9"/>
    <n v="31982.400000000001"/>
  </r>
  <r>
    <x v="4"/>
    <x v="2"/>
    <s v="WC1440"/>
    <n v="36175"/>
    <x v="2"/>
    <s v="Cliente O178"/>
    <d v="2013-10-07T00:00:00"/>
    <d v="2013-10-11T00:00:00"/>
    <n v="17"/>
    <n v="129.9"/>
    <n v="2208.3000000000002"/>
  </r>
  <r>
    <x v="8"/>
    <x v="2"/>
    <s v="CA1879"/>
    <n v="36176"/>
    <x v="0"/>
    <s v="Cliente O542"/>
    <d v="2011-03-29T00:00:00"/>
    <d v="2011-04-02T00:00:00"/>
    <n v="37"/>
    <n v="29.9"/>
    <n v="1106.3"/>
  </r>
  <r>
    <x v="8"/>
    <x v="2"/>
    <s v="CA1910"/>
    <n v="36177"/>
    <x v="0"/>
    <s v="Cliente O458"/>
    <d v="2012-03-02T00:00:00"/>
    <d v="2012-03-06T00:00:00"/>
    <n v="40"/>
    <n v="29.9"/>
    <n v="1196"/>
  </r>
  <r>
    <x v="4"/>
    <x v="2"/>
    <s v="WC1678"/>
    <n v="36182"/>
    <x v="0"/>
    <s v="Cliente O511"/>
    <d v="2012-01-18T00:00:00"/>
    <d v="2012-01-22T00:00:00"/>
    <n v="49"/>
    <n v="129.9"/>
    <n v="6365.1"/>
  </r>
  <r>
    <x v="4"/>
    <x v="2"/>
    <s v="WC1415"/>
    <n v="36182"/>
    <x v="1"/>
    <s v="Cliente O523"/>
    <d v="2014-08-26T00:00:00"/>
    <d v="2014-08-30T00:00:00"/>
    <n v="41"/>
    <n v="219.9"/>
    <n v="9015.9"/>
  </r>
  <r>
    <x v="4"/>
    <x v="2"/>
    <s v="WC1038"/>
    <n v="36184"/>
    <x v="0"/>
    <s v="Cliente O459"/>
    <d v="2017-07-12T00:00:00"/>
    <d v="2017-07-16T00:00:00"/>
    <n v="42"/>
    <n v="329.9"/>
    <n v="13855.8"/>
  </r>
  <r>
    <x v="3"/>
    <x v="1"/>
    <s v="NK1128"/>
    <n v="36191"/>
    <x v="0"/>
    <s v="Cliente O462"/>
    <d v="2013-07-17T00:00:00"/>
    <d v="2013-07-21T00:00:00"/>
    <n v="64"/>
    <n v="3899.9"/>
    <n v="249593.60000000001"/>
  </r>
  <r>
    <x v="4"/>
    <x v="2"/>
    <s v="WC1975"/>
    <n v="36191"/>
    <x v="2"/>
    <s v="Cliente O576"/>
    <d v="2010-02-13T00:00:00"/>
    <d v="2010-02-17T00:00:00"/>
    <n v="78"/>
    <n v="219.9"/>
    <n v="17152.2"/>
  </r>
  <r>
    <x v="1"/>
    <x v="1"/>
    <s v="PC1464"/>
    <n v="36194"/>
    <x v="2"/>
    <s v="Cliente O145"/>
    <d v="2014-03-24T00:00:00"/>
    <d v="2014-03-28T00:00:00"/>
    <n v="74"/>
    <n v="3599.9"/>
    <n v="266392.60000000003"/>
  </r>
  <r>
    <x v="6"/>
    <x v="3"/>
    <s v="SF1547"/>
    <n v="36197"/>
    <x v="2"/>
    <s v="Cliente O579"/>
    <d v="2017-04-08T00:00:00"/>
    <d v="2017-04-12T00:00:00"/>
    <n v="31"/>
    <n v="199.9"/>
    <n v="6196.9000000000005"/>
  </r>
  <r>
    <x v="3"/>
    <x v="1"/>
    <s v="NK1949"/>
    <n v="36201"/>
    <x v="2"/>
    <s v="Cliente O158"/>
    <d v="2016-03-04T00:00:00"/>
    <d v="2016-03-08T00:00:00"/>
    <n v="31"/>
    <n v="3899.9"/>
    <n v="120896.90000000001"/>
  </r>
  <r>
    <x v="8"/>
    <x v="2"/>
    <s v="CA1107"/>
    <n v="36201"/>
    <x v="0"/>
    <s v="Cliente O530"/>
    <d v="2013-10-01T00:00:00"/>
    <d v="2013-10-05T00:00:00"/>
    <n v="46"/>
    <n v="5.9"/>
    <n v="271.40000000000003"/>
  </r>
  <r>
    <x v="4"/>
    <x v="2"/>
    <s v="WC1038"/>
    <n v="36202"/>
    <x v="2"/>
    <s v="Cliente O455"/>
    <d v="2010-09-29T00:00:00"/>
    <d v="2010-10-03T00:00:00"/>
    <n v="22"/>
    <n v="329.9"/>
    <n v="7257.7999999999993"/>
  </r>
  <r>
    <x v="5"/>
    <x v="2"/>
    <s v="SM1645"/>
    <n v="36202"/>
    <x v="1"/>
    <s v="Cliente O454"/>
    <d v="2010-08-11T00:00:00"/>
    <d v="2010-08-15T00:00:00"/>
    <n v="43"/>
    <n v="79.900000000000006"/>
    <n v="3435.7000000000003"/>
  </r>
  <r>
    <x v="5"/>
    <x v="2"/>
    <s v="SM1552"/>
    <n v="36203"/>
    <x v="2"/>
    <s v="Cliente O494"/>
    <d v="2013-05-18T00:00:00"/>
    <d v="2013-05-22T00:00:00"/>
    <n v="64"/>
    <n v="98.9"/>
    <n v="6329.6"/>
  </r>
  <r>
    <x v="4"/>
    <x v="2"/>
    <s v="WC1893"/>
    <n v="36206"/>
    <x v="2"/>
    <s v="Cliente O565"/>
    <d v="2013-05-22T00:00:00"/>
    <d v="2013-05-26T00:00:00"/>
    <n v="22"/>
    <n v="129.9"/>
    <n v="2857.8"/>
  </r>
  <r>
    <x v="5"/>
    <x v="2"/>
    <s v="SM1253"/>
    <n v="36207"/>
    <x v="1"/>
    <s v="Cliente O555"/>
    <d v="2015-06-14T00:00:00"/>
    <d v="2015-06-18T00:00:00"/>
    <n v="36"/>
    <n v="59.9"/>
    <n v="2156.4"/>
  </r>
  <r>
    <x v="7"/>
    <x v="0"/>
    <s v="MS1292"/>
    <n v="36210"/>
    <x v="2"/>
    <s v="Cliente O508"/>
    <d v="2015-10-29T00:00:00"/>
    <d v="2015-11-02T00:00:00"/>
    <n v="25"/>
    <n v="139.9"/>
    <n v="3497.5"/>
  </r>
  <r>
    <x v="1"/>
    <x v="1"/>
    <s v="PC1716"/>
    <n v="36213"/>
    <x v="1"/>
    <s v="Cliente O152"/>
    <d v="2016-11-12T00:00:00"/>
    <d v="2016-11-16T00:00:00"/>
    <n v="27"/>
    <n v="3599.9"/>
    <n v="97197.3"/>
  </r>
  <r>
    <x v="4"/>
    <x v="2"/>
    <s v="WC1893"/>
    <n v="36213"/>
    <x v="2"/>
    <s v="Cliente O485"/>
    <d v="2015-03-14T00:00:00"/>
    <d v="2015-03-18T00:00:00"/>
    <n v="47"/>
    <n v="129.9"/>
    <n v="6105.3"/>
  </r>
  <r>
    <x v="5"/>
    <x v="2"/>
    <s v="SM1075"/>
    <n v="36219"/>
    <x v="0"/>
    <s v="Cliente O576"/>
    <d v="2017-03-30T00:00:00"/>
    <d v="2017-04-03T00:00:00"/>
    <n v="14"/>
    <n v="79.900000000000006"/>
    <n v="1118.6000000000001"/>
  </r>
  <r>
    <x v="5"/>
    <x v="2"/>
    <s v="SM1424"/>
    <n v="36220"/>
    <x v="0"/>
    <s v="Cliente O167"/>
    <d v="2015-03-15T00:00:00"/>
    <d v="2015-03-19T00:00:00"/>
    <n v="48"/>
    <n v="59.9"/>
    <n v="2875.2"/>
  </r>
  <r>
    <x v="0"/>
    <x v="0"/>
    <s v="MT1841"/>
    <n v="36220"/>
    <x v="2"/>
    <s v="Cliente O502"/>
    <d v="2014-03-08T00:00:00"/>
    <d v="2014-03-12T00:00:00"/>
    <n v="23"/>
    <n v="1299.9000000000001"/>
    <n v="29897.7"/>
  </r>
  <r>
    <x v="0"/>
    <x v="0"/>
    <s v="MT1481"/>
    <n v="36221"/>
    <x v="2"/>
    <s v="Cliente O465"/>
    <d v="2016-09-17T00:00:00"/>
    <d v="2016-09-21T00:00:00"/>
    <n v="25"/>
    <n v="1299.9000000000001"/>
    <n v="32497.500000000004"/>
  </r>
  <r>
    <x v="4"/>
    <x v="2"/>
    <s v="WC1617"/>
    <n v="36222"/>
    <x v="0"/>
    <s v="Cliente O471"/>
    <d v="2015-05-04T00:00:00"/>
    <d v="2015-05-08T00:00:00"/>
    <n v="38"/>
    <n v="329.9"/>
    <n v="12536.199999999999"/>
  </r>
  <r>
    <x v="6"/>
    <x v="3"/>
    <s v="SF1034"/>
    <n v="36227"/>
    <x v="2"/>
    <s v="Cliente O458"/>
    <d v="2010-01-31T00:00:00"/>
    <d v="2010-02-04T00:00:00"/>
    <n v="35"/>
    <n v="599.9"/>
    <n v="20996.5"/>
  </r>
  <r>
    <x v="1"/>
    <x v="1"/>
    <s v="PC1022"/>
    <n v="36228"/>
    <x v="2"/>
    <s v="Cliente O475"/>
    <d v="2012-07-05T00:00:00"/>
    <d v="2012-07-09T00:00:00"/>
    <n v="77"/>
    <n v="3199.9"/>
    <n v="246392.30000000002"/>
  </r>
  <r>
    <x v="3"/>
    <x v="1"/>
    <s v="NK1079"/>
    <n v="36228"/>
    <x v="2"/>
    <s v="Cliente O490"/>
    <d v="2015-06-22T00:00:00"/>
    <d v="2015-06-26T00:00:00"/>
    <n v="45"/>
    <n v="5699.9"/>
    <n v="256495.49999999997"/>
  </r>
  <r>
    <x v="5"/>
    <x v="2"/>
    <s v="SM1067"/>
    <n v="36228"/>
    <x v="2"/>
    <s v="Cliente O517"/>
    <d v="2016-09-30T00:00:00"/>
    <d v="2016-10-04T00:00:00"/>
    <n v="36"/>
    <n v="59.9"/>
    <n v="2156.4"/>
  </r>
  <r>
    <x v="8"/>
    <x v="2"/>
    <s v="CA1992"/>
    <n v="36231"/>
    <x v="2"/>
    <s v="Cliente O471"/>
    <d v="2012-02-08T00:00:00"/>
    <d v="2012-02-12T00:00:00"/>
    <n v="63"/>
    <n v="5.9"/>
    <n v="371.70000000000005"/>
  </r>
  <r>
    <x v="5"/>
    <x v="2"/>
    <s v="SM1744"/>
    <n v="36231"/>
    <x v="1"/>
    <s v="Cliente O544"/>
    <d v="2016-06-28T00:00:00"/>
    <d v="2016-07-02T00:00:00"/>
    <n v="40"/>
    <n v="139.9"/>
    <n v="5596"/>
  </r>
  <r>
    <x v="2"/>
    <x v="0"/>
    <s v="TC1497"/>
    <n v="36235"/>
    <x v="2"/>
    <s v="Cliente O143"/>
    <d v="2012-01-20T00:00:00"/>
    <d v="2012-01-24T00:00:00"/>
    <n v="72"/>
    <n v="209.9"/>
    <n v="15112.800000000001"/>
  </r>
  <r>
    <x v="4"/>
    <x v="2"/>
    <s v="WC1984"/>
    <n v="36237"/>
    <x v="0"/>
    <s v="Cliente O537"/>
    <d v="2014-01-15T00:00:00"/>
    <d v="2014-01-19T00:00:00"/>
    <n v="51"/>
    <n v="129.9"/>
    <n v="6624.9000000000005"/>
  </r>
  <r>
    <x v="4"/>
    <x v="2"/>
    <s v="WC1024"/>
    <n v="36247"/>
    <x v="2"/>
    <s v="Cliente O206"/>
    <d v="2015-09-19T00:00:00"/>
    <d v="2015-09-23T00:00:00"/>
    <n v="45"/>
    <n v="129.9"/>
    <n v="5845.5"/>
  </r>
  <r>
    <x v="5"/>
    <x v="2"/>
    <s v="SM1681"/>
    <n v="36249"/>
    <x v="0"/>
    <s v="Cliente O470"/>
    <d v="2012-10-31T00:00:00"/>
    <d v="2012-11-04T00:00:00"/>
    <n v="43"/>
    <n v="79.900000000000006"/>
    <n v="3435.7000000000003"/>
  </r>
  <r>
    <x v="5"/>
    <x v="2"/>
    <s v="SM1410"/>
    <n v="36252"/>
    <x v="2"/>
    <s v="Cliente O531"/>
    <d v="2011-07-28T00:00:00"/>
    <d v="2011-08-01T00:00:00"/>
    <n v="73"/>
    <n v="59.9"/>
    <n v="4372.7"/>
  </r>
  <r>
    <x v="2"/>
    <x v="0"/>
    <s v="TC1534"/>
    <n v="36253"/>
    <x v="0"/>
    <s v="Cliente O510"/>
    <d v="2013-05-12T00:00:00"/>
    <d v="2013-05-16T00:00:00"/>
    <n v="39"/>
    <n v="169.9"/>
    <n v="6626.1"/>
  </r>
  <r>
    <x v="6"/>
    <x v="3"/>
    <s v="SF1726"/>
    <n v="36255"/>
    <x v="2"/>
    <s v="Cliente O457"/>
    <d v="2010-09-12T00:00:00"/>
    <d v="2010-09-16T00:00:00"/>
    <n v="95"/>
    <n v="199.9"/>
    <n v="18990.5"/>
  </r>
  <r>
    <x v="8"/>
    <x v="2"/>
    <s v="CA1971"/>
    <n v="36256"/>
    <x v="2"/>
    <s v="Cliente O546"/>
    <d v="2015-11-04T00:00:00"/>
    <d v="2015-11-08T00:00:00"/>
    <n v="13"/>
    <n v="48.9"/>
    <n v="635.69999999999993"/>
  </r>
  <r>
    <x v="7"/>
    <x v="0"/>
    <s v="MS1330"/>
    <n v="36257"/>
    <x v="2"/>
    <s v="Cliente O450"/>
    <d v="2016-03-22T00:00:00"/>
    <d v="2016-03-26T00:00:00"/>
    <n v="28"/>
    <n v="39.9"/>
    <n v="1117.2"/>
  </r>
  <r>
    <x v="0"/>
    <x v="0"/>
    <s v="MT1723"/>
    <n v="36258"/>
    <x v="2"/>
    <s v="Cliente O548"/>
    <d v="2012-09-25T00:00:00"/>
    <d v="2012-09-29T00:00:00"/>
    <n v="44"/>
    <n v="1299.9000000000001"/>
    <n v="57195.600000000006"/>
  </r>
  <r>
    <x v="0"/>
    <x v="0"/>
    <s v="MT1047"/>
    <n v="36260"/>
    <x v="2"/>
    <s v="Cliente O528"/>
    <d v="2014-04-14T00:00:00"/>
    <d v="2014-04-18T00:00:00"/>
    <n v="20"/>
    <n v="1299.9000000000001"/>
    <n v="25998"/>
  </r>
  <r>
    <x v="0"/>
    <x v="0"/>
    <s v="MT1530"/>
    <n v="36260"/>
    <x v="0"/>
    <s v="Cliente O570"/>
    <d v="2013-04-13T00:00:00"/>
    <d v="2013-04-17T00:00:00"/>
    <n v="52"/>
    <n v="399.9"/>
    <n v="20794.8"/>
  </r>
  <r>
    <x v="3"/>
    <x v="1"/>
    <s v="NK1441"/>
    <n v="36261"/>
    <x v="2"/>
    <s v="Cliente O193"/>
    <d v="2014-03-25T00:00:00"/>
    <d v="2014-03-29T00:00:00"/>
    <n v="55"/>
    <n v="2359.9"/>
    <n v="129794.5"/>
  </r>
  <r>
    <x v="7"/>
    <x v="0"/>
    <s v="MS1091"/>
    <n v="36261"/>
    <x v="0"/>
    <s v="Cliente O448"/>
    <d v="2012-07-05T00:00:00"/>
    <d v="2012-07-09T00:00:00"/>
    <n v="67"/>
    <n v="59.9"/>
    <n v="4013.2999999999997"/>
  </r>
  <r>
    <x v="8"/>
    <x v="2"/>
    <s v="CA1369"/>
    <n v="36264"/>
    <x v="1"/>
    <s v="Cliente O141"/>
    <d v="2016-04-06T00:00:00"/>
    <d v="2016-04-10T00:00:00"/>
    <n v="39"/>
    <n v="29.9"/>
    <n v="1166.0999999999999"/>
  </r>
  <r>
    <x v="3"/>
    <x v="1"/>
    <s v="NK1483"/>
    <n v="36265"/>
    <x v="0"/>
    <s v="Cliente O450"/>
    <d v="2015-04-30T00:00:00"/>
    <d v="2015-05-04T00:00:00"/>
    <n v="45"/>
    <n v="2359.9"/>
    <n v="106195.5"/>
  </r>
  <r>
    <x v="0"/>
    <x v="0"/>
    <s v="MT1978"/>
    <n v="36266"/>
    <x v="1"/>
    <s v="Cliente O152"/>
    <d v="2013-05-21T00:00:00"/>
    <d v="2013-05-25T00:00:00"/>
    <n v="41"/>
    <n v="1299.9000000000001"/>
    <n v="53295.9"/>
  </r>
  <r>
    <x v="4"/>
    <x v="2"/>
    <s v="WC1053"/>
    <n v="36274"/>
    <x v="2"/>
    <s v="Cliente O533"/>
    <d v="2016-04-04T00:00:00"/>
    <d v="2016-04-08T00:00:00"/>
    <n v="16"/>
    <n v="329.9"/>
    <n v="5278.4"/>
  </r>
  <r>
    <x v="4"/>
    <x v="2"/>
    <s v="WC1942"/>
    <n v="36275"/>
    <x v="2"/>
    <s v="Cliente O151"/>
    <d v="2015-02-05T00:00:00"/>
    <d v="2015-02-09T00:00:00"/>
    <n v="64"/>
    <n v="219.9"/>
    <n v="14073.6"/>
  </r>
  <r>
    <x v="8"/>
    <x v="2"/>
    <s v="CA1914"/>
    <n v="36275"/>
    <x v="2"/>
    <s v="Cliente O584"/>
    <d v="2016-08-20T00:00:00"/>
    <d v="2016-08-24T00:00:00"/>
    <n v="33"/>
    <n v="29.9"/>
    <n v="986.69999999999993"/>
  </r>
  <r>
    <x v="7"/>
    <x v="0"/>
    <s v="MS1091"/>
    <n v="36279"/>
    <x v="0"/>
    <s v="Cliente O149"/>
    <d v="2013-02-10T00:00:00"/>
    <d v="2013-02-14T00:00:00"/>
    <n v="24"/>
    <n v="59.9"/>
    <n v="1437.6"/>
  </r>
  <r>
    <x v="6"/>
    <x v="3"/>
    <s v="SF1761"/>
    <n v="36280"/>
    <x v="2"/>
    <s v="Cliente O512"/>
    <d v="2012-04-23T00:00:00"/>
    <d v="2012-04-27T00:00:00"/>
    <n v="55"/>
    <n v="599.9"/>
    <n v="32994.5"/>
  </r>
  <r>
    <x v="4"/>
    <x v="2"/>
    <s v="WC1295"/>
    <n v="36280"/>
    <x v="2"/>
    <s v="Cliente O554"/>
    <d v="2013-01-02T00:00:00"/>
    <d v="2013-01-06T00:00:00"/>
    <n v="51"/>
    <n v="219.9"/>
    <n v="11214.9"/>
  </r>
  <r>
    <x v="8"/>
    <x v="2"/>
    <s v="CA1133"/>
    <n v="36285"/>
    <x v="0"/>
    <s v="Cliente O475"/>
    <d v="2016-11-27T00:00:00"/>
    <d v="2016-12-01T00:00:00"/>
    <n v="16"/>
    <n v="29.9"/>
    <n v="478.4"/>
  </r>
  <r>
    <x v="0"/>
    <x v="0"/>
    <s v="MT1509"/>
    <n v="36285"/>
    <x v="2"/>
    <s v="Cliente O518"/>
    <d v="2013-12-06T00:00:00"/>
    <d v="2013-12-10T00:00:00"/>
    <n v="78"/>
    <n v="399.9"/>
    <n v="31192.199999999997"/>
  </r>
  <r>
    <x v="5"/>
    <x v="2"/>
    <s v="SM1086"/>
    <n v="36286"/>
    <x v="2"/>
    <s v="Cliente O145"/>
    <d v="2014-03-28T00:00:00"/>
    <d v="2014-04-01T00:00:00"/>
    <n v="5"/>
    <n v="98.9"/>
    <n v="494.5"/>
  </r>
  <r>
    <x v="4"/>
    <x v="2"/>
    <s v="WC1617"/>
    <n v="36289"/>
    <x v="2"/>
    <s v="Cliente O454"/>
    <d v="2016-04-13T00:00:00"/>
    <d v="2016-04-17T00:00:00"/>
    <n v="61"/>
    <n v="329.9"/>
    <n v="20123.899999999998"/>
  </r>
  <r>
    <x v="1"/>
    <x v="1"/>
    <s v="PC1166"/>
    <n v="36290"/>
    <x v="2"/>
    <s v="Cliente O518"/>
    <d v="2017-03-15T00:00:00"/>
    <d v="2017-03-19T00:00:00"/>
    <n v="41"/>
    <n v="4199.8999999999996"/>
    <n v="172195.9"/>
  </r>
  <r>
    <x v="4"/>
    <x v="2"/>
    <s v="WC1295"/>
    <n v="36291"/>
    <x v="1"/>
    <s v="Cliente O480"/>
    <d v="2013-12-12T00:00:00"/>
    <d v="2013-12-16T00:00:00"/>
    <n v="64"/>
    <n v="219.9"/>
    <n v="14073.6"/>
  </r>
  <r>
    <x v="2"/>
    <x v="0"/>
    <s v="TC1471"/>
    <n v="36291"/>
    <x v="2"/>
    <s v="Cliente O570"/>
    <d v="2015-02-10T00:00:00"/>
    <d v="2015-02-14T00:00:00"/>
    <n v="60"/>
    <n v="109.9"/>
    <n v="6594"/>
  </r>
  <r>
    <x v="1"/>
    <x v="1"/>
    <s v="PC1898"/>
    <n v="36292"/>
    <x v="2"/>
    <s v="Cliente O260"/>
    <d v="2011-06-10T00:00:00"/>
    <d v="2011-06-14T00:00:00"/>
    <n v="88"/>
    <n v="3599.9"/>
    <n v="316791.2"/>
  </r>
  <r>
    <x v="3"/>
    <x v="1"/>
    <s v="NK1924"/>
    <n v="36297"/>
    <x v="0"/>
    <s v="Cliente O552"/>
    <d v="2010-12-07T00:00:00"/>
    <d v="2010-12-11T00:00:00"/>
    <n v="43"/>
    <n v="3899.9"/>
    <n v="167695.70000000001"/>
  </r>
  <r>
    <x v="0"/>
    <x v="0"/>
    <s v="MT1833"/>
    <n v="36298"/>
    <x v="0"/>
    <s v="Cliente O477"/>
    <d v="2010-08-02T00:00:00"/>
    <d v="2010-08-06T00:00:00"/>
    <n v="52"/>
    <n v="549.9"/>
    <n v="28594.799999999999"/>
  </r>
  <r>
    <x v="3"/>
    <x v="1"/>
    <s v="NK1085"/>
    <n v="36299"/>
    <x v="2"/>
    <s v="Cliente O146"/>
    <d v="2013-11-20T00:00:00"/>
    <d v="2013-11-24T00:00:00"/>
    <n v="78"/>
    <n v="2359.9"/>
    <n v="184072.2"/>
  </r>
  <r>
    <x v="6"/>
    <x v="3"/>
    <s v="SF1392"/>
    <n v="36301"/>
    <x v="0"/>
    <s v="Cliente O494"/>
    <d v="2017-07-02T00:00:00"/>
    <d v="2017-07-06T00:00:00"/>
    <n v="66"/>
    <n v="599.9"/>
    <n v="39593.4"/>
  </r>
  <r>
    <x v="7"/>
    <x v="0"/>
    <s v="MS1599"/>
    <n v="36302"/>
    <x v="0"/>
    <s v="Cliente O576"/>
    <d v="2017-07-28T00:00:00"/>
    <d v="2017-08-01T00:00:00"/>
    <n v="13"/>
    <n v="139.9"/>
    <n v="1818.7"/>
  </r>
  <r>
    <x v="0"/>
    <x v="0"/>
    <s v="MT1978"/>
    <n v="36303"/>
    <x v="0"/>
    <s v="Cliente O454"/>
    <d v="2013-03-25T00:00:00"/>
    <d v="2013-03-29T00:00:00"/>
    <n v="8"/>
    <n v="1299.9000000000001"/>
    <n v="10399.200000000001"/>
  </r>
  <r>
    <x v="1"/>
    <x v="1"/>
    <s v="PC1382"/>
    <n v="36305"/>
    <x v="1"/>
    <s v="Cliente O486"/>
    <d v="2017-05-27T00:00:00"/>
    <d v="2017-05-31T00:00:00"/>
    <n v="72"/>
    <n v="2599.9"/>
    <n v="187192.80000000002"/>
  </r>
  <r>
    <x v="6"/>
    <x v="3"/>
    <s v="SF1275"/>
    <n v="36305"/>
    <x v="1"/>
    <s v="Cliente O510"/>
    <d v="2014-10-15T00:00:00"/>
    <d v="2014-10-19T00:00:00"/>
    <n v="12"/>
    <n v="599.9"/>
    <n v="7198.7999999999993"/>
  </r>
  <r>
    <x v="1"/>
    <x v="1"/>
    <s v="PC1204"/>
    <n v="36308"/>
    <x v="2"/>
    <s v="Cliente O490"/>
    <d v="2014-11-16T00:00:00"/>
    <d v="2014-11-20T00:00:00"/>
    <n v="36"/>
    <n v="3599.9"/>
    <n v="129596.40000000001"/>
  </r>
  <r>
    <x v="0"/>
    <x v="0"/>
    <s v="MT1833"/>
    <n v="36309"/>
    <x v="2"/>
    <s v="Cliente O564"/>
    <d v="2017-02-21T00:00:00"/>
    <d v="2017-02-25T00:00:00"/>
    <n v="21"/>
    <n v="549.9"/>
    <n v="11547.9"/>
  </r>
  <r>
    <x v="6"/>
    <x v="3"/>
    <s v="SF1992"/>
    <n v="36311"/>
    <x v="2"/>
    <s v="Cliente O524"/>
    <d v="2015-03-03T00:00:00"/>
    <d v="2015-03-07T00:00:00"/>
    <n v="34"/>
    <n v="199.9"/>
    <n v="6796.6"/>
  </r>
  <r>
    <x v="5"/>
    <x v="2"/>
    <s v="SM1897"/>
    <n v="36317"/>
    <x v="2"/>
    <s v="Cliente O513"/>
    <d v="2013-04-24T00:00:00"/>
    <d v="2013-04-28T00:00:00"/>
    <n v="28"/>
    <n v="59.9"/>
    <n v="1677.2"/>
  </r>
  <r>
    <x v="8"/>
    <x v="2"/>
    <s v="CA1461"/>
    <n v="36317"/>
    <x v="2"/>
    <s v="Cliente O145"/>
    <d v="2015-04-02T00:00:00"/>
    <d v="2015-04-06T00:00:00"/>
    <n v="41"/>
    <n v="5.9"/>
    <n v="241.9"/>
  </r>
  <r>
    <x v="5"/>
    <x v="2"/>
    <s v="SM1067"/>
    <n v="36321"/>
    <x v="2"/>
    <s v="Cliente O508"/>
    <d v="2017-07-20T00:00:00"/>
    <d v="2017-07-24T00:00:00"/>
    <n v="14"/>
    <n v="59.9"/>
    <n v="838.6"/>
  </r>
  <r>
    <x v="1"/>
    <x v="1"/>
    <s v="PC1592"/>
    <n v="36321"/>
    <x v="2"/>
    <s v="Cliente O539"/>
    <d v="2010-10-11T00:00:00"/>
    <d v="2010-10-15T00:00:00"/>
    <n v="81"/>
    <n v="3199.9"/>
    <n v="259191.9"/>
  </r>
  <r>
    <x v="0"/>
    <x v="0"/>
    <s v="MT1978"/>
    <n v="36323"/>
    <x v="0"/>
    <s v="Cliente O489"/>
    <d v="2015-03-04T00:00:00"/>
    <d v="2015-03-08T00:00:00"/>
    <n v="13"/>
    <n v="1299.9000000000001"/>
    <n v="16898.7"/>
  </r>
  <r>
    <x v="3"/>
    <x v="1"/>
    <s v="NK1085"/>
    <n v="36324"/>
    <x v="1"/>
    <s v="Cliente O476"/>
    <d v="2017-01-01T00:00:00"/>
    <d v="2017-01-05T00:00:00"/>
    <n v="17"/>
    <n v="2359.9"/>
    <n v="40118.300000000003"/>
  </r>
  <r>
    <x v="6"/>
    <x v="3"/>
    <s v="SF1084"/>
    <n v="36324"/>
    <x v="1"/>
    <s v="Cliente O529"/>
    <d v="2011-12-13T00:00:00"/>
    <d v="2011-12-17T00:00:00"/>
    <n v="32"/>
    <n v="599.9"/>
    <n v="19196.8"/>
  </r>
  <r>
    <x v="8"/>
    <x v="2"/>
    <s v="CA1433"/>
    <n v="36325"/>
    <x v="2"/>
    <s v="Cliente O454"/>
    <d v="2011-03-01T00:00:00"/>
    <d v="2011-03-05T00:00:00"/>
    <n v="47"/>
    <n v="5.9"/>
    <n v="277.3"/>
  </r>
  <r>
    <x v="6"/>
    <x v="3"/>
    <s v="SF1992"/>
    <n v="36327"/>
    <x v="1"/>
    <s v="Cliente O492"/>
    <d v="2017-06-09T00:00:00"/>
    <d v="2017-06-13T00:00:00"/>
    <n v="20"/>
    <n v="199.9"/>
    <n v="3998"/>
  </r>
  <r>
    <x v="1"/>
    <x v="1"/>
    <s v="PC1095"/>
    <n v="36331"/>
    <x v="0"/>
    <s v="Cliente O144"/>
    <d v="2013-01-18T00:00:00"/>
    <d v="2013-01-22T00:00:00"/>
    <n v="42"/>
    <n v="4199.8999999999996"/>
    <n v="176395.8"/>
  </r>
  <r>
    <x v="0"/>
    <x v="0"/>
    <s v="MT1222"/>
    <n v="36331"/>
    <x v="2"/>
    <s v="Cliente O569"/>
    <d v="2011-01-30T00:00:00"/>
    <d v="2011-02-03T00:00:00"/>
    <n v="61"/>
    <n v="1299.9000000000001"/>
    <n v="79293.900000000009"/>
  </r>
  <r>
    <x v="7"/>
    <x v="0"/>
    <s v="MS1643"/>
    <n v="36334"/>
    <x v="0"/>
    <s v="Cliente O143"/>
    <d v="2013-01-07T00:00:00"/>
    <d v="2013-01-11T00:00:00"/>
    <n v="72"/>
    <n v="39.9"/>
    <n v="2872.7999999999997"/>
  </r>
  <r>
    <x v="1"/>
    <x v="1"/>
    <s v="PC1294"/>
    <n v="36334"/>
    <x v="2"/>
    <s v="Cliente O571"/>
    <d v="2017-03-17T00:00:00"/>
    <d v="2017-03-21T00:00:00"/>
    <n v="70"/>
    <n v="3299.9"/>
    <n v="230993"/>
  </r>
  <r>
    <x v="8"/>
    <x v="2"/>
    <s v="CA1130"/>
    <n v="36335"/>
    <x v="0"/>
    <s v="Cliente O584"/>
    <d v="2010-06-29T00:00:00"/>
    <d v="2010-07-03T00:00:00"/>
    <n v="27"/>
    <n v="5.9"/>
    <n v="159.30000000000001"/>
  </r>
  <r>
    <x v="4"/>
    <x v="2"/>
    <s v="WC1053"/>
    <n v="36335"/>
    <x v="2"/>
    <s v="Cliente O580"/>
    <d v="2010-10-08T00:00:00"/>
    <d v="2010-10-12T00:00:00"/>
    <n v="92"/>
    <n v="329.9"/>
    <n v="30350.799999999999"/>
  </r>
  <r>
    <x v="8"/>
    <x v="2"/>
    <s v="CA1879"/>
    <n v="36340"/>
    <x v="0"/>
    <s v="Cliente O452"/>
    <d v="2013-05-13T00:00:00"/>
    <d v="2013-05-17T00:00:00"/>
    <n v="18"/>
    <n v="29.9"/>
    <n v="538.19999999999993"/>
  </r>
  <r>
    <x v="3"/>
    <x v="1"/>
    <s v="NK1498"/>
    <n v="36346"/>
    <x v="0"/>
    <s v="Cliente O475"/>
    <d v="2017-02-17T00:00:00"/>
    <d v="2017-02-21T00:00:00"/>
    <n v="41"/>
    <n v="5699.9"/>
    <n v="233695.9"/>
  </r>
  <r>
    <x v="3"/>
    <x v="1"/>
    <s v="NK1845"/>
    <n v="36347"/>
    <x v="0"/>
    <s v="Cliente O462"/>
    <d v="2016-01-28T00:00:00"/>
    <d v="2016-02-01T00:00:00"/>
    <n v="41"/>
    <n v="1998.9"/>
    <n v="81954.900000000009"/>
  </r>
  <r>
    <x v="0"/>
    <x v="0"/>
    <s v="MT1617"/>
    <n v="36349"/>
    <x v="2"/>
    <s v="Cliente O453"/>
    <d v="2011-10-04T00:00:00"/>
    <d v="2011-10-08T00:00:00"/>
    <n v="61"/>
    <n v="549.9"/>
    <n v="33543.9"/>
  </r>
  <r>
    <x v="8"/>
    <x v="2"/>
    <s v="CA1886"/>
    <n v="36361"/>
    <x v="1"/>
    <s v="Cliente O510"/>
    <d v="2011-06-30T00:00:00"/>
    <d v="2011-07-04T00:00:00"/>
    <n v="49"/>
    <n v="17.899999999999999"/>
    <n v="877.09999999999991"/>
  </r>
  <r>
    <x v="7"/>
    <x v="0"/>
    <s v="MS1436"/>
    <n v="36370"/>
    <x v="0"/>
    <s v="Cliente O456"/>
    <d v="2014-09-21T00:00:00"/>
    <d v="2014-09-25T00:00:00"/>
    <n v="46"/>
    <n v="39.9"/>
    <n v="1835.3999999999999"/>
  </r>
  <r>
    <x v="0"/>
    <x v="0"/>
    <s v="MT1481"/>
    <n v="36370"/>
    <x v="0"/>
    <s v="Cliente O465"/>
    <d v="2016-11-22T00:00:00"/>
    <d v="2016-11-26T00:00:00"/>
    <n v="89"/>
    <n v="1299.9000000000001"/>
    <n v="115691.1"/>
  </r>
  <r>
    <x v="4"/>
    <x v="2"/>
    <s v="WC1678"/>
    <n v="36371"/>
    <x v="2"/>
    <s v="Cliente O570"/>
    <d v="2013-01-27T00:00:00"/>
    <d v="2013-01-31T00:00:00"/>
    <n v="51"/>
    <n v="129.9"/>
    <n v="6624.9000000000005"/>
  </r>
  <r>
    <x v="1"/>
    <x v="1"/>
    <s v="PC1591"/>
    <n v="36373"/>
    <x v="2"/>
    <s v="Cliente O457"/>
    <d v="2015-06-14T00:00:00"/>
    <d v="2015-06-18T00:00:00"/>
    <n v="54"/>
    <n v="3299.9"/>
    <n v="178194.6"/>
  </r>
  <r>
    <x v="5"/>
    <x v="2"/>
    <s v="SM1744"/>
    <n v="36373"/>
    <x v="1"/>
    <s v="Cliente O533"/>
    <d v="2011-06-08T00:00:00"/>
    <d v="2011-06-12T00:00:00"/>
    <n v="16"/>
    <n v="139.9"/>
    <n v="2238.4"/>
  </r>
  <r>
    <x v="7"/>
    <x v="0"/>
    <s v="MS1373"/>
    <n v="36374"/>
    <x v="0"/>
    <s v="Cliente O580"/>
    <d v="2011-06-21T00:00:00"/>
    <d v="2011-06-25T00:00:00"/>
    <n v="21"/>
    <n v="59.9"/>
    <n v="1257.8999999999999"/>
  </r>
  <r>
    <x v="2"/>
    <x v="0"/>
    <s v="TC1159"/>
    <n v="36375"/>
    <x v="0"/>
    <s v="Cliente O513"/>
    <d v="2016-08-21T00:00:00"/>
    <d v="2016-08-25T00:00:00"/>
    <n v="25"/>
    <n v="209.9"/>
    <n v="5247.5"/>
  </r>
  <r>
    <x v="7"/>
    <x v="0"/>
    <s v="MS1451"/>
    <n v="36377"/>
    <x v="1"/>
    <s v="Cliente O498"/>
    <d v="2016-01-23T00:00:00"/>
    <d v="2016-01-27T00:00:00"/>
    <n v="54"/>
    <n v="69.900000000000006"/>
    <n v="3774.6000000000004"/>
  </r>
  <r>
    <x v="2"/>
    <x v="0"/>
    <s v="TC1318"/>
    <n v="36380"/>
    <x v="1"/>
    <s v="Cliente O490"/>
    <d v="2017-07-20T00:00:00"/>
    <d v="2017-07-24T00:00:00"/>
    <n v="64"/>
    <n v="169.9"/>
    <n v="10873.6"/>
  </r>
  <r>
    <x v="0"/>
    <x v="0"/>
    <s v="MT1281"/>
    <n v="36382"/>
    <x v="2"/>
    <s v="Cliente O506"/>
    <d v="2015-10-19T00:00:00"/>
    <d v="2015-10-23T00:00:00"/>
    <n v="63"/>
    <n v="549.9"/>
    <n v="34643.699999999997"/>
  </r>
  <r>
    <x v="1"/>
    <x v="1"/>
    <s v="PC1151"/>
    <n v="36385"/>
    <x v="2"/>
    <s v="Cliente O357"/>
    <d v="2013-05-09T00:00:00"/>
    <d v="2013-05-13T00:00:00"/>
    <n v="32"/>
    <n v="3599.9"/>
    <n v="115196.8"/>
  </r>
  <r>
    <x v="4"/>
    <x v="2"/>
    <s v="WC1678"/>
    <n v="36391"/>
    <x v="0"/>
    <s v="Cliente O538"/>
    <d v="2014-10-12T00:00:00"/>
    <d v="2014-10-16T00:00:00"/>
    <n v="11"/>
    <n v="129.9"/>
    <n v="1428.9"/>
  </r>
  <r>
    <x v="0"/>
    <x v="0"/>
    <s v="MT1926"/>
    <n v="36392"/>
    <x v="0"/>
    <s v="Cliente O161"/>
    <d v="2014-07-05T00:00:00"/>
    <d v="2014-07-09T00:00:00"/>
    <n v="21"/>
    <n v="549.9"/>
    <n v="11547.9"/>
  </r>
  <r>
    <x v="6"/>
    <x v="3"/>
    <s v="SF1405"/>
    <n v="36392"/>
    <x v="1"/>
    <s v="Cliente O487"/>
    <d v="2017-04-13T00:00:00"/>
    <d v="2017-04-17T00:00:00"/>
    <n v="48"/>
    <n v="599.9"/>
    <n v="28795.199999999997"/>
  </r>
  <r>
    <x v="8"/>
    <x v="2"/>
    <s v="CA1004"/>
    <n v="36393"/>
    <x v="1"/>
    <s v="Cliente O145"/>
    <d v="2016-03-14T00:00:00"/>
    <d v="2016-03-18T00:00:00"/>
    <n v="37"/>
    <n v="17.899999999999999"/>
    <n v="662.3"/>
  </r>
  <r>
    <x v="0"/>
    <x v="0"/>
    <s v="MT1530"/>
    <n v="36395"/>
    <x v="2"/>
    <s v="Cliente O457"/>
    <d v="2012-04-12T00:00:00"/>
    <d v="2012-04-16T00:00:00"/>
    <n v="84"/>
    <n v="399.9"/>
    <n v="33591.599999999999"/>
  </r>
  <r>
    <x v="2"/>
    <x v="0"/>
    <s v="TC1307"/>
    <n v="36399"/>
    <x v="1"/>
    <s v="Cliente O578"/>
    <d v="2011-02-15T00:00:00"/>
    <d v="2011-02-19T00:00:00"/>
    <n v="50"/>
    <n v="109.9"/>
    <n v="5495"/>
  </r>
  <r>
    <x v="5"/>
    <x v="2"/>
    <s v="SM1497"/>
    <n v="36403"/>
    <x v="2"/>
    <s v="Cliente O454"/>
    <d v="2011-11-18T00:00:00"/>
    <d v="2011-11-22T00:00:00"/>
    <n v="73"/>
    <n v="59.9"/>
    <n v="4372.7"/>
  </r>
  <r>
    <x v="4"/>
    <x v="2"/>
    <s v="WC1607"/>
    <n v="36404"/>
    <x v="2"/>
    <s v="Cliente O143"/>
    <d v="2013-10-14T00:00:00"/>
    <d v="2013-10-18T00:00:00"/>
    <n v="59"/>
    <n v="129.9"/>
    <n v="7664.1"/>
  </r>
  <r>
    <x v="6"/>
    <x v="3"/>
    <s v="SF1450"/>
    <n v="36406"/>
    <x v="2"/>
    <s v="Cliente O576"/>
    <d v="2017-07-02T00:00:00"/>
    <d v="2017-07-06T00:00:00"/>
    <n v="26"/>
    <n v="199.9"/>
    <n v="5197.4000000000005"/>
  </r>
  <r>
    <x v="8"/>
    <x v="2"/>
    <s v="CA1980"/>
    <n v="36407"/>
    <x v="2"/>
    <s v="Cliente O167"/>
    <d v="2014-03-14T00:00:00"/>
    <d v="2014-03-18T00:00:00"/>
    <n v="14"/>
    <n v="48.9"/>
    <n v="684.6"/>
  </r>
  <r>
    <x v="8"/>
    <x v="2"/>
    <s v="CA1203"/>
    <n v="36407"/>
    <x v="1"/>
    <s v="Cliente O581"/>
    <d v="2014-09-14T00:00:00"/>
    <d v="2014-09-18T00:00:00"/>
    <n v="15"/>
    <n v="17.899999999999999"/>
    <n v="268.5"/>
  </r>
  <r>
    <x v="1"/>
    <x v="1"/>
    <s v="PC1683"/>
    <n v="36413"/>
    <x v="2"/>
    <s v="Cliente O530"/>
    <d v="2013-03-29T00:00:00"/>
    <d v="2013-04-02T00:00:00"/>
    <n v="84"/>
    <n v="2599.9"/>
    <n v="218391.6"/>
  </r>
  <r>
    <x v="1"/>
    <x v="1"/>
    <s v="PC1329"/>
    <n v="36414"/>
    <x v="2"/>
    <s v="Cliente O152"/>
    <d v="2011-03-02T00:00:00"/>
    <d v="2011-03-06T00:00:00"/>
    <n v="42"/>
    <n v="3199.9"/>
    <n v="134395.80000000002"/>
  </r>
  <r>
    <x v="4"/>
    <x v="2"/>
    <s v="WC1443"/>
    <n v="36414"/>
    <x v="1"/>
    <s v="Cliente O477"/>
    <d v="2016-11-25T00:00:00"/>
    <d v="2016-11-29T00:00:00"/>
    <n v="31"/>
    <n v="219.9"/>
    <n v="6816.9000000000005"/>
  </r>
  <r>
    <x v="7"/>
    <x v="0"/>
    <s v="MS1418"/>
    <n v="36414"/>
    <x v="1"/>
    <s v="Cliente O510"/>
    <d v="2016-11-10T00:00:00"/>
    <d v="2016-11-14T00:00:00"/>
    <n v="31"/>
    <n v="39.9"/>
    <n v="1236.8999999999999"/>
  </r>
  <r>
    <x v="1"/>
    <x v="1"/>
    <s v="PC1591"/>
    <n v="36416"/>
    <x v="2"/>
    <s v="Cliente O498"/>
    <d v="2015-06-05T00:00:00"/>
    <d v="2015-06-09T00:00:00"/>
    <n v="18"/>
    <n v="3299.9"/>
    <n v="59398.200000000004"/>
  </r>
  <r>
    <x v="6"/>
    <x v="3"/>
    <s v="SF1306"/>
    <n v="36419"/>
    <x v="2"/>
    <s v="Cliente O469"/>
    <d v="2016-03-07T00:00:00"/>
    <d v="2016-03-11T00:00:00"/>
    <n v="39"/>
    <n v="199.9"/>
    <n v="7796.1"/>
  </r>
  <r>
    <x v="8"/>
    <x v="2"/>
    <s v="CA1133"/>
    <n v="36420"/>
    <x v="0"/>
    <s v="Cliente O533"/>
    <d v="2012-03-22T00:00:00"/>
    <d v="2012-03-26T00:00:00"/>
    <n v="47"/>
    <n v="29.9"/>
    <n v="1405.3"/>
  </r>
  <r>
    <x v="4"/>
    <x v="2"/>
    <s v="WC1727"/>
    <n v="36421"/>
    <x v="0"/>
    <s v="Cliente O533"/>
    <d v="2016-02-12T00:00:00"/>
    <d v="2016-02-16T00:00:00"/>
    <n v="50"/>
    <n v="219.9"/>
    <n v="10995"/>
  </r>
  <r>
    <x v="7"/>
    <x v="0"/>
    <s v="MS1932"/>
    <n v="36424"/>
    <x v="1"/>
    <s v="Cliente O451"/>
    <d v="2012-06-09T00:00:00"/>
    <d v="2012-06-13T00:00:00"/>
    <n v="32"/>
    <n v="69.900000000000006"/>
    <n v="2236.8000000000002"/>
  </r>
  <r>
    <x v="7"/>
    <x v="0"/>
    <s v="MS1021"/>
    <n v="36424"/>
    <x v="0"/>
    <s v="Cliente O490"/>
    <d v="2010-09-22T00:00:00"/>
    <d v="2010-09-26T00:00:00"/>
    <n v="109"/>
    <n v="69.900000000000006"/>
    <n v="7619.1"/>
  </r>
  <r>
    <x v="0"/>
    <x v="0"/>
    <s v="MT1841"/>
    <n v="36426"/>
    <x v="2"/>
    <s v="Cliente O139"/>
    <d v="2017-03-25T00:00:00"/>
    <d v="2017-03-29T00:00:00"/>
    <n v="63"/>
    <n v="1299.9000000000001"/>
    <n v="81893.700000000012"/>
  </r>
  <r>
    <x v="7"/>
    <x v="0"/>
    <s v="MS1436"/>
    <n v="36435"/>
    <x v="2"/>
    <s v="Cliente O234"/>
    <d v="2017-03-23T00:00:00"/>
    <d v="2017-03-27T00:00:00"/>
    <n v="88"/>
    <n v="39.9"/>
    <n v="3511.2"/>
  </r>
  <r>
    <x v="1"/>
    <x v="1"/>
    <s v="PC1104"/>
    <n v="36436"/>
    <x v="0"/>
    <s v="Cliente O452"/>
    <d v="2012-01-22T00:00:00"/>
    <d v="2012-01-26T00:00:00"/>
    <n v="48"/>
    <n v="3599.9"/>
    <n v="172795.2"/>
  </r>
  <r>
    <x v="4"/>
    <x v="2"/>
    <s v="WC1091"/>
    <n v="36438"/>
    <x v="2"/>
    <s v="Cliente O146"/>
    <d v="2016-08-11T00:00:00"/>
    <d v="2016-08-15T00:00:00"/>
    <n v="76"/>
    <n v="329.9"/>
    <n v="25072.399999999998"/>
  </r>
  <r>
    <x v="6"/>
    <x v="3"/>
    <s v="SF1846"/>
    <n v="36440"/>
    <x v="2"/>
    <s v="Cliente O524"/>
    <d v="2016-03-24T00:00:00"/>
    <d v="2016-03-28T00:00:00"/>
    <n v="26"/>
    <n v="599.9"/>
    <n v="15597.4"/>
  </r>
  <r>
    <x v="0"/>
    <x v="0"/>
    <s v="MT1244"/>
    <n v="36444"/>
    <x v="0"/>
    <s v="Cliente O585"/>
    <d v="2016-02-07T00:00:00"/>
    <d v="2016-02-11T00:00:00"/>
    <n v="31"/>
    <n v="1299.9000000000001"/>
    <n v="40296.9"/>
  </r>
  <r>
    <x v="0"/>
    <x v="0"/>
    <s v="MT1723"/>
    <n v="36446"/>
    <x v="2"/>
    <s v="Cliente O163"/>
    <d v="2017-03-21T00:00:00"/>
    <d v="2017-03-25T00:00:00"/>
    <n v="66"/>
    <n v="1299.9000000000001"/>
    <n v="85793.400000000009"/>
  </r>
  <r>
    <x v="0"/>
    <x v="0"/>
    <s v="MT1617"/>
    <n v="36448"/>
    <x v="1"/>
    <s v="Cliente O455"/>
    <d v="2011-03-20T00:00:00"/>
    <d v="2011-03-24T00:00:00"/>
    <n v="66"/>
    <n v="549.9"/>
    <n v="36293.4"/>
  </r>
  <r>
    <x v="5"/>
    <x v="2"/>
    <s v="SM1757"/>
    <n v="36450"/>
    <x v="1"/>
    <s v="Cliente O161"/>
    <d v="2013-01-05T00:00:00"/>
    <d v="2013-01-09T00:00:00"/>
    <n v="23"/>
    <n v="139.9"/>
    <n v="3217.7000000000003"/>
  </r>
  <r>
    <x v="1"/>
    <x v="1"/>
    <s v="PC1898"/>
    <n v="36451"/>
    <x v="2"/>
    <s v="Cliente O145"/>
    <d v="2016-04-20T00:00:00"/>
    <d v="2016-04-24T00:00:00"/>
    <n v="56"/>
    <n v="3599.9"/>
    <n v="201594.4"/>
  </r>
  <r>
    <x v="7"/>
    <x v="0"/>
    <s v="MS1222"/>
    <n v="36455"/>
    <x v="0"/>
    <s v="Cliente O523"/>
    <d v="2016-08-11T00:00:00"/>
    <d v="2016-08-15T00:00:00"/>
    <n v="9"/>
    <n v="39.9"/>
    <n v="359.09999999999997"/>
  </r>
  <r>
    <x v="0"/>
    <x v="0"/>
    <s v="MT1058"/>
    <n v="36455"/>
    <x v="0"/>
    <s v="Cliente O541"/>
    <d v="2016-05-18T00:00:00"/>
    <d v="2016-05-22T00:00:00"/>
    <n v="39"/>
    <n v="1299.9000000000001"/>
    <n v="50696.100000000006"/>
  </r>
  <r>
    <x v="1"/>
    <x v="1"/>
    <s v="PC1658"/>
    <n v="36456"/>
    <x v="2"/>
    <s v="Cliente O516"/>
    <d v="2013-06-16T00:00:00"/>
    <d v="2013-06-20T00:00:00"/>
    <n v="45"/>
    <n v="2599.9"/>
    <n v="116995.5"/>
  </r>
  <r>
    <x v="7"/>
    <x v="0"/>
    <s v="MS1809"/>
    <n v="36457"/>
    <x v="0"/>
    <s v="Cliente O520"/>
    <d v="2016-10-31T00:00:00"/>
    <d v="2016-11-04T00:00:00"/>
    <n v="31"/>
    <n v="39.9"/>
    <n v="1236.8999999999999"/>
  </r>
  <r>
    <x v="0"/>
    <x v="0"/>
    <s v="MT1210"/>
    <n v="36458"/>
    <x v="2"/>
    <s v="Cliente O537"/>
    <d v="2015-03-31T00:00:00"/>
    <d v="2015-04-04T00:00:00"/>
    <n v="43"/>
    <n v="399.9"/>
    <n v="17195.7"/>
  </r>
  <r>
    <x v="1"/>
    <x v="1"/>
    <s v="PC1867"/>
    <n v="36461"/>
    <x v="2"/>
    <s v="Cliente O483"/>
    <d v="2010-03-25T00:00:00"/>
    <d v="2010-03-29T00:00:00"/>
    <n v="51"/>
    <n v="3199.9"/>
    <n v="163194.9"/>
  </r>
  <r>
    <x v="6"/>
    <x v="3"/>
    <s v="SF1992"/>
    <n v="36469"/>
    <x v="0"/>
    <s v="Cliente O487"/>
    <d v="2015-07-01T00:00:00"/>
    <d v="2015-07-05T00:00:00"/>
    <n v="22"/>
    <n v="199.9"/>
    <n v="4397.8"/>
  </r>
  <r>
    <x v="3"/>
    <x v="1"/>
    <s v="NK1605"/>
    <n v="36469"/>
    <x v="2"/>
    <s v="Cliente O549"/>
    <d v="2014-01-15T00:00:00"/>
    <d v="2014-01-19T00:00:00"/>
    <n v="52"/>
    <n v="3090.9"/>
    <n v="160726.80000000002"/>
  </r>
  <r>
    <x v="1"/>
    <x v="1"/>
    <s v="PC1329"/>
    <n v="36471"/>
    <x v="0"/>
    <s v="Cliente O495"/>
    <d v="2013-03-01T00:00:00"/>
    <d v="2013-03-05T00:00:00"/>
    <n v="10"/>
    <n v="3199.9"/>
    <n v="31999"/>
  </r>
  <r>
    <x v="1"/>
    <x v="1"/>
    <s v="PC1329"/>
    <n v="36474"/>
    <x v="1"/>
    <s v="Cliente O145"/>
    <d v="2010-06-07T00:00:00"/>
    <d v="2010-06-11T00:00:00"/>
    <n v="34"/>
    <n v="3199.9"/>
    <n v="108796.6"/>
  </r>
  <r>
    <x v="5"/>
    <x v="2"/>
    <s v="SM1170"/>
    <n v="36477"/>
    <x v="2"/>
    <s v="Cliente O473"/>
    <d v="2011-09-26T00:00:00"/>
    <d v="2011-09-30T00:00:00"/>
    <n v="58"/>
    <n v="98.9"/>
    <n v="5736.2000000000007"/>
  </r>
  <r>
    <x v="5"/>
    <x v="2"/>
    <s v="SM1756"/>
    <n v="36482"/>
    <x v="0"/>
    <s v="Cliente O145"/>
    <d v="2012-06-23T00:00:00"/>
    <d v="2012-06-27T00:00:00"/>
    <n v="70"/>
    <n v="59.9"/>
    <n v="4193"/>
  </r>
  <r>
    <x v="5"/>
    <x v="2"/>
    <s v="SM1252"/>
    <n v="36484"/>
    <x v="2"/>
    <s v="Cliente O454"/>
    <d v="2013-06-28T00:00:00"/>
    <d v="2013-07-02T00:00:00"/>
    <n v="12"/>
    <n v="79.900000000000006"/>
    <n v="958.80000000000007"/>
  </r>
  <r>
    <x v="4"/>
    <x v="2"/>
    <s v="WC1572"/>
    <n v="36487"/>
    <x v="2"/>
    <s v="Cliente O531"/>
    <d v="2012-08-27T00:00:00"/>
    <d v="2012-08-31T00:00:00"/>
    <n v="34"/>
    <n v="329.9"/>
    <n v="11216.599999999999"/>
  </r>
  <r>
    <x v="4"/>
    <x v="2"/>
    <s v="WC1109"/>
    <n v="36491"/>
    <x v="2"/>
    <s v="Cliente O510"/>
    <d v="2011-02-03T00:00:00"/>
    <d v="2011-02-07T00:00:00"/>
    <n v="30"/>
    <n v="129.9"/>
    <n v="3897"/>
  </r>
  <r>
    <x v="5"/>
    <x v="2"/>
    <s v="SM1051"/>
    <n v="36492"/>
    <x v="0"/>
    <s v="Cliente O454"/>
    <d v="2013-10-23T00:00:00"/>
    <d v="2013-10-27T00:00:00"/>
    <n v="26"/>
    <n v="139.9"/>
    <n v="3637.4"/>
  </r>
  <r>
    <x v="5"/>
    <x v="2"/>
    <s v="SM1719"/>
    <n v="36499"/>
    <x v="0"/>
    <s v="Cliente O573"/>
    <d v="2011-02-27T00:00:00"/>
    <d v="2011-03-03T00:00:00"/>
    <n v="8"/>
    <n v="79.900000000000006"/>
    <n v="639.20000000000005"/>
  </r>
  <r>
    <x v="7"/>
    <x v="0"/>
    <s v="MS1488"/>
    <n v="36506"/>
    <x v="2"/>
    <s v="Cliente O582"/>
    <d v="2011-09-06T00:00:00"/>
    <d v="2011-09-10T00:00:00"/>
    <n v="67"/>
    <n v="39.9"/>
    <n v="2673.2999999999997"/>
  </r>
  <r>
    <x v="0"/>
    <x v="0"/>
    <s v="MT1145"/>
    <n v="36507"/>
    <x v="0"/>
    <s v="Cliente O158"/>
    <d v="2013-03-31T00:00:00"/>
    <d v="2013-04-04T00:00:00"/>
    <n v="32"/>
    <n v="1299.9000000000001"/>
    <n v="41596.800000000003"/>
  </r>
  <r>
    <x v="5"/>
    <x v="2"/>
    <s v="SM1200"/>
    <n v="36512"/>
    <x v="0"/>
    <s v="Cliente O459"/>
    <d v="2013-10-01T00:00:00"/>
    <d v="2013-10-05T00:00:00"/>
    <n v="67"/>
    <n v="79.900000000000006"/>
    <n v="5353.3"/>
  </r>
  <r>
    <x v="4"/>
    <x v="2"/>
    <s v="WC1071"/>
    <n v="36515"/>
    <x v="1"/>
    <s v="Cliente O478"/>
    <d v="2015-05-16T00:00:00"/>
    <d v="2015-05-20T00:00:00"/>
    <n v="6"/>
    <n v="219.9"/>
    <n v="1319.4"/>
  </r>
  <r>
    <x v="1"/>
    <x v="1"/>
    <s v="PC1262"/>
    <n v="36515"/>
    <x v="1"/>
    <s v="Cliente O498"/>
    <d v="2013-09-23T00:00:00"/>
    <d v="2013-09-27T00:00:00"/>
    <n v="57"/>
    <n v="3599.9"/>
    <n v="205194.30000000002"/>
  </r>
  <r>
    <x v="6"/>
    <x v="3"/>
    <s v="SF1053"/>
    <n v="36516"/>
    <x v="0"/>
    <s v="Cliente O575"/>
    <d v="2016-04-27T00:00:00"/>
    <d v="2016-05-01T00:00:00"/>
    <n v="39"/>
    <n v="199.9"/>
    <n v="7796.1"/>
  </r>
  <r>
    <x v="3"/>
    <x v="1"/>
    <s v="NK1553"/>
    <n v="36517"/>
    <x v="2"/>
    <s v="Cliente O152"/>
    <d v="2012-11-20T00:00:00"/>
    <d v="2012-11-24T00:00:00"/>
    <n v="47"/>
    <n v="1998.9"/>
    <n v="93948.3"/>
  </r>
  <r>
    <x v="1"/>
    <x v="1"/>
    <s v="PC1238"/>
    <n v="36517"/>
    <x v="0"/>
    <s v="Cliente O518"/>
    <d v="2015-06-17T00:00:00"/>
    <d v="2015-06-21T00:00:00"/>
    <n v="79"/>
    <n v="3199.9"/>
    <n v="252792.1"/>
  </r>
  <r>
    <x v="3"/>
    <x v="1"/>
    <s v="NK1176"/>
    <n v="36521"/>
    <x v="2"/>
    <s v="Cliente O548"/>
    <d v="2016-03-16T00:00:00"/>
    <d v="2016-03-20T00:00:00"/>
    <n v="64"/>
    <n v="3899.9"/>
    <n v="249593.60000000001"/>
  </r>
  <r>
    <x v="2"/>
    <x v="0"/>
    <s v="TC1497"/>
    <n v="36528"/>
    <x v="2"/>
    <s v="Cliente O527"/>
    <d v="2013-07-12T00:00:00"/>
    <d v="2013-07-16T00:00:00"/>
    <n v="48"/>
    <n v="209.9"/>
    <n v="10075.200000000001"/>
  </r>
  <r>
    <x v="3"/>
    <x v="1"/>
    <s v="NK1011"/>
    <n v="36531"/>
    <x v="0"/>
    <s v="Cliente O576"/>
    <d v="2017-03-08T00:00:00"/>
    <d v="2017-03-12T00:00:00"/>
    <n v="42"/>
    <n v="2359.9"/>
    <n v="99115.8"/>
  </r>
  <r>
    <x v="0"/>
    <x v="0"/>
    <s v="MT1634"/>
    <n v="36532"/>
    <x v="2"/>
    <s v="Cliente O498"/>
    <d v="2013-10-10T00:00:00"/>
    <d v="2013-10-14T00:00:00"/>
    <n v="79"/>
    <n v="1299.9000000000001"/>
    <n v="102692.1"/>
  </r>
  <r>
    <x v="0"/>
    <x v="0"/>
    <s v="MT1509"/>
    <n v="36533"/>
    <x v="0"/>
    <s v="Cliente O145"/>
    <d v="2010-01-08T00:00:00"/>
    <d v="2010-01-12T00:00:00"/>
    <n v="72"/>
    <n v="399.9"/>
    <n v="28792.799999999999"/>
  </r>
  <r>
    <x v="8"/>
    <x v="2"/>
    <s v="CA1691"/>
    <n v="36536"/>
    <x v="2"/>
    <s v="Cliente O533"/>
    <d v="2012-02-26T00:00:00"/>
    <d v="2012-03-01T00:00:00"/>
    <n v="16"/>
    <n v="5.9"/>
    <n v="94.4"/>
  </r>
  <r>
    <x v="4"/>
    <x v="2"/>
    <s v="WC1438"/>
    <n v="36537"/>
    <x v="0"/>
    <s v="Cliente O448"/>
    <d v="2017-04-14T00:00:00"/>
    <d v="2017-04-18T00:00:00"/>
    <n v="23"/>
    <n v="329.9"/>
    <n v="7587.7"/>
  </r>
  <r>
    <x v="6"/>
    <x v="3"/>
    <s v="SF1828"/>
    <n v="36538"/>
    <x v="2"/>
    <s v="Cliente O506"/>
    <d v="2010-01-24T00:00:00"/>
    <d v="2010-01-28T00:00:00"/>
    <n v="16"/>
    <n v="599.9"/>
    <n v="9598.4"/>
  </r>
  <r>
    <x v="5"/>
    <x v="2"/>
    <s v="SM1542"/>
    <n v="36538"/>
    <x v="0"/>
    <s v="Cliente O508"/>
    <d v="2014-10-04T00:00:00"/>
    <d v="2014-10-08T00:00:00"/>
    <n v="32"/>
    <n v="98.9"/>
    <n v="3164.8"/>
  </r>
  <r>
    <x v="4"/>
    <x v="2"/>
    <s v="WC1975"/>
    <n v="36541"/>
    <x v="0"/>
    <s v="Cliente O140"/>
    <d v="2014-09-11T00:00:00"/>
    <d v="2014-09-15T00:00:00"/>
    <n v="23"/>
    <n v="219.9"/>
    <n v="5057.7"/>
  </r>
  <r>
    <x v="8"/>
    <x v="2"/>
    <s v="CA1107"/>
    <n v="36544"/>
    <x v="2"/>
    <s v="Cliente O585"/>
    <d v="2012-06-25T00:00:00"/>
    <d v="2012-06-29T00:00:00"/>
    <n v="22"/>
    <n v="5.9"/>
    <n v="129.80000000000001"/>
  </r>
  <r>
    <x v="4"/>
    <x v="2"/>
    <s v="WC1975"/>
    <n v="36544"/>
    <x v="2"/>
    <s v="Cliente O505"/>
    <d v="2013-01-19T00:00:00"/>
    <d v="2013-01-23T00:00:00"/>
    <n v="22"/>
    <n v="219.9"/>
    <n v="4837.8"/>
  </r>
  <r>
    <x v="1"/>
    <x v="1"/>
    <s v="PC1683"/>
    <n v="36545"/>
    <x v="2"/>
    <s v="Cliente O452"/>
    <d v="2014-03-18T00:00:00"/>
    <d v="2014-03-22T00:00:00"/>
    <n v="48"/>
    <n v="2599.9"/>
    <n v="124795.20000000001"/>
  </r>
  <r>
    <x v="8"/>
    <x v="2"/>
    <s v="CA1984"/>
    <n v="36545"/>
    <x v="2"/>
    <s v="Cliente O458"/>
    <d v="2015-03-06T00:00:00"/>
    <d v="2015-03-10T00:00:00"/>
    <n v="25"/>
    <n v="7.9"/>
    <n v="197.5"/>
  </r>
  <r>
    <x v="1"/>
    <x v="1"/>
    <s v="PC1859"/>
    <n v="36546"/>
    <x v="1"/>
    <s v="Cliente O467"/>
    <d v="2014-04-16T00:00:00"/>
    <d v="2014-04-20T00:00:00"/>
    <n v="30"/>
    <n v="3299.9"/>
    <n v="98997"/>
  </r>
  <r>
    <x v="6"/>
    <x v="3"/>
    <s v="SF1392"/>
    <n v="36546"/>
    <x v="1"/>
    <s v="Cliente O145"/>
    <d v="2016-10-23T00:00:00"/>
    <d v="2016-10-27T00:00:00"/>
    <n v="12"/>
    <n v="599.9"/>
    <n v="7198.7999999999993"/>
  </r>
  <r>
    <x v="6"/>
    <x v="3"/>
    <s v="SF1213"/>
    <n v="36547"/>
    <x v="2"/>
    <s v="Cliente O463"/>
    <d v="2010-12-20T00:00:00"/>
    <d v="2010-12-24T00:00:00"/>
    <n v="44"/>
    <n v="599.9"/>
    <n v="26395.599999999999"/>
  </r>
  <r>
    <x v="7"/>
    <x v="0"/>
    <s v="MS1123"/>
    <n v="36548"/>
    <x v="1"/>
    <s v="Cliente O143"/>
    <d v="2010-10-12T00:00:00"/>
    <d v="2010-10-16T00:00:00"/>
    <n v="90"/>
    <n v="59.9"/>
    <n v="5391"/>
  </r>
  <r>
    <x v="4"/>
    <x v="2"/>
    <s v="WC1557"/>
    <n v="36549"/>
    <x v="2"/>
    <s v="Cliente O234"/>
    <d v="2013-10-12T00:00:00"/>
    <d v="2013-10-16T00:00:00"/>
    <n v="21"/>
    <n v="329.9"/>
    <n v="6927.9"/>
  </r>
  <r>
    <x v="4"/>
    <x v="2"/>
    <s v="WC1295"/>
    <n v="36549"/>
    <x v="1"/>
    <s v="Cliente O163"/>
    <d v="2010-02-15T00:00:00"/>
    <d v="2010-02-19T00:00:00"/>
    <n v="99"/>
    <n v="219.9"/>
    <n v="21770.100000000002"/>
  </r>
  <r>
    <x v="6"/>
    <x v="3"/>
    <s v="SF1290"/>
    <n v="36552"/>
    <x v="1"/>
    <s v="Cliente O470"/>
    <d v="2012-06-06T00:00:00"/>
    <d v="2012-06-10T00:00:00"/>
    <n v="16"/>
    <n v="599.9"/>
    <n v="9598.4"/>
  </r>
  <r>
    <x v="5"/>
    <x v="2"/>
    <s v="SM1780"/>
    <n v="36554"/>
    <x v="2"/>
    <s v="Cliente O510"/>
    <d v="2011-03-25T00:00:00"/>
    <d v="2011-03-29T00:00:00"/>
    <n v="19"/>
    <n v="59.9"/>
    <n v="1138.0999999999999"/>
  </r>
  <r>
    <x v="4"/>
    <x v="2"/>
    <s v="WC1115"/>
    <n v="36554"/>
    <x v="2"/>
    <s v="Cliente O465"/>
    <d v="2016-04-12T00:00:00"/>
    <d v="2016-04-16T00:00:00"/>
    <n v="17"/>
    <n v="129.9"/>
    <n v="2208.3000000000002"/>
  </r>
  <r>
    <x v="8"/>
    <x v="2"/>
    <s v="CA1107"/>
    <n v="36554"/>
    <x v="2"/>
    <s v="Cliente O568"/>
    <d v="2017-02-19T00:00:00"/>
    <d v="2017-02-23T00:00:00"/>
    <n v="35"/>
    <n v="5.9"/>
    <n v="206.5"/>
  </r>
  <r>
    <x v="7"/>
    <x v="0"/>
    <s v="MS1542"/>
    <n v="36555"/>
    <x v="2"/>
    <s v="Cliente O145"/>
    <d v="2013-01-27T00:00:00"/>
    <d v="2013-01-31T00:00:00"/>
    <n v="75"/>
    <n v="39.9"/>
    <n v="2992.5"/>
  </r>
  <r>
    <x v="1"/>
    <x v="1"/>
    <s v="PC1481"/>
    <n v="36556"/>
    <x v="1"/>
    <s v="Cliente O357"/>
    <d v="2015-07-06T00:00:00"/>
    <d v="2015-07-10T00:00:00"/>
    <n v="43"/>
    <n v="2599.9"/>
    <n v="111795.7"/>
  </r>
  <r>
    <x v="3"/>
    <x v="1"/>
    <s v="NK1505"/>
    <n v="36556"/>
    <x v="2"/>
    <s v="Cliente O474"/>
    <d v="2014-01-03T00:00:00"/>
    <d v="2014-01-07T00:00:00"/>
    <n v="41"/>
    <n v="5699.9"/>
    <n v="233695.9"/>
  </r>
  <r>
    <x v="6"/>
    <x v="3"/>
    <s v="SF1392"/>
    <n v="36561"/>
    <x v="2"/>
    <s v="Cliente O549"/>
    <d v="2010-10-03T00:00:00"/>
    <d v="2010-10-07T00:00:00"/>
    <n v="25"/>
    <n v="599.9"/>
    <n v="14997.5"/>
  </r>
  <r>
    <x v="1"/>
    <x v="1"/>
    <s v="PC1464"/>
    <n v="36566"/>
    <x v="2"/>
    <s v="Cliente O557"/>
    <d v="2010-07-03T00:00:00"/>
    <d v="2010-07-07T00:00:00"/>
    <n v="115"/>
    <n v="3599.9"/>
    <n v="413988.5"/>
  </r>
  <r>
    <x v="4"/>
    <x v="2"/>
    <s v="WC1678"/>
    <n v="36567"/>
    <x v="0"/>
    <s v="Cliente O523"/>
    <d v="2013-05-01T00:00:00"/>
    <d v="2013-05-05T00:00:00"/>
    <n v="54"/>
    <n v="129.9"/>
    <n v="7014.6"/>
  </r>
  <r>
    <x v="7"/>
    <x v="0"/>
    <s v="MS1057"/>
    <n v="36568"/>
    <x v="2"/>
    <s v="Cliente O452"/>
    <d v="2017-03-28T00:00:00"/>
    <d v="2017-04-01T00:00:00"/>
    <n v="37"/>
    <n v="39.9"/>
    <n v="1476.3"/>
  </r>
  <r>
    <x v="5"/>
    <x v="2"/>
    <s v="SM1780"/>
    <n v="36574"/>
    <x v="2"/>
    <s v="Cliente O497"/>
    <d v="2011-07-23T00:00:00"/>
    <d v="2011-07-27T00:00:00"/>
    <n v="9"/>
    <n v="59.9"/>
    <n v="539.1"/>
  </r>
  <r>
    <x v="4"/>
    <x v="2"/>
    <s v="WC1024"/>
    <n v="36575"/>
    <x v="2"/>
    <s v="Cliente O538"/>
    <d v="2012-04-30T00:00:00"/>
    <d v="2012-05-04T00:00:00"/>
    <n v="38"/>
    <n v="129.9"/>
    <n v="4936.2"/>
  </r>
  <r>
    <x v="1"/>
    <x v="1"/>
    <s v="PC1095"/>
    <n v="36575"/>
    <x v="0"/>
    <s v="Cliente O491"/>
    <d v="2015-09-26T00:00:00"/>
    <d v="2015-09-30T00:00:00"/>
    <n v="70"/>
    <n v="4199.8999999999996"/>
    <n v="293993"/>
  </r>
  <r>
    <x v="1"/>
    <x v="1"/>
    <s v="PC1984"/>
    <n v="36577"/>
    <x v="2"/>
    <s v="Cliente O465"/>
    <d v="2015-01-24T00:00:00"/>
    <d v="2015-01-28T00:00:00"/>
    <n v="45"/>
    <n v="3599.9"/>
    <n v="161995.5"/>
  </r>
  <r>
    <x v="7"/>
    <x v="0"/>
    <s v="MS1643"/>
    <n v="36577"/>
    <x v="2"/>
    <s v="Cliente O471"/>
    <d v="2014-09-29T00:00:00"/>
    <d v="2014-10-03T00:00:00"/>
    <n v="56"/>
    <n v="39.9"/>
    <n v="2234.4"/>
  </r>
  <r>
    <x v="3"/>
    <x v="1"/>
    <s v="NK1924"/>
    <n v="36581"/>
    <x v="0"/>
    <s v="Cliente O548"/>
    <d v="2016-01-26T00:00:00"/>
    <d v="2016-01-30T00:00:00"/>
    <n v="75"/>
    <n v="3899.9"/>
    <n v="292492.5"/>
  </r>
  <r>
    <x v="1"/>
    <x v="1"/>
    <s v="PC1910"/>
    <n v="36582"/>
    <x v="1"/>
    <s v="Cliente O454"/>
    <d v="2013-12-21T00:00:00"/>
    <d v="2013-12-25T00:00:00"/>
    <n v="7"/>
    <n v="2599.9"/>
    <n v="18199.3"/>
  </r>
  <r>
    <x v="1"/>
    <x v="1"/>
    <s v="PC1916"/>
    <n v="36583"/>
    <x v="2"/>
    <s v="Cliente O584"/>
    <d v="2013-12-01T00:00:00"/>
    <d v="2013-12-05T00:00:00"/>
    <n v="52"/>
    <n v="4199.8999999999996"/>
    <n v="218394.8"/>
  </r>
  <r>
    <x v="0"/>
    <x v="0"/>
    <s v="MT1244"/>
    <n v="36584"/>
    <x v="1"/>
    <s v="Cliente O544"/>
    <d v="2011-07-21T00:00:00"/>
    <d v="2011-07-25T00:00:00"/>
    <n v="52"/>
    <n v="1299.9000000000001"/>
    <n v="67594.8"/>
  </r>
  <r>
    <x v="3"/>
    <x v="1"/>
    <s v="NK1983"/>
    <n v="36587"/>
    <x v="0"/>
    <s v="Cliente O145"/>
    <d v="2013-02-05T00:00:00"/>
    <d v="2013-02-09T00:00:00"/>
    <n v="57"/>
    <n v="1998.9"/>
    <n v="113937.3"/>
  </r>
  <r>
    <x v="7"/>
    <x v="0"/>
    <s v="MS1378"/>
    <n v="36587"/>
    <x v="0"/>
    <s v="Cliente O585"/>
    <d v="2011-01-14T00:00:00"/>
    <d v="2011-01-18T00:00:00"/>
    <n v="53"/>
    <n v="69.900000000000006"/>
    <n v="3704.7000000000003"/>
  </r>
  <r>
    <x v="6"/>
    <x v="3"/>
    <s v="SF1024"/>
    <n v="36588"/>
    <x v="2"/>
    <s v="Cliente O510"/>
    <d v="2016-07-16T00:00:00"/>
    <d v="2016-07-20T00:00:00"/>
    <n v="16"/>
    <n v="199.9"/>
    <n v="3198.4"/>
  </r>
  <r>
    <x v="3"/>
    <x v="1"/>
    <s v="NK1128"/>
    <n v="36592"/>
    <x v="1"/>
    <s v="Cliente O145"/>
    <d v="2011-04-13T00:00:00"/>
    <d v="2011-04-17T00:00:00"/>
    <n v="64"/>
    <n v="3899.9"/>
    <n v="249593.60000000001"/>
  </r>
  <r>
    <x v="8"/>
    <x v="2"/>
    <s v="CA1482"/>
    <n v="36593"/>
    <x v="0"/>
    <s v="Cliente O549"/>
    <d v="2015-11-10T00:00:00"/>
    <d v="2015-11-14T00:00:00"/>
    <n v="61"/>
    <n v="7.9"/>
    <n v="481.90000000000003"/>
  </r>
  <r>
    <x v="4"/>
    <x v="2"/>
    <s v="WC1438"/>
    <n v="36593"/>
    <x v="0"/>
    <s v="Cliente O565"/>
    <d v="2013-08-24T00:00:00"/>
    <d v="2013-08-28T00:00:00"/>
    <n v="62"/>
    <n v="329.9"/>
    <n v="20453.8"/>
  </r>
  <r>
    <x v="4"/>
    <x v="2"/>
    <s v="WC1317"/>
    <n v="36595"/>
    <x v="0"/>
    <s v="Cliente O449"/>
    <d v="2017-03-19T00:00:00"/>
    <d v="2017-03-23T00:00:00"/>
    <n v="27"/>
    <n v="129.9"/>
    <n v="3507.3"/>
  </r>
  <r>
    <x v="0"/>
    <x v="0"/>
    <s v="MT1580"/>
    <n v="36595"/>
    <x v="0"/>
    <s v="Cliente O509"/>
    <d v="2012-03-26T00:00:00"/>
    <d v="2012-03-30T00:00:00"/>
    <n v="72"/>
    <n v="1299.9000000000001"/>
    <n v="93592.8"/>
  </r>
  <r>
    <x v="4"/>
    <x v="2"/>
    <s v="WC1317"/>
    <n v="36600"/>
    <x v="2"/>
    <s v="Cliente O467"/>
    <d v="2011-07-15T00:00:00"/>
    <d v="2011-07-19T00:00:00"/>
    <n v="48"/>
    <n v="129.9"/>
    <n v="6235.2000000000007"/>
  </r>
  <r>
    <x v="5"/>
    <x v="2"/>
    <s v="SM1645"/>
    <n v="36601"/>
    <x v="2"/>
    <s v="Cliente O485"/>
    <d v="2016-09-16T00:00:00"/>
    <d v="2016-09-20T00:00:00"/>
    <n v="58"/>
    <n v="79.900000000000006"/>
    <n v="4634.2000000000007"/>
  </r>
  <r>
    <x v="1"/>
    <x v="1"/>
    <s v="PC1140"/>
    <n v="36602"/>
    <x v="2"/>
    <s v="Cliente O485"/>
    <d v="2016-04-04T00:00:00"/>
    <d v="2016-04-08T00:00:00"/>
    <n v="64"/>
    <n v="3599.9"/>
    <n v="230393.60000000001"/>
  </r>
  <r>
    <x v="1"/>
    <x v="1"/>
    <s v="PC1495"/>
    <n v="36603"/>
    <x v="0"/>
    <s v="Cliente O569"/>
    <d v="2012-07-21T00:00:00"/>
    <d v="2012-07-25T00:00:00"/>
    <n v="29"/>
    <n v="3299.9"/>
    <n v="95697.1"/>
  </r>
  <r>
    <x v="7"/>
    <x v="0"/>
    <s v="MS1006"/>
    <n v="36606"/>
    <x v="2"/>
    <s v="Cliente O546"/>
    <d v="2017-03-21T00:00:00"/>
    <d v="2017-03-25T00:00:00"/>
    <n v="5"/>
    <n v="39.9"/>
    <n v="199.5"/>
  </r>
  <r>
    <x v="7"/>
    <x v="0"/>
    <s v="MS1699"/>
    <n v="36607"/>
    <x v="2"/>
    <s v="Cliente O545"/>
    <d v="2012-10-07T00:00:00"/>
    <d v="2012-10-11T00:00:00"/>
    <n v="67"/>
    <n v="39.9"/>
    <n v="2673.2999999999997"/>
  </r>
  <r>
    <x v="4"/>
    <x v="2"/>
    <s v="WC1678"/>
    <n v="36609"/>
    <x v="2"/>
    <s v="Cliente O487"/>
    <d v="2012-05-09T00:00:00"/>
    <d v="2012-05-13T00:00:00"/>
    <n v="49"/>
    <n v="129.9"/>
    <n v="6365.1"/>
  </r>
  <r>
    <x v="1"/>
    <x v="1"/>
    <s v="PC1591"/>
    <n v="36611"/>
    <x v="2"/>
    <s v="Cliente O585"/>
    <d v="2016-08-29T00:00:00"/>
    <d v="2016-09-02T00:00:00"/>
    <n v="11"/>
    <n v="3299.9"/>
    <n v="36298.9"/>
  </r>
  <r>
    <x v="1"/>
    <x v="1"/>
    <s v="PC1592"/>
    <n v="36615"/>
    <x v="0"/>
    <s v="Cliente O510"/>
    <d v="2017-03-22T00:00:00"/>
    <d v="2017-03-26T00:00:00"/>
    <n v="60"/>
    <n v="3199.9"/>
    <n v="191994"/>
  </r>
  <r>
    <x v="7"/>
    <x v="0"/>
    <s v="MS1922"/>
    <n v="36616"/>
    <x v="0"/>
    <s v="Cliente O145"/>
    <d v="2014-03-26T00:00:00"/>
    <d v="2014-03-30T00:00:00"/>
    <n v="45"/>
    <n v="39.9"/>
    <n v="1795.5"/>
  </r>
  <r>
    <x v="8"/>
    <x v="2"/>
    <s v="CA1971"/>
    <n v="36617"/>
    <x v="0"/>
    <s v="Cliente O163"/>
    <d v="2015-09-17T00:00:00"/>
    <d v="2015-09-21T00:00:00"/>
    <n v="20"/>
    <n v="48.9"/>
    <n v="978"/>
  </r>
  <r>
    <x v="8"/>
    <x v="2"/>
    <s v="CA1011"/>
    <n v="36621"/>
    <x v="2"/>
    <s v="Cliente O144"/>
    <d v="2010-03-03T00:00:00"/>
    <d v="2010-03-07T00:00:00"/>
    <n v="87"/>
    <n v="29.9"/>
    <n v="2601.2999999999997"/>
  </r>
  <r>
    <x v="7"/>
    <x v="0"/>
    <s v="MS1626"/>
    <n v="36621"/>
    <x v="0"/>
    <s v="Cliente O193"/>
    <d v="2015-03-25T00:00:00"/>
    <d v="2015-03-29T00:00:00"/>
    <n v="49"/>
    <n v="39.9"/>
    <n v="1955.1"/>
  </r>
  <r>
    <x v="1"/>
    <x v="1"/>
    <s v="PC1942"/>
    <n v="36623"/>
    <x v="2"/>
    <s v="Cliente O568"/>
    <d v="2015-03-24T00:00:00"/>
    <d v="2015-03-28T00:00:00"/>
    <n v="82"/>
    <n v="3199.9"/>
    <n v="262391.8"/>
  </r>
  <r>
    <x v="5"/>
    <x v="2"/>
    <s v="SM1513"/>
    <n v="36626"/>
    <x v="0"/>
    <s v="Cliente O151"/>
    <d v="2011-09-14T00:00:00"/>
    <d v="2011-09-18T00:00:00"/>
    <n v="50"/>
    <n v="98.9"/>
    <n v="4945"/>
  </r>
  <r>
    <x v="4"/>
    <x v="2"/>
    <s v="WC1295"/>
    <n v="36628"/>
    <x v="0"/>
    <s v="Cliente O564"/>
    <d v="2017-05-30T00:00:00"/>
    <d v="2017-06-03T00:00:00"/>
    <n v="15"/>
    <n v="219.9"/>
    <n v="3298.5"/>
  </r>
  <r>
    <x v="2"/>
    <x v="0"/>
    <s v="TC1991"/>
    <n v="36629"/>
    <x v="0"/>
    <s v="Cliente O582"/>
    <d v="2016-10-02T00:00:00"/>
    <d v="2016-10-06T00:00:00"/>
    <n v="15"/>
    <n v="109.9"/>
    <n v="1648.5"/>
  </r>
  <r>
    <x v="7"/>
    <x v="0"/>
    <s v="MS1451"/>
    <n v="36633"/>
    <x v="2"/>
    <s v="Cliente O577"/>
    <d v="2013-01-30T00:00:00"/>
    <d v="2013-02-03T00:00:00"/>
    <n v="21"/>
    <n v="69.900000000000006"/>
    <n v="1467.9"/>
  </r>
  <r>
    <x v="7"/>
    <x v="0"/>
    <s v="MS1066"/>
    <n v="36634"/>
    <x v="2"/>
    <s v="Cliente O460"/>
    <d v="2016-01-30T00:00:00"/>
    <d v="2016-02-03T00:00:00"/>
    <n v="17"/>
    <n v="139.9"/>
    <n v="2378.3000000000002"/>
  </r>
  <r>
    <x v="8"/>
    <x v="2"/>
    <s v="CA1482"/>
    <n v="36640"/>
    <x v="2"/>
    <s v="Cliente O178"/>
    <d v="2012-01-16T00:00:00"/>
    <d v="2012-01-20T00:00:00"/>
    <n v="40"/>
    <n v="7.9"/>
    <n v="316"/>
  </r>
  <r>
    <x v="4"/>
    <x v="2"/>
    <s v="WC1951"/>
    <n v="36645"/>
    <x v="2"/>
    <s v="Cliente O459"/>
    <d v="2016-07-19T00:00:00"/>
    <d v="2016-07-23T00:00:00"/>
    <n v="45"/>
    <n v="329.9"/>
    <n v="14845.499999999998"/>
  </r>
  <r>
    <x v="8"/>
    <x v="2"/>
    <s v="CA1691"/>
    <n v="36650"/>
    <x v="2"/>
    <s v="Cliente O518"/>
    <d v="2011-08-16T00:00:00"/>
    <d v="2011-08-20T00:00:00"/>
    <n v="36"/>
    <n v="5.9"/>
    <n v="212.4"/>
  </r>
  <r>
    <x v="7"/>
    <x v="0"/>
    <s v="MS1352"/>
    <n v="36650"/>
    <x v="1"/>
    <s v="Cliente O575"/>
    <d v="2013-03-18T00:00:00"/>
    <d v="2013-03-22T00:00:00"/>
    <n v="17"/>
    <n v="39.9"/>
    <n v="678.3"/>
  </r>
  <r>
    <x v="1"/>
    <x v="1"/>
    <s v="PC1382"/>
    <n v="36653"/>
    <x v="0"/>
    <s v="Cliente O161"/>
    <d v="2016-01-28T00:00:00"/>
    <d v="2016-02-01T00:00:00"/>
    <n v="15"/>
    <n v="2599.9"/>
    <n v="38998.5"/>
  </r>
  <r>
    <x v="2"/>
    <x v="0"/>
    <s v="TC1471"/>
    <n v="36654"/>
    <x v="2"/>
    <s v="Cliente O491"/>
    <d v="2016-03-05T00:00:00"/>
    <d v="2016-03-09T00:00:00"/>
    <n v="79"/>
    <n v="109.9"/>
    <n v="8682.1"/>
  </r>
  <r>
    <x v="8"/>
    <x v="2"/>
    <s v="CA1107"/>
    <n v="36656"/>
    <x v="0"/>
    <s v="Cliente O471"/>
    <d v="2012-03-12T00:00:00"/>
    <d v="2012-03-16T00:00:00"/>
    <n v="55"/>
    <n v="5.9"/>
    <n v="324.5"/>
  </r>
  <r>
    <x v="0"/>
    <x v="0"/>
    <s v="MT1642"/>
    <n v="36659"/>
    <x v="2"/>
    <s v="Cliente O510"/>
    <d v="2015-08-16T00:00:00"/>
    <d v="2015-08-20T00:00:00"/>
    <n v="31"/>
    <n v="399.9"/>
    <n v="12396.9"/>
  </r>
  <r>
    <x v="3"/>
    <x v="1"/>
    <s v="NK1085"/>
    <n v="36659"/>
    <x v="1"/>
    <s v="Cliente O538"/>
    <d v="2010-04-05T00:00:00"/>
    <d v="2010-04-09T00:00:00"/>
    <n v="117"/>
    <n v="2359.9"/>
    <n v="276108.3"/>
  </r>
  <r>
    <x v="1"/>
    <x v="1"/>
    <s v="PC1452"/>
    <n v="36661"/>
    <x v="2"/>
    <s v="Cliente O145"/>
    <d v="2010-03-21T00:00:00"/>
    <d v="2010-03-25T00:00:00"/>
    <n v="12"/>
    <n v="4199.8999999999996"/>
    <n v="50398.799999999996"/>
  </r>
  <r>
    <x v="1"/>
    <x v="1"/>
    <s v="PC1658"/>
    <n v="36665"/>
    <x v="1"/>
    <s v="Cliente O152"/>
    <d v="2013-09-08T00:00:00"/>
    <d v="2013-09-12T00:00:00"/>
    <n v="69"/>
    <n v="2599.9"/>
    <n v="179393.1"/>
  </r>
  <r>
    <x v="6"/>
    <x v="3"/>
    <s v="SF1116"/>
    <n v="36665"/>
    <x v="1"/>
    <s v="Cliente O463"/>
    <d v="2016-03-25T00:00:00"/>
    <d v="2016-03-29T00:00:00"/>
    <n v="14"/>
    <n v="599.9"/>
    <n v="8398.6"/>
  </r>
  <r>
    <x v="5"/>
    <x v="2"/>
    <s v="SM1144"/>
    <n v="36668"/>
    <x v="1"/>
    <s v="Cliente O465"/>
    <d v="2017-03-28T00:00:00"/>
    <d v="2017-04-01T00:00:00"/>
    <n v="19"/>
    <n v="79.900000000000006"/>
    <n v="1518.1000000000001"/>
  </r>
  <r>
    <x v="5"/>
    <x v="2"/>
    <s v="SM1332"/>
    <n v="36669"/>
    <x v="2"/>
    <s v="Cliente O529"/>
    <d v="2016-09-22T00:00:00"/>
    <d v="2016-09-26T00:00:00"/>
    <n v="27"/>
    <n v="79.900000000000006"/>
    <n v="2157.3000000000002"/>
  </r>
  <r>
    <x v="8"/>
    <x v="2"/>
    <s v="CA1980"/>
    <n v="36671"/>
    <x v="0"/>
    <s v="Cliente O492"/>
    <d v="2015-03-20T00:00:00"/>
    <d v="2015-03-24T00:00:00"/>
    <n v="61"/>
    <n v="48.9"/>
    <n v="2982.9"/>
  </r>
  <r>
    <x v="1"/>
    <x v="1"/>
    <s v="PC1140"/>
    <n v="36672"/>
    <x v="1"/>
    <s v="Cliente O585"/>
    <d v="2010-01-31T00:00:00"/>
    <d v="2010-02-04T00:00:00"/>
    <n v="83"/>
    <n v="3599.9"/>
    <n v="298791.7"/>
  </r>
  <r>
    <x v="5"/>
    <x v="2"/>
    <s v="SM1744"/>
    <n v="36672"/>
    <x v="1"/>
    <s v="Cliente O513"/>
    <d v="2015-12-05T00:00:00"/>
    <d v="2015-12-09T00:00:00"/>
    <n v="17"/>
    <n v="139.9"/>
    <n v="2378.3000000000002"/>
  </r>
  <r>
    <x v="4"/>
    <x v="2"/>
    <s v="WC1091"/>
    <n v="36673"/>
    <x v="2"/>
    <s v="Cliente O485"/>
    <d v="2012-11-13T00:00:00"/>
    <d v="2012-11-17T00:00:00"/>
    <n v="7"/>
    <n v="329.9"/>
    <n v="2309.2999999999997"/>
  </r>
  <r>
    <x v="7"/>
    <x v="0"/>
    <s v="MS1250"/>
    <n v="36676"/>
    <x v="2"/>
    <s v="Cliente O145"/>
    <d v="2011-03-17T00:00:00"/>
    <d v="2011-03-21T00:00:00"/>
    <n v="67"/>
    <n v="39.9"/>
    <n v="2673.2999999999997"/>
  </r>
  <r>
    <x v="2"/>
    <x v="0"/>
    <s v="TC1432"/>
    <n v="36676"/>
    <x v="0"/>
    <s v="Cliente O483"/>
    <d v="2017-07-18T00:00:00"/>
    <d v="2017-07-22T00:00:00"/>
    <n v="20"/>
    <n v="169.9"/>
    <n v="3398"/>
  </r>
  <r>
    <x v="0"/>
    <x v="0"/>
    <s v="MT1716"/>
    <n v="36676"/>
    <x v="0"/>
    <s v="Cliente O507"/>
    <d v="2016-05-15T00:00:00"/>
    <d v="2016-05-19T00:00:00"/>
    <n v="47"/>
    <n v="1299.9000000000001"/>
    <n v="61095.3"/>
  </r>
  <r>
    <x v="5"/>
    <x v="2"/>
    <s v="SM1486"/>
    <n v="36678"/>
    <x v="2"/>
    <s v="Cliente O141"/>
    <d v="2016-03-20T00:00:00"/>
    <d v="2016-03-24T00:00:00"/>
    <n v="8"/>
    <n v="98.9"/>
    <n v="791.2"/>
  </r>
  <r>
    <x v="7"/>
    <x v="0"/>
    <s v="MS1856"/>
    <n v="36679"/>
    <x v="0"/>
    <s v="Cliente O161"/>
    <d v="2015-08-31T00:00:00"/>
    <d v="2015-09-04T00:00:00"/>
    <n v="22"/>
    <n v="39.9"/>
    <n v="877.8"/>
  </r>
  <r>
    <x v="1"/>
    <x v="1"/>
    <s v="PC1823"/>
    <n v="36681"/>
    <x v="2"/>
    <s v="Cliente O140"/>
    <d v="2012-03-19T00:00:00"/>
    <d v="2012-03-23T00:00:00"/>
    <n v="74"/>
    <n v="2599.9"/>
    <n v="192392.6"/>
  </r>
  <r>
    <x v="4"/>
    <x v="2"/>
    <s v="WC1822"/>
    <n v="36692"/>
    <x v="2"/>
    <s v="Cliente O151"/>
    <d v="2012-06-19T00:00:00"/>
    <d v="2012-06-23T00:00:00"/>
    <n v="45"/>
    <n v="329.9"/>
    <n v="14845.499999999998"/>
  </r>
  <r>
    <x v="5"/>
    <x v="2"/>
    <s v="SM1897"/>
    <n v="36695"/>
    <x v="2"/>
    <s v="Cliente O454"/>
    <d v="2011-05-13T00:00:00"/>
    <d v="2011-05-17T00:00:00"/>
    <n v="42"/>
    <n v="59.9"/>
    <n v="2515.7999999999997"/>
  </r>
  <r>
    <x v="4"/>
    <x v="2"/>
    <s v="WC1039"/>
    <n v="36696"/>
    <x v="1"/>
    <s v="Cliente O146"/>
    <d v="2011-03-13T00:00:00"/>
    <d v="2011-03-17T00:00:00"/>
    <n v="37"/>
    <n v="129.9"/>
    <n v="4806.3"/>
  </r>
  <r>
    <x v="5"/>
    <x v="2"/>
    <s v="SM1655"/>
    <n v="36696"/>
    <x v="2"/>
    <s v="Cliente O496"/>
    <d v="2014-01-09T00:00:00"/>
    <d v="2014-01-13T00:00:00"/>
    <n v="24"/>
    <n v="59.9"/>
    <n v="1437.6"/>
  </r>
  <r>
    <x v="5"/>
    <x v="2"/>
    <s v="SM1332"/>
    <n v="36696"/>
    <x v="2"/>
    <s v="Cliente O454"/>
    <d v="2017-04-15T00:00:00"/>
    <d v="2017-04-19T00:00:00"/>
    <n v="30"/>
    <n v="79.900000000000006"/>
    <n v="2397"/>
  </r>
  <r>
    <x v="3"/>
    <x v="1"/>
    <s v="NK1924"/>
    <n v="36698"/>
    <x v="1"/>
    <s v="Cliente O152"/>
    <d v="2016-03-01T00:00:00"/>
    <d v="2016-03-05T00:00:00"/>
    <n v="47"/>
    <n v="3899.9"/>
    <n v="183295.30000000002"/>
  </r>
  <r>
    <x v="3"/>
    <x v="1"/>
    <s v="NK1924"/>
    <n v="36699"/>
    <x v="2"/>
    <s v="Cliente O458"/>
    <d v="2011-07-03T00:00:00"/>
    <d v="2011-07-07T00:00:00"/>
    <n v="12"/>
    <n v="3899.9"/>
    <n v="46798.8"/>
  </r>
  <r>
    <x v="5"/>
    <x v="2"/>
    <s v="SM1583"/>
    <n v="36700"/>
    <x v="0"/>
    <s v="Cliente O142"/>
    <d v="2012-09-06T00:00:00"/>
    <d v="2012-09-10T00:00:00"/>
    <n v="52"/>
    <n v="59.9"/>
    <n v="3114.7999999999997"/>
  </r>
  <r>
    <x v="5"/>
    <x v="2"/>
    <s v="SM1252"/>
    <n v="36704"/>
    <x v="0"/>
    <s v="Cliente O474"/>
    <d v="2013-07-17T00:00:00"/>
    <d v="2013-07-21T00:00:00"/>
    <n v="32"/>
    <n v="79.900000000000006"/>
    <n v="2556.8000000000002"/>
  </r>
  <r>
    <x v="5"/>
    <x v="2"/>
    <s v="SM1719"/>
    <n v="36705"/>
    <x v="2"/>
    <s v="Cliente O546"/>
    <d v="2016-10-10T00:00:00"/>
    <d v="2016-10-14T00:00:00"/>
    <n v="38"/>
    <n v="79.900000000000006"/>
    <n v="3036.2000000000003"/>
  </r>
  <r>
    <x v="4"/>
    <x v="2"/>
    <s v="WC1338"/>
    <n v="36714"/>
    <x v="2"/>
    <s v="Cliente O576"/>
    <d v="2017-02-23T00:00:00"/>
    <d v="2017-02-27T00:00:00"/>
    <n v="45"/>
    <n v="219.9"/>
    <n v="9895.5"/>
  </r>
  <r>
    <x v="6"/>
    <x v="3"/>
    <s v="SF1275"/>
    <n v="36715"/>
    <x v="0"/>
    <s v="Cliente O145"/>
    <d v="2016-02-17T00:00:00"/>
    <d v="2016-02-21T00:00:00"/>
    <n v="42"/>
    <n v="599.9"/>
    <n v="25195.8"/>
  </r>
  <r>
    <x v="2"/>
    <x v="0"/>
    <s v="TC1165"/>
    <n v="36716"/>
    <x v="0"/>
    <s v="Cliente O143"/>
    <d v="2016-10-29T00:00:00"/>
    <d v="2016-11-02T00:00:00"/>
    <n v="33"/>
    <n v="169.9"/>
    <n v="5606.7"/>
  </r>
  <r>
    <x v="3"/>
    <x v="1"/>
    <s v="NK1786"/>
    <n v="36716"/>
    <x v="2"/>
    <s v="Cliente O581"/>
    <d v="2013-07-19T00:00:00"/>
    <d v="2013-07-23T00:00:00"/>
    <n v="8"/>
    <n v="3899.9"/>
    <n v="31199.200000000001"/>
  </r>
  <r>
    <x v="4"/>
    <x v="2"/>
    <s v="WC1678"/>
    <n v="36719"/>
    <x v="0"/>
    <s v="Cliente O542"/>
    <d v="2011-07-20T00:00:00"/>
    <d v="2011-07-24T00:00:00"/>
    <n v="29"/>
    <n v="129.9"/>
    <n v="3767.1000000000004"/>
  </r>
  <r>
    <x v="0"/>
    <x v="0"/>
    <s v="MT1716"/>
    <n v="36720"/>
    <x v="0"/>
    <s v="Cliente O149"/>
    <d v="2013-12-19T00:00:00"/>
    <d v="2013-12-23T00:00:00"/>
    <n v="46"/>
    <n v="1299.9000000000001"/>
    <n v="59795.4"/>
  </r>
  <r>
    <x v="3"/>
    <x v="1"/>
    <s v="NK1924"/>
    <n v="36720"/>
    <x v="1"/>
    <s v="Cliente O484"/>
    <d v="2011-10-03T00:00:00"/>
    <d v="2011-10-07T00:00:00"/>
    <n v="77"/>
    <n v="3899.9"/>
    <n v="300292.3"/>
  </r>
  <r>
    <x v="1"/>
    <x v="1"/>
    <s v="PC1068"/>
    <n v="36721"/>
    <x v="0"/>
    <s v="Cliente O534"/>
    <d v="2013-11-25T00:00:00"/>
    <d v="2013-11-29T00:00:00"/>
    <n v="77"/>
    <n v="3599.9"/>
    <n v="277192.3"/>
  </r>
  <r>
    <x v="5"/>
    <x v="2"/>
    <s v="SM1897"/>
    <n v="36722"/>
    <x v="1"/>
    <s v="Cliente O569"/>
    <d v="2017-02-03T00:00:00"/>
    <d v="2017-02-07T00:00:00"/>
    <n v="18"/>
    <n v="59.9"/>
    <n v="1078.2"/>
  </r>
  <r>
    <x v="4"/>
    <x v="2"/>
    <s v="WC1295"/>
    <n v="36725"/>
    <x v="0"/>
    <s v="Cliente O571"/>
    <d v="2012-03-14T00:00:00"/>
    <d v="2012-03-18T00:00:00"/>
    <n v="51"/>
    <n v="219.9"/>
    <n v="11214.9"/>
  </r>
  <r>
    <x v="7"/>
    <x v="0"/>
    <s v="MS1352"/>
    <n v="36730"/>
    <x v="0"/>
    <s v="Cliente O467"/>
    <d v="2014-03-01T00:00:00"/>
    <d v="2014-03-05T00:00:00"/>
    <n v="53"/>
    <n v="39.9"/>
    <n v="2114.6999999999998"/>
  </r>
  <r>
    <x v="8"/>
    <x v="2"/>
    <s v="CA1670"/>
    <n v="36731"/>
    <x v="2"/>
    <s v="Cliente O206"/>
    <d v="2015-07-22T00:00:00"/>
    <d v="2015-07-26T00:00:00"/>
    <n v="45"/>
    <n v="48.9"/>
    <n v="2200.5"/>
  </r>
  <r>
    <x v="4"/>
    <x v="2"/>
    <s v="WC1678"/>
    <n v="36733"/>
    <x v="2"/>
    <s v="Cliente O510"/>
    <d v="2016-11-05T00:00:00"/>
    <d v="2016-11-09T00:00:00"/>
    <n v="57"/>
    <n v="129.9"/>
    <n v="7404.3"/>
  </r>
  <r>
    <x v="1"/>
    <x v="1"/>
    <s v="PC1823"/>
    <n v="36735"/>
    <x v="2"/>
    <s v="Cliente O584"/>
    <d v="2012-12-25T00:00:00"/>
    <d v="2012-12-29T00:00:00"/>
    <n v="72"/>
    <n v="2599.9"/>
    <n v="187192.80000000002"/>
  </r>
  <r>
    <x v="5"/>
    <x v="2"/>
    <s v="SM1799"/>
    <n v="36735"/>
    <x v="2"/>
    <s v="Cliente O580"/>
    <d v="2013-03-18T00:00:00"/>
    <d v="2013-03-22T00:00:00"/>
    <n v="71"/>
    <n v="139.9"/>
    <n v="9932.9"/>
  </r>
  <r>
    <x v="2"/>
    <x v="0"/>
    <s v="TC1497"/>
    <n v="36738"/>
    <x v="2"/>
    <s v="Cliente O152"/>
    <d v="2016-01-30T00:00:00"/>
    <d v="2016-02-03T00:00:00"/>
    <n v="7"/>
    <n v="209.9"/>
    <n v="1469.3"/>
  </r>
  <r>
    <x v="3"/>
    <x v="1"/>
    <s v="NK1498"/>
    <n v="36738"/>
    <x v="2"/>
    <s v="Cliente O530"/>
    <d v="2011-11-27T00:00:00"/>
    <d v="2011-12-01T00:00:00"/>
    <n v="74"/>
    <n v="5699.9"/>
    <n v="421792.6"/>
  </r>
  <r>
    <x v="5"/>
    <x v="2"/>
    <s v="SM1082"/>
    <n v="36740"/>
    <x v="0"/>
    <s v="Cliente O508"/>
    <d v="2012-07-18T00:00:00"/>
    <d v="2012-07-22T00:00:00"/>
    <n v="70"/>
    <n v="59.9"/>
    <n v="4193"/>
  </r>
  <r>
    <x v="5"/>
    <x v="2"/>
    <s v="SM1200"/>
    <n v="36740"/>
    <x v="2"/>
    <s v="Cliente O512"/>
    <d v="2015-07-31T00:00:00"/>
    <d v="2015-08-04T00:00:00"/>
    <n v="63"/>
    <n v="79.900000000000006"/>
    <n v="5033.7000000000007"/>
  </r>
  <r>
    <x v="1"/>
    <x v="1"/>
    <s v="PC1452"/>
    <n v="36744"/>
    <x v="2"/>
    <s v="Cliente O145"/>
    <d v="2011-08-10T00:00:00"/>
    <d v="2011-08-14T00:00:00"/>
    <n v="75"/>
    <n v="4199.8999999999996"/>
    <n v="314992.5"/>
  </r>
  <r>
    <x v="5"/>
    <x v="2"/>
    <s v="SM1497"/>
    <n v="36747"/>
    <x v="1"/>
    <s v="Cliente O158"/>
    <d v="2015-08-13T00:00:00"/>
    <d v="2015-08-17T00:00:00"/>
    <n v="66"/>
    <n v="59.9"/>
    <n v="3953.4"/>
  </r>
  <r>
    <x v="1"/>
    <x v="1"/>
    <s v="PC1166"/>
    <n v="36747"/>
    <x v="2"/>
    <s v="Cliente O562"/>
    <d v="2013-10-26T00:00:00"/>
    <d v="2013-10-30T00:00:00"/>
    <n v="65"/>
    <n v="4199.8999999999996"/>
    <n v="272993.5"/>
  </r>
  <r>
    <x v="5"/>
    <x v="2"/>
    <s v="SM1036"/>
    <n v="36749"/>
    <x v="0"/>
    <s v="Cliente O580"/>
    <d v="2013-03-25T00:00:00"/>
    <d v="2013-03-29T00:00:00"/>
    <n v="47"/>
    <n v="139.9"/>
    <n v="6575.3"/>
  </r>
  <r>
    <x v="5"/>
    <x v="2"/>
    <s v="SM1252"/>
    <n v="36750"/>
    <x v="1"/>
    <s v="Cliente O454"/>
    <d v="2014-03-01T00:00:00"/>
    <d v="2014-03-05T00:00:00"/>
    <n v="80"/>
    <n v="79.900000000000006"/>
    <n v="6392"/>
  </r>
  <r>
    <x v="7"/>
    <x v="0"/>
    <s v="MS1634"/>
    <n v="36750"/>
    <x v="0"/>
    <s v="Cliente O576"/>
    <d v="2015-02-06T00:00:00"/>
    <d v="2015-02-10T00:00:00"/>
    <n v="19"/>
    <n v="69.900000000000006"/>
    <n v="1328.1000000000001"/>
  </r>
  <r>
    <x v="4"/>
    <x v="2"/>
    <s v="WC1038"/>
    <n v="36756"/>
    <x v="0"/>
    <s v="Cliente O481"/>
    <d v="2014-03-18T00:00:00"/>
    <d v="2014-03-22T00:00:00"/>
    <n v="25"/>
    <n v="329.9"/>
    <n v="8247.5"/>
  </r>
  <r>
    <x v="7"/>
    <x v="0"/>
    <s v="MS1371"/>
    <n v="36757"/>
    <x v="0"/>
    <s v="Cliente O451"/>
    <d v="2012-09-04T00:00:00"/>
    <d v="2012-09-08T00:00:00"/>
    <n v="55"/>
    <n v="139.9"/>
    <n v="7694.5"/>
  </r>
  <r>
    <x v="4"/>
    <x v="2"/>
    <s v="WC1346"/>
    <n v="36758"/>
    <x v="2"/>
    <s v="Cliente O538"/>
    <d v="2017-06-19T00:00:00"/>
    <d v="2017-06-23T00:00:00"/>
    <n v="24"/>
    <n v="329.9"/>
    <n v="7917.5999999999995"/>
  </r>
  <r>
    <x v="1"/>
    <x v="1"/>
    <s v="PC1072"/>
    <n v="36760"/>
    <x v="0"/>
    <s v="Cliente O357"/>
    <d v="2014-11-28T00:00:00"/>
    <d v="2014-12-02T00:00:00"/>
    <n v="46"/>
    <n v="3199.9"/>
    <n v="147195.4"/>
  </r>
  <r>
    <x v="1"/>
    <x v="1"/>
    <s v="PC1592"/>
    <n v="36762"/>
    <x v="1"/>
    <s v="Cliente O141"/>
    <d v="2015-07-10T00:00:00"/>
    <d v="2015-07-14T00:00:00"/>
    <n v="16"/>
    <n v="3199.9"/>
    <n v="51198.400000000001"/>
  </r>
  <r>
    <x v="5"/>
    <x v="2"/>
    <s v="SM1200"/>
    <n v="36763"/>
    <x v="0"/>
    <s v="Cliente O564"/>
    <d v="2017-02-10T00:00:00"/>
    <d v="2017-02-14T00:00:00"/>
    <n v="27"/>
    <n v="79.900000000000006"/>
    <n v="2157.3000000000002"/>
  </r>
  <r>
    <x v="7"/>
    <x v="0"/>
    <s v="MS1509"/>
    <n v="36764"/>
    <x v="2"/>
    <s v="Cliente O512"/>
    <d v="2016-09-18T00:00:00"/>
    <d v="2016-09-22T00:00:00"/>
    <n v="13"/>
    <n v="69.900000000000006"/>
    <n v="908.7"/>
  </r>
  <r>
    <x v="6"/>
    <x v="3"/>
    <s v="SF1088"/>
    <n v="36766"/>
    <x v="2"/>
    <s v="Cliente O465"/>
    <d v="2011-01-31T00:00:00"/>
    <d v="2011-02-04T00:00:00"/>
    <n v="11"/>
    <n v="199.9"/>
    <n v="2198.9"/>
  </r>
  <r>
    <x v="7"/>
    <x v="0"/>
    <s v="MS1091"/>
    <n v="36766"/>
    <x v="2"/>
    <s v="Cliente O562"/>
    <d v="2014-11-17T00:00:00"/>
    <d v="2014-11-21T00:00:00"/>
    <n v="13"/>
    <n v="59.9"/>
    <n v="778.69999999999993"/>
  </r>
  <r>
    <x v="1"/>
    <x v="1"/>
    <s v="PC1476"/>
    <n v="36771"/>
    <x v="1"/>
    <s v="Cliente O539"/>
    <d v="2013-09-05T00:00:00"/>
    <d v="2013-09-09T00:00:00"/>
    <n v="45"/>
    <n v="3599.9"/>
    <n v="161995.5"/>
  </r>
  <r>
    <x v="1"/>
    <x v="1"/>
    <s v="PC1170"/>
    <n v="36772"/>
    <x v="0"/>
    <s v="Cliente O169"/>
    <d v="2016-01-07T00:00:00"/>
    <d v="2016-01-11T00:00:00"/>
    <n v="38"/>
    <n v="4199.8999999999996"/>
    <n v="159596.19999999998"/>
  </r>
  <r>
    <x v="8"/>
    <x v="2"/>
    <s v="CA1992"/>
    <n v="36774"/>
    <x v="0"/>
    <s v="Cliente O566"/>
    <d v="2011-02-27T00:00:00"/>
    <d v="2011-03-03T00:00:00"/>
    <n v="21"/>
    <n v="5.9"/>
    <n v="123.9"/>
  </r>
  <r>
    <x v="5"/>
    <x v="2"/>
    <s v="SM1622"/>
    <n v="36778"/>
    <x v="2"/>
    <s v="Cliente O531"/>
    <d v="2016-03-27T00:00:00"/>
    <d v="2016-03-31T00:00:00"/>
    <n v="56"/>
    <n v="98.9"/>
    <n v="5538.4000000000005"/>
  </r>
  <r>
    <x v="2"/>
    <x v="0"/>
    <s v="TC1318"/>
    <n v="36779"/>
    <x v="2"/>
    <s v="Cliente O520"/>
    <d v="2010-05-01T00:00:00"/>
    <d v="2010-05-05T00:00:00"/>
    <n v="88"/>
    <n v="169.9"/>
    <n v="14951.2"/>
  </r>
  <r>
    <x v="1"/>
    <x v="1"/>
    <s v="PC1166"/>
    <n v="36781"/>
    <x v="2"/>
    <s v="Cliente O486"/>
    <d v="2016-02-21T00:00:00"/>
    <d v="2016-02-25T00:00:00"/>
    <n v="28"/>
    <n v="4199.8999999999996"/>
    <n v="117597.19999999998"/>
  </r>
  <r>
    <x v="7"/>
    <x v="0"/>
    <s v="MS1724"/>
    <n v="36782"/>
    <x v="2"/>
    <s v="Cliente O144"/>
    <d v="2017-03-11T00:00:00"/>
    <d v="2017-03-15T00:00:00"/>
    <n v="48"/>
    <n v="39.9"/>
    <n v="1915.1999999999998"/>
  </r>
  <r>
    <x v="8"/>
    <x v="2"/>
    <s v="CA1366"/>
    <n v="36785"/>
    <x v="0"/>
    <s v="Cliente O178"/>
    <d v="2017-06-19T00:00:00"/>
    <d v="2017-06-23T00:00:00"/>
    <n v="54"/>
    <n v="7.9"/>
    <n v="426.6"/>
  </r>
  <r>
    <x v="7"/>
    <x v="0"/>
    <s v="MS1091"/>
    <n v="36786"/>
    <x v="2"/>
    <s v="Cliente O452"/>
    <d v="2011-05-28T00:00:00"/>
    <d v="2011-06-01T00:00:00"/>
    <n v="25"/>
    <n v="59.9"/>
    <n v="1497.5"/>
  </r>
  <r>
    <x v="6"/>
    <x v="3"/>
    <s v="SF1601"/>
    <n v="36789"/>
    <x v="2"/>
    <s v="Cliente O140"/>
    <d v="2014-02-03T00:00:00"/>
    <d v="2014-02-07T00:00:00"/>
    <n v="22"/>
    <n v="599.9"/>
    <n v="13197.8"/>
  </r>
  <r>
    <x v="5"/>
    <x v="2"/>
    <s v="SM1036"/>
    <n v="36793"/>
    <x v="2"/>
    <s v="Cliente O454"/>
    <d v="2014-09-30T00:00:00"/>
    <d v="2014-10-04T00:00:00"/>
    <n v="21"/>
    <n v="139.9"/>
    <n v="2937.9"/>
  </r>
  <r>
    <x v="1"/>
    <x v="1"/>
    <s v="PC1503"/>
    <n v="36794"/>
    <x v="1"/>
    <s v="Cliente O584"/>
    <d v="2013-06-10T00:00:00"/>
    <d v="2013-06-14T00:00:00"/>
    <n v="42"/>
    <n v="3199.9"/>
    <n v="134395.80000000002"/>
  </r>
  <r>
    <x v="3"/>
    <x v="1"/>
    <s v="NK1605"/>
    <n v="36794"/>
    <x v="1"/>
    <s v="Cliente O584"/>
    <d v="2014-05-24T00:00:00"/>
    <d v="2014-05-28T00:00:00"/>
    <n v="43"/>
    <n v="3090.9"/>
    <n v="132908.70000000001"/>
  </r>
  <r>
    <x v="7"/>
    <x v="0"/>
    <s v="MS1373"/>
    <n v="36795"/>
    <x v="2"/>
    <s v="Cliente O465"/>
    <d v="2012-01-28T00:00:00"/>
    <d v="2012-02-01T00:00:00"/>
    <n v="29"/>
    <n v="59.9"/>
    <n v="1737.1"/>
  </r>
  <r>
    <x v="4"/>
    <x v="2"/>
    <s v="WC1942"/>
    <n v="36798"/>
    <x v="2"/>
    <s v="Cliente O554"/>
    <d v="2015-01-16T00:00:00"/>
    <d v="2015-01-20T00:00:00"/>
    <n v="23"/>
    <n v="219.9"/>
    <n v="5057.7"/>
  </r>
  <r>
    <x v="0"/>
    <x v="0"/>
    <s v="MT1725"/>
    <n v="36799"/>
    <x v="0"/>
    <s v="Cliente O143"/>
    <d v="2015-10-06T00:00:00"/>
    <d v="2015-10-10T00:00:00"/>
    <n v="77"/>
    <n v="799.9"/>
    <n v="61592.299999999996"/>
  </r>
  <r>
    <x v="7"/>
    <x v="0"/>
    <s v="MS1626"/>
    <n v="36801"/>
    <x v="2"/>
    <s v="Cliente O496"/>
    <d v="2014-06-23T00:00:00"/>
    <d v="2014-06-27T00:00:00"/>
    <n v="49"/>
    <n v="39.9"/>
    <n v="1955.1"/>
  </r>
  <r>
    <x v="1"/>
    <x v="1"/>
    <s v="PC1294"/>
    <n v="36802"/>
    <x v="2"/>
    <s v="Cliente O169"/>
    <d v="2014-12-08T00:00:00"/>
    <d v="2014-12-12T00:00:00"/>
    <n v="47"/>
    <n v="3299.9"/>
    <n v="155095.30000000002"/>
  </r>
  <r>
    <x v="0"/>
    <x v="0"/>
    <s v="MT1531"/>
    <n v="36805"/>
    <x v="2"/>
    <s v="Cliente O527"/>
    <d v="2014-10-26T00:00:00"/>
    <d v="2014-10-30T00:00:00"/>
    <n v="21"/>
    <n v="1299.9000000000001"/>
    <n v="27297.9"/>
  </r>
  <r>
    <x v="6"/>
    <x v="3"/>
    <s v="SF1601"/>
    <n v="36811"/>
    <x v="2"/>
    <s v="Cliente O167"/>
    <d v="2015-11-22T00:00:00"/>
    <d v="2015-11-26T00:00:00"/>
    <n v="30"/>
    <n v="599.9"/>
    <n v="17997"/>
  </r>
  <r>
    <x v="1"/>
    <x v="1"/>
    <s v="PC1329"/>
    <n v="36814"/>
    <x v="2"/>
    <s v="Cliente O570"/>
    <d v="2016-10-10T00:00:00"/>
    <d v="2016-10-14T00:00:00"/>
    <n v="46"/>
    <n v="3199.9"/>
    <n v="147195.4"/>
  </r>
  <r>
    <x v="7"/>
    <x v="0"/>
    <s v="MS1839"/>
    <n v="36815"/>
    <x v="2"/>
    <s v="Cliente O483"/>
    <d v="2012-04-24T00:00:00"/>
    <d v="2012-04-28T00:00:00"/>
    <n v="70"/>
    <n v="139.9"/>
    <n v="9793"/>
  </r>
  <r>
    <x v="6"/>
    <x v="3"/>
    <s v="SF1363"/>
    <n v="36815"/>
    <x v="2"/>
    <s v="Cliente O553"/>
    <d v="2015-01-09T00:00:00"/>
    <d v="2015-01-13T00:00:00"/>
    <n v="29"/>
    <n v="199.9"/>
    <n v="5797.1"/>
  </r>
  <r>
    <x v="7"/>
    <x v="0"/>
    <s v="MS1292"/>
    <n v="36820"/>
    <x v="1"/>
    <s v="Cliente O454"/>
    <d v="2015-07-26T00:00:00"/>
    <d v="2015-07-30T00:00:00"/>
    <n v="64"/>
    <n v="139.9"/>
    <n v="8953.6"/>
  </r>
  <r>
    <x v="5"/>
    <x v="2"/>
    <s v="SM1250"/>
    <n v="36822"/>
    <x v="2"/>
    <s v="Cliente O582"/>
    <d v="2016-03-08T00:00:00"/>
    <d v="2016-03-12T00:00:00"/>
    <n v="36"/>
    <n v="79.900000000000006"/>
    <n v="2876.4"/>
  </r>
  <r>
    <x v="5"/>
    <x v="2"/>
    <s v="SM1163"/>
    <n v="36825"/>
    <x v="0"/>
    <s v="Cliente O516"/>
    <d v="2013-10-07T00:00:00"/>
    <d v="2013-10-11T00:00:00"/>
    <n v="68"/>
    <n v="139.9"/>
    <n v="9513.2000000000007"/>
  </r>
  <r>
    <x v="4"/>
    <x v="2"/>
    <s v="WC1338"/>
    <n v="36825"/>
    <x v="2"/>
    <s v="Cliente O538"/>
    <d v="2012-05-22T00:00:00"/>
    <d v="2012-05-26T00:00:00"/>
    <n v="44"/>
    <n v="219.9"/>
    <n v="9675.6"/>
  </r>
  <r>
    <x v="0"/>
    <x v="0"/>
    <s v="MT1281"/>
    <n v="36826"/>
    <x v="0"/>
    <s v="Cliente O163"/>
    <d v="2010-08-19T00:00:00"/>
    <d v="2010-08-23T00:00:00"/>
    <n v="29"/>
    <n v="549.9"/>
    <n v="15947.099999999999"/>
  </r>
  <r>
    <x v="5"/>
    <x v="2"/>
    <s v="SM1019"/>
    <n v="36827"/>
    <x v="1"/>
    <s v="Cliente O453"/>
    <d v="2014-03-12T00:00:00"/>
    <d v="2014-03-16T00:00:00"/>
    <n v="55"/>
    <n v="79.900000000000006"/>
    <n v="4394.5"/>
  </r>
  <r>
    <x v="1"/>
    <x v="1"/>
    <s v="PC1572"/>
    <n v="36828"/>
    <x v="1"/>
    <s v="Cliente O584"/>
    <d v="2013-10-27T00:00:00"/>
    <d v="2013-10-31T00:00:00"/>
    <n v="48"/>
    <n v="3299.9"/>
    <n v="158395.20000000001"/>
  </r>
  <r>
    <x v="2"/>
    <x v="0"/>
    <s v="TC1432"/>
    <n v="36834"/>
    <x v="2"/>
    <s v="Cliente O143"/>
    <d v="2014-01-29T00:00:00"/>
    <d v="2014-02-02T00:00:00"/>
    <n v="84"/>
    <n v="169.9"/>
    <n v="14271.6"/>
  </r>
  <r>
    <x v="7"/>
    <x v="0"/>
    <s v="MS1123"/>
    <n v="36836"/>
    <x v="2"/>
    <s v="Cliente O576"/>
    <d v="2010-07-30T00:00:00"/>
    <d v="2010-08-03T00:00:00"/>
    <n v="68"/>
    <n v="59.9"/>
    <n v="4073.2"/>
  </r>
  <r>
    <x v="3"/>
    <x v="1"/>
    <s v="NK1990"/>
    <n v="36837"/>
    <x v="2"/>
    <s v="Cliente O490"/>
    <d v="2017-03-26T00:00:00"/>
    <d v="2017-03-30T00:00:00"/>
    <n v="89"/>
    <n v="5699.9"/>
    <n v="507291.1"/>
  </r>
  <r>
    <x v="1"/>
    <x v="1"/>
    <s v="PC1329"/>
    <n v="36839"/>
    <x v="2"/>
    <s v="Cliente O584"/>
    <d v="2015-12-30T00:00:00"/>
    <d v="2016-01-03T00:00:00"/>
    <n v="24"/>
    <n v="3199.9"/>
    <n v="76797.600000000006"/>
  </r>
  <r>
    <x v="8"/>
    <x v="2"/>
    <s v="CA1300"/>
    <n v="36839"/>
    <x v="0"/>
    <s v="Cliente O522"/>
    <d v="2015-02-07T00:00:00"/>
    <d v="2015-02-11T00:00:00"/>
    <n v="19"/>
    <n v="5.9"/>
    <n v="112.10000000000001"/>
  </r>
  <r>
    <x v="5"/>
    <x v="2"/>
    <s v="SM1515"/>
    <n v="36846"/>
    <x v="2"/>
    <s v="Cliente O510"/>
    <d v="2011-09-08T00:00:00"/>
    <d v="2011-09-12T00:00:00"/>
    <n v="73"/>
    <n v="59.9"/>
    <n v="4372.7"/>
  </r>
  <r>
    <x v="5"/>
    <x v="2"/>
    <s v="SM1622"/>
    <n v="36849"/>
    <x v="0"/>
    <s v="Cliente O530"/>
    <d v="2011-07-17T00:00:00"/>
    <d v="2011-07-21T00:00:00"/>
    <n v="38"/>
    <n v="98.9"/>
    <n v="3758.2000000000003"/>
  </r>
  <r>
    <x v="1"/>
    <x v="1"/>
    <s v="PC1307"/>
    <n v="36852"/>
    <x v="1"/>
    <s v="Cliente O467"/>
    <d v="2014-09-03T00:00:00"/>
    <d v="2014-09-07T00:00:00"/>
    <n v="73"/>
    <n v="3599.9"/>
    <n v="262792.7"/>
  </r>
  <r>
    <x v="6"/>
    <x v="3"/>
    <s v="SF1447"/>
    <n v="36852"/>
    <x v="2"/>
    <s v="Cliente O512"/>
    <d v="2013-08-20T00:00:00"/>
    <d v="2013-08-24T00:00:00"/>
    <n v="11"/>
    <n v="199.9"/>
    <n v="2198.9"/>
  </r>
  <r>
    <x v="3"/>
    <x v="1"/>
    <s v="NK1605"/>
    <n v="36857"/>
    <x v="0"/>
    <s v="Cliente O456"/>
    <d v="2011-10-19T00:00:00"/>
    <d v="2011-10-23T00:00:00"/>
    <n v="55"/>
    <n v="3090.9"/>
    <n v="169999.5"/>
  </r>
  <r>
    <x v="0"/>
    <x v="0"/>
    <s v="MT1626"/>
    <n v="36858"/>
    <x v="1"/>
    <s v="Cliente O545"/>
    <d v="2016-01-10T00:00:00"/>
    <d v="2016-01-14T00:00:00"/>
    <n v="90"/>
    <n v="1299.9000000000001"/>
    <n v="116991.00000000001"/>
  </r>
  <r>
    <x v="1"/>
    <x v="1"/>
    <s v="PC1166"/>
    <n v="36859"/>
    <x v="1"/>
    <s v="Cliente O169"/>
    <d v="2012-03-18T00:00:00"/>
    <d v="2012-03-22T00:00:00"/>
    <n v="39"/>
    <n v="4199.8999999999996"/>
    <n v="163796.09999999998"/>
  </r>
  <r>
    <x v="1"/>
    <x v="1"/>
    <s v="PC1692"/>
    <n v="36861"/>
    <x v="2"/>
    <s v="Cliente O584"/>
    <d v="2016-06-14T00:00:00"/>
    <d v="2016-06-18T00:00:00"/>
    <n v="25"/>
    <n v="4199.8999999999996"/>
    <n v="104997.49999999999"/>
  </r>
  <r>
    <x v="4"/>
    <x v="2"/>
    <s v="WC1338"/>
    <n v="36862"/>
    <x v="0"/>
    <s v="Cliente O537"/>
    <d v="2015-08-03T00:00:00"/>
    <d v="2015-08-07T00:00:00"/>
    <n v="34"/>
    <n v="219.9"/>
    <n v="7476.6"/>
  </r>
  <r>
    <x v="4"/>
    <x v="2"/>
    <s v="WC1071"/>
    <n v="36865"/>
    <x v="1"/>
    <s v="Cliente O538"/>
    <d v="2016-04-30T00:00:00"/>
    <d v="2016-05-04T00:00:00"/>
    <n v="28"/>
    <n v="219.9"/>
    <n v="6157.2"/>
  </r>
  <r>
    <x v="7"/>
    <x v="0"/>
    <s v="MS1634"/>
    <n v="36866"/>
    <x v="2"/>
    <s v="Cliente O465"/>
    <d v="2017-02-24T00:00:00"/>
    <d v="2017-02-28T00:00:00"/>
    <n v="60"/>
    <n v="69.900000000000006"/>
    <n v="4194"/>
  </r>
  <r>
    <x v="5"/>
    <x v="2"/>
    <s v="SM1757"/>
    <n v="36869"/>
    <x v="0"/>
    <s v="Cliente O465"/>
    <d v="2012-04-07T00:00:00"/>
    <d v="2012-04-11T00:00:00"/>
    <n v="40"/>
    <n v="139.9"/>
    <n v="5596"/>
  </r>
  <r>
    <x v="2"/>
    <x v="0"/>
    <s v="TC1510"/>
    <n v="36869"/>
    <x v="2"/>
    <s v="Cliente O536"/>
    <d v="2016-03-01T00:00:00"/>
    <d v="2016-03-05T00:00:00"/>
    <n v="29"/>
    <n v="209.9"/>
    <n v="6087.1"/>
  </r>
  <r>
    <x v="8"/>
    <x v="2"/>
    <s v="CA1914"/>
    <n v="36870"/>
    <x v="0"/>
    <s v="Cliente O533"/>
    <d v="2013-11-23T00:00:00"/>
    <d v="2013-11-27T00:00:00"/>
    <n v="28"/>
    <n v="29.9"/>
    <n v="837.19999999999993"/>
  </r>
  <r>
    <x v="4"/>
    <x v="2"/>
    <s v="WC1951"/>
    <n v="36871"/>
    <x v="1"/>
    <s v="Cliente O448"/>
    <d v="2012-09-26T00:00:00"/>
    <d v="2012-09-30T00:00:00"/>
    <n v="11"/>
    <n v="329.9"/>
    <n v="3628.8999999999996"/>
  </r>
  <r>
    <x v="1"/>
    <x v="1"/>
    <s v="PC1260"/>
    <n v="36874"/>
    <x v="2"/>
    <s v="Cliente O458"/>
    <d v="2013-09-06T00:00:00"/>
    <d v="2013-09-10T00:00:00"/>
    <n v="16"/>
    <n v="3599.9"/>
    <n v="57598.400000000001"/>
  </r>
  <r>
    <x v="5"/>
    <x v="2"/>
    <s v="SM1551"/>
    <n v="36874"/>
    <x v="0"/>
    <s v="Cliente O520"/>
    <d v="2017-07-05T00:00:00"/>
    <d v="2017-07-09T00:00:00"/>
    <n v="34"/>
    <n v="59.9"/>
    <n v="2036.6"/>
  </r>
  <r>
    <x v="5"/>
    <x v="2"/>
    <s v="SM1719"/>
    <n v="36875"/>
    <x v="0"/>
    <s v="Cliente O454"/>
    <d v="2012-04-27T00:00:00"/>
    <d v="2012-05-01T00:00:00"/>
    <n v="40"/>
    <n v="79.900000000000006"/>
    <n v="3196"/>
  </r>
  <r>
    <x v="4"/>
    <x v="2"/>
    <s v="WC1607"/>
    <n v="36875"/>
    <x v="2"/>
    <s v="Cliente O482"/>
    <d v="2015-04-09T00:00:00"/>
    <d v="2015-04-13T00:00:00"/>
    <n v="18"/>
    <n v="129.9"/>
    <n v="2338.2000000000003"/>
  </r>
  <r>
    <x v="6"/>
    <x v="3"/>
    <s v="SF1677"/>
    <n v="36875"/>
    <x v="1"/>
    <s v="Cliente O580"/>
    <d v="2010-02-27T00:00:00"/>
    <d v="2010-03-03T00:00:00"/>
    <n v="60"/>
    <n v="199.9"/>
    <n v="11994"/>
  </r>
  <r>
    <x v="8"/>
    <x v="2"/>
    <s v="CA1914"/>
    <n v="36877"/>
    <x v="0"/>
    <s v="Cliente O575"/>
    <d v="2011-01-31T00:00:00"/>
    <d v="2011-02-04T00:00:00"/>
    <n v="34"/>
    <n v="29.9"/>
    <n v="1016.5999999999999"/>
  </r>
  <r>
    <x v="5"/>
    <x v="2"/>
    <s v="SM1075"/>
    <n v="36878"/>
    <x v="1"/>
    <s v="Cliente O167"/>
    <d v="2016-06-16T00:00:00"/>
    <d v="2016-06-20T00:00:00"/>
    <n v="61"/>
    <n v="79.900000000000006"/>
    <n v="4873.9000000000005"/>
  </r>
  <r>
    <x v="7"/>
    <x v="0"/>
    <s v="MS1451"/>
    <n v="36881"/>
    <x v="1"/>
    <s v="Cliente O510"/>
    <d v="2012-04-07T00:00:00"/>
    <d v="2012-04-11T00:00:00"/>
    <n v="5"/>
    <n v="69.900000000000006"/>
    <n v="349.5"/>
  </r>
  <r>
    <x v="0"/>
    <x v="0"/>
    <s v="MT1792"/>
    <n v="36896"/>
    <x v="1"/>
    <s v="Cliente O496"/>
    <d v="2013-09-22T00:00:00"/>
    <d v="2013-09-26T00:00:00"/>
    <n v="49"/>
    <n v="1299.9000000000001"/>
    <n v="63695.100000000006"/>
  </r>
  <r>
    <x v="5"/>
    <x v="2"/>
    <s v="SM1723"/>
    <n v="36899"/>
    <x v="2"/>
    <s v="Cliente O554"/>
    <d v="2011-10-19T00:00:00"/>
    <d v="2011-10-23T00:00:00"/>
    <n v="7"/>
    <n v="79.900000000000006"/>
    <n v="559.30000000000007"/>
  </r>
  <r>
    <x v="7"/>
    <x v="0"/>
    <s v="MS1233"/>
    <n v="36901"/>
    <x v="1"/>
    <s v="Cliente O483"/>
    <d v="2014-07-01T00:00:00"/>
    <d v="2014-07-05T00:00:00"/>
    <n v="31"/>
    <n v="69.900000000000006"/>
    <n v="2166.9"/>
  </r>
  <r>
    <x v="4"/>
    <x v="2"/>
    <s v="WC1125"/>
    <n v="36903"/>
    <x v="2"/>
    <s v="Cliente O158"/>
    <d v="2012-01-27T00:00:00"/>
    <d v="2012-01-31T00:00:00"/>
    <n v="9"/>
    <n v="129.9"/>
    <n v="1169.1000000000001"/>
  </r>
  <r>
    <x v="5"/>
    <x v="2"/>
    <s v="SM1513"/>
    <n v="36903"/>
    <x v="0"/>
    <s v="Cliente O502"/>
    <d v="2010-01-06T00:00:00"/>
    <d v="2010-01-10T00:00:00"/>
    <n v="11"/>
    <n v="98.9"/>
    <n v="1087.9000000000001"/>
  </r>
  <r>
    <x v="7"/>
    <x v="0"/>
    <s v="MS1605"/>
    <n v="36904"/>
    <x v="2"/>
    <s v="Cliente O163"/>
    <d v="2016-09-02T00:00:00"/>
    <d v="2016-09-06T00:00:00"/>
    <n v="19"/>
    <n v="139.9"/>
    <n v="2658.1"/>
  </r>
  <r>
    <x v="0"/>
    <x v="0"/>
    <s v="MT1867"/>
    <n v="36910"/>
    <x v="0"/>
    <s v="Cliente O585"/>
    <d v="2014-10-18T00:00:00"/>
    <d v="2014-10-22T00:00:00"/>
    <n v="66"/>
    <n v="549.9"/>
    <n v="36293.4"/>
  </r>
  <r>
    <x v="0"/>
    <x v="0"/>
    <s v="MT1699"/>
    <n v="36911"/>
    <x v="1"/>
    <s v="Cliente O496"/>
    <d v="2011-11-13T00:00:00"/>
    <d v="2011-11-17T00:00:00"/>
    <n v="77"/>
    <n v="1299.9000000000001"/>
    <n v="100092.3"/>
  </r>
  <r>
    <x v="1"/>
    <x v="1"/>
    <s v="PC1278"/>
    <n v="36912"/>
    <x v="2"/>
    <s v="Cliente O584"/>
    <d v="2012-02-28T00:00:00"/>
    <d v="2012-03-03T00:00:00"/>
    <n v="48"/>
    <n v="2599.9"/>
    <n v="124795.20000000001"/>
  </r>
  <r>
    <x v="2"/>
    <x v="0"/>
    <s v="TC1510"/>
    <n v="36914"/>
    <x v="2"/>
    <s v="Cliente O564"/>
    <d v="2013-05-06T00:00:00"/>
    <d v="2013-05-10T00:00:00"/>
    <n v="15"/>
    <n v="209.9"/>
    <n v="3148.5"/>
  </r>
  <r>
    <x v="8"/>
    <x v="2"/>
    <s v="CA1992"/>
    <n v="36914"/>
    <x v="0"/>
    <s v="Cliente O533"/>
    <d v="2014-09-21T00:00:00"/>
    <d v="2014-09-25T00:00:00"/>
    <n v="47"/>
    <n v="5.9"/>
    <n v="277.3"/>
  </r>
  <r>
    <x v="5"/>
    <x v="2"/>
    <s v="SM1200"/>
    <n v="36915"/>
    <x v="2"/>
    <s v="Cliente O145"/>
    <d v="2012-11-23T00:00:00"/>
    <d v="2012-11-27T00:00:00"/>
    <n v="18"/>
    <n v="79.900000000000006"/>
    <n v="1438.2"/>
  </r>
  <r>
    <x v="1"/>
    <x v="1"/>
    <s v="PC1307"/>
    <n v="36916"/>
    <x v="2"/>
    <s v="Cliente O503"/>
    <d v="2016-01-10T00:00:00"/>
    <d v="2016-01-14T00:00:00"/>
    <n v="30"/>
    <n v="3599.9"/>
    <n v="107997"/>
  </r>
  <r>
    <x v="6"/>
    <x v="3"/>
    <s v="SF1084"/>
    <n v="36917"/>
    <x v="2"/>
    <s v="Cliente O575"/>
    <d v="2011-10-06T00:00:00"/>
    <d v="2011-10-10T00:00:00"/>
    <n v="71"/>
    <n v="599.9"/>
    <n v="42592.9"/>
  </r>
  <r>
    <x v="8"/>
    <x v="2"/>
    <s v="CA1300"/>
    <n v="36918"/>
    <x v="2"/>
    <s v="Cliente O460"/>
    <d v="2014-10-12T00:00:00"/>
    <d v="2014-10-16T00:00:00"/>
    <n v="27"/>
    <n v="5.9"/>
    <n v="159.30000000000001"/>
  </r>
  <r>
    <x v="1"/>
    <x v="1"/>
    <s v="PC1128"/>
    <n v="36919"/>
    <x v="1"/>
    <s v="Cliente O576"/>
    <d v="2017-07-17T00:00:00"/>
    <d v="2017-07-21T00:00:00"/>
    <n v="19"/>
    <n v="2599.9"/>
    <n v="49398.1"/>
  </r>
  <r>
    <x v="5"/>
    <x v="2"/>
    <s v="SM1019"/>
    <n v="36931"/>
    <x v="2"/>
    <s v="Cliente O464"/>
    <d v="2011-08-05T00:00:00"/>
    <d v="2011-08-09T00:00:00"/>
    <n v="16"/>
    <n v="79.900000000000006"/>
    <n v="1278.4000000000001"/>
  </r>
  <r>
    <x v="7"/>
    <x v="0"/>
    <s v="MS1809"/>
    <n v="36932"/>
    <x v="2"/>
    <s v="Cliente O487"/>
    <d v="2015-09-21T00:00:00"/>
    <d v="2015-09-25T00:00:00"/>
    <n v="64"/>
    <n v="39.9"/>
    <n v="2553.6"/>
  </r>
  <r>
    <x v="1"/>
    <x v="1"/>
    <s v="PC1837"/>
    <n v="36932"/>
    <x v="0"/>
    <s v="Cliente O571"/>
    <d v="2014-03-01T00:00:00"/>
    <d v="2014-03-05T00:00:00"/>
    <n v="41"/>
    <n v="3299.9"/>
    <n v="135295.9"/>
  </r>
  <r>
    <x v="1"/>
    <x v="1"/>
    <s v="PC1170"/>
    <n v="36933"/>
    <x v="0"/>
    <s v="Cliente O584"/>
    <d v="2015-10-11T00:00:00"/>
    <d v="2015-10-15T00:00:00"/>
    <n v="23"/>
    <n v="4199.8999999999996"/>
    <n v="96597.7"/>
  </r>
  <r>
    <x v="4"/>
    <x v="2"/>
    <s v="WC1295"/>
    <n v="36934"/>
    <x v="2"/>
    <s v="Cliente O479"/>
    <d v="2015-03-06T00:00:00"/>
    <d v="2015-03-10T00:00:00"/>
    <n v="31"/>
    <n v="219.9"/>
    <n v="6816.9000000000005"/>
  </r>
  <r>
    <x v="1"/>
    <x v="1"/>
    <s v="PC1910"/>
    <n v="36934"/>
    <x v="1"/>
    <s v="Cliente O517"/>
    <d v="2016-12-22T00:00:00"/>
    <d v="2016-12-26T00:00:00"/>
    <n v="59"/>
    <n v="2599.9"/>
    <n v="153394.1"/>
  </r>
  <r>
    <x v="5"/>
    <x v="2"/>
    <s v="SM1200"/>
    <n v="36935"/>
    <x v="0"/>
    <s v="Cliente O474"/>
    <d v="2012-06-24T00:00:00"/>
    <d v="2012-06-28T00:00:00"/>
    <n v="13"/>
    <n v="79.900000000000006"/>
    <n v="1038.7"/>
  </r>
  <r>
    <x v="5"/>
    <x v="2"/>
    <s v="SM1067"/>
    <n v="36940"/>
    <x v="0"/>
    <s v="Cliente O518"/>
    <d v="2011-01-29T00:00:00"/>
    <d v="2011-02-02T00:00:00"/>
    <n v="37"/>
    <n v="59.9"/>
    <n v="2216.2999999999997"/>
  </r>
  <r>
    <x v="8"/>
    <x v="2"/>
    <s v="CA1886"/>
    <n v="36940"/>
    <x v="2"/>
    <s v="Cliente O520"/>
    <d v="2014-05-01T00:00:00"/>
    <d v="2014-05-05T00:00:00"/>
    <n v="70"/>
    <n v="17.899999999999999"/>
    <n v="1253"/>
  </r>
  <r>
    <x v="1"/>
    <x v="1"/>
    <s v="PC1716"/>
    <n v="36944"/>
    <x v="0"/>
    <s v="Cliente O484"/>
    <d v="2013-12-22T00:00:00"/>
    <d v="2013-12-26T00:00:00"/>
    <n v="55"/>
    <n v="3599.9"/>
    <n v="197994.5"/>
  </r>
  <r>
    <x v="1"/>
    <x v="1"/>
    <s v="PC1942"/>
    <n v="36944"/>
    <x v="1"/>
    <s v="Cliente O559"/>
    <d v="2017-03-11T00:00:00"/>
    <d v="2017-03-15T00:00:00"/>
    <n v="56"/>
    <n v="3199.9"/>
    <n v="179194.4"/>
  </r>
  <r>
    <x v="1"/>
    <x v="1"/>
    <s v="PC1110"/>
    <n v="36944"/>
    <x v="2"/>
    <s v="Cliente O584"/>
    <d v="2016-03-22T00:00:00"/>
    <d v="2016-03-26T00:00:00"/>
    <n v="24"/>
    <n v="3299.9"/>
    <n v="79197.600000000006"/>
  </r>
  <r>
    <x v="5"/>
    <x v="2"/>
    <s v="SM1144"/>
    <n v="36949"/>
    <x v="1"/>
    <s v="Cliente O510"/>
    <d v="2017-05-26T00:00:00"/>
    <d v="2017-05-30T00:00:00"/>
    <n v="55"/>
    <n v="79.900000000000006"/>
    <n v="4394.5"/>
  </r>
  <r>
    <x v="2"/>
    <x v="0"/>
    <s v="TC1159"/>
    <n v="36950"/>
    <x v="0"/>
    <s v="Cliente O501"/>
    <d v="2015-07-21T00:00:00"/>
    <d v="2015-07-25T00:00:00"/>
    <n v="61"/>
    <n v="209.9"/>
    <n v="12803.9"/>
  </r>
  <r>
    <x v="4"/>
    <x v="2"/>
    <s v="WC1024"/>
    <n v="36953"/>
    <x v="1"/>
    <s v="Cliente O153"/>
    <d v="2014-09-10T00:00:00"/>
    <d v="2014-09-14T00:00:00"/>
    <n v="9"/>
    <n v="129.9"/>
    <n v="1169.1000000000001"/>
  </r>
  <r>
    <x v="7"/>
    <x v="0"/>
    <s v="MS1599"/>
    <n v="36954"/>
    <x v="1"/>
    <s v="Cliente O509"/>
    <d v="2014-02-27T00:00:00"/>
    <d v="2014-03-03T00:00:00"/>
    <n v="9"/>
    <n v="139.9"/>
    <n v="1259.1000000000001"/>
  </r>
  <r>
    <x v="5"/>
    <x v="2"/>
    <s v="SM1253"/>
    <n v="36955"/>
    <x v="0"/>
    <s v="Cliente O479"/>
    <d v="2014-09-16T00:00:00"/>
    <d v="2014-09-20T00:00:00"/>
    <n v="9"/>
    <n v="59.9"/>
    <n v="539.1"/>
  </r>
  <r>
    <x v="5"/>
    <x v="2"/>
    <s v="SM1780"/>
    <n v="36955"/>
    <x v="2"/>
    <s v="Cliente O544"/>
    <d v="2016-11-15T00:00:00"/>
    <d v="2016-11-19T00:00:00"/>
    <n v="59"/>
    <n v="59.9"/>
    <n v="3534.1"/>
  </r>
  <r>
    <x v="2"/>
    <x v="0"/>
    <s v="TC1157"/>
    <n v="36956"/>
    <x v="0"/>
    <s v="Cliente O577"/>
    <d v="2016-06-03T00:00:00"/>
    <d v="2016-06-07T00:00:00"/>
    <n v="15"/>
    <n v="169.9"/>
    <n v="2548.5"/>
  </r>
  <r>
    <x v="0"/>
    <x v="0"/>
    <s v="MT1699"/>
    <n v="36958"/>
    <x v="2"/>
    <s v="Cliente O555"/>
    <d v="2011-07-09T00:00:00"/>
    <d v="2011-07-13T00:00:00"/>
    <n v="31"/>
    <n v="1299.9000000000001"/>
    <n v="40296.9"/>
  </r>
  <r>
    <x v="1"/>
    <x v="1"/>
    <s v="PC1823"/>
    <n v="36959"/>
    <x v="2"/>
    <s v="Cliente O149"/>
    <d v="2014-04-15T00:00:00"/>
    <d v="2014-04-19T00:00:00"/>
    <n v="39"/>
    <n v="2599.9"/>
    <n v="101396.1"/>
  </r>
  <r>
    <x v="7"/>
    <x v="0"/>
    <s v="MS1797"/>
    <n v="36959"/>
    <x v="0"/>
    <s v="Cliente O540"/>
    <d v="2010-02-14T00:00:00"/>
    <d v="2010-02-18T00:00:00"/>
    <n v="105"/>
    <n v="139.9"/>
    <n v="14689.5"/>
  </r>
  <r>
    <x v="0"/>
    <x v="0"/>
    <s v="MT1642"/>
    <n v="36961"/>
    <x v="2"/>
    <s v="Cliente O542"/>
    <d v="2016-11-10T00:00:00"/>
    <d v="2016-11-14T00:00:00"/>
    <n v="89"/>
    <n v="399.9"/>
    <n v="35591.1"/>
  </r>
  <r>
    <x v="0"/>
    <x v="0"/>
    <s v="MT1716"/>
    <n v="36961"/>
    <x v="2"/>
    <s v="Cliente O538"/>
    <d v="2013-09-17T00:00:00"/>
    <d v="2013-09-21T00:00:00"/>
    <n v="38"/>
    <n v="1299.9000000000001"/>
    <n v="49396.200000000004"/>
  </r>
  <r>
    <x v="5"/>
    <x v="2"/>
    <s v="SM1253"/>
    <n v="36962"/>
    <x v="0"/>
    <s v="Cliente O454"/>
    <d v="2010-01-26T00:00:00"/>
    <d v="2010-01-30T00:00:00"/>
    <n v="37"/>
    <n v="59.9"/>
    <n v="2216.2999999999997"/>
  </r>
  <r>
    <x v="7"/>
    <x v="0"/>
    <s v="MS1418"/>
    <n v="36963"/>
    <x v="1"/>
    <s v="Cliente O153"/>
    <d v="2012-02-20T00:00:00"/>
    <d v="2012-02-24T00:00:00"/>
    <n v="77"/>
    <n v="39.9"/>
    <n v="3072.2999999999997"/>
  </r>
  <r>
    <x v="7"/>
    <x v="0"/>
    <s v="MS1724"/>
    <n v="36969"/>
    <x v="1"/>
    <s v="Cliente O161"/>
    <d v="2015-01-07T00:00:00"/>
    <d v="2015-01-11T00:00:00"/>
    <n v="17"/>
    <n v="39.9"/>
    <n v="678.3"/>
  </r>
  <r>
    <x v="5"/>
    <x v="2"/>
    <s v="SM1256"/>
    <n v="36970"/>
    <x v="0"/>
    <s v="Cliente O496"/>
    <d v="2014-03-14T00:00:00"/>
    <d v="2014-03-18T00:00:00"/>
    <n v="63"/>
    <n v="79.900000000000006"/>
    <n v="5033.7000000000007"/>
  </r>
  <r>
    <x v="7"/>
    <x v="0"/>
    <s v="MS1418"/>
    <n v="36975"/>
    <x v="2"/>
    <s v="Cliente O160"/>
    <d v="2012-03-18T00:00:00"/>
    <d v="2012-03-22T00:00:00"/>
    <n v="19"/>
    <n v="39.9"/>
    <n v="758.1"/>
  </r>
  <r>
    <x v="4"/>
    <x v="2"/>
    <s v="WC1438"/>
    <n v="36975"/>
    <x v="2"/>
    <s v="Cliente O575"/>
    <d v="2010-05-16T00:00:00"/>
    <d v="2010-05-20T00:00:00"/>
    <n v="89"/>
    <n v="329.9"/>
    <n v="29361.1"/>
  </r>
  <r>
    <x v="0"/>
    <x v="0"/>
    <s v="MT1047"/>
    <n v="36976"/>
    <x v="2"/>
    <s v="Cliente O144"/>
    <d v="2012-05-27T00:00:00"/>
    <d v="2012-05-31T00:00:00"/>
    <n v="29"/>
    <n v="1299.9000000000001"/>
    <n v="37697.100000000006"/>
  </r>
  <r>
    <x v="2"/>
    <x v="0"/>
    <s v="TC1306"/>
    <n v="36978"/>
    <x v="0"/>
    <s v="Cliente O143"/>
    <d v="2014-03-12T00:00:00"/>
    <d v="2014-03-16T00:00:00"/>
    <n v="85"/>
    <n v="209.9"/>
    <n v="17841.5"/>
  </r>
  <r>
    <x v="4"/>
    <x v="2"/>
    <s v="WC1109"/>
    <n v="36979"/>
    <x v="2"/>
    <s v="Cliente O538"/>
    <d v="2016-09-13T00:00:00"/>
    <d v="2016-09-17T00:00:00"/>
    <n v="7"/>
    <n v="129.9"/>
    <n v="909.30000000000007"/>
  </r>
  <r>
    <x v="1"/>
    <x v="1"/>
    <s v="PC1078"/>
    <n v="36981"/>
    <x v="0"/>
    <s v="Cliente O584"/>
    <d v="2016-02-05T00:00:00"/>
    <d v="2016-02-09T00:00:00"/>
    <n v="51"/>
    <n v="3199.9"/>
    <n v="163194.9"/>
  </r>
  <r>
    <x v="7"/>
    <x v="0"/>
    <s v="MS1066"/>
    <n v="36983"/>
    <x v="0"/>
    <s v="Cliente O568"/>
    <d v="2014-02-20T00:00:00"/>
    <d v="2014-02-24T00:00:00"/>
    <n v="44"/>
    <n v="139.9"/>
    <n v="6155.6"/>
  </r>
  <r>
    <x v="0"/>
    <x v="0"/>
    <s v="MT1714"/>
    <n v="36986"/>
    <x v="2"/>
    <s v="Cliente O206"/>
    <d v="2011-02-20T00:00:00"/>
    <d v="2011-02-24T00:00:00"/>
    <n v="72"/>
    <n v="799.9"/>
    <n v="57592.799999999996"/>
  </r>
  <r>
    <x v="4"/>
    <x v="2"/>
    <s v="WC1038"/>
    <n v="36986"/>
    <x v="2"/>
    <s v="Cliente O538"/>
    <d v="2014-01-10T00:00:00"/>
    <d v="2014-01-14T00:00:00"/>
    <n v="74"/>
    <n v="329.9"/>
    <n v="24412.6"/>
  </r>
  <r>
    <x v="8"/>
    <x v="2"/>
    <s v="CA1995"/>
    <n v="36987"/>
    <x v="2"/>
    <s v="Cliente O145"/>
    <d v="2015-05-09T00:00:00"/>
    <d v="2015-05-13T00:00:00"/>
    <n v="35"/>
    <n v="48.9"/>
    <n v="1711.5"/>
  </r>
  <r>
    <x v="8"/>
    <x v="2"/>
    <s v="CA1107"/>
    <n v="36989"/>
    <x v="1"/>
    <s v="Cliente O428"/>
    <d v="2016-08-21T00:00:00"/>
    <d v="2016-08-25T00:00:00"/>
    <n v="28"/>
    <n v="5.9"/>
    <n v="165.20000000000002"/>
  </r>
  <r>
    <x v="5"/>
    <x v="2"/>
    <s v="SM1410"/>
    <n v="36989"/>
    <x v="2"/>
    <s v="Cliente O492"/>
    <d v="2011-08-04T00:00:00"/>
    <d v="2011-08-08T00:00:00"/>
    <n v="49"/>
    <n v="59.9"/>
    <n v="2935.1"/>
  </r>
  <r>
    <x v="3"/>
    <x v="1"/>
    <s v="NK1691"/>
    <n v="36989"/>
    <x v="1"/>
    <s v="Cliente O510"/>
    <d v="2010-07-27T00:00:00"/>
    <d v="2010-07-31T00:00:00"/>
    <n v="36"/>
    <n v="2359.9"/>
    <n v="84956.400000000009"/>
  </r>
  <r>
    <x v="7"/>
    <x v="0"/>
    <s v="MS1634"/>
    <n v="36990"/>
    <x v="2"/>
    <s v="Cliente O473"/>
    <d v="2013-07-05T00:00:00"/>
    <d v="2013-07-09T00:00:00"/>
    <n v="26"/>
    <n v="69.900000000000006"/>
    <n v="1817.4"/>
  </r>
  <r>
    <x v="4"/>
    <x v="2"/>
    <s v="WC1443"/>
    <n v="36998"/>
    <x v="2"/>
    <s v="Cliente O576"/>
    <d v="2017-05-17T00:00:00"/>
    <d v="2017-05-21T00:00:00"/>
    <n v="80"/>
    <n v="219.9"/>
    <n v="17592"/>
  </r>
  <r>
    <x v="5"/>
    <x v="2"/>
    <s v="SM1678"/>
    <n v="36999"/>
    <x v="2"/>
    <s v="Cliente O463"/>
    <d v="2012-03-13T00:00:00"/>
    <d v="2012-03-17T00:00:00"/>
    <n v="59"/>
    <n v="139.9"/>
    <n v="8254.1"/>
  </r>
  <r>
    <x v="4"/>
    <x v="2"/>
    <s v="WC1951"/>
    <n v="37000"/>
    <x v="2"/>
    <s v="Cliente O546"/>
    <d v="2010-01-10T00:00:00"/>
    <d v="2010-01-14T00:00:00"/>
    <n v="66"/>
    <n v="329.9"/>
    <n v="21773.399999999998"/>
  </r>
  <r>
    <x v="1"/>
    <x v="1"/>
    <s v="PC1278"/>
    <n v="37004"/>
    <x v="0"/>
    <s v="Cliente O562"/>
    <d v="2013-10-23T00:00:00"/>
    <d v="2013-10-27T00:00:00"/>
    <n v="12"/>
    <n v="2599.9"/>
    <n v="31198.800000000003"/>
  </r>
  <r>
    <x v="2"/>
    <x v="0"/>
    <s v="TC1534"/>
    <n v="37005"/>
    <x v="2"/>
    <s v="Cliente O163"/>
    <d v="2015-03-14T00:00:00"/>
    <d v="2015-03-18T00:00:00"/>
    <n v="56"/>
    <n v="169.9"/>
    <n v="9514.4"/>
  </r>
  <r>
    <x v="6"/>
    <x v="3"/>
    <s v="SF1088"/>
    <n v="37005"/>
    <x v="2"/>
    <s v="Cliente O557"/>
    <d v="2015-09-24T00:00:00"/>
    <d v="2015-09-28T00:00:00"/>
    <n v="45"/>
    <n v="199.9"/>
    <n v="8995.5"/>
  </r>
  <r>
    <x v="5"/>
    <x v="2"/>
    <s v="SM1486"/>
    <n v="37011"/>
    <x v="2"/>
    <s v="Cliente O486"/>
    <d v="2013-10-21T00:00:00"/>
    <d v="2013-10-25T00:00:00"/>
    <n v="43"/>
    <n v="98.9"/>
    <n v="4252.7"/>
  </r>
  <r>
    <x v="4"/>
    <x v="2"/>
    <s v="WC1975"/>
    <n v="37011"/>
    <x v="2"/>
    <s v="Cliente O538"/>
    <d v="2015-03-07T00:00:00"/>
    <d v="2015-03-11T00:00:00"/>
    <n v="43"/>
    <n v="219.9"/>
    <n v="9455.7000000000007"/>
  </r>
  <r>
    <x v="6"/>
    <x v="3"/>
    <s v="SF1306"/>
    <n v="37013"/>
    <x v="0"/>
    <s v="Cliente O490"/>
    <d v="2010-05-20T00:00:00"/>
    <d v="2010-05-24T00:00:00"/>
    <n v="57"/>
    <n v="199.9"/>
    <n v="11394.300000000001"/>
  </r>
  <r>
    <x v="1"/>
    <x v="1"/>
    <s v="PC1178"/>
    <n v="37014"/>
    <x v="2"/>
    <s v="Cliente O474"/>
    <d v="2014-04-20T00:00:00"/>
    <d v="2014-04-24T00:00:00"/>
    <n v="59"/>
    <n v="3199.9"/>
    <n v="188794.1"/>
  </r>
  <r>
    <x v="1"/>
    <x v="1"/>
    <s v="PC1555"/>
    <n v="37016"/>
    <x v="2"/>
    <s v="Cliente O452"/>
    <d v="2017-01-21T00:00:00"/>
    <d v="2017-01-25T00:00:00"/>
    <n v="47"/>
    <n v="4199.8999999999996"/>
    <n v="197395.3"/>
  </r>
  <r>
    <x v="5"/>
    <x v="2"/>
    <s v="SM1968"/>
    <n v="37016"/>
    <x v="2"/>
    <s v="Cliente O573"/>
    <d v="2015-02-07T00:00:00"/>
    <d v="2015-02-11T00:00:00"/>
    <n v="8"/>
    <n v="139.9"/>
    <n v="1119.2"/>
  </r>
  <r>
    <x v="1"/>
    <x v="1"/>
    <s v="PC1204"/>
    <n v="37018"/>
    <x v="1"/>
    <s v="Cliente O584"/>
    <d v="2016-08-23T00:00:00"/>
    <d v="2016-08-27T00:00:00"/>
    <n v="70"/>
    <n v="3599.9"/>
    <n v="251993"/>
  </r>
  <r>
    <x v="3"/>
    <x v="1"/>
    <s v="NK1415"/>
    <n v="37018"/>
    <x v="2"/>
    <s v="Cliente O583"/>
    <d v="2017-02-14T00:00:00"/>
    <d v="2017-02-18T00:00:00"/>
    <n v="17"/>
    <n v="1998.9"/>
    <n v="33981.300000000003"/>
  </r>
  <r>
    <x v="2"/>
    <x v="0"/>
    <s v="TC1534"/>
    <n v="37019"/>
    <x v="1"/>
    <s v="Cliente O490"/>
    <d v="2014-12-31T00:00:00"/>
    <d v="2015-01-04T00:00:00"/>
    <n v="13"/>
    <n v="169.9"/>
    <n v="2208.7000000000003"/>
  </r>
  <r>
    <x v="1"/>
    <x v="1"/>
    <s v="PC1166"/>
    <n v="37020"/>
    <x v="0"/>
    <s v="Cliente O141"/>
    <d v="2017-01-09T00:00:00"/>
    <d v="2017-01-13T00:00:00"/>
    <n v="27"/>
    <n v="4199.8999999999996"/>
    <n v="113397.29999999999"/>
  </r>
  <r>
    <x v="6"/>
    <x v="3"/>
    <s v="SF1024"/>
    <n v="37020"/>
    <x v="0"/>
    <s v="Cliente O482"/>
    <d v="2013-05-31T00:00:00"/>
    <d v="2013-06-04T00:00:00"/>
    <n v="43"/>
    <n v="199.9"/>
    <n v="8595.7000000000007"/>
  </r>
  <r>
    <x v="7"/>
    <x v="0"/>
    <s v="MS1932"/>
    <n v="37021"/>
    <x v="1"/>
    <s v="Cliente O465"/>
    <d v="2015-04-20T00:00:00"/>
    <d v="2015-04-24T00:00:00"/>
    <n v="35"/>
    <n v="69.900000000000006"/>
    <n v="2446.5"/>
  </r>
  <r>
    <x v="3"/>
    <x v="1"/>
    <s v="NK1924"/>
    <n v="37021"/>
    <x v="2"/>
    <s v="Cliente O541"/>
    <d v="2014-07-14T00:00:00"/>
    <d v="2014-07-18T00:00:00"/>
    <n v="48"/>
    <n v="3899.9"/>
    <n v="187195.2"/>
  </r>
  <r>
    <x v="6"/>
    <x v="3"/>
    <s v="SF1761"/>
    <n v="37021"/>
    <x v="2"/>
    <s v="Cliente O569"/>
    <d v="2010-01-11T00:00:00"/>
    <d v="2010-01-15T00:00:00"/>
    <n v="47"/>
    <n v="599.9"/>
    <n v="28195.3"/>
  </r>
  <r>
    <x v="1"/>
    <x v="1"/>
    <s v="PC1913"/>
    <n v="37022"/>
    <x v="2"/>
    <s v="Cliente O531"/>
    <d v="2010-03-24T00:00:00"/>
    <d v="2010-03-28T00:00:00"/>
    <n v="43"/>
    <n v="3199.9"/>
    <n v="137595.70000000001"/>
  </r>
  <r>
    <x v="0"/>
    <x v="0"/>
    <s v="MT1605"/>
    <n v="37023"/>
    <x v="0"/>
    <s v="Cliente O513"/>
    <d v="2016-10-01T00:00:00"/>
    <d v="2016-10-05T00:00:00"/>
    <n v="54"/>
    <n v="399.9"/>
    <n v="21594.6"/>
  </r>
  <r>
    <x v="1"/>
    <x v="1"/>
    <s v="PC1518"/>
    <n v="37024"/>
    <x v="2"/>
    <s v="Cliente O584"/>
    <d v="2017-03-29T00:00:00"/>
    <d v="2017-04-02T00:00:00"/>
    <n v="41"/>
    <n v="3299.9"/>
    <n v="135295.9"/>
  </r>
  <r>
    <x v="8"/>
    <x v="2"/>
    <s v="CA1980"/>
    <n v="37029"/>
    <x v="2"/>
    <s v="Cliente O456"/>
    <d v="2014-03-01T00:00:00"/>
    <d v="2014-03-05T00:00:00"/>
    <n v="45"/>
    <n v="48.9"/>
    <n v="2200.5"/>
  </r>
  <r>
    <x v="0"/>
    <x v="0"/>
    <s v="MT1733"/>
    <n v="37030"/>
    <x v="2"/>
    <s v="Cliente O510"/>
    <d v="2016-08-26T00:00:00"/>
    <d v="2016-08-30T00:00:00"/>
    <n v="50"/>
    <n v="799.9"/>
    <n v="39995"/>
  </r>
  <r>
    <x v="1"/>
    <x v="1"/>
    <s v="PC1683"/>
    <n v="37032"/>
    <x v="2"/>
    <s v="Cliente O584"/>
    <d v="2014-03-07T00:00:00"/>
    <d v="2014-03-11T00:00:00"/>
    <n v="11"/>
    <n v="2599.9"/>
    <n v="28598.9"/>
  </r>
  <r>
    <x v="1"/>
    <x v="1"/>
    <s v="PC1716"/>
    <n v="37034"/>
    <x v="0"/>
    <s v="Cliente O464"/>
    <d v="2012-02-06T00:00:00"/>
    <d v="2012-02-10T00:00:00"/>
    <n v="39"/>
    <n v="3599.9"/>
    <n v="140396.1"/>
  </r>
  <r>
    <x v="3"/>
    <x v="1"/>
    <s v="NK1176"/>
    <n v="37034"/>
    <x v="2"/>
    <s v="Cliente O513"/>
    <d v="2017-05-07T00:00:00"/>
    <d v="2017-05-11T00:00:00"/>
    <n v="34"/>
    <n v="3899.9"/>
    <n v="132596.6"/>
  </r>
  <r>
    <x v="8"/>
    <x v="2"/>
    <s v="CA1691"/>
    <n v="37038"/>
    <x v="1"/>
    <s v="Cliente O460"/>
    <d v="2010-12-02T00:00:00"/>
    <d v="2010-12-06T00:00:00"/>
    <n v="72"/>
    <n v="5.9"/>
    <n v="424.8"/>
  </r>
  <r>
    <x v="6"/>
    <x v="3"/>
    <s v="SF1761"/>
    <n v="37040"/>
    <x v="0"/>
    <s v="Cliente O529"/>
    <d v="2016-07-21T00:00:00"/>
    <d v="2016-07-25T00:00:00"/>
    <n v="49"/>
    <n v="599.9"/>
    <n v="29395.1"/>
  </r>
  <r>
    <x v="1"/>
    <x v="1"/>
    <s v="PC1068"/>
    <n v="37040"/>
    <x v="0"/>
    <s v="Cliente O561"/>
    <d v="2010-07-19T00:00:00"/>
    <d v="2010-07-23T00:00:00"/>
    <n v="59"/>
    <n v="3599.9"/>
    <n v="212394.1"/>
  </r>
  <r>
    <x v="5"/>
    <x v="2"/>
    <s v="SM1163"/>
    <n v="37041"/>
    <x v="2"/>
    <s v="Cliente O551"/>
    <d v="2016-09-08T00:00:00"/>
    <d v="2016-09-12T00:00:00"/>
    <n v="6"/>
    <n v="139.9"/>
    <n v="839.40000000000009"/>
  </r>
  <r>
    <x v="7"/>
    <x v="0"/>
    <s v="MS1006"/>
    <n v="37041"/>
    <x v="2"/>
    <s v="Cliente O577"/>
    <d v="2014-05-21T00:00:00"/>
    <d v="2014-05-25T00:00:00"/>
    <n v="31"/>
    <n v="39.9"/>
    <n v="1236.8999999999999"/>
  </r>
  <r>
    <x v="4"/>
    <x v="2"/>
    <s v="WC1039"/>
    <n v="37048"/>
    <x v="0"/>
    <s v="Cliente O548"/>
    <d v="2014-04-30T00:00:00"/>
    <d v="2014-05-04T00:00:00"/>
    <n v="24"/>
    <n v="129.9"/>
    <n v="3117.6000000000004"/>
  </r>
  <r>
    <x v="7"/>
    <x v="0"/>
    <s v="MS1839"/>
    <n v="37051"/>
    <x v="2"/>
    <s v="Cliente O467"/>
    <d v="2017-01-22T00:00:00"/>
    <d v="2017-01-26T00:00:00"/>
    <n v="55"/>
    <n v="139.9"/>
    <n v="7694.5"/>
  </r>
  <r>
    <x v="1"/>
    <x v="1"/>
    <s v="PC1329"/>
    <n v="37058"/>
    <x v="2"/>
    <s v="Cliente O584"/>
    <d v="2015-09-21T00:00:00"/>
    <d v="2015-09-25T00:00:00"/>
    <n v="73"/>
    <n v="3199.9"/>
    <n v="233592.7"/>
  </r>
  <r>
    <x v="5"/>
    <x v="2"/>
    <s v="SM1622"/>
    <n v="37059"/>
    <x v="2"/>
    <s v="Cliente O576"/>
    <d v="2017-02-23T00:00:00"/>
    <d v="2017-02-27T00:00:00"/>
    <n v="49"/>
    <n v="98.9"/>
    <n v="4846.1000000000004"/>
  </r>
  <r>
    <x v="0"/>
    <x v="0"/>
    <s v="MT1532"/>
    <n v="37061"/>
    <x v="0"/>
    <s v="Cliente O473"/>
    <d v="2013-03-25T00:00:00"/>
    <d v="2013-03-29T00:00:00"/>
    <n v="73"/>
    <n v="1299.9000000000001"/>
    <n v="94892.700000000012"/>
  </r>
  <r>
    <x v="0"/>
    <x v="0"/>
    <s v="MT1047"/>
    <n v="37067"/>
    <x v="2"/>
    <s v="Cliente O464"/>
    <d v="2012-06-19T00:00:00"/>
    <d v="2012-06-23T00:00:00"/>
    <n v="66"/>
    <n v="1299.9000000000001"/>
    <n v="85793.400000000009"/>
  </r>
  <r>
    <x v="3"/>
    <x v="1"/>
    <s v="NK1121"/>
    <n v="37068"/>
    <x v="2"/>
    <s v="Cliente O153"/>
    <d v="2016-02-22T00:00:00"/>
    <d v="2016-02-26T00:00:00"/>
    <n v="44"/>
    <n v="2359.9"/>
    <n v="103835.6"/>
  </r>
  <r>
    <x v="3"/>
    <x v="1"/>
    <s v="NK1021"/>
    <n v="37068"/>
    <x v="0"/>
    <s v="Cliente O193"/>
    <d v="2016-03-11T00:00:00"/>
    <d v="2016-03-15T00:00:00"/>
    <n v="27"/>
    <n v="3899.9"/>
    <n v="105297.3"/>
  </r>
  <r>
    <x v="8"/>
    <x v="2"/>
    <s v="CA1369"/>
    <n v="37068"/>
    <x v="0"/>
    <s v="Cliente O584"/>
    <d v="2012-03-11T00:00:00"/>
    <d v="2012-03-15T00:00:00"/>
    <n v="7"/>
    <n v="29.9"/>
    <n v="209.29999999999998"/>
  </r>
  <r>
    <x v="8"/>
    <x v="2"/>
    <s v="CA1433"/>
    <n v="37068"/>
    <x v="1"/>
    <s v="Cliente O574"/>
    <d v="2011-01-04T00:00:00"/>
    <d v="2011-01-08T00:00:00"/>
    <n v="14"/>
    <n v="5.9"/>
    <n v="82.600000000000009"/>
  </r>
  <r>
    <x v="4"/>
    <x v="2"/>
    <s v="WC1989"/>
    <n v="37069"/>
    <x v="1"/>
    <s v="Cliente O567"/>
    <d v="2013-10-22T00:00:00"/>
    <d v="2013-10-26T00:00:00"/>
    <n v="19"/>
    <n v="329.9"/>
    <n v="6268.0999999999995"/>
  </r>
  <r>
    <x v="5"/>
    <x v="2"/>
    <s v="SM1757"/>
    <n v="37070"/>
    <x v="2"/>
    <s v="Cliente O490"/>
    <d v="2016-07-23T00:00:00"/>
    <d v="2016-07-27T00:00:00"/>
    <n v="14"/>
    <n v="139.9"/>
    <n v="1958.6000000000001"/>
  </r>
  <r>
    <x v="1"/>
    <x v="1"/>
    <s v="PC1692"/>
    <n v="37071"/>
    <x v="2"/>
    <s v="Cliente O528"/>
    <d v="2012-03-11T00:00:00"/>
    <d v="2012-03-15T00:00:00"/>
    <n v="36"/>
    <n v="4199.8999999999996"/>
    <n v="151196.4"/>
  </r>
  <r>
    <x v="8"/>
    <x v="2"/>
    <s v="CA1107"/>
    <n v="37072"/>
    <x v="0"/>
    <s v="Cliente O576"/>
    <d v="2017-03-11T00:00:00"/>
    <d v="2017-03-15T00:00:00"/>
    <n v="72"/>
    <n v="5.9"/>
    <n v="424.8"/>
  </r>
  <r>
    <x v="0"/>
    <x v="0"/>
    <s v="MT1530"/>
    <n v="37072"/>
    <x v="2"/>
    <s v="Cliente O537"/>
    <d v="2010-11-14T00:00:00"/>
    <d v="2010-11-18T00:00:00"/>
    <n v="67"/>
    <n v="399.9"/>
    <n v="26793.3"/>
  </r>
  <r>
    <x v="4"/>
    <x v="2"/>
    <s v="WC1295"/>
    <n v="37073"/>
    <x v="2"/>
    <s v="Cliente O528"/>
    <d v="2017-05-25T00:00:00"/>
    <d v="2017-05-29T00:00:00"/>
    <n v="28"/>
    <n v="219.9"/>
    <n v="6157.2"/>
  </r>
  <r>
    <x v="2"/>
    <x v="0"/>
    <s v="TC1471"/>
    <n v="37076"/>
    <x v="0"/>
    <s v="Cliente O531"/>
    <d v="2011-06-10T00:00:00"/>
    <d v="2011-06-14T00:00:00"/>
    <n v="27"/>
    <n v="109.9"/>
    <n v="2967.3"/>
  </r>
  <r>
    <x v="1"/>
    <x v="1"/>
    <s v="PC1683"/>
    <n v="37078"/>
    <x v="0"/>
    <s v="Cliente O512"/>
    <d v="2014-12-12T00:00:00"/>
    <d v="2014-12-16T00:00:00"/>
    <n v="9"/>
    <n v="2599.9"/>
    <n v="23399.100000000002"/>
  </r>
  <r>
    <x v="7"/>
    <x v="0"/>
    <s v="MS1451"/>
    <n v="37080"/>
    <x v="1"/>
    <s v="Cliente O503"/>
    <d v="2011-02-14T00:00:00"/>
    <d v="2011-02-18T00:00:00"/>
    <n v="29"/>
    <n v="69.900000000000006"/>
    <n v="2027.1000000000001"/>
  </r>
  <r>
    <x v="8"/>
    <x v="2"/>
    <s v="CA1914"/>
    <n v="37081"/>
    <x v="2"/>
    <s v="Cliente O146"/>
    <d v="2016-10-29T00:00:00"/>
    <d v="2016-11-02T00:00:00"/>
    <n v="10"/>
    <n v="29.9"/>
    <n v="299"/>
  </r>
  <r>
    <x v="1"/>
    <x v="1"/>
    <s v="PC1396"/>
    <n v="37087"/>
    <x v="0"/>
    <s v="Cliente O486"/>
    <d v="2015-11-28T00:00:00"/>
    <d v="2015-12-02T00:00:00"/>
    <n v="7"/>
    <n v="3199.9"/>
    <n v="22399.3"/>
  </r>
  <r>
    <x v="7"/>
    <x v="0"/>
    <s v="MS1267"/>
    <n v="37087"/>
    <x v="1"/>
    <s v="Cliente O535"/>
    <d v="2016-09-19T00:00:00"/>
    <d v="2016-09-23T00:00:00"/>
    <n v="8"/>
    <n v="39.9"/>
    <n v="319.2"/>
  </r>
  <r>
    <x v="0"/>
    <x v="0"/>
    <s v="MT1841"/>
    <n v="37088"/>
    <x v="2"/>
    <s v="Cliente O518"/>
    <d v="2010-09-12T00:00:00"/>
    <d v="2010-09-16T00:00:00"/>
    <n v="72"/>
    <n v="1299.9000000000001"/>
    <n v="93592.8"/>
  </r>
  <r>
    <x v="3"/>
    <x v="1"/>
    <s v="NK1534"/>
    <n v="37088"/>
    <x v="2"/>
    <s v="Cliente O546"/>
    <d v="2013-02-05T00:00:00"/>
    <d v="2013-02-09T00:00:00"/>
    <n v="47"/>
    <n v="3090.9"/>
    <n v="145272.30000000002"/>
  </r>
  <r>
    <x v="3"/>
    <x v="1"/>
    <s v="NK1128"/>
    <n v="37089"/>
    <x v="1"/>
    <s v="Cliente O576"/>
    <d v="2017-04-17T00:00:00"/>
    <d v="2017-04-21T00:00:00"/>
    <n v="43"/>
    <n v="3899.9"/>
    <n v="167695.70000000001"/>
  </r>
  <r>
    <x v="4"/>
    <x v="2"/>
    <s v="WC1989"/>
    <n v="37091"/>
    <x v="0"/>
    <s v="Cliente O538"/>
    <d v="2016-07-15T00:00:00"/>
    <d v="2016-07-19T00:00:00"/>
    <n v="54"/>
    <n v="329.9"/>
    <n v="17814.599999999999"/>
  </r>
  <r>
    <x v="6"/>
    <x v="3"/>
    <s v="SF1290"/>
    <n v="37096"/>
    <x v="2"/>
    <s v="Cliente O584"/>
    <d v="2013-05-24T00:00:00"/>
    <d v="2013-05-28T00:00:00"/>
    <n v="41"/>
    <n v="599.9"/>
    <n v="24595.899999999998"/>
  </r>
  <r>
    <x v="8"/>
    <x v="2"/>
    <s v="CA1203"/>
    <n v="37097"/>
    <x v="1"/>
    <s v="Cliente O557"/>
    <d v="2015-03-02T00:00:00"/>
    <d v="2015-03-06T00:00:00"/>
    <n v="42"/>
    <n v="17.899999999999999"/>
    <n v="751.8"/>
  </r>
  <r>
    <x v="1"/>
    <x v="1"/>
    <s v="PC1560"/>
    <n v="37100"/>
    <x v="2"/>
    <s v="Cliente O428"/>
    <d v="2017-01-06T00:00:00"/>
    <d v="2017-01-10T00:00:00"/>
    <n v="37"/>
    <n v="3599.9"/>
    <n v="133196.30000000002"/>
  </r>
  <r>
    <x v="5"/>
    <x v="2"/>
    <s v="SM1748"/>
    <n v="37100"/>
    <x v="2"/>
    <s v="Cliente O449"/>
    <d v="2015-09-11T00:00:00"/>
    <d v="2015-09-15T00:00:00"/>
    <n v="14"/>
    <n v="59.9"/>
    <n v="838.6"/>
  </r>
  <r>
    <x v="2"/>
    <x v="0"/>
    <s v="TC1534"/>
    <n v="37104"/>
    <x v="2"/>
    <s v="Cliente O149"/>
    <d v="2013-10-02T00:00:00"/>
    <d v="2013-10-06T00:00:00"/>
    <n v="56"/>
    <n v="169.9"/>
    <n v="9514.4"/>
  </r>
  <r>
    <x v="5"/>
    <x v="2"/>
    <s v="SM1332"/>
    <n v="37104"/>
    <x v="2"/>
    <s v="Cliente O546"/>
    <d v="2014-10-06T00:00:00"/>
    <d v="2014-10-10T00:00:00"/>
    <n v="49"/>
    <n v="79.900000000000006"/>
    <n v="3915.1000000000004"/>
  </r>
  <r>
    <x v="8"/>
    <x v="2"/>
    <s v="CA1984"/>
    <n v="37105"/>
    <x v="2"/>
    <s v="Cliente O504"/>
    <d v="2014-01-12T00:00:00"/>
    <d v="2014-01-16T00:00:00"/>
    <n v="53"/>
    <n v="7.9"/>
    <n v="418.70000000000005"/>
  </r>
  <r>
    <x v="7"/>
    <x v="0"/>
    <s v="MS1599"/>
    <n v="37106"/>
    <x v="2"/>
    <s v="Cliente O585"/>
    <d v="2010-07-29T00:00:00"/>
    <d v="2010-08-02T00:00:00"/>
    <n v="35"/>
    <n v="139.9"/>
    <n v="4896.5"/>
  </r>
  <r>
    <x v="4"/>
    <x v="2"/>
    <s v="WC1091"/>
    <n v="37108"/>
    <x v="1"/>
    <s v="Cliente O538"/>
    <d v="2013-01-22T00:00:00"/>
    <d v="2013-01-26T00:00:00"/>
    <n v="23"/>
    <n v="329.9"/>
    <n v="7587.7"/>
  </r>
  <r>
    <x v="1"/>
    <x v="1"/>
    <s v="PC1110"/>
    <n v="37109"/>
    <x v="0"/>
    <s v="Cliente O141"/>
    <d v="2017-03-11T00:00:00"/>
    <d v="2017-03-15T00:00:00"/>
    <n v="61"/>
    <n v="3299.9"/>
    <n v="201293.9"/>
  </r>
  <r>
    <x v="1"/>
    <x v="1"/>
    <s v="PC1022"/>
    <n v="37110"/>
    <x v="0"/>
    <s v="Cliente O585"/>
    <d v="2016-09-17T00:00:00"/>
    <d v="2016-09-21T00:00:00"/>
    <n v="47"/>
    <n v="3199.9"/>
    <n v="150395.30000000002"/>
  </r>
  <r>
    <x v="7"/>
    <x v="0"/>
    <s v="MS1856"/>
    <n v="37112"/>
    <x v="2"/>
    <s v="Cliente O357"/>
    <d v="2017-01-19T00:00:00"/>
    <d v="2017-01-23T00:00:00"/>
    <n v="70"/>
    <n v="39.9"/>
    <n v="2793"/>
  </r>
  <r>
    <x v="7"/>
    <x v="0"/>
    <s v="MS1605"/>
    <n v="37117"/>
    <x v="1"/>
    <s v="Cliente O567"/>
    <d v="2016-01-05T00:00:00"/>
    <d v="2016-01-09T00:00:00"/>
    <n v="63"/>
    <n v="139.9"/>
    <n v="8813.7000000000007"/>
  </r>
  <r>
    <x v="7"/>
    <x v="0"/>
    <s v="MS1509"/>
    <n v="37119"/>
    <x v="2"/>
    <s v="Cliente O146"/>
    <d v="2011-08-10T00:00:00"/>
    <d v="2011-08-14T00:00:00"/>
    <n v="35"/>
    <n v="69.900000000000006"/>
    <n v="2446.5"/>
  </r>
  <r>
    <x v="0"/>
    <x v="0"/>
    <s v="MT1606"/>
    <n v="37123"/>
    <x v="2"/>
    <s v="Cliente O470"/>
    <d v="2013-03-05T00:00:00"/>
    <d v="2013-03-09T00:00:00"/>
    <n v="79"/>
    <n v="549.9"/>
    <n v="43442.1"/>
  </r>
  <r>
    <x v="5"/>
    <x v="2"/>
    <s v="SM1655"/>
    <n v="37123"/>
    <x v="2"/>
    <s v="Cliente O145"/>
    <d v="2013-04-05T00:00:00"/>
    <d v="2013-04-09T00:00:00"/>
    <n v="51"/>
    <n v="59.9"/>
    <n v="3054.9"/>
  </r>
  <r>
    <x v="7"/>
    <x v="0"/>
    <s v="MS1809"/>
    <n v="37129"/>
    <x v="0"/>
    <s v="Cliente O520"/>
    <d v="2016-04-07T00:00:00"/>
    <d v="2016-04-11T00:00:00"/>
    <n v="73"/>
    <n v="39.9"/>
    <n v="2912.7"/>
  </r>
  <r>
    <x v="2"/>
    <x v="0"/>
    <s v="TC1497"/>
    <n v="37132"/>
    <x v="2"/>
    <s v="Cliente O546"/>
    <d v="2010-02-25T00:00:00"/>
    <d v="2010-03-01T00:00:00"/>
    <n v="58"/>
    <n v="209.9"/>
    <n v="12174.2"/>
  </r>
  <r>
    <x v="0"/>
    <x v="0"/>
    <s v="MT1098"/>
    <n v="37133"/>
    <x v="2"/>
    <s v="Cliente O260"/>
    <d v="2017-03-26T00:00:00"/>
    <d v="2017-03-30T00:00:00"/>
    <n v="21"/>
    <n v="549.9"/>
    <n v="11547.9"/>
  </r>
  <r>
    <x v="1"/>
    <x v="1"/>
    <s v="PC1692"/>
    <n v="37136"/>
    <x v="0"/>
    <s v="Cliente O451"/>
    <d v="2012-03-02T00:00:00"/>
    <d v="2012-03-06T00:00:00"/>
    <n v="7"/>
    <n v="4199.8999999999996"/>
    <n v="29399.299999999996"/>
  </r>
  <r>
    <x v="3"/>
    <x v="1"/>
    <s v="NK1786"/>
    <n v="37139"/>
    <x v="0"/>
    <s v="Cliente O457"/>
    <d v="2016-03-02T00:00:00"/>
    <d v="2016-03-06T00:00:00"/>
    <n v="61"/>
    <n v="3899.9"/>
    <n v="237893.9"/>
  </r>
  <r>
    <x v="0"/>
    <x v="0"/>
    <s v="MT1481"/>
    <n v="37139"/>
    <x v="2"/>
    <s v="Cliente O525"/>
    <d v="2015-07-05T00:00:00"/>
    <d v="2015-07-09T00:00:00"/>
    <n v="89"/>
    <n v="1299.9000000000001"/>
    <n v="115691.1"/>
  </r>
  <r>
    <x v="1"/>
    <x v="1"/>
    <s v="PC1683"/>
    <n v="37140"/>
    <x v="1"/>
    <s v="Cliente O491"/>
    <d v="2011-06-11T00:00:00"/>
    <d v="2011-06-15T00:00:00"/>
    <n v="47"/>
    <n v="2599.9"/>
    <n v="122195.3"/>
  </r>
  <r>
    <x v="5"/>
    <x v="2"/>
    <s v="SM1515"/>
    <n v="37140"/>
    <x v="2"/>
    <s v="Cliente O454"/>
    <d v="2013-01-31T00:00:00"/>
    <d v="2013-02-04T00:00:00"/>
    <n v="13"/>
    <n v="59.9"/>
    <n v="778.69999999999993"/>
  </r>
  <r>
    <x v="8"/>
    <x v="2"/>
    <s v="CA1461"/>
    <n v="37143"/>
    <x v="1"/>
    <s v="Cliente O530"/>
    <d v="2017-05-08T00:00:00"/>
    <d v="2017-05-12T00:00:00"/>
    <n v="7"/>
    <n v="5.9"/>
    <n v="41.300000000000004"/>
  </r>
  <r>
    <x v="5"/>
    <x v="2"/>
    <s v="SM1019"/>
    <n v="37146"/>
    <x v="0"/>
    <s v="Cliente O528"/>
    <d v="2014-07-25T00:00:00"/>
    <d v="2014-07-29T00:00:00"/>
    <n v="27"/>
    <n v="79.900000000000006"/>
    <n v="2157.3000000000002"/>
  </r>
  <r>
    <x v="1"/>
    <x v="1"/>
    <s v="PC1452"/>
    <n v="37148"/>
    <x v="0"/>
    <s v="Cliente O457"/>
    <d v="2014-07-08T00:00:00"/>
    <d v="2014-07-12T00:00:00"/>
    <n v="51"/>
    <n v="4199.8999999999996"/>
    <n v="214194.9"/>
  </r>
  <r>
    <x v="4"/>
    <x v="2"/>
    <s v="WC1557"/>
    <n v="37148"/>
    <x v="1"/>
    <s v="Cliente O538"/>
    <d v="2013-09-02T00:00:00"/>
    <d v="2013-09-06T00:00:00"/>
    <n v="50"/>
    <n v="329.9"/>
    <n v="16495"/>
  </r>
  <r>
    <x v="5"/>
    <x v="2"/>
    <s v="SM1678"/>
    <n v="37154"/>
    <x v="0"/>
    <s v="Cliente O504"/>
    <d v="2016-03-19T00:00:00"/>
    <d v="2016-03-23T00:00:00"/>
    <n v="18"/>
    <n v="139.9"/>
    <n v="2518.2000000000003"/>
  </r>
  <r>
    <x v="0"/>
    <x v="0"/>
    <s v="MT1723"/>
    <n v="37155"/>
    <x v="0"/>
    <s v="Cliente O158"/>
    <d v="2016-03-11T00:00:00"/>
    <d v="2016-03-15T00:00:00"/>
    <n v="55"/>
    <n v="1299.9000000000001"/>
    <n v="71494.5"/>
  </r>
  <r>
    <x v="0"/>
    <x v="0"/>
    <s v="MT1019"/>
    <n v="37157"/>
    <x v="2"/>
    <s v="Cliente O452"/>
    <d v="2014-01-03T00:00:00"/>
    <d v="2014-01-07T00:00:00"/>
    <n v="26"/>
    <n v="549.9"/>
    <n v="14297.4"/>
  </r>
  <r>
    <x v="6"/>
    <x v="3"/>
    <s v="SF1447"/>
    <n v="37159"/>
    <x v="2"/>
    <s v="Cliente O494"/>
    <d v="2016-04-05T00:00:00"/>
    <d v="2016-04-09T00:00:00"/>
    <n v="29"/>
    <n v="199.9"/>
    <n v="5797.1"/>
  </r>
  <r>
    <x v="5"/>
    <x v="2"/>
    <s v="SM1513"/>
    <n v="37159"/>
    <x v="0"/>
    <s v="Cliente O507"/>
    <d v="2011-09-30T00:00:00"/>
    <d v="2011-10-04T00:00:00"/>
    <n v="23"/>
    <n v="98.9"/>
    <n v="2274.7000000000003"/>
  </r>
  <r>
    <x v="7"/>
    <x v="0"/>
    <s v="MS1809"/>
    <n v="37159"/>
    <x v="2"/>
    <s v="Cliente O547"/>
    <d v="2015-12-04T00:00:00"/>
    <d v="2015-12-08T00:00:00"/>
    <n v="19"/>
    <n v="39.9"/>
    <n v="758.1"/>
  </r>
  <r>
    <x v="0"/>
    <x v="0"/>
    <s v="MT1725"/>
    <n v="37161"/>
    <x v="2"/>
    <s v="Cliente O139"/>
    <d v="2011-09-09T00:00:00"/>
    <d v="2011-09-13T00:00:00"/>
    <n v="27"/>
    <n v="799.9"/>
    <n v="21597.3"/>
  </r>
  <r>
    <x v="3"/>
    <x v="1"/>
    <s v="NK1121"/>
    <n v="37162"/>
    <x v="2"/>
    <s v="Cliente O206"/>
    <d v="2011-06-20T00:00:00"/>
    <d v="2011-06-24T00:00:00"/>
    <n v="25"/>
    <n v="2359.9"/>
    <n v="58997.5"/>
  </r>
  <r>
    <x v="5"/>
    <x v="2"/>
    <s v="SM1678"/>
    <n v="37167"/>
    <x v="1"/>
    <s v="Cliente O141"/>
    <d v="2016-11-29T00:00:00"/>
    <d v="2016-12-03T00:00:00"/>
    <n v="38"/>
    <n v="139.9"/>
    <n v="5316.2"/>
  </r>
  <r>
    <x v="3"/>
    <x v="1"/>
    <s v="NK1924"/>
    <n v="37167"/>
    <x v="2"/>
    <s v="Cliente O547"/>
    <d v="2017-04-01T00:00:00"/>
    <d v="2017-04-05T00:00:00"/>
    <n v="47"/>
    <n v="3899.9"/>
    <n v="183295.30000000002"/>
  </r>
  <r>
    <x v="7"/>
    <x v="0"/>
    <s v="MS1021"/>
    <n v="37169"/>
    <x v="0"/>
    <s v="Cliente O510"/>
    <d v="2013-01-03T00:00:00"/>
    <d v="2013-01-07T00:00:00"/>
    <n v="49"/>
    <n v="69.900000000000006"/>
    <n v="3425.1000000000004"/>
  </r>
  <r>
    <x v="1"/>
    <x v="1"/>
    <s v="PC1452"/>
    <n v="37173"/>
    <x v="2"/>
    <s v="Cliente O540"/>
    <d v="2013-03-05T00:00:00"/>
    <d v="2013-03-09T00:00:00"/>
    <n v="11"/>
    <n v="4199.8999999999996"/>
    <n v="46198.899999999994"/>
  </r>
  <r>
    <x v="5"/>
    <x v="2"/>
    <s v="SM1075"/>
    <n v="37175"/>
    <x v="0"/>
    <s v="Cliente O152"/>
    <d v="2011-10-06T00:00:00"/>
    <d v="2011-10-10T00:00:00"/>
    <n v="49"/>
    <n v="79.900000000000006"/>
    <n v="3915.1000000000004"/>
  </r>
  <r>
    <x v="3"/>
    <x v="1"/>
    <s v="NK1483"/>
    <n v="37176"/>
    <x v="0"/>
    <s v="Cliente O490"/>
    <d v="2013-07-09T00:00:00"/>
    <d v="2013-07-13T00:00:00"/>
    <n v="74"/>
    <n v="2359.9"/>
    <n v="174632.6"/>
  </r>
  <r>
    <x v="4"/>
    <x v="2"/>
    <s v="WC1415"/>
    <n v="37176"/>
    <x v="2"/>
    <s v="Cliente O538"/>
    <d v="2011-03-06T00:00:00"/>
    <d v="2011-03-10T00:00:00"/>
    <n v="44"/>
    <n v="219.9"/>
    <n v="9675.6"/>
  </r>
  <r>
    <x v="7"/>
    <x v="0"/>
    <s v="MS1091"/>
    <n v="37177"/>
    <x v="0"/>
    <s v="Cliente O497"/>
    <d v="2016-02-19T00:00:00"/>
    <d v="2016-02-23T00:00:00"/>
    <n v="70"/>
    <n v="59.9"/>
    <n v="4193"/>
  </r>
  <r>
    <x v="6"/>
    <x v="3"/>
    <s v="SF1306"/>
    <n v="37180"/>
    <x v="1"/>
    <s v="Cliente O470"/>
    <d v="2012-09-07T00:00:00"/>
    <d v="2012-09-11T00:00:00"/>
    <n v="28"/>
    <n v="199.9"/>
    <n v="5597.2"/>
  </r>
  <r>
    <x v="5"/>
    <x v="2"/>
    <s v="SM1588"/>
    <n v="37181"/>
    <x v="0"/>
    <s v="Cliente O518"/>
    <d v="2010-03-29T00:00:00"/>
    <d v="2010-04-02T00:00:00"/>
    <n v="54"/>
    <n v="59.9"/>
    <n v="3234.6"/>
  </r>
  <r>
    <x v="6"/>
    <x v="3"/>
    <s v="SF1306"/>
    <n v="37181"/>
    <x v="2"/>
    <s v="Cliente O583"/>
    <d v="2013-06-23T00:00:00"/>
    <d v="2013-06-27T00:00:00"/>
    <n v="49"/>
    <n v="199.9"/>
    <n v="9795.1"/>
  </r>
  <r>
    <x v="1"/>
    <x v="1"/>
    <s v="PC1329"/>
    <n v="37183"/>
    <x v="2"/>
    <s v="Cliente O149"/>
    <d v="2012-03-27T00:00:00"/>
    <d v="2012-03-31T00:00:00"/>
    <n v="19"/>
    <n v="3199.9"/>
    <n v="60798.1"/>
  </r>
  <r>
    <x v="5"/>
    <x v="2"/>
    <s v="SM1192"/>
    <n v="37185"/>
    <x v="2"/>
    <s v="Cliente O537"/>
    <d v="2014-11-09T00:00:00"/>
    <d v="2014-11-13T00:00:00"/>
    <n v="26"/>
    <n v="59.9"/>
    <n v="1557.3999999999999"/>
  </r>
  <r>
    <x v="0"/>
    <x v="0"/>
    <s v="MT1019"/>
    <n v="37188"/>
    <x v="1"/>
    <s v="Cliente O562"/>
    <d v="2012-02-08T00:00:00"/>
    <d v="2012-02-12T00:00:00"/>
    <n v="21"/>
    <n v="549.9"/>
    <n v="11547.9"/>
  </r>
  <r>
    <x v="4"/>
    <x v="2"/>
    <s v="WC1438"/>
    <n v="37189"/>
    <x v="2"/>
    <s v="Cliente O167"/>
    <d v="2012-01-28T00:00:00"/>
    <d v="2012-02-01T00:00:00"/>
    <n v="48"/>
    <n v="329.9"/>
    <n v="15835.199999999999"/>
  </r>
  <r>
    <x v="7"/>
    <x v="0"/>
    <s v="MS1267"/>
    <n v="37192"/>
    <x v="0"/>
    <s v="Cliente O538"/>
    <d v="2010-06-24T00:00:00"/>
    <d v="2010-06-28T00:00:00"/>
    <n v="66"/>
    <n v="39.9"/>
    <n v="2633.4"/>
  </r>
  <r>
    <x v="4"/>
    <x v="2"/>
    <s v="WC1975"/>
    <n v="37193"/>
    <x v="2"/>
    <s v="Cliente O142"/>
    <d v="2014-06-13T00:00:00"/>
    <d v="2014-06-17T00:00:00"/>
    <n v="60"/>
    <n v="219.9"/>
    <n v="13194"/>
  </r>
  <r>
    <x v="8"/>
    <x v="2"/>
    <s v="CA1366"/>
    <n v="37193"/>
    <x v="0"/>
    <s v="Cliente O522"/>
    <d v="2016-04-24T00:00:00"/>
    <d v="2016-04-28T00:00:00"/>
    <n v="9"/>
    <n v="7.9"/>
    <n v="71.100000000000009"/>
  </r>
  <r>
    <x v="0"/>
    <x v="0"/>
    <s v="MT1530"/>
    <n v="37196"/>
    <x v="2"/>
    <s v="Cliente O520"/>
    <d v="2011-03-30T00:00:00"/>
    <d v="2011-04-03T00:00:00"/>
    <n v="71"/>
    <n v="399.9"/>
    <n v="28392.899999999998"/>
  </r>
  <r>
    <x v="1"/>
    <x v="1"/>
    <s v="PC1516"/>
    <n v="37196"/>
    <x v="0"/>
    <s v="Cliente O545"/>
    <d v="2012-02-25T00:00:00"/>
    <d v="2012-02-29T00:00:00"/>
    <n v="57"/>
    <n v="2599.9"/>
    <n v="148194.30000000002"/>
  </r>
  <r>
    <x v="1"/>
    <x v="1"/>
    <s v="PC1404"/>
    <n v="37197"/>
    <x v="2"/>
    <s v="Cliente O576"/>
    <d v="2017-03-31T00:00:00"/>
    <d v="2017-04-04T00:00:00"/>
    <n v="72"/>
    <n v="3599.9"/>
    <n v="259192.80000000002"/>
  </r>
  <r>
    <x v="3"/>
    <x v="1"/>
    <s v="NK1505"/>
    <n v="37198"/>
    <x v="2"/>
    <s v="Cliente O503"/>
    <d v="2012-11-23T00:00:00"/>
    <d v="2012-11-27T00:00:00"/>
    <n v="59"/>
    <n v="5699.9"/>
    <n v="336294.1"/>
  </r>
  <r>
    <x v="1"/>
    <x v="1"/>
    <s v="PC1476"/>
    <n v="37200"/>
    <x v="1"/>
    <s v="Cliente O584"/>
    <d v="2014-10-25T00:00:00"/>
    <d v="2014-10-29T00:00:00"/>
    <n v="23"/>
    <n v="3599.9"/>
    <n v="82797.7"/>
  </r>
  <r>
    <x v="4"/>
    <x v="2"/>
    <s v="WC1440"/>
    <n v="37203"/>
    <x v="2"/>
    <s v="Cliente O161"/>
    <d v="2013-05-01T00:00:00"/>
    <d v="2013-05-05T00:00:00"/>
    <n v="6"/>
    <n v="129.9"/>
    <n v="779.40000000000009"/>
  </r>
  <r>
    <x v="0"/>
    <x v="0"/>
    <s v="MT1493"/>
    <n v="37205"/>
    <x v="2"/>
    <s v="Cliente O510"/>
    <d v="2016-05-30T00:00:00"/>
    <d v="2016-06-03T00:00:00"/>
    <n v="8"/>
    <n v="399.9"/>
    <n v="3199.2"/>
  </r>
  <r>
    <x v="8"/>
    <x v="2"/>
    <s v="CA1995"/>
    <n v="37207"/>
    <x v="2"/>
    <s v="Cliente O542"/>
    <d v="2016-07-02T00:00:00"/>
    <d v="2016-07-06T00:00:00"/>
    <n v="18"/>
    <n v="48.9"/>
    <n v="880.19999999999993"/>
  </r>
  <r>
    <x v="3"/>
    <x v="1"/>
    <s v="NK1483"/>
    <n v="37207"/>
    <x v="0"/>
    <s v="Cliente O562"/>
    <d v="2016-02-25T00:00:00"/>
    <d v="2016-02-29T00:00:00"/>
    <n v="39"/>
    <n v="2359.9"/>
    <n v="92036.1"/>
  </r>
  <r>
    <x v="4"/>
    <x v="2"/>
    <s v="WC1727"/>
    <n v="37208"/>
    <x v="2"/>
    <s v="Cliente O501"/>
    <d v="2016-06-07T00:00:00"/>
    <d v="2016-06-11T00:00:00"/>
    <n v="40"/>
    <n v="219.9"/>
    <n v="8796"/>
  </r>
  <r>
    <x v="0"/>
    <x v="0"/>
    <s v="MT1244"/>
    <n v="37210"/>
    <x v="2"/>
    <s v="Cliente O151"/>
    <d v="2014-05-01T00:00:00"/>
    <d v="2014-05-05T00:00:00"/>
    <n v="19"/>
    <n v="1299.9000000000001"/>
    <n v="24698.100000000002"/>
  </r>
  <r>
    <x v="0"/>
    <x v="0"/>
    <s v="MT1201"/>
    <n v="37211"/>
    <x v="2"/>
    <s v="Cliente O428"/>
    <d v="2012-02-14T00:00:00"/>
    <d v="2012-02-18T00:00:00"/>
    <n v="78"/>
    <n v="799.9"/>
    <n v="62392.2"/>
  </r>
  <r>
    <x v="6"/>
    <x v="3"/>
    <s v="SF1305"/>
    <n v="37211"/>
    <x v="2"/>
    <s v="Cliente O504"/>
    <d v="2011-06-08T00:00:00"/>
    <d v="2011-06-12T00:00:00"/>
    <n v="34"/>
    <n v="599.9"/>
    <n v="20396.599999999999"/>
  </r>
  <r>
    <x v="8"/>
    <x v="2"/>
    <s v="CA1173"/>
    <n v="37214"/>
    <x v="2"/>
    <s v="Cliente O539"/>
    <d v="2014-03-08T00:00:00"/>
    <d v="2014-03-12T00:00:00"/>
    <n v="20"/>
    <n v="17.899999999999999"/>
    <n v="358"/>
  </r>
  <r>
    <x v="5"/>
    <x v="2"/>
    <s v="SM1332"/>
    <n v="37215"/>
    <x v="0"/>
    <s v="Cliente O557"/>
    <d v="2013-08-21T00:00:00"/>
    <d v="2013-08-25T00:00:00"/>
    <n v="12"/>
    <n v="79.900000000000006"/>
    <n v="958.80000000000007"/>
  </r>
  <r>
    <x v="8"/>
    <x v="2"/>
    <s v="CA1992"/>
    <n v="37216"/>
    <x v="0"/>
    <s v="Cliente O167"/>
    <d v="2015-01-16T00:00:00"/>
    <d v="2015-01-20T00:00:00"/>
    <n v="46"/>
    <n v="5.9"/>
    <n v="271.40000000000003"/>
  </r>
  <r>
    <x v="8"/>
    <x v="2"/>
    <s v="CA1173"/>
    <n v="37217"/>
    <x v="1"/>
    <s v="Cliente O357"/>
    <d v="2013-06-12T00:00:00"/>
    <d v="2013-06-16T00:00:00"/>
    <n v="26"/>
    <n v="17.899999999999999"/>
    <n v="465.4"/>
  </r>
  <r>
    <x v="8"/>
    <x v="2"/>
    <s v="CA1300"/>
    <n v="37219"/>
    <x v="0"/>
    <s v="Cliente O584"/>
    <d v="2015-09-12T00:00:00"/>
    <d v="2015-09-16T00:00:00"/>
    <n v="47"/>
    <n v="5.9"/>
    <n v="277.3"/>
  </r>
  <r>
    <x v="0"/>
    <x v="0"/>
    <s v="MT1605"/>
    <n v="37219"/>
    <x v="0"/>
    <s v="Cliente O529"/>
    <d v="2011-03-29T00:00:00"/>
    <d v="2011-04-02T00:00:00"/>
    <n v="23"/>
    <n v="399.9"/>
    <n v="9197.6999999999989"/>
  </r>
  <r>
    <x v="7"/>
    <x v="0"/>
    <s v="MS1123"/>
    <n v="37219"/>
    <x v="0"/>
    <s v="Cliente O531"/>
    <d v="2012-05-27T00:00:00"/>
    <d v="2012-05-31T00:00:00"/>
    <n v="72"/>
    <n v="59.9"/>
    <n v="4312.8"/>
  </r>
  <r>
    <x v="2"/>
    <x v="0"/>
    <s v="TC1534"/>
    <n v="37224"/>
    <x v="1"/>
    <s v="Cliente O160"/>
    <d v="2011-03-20T00:00:00"/>
    <d v="2011-03-24T00:00:00"/>
    <n v="55"/>
    <n v="169.9"/>
    <n v="9344.5"/>
  </r>
  <r>
    <x v="1"/>
    <x v="1"/>
    <s v="PC1464"/>
    <n v="37227"/>
    <x v="1"/>
    <s v="Cliente O562"/>
    <d v="2013-08-20T00:00:00"/>
    <d v="2013-08-24T00:00:00"/>
    <n v="63"/>
    <n v="3599.9"/>
    <n v="226793.7"/>
  </r>
  <r>
    <x v="1"/>
    <x v="1"/>
    <s v="PC1140"/>
    <n v="37230"/>
    <x v="0"/>
    <s v="Cliente O476"/>
    <d v="2015-05-20T00:00:00"/>
    <d v="2015-05-24T00:00:00"/>
    <n v="7"/>
    <n v="3599.9"/>
    <n v="25199.3"/>
  </r>
  <r>
    <x v="2"/>
    <x v="0"/>
    <s v="TC1432"/>
    <n v="37230"/>
    <x v="1"/>
    <s v="Cliente O538"/>
    <d v="2016-11-16T00:00:00"/>
    <d v="2016-11-20T00:00:00"/>
    <n v="27"/>
    <n v="169.9"/>
    <n v="4587.3"/>
  </r>
  <r>
    <x v="3"/>
    <x v="1"/>
    <s v="NK1085"/>
    <n v="37231"/>
    <x v="2"/>
    <s v="Cliente O140"/>
    <d v="2010-11-24T00:00:00"/>
    <d v="2010-11-28T00:00:00"/>
    <n v="77"/>
    <n v="2359.9"/>
    <n v="181712.30000000002"/>
  </r>
  <r>
    <x v="8"/>
    <x v="2"/>
    <s v="CA1886"/>
    <n v="37231"/>
    <x v="2"/>
    <s v="Cliente O504"/>
    <d v="2015-03-09T00:00:00"/>
    <d v="2015-03-13T00:00:00"/>
    <n v="27"/>
    <n v="17.899999999999999"/>
    <n v="483.29999999999995"/>
  </r>
  <r>
    <x v="0"/>
    <x v="0"/>
    <s v="MT1617"/>
    <n v="37231"/>
    <x v="0"/>
    <s v="Cliente O534"/>
    <d v="2010-11-17T00:00:00"/>
    <d v="2010-11-21T00:00:00"/>
    <n v="113"/>
    <n v="549.9"/>
    <n v="62138.7"/>
  </r>
  <r>
    <x v="4"/>
    <x v="2"/>
    <s v="WC1440"/>
    <n v="37235"/>
    <x v="2"/>
    <s v="Cliente O149"/>
    <d v="2014-12-01T00:00:00"/>
    <d v="2014-12-05T00:00:00"/>
    <n v="25"/>
    <n v="129.9"/>
    <n v="3247.5"/>
  </r>
  <r>
    <x v="4"/>
    <x v="2"/>
    <s v="WC1678"/>
    <n v="37235"/>
    <x v="1"/>
    <s v="Cliente O476"/>
    <d v="2014-12-09T00:00:00"/>
    <d v="2014-12-13T00:00:00"/>
    <n v="69"/>
    <n v="129.9"/>
    <n v="8963.1"/>
  </r>
  <r>
    <x v="4"/>
    <x v="2"/>
    <s v="WC1109"/>
    <n v="37236"/>
    <x v="1"/>
    <s v="Cliente O169"/>
    <d v="2014-11-15T00:00:00"/>
    <d v="2014-11-19T00:00:00"/>
    <n v="28"/>
    <n v="129.9"/>
    <n v="3637.2000000000003"/>
  </r>
  <r>
    <x v="8"/>
    <x v="2"/>
    <s v="CA1914"/>
    <n v="37236"/>
    <x v="2"/>
    <s v="Cliente O479"/>
    <d v="2014-12-02T00:00:00"/>
    <d v="2014-12-06T00:00:00"/>
    <n v="27"/>
    <n v="29.9"/>
    <n v="807.3"/>
  </r>
  <r>
    <x v="2"/>
    <x v="0"/>
    <s v="TC1991"/>
    <n v="37237"/>
    <x v="1"/>
    <s v="Cliente O492"/>
    <d v="2010-10-27T00:00:00"/>
    <d v="2010-10-31T00:00:00"/>
    <n v="21"/>
    <n v="109.9"/>
    <n v="2307.9"/>
  </r>
  <r>
    <x v="7"/>
    <x v="0"/>
    <s v="MS1629"/>
    <n v="37239"/>
    <x v="2"/>
    <s v="Cliente O457"/>
    <d v="2013-03-03T00:00:00"/>
    <d v="2013-03-07T00:00:00"/>
    <n v="21"/>
    <n v="69.900000000000006"/>
    <n v="1467.9"/>
  </r>
  <r>
    <x v="8"/>
    <x v="2"/>
    <s v="CA1011"/>
    <n v="37242"/>
    <x v="2"/>
    <s v="Cliente O533"/>
    <d v="2014-02-19T00:00:00"/>
    <d v="2014-02-23T00:00:00"/>
    <n v="69"/>
    <n v="29.9"/>
    <n v="2063.1"/>
  </r>
  <r>
    <x v="2"/>
    <x v="0"/>
    <s v="TC1872"/>
    <n v="37243"/>
    <x v="0"/>
    <s v="Cliente O510"/>
    <d v="2011-01-17T00:00:00"/>
    <d v="2011-01-21T00:00:00"/>
    <n v="65"/>
    <n v="209.9"/>
    <n v="13643.5"/>
  </r>
  <r>
    <x v="0"/>
    <x v="0"/>
    <s v="MT1143"/>
    <n v="37243"/>
    <x v="0"/>
    <s v="Cliente O530"/>
    <d v="2014-03-15T00:00:00"/>
    <d v="2014-03-19T00:00:00"/>
    <n v="47"/>
    <n v="799.9"/>
    <n v="37595.299999999996"/>
  </r>
  <r>
    <x v="8"/>
    <x v="2"/>
    <s v="CA1670"/>
    <n v="37245"/>
    <x v="2"/>
    <s v="Cliente O149"/>
    <d v="2016-02-21T00:00:00"/>
    <d v="2016-02-25T00:00:00"/>
    <n v="51"/>
    <n v="48.9"/>
    <n v="2493.9"/>
  </r>
  <r>
    <x v="4"/>
    <x v="2"/>
    <s v="WC1958"/>
    <n v="37248"/>
    <x v="2"/>
    <s v="Cliente O477"/>
    <d v="2016-10-18T00:00:00"/>
    <d v="2016-10-22T00:00:00"/>
    <n v="21"/>
    <n v="329.9"/>
    <n v="6927.9"/>
  </r>
  <r>
    <x v="6"/>
    <x v="3"/>
    <s v="SF1213"/>
    <n v="37248"/>
    <x v="1"/>
    <s v="Cliente O545"/>
    <d v="2010-01-08T00:00:00"/>
    <d v="2010-01-12T00:00:00"/>
    <n v="23"/>
    <n v="599.9"/>
    <n v="13797.699999999999"/>
  </r>
  <r>
    <x v="5"/>
    <x v="2"/>
    <s v="SM1252"/>
    <n v="37249"/>
    <x v="2"/>
    <s v="Cliente O467"/>
    <d v="2013-08-25T00:00:00"/>
    <d v="2013-08-29T00:00:00"/>
    <n v="48"/>
    <n v="79.900000000000006"/>
    <n v="3835.2000000000003"/>
  </r>
  <r>
    <x v="1"/>
    <x v="1"/>
    <s v="PC1741"/>
    <n v="37252"/>
    <x v="2"/>
    <s v="Cliente O487"/>
    <d v="2016-03-31T00:00:00"/>
    <d v="2016-04-04T00:00:00"/>
    <n v="68"/>
    <n v="3199.9"/>
    <n v="217593.2"/>
  </r>
  <r>
    <x v="1"/>
    <x v="1"/>
    <s v="PC1104"/>
    <n v="37256"/>
    <x v="2"/>
    <s v="Cliente O469"/>
    <d v="2013-08-07T00:00:00"/>
    <d v="2013-08-11T00:00:00"/>
    <n v="36"/>
    <n v="3599.9"/>
    <n v="129596.40000000001"/>
  </r>
  <r>
    <x v="2"/>
    <x v="0"/>
    <s v="TC1165"/>
    <n v="37256"/>
    <x v="1"/>
    <s v="Cliente O584"/>
    <d v="2014-05-13T00:00:00"/>
    <d v="2014-05-17T00:00:00"/>
    <n v="63"/>
    <n v="169.9"/>
    <n v="10703.7"/>
  </r>
  <r>
    <x v="0"/>
    <x v="0"/>
    <s v="MT1926"/>
    <n v="37261"/>
    <x v="2"/>
    <s v="Cliente O145"/>
    <d v="2013-05-13T00:00:00"/>
    <d v="2013-05-17T00:00:00"/>
    <n v="84"/>
    <n v="549.9"/>
    <n v="46191.6"/>
  </r>
  <r>
    <x v="4"/>
    <x v="2"/>
    <s v="WC1607"/>
    <n v="37264"/>
    <x v="0"/>
    <s v="Cliente O453"/>
    <d v="2016-01-11T00:00:00"/>
    <d v="2016-01-15T00:00:00"/>
    <n v="28"/>
    <n v="129.9"/>
    <n v="3637.2000000000003"/>
  </r>
  <r>
    <x v="0"/>
    <x v="0"/>
    <s v="MT1617"/>
    <n v="37265"/>
    <x v="0"/>
    <s v="Cliente O518"/>
    <d v="2011-05-01T00:00:00"/>
    <d v="2011-05-05T00:00:00"/>
    <n v="49"/>
    <n v="549.9"/>
    <n v="26945.1"/>
  </r>
  <r>
    <x v="5"/>
    <x v="2"/>
    <s v="SM1678"/>
    <n v="37265"/>
    <x v="2"/>
    <s v="Cliente O498"/>
    <d v="2014-02-05T00:00:00"/>
    <d v="2014-02-09T00:00:00"/>
    <n v="35"/>
    <n v="139.9"/>
    <n v="4896.5"/>
  </r>
  <r>
    <x v="4"/>
    <x v="2"/>
    <s v="WC1300"/>
    <n v="37268"/>
    <x v="2"/>
    <s v="Cliente O494"/>
    <d v="2015-10-09T00:00:00"/>
    <d v="2015-10-13T00:00:00"/>
    <n v="49"/>
    <n v="129.9"/>
    <n v="6365.1"/>
  </r>
  <r>
    <x v="2"/>
    <x v="0"/>
    <s v="TC1432"/>
    <n v="37270"/>
    <x v="1"/>
    <s v="Cliente O518"/>
    <d v="2011-04-19T00:00:00"/>
    <d v="2011-04-23T00:00:00"/>
    <n v="32"/>
    <n v="169.9"/>
    <n v="5436.8"/>
  </r>
  <r>
    <x v="4"/>
    <x v="2"/>
    <s v="WC1346"/>
    <n v="37270"/>
    <x v="0"/>
    <s v="Cliente O576"/>
    <d v="2014-12-10T00:00:00"/>
    <d v="2014-12-14T00:00:00"/>
    <n v="32"/>
    <n v="329.9"/>
    <n v="10556.8"/>
  </r>
  <r>
    <x v="3"/>
    <x v="1"/>
    <s v="NK1983"/>
    <n v="37272"/>
    <x v="2"/>
    <s v="Cliente O538"/>
    <d v="2015-09-23T00:00:00"/>
    <d v="2015-09-27T00:00:00"/>
    <n v="22"/>
    <n v="1998.9"/>
    <n v="43975.8"/>
  </r>
  <r>
    <x v="1"/>
    <x v="1"/>
    <s v="PC1238"/>
    <n v="37272"/>
    <x v="1"/>
    <s v="Cliente O545"/>
    <d v="2011-09-19T00:00:00"/>
    <d v="2011-09-23T00:00:00"/>
    <n v="77"/>
    <n v="3199.9"/>
    <n v="246392.30000000002"/>
  </r>
  <r>
    <x v="1"/>
    <x v="1"/>
    <s v="PC1837"/>
    <n v="37277"/>
    <x v="0"/>
    <s v="Cliente O584"/>
    <d v="2014-01-11T00:00:00"/>
    <d v="2014-01-15T00:00:00"/>
    <n v="34"/>
    <n v="3299.9"/>
    <n v="112196.6"/>
  </r>
  <r>
    <x v="6"/>
    <x v="3"/>
    <s v="SF1450"/>
    <n v="37279"/>
    <x v="0"/>
    <s v="Cliente O483"/>
    <d v="2010-04-28T00:00:00"/>
    <d v="2010-05-02T00:00:00"/>
    <n v="73"/>
    <n v="199.9"/>
    <n v="14592.7"/>
  </r>
  <r>
    <x v="6"/>
    <x v="3"/>
    <s v="SF1116"/>
    <n v="37280"/>
    <x v="2"/>
    <s v="Cliente O512"/>
    <d v="2013-09-21T00:00:00"/>
    <d v="2013-09-25T00:00:00"/>
    <n v="14"/>
    <n v="599.9"/>
    <n v="8398.6"/>
  </r>
  <r>
    <x v="3"/>
    <x v="1"/>
    <s v="NK1744"/>
    <n v="37281"/>
    <x v="2"/>
    <s v="Cliente O551"/>
    <d v="2013-05-08T00:00:00"/>
    <d v="2013-05-12T00:00:00"/>
    <n v="49"/>
    <n v="3899.9"/>
    <n v="191095.1"/>
  </r>
  <r>
    <x v="5"/>
    <x v="2"/>
    <s v="SM1678"/>
    <n v="37281"/>
    <x v="1"/>
    <s v="Cliente O556"/>
    <d v="2016-05-21T00:00:00"/>
    <d v="2016-05-25T00:00:00"/>
    <n v="53"/>
    <n v="139.9"/>
    <n v="7414.7000000000007"/>
  </r>
  <r>
    <x v="1"/>
    <x v="1"/>
    <s v="PC1481"/>
    <n v="37283"/>
    <x v="0"/>
    <s v="Cliente O584"/>
    <d v="2011-05-06T00:00:00"/>
    <d v="2011-05-10T00:00:00"/>
    <n v="52"/>
    <n v="2599.9"/>
    <n v="135194.80000000002"/>
  </r>
  <r>
    <x v="4"/>
    <x v="2"/>
    <s v="WC1951"/>
    <n v="37285"/>
    <x v="1"/>
    <s v="Cliente O492"/>
    <d v="2014-03-20T00:00:00"/>
    <d v="2014-03-24T00:00:00"/>
    <n v="33"/>
    <n v="329.9"/>
    <n v="10886.699999999999"/>
  </r>
  <r>
    <x v="3"/>
    <x v="1"/>
    <s v="NK1498"/>
    <n v="37287"/>
    <x v="2"/>
    <s v="Cliente O160"/>
    <d v="2015-10-24T00:00:00"/>
    <d v="2015-10-28T00:00:00"/>
    <n v="8"/>
    <n v="5699.9"/>
    <n v="45599.199999999997"/>
  </r>
  <r>
    <x v="3"/>
    <x v="1"/>
    <s v="NK1415"/>
    <n v="37287"/>
    <x v="2"/>
    <s v="Cliente O511"/>
    <d v="2015-11-15T00:00:00"/>
    <d v="2015-11-19T00:00:00"/>
    <n v="21"/>
    <n v="1998.9"/>
    <n v="41976.9"/>
  </r>
  <r>
    <x v="6"/>
    <x v="3"/>
    <s v="SF1846"/>
    <n v="37288"/>
    <x v="0"/>
    <s v="Cliente O585"/>
    <d v="2014-10-16T00:00:00"/>
    <d v="2014-10-20T00:00:00"/>
    <n v="29"/>
    <n v="599.9"/>
    <n v="17397.099999999999"/>
  </r>
  <r>
    <x v="6"/>
    <x v="3"/>
    <s v="SF1547"/>
    <n v="37289"/>
    <x v="2"/>
    <s v="Cliente O145"/>
    <d v="2013-05-18T00:00:00"/>
    <d v="2013-05-22T00:00:00"/>
    <n v="43"/>
    <n v="199.9"/>
    <n v="8595.7000000000007"/>
  </r>
  <r>
    <x v="4"/>
    <x v="2"/>
    <s v="WC1300"/>
    <n v="37290"/>
    <x v="0"/>
    <s v="Cliente O511"/>
    <d v="2012-09-21T00:00:00"/>
    <d v="2012-09-25T00:00:00"/>
    <n v="11"/>
    <n v="129.9"/>
    <n v="1428.9"/>
  </r>
  <r>
    <x v="6"/>
    <x v="3"/>
    <s v="SF1999"/>
    <n v="37293"/>
    <x v="2"/>
    <s v="Cliente O178"/>
    <d v="2014-09-18T00:00:00"/>
    <d v="2014-09-22T00:00:00"/>
    <n v="61"/>
    <n v="199.9"/>
    <n v="12193.9"/>
  </r>
  <r>
    <x v="3"/>
    <x v="1"/>
    <s v="NK1011"/>
    <n v="37293"/>
    <x v="0"/>
    <s v="Cliente O472"/>
    <d v="2015-12-15T00:00:00"/>
    <d v="2015-12-19T00:00:00"/>
    <n v="63"/>
    <n v="2359.9"/>
    <n v="148673.70000000001"/>
  </r>
  <r>
    <x v="3"/>
    <x v="1"/>
    <s v="NK1176"/>
    <n v="37294"/>
    <x v="1"/>
    <s v="Cliente O482"/>
    <d v="2014-02-25T00:00:00"/>
    <d v="2014-03-01T00:00:00"/>
    <n v="14"/>
    <n v="3899.9"/>
    <n v="54598.6"/>
  </r>
  <r>
    <x v="4"/>
    <x v="2"/>
    <s v="WC1893"/>
    <n v="37294"/>
    <x v="0"/>
    <s v="Cliente O542"/>
    <d v="2015-07-16T00:00:00"/>
    <d v="2015-07-20T00:00:00"/>
    <n v="17"/>
    <n v="129.9"/>
    <n v="2208.3000000000002"/>
  </r>
  <r>
    <x v="4"/>
    <x v="2"/>
    <s v="WC1975"/>
    <n v="37295"/>
    <x v="2"/>
    <s v="Cliente O460"/>
    <d v="2014-08-19T00:00:00"/>
    <d v="2014-08-23T00:00:00"/>
    <n v="56"/>
    <n v="219.9"/>
    <n v="12314.4"/>
  </r>
  <r>
    <x v="3"/>
    <x v="1"/>
    <s v="NK1415"/>
    <n v="37296"/>
    <x v="2"/>
    <s v="Cliente O537"/>
    <d v="2011-01-04T00:00:00"/>
    <d v="2011-01-08T00:00:00"/>
    <n v="5"/>
    <n v="1998.9"/>
    <n v="9994.5"/>
  </r>
  <r>
    <x v="1"/>
    <x v="1"/>
    <s v="PC1572"/>
    <n v="37299"/>
    <x v="2"/>
    <s v="Cliente O542"/>
    <d v="2012-03-27T00:00:00"/>
    <d v="2012-03-31T00:00:00"/>
    <n v="6"/>
    <n v="3299.9"/>
    <n v="19799.400000000001"/>
  </r>
  <r>
    <x v="8"/>
    <x v="2"/>
    <s v="CA1093"/>
    <n v="37303"/>
    <x v="0"/>
    <s v="Cliente O531"/>
    <d v="2016-08-09T00:00:00"/>
    <d v="2016-08-13T00:00:00"/>
    <n v="19"/>
    <n v="48.9"/>
    <n v="929.1"/>
  </r>
  <r>
    <x v="5"/>
    <x v="2"/>
    <s v="SM1486"/>
    <n v="37305"/>
    <x v="0"/>
    <s v="Cliente O527"/>
    <d v="2016-10-30T00:00:00"/>
    <d v="2016-11-03T00:00:00"/>
    <n v="32"/>
    <n v="98.9"/>
    <n v="3164.8"/>
  </r>
  <r>
    <x v="8"/>
    <x v="2"/>
    <s v="CA1670"/>
    <n v="37305"/>
    <x v="2"/>
    <s v="Cliente O534"/>
    <d v="2016-09-14T00:00:00"/>
    <d v="2016-09-18T00:00:00"/>
    <n v="36"/>
    <n v="48.9"/>
    <n v="1760.3999999999999"/>
  </r>
  <r>
    <x v="5"/>
    <x v="2"/>
    <s v="SM1428"/>
    <n v="37306"/>
    <x v="2"/>
    <s v="Cliente O454"/>
    <d v="2013-10-13T00:00:00"/>
    <d v="2013-10-17T00:00:00"/>
    <n v="34"/>
    <n v="139.9"/>
    <n v="4756.6000000000004"/>
  </r>
  <r>
    <x v="1"/>
    <x v="1"/>
    <s v="PC1278"/>
    <n v="37314"/>
    <x v="1"/>
    <s v="Cliente O584"/>
    <d v="2014-02-22T00:00:00"/>
    <d v="2014-02-26T00:00:00"/>
    <n v="19"/>
    <n v="2599.9"/>
    <n v="49398.1"/>
  </r>
  <r>
    <x v="0"/>
    <x v="0"/>
    <s v="MT1481"/>
    <n v="37315"/>
    <x v="0"/>
    <s v="Cliente O145"/>
    <d v="2011-04-29T00:00:00"/>
    <d v="2011-05-03T00:00:00"/>
    <n v="19"/>
    <n v="1299.9000000000001"/>
    <n v="24698.100000000002"/>
  </r>
  <r>
    <x v="3"/>
    <x v="1"/>
    <s v="NK1744"/>
    <n v="37315"/>
    <x v="0"/>
    <s v="Cliente O584"/>
    <d v="2015-10-03T00:00:00"/>
    <d v="2015-10-07T00:00:00"/>
    <n v="14"/>
    <n v="3899.9"/>
    <n v="54598.6"/>
  </r>
  <r>
    <x v="4"/>
    <x v="2"/>
    <s v="WC1994"/>
    <n v="37315"/>
    <x v="2"/>
    <s v="Cliente O538"/>
    <d v="2014-04-26T00:00:00"/>
    <d v="2014-04-30T00:00:00"/>
    <n v="62"/>
    <n v="329.9"/>
    <n v="20453.8"/>
  </r>
  <r>
    <x v="8"/>
    <x v="2"/>
    <s v="CA1130"/>
    <n v="37316"/>
    <x v="0"/>
    <s v="Cliente O463"/>
    <d v="2012-09-03T00:00:00"/>
    <d v="2012-09-07T00:00:00"/>
    <n v="57"/>
    <n v="5.9"/>
    <n v="336.3"/>
  </r>
  <r>
    <x v="5"/>
    <x v="2"/>
    <s v="SM1486"/>
    <n v="37317"/>
    <x v="2"/>
    <s v="Cliente O454"/>
    <d v="2014-12-10T00:00:00"/>
    <d v="2014-12-14T00:00:00"/>
    <n v="61"/>
    <n v="98.9"/>
    <n v="6032.9000000000005"/>
  </r>
  <r>
    <x v="8"/>
    <x v="2"/>
    <s v="CA1107"/>
    <n v="37318"/>
    <x v="0"/>
    <s v="Cliente O533"/>
    <d v="2013-05-28T00:00:00"/>
    <d v="2013-06-01T00:00:00"/>
    <n v="56"/>
    <n v="5.9"/>
    <n v="330.40000000000003"/>
  </r>
  <r>
    <x v="0"/>
    <x v="0"/>
    <s v="MT1509"/>
    <n v="37320"/>
    <x v="1"/>
    <s v="Cliente O469"/>
    <d v="2014-04-15T00:00:00"/>
    <d v="2014-04-19T00:00:00"/>
    <n v="25"/>
    <n v="399.9"/>
    <n v="9997.5"/>
  </r>
  <r>
    <x v="1"/>
    <x v="1"/>
    <s v="PC1898"/>
    <n v="37320"/>
    <x v="1"/>
    <s v="Cliente O510"/>
    <d v="2013-03-18T00:00:00"/>
    <d v="2013-03-22T00:00:00"/>
    <n v="60"/>
    <n v="3599.9"/>
    <n v="215994"/>
  </r>
  <r>
    <x v="8"/>
    <x v="2"/>
    <s v="CA1482"/>
    <n v="37324"/>
    <x v="2"/>
    <s v="Cliente O576"/>
    <d v="2012-03-18T00:00:00"/>
    <d v="2012-03-22T00:00:00"/>
    <n v="32"/>
    <n v="7.9"/>
    <n v="252.8"/>
  </r>
  <r>
    <x v="0"/>
    <x v="0"/>
    <s v="MT1716"/>
    <n v="37328"/>
    <x v="1"/>
    <s v="Cliente O505"/>
    <d v="2011-01-29T00:00:00"/>
    <d v="2011-02-02T00:00:00"/>
    <n v="7"/>
    <n v="1299.9000000000001"/>
    <n v="9099.3000000000011"/>
  </r>
  <r>
    <x v="1"/>
    <x v="1"/>
    <s v="PC1495"/>
    <n v="37330"/>
    <x v="2"/>
    <s v="Cliente O462"/>
    <d v="2010-04-23T00:00:00"/>
    <d v="2010-04-27T00:00:00"/>
    <n v="102"/>
    <n v="3299.9"/>
    <n v="336589.8"/>
  </r>
  <r>
    <x v="7"/>
    <x v="0"/>
    <s v="MS1839"/>
    <n v="37330"/>
    <x v="2"/>
    <s v="Cliente O508"/>
    <d v="2017-05-29T00:00:00"/>
    <d v="2017-06-02T00:00:00"/>
    <n v="39"/>
    <n v="139.9"/>
    <n v="5456.1"/>
  </r>
  <r>
    <x v="7"/>
    <x v="0"/>
    <s v="MS1488"/>
    <n v="37333"/>
    <x v="2"/>
    <s v="Cliente O579"/>
    <d v="2013-02-06T00:00:00"/>
    <d v="2013-02-10T00:00:00"/>
    <n v="8"/>
    <n v="39.9"/>
    <n v="319.2"/>
  </r>
  <r>
    <x v="3"/>
    <x v="1"/>
    <s v="NK1483"/>
    <n v="37334"/>
    <x v="2"/>
    <s v="Cliente O492"/>
    <d v="2011-02-13T00:00:00"/>
    <d v="2011-02-17T00:00:00"/>
    <n v="39"/>
    <n v="2359.9"/>
    <n v="92036.1"/>
  </r>
  <r>
    <x v="1"/>
    <x v="1"/>
    <s v="PC1716"/>
    <n v="37335"/>
    <x v="2"/>
    <s v="Cliente O511"/>
    <d v="2016-07-28T00:00:00"/>
    <d v="2016-08-01T00:00:00"/>
    <n v="37"/>
    <n v="3599.9"/>
    <n v="133196.30000000002"/>
  </r>
  <r>
    <x v="5"/>
    <x v="2"/>
    <s v="SM1163"/>
    <n v="37336"/>
    <x v="2"/>
    <s v="Cliente O534"/>
    <d v="2015-02-26T00:00:00"/>
    <d v="2015-03-02T00:00:00"/>
    <n v="13"/>
    <n v="139.9"/>
    <n v="1818.7"/>
  </r>
  <r>
    <x v="1"/>
    <x v="1"/>
    <s v="PC1716"/>
    <n v="37340"/>
    <x v="1"/>
    <s v="Cliente O151"/>
    <d v="2013-02-13T00:00:00"/>
    <d v="2013-02-17T00:00:00"/>
    <n v="54"/>
    <n v="3599.9"/>
    <n v="194394.6"/>
  </r>
  <r>
    <x v="5"/>
    <x v="2"/>
    <s v="SM1252"/>
    <n v="37342"/>
    <x v="2"/>
    <s v="Cliente O543"/>
    <d v="2017-07-31T00:00:00"/>
    <d v="2017-08-04T00:00:00"/>
    <n v="15"/>
    <n v="79.900000000000006"/>
    <n v="1198.5"/>
  </r>
  <r>
    <x v="3"/>
    <x v="1"/>
    <s v="NK1483"/>
    <n v="37344"/>
    <x v="1"/>
    <s v="Cliente O561"/>
    <d v="2014-01-19T00:00:00"/>
    <d v="2014-01-23T00:00:00"/>
    <n v="39"/>
    <n v="2359.9"/>
    <n v="92036.1"/>
  </r>
  <r>
    <x v="4"/>
    <x v="2"/>
    <s v="WC1727"/>
    <n v="37345"/>
    <x v="2"/>
    <s v="Cliente O538"/>
    <d v="2012-12-29T00:00:00"/>
    <d v="2013-01-02T00:00:00"/>
    <n v="6"/>
    <n v="219.9"/>
    <n v="1319.4"/>
  </r>
  <r>
    <x v="6"/>
    <x v="3"/>
    <s v="SF1275"/>
    <n v="37347"/>
    <x v="0"/>
    <s v="Cliente O492"/>
    <d v="2013-02-12T00:00:00"/>
    <d v="2013-02-16T00:00:00"/>
    <n v="58"/>
    <n v="599.9"/>
    <n v="34794.199999999997"/>
  </r>
  <r>
    <x v="4"/>
    <x v="2"/>
    <s v="WC1572"/>
    <n v="37349"/>
    <x v="0"/>
    <s v="Cliente O151"/>
    <d v="2012-06-23T00:00:00"/>
    <d v="2012-06-27T00:00:00"/>
    <n v="51"/>
    <n v="329.9"/>
    <n v="16824.899999999998"/>
  </r>
  <r>
    <x v="1"/>
    <x v="1"/>
    <s v="PC1658"/>
    <n v="37351"/>
    <x v="2"/>
    <s v="Cliente O428"/>
    <d v="2017-03-01T00:00:00"/>
    <d v="2017-03-05T00:00:00"/>
    <n v="73"/>
    <n v="2599.9"/>
    <n v="189792.7"/>
  </r>
  <r>
    <x v="2"/>
    <x v="0"/>
    <s v="TC1306"/>
    <n v="37352"/>
    <x v="2"/>
    <s v="Cliente O492"/>
    <d v="2015-03-22T00:00:00"/>
    <d v="2015-03-26T00:00:00"/>
    <n v="16"/>
    <n v="209.9"/>
    <n v="3358.4"/>
  </r>
  <r>
    <x v="4"/>
    <x v="2"/>
    <s v="WC1317"/>
    <n v="37354"/>
    <x v="1"/>
    <s v="Cliente O539"/>
    <d v="2017-07-01T00:00:00"/>
    <d v="2017-07-05T00:00:00"/>
    <n v="41"/>
    <n v="129.9"/>
    <n v="5325.9000000000005"/>
  </r>
  <r>
    <x v="7"/>
    <x v="0"/>
    <s v="MS1330"/>
    <n v="37354"/>
    <x v="2"/>
    <s v="Cliente O584"/>
    <d v="2012-10-30T00:00:00"/>
    <d v="2012-11-03T00:00:00"/>
    <n v="19"/>
    <n v="39.9"/>
    <n v="758.1"/>
  </r>
  <r>
    <x v="5"/>
    <x v="2"/>
    <s v="SM1415"/>
    <n v="37354"/>
    <x v="1"/>
    <s v="Cliente O510"/>
    <d v="2010-02-22T00:00:00"/>
    <d v="2010-02-26T00:00:00"/>
    <n v="13"/>
    <n v="98.9"/>
    <n v="1285.7"/>
  </r>
  <r>
    <x v="7"/>
    <x v="0"/>
    <s v="MS1330"/>
    <n v="37357"/>
    <x v="2"/>
    <s v="Cliente O485"/>
    <d v="2012-10-13T00:00:00"/>
    <d v="2012-10-17T00:00:00"/>
    <n v="18"/>
    <n v="39.9"/>
    <n v="718.19999999999993"/>
  </r>
  <r>
    <x v="4"/>
    <x v="2"/>
    <s v="WC1975"/>
    <n v="37359"/>
    <x v="1"/>
    <s v="Cliente O486"/>
    <d v="2017-01-01T00:00:00"/>
    <d v="2017-01-05T00:00:00"/>
    <n v="44"/>
    <n v="219.9"/>
    <n v="9675.6"/>
  </r>
  <r>
    <x v="6"/>
    <x v="3"/>
    <s v="SF1116"/>
    <n v="37362"/>
    <x v="0"/>
    <s v="Cliente O502"/>
    <d v="2012-01-09T00:00:00"/>
    <d v="2012-01-13T00:00:00"/>
    <n v="70"/>
    <n v="599.9"/>
    <n v="41993"/>
  </r>
  <r>
    <x v="1"/>
    <x v="1"/>
    <s v="PC1560"/>
    <n v="37362"/>
    <x v="2"/>
    <s v="Cliente O557"/>
    <d v="2012-06-11T00:00:00"/>
    <d v="2012-06-15T00:00:00"/>
    <n v="73"/>
    <n v="3599.9"/>
    <n v="262792.7"/>
  </r>
  <r>
    <x v="7"/>
    <x v="0"/>
    <s v="MS1909"/>
    <n v="37363"/>
    <x v="0"/>
    <s v="Cliente O191"/>
    <d v="2016-09-11T00:00:00"/>
    <d v="2016-09-15T00:00:00"/>
    <n v="72"/>
    <n v="69.900000000000006"/>
    <n v="5032.8"/>
  </r>
  <r>
    <x v="1"/>
    <x v="1"/>
    <s v="PC1950"/>
    <n v="37364"/>
    <x v="2"/>
    <s v="Cliente O584"/>
    <d v="2011-04-20T00:00:00"/>
    <d v="2011-04-24T00:00:00"/>
    <n v="16"/>
    <n v="4199.8999999999996"/>
    <n v="67198.399999999994"/>
  </r>
  <r>
    <x v="7"/>
    <x v="0"/>
    <s v="MS1629"/>
    <n v="37366"/>
    <x v="0"/>
    <s v="Cliente O520"/>
    <d v="2014-11-09T00:00:00"/>
    <d v="2014-11-13T00:00:00"/>
    <n v="80"/>
    <n v="69.900000000000006"/>
    <n v="5592"/>
  </r>
  <r>
    <x v="3"/>
    <x v="1"/>
    <s v="NK1085"/>
    <n v="37370"/>
    <x v="2"/>
    <s v="Cliente O511"/>
    <d v="2010-06-25T00:00:00"/>
    <d v="2010-06-29T00:00:00"/>
    <n v="102"/>
    <n v="2359.9"/>
    <n v="240709.80000000002"/>
  </r>
  <r>
    <x v="7"/>
    <x v="0"/>
    <s v="MS1629"/>
    <n v="37375"/>
    <x v="0"/>
    <s v="Cliente O357"/>
    <d v="2012-08-17T00:00:00"/>
    <d v="2012-08-21T00:00:00"/>
    <n v="28"/>
    <n v="69.900000000000006"/>
    <n v="1957.2000000000003"/>
  </r>
  <r>
    <x v="6"/>
    <x v="3"/>
    <s v="SF1290"/>
    <n v="37379"/>
    <x v="2"/>
    <s v="Cliente O561"/>
    <d v="2013-10-28T00:00:00"/>
    <d v="2013-11-01T00:00:00"/>
    <n v="16"/>
    <n v="599.9"/>
    <n v="9598.4"/>
  </r>
  <r>
    <x v="8"/>
    <x v="2"/>
    <s v="CA1366"/>
    <n v="37384"/>
    <x v="2"/>
    <s v="Cliente O548"/>
    <d v="2016-09-30T00:00:00"/>
    <d v="2016-10-04T00:00:00"/>
    <n v="32"/>
    <n v="7.9"/>
    <n v="252.8"/>
  </r>
  <r>
    <x v="1"/>
    <x v="1"/>
    <s v="PC1097"/>
    <n v="37384"/>
    <x v="2"/>
    <s v="Cliente O574"/>
    <d v="2016-07-30T00:00:00"/>
    <d v="2016-08-03T00:00:00"/>
    <n v="21"/>
    <n v="3199.9"/>
    <n v="67197.900000000009"/>
  </r>
  <r>
    <x v="1"/>
    <x v="1"/>
    <s v="PC1692"/>
    <n v="37386"/>
    <x v="0"/>
    <s v="Cliente O582"/>
    <d v="2013-05-14T00:00:00"/>
    <d v="2013-05-18T00:00:00"/>
    <n v="36"/>
    <n v="4199.8999999999996"/>
    <n v="151196.4"/>
  </r>
  <r>
    <x v="8"/>
    <x v="2"/>
    <s v="CA1300"/>
    <n v="37387"/>
    <x v="2"/>
    <s v="Cliente O173"/>
    <d v="2017-05-29T00:00:00"/>
    <d v="2017-06-02T00:00:00"/>
    <n v="25"/>
    <n v="5.9"/>
    <n v="147.5"/>
  </r>
  <r>
    <x v="0"/>
    <x v="0"/>
    <s v="MT1145"/>
    <n v="37387"/>
    <x v="2"/>
    <s v="Cliente O509"/>
    <d v="2011-02-12T00:00:00"/>
    <d v="2011-02-16T00:00:00"/>
    <n v="12"/>
    <n v="1299.9000000000001"/>
    <n v="15598.800000000001"/>
  </r>
  <r>
    <x v="5"/>
    <x v="2"/>
    <s v="SM1723"/>
    <n v="37387"/>
    <x v="1"/>
    <s v="Cliente O510"/>
    <d v="2016-05-30T00:00:00"/>
    <d v="2016-06-03T00:00:00"/>
    <n v="35"/>
    <n v="79.900000000000006"/>
    <n v="2796.5"/>
  </r>
  <r>
    <x v="0"/>
    <x v="0"/>
    <s v="MT1222"/>
    <n v="37388"/>
    <x v="0"/>
    <s v="Cliente O483"/>
    <d v="2013-07-10T00:00:00"/>
    <d v="2013-07-14T00:00:00"/>
    <n v="18"/>
    <n v="1299.9000000000001"/>
    <n v="23398.2"/>
  </r>
  <r>
    <x v="3"/>
    <x v="1"/>
    <s v="NK1767"/>
    <n v="37388"/>
    <x v="0"/>
    <s v="Cliente O510"/>
    <d v="2010-06-05T00:00:00"/>
    <d v="2010-06-09T00:00:00"/>
    <n v="51"/>
    <n v="1998.9"/>
    <n v="101943.90000000001"/>
  </r>
  <r>
    <x v="1"/>
    <x v="1"/>
    <s v="PC1572"/>
    <n v="37393"/>
    <x v="1"/>
    <s v="Cliente O584"/>
    <d v="2016-03-16T00:00:00"/>
    <d v="2016-03-20T00:00:00"/>
    <n v="14"/>
    <n v="3299.9"/>
    <n v="46198.6"/>
  </r>
  <r>
    <x v="5"/>
    <x v="2"/>
    <s v="SM1719"/>
    <n v="37394"/>
    <x v="2"/>
    <s v="Cliente O494"/>
    <d v="2012-04-07T00:00:00"/>
    <d v="2012-04-11T00:00:00"/>
    <n v="15"/>
    <n v="79.900000000000006"/>
    <n v="1198.5"/>
  </r>
  <r>
    <x v="5"/>
    <x v="2"/>
    <s v="SM1415"/>
    <n v="37394"/>
    <x v="2"/>
    <s v="Cliente O520"/>
    <d v="2016-10-24T00:00:00"/>
    <d v="2016-10-28T00:00:00"/>
    <n v="19"/>
    <n v="98.9"/>
    <n v="1879.1000000000001"/>
  </r>
  <r>
    <x v="7"/>
    <x v="0"/>
    <s v="MS1542"/>
    <n v="37395"/>
    <x v="2"/>
    <s v="Cliente O149"/>
    <d v="2015-02-19T00:00:00"/>
    <d v="2015-02-23T00:00:00"/>
    <n v="47"/>
    <n v="39.9"/>
    <n v="1875.3"/>
  </r>
  <r>
    <x v="4"/>
    <x v="2"/>
    <s v="WC1109"/>
    <n v="37396"/>
    <x v="0"/>
    <s v="Cliente O530"/>
    <d v="2017-06-25T00:00:00"/>
    <d v="2017-06-29T00:00:00"/>
    <n v="28"/>
    <n v="129.9"/>
    <n v="3637.2000000000003"/>
  </r>
  <r>
    <x v="1"/>
    <x v="1"/>
    <s v="PC1464"/>
    <n v="37401"/>
    <x v="0"/>
    <s v="Cliente O511"/>
    <d v="2015-05-27T00:00:00"/>
    <d v="2015-05-31T00:00:00"/>
    <n v="54"/>
    <n v="3599.9"/>
    <n v="194394.6"/>
  </r>
  <r>
    <x v="6"/>
    <x v="3"/>
    <s v="SF1999"/>
    <n v="37401"/>
    <x v="1"/>
    <s v="Cliente O513"/>
    <d v="2011-04-16T00:00:00"/>
    <d v="2011-04-20T00:00:00"/>
    <n v="37"/>
    <n v="199.9"/>
    <n v="7396.3"/>
  </r>
  <r>
    <x v="0"/>
    <x v="0"/>
    <s v="MT1833"/>
    <n v="37401"/>
    <x v="0"/>
    <s v="Cliente O528"/>
    <d v="2017-06-26T00:00:00"/>
    <d v="2017-06-30T00:00:00"/>
    <n v="44"/>
    <n v="549.9"/>
    <n v="24195.599999999999"/>
  </r>
  <r>
    <x v="1"/>
    <x v="1"/>
    <s v="PC1716"/>
    <n v="37404"/>
    <x v="2"/>
    <s v="Cliente O576"/>
    <d v="2012-07-08T00:00:00"/>
    <d v="2012-07-12T00:00:00"/>
    <n v="25"/>
    <n v="3599.9"/>
    <n v="89997.5"/>
  </r>
  <r>
    <x v="6"/>
    <x v="3"/>
    <s v="SF1447"/>
    <n v="37407"/>
    <x v="2"/>
    <s v="Cliente O548"/>
    <d v="2012-11-09T00:00:00"/>
    <d v="2012-11-13T00:00:00"/>
    <n v="32"/>
    <n v="199.9"/>
    <n v="6396.8"/>
  </r>
  <r>
    <x v="5"/>
    <x v="2"/>
    <s v="SM1010"/>
    <n v="37407"/>
    <x v="2"/>
    <s v="Cliente O579"/>
    <d v="2012-08-14T00:00:00"/>
    <d v="2012-08-18T00:00:00"/>
    <n v="16"/>
    <n v="98.9"/>
    <n v="1582.4"/>
  </r>
  <r>
    <x v="1"/>
    <x v="1"/>
    <s v="PC1166"/>
    <n v="37409"/>
    <x v="0"/>
    <s v="Cliente O454"/>
    <d v="2016-02-16T00:00:00"/>
    <d v="2016-02-20T00:00:00"/>
    <n v="7"/>
    <n v="4199.8999999999996"/>
    <n v="29399.299999999996"/>
  </r>
  <r>
    <x v="7"/>
    <x v="0"/>
    <s v="MS1634"/>
    <n v="37412"/>
    <x v="0"/>
    <s v="Cliente O537"/>
    <d v="2014-01-24T00:00:00"/>
    <d v="2014-01-28T00:00:00"/>
    <n v="27"/>
    <n v="69.900000000000006"/>
    <n v="1887.3000000000002"/>
  </r>
  <r>
    <x v="7"/>
    <x v="0"/>
    <s v="MS1373"/>
    <n v="37416"/>
    <x v="0"/>
    <s v="Cliente O145"/>
    <d v="2012-04-06T00:00:00"/>
    <d v="2012-04-10T00:00:00"/>
    <n v="72"/>
    <n v="59.9"/>
    <n v="4312.8"/>
  </r>
  <r>
    <x v="1"/>
    <x v="1"/>
    <s v="PC1683"/>
    <n v="37416"/>
    <x v="2"/>
    <s v="Cliente O581"/>
    <d v="2014-04-20T00:00:00"/>
    <d v="2014-04-24T00:00:00"/>
    <n v="20"/>
    <n v="2599.9"/>
    <n v="51998"/>
  </r>
  <r>
    <x v="4"/>
    <x v="2"/>
    <s v="WC1024"/>
    <n v="37419"/>
    <x v="2"/>
    <s v="Cliente O452"/>
    <d v="2012-09-05T00:00:00"/>
    <d v="2012-09-09T00:00:00"/>
    <n v="16"/>
    <n v="129.9"/>
    <n v="2078.4"/>
  </r>
  <r>
    <x v="1"/>
    <x v="1"/>
    <s v="PC1452"/>
    <n v="37424"/>
    <x v="1"/>
    <s v="Cliente O510"/>
    <d v="2013-10-03T00:00:00"/>
    <d v="2013-10-07T00:00:00"/>
    <n v="79"/>
    <n v="4199.8999999999996"/>
    <n v="331792.09999999998"/>
  </r>
  <r>
    <x v="6"/>
    <x v="3"/>
    <s v="SF1601"/>
    <n v="37424"/>
    <x v="2"/>
    <s v="Cliente O574"/>
    <d v="2015-05-01T00:00:00"/>
    <d v="2015-05-05T00:00:00"/>
    <n v="71"/>
    <n v="599.9"/>
    <n v="42592.9"/>
  </r>
  <r>
    <x v="7"/>
    <x v="0"/>
    <s v="MS1488"/>
    <n v="37426"/>
    <x v="2"/>
    <s v="Cliente O467"/>
    <d v="2010-10-10T00:00:00"/>
    <d v="2010-10-14T00:00:00"/>
    <n v="58"/>
    <n v="39.9"/>
    <n v="2314.1999999999998"/>
  </r>
  <r>
    <x v="5"/>
    <x v="2"/>
    <s v="SM1719"/>
    <n v="37426"/>
    <x v="2"/>
    <s v="Cliente O544"/>
    <d v="2012-06-26T00:00:00"/>
    <d v="2012-06-30T00:00:00"/>
    <n v="73"/>
    <n v="79.900000000000006"/>
    <n v="5832.7000000000007"/>
  </r>
  <r>
    <x v="7"/>
    <x v="0"/>
    <s v="MS1436"/>
    <n v="37428"/>
    <x v="1"/>
    <s v="Cliente O357"/>
    <d v="2015-01-13T00:00:00"/>
    <d v="2015-01-17T00:00:00"/>
    <n v="81"/>
    <n v="39.9"/>
    <n v="3231.9"/>
  </r>
  <r>
    <x v="5"/>
    <x v="2"/>
    <s v="SM1410"/>
    <n v="37432"/>
    <x v="0"/>
    <s v="Cliente O534"/>
    <d v="2011-08-22T00:00:00"/>
    <d v="2011-08-26T00:00:00"/>
    <n v="24"/>
    <n v="59.9"/>
    <n v="1437.6"/>
  </r>
  <r>
    <x v="4"/>
    <x v="2"/>
    <s v="WC1440"/>
    <n v="37433"/>
    <x v="0"/>
    <s v="Cliente O520"/>
    <d v="2011-03-18T00:00:00"/>
    <d v="2011-03-22T00:00:00"/>
    <n v="7"/>
    <n v="129.9"/>
    <n v="909.30000000000007"/>
  </r>
  <r>
    <x v="1"/>
    <x v="1"/>
    <s v="PC1048"/>
    <n v="37435"/>
    <x v="2"/>
    <s v="Cliente O581"/>
    <d v="2014-06-24T00:00:00"/>
    <d v="2014-06-28T00:00:00"/>
    <n v="95"/>
    <n v="2599.9"/>
    <n v="246990.5"/>
  </r>
  <r>
    <x v="3"/>
    <x v="1"/>
    <s v="NK1994"/>
    <n v="37437"/>
    <x v="2"/>
    <s v="Cliente O489"/>
    <d v="2013-07-27T00:00:00"/>
    <d v="2013-07-31T00:00:00"/>
    <n v="16"/>
    <n v="2359.9"/>
    <n v="37758.400000000001"/>
  </r>
  <r>
    <x v="3"/>
    <x v="1"/>
    <s v="NK1110"/>
    <n v="37437"/>
    <x v="2"/>
    <s v="Cliente O569"/>
    <d v="2011-03-04T00:00:00"/>
    <d v="2011-03-08T00:00:00"/>
    <n v="41"/>
    <n v="2359.9"/>
    <n v="96755.900000000009"/>
  </r>
  <r>
    <x v="0"/>
    <x v="0"/>
    <s v="MT1723"/>
    <n v="37438"/>
    <x v="2"/>
    <s v="Cliente O528"/>
    <d v="2012-01-10T00:00:00"/>
    <d v="2012-01-14T00:00:00"/>
    <n v="20"/>
    <n v="1299.9000000000001"/>
    <n v="25998"/>
  </r>
  <r>
    <x v="1"/>
    <x v="1"/>
    <s v="PC1950"/>
    <n v="37440"/>
    <x v="2"/>
    <s v="Cliente O495"/>
    <d v="2016-02-20T00:00:00"/>
    <d v="2016-02-24T00:00:00"/>
    <n v="27"/>
    <n v="4199.8999999999996"/>
    <n v="113397.29999999999"/>
  </r>
  <r>
    <x v="7"/>
    <x v="0"/>
    <s v="MS1371"/>
    <n v="37441"/>
    <x v="0"/>
    <s v="Cliente O533"/>
    <d v="2016-10-17T00:00:00"/>
    <d v="2016-10-21T00:00:00"/>
    <n v="14"/>
    <n v="139.9"/>
    <n v="1958.6000000000001"/>
  </r>
  <r>
    <x v="0"/>
    <x v="0"/>
    <s v="MT1714"/>
    <n v="37447"/>
    <x v="1"/>
    <s v="Cliente O510"/>
    <d v="2013-01-06T00:00:00"/>
    <d v="2013-01-10T00:00:00"/>
    <n v="58"/>
    <n v="799.9"/>
    <n v="46394.2"/>
  </r>
  <r>
    <x v="4"/>
    <x v="2"/>
    <s v="WC1053"/>
    <n v="37452"/>
    <x v="2"/>
    <s v="Cliente O568"/>
    <d v="2016-03-13T00:00:00"/>
    <d v="2016-03-17T00:00:00"/>
    <n v="14"/>
    <n v="329.9"/>
    <n v="4618.5999999999995"/>
  </r>
  <r>
    <x v="0"/>
    <x v="0"/>
    <s v="MT1617"/>
    <n v="37453"/>
    <x v="2"/>
    <s v="Cliente O509"/>
    <d v="2014-09-14T00:00:00"/>
    <d v="2014-09-18T00:00:00"/>
    <n v="43"/>
    <n v="549.9"/>
    <n v="23645.7"/>
  </r>
  <r>
    <x v="6"/>
    <x v="3"/>
    <s v="SF1053"/>
    <n v="37457"/>
    <x v="2"/>
    <s v="Cliente O576"/>
    <d v="2017-03-11T00:00:00"/>
    <d v="2017-03-15T00:00:00"/>
    <n v="38"/>
    <n v="199.9"/>
    <n v="7596.2"/>
  </r>
  <r>
    <x v="7"/>
    <x v="0"/>
    <s v="MS1008"/>
    <n v="37458"/>
    <x v="2"/>
    <s v="Cliente O471"/>
    <d v="2013-10-17T00:00:00"/>
    <d v="2013-10-21T00:00:00"/>
    <n v="67"/>
    <n v="139.9"/>
    <n v="9373.3000000000011"/>
  </r>
  <r>
    <x v="8"/>
    <x v="2"/>
    <s v="CA1107"/>
    <n v="37460"/>
    <x v="1"/>
    <s v="Cliente O518"/>
    <d v="2011-04-20T00:00:00"/>
    <d v="2011-04-24T00:00:00"/>
    <n v="68"/>
    <n v="5.9"/>
    <n v="401.20000000000005"/>
  </r>
  <r>
    <x v="0"/>
    <x v="0"/>
    <s v="MT1058"/>
    <n v="37461"/>
    <x v="1"/>
    <s v="Cliente O483"/>
    <d v="2012-06-19T00:00:00"/>
    <d v="2012-06-23T00:00:00"/>
    <n v="30"/>
    <n v="1299.9000000000001"/>
    <n v="38997"/>
  </r>
  <r>
    <x v="1"/>
    <x v="1"/>
    <s v="PC1128"/>
    <n v="37461"/>
    <x v="2"/>
    <s v="Cliente O584"/>
    <d v="2012-04-05T00:00:00"/>
    <d v="2012-04-09T00:00:00"/>
    <n v="79"/>
    <n v="2599.9"/>
    <n v="205392.1"/>
  </r>
  <r>
    <x v="2"/>
    <x v="0"/>
    <s v="TC1165"/>
    <n v="37462"/>
    <x v="0"/>
    <s v="Cliente O145"/>
    <d v="2012-10-19T00:00:00"/>
    <d v="2012-10-23T00:00:00"/>
    <n v="22"/>
    <n v="169.9"/>
    <n v="3737.8"/>
  </r>
  <r>
    <x v="5"/>
    <x v="2"/>
    <s v="SM1678"/>
    <n v="37463"/>
    <x v="2"/>
    <s v="Cliente O518"/>
    <d v="2017-03-27T00:00:00"/>
    <d v="2017-03-31T00:00:00"/>
    <n v="49"/>
    <n v="139.9"/>
    <n v="6855.1"/>
  </r>
  <r>
    <x v="2"/>
    <x v="0"/>
    <s v="TC1157"/>
    <n v="37467"/>
    <x v="0"/>
    <s v="Cliente O528"/>
    <d v="2017-03-02T00:00:00"/>
    <d v="2017-03-06T00:00:00"/>
    <n v="20"/>
    <n v="169.9"/>
    <n v="3398"/>
  </r>
  <r>
    <x v="6"/>
    <x v="3"/>
    <s v="SF1761"/>
    <n v="37470"/>
    <x v="0"/>
    <s v="Cliente O467"/>
    <d v="2015-05-26T00:00:00"/>
    <d v="2015-05-30T00:00:00"/>
    <n v="85"/>
    <n v="599.9"/>
    <n v="50991.5"/>
  </r>
  <r>
    <x v="3"/>
    <x v="1"/>
    <s v="NK1110"/>
    <n v="37475"/>
    <x v="2"/>
    <s v="Cliente O548"/>
    <d v="2013-08-28T00:00:00"/>
    <d v="2013-09-01T00:00:00"/>
    <n v="28"/>
    <n v="2359.9"/>
    <n v="66077.2"/>
  </r>
  <r>
    <x v="6"/>
    <x v="3"/>
    <s v="SF1275"/>
    <n v="37476"/>
    <x v="0"/>
    <s v="Cliente O479"/>
    <d v="2011-05-02T00:00:00"/>
    <d v="2011-05-06T00:00:00"/>
    <n v="58"/>
    <n v="599.9"/>
    <n v="34794.199999999997"/>
  </r>
  <r>
    <x v="4"/>
    <x v="2"/>
    <s v="WC1727"/>
    <n v="37476"/>
    <x v="0"/>
    <s v="Cliente O511"/>
    <d v="2011-07-02T00:00:00"/>
    <d v="2011-07-06T00:00:00"/>
    <n v="50"/>
    <n v="219.9"/>
    <n v="10995"/>
  </r>
  <r>
    <x v="0"/>
    <x v="0"/>
    <s v="MT1605"/>
    <n v="37477"/>
    <x v="0"/>
    <s v="Cliente O456"/>
    <d v="2016-06-23T00:00:00"/>
    <d v="2016-06-27T00:00:00"/>
    <n v="18"/>
    <n v="399.9"/>
    <n v="7198.2"/>
  </r>
  <r>
    <x v="5"/>
    <x v="2"/>
    <s v="SM1082"/>
    <n v="37490"/>
    <x v="2"/>
    <s v="Cliente O512"/>
    <d v="2011-12-05T00:00:00"/>
    <d v="2011-12-09T00:00:00"/>
    <n v="71"/>
    <n v="59.9"/>
    <n v="4252.8999999999996"/>
  </r>
  <r>
    <x v="1"/>
    <x v="1"/>
    <s v="PC1542"/>
    <n v="37491"/>
    <x v="0"/>
    <s v="Cliente O467"/>
    <d v="2016-09-05T00:00:00"/>
    <d v="2016-09-09T00:00:00"/>
    <n v="7"/>
    <n v="4199.8999999999996"/>
    <n v="29399.299999999996"/>
  </r>
  <r>
    <x v="1"/>
    <x v="1"/>
    <s v="PC1072"/>
    <n v="37492"/>
    <x v="2"/>
    <s v="Cliente O571"/>
    <d v="2015-03-08T00:00:00"/>
    <d v="2015-03-12T00:00:00"/>
    <n v="51"/>
    <n v="3199.9"/>
    <n v="163194.9"/>
  </r>
  <r>
    <x v="1"/>
    <x v="1"/>
    <s v="PC1536"/>
    <n v="37493"/>
    <x v="2"/>
    <s v="Cliente O160"/>
    <d v="2015-06-10T00:00:00"/>
    <d v="2015-06-14T00:00:00"/>
    <n v="61"/>
    <n v="2599.9"/>
    <n v="158593.9"/>
  </r>
  <r>
    <x v="7"/>
    <x v="0"/>
    <s v="MS1488"/>
    <n v="37494"/>
    <x v="0"/>
    <s v="Cliente O537"/>
    <d v="2014-05-19T00:00:00"/>
    <d v="2014-05-23T00:00:00"/>
    <n v="6"/>
    <n v="39.9"/>
    <n v="239.39999999999998"/>
  </r>
  <r>
    <x v="6"/>
    <x v="3"/>
    <s v="SF1213"/>
    <n v="37497"/>
    <x v="0"/>
    <s v="Cliente O141"/>
    <d v="2016-09-19T00:00:00"/>
    <d v="2016-09-23T00:00:00"/>
    <n v="12"/>
    <n v="599.9"/>
    <n v="7198.7999999999993"/>
  </r>
  <r>
    <x v="0"/>
    <x v="0"/>
    <s v="MT1531"/>
    <n v="37502"/>
    <x v="2"/>
    <s v="Cliente O191"/>
    <d v="2011-11-21T00:00:00"/>
    <d v="2011-11-25T00:00:00"/>
    <n v="78"/>
    <n v="1299.9000000000001"/>
    <n v="101392.20000000001"/>
  </r>
  <r>
    <x v="5"/>
    <x v="2"/>
    <s v="SM1019"/>
    <n v="37502"/>
    <x v="2"/>
    <s v="Cliente O460"/>
    <d v="2017-03-21T00:00:00"/>
    <d v="2017-03-25T00:00:00"/>
    <n v="36"/>
    <n v="79.900000000000006"/>
    <n v="2876.4"/>
  </r>
  <r>
    <x v="1"/>
    <x v="1"/>
    <s v="PC1104"/>
    <n v="37507"/>
    <x v="2"/>
    <s v="Cliente O584"/>
    <d v="2011-05-22T00:00:00"/>
    <d v="2011-05-26T00:00:00"/>
    <n v="18"/>
    <n v="3599.9"/>
    <n v="64798.200000000004"/>
  </r>
  <r>
    <x v="4"/>
    <x v="2"/>
    <s v="WC1109"/>
    <n v="37508"/>
    <x v="2"/>
    <s v="Cliente O479"/>
    <d v="2014-03-27T00:00:00"/>
    <d v="2014-03-31T00:00:00"/>
    <n v="44"/>
    <n v="129.9"/>
    <n v="5715.6"/>
  </r>
  <r>
    <x v="6"/>
    <x v="3"/>
    <s v="SF1088"/>
    <n v="37512"/>
    <x v="1"/>
    <s v="Cliente O496"/>
    <d v="2016-08-19T00:00:00"/>
    <d v="2016-08-23T00:00:00"/>
    <n v="39"/>
    <n v="199.9"/>
    <n v="7796.1"/>
  </r>
  <r>
    <x v="1"/>
    <x v="1"/>
    <s v="PC1683"/>
    <n v="37513"/>
    <x v="1"/>
    <s v="Cliente O584"/>
    <d v="2014-03-27T00:00:00"/>
    <d v="2014-03-31T00:00:00"/>
    <n v="65"/>
    <n v="2599.9"/>
    <n v="168993.5"/>
  </r>
  <r>
    <x v="0"/>
    <x v="0"/>
    <s v="MT1019"/>
    <n v="37515"/>
    <x v="0"/>
    <s v="Cliente O151"/>
    <d v="2015-04-21T00:00:00"/>
    <d v="2015-04-25T00:00:00"/>
    <n v="76"/>
    <n v="549.9"/>
    <n v="41792.400000000001"/>
  </r>
  <r>
    <x v="0"/>
    <x v="0"/>
    <s v="MT1481"/>
    <n v="37515"/>
    <x v="2"/>
    <s v="Cliente O451"/>
    <d v="2016-10-07T00:00:00"/>
    <d v="2016-10-11T00:00:00"/>
    <n v="58"/>
    <n v="1299.9000000000001"/>
    <n v="75394.200000000012"/>
  </r>
  <r>
    <x v="1"/>
    <x v="1"/>
    <s v="PC1916"/>
    <n v="37519"/>
    <x v="0"/>
    <s v="Cliente O471"/>
    <d v="2011-09-01T00:00:00"/>
    <d v="2011-09-05T00:00:00"/>
    <n v="29"/>
    <n v="4199.8999999999996"/>
    <n v="121797.09999999999"/>
  </r>
  <r>
    <x v="4"/>
    <x v="2"/>
    <s v="WC1994"/>
    <n v="37519"/>
    <x v="1"/>
    <s v="Cliente O491"/>
    <d v="2012-07-17T00:00:00"/>
    <d v="2012-07-21T00:00:00"/>
    <n v="62"/>
    <n v="329.9"/>
    <n v="20453.8"/>
  </r>
  <r>
    <x v="1"/>
    <x v="1"/>
    <s v="PC1495"/>
    <n v="37519"/>
    <x v="1"/>
    <s v="Cliente O510"/>
    <d v="2011-02-26T00:00:00"/>
    <d v="2011-03-02T00:00:00"/>
    <n v="24"/>
    <n v="3299.9"/>
    <n v="79197.600000000006"/>
  </r>
  <r>
    <x v="6"/>
    <x v="3"/>
    <s v="SF1024"/>
    <n v="37522"/>
    <x v="0"/>
    <s v="Cliente O191"/>
    <d v="2011-10-11T00:00:00"/>
    <d v="2011-10-15T00:00:00"/>
    <n v="33"/>
    <n v="199.9"/>
    <n v="6596.7"/>
  </r>
  <r>
    <x v="0"/>
    <x v="0"/>
    <s v="MT1716"/>
    <n v="37528"/>
    <x v="1"/>
    <s v="Cliente O505"/>
    <d v="2015-06-21T00:00:00"/>
    <d v="2015-06-25T00:00:00"/>
    <n v="56"/>
    <n v="1299.9000000000001"/>
    <n v="72794.400000000009"/>
  </r>
  <r>
    <x v="6"/>
    <x v="3"/>
    <s v="SF1088"/>
    <n v="37532"/>
    <x v="2"/>
    <s v="Cliente O152"/>
    <d v="2014-02-11T00:00:00"/>
    <d v="2014-02-15T00:00:00"/>
    <n v="45"/>
    <n v="199.9"/>
    <n v="8995.5"/>
  </r>
  <r>
    <x v="0"/>
    <x v="0"/>
    <s v="MT1580"/>
    <n v="37538"/>
    <x v="0"/>
    <s v="Cliente O145"/>
    <d v="2012-02-29T00:00:00"/>
    <d v="2012-03-04T00:00:00"/>
    <n v="79"/>
    <n v="1299.9000000000001"/>
    <n v="102692.1"/>
  </r>
  <r>
    <x v="1"/>
    <x v="1"/>
    <s v="PC1913"/>
    <n v="37538"/>
    <x v="0"/>
    <s v="Cliente O584"/>
    <d v="2011-12-27T00:00:00"/>
    <d v="2011-12-31T00:00:00"/>
    <n v="45"/>
    <n v="3199.9"/>
    <n v="143995.5"/>
  </r>
  <r>
    <x v="5"/>
    <x v="2"/>
    <s v="SM1396"/>
    <n v="37538"/>
    <x v="2"/>
    <s v="Cliente O566"/>
    <d v="2017-02-21T00:00:00"/>
    <d v="2017-02-25T00:00:00"/>
    <n v="22"/>
    <n v="59.9"/>
    <n v="1317.8"/>
  </r>
  <r>
    <x v="8"/>
    <x v="2"/>
    <s v="CA1461"/>
    <n v="37539"/>
    <x v="0"/>
    <s v="Cliente O584"/>
    <d v="2011-09-24T00:00:00"/>
    <d v="2011-09-28T00:00:00"/>
    <n v="17"/>
    <n v="5.9"/>
    <n v="100.30000000000001"/>
  </r>
  <r>
    <x v="7"/>
    <x v="0"/>
    <s v="MS1008"/>
    <n v="37540"/>
    <x v="2"/>
    <s v="Cliente O448"/>
    <d v="2014-12-10T00:00:00"/>
    <d v="2014-12-14T00:00:00"/>
    <n v="6"/>
    <n v="139.9"/>
    <n v="839.40000000000009"/>
  </r>
  <r>
    <x v="8"/>
    <x v="2"/>
    <s v="CA1004"/>
    <n v="37544"/>
    <x v="0"/>
    <s v="Cliente O467"/>
    <d v="2015-05-02T00:00:00"/>
    <d v="2015-05-06T00:00:00"/>
    <n v="22"/>
    <n v="17.899999999999999"/>
    <n v="393.79999999999995"/>
  </r>
  <r>
    <x v="8"/>
    <x v="2"/>
    <s v="CA1908"/>
    <n v="37544"/>
    <x v="0"/>
    <s v="Cliente O496"/>
    <d v="2011-12-09T00:00:00"/>
    <d v="2011-12-13T00:00:00"/>
    <n v="23"/>
    <n v="29.9"/>
    <n v="687.69999999999993"/>
  </r>
  <r>
    <x v="0"/>
    <x v="0"/>
    <s v="MT1978"/>
    <n v="37551"/>
    <x v="2"/>
    <s v="Cliente O454"/>
    <d v="2013-11-13T00:00:00"/>
    <d v="2013-11-17T00:00:00"/>
    <n v="13"/>
    <n v="1299.9000000000001"/>
    <n v="16898.7"/>
  </r>
  <r>
    <x v="1"/>
    <x v="1"/>
    <s v="PC1560"/>
    <n v="37552"/>
    <x v="0"/>
    <s v="Cliente O584"/>
    <d v="2017-07-15T00:00:00"/>
    <d v="2017-07-19T00:00:00"/>
    <n v="28"/>
    <n v="3599.9"/>
    <n v="100797.2"/>
  </r>
  <r>
    <x v="1"/>
    <x v="1"/>
    <s v="PC1503"/>
    <n v="37554"/>
    <x v="2"/>
    <s v="Cliente O583"/>
    <d v="2010-04-10T00:00:00"/>
    <d v="2010-04-14T00:00:00"/>
    <n v="60"/>
    <n v="3199.9"/>
    <n v="191994"/>
  </r>
  <r>
    <x v="1"/>
    <x v="1"/>
    <s v="PC1128"/>
    <n v="37556"/>
    <x v="2"/>
    <s v="Cliente O178"/>
    <d v="2011-05-28T00:00:00"/>
    <d v="2011-06-01T00:00:00"/>
    <n v="86"/>
    <n v="2599.9"/>
    <n v="223591.4"/>
  </r>
  <r>
    <x v="7"/>
    <x v="0"/>
    <s v="MS1123"/>
    <n v="37561"/>
    <x v="0"/>
    <s v="Cliente O584"/>
    <d v="2012-03-26T00:00:00"/>
    <d v="2012-03-30T00:00:00"/>
    <n v="24"/>
    <n v="59.9"/>
    <n v="1437.6"/>
  </r>
  <r>
    <x v="3"/>
    <x v="1"/>
    <s v="NK1949"/>
    <n v="37562"/>
    <x v="0"/>
    <s v="Cliente O478"/>
    <d v="2010-10-27T00:00:00"/>
    <d v="2010-10-31T00:00:00"/>
    <n v="89"/>
    <n v="3899.9"/>
    <n v="347091.10000000003"/>
  </r>
  <r>
    <x v="5"/>
    <x v="2"/>
    <s v="SM1200"/>
    <n v="37562"/>
    <x v="2"/>
    <s v="Cliente O478"/>
    <d v="2015-01-15T00:00:00"/>
    <d v="2015-01-19T00:00:00"/>
    <n v="11"/>
    <n v="79.900000000000006"/>
    <n v="878.90000000000009"/>
  </r>
  <r>
    <x v="0"/>
    <x v="0"/>
    <s v="MT1792"/>
    <n v="37562"/>
    <x v="2"/>
    <s v="Cliente O485"/>
    <d v="2010-12-04T00:00:00"/>
    <d v="2010-12-08T00:00:00"/>
    <n v="61"/>
    <n v="1299.9000000000001"/>
    <n v="79293.900000000009"/>
  </r>
  <r>
    <x v="8"/>
    <x v="2"/>
    <s v="CA1133"/>
    <n v="37566"/>
    <x v="2"/>
    <s v="Cliente O555"/>
    <d v="2014-10-31T00:00:00"/>
    <d v="2014-11-04T00:00:00"/>
    <n v="55"/>
    <n v="29.9"/>
    <n v="1644.5"/>
  </r>
  <r>
    <x v="8"/>
    <x v="2"/>
    <s v="CA1107"/>
    <n v="37567"/>
    <x v="2"/>
    <s v="Cliente O234"/>
    <d v="2012-03-01T00:00:00"/>
    <d v="2012-03-05T00:00:00"/>
    <n v="33"/>
    <n v="5.9"/>
    <n v="194.70000000000002"/>
  </r>
  <r>
    <x v="4"/>
    <x v="2"/>
    <s v="WC1958"/>
    <n v="37568"/>
    <x v="0"/>
    <s v="Cliente O487"/>
    <d v="2016-07-11T00:00:00"/>
    <d v="2016-07-15T00:00:00"/>
    <n v="8"/>
    <n v="329.9"/>
    <n v="2639.2"/>
  </r>
  <r>
    <x v="8"/>
    <x v="2"/>
    <s v="CA1300"/>
    <n v="37571"/>
    <x v="1"/>
    <s v="Cliente O584"/>
    <d v="2011-05-02T00:00:00"/>
    <d v="2011-05-06T00:00:00"/>
    <n v="29"/>
    <n v="5.9"/>
    <n v="171.10000000000002"/>
  </r>
  <r>
    <x v="0"/>
    <x v="0"/>
    <s v="MT1493"/>
    <n v="37571"/>
    <x v="0"/>
    <s v="Cliente O428"/>
    <d v="2016-08-09T00:00:00"/>
    <d v="2016-08-13T00:00:00"/>
    <n v="38"/>
    <n v="399.9"/>
    <n v="15196.199999999999"/>
  </r>
  <r>
    <x v="4"/>
    <x v="2"/>
    <s v="WC1438"/>
    <n v="37574"/>
    <x v="2"/>
    <s v="Cliente O502"/>
    <d v="2015-03-27T00:00:00"/>
    <d v="2015-03-31T00:00:00"/>
    <n v="19"/>
    <n v="329.9"/>
    <n v="6268.0999999999995"/>
  </r>
  <r>
    <x v="4"/>
    <x v="2"/>
    <s v="WC1438"/>
    <n v="37582"/>
    <x v="0"/>
    <s v="Cliente O161"/>
    <d v="2013-02-27T00:00:00"/>
    <d v="2013-03-03T00:00:00"/>
    <n v="14"/>
    <n v="329.9"/>
    <n v="4618.5999999999995"/>
  </r>
  <r>
    <x v="7"/>
    <x v="0"/>
    <s v="MS1599"/>
    <n v="37584"/>
    <x v="2"/>
    <s v="Cliente O465"/>
    <d v="2014-05-27T00:00:00"/>
    <d v="2014-05-31T00:00:00"/>
    <n v="46"/>
    <n v="139.9"/>
    <n v="6435.4000000000005"/>
  </r>
  <r>
    <x v="7"/>
    <x v="0"/>
    <s v="MS1371"/>
    <n v="37585"/>
    <x v="2"/>
    <s v="Cliente O535"/>
    <d v="2012-09-18T00:00:00"/>
    <d v="2012-09-22T00:00:00"/>
    <n v="28"/>
    <n v="139.9"/>
    <n v="3917.2000000000003"/>
  </r>
  <r>
    <x v="4"/>
    <x v="2"/>
    <s v="WC1984"/>
    <n v="37585"/>
    <x v="0"/>
    <s v="Cliente O571"/>
    <d v="2011-10-07T00:00:00"/>
    <d v="2011-10-11T00:00:00"/>
    <n v="43"/>
    <n v="129.9"/>
    <n v="5585.7"/>
  </r>
  <r>
    <x v="3"/>
    <x v="1"/>
    <s v="NK1034"/>
    <n v="37586"/>
    <x v="2"/>
    <s v="Cliente O576"/>
    <d v="2017-04-05T00:00:00"/>
    <d v="2017-04-09T00:00:00"/>
    <n v="79"/>
    <n v="3090.9"/>
    <n v="244181.1"/>
  </r>
  <r>
    <x v="1"/>
    <x v="1"/>
    <s v="PC1984"/>
    <n v="37588"/>
    <x v="0"/>
    <s v="Cliente O485"/>
    <d v="2011-05-24T00:00:00"/>
    <d v="2011-05-28T00:00:00"/>
    <n v="51"/>
    <n v="3599.9"/>
    <n v="183594.9"/>
  </r>
  <r>
    <x v="1"/>
    <x v="1"/>
    <s v="PC1683"/>
    <n v="37588"/>
    <x v="0"/>
    <s v="Cliente O513"/>
    <d v="2015-10-13T00:00:00"/>
    <d v="2015-10-17T00:00:00"/>
    <n v="27"/>
    <n v="2599.9"/>
    <n v="70197.3"/>
  </r>
  <r>
    <x v="7"/>
    <x v="0"/>
    <s v="MS1283"/>
    <n v="37591"/>
    <x v="0"/>
    <s v="Cliente O584"/>
    <d v="2010-04-19T00:00:00"/>
    <d v="2010-04-23T00:00:00"/>
    <n v="53"/>
    <n v="69.900000000000006"/>
    <n v="3704.7000000000003"/>
  </r>
  <r>
    <x v="1"/>
    <x v="1"/>
    <s v="PC1294"/>
    <n v="37592"/>
    <x v="0"/>
    <s v="Cliente O560"/>
    <d v="2010-01-14T00:00:00"/>
    <d v="2010-01-18T00:00:00"/>
    <n v="122"/>
    <n v="3299.9"/>
    <n v="402587.8"/>
  </r>
  <r>
    <x v="7"/>
    <x v="0"/>
    <s v="MS1629"/>
    <n v="37595"/>
    <x v="2"/>
    <s v="Cliente O538"/>
    <d v="2012-10-25T00:00:00"/>
    <d v="2012-10-29T00:00:00"/>
    <n v="77"/>
    <n v="69.900000000000006"/>
    <n v="5382.3"/>
  </r>
  <r>
    <x v="4"/>
    <x v="2"/>
    <s v="WC1678"/>
    <n v="37600"/>
    <x v="2"/>
    <s v="Cliente O158"/>
    <d v="2016-03-21T00:00:00"/>
    <d v="2016-03-25T00:00:00"/>
    <n v="22"/>
    <n v="129.9"/>
    <n v="2857.8"/>
  </r>
  <r>
    <x v="5"/>
    <x v="2"/>
    <s v="SM1170"/>
    <n v="37601"/>
    <x v="1"/>
    <s v="Cliente O454"/>
    <d v="2014-10-04T00:00:00"/>
    <d v="2014-10-08T00:00:00"/>
    <n v="39"/>
    <n v="98.9"/>
    <n v="3857.1000000000004"/>
  </r>
  <r>
    <x v="0"/>
    <x v="0"/>
    <s v="MT1867"/>
    <n v="37606"/>
    <x v="0"/>
    <s v="Cliente O161"/>
    <d v="2015-09-11T00:00:00"/>
    <d v="2015-09-15T00:00:00"/>
    <n v="67"/>
    <n v="549.9"/>
    <n v="36843.299999999996"/>
  </r>
  <r>
    <x v="8"/>
    <x v="2"/>
    <s v="CA1151"/>
    <n v="37606"/>
    <x v="0"/>
    <s v="Cliente O529"/>
    <d v="2011-05-21T00:00:00"/>
    <d v="2011-05-25T00:00:00"/>
    <n v="71"/>
    <n v="17.899999999999999"/>
    <n v="1270.8999999999999"/>
  </r>
  <r>
    <x v="6"/>
    <x v="3"/>
    <s v="SF1213"/>
    <n v="37610"/>
    <x v="2"/>
    <s v="Cliente O142"/>
    <d v="2012-03-13T00:00:00"/>
    <d v="2012-03-17T00:00:00"/>
    <n v="38"/>
    <n v="599.9"/>
    <n v="22796.2"/>
  </r>
  <r>
    <x v="1"/>
    <x v="1"/>
    <s v="PC1823"/>
    <n v="37612"/>
    <x v="2"/>
    <s v="Cliente O145"/>
    <d v="2016-02-22T00:00:00"/>
    <d v="2016-02-26T00:00:00"/>
    <n v="12"/>
    <n v="2599.9"/>
    <n v="31198.800000000003"/>
  </r>
  <r>
    <x v="1"/>
    <x v="1"/>
    <s v="PC1837"/>
    <n v="37618"/>
    <x v="0"/>
    <s v="Cliente O458"/>
    <d v="2013-08-31T00:00:00"/>
    <d v="2013-09-04T00:00:00"/>
    <n v="74"/>
    <n v="3299.9"/>
    <n v="244192.6"/>
  </r>
  <r>
    <x v="3"/>
    <x v="1"/>
    <s v="NK1187"/>
    <n v="37620"/>
    <x v="2"/>
    <s v="Cliente O428"/>
    <d v="2015-03-09T00:00:00"/>
    <d v="2015-03-13T00:00:00"/>
    <n v="19"/>
    <n v="3899.9"/>
    <n v="74098.100000000006"/>
  </r>
  <r>
    <x v="1"/>
    <x v="1"/>
    <s v="PC1408"/>
    <n v="37620"/>
    <x v="1"/>
    <s v="Cliente O584"/>
    <d v="2013-03-03T00:00:00"/>
    <d v="2013-03-07T00:00:00"/>
    <n v="54"/>
    <n v="3199.9"/>
    <n v="172794.6"/>
  </r>
  <r>
    <x v="5"/>
    <x v="2"/>
    <s v="SM1756"/>
    <n v="37621"/>
    <x v="2"/>
    <s v="Cliente O555"/>
    <d v="2014-03-13T00:00:00"/>
    <d v="2014-03-17T00:00:00"/>
    <n v="9"/>
    <n v="59.9"/>
    <n v="539.1"/>
  </r>
  <r>
    <x v="8"/>
    <x v="2"/>
    <s v="CA1908"/>
    <n v="37624"/>
    <x v="2"/>
    <s v="Cliente O584"/>
    <d v="2012-08-13T00:00:00"/>
    <d v="2012-08-17T00:00:00"/>
    <n v="28"/>
    <n v="29.9"/>
    <n v="837.19999999999993"/>
  </r>
  <r>
    <x v="2"/>
    <x v="0"/>
    <s v="TC1991"/>
    <n v="37625"/>
    <x v="2"/>
    <s v="Cliente O145"/>
    <d v="2016-01-31T00:00:00"/>
    <d v="2016-02-04T00:00:00"/>
    <n v="16"/>
    <n v="109.9"/>
    <n v="1758.4"/>
  </r>
  <r>
    <x v="0"/>
    <x v="0"/>
    <s v="MT1978"/>
    <n v="37625"/>
    <x v="0"/>
    <s v="Cliente O472"/>
    <d v="2015-12-20T00:00:00"/>
    <d v="2015-12-24T00:00:00"/>
    <n v="14"/>
    <n v="1299.9000000000001"/>
    <n v="18198.600000000002"/>
  </r>
  <r>
    <x v="4"/>
    <x v="2"/>
    <s v="WC1338"/>
    <n v="37626"/>
    <x v="2"/>
    <s v="Cliente O538"/>
    <d v="2011-01-27T00:00:00"/>
    <d v="2011-01-31T00:00:00"/>
    <n v="31"/>
    <n v="219.9"/>
    <n v="6816.9000000000005"/>
  </r>
  <r>
    <x v="1"/>
    <x v="1"/>
    <s v="PC1898"/>
    <n v="37633"/>
    <x v="1"/>
    <s v="Cliente O475"/>
    <d v="2015-06-11T00:00:00"/>
    <d v="2015-06-15T00:00:00"/>
    <n v="68"/>
    <n v="3599.9"/>
    <n v="244793.2"/>
  </r>
  <r>
    <x v="1"/>
    <x v="1"/>
    <s v="PC1591"/>
    <n v="37633"/>
    <x v="2"/>
    <s v="Cliente O538"/>
    <d v="2016-08-27T00:00:00"/>
    <d v="2016-08-31T00:00:00"/>
    <n v="63"/>
    <n v="3299.9"/>
    <n v="207893.7"/>
  </r>
  <r>
    <x v="5"/>
    <x v="2"/>
    <s v="SM1551"/>
    <n v="37633"/>
    <x v="2"/>
    <s v="Cliente O454"/>
    <d v="2013-03-26T00:00:00"/>
    <d v="2013-03-30T00:00:00"/>
    <n v="21"/>
    <n v="59.9"/>
    <n v="1257.8999999999999"/>
  </r>
  <r>
    <x v="1"/>
    <x v="1"/>
    <s v="PC1837"/>
    <n v="37634"/>
    <x v="0"/>
    <s v="Cliente O493"/>
    <d v="2010-05-31T00:00:00"/>
    <d v="2010-06-04T00:00:00"/>
    <n v="55"/>
    <n v="3299.9"/>
    <n v="181494.5"/>
  </r>
  <r>
    <x v="7"/>
    <x v="0"/>
    <s v="MS1542"/>
    <n v="37636"/>
    <x v="2"/>
    <s v="Cliente O486"/>
    <d v="2017-03-21T00:00:00"/>
    <d v="2017-03-25T00:00:00"/>
    <n v="62"/>
    <n v="39.9"/>
    <n v="2473.7999999999997"/>
  </r>
  <r>
    <x v="1"/>
    <x v="1"/>
    <s v="PC1898"/>
    <n v="37637"/>
    <x v="2"/>
    <s v="Cliente O563"/>
    <d v="2011-11-10T00:00:00"/>
    <d v="2011-11-14T00:00:00"/>
    <n v="33"/>
    <n v="3599.9"/>
    <n v="118796.7"/>
  </r>
  <r>
    <x v="3"/>
    <x v="1"/>
    <s v="NK1869"/>
    <n v="37639"/>
    <x v="2"/>
    <s v="Cliente O458"/>
    <d v="2015-11-22T00:00:00"/>
    <d v="2015-11-26T00:00:00"/>
    <n v="39"/>
    <n v="3090.9"/>
    <n v="120545.1"/>
  </r>
  <r>
    <x v="7"/>
    <x v="0"/>
    <s v="MS1418"/>
    <n v="37639"/>
    <x v="2"/>
    <s v="Cliente O585"/>
    <d v="2012-09-20T00:00:00"/>
    <d v="2012-09-24T00:00:00"/>
    <n v="58"/>
    <n v="39.9"/>
    <n v="2314.1999999999998"/>
  </r>
  <r>
    <x v="7"/>
    <x v="0"/>
    <s v="MS1840"/>
    <n v="37640"/>
    <x v="0"/>
    <s v="Cliente O141"/>
    <d v="2017-05-07T00:00:00"/>
    <d v="2017-05-11T00:00:00"/>
    <n v="62"/>
    <n v="39.9"/>
    <n v="2473.7999999999997"/>
  </r>
  <r>
    <x v="0"/>
    <x v="0"/>
    <s v="MT1926"/>
    <n v="37641"/>
    <x v="2"/>
    <s v="Cliente O169"/>
    <d v="2010-03-30T00:00:00"/>
    <d v="2010-04-03T00:00:00"/>
    <n v="89"/>
    <n v="549.9"/>
    <n v="48941.1"/>
  </r>
  <r>
    <x v="8"/>
    <x v="2"/>
    <s v="CA1691"/>
    <n v="37641"/>
    <x v="2"/>
    <s v="Cliente O554"/>
    <d v="2014-07-02T00:00:00"/>
    <d v="2014-07-06T00:00:00"/>
    <n v="23"/>
    <n v="5.9"/>
    <n v="135.70000000000002"/>
  </r>
  <r>
    <x v="0"/>
    <x v="0"/>
    <s v="MT1481"/>
    <n v="37642"/>
    <x v="0"/>
    <s v="Cliente O143"/>
    <d v="2014-07-24T00:00:00"/>
    <d v="2014-07-28T00:00:00"/>
    <n v="48"/>
    <n v="1299.9000000000001"/>
    <n v="62395.200000000004"/>
  </r>
  <r>
    <x v="5"/>
    <x v="2"/>
    <s v="SM1780"/>
    <n v="37643"/>
    <x v="2"/>
    <s v="Cliente O524"/>
    <d v="2017-01-29T00:00:00"/>
    <d v="2017-02-02T00:00:00"/>
    <n v="67"/>
    <n v="59.9"/>
    <n v="4013.2999999999997"/>
  </r>
  <r>
    <x v="5"/>
    <x v="2"/>
    <s v="SM1200"/>
    <n v="37644"/>
    <x v="2"/>
    <s v="Cliente O206"/>
    <d v="2015-10-30T00:00:00"/>
    <d v="2015-11-03T00:00:00"/>
    <n v="56"/>
    <n v="79.900000000000006"/>
    <n v="4474.4000000000005"/>
  </r>
  <r>
    <x v="8"/>
    <x v="2"/>
    <s v="CA1482"/>
    <n v="37644"/>
    <x v="2"/>
    <s v="Cliente O485"/>
    <d v="2013-07-18T00:00:00"/>
    <d v="2013-07-22T00:00:00"/>
    <n v="51"/>
    <n v="7.9"/>
    <n v="402.90000000000003"/>
  </r>
  <r>
    <x v="4"/>
    <x v="2"/>
    <s v="WC1346"/>
    <n v="37645"/>
    <x v="2"/>
    <s v="Cliente O528"/>
    <d v="2014-03-31T00:00:00"/>
    <d v="2014-04-04T00:00:00"/>
    <n v="31"/>
    <n v="329.9"/>
    <n v="10226.9"/>
  </r>
  <r>
    <x v="6"/>
    <x v="3"/>
    <s v="SF1213"/>
    <n v="37646"/>
    <x v="1"/>
    <s v="Cliente O481"/>
    <d v="2016-10-29T00:00:00"/>
    <d v="2016-11-02T00:00:00"/>
    <n v="57"/>
    <n v="599.9"/>
    <n v="34194.299999999996"/>
  </r>
  <r>
    <x v="0"/>
    <x v="0"/>
    <s v="MT1867"/>
    <n v="37647"/>
    <x v="0"/>
    <s v="Cliente O428"/>
    <d v="2014-09-28T00:00:00"/>
    <d v="2014-10-02T00:00:00"/>
    <n v="77"/>
    <n v="549.9"/>
    <n v="42342.299999999996"/>
  </r>
  <r>
    <x v="4"/>
    <x v="2"/>
    <s v="WC1440"/>
    <n v="37647"/>
    <x v="2"/>
    <s v="Cliente O470"/>
    <d v="2010-05-08T00:00:00"/>
    <d v="2010-05-12T00:00:00"/>
    <n v="57"/>
    <n v="129.9"/>
    <n v="7404.3"/>
  </r>
  <r>
    <x v="4"/>
    <x v="2"/>
    <s v="WC1124"/>
    <n v="37648"/>
    <x v="2"/>
    <s v="Cliente O538"/>
    <d v="2016-09-03T00:00:00"/>
    <d v="2016-09-07T00:00:00"/>
    <n v="56"/>
    <n v="129.9"/>
    <n v="7274.4000000000005"/>
  </r>
  <r>
    <x v="1"/>
    <x v="1"/>
    <s v="PC1572"/>
    <n v="37652"/>
    <x v="0"/>
    <s v="Cliente O145"/>
    <d v="2015-04-03T00:00:00"/>
    <d v="2015-04-07T00:00:00"/>
    <n v="32"/>
    <n v="3299.9"/>
    <n v="105596.8"/>
  </r>
  <r>
    <x v="8"/>
    <x v="2"/>
    <s v="CA1910"/>
    <n v="37652"/>
    <x v="2"/>
    <s v="Cliente O582"/>
    <d v="2014-09-07T00:00:00"/>
    <d v="2014-09-11T00:00:00"/>
    <n v="23"/>
    <n v="29.9"/>
    <n v="687.69999999999993"/>
  </r>
  <r>
    <x v="7"/>
    <x v="0"/>
    <s v="MS1599"/>
    <n v="37653"/>
    <x v="0"/>
    <s v="Cliente O234"/>
    <d v="2013-12-19T00:00:00"/>
    <d v="2013-12-23T00:00:00"/>
    <n v="73"/>
    <n v="139.9"/>
    <n v="10212.700000000001"/>
  </r>
  <r>
    <x v="1"/>
    <x v="1"/>
    <s v="PC1262"/>
    <n v="37653"/>
    <x v="0"/>
    <s v="Cliente O473"/>
    <d v="2016-11-26T00:00:00"/>
    <d v="2016-11-30T00:00:00"/>
    <n v="20"/>
    <n v="3599.9"/>
    <n v="71998"/>
  </r>
  <r>
    <x v="7"/>
    <x v="0"/>
    <s v="MS1724"/>
    <n v="37656"/>
    <x v="2"/>
    <s v="Cliente O484"/>
    <d v="2015-10-22T00:00:00"/>
    <d v="2015-10-26T00:00:00"/>
    <n v="34"/>
    <n v="39.9"/>
    <n v="1356.6"/>
  </r>
  <r>
    <x v="0"/>
    <x v="0"/>
    <s v="MT1841"/>
    <n v="37659"/>
    <x v="0"/>
    <s v="Cliente O142"/>
    <d v="2017-02-25T00:00:00"/>
    <d v="2017-03-01T00:00:00"/>
    <n v="82"/>
    <n v="1299.9000000000001"/>
    <n v="106591.8"/>
  </r>
  <r>
    <x v="4"/>
    <x v="2"/>
    <s v="WC1109"/>
    <n v="37659"/>
    <x v="0"/>
    <s v="Cliente O510"/>
    <d v="2012-12-04T00:00:00"/>
    <d v="2012-12-08T00:00:00"/>
    <n v="66"/>
    <n v="129.9"/>
    <n v="8573.4"/>
  </r>
  <r>
    <x v="8"/>
    <x v="2"/>
    <s v="CA1980"/>
    <n v="37661"/>
    <x v="2"/>
    <s v="Cliente O540"/>
    <d v="2011-05-08T00:00:00"/>
    <d v="2011-05-12T00:00:00"/>
    <n v="5"/>
    <n v="48.9"/>
    <n v="244.5"/>
  </r>
  <r>
    <x v="1"/>
    <x v="1"/>
    <s v="PC1591"/>
    <n v="37665"/>
    <x v="0"/>
    <s v="Cliente O139"/>
    <d v="2012-10-15T00:00:00"/>
    <d v="2012-10-19T00:00:00"/>
    <n v="46"/>
    <n v="3299.9"/>
    <n v="151795.4"/>
  </r>
  <r>
    <x v="1"/>
    <x v="1"/>
    <s v="PC1396"/>
    <n v="37666"/>
    <x v="1"/>
    <s v="Cliente O551"/>
    <d v="2014-01-07T00:00:00"/>
    <d v="2014-01-11T00:00:00"/>
    <n v="86"/>
    <n v="3199.9"/>
    <n v="275191.40000000002"/>
  </r>
  <r>
    <x v="7"/>
    <x v="0"/>
    <s v="MS1066"/>
    <n v="37667"/>
    <x v="0"/>
    <s v="Cliente O448"/>
    <d v="2016-12-28T00:00:00"/>
    <d v="2017-01-01T00:00:00"/>
    <n v="32"/>
    <n v="139.9"/>
    <n v="4476.8"/>
  </r>
  <r>
    <x v="7"/>
    <x v="0"/>
    <s v="MS1809"/>
    <n v="37667"/>
    <x v="2"/>
    <s v="Cliente O457"/>
    <d v="2011-09-21T00:00:00"/>
    <d v="2011-09-25T00:00:00"/>
    <n v="22"/>
    <n v="39.9"/>
    <n v="877.8"/>
  </r>
  <r>
    <x v="1"/>
    <x v="1"/>
    <s v="PC1913"/>
    <n v="37668"/>
    <x v="0"/>
    <s v="Cliente O530"/>
    <d v="2012-09-17T00:00:00"/>
    <d v="2012-09-21T00:00:00"/>
    <n v="36"/>
    <n v="3199.9"/>
    <n v="115196.40000000001"/>
  </r>
  <r>
    <x v="1"/>
    <x v="1"/>
    <s v="PC1128"/>
    <n v="37670"/>
    <x v="2"/>
    <s v="Cliente O144"/>
    <d v="2015-03-07T00:00:00"/>
    <d v="2015-03-11T00:00:00"/>
    <n v="45"/>
    <n v="2599.9"/>
    <n v="116995.5"/>
  </r>
  <r>
    <x v="0"/>
    <x v="0"/>
    <s v="MT1143"/>
    <n v="37670"/>
    <x v="1"/>
    <s v="Cliente O479"/>
    <d v="2014-06-09T00:00:00"/>
    <d v="2014-06-13T00:00:00"/>
    <n v="8"/>
    <n v="799.9"/>
    <n v="6399.2"/>
  </r>
  <r>
    <x v="4"/>
    <x v="2"/>
    <s v="WC1071"/>
    <n v="37672"/>
    <x v="1"/>
    <s v="Cliente O463"/>
    <d v="2012-04-16T00:00:00"/>
    <d v="2012-04-20T00:00:00"/>
    <n v="28"/>
    <n v="219.9"/>
    <n v="6157.2"/>
  </r>
  <r>
    <x v="2"/>
    <x v="0"/>
    <s v="TC1157"/>
    <n v="37673"/>
    <x v="0"/>
    <s v="Cliente O540"/>
    <d v="2014-03-16T00:00:00"/>
    <d v="2014-03-20T00:00:00"/>
    <n v="12"/>
    <n v="169.9"/>
    <n v="2038.8000000000002"/>
  </r>
  <r>
    <x v="0"/>
    <x v="0"/>
    <s v="MT1792"/>
    <n v="37676"/>
    <x v="0"/>
    <s v="Cliente O448"/>
    <d v="2015-02-03T00:00:00"/>
    <d v="2015-02-07T00:00:00"/>
    <n v="59"/>
    <n v="1299.9000000000001"/>
    <n v="76694.100000000006"/>
  </r>
  <r>
    <x v="7"/>
    <x v="0"/>
    <s v="MS1840"/>
    <n v="37676"/>
    <x v="0"/>
    <s v="Cliente O577"/>
    <d v="2016-10-11T00:00:00"/>
    <d v="2016-10-15T00:00:00"/>
    <n v="48"/>
    <n v="39.9"/>
    <n v="1915.1999999999998"/>
  </r>
  <r>
    <x v="1"/>
    <x v="1"/>
    <s v="PC1913"/>
    <n v="37677"/>
    <x v="1"/>
    <s v="Cliente O472"/>
    <d v="2014-02-23T00:00:00"/>
    <d v="2014-02-27T00:00:00"/>
    <n v="59"/>
    <n v="3199.9"/>
    <n v="188794.1"/>
  </r>
  <r>
    <x v="1"/>
    <x v="1"/>
    <s v="PC1170"/>
    <n v="37679"/>
    <x v="2"/>
    <s v="Cliente O450"/>
    <d v="2016-05-14T00:00:00"/>
    <d v="2016-05-18T00:00:00"/>
    <n v="7"/>
    <n v="4199.8999999999996"/>
    <n v="29399.299999999996"/>
  </r>
  <r>
    <x v="6"/>
    <x v="3"/>
    <s v="SF1213"/>
    <n v="37681"/>
    <x v="1"/>
    <s v="Cliente O531"/>
    <d v="2016-01-17T00:00:00"/>
    <d v="2016-01-21T00:00:00"/>
    <n v="71"/>
    <n v="599.9"/>
    <n v="42592.9"/>
  </r>
  <r>
    <x v="7"/>
    <x v="0"/>
    <s v="MS1809"/>
    <n v="37683"/>
    <x v="1"/>
    <s v="Cliente O584"/>
    <d v="2015-07-12T00:00:00"/>
    <d v="2015-07-16T00:00:00"/>
    <n v="62"/>
    <n v="39.9"/>
    <n v="2473.7999999999997"/>
  </r>
  <r>
    <x v="7"/>
    <x v="0"/>
    <s v="MS1453"/>
    <n v="37685"/>
    <x v="2"/>
    <s v="Cliente O478"/>
    <d v="2014-03-03T00:00:00"/>
    <d v="2014-03-07T00:00:00"/>
    <n v="29"/>
    <n v="59.9"/>
    <n v="1737.1"/>
  </r>
  <r>
    <x v="5"/>
    <x v="2"/>
    <s v="SM1973"/>
    <n v="37688"/>
    <x v="0"/>
    <s v="Cliente O463"/>
    <d v="2015-04-19T00:00:00"/>
    <d v="2015-04-23T00:00:00"/>
    <n v="44"/>
    <n v="59.9"/>
    <n v="2635.6"/>
  </r>
  <r>
    <x v="4"/>
    <x v="2"/>
    <s v="WC1317"/>
    <n v="37692"/>
    <x v="1"/>
    <s v="Cliente O507"/>
    <d v="2016-09-08T00:00:00"/>
    <d v="2016-09-12T00:00:00"/>
    <n v="57"/>
    <n v="129.9"/>
    <n v="7404.3"/>
  </r>
  <r>
    <x v="7"/>
    <x v="0"/>
    <s v="MS1066"/>
    <n v="37692"/>
    <x v="2"/>
    <s v="Cliente O571"/>
    <d v="2016-03-22T00:00:00"/>
    <d v="2016-03-26T00:00:00"/>
    <n v="33"/>
    <n v="139.9"/>
    <n v="4616.7"/>
  </r>
  <r>
    <x v="5"/>
    <x v="2"/>
    <s v="SM1973"/>
    <n v="37693"/>
    <x v="0"/>
    <s v="Cliente O545"/>
    <d v="2016-06-01T00:00:00"/>
    <d v="2016-06-05T00:00:00"/>
    <n v="35"/>
    <n v="59.9"/>
    <n v="2096.5"/>
  </r>
  <r>
    <x v="5"/>
    <x v="2"/>
    <s v="SM1719"/>
    <n v="37695"/>
    <x v="0"/>
    <s v="Cliente O454"/>
    <d v="2012-10-13T00:00:00"/>
    <d v="2012-10-17T00:00:00"/>
    <n v="58"/>
    <n v="79.900000000000006"/>
    <n v="4634.2000000000007"/>
  </r>
  <r>
    <x v="6"/>
    <x v="3"/>
    <s v="SF1306"/>
    <n v="37696"/>
    <x v="0"/>
    <s v="Cliente O142"/>
    <d v="2015-09-15T00:00:00"/>
    <d v="2015-09-19T00:00:00"/>
    <n v="21"/>
    <n v="199.9"/>
    <n v="4197.9000000000005"/>
  </r>
  <r>
    <x v="6"/>
    <x v="3"/>
    <s v="SF1688"/>
    <n v="37699"/>
    <x v="2"/>
    <s v="Cliente O191"/>
    <d v="2015-09-26T00:00:00"/>
    <d v="2015-09-30T00:00:00"/>
    <n v="31"/>
    <n v="199.9"/>
    <n v="6196.9000000000005"/>
  </r>
  <r>
    <x v="5"/>
    <x v="2"/>
    <s v="SM1253"/>
    <n v="37699"/>
    <x v="2"/>
    <s v="Cliente O454"/>
    <d v="2017-06-30T00:00:00"/>
    <d v="2017-07-04T00:00:00"/>
    <n v="14"/>
    <n v="59.9"/>
    <n v="838.6"/>
  </r>
  <r>
    <x v="5"/>
    <x v="2"/>
    <s v="SM1552"/>
    <n v="37700"/>
    <x v="0"/>
    <s v="Cliente O489"/>
    <d v="2012-03-09T00:00:00"/>
    <d v="2012-03-13T00:00:00"/>
    <n v="25"/>
    <n v="98.9"/>
    <n v="2472.5"/>
  </r>
  <r>
    <x v="8"/>
    <x v="2"/>
    <s v="CA1691"/>
    <n v="37701"/>
    <x v="1"/>
    <s v="Cliente O456"/>
    <d v="2016-08-03T00:00:00"/>
    <d v="2016-08-07T00:00:00"/>
    <n v="61"/>
    <n v="5.9"/>
    <n v="359.90000000000003"/>
  </r>
  <r>
    <x v="7"/>
    <x v="0"/>
    <s v="MS1418"/>
    <n v="37705"/>
    <x v="2"/>
    <s v="Cliente O492"/>
    <d v="2013-09-12T00:00:00"/>
    <d v="2013-09-16T00:00:00"/>
    <n v="11"/>
    <n v="39.9"/>
    <n v="438.9"/>
  </r>
  <r>
    <x v="7"/>
    <x v="0"/>
    <s v="MS1066"/>
    <n v="37706"/>
    <x v="2"/>
    <s v="Cliente O456"/>
    <d v="2012-09-16T00:00:00"/>
    <d v="2012-09-20T00:00:00"/>
    <n v="63"/>
    <n v="139.9"/>
    <n v="8813.7000000000007"/>
  </r>
  <r>
    <x v="8"/>
    <x v="2"/>
    <s v="CA1133"/>
    <n v="37707"/>
    <x v="2"/>
    <s v="Cliente O234"/>
    <d v="2017-02-21T00:00:00"/>
    <d v="2017-02-25T00:00:00"/>
    <n v="21"/>
    <n v="29.9"/>
    <n v="627.9"/>
  </r>
  <r>
    <x v="0"/>
    <x v="0"/>
    <s v="MT1725"/>
    <n v="37708"/>
    <x v="2"/>
    <s v="Cliente O450"/>
    <d v="2015-04-14T00:00:00"/>
    <d v="2015-04-18T00:00:00"/>
    <n v="84"/>
    <n v="799.9"/>
    <n v="67191.599999999991"/>
  </r>
  <r>
    <x v="4"/>
    <x v="2"/>
    <s v="WC1994"/>
    <n v="37708"/>
    <x v="0"/>
    <s v="Cliente O573"/>
    <d v="2016-01-17T00:00:00"/>
    <d v="2016-01-21T00:00:00"/>
    <n v="24"/>
    <n v="329.9"/>
    <n v="7917.5999999999995"/>
  </r>
  <r>
    <x v="1"/>
    <x v="1"/>
    <s v="PC1756"/>
    <n v="37716"/>
    <x v="0"/>
    <s v="Cliente O501"/>
    <d v="2010-12-11T00:00:00"/>
    <d v="2010-12-15T00:00:00"/>
    <n v="120"/>
    <n v="3199.9"/>
    <n v="383988"/>
  </r>
  <r>
    <x v="6"/>
    <x v="3"/>
    <s v="SF1290"/>
    <n v="37716"/>
    <x v="2"/>
    <s v="Cliente O538"/>
    <d v="2012-10-07T00:00:00"/>
    <d v="2012-10-11T00:00:00"/>
    <n v="38"/>
    <n v="599.9"/>
    <n v="22796.2"/>
  </r>
  <r>
    <x v="7"/>
    <x v="0"/>
    <s v="MS1091"/>
    <n v="37717"/>
    <x v="2"/>
    <s v="Cliente O455"/>
    <d v="2013-11-04T00:00:00"/>
    <d v="2013-11-08T00:00:00"/>
    <n v="62"/>
    <n v="59.9"/>
    <n v="3713.7999999999997"/>
  </r>
  <r>
    <x v="2"/>
    <x v="0"/>
    <s v="TC1872"/>
    <n v="37718"/>
    <x v="2"/>
    <s v="Cliente O452"/>
    <d v="2017-04-28T00:00:00"/>
    <d v="2017-05-02T00:00:00"/>
    <n v="41"/>
    <n v="209.9"/>
    <n v="8605.9"/>
  </r>
  <r>
    <x v="5"/>
    <x v="2"/>
    <s v="SM1415"/>
    <n v="37722"/>
    <x v="2"/>
    <s v="Cliente O529"/>
    <d v="2015-10-20T00:00:00"/>
    <d v="2015-10-24T00:00:00"/>
    <n v="28"/>
    <n v="98.9"/>
    <n v="2769.2000000000003"/>
  </r>
  <r>
    <x v="0"/>
    <x v="0"/>
    <s v="MT1716"/>
    <n v="37722"/>
    <x v="2"/>
    <s v="Cliente O542"/>
    <d v="2017-05-24T00:00:00"/>
    <d v="2017-05-28T00:00:00"/>
    <n v="44"/>
    <n v="1299.9000000000001"/>
    <n v="57195.600000000006"/>
  </r>
  <r>
    <x v="8"/>
    <x v="2"/>
    <s v="CA1691"/>
    <n v="37724"/>
    <x v="2"/>
    <s v="Cliente O484"/>
    <d v="2013-09-07T00:00:00"/>
    <d v="2013-09-11T00:00:00"/>
    <n v="5"/>
    <n v="5.9"/>
    <n v="29.5"/>
  </r>
  <r>
    <x v="7"/>
    <x v="0"/>
    <s v="MS1599"/>
    <n v="37724"/>
    <x v="2"/>
    <s v="Cliente O572"/>
    <d v="2016-01-20T00:00:00"/>
    <d v="2016-01-24T00:00:00"/>
    <n v="44"/>
    <n v="139.9"/>
    <n v="6155.6"/>
  </r>
  <r>
    <x v="7"/>
    <x v="0"/>
    <s v="MS1021"/>
    <n v="37725"/>
    <x v="0"/>
    <s v="Cliente O178"/>
    <d v="2010-10-09T00:00:00"/>
    <d v="2010-10-13T00:00:00"/>
    <n v="106"/>
    <n v="69.900000000000006"/>
    <n v="7409.4000000000005"/>
  </r>
  <r>
    <x v="7"/>
    <x v="0"/>
    <s v="MS1724"/>
    <n v="37725"/>
    <x v="1"/>
    <s v="Cliente O467"/>
    <d v="2013-05-22T00:00:00"/>
    <d v="2013-05-26T00:00:00"/>
    <n v="74"/>
    <n v="39.9"/>
    <n v="2952.6"/>
  </r>
  <r>
    <x v="8"/>
    <x v="2"/>
    <s v="CA1366"/>
    <n v="37728"/>
    <x v="2"/>
    <s v="Cliente O474"/>
    <d v="2011-07-23T00:00:00"/>
    <d v="2011-07-27T00:00:00"/>
    <n v="24"/>
    <n v="7.9"/>
    <n v="189.60000000000002"/>
  </r>
  <r>
    <x v="8"/>
    <x v="2"/>
    <s v="CA1879"/>
    <n v="37729"/>
    <x v="0"/>
    <s v="Cliente O510"/>
    <d v="2010-11-22T00:00:00"/>
    <d v="2010-11-26T00:00:00"/>
    <n v="33"/>
    <n v="29.9"/>
    <n v="986.69999999999993"/>
  </r>
  <r>
    <x v="6"/>
    <x v="3"/>
    <s v="SF1053"/>
    <n v="37731"/>
    <x v="0"/>
    <s v="Cliente O144"/>
    <d v="2017-03-02T00:00:00"/>
    <d v="2017-03-06T00:00:00"/>
    <n v="63"/>
    <n v="199.9"/>
    <n v="12593.7"/>
  </r>
  <r>
    <x v="6"/>
    <x v="3"/>
    <s v="SF1677"/>
    <n v="37731"/>
    <x v="0"/>
    <s v="Cliente O517"/>
    <d v="2011-12-06T00:00:00"/>
    <d v="2011-12-10T00:00:00"/>
    <n v="71"/>
    <n v="199.9"/>
    <n v="14192.9"/>
  </r>
  <r>
    <x v="4"/>
    <x v="2"/>
    <s v="WC1984"/>
    <n v="37732"/>
    <x v="2"/>
    <s v="Cliente O476"/>
    <d v="2011-06-29T00:00:00"/>
    <d v="2011-07-03T00:00:00"/>
    <n v="6"/>
    <n v="129.9"/>
    <n v="779.40000000000009"/>
  </r>
  <r>
    <x v="8"/>
    <x v="2"/>
    <s v="CA1369"/>
    <n v="37734"/>
    <x v="2"/>
    <s v="Cliente O145"/>
    <d v="2012-02-24T00:00:00"/>
    <d v="2012-02-28T00:00:00"/>
    <n v="29"/>
    <n v="29.9"/>
    <n v="867.09999999999991"/>
  </r>
  <r>
    <x v="8"/>
    <x v="2"/>
    <s v="CA1482"/>
    <n v="37736"/>
    <x v="2"/>
    <s v="Cliente O260"/>
    <d v="2015-07-19T00:00:00"/>
    <d v="2015-07-23T00:00:00"/>
    <n v="37"/>
    <n v="7.9"/>
    <n v="292.3"/>
  </r>
  <r>
    <x v="8"/>
    <x v="2"/>
    <s v="CA1461"/>
    <n v="37736"/>
    <x v="2"/>
    <s v="Cliente O530"/>
    <d v="2013-09-14T00:00:00"/>
    <d v="2013-09-18T00:00:00"/>
    <n v="56"/>
    <n v="5.9"/>
    <n v="330.40000000000003"/>
  </r>
  <r>
    <x v="0"/>
    <x v="0"/>
    <s v="MT1833"/>
    <n v="37738"/>
    <x v="0"/>
    <s v="Cliente O453"/>
    <d v="2011-02-03T00:00:00"/>
    <d v="2011-02-07T00:00:00"/>
    <n v="70"/>
    <n v="549.9"/>
    <n v="38493"/>
  </r>
  <r>
    <x v="4"/>
    <x v="2"/>
    <s v="WC1438"/>
    <n v="37738"/>
    <x v="1"/>
    <s v="Cliente O545"/>
    <d v="2017-05-02T00:00:00"/>
    <d v="2017-05-06T00:00:00"/>
    <n v="53"/>
    <n v="329.9"/>
    <n v="17484.699999999997"/>
  </r>
  <r>
    <x v="4"/>
    <x v="2"/>
    <s v="WC1415"/>
    <n v="37739"/>
    <x v="2"/>
    <s v="Cliente O561"/>
    <d v="2011-09-04T00:00:00"/>
    <d v="2011-09-08T00:00:00"/>
    <n v="25"/>
    <n v="219.9"/>
    <n v="5497.5"/>
  </r>
  <r>
    <x v="8"/>
    <x v="2"/>
    <s v="CA1984"/>
    <n v="37741"/>
    <x v="0"/>
    <s v="Cliente O193"/>
    <d v="2017-06-27T00:00:00"/>
    <d v="2017-07-01T00:00:00"/>
    <n v="13"/>
    <n v="7.9"/>
    <n v="102.7"/>
  </r>
  <r>
    <x v="1"/>
    <x v="1"/>
    <s v="PC1950"/>
    <n v="37741"/>
    <x v="0"/>
    <s v="Cliente O448"/>
    <d v="2014-01-16T00:00:00"/>
    <d v="2014-01-20T00:00:00"/>
    <n v="69"/>
    <n v="4199.8999999999996"/>
    <n v="289793.09999999998"/>
  </r>
  <r>
    <x v="6"/>
    <x v="3"/>
    <s v="SF1761"/>
    <n v="37742"/>
    <x v="2"/>
    <s v="Cliente O455"/>
    <d v="2017-06-16T00:00:00"/>
    <d v="2017-06-20T00:00:00"/>
    <n v="14"/>
    <n v="599.9"/>
    <n v="8398.6"/>
  </r>
  <r>
    <x v="6"/>
    <x v="3"/>
    <s v="SF1053"/>
    <n v="37744"/>
    <x v="0"/>
    <s v="Cliente O467"/>
    <d v="2015-05-13T00:00:00"/>
    <d v="2015-05-17T00:00:00"/>
    <n v="56"/>
    <n v="199.9"/>
    <n v="11194.4"/>
  </r>
  <r>
    <x v="3"/>
    <x v="1"/>
    <s v="NK1121"/>
    <n v="37745"/>
    <x v="2"/>
    <s v="Cliente O559"/>
    <d v="2013-03-13T00:00:00"/>
    <d v="2013-03-17T00:00:00"/>
    <n v="82"/>
    <n v="2359.9"/>
    <n v="193511.80000000002"/>
  </r>
  <r>
    <x v="6"/>
    <x v="3"/>
    <s v="SF1999"/>
    <n v="37747"/>
    <x v="1"/>
    <s v="Cliente O145"/>
    <d v="2014-11-16T00:00:00"/>
    <d v="2014-11-20T00:00:00"/>
    <n v="24"/>
    <n v="199.9"/>
    <n v="4797.6000000000004"/>
  </r>
  <r>
    <x v="4"/>
    <x v="2"/>
    <s v="WC1024"/>
    <n v="37747"/>
    <x v="2"/>
    <s v="Cliente O516"/>
    <d v="2014-02-03T00:00:00"/>
    <d v="2014-02-07T00:00:00"/>
    <n v="24"/>
    <n v="129.9"/>
    <n v="3117.6000000000004"/>
  </r>
  <r>
    <x v="0"/>
    <x v="0"/>
    <s v="MT1833"/>
    <n v="37750"/>
    <x v="2"/>
    <s v="Cliente O585"/>
    <d v="2015-12-26T00:00:00"/>
    <d v="2015-12-30T00:00:00"/>
    <n v="44"/>
    <n v="549.9"/>
    <n v="24195.599999999999"/>
  </r>
  <r>
    <x v="0"/>
    <x v="0"/>
    <s v="MT1626"/>
    <n v="37751"/>
    <x v="1"/>
    <s v="Cliente O510"/>
    <d v="2015-10-26T00:00:00"/>
    <d v="2015-10-30T00:00:00"/>
    <n v="12"/>
    <n v="1299.9000000000001"/>
    <n v="15598.800000000001"/>
  </r>
  <r>
    <x v="4"/>
    <x v="2"/>
    <s v="WC1678"/>
    <n v="37752"/>
    <x v="2"/>
    <s v="Cliente O512"/>
    <d v="2016-07-24T00:00:00"/>
    <d v="2016-07-28T00:00:00"/>
    <n v="21"/>
    <n v="129.9"/>
    <n v="2727.9"/>
  </r>
  <r>
    <x v="7"/>
    <x v="0"/>
    <s v="MS1123"/>
    <n v="37753"/>
    <x v="2"/>
    <s v="Cliente O502"/>
    <d v="2014-05-07T00:00:00"/>
    <d v="2014-05-11T00:00:00"/>
    <n v="32"/>
    <n v="59.9"/>
    <n v="1916.8"/>
  </r>
  <r>
    <x v="4"/>
    <x v="2"/>
    <s v="WC1346"/>
    <n v="37754"/>
    <x v="1"/>
    <s v="Cliente O455"/>
    <d v="2015-09-13T00:00:00"/>
    <d v="2015-09-17T00:00:00"/>
    <n v="39"/>
    <n v="329.9"/>
    <n v="12866.099999999999"/>
  </r>
  <r>
    <x v="7"/>
    <x v="0"/>
    <s v="MS1371"/>
    <n v="37755"/>
    <x v="2"/>
    <s v="Cliente O478"/>
    <d v="2012-02-02T00:00:00"/>
    <d v="2012-02-06T00:00:00"/>
    <n v="55"/>
    <n v="139.9"/>
    <n v="7694.5"/>
  </r>
  <r>
    <x v="7"/>
    <x v="0"/>
    <s v="MS1330"/>
    <n v="37755"/>
    <x v="0"/>
    <s v="Cliente O540"/>
    <d v="2016-01-11T00:00:00"/>
    <d v="2016-01-15T00:00:00"/>
    <n v="11"/>
    <n v="39.9"/>
    <n v="438.9"/>
  </r>
  <r>
    <x v="4"/>
    <x v="2"/>
    <s v="WC1607"/>
    <n v="37755"/>
    <x v="0"/>
    <s v="Cliente O574"/>
    <d v="2010-05-22T00:00:00"/>
    <d v="2010-05-26T00:00:00"/>
    <n v="54"/>
    <n v="129.9"/>
    <n v="7014.6"/>
  </r>
  <r>
    <x v="7"/>
    <x v="0"/>
    <s v="MS1932"/>
    <n v="37758"/>
    <x v="1"/>
    <s v="Cliente O535"/>
    <d v="2014-02-08T00:00:00"/>
    <d v="2014-02-12T00:00:00"/>
    <n v="17"/>
    <n v="69.900000000000006"/>
    <n v="1188.3000000000002"/>
  </r>
  <r>
    <x v="0"/>
    <x v="0"/>
    <s v="MT1058"/>
    <n v="37760"/>
    <x v="2"/>
    <s v="Cliente O580"/>
    <d v="2015-10-08T00:00:00"/>
    <d v="2015-10-12T00:00:00"/>
    <n v="12"/>
    <n v="1299.9000000000001"/>
    <n v="15598.800000000001"/>
  </r>
  <r>
    <x v="4"/>
    <x v="2"/>
    <s v="WC1338"/>
    <n v="37761"/>
    <x v="0"/>
    <s v="Cliente O539"/>
    <d v="2014-07-13T00:00:00"/>
    <d v="2014-07-17T00:00:00"/>
    <n v="30"/>
    <n v="219.9"/>
    <n v="6597"/>
  </r>
  <r>
    <x v="4"/>
    <x v="2"/>
    <s v="WC1338"/>
    <n v="37765"/>
    <x v="2"/>
    <s v="Cliente O448"/>
    <d v="2013-01-01T00:00:00"/>
    <d v="2013-01-05T00:00:00"/>
    <n v="21"/>
    <n v="219.9"/>
    <n v="4617.9000000000005"/>
  </r>
  <r>
    <x v="5"/>
    <x v="2"/>
    <s v="SM1250"/>
    <n v="37765"/>
    <x v="2"/>
    <s v="Cliente O525"/>
    <d v="2013-01-30T00:00:00"/>
    <d v="2013-02-03T00:00:00"/>
    <n v="33"/>
    <n v="79.900000000000006"/>
    <n v="2636.7000000000003"/>
  </r>
  <r>
    <x v="7"/>
    <x v="0"/>
    <s v="MS1626"/>
    <n v="37766"/>
    <x v="0"/>
    <s v="Cliente O465"/>
    <d v="2014-06-03T00:00:00"/>
    <d v="2014-06-07T00:00:00"/>
    <n v="35"/>
    <n v="39.9"/>
    <n v="1396.5"/>
  </r>
  <r>
    <x v="1"/>
    <x v="1"/>
    <s v="PC1633"/>
    <n v="37766"/>
    <x v="2"/>
    <s v="Cliente O535"/>
    <d v="2012-01-26T00:00:00"/>
    <d v="2012-01-30T00:00:00"/>
    <n v="16"/>
    <n v="2599.9"/>
    <n v="41598.400000000001"/>
  </r>
  <r>
    <x v="4"/>
    <x v="2"/>
    <s v="WC1572"/>
    <n v="37767"/>
    <x v="0"/>
    <s v="Cliente O538"/>
    <d v="2015-10-10T00:00:00"/>
    <d v="2015-10-14T00:00:00"/>
    <n v="46"/>
    <n v="329.9"/>
    <n v="15175.4"/>
  </r>
  <r>
    <x v="8"/>
    <x v="2"/>
    <s v="CA1366"/>
    <n v="37768"/>
    <x v="0"/>
    <s v="Cliente O553"/>
    <d v="2014-07-28T00:00:00"/>
    <d v="2014-08-01T00:00:00"/>
    <n v="56"/>
    <n v="7.9"/>
    <n v="442.40000000000003"/>
  </r>
  <r>
    <x v="1"/>
    <x v="1"/>
    <s v="PC1792"/>
    <n v="37768"/>
    <x v="2"/>
    <s v="Cliente O579"/>
    <d v="2017-03-31T00:00:00"/>
    <d v="2017-04-04T00:00:00"/>
    <n v="47"/>
    <n v="3599.9"/>
    <n v="169195.30000000002"/>
  </r>
  <r>
    <x v="1"/>
    <x v="1"/>
    <s v="PC1048"/>
    <n v="37770"/>
    <x v="0"/>
    <s v="Cliente O469"/>
    <d v="2013-04-20T00:00:00"/>
    <d v="2013-04-24T00:00:00"/>
    <n v="65"/>
    <n v="2599.9"/>
    <n v="168993.5"/>
  </r>
  <r>
    <x v="6"/>
    <x v="3"/>
    <s v="SF1688"/>
    <n v="37770"/>
    <x v="0"/>
    <s v="Cliente O582"/>
    <d v="2010-10-31T00:00:00"/>
    <d v="2010-11-04T00:00:00"/>
    <n v="71"/>
    <n v="199.9"/>
    <n v="14192.9"/>
  </r>
  <r>
    <x v="3"/>
    <x v="1"/>
    <s v="NK1744"/>
    <n v="37777"/>
    <x v="2"/>
    <s v="Cliente O546"/>
    <d v="2016-09-19T00:00:00"/>
    <d v="2016-09-23T00:00:00"/>
    <n v="32"/>
    <n v="3899.9"/>
    <n v="124796.8"/>
  </r>
  <r>
    <x v="5"/>
    <x v="2"/>
    <s v="SM1515"/>
    <n v="37778"/>
    <x v="1"/>
    <s v="Cliente O529"/>
    <d v="2011-09-02T00:00:00"/>
    <d v="2011-09-06T00:00:00"/>
    <n v="31"/>
    <n v="59.9"/>
    <n v="1856.8999999999999"/>
  </r>
  <r>
    <x v="7"/>
    <x v="0"/>
    <s v="MS1643"/>
    <n v="37781"/>
    <x v="1"/>
    <s v="Cliente O149"/>
    <d v="2015-09-11T00:00:00"/>
    <d v="2015-09-15T00:00:00"/>
    <n v="23"/>
    <n v="39.9"/>
    <n v="917.69999999999993"/>
  </r>
  <r>
    <x v="3"/>
    <x v="1"/>
    <s v="NK1128"/>
    <n v="37781"/>
    <x v="2"/>
    <s v="Cliente O579"/>
    <d v="2011-03-20T00:00:00"/>
    <d v="2011-03-24T00:00:00"/>
    <n v="78"/>
    <n v="3899.9"/>
    <n v="304192.2"/>
  </r>
  <r>
    <x v="5"/>
    <x v="2"/>
    <s v="SM1252"/>
    <n v="37782"/>
    <x v="2"/>
    <s v="Cliente O462"/>
    <d v="2016-09-03T00:00:00"/>
    <d v="2016-09-07T00:00:00"/>
    <n v="12"/>
    <n v="79.900000000000006"/>
    <n v="958.80000000000007"/>
  </r>
  <r>
    <x v="0"/>
    <x v="0"/>
    <s v="MT1210"/>
    <n v="37788"/>
    <x v="0"/>
    <s v="Cliente O576"/>
    <d v="2017-02-17T00:00:00"/>
    <d v="2017-02-21T00:00:00"/>
    <n v="61"/>
    <n v="399.9"/>
    <n v="24393.899999999998"/>
  </r>
  <r>
    <x v="5"/>
    <x v="2"/>
    <s v="SM1748"/>
    <n v="37789"/>
    <x v="2"/>
    <s v="Cliente O145"/>
    <d v="2016-01-05T00:00:00"/>
    <d v="2016-01-09T00:00:00"/>
    <n v="25"/>
    <n v="59.9"/>
    <n v="1497.5"/>
  </r>
  <r>
    <x v="5"/>
    <x v="2"/>
    <s v="SM1424"/>
    <n v="37792"/>
    <x v="2"/>
    <s v="Cliente O542"/>
    <d v="2011-02-01T00:00:00"/>
    <d v="2011-02-05T00:00:00"/>
    <n v="28"/>
    <n v="59.9"/>
    <n v="1677.2"/>
  </r>
  <r>
    <x v="2"/>
    <x v="0"/>
    <s v="TC1534"/>
    <n v="37796"/>
    <x v="2"/>
    <s v="Cliente O512"/>
    <d v="2016-01-03T00:00:00"/>
    <d v="2016-01-07T00:00:00"/>
    <n v="50"/>
    <n v="169.9"/>
    <n v="8495"/>
  </r>
  <r>
    <x v="0"/>
    <x v="0"/>
    <s v="MT1281"/>
    <n v="37796"/>
    <x v="0"/>
    <s v="Cliente O567"/>
    <d v="2014-06-17T00:00:00"/>
    <d v="2014-06-21T00:00:00"/>
    <n v="33"/>
    <n v="549.9"/>
    <n v="18146.7"/>
  </r>
  <r>
    <x v="3"/>
    <x v="1"/>
    <s v="NK1949"/>
    <n v="37805"/>
    <x v="1"/>
    <s v="Cliente O518"/>
    <d v="2011-12-15T00:00:00"/>
    <d v="2011-12-19T00:00:00"/>
    <n v="44"/>
    <n v="3899.9"/>
    <n v="171595.6"/>
  </r>
  <r>
    <x v="5"/>
    <x v="2"/>
    <s v="SM1588"/>
    <n v="37807"/>
    <x v="2"/>
    <s v="Cliente O535"/>
    <d v="2014-07-16T00:00:00"/>
    <d v="2014-07-20T00:00:00"/>
    <n v="30"/>
    <n v="59.9"/>
    <n v="1797"/>
  </r>
  <r>
    <x v="3"/>
    <x v="1"/>
    <s v="NK1211"/>
    <n v="37809"/>
    <x v="1"/>
    <s v="Cliente O143"/>
    <d v="2016-03-11T00:00:00"/>
    <d v="2016-03-15T00:00:00"/>
    <n v="54"/>
    <n v="1998.9"/>
    <n v="107940.6"/>
  </r>
  <r>
    <x v="0"/>
    <x v="0"/>
    <s v="MT1867"/>
    <n v="37811"/>
    <x v="0"/>
    <s v="Cliente O531"/>
    <d v="2012-12-15T00:00:00"/>
    <d v="2012-12-19T00:00:00"/>
    <n v="25"/>
    <n v="549.9"/>
    <n v="13747.5"/>
  </r>
  <r>
    <x v="7"/>
    <x v="0"/>
    <s v="MS1021"/>
    <n v="37818"/>
    <x v="2"/>
    <s v="Cliente O560"/>
    <d v="2015-10-15T00:00:00"/>
    <d v="2015-10-19T00:00:00"/>
    <n v="36"/>
    <n v="69.900000000000006"/>
    <n v="2516.4"/>
  </r>
  <r>
    <x v="1"/>
    <x v="1"/>
    <s v="PC1404"/>
    <n v="37819"/>
    <x v="1"/>
    <s v="Cliente O541"/>
    <d v="2015-08-05T00:00:00"/>
    <d v="2015-08-09T00:00:00"/>
    <n v="60"/>
    <n v="3599.9"/>
    <n v="215994"/>
  </r>
  <r>
    <x v="7"/>
    <x v="0"/>
    <s v="MS1283"/>
    <n v="37826"/>
    <x v="2"/>
    <s v="Cliente O472"/>
    <d v="2011-06-08T00:00:00"/>
    <d v="2011-06-12T00:00:00"/>
    <n v="39"/>
    <n v="69.900000000000006"/>
    <n v="2726.1000000000004"/>
  </r>
  <r>
    <x v="8"/>
    <x v="2"/>
    <s v="CA1011"/>
    <n v="37827"/>
    <x v="2"/>
    <s v="Cliente O460"/>
    <d v="2012-01-05T00:00:00"/>
    <d v="2012-01-09T00:00:00"/>
    <n v="47"/>
    <n v="29.9"/>
    <n v="1405.3"/>
  </r>
  <r>
    <x v="1"/>
    <x v="1"/>
    <s v="PC1022"/>
    <n v="37828"/>
    <x v="2"/>
    <s v="Cliente O234"/>
    <d v="2010-07-08T00:00:00"/>
    <d v="2010-07-12T00:00:00"/>
    <n v="117"/>
    <n v="3199.9"/>
    <n v="374388.3"/>
  </r>
  <r>
    <x v="8"/>
    <x v="2"/>
    <s v="CA1886"/>
    <n v="37828"/>
    <x v="0"/>
    <s v="Cliente O560"/>
    <d v="2016-12-30T00:00:00"/>
    <d v="2017-01-03T00:00:00"/>
    <n v="29"/>
    <n v="17.899999999999999"/>
    <n v="519.09999999999991"/>
  </r>
  <r>
    <x v="1"/>
    <x v="1"/>
    <s v="PC1104"/>
    <n v="37831"/>
    <x v="2"/>
    <s v="Cliente O534"/>
    <d v="2016-05-21T00:00:00"/>
    <d v="2016-05-25T00:00:00"/>
    <n v="81"/>
    <n v="3599.9"/>
    <n v="291591.90000000002"/>
  </r>
  <r>
    <x v="0"/>
    <x v="0"/>
    <s v="MT1244"/>
    <n v="37832"/>
    <x v="1"/>
    <s v="Cliente O533"/>
    <d v="2011-02-15T00:00:00"/>
    <d v="2011-02-19T00:00:00"/>
    <n v="63"/>
    <n v="1299.9000000000001"/>
    <n v="81893.700000000012"/>
  </r>
  <r>
    <x v="3"/>
    <x v="1"/>
    <s v="NK1021"/>
    <n v="37832"/>
    <x v="1"/>
    <s v="Cliente O544"/>
    <d v="2013-12-14T00:00:00"/>
    <d v="2013-12-18T00:00:00"/>
    <n v="8"/>
    <n v="3899.9"/>
    <n v="31199.200000000001"/>
  </r>
  <r>
    <x v="8"/>
    <x v="2"/>
    <s v="CA1886"/>
    <n v="37833"/>
    <x v="0"/>
    <s v="Cliente O564"/>
    <d v="2012-01-18T00:00:00"/>
    <d v="2012-01-22T00:00:00"/>
    <n v="15"/>
    <n v="17.899999999999999"/>
    <n v="268.5"/>
  </r>
  <r>
    <x v="3"/>
    <x v="1"/>
    <s v="NK1786"/>
    <n v="37834"/>
    <x v="2"/>
    <s v="Cliente O552"/>
    <d v="2014-03-24T00:00:00"/>
    <d v="2014-03-28T00:00:00"/>
    <n v="14"/>
    <n v="3899.9"/>
    <n v="54598.6"/>
  </r>
  <r>
    <x v="6"/>
    <x v="3"/>
    <s v="SF1363"/>
    <n v="37836"/>
    <x v="1"/>
    <s v="Cliente O489"/>
    <d v="2010-07-01T00:00:00"/>
    <d v="2010-07-05T00:00:00"/>
    <n v="44"/>
    <n v="199.9"/>
    <n v="8795.6"/>
  </r>
  <r>
    <x v="3"/>
    <x v="1"/>
    <s v="NK1415"/>
    <n v="37839"/>
    <x v="2"/>
    <s v="Cliente O520"/>
    <d v="2013-10-26T00:00:00"/>
    <d v="2013-10-30T00:00:00"/>
    <n v="69"/>
    <n v="1998.9"/>
    <n v="137924.1"/>
  </r>
  <r>
    <x v="5"/>
    <x v="2"/>
    <s v="SM1200"/>
    <n v="37840"/>
    <x v="2"/>
    <s v="Cliente O161"/>
    <d v="2016-09-09T00:00:00"/>
    <d v="2016-09-13T00:00:00"/>
    <n v="55"/>
    <n v="79.900000000000006"/>
    <n v="4394.5"/>
  </r>
  <r>
    <x v="4"/>
    <x v="2"/>
    <s v="WC1295"/>
    <n v="37851"/>
    <x v="0"/>
    <s v="Cliente O453"/>
    <d v="2015-09-01T00:00:00"/>
    <d v="2015-09-05T00:00:00"/>
    <n v="39"/>
    <n v="219.9"/>
    <n v="8576.1"/>
  </r>
  <r>
    <x v="4"/>
    <x v="2"/>
    <s v="WC1124"/>
    <n v="37857"/>
    <x v="0"/>
    <s v="Cliente O493"/>
    <d v="2017-01-21T00:00:00"/>
    <d v="2017-01-25T00:00:00"/>
    <n v="28"/>
    <n v="129.9"/>
    <n v="3637.2000000000003"/>
  </r>
  <r>
    <x v="6"/>
    <x v="3"/>
    <s v="SF1775"/>
    <n v="37860"/>
    <x v="2"/>
    <s v="Cliente O576"/>
    <d v="2017-03-26T00:00:00"/>
    <d v="2017-03-30T00:00:00"/>
    <n v="32"/>
    <n v="599.9"/>
    <n v="19196.8"/>
  </r>
  <r>
    <x v="2"/>
    <x v="0"/>
    <s v="TC1159"/>
    <n v="37861"/>
    <x v="2"/>
    <s v="Cliente O163"/>
    <d v="2011-11-14T00:00:00"/>
    <d v="2011-11-18T00:00:00"/>
    <n v="5"/>
    <n v="209.9"/>
    <n v="1049.5"/>
  </r>
  <r>
    <x v="2"/>
    <x v="0"/>
    <s v="TC1157"/>
    <n v="37863"/>
    <x v="2"/>
    <s v="Cliente O454"/>
    <d v="2014-09-12T00:00:00"/>
    <d v="2014-09-16T00:00:00"/>
    <n v="14"/>
    <n v="169.9"/>
    <n v="2378.6"/>
  </r>
  <r>
    <x v="8"/>
    <x v="2"/>
    <s v="CA1145"/>
    <n v="37863"/>
    <x v="2"/>
    <s v="Cliente O576"/>
    <d v="2017-01-09T00:00:00"/>
    <d v="2017-01-13T00:00:00"/>
    <n v="52"/>
    <n v="29.9"/>
    <n v="1554.8"/>
  </r>
  <r>
    <x v="1"/>
    <x v="1"/>
    <s v="PC1178"/>
    <n v="37867"/>
    <x v="1"/>
    <s v="Cliente O539"/>
    <d v="2017-03-09T00:00:00"/>
    <d v="2017-03-13T00:00:00"/>
    <n v="20"/>
    <n v="3199.9"/>
    <n v="63998"/>
  </r>
  <r>
    <x v="5"/>
    <x v="2"/>
    <s v="SM1486"/>
    <n v="37871"/>
    <x v="0"/>
    <s v="Cliente O458"/>
    <d v="2011-01-18T00:00:00"/>
    <d v="2011-01-22T00:00:00"/>
    <n v="65"/>
    <n v="98.9"/>
    <n v="6428.5"/>
  </r>
  <r>
    <x v="4"/>
    <x v="2"/>
    <s v="WC1942"/>
    <n v="37872"/>
    <x v="2"/>
    <s v="Cliente O533"/>
    <d v="2011-02-08T00:00:00"/>
    <d v="2011-02-12T00:00:00"/>
    <n v="53"/>
    <n v="219.9"/>
    <n v="11654.7"/>
  </r>
  <r>
    <x v="1"/>
    <x v="1"/>
    <s v="PC1792"/>
    <n v="37873"/>
    <x v="2"/>
    <s v="Cliente O516"/>
    <d v="2016-03-25T00:00:00"/>
    <d v="2016-03-29T00:00:00"/>
    <n v="27"/>
    <n v="3599.9"/>
    <n v="97197.3"/>
  </r>
  <r>
    <x v="7"/>
    <x v="0"/>
    <s v="MS1509"/>
    <n v="37877"/>
    <x v="2"/>
    <s v="Cliente O584"/>
    <d v="2015-11-23T00:00:00"/>
    <d v="2015-11-27T00:00:00"/>
    <n v="27"/>
    <n v="69.900000000000006"/>
    <n v="1887.3000000000002"/>
  </r>
  <r>
    <x v="5"/>
    <x v="2"/>
    <s v="SM1513"/>
    <n v="37878"/>
    <x v="2"/>
    <s v="Cliente O453"/>
    <d v="2015-02-27T00:00:00"/>
    <d v="2015-03-03T00:00:00"/>
    <n v="47"/>
    <n v="98.9"/>
    <n v="4648.3"/>
  </r>
  <r>
    <x v="2"/>
    <x v="0"/>
    <s v="TC1318"/>
    <n v="37881"/>
    <x v="0"/>
    <s v="Cliente O496"/>
    <d v="2014-02-25T00:00:00"/>
    <d v="2014-03-01T00:00:00"/>
    <n v="52"/>
    <n v="169.9"/>
    <n v="8834.8000000000011"/>
  </r>
  <r>
    <x v="1"/>
    <x v="1"/>
    <s v="PC1072"/>
    <n v="37881"/>
    <x v="0"/>
    <s v="Cliente O576"/>
    <d v="2017-03-06T00:00:00"/>
    <d v="2017-03-10T00:00:00"/>
    <n v="68"/>
    <n v="3199.9"/>
    <n v="217593.2"/>
  </r>
  <r>
    <x v="6"/>
    <x v="3"/>
    <s v="SF1992"/>
    <n v="37885"/>
    <x v="2"/>
    <s v="Cliente O497"/>
    <d v="2013-12-29T00:00:00"/>
    <d v="2014-01-02T00:00:00"/>
    <n v="33"/>
    <n v="199.9"/>
    <n v="6596.7"/>
  </r>
  <r>
    <x v="4"/>
    <x v="2"/>
    <s v="WC1975"/>
    <n v="37886"/>
    <x v="0"/>
    <s v="Cliente O538"/>
    <d v="2014-09-02T00:00:00"/>
    <d v="2014-09-06T00:00:00"/>
    <n v="13"/>
    <n v="219.9"/>
    <n v="2858.7000000000003"/>
  </r>
  <r>
    <x v="7"/>
    <x v="0"/>
    <s v="MS1436"/>
    <n v="37887"/>
    <x v="1"/>
    <s v="Cliente O169"/>
    <d v="2015-01-19T00:00:00"/>
    <d v="2015-01-23T00:00:00"/>
    <n v="22"/>
    <n v="39.9"/>
    <n v="877.8"/>
  </r>
  <r>
    <x v="1"/>
    <x v="1"/>
    <s v="PC1592"/>
    <n v="37890"/>
    <x v="0"/>
    <s v="Cliente O473"/>
    <d v="2013-09-25T00:00:00"/>
    <d v="2013-09-29T00:00:00"/>
    <n v="66"/>
    <n v="3199.9"/>
    <n v="211193.4"/>
  </r>
  <r>
    <x v="0"/>
    <x v="0"/>
    <s v="MT1792"/>
    <n v="37892"/>
    <x v="2"/>
    <s v="Cliente O512"/>
    <d v="2015-02-11T00:00:00"/>
    <d v="2015-02-15T00:00:00"/>
    <n v="65"/>
    <n v="1299.9000000000001"/>
    <n v="84493.5"/>
  </r>
  <r>
    <x v="5"/>
    <x v="2"/>
    <s v="SM1486"/>
    <n v="37895"/>
    <x v="0"/>
    <s v="Cliente O454"/>
    <d v="2014-03-10T00:00:00"/>
    <d v="2014-03-14T00:00:00"/>
    <n v="29"/>
    <n v="98.9"/>
    <n v="2868.1000000000004"/>
  </r>
  <r>
    <x v="0"/>
    <x v="0"/>
    <s v="MT1867"/>
    <n v="37896"/>
    <x v="0"/>
    <s v="Cliente O476"/>
    <d v="2016-03-13T00:00:00"/>
    <d v="2016-03-17T00:00:00"/>
    <n v="32"/>
    <n v="549.9"/>
    <n v="17596.8"/>
  </r>
  <r>
    <x v="0"/>
    <x v="0"/>
    <s v="MT1210"/>
    <n v="37898"/>
    <x v="2"/>
    <s v="Cliente O144"/>
    <d v="2012-02-05T00:00:00"/>
    <d v="2012-02-09T00:00:00"/>
    <n v="67"/>
    <n v="399.9"/>
    <n v="26793.3"/>
  </r>
  <r>
    <x v="0"/>
    <x v="0"/>
    <s v="MT1716"/>
    <n v="37900"/>
    <x v="0"/>
    <s v="Cliente O533"/>
    <d v="2013-03-03T00:00:00"/>
    <d v="2013-03-07T00:00:00"/>
    <n v="19"/>
    <n v="1299.9000000000001"/>
    <n v="24698.100000000002"/>
  </r>
  <r>
    <x v="8"/>
    <x v="2"/>
    <s v="CA1908"/>
    <n v="37900"/>
    <x v="1"/>
    <s v="Cliente O542"/>
    <d v="2015-04-24T00:00:00"/>
    <d v="2015-04-28T00:00:00"/>
    <n v="45"/>
    <n v="29.9"/>
    <n v="1345.5"/>
  </r>
  <r>
    <x v="7"/>
    <x v="0"/>
    <s v="MS1222"/>
    <n v="37902"/>
    <x v="0"/>
    <s v="Cliente O545"/>
    <d v="2017-01-17T00:00:00"/>
    <d v="2017-01-21T00:00:00"/>
    <n v="49"/>
    <n v="39.9"/>
    <n v="1955.1"/>
  </r>
  <r>
    <x v="0"/>
    <x v="0"/>
    <s v="MT1716"/>
    <n v="37904"/>
    <x v="0"/>
    <s v="Cliente O584"/>
    <d v="2012-03-29T00:00:00"/>
    <d v="2012-04-02T00:00:00"/>
    <n v="83"/>
    <n v="1299.9000000000001"/>
    <n v="107891.70000000001"/>
  </r>
  <r>
    <x v="7"/>
    <x v="0"/>
    <s v="MS1509"/>
    <n v="37913"/>
    <x v="2"/>
    <s v="Cliente O486"/>
    <d v="2013-10-09T00:00:00"/>
    <d v="2013-10-13T00:00:00"/>
    <n v="47"/>
    <n v="69.900000000000006"/>
    <n v="3285.3"/>
  </r>
  <r>
    <x v="0"/>
    <x v="0"/>
    <s v="MT1725"/>
    <n v="37913"/>
    <x v="0"/>
    <s v="Cliente O538"/>
    <d v="2016-03-13T00:00:00"/>
    <d v="2016-03-17T00:00:00"/>
    <n v="41"/>
    <n v="799.9"/>
    <n v="32795.9"/>
  </r>
  <r>
    <x v="6"/>
    <x v="3"/>
    <s v="SF1084"/>
    <n v="37914"/>
    <x v="2"/>
    <s v="Cliente O560"/>
    <d v="2017-05-14T00:00:00"/>
    <d v="2017-05-18T00:00:00"/>
    <n v="36"/>
    <n v="599.9"/>
    <n v="21596.399999999998"/>
  </r>
  <r>
    <x v="1"/>
    <x v="1"/>
    <s v="PC1464"/>
    <n v="37915"/>
    <x v="1"/>
    <s v="Cliente O584"/>
    <d v="2011-03-11T00:00:00"/>
    <d v="2011-03-15T00:00:00"/>
    <n v="50"/>
    <n v="3599.9"/>
    <n v="179995"/>
  </r>
  <r>
    <x v="8"/>
    <x v="2"/>
    <s v="CA1107"/>
    <n v="37917"/>
    <x v="0"/>
    <s v="Cliente O531"/>
    <d v="2013-02-27T00:00:00"/>
    <d v="2013-03-03T00:00:00"/>
    <n v="52"/>
    <n v="5.9"/>
    <n v="306.8"/>
  </r>
  <r>
    <x v="5"/>
    <x v="2"/>
    <s v="SM1780"/>
    <n v="37918"/>
    <x v="0"/>
    <s v="Cliente O454"/>
    <d v="2012-10-31T00:00:00"/>
    <d v="2012-11-04T00:00:00"/>
    <n v="6"/>
    <n v="59.9"/>
    <n v="359.4"/>
  </r>
  <r>
    <x v="1"/>
    <x v="1"/>
    <s v="PC1910"/>
    <n v="37919"/>
    <x v="2"/>
    <s v="Cliente O584"/>
    <d v="2010-11-20T00:00:00"/>
    <d v="2010-11-24T00:00:00"/>
    <n v="61"/>
    <n v="2599.9"/>
    <n v="158593.9"/>
  </r>
  <r>
    <x v="1"/>
    <x v="1"/>
    <s v="PC1204"/>
    <n v="37921"/>
    <x v="0"/>
    <s v="Cliente O149"/>
    <d v="2013-04-10T00:00:00"/>
    <d v="2013-04-14T00:00:00"/>
    <n v="33"/>
    <n v="3599.9"/>
    <n v="118796.7"/>
  </r>
  <r>
    <x v="5"/>
    <x v="2"/>
    <s v="SM1051"/>
    <n v="37922"/>
    <x v="2"/>
    <s v="Cliente O535"/>
    <d v="2013-08-05T00:00:00"/>
    <d v="2013-08-09T00:00:00"/>
    <n v="32"/>
    <n v="139.9"/>
    <n v="4476.8"/>
  </r>
  <r>
    <x v="0"/>
    <x v="0"/>
    <s v="MT1047"/>
    <n v="37925"/>
    <x v="0"/>
    <s v="Cliente O146"/>
    <d v="2016-01-11T00:00:00"/>
    <d v="2016-01-15T00:00:00"/>
    <n v="37"/>
    <n v="1299.9000000000001"/>
    <n v="48096.3"/>
  </r>
  <r>
    <x v="1"/>
    <x v="1"/>
    <s v="PC1104"/>
    <n v="37926"/>
    <x v="1"/>
    <s v="Cliente O482"/>
    <d v="2013-03-01T00:00:00"/>
    <d v="2013-03-05T00:00:00"/>
    <n v="52"/>
    <n v="3599.9"/>
    <n v="187194.80000000002"/>
  </r>
  <r>
    <x v="8"/>
    <x v="2"/>
    <s v="CA1461"/>
    <n v="37926"/>
    <x v="1"/>
    <s v="Cliente O533"/>
    <d v="2016-12-23T00:00:00"/>
    <d v="2016-12-27T00:00:00"/>
    <n v="15"/>
    <n v="5.9"/>
    <n v="88.5"/>
  </r>
  <r>
    <x v="3"/>
    <x v="1"/>
    <s v="NK1869"/>
    <n v="37934"/>
    <x v="0"/>
    <s v="Cliente O450"/>
    <d v="2017-03-06T00:00:00"/>
    <d v="2017-03-10T00:00:00"/>
    <n v="68"/>
    <n v="3090.9"/>
    <n v="210181.2"/>
  </r>
  <r>
    <x v="1"/>
    <x v="1"/>
    <s v="PC1294"/>
    <n v="37935"/>
    <x v="2"/>
    <s v="Cliente O467"/>
    <d v="2014-10-01T00:00:00"/>
    <d v="2014-10-05T00:00:00"/>
    <n v="95"/>
    <n v="3299.9"/>
    <n v="313490.5"/>
  </r>
  <r>
    <x v="0"/>
    <x v="0"/>
    <s v="MT1580"/>
    <n v="37936"/>
    <x v="1"/>
    <s v="Cliente O509"/>
    <d v="2011-10-26T00:00:00"/>
    <d v="2011-10-30T00:00:00"/>
    <n v="35"/>
    <n v="1299.9000000000001"/>
    <n v="45496.5"/>
  </r>
  <r>
    <x v="3"/>
    <x v="1"/>
    <s v="NK1176"/>
    <n v="37938"/>
    <x v="0"/>
    <s v="Cliente O538"/>
    <d v="2012-09-04T00:00:00"/>
    <d v="2012-09-08T00:00:00"/>
    <n v="16"/>
    <n v="3899.9"/>
    <n v="62398.400000000001"/>
  </r>
  <r>
    <x v="3"/>
    <x v="1"/>
    <s v="NK1929"/>
    <n v="37944"/>
    <x v="0"/>
    <s v="Cliente O518"/>
    <d v="2016-08-15T00:00:00"/>
    <d v="2016-08-19T00:00:00"/>
    <n v="55"/>
    <n v="2359.9"/>
    <n v="129794.5"/>
  </r>
  <r>
    <x v="3"/>
    <x v="1"/>
    <s v="NK1498"/>
    <n v="37944"/>
    <x v="1"/>
    <s v="Cliente O583"/>
    <d v="2013-03-02T00:00:00"/>
    <d v="2013-03-06T00:00:00"/>
    <n v="61"/>
    <n v="5699.9"/>
    <n v="347693.89999999997"/>
  </r>
  <r>
    <x v="2"/>
    <x v="0"/>
    <s v="TC1432"/>
    <n v="37947"/>
    <x v="0"/>
    <s v="Cliente O574"/>
    <d v="2013-02-06T00:00:00"/>
    <d v="2013-02-10T00:00:00"/>
    <n v="76"/>
    <n v="169.9"/>
    <n v="12912.4"/>
  </r>
  <r>
    <x v="7"/>
    <x v="0"/>
    <s v="MS1542"/>
    <n v="37949"/>
    <x v="0"/>
    <s v="Cliente O565"/>
    <d v="2011-09-21T00:00:00"/>
    <d v="2011-09-25T00:00:00"/>
    <n v="13"/>
    <n v="39.9"/>
    <n v="518.69999999999993"/>
  </r>
  <r>
    <x v="8"/>
    <x v="2"/>
    <s v="CA1461"/>
    <n v="37951"/>
    <x v="2"/>
    <s v="Cliente O580"/>
    <d v="2013-06-06T00:00:00"/>
    <d v="2013-06-10T00:00:00"/>
    <n v="28"/>
    <n v="5.9"/>
    <n v="165.20000000000002"/>
  </r>
  <r>
    <x v="4"/>
    <x v="2"/>
    <s v="WC1984"/>
    <n v="37952"/>
    <x v="2"/>
    <s v="Cliente O158"/>
    <d v="2011-10-25T00:00:00"/>
    <d v="2011-10-29T00:00:00"/>
    <n v="68"/>
    <n v="129.9"/>
    <n v="8833.2000000000007"/>
  </r>
  <r>
    <x v="4"/>
    <x v="2"/>
    <s v="WC1109"/>
    <n v="37955"/>
    <x v="2"/>
    <s v="Cliente O491"/>
    <d v="2017-06-17T00:00:00"/>
    <d v="2017-06-21T00:00:00"/>
    <n v="28"/>
    <n v="129.9"/>
    <n v="3637.2000000000003"/>
  </r>
  <r>
    <x v="1"/>
    <x v="1"/>
    <s v="PC1140"/>
    <n v="37956"/>
    <x v="2"/>
    <s v="Cliente O584"/>
    <d v="2014-12-04T00:00:00"/>
    <d v="2014-12-08T00:00:00"/>
    <n v="11"/>
    <n v="3599.9"/>
    <n v="39598.9"/>
  </r>
  <r>
    <x v="1"/>
    <x v="1"/>
    <s v="PC1166"/>
    <n v="37958"/>
    <x v="1"/>
    <s v="Cliente O531"/>
    <d v="2013-08-16T00:00:00"/>
    <d v="2013-08-20T00:00:00"/>
    <n v="66"/>
    <n v="4199.8999999999996"/>
    <n v="277193.39999999997"/>
  </r>
  <r>
    <x v="5"/>
    <x v="2"/>
    <s v="SM1583"/>
    <n v="37958"/>
    <x v="0"/>
    <s v="Cliente O454"/>
    <d v="2014-03-27T00:00:00"/>
    <d v="2014-03-31T00:00:00"/>
    <n v="23"/>
    <n v="59.9"/>
    <n v="1377.7"/>
  </r>
  <r>
    <x v="0"/>
    <x v="0"/>
    <s v="MT1302"/>
    <n v="37958"/>
    <x v="2"/>
    <s v="Cliente O585"/>
    <d v="2010-07-10T00:00:00"/>
    <d v="2010-07-14T00:00:00"/>
    <n v="52"/>
    <n v="1299.9000000000001"/>
    <n v="67594.8"/>
  </r>
  <r>
    <x v="6"/>
    <x v="3"/>
    <s v="SF1447"/>
    <n v="37961"/>
    <x v="2"/>
    <s v="Cliente O471"/>
    <d v="2012-01-02T00:00:00"/>
    <d v="2012-01-06T00:00:00"/>
    <n v="31"/>
    <n v="199.9"/>
    <n v="6196.9000000000005"/>
  </r>
  <r>
    <x v="0"/>
    <x v="0"/>
    <s v="MT1145"/>
    <n v="37965"/>
    <x v="1"/>
    <s v="Cliente O502"/>
    <d v="2015-03-02T00:00:00"/>
    <d v="2015-03-06T00:00:00"/>
    <n v="26"/>
    <n v="1299.9000000000001"/>
    <n v="33797.4"/>
  </r>
  <r>
    <x v="7"/>
    <x v="0"/>
    <s v="MS1629"/>
    <n v="37966"/>
    <x v="0"/>
    <s v="Cliente O470"/>
    <d v="2016-09-22T00:00:00"/>
    <d v="2016-09-26T00:00:00"/>
    <n v="43"/>
    <n v="69.900000000000006"/>
    <n v="3005.7000000000003"/>
  </r>
  <r>
    <x v="2"/>
    <x v="0"/>
    <s v="TC1307"/>
    <n v="37968"/>
    <x v="0"/>
    <s v="Cliente O517"/>
    <d v="2016-09-29T00:00:00"/>
    <d v="2016-10-03T00:00:00"/>
    <n v="63"/>
    <n v="109.9"/>
    <n v="6923.7000000000007"/>
  </r>
  <r>
    <x v="5"/>
    <x v="2"/>
    <s v="SM1622"/>
    <n v="37970"/>
    <x v="2"/>
    <s v="Cliente O454"/>
    <d v="2016-03-01T00:00:00"/>
    <d v="2016-03-05T00:00:00"/>
    <n v="55"/>
    <n v="98.9"/>
    <n v="5439.5"/>
  </r>
  <r>
    <x v="3"/>
    <x v="1"/>
    <s v="NK1924"/>
    <n v="37971"/>
    <x v="0"/>
    <s v="Cliente O206"/>
    <d v="2016-04-24T00:00:00"/>
    <d v="2016-04-28T00:00:00"/>
    <n v="25"/>
    <n v="3899.9"/>
    <n v="97497.5"/>
  </r>
  <r>
    <x v="2"/>
    <x v="0"/>
    <s v="TC1165"/>
    <n v="37973"/>
    <x v="2"/>
    <s v="Cliente O551"/>
    <d v="2014-09-18T00:00:00"/>
    <d v="2014-09-22T00:00:00"/>
    <n v="90"/>
    <n v="169.9"/>
    <n v="15291"/>
  </r>
  <r>
    <x v="4"/>
    <x v="2"/>
    <s v="WC1607"/>
    <n v="37977"/>
    <x v="2"/>
    <s v="Cliente O458"/>
    <d v="2013-07-02T00:00:00"/>
    <d v="2013-07-06T00:00:00"/>
    <n v="14"/>
    <n v="129.9"/>
    <n v="1818.6000000000001"/>
  </r>
  <r>
    <x v="5"/>
    <x v="2"/>
    <s v="SM1086"/>
    <n v="37986"/>
    <x v="2"/>
    <s v="Cliente O454"/>
    <d v="2014-07-01T00:00:00"/>
    <d v="2014-07-05T00:00:00"/>
    <n v="28"/>
    <n v="98.9"/>
    <n v="2769.2000000000003"/>
  </r>
  <r>
    <x v="0"/>
    <x v="0"/>
    <s v="MT1058"/>
    <n v="37988"/>
    <x v="2"/>
    <s v="Cliente O541"/>
    <d v="2014-01-14T00:00:00"/>
    <d v="2014-01-18T00:00:00"/>
    <n v="6"/>
    <n v="1299.9000000000001"/>
    <n v="7799.4000000000005"/>
  </r>
  <r>
    <x v="3"/>
    <x v="1"/>
    <s v="NK1553"/>
    <n v="37993"/>
    <x v="0"/>
    <s v="Cliente O169"/>
    <d v="2015-03-01T00:00:00"/>
    <d v="2015-03-05T00:00:00"/>
    <n v="18"/>
    <n v="1998.9"/>
    <n v="35980.200000000004"/>
  </r>
  <r>
    <x v="5"/>
    <x v="2"/>
    <s v="SM1497"/>
    <n v="37993"/>
    <x v="2"/>
    <s v="Cliente O576"/>
    <d v="2017-05-26T00:00:00"/>
    <d v="2017-05-30T00:00:00"/>
    <n v="7"/>
    <n v="59.9"/>
    <n v="419.3"/>
  </r>
  <r>
    <x v="6"/>
    <x v="3"/>
    <s v="SF1999"/>
    <n v="37999"/>
    <x v="0"/>
    <s v="Cliente O467"/>
    <d v="2014-07-12T00:00:00"/>
    <d v="2014-07-16T00:00:00"/>
    <n v="36"/>
    <n v="199.9"/>
    <n v="7196.4000000000005"/>
  </r>
  <r>
    <x v="5"/>
    <x v="2"/>
    <s v="SM1428"/>
    <n v="38001"/>
    <x v="1"/>
    <s v="Cliente O454"/>
    <d v="2010-02-28T00:00:00"/>
    <d v="2010-03-04T00:00:00"/>
    <n v="47"/>
    <n v="139.9"/>
    <n v="6575.3"/>
  </r>
  <r>
    <x v="1"/>
    <x v="1"/>
    <s v="PC1294"/>
    <n v="38003"/>
    <x v="0"/>
    <s v="Cliente O489"/>
    <d v="2010-07-17T00:00:00"/>
    <d v="2010-07-21T00:00:00"/>
    <n v="39"/>
    <n v="3299.9"/>
    <n v="128696.1"/>
  </r>
  <r>
    <x v="4"/>
    <x v="2"/>
    <s v="WC1024"/>
    <n v="38004"/>
    <x v="2"/>
    <s v="Cliente O474"/>
    <d v="2010-07-29T00:00:00"/>
    <d v="2010-08-02T00:00:00"/>
    <n v="48"/>
    <n v="129.9"/>
    <n v="6235.2000000000007"/>
  </r>
  <r>
    <x v="1"/>
    <x v="1"/>
    <s v="PC1396"/>
    <n v="38006"/>
    <x v="2"/>
    <s v="Cliente O584"/>
    <d v="2012-04-09T00:00:00"/>
    <d v="2012-04-13T00:00:00"/>
    <n v="51"/>
    <n v="3199.9"/>
    <n v="163194.9"/>
  </r>
  <r>
    <x v="8"/>
    <x v="2"/>
    <s v="CA1366"/>
    <n v="38009"/>
    <x v="0"/>
    <s v="Cliente O522"/>
    <d v="2011-02-09T00:00:00"/>
    <d v="2011-02-13T00:00:00"/>
    <n v="6"/>
    <n v="7.9"/>
    <n v="47.400000000000006"/>
  </r>
  <r>
    <x v="3"/>
    <x v="1"/>
    <s v="NK1322"/>
    <n v="38010"/>
    <x v="1"/>
    <s v="Cliente O501"/>
    <d v="2014-12-03T00:00:00"/>
    <d v="2014-12-07T00:00:00"/>
    <n v="52"/>
    <n v="5699.9"/>
    <n v="296394.8"/>
  </r>
  <r>
    <x v="3"/>
    <x v="1"/>
    <s v="NK1845"/>
    <n v="38012"/>
    <x v="1"/>
    <s v="Cliente O537"/>
    <d v="2013-09-21T00:00:00"/>
    <d v="2013-09-25T00:00:00"/>
    <n v="5"/>
    <n v="1998.9"/>
    <n v="9994.5"/>
  </r>
  <r>
    <x v="1"/>
    <x v="1"/>
    <s v="PC1658"/>
    <n v="38013"/>
    <x v="0"/>
    <s v="Cliente O520"/>
    <d v="2011-11-10T00:00:00"/>
    <d v="2011-11-14T00:00:00"/>
    <n v="6"/>
    <n v="2599.9"/>
    <n v="15599.400000000001"/>
  </r>
  <r>
    <x v="2"/>
    <x v="0"/>
    <s v="TC1432"/>
    <n v="38015"/>
    <x v="2"/>
    <s v="Cliente O146"/>
    <d v="2011-10-02T00:00:00"/>
    <d v="2011-10-06T00:00:00"/>
    <n v="59"/>
    <n v="169.9"/>
    <n v="10024.1"/>
  </r>
  <r>
    <x v="2"/>
    <x v="0"/>
    <s v="TC1497"/>
    <n v="38015"/>
    <x v="2"/>
    <s v="Cliente O548"/>
    <d v="2013-10-19T00:00:00"/>
    <d v="2013-10-23T00:00:00"/>
    <n v="74"/>
    <n v="209.9"/>
    <n v="15532.6"/>
  </r>
  <r>
    <x v="6"/>
    <x v="3"/>
    <s v="SF1024"/>
    <n v="38021"/>
    <x v="2"/>
    <s v="Cliente O145"/>
    <d v="2012-04-28T00:00:00"/>
    <d v="2012-05-02T00:00:00"/>
    <n v="13"/>
    <n v="199.9"/>
    <n v="2598.7000000000003"/>
  </r>
  <r>
    <x v="1"/>
    <x v="1"/>
    <s v="PC1683"/>
    <n v="38022"/>
    <x v="0"/>
    <s v="Cliente O145"/>
    <d v="2012-10-03T00:00:00"/>
    <d v="2012-10-07T00:00:00"/>
    <n v="56"/>
    <n v="2599.9"/>
    <n v="145594.4"/>
  </r>
  <r>
    <x v="0"/>
    <x v="0"/>
    <s v="MT1481"/>
    <n v="38025"/>
    <x v="2"/>
    <s v="Cliente O510"/>
    <d v="2017-07-14T00:00:00"/>
    <d v="2017-07-18T00:00:00"/>
    <n v="24"/>
    <n v="1299.9000000000001"/>
    <n v="31197.600000000002"/>
  </r>
  <r>
    <x v="0"/>
    <x v="0"/>
    <s v="MT1222"/>
    <n v="38026"/>
    <x v="2"/>
    <s v="Cliente O512"/>
    <d v="2015-01-31T00:00:00"/>
    <d v="2015-02-04T00:00:00"/>
    <n v="38"/>
    <n v="1299.9000000000001"/>
    <n v="49396.200000000004"/>
  </r>
  <r>
    <x v="0"/>
    <x v="0"/>
    <s v="MT1867"/>
    <n v="38026"/>
    <x v="2"/>
    <s v="Cliente O554"/>
    <d v="2013-09-23T00:00:00"/>
    <d v="2013-09-27T00:00:00"/>
    <n v="47"/>
    <n v="549.9"/>
    <n v="25845.3"/>
  </r>
  <r>
    <x v="5"/>
    <x v="2"/>
    <s v="SM1144"/>
    <n v="38029"/>
    <x v="2"/>
    <s v="Cliente O454"/>
    <d v="2010-05-02T00:00:00"/>
    <d v="2010-05-06T00:00:00"/>
    <n v="17"/>
    <n v="79.900000000000006"/>
    <n v="1358.3000000000002"/>
  </r>
  <r>
    <x v="0"/>
    <x v="0"/>
    <s v="MT1031"/>
    <n v="38030"/>
    <x v="0"/>
    <s v="Cliente O584"/>
    <d v="2011-08-13T00:00:00"/>
    <d v="2011-08-17T00:00:00"/>
    <n v="47"/>
    <n v="549.9"/>
    <n v="25845.3"/>
  </r>
  <r>
    <x v="6"/>
    <x v="3"/>
    <s v="SF1601"/>
    <n v="38032"/>
    <x v="1"/>
    <s v="Cliente O585"/>
    <d v="2016-10-15T00:00:00"/>
    <d v="2016-10-19T00:00:00"/>
    <n v="61"/>
    <n v="599.9"/>
    <n v="36593.9"/>
  </r>
  <r>
    <x v="3"/>
    <x v="1"/>
    <s v="NK1505"/>
    <n v="38038"/>
    <x v="0"/>
    <s v="Cliente O580"/>
    <d v="2011-01-27T00:00:00"/>
    <d v="2011-01-31T00:00:00"/>
    <n v="17"/>
    <n v="5699.9"/>
    <n v="96898.299999999988"/>
  </r>
  <r>
    <x v="8"/>
    <x v="2"/>
    <s v="CA1482"/>
    <n v="38041"/>
    <x v="1"/>
    <s v="Cliente O585"/>
    <d v="2015-08-03T00:00:00"/>
    <d v="2015-08-07T00:00:00"/>
    <n v="51"/>
    <n v="7.9"/>
    <n v="402.90000000000003"/>
  </r>
  <r>
    <x v="6"/>
    <x v="3"/>
    <s v="SF1688"/>
    <n v="38041"/>
    <x v="2"/>
    <s v="Cliente O511"/>
    <d v="2016-06-16T00:00:00"/>
    <d v="2016-06-20T00:00:00"/>
    <n v="29"/>
    <n v="199.9"/>
    <n v="5797.1"/>
  </r>
  <r>
    <x v="6"/>
    <x v="3"/>
    <s v="SF1862"/>
    <n v="38042"/>
    <x v="0"/>
    <s v="Cliente O480"/>
    <d v="2016-05-28T00:00:00"/>
    <d v="2016-06-01T00:00:00"/>
    <n v="19"/>
    <n v="599.9"/>
    <n v="11398.1"/>
  </r>
  <r>
    <x v="5"/>
    <x v="2"/>
    <s v="SM1253"/>
    <n v="38042"/>
    <x v="0"/>
    <s v="Cliente O535"/>
    <d v="2010-01-29T00:00:00"/>
    <d v="2010-02-02T00:00:00"/>
    <n v="45"/>
    <n v="59.9"/>
    <n v="2695.5"/>
  </r>
  <r>
    <x v="7"/>
    <x v="0"/>
    <s v="MS1418"/>
    <n v="38044"/>
    <x v="2"/>
    <s v="Cliente O486"/>
    <d v="2016-06-04T00:00:00"/>
    <d v="2016-06-08T00:00:00"/>
    <n v="17"/>
    <n v="39.9"/>
    <n v="678.3"/>
  </r>
  <r>
    <x v="0"/>
    <x v="0"/>
    <s v="MT1098"/>
    <n v="38046"/>
    <x v="2"/>
    <s v="Cliente O151"/>
    <d v="2013-12-25T00:00:00"/>
    <d v="2013-12-29T00:00:00"/>
    <n v="76"/>
    <n v="549.9"/>
    <n v="41792.400000000001"/>
  </r>
  <r>
    <x v="8"/>
    <x v="2"/>
    <s v="CA1886"/>
    <n v="38051"/>
    <x v="2"/>
    <s v="Cliente O573"/>
    <d v="2016-10-07T00:00:00"/>
    <d v="2016-10-11T00:00:00"/>
    <n v="60"/>
    <n v="17.899999999999999"/>
    <n v="1074"/>
  </r>
  <r>
    <x v="6"/>
    <x v="3"/>
    <s v="SF1846"/>
    <n v="38052"/>
    <x v="0"/>
    <s v="Cliente O454"/>
    <d v="2013-02-02T00:00:00"/>
    <d v="2013-02-06T00:00:00"/>
    <n v="37"/>
    <n v="599.9"/>
    <n v="22196.3"/>
  </r>
  <r>
    <x v="4"/>
    <x v="2"/>
    <s v="WC1038"/>
    <n v="38052"/>
    <x v="2"/>
    <s v="Cliente O496"/>
    <d v="2017-04-16T00:00:00"/>
    <d v="2017-04-20T00:00:00"/>
    <n v="19"/>
    <n v="329.9"/>
    <n v="6268.0999999999995"/>
  </r>
  <r>
    <x v="5"/>
    <x v="2"/>
    <s v="SM1486"/>
    <n v="38052"/>
    <x v="0"/>
    <s v="Cliente O544"/>
    <d v="2012-09-14T00:00:00"/>
    <d v="2012-09-18T00:00:00"/>
    <n v="5"/>
    <n v="98.9"/>
    <n v="494.5"/>
  </r>
  <r>
    <x v="1"/>
    <x v="1"/>
    <s v="PC1404"/>
    <n v="38053"/>
    <x v="0"/>
    <s v="Cliente O493"/>
    <d v="2014-10-03T00:00:00"/>
    <d v="2014-10-07T00:00:00"/>
    <n v="6"/>
    <n v="3599.9"/>
    <n v="21599.4"/>
  </r>
  <r>
    <x v="3"/>
    <x v="1"/>
    <s v="NK1767"/>
    <n v="38058"/>
    <x v="0"/>
    <s v="Cliente O145"/>
    <d v="2012-10-09T00:00:00"/>
    <d v="2012-10-13T00:00:00"/>
    <n v="71"/>
    <n v="1998.9"/>
    <n v="141921.9"/>
  </r>
  <r>
    <x v="0"/>
    <x v="0"/>
    <s v="MT1605"/>
    <n v="38060"/>
    <x v="2"/>
    <s v="Cliente O463"/>
    <d v="2016-09-27T00:00:00"/>
    <d v="2016-10-01T00:00:00"/>
    <n v="92"/>
    <n v="399.9"/>
    <n v="36790.799999999996"/>
  </r>
  <r>
    <x v="5"/>
    <x v="2"/>
    <s v="SM1551"/>
    <n v="38063"/>
    <x v="1"/>
    <s v="Cliente O454"/>
    <d v="2012-03-24T00:00:00"/>
    <d v="2012-03-28T00:00:00"/>
    <n v="45"/>
    <n v="59.9"/>
    <n v="2695.5"/>
  </r>
  <r>
    <x v="6"/>
    <x v="3"/>
    <s v="SF1726"/>
    <n v="38067"/>
    <x v="2"/>
    <s v="Cliente O557"/>
    <d v="2016-01-17T00:00:00"/>
    <d v="2016-01-21T00:00:00"/>
    <n v="68"/>
    <n v="199.9"/>
    <n v="13593.2"/>
  </r>
  <r>
    <x v="0"/>
    <x v="0"/>
    <s v="MT1098"/>
    <n v="38068"/>
    <x v="0"/>
    <s v="Cliente O583"/>
    <d v="2017-02-15T00:00:00"/>
    <d v="2017-02-19T00:00:00"/>
    <n v="16"/>
    <n v="549.9"/>
    <n v="8798.4"/>
  </r>
  <r>
    <x v="4"/>
    <x v="2"/>
    <s v="WC1317"/>
    <n v="38071"/>
    <x v="2"/>
    <s v="Cliente O470"/>
    <d v="2011-03-13T00:00:00"/>
    <d v="2011-03-17T00:00:00"/>
    <n v="16"/>
    <n v="129.9"/>
    <n v="2078.4"/>
  </r>
  <r>
    <x v="3"/>
    <x v="1"/>
    <s v="NK1415"/>
    <n v="38076"/>
    <x v="1"/>
    <s v="Cliente O541"/>
    <d v="2015-12-31T00:00:00"/>
    <d v="2016-01-04T00:00:00"/>
    <n v="62"/>
    <n v="1998.9"/>
    <n v="123931.8"/>
  </r>
  <r>
    <x v="1"/>
    <x v="1"/>
    <s v="PC1278"/>
    <n v="38077"/>
    <x v="2"/>
    <s v="Cliente O537"/>
    <d v="2013-03-28T00:00:00"/>
    <d v="2013-04-01T00:00:00"/>
    <n v="24"/>
    <n v="2599.9"/>
    <n v="62397.600000000006"/>
  </r>
  <r>
    <x v="7"/>
    <x v="0"/>
    <s v="MS1809"/>
    <n v="38079"/>
    <x v="0"/>
    <s v="Cliente O467"/>
    <d v="2016-10-17T00:00:00"/>
    <d v="2016-10-21T00:00:00"/>
    <n v="16"/>
    <n v="39.9"/>
    <n v="638.4"/>
  </r>
  <r>
    <x v="1"/>
    <x v="1"/>
    <s v="PC1452"/>
    <n v="38080"/>
    <x v="0"/>
    <s v="Cliente O584"/>
    <d v="2017-03-29T00:00:00"/>
    <d v="2017-04-02T00:00:00"/>
    <n v="82"/>
    <n v="4199.8999999999996"/>
    <n v="344391.8"/>
  </r>
  <r>
    <x v="5"/>
    <x v="2"/>
    <s v="SM1486"/>
    <n v="38081"/>
    <x v="2"/>
    <s v="Cliente O491"/>
    <d v="2015-04-26T00:00:00"/>
    <d v="2015-04-30T00:00:00"/>
    <n v="34"/>
    <n v="98.9"/>
    <n v="3362.6000000000004"/>
  </r>
  <r>
    <x v="3"/>
    <x v="1"/>
    <s v="NK1767"/>
    <n v="38085"/>
    <x v="2"/>
    <s v="Cliente O503"/>
    <d v="2017-03-24T00:00:00"/>
    <d v="2017-03-28T00:00:00"/>
    <n v="71"/>
    <n v="1998.9"/>
    <n v="141921.9"/>
  </r>
  <r>
    <x v="3"/>
    <x v="1"/>
    <s v="NK1983"/>
    <n v="38088"/>
    <x v="2"/>
    <s v="Cliente O140"/>
    <d v="2012-12-04T00:00:00"/>
    <d v="2012-12-08T00:00:00"/>
    <n v="68"/>
    <n v="1998.9"/>
    <n v="135925.20000000001"/>
  </r>
  <r>
    <x v="7"/>
    <x v="0"/>
    <s v="MS1373"/>
    <n v="38088"/>
    <x v="2"/>
    <s v="Cliente O448"/>
    <d v="2013-11-02T00:00:00"/>
    <d v="2013-11-06T00:00:00"/>
    <n v="34"/>
    <n v="59.9"/>
    <n v="2036.6"/>
  </r>
  <r>
    <x v="5"/>
    <x v="2"/>
    <s v="SM1200"/>
    <n v="38089"/>
    <x v="2"/>
    <s v="Cliente O178"/>
    <d v="2013-03-27T00:00:00"/>
    <d v="2013-03-31T00:00:00"/>
    <n v="26"/>
    <n v="79.900000000000006"/>
    <n v="2077.4"/>
  </r>
  <r>
    <x v="7"/>
    <x v="0"/>
    <s v="MS1840"/>
    <n v="38089"/>
    <x v="2"/>
    <s v="Cliente O512"/>
    <d v="2010-05-22T00:00:00"/>
    <d v="2010-05-26T00:00:00"/>
    <n v="52"/>
    <n v="39.9"/>
    <n v="2074.7999999999997"/>
  </r>
  <r>
    <x v="1"/>
    <x v="1"/>
    <s v="PC1600"/>
    <n v="38093"/>
    <x v="0"/>
    <s v="Cliente O475"/>
    <d v="2014-12-16T00:00:00"/>
    <d v="2014-12-20T00:00:00"/>
    <n v="24"/>
    <n v="3199.9"/>
    <n v="76797.600000000006"/>
  </r>
  <r>
    <x v="7"/>
    <x v="0"/>
    <s v="MS1418"/>
    <n v="38093"/>
    <x v="0"/>
    <s v="Cliente O477"/>
    <d v="2012-07-31T00:00:00"/>
    <d v="2012-08-04T00:00:00"/>
    <n v="38"/>
    <n v="39.9"/>
    <n v="1516.2"/>
  </r>
  <r>
    <x v="4"/>
    <x v="2"/>
    <s v="WC1443"/>
    <n v="38095"/>
    <x v="0"/>
    <s v="Cliente O573"/>
    <d v="2017-01-31T00:00:00"/>
    <d v="2017-02-04T00:00:00"/>
    <n v="50"/>
    <n v="219.9"/>
    <n v="10995"/>
  </r>
  <r>
    <x v="7"/>
    <x v="0"/>
    <s v="MS1373"/>
    <n v="38096"/>
    <x v="0"/>
    <s v="Cliente O485"/>
    <d v="2013-02-10T00:00:00"/>
    <d v="2013-02-14T00:00:00"/>
    <n v="73"/>
    <n v="59.9"/>
    <n v="4372.7"/>
  </r>
  <r>
    <x v="8"/>
    <x v="2"/>
    <s v="CA1300"/>
    <n v="38098"/>
    <x v="2"/>
    <s v="Cliente O169"/>
    <d v="2016-12-23T00:00:00"/>
    <d v="2016-12-27T00:00:00"/>
    <n v="32"/>
    <n v="5.9"/>
    <n v="188.8"/>
  </r>
  <r>
    <x v="5"/>
    <x v="2"/>
    <s v="SM1968"/>
    <n v="38101"/>
    <x v="2"/>
    <s v="Cliente O460"/>
    <d v="2013-08-23T00:00:00"/>
    <d v="2013-08-27T00:00:00"/>
    <n v="18"/>
    <n v="139.9"/>
    <n v="2518.2000000000003"/>
  </r>
  <r>
    <x v="6"/>
    <x v="3"/>
    <s v="SF1828"/>
    <n v="38102"/>
    <x v="1"/>
    <s v="Cliente O467"/>
    <d v="2017-01-22T00:00:00"/>
    <d v="2017-01-26T00:00:00"/>
    <n v="14"/>
    <n v="599.9"/>
    <n v="8398.6"/>
  </r>
  <r>
    <x v="2"/>
    <x v="0"/>
    <s v="TC1510"/>
    <n v="38103"/>
    <x v="0"/>
    <s v="Cliente O145"/>
    <d v="2012-01-06T00:00:00"/>
    <d v="2012-01-10T00:00:00"/>
    <n v="5"/>
    <n v="209.9"/>
    <n v="1049.5"/>
  </r>
  <r>
    <x v="4"/>
    <x v="2"/>
    <s v="WC1091"/>
    <n v="38106"/>
    <x v="2"/>
    <s v="Cliente O567"/>
    <d v="2013-05-03T00:00:00"/>
    <d v="2013-05-07T00:00:00"/>
    <n v="47"/>
    <n v="329.9"/>
    <n v="15505.3"/>
  </r>
  <r>
    <x v="1"/>
    <x v="1"/>
    <s v="PC1464"/>
    <n v="38109"/>
    <x v="2"/>
    <s v="Cliente O497"/>
    <d v="2014-11-11T00:00:00"/>
    <d v="2014-11-15T00:00:00"/>
    <n v="25"/>
    <n v="3599.9"/>
    <n v="89997.5"/>
  </r>
  <r>
    <x v="1"/>
    <x v="1"/>
    <s v="PC1558"/>
    <n v="38116"/>
    <x v="1"/>
    <s v="Cliente O145"/>
    <d v="2014-01-02T00:00:00"/>
    <d v="2014-01-06T00:00:00"/>
    <n v="12"/>
    <n v="2599.9"/>
    <n v="31198.800000000003"/>
  </r>
  <r>
    <x v="1"/>
    <x v="1"/>
    <s v="PC1716"/>
    <n v="38117"/>
    <x v="0"/>
    <s v="Cliente O146"/>
    <d v="2015-08-13T00:00:00"/>
    <d v="2015-08-17T00:00:00"/>
    <n v="86"/>
    <n v="3599.9"/>
    <n v="309591.40000000002"/>
  </r>
  <r>
    <x v="1"/>
    <x v="1"/>
    <s v="PC1572"/>
    <n v="38118"/>
    <x v="0"/>
    <s v="Cliente O518"/>
    <d v="2015-10-06T00:00:00"/>
    <d v="2015-10-10T00:00:00"/>
    <n v="90"/>
    <n v="3299.9"/>
    <n v="296991"/>
  </r>
  <r>
    <x v="4"/>
    <x v="2"/>
    <s v="WC1038"/>
    <n v="38119"/>
    <x v="1"/>
    <s v="Cliente O538"/>
    <d v="2016-12-20T00:00:00"/>
    <d v="2016-12-24T00:00:00"/>
    <n v="6"/>
    <n v="329.9"/>
    <n v="1979.3999999999999"/>
  </r>
  <r>
    <x v="6"/>
    <x v="3"/>
    <s v="SF1688"/>
    <n v="38121"/>
    <x v="0"/>
    <s v="Cliente O465"/>
    <d v="2017-03-12T00:00:00"/>
    <d v="2017-03-16T00:00:00"/>
    <n v="17"/>
    <n v="199.9"/>
    <n v="3398.3"/>
  </r>
  <r>
    <x v="3"/>
    <x v="1"/>
    <s v="NK1744"/>
    <n v="38122"/>
    <x v="2"/>
    <s v="Cliente O535"/>
    <d v="2012-08-31T00:00:00"/>
    <d v="2012-09-04T00:00:00"/>
    <n v="76"/>
    <n v="3899.9"/>
    <n v="296392.40000000002"/>
  </r>
  <r>
    <x v="7"/>
    <x v="0"/>
    <s v="MS1488"/>
    <n v="38123"/>
    <x v="0"/>
    <s v="Cliente O462"/>
    <d v="2012-02-03T00:00:00"/>
    <d v="2012-02-07T00:00:00"/>
    <n v="68"/>
    <n v="39.9"/>
    <n v="2713.2"/>
  </r>
  <r>
    <x v="6"/>
    <x v="3"/>
    <s v="SF1894"/>
    <n v="38124"/>
    <x v="0"/>
    <s v="Cliente O568"/>
    <d v="2013-01-26T00:00:00"/>
    <d v="2013-01-30T00:00:00"/>
    <n v="56"/>
    <n v="199.9"/>
    <n v="11194.4"/>
  </r>
  <r>
    <x v="2"/>
    <x v="0"/>
    <s v="TC1471"/>
    <n v="38124"/>
    <x v="2"/>
    <s v="Cliente O585"/>
    <d v="2015-06-06T00:00:00"/>
    <d v="2015-06-10T00:00:00"/>
    <n v="53"/>
    <n v="109.9"/>
    <n v="5824.7000000000007"/>
  </r>
  <r>
    <x v="5"/>
    <x v="2"/>
    <s v="SM1542"/>
    <n v="38126"/>
    <x v="0"/>
    <s v="Cliente O486"/>
    <d v="2012-08-06T00:00:00"/>
    <d v="2012-08-10T00:00:00"/>
    <n v="60"/>
    <n v="98.9"/>
    <n v="5934"/>
  </r>
  <r>
    <x v="1"/>
    <x v="1"/>
    <s v="PC1022"/>
    <n v="38126"/>
    <x v="0"/>
    <s v="Cliente O538"/>
    <d v="2010-02-24T00:00:00"/>
    <d v="2010-02-28T00:00:00"/>
    <n v="37"/>
    <n v="3199.9"/>
    <n v="118396.3"/>
  </r>
  <r>
    <x v="5"/>
    <x v="2"/>
    <s v="SM1163"/>
    <n v="38127"/>
    <x v="1"/>
    <s v="Cliente O522"/>
    <d v="2014-10-01T00:00:00"/>
    <d v="2014-10-05T00:00:00"/>
    <n v="33"/>
    <n v="139.9"/>
    <n v="4616.7"/>
  </r>
  <r>
    <x v="6"/>
    <x v="3"/>
    <s v="SF1547"/>
    <n v="38127"/>
    <x v="2"/>
    <s v="Cliente O526"/>
    <d v="2014-10-31T00:00:00"/>
    <d v="2014-11-04T00:00:00"/>
    <n v="7"/>
    <n v="199.9"/>
    <n v="1399.3"/>
  </r>
  <r>
    <x v="6"/>
    <x v="3"/>
    <s v="SF1828"/>
    <n v="38129"/>
    <x v="2"/>
    <s v="Cliente O584"/>
    <d v="2017-04-09T00:00:00"/>
    <d v="2017-04-13T00:00:00"/>
    <n v="48"/>
    <n v="599.9"/>
    <n v="28795.199999999997"/>
  </r>
  <r>
    <x v="1"/>
    <x v="1"/>
    <s v="PC1178"/>
    <n v="38132"/>
    <x v="2"/>
    <s v="Cliente O465"/>
    <d v="2013-10-23T00:00:00"/>
    <d v="2013-10-27T00:00:00"/>
    <n v="51"/>
    <n v="3199.9"/>
    <n v="163194.9"/>
  </r>
  <r>
    <x v="3"/>
    <x v="1"/>
    <s v="NK1176"/>
    <n v="38132"/>
    <x v="0"/>
    <s v="Cliente O544"/>
    <d v="2012-04-08T00:00:00"/>
    <d v="2012-04-12T00:00:00"/>
    <n v="8"/>
    <n v="3899.9"/>
    <n v="31199.200000000001"/>
  </r>
  <r>
    <x v="2"/>
    <x v="0"/>
    <s v="TC1497"/>
    <n v="38137"/>
    <x v="2"/>
    <s v="Cliente O520"/>
    <d v="2010-09-11T00:00:00"/>
    <d v="2010-09-15T00:00:00"/>
    <n v="86"/>
    <n v="209.9"/>
    <n v="18051.400000000001"/>
  </r>
  <r>
    <x v="4"/>
    <x v="2"/>
    <s v="WC1572"/>
    <n v="38138"/>
    <x v="2"/>
    <s v="Cliente O555"/>
    <d v="2016-11-15T00:00:00"/>
    <d v="2016-11-19T00:00:00"/>
    <n v="75"/>
    <n v="329.9"/>
    <n v="24742.5"/>
  </r>
  <r>
    <x v="7"/>
    <x v="0"/>
    <s v="MS1634"/>
    <n v="38140"/>
    <x v="0"/>
    <s v="Cliente O467"/>
    <d v="2014-09-12T00:00:00"/>
    <d v="2014-09-16T00:00:00"/>
    <n v="58"/>
    <n v="69.900000000000006"/>
    <n v="4054.2000000000003"/>
  </r>
  <r>
    <x v="0"/>
    <x v="0"/>
    <s v="MT1530"/>
    <n v="38141"/>
    <x v="0"/>
    <s v="Cliente O459"/>
    <d v="2015-04-01T00:00:00"/>
    <d v="2015-04-05T00:00:00"/>
    <n v="31"/>
    <n v="399.9"/>
    <n v="12396.9"/>
  </r>
  <r>
    <x v="1"/>
    <x v="1"/>
    <s v="PC1906"/>
    <n v="38142"/>
    <x v="2"/>
    <s v="Cliente O584"/>
    <d v="2012-04-19T00:00:00"/>
    <d v="2012-04-23T00:00:00"/>
    <n v="61"/>
    <n v="3199.9"/>
    <n v="195193.9"/>
  </r>
  <r>
    <x v="0"/>
    <x v="0"/>
    <s v="MT1145"/>
    <n v="38150"/>
    <x v="2"/>
    <s v="Cliente O518"/>
    <d v="2011-02-15T00:00:00"/>
    <d v="2011-02-19T00:00:00"/>
    <n v="12"/>
    <n v="1299.9000000000001"/>
    <n v="15598.800000000001"/>
  </r>
  <r>
    <x v="4"/>
    <x v="2"/>
    <s v="WC1109"/>
    <n v="38151"/>
    <x v="2"/>
    <s v="Cliente O462"/>
    <d v="2017-07-22T00:00:00"/>
    <d v="2017-07-26T00:00:00"/>
    <n v="15"/>
    <n v="129.9"/>
    <n v="1948.5"/>
  </r>
  <r>
    <x v="0"/>
    <x v="0"/>
    <s v="MT1642"/>
    <n v="38156"/>
    <x v="0"/>
    <s v="Cliente O571"/>
    <d v="2011-03-28T00:00:00"/>
    <d v="2011-04-01T00:00:00"/>
    <n v="79"/>
    <n v="399.9"/>
    <n v="31592.1"/>
  </r>
  <r>
    <x v="7"/>
    <x v="0"/>
    <s v="MS1373"/>
    <n v="38159"/>
    <x v="2"/>
    <s v="Cliente O510"/>
    <d v="2012-03-05T00:00:00"/>
    <d v="2012-03-09T00:00:00"/>
    <n v="38"/>
    <n v="59.9"/>
    <n v="2276.1999999999998"/>
  </r>
  <r>
    <x v="8"/>
    <x v="2"/>
    <s v="CA1130"/>
    <n v="38159"/>
    <x v="0"/>
    <s v="Cliente O580"/>
    <d v="2014-03-31T00:00:00"/>
    <d v="2014-04-04T00:00:00"/>
    <n v="15"/>
    <n v="5.9"/>
    <n v="88.5"/>
  </r>
  <r>
    <x v="7"/>
    <x v="0"/>
    <s v="MS1634"/>
    <n v="38161"/>
    <x v="2"/>
    <s v="Cliente O539"/>
    <d v="2016-10-02T00:00:00"/>
    <d v="2016-10-06T00:00:00"/>
    <n v="48"/>
    <n v="69.900000000000006"/>
    <n v="3355.2000000000003"/>
  </r>
  <r>
    <x v="1"/>
    <x v="1"/>
    <s v="PC1140"/>
    <n v="38163"/>
    <x v="1"/>
    <s v="Cliente O530"/>
    <d v="2017-03-22T00:00:00"/>
    <d v="2017-03-26T00:00:00"/>
    <n v="11"/>
    <n v="3599.9"/>
    <n v="39598.9"/>
  </r>
  <r>
    <x v="1"/>
    <x v="1"/>
    <s v="PC1898"/>
    <n v="38163"/>
    <x v="0"/>
    <s v="Cliente O555"/>
    <d v="2016-07-26T00:00:00"/>
    <d v="2016-07-30T00:00:00"/>
    <n v="56"/>
    <n v="3599.9"/>
    <n v="201594.4"/>
  </r>
  <r>
    <x v="1"/>
    <x v="1"/>
    <s v="PC1867"/>
    <n v="38169"/>
    <x v="0"/>
    <s v="Cliente O465"/>
    <d v="2014-05-20T00:00:00"/>
    <d v="2014-05-24T00:00:00"/>
    <n v="93"/>
    <n v="3199.9"/>
    <n v="297590.7"/>
  </r>
  <r>
    <x v="1"/>
    <x v="1"/>
    <s v="PC1140"/>
    <n v="38170"/>
    <x v="1"/>
    <s v="Cliente O193"/>
    <d v="2013-08-03T00:00:00"/>
    <d v="2013-08-07T00:00:00"/>
    <n v="30"/>
    <n v="3599.9"/>
    <n v="107997"/>
  </r>
  <r>
    <x v="3"/>
    <x v="1"/>
    <s v="NK1128"/>
    <n v="38172"/>
    <x v="2"/>
    <s v="Cliente O510"/>
    <d v="2013-04-19T00:00:00"/>
    <d v="2013-04-23T00:00:00"/>
    <n v="5"/>
    <n v="3899.9"/>
    <n v="19499.5"/>
  </r>
  <r>
    <x v="0"/>
    <x v="0"/>
    <s v="MT1978"/>
    <n v="38174"/>
    <x v="2"/>
    <s v="Cliente O517"/>
    <d v="2014-03-10T00:00:00"/>
    <d v="2014-03-14T00:00:00"/>
    <n v="48"/>
    <n v="1299.9000000000001"/>
    <n v="62395.200000000004"/>
  </r>
  <r>
    <x v="0"/>
    <x v="0"/>
    <s v="MT1833"/>
    <n v="38175"/>
    <x v="0"/>
    <s v="Cliente O491"/>
    <d v="2013-06-04T00:00:00"/>
    <d v="2013-06-08T00:00:00"/>
    <n v="55"/>
    <n v="549.9"/>
    <n v="30244.5"/>
  </r>
  <r>
    <x v="1"/>
    <x v="1"/>
    <s v="PC1558"/>
    <n v="38177"/>
    <x v="0"/>
    <s v="Cliente O452"/>
    <d v="2016-10-14T00:00:00"/>
    <d v="2016-10-18T00:00:00"/>
    <n v="92"/>
    <n v="2599.9"/>
    <n v="239190.80000000002"/>
  </r>
  <r>
    <x v="1"/>
    <x v="1"/>
    <s v="PC1481"/>
    <n v="38183"/>
    <x v="0"/>
    <s v="Cliente O510"/>
    <d v="2016-03-22T00:00:00"/>
    <d v="2016-03-26T00:00:00"/>
    <n v="36"/>
    <n v="2599.9"/>
    <n v="93596.400000000009"/>
  </r>
  <r>
    <x v="1"/>
    <x v="1"/>
    <s v="PC1294"/>
    <n v="38184"/>
    <x v="2"/>
    <s v="Cliente O482"/>
    <d v="2011-03-31T00:00:00"/>
    <d v="2011-04-04T00:00:00"/>
    <n v="16"/>
    <n v="3299.9"/>
    <n v="52798.400000000001"/>
  </r>
  <r>
    <x v="0"/>
    <x v="0"/>
    <s v="MT1716"/>
    <n v="38185"/>
    <x v="2"/>
    <s v="Cliente O562"/>
    <d v="2014-06-04T00:00:00"/>
    <d v="2014-06-08T00:00:00"/>
    <n v="33"/>
    <n v="1299.9000000000001"/>
    <n v="42896.700000000004"/>
  </r>
  <r>
    <x v="3"/>
    <x v="1"/>
    <s v="NK1786"/>
    <n v="38190"/>
    <x v="1"/>
    <s v="Cliente O465"/>
    <d v="2013-09-26T00:00:00"/>
    <d v="2013-09-30T00:00:00"/>
    <n v="78"/>
    <n v="3899.9"/>
    <n v="304192.2"/>
  </r>
  <r>
    <x v="8"/>
    <x v="2"/>
    <s v="CA1145"/>
    <n v="38192"/>
    <x v="0"/>
    <s v="Cliente O584"/>
    <d v="2016-08-04T00:00:00"/>
    <d v="2016-08-08T00:00:00"/>
    <n v="36"/>
    <n v="29.9"/>
    <n v="1076.3999999999999"/>
  </r>
  <r>
    <x v="1"/>
    <x v="1"/>
    <s v="PC1072"/>
    <n v="38195"/>
    <x v="0"/>
    <s v="Cliente O167"/>
    <d v="2014-10-19T00:00:00"/>
    <d v="2014-10-23T00:00:00"/>
    <n v="77"/>
    <n v="3199.9"/>
    <n v="246392.30000000002"/>
  </r>
  <r>
    <x v="1"/>
    <x v="1"/>
    <s v="PC1464"/>
    <n v="38196"/>
    <x v="2"/>
    <s v="Cliente O584"/>
    <d v="2011-01-27T00:00:00"/>
    <d v="2011-01-31T00:00:00"/>
    <n v="38"/>
    <n v="3599.9"/>
    <n v="136796.20000000001"/>
  </r>
  <r>
    <x v="4"/>
    <x v="2"/>
    <s v="WC1438"/>
    <n v="38198"/>
    <x v="2"/>
    <s v="Cliente O472"/>
    <d v="2012-03-10T00:00:00"/>
    <d v="2012-03-14T00:00:00"/>
    <n v="57"/>
    <n v="329.9"/>
    <n v="18804.3"/>
  </r>
  <r>
    <x v="1"/>
    <x v="1"/>
    <s v="PC1278"/>
    <n v="38200"/>
    <x v="0"/>
    <s v="Cliente O528"/>
    <d v="2017-03-03T00:00:00"/>
    <d v="2017-03-07T00:00:00"/>
    <n v="56"/>
    <n v="2599.9"/>
    <n v="145594.4"/>
  </r>
  <r>
    <x v="7"/>
    <x v="0"/>
    <s v="MS1352"/>
    <n v="38202"/>
    <x v="1"/>
    <s v="Cliente O576"/>
    <d v="2017-05-02T00:00:00"/>
    <d v="2017-05-06T00:00:00"/>
    <n v="26"/>
    <n v="39.9"/>
    <n v="1037.3999999999999"/>
  </r>
  <r>
    <x v="5"/>
    <x v="2"/>
    <s v="SM1410"/>
    <n v="38204"/>
    <x v="2"/>
    <s v="Cliente O467"/>
    <d v="2014-01-14T00:00:00"/>
    <d v="2014-01-18T00:00:00"/>
    <n v="28"/>
    <n v="59.9"/>
    <n v="1677.2"/>
  </r>
  <r>
    <x v="0"/>
    <x v="0"/>
    <s v="MT1509"/>
    <n v="38205"/>
    <x v="2"/>
    <s v="Cliente O163"/>
    <d v="2012-11-18T00:00:00"/>
    <d v="2012-11-22T00:00:00"/>
    <n v="71"/>
    <n v="399.9"/>
    <n v="28392.899999999998"/>
  </r>
  <r>
    <x v="2"/>
    <x v="0"/>
    <s v="TC1534"/>
    <n v="38205"/>
    <x v="2"/>
    <s v="Cliente O510"/>
    <d v="2014-04-05T00:00:00"/>
    <d v="2014-04-09T00:00:00"/>
    <n v="36"/>
    <n v="169.9"/>
    <n v="6116.4000000000005"/>
  </r>
  <r>
    <x v="1"/>
    <x v="1"/>
    <s v="PC1984"/>
    <n v="38205"/>
    <x v="2"/>
    <s v="Cliente O563"/>
    <d v="2012-04-20T00:00:00"/>
    <d v="2012-04-24T00:00:00"/>
    <n v="79"/>
    <n v="3599.9"/>
    <n v="284392.10000000003"/>
  </r>
  <r>
    <x v="1"/>
    <x v="1"/>
    <s v="PC1468"/>
    <n v="38210"/>
    <x v="2"/>
    <s v="Cliente O582"/>
    <d v="2015-02-22T00:00:00"/>
    <d v="2015-02-26T00:00:00"/>
    <n v="10"/>
    <n v="3199.9"/>
    <n v="31999"/>
  </r>
  <r>
    <x v="7"/>
    <x v="0"/>
    <s v="MS1458"/>
    <n v="38211"/>
    <x v="2"/>
    <s v="Cliente O498"/>
    <d v="2017-03-09T00:00:00"/>
    <d v="2017-03-13T00:00:00"/>
    <n v="60"/>
    <n v="59.9"/>
    <n v="3594"/>
  </r>
  <r>
    <x v="5"/>
    <x v="2"/>
    <s v="SM1897"/>
    <n v="38214"/>
    <x v="2"/>
    <s v="Cliente O510"/>
    <d v="2016-02-22T00:00:00"/>
    <d v="2016-02-26T00:00:00"/>
    <n v="33"/>
    <n v="59.9"/>
    <n v="1976.7"/>
  </r>
  <r>
    <x v="1"/>
    <x v="1"/>
    <s v="PC1950"/>
    <n v="38216"/>
    <x v="0"/>
    <s v="Cliente O539"/>
    <d v="2010-01-10T00:00:00"/>
    <d v="2010-01-14T00:00:00"/>
    <n v="21"/>
    <n v="4199.8999999999996"/>
    <n v="88197.9"/>
  </r>
  <r>
    <x v="1"/>
    <x v="1"/>
    <s v="PC1072"/>
    <n v="38217"/>
    <x v="2"/>
    <s v="Cliente O193"/>
    <d v="2015-08-07T00:00:00"/>
    <d v="2015-08-11T00:00:00"/>
    <n v="28"/>
    <n v="3199.9"/>
    <n v="89597.2"/>
  </r>
  <r>
    <x v="1"/>
    <x v="1"/>
    <s v="PC1110"/>
    <n v="38218"/>
    <x v="0"/>
    <s v="Cliente O158"/>
    <d v="2014-03-21T00:00:00"/>
    <d v="2014-03-25T00:00:00"/>
    <n v="11"/>
    <n v="3299.9"/>
    <n v="36298.9"/>
  </r>
  <r>
    <x v="1"/>
    <x v="1"/>
    <s v="PC1600"/>
    <n v="38218"/>
    <x v="1"/>
    <s v="Cliente O464"/>
    <d v="2013-10-10T00:00:00"/>
    <d v="2013-10-14T00:00:00"/>
    <n v="21"/>
    <n v="3199.9"/>
    <n v="67197.900000000009"/>
  </r>
  <r>
    <x v="6"/>
    <x v="3"/>
    <s v="SF1894"/>
    <n v="38220"/>
    <x v="2"/>
    <s v="Cliente O560"/>
    <d v="2015-03-07T00:00:00"/>
    <d v="2015-03-11T00:00:00"/>
    <n v="21"/>
    <n v="199.9"/>
    <n v="4197.9000000000005"/>
  </r>
  <r>
    <x v="1"/>
    <x v="1"/>
    <s v="PC1516"/>
    <n v="38222"/>
    <x v="1"/>
    <s v="Cliente O459"/>
    <d v="2014-06-29T00:00:00"/>
    <d v="2014-07-03T00:00:00"/>
    <n v="68"/>
    <n v="2599.9"/>
    <n v="176793.2"/>
  </r>
  <r>
    <x v="2"/>
    <x v="0"/>
    <s v="TC1510"/>
    <n v="38226"/>
    <x v="1"/>
    <s v="Cliente O526"/>
    <d v="2015-03-26T00:00:00"/>
    <d v="2015-03-30T00:00:00"/>
    <n v="63"/>
    <n v="209.9"/>
    <n v="13223.7"/>
  </r>
  <r>
    <x v="0"/>
    <x v="0"/>
    <s v="MT1617"/>
    <n v="38226"/>
    <x v="0"/>
    <s v="Cliente O549"/>
    <d v="2015-01-22T00:00:00"/>
    <d v="2015-01-26T00:00:00"/>
    <n v="23"/>
    <n v="549.9"/>
    <n v="12647.699999999999"/>
  </r>
  <r>
    <x v="4"/>
    <x v="2"/>
    <s v="WC1893"/>
    <n v="38228"/>
    <x v="2"/>
    <s v="Cliente O474"/>
    <d v="2010-03-15T00:00:00"/>
    <d v="2010-03-19T00:00:00"/>
    <n v="75"/>
    <n v="129.9"/>
    <n v="9742.5"/>
  </r>
  <r>
    <x v="7"/>
    <x v="0"/>
    <s v="MS1599"/>
    <n v="38231"/>
    <x v="1"/>
    <s v="Cliente O191"/>
    <d v="2012-07-23T00:00:00"/>
    <d v="2012-07-27T00:00:00"/>
    <n v="65"/>
    <n v="139.9"/>
    <n v="9093.5"/>
  </r>
  <r>
    <x v="3"/>
    <x v="1"/>
    <s v="NK1869"/>
    <n v="38231"/>
    <x v="2"/>
    <s v="Cliente O448"/>
    <d v="2010-08-11T00:00:00"/>
    <d v="2010-08-15T00:00:00"/>
    <n v="95"/>
    <n v="3090.9"/>
    <n v="293635.5"/>
  </r>
  <r>
    <x v="8"/>
    <x v="2"/>
    <s v="CA1879"/>
    <n v="38235"/>
    <x v="0"/>
    <s v="Cliente O191"/>
    <d v="2014-10-06T00:00:00"/>
    <d v="2014-10-10T00:00:00"/>
    <n v="18"/>
    <n v="29.9"/>
    <n v="538.19999999999993"/>
  </r>
  <r>
    <x v="2"/>
    <x v="0"/>
    <s v="TC1318"/>
    <n v="38236"/>
    <x v="2"/>
    <s v="Cliente O455"/>
    <d v="2015-03-02T00:00:00"/>
    <d v="2015-03-06T00:00:00"/>
    <n v="81"/>
    <n v="169.9"/>
    <n v="13761.9"/>
  </r>
  <r>
    <x v="1"/>
    <x v="1"/>
    <s v="PC1600"/>
    <n v="38236"/>
    <x v="2"/>
    <s v="Cliente O585"/>
    <d v="2014-09-25T00:00:00"/>
    <d v="2014-09-29T00:00:00"/>
    <n v="100"/>
    <n v="3199.9"/>
    <n v="319990"/>
  </r>
  <r>
    <x v="5"/>
    <x v="2"/>
    <s v="SM1655"/>
    <n v="38241"/>
    <x v="2"/>
    <s v="Cliente O454"/>
    <d v="2010-03-01T00:00:00"/>
    <d v="2010-03-05T00:00:00"/>
    <n v="36"/>
    <n v="59.9"/>
    <n v="2156.4"/>
  </r>
  <r>
    <x v="1"/>
    <x v="1"/>
    <s v="PC1913"/>
    <n v="38242"/>
    <x v="1"/>
    <s v="Cliente O510"/>
    <d v="2017-03-10T00:00:00"/>
    <d v="2017-03-14T00:00:00"/>
    <n v="77"/>
    <n v="3199.9"/>
    <n v="246392.30000000002"/>
  </r>
  <r>
    <x v="4"/>
    <x v="2"/>
    <s v="WC1443"/>
    <n v="38242"/>
    <x v="0"/>
    <s v="Cliente O513"/>
    <d v="2016-10-16T00:00:00"/>
    <d v="2016-10-20T00:00:00"/>
    <n v="57"/>
    <n v="219.9"/>
    <n v="12534.300000000001"/>
  </r>
  <r>
    <x v="4"/>
    <x v="2"/>
    <s v="WC1438"/>
    <n v="38243"/>
    <x v="2"/>
    <s v="Cliente O492"/>
    <d v="2013-08-03T00:00:00"/>
    <d v="2013-08-07T00:00:00"/>
    <n v="16"/>
    <n v="329.9"/>
    <n v="5278.4"/>
  </r>
  <r>
    <x v="4"/>
    <x v="2"/>
    <s v="WC1951"/>
    <n v="38249"/>
    <x v="0"/>
    <s v="Cliente O538"/>
    <d v="2014-12-28T00:00:00"/>
    <d v="2015-01-01T00:00:00"/>
    <n v="54"/>
    <n v="329.9"/>
    <n v="17814.599999999999"/>
  </r>
  <r>
    <x v="4"/>
    <x v="2"/>
    <s v="WC1954"/>
    <n v="38250"/>
    <x v="2"/>
    <s v="Cliente O483"/>
    <d v="2013-01-04T00:00:00"/>
    <d v="2013-01-08T00:00:00"/>
    <n v="49"/>
    <n v="219.9"/>
    <n v="10775.1"/>
  </r>
  <r>
    <x v="3"/>
    <x v="1"/>
    <s v="NK1908"/>
    <n v="38252"/>
    <x v="2"/>
    <s v="Cliente O585"/>
    <d v="2012-03-22T00:00:00"/>
    <d v="2012-03-26T00:00:00"/>
    <n v="66"/>
    <n v="5699.9"/>
    <n v="376193.39999999997"/>
  </r>
  <r>
    <x v="1"/>
    <x v="1"/>
    <s v="PC1503"/>
    <n v="38255"/>
    <x v="2"/>
    <s v="Cliente O542"/>
    <d v="2016-12-22T00:00:00"/>
    <d v="2016-12-26T00:00:00"/>
    <n v="72"/>
    <n v="3199.9"/>
    <n v="230392.80000000002"/>
  </r>
  <r>
    <x v="1"/>
    <x v="1"/>
    <s v="PC1329"/>
    <n v="38256"/>
    <x v="1"/>
    <s v="Cliente O163"/>
    <d v="2016-10-29T00:00:00"/>
    <d v="2016-11-02T00:00:00"/>
    <n v="43"/>
    <n v="3199.9"/>
    <n v="137595.70000000001"/>
  </r>
  <r>
    <x v="4"/>
    <x v="2"/>
    <s v="WC1346"/>
    <n v="38256"/>
    <x v="2"/>
    <s v="Cliente O571"/>
    <d v="2011-03-02T00:00:00"/>
    <d v="2011-03-06T00:00:00"/>
    <n v="41"/>
    <n v="329.9"/>
    <n v="13525.9"/>
  </r>
  <r>
    <x v="8"/>
    <x v="2"/>
    <s v="CA1093"/>
    <n v="38257"/>
    <x v="0"/>
    <s v="Cliente O504"/>
    <d v="2012-08-29T00:00:00"/>
    <d v="2012-09-02T00:00:00"/>
    <n v="62"/>
    <n v="48.9"/>
    <n v="3031.7999999999997"/>
  </r>
  <r>
    <x v="0"/>
    <x v="0"/>
    <s v="MT1867"/>
    <n v="38257"/>
    <x v="0"/>
    <s v="Cliente O585"/>
    <d v="2013-02-12T00:00:00"/>
    <d v="2013-02-16T00:00:00"/>
    <n v="53"/>
    <n v="549.9"/>
    <n v="29144.699999999997"/>
  </r>
  <r>
    <x v="6"/>
    <x v="3"/>
    <s v="SF1775"/>
    <n v="38260"/>
    <x v="2"/>
    <s v="Cliente O584"/>
    <d v="2013-09-01T00:00:00"/>
    <d v="2013-09-05T00:00:00"/>
    <n v="64"/>
    <n v="599.9"/>
    <n v="38393.599999999999"/>
  </r>
  <r>
    <x v="5"/>
    <x v="2"/>
    <s v="SM1973"/>
    <n v="38263"/>
    <x v="2"/>
    <s v="Cliente O149"/>
    <d v="2016-03-16T00:00:00"/>
    <d v="2016-03-20T00:00:00"/>
    <n v="86"/>
    <n v="59.9"/>
    <n v="5151.3999999999996"/>
  </r>
  <r>
    <x v="4"/>
    <x v="2"/>
    <s v="WC1678"/>
    <n v="38264"/>
    <x v="0"/>
    <s v="Cliente O479"/>
    <d v="2015-04-15T00:00:00"/>
    <d v="2015-04-19T00:00:00"/>
    <n v="40"/>
    <n v="129.9"/>
    <n v="5196"/>
  </r>
  <r>
    <x v="3"/>
    <x v="1"/>
    <s v="NK1997"/>
    <n v="38270"/>
    <x v="1"/>
    <s v="Cliente O467"/>
    <d v="2014-05-14T00:00:00"/>
    <d v="2014-05-18T00:00:00"/>
    <n v="76"/>
    <n v="3899.9"/>
    <n v="296392.40000000002"/>
  </r>
  <r>
    <x v="7"/>
    <x v="0"/>
    <s v="MS1021"/>
    <n v="38272"/>
    <x v="0"/>
    <s v="Cliente O546"/>
    <d v="2013-01-03T00:00:00"/>
    <d v="2013-01-07T00:00:00"/>
    <n v="19"/>
    <n v="69.900000000000006"/>
    <n v="1328.1000000000001"/>
  </r>
  <r>
    <x v="3"/>
    <x v="1"/>
    <s v="NK1498"/>
    <n v="38274"/>
    <x v="2"/>
    <s v="Cliente O453"/>
    <d v="2017-03-31T00:00:00"/>
    <d v="2017-04-04T00:00:00"/>
    <n v="7"/>
    <n v="5699.9"/>
    <n v="39899.299999999996"/>
  </r>
  <r>
    <x v="4"/>
    <x v="2"/>
    <s v="WC1942"/>
    <n v="38274"/>
    <x v="0"/>
    <s v="Cliente O473"/>
    <d v="2015-01-21T00:00:00"/>
    <d v="2015-01-25T00:00:00"/>
    <n v="41"/>
    <n v="219.9"/>
    <n v="9015.9"/>
  </r>
  <r>
    <x v="1"/>
    <x v="1"/>
    <s v="PC1481"/>
    <n v="38275"/>
    <x v="2"/>
    <s v="Cliente O584"/>
    <d v="2015-02-12T00:00:00"/>
    <d v="2015-02-16T00:00:00"/>
    <n v="41"/>
    <n v="2599.9"/>
    <n v="106595.90000000001"/>
  </r>
  <r>
    <x v="5"/>
    <x v="2"/>
    <s v="SM1200"/>
    <n v="38276"/>
    <x v="2"/>
    <s v="Cliente O473"/>
    <d v="2014-10-14T00:00:00"/>
    <d v="2014-10-18T00:00:00"/>
    <n v="45"/>
    <n v="79.900000000000006"/>
    <n v="3595.5000000000005"/>
  </r>
  <r>
    <x v="5"/>
    <x v="2"/>
    <s v="SM1757"/>
    <n v="38276"/>
    <x v="2"/>
    <s v="Cliente O508"/>
    <d v="2011-10-14T00:00:00"/>
    <d v="2011-10-18T00:00:00"/>
    <n v="47"/>
    <n v="139.9"/>
    <n v="6575.3"/>
  </r>
  <r>
    <x v="7"/>
    <x v="0"/>
    <s v="MS1066"/>
    <n v="38283"/>
    <x v="1"/>
    <s v="Cliente O454"/>
    <d v="2010-03-03T00:00:00"/>
    <d v="2010-03-07T00:00:00"/>
    <n v="54"/>
    <n v="139.9"/>
    <n v="7554.6"/>
  </r>
  <r>
    <x v="6"/>
    <x v="3"/>
    <s v="SF1547"/>
    <n v="38284"/>
    <x v="2"/>
    <s v="Cliente O465"/>
    <d v="2010-03-04T00:00:00"/>
    <d v="2010-03-08T00:00:00"/>
    <n v="52"/>
    <n v="199.9"/>
    <n v="10394.800000000001"/>
  </r>
  <r>
    <x v="8"/>
    <x v="2"/>
    <s v="CA1203"/>
    <n v="38287"/>
    <x v="2"/>
    <s v="Cliente O169"/>
    <d v="2016-10-10T00:00:00"/>
    <d v="2016-10-14T00:00:00"/>
    <n v="8"/>
    <n v="17.899999999999999"/>
    <n v="143.19999999999999"/>
  </r>
  <r>
    <x v="1"/>
    <x v="1"/>
    <s v="PC1022"/>
    <n v="38287"/>
    <x v="1"/>
    <s v="Cliente O511"/>
    <d v="2012-06-26T00:00:00"/>
    <d v="2012-06-30T00:00:00"/>
    <n v="72"/>
    <n v="3199.9"/>
    <n v="230392.80000000002"/>
  </r>
  <r>
    <x v="5"/>
    <x v="2"/>
    <s v="SM1424"/>
    <n v="38288"/>
    <x v="0"/>
    <s v="Cliente O525"/>
    <d v="2014-06-27T00:00:00"/>
    <d v="2014-07-01T00:00:00"/>
    <n v="34"/>
    <n v="59.9"/>
    <n v="2036.6"/>
  </r>
  <r>
    <x v="3"/>
    <x v="1"/>
    <s v="NK1498"/>
    <n v="38288"/>
    <x v="2"/>
    <s v="Cliente O580"/>
    <d v="2014-02-07T00:00:00"/>
    <d v="2014-02-11T00:00:00"/>
    <n v="34"/>
    <n v="5699.9"/>
    <n v="193796.59999999998"/>
  </r>
  <r>
    <x v="1"/>
    <x v="1"/>
    <s v="PC1396"/>
    <n v="38292"/>
    <x v="1"/>
    <s v="Cliente O450"/>
    <d v="2013-10-01T00:00:00"/>
    <d v="2013-10-05T00:00:00"/>
    <n v="42"/>
    <n v="3199.9"/>
    <n v="134395.80000000002"/>
  </r>
  <r>
    <x v="2"/>
    <x v="0"/>
    <s v="TC1534"/>
    <n v="38293"/>
    <x v="0"/>
    <s v="Cliente O483"/>
    <d v="2016-09-18T00:00:00"/>
    <d v="2016-09-22T00:00:00"/>
    <n v="89"/>
    <n v="169.9"/>
    <n v="15121.1"/>
  </r>
  <r>
    <x v="0"/>
    <x v="0"/>
    <s v="MT1634"/>
    <n v="38294"/>
    <x v="0"/>
    <s v="Cliente O554"/>
    <d v="2010-01-13T00:00:00"/>
    <d v="2010-01-17T00:00:00"/>
    <n v="65"/>
    <n v="1299.9000000000001"/>
    <n v="84493.5"/>
  </r>
  <r>
    <x v="0"/>
    <x v="0"/>
    <s v="MT1019"/>
    <n v="38296"/>
    <x v="0"/>
    <s v="Cliente O158"/>
    <d v="2013-09-26T00:00:00"/>
    <d v="2013-09-30T00:00:00"/>
    <n v="63"/>
    <n v="549.9"/>
    <n v="34643.699999999997"/>
  </r>
  <r>
    <x v="3"/>
    <x v="1"/>
    <s v="NK1021"/>
    <n v="38296"/>
    <x v="1"/>
    <s v="Cliente O512"/>
    <d v="2014-09-17T00:00:00"/>
    <d v="2014-09-21T00:00:00"/>
    <n v="45"/>
    <n v="3899.9"/>
    <n v="175495.5"/>
  </r>
  <r>
    <x v="1"/>
    <x v="1"/>
    <s v="PC1072"/>
    <n v="38299"/>
    <x v="2"/>
    <s v="Cliente O576"/>
    <d v="2017-02-19T00:00:00"/>
    <d v="2017-02-23T00:00:00"/>
    <n v="50"/>
    <n v="3199.9"/>
    <n v="159995"/>
  </r>
  <r>
    <x v="7"/>
    <x v="0"/>
    <s v="MS1605"/>
    <n v="38300"/>
    <x v="2"/>
    <s v="Cliente O556"/>
    <d v="2015-02-28T00:00:00"/>
    <d v="2015-03-04T00:00:00"/>
    <n v="24"/>
    <n v="139.9"/>
    <n v="3357.6000000000004"/>
  </r>
  <r>
    <x v="7"/>
    <x v="0"/>
    <s v="MS1629"/>
    <n v="38301"/>
    <x v="1"/>
    <s v="Cliente O528"/>
    <d v="2010-09-26T00:00:00"/>
    <d v="2010-09-30T00:00:00"/>
    <n v="93"/>
    <n v="69.900000000000006"/>
    <n v="6500.7000000000007"/>
  </r>
  <r>
    <x v="0"/>
    <x v="0"/>
    <s v="MT1841"/>
    <n v="38306"/>
    <x v="2"/>
    <s v="Cliente O585"/>
    <d v="2014-10-02T00:00:00"/>
    <d v="2014-10-06T00:00:00"/>
    <n v="33"/>
    <n v="1299.9000000000001"/>
    <n v="42896.700000000004"/>
  </r>
  <r>
    <x v="5"/>
    <x v="2"/>
    <s v="SM1497"/>
    <n v="38307"/>
    <x v="0"/>
    <s v="Cliente O579"/>
    <d v="2013-03-07T00:00:00"/>
    <d v="2013-03-11T00:00:00"/>
    <n v="49"/>
    <n v="59.9"/>
    <n v="2935.1"/>
  </r>
  <r>
    <x v="0"/>
    <x v="0"/>
    <s v="MT1605"/>
    <n v="38308"/>
    <x v="1"/>
    <s v="Cliente O260"/>
    <d v="2010-03-09T00:00:00"/>
    <d v="2010-03-13T00:00:00"/>
    <n v="82"/>
    <n v="399.9"/>
    <n v="32791.799999999996"/>
  </r>
  <r>
    <x v="8"/>
    <x v="2"/>
    <s v="CA1670"/>
    <n v="38310"/>
    <x v="2"/>
    <s v="Cliente O523"/>
    <d v="2013-04-27T00:00:00"/>
    <d v="2013-05-01T00:00:00"/>
    <n v="59"/>
    <n v="48.9"/>
    <n v="2885.1"/>
  </r>
  <r>
    <x v="3"/>
    <x v="1"/>
    <s v="NK1924"/>
    <n v="38310"/>
    <x v="1"/>
    <s v="Cliente O579"/>
    <d v="2013-03-12T00:00:00"/>
    <d v="2013-03-16T00:00:00"/>
    <n v="72"/>
    <n v="3899.9"/>
    <n v="280792.8"/>
  </r>
  <r>
    <x v="7"/>
    <x v="0"/>
    <s v="MS1082"/>
    <n v="38310"/>
    <x v="2"/>
    <s v="Cliente O584"/>
    <d v="2016-10-01T00:00:00"/>
    <d v="2016-10-05T00:00:00"/>
    <n v="72"/>
    <n v="39.9"/>
    <n v="2872.7999999999997"/>
  </r>
  <r>
    <x v="8"/>
    <x v="2"/>
    <s v="CA1971"/>
    <n v="38315"/>
    <x v="1"/>
    <s v="Cliente O493"/>
    <d v="2012-06-15T00:00:00"/>
    <d v="2012-06-19T00:00:00"/>
    <n v="55"/>
    <n v="48.9"/>
    <n v="2689.5"/>
  </r>
  <r>
    <x v="8"/>
    <x v="2"/>
    <s v="CA1980"/>
    <n v="38316"/>
    <x v="0"/>
    <s v="Cliente O260"/>
    <d v="2015-04-02T00:00:00"/>
    <d v="2015-04-06T00:00:00"/>
    <n v="27"/>
    <n v="48.9"/>
    <n v="1320.3"/>
  </r>
  <r>
    <x v="7"/>
    <x v="0"/>
    <s v="MS1599"/>
    <n v="38318"/>
    <x v="2"/>
    <s v="Cliente O489"/>
    <d v="2017-04-02T00:00:00"/>
    <d v="2017-04-06T00:00:00"/>
    <n v="22"/>
    <n v="139.9"/>
    <n v="3077.8"/>
  </r>
  <r>
    <x v="1"/>
    <x v="1"/>
    <s v="PC1913"/>
    <n v="38319"/>
    <x v="2"/>
    <s v="Cliente O511"/>
    <d v="2013-04-14T00:00:00"/>
    <d v="2013-04-18T00:00:00"/>
    <n v="78"/>
    <n v="3199.9"/>
    <n v="249592.2"/>
  </r>
  <r>
    <x v="7"/>
    <x v="0"/>
    <s v="MS1250"/>
    <n v="38322"/>
    <x v="1"/>
    <s v="Cliente O534"/>
    <d v="2016-10-30T00:00:00"/>
    <d v="2016-11-03T00:00:00"/>
    <n v="15"/>
    <n v="39.9"/>
    <n v="598.5"/>
  </r>
  <r>
    <x v="7"/>
    <x v="0"/>
    <s v="MS1886"/>
    <n v="38323"/>
    <x v="0"/>
    <s v="Cliente O510"/>
    <d v="2017-05-25T00:00:00"/>
    <d v="2017-05-29T00:00:00"/>
    <n v="88"/>
    <n v="69.900000000000006"/>
    <n v="6151.2000000000007"/>
  </r>
  <r>
    <x v="1"/>
    <x v="1"/>
    <s v="PC1942"/>
    <n v="38324"/>
    <x v="0"/>
    <s v="Cliente O496"/>
    <d v="2017-02-26T00:00:00"/>
    <d v="2017-03-02T00:00:00"/>
    <n v="20"/>
    <n v="3199.9"/>
    <n v="63998"/>
  </r>
  <r>
    <x v="7"/>
    <x v="0"/>
    <s v="MS1066"/>
    <n v="38324"/>
    <x v="2"/>
    <s v="Cliente O513"/>
    <d v="2012-03-20T00:00:00"/>
    <d v="2012-03-24T00:00:00"/>
    <n v="32"/>
    <n v="139.9"/>
    <n v="4476.8"/>
  </r>
  <r>
    <x v="2"/>
    <x v="0"/>
    <s v="TC1432"/>
    <n v="38325"/>
    <x v="2"/>
    <s v="Cliente O449"/>
    <d v="2016-07-08T00:00:00"/>
    <d v="2016-07-12T00:00:00"/>
    <n v="24"/>
    <n v="169.9"/>
    <n v="4077.6000000000004"/>
  </r>
  <r>
    <x v="5"/>
    <x v="2"/>
    <s v="SM1756"/>
    <n v="38327"/>
    <x v="2"/>
    <s v="Cliente O531"/>
    <d v="2011-03-07T00:00:00"/>
    <d v="2011-03-11T00:00:00"/>
    <n v="12"/>
    <n v="59.9"/>
    <n v="718.8"/>
  </r>
  <r>
    <x v="2"/>
    <x v="0"/>
    <s v="TC1318"/>
    <n v="38328"/>
    <x v="0"/>
    <s v="Cliente O460"/>
    <d v="2017-07-14T00:00:00"/>
    <d v="2017-07-18T00:00:00"/>
    <n v="37"/>
    <n v="169.9"/>
    <n v="6286.3"/>
  </r>
  <r>
    <x v="7"/>
    <x v="0"/>
    <s v="MS1458"/>
    <n v="38329"/>
    <x v="2"/>
    <s v="Cliente O480"/>
    <d v="2016-05-06T00:00:00"/>
    <d v="2016-05-10T00:00:00"/>
    <n v="54"/>
    <n v="59.9"/>
    <n v="3234.6"/>
  </r>
  <r>
    <x v="7"/>
    <x v="0"/>
    <s v="MS1886"/>
    <n v="38329"/>
    <x v="0"/>
    <s v="Cliente O579"/>
    <d v="2011-09-09T00:00:00"/>
    <d v="2011-09-13T00:00:00"/>
    <n v="60"/>
    <n v="69.900000000000006"/>
    <n v="4194"/>
  </r>
  <r>
    <x v="0"/>
    <x v="0"/>
    <s v="MT1605"/>
    <n v="38330"/>
    <x v="1"/>
    <s v="Cliente O178"/>
    <d v="2011-03-06T00:00:00"/>
    <d v="2011-03-10T00:00:00"/>
    <n v="54"/>
    <n v="399.9"/>
    <n v="21594.6"/>
  </r>
  <r>
    <x v="1"/>
    <x v="1"/>
    <s v="PC1104"/>
    <n v="38331"/>
    <x v="1"/>
    <s v="Cliente O510"/>
    <d v="2016-06-06T00:00:00"/>
    <d v="2016-06-10T00:00:00"/>
    <n v="25"/>
    <n v="3599.9"/>
    <n v="89997.5"/>
  </r>
  <r>
    <x v="5"/>
    <x v="2"/>
    <s v="SM1170"/>
    <n v="38339"/>
    <x v="2"/>
    <s v="Cliente O496"/>
    <d v="2016-03-12T00:00:00"/>
    <d v="2016-03-16T00:00:00"/>
    <n v="48"/>
    <n v="98.9"/>
    <n v="4747.2000000000007"/>
  </r>
  <r>
    <x v="7"/>
    <x v="0"/>
    <s v="MS1605"/>
    <n v="38339"/>
    <x v="0"/>
    <s v="Cliente O511"/>
    <d v="2016-02-14T00:00:00"/>
    <d v="2016-02-18T00:00:00"/>
    <n v="11"/>
    <n v="139.9"/>
    <n v="1538.9"/>
  </r>
  <r>
    <x v="3"/>
    <x v="1"/>
    <s v="NK1691"/>
    <n v="38340"/>
    <x v="2"/>
    <s v="Cliente O533"/>
    <d v="2010-12-04T00:00:00"/>
    <d v="2010-12-08T00:00:00"/>
    <n v="101"/>
    <n v="2359.9"/>
    <n v="238349.90000000002"/>
  </r>
  <r>
    <x v="3"/>
    <x v="1"/>
    <s v="NK1924"/>
    <n v="38342"/>
    <x v="0"/>
    <s v="Cliente O582"/>
    <d v="2011-08-18T00:00:00"/>
    <d v="2011-08-22T00:00:00"/>
    <n v="24"/>
    <n v="3899.9"/>
    <n v="93597.6"/>
  </r>
  <r>
    <x v="5"/>
    <x v="2"/>
    <s v="SM1010"/>
    <n v="38343"/>
    <x v="0"/>
    <s v="Cliente O518"/>
    <d v="2011-09-29T00:00:00"/>
    <d v="2011-10-03T00:00:00"/>
    <n v="53"/>
    <n v="98.9"/>
    <n v="5241.7000000000007"/>
  </r>
  <r>
    <x v="0"/>
    <x v="0"/>
    <s v="MT1047"/>
    <n v="38344"/>
    <x v="2"/>
    <s v="Cliente O178"/>
    <d v="2016-08-26T00:00:00"/>
    <d v="2016-08-30T00:00:00"/>
    <n v="25"/>
    <n v="1299.9000000000001"/>
    <n v="32497.500000000004"/>
  </r>
  <r>
    <x v="3"/>
    <x v="1"/>
    <s v="NK1505"/>
    <n v="38346"/>
    <x v="0"/>
    <s v="Cliente O490"/>
    <d v="2010-05-26T00:00:00"/>
    <d v="2010-05-30T00:00:00"/>
    <n v="97"/>
    <n v="5699.9"/>
    <n v="552890.29999999993"/>
  </r>
  <r>
    <x v="1"/>
    <x v="1"/>
    <s v="PC1913"/>
    <n v="38348"/>
    <x v="2"/>
    <s v="Cliente O534"/>
    <d v="2012-08-03T00:00:00"/>
    <d v="2012-08-07T00:00:00"/>
    <n v="42"/>
    <n v="3199.9"/>
    <n v="134395.80000000002"/>
  </r>
  <r>
    <x v="1"/>
    <x v="1"/>
    <s v="PC1683"/>
    <n v="38350"/>
    <x v="2"/>
    <s v="Cliente O490"/>
    <d v="2013-03-03T00:00:00"/>
    <d v="2013-03-07T00:00:00"/>
    <n v="25"/>
    <n v="2599.9"/>
    <n v="64997.5"/>
  </r>
  <r>
    <x v="0"/>
    <x v="0"/>
    <s v="MT1642"/>
    <n v="38363"/>
    <x v="0"/>
    <s v="Cliente O486"/>
    <d v="2014-05-24T00:00:00"/>
    <d v="2014-05-28T00:00:00"/>
    <n v="38"/>
    <n v="399.9"/>
    <n v="15196.199999999999"/>
  </r>
  <r>
    <x v="0"/>
    <x v="0"/>
    <s v="MT1201"/>
    <n v="38363"/>
    <x v="2"/>
    <s v="Cliente O539"/>
    <d v="2013-03-15T00:00:00"/>
    <d v="2013-03-19T00:00:00"/>
    <n v="67"/>
    <n v="799.9"/>
    <n v="53593.299999999996"/>
  </r>
  <r>
    <x v="3"/>
    <x v="1"/>
    <s v="NK1034"/>
    <n v="38365"/>
    <x v="0"/>
    <s v="Cliente O452"/>
    <d v="2017-05-04T00:00:00"/>
    <d v="2017-05-08T00:00:00"/>
    <n v="16"/>
    <n v="3090.9"/>
    <n v="49454.400000000001"/>
  </r>
  <r>
    <x v="5"/>
    <x v="2"/>
    <s v="SM1250"/>
    <n v="38365"/>
    <x v="2"/>
    <s v="Cliente O510"/>
    <d v="2011-09-16T00:00:00"/>
    <d v="2011-09-20T00:00:00"/>
    <n v="65"/>
    <n v="79.900000000000006"/>
    <n v="5193.5"/>
  </r>
  <r>
    <x v="3"/>
    <x v="1"/>
    <s v="NK1085"/>
    <n v="38367"/>
    <x v="2"/>
    <s v="Cliente O462"/>
    <d v="2016-05-01T00:00:00"/>
    <d v="2016-05-05T00:00:00"/>
    <n v="45"/>
    <n v="2359.9"/>
    <n v="106195.5"/>
  </r>
  <r>
    <x v="6"/>
    <x v="3"/>
    <s v="SF1053"/>
    <n v="38369"/>
    <x v="1"/>
    <s v="Cliente O534"/>
    <d v="2015-07-25T00:00:00"/>
    <d v="2015-07-29T00:00:00"/>
    <n v="5"/>
    <n v="199.9"/>
    <n v="999.5"/>
  </r>
  <r>
    <x v="0"/>
    <x v="0"/>
    <s v="MT1226"/>
    <n v="38371"/>
    <x v="0"/>
    <s v="Cliente O576"/>
    <d v="2017-03-02T00:00:00"/>
    <d v="2017-03-06T00:00:00"/>
    <n v="60"/>
    <n v="399.9"/>
    <n v="23994"/>
  </r>
  <r>
    <x v="1"/>
    <x v="1"/>
    <s v="PC1756"/>
    <n v="38372"/>
    <x v="0"/>
    <s v="Cliente O492"/>
    <d v="2013-04-28T00:00:00"/>
    <d v="2013-05-02T00:00:00"/>
    <n v="64"/>
    <n v="3199.9"/>
    <n v="204793.60000000001"/>
  </r>
  <r>
    <x v="0"/>
    <x v="0"/>
    <s v="MT1617"/>
    <n v="38373"/>
    <x v="2"/>
    <s v="Cliente O141"/>
    <d v="2016-01-28T00:00:00"/>
    <d v="2016-02-01T00:00:00"/>
    <n v="41"/>
    <n v="549.9"/>
    <n v="22545.899999999998"/>
  </r>
  <r>
    <x v="0"/>
    <x v="0"/>
    <s v="MT1244"/>
    <n v="38373"/>
    <x v="0"/>
    <s v="Cliente O567"/>
    <d v="2016-09-25T00:00:00"/>
    <d v="2016-09-29T00:00:00"/>
    <n v="29"/>
    <n v="1299.9000000000001"/>
    <n v="37697.100000000006"/>
  </r>
  <r>
    <x v="2"/>
    <x v="0"/>
    <s v="TC1991"/>
    <n v="38377"/>
    <x v="1"/>
    <s v="Cliente O580"/>
    <d v="2013-01-13T00:00:00"/>
    <d v="2013-01-17T00:00:00"/>
    <n v="13"/>
    <n v="109.9"/>
    <n v="1428.7"/>
  </r>
  <r>
    <x v="5"/>
    <x v="2"/>
    <s v="SM1780"/>
    <n v="38378"/>
    <x v="1"/>
    <s v="Cliente O149"/>
    <d v="2015-02-01T00:00:00"/>
    <d v="2015-02-05T00:00:00"/>
    <n v="22"/>
    <n v="59.9"/>
    <n v="1317.8"/>
  </r>
  <r>
    <x v="5"/>
    <x v="2"/>
    <s v="SM1410"/>
    <n v="38378"/>
    <x v="2"/>
    <s v="Cliente O454"/>
    <d v="2014-03-19T00:00:00"/>
    <d v="2014-03-23T00:00:00"/>
    <n v="69"/>
    <n v="59.9"/>
    <n v="4133.0999999999995"/>
  </r>
  <r>
    <x v="7"/>
    <x v="0"/>
    <s v="MS1091"/>
    <n v="38379"/>
    <x v="2"/>
    <s v="Cliente O497"/>
    <d v="2013-05-18T00:00:00"/>
    <d v="2013-05-22T00:00:00"/>
    <n v="56"/>
    <n v="59.9"/>
    <n v="3354.4"/>
  </r>
  <r>
    <x v="8"/>
    <x v="2"/>
    <s v="CA1670"/>
    <n v="38379"/>
    <x v="2"/>
    <s v="Cliente O510"/>
    <d v="2015-02-04T00:00:00"/>
    <d v="2015-02-08T00:00:00"/>
    <n v="52"/>
    <n v="48.9"/>
    <n v="2542.7999999999997"/>
  </r>
  <r>
    <x v="8"/>
    <x v="2"/>
    <s v="CA1879"/>
    <n v="38380"/>
    <x v="2"/>
    <s v="Cliente O452"/>
    <d v="2011-02-21T00:00:00"/>
    <d v="2011-02-25T00:00:00"/>
    <n v="30"/>
    <n v="29.9"/>
    <n v="897"/>
  </r>
  <r>
    <x v="1"/>
    <x v="1"/>
    <s v="PC1452"/>
    <n v="38382"/>
    <x v="1"/>
    <s v="Cliente O457"/>
    <d v="2016-08-24T00:00:00"/>
    <d v="2016-08-28T00:00:00"/>
    <n v="48"/>
    <n v="4199.8999999999996"/>
    <n v="201595.19999999998"/>
  </r>
  <r>
    <x v="6"/>
    <x v="3"/>
    <s v="SF1775"/>
    <n v="38382"/>
    <x v="2"/>
    <s v="Cliente O520"/>
    <d v="2016-10-11T00:00:00"/>
    <d v="2016-10-15T00:00:00"/>
    <n v="37"/>
    <n v="599.9"/>
    <n v="22196.3"/>
  </r>
  <r>
    <x v="0"/>
    <x v="0"/>
    <s v="MT1867"/>
    <n v="38382"/>
    <x v="2"/>
    <s v="Cliente O527"/>
    <d v="2013-01-24T00:00:00"/>
    <d v="2013-01-28T00:00:00"/>
    <n v="21"/>
    <n v="549.9"/>
    <n v="11547.9"/>
  </r>
  <r>
    <x v="6"/>
    <x v="3"/>
    <s v="SF1688"/>
    <n v="38388"/>
    <x v="2"/>
    <s v="Cliente O538"/>
    <d v="2013-09-17T00:00:00"/>
    <d v="2013-09-21T00:00:00"/>
    <n v="18"/>
    <n v="199.9"/>
    <n v="3598.2000000000003"/>
  </r>
  <r>
    <x v="1"/>
    <x v="1"/>
    <s v="PC1592"/>
    <n v="38389"/>
    <x v="2"/>
    <s v="Cliente O531"/>
    <d v="2011-03-29T00:00:00"/>
    <d v="2011-04-02T00:00:00"/>
    <n v="75"/>
    <n v="3199.9"/>
    <n v="239992.5"/>
  </r>
  <r>
    <x v="1"/>
    <x v="1"/>
    <s v="PC1468"/>
    <n v="38391"/>
    <x v="0"/>
    <s v="Cliente O145"/>
    <d v="2015-03-21T00:00:00"/>
    <d v="2015-03-25T00:00:00"/>
    <n v="19"/>
    <n v="3199.9"/>
    <n v="60798.1"/>
  </r>
  <r>
    <x v="8"/>
    <x v="2"/>
    <s v="CA1992"/>
    <n v="38391"/>
    <x v="0"/>
    <s v="Cliente O525"/>
    <d v="2016-08-28T00:00:00"/>
    <d v="2016-09-01T00:00:00"/>
    <n v="13"/>
    <n v="5.9"/>
    <n v="76.7"/>
  </r>
  <r>
    <x v="3"/>
    <x v="1"/>
    <s v="NK1498"/>
    <n v="38396"/>
    <x v="2"/>
    <s v="Cliente O571"/>
    <d v="2013-02-18T00:00:00"/>
    <d v="2013-02-22T00:00:00"/>
    <n v="24"/>
    <n v="5699.9"/>
    <n v="136797.59999999998"/>
  </r>
  <r>
    <x v="0"/>
    <x v="0"/>
    <s v="MT1019"/>
    <n v="38398"/>
    <x v="2"/>
    <s v="Cliente O538"/>
    <d v="2016-10-23T00:00:00"/>
    <d v="2016-10-27T00:00:00"/>
    <n v="18"/>
    <n v="549.9"/>
    <n v="9898.1999999999989"/>
  </r>
  <r>
    <x v="3"/>
    <x v="1"/>
    <s v="NK1415"/>
    <n v="38400"/>
    <x v="2"/>
    <s v="Cliente O476"/>
    <d v="2014-06-29T00:00:00"/>
    <d v="2014-07-03T00:00:00"/>
    <n v="59"/>
    <n v="1998.9"/>
    <n v="117935.1"/>
  </r>
  <r>
    <x v="1"/>
    <x v="1"/>
    <s v="PC1741"/>
    <n v="38400"/>
    <x v="0"/>
    <s v="Cliente O513"/>
    <d v="2012-06-21T00:00:00"/>
    <d v="2012-06-25T00:00:00"/>
    <n v="64"/>
    <n v="3199.9"/>
    <n v="204793.60000000001"/>
  </r>
  <r>
    <x v="1"/>
    <x v="1"/>
    <s v="PC1476"/>
    <n v="38403"/>
    <x v="2"/>
    <s v="Cliente O556"/>
    <d v="2017-07-30T00:00:00"/>
    <d v="2017-08-03T00:00:00"/>
    <n v="28"/>
    <n v="3599.9"/>
    <n v="100797.2"/>
  </r>
  <r>
    <x v="2"/>
    <x v="0"/>
    <s v="TC1872"/>
    <n v="38407"/>
    <x v="1"/>
    <s v="Cliente O551"/>
    <d v="2011-03-18T00:00:00"/>
    <d v="2011-03-22T00:00:00"/>
    <n v="75"/>
    <n v="209.9"/>
    <n v="15742.5"/>
  </r>
  <r>
    <x v="2"/>
    <x v="0"/>
    <s v="TC1165"/>
    <n v="38408"/>
    <x v="0"/>
    <s v="Cliente O584"/>
    <d v="2013-03-12T00:00:00"/>
    <d v="2013-03-16T00:00:00"/>
    <n v="29"/>
    <n v="169.9"/>
    <n v="4927.1000000000004"/>
  </r>
  <r>
    <x v="5"/>
    <x v="2"/>
    <s v="SM1170"/>
    <n v="38410"/>
    <x v="0"/>
    <s v="Cliente O566"/>
    <d v="2015-10-27T00:00:00"/>
    <d v="2015-10-31T00:00:00"/>
    <n v="38"/>
    <n v="98.9"/>
    <n v="3758.2000000000003"/>
  </r>
  <r>
    <x v="1"/>
    <x v="1"/>
    <s v="PC1906"/>
    <n v="38412"/>
    <x v="2"/>
    <s v="Cliente O483"/>
    <d v="2014-10-26T00:00:00"/>
    <d v="2014-10-30T00:00:00"/>
    <n v="27"/>
    <n v="3199.9"/>
    <n v="86397.3"/>
  </r>
  <r>
    <x v="7"/>
    <x v="0"/>
    <s v="MS1488"/>
    <n v="38412"/>
    <x v="0"/>
    <s v="Cliente O553"/>
    <d v="2013-10-26T00:00:00"/>
    <d v="2013-10-30T00:00:00"/>
    <n v="7"/>
    <n v="39.9"/>
    <n v="279.3"/>
  </r>
  <r>
    <x v="5"/>
    <x v="2"/>
    <s v="SM1144"/>
    <n v="38412"/>
    <x v="2"/>
    <s v="Cliente O555"/>
    <d v="2015-10-29T00:00:00"/>
    <d v="2015-11-02T00:00:00"/>
    <n v="37"/>
    <n v="79.900000000000006"/>
    <n v="2956.3"/>
  </r>
  <r>
    <x v="8"/>
    <x v="2"/>
    <s v="CA1093"/>
    <n v="38413"/>
    <x v="0"/>
    <s v="Cliente O504"/>
    <d v="2012-11-25T00:00:00"/>
    <d v="2012-11-29T00:00:00"/>
    <n v="24"/>
    <n v="48.9"/>
    <n v="1173.5999999999999"/>
  </r>
  <r>
    <x v="1"/>
    <x v="1"/>
    <s v="PC1683"/>
    <n v="38416"/>
    <x v="0"/>
    <s v="Cliente O572"/>
    <d v="2014-10-29T00:00:00"/>
    <d v="2014-11-02T00:00:00"/>
    <n v="70"/>
    <n v="2599.9"/>
    <n v="181993"/>
  </r>
  <r>
    <x v="1"/>
    <x v="1"/>
    <s v="PC1558"/>
    <n v="38417"/>
    <x v="0"/>
    <s v="Cliente O145"/>
    <d v="2012-05-07T00:00:00"/>
    <d v="2012-05-11T00:00:00"/>
    <n v="77"/>
    <n v="2599.9"/>
    <n v="200192.30000000002"/>
  </r>
  <r>
    <x v="0"/>
    <x v="0"/>
    <s v="MT1145"/>
    <n v="38419"/>
    <x v="2"/>
    <s v="Cliente O580"/>
    <d v="2016-11-07T00:00:00"/>
    <d v="2016-11-11T00:00:00"/>
    <n v="63"/>
    <n v="1299.9000000000001"/>
    <n v="81893.700000000012"/>
  </r>
  <r>
    <x v="6"/>
    <x v="3"/>
    <s v="SF1405"/>
    <n v="38423"/>
    <x v="0"/>
    <s v="Cliente O546"/>
    <d v="2015-07-09T00:00:00"/>
    <d v="2015-07-13T00:00:00"/>
    <n v="62"/>
    <n v="599.9"/>
    <n v="37193.799999999996"/>
  </r>
  <r>
    <x v="7"/>
    <x v="0"/>
    <s v="MS1626"/>
    <n v="38426"/>
    <x v="1"/>
    <s v="Cliente O169"/>
    <d v="2016-10-07T00:00:00"/>
    <d v="2016-10-11T00:00:00"/>
    <n v="14"/>
    <n v="39.9"/>
    <n v="558.6"/>
  </r>
  <r>
    <x v="4"/>
    <x v="2"/>
    <s v="WC1822"/>
    <n v="38426"/>
    <x v="0"/>
    <s v="Cliente O451"/>
    <d v="2013-11-08T00:00:00"/>
    <d v="2013-11-12T00:00:00"/>
    <n v="13"/>
    <n v="329.9"/>
    <n v="4288.7"/>
  </r>
  <r>
    <x v="7"/>
    <x v="0"/>
    <s v="MS1373"/>
    <n v="38427"/>
    <x v="2"/>
    <s v="Cliente O520"/>
    <d v="2016-05-04T00:00:00"/>
    <d v="2016-05-08T00:00:00"/>
    <n v="81"/>
    <n v="59.9"/>
    <n v="4851.8999999999996"/>
  </r>
  <r>
    <x v="8"/>
    <x v="2"/>
    <s v="CA1093"/>
    <n v="38428"/>
    <x v="2"/>
    <s v="Cliente O533"/>
    <d v="2017-04-12T00:00:00"/>
    <d v="2017-04-16T00:00:00"/>
    <n v="44"/>
    <n v="48.9"/>
    <n v="2151.6"/>
  </r>
  <r>
    <x v="8"/>
    <x v="2"/>
    <s v="CA1461"/>
    <n v="38428"/>
    <x v="0"/>
    <s v="Cliente O467"/>
    <d v="2016-12-23T00:00:00"/>
    <d v="2016-12-27T00:00:00"/>
    <n v="67"/>
    <n v="5.9"/>
    <n v="395.3"/>
  </r>
  <r>
    <x v="1"/>
    <x v="1"/>
    <s v="PC1572"/>
    <n v="38429"/>
    <x v="0"/>
    <s v="Cliente O585"/>
    <d v="2013-09-30T00:00:00"/>
    <d v="2013-10-04T00:00:00"/>
    <n v="24"/>
    <n v="3299.9"/>
    <n v="79197.600000000006"/>
  </r>
  <r>
    <x v="0"/>
    <x v="0"/>
    <s v="MT1509"/>
    <n v="38430"/>
    <x v="2"/>
    <s v="Cliente O465"/>
    <d v="2017-02-02T00:00:00"/>
    <d v="2017-02-06T00:00:00"/>
    <n v="32"/>
    <n v="399.9"/>
    <n v="12796.8"/>
  </r>
  <r>
    <x v="1"/>
    <x v="1"/>
    <s v="PC1238"/>
    <n v="38434"/>
    <x v="1"/>
    <s v="Cliente O145"/>
    <d v="2014-09-15T00:00:00"/>
    <d v="2014-09-19T00:00:00"/>
    <n v="50"/>
    <n v="3199.9"/>
    <n v="159995"/>
  </r>
  <r>
    <x v="7"/>
    <x v="0"/>
    <s v="MS1008"/>
    <n v="38436"/>
    <x v="0"/>
    <s v="Cliente O583"/>
    <d v="2010-03-03T00:00:00"/>
    <d v="2010-03-07T00:00:00"/>
    <n v="80"/>
    <n v="139.9"/>
    <n v="11192"/>
  </r>
  <r>
    <x v="7"/>
    <x v="0"/>
    <s v="MS1006"/>
    <n v="38437"/>
    <x v="0"/>
    <s v="Cliente O144"/>
    <d v="2013-06-29T00:00:00"/>
    <d v="2013-07-03T00:00:00"/>
    <n v="76"/>
    <n v="39.9"/>
    <n v="3032.4"/>
  </r>
  <r>
    <x v="5"/>
    <x v="2"/>
    <s v="SM1253"/>
    <n v="38438"/>
    <x v="0"/>
    <s v="Cliente O141"/>
    <d v="2010-03-21T00:00:00"/>
    <d v="2010-03-25T00:00:00"/>
    <n v="23"/>
    <n v="59.9"/>
    <n v="1377.7"/>
  </r>
  <r>
    <x v="1"/>
    <x v="1"/>
    <s v="PC1294"/>
    <n v="38442"/>
    <x v="2"/>
    <s v="Cliente O169"/>
    <d v="2013-02-16T00:00:00"/>
    <d v="2013-02-20T00:00:00"/>
    <n v="23"/>
    <n v="3299.9"/>
    <n v="75897.7"/>
  </r>
  <r>
    <x v="7"/>
    <x v="0"/>
    <s v="MS1909"/>
    <n v="38446"/>
    <x v="0"/>
    <s v="Cliente O451"/>
    <d v="2014-07-22T00:00:00"/>
    <d v="2014-07-26T00:00:00"/>
    <n v="42"/>
    <n v="69.900000000000006"/>
    <n v="2935.8"/>
  </r>
  <r>
    <x v="1"/>
    <x v="1"/>
    <s v="PC1022"/>
    <n v="38447"/>
    <x v="2"/>
    <s v="Cliente O474"/>
    <d v="2016-03-03T00:00:00"/>
    <d v="2016-03-07T00:00:00"/>
    <n v="32"/>
    <n v="3199.9"/>
    <n v="102396.8"/>
  </r>
  <r>
    <x v="0"/>
    <x v="0"/>
    <s v="MT1580"/>
    <n v="38456"/>
    <x v="0"/>
    <s v="Cliente O491"/>
    <d v="2016-05-09T00:00:00"/>
    <d v="2016-05-13T00:00:00"/>
    <n v="50"/>
    <n v="1299.9000000000001"/>
    <n v="64995.000000000007"/>
  </r>
  <r>
    <x v="1"/>
    <x v="1"/>
    <s v="PC1503"/>
    <n v="38460"/>
    <x v="2"/>
    <s v="Cliente O145"/>
    <d v="2011-03-10T00:00:00"/>
    <d v="2011-03-14T00:00:00"/>
    <n v="52"/>
    <n v="3199.9"/>
    <n v="166394.80000000002"/>
  </r>
  <r>
    <x v="1"/>
    <x v="1"/>
    <s v="PC1404"/>
    <n v="38460"/>
    <x v="0"/>
    <s v="Cliente O145"/>
    <d v="2013-10-11T00:00:00"/>
    <d v="2013-10-15T00:00:00"/>
    <n v="37"/>
    <n v="3599.9"/>
    <n v="133196.30000000002"/>
  </r>
  <r>
    <x v="5"/>
    <x v="2"/>
    <s v="SM1144"/>
    <n v="38460"/>
    <x v="2"/>
    <s v="Cliente O531"/>
    <d v="2012-10-11T00:00:00"/>
    <d v="2012-10-15T00:00:00"/>
    <n v="25"/>
    <n v="79.900000000000006"/>
    <n v="1997.5000000000002"/>
  </r>
  <r>
    <x v="7"/>
    <x v="0"/>
    <s v="MS1458"/>
    <n v="38462"/>
    <x v="0"/>
    <s v="Cliente O485"/>
    <d v="2015-03-03T00:00:00"/>
    <d v="2015-03-07T00:00:00"/>
    <n v="22"/>
    <n v="59.9"/>
    <n v="1317.8"/>
  </r>
  <r>
    <x v="1"/>
    <x v="1"/>
    <s v="PC1518"/>
    <n v="38462"/>
    <x v="2"/>
    <s v="Cliente O553"/>
    <d v="2016-08-03T00:00:00"/>
    <d v="2016-08-07T00:00:00"/>
    <n v="29"/>
    <n v="3299.9"/>
    <n v="95697.1"/>
  </r>
  <r>
    <x v="3"/>
    <x v="1"/>
    <s v="NK1085"/>
    <n v="38462"/>
    <x v="0"/>
    <s v="Cliente O560"/>
    <d v="2012-09-23T00:00:00"/>
    <d v="2012-09-27T00:00:00"/>
    <n v="10"/>
    <n v="2359.9"/>
    <n v="23599"/>
  </r>
  <r>
    <x v="1"/>
    <x v="1"/>
    <s v="PC1910"/>
    <n v="38463"/>
    <x v="2"/>
    <s v="Cliente O552"/>
    <d v="2016-10-03T00:00:00"/>
    <d v="2016-10-07T00:00:00"/>
    <n v="43"/>
    <n v="2599.9"/>
    <n v="111795.7"/>
  </r>
  <r>
    <x v="1"/>
    <x v="1"/>
    <s v="PC1683"/>
    <n v="38464"/>
    <x v="2"/>
    <s v="Cliente O462"/>
    <d v="2016-01-21T00:00:00"/>
    <d v="2016-01-25T00:00:00"/>
    <n v="41"/>
    <n v="2599.9"/>
    <n v="106595.90000000001"/>
  </r>
  <r>
    <x v="0"/>
    <x v="0"/>
    <s v="MT1444"/>
    <n v="38464"/>
    <x v="2"/>
    <s v="Cliente O476"/>
    <d v="2012-09-17T00:00:00"/>
    <d v="2012-09-21T00:00:00"/>
    <n v="42"/>
    <n v="549.9"/>
    <n v="23095.8"/>
  </r>
  <r>
    <x v="7"/>
    <x v="0"/>
    <s v="MS1267"/>
    <n v="38466"/>
    <x v="2"/>
    <s v="Cliente O531"/>
    <d v="2013-10-28T00:00:00"/>
    <d v="2013-11-01T00:00:00"/>
    <n v="56"/>
    <n v="39.9"/>
    <n v="2234.4"/>
  </r>
  <r>
    <x v="6"/>
    <x v="3"/>
    <s v="SF1405"/>
    <n v="38467"/>
    <x v="2"/>
    <s v="Cliente O575"/>
    <d v="2016-08-23T00:00:00"/>
    <d v="2016-08-27T00:00:00"/>
    <n v="25"/>
    <n v="599.9"/>
    <n v="14997.5"/>
  </r>
  <r>
    <x v="1"/>
    <x v="1"/>
    <s v="PC1683"/>
    <n v="38469"/>
    <x v="1"/>
    <s v="Cliente O580"/>
    <d v="2015-09-19T00:00:00"/>
    <d v="2015-09-23T00:00:00"/>
    <n v="48"/>
    <n v="2599.9"/>
    <n v="124795.20000000001"/>
  </r>
  <r>
    <x v="4"/>
    <x v="2"/>
    <s v="WC1975"/>
    <n v="38470"/>
    <x v="1"/>
    <s v="Cliente O511"/>
    <d v="2016-10-15T00:00:00"/>
    <d v="2016-10-19T00:00:00"/>
    <n v="22"/>
    <n v="219.9"/>
    <n v="4837.8"/>
  </r>
  <r>
    <x v="8"/>
    <x v="2"/>
    <s v="CA1369"/>
    <n v="38472"/>
    <x v="2"/>
    <s v="Cliente O573"/>
    <d v="2014-04-03T00:00:00"/>
    <d v="2014-04-07T00:00:00"/>
    <n v="12"/>
    <n v="29.9"/>
    <n v="358.79999999999995"/>
  </r>
  <r>
    <x v="3"/>
    <x v="1"/>
    <s v="NK1483"/>
    <n v="38474"/>
    <x v="0"/>
    <s v="Cliente O459"/>
    <d v="2013-04-05T00:00:00"/>
    <d v="2013-04-09T00:00:00"/>
    <n v="36"/>
    <n v="2359.9"/>
    <n v="84956.400000000009"/>
  </r>
  <r>
    <x v="5"/>
    <x v="2"/>
    <s v="SM1019"/>
    <n v="38475"/>
    <x v="2"/>
    <s v="Cliente O464"/>
    <d v="2016-09-07T00:00:00"/>
    <d v="2016-09-11T00:00:00"/>
    <n v="55"/>
    <n v="79.900000000000006"/>
    <n v="4394.5"/>
  </r>
  <r>
    <x v="7"/>
    <x v="0"/>
    <s v="MS1809"/>
    <n v="38476"/>
    <x v="0"/>
    <s v="Cliente O576"/>
    <d v="2010-10-21T00:00:00"/>
    <d v="2010-10-25T00:00:00"/>
    <n v="50"/>
    <n v="39.9"/>
    <n v="1995"/>
  </r>
  <r>
    <x v="0"/>
    <x v="0"/>
    <s v="MT1019"/>
    <n v="38477"/>
    <x v="2"/>
    <s v="Cliente O527"/>
    <d v="2015-04-14T00:00:00"/>
    <d v="2015-04-18T00:00:00"/>
    <n v="24"/>
    <n v="549.9"/>
    <n v="13197.599999999999"/>
  </r>
  <r>
    <x v="1"/>
    <x v="1"/>
    <s v="PC1792"/>
    <n v="38479"/>
    <x v="2"/>
    <s v="Cliente O145"/>
    <d v="2012-01-01T00:00:00"/>
    <d v="2012-01-05T00:00:00"/>
    <n v="6"/>
    <n v="3599.9"/>
    <n v="21599.4"/>
  </r>
  <r>
    <x v="1"/>
    <x v="1"/>
    <s v="PC1464"/>
    <n v="38479"/>
    <x v="1"/>
    <s v="Cliente O554"/>
    <d v="2012-09-21T00:00:00"/>
    <d v="2012-09-25T00:00:00"/>
    <n v="51"/>
    <n v="3599.9"/>
    <n v="183594.9"/>
  </r>
  <r>
    <x v="1"/>
    <x v="1"/>
    <s v="PC1859"/>
    <n v="38480"/>
    <x v="2"/>
    <s v="Cliente O573"/>
    <d v="2011-12-31T00:00:00"/>
    <d v="2012-01-04T00:00:00"/>
    <n v="70"/>
    <n v="3299.9"/>
    <n v="230993"/>
  </r>
  <r>
    <x v="3"/>
    <x v="1"/>
    <s v="NK1786"/>
    <n v="38482"/>
    <x v="2"/>
    <s v="Cliente O507"/>
    <d v="2010-12-13T00:00:00"/>
    <d v="2010-12-17T00:00:00"/>
    <n v="99"/>
    <n v="3899.9"/>
    <n v="386090.10000000003"/>
  </r>
  <r>
    <x v="1"/>
    <x v="1"/>
    <s v="PC1110"/>
    <n v="38485"/>
    <x v="2"/>
    <s v="Cliente O552"/>
    <d v="2016-01-30T00:00:00"/>
    <d v="2016-02-03T00:00:00"/>
    <n v="18"/>
    <n v="3299.9"/>
    <n v="59398.200000000004"/>
  </r>
  <r>
    <x v="1"/>
    <x v="1"/>
    <s v="PC1837"/>
    <n v="38486"/>
    <x v="0"/>
    <s v="Cliente O538"/>
    <d v="2012-03-02T00:00:00"/>
    <d v="2012-03-06T00:00:00"/>
    <n v="82"/>
    <n v="3299.9"/>
    <n v="270591.8"/>
  </r>
  <r>
    <x v="5"/>
    <x v="2"/>
    <s v="SM1968"/>
    <n v="38488"/>
    <x v="1"/>
    <s v="Cliente O478"/>
    <d v="2015-03-27T00:00:00"/>
    <d v="2015-03-31T00:00:00"/>
    <n v="38"/>
    <n v="139.9"/>
    <n v="5316.2"/>
  </r>
  <r>
    <x v="1"/>
    <x v="1"/>
    <s v="PC1518"/>
    <n v="38489"/>
    <x v="2"/>
    <s v="Cliente O193"/>
    <d v="2016-09-06T00:00:00"/>
    <d v="2016-09-10T00:00:00"/>
    <n v="7"/>
    <n v="3299.9"/>
    <n v="23099.3"/>
  </r>
  <r>
    <x v="3"/>
    <x v="1"/>
    <s v="NK1949"/>
    <n v="38493"/>
    <x v="2"/>
    <s v="Cliente O557"/>
    <d v="2016-11-22T00:00:00"/>
    <d v="2016-11-26T00:00:00"/>
    <n v="62"/>
    <n v="3899.9"/>
    <n v="241793.80000000002"/>
  </r>
  <r>
    <x v="8"/>
    <x v="2"/>
    <s v="CA1107"/>
    <n v="38495"/>
    <x v="0"/>
    <s v="Cliente O510"/>
    <d v="2016-03-29T00:00:00"/>
    <d v="2016-04-02T00:00:00"/>
    <n v="16"/>
    <n v="5.9"/>
    <n v="94.4"/>
  </r>
  <r>
    <x v="4"/>
    <x v="2"/>
    <s v="WC1727"/>
    <n v="38500"/>
    <x v="1"/>
    <s v="Cliente O538"/>
    <d v="2013-03-18T00:00:00"/>
    <d v="2013-03-22T00:00:00"/>
    <n v="22"/>
    <n v="219.9"/>
    <n v="4837.8"/>
  </r>
  <r>
    <x v="1"/>
    <x v="1"/>
    <s v="PC1760"/>
    <n v="38502"/>
    <x v="0"/>
    <s v="Cliente O467"/>
    <d v="2014-07-10T00:00:00"/>
    <d v="2014-07-14T00:00:00"/>
    <n v="54"/>
    <n v="2599.9"/>
    <n v="140394.6"/>
  </r>
  <r>
    <x v="6"/>
    <x v="3"/>
    <s v="SF1547"/>
    <n v="38505"/>
    <x v="2"/>
    <s v="Cliente O178"/>
    <d v="2016-07-17T00:00:00"/>
    <d v="2016-07-21T00:00:00"/>
    <n v="58"/>
    <n v="199.9"/>
    <n v="11594.2"/>
  </r>
  <r>
    <x v="5"/>
    <x v="2"/>
    <s v="SM1424"/>
    <n v="38509"/>
    <x v="1"/>
    <s v="Cliente O458"/>
    <d v="2013-09-17T00:00:00"/>
    <d v="2013-09-21T00:00:00"/>
    <n v="24"/>
    <n v="59.9"/>
    <n v="1437.6"/>
  </r>
  <r>
    <x v="8"/>
    <x v="2"/>
    <s v="CA1133"/>
    <n v="38509"/>
    <x v="1"/>
    <s v="Cliente O533"/>
    <d v="2011-02-26T00:00:00"/>
    <d v="2011-03-02T00:00:00"/>
    <n v="64"/>
    <n v="29.9"/>
    <n v="1913.6"/>
  </r>
  <r>
    <x v="4"/>
    <x v="2"/>
    <s v="WC1994"/>
    <n v="38512"/>
    <x v="0"/>
    <s v="Cliente O518"/>
    <d v="2011-08-18T00:00:00"/>
    <d v="2011-08-22T00:00:00"/>
    <n v="8"/>
    <n v="329.9"/>
    <n v="2639.2"/>
  </r>
  <r>
    <x v="4"/>
    <x v="2"/>
    <s v="WC1822"/>
    <n v="38514"/>
    <x v="0"/>
    <s v="Cliente O575"/>
    <d v="2011-07-05T00:00:00"/>
    <d v="2011-07-09T00:00:00"/>
    <n v="48"/>
    <n v="329.9"/>
    <n v="15835.199999999999"/>
  </r>
  <r>
    <x v="1"/>
    <x v="1"/>
    <s v="PC1128"/>
    <n v="38516"/>
    <x v="2"/>
    <s v="Cliente O578"/>
    <d v="2017-04-23T00:00:00"/>
    <d v="2017-04-27T00:00:00"/>
    <n v="21"/>
    <n v="2599.9"/>
    <n v="54597.9"/>
  </r>
  <r>
    <x v="4"/>
    <x v="2"/>
    <s v="WC1071"/>
    <n v="38518"/>
    <x v="1"/>
    <s v="Cliente O206"/>
    <d v="2017-01-03T00:00:00"/>
    <d v="2017-01-07T00:00:00"/>
    <n v="46"/>
    <n v="219.9"/>
    <n v="10115.4"/>
  </r>
  <r>
    <x v="4"/>
    <x v="2"/>
    <s v="WC1115"/>
    <n v="38519"/>
    <x v="0"/>
    <s v="Cliente O140"/>
    <d v="2017-01-17T00:00:00"/>
    <d v="2017-01-21T00:00:00"/>
    <n v="72"/>
    <n v="129.9"/>
    <n v="9352.8000000000011"/>
  </r>
  <r>
    <x v="3"/>
    <x v="1"/>
    <s v="NK1085"/>
    <n v="38519"/>
    <x v="2"/>
    <s v="Cliente O476"/>
    <d v="2013-01-26T00:00:00"/>
    <d v="2013-01-30T00:00:00"/>
    <n v="41"/>
    <n v="2359.9"/>
    <n v="96755.900000000009"/>
  </r>
  <r>
    <x v="1"/>
    <x v="1"/>
    <s v="PC1823"/>
    <n v="38519"/>
    <x v="0"/>
    <s v="Cliente O493"/>
    <d v="2017-01-23T00:00:00"/>
    <d v="2017-01-27T00:00:00"/>
    <n v="55"/>
    <n v="2599.9"/>
    <n v="142994.5"/>
  </r>
  <r>
    <x v="1"/>
    <x v="1"/>
    <s v="PC1140"/>
    <n v="38520"/>
    <x v="1"/>
    <s v="Cliente O455"/>
    <d v="2010-01-29T00:00:00"/>
    <d v="2010-02-02T00:00:00"/>
    <n v="95"/>
    <n v="3599.9"/>
    <n v="341990.5"/>
  </r>
  <r>
    <x v="1"/>
    <x v="1"/>
    <s v="PC1716"/>
    <n v="38521"/>
    <x v="2"/>
    <s v="Cliente O169"/>
    <d v="2017-01-01T00:00:00"/>
    <d v="2017-01-05T00:00:00"/>
    <n v="68"/>
    <n v="3599.9"/>
    <n v="244793.2"/>
  </r>
  <r>
    <x v="1"/>
    <x v="1"/>
    <s v="PC1591"/>
    <n v="38521"/>
    <x v="2"/>
    <s v="Cliente O487"/>
    <d v="2017-03-18T00:00:00"/>
    <d v="2017-03-22T00:00:00"/>
    <n v="90"/>
    <n v="3299.9"/>
    <n v="296991"/>
  </r>
  <r>
    <x v="0"/>
    <x v="0"/>
    <s v="MT1642"/>
    <n v="38521"/>
    <x v="2"/>
    <s v="Cliente O492"/>
    <d v="2017-05-30T00:00:00"/>
    <d v="2017-06-03T00:00:00"/>
    <n v="47"/>
    <n v="399.9"/>
    <n v="18795.3"/>
  </r>
  <r>
    <x v="7"/>
    <x v="0"/>
    <s v="MS1418"/>
    <n v="38523"/>
    <x v="2"/>
    <s v="Cliente O565"/>
    <d v="2011-02-04T00:00:00"/>
    <d v="2011-02-08T00:00:00"/>
    <n v="44"/>
    <n v="39.9"/>
    <n v="1755.6"/>
  </r>
  <r>
    <x v="3"/>
    <x v="1"/>
    <s v="NK1128"/>
    <n v="38527"/>
    <x v="2"/>
    <s v="Cliente O456"/>
    <d v="2015-02-22T00:00:00"/>
    <d v="2015-02-26T00:00:00"/>
    <n v="38"/>
    <n v="3899.9"/>
    <n v="148196.20000000001"/>
  </r>
  <r>
    <x v="1"/>
    <x v="1"/>
    <s v="PC1481"/>
    <n v="38529"/>
    <x v="2"/>
    <s v="Cliente O454"/>
    <d v="2013-10-25T00:00:00"/>
    <d v="2013-10-29T00:00:00"/>
    <n v="9"/>
    <n v="2599.9"/>
    <n v="23399.100000000002"/>
  </r>
  <r>
    <x v="6"/>
    <x v="3"/>
    <s v="SF1213"/>
    <n v="38530"/>
    <x v="2"/>
    <s v="Cliente O568"/>
    <d v="2011-07-22T00:00:00"/>
    <d v="2011-07-26T00:00:00"/>
    <n v="66"/>
    <n v="599.9"/>
    <n v="39593.4"/>
  </r>
  <r>
    <x v="3"/>
    <x v="1"/>
    <s v="NK1929"/>
    <n v="38532"/>
    <x v="0"/>
    <s v="Cliente O167"/>
    <d v="2015-10-24T00:00:00"/>
    <d v="2015-10-28T00:00:00"/>
    <n v="9"/>
    <n v="2359.9"/>
    <n v="21239.100000000002"/>
  </r>
  <r>
    <x v="6"/>
    <x v="3"/>
    <s v="SF1688"/>
    <n v="38535"/>
    <x v="2"/>
    <s v="Cliente O526"/>
    <d v="2017-06-19T00:00:00"/>
    <d v="2017-06-23T00:00:00"/>
    <n v="71"/>
    <n v="199.9"/>
    <n v="14192.9"/>
  </r>
  <r>
    <x v="5"/>
    <x v="2"/>
    <s v="SM1285"/>
    <n v="38536"/>
    <x v="2"/>
    <s v="Cliente O474"/>
    <d v="2016-01-29T00:00:00"/>
    <d v="2016-02-02T00:00:00"/>
    <n v="82"/>
    <n v="98.9"/>
    <n v="8109.8"/>
  </r>
  <r>
    <x v="1"/>
    <x v="1"/>
    <s v="PC1542"/>
    <n v="38537"/>
    <x v="0"/>
    <s v="Cliente O141"/>
    <d v="2012-07-06T00:00:00"/>
    <d v="2012-07-10T00:00:00"/>
    <n v="50"/>
    <n v="4199.8999999999996"/>
    <n v="209994.99999999997"/>
  </r>
  <r>
    <x v="6"/>
    <x v="3"/>
    <s v="SF1116"/>
    <n v="38537"/>
    <x v="1"/>
    <s v="Cliente O465"/>
    <d v="2015-02-04T00:00:00"/>
    <d v="2015-02-08T00:00:00"/>
    <n v="5"/>
    <n v="599.9"/>
    <n v="2999.5"/>
  </r>
  <r>
    <x v="0"/>
    <x v="0"/>
    <s v="MT1143"/>
    <n v="38538"/>
    <x v="2"/>
    <s v="Cliente O357"/>
    <d v="2017-05-29T00:00:00"/>
    <d v="2017-06-02T00:00:00"/>
    <n v="12"/>
    <n v="799.9"/>
    <n v="9598.7999999999993"/>
  </r>
  <r>
    <x v="1"/>
    <x v="1"/>
    <s v="PC1178"/>
    <n v="38543"/>
    <x v="2"/>
    <s v="Cliente O585"/>
    <d v="2011-09-05T00:00:00"/>
    <d v="2011-09-09T00:00:00"/>
    <n v="66"/>
    <n v="3199.9"/>
    <n v="211193.4"/>
  </r>
  <r>
    <x v="0"/>
    <x v="0"/>
    <s v="MT1031"/>
    <n v="38543"/>
    <x v="1"/>
    <s v="Cliente O472"/>
    <d v="2011-03-14T00:00:00"/>
    <d v="2011-03-18T00:00:00"/>
    <n v="70"/>
    <n v="549.9"/>
    <n v="38493"/>
  </r>
  <r>
    <x v="4"/>
    <x v="2"/>
    <s v="WC1471"/>
    <n v="38544"/>
    <x v="2"/>
    <s v="Cliente O538"/>
    <d v="2016-09-29T00:00:00"/>
    <d v="2016-10-03T00:00:00"/>
    <n v="26"/>
    <n v="329.9"/>
    <n v="8577.4"/>
  </r>
  <r>
    <x v="0"/>
    <x v="0"/>
    <s v="MT1792"/>
    <n v="38544"/>
    <x v="1"/>
    <s v="Cliente O552"/>
    <d v="2012-09-17T00:00:00"/>
    <d v="2012-09-21T00:00:00"/>
    <n v="29"/>
    <n v="1299.9000000000001"/>
    <n v="37697.100000000006"/>
  </r>
  <r>
    <x v="3"/>
    <x v="1"/>
    <s v="NK1786"/>
    <n v="38546"/>
    <x v="2"/>
    <s v="Cliente O547"/>
    <d v="2017-03-11T00:00:00"/>
    <d v="2017-03-15T00:00:00"/>
    <n v="63"/>
    <n v="3899.9"/>
    <n v="245693.7"/>
  </r>
  <r>
    <x v="3"/>
    <x v="1"/>
    <s v="NK1605"/>
    <n v="38551"/>
    <x v="2"/>
    <s v="Cliente O472"/>
    <d v="2013-02-24T00:00:00"/>
    <d v="2013-02-28T00:00:00"/>
    <n v="9"/>
    <n v="3090.9"/>
    <n v="27818.100000000002"/>
  </r>
  <r>
    <x v="1"/>
    <x v="1"/>
    <s v="PC1792"/>
    <n v="38552"/>
    <x v="0"/>
    <s v="Cliente O467"/>
    <d v="2014-11-24T00:00:00"/>
    <d v="2014-11-28T00:00:00"/>
    <n v="36"/>
    <n v="3599.9"/>
    <n v="129596.40000000001"/>
  </r>
  <r>
    <x v="5"/>
    <x v="2"/>
    <s v="SM1200"/>
    <n v="38559"/>
    <x v="0"/>
    <s v="Cliente O576"/>
    <d v="2017-04-17T00:00:00"/>
    <d v="2017-04-21T00:00:00"/>
    <n v="22"/>
    <n v="79.900000000000006"/>
    <n v="1757.8000000000002"/>
  </r>
  <r>
    <x v="7"/>
    <x v="0"/>
    <s v="MS1797"/>
    <n v="38560"/>
    <x v="0"/>
    <s v="Cliente O158"/>
    <d v="2014-03-02T00:00:00"/>
    <d v="2014-03-06T00:00:00"/>
    <n v="23"/>
    <n v="139.9"/>
    <n v="3217.7000000000003"/>
  </r>
  <r>
    <x v="6"/>
    <x v="3"/>
    <s v="SF1999"/>
    <n v="38561"/>
    <x v="1"/>
    <s v="Cliente O146"/>
    <d v="2016-12-31T00:00:00"/>
    <d v="2017-01-04T00:00:00"/>
    <n v="9"/>
    <n v="199.9"/>
    <n v="1799.1000000000001"/>
  </r>
  <r>
    <x v="1"/>
    <x v="1"/>
    <s v="PC1916"/>
    <n v="38565"/>
    <x v="2"/>
    <s v="Cliente O486"/>
    <d v="2016-05-03T00:00:00"/>
    <d v="2016-05-07T00:00:00"/>
    <n v="6"/>
    <n v="4199.8999999999996"/>
    <n v="25199.399999999998"/>
  </r>
  <r>
    <x v="0"/>
    <x v="0"/>
    <s v="MT1617"/>
    <n v="38569"/>
    <x v="0"/>
    <s v="Cliente O477"/>
    <d v="2016-06-27T00:00:00"/>
    <d v="2016-07-01T00:00:00"/>
    <n v="15"/>
    <n v="549.9"/>
    <n v="8248.5"/>
  </r>
  <r>
    <x v="4"/>
    <x v="2"/>
    <s v="WC1893"/>
    <n v="38569"/>
    <x v="0"/>
    <s v="Cliente O507"/>
    <d v="2015-05-25T00:00:00"/>
    <d v="2015-05-29T00:00:00"/>
    <n v="27"/>
    <n v="129.9"/>
    <n v="3507.3"/>
  </r>
  <r>
    <x v="3"/>
    <x v="1"/>
    <s v="NK1322"/>
    <n v="38570"/>
    <x v="2"/>
    <s v="Cliente O448"/>
    <d v="2012-03-01T00:00:00"/>
    <d v="2012-03-05T00:00:00"/>
    <n v="35"/>
    <n v="5699.9"/>
    <n v="199496.5"/>
  </r>
  <r>
    <x v="0"/>
    <x v="0"/>
    <s v="MT1606"/>
    <n v="38570"/>
    <x v="2"/>
    <s v="Cliente O517"/>
    <d v="2013-10-03T00:00:00"/>
    <d v="2013-10-07T00:00:00"/>
    <n v="6"/>
    <n v="549.9"/>
    <n v="3299.3999999999996"/>
  </r>
  <r>
    <x v="1"/>
    <x v="1"/>
    <s v="PC1128"/>
    <n v="38573"/>
    <x v="2"/>
    <s v="Cliente O584"/>
    <d v="2016-10-12T00:00:00"/>
    <d v="2016-10-16T00:00:00"/>
    <n v="59"/>
    <n v="2599.9"/>
    <n v="153394.1"/>
  </r>
  <r>
    <x v="6"/>
    <x v="3"/>
    <s v="SF1218"/>
    <n v="38575"/>
    <x v="1"/>
    <s v="Cliente O575"/>
    <d v="2012-03-05T00:00:00"/>
    <d v="2012-03-09T00:00:00"/>
    <n v="28"/>
    <n v="199.9"/>
    <n v="5597.2"/>
  </r>
  <r>
    <x v="5"/>
    <x v="2"/>
    <s v="SM1285"/>
    <n v="38578"/>
    <x v="0"/>
    <s v="Cliente O522"/>
    <d v="2015-02-01T00:00:00"/>
    <d v="2015-02-05T00:00:00"/>
    <n v="77"/>
    <n v="98.9"/>
    <n v="7615.3"/>
  </r>
  <r>
    <x v="5"/>
    <x v="2"/>
    <s v="SM1256"/>
    <n v="38581"/>
    <x v="0"/>
    <s v="Cliente O152"/>
    <d v="2014-09-16T00:00:00"/>
    <d v="2014-09-20T00:00:00"/>
    <n v="17"/>
    <n v="79.900000000000006"/>
    <n v="1358.3000000000002"/>
  </r>
  <r>
    <x v="4"/>
    <x v="2"/>
    <s v="WC1317"/>
    <n v="38581"/>
    <x v="0"/>
    <s v="Cliente O548"/>
    <d v="2012-03-29T00:00:00"/>
    <d v="2012-04-02T00:00:00"/>
    <n v="46"/>
    <n v="129.9"/>
    <n v="5975.4000000000005"/>
  </r>
  <r>
    <x v="6"/>
    <x v="3"/>
    <s v="SF1846"/>
    <n v="38582"/>
    <x v="2"/>
    <s v="Cliente O153"/>
    <d v="2016-07-05T00:00:00"/>
    <d v="2016-07-09T00:00:00"/>
    <n v="34"/>
    <n v="599.9"/>
    <n v="20396.599999999999"/>
  </r>
  <r>
    <x v="0"/>
    <x v="0"/>
    <s v="MT1716"/>
    <n v="38583"/>
    <x v="1"/>
    <s v="Cliente O467"/>
    <d v="2016-04-02T00:00:00"/>
    <d v="2016-04-06T00:00:00"/>
    <n v="63"/>
    <n v="1299.9000000000001"/>
    <n v="81893.700000000012"/>
  </r>
  <r>
    <x v="7"/>
    <x v="0"/>
    <s v="MS1886"/>
    <n v="38584"/>
    <x v="2"/>
    <s v="Cliente O178"/>
    <d v="2011-12-16T00:00:00"/>
    <d v="2011-12-20T00:00:00"/>
    <n v="77"/>
    <n v="69.900000000000006"/>
    <n v="5382.3"/>
  </r>
  <r>
    <x v="6"/>
    <x v="3"/>
    <s v="SF1828"/>
    <n v="38584"/>
    <x v="0"/>
    <s v="Cliente O505"/>
    <d v="2016-02-13T00:00:00"/>
    <d v="2016-02-17T00:00:00"/>
    <n v="43"/>
    <n v="599.9"/>
    <n v="25795.7"/>
  </r>
  <r>
    <x v="1"/>
    <x v="1"/>
    <s v="PC1591"/>
    <n v="38585"/>
    <x v="0"/>
    <s v="Cliente O580"/>
    <d v="2010-10-19T00:00:00"/>
    <d v="2010-10-23T00:00:00"/>
    <n v="66"/>
    <n v="3299.9"/>
    <n v="217793.4"/>
  </r>
  <r>
    <x v="5"/>
    <x v="2"/>
    <s v="SM1200"/>
    <n v="38586"/>
    <x v="0"/>
    <s v="Cliente O451"/>
    <d v="2014-03-21T00:00:00"/>
    <d v="2014-03-25T00:00:00"/>
    <n v="35"/>
    <n v="79.900000000000006"/>
    <n v="2796.5"/>
  </r>
  <r>
    <x v="0"/>
    <x v="0"/>
    <s v="MT1626"/>
    <n v="38587"/>
    <x v="2"/>
    <s v="Cliente O579"/>
    <d v="2015-01-17T00:00:00"/>
    <d v="2015-01-21T00:00:00"/>
    <n v="12"/>
    <n v="1299.9000000000001"/>
    <n v="15598.800000000001"/>
  </r>
  <r>
    <x v="7"/>
    <x v="0"/>
    <s v="MS1057"/>
    <n v="38588"/>
    <x v="1"/>
    <s v="Cliente O465"/>
    <d v="2013-01-09T00:00:00"/>
    <d v="2013-01-13T00:00:00"/>
    <n v="26"/>
    <n v="39.9"/>
    <n v="1037.3999999999999"/>
  </r>
  <r>
    <x v="1"/>
    <x v="1"/>
    <s v="PC1329"/>
    <n v="38595"/>
    <x v="0"/>
    <s v="Cliente O142"/>
    <d v="2016-09-28T00:00:00"/>
    <d v="2016-10-02T00:00:00"/>
    <n v="56"/>
    <n v="3199.9"/>
    <n v="179194.4"/>
  </r>
  <r>
    <x v="1"/>
    <x v="1"/>
    <s v="PC1048"/>
    <n v="38601"/>
    <x v="0"/>
    <s v="Cliente O153"/>
    <d v="2010-10-01T00:00:00"/>
    <d v="2010-10-05T00:00:00"/>
    <n v="119"/>
    <n v="2599.9"/>
    <n v="309388.10000000003"/>
  </r>
  <r>
    <x v="4"/>
    <x v="2"/>
    <s v="WC1115"/>
    <n v="38602"/>
    <x v="2"/>
    <s v="Cliente O582"/>
    <d v="2013-08-10T00:00:00"/>
    <d v="2013-08-14T00:00:00"/>
    <n v="41"/>
    <n v="129.9"/>
    <n v="5325.9000000000005"/>
  </r>
  <r>
    <x v="3"/>
    <x v="1"/>
    <s v="NK1266"/>
    <n v="38604"/>
    <x v="1"/>
    <s v="Cliente O477"/>
    <d v="2016-11-29T00:00:00"/>
    <d v="2016-12-03T00:00:00"/>
    <n v="58"/>
    <n v="5699.9"/>
    <n v="330594.19999999995"/>
  </r>
  <r>
    <x v="0"/>
    <x v="0"/>
    <s v="MT1047"/>
    <n v="38605"/>
    <x v="2"/>
    <s v="Cliente O178"/>
    <d v="2014-09-04T00:00:00"/>
    <d v="2014-09-08T00:00:00"/>
    <n v="55"/>
    <n v="1299.9000000000001"/>
    <n v="71494.5"/>
  </r>
  <r>
    <x v="1"/>
    <x v="1"/>
    <s v="PC1068"/>
    <n v="38606"/>
    <x v="0"/>
    <s v="Cliente O571"/>
    <d v="2010-05-23T00:00:00"/>
    <d v="2010-05-27T00:00:00"/>
    <n v="65"/>
    <n v="3599.9"/>
    <n v="233993.5"/>
  </r>
  <r>
    <x v="4"/>
    <x v="2"/>
    <s v="WC1678"/>
    <n v="38608"/>
    <x v="2"/>
    <s v="Cliente O554"/>
    <d v="2017-07-04T00:00:00"/>
    <d v="2017-07-08T00:00:00"/>
    <n v="44"/>
    <n v="129.9"/>
    <n v="5715.6"/>
  </r>
  <r>
    <x v="1"/>
    <x v="1"/>
    <s v="PC1104"/>
    <n v="38608"/>
    <x v="1"/>
    <s v="Cliente O578"/>
    <d v="2017-05-09T00:00:00"/>
    <d v="2017-05-13T00:00:00"/>
    <n v="11"/>
    <n v="3599.9"/>
    <n v="39598.9"/>
  </r>
  <r>
    <x v="2"/>
    <x v="0"/>
    <s v="TC1872"/>
    <n v="38610"/>
    <x v="2"/>
    <s v="Cliente O578"/>
    <d v="2012-12-26T00:00:00"/>
    <d v="2012-12-30T00:00:00"/>
    <n v="24"/>
    <n v="209.9"/>
    <n v="5037.6000000000004"/>
  </r>
  <r>
    <x v="4"/>
    <x v="2"/>
    <s v="WC1678"/>
    <n v="38611"/>
    <x v="2"/>
    <s v="Cliente O496"/>
    <d v="2012-01-18T00:00:00"/>
    <d v="2012-01-22T00:00:00"/>
    <n v="56"/>
    <n v="129.9"/>
    <n v="7274.4000000000005"/>
  </r>
  <r>
    <x v="1"/>
    <x v="1"/>
    <s v="PC1404"/>
    <n v="38612"/>
    <x v="2"/>
    <s v="Cliente O584"/>
    <d v="2013-03-21T00:00:00"/>
    <d v="2013-03-25T00:00:00"/>
    <n v="18"/>
    <n v="3599.9"/>
    <n v="64798.200000000004"/>
  </r>
  <r>
    <x v="5"/>
    <x v="2"/>
    <s v="SM1200"/>
    <n v="38614"/>
    <x v="0"/>
    <s v="Cliente O531"/>
    <d v="2015-04-01T00:00:00"/>
    <d v="2015-04-05T00:00:00"/>
    <n v="69"/>
    <n v="79.900000000000006"/>
    <n v="5513.1"/>
  </r>
  <r>
    <x v="0"/>
    <x v="0"/>
    <s v="MT1477"/>
    <n v="38617"/>
    <x v="0"/>
    <s v="Cliente O460"/>
    <d v="2013-01-01T00:00:00"/>
    <d v="2013-01-05T00:00:00"/>
    <n v="59"/>
    <n v="399.9"/>
    <n v="23594.1"/>
  </r>
  <r>
    <x v="1"/>
    <x v="1"/>
    <s v="PC1294"/>
    <n v="38618"/>
    <x v="2"/>
    <s v="Cliente O178"/>
    <d v="2017-06-19T00:00:00"/>
    <d v="2017-06-23T00:00:00"/>
    <n v="29"/>
    <n v="3299.9"/>
    <n v="95697.1"/>
  </r>
  <r>
    <x v="3"/>
    <x v="1"/>
    <s v="NK1187"/>
    <n v="38619"/>
    <x v="2"/>
    <s v="Cliente O163"/>
    <d v="2015-11-14T00:00:00"/>
    <d v="2015-11-18T00:00:00"/>
    <n v="72"/>
    <n v="3899.9"/>
    <n v="280792.8"/>
  </r>
  <r>
    <x v="4"/>
    <x v="2"/>
    <s v="WC1727"/>
    <n v="38619"/>
    <x v="0"/>
    <s v="Cliente O538"/>
    <d v="2012-09-08T00:00:00"/>
    <d v="2012-09-12T00:00:00"/>
    <n v="41"/>
    <n v="219.9"/>
    <n v="9015.9"/>
  </r>
  <r>
    <x v="7"/>
    <x v="0"/>
    <s v="MS1909"/>
    <n v="38621"/>
    <x v="2"/>
    <s v="Cliente O467"/>
    <d v="2011-03-11T00:00:00"/>
    <d v="2011-03-15T00:00:00"/>
    <n v="6"/>
    <n v="69.900000000000006"/>
    <n v="419.40000000000003"/>
  </r>
  <r>
    <x v="1"/>
    <x v="1"/>
    <s v="PC1898"/>
    <n v="38626"/>
    <x v="0"/>
    <s v="Cliente O510"/>
    <d v="2010-03-05T00:00:00"/>
    <d v="2010-03-09T00:00:00"/>
    <n v="110"/>
    <n v="3599.9"/>
    <n v="395989"/>
  </r>
  <r>
    <x v="5"/>
    <x v="2"/>
    <s v="SM1396"/>
    <n v="38628"/>
    <x v="0"/>
    <s v="Cliente O158"/>
    <d v="2017-03-29T00:00:00"/>
    <d v="2017-04-02T00:00:00"/>
    <n v="6"/>
    <n v="59.9"/>
    <n v="359.4"/>
  </r>
  <r>
    <x v="6"/>
    <x v="3"/>
    <s v="SF1450"/>
    <n v="38629"/>
    <x v="0"/>
    <s v="Cliente O534"/>
    <d v="2015-03-05T00:00:00"/>
    <d v="2015-03-09T00:00:00"/>
    <n v="72"/>
    <n v="199.9"/>
    <n v="14392.800000000001"/>
  </r>
  <r>
    <x v="2"/>
    <x v="0"/>
    <s v="TC1534"/>
    <n v="38631"/>
    <x v="1"/>
    <s v="Cliente O193"/>
    <d v="2017-03-10T00:00:00"/>
    <d v="2017-03-14T00:00:00"/>
    <n v="9"/>
    <n v="169.9"/>
    <n v="1529.1000000000001"/>
  </r>
  <r>
    <x v="4"/>
    <x v="2"/>
    <s v="WC1471"/>
    <n v="38632"/>
    <x v="2"/>
    <s v="Cliente O548"/>
    <d v="2015-07-24T00:00:00"/>
    <d v="2015-07-28T00:00:00"/>
    <n v="22"/>
    <n v="329.9"/>
    <n v="7257.7999999999993"/>
  </r>
  <r>
    <x v="0"/>
    <x v="0"/>
    <s v="MT1047"/>
    <n v="38633"/>
    <x v="2"/>
    <s v="Cliente O568"/>
    <d v="2013-06-17T00:00:00"/>
    <d v="2013-06-21T00:00:00"/>
    <n v="19"/>
    <n v="1299.9000000000001"/>
    <n v="24698.100000000002"/>
  </r>
  <r>
    <x v="1"/>
    <x v="1"/>
    <s v="PC1692"/>
    <n v="38635"/>
    <x v="2"/>
    <s v="Cliente O528"/>
    <d v="2010-04-10T00:00:00"/>
    <d v="2010-04-14T00:00:00"/>
    <n v="30"/>
    <n v="4199.8999999999996"/>
    <n v="125996.99999999999"/>
  </r>
  <r>
    <x v="7"/>
    <x v="0"/>
    <s v="MS1909"/>
    <n v="38638"/>
    <x v="2"/>
    <s v="Cliente O547"/>
    <d v="2016-06-27T00:00:00"/>
    <d v="2016-07-01T00:00:00"/>
    <n v="12"/>
    <n v="69.900000000000006"/>
    <n v="838.80000000000007"/>
  </r>
  <r>
    <x v="2"/>
    <x v="0"/>
    <s v="TC1471"/>
    <n v="38639"/>
    <x v="2"/>
    <s v="Cliente O463"/>
    <d v="2017-01-07T00:00:00"/>
    <d v="2017-01-11T00:00:00"/>
    <n v="27"/>
    <n v="109.9"/>
    <n v="2967.3"/>
  </r>
  <r>
    <x v="7"/>
    <x v="0"/>
    <s v="MS1542"/>
    <n v="38639"/>
    <x v="2"/>
    <s v="Cliente O510"/>
    <d v="2012-01-19T00:00:00"/>
    <d v="2012-01-23T00:00:00"/>
    <n v="70"/>
    <n v="39.9"/>
    <n v="2793"/>
  </r>
  <r>
    <x v="0"/>
    <x v="0"/>
    <s v="MT1978"/>
    <n v="38640"/>
    <x v="2"/>
    <s v="Cliente O566"/>
    <d v="2013-07-29T00:00:00"/>
    <d v="2013-08-02T00:00:00"/>
    <n v="83"/>
    <n v="1299.9000000000001"/>
    <n v="107891.70000000001"/>
  </r>
  <r>
    <x v="3"/>
    <x v="1"/>
    <s v="NK1929"/>
    <n v="38641"/>
    <x v="0"/>
    <s v="Cliente O496"/>
    <d v="2010-09-02T00:00:00"/>
    <d v="2010-09-06T00:00:00"/>
    <n v="54"/>
    <n v="2359.9"/>
    <n v="127434.6"/>
  </r>
  <r>
    <x v="7"/>
    <x v="0"/>
    <s v="MS1724"/>
    <n v="38644"/>
    <x v="2"/>
    <s v="Cliente O562"/>
    <d v="2014-07-03T00:00:00"/>
    <d v="2014-07-07T00:00:00"/>
    <n v="43"/>
    <n v="39.9"/>
    <n v="1715.7"/>
  </r>
  <r>
    <x v="2"/>
    <x v="0"/>
    <s v="TC1306"/>
    <n v="38645"/>
    <x v="2"/>
    <s v="Cliente O538"/>
    <d v="2016-06-14T00:00:00"/>
    <d v="2016-06-18T00:00:00"/>
    <n v="6"/>
    <n v="209.9"/>
    <n v="1259.4000000000001"/>
  </r>
  <r>
    <x v="4"/>
    <x v="2"/>
    <s v="WC1954"/>
    <n v="38648"/>
    <x v="2"/>
    <s v="Cliente O479"/>
    <d v="2012-10-03T00:00:00"/>
    <d v="2012-10-07T00:00:00"/>
    <n v="27"/>
    <n v="219.9"/>
    <n v="5937.3"/>
  </r>
  <r>
    <x v="8"/>
    <x v="2"/>
    <s v="CA1203"/>
    <n v="38648"/>
    <x v="1"/>
    <s v="Cliente O573"/>
    <d v="2012-10-23T00:00:00"/>
    <d v="2012-10-27T00:00:00"/>
    <n v="25"/>
    <n v="17.899999999999999"/>
    <n v="447.49999999999994"/>
  </r>
  <r>
    <x v="1"/>
    <x v="1"/>
    <s v="PC1408"/>
    <n v="38649"/>
    <x v="1"/>
    <s v="Cliente O191"/>
    <d v="2013-08-14T00:00:00"/>
    <d v="2013-08-18T00:00:00"/>
    <n v="45"/>
    <n v="3199.9"/>
    <n v="143995.5"/>
  </r>
  <r>
    <x v="7"/>
    <x v="0"/>
    <s v="MS1006"/>
    <n v="38651"/>
    <x v="2"/>
    <s v="Cliente O517"/>
    <d v="2014-03-17T00:00:00"/>
    <d v="2014-03-21T00:00:00"/>
    <n v="15"/>
    <n v="39.9"/>
    <n v="598.5"/>
  </r>
  <r>
    <x v="8"/>
    <x v="2"/>
    <s v="CA1984"/>
    <n v="38651"/>
    <x v="1"/>
    <s v="Cliente O576"/>
    <d v="2011-10-27T00:00:00"/>
    <d v="2011-10-31T00:00:00"/>
    <n v="46"/>
    <n v="7.9"/>
    <n v="363.40000000000003"/>
  </r>
  <r>
    <x v="0"/>
    <x v="0"/>
    <s v="MT1978"/>
    <n v="38655"/>
    <x v="2"/>
    <s v="Cliente O584"/>
    <d v="2016-10-25T00:00:00"/>
    <d v="2016-10-29T00:00:00"/>
    <n v="49"/>
    <n v="1299.9000000000001"/>
    <n v="63695.100000000006"/>
  </r>
  <r>
    <x v="7"/>
    <x v="0"/>
    <s v="MS1699"/>
    <n v="38661"/>
    <x v="0"/>
    <s v="Cliente O566"/>
    <d v="2014-12-30T00:00:00"/>
    <d v="2015-01-03T00:00:00"/>
    <n v="52"/>
    <n v="39.9"/>
    <n v="2074.7999999999997"/>
  </r>
  <r>
    <x v="5"/>
    <x v="2"/>
    <s v="SM1497"/>
    <n v="38667"/>
    <x v="2"/>
    <s v="Cliente O455"/>
    <d v="2013-02-09T00:00:00"/>
    <d v="2013-02-13T00:00:00"/>
    <n v="64"/>
    <n v="59.9"/>
    <n v="3833.6"/>
  </r>
  <r>
    <x v="0"/>
    <x v="0"/>
    <s v="MT1493"/>
    <n v="38670"/>
    <x v="0"/>
    <s v="Cliente O542"/>
    <d v="2017-01-22T00:00:00"/>
    <d v="2017-01-26T00:00:00"/>
    <n v="9"/>
    <n v="399.9"/>
    <n v="3599.1"/>
  </r>
  <r>
    <x v="5"/>
    <x v="2"/>
    <s v="SM1719"/>
    <n v="38671"/>
    <x v="2"/>
    <s v="Cliente O495"/>
    <d v="2014-10-18T00:00:00"/>
    <d v="2014-10-22T00:00:00"/>
    <n v="36"/>
    <n v="79.900000000000006"/>
    <n v="2876.4"/>
  </r>
  <r>
    <x v="1"/>
    <x v="1"/>
    <s v="PC1408"/>
    <n v="38672"/>
    <x v="2"/>
    <s v="Cliente O163"/>
    <d v="2010-08-17T00:00:00"/>
    <d v="2010-08-21T00:00:00"/>
    <n v="37"/>
    <n v="3199.9"/>
    <n v="118396.3"/>
  </r>
  <r>
    <x v="1"/>
    <x v="1"/>
    <s v="PC1022"/>
    <n v="38672"/>
    <x v="2"/>
    <s v="Cliente O584"/>
    <d v="2013-07-27T00:00:00"/>
    <d v="2013-07-31T00:00:00"/>
    <n v="23"/>
    <n v="3199.9"/>
    <n v="73597.7"/>
  </r>
  <r>
    <x v="7"/>
    <x v="0"/>
    <s v="MS1008"/>
    <n v="38673"/>
    <x v="0"/>
    <s v="Cliente O579"/>
    <d v="2017-03-01T00:00:00"/>
    <d v="2017-03-05T00:00:00"/>
    <n v="31"/>
    <n v="139.9"/>
    <n v="4336.9000000000005"/>
  </r>
  <r>
    <x v="4"/>
    <x v="2"/>
    <s v="WC1024"/>
    <n v="38676"/>
    <x v="2"/>
    <s v="Cliente O548"/>
    <d v="2017-03-11T00:00:00"/>
    <d v="2017-03-15T00:00:00"/>
    <n v="77"/>
    <n v="129.9"/>
    <n v="10002.300000000001"/>
  </r>
  <r>
    <x v="8"/>
    <x v="2"/>
    <s v="CA1130"/>
    <n v="38678"/>
    <x v="0"/>
    <s v="Cliente O161"/>
    <d v="2011-03-25T00:00:00"/>
    <d v="2011-03-29T00:00:00"/>
    <n v="40"/>
    <n v="5.9"/>
    <n v="236"/>
  </r>
  <r>
    <x v="7"/>
    <x v="0"/>
    <s v="MS1599"/>
    <n v="38680"/>
    <x v="2"/>
    <s v="Cliente O564"/>
    <d v="2014-03-27T00:00:00"/>
    <d v="2014-03-31T00:00:00"/>
    <n v="60"/>
    <n v="139.9"/>
    <n v="8394"/>
  </r>
  <r>
    <x v="0"/>
    <x v="0"/>
    <s v="MT1716"/>
    <n v="38682"/>
    <x v="1"/>
    <s v="Cliente O260"/>
    <d v="2015-05-01T00:00:00"/>
    <d v="2015-05-05T00:00:00"/>
    <n v="14"/>
    <n v="1299.9000000000001"/>
    <n v="18198.600000000002"/>
  </r>
  <r>
    <x v="8"/>
    <x v="2"/>
    <s v="CA1992"/>
    <n v="38682"/>
    <x v="2"/>
    <s v="Cliente O454"/>
    <d v="2010-08-07T00:00:00"/>
    <d v="2010-08-11T00:00:00"/>
    <n v="42"/>
    <n v="5.9"/>
    <n v="247.8"/>
  </r>
  <r>
    <x v="7"/>
    <x v="0"/>
    <s v="MS1373"/>
    <n v="38686"/>
    <x v="0"/>
    <s v="Cliente O471"/>
    <d v="2010-04-13T00:00:00"/>
    <d v="2010-04-17T00:00:00"/>
    <n v="25"/>
    <n v="59.9"/>
    <n v="1497.5"/>
  </r>
  <r>
    <x v="1"/>
    <x v="1"/>
    <s v="PC1022"/>
    <n v="38688"/>
    <x v="2"/>
    <s v="Cliente O518"/>
    <d v="2011-09-20T00:00:00"/>
    <d v="2011-09-24T00:00:00"/>
    <n v="74"/>
    <n v="3199.9"/>
    <n v="236792.6"/>
  </r>
  <r>
    <x v="6"/>
    <x v="3"/>
    <s v="SF1305"/>
    <n v="38691"/>
    <x v="0"/>
    <s v="Cliente O564"/>
    <d v="2015-11-18T00:00:00"/>
    <d v="2015-11-22T00:00:00"/>
    <n v="19"/>
    <n v="599.9"/>
    <n v="11398.1"/>
  </r>
  <r>
    <x v="5"/>
    <x v="2"/>
    <s v="SM1332"/>
    <n v="38693"/>
    <x v="2"/>
    <s v="Cliente O507"/>
    <d v="2013-09-05T00:00:00"/>
    <d v="2013-09-09T00:00:00"/>
    <n v="8"/>
    <n v="79.900000000000006"/>
    <n v="639.20000000000005"/>
  </r>
  <r>
    <x v="1"/>
    <x v="1"/>
    <s v="PC1095"/>
    <n v="38697"/>
    <x v="0"/>
    <s v="Cliente O452"/>
    <d v="2017-03-14T00:00:00"/>
    <d v="2017-03-18T00:00:00"/>
    <n v="32"/>
    <n v="4199.8999999999996"/>
    <n v="134396.79999999999"/>
  </r>
  <r>
    <x v="6"/>
    <x v="3"/>
    <s v="SF1392"/>
    <n v="38697"/>
    <x v="2"/>
    <s v="Cliente O491"/>
    <d v="2012-09-09T00:00:00"/>
    <d v="2012-09-13T00:00:00"/>
    <n v="71"/>
    <n v="599.9"/>
    <n v="42592.9"/>
  </r>
  <r>
    <x v="4"/>
    <x v="2"/>
    <s v="WC1893"/>
    <n v="38697"/>
    <x v="0"/>
    <s v="Cliente O539"/>
    <d v="2017-05-12T00:00:00"/>
    <d v="2017-05-16T00:00:00"/>
    <n v="23"/>
    <n v="129.9"/>
    <n v="2987.7000000000003"/>
  </r>
  <r>
    <x v="3"/>
    <x v="1"/>
    <s v="NK1021"/>
    <n v="38698"/>
    <x v="0"/>
    <s v="Cliente O152"/>
    <d v="2017-02-14T00:00:00"/>
    <d v="2017-02-18T00:00:00"/>
    <n v="44"/>
    <n v="3899.9"/>
    <n v="171595.6"/>
  </r>
  <r>
    <x v="1"/>
    <x v="1"/>
    <s v="PC1068"/>
    <n v="38698"/>
    <x v="2"/>
    <s v="Cliente O191"/>
    <d v="2014-06-01T00:00:00"/>
    <d v="2014-06-05T00:00:00"/>
    <n v="11"/>
    <n v="3599.9"/>
    <n v="39598.9"/>
  </r>
  <r>
    <x v="4"/>
    <x v="2"/>
    <s v="WC1942"/>
    <n v="38699"/>
    <x v="2"/>
    <s v="Cliente O497"/>
    <d v="2013-10-30T00:00:00"/>
    <d v="2013-11-03T00:00:00"/>
    <n v="42"/>
    <n v="219.9"/>
    <n v="9235.8000000000011"/>
  </r>
  <r>
    <x v="6"/>
    <x v="3"/>
    <s v="SF1034"/>
    <n v="38703"/>
    <x v="2"/>
    <s v="Cliente O478"/>
    <d v="2013-02-25T00:00:00"/>
    <d v="2013-03-01T00:00:00"/>
    <n v="17"/>
    <n v="599.9"/>
    <n v="10198.299999999999"/>
  </r>
  <r>
    <x v="6"/>
    <x v="3"/>
    <s v="SF1677"/>
    <n v="38703"/>
    <x v="2"/>
    <s v="Cliente O510"/>
    <d v="2011-05-20T00:00:00"/>
    <d v="2011-05-24T00:00:00"/>
    <n v="58"/>
    <n v="199.9"/>
    <n v="11594.2"/>
  </r>
  <r>
    <x v="7"/>
    <x v="0"/>
    <s v="MS1626"/>
    <n v="38704"/>
    <x v="0"/>
    <s v="Cliente O501"/>
    <d v="2010-01-04T00:00:00"/>
    <d v="2010-01-08T00:00:00"/>
    <n v="48"/>
    <n v="39.9"/>
    <n v="1915.1999999999998"/>
  </r>
  <r>
    <x v="3"/>
    <x v="1"/>
    <s v="NK1187"/>
    <n v="38705"/>
    <x v="1"/>
    <s v="Cliente O493"/>
    <d v="2015-04-11T00:00:00"/>
    <d v="2015-04-15T00:00:00"/>
    <n v="11"/>
    <n v="3899.9"/>
    <n v="42898.9"/>
  </r>
  <r>
    <x v="5"/>
    <x v="2"/>
    <s v="SM1744"/>
    <n v="38706"/>
    <x v="2"/>
    <s v="Cliente O167"/>
    <d v="2013-01-21T00:00:00"/>
    <d v="2013-01-25T00:00:00"/>
    <n v="35"/>
    <n v="139.9"/>
    <n v="4896.5"/>
  </r>
  <r>
    <x v="3"/>
    <x v="1"/>
    <s v="NK1997"/>
    <n v="38708"/>
    <x v="0"/>
    <s v="Cliente O493"/>
    <d v="2016-03-28T00:00:00"/>
    <d v="2016-04-01T00:00:00"/>
    <n v="68"/>
    <n v="3899.9"/>
    <n v="265193.2"/>
  </r>
  <r>
    <x v="8"/>
    <x v="2"/>
    <s v="CA1971"/>
    <n v="38710"/>
    <x v="2"/>
    <s v="Cliente O451"/>
    <d v="2015-03-10T00:00:00"/>
    <d v="2015-03-14T00:00:00"/>
    <n v="20"/>
    <n v="48.9"/>
    <n v="978"/>
  </r>
  <r>
    <x v="1"/>
    <x v="1"/>
    <s v="PC1503"/>
    <n v="38711"/>
    <x v="1"/>
    <s v="Cliente O497"/>
    <d v="2012-09-09T00:00:00"/>
    <d v="2012-09-13T00:00:00"/>
    <n v="87"/>
    <n v="3199.9"/>
    <n v="278391.3"/>
  </r>
  <r>
    <x v="3"/>
    <x v="1"/>
    <s v="NK1767"/>
    <n v="38712"/>
    <x v="2"/>
    <s v="Cliente O508"/>
    <d v="2012-03-12T00:00:00"/>
    <d v="2012-03-16T00:00:00"/>
    <n v="76"/>
    <n v="1998.9"/>
    <n v="151916.4"/>
  </r>
  <r>
    <x v="1"/>
    <x v="1"/>
    <s v="PC1658"/>
    <n v="38713"/>
    <x v="2"/>
    <s v="Cliente O193"/>
    <d v="2011-04-11T00:00:00"/>
    <d v="2011-04-15T00:00:00"/>
    <n v="18"/>
    <n v="2599.9"/>
    <n v="46798.200000000004"/>
  </r>
  <r>
    <x v="5"/>
    <x v="2"/>
    <s v="SM1973"/>
    <n v="38715"/>
    <x v="2"/>
    <s v="Cliente O463"/>
    <d v="2012-09-20T00:00:00"/>
    <d v="2012-09-24T00:00:00"/>
    <n v="10"/>
    <n v="59.9"/>
    <n v="599"/>
  </r>
  <r>
    <x v="1"/>
    <x v="1"/>
    <s v="PC1396"/>
    <n v="38715"/>
    <x v="0"/>
    <s v="Cliente O569"/>
    <d v="2013-10-31T00:00:00"/>
    <d v="2013-11-04T00:00:00"/>
    <n v="36"/>
    <n v="3199.9"/>
    <n v="115196.40000000001"/>
  </r>
  <r>
    <x v="5"/>
    <x v="2"/>
    <s v="SM1515"/>
    <n v="38717"/>
    <x v="2"/>
    <s v="Cliente O454"/>
    <d v="2010-09-06T00:00:00"/>
    <d v="2010-09-10T00:00:00"/>
    <n v="56"/>
    <n v="59.9"/>
    <n v="3354.4"/>
  </r>
  <r>
    <x v="2"/>
    <x v="0"/>
    <s v="TC1165"/>
    <n v="38717"/>
    <x v="0"/>
    <s v="Cliente O556"/>
    <d v="2010-03-06T00:00:00"/>
    <d v="2010-03-10T00:00:00"/>
    <n v="22"/>
    <n v="169.9"/>
    <n v="3737.8"/>
  </r>
  <r>
    <x v="1"/>
    <x v="1"/>
    <s v="PC1110"/>
    <n v="38718"/>
    <x v="0"/>
    <s v="Cliente O145"/>
    <d v="2013-06-05T00:00:00"/>
    <d v="2013-06-09T00:00:00"/>
    <n v="69"/>
    <n v="3299.9"/>
    <n v="227693.1"/>
  </r>
  <r>
    <x v="6"/>
    <x v="3"/>
    <s v="SF1992"/>
    <n v="38719"/>
    <x v="2"/>
    <s v="Cliente O260"/>
    <d v="2014-03-01T00:00:00"/>
    <d v="2014-03-05T00:00:00"/>
    <n v="21"/>
    <n v="199.9"/>
    <n v="4197.9000000000005"/>
  </r>
  <r>
    <x v="3"/>
    <x v="1"/>
    <s v="NK1744"/>
    <n v="38720"/>
    <x v="2"/>
    <s v="Cliente O456"/>
    <d v="2017-01-29T00:00:00"/>
    <d v="2017-02-02T00:00:00"/>
    <n v="30"/>
    <n v="3899.9"/>
    <n v="116997"/>
  </r>
  <r>
    <x v="0"/>
    <x v="0"/>
    <s v="MT1302"/>
    <n v="38721"/>
    <x v="2"/>
    <s v="Cliente O537"/>
    <d v="2014-04-10T00:00:00"/>
    <d v="2014-04-14T00:00:00"/>
    <n v="9"/>
    <n v="1299.9000000000001"/>
    <n v="11699.1"/>
  </r>
  <r>
    <x v="1"/>
    <x v="1"/>
    <s v="PC1542"/>
    <n v="38721"/>
    <x v="2"/>
    <s v="Cliente O569"/>
    <d v="2013-12-31T00:00:00"/>
    <d v="2014-01-04T00:00:00"/>
    <n v="57"/>
    <n v="4199.8999999999996"/>
    <n v="239394.3"/>
  </r>
  <r>
    <x v="1"/>
    <x v="1"/>
    <s v="PC1238"/>
    <n v="38723"/>
    <x v="1"/>
    <s v="Cliente O541"/>
    <d v="2016-03-06T00:00:00"/>
    <d v="2016-03-10T00:00:00"/>
    <n v="100"/>
    <n v="3199.9"/>
    <n v="319990"/>
  </r>
  <r>
    <x v="6"/>
    <x v="3"/>
    <s v="SF1761"/>
    <n v="38724"/>
    <x v="0"/>
    <s v="Cliente O475"/>
    <d v="2012-06-04T00:00:00"/>
    <d v="2012-06-08T00:00:00"/>
    <n v="10"/>
    <n v="599.9"/>
    <n v="5999"/>
  </r>
  <r>
    <x v="0"/>
    <x v="0"/>
    <s v="MT1733"/>
    <n v="38725"/>
    <x v="0"/>
    <s v="Cliente O581"/>
    <d v="2014-01-17T00:00:00"/>
    <d v="2014-01-21T00:00:00"/>
    <n v="13"/>
    <n v="799.9"/>
    <n v="10398.699999999999"/>
  </r>
  <r>
    <x v="1"/>
    <x v="1"/>
    <s v="PC1128"/>
    <n v="38726"/>
    <x v="2"/>
    <s v="Cliente O486"/>
    <d v="2017-01-09T00:00:00"/>
    <d v="2017-01-13T00:00:00"/>
    <n v="39"/>
    <n v="2599.9"/>
    <n v="101396.1"/>
  </r>
  <r>
    <x v="1"/>
    <x v="1"/>
    <s v="PC1536"/>
    <n v="38728"/>
    <x v="0"/>
    <s v="Cliente O178"/>
    <d v="2016-09-01T00:00:00"/>
    <d v="2016-09-05T00:00:00"/>
    <n v="6"/>
    <n v="2599.9"/>
    <n v="15599.400000000001"/>
  </r>
  <r>
    <x v="0"/>
    <x v="0"/>
    <s v="MT1617"/>
    <n v="38737"/>
    <x v="2"/>
    <s v="Cliente O479"/>
    <d v="2014-01-17T00:00:00"/>
    <d v="2014-01-21T00:00:00"/>
    <n v="26"/>
    <n v="549.9"/>
    <n v="14297.4"/>
  </r>
  <r>
    <x v="6"/>
    <x v="3"/>
    <s v="SF1601"/>
    <n v="38741"/>
    <x v="1"/>
    <s v="Cliente O452"/>
    <d v="2014-03-02T00:00:00"/>
    <d v="2014-03-06T00:00:00"/>
    <n v="19"/>
    <n v="599.9"/>
    <n v="11398.1"/>
  </r>
  <r>
    <x v="4"/>
    <x v="2"/>
    <s v="WC1415"/>
    <n v="38741"/>
    <x v="0"/>
    <s v="Cliente O485"/>
    <d v="2014-07-22T00:00:00"/>
    <d v="2014-07-26T00:00:00"/>
    <n v="15"/>
    <n v="219.9"/>
    <n v="3298.5"/>
  </r>
  <r>
    <x v="7"/>
    <x v="0"/>
    <s v="MS1373"/>
    <n v="38744"/>
    <x v="1"/>
    <s v="Cliente O453"/>
    <d v="2015-07-10T00:00:00"/>
    <d v="2015-07-14T00:00:00"/>
    <n v="55"/>
    <n v="59.9"/>
    <n v="3294.5"/>
  </r>
  <r>
    <x v="0"/>
    <x v="0"/>
    <s v="MT1833"/>
    <n v="38746"/>
    <x v="1"/>
    <s v="Cliente O570"/>
    <d v="2015-03-17T00:00:00"/>
    <d v="2015-03-21T00:00:00"/>
    <n v="60"/>
    <n v="549.9"/>
    <n v="32994"/>
  </r>
  <r>
    <x v="1"/>
    <x v="1"/>
    <s v="PC1404"/>
    <n v="38748"/>
    <x v="2"/>
    <s v="Cliente O584"/>
    <d v="2015-12-19T00:00:00"/>
    <d v="2015-12-23T00:00:00"/>
    <n v="61"/>
    <n v="3599.9"/>
    <n v="219593.9"/>
  </r>
  <r>
    <x v="1"/>
    <x v="1"/>
    <s v="PC1278"/>
    <n v="38751"/>
    <x v="2"/>
    <s v="Cliente O584"/>
    <d v="2017-07-04T00:00:00"/>
    <d v="2017-07-08T00:00:00"/>
    <n v="75"/>
    <n v="2599.9"/>
    <n v="194992.5"/>
  </r>
  <r>
    <x v="7"/>
    <x v="0"/>
    <s v="MS1932"/>
    <n v="38753"/>
    <x v="0"/>
    <s v="Cliente O518"/>
    <d v="2011-05-28T00:00:00"/>
    <d v="2011-06-01T00:00:00"/>
    <n v="9"/>
    <n v="69.900000000000006"/>
    <n v="629.1"/>
  </r>
  <r>
    <x v="3"/>
    <x v="1"/>
    <s v="NK1691"/>
    <n v="38754"/>
    <x v="2"/>
    <s v="Cliente O523"/>
    <d v="2015-01-24T00:00:00"/>
    <d v="2015-01-28T00:00:00"/>
    <n v="43"/>
    <n v="2359.9"/>
    <n v="101475.7"/>
  </r>
  <r>
    <x v="3"/>
    <x v="1"/>
    <s v="NK1845"/>
    <n v="38757"/>
    <x v="1"/>
    <s v="Cliente O193"/>
    <d v="2010-12-08T00:00:00"/>
    <d v="2010-12-12T00:00:00"/>
    <n v="97"/>
    <n v="1998.9"/>
    <n v="193893.30000000002"/>
  </r>
  <r>
    <x v="7"/>
    <x v="0"/>
    <s v="MS1509"/>
    <n v="38757"/>
    <x v="2"/>
    <s v="Cliente O457"/>
    <d v="2015-09-23T00:00:00"/>
    <d v="2015-09-27T00:00:00"/>
    <n v="28"/>
    <n v="69.900000000000006"/>
    <n v="1957.2000000000003"/>
  </r>
  <r>
    <x v="6"/>
    <x v="3"/>
    <s v="SF1601"/>
    <n v="38759"/>
    <x v="2"/>
    <s v="Cliente O453"/>
    <d v="2015-02-15T00:00:00"/>
    <d v="2015-02-19T00:00:00"/>
    <n v="5"/>
    <n v="599.9"/>
    <n v="2999.5"/>
  </r>
  <r>
    <x v="1"/>
    <x v="1"/>
    <s v="PC1683"/>
    <n v="38759"/>
    <x v="0"/>
    <s v="Cliente O465"/>
    <d v="2014-04-19T00:00:00"/>
    <d v="2014-04-23T00:00:00"/>
    <n v="60"/>
    <n v="2599.9"/>
    <n v="155994"/>
  </r>
  <r>
    <x v="1"/>
    <x v="1"/>
    <s v="PC1468"/>
    <n v="38760"/>
    <x v="2"/>
    <s v="Cliente O584"/>
    <d v="2012-08-09T00:00:00"/>
    <d v="2012-08-13T00:00:00"/>
    <n v="81"/>
    <n v="3199.9"/>
    <n v="259191.9"/>
  </r>
  <r>
    <x v="8"/>
    <x v="2"/>
    <s v="CA1433"/>
    <n v="38761"/>
    <x v="2"/>
    <s v="Cliente O463"/>
    <d v="2011-05-31T00:00:00"/>
    <d v="2011-06-04T00:00:00"/>
    <n v="19"/>
    <n v="5.9"/>
    <n v="112.10000000000001"/>
  </r>
  <r>
    <x v="4"/>
    <x v="2"/>
    <s v="WC1942"/>
    <n v="38762"/>
    <x v="2"/>
    <s v="Cliente O451"/>
    <d v="2012-07-26T00:00:00"/>
    <d v="2012-07-30T00:00:00"/>
    <n v="20"/>
    <n v="219.9"/>
    <n v="4398"/>
  </r>
  <r>
    <x v="4"/>
    <x v="2"/>
    <s v="WC1989"/>
    <n v="38763"/>
    <x v="2"/>
    <s v="Cliente O451"/>
    <d v="2014-12-15T00:00:00"/>
    <d v="2014-12-19T00:00:00"/>
    <n v="39"/>
    <n v="329.9"/>
    <n v="12866.099999999999"/>
  </r>
  <r>
    <x v="1"/>
    <x v="1"/>
    <s v="PC1382"/>
    <n v="38764"/>
    <x v="1"/>
    <s v="Cliente O460"/>
    <d v="2010-09-12T00:00:00"/>
    <d v="2010-09-16T00:00:00"/>
    <n v="61"/>
    <n v="2599.9"/>
    <n v="158593.9"/>
  </r>
  <r>
    <x v="1"/>
    <x v="1"/>
    <s v="PC1518"/>
    <n v="38764"/>
    <x v="0"/>
    <s v="Cliente O465"/>
    <d v="2014-06-13T00:00:00"/>
    <d v="2014-06-17T00:00:00"/>
    <n v="41"/>
    <n v="3299.9"/>
    <n v="135295.9"/>
  </r>
  <r>
    <x v="6"/>
    <x v="3"/>
    <s v="SF1450"/>
    <n v="38765"/>
    <x v="0"/>
    <s v="Cliente O518"/>
    <d v="2011-03-02T00:00:00"/>
    <d v="2011-03-06T00:00:00"/>
    <n v="52"/>
    <n v="199.9"/>
    <n v="10394.800000000001"/>
  </r>
  <r>
    <x v="0"/>
    <x v="0"/>
    <s v="MT1606"/>
    <n v="38766"/>
    <x v="1"/>
    <s v="Cliente O474"/>
    <d v="2015-04-07T00:00:00"/>
    <d v="2015-04-11T00:00:00"/>
    <n v="27"/>
    <n v="549.9"/>
    <n v="14847.3"/>
  </r>
  <r>
    <x v="7"/>
    <x v="0"/>
    <s v="MS1250"/>
    <n v="38766"/>
    <x v="2"/>
    <s v="Cliente O503"/>
    <d v="2013-04-28T00:00:00"/>
    <d v="2013-05-02T00:00:00"/>
    <n v="43"/>
    <n v="39.9"/>
    <n v="1715.7"/>
  </r>
  <r>
    <x v="8"/>
    <x v="2"/>
    <s v="CA1879"/>
    <n v="38767"/>
    <x v="2"/>
    <s v="Cliente O482"/>
    <d v="2014-05-01T00:00:00"/>
    <d v="2014-05-05T00:00:00"/>
    <n v="66"/>
    <n v="29.9"/>
    <n v="1973.3999999999999"/>
  </r>
  <r>
    <x v="1"/>
    <x v="1"/>
    <s v="PC1097"/>
    <n v="38767"/>
    <x v="1"/>
    <s v="Cliente O584"/>
    <d v="2016-01-03T00:00:00"/>
    <d v="2016-01-07T00:00:00"/>
    <n v="70"/>
    <n v="3199.9"/>
    <n v="223993"/>
  </r>
  <r>
    <x v="3"/>
    <x v="1"/>
    <s v="NK1786"/>
    <n v="38771"/>
    <x v="0"/>
    <s v="Cliente O513"/>
    <d v="2014-10-13T00:00:00"/>
    <d v="2014-10-17T00:00:00"/>
    <n v="52"/>
    <n v="3899.9"/>
    <n v="202794.80000000002"/>
  </r>
  <r>
    <x v="1"/>
    <x v="1"/>
    <s v="PC1950"/>
    <n v="38772"/>
    <x v="2"/>
    <s v="Cliente O151"/>
    <d v="2015-02-06T00:00:00"/>
    <d v="2015-02-10T00:00:00"/>
    <n v="38"/>
    <n v="4199.8999999999996"/>
    <n v="159596.19999999998"/>
  </r>
  <r>
    <x v="7"/>
    <x v="0"/>
    <s v="MS1330"/>
    <n v="38773"/>
    <x v="2"/>
    <s v="Cliente O463"/>
    <d v="2012-10-01T00:00:00"/>
    <d v="2012-10-05T00:00:00"/>
    <n v="23"/>
    <n v="39.9"/>
    <n v="917.69999999999993"/>
  </r>
  <r>
    <x v="1"/>
    <x v="1"/>
    <s v="PC1262"/>
    <n v="38773"/>
    <x v="1"/>
    <s v="Cliente O572"/>
    <d v="2017-02-17T00:00:00"/>
    <d v="2017-02-21T00:00:00"/>
    <n v="37"/>
    <n v="3599.9"/>
    <n v="133196.30000000002"/>
  </r>
  <r>
    <x v="4"/>
    <x v="2"/>
    <s v="WC1349"/>
    <n v="38773"/>
    <x v="0"/>
    <s v="Cliente O578"/>
    <d v="2016-09-24T00:00:00"/>
    <d v="2016-09-28T00:00:00"/>
    <n v="52"/>
    <n v="219.9"/>
    <n v="11434.800000000001"/>
  </r>
  <r>
    <x v="3"/>
    <x v="1"/>
    <s v="NK1299"/>
    <n v="38776"/>
    <x v="2"/>
    <s v="Cliente O453"/>
    <d v="2012-03-30T00:00:00"/>
    <d v="2012-04-03T00:00:00"/>
    <n v="9"/>
    <n v="3090.9"/>
    <n v="27818.100000000002"/>
  </r>
  <r>
    <x v="4"/>
    <x v="2"/>
    <s v="WC1039"/>
    <n v="38776"/>
    <x v="1"/>
    <s v="Cliente O538"/>
    <d v="2014-06-24T00:00:00"/>
    <d v="2014-06-28T00:00:00"/>
    <n v="77"/>
    <n v="129.9"/>
    <n v="10002.300000000001"/>
  </r>
  <r>
    <x v="3"/>
    <x v="1"/>
    <s v="NK1176"/>
    <n v="38779"/>
    <x v="1"/>
    <s v="Cliente O525"/>
    <d v="2016-10-24T00:00:00"/>
    <d v="2016-10-28T00:00:00"/>
    <n v="45"/>
    <n v="3899.9"/>
    <n v="175495.5"/>
  </r>
  <r>
    <x v="1"/>
    <x v="1"/>
    <s v="PC1481"/>
    <n v="38780"/>
    <x v="2"/>
    <s v="Cliente O584"/>
    <d v="2016-01-12T00:00:00"/>
    <d v="2016-01-16T00:00:00"/>
    <n v="27"/>
    <n v="2599.9"/>
    <n v="70197.3"/>
  </r>
  <r>
    <x v="1"/>
    <x v="1"/>
    <s v="PC1760"/>
    <n v="38782"/>
    <x v="1"/>
    <s v="Cliente O448"/>
    <d v="2016-01-23T00:00:00"/>
    <d v="2016-01-27T00:00:00"/>
    <n v="12"/>
    <n v="2599.9"/>
    <n v="31198.800000000003"/>
  </r>
  <r>
    <x v="2"/>
    <x v="0"/>
    <s v="TC1159"/>
    <n v="38785"/>
    <x v="1"/>
    <s v="Cliente O464"/>
    <d v="2016-03-22T00:00:00"/>
    <d v="2016-03-26T00:00:00"/>
    <n v="51"/>
    <n v="209.9"/>
    <n v="10704.9"/>
  </r>
  <r>
    <x v="3"/>
    <x v="1"/>
    <s v="NK1483"/>
    <n v="38786"/>
    <x v="1"/>
    <s v="Cliente O552"/>
    <d v="2013-08-28T00:00:00"/>
    <d v="2013-09-01T00:00:00"/>
    <n v="71"/>
    <n v="2359.9"/>
    <n v="167552.9"/>
  </r>
  <r>
    <x v="0"/>
    <x v="0"/>
    <s v="MT1201"/>
    <n v="38787"/>
    <x v="0"/>
    <s v="Cliente O501"/>
    <d v="2013-08-01T00:00:00"/>
    <d v="2013-08-05T00:00:00"/>
    <n v="10"/>
    <n v="799.9"/>
    <n v="7999"/>
  </r>
  <r>
    <x v="1"/>
    <x v="1"/>
    <s v="PC1592"/>
    <n v="38788"/>
    <x v="2"/>
    <s v="Cliente O139"/>
    <d v="2012-07-14T00:00:00"/>
    <d v="2012-07-18T00:00:00"/>
    <n v="83"/>
    <n v="3199.9"/>
    <n v="265591.7"/>
  </r>
  <r>
    <x v="1"/>
    <x v="1"/>
    <s v="PC1464"/>
    <n v="38793"/>
    <x v="0"/>
    <s v="Cliente O569"/>
    <d v="2017-05-29T00:00:00"/>
    <d v="2017-06-02T00:00:00"/>
    <n v="70"/>
    <n v="3599.9"/>
    <n v="251993"/>
  </r>
  <r>
    <x v="5"/>
    <x v="2"/>
    <s v="SM1424"/>
    <n v="38795"/>
    <x v="2"/>
    <s v="Cliente O454"/>
    <d v="2016-01-30T00:00:00"/>
    <d v="2016-02-03T00:00:00"/>
    <n v="73"/>
    <n v="59.9"/>
    <n v="4372.7"/>
  </r>
  <r>
    <x v="7"/>
    <x v="0"/>
    <s v="MS1124"/>
    <n v="38797"/>
    <x v="2"/>
    <s v="Cliente O549"/>
    <d v="2015-05-26T00:00:00"/>
    <d v="2015-05-30T00:00:00"/>
    <n v="28"/>
    <n v="59.9"/>
    <n v="1677.2"/>
  </r>
  <r>
    <x v="1"/>
    <x v="1"/>
    <s v="PC1600"/>
    <n v="38798"/>
    <x v="1"/>
    <s v="Cliente O450"/>
    <d v="2017-04-07T00:00:00"/>
    <d v="2017-04-11T00:00:00"/>
    <n v="59"/>
    <n v="3199.9"/>
    <n v="188794.1"/>
  </r>
  <r>
    <x v="0"/>
    <x v="0"/>
    <s v="MT1201"/>
    <n v="38798"/>
    <x v="2"/>
    <s v="Cliente O516"/>
    <d v="2015-05-03T00:00:00"/>
    <d v="2015-05-07T00:00:00"/>
    <n v="76"/>
    <n v="799.9"/>
    <n v="60792.4"/>
  </r>
  <r>
    <x v="3"/>
    <x v="1"/>
    <s v="NK1924"/>
    <n v="38799"/>
    <x v="2"/>
    <s v="Cliente O531"/>
    <d v="2016-02-23T00:00:00"/>
    <d v="2016-02-27T00:00:00"/>
    <n v="24"/>
    <n v="3899.9"/>
    <n v="93597.6"/>
  </r>
  <r>
    <x v="3"/>
    <x v="1"/>
    <s v="NK1121"/>
    <n v="38801"/>
    <x v="2"/>
    <s v="Cliente O510"/>
    <d v="2011-03-16T00:00:00"/>
    <d v="2011-03-20T00:00:00"/>
    <n v="34"/>
    <n v="2359.9"/>
    <n v="80236.600000000006"/>
  </r>
  <r>
    <x v="7"/>
    <x v="0"/>
    <s v="MS1840"/>
    <n v="38802"/>
    <x v="2"/>
    <s v="Cliente O506"/>
    <d v="2013-03-24T00:00:00"/>
    <d v="2013-03-28T00:00:00"/>
    <n v="42"/>
    <n v="39.9"/>
    <n v="1675.8"/>
  </r>
  <r>
    <x v="0"/>
    <x v="0"/>
    <s v="MT1605"/>
    <n v="38802"/>
    <x v="0"/>
    <s v="Cliente O534"/>
    <d v="2015-03-02T00:00:00"/>
    <d v="2015-03-06T00:00:00"/>
    <n v="18"/>
    <n v="399.9"/>
    <n v="7198.2"/>
  </r>
  <r>
    <x v="6"/>
    <x v="3"/>
    <s v="SF1688"/>
    <n v="38803"/>
    <x v="0"/>
    <s v="Cliente O574"/>
    <d v="2014-02-17T00:00:00"/>
    <d v="2014-02-21T00:00:00"/>
    <n v="17"/>
    <n v="199.9"/>
    <n v="3398.3"/>
  </r>
  <r>
    <x v="0"/>
    <x v="0"/>
    <s v="MT1477"/>
    <n v="38805"/>
    <x v="2"/>
    <s v="Cliente O479"/>
    <d v="2013-12-08T00:00:00"/>
    <d v="2013-12-12T00:00:00"/>
    <n v="76"/>
    <n v="399.9"/>
    <n v="30392.399999999998"/>
  </r>
  <r>
    <x v="5"/>
    <x v="2"/>
    <s v="SM1144"/>
    <n v="38806"/>
    <x v="1"/>
    <s v="Cliente O454"/>
    <d v="2015-10-22T00:00:00"/>
    <d v="2015-10-26T00:00:00"/>
    <n v="35"/>
    <n v="79.900000000000006"/>
    <n v="2796.5"/>
  </r>
  <r>
    <x v="0"/>
    <x v="0"/>
    <s v="MT1867"/>
    <n v="38807"/>
    <x v="2"/>
    <s v="Cliente O527"/>
    <d v="2010-08-18T00:00:00"/>
    <d v="2010-08-22T00:00:00"/>
    <n v="115"/>
    <n v="549.9"/>
    <n v="63238.5"/>
  </r>
  <r>
    <x v="7"/>
    <x v="0"/>
    <s v="MS1909"/>
    <n v="38808"/>
    <x v="0"/>
    <s v="Cliente O527"/>
    <d v="2016-05-30T00:00:00"/>
    <d v="2016-06-03T00:00:00"/>
    <n v="65"/>
    <n v="69.900000000000006"/>
    <n v="4543.5"/>
  </r>
  <r>
    <x v="5"/>
    <x v="2"/>
    <s v="SM1192"/>
    <n v="38809"/>
    <x v="2"/>
    <s v="Cliente O518"/>
    <d v="2014-04-17T00:00:00"/>
    <d v="2014-04-21T00:00:00"/>
    <n v="42"/>
    <n v="59.9"/>
    <n v="2515.7999999999997"/>
  </r>
  <r>
    <x v="1"/>
    <x v="1"/>
    <s v="PC1382"/>
    <n v="38810"/>
    <x v="2"/>
    <s v="Cliente O145"/>
    <d v="2013-03-13T00:00:00"/>
    <d v="2013-03-17T00:00:00"/>
    <n v="51"/>
    <n v="2599.9"/>
    <n v="132594.9"/>
  </r>
  <r>
    <x v="5"/>
    <x v="2"/>
    <s v="SM1950"/>
    <n v="38814"/>
    <x v="2"/>
    <s v="Cliente O533"/>
    <d v="2012-12-23T00:00:00"/>
    <d v="2012-12-27T00:00:00"/>
    <n v="24"/>
    <n v="79.900000000000006"/>
    <n v="1917.6000000000001"/>
  </r>
  <r>
    <x v="8"/>
    <x v="2"/>
    <s v="CA1107"/>
    <n v="38815"/>
    <x v="2"/>
    <s v="Cliente O480"/>
    <d v="2011-02-21T00:00:00"/>
    <d v="2011-02-25T00:00:00"/>
    <n v="39"/>
    <n v="5.9"/>
    <n v="230.10000000000002"/>
  </r>
  <r>
    <x v="1"/>
    <x v="1"/>
    <s v="PC1022"/>
    <n v="38815"/>
    <x v="0"/>
    <s v="Cliente O491"/>
    <d v="2015-03-24T00:00:00"/>
    <d v="2015-03-28T00:00:00"/>
    <n v="34"/>
    <n v="3199.9"/>
    <n v="108796.6"/>
  </r>
  <r>
    <x v="3"/>
    <x v="1"/>
    <s v="NK1994"/>
    <n v="38815"/>
    <x v="2"/>
    <s v="Cliente O570"/>
    <d v="2014-02-19T00:00:00"/>
    <d v="2014-02-23T00:00:00"/>
    <n v="89"/>
    <n v="2359.9"/>
    <n v="210031.1"/>
  </r>
  <r>
    <x v="1"/>
    <x v="1"/>
    <s v="PC1592"/>
    <n v="38816"/>
    <x v="1"/>
    <s v="Cliente O161"/>
    <d v="2012-06-07T00:00:00"/>
    <d v="2012-06-11T00:00:00"/>
    <n v="83"/>
    <n v="3199.9"/>
    <n v="265591.7"/>
  </r>
  <r>
    <x v="5"/>
    <x v="2"/>
    <s v="SM1757"/>
    <n v="38829"/>
    <x v="0"/>
    <s v="Cliente O482"/>
    <d v="2015-07-20T00:00:00"/>
    <d v="2015-07-24T00:00:00"/>
    <n v="13"/>
    <n v="139.9"/>
    <n v="1818.7"/>
  </r>
  <r>
    <x v="5"/>
    <x v="2"/>
    <s v="SM1583"/>
    <n v="38835"/>
    <x v="0"/>
    <s v="Cliente O481"/>
    <d v="2014-10-25T00:00:00"/>
    <d v="2014-10-29T00:00:00"/>
    <n v="38"/>
    <n v="59.9"/>
    <n v="2276.1999999999998"/>
  </r>
  <r>
    <x v="3"/>
    <x v="1"/>
    <s v="NK1534"/>
    <n v="38837"/>
    <x v="2"/>
    <s v="Cliente O448"/>
    <d v="2011-07-22T00:00:00"/>
    <d v="2011-07-26T00:00:00"/>
    <n v="48"/>
    <n v="3090.9"/>
    <n v="148363.20000000001"/>
  </r>
  <r>
    <x v="7"/>
    <x v="0"/>
    <s v="MS1599"/>
    <n v="38838"/>
    <x v="0"/>
    <s v="Cliente O516"/>
    <d v="2013-02-16T00:00:00"/>
    <d v="2013-02-20T00:00:00"/>
    <n v="77"/>
    <n v="139.9"/>
    <n v="10772.300000000001"/>
  </r>
  <r>
    <x v="5"/>
    <x v="2"/>
    <s v="SM1200"/>
    <n v="38840"/>
    <x v="1"/>
    <s v="Cliente O538"/>
    <d v="2015-04-29T00:00:00"/>
    <d v="2015-05-03T00:00:00"/>
    <n v="37"/>
    <n v="79.900000000000006"/>
    <n v="2956.3"/>
  </r>
  <r>
    <x v="6"/>
    <x v="3"/>
    <s v="SF1761"/>
    <n v="38842"/>
    <x v="2"/>
    <s v="Cliente O153"/>
    <d v="2010-04-06T00:00:00"/>
    <d v="2010-04-10T00:00:00"/>
    <n v="30"/>
    <n v="599.9"/>
    <n v="17997"/>
  </r>
  <r>
    <x v="1"/>
    <x v="1"/>
    <s v="PC1495"/>
    <n v="38842"/>
    <x v="2"/>
    <s v="Cliente O584"/>
    <d v="2013-03-01T00:00:00"/>
    <d v="2013-03-05T00:00:00"/>
    <n v="47"/>
    <n v="3299.9"/>
    <n v="155095.30000000002"/>
  </r>
  <r>
    <x v="5"/>
    <x v="2"/>
    <s v="SM1799"/>
    <n v="38842"/>
    <x v="2"/>
    <s v="Cliente O542"/>
    <d v="2010-01-14T00:00:00"/>
    <d v="2010-01-18T00:00:00"/>
    <n v="29"/>
    <n v="139.9"/>
    <n v="4057.1000000000004"/>
  </r>
  <r>
    <x v="7"/>
    <x v="0"/>
    <s v="MS1008"/>
    <n v="38845"/>
    <x v="0"/>
    <s v="Cliente O530"/>
    <d v="2015-11-21T00:00:00"/>
    <d v="2015-11-25T00:00:00"/>
    <n v="56"/>
    <n v="139.9"/>
    <n v="7834.4000000000005"/>
  </r>
  <r>
    <x v="5"/>
    <x v="2"/>
    <s v="SM1036"/>
    <n v="38847"/>
    <x v="0"/>
    <s v="Cliente O511"/>
    <d v="2011-05-09T00:00:00"/>
    <d v="2011-05-13T00:00:00"/>
    <n v="46"/>
    <n v="139.9"/>
    <n v="6435.4000000000005"/>
  </r>
  <r>
    <x v="5"/>
    <x v="2"/>
    <s v="SM1067"/>
    <n v="38849"/>
    <x v="1"/>
    <s v="Cliente O582"/>
    <d v="2016-02-26T00:00:00"/>
    <d v="2016-03-01T00:00:00"/>
    <n v="24"/>
    <n v="59.9"/>
    <n v="1437.6"/>
  </r>
  <r>
    <x v="0"/>
    <x v="0"/>
    <s v="MT1580"/>
    <n v="38850"/>
    <x v="0"/>
    <s v="Cliente O141"/>
    <d v="2013-04-24T00:00:00"/>
    <d v="2013-04-28T00:00:00"/>
    <n v="66"/>
    <n v="1299.9000000000001"/>
    <n v="85793.400000000009"/>
  </r>
  <r>
    <x v="3"/>
    <x v="1"/>
    <s v="NK1908"/>
    <n v="38850"/>
    <x v="0"/>
    <s v="Cliente O584"/>
    <d v="2017-02-09T00:00:00"/>
    <d v="2017-02-13T00:00:00"/>
    <n v="23"/>
    <n v="5699.9"/>
    <n v="131097.69999999998"/>
  </r>
  <r>
    <x v="6"/>
    <x v="3"/>
    <s v="SF1306"/>
    <n v="38850"/>
    <x v="2"/>
    <s v="Cliente O540"/>
    <d v="2012-09-21T00:00:00"/>
    <d v="2012-09-25T00:00:00"/>
    <n v="20"/>
    <n v="199.9"/>
    <n v="3998"/>
  </r>
  <r>
    <x v="7"/>
    <x v="0"/>
    <s v="MS1233"/>
    <n v="38853"/>
    <x v="0"/>
    <s v="Cliente O574"/>
    <d v="2013-09-05T00:00:00"/>
    <d v="2013-09-09T00:00:00"/>
    <n v="70"/>
    <n v="69.900000000000006"/>
    <n v="4893"/>
  </r>
  <r>
    <x v="5"/>
    <x v="2"/>
    <s v="SM1583"/>
    <n v="38858"/>
    <x v="2"/>
    <s v="Cliente O517"/>
    <d v="2011-09-30T00:00:00"/>
    <d v="2011-10-04T00:00:00"/>
    <n v="55"/>
    <n v="59.9"/>
    <n v="3294.5"/>
  </r>
  <r>
    <x v="1"/>
    <x v="1"/>
    <s v="PC1260"/>
    <n v="38860"/>
    <x v="0"/>
    <s v="Cliente O145"/>
    <d v="2010-07-11T00:00:00"/>
    <d v="2010-07-15T00:00:00"/>
    <n v="11"/>
    <n v="3599.9"/>
    <n v="39598.9"/>
  </r>
  <r>
    <x v="0"/>
    <x v="0"/>
    <s v="MT1047"/>
    <n v="38861"/>
    <x v="0"/>
    <s v="Cliente O544"/>
    <d v="2010-09-01T00:00:00"/>
    <d v="2010-09-05T00:00:00"/>
    <n v="7"/>
    <n v="1299.9000000000001"/>
    <n v="9099.3000000000011"/>
  </r>
  <r>
    <x v="0"/>
    <x v="0"/>
    <s v="MT1210"/>
    <n v="38862"/>
    <x v="1"/>
    <s v="Cliente O158"/>
    <d v="2011-03-19T00:00:00"/>
    <d v="2011-03-23T00:00:00"/>
    <n v="32"/>
    <n v="399.9"/>
    <n v="12796.8"/>
  </r>
  <r>
    <x v="5"/>
    <x v="2"/>
    <s v="SM1757"/>
    <n v="38862"/>
    <x v="0"/>
    <s v="Cliente O494"/>
    <d v="2012-03-04T00:00:00"/>
    <d v="2012-03-08T00:00:00"/>
    <n v="61"/>
    <n v="139.9"/>
    <n v="8533.9"/>
  </r>
  <r>
    <x v="7"/>
    <x v="0"/>
    <s v="MS1082"/>
    <n v="38866"/>
    <x v="1"/>
    <s v="Cliente O576"/>
    <d v="2017-03-16T00:00:00"/>
    <d v="2017-03-20T00:00:00"/>
    <n v="57"/>
    <n v="39.9"/>
    <n v="2274.2999999999997"/>
  </r>
  <r>
    <x v="1"/>
    <x v="1"/>
    <s v="PC1558"/>
    <n v="38872"/>
    <x v="2"/>
    <s v="Cliente O498"/>
    <d v="2015-05-01T00:00:00"/>
    <d v="2015-05-05T00:00:00"/>
    <n v="47"/>
    <n v="2599.9"/>
    <n v="122195.3"/>
  </r>
  <r>
    <x v="0"/>
    <x v="0"/>
    <s v="MT1493"/>
    <n v="38872"/>
    <x v="0"/>
    <s v="Cliente O530"/>
    <d v="2012-03-21T00:00:00"/>
    <d v="2012-03-25T00:00:00"/>
    <n v="47"/>
    <n v="399.9"/>
    <n v="18795.3"/>
  </r>
  <r>
    <x v="4"/>
    <x v="2"/>
    <s v="WC1295"/>
    <n v="38878"/>
    <x v="0"/>
    <s v="Cliente O583"/>
    <d v="2012-09-22T00:00:00"/>
    <d v="2012-09-26T00:00:00"/>
    <n v="37"/>
    <n v="219.9"/>
    <n v="8136.3"/>
  </r>
  <r>
    <x v="1"/>
    <x v="1"/>
    <s v="PC1658"/>
    <n v="38879"/>
    <x v="2"/>
    <s v="Cliente O458"/>
    <d v="2016-03-29T00:00:00"/>
    <d v="2016-04-02T00:00:00"/>
    <n v="79"/>
    <n v="2599.9"/>
    <n v="205392.1"/>
  </r>
  <r>
    <x v="1"/>
    <x v="1"/>
    <s v="PC1097"/>
    <n v="38882"/>
    <x v="2"/>
    <s v="Cliente O492"/>
    <d v="2016-09-07T00:00:00"/>
    <d v="2016-09-11T00:00:00"/>
    <n v="78"/>
    <n v="3199.9"/>
    <n v="249592.2"/>
  </r>
  <r>
    <x v="5"/>
    <x v="2"/>
    <s v="SM1655"/>
    <n v="38882"/>
    <x v="0"/>
    <s v="Cliente O563"/>
    <d v="2017-03-29T00:00:00"/>
    <d v="2017-04-02T00:00:00"/>
    <n v="80"/>
    <n v="59.9"/>
    <n v="4792"/>
  </r>
  <r>
    <x v="5"/>
    <x v="2"/>
    <s v="SM1163"/>
    <n v="38883"/>
    <x v="2"/>
    <s v="Cliente O497"/>
    <d v="2011-06-02T00:00:00"/>
    <d v="2011-06-06T00:00:00"/>
    <n v="27"/>
    <n v="139.9"/>
    <n v="3777.3"/>
  </r>
  <r>
    <x v="6"/>
    <x v="3"/>
    <s v="SF1306"/>
    <n v="38883"/>
    <x v="0"/>
    <s v="Cliente O554"/>
    <d v="2016-09-18T00:00:00"/>
    <d v="2016-09-22T00:00:00"/>
    <n v="44"/>
    <n v="199.9"/>
    <n v="8795.6"/>
  </r>
  <r>
    <x v="4"/>
    <x v="2"/>
    <s v="WC1954"/>
    <n v="38884"/>
    <x v="1"/>
    <s v="Cliente O552"/>
    <d v="2016-03-28T00:00:00"/>
    <d v="2016-04-01T00:00:00"/>
    <n v="50"/>
    <n v="219.9"/>
    <n v="10995"/>
  </r>
  <r>
    <x v="1"/>
    <x v="1"/>
    <s v="PC1692"/>
    <n v="38886"/>
    <x v="2"/>
    <s v="Cliente O584"/>
    <d v="2011-12-02T00:00:00"/>
    <d v="2011-12-06T00:00:00"/>
    <n v="77"/>
    <n v="4199.8999999999996"/>
    <n v="323392.3"/>
  </r>
  <r>
    <x v="8"/>
    <x v="2"/>
    <s v="CA1130"/>
    <n v="38886"/>
    <x v="2"/>
    <s v="Cliente O530"/>
    <d v="2010-10-05T00:00:00"/>
    <d v="2010-10-09T00:00:00"/>
    <n v="64"/>
    <n v="5.9"/>
    <n v="377.6"/>
  </r>
  <r>
    <x v="1"/>
    <x v="1"/>
    <s v="PC1916"/>
    <n v="38886"/>
    <x v="2"/>
    <s v="Cliente O563"/>
    <d v="2017-05-01T00:00:00"/>
    <d v="2017-05-05T00:00:00"/>
    <n v="65"/>
    <n v="4199.8999999999996"/>
    <n v="272993.5"/>
  </r>
  <r>
    <x v="4"/>
    <x v="2"/>
    <s v="WC1039"/>
    <n v="38887"/>
    <x v="0"/>
    <s v="Cliente O525"/>
    <d v="2016-11-18T00:00:00"/>
    <d v="2016-11-22T00:00:00"/>
    <n v="14"/>
    <n v="129.9"/>
    <n v="1818.6000000000001"/>
  </r>
  <r>
    <x v="4"/>
    <x v="2"/>
    <s v="WC1438"/>
    <n v="38888"/>
    <x v="0"/>
    <s v="Cliente O569"/>
    <d v="2017-04-07T00:00:00"/>
    <d v="2017-04-11T00:00:00"/>
    <n v="5"/>
    <n v="329.9"/>
    <n v="1649.5"/>
  </r>
  <r>
    <x v="7"/>
    <x v="0"/>
    <s v="MS1139"/>
    <n v="38891"/>
    <x v="1"/>
    <s v="Cliente O459"/>
    <d v="2011-11-26T00:00:00"/>
    <d v="2011-11-30T00:00:00"/>
    <n v="57"/>
    <n v="39.9"/>
    <n v="2274.2999999999997"/>
  </r>
  <r>
    <x v="1"/>
    <x v="1"/>
    <s v="PC1097"/>
    <n v="38892"/>
    <x v="1"/>
    <s v="Cliente O584"/>
    <d v="2014-02-24T00:00:00"/>
    <d v="2014-02-28T00:00:00"/>
    <n v="66"/>
    <n v="3199.9"/>
    <n v="211193.4"/>
  </r>
  <r>
    <x v="8"/>
    <x v="2"/>
    <s v="CA1130"/>
    <n v="38894"/>
    <x v="1"/>
    <s v="Cliente O158"/>
    <d v="2012-08-25T00:00:00"/>
    <d v="2012-08-29T00:00:00"/>
    <n v="71"/>
    <n v="5.9"/>
    <n v="418.90000000000003"/>
  </r>
  <r>
    <x v="1"/>
    <x v="1"/>
    <s v="PC1756"/>
    <n v="38898"/>
    <x v="1"/>
    <s v="Cliente O573"/>
    <d v="2010-03-25T00:00:00"/>
    <d v="2010-03-29T00:00:00"/>
    <n v="73"/>
    <n v="3199.9"/>
    <n v="233592.7"/>
  </r>
  <r>
    <x v="1"/>
    <x v="1"/>
    <s v="PC1068"/>
    <n v="38901"/>
    <x v="2"/>
    <s v="Cliente O455"/>
    <d v="2011-03-03T00:00:00"/>
    <d v="2011-03-07T00:00:00"/>
    <n v="74"/>
    <n v="3599.9"/>
    <n v="266392.60000000003"/>
  </r>
  <r>
    <x v="0"/>
    <x v="0"/>
    <s v="MT1509"/>
    <n v="38901"/>
    <x v="2"/>
    <s v="Cliente O464"/>
    <d v="2015-07-12T00:00:00"/>
    <d v="2015-07-16T00:00:00"/>
    <n v="39"/>
    <n v="399.9"/>
    <n v="15596.099999999999"/>
  </r>
  <r>
    <x v="5"/>
    <x v="2"/>
    <s v="SM1655"/>
    <n v="38904"/>
    <x v="0"/>
    <s v="Cliente O454"/>
    <d v="2011-07-21T00:00:00"/>
    <d v="2011-07-25T00:00:00"/>
    <n v="34"/>
    <n v="59.9"/>
    <n v="2036.6"/>
  </r>
  <r>
    <x v="0"/>
    <x v="0"/>
    <s v="MT1477"/>
    <n v="38904"/>
    <x v="0"/>
    <s v="Cliente O577"/>
    <d v="2015-03-28T00:00:00"/>
    <d v="2015-04-01T00:00:00"/>
    <n v="92"/>
    <n v="399.9"/>
    <n v="36790.799999999996"/>
  </r>
  <r>
    <x v="0"/>
    <x v="0"/>
    <s v="MT1699"/>
    <n v="38908"/>
    <x v="1"/>
    <s v="Cliente O554"/>
    <d v="2013-06-27T00:00:00"/>
    <d v="2013-07-01T00:00:00"/>
    <n v="19"/>
    <n v="1299.9000000000001"/>
    <n v="24698.100000000002"/>
  </r>
  <r>
    <x v="7"/>
    <x v="0"/>
    <s v="MS1082"/>
    <n v="38910"/>
    <x v="2"/>
    <s v="Cliente O507"/>
    <d v="2013-10-16T00:00:00"/>
    <d v="2013-10-20T00:00:00"/>
    <n v="57"/>
    <n v="39.9"/>
    <n v="2274.2999999999997"/>
  </r>
  <r>
    <x v="0"/>
    <x v="0"/>
    <s v="MT1841"/>
    <n v="38910"/>
    <x v="2"/>
    <s v="Cliente O545"/>
    <d v="2016-03-01T00:00:00"/>
    <d v="2016-03-05T00:00:00"/>
    <n v="31"/>
    <n v="1299.9000000000001"/>
    <n v="40296.9"/>
  </r>
  <r>
    <x v="8"/>
    <x v="2"/>
    <s v="CA1372"/>
    <n v="38914"/>
    <x v="1"/>
    <s v="Cliente O518"/>
    <d v="2011-03-07T00:00:00"/>
    <d v="2011-03-11T00:00:00"/>
    <n v="47"/>
    <n v="48.9"/>
    <n v="2298.2999999999997"/>
  </r>
  <r>
    <x v="3"/>
    <x v="1"/>
    <s v="NK1121"/>
    <n v="38914"/>
    <x v="0"/>
    <s v="Cliente O534"/>
    <d v="2016-10-26T00:00:00"/>
    <d v="2016-10-30T00:00:00"/>
    <n v="50"/>
    <n v="2359.9"/>
    <n v="117995"/>
  </r>
  <r>
    <x v="8"/>
    <x v="2"/>
    <s v="CA1433"/>
    <n v="38915"/>
    <x v="0"/>
    <s v="Cliente O579"/>
    <d v="2013-02-21T00:00:00"/>
    <d v="2013-02-25T00:00:00"/>
    <n v="58"/>
    <n v="5.9"/>
    <n v="342.20000000000005"/>
  </r>
  <r>
    <x v="2"/>
    <x v="0"/>
    <s v="TC1510"/>
    <n v="38918"/>
    <x v="0"/>
    <s v="Cliente O574"/>
    <d v="2011-09-09T00:00:00"/>
    <d v="2011-09-13T00:00:00"/>
    <n v="12"/>
    <n v="209.9"/>
    <n v="2518.8000000000002"/>
  </r>
  <r>
    <x v="2"/>
    <x v="0"/>
    <s v="TC1432"/>
    <n v="38921"/>
    <x v="0"/>
    <s v="Cliente O570"/>
    <d v="2014-10-19T00:00:00"/>
    <d v="2014-10-23T00:00:00"/>
    <n v="52"/>
    <n v="169.9"/>
    <n v="8834.8000000000011"/>
  </r>
  <r>
    <x v="6"/>
    <x v="3"/>
    <s v="SF1862"/>
    <n v="38924"/>
    <x v="2"/>
    <s v="Cliente O504"/>
    <d v="2014-03-10T00:00:00"/>
    <d v="2014-03-14T00:00:00"/>
    <n v="7"/>
    <n v="599.9"/>
    <n v="4199.3"/>
  </r>
  <r>
    <x v="3"/>
    <x v="1"/>
    <s v="NK1767"/>
    <n v="38926"/>
    <x v="0"/>
    <s v="Cliente O139"/>
    <d v="2012-07-04T00:00:00"/>
    <d v="2012-07-08T00:00:00"/>
    <n v="43"/>
    <n v="1998.9"/>
    <n v="85952.7"/>
  </r>
  <r>
    <x v="0"/>
    <x v="0"/>
    <s v="MT1143"/>
    <n v="38926"/>
    <x v="0"/>
    <s v="Cliente O542"/>
    <d v="2011-03-20T00:00:00"/>
    <d v="2011-03-24T00:00:00"/>
    <n v="76"/>
    <n v="799.9"/>
    <n v="60792.4"/>
  </r>
  <r>
    <x v="6"/>
    <x v="3"/>
    <s v="SF1761"/>
    <n v="38927"/>
    <x v="1"/>
    <s v="Cliente O452"/>
    <d v="2015-06-05T00:00:00"/>
    <d v="2015-06-09T00:00:00"/>
    <n v="15"/>
    <n v="599.9"/>
    <n v="8998.5"/>
  </r>
  <r>
    <x v="1"/>
    <x v="1"/>
    <s v="PC1128"/>
    <n v="38928"/>
    <x v="0"/>
    <s v="Cliente O497"/>
    <d v="2011-07-15T00:00:00"/>
    <d v="2011-07-19T00:00:00"/>
    <n v="11"/>
    <n v="2599.9"/>
    <n v="28598.9"/>
  </r>
  <r>
    <x v="5"/>
    <x v="2"/>
    <s v="SM1645"/>
    <n v="38928"/>
    <x v="2"/>
    <s v="Cliente O145"/>
    <d v="2015-06-30T00:00:00"/>
    <d v="2015-07-04T00:00:00"/>
    <n v="40"/>
    <n v="79.900000000000006"/>
    <n v="3196"/>
  </r>
  <r>
    <x v="5"/>
    <x v="2"/>
    <s v="SM1622"/>
    <n v="38929"/>
    <x v="0"/>
    <s v="Cliente O454"/>
    <d v="2017-07-02T00:00:00"/>
    <d v="2017-07-06T00:00:00"/>
    <n v="64"/>
    <n v="98.9"/>
    <n v="6329.6"/>
  </r>
  <r>
    <x v="1"/>
    <x v="1"/>
    <s v="PC1166"/>
    <n v="38930"/>
    <x v="2"/>
    <s v="Cliente O584"/>
    <d v="2016-09-25T00:00:00"/>
    <d v="2016-09-29T00:00:00"/>
    <n v="32"/>
    <n v="4199.8999999999996"/>
    <n v="134396.79999999999"/>
  </r>
  <r>
    <x v="0"/>
    <x v="0"/>
    <s v="MT1694"/>
    <n v="38931"/>
    <x v="2"/>
    <s v="Cliente O473"/>
    <d v="2016-01-07T00:00:00"/>
    <d v="2016-01-11T00:00:00"/>
    <n v="37"/>
    <n v="549.9"/>
    <n v="20346.3"/>
  </r>
  <r>
    <x v="0"/>
    <x v="0"/>
    <s v="MT1477"/>
    <n v="38932"/>
    <x v="0"/>
    <s v="Cliente O560"/>
    <d v="2011-10-23T00:00:00"/>
    <d v="2011-10-27T00:00:00"/>
    <n v="29"/>
    <n v="399.9"/>
    <n v="11597.099999999999"/>
  </r>
  <r>
    <x v="5"/>
    <x v="2"/>
    <s v="SM1163"/>
    <n v="38932"/>
    <x v="2"/>
    <s v="Cliente O580"/>
    <d v="2012-01-24T00:00:00"/>
    <d v="2012-01-28T00:00:00"/>
    <n v="42"/>
    <n v="139.9"/>
    <n v="5875.8"/>
  </r>
  <r>
    <x v="1"/>
    <x v="1"/>
    <s v="PC1942"/>
    <n v="38935"/>
    <x v="0"/>
    <s v="Cliente O473"/>
    <d v="2011-07-28T00:00:00"/>
    <d v="2011-08-01T00:00:00"/>
    <n v="7"/>
    <n v="3199.9"/>
    <n v="22399.3"/>
  </r>
  <r>
    <x v="1"/>
    <x v="1"/>
    <s v="PC1077"/>
    <n v="38936"/>
    <x v="2"/>
    <s v="Cliente O494"/>
    <d v="2016-06-10T00:00:00"/>
    <d v="2016-06-14T00:00:00"/>
    <n v="61"/>
    <n v="3199.9"/>
    <n v="195193.9"/>
  </r>
  <r>
    <x v="5"/>
    <x v="2"/>
    <s v="SM1170"/>
    <n v="38936"/>
    <x v="1"/>
    <s v="Cliente O454"/>
    <d v="2012-09-05T00:00:00"/>
    <d v="2012-09-09T00:00:00"/>
    <n v="33"/>
    <n v="98.9"/>
    <n v="3263.7000000000003"/>
  </r>
  <r>
    <x v="1"/>
    <x v="1"/>
    <s v="PC1555"/>
    <n v="38937"/>
    <x v="0"/>
    <s v="Cliente O584"/>
    <d v="2014-04-25T00:00:00"/>
    <d v="2014-04-29T00:00:00"/>
    <n v="72"/>
    <n v="4199.8999999999996"/>
    <n v="302392.8"/>
  </r>
  <r>
    <x v="1"/>
    <x v="1"/>
    <s v="PC1741"/>
    <n v="38939"/>
    <x v="0"/>
    <s v="Cliente O527"/>
    <d v="2014-09-23T00:00:00"/>
    <d v="2014-09-27T00:00:00"/>
    <n v="43"/>
    <n v="3199.9"/>
    <n v="137595.70000000001"/>
  </r>
  <r>
    <x v="1"/>
    <x v="1"/>
    <s v="PC1683"/>
    <n v="38939"/>
    <x v="0"/>
    <s v="Cliente O584"/>
    <d v="2010-11-23T00:00:00"/>
    <d v="2010-11-27T00:00:00"/>
    <n v="66"/>
    <n v="2599.9"/>
    <n v="171593.4"/>
  </r>
  <r>
    <x v="7"/>
    <x v="0"/>
    <s v="MS1922"/>
    <n v="38941"/>
    <x v="2"/>
    <s v="Cliente O470"/>
    <d v="2013-03-20T00:00:00"/>
    <d v="2013-03-24T00:00:00"/>
    <n v="62"/>
    <n v="39.9"/>
    <n v="2473.7999999999997"/>
  </r>
  <r>
    <x v="1"/>
    <x v="1"/>
    <s v="PC1916"/>
    <n v="38941"/>
    <x v="0"/>
    <s v="Cliente O529"/>
    <d v="2014-12-31T00:00:00"/>
    <d v="2015-01-04T00:00:00"/>
    <n v="37"/>
    <n v="4199.8999999999996"/>
    <n v="155396.29999999999"/>
  </r>
  <r>
    <x v="6"/>
    <x v="3"/>
    <s v="SF1601"/>
    <n v="38942"/>
    <x v="2"/>
    <s v="Cliente O458"/>
    <d v="2010-07-29T00:00:00"/>
    <d v="2010-08-02T00:00:00"/>
    <n v="77"/>
    <n v="599.9"/>
    <n v="46192.299999999996"/>
  </r>
  <r>
    <x v="6"/>
    <x v="3"/>
    <s v="SF1305"/>
    <n v="38942"/>
    <x v="2"/>
    <s v="Cliente O527"/>
    <d v="2016-07-23T00:00:00"/>
    <d v="2016-07-27T00:00:00"/>
    <n v="27"/>
    <n v="599.9"/>
    <n v="16197.3"/>
  </r>
  <r>
    <x v="2"/>
    <x v="0"/>
    <s v="TC1534"/>
    <n v="38943"/>
    <x v="1"/>
    <s v="Cliente O146"/>
    <d v="2016-10-14T00:00:00"/>
    <d v="2016-10-18T00:00:00"/>
    <n v="54"/>
    <n v="169.9"/>
    <n v="9174.6"/>
  </r>
  <r>
    <x v="1"/>
    <x v="1"/>
    <s v="PC1476"/>
    <n v="38944"/>
    <x v="2"/>
    <s v="Cliente O452"/>
    <d v="2013-09-28T00:00:00"/>
    <d v="2013-10-02T00:00:00"/>
    <n v="47"/>
    <n v="3599.9"/>
    <n v="169195.30000000002"/>
  </r>
  <r>
    <x v="1"/>
    <x v="1"/>
    <s v="PC1572"/>
    <n v="38947"/>
    <x v="0"/>
    <s v="Cliente O585"/>
    <d v="2012-09-30T00:00:00"/>
    <d v="2012-10-04T00:00:00"/>
    <n v="45"/>
    <n v="3299.9"/>
    <n v="148495.5"/>
  </r>
  <r>
    <x v="0"/>
    <x v="0"/>
    <s v="MT1143"/>
    <n v="38949"/>
    <x v="2"/>
    <s v="Cliente O583"/>
    <d v="2014-02-11T00:00:00"/>
    <d v="2014-02-15T00:00:00"/>
    <n v="78"/>
    <n v="799.9"/>
    <n v="62392.2"/>
  </r>
  <r>
    <x v="1"/>
    <x v="1"/>
    <s v="PC1238"/>
    <n v="38951"/>
    <x v="0"/>
    <s v="Cliente O581"/>
    <d v="2013-07-06T00:00:00"/>
    <d v="2013-07-10T00:00:00"/>
    <n v="7"/>
    <n v="3199.9"/>
    <n v="22399.3"/>
  </r>
  <r>
    <x v="3"/>
    <x v="1"/>
    <s v="NK1983"/>
    <n v="38952"/>
    <x v="1"/>
    <s v="Cliente O557"/>
    <d v="2015-10-06T00:00:00"/>
    <d v="2015-10-10T00:00:00"/>
    <n v="31"/>
    <n v="1998.9"/>
    <n v="61965.9"/>
  </r>
  <r>
    <x v="8"/>
    <x v="2"/>
    <s v="CA1879"/>
    <n v="38952"/>
    <x v="0"/>
    <s v="Cliente O580"/>
    <d v="2012-05-11T00:00:00"/>
    <d v="2012-05-15T00:00:00"/>
    <n v="63"/>
    <n v="29.9"/>
    <n v="1883.6999999999998"/>
  </r>
  <r>
    <x v="5"/>
    <x v="2"/>
    <s v="SM1723"/>
    <n v="38953"/>
    <x v="2"/>
    <s v="Cliente O516"/>
    <d v="2013-06-19T00:00:00"/>
    <d v="2013-06-23T00:00:00"/>
    <n v="48"/>
    <n v="79.900000000000006"/>
    <n v="3835.2000000000003"/>
  </r>
  <r>
    <x v="1"/>
    <x v="1"/>
    <s v="PC1396"/>
    <n v="38954"/>
    <x v="1"/>
    <s v="Cliente O467"/>
    <d v="2015-01-06T00:00:00"/>
    <d v="2015-01-10T00:00:00"/>
    <n v="15"/>
    <n v="3199.9"/>
    <n v="47998.5"/>
  </r>
  <r>
    <x v="3"/>
    <x v="1"/>
    <s v="NK1553"/>
    <n v="38956"/>
    <x v="2"/>
    <s v="Cliente O502"/>
    <d v="2012-05-19T00:00:00"/>
    <d v="2012-05-23T00:00:00"/>
    <n v="24"/>
    <n v="1998.9"/>
    <n v="47973.600000000006"/>
  </r>
  <r>
    <x v="8"/>
    <x v="2"/>
    <s v="CA1984"/>
    <n v="38958"/>
    <x v="2"/>
    <s v="Cliente O533"/>
    <d v="2013-04-20T00:00:00"/>
    <d v="2013-04-24T00:00:00"/>
    <n v="11"/>
    <n v="7.9"/>
    <n v="86.9"/>
  </r>
  <r>
    <x v="4"/>
    <x v="2"/>
    <s v="WC1071"/>
    <n v="38960"/>
    <x v="1"/>
    <s v="Cliente O506"/>
    <d v="2014-05-10T00:00:00"/>
    <d v="2014-05-14T00:00:00"/>
    <n v="30"/>
    <n v="219.9"/>
    <n v="6597"/>
  </r>
  <r>
    <x v="1"/>
    <x v="1"/>
    <s v="PC1464"/>
    <n v="38961"/>
    <x v="1"/>
    <s v="Cliente O463"/>
    <d v="2016-10-25T00:00:00"/>
    <d v="2016-10-29T00:00:00"/>
    <n v="46"/>
    <n v="3599.9"/>
    <n v="165595.4"/>
  </r>
  <r>
    <x v="8"/>
    <x v="2"/>
    <s v="CA1461"/>
    <n v="38964"/>
    <x v="0"/>
    <s v="Cliente O471"/>
    <d v="2017-03-12T00:00:00"/>
    <d v="2017-03-16T00:00:00"/>
    <n v="23"/>
    <n v="5.9"/>
    <n v="135.70000000000002"/>
  </r>
  <r>
    <x v="1"/>
    <x v="1"/>
    <s v="PC1536"/>
    <n v="38964"/>
    <x v="2"/>
    <s v="Cliente O491"/>
    <d v="2017-01-02T00:00:00"/>
    <d v="2017-01-06T00:00:00"/>
    <n v="78"/>
    <n v="2599.9"/>
    <n v="202792.2"/>
  </r>
  <r>
    <x v="6"/>
    <x v="3"/>
    <s v="SF1846"/>
    <n v="38967"/>
    <x v="0"/>
    <s v="Cliente O480"/>
    <d v="2013-02-19T00:00:00"/>
    <d v="2013-02-23T00:00:00"/>
    <n v="26"/>
    <n v="599.9"/>
    <n v="15597.4"/>
  </r>
  <r>
    <x v="4"/>
    <x v="2"/>
    <s v="WC1300"/>
    <n v="38970"/>
    <x v="2"/>
    <s v="Cliente O178"/>
    <d v="2017-03-29T00:00:00"/>
    <d v="2017-04-02T00:00:00"/>
    <n v="66"/>
    <n v="129.9"/>
    <n v="8573.4"/>
  </r>
  <r>
    <x v="4"/>
    <x v="2"/>
    <s v="WC1745"/>
    <n v="38970"/>
    <x v="2"/>
    <s v="Cliente O538"/>
    <d v="2014-08-09T00:00:00"/>
    <d v="2014-08-13T00:00:00"/>
    <n v="48"/>
    <n v="329.9"/>
    <n v="15835.199999999999"/>
  </r>
  <r>
    <x v="5"/>
    <x v="2"/>
    <s v="SM1285"/>
    <n v="38972"/>
    <x v="2"/>
    <s v="Cliente O497"/>
    <d v="2014-08-21T00:00:00"/>
    <d v="2014-08-25T00:00:00"/>
    <n v="23"/>
    <n v="98.9"/>
    <n v="2274.7000000000003"/>
  </r>
  <r>
    <x v="1"/>
    <x v="1"/>
    <s v="PC1170"/>
    <n v="38972"/>
    <x v="0"/>
    <s v="Cliente O584"/>
    <d v="2013-09-24T00:00:00"/>
    <d v="2013-09-28T00:00:00"/>
    <n v="41"/>
    <n v="4199.8999999999996"/>
    <n v="172195.9"/>
  </r>
  <r>
    <x v="7"/>
    <x v="0"/>
    <s v="MS1091"/>
    <n v="38974"/>
    <x v="2"/>
    <s v="Cliente O489"/>
    <d v="2013-04-03T00:00:00"/>
    <d v="2013-04-07T00:00:00"/>
    <n v="57"/>
    <n v="59.9"/>
    <n v="3414.2999999999997"/>
  </r>
  <r>
    <x v="2"/>
    <x v="0"/>
    <s v="TC1497"/>
    <n v="38977"/>
    <x v="0"/>
    <s v="Cliente O143"/>
    <d v="2016-10-02T00:00:00"/>
    <d v="2016-10-06T00:00:00"/>
    <n v="31"/>
    <n v="209.9"/>
    <n v="6506.9000000000005"/>
  </r>
  <r>
    <x v="5"/>
    <x v="2"/>
    <s v="SM1655"/>
    <n v="38977"/>
    <x v="1"/>
    <s v="Cliente O459"/>
    <d v="2011-03-25T00:00:00"/>
    <d v="2011-03-29T00:00:00"/>
    <n v="64"/>
    <n v="59.9"/>
    <n v="3833.6"/>
  </r>
  <r>
    <x v="5"/>
    <x v="2"/>
    <s v="SM1200"/>
    <n v="38982"/>
    <x v="2"/>
    <s v="Cliente O518"/>
    <d v="2017-06-14T00:00:00"/>
    <d v="2017-06-18T00:00:00"/>
    <n v="17"/>
    <n v="79.900000000000006"/>
    <n v="1358.3000000000002"/>
  </r>
  <r>
    <x v="3"/>
    <x v="1"/>
    <s v="NK1505"/>
    <n v="38982"/>
    <x v="0"/>
    <s v="Cliente O537"/>
    <d v="2011-02-10T00:00:00"/>
    <d v="2011-02-14T00:00:00"/>
    <n v="31"/>
    <n v="5699.9"/>
    <n v="176696.9"/>
  </r>
  <r>
    <x v="5"/>
    <x v="2"/>
    <s v="SM1019"/>
    <n v="38983"/>
    <x v="2"/>
    <s v="Cliente O145"/>
    <d v="2015-02-10T00:00:00"/>
    <d v="2015-02-14T00:00:00"/>
    <n v="43"/>
    <n v="79.900000000000006"/>
    <n v="3435.7000000000003"/>
  </r>
  <r>
    <x v="5"/>
    <x v="2"/>
    <s v="SM1723"/>
    <n v="38985"/>
    <x v="2"/>
    <s v="Cliente O153"/>
    <d v="2014-11-03T00:00:00"/>
    <d v="2014-11-07T00:00:00"/>
    <n v="76"/>
    <n v="79.900000000000006"/>
    <n v="6072.4000000000005"/>
  </r>
  <r>
    <x v="6"/>
    <x v="3"/>
    <s v="SF1275"/>
    <n v="38986"/>
    <x v="0"/>
    <s v="Cliente O578"/>
    <d v="2011-01-01T00:00:00"/>
    <d v="2011-01-05T00:00:00"/>
    <n v="47"/>
    <n v="599.9"/>
    <n v="28195.3"/>
  </r>
  <r>
    <x v="7"/>
    <x v="0"/>
    <s v="MS1634"/>
    <n v="38988"/>
    <x v="2"/>
    <s v="Cliente O541"/>
    <d v="2014-01-09T00:00:00"/>
    <d v="2014-01-13T00:00:00"/>
    <n v="62"/>
    <n v="69.900000000000006"/>
    <n v="4333.8"/>
  </r>
  <r>
    <x v="0"/>
    <x v="0"/>
    <s v="MT1723"/>
    <n v="38991"/>
    <x v="1"/>
    <s v="Cliente O507"/>
    <d v="2013-03-02T00:00:00"/>
    <d v="2013-03-06T00:00:00"/>
    <n v="30"/>
    <n v="1299.9000000000001"/>
    <n v="38997"/>
  </r>
  <r>
    <x v="7"/>
    <x v="0"/>
    <s v="MS1233"/>
    <n v="38994"/>
    <x v="2"/>
    <s v="Cliente O566"/>
    <d v="2014-09-17T00:00:00"/>
    <d v="2014-09-21T00:00:00"/>
    <n v="42"/>
    <n v="69.900000000000006"/>
    <n v="2935.8"/>
  </r>
  <r>
    <x v="4"/>
    <x v="2"/>
    <s v="WC1727"/>
    <n v="38995"/>
    <x v="2"/>
    <s v="Cliente O503"/>
    <d v="2011-10-21T00:00:00"/>
    <d v="2011-10-25T00:00:00"/>
    <n v="30"/>
    <n v="219.9"/>
    <n v="6597"/>
  </r>
  <r>
    <x v="1"/>
    <x v="1"/>
    <s v="PC1823"/>
    <n v="38997"/>
    <x v="1"/>
    <s v="Cliente O584"/>
    <d v="2012-03-31T00:00:00"/>
    <d v="2012-04-04T00:00:00"/>
    <n v="21"/>
    <n v="2599.9"/>
    <n v="54597.9"/>
  </r>
  <r>
    <x v="1"/>
    <x v="1"/>
    <s v="PC1683"/>
    <n v="38997"/>
    <x v="2"/>
    <s v="Cliente O145"/>
    <d v="2011-12-23T00:00:00"/>
    <d v="2011-12-27T00:00:00"/>
    <n v="10"/>
    <n v="2599.9"/>
    <n v="25999"/>
  </r>
  <r>
    <x v="5"/>
    <x v="2"/>
    <s v="SM1780"/>
    <n v="38999"/>
    <x v="2"/>
    <s v="Cliente O454"/>
    <d v="2016-01-05T00:00:00"/>
    <d v="2016-01-09T00:00:00"/>
    <n v="22"/>
    <n v="59.9"/>
    <n v="1317.8"/>
  </r>
  <r>
    <x v="1"/>
    <x v="1"/>
    <s v="PC1262"/>
    <n v="39000"/>
    <x v="2"/>
    <s v="Cliente O510"/>
    <d v="2016-03-09T00:00:00"/>
    <d v="2016-03-13T00:00:00"/>
    <n v="63"/>
    <n v="3599.9"/>
    <n v="226793.7"/>
  </r>
  <r>
    <x v="1"/>
    <x v="1"/>
    <s v="PC1984"/>
    <n v="39003"/>
    <x v="0"/>
    <s v="Cliente O454"/>
    <d v="2015-05-12T00:00:00"/>
    <d v="2015-05-16T00:00:00"/>
    <n v="54"/>
    <n v="3599.9"/>
    <n v="194394.6"/>
  </r>
  <r>
    <x v="7"/>
    <x v="0"/>
    <s v="MS1352"/>
    <n v="39006"/>
    <x v="2"/>
    <s v="Cliente O482"/>
    <d v="2011-12-02T00:00:00"/>
    <d v="2011-12-06T00:00:00"/>
    <n v="15"/>
    <n v="39.9"/>
    <n v="598.5"/>
  </r>
  <r>
    <x v="5"/>
    <x v="2"/>
    <s v="SM1719"/>
    <n v="39006"/>
    <x v="2"/>
    <s v="Cliente O546"/>
    <d v="2012-03-07T00:00:00"/>
    <d v="2012-03-11T00:00:00"/>
    <n v="66"/>
    <n v="79.900000000000006"/>
    <n v="5273.4000000000005"/>
  </r>
  <r>
    <x v="0"/>
    <x v="0"/>
    <s v="MT1580"/>
    <n v="39011"/>
    <x v="2"/>
    <s v="Cliente O478"/>
    <d v="2016-03-04T00:00:00"/>
    <d v="2016-03-08T00:00:00"/>
    <n v="61"/>
    <n v="1299.9000000000001"/>
    <n v="79293.900000000009"/>
  </r>
  <r>
    <x v="6"/>
    <x v="3"/>
    <s v="SF1726"/>
    <n v="39012"/>
    <x v="2"/>
    <s v="Cliente O465"/>
    <d v="2016-10-29T00:00:00"/>
    <d v="2016-11-02T00:00:00"/>
    <n v="65"/>
    <n v="199.9"/>
    <n v="12993.5"/>
  </r>
  <r>
    <x v="3"/>
    <x v="1"/>
    <s v="NK1121"/>
    <n v="39014"/>
    <x v="0"/>
    <s v="Cliente O448"/>
    <d v="2012-10-23T00:00:00"/>
    <d v="2012-10-27T00:00:00"/>
    <n v="37"/>
    <n v="2359.9"/>
    <n v="87316.3"/>
  </r>
  <r>
    <x v="2"/>
    <x v="0"/>
    <s v="TC1991"/>
    <n v="39015"/>
    <x v="2"/>
    <s v="Cliente O158"/>
    <d v="2012-09-28T00:00:00"/>
    <d v="2012-10-02T00:00:00"/>
    <n v="27"/>
    <n v="109.9"/>
    <n v="2967.3"/>
  </r>
  <r>
    <x v="7"/>
    <x v="0"/>
    <s v="MS1909"/>
    <n v="39015"/>
    <x v="2"/>
    <s v="Cliente O525"/>
    <d v="2016-09-02T00:00:00"/>
    <d v="2016-09-06T00:00:00"/>
    <n v="80"/>
    <n v="69.900000000000006"/>
    <n v="5592"/>
  </r>
  <r>
    <x v="1"/>
    <x v="1"/>
    <s v="PC1294"/>
    <n v="39016"/>
    <x v="0"/>
    <s v="Cliente O510"/>
    <d v="2015-07-12T00:00:00"/>
    <d v="2015-07-16T00:00:00"/>
    <n v="25"/>
    <n v="3299.9"/>
    <n v="82497.5"/>
  </r>
  <r>
    <x v="4"/>
    <x v="2"/>
    <s v="WC1984"/>
    <n v="39018"/>
    <x v="0"/>
    <s v="Cliente O538"/>
    <d v="2013-01-03T00:00:00"/>
    <d v="2013-01-07T00:00:00"/>
    <n v="40"/>
    <n v="129.9"/>
    <n v="5196"/>
  </r>
  <r>
    <x v="7"/>
    <x v="0"/>
    <s v="MS1626"/>
    <n v="39022"/>
    <x v="2"/>
    <s v="Cliente O470"/>
    <d v="2015-10-05T00:00:00"/>
    <d v="2015-10-09T00:00:00"/>
    <n v="18"/>
    <n v="39.9"/>
    <n v="718.19999999999993"/>
  </r>
  <r>
    <x v="7"/>
    <x v="0"/>
    <s v="MS1008"/>
    <n v="39022"/>
    <x v="2"/>
    <s v="Cliente O492"/>
    <d v="2011-02-02T00:00:00"/>
    <d v="2011-02-06T00:00:00"/>
    <n v="65"/>
    <n v="139.9"/>
    <n v="9093.5"/>
  </r>
  <r>
    <x v="7"/>
    <x v="0"/>
    <s v="MS1330"/>
    <n v="39023"/>
    <x v="0"/>
    <s v="Cliente O563"/>
    <d v="2014-08-16T00:00:00"/>
    <d v="2014-08-20T00:00:00"/>
    <n v="76"/>
    <n v="39.9"/>
    <n v="3032.4"/>
  </r>
  <r>
    <x v="0"/>
    <x v="0"/>
    <s v="MT1833"/>
    <n v="39025"/>
    <x v="2"/>
    <s v="Cliente O490"/>
    <d v="2016-05-01T00:00:00"/>
    <d v="2016-05-05T00:00:00"/>
    <n v="81"/>
    <n v="549.9"/>
    <n v="44541.9"/>
  </r>
  <r>
    <x v="1"/>
    <x v="1"/>
    <s v="PC1756"/>
    <n v="39027"/>
    <x v="1"/>
    <s v="Cliente O145"/>
    <d v="2012-09-28T00:00:00"/>
    <d v="2012-10-02T00:00:00"/>
    <n v="37"/>
    <n v="3199.9"/>
    <n v="118396.3"/>
  </r>
  <r>
    <x v="5"/>
    <x v="2"/>
    <s v="SM1588"/>
    <n v="39029"/>
    <x v="2"/>
    <s v="Cliente O529"/>
    <d v="2015-02-06T00:00:00"/>
    <d v="2015-02-10T00:00:00"/>
    <n v="47"/>
    <n v="59.9"/>
    <n v="2815.2999999999997"/>
  </r>
  <r>
    <x v="5"/>
    <x v="2"/>
    <s v="SM1897"/>
    <n v="39034"/>
    <x v="2"/>
    <s v="Cliente O508"/>
    <d v="2016-10-26T00:00:00"/>
    <d v="2016-10-30T00:00:00"/>
    <n v="76"/>
    <n v="59.9"/>
    <n v="4552.3999999999996"/>
  </r>
  <r>
    <x v="5"/>
    <x v="2"/>
    <s v="SM1655"/>
    <n v="39036"/>
    <x v="0"/>
    <s v="Cliente O454"/>
    <d v="2015-06-29T00:00:00"/>
    <d v="2015-07-03T00:00:00"/>
    <n v="37"/>
    <n v="59.9"/>
    <n v="2216.2999999999997"/>
  </r>
  <r>
    <x v="4"/>
    <x v="2"/>
    <s v="WC1678"/>
    <n v="39036"/>
    <x v="0"/>
    <s v="Cliente O538"/>
    <d v="2012-11-04T00:00:00"/>
    <d v="2012-11-08T00:00:00"/>
    <n v="23"/>
    <n v="129.9"/>
    <n v="2987.7000000000003"/>
  </r>
  <r>
    <x v="3"/>
    <x v="1"/>
    <s v="NK1949"/>
    <n v="39040"/>
    <x v="0"/>
    <s v="Cliente O480"/>
    <d v="2014-03-17T00:00:00"/>
    <d v="2014-03-21T00:00:00"/>
    <n v="12"/>
    <n v="3899.9"/>
    <n v="46798.8"/>
  </r>
  <r>
    <x v="3"/>
    <x v="1"/>
    <s v="NK1994"/>
    <n v="39042"/>
    <x v="1"/>
    <s v="Cliente O193"/>
    <d v="2011-06-05T00:00:00"/>
    <d v="2011-06-09T00:00:00"/>
    <n v="29"/>
    <n v="2359.9"/>
    <n v="68437.100000000006"/>
  </r>
  <r>
    <x v="7"/>
    <x v="0"/>
    <s v="MS1283"/>
    <n v="39046"/>
    <x v="0"/>
    <s v="Cliente O483"/>
    <d v="2017-03-20T00:00:00"/>
    <d v="2017-03-24T00:00:00"/>
    <n v="55"/>
    <n v="69.900000000000006"/>
    <n v="3844.5000000000005"/>
  </r>
  <r>
    <x v="5"/>
    <x v="2"/>
    <s v="SM1757"/>
    <n v="39049"/>
    <x v="2"/>
    <s v="Cliente O483"/>
    <d v="2011-10-19T00:00:00"/>
    <d v="2011-10-23T00:00:00"/>
    <n v="16"/>
    <n v="139.9"/>
    <n v="2238.4"/>
  </r>
  <r>
    <x v="4"/>
    <x v="2"/>
    <s v="WC1053"/>
    <n v="39057"/>
    <x v="0"/>
    <s v="Cliente O234"/>
    <d v="2010-04-25T00:00:00"/>
    <d v="2010-04-29T00:00:00"/>
    <n v="20"/>
    <n v="329.9"/>
    <n v="6598"/>
  </r>
  <r>
    <x v="0"/>
    <x v="0"/>
    <s v="MT1580"/>
    <n v="39060"/>
    <x v="1"/>
    <s v="Cliente O487"/>
    <d v="2012-01-18T00:00:00"/>
    <d v="2012-01-22T00:00:00"/>
    <n v="66"/>
    <n v="1299.9000000000001"/>
    <n v="85793.400000000009"/>
  </r>
  <r>
    <x v="3"/>
    <x v="1"/>
    <s v="NK1085"/>
    <n v="39063"/>
    <x v="2"/>
    <s v="Cliente O520"/>
    <d v="2014-12-31T00:00:00"/>
    <d v="2015-01-04T00:00:00"/>
    <n v="18"/>
    <n v="2359.9"/>
    <n v="42478.200000000004"/>
  </r>
  <r>
    <x v="0"/>
    <x v="0"/>
    <s v="MT1509"/>
    <n v="39063"/>
    <x v="2"/>
    <s v="Cliente O582"/>
    <d v="2011-10-22T00:00:00"/>
    <d v="2011-10-26T00:00:00"/>
    <n v="77"/>
    <n v="399.9"/>
    <n v="30792.3"/>
  </r>
  <r>
    <x v="1"/>
    <x v="1"/>
    <s v="PC1151"/>
    <n v="39065"/>
    <x v="2"/>
    <s v="Cliente O452"/>
    <d v="2014-11-17T00:00:00"/>
    <d v="2014-11-21T00:00:00"/>
    <n v="48"/>
    <n v="3599.9"/>
    <n v="172795.2"/>
  </r>
  <r>
    <x v="1"/>
    <x v="1"/>
    <s v="PC1408"/>
    <n v="39071"/>
    <x v="2"/>
    <s v="Cliente O509"/>
    <d v="2014-08-09T00:00:00"/>
    <d v="2014-08-13T00:00:00"/>
    <n v="45"/>
    <n v="3199.9"/>
    <n v="143995.5"/>
  </r>
  <r>
    <x v="4"/>
    <x v="2"/>
    <s v="WC1745"/>
    <n v="39071"/>
    <x v="2"/>
    <s v="Cliente O510"/>
    <d v="2016-04-01T00:00:00"/>
    <d v="2016-04-05T00:00:00"/>
    <n v="11"/>
    <n v="329.9"/>
    <n v="3628.8999999999996"/>
  </r>
  <r>
    <x v="1"/>
    <x v="1"/>
    <s v="PC1294"/>
    <n v="39072"/>
    <x v="0"/>
    <s v="Cliente O518"/>
    <d v="2010-12-04T00:00:00"/>
    <d v="2010-12-08T00:00:00"/>
    <n v="68"/>
    <n v="3299.9"/>
    <n v="224393.2"/>
  </r>
  <r>
    <x v="1"/>
    <x v="1"/>
    <s v="PC1262"/>
    <n v="39074"/>
    <x v="0"/>
    <s v="Cliente O455"/>
    <d v="2016-03-26T00:00:00"/>
    <d v="2016-03-30T00:00:00"/>
    <n v="72"/>
    <n v="3599.9"/>
    <n v="259192.80000000002"/>
  </r>
  <r>
    <x v="7"/>
    <x v="0"/>
    <s v="MS1418"/>
    <n v="39075"/>
    <x v="0"/>
    <s v="Cliente O149"/>
    <d v="2016-09-18T00:00:00"/>
    <d v="2016-09-22T00:00:00"/>
    <n v="22"/>
    <n v="39.9"/>
    <n v="877.8"/>
  </r>
  <r>
    <x v="7"/>
    <x v="0"/>
    <s v="MS1629"/>
    <n v="39076"/>
    <x v="2"/>
    <s v="Cliente O161"/>
    <d v="2016-10-20T00:00:00"/>
    <d v="2016-10-24T00:00:00"/>
    <n v="47"/>
    <n v="69.900000000000006"/>
    <n v="3285.3"/>
  </r>
  <r>
    <x v="7"/>
    <x v="0"/>
    <s v="MS1909"/>
    <n v="39076"/>
    <x v="0"/>
    <s v="Cliente O510"/>
    <d v="2016-01-29T00:00:00"/>
    <d v="2016-02-02T00:00:00"/>
    <n v="84"/>
    <n v="69.900000000000006"/>
    <n v="5871.6"/>
  </r>
  <r>
    <x v="3"/>
    <x v="1"/>
    <s v="NK1744"/>
    <n v="39079"/>
    <x v="2"/>
    <s v="Cliente O494"/>
    <d v="2016-09-04T00:00:00"/>
    <d v="2016-09-08T00:00:00"/>
    <n v="74"/>
    <n v="3899.9"/>
    <n v="288592.60000000003"/>
  </r>
  <r>
    <x v="6"/>
    <x v="3"/>
    <s v="SF1405"/>
    <n v="39079"/>
    <x v="2"/>
    <s v="Cliente O517"/>
    <d v="2015-03-04T00:00:00"/>
    <d v="2015-03-08T00:00:00"/>
    <n v="28"/>
    <n v="599.9"/>
    <n v="16797.2"/>
  </r>
  <r>
    <x v="5"/>
    <x v="2"/>
    <s v="SM1170"/>
    <n v="39079"/>
    <x v="2"/>
    <s v="Cliente O577"/>
    <d v="2015-01-17T00:00:00"/>
    <d v="2015-01-21T00:00:00"/>
    <n v="86"/>
    <n v="98.9"/>
    <n v="8505.4"/>
  </r>
  <r>
    <x v="1"/>
    <x v="1"/>
    <s v="PC1555"/>
    <n v="39081"/>
    <x v="2"/>
    <s v="Cliente O494"/>
    <d v="2013-10-13T00:00:00"/>
    <d v="2013-10-17T00:00:00"/>
    <n v="72"/>
    <n v="4199.8999999999996"/>
    <n v="302392.8"/>
  </r>
  <r>
    <x v="1"/>
    <x v="1"/>
    <s v="PC1518"/>
    <n v="39085"/>
    <x v="0"/>
    <s v="Cliente O455"/>
    <d v="2012-03-13T00:00:00"/>
    <d v="2012-03-17T00:00:00"/>
    <n v="45"/>
    <n v="3299.9"/>
    <n v="148495.5"/>
  </r>
  <r>
    <x v="1"/>
    <x v="1"/>
    <s v="PC1555"/>
    <n v="39085"/>
    <x v="1"/>
    <s v="Cliente O482"/>
    <d v="2011-10-30T00:00:00"/>
    <d v="2011-11-03T00:00:00"/>
    <n v="74"/>
    <n v="4199.8999999999996"/>
    <n v="310792.59999999998"/>
  </r>
  <r>
    <x v="8"/>
    <x v="2"/>
    <s v="CA1482"/>
    <n v="39087"/>
    <x v="2"/>
    <s v="Cliente O470"/>
    <d v="2017-03-28T00:00:00"/>
    <d v="2017-04-01T00:00:00"/>
    <n v="31"/>
    <n v="7.9"/>
    <n v="244.9"/>
  </r>
  <r>
    <x v="5"/>
    <x v="2"/>
    <s v="SM1645"/>
    <n v="39088"/>
    <x v="2"/>
    <s v="Cliente O560"/>
    <d v="2017-05-13T00:00:00"/>
    <d v="2017-05-17T00:00:00"/>
    <n v="67"/>
    <n v="79.900000000000006"/>
    <n v="5353.3"/>
  </r>
  <r>
    <x v="0"/>
    <x v="0"/>
    <s v="MT1530"/>
    <n v="39089"/>
    <x v="2"/>
    <s v="Cliente O139"/>
    <d v="2016-10-07T00:00:00"/>
    <d v="2016-10-11T00:00:00"/>
    <n v="13"/>
    <n v="399.9"/>
    <n v="5198.7"/>
  </r>
  <r>
    <x v="8"/>
    <x v="2"/>
    <s v="CA1461"/>
    <n v="39090"/>
    <x v="0"/>
    <s v="Cliente O527"/>
    <d v="2011-03-26T00:00:00"/>
    <d v="2011-03-30T00:00:00"/>
    <n v="55"/>
    <n v="5.9"/>
    <n v="324.5"/>
  </r>
  <r>
    <x v="7"/>
    <x v="0"/>
    <s v="MS1509"/>
    <n v="39095"/>
    <x v="2"/>
    <s v="Cliente O450"/>
    <d v="2010-01-10T00:00:00"/>
    <d v="2010-01-14T00:00:00"/>
    <n v="110"/>
    <n v="69.900000000000006"/>
    <n v="7689.0000000000009"/>
  </r>
  <r>
    <x v="7"/>
    <x v="0"/>
    <s v="MS1856"/>
    <n v="39097"/>
    <x v="2"/>
    <s v="Cliente O460"/>
    <d v="2012-02-09T00:00:00"/>
    <d v="2012-02-13T00:00:00"/>
    <n v="38"/>
    <n v="39.9"/>
    <n v="1516.2"/>
  </r>
  <r>
    <x v="1"/>
    <x v="1"/>
    <s v="PC1095"/>
    <n v="39103"/>
    <x v="2"/>
    <s v="Cliente O584"/>
    <d v="2013-12-13T00:00:00"/>
    <d v="2013-12-17T00:00:00"/>
    <n v="82"/>
    <n v="4199.8999999999996"/>
    <n v="344391.8"/>
  </r>
  <r>
    <x v="3"/>
    <x v="1"/>
    <s v="NK1187"/>
    <n v="39104"/>
    <x v="2"/>
    <s v="Cliente O571"/>
    <d v="2016-09-03T00:00:00"/>
    <d v="2016-09-07T00:00:00"/>
    <n v="48"/>
    <n v="3899.9"/>
    <n v="187195.2"/>
  </r>
  <r>
    <x v="1"/>
    <x v="1"/>
    <s v="PC1984"/>
    <n v="39108"/>
    <x v="0"/>
    <s v="Cliente O580"/>
    <d v="2014-03-23T00:00:00"/>
    <d v="2014-03-27T00:00:00"/>
    <n v="66"/>
    <n v="3599.9"/>
    <n v="237593.4"/>
  </r>
  <r>
    <x v="2"/>
    <x v="0"/>
    <s v="TC1159"/>
    <n v="39112"/>
    <x v="2"/>
    <s v="Cliente O467"/>
    <d v="2013-09-10T00:00:00"/>
    <d v="2013-09-14T00:00:00"/>
    <n v="42"/>
    <n v="209.9"/>
    <n v="8815.8000000000011"/>
  </r>
  <r>
    <x v="1"/>
    <x v="1"/>
    <s v="PC1396"/>
    <n v="39115"/>
    <x v="2"/>
    <s v="Cliente O583"/>
    <d v="2014-02-12T00:00:00"/>
    <d v="2014-02-16T00:00:00"/>
    <n v="70"/>
    <n v="3199.9"/>
    <n v="223993"/>
  </r>
  <r>
    <x v="6"/>
    <x v="3"/>
    <s v="SF1024"/>
    <n v="39127"/>
    <x v="2"/>
    <s v="Cliente O584"/>
    <d v="2010-08-28T00:00:00"/>
    <d v="2010-09-01T00:00:00"/>
    <n v="85"/>
    <n v="199.9"/>
    <n v="16991.5"/>
  </r>
  <r>
    <x v="6"/>
    <x v="3"/>
    <s v="SF1688"/>
    <n v="39129"/>
    <x v="0"/>
    <s v="Cliente O576"/>
    <d v="2017-01-10T00:00:00"/>
    <d v="2017-01-14T00:00:00"/>
    <n v="6"/>
    <n v="199.9"/>
    <n v="1199.4000000000001"/>
  </r>
  <r>
    <x v="1"/>
    <x v="1"/>
    <s v="PC1741"/>
    <n v="39129"/>
    <x v="2"/>
    <s v="Cliente O511"/>
    <d v="2016-08-23T00:00:00"/>
    <d v="2016-08-27T00:00:00"/>
    <n v="15"/>
    <n v="3199.9"/>
    <n v="47998.5"/>
  </r>
  <r>
    <x v="6"/>
    <x v="3"/>
    <s v="SF1116"/>
    <n v="39129"/>
    <x v="2"/>
    <s v="Cliente O575"/>
    <d v="2017-02-09T00:00:00"/>
    <d v="2017-02-13T00:00:00"/>
    <n v="19"/>
    <n v="599.9"/>
    <n v="11398.1"/>
  </r>
  <r>
    <x v="5"/>
    <x v="2"/>
    <s v="SM1082"/>
    <n v="39133"/>
    <x v="2"/>
    <s v="Cliente O518"/>
    <d v="2013-09-30T00:00:00"/>
    <d v="2013-10-04T00:00:00"/>
    <n v="35"/>
    <n v="59.9"/>
    <n v="2096.5"/>
  </r>
  <r>
    <x v="7"/>
    <x v="0"/>
    <s v="MS1453"/>
    <n v="39134"/>
    <x v="2"/>
    <s v="Cliente O481"/>
    <d v="2013-12-08T00:00:00"/>
    <d v="2013-12-12T00:00:00"/>
    <n v="11"/>
    <n v="59.9"/>
    <n v="658.9"/>
  </r>
  <r>
    <x v="0"/>
    <x v="0"/>
    <s v="MT1926"/>
    <n v="39136"/>
    <x v="2"/>
    <s v="Cliente O145"/>
    <d v="2015-10-26T00:00:00"/>
    <d v="2015-10-30T00:00:00"/>
    <n v="12"/>
    <n v="549.9"/>
    <n v="6598.7999999999993"/>
  </r>
  <r>
    <x v="5"/>
    <x v="2"/>
    <s v="SM1036"/>
    <n v="39136"/>
    <x v="1"/>
    <s v="Cliente O454"/>
    <d v="2015-07-11T00:00:00"/>
    <d v="2015-07-15T00:00:00"/>
    <n v="25"/>
    <n v="139.9"/>
    <n v="3497.5"/>
  </r>
  <r>
    <x v="3"/>
    <x v="1"/>
    <s v="NK1990"/>
    <n v="39143"/>
    <x v="2"/>
    <s v="Cliente O448"/>
    <d v="2012-09-15T00:00:00"/>
    <d v="2012-09-19T00:00:00"/>
    <n v="56"/>
    <n v="5699.9"/>
    <n v="319194.39999999997"/>
  </r>
  <r>
    <x v="3"/>
    <x v="1"/>
    <s v="NK1949"/>
    <n v="39144"/>
    <x v="2"/>
    <s v="Cliente O145"/>
    <d v="2010-09-16T00:00:00"/>
    <d v="2010-09-20T00:00:00"/>
    <n v="64"/>
    <n v="3899.9"/>
    <n v="249593.60000000001"/>
  </r>
  <r>
    <x v="1"/>
    <x v="1"/>
    <s v="PC1238"/>
    <n v="39147"/>
    <x v="1"/>
    <s v="Cliente O576"/>
    <d v="2017-03-16T00:00:00"/>
    <d v="2017-03-20T00:00:00"/>
    <n v="6"/>
    <n v="3199.9"/>
    <n v="19199.400000000001"/>
  </r>
  <r>
    <x v="6"/>
    <x v="3"/>
    <s v="SF1116"/>
    <n v="39149"/>
    <x v="2"/>
    <s v="Cliente O161"/>
    <d v="2012-09-05T00:00:00"/>
    <d v="2012-09-09T00:00:00"/>
    <n v="65"/>
    <n v="599.9"/>
    <n v="38993.5"/>
  </r>
  <r>
    <x v="7"/>
    <x v="0"/>
    <s v="MS1233"/>
    <n v="39150"/>
    <x v="0"/>
    <s v="Cliente O459"/>
    <d v="2014-08-15T00:00:00"/>
    <d v="2014-08-19T00:00:00"/>
    <n v="27"/>
    <n v="69.900000000000006"/>
    <n v="1887.3000000000002"/>
  </r>
  <r>
    <x v="1"/>
    <x v="1"/>
    <s v="PC1260"/>
    <n v="39150"/>
    <x v="2"/>
    <s v="Cliente O497"/>
    <d v="2014-06-06T00:00:00"/>
    <d v="2014-06-10T00:00:00"/>
    <n v="30"/>
    <n v="3599.9"/>
    <n v="107997"/>
  </r>
  <r>
    <x v="4"/>
    <x v="2"/>
    <s v="WC1975"/>
    <n v="39150"/>
    <x v="1"/>
    <s v="Cliente O538"/>
    <d v="2010-03-29T00:00:00"/>
    <d v="2010-04-02T00:00:00"/>
    <n v="47"/>
    <n v="219.9"/>
    <n v="10335.300000000001"/>
  </r>
  <r>
    <x v="6"/>
    <x v="3"/>
    <s v="SF1034"/>
    <n v="39152"/>
    <x v="2"/>
    <s v="Cliente O523"/>
    <d v="2014-12-10T00:00:00"/>
    <d v="2014-12-14T00:00:00"/>
    <n v="37"/>
    <n v="599.9"/>
    <n v="22196.3"/>
  </r>
  <r>
    <x v="5"/>
    <x v="2"/>
    <s v="SM1010"/>
    <n v="39154"/>
    <x v="0"/>
    <s v="Cliente O546"/>
    <d v="2012-09-14T00:00:00"/>
    <d v="2012-09-18T00:00:00"/>
    <n v="14"/>
    <n v="98.9"/>
    <n v="1384.6000000000001"/>
  </r>
  <r>
    <x v="6"/>
    <x v="3"/>
    <s v="SF1034"/>
    <n v="39155"/>
    <x v="2"/>
    <s v="Cliente O510"/>
    <d v="2011-12-05T00:00:00"/>
    <d v="2011-12-09T00:00:00"/>
    <n v="67"/>
    <n v="599.9"/>
    <n v="40193.299999999996"/>
  </r>
  <r>
    <x v="6"/>
    <x v="3"/>
    <s v="SF1547"/>
    <n v="39155"/>
    <x v="0"/>
    <s v="Cliente O465"/>
    <d v="2016-12-12T00:00:00"/>
    <d v="2016-12-16T00:00:00"/>
    <n v="77"/>
    <n v="199.9"/>
    <n v="15392.300000000001"/>
  </r>
  <r>
    <x v="7"/>
    <x v="0"/>
    <s v="MS1724"/>
    <n v="39157"/>
    <x v="0"/>
    <s v="Cliente O357"/>
    <d v="2012-01-29T00:00:00"/>
    <d v="2012-02-02T00:00:00"/>
    <n v="74"/>
    <n v="39.9"/>
    <n v="2952.6"/>
  </r>
  <r>
    <x v="1"/>
    <x v="1"/>
    <s v="PC1166"/>
    <n v="39159"/>
    <x v="2"/>
    <s v="Cliente O476"/>
    <d v="2011-12-24T00:00:00"/>
    <d v="2011-12-28T00:00:00"/>
    <n v="38"/>
    <n v="4199.8999999999996"/>
    <n v="159596.19999999998"/>
  </r>
  <r>
    <x v="0"/>
    <x v="0"/>
    <s v="MT1222"/>
    <n v="39162"/>
    <x v="0"/>
    <s v="Cliente O145"/>
    <d v="2014-11-09T00:00:00"/>
    <d v="2014-11-13T00:00:00"/>
    <n v="60"/>
    <n v="1299.9000000000001"/>
    <n v="77994"/>
  </r>
  <r>
    <x v="0"/>
    <x v="0"/>
    <s v="MT1509"/>
    <n v="39169"/>
    <x v="2"/>
    <s v="Cliente O492"/>
    <d v="2015-03-06T00:00:00"/>
    <d v="2015-03-10T00:00:00"/>
    <n v="46"/>
    <n v="399.9"/>
    <n v="18395.399999999998"/>
  </r>
  <r>
    <x v="1"/>
    <x v="1"/>
    <s v="PC1077"/>
    <n v="39178"/>
    <x v="0"/>
    <s v="Cliente O578"/>
    <d v="2015-10-03T00:00:00"/>
    <d v="2015-10-07T00:00:00"/>
    <n v="14"/>
    <n v="3199.9"/>
    <n v="44798.6"/>
  </r>
  <r>
    <x v="0"/>
    <x v="0"/>
    <s v="MT1226"/>
    <n v="39179"/>
    <x v="2"/>
    <s v="Cliente O144"/>
    <d v="2013-01-13T00:00:00"/>
    <d v="2013-01-17T00:00:00"/>
    <n v="15"/>
    <n v="399.9"/>
    <n v="5998.5"/>
  </r>
  <r>
    <x v="0"/>
    <x v="0"/>
    <s v="MT1509"/>
    <n v="39181"/>
    <x v="2"/>
    <s v="Cliente O576"/>
    <d v="2015-09-20T00:00:00"/>
    <d v="2015-09-24T00:00:00"/>
    <n v="67"/>
    <n v="399.9"/>
    <n v="26793.3"/>
  </r>
  <r>
    <x v="1"/>
    <x v="1"/>
    <s v="PC1097"/>
    <n v="39182"/>
    <x v="1"/>
    <s v="Cliente O491"/>
    <d v="2013-11-14T00:00:00"/>
    <d v="2013-11-18T00:00:00"/>
    <n v="69"/>
    <n v="3199.9"/>
    <n v="220793.1"/>
  </r>
  <r>
    <x v="7"/>
    <x v="0"/>
    <s v="MS1371"/>
    <n v="39182"/>
    <x v="0"/>
    <s v="Cliente O562"/>
    <d v="2010-03-20T00:00:00"/>
    <d v="2010-03-24T00:00:00"/>
    <n v="108"/>
    <n v="139.9"/>
    <n v="15109.2"/>
  </r>
  <r>
    <x v="8"/>
    <x v="2"/>
    <s v="CA1482"/>
    <n v="39183"/>
    <x v="2"/>
    <s v="Cliente O576"/>
    <d v="2012-02-14T00:00:00"/>
    <d v="2012-02-18T00:00:00"/>
    <n v="62"/>
    <n v="7.9"/>
    <n v="489.8"/>
  </r>
  <r>
    <x v="6"/>
    <x v="3"/>
    <s v="SF1213"/>
    <n v="39184"/>
    <x v="0"/>
    <s v="Cliente O163"/>
    <d v="2017-02-08T00:00:00"/>
    <d v="2017-02-12T00:00:00"/>
    <n v="56"/>
    <n v="599.9"/>
    <n v="33594.400000000001"/>
  </r>
  <r>
    <x v="3"/>
    <x v="1"/>
    <s v="NK1908"/>
    <n v="39184"/>
    <x v="2"/>
    <s v="Cliente O428"/>
    <d v="2011-12-17T00:00:00"/>
    <d v="2011-12-21T00:00:00"/>
    <n v="5"/>
    <n v="5699.9"/>
    <n v="28499.5"/>
  </r>
  <r>
    <x v="7"/>
    <x v="0"/>
    <s v="MS1509"/>
    <n v="39185"/>
    <x v="2"/>
    <s v="Cliente O496"/>
    <d v="2014-12-09T00:00:00"/>
    <d v="2014-12-13T00:00:00"/>
    <n v="42"/>
    <n v="69.900000000000006"/>
    <n v="2935.8"/>
  </r>
  <r>
    <x v="1"/>
    <x v="1"/>
    <s v="PC1683"/>
    <n v="39186"/>
    <x v="1"/>
    <s v="Cliente O467"/>
    <d v="2014-02-11T00:00:00"/>
    <d v="2014-02-15T00:00:00"/>
    <n v="52"/>
    <n v="2599.9"/>
    <n v="135194.80000000002"/>
  </r>
  <r>
    <x v="7"/>
    <x v="0"/>
    <s v="MS1932"/>
    <n v="39187"/>
    <x v="2"/>
    <s v="Cliente O467"/>
    <d v="2012-09-17T00:00:00"/>
    <d v="2012-09-21T00:00:00"/>
    <n v="14"/>
    <n v="69.900000000000006"/>
    <n v="978.60000000000014"/>
  </r>
  <r>
    <x v="0"/>
    <x v="0"/>
    <s v="MT1980"/>
    <n v="39192"/>
    <x v="2"/>
    <s v="Cliente O525"/>
    <d v="2013-10-01T00:00:00"/>
    <d v="2013-10-05T00:00:00"/>
    <n v="53"/>
    <n v="399.9"/>
    <n v="21194.699999999997"/>
  </r>
  <r>
    <x v="5"/>
    <x v="2"/>
    <s v="SM1897"/>
    <n v="39193"/>
    <x v="2"/>
    <s v="Cliente O483"/>
    <d v="2013-09-02T00:00:00"/>
    <d v="2013-09-06T00:00:00"/>
    <n v="8"/>
    <n v="59.9"/>
    <n v="479.2"/>
  </r>
  <r>
    <x v="1"/>
    <x v="1"/>
    <s v="PC1600"/>
    <n v="39193"/>
    <x v="2"/>
    <s v="Cliente O492"/>
    <d v="2013-09-19T00:00:00"/>
    <d v="2013-09-23T00:00:00"/>
    <n v="11"/>
    <n v="3199.9"/>
    <n v="35198.9"/>
  </r>
  <r>
    <x v="7"/>
    <x v="0"/>
    <s v="MS1082"/>
    <n v="39195"/>
    <x v="0"/>
    <s v="Cliente O448"/>
    <d v="2015-07-19T00:00:00"/>
    <d v="2015-07-23T00:00:00"/>
    <n v="36"/>
    <n v="39.9"/>
    <n v="1436.3999999999999"/>
  </r>
  <r>
    <x v="3"/>
    <x v="1"/>
    <s v="NK1553"/>
    <n v="39199"/>
    <x v="1"/>
    <s v="Cliente O570"/>
    <d v="2012-07-24T00:00:00"/>
    <d v="2012-07-28T00:00:00"/>
    <n v="71"/>
    <n v="1998.9"/>
    <n v="141921.9"/>
  </r>
  <r>
    <x v="5"/>
    <x v="2"/>
    <s v="SM1723"/>
    <n v="39200"/>
    <x v="1"/>
    <s v="Cliente O145"/>
    <d v="2013-05-17T00:00:00"/>
    <d v="2013-05-21T00:00:00"/>
    <n v="29"/>
    <n v="79.900000000000006"/>
    <n v="2317.1000000000004"/>
  </r>
  <r>
    <x v="0"/>
    <x v="0"/>
    <s v="MT1222"/>
    <n v="39201"/>
    <x v="2"/>
    <s v="Cliente O582"/>
    <d v="2010-10-02T00:00:00"/>
    <d v="2010-10-06T00:00:00"/>
    <n v="103"/>
    <n v="1299.9000000000001"/>
    <n v="133889.70000000001"/>
  </r>
  <r>
    <x v="8"/>
    <x v="2"/>
    <s v="CA1366"/>
    <n v="39204"/>
    <x v="0"/>
    <s v="Cliente O497"/>
    <d v="2016-09-19T00:00:00"/>
    <d v="2016-09-23T00:00:00"/>
    <n v="10"/>
    <n v="7.9"/>
    <n v="79"/>
  </r>
  <r>
    <x v="7"/>
    <x v="0"/>
    <s v="MS1542"/>
    <n v="39205"/>
    <x v="2"/>
    <s v="Cliente O491"/>
    <d v="2012-02-04T00:00:00"/>
    <d v="2012-02-08T00:00:00"/>
    <n v="60"/>
    <n v="39.9"/>
    <n v="2394"/>
  </r>
  <r>
    <x v="1"/>
    <x v="1"/>
    <s v="PC1178"/>
    <n v="39207"/>
    <x v="0"/>
    <s v="Cliente O571"/>
    <d v="2013-03-28T00:00:00"/>
    <d v="2013-04-01T00:00:00"/>
    <n v="81"/>
    <n v="3199.9"/>
    <n v="259191.9"/>
  </r>
  <r>
    <x v="5"/>
    <x v="2"/>
    <s v="SM1256"/>
    <n v="39209"/>
    <x v="2"/>
    <s v="Cliente O454"/>
    <d v="2011-03-04T00:00:00"/>
    <d v="2011-03-08T00:00:00"/>
    <n v="70"/>
    <n v="79.900000000000006"/>
    <n v="5593"/>
  </r>
  <r>
    <x v="0"/>
    <x v="0"/>
    <s v="MT1244"/>
    <n v="39210"/>
    <x v="1"/>
    <s v="Cliente O169"/>
    <d v="2012-04-20T00:00:00"/>
    <d v="2012-04-24T00:00:00"/>
    <n v="79"/>
    <n v="1299.9000000000001"/>
    <n v="102692.1"/>
  </r>
  <r>
    <x v="6"/>
    <x v="3"/>
    <s v="SF1275"/>
    <n v="39212"/>
    <x v="2"/>
    <s v="Cliente O576"/>
    <d v="2010-09-06T00:00:00"/>
    <d v="2010-09-10T00:00:00"/>
    <n v="31"/>
    <n v="599.9"/>
    <n v="18596.899999999998"/>
  </r>
  <r>
    <x v="1"/>
    <x v="1"/>
    <s v="PC1658"/>
    <n v="39213"/>
    <x v="2"/>
    <s v="Cliente O469"/>
    <d v="2012-04-10T00:00:00"/>
    <d v="2012-04-14T00:00:00"/>
    <n v="28"/>
    <n v="2599.9"/>
    <n v="72797.2"/>
  </r>
  <r>
    <x v="1"/>
    <x v="1"/>
    <s v="PC1542"/>
    <n v="39213"/>
    <x v="2"/>
    <s v="Cliente O502"/>
    <d v="2015-11-02T00:00:00"/>
    <d v="2015-11-06T00:00:00"/>
    <n v="28"/>
    <n v="4199.8999999999996"/>
    <n v="117597.19999999998"/>
  </r>
  <r>
    <x v="4"/>
    <x v="2"/>
    <s v="WC1038"/>
    <n v="39221"/>
    <x v="1"/>
    <s v="Cliente O545"/>
    <d v="2014-10-21T00:00:00"/>
    <d v="2014-10-25T00:00:00"/>
    <n v="33"/>
    <n v="329.9"/>
    <n v="10886.699999999999"/>
  </r>
  <r>
    <x v="7"/>
    <x v="0"/>
    <s v="MS1643"/>
    <n v="39225"/>
    <x v="1"/>
    <s v="Cliente O548"/>
    <d v="2015-03-18T00:00:00"/>
    <d v="2015-03-22T00:00:00"/>
    <n v="32"/>
    <n v="39.9"/>
    <n v="1276.8"/>
  </r>
  <r>
    <x v="3"/>
    <x v="1"/>
    <s v="NK1983"/>
    <n v="39226"/>
    <x v="2"/>
    <s v="Cliente O234"/>
    <d v="2016-09-28T00:00:00"/>
    <d v="2016-10-02T00:00:00"/>
    <n v="32"/>
    <n v="1998.9"/>
    <n v="63964.800000000003"/>
  </r>
  <r>
    <x v="7"/>
    <x v="0"/>
    <s v="MS1378"/>
    <n v="39226"/>
    <x v="0"/>
    <s v="Cliente O467"/>
    <d v="2014-12-01T00:00:00"/>
    <d v="2014-12-05T00:00:00"/>
    <n v="25"/>
    <n v="69.900000000000006"/>
    <n v="1747.5000000000002"/>
  </r>
  <r>
    <x v="1"/>
    <x v="1"/>
    <s v="PC1278"/>
    <n v="39227"/>
    <x v="2"/>
    <s v="Cliente O563"/>
    <d v="2016-11-23T00:00:00"/>
    <d v="2016-11-27T00:00:00"/>
    <n v="77"/>
    <n v="2599.9"/>
    <n v="200192.30000000002"/>
  </r>
  <r>
    <x v="3"/>
    <x v="1"/>
    <s v="NK1322"/>
    <n v="39229"/>
    <x v="0"/>
    <s v="Cliente O561"/>
    <d v="2012-03-24T00:00:00"/>
    <d v="2012-03-28T00:00:00"/>
    <n v="35"/>
    <n v="5699.9"/>
    <n v="199496.5"/>
  </r>
  <r>
    <x v="4"/>
    <x v="2"/>
    <s v="WC1109"/>
    <n v="39229"/>
    <x v="2"/>
    <s v="Cliente O570"/>
    <d v="2013-04-26T00:00:00"/>
    <d v="2013-04-30T00:00:00"/>
    <n v="69"/>
    <n v="129.9"/>
    <n v="8963.1"/>
  </r>
  <r>
    <x v="8"/>
    <x v="2"/>
    <s v="CA1173"/>
    <n v="39233"/>
    <x v="2"/>
    <s v="Cliente O457"/>
    <d v="2013-02-12T00:00:00"/>
    <d v="2013-02-16T00:00:00"/>
    <n v="19"/>
    <n v="17.899999999999999"/>
    <n v="340.09999999999997"/>
  </r>
  <r>
    <x v="1"/>
    <x v="1"/>
    <s v="PC1950"/>
    <n v="39233"/>
    <x v="2"/>
    <s v="Cliente O555"/>
    <d v="2011-06-01T00:00:00"/>
    <d v="2011-06-05T00:00:00"/>
    <n v="78"/>
    <n v="4199.8999999999996"/>
    <n v="327592.19999999995"/>
  </r>
  <r>
    <x v="1"/>
    <x v="1"/>
    <s v="PC1984"/>
    <n v="39235"/>
    <x v="1"/>
    <s v="Cliente O465"/>
    <d v="2014-03-20T00:00:00"/>
    <d v="2014-03-24T00:00:00"/>
    <n v="81"/>
    <n v="3599.9"/>
    <n v="291591.90000000002"/>
  </r>
  <r>
    <x v="7"/>
    <x v="0"/>
    <s v="MS1082"/>
    <n v="39239"/>
    <x v="1"/>
    <s v="Cliente O534"/>
    <d v="2017-07-29T00:00:00"/>
    <d v="2017-08-02T00:00:00"/>
    <n v="37"/>
    <n v="39.9"/>
    <n v="1476.3"/>
  </r>
  <r>
    <x v="4"/>
    <x v="2"/>
    <s v="WC1053"/>
    <n v="39239"/>
    <x v="2"/>
    <s v="Cliente O574"/>
    <d v="2016-10-05T00:00:00"/>
    <d v="2016-10-09T00:00:00"/>
    <n v="5"/>
    <n v="329.9"/>
    <n v="1649.5"/>
  </r>
  <r>
    <x v="0"/>
    <x v="0"/>
    <s v="MT1210"/>
    <n v="39243"/>
    <x v="2"/>
    <s v="Cliente O260"/>
    <d v="2017-03-20T00:00:00"/>
    <d v="2017-03-24T00:00:00"/>
    <n v="76"/>
    <n v="399.9"/>
    <n v="30392.399999999998"/>
  </r>
  <r>
    <x v="5"/>
    <x v="2"/>
    <s v="SM1719"/>
    <n v="39243"/>
    <x v="0"/>
    <s v="Cliente O454"/>
    <d v="2016-03-24T00:00:00"/>
    <d v="2016-03-28T00:00:00"/>
    <n v="23"/>
    <n v="79.900000000000006"/>
    <n v="1837.7"/>
  </r>
  <r>
    <x v="1"/>
    <x v="1"/>
    <s v="PC1658"/>
    <n v="39244"/>
    <x v="2"/>
    <s v="Cliente O555"/>
    <d v="2014-06-19T00:00:00"/>
    <d v="2014-06-23T00:00:00"/>
    <n v="20"/>
    <n v="2599.9"/>
    <n v="51998"/>
  </r>
  <r>
    <x v="8"/>
    <x v="2"/>
    <s v="CA1908"/>
    <n v="39247"/>
    <x v="0"/>
    <s v="Cliente O510"/>
    <d v="2015-10-08T00:00:00"/>
    <d v="2015-10-12T00:00:00"/>
    <n v="13"/>
    <n v="29.9"/>
    <n v="388.7"/>
  </r>
  <r>
    <x v="3"/>
    <x v="1"/>
    <s v="NK1415"/>
    <n v="39250"/>
    <x v="2"/>
    <s v="Cliente O560"/>
    <d v="2013-03-07T00:00:00"/>
    <d v="2013-03-11T00:00:00"/>
    <n v="28"/>
    <n v="1998.9"/>
    <n v="55969.200000000004"/>
  </r>
  <r>
    <x v="0"/>
    <x v="0"/>
    <s v="MT1617"/>
    <n v="39253"/>
    <x v="1"/>
    <s v="Cliente O564"/>
    <d v="2013-03-07T00:00:00"/>
    <d v="2013-03-11T00:00:00"/>
    <n v="53"/>
    <n v="549.9"/>
    <n v="29144.699999999997"/>
  </r>
  <r>
    <x v="7"/>
    <x v="0"/>
    <s v="MS1451"/>
    <n v="39255"/>
    <x v="1"/>
    <s v="Cliente O566"/>
    <d v="2014-10-05T00:00:00"/>
    <d v="2014-10-09T00:00:00"/>
    <n v="57"/>
    <n v="69.900000000000006"/>
    <n v="3984.3"/>
  </r>
  <r>
    <x v="1"/>
    <x v="1"/>
    <s v="PC1452"/>
    <n v="39261"/>
    <x v="2"/>
    <s v="Cliente O144"/>
    <d v="2012-10-12T00:00:00"/>
    <d v="2012-10-16T00:00:00"/>
    <n v="72"/>
    <n v="4199.8999999999996"/>
    <n v="302392.8"/>
  </r>
  <r>
    <x v="5"/>
    <x v="2"/>
    <s v="SM1067"/>
    <n v="39261"/>
    <x v="1"/>
    <s v="Cliente O145"/>
    <d v="2016-10-18T00:00:00"/>
    <d v="2016-10-22T00:00:00"/>
    <n v="56"/>
    <n v="59.9"/>
    <n v="3354.4"/>
  </r>
  <r>
    <x v="5"/>
    <x v="2"/>
    <s v="SM1144"/>
    <n v="39261"/>
    <x v="2"/>
    <s v="Cliente O531"/>
    <d v="2017-03-27T00:00:00"/>
    <d v="2017-03-31T00:00:00"/>
    <n v="39"/>
    <n v="79.900000000000006"/>
    <n v="3116.1000000000004"/>
  </r>
  <r>
    <x v="7"/>
    <x v="0"/>
    <s v="MS1139"/>
    <n v="39261"/>
    <x v="0"/>
    <s v="Cliente O579"/>
    <d v="2013-09-08T00:00:00"/>
    <d v="2013-09-12T00:00:00"/>
    <n v="55"/>
    <n v="39.9"/>
    <n v="2194.5"/>
  </r>
  <r>
    <x v="1"/>
    <x v="1"/>
    <s v="PC1204"/>
    <n v="39262"/>
    <x v="0"/>
    <s v="Cliente O554"/>
    <d v="2014-04-12T00:00:00"/>
    <d v="2014-04-16T00:00:00"/>
    <n v="42"/>
    <n v="3599.9"/>
    <n v="151195.80000000002"/>
  </r>
  <r>
    <x v="8"/>
    <x v="2"/>
    <s v="CA1203"/>
    <n v="39264"/>
    <x v="2"/>
    <s v="Cliente O484"/>
    <d v="2012-04-29T00:00:00"/>
    <d v="2012-05-03T00:00:00"/>
    <n v="52"/>
    <n v="17.899999999999999"/>
    <n v="930.8"/>
  </r>
  <r>
    <x v="5"/>
    <x v="2"/>
    <s v="SM1756"/>
    <n v="39269"/>
    <x v="2"/>
    <s v="Cliente O489"/>
    <d v="2016-05-17T00:00:00"/>
    <d v="2016-05-21T00:00:00"/>
    <n v="57"/>
    <n v="59.9"/>
    <n v="3414.2999999999997"/>
  </r>
  <r>
    <x v="7"/>
    <x v="0"/>
    <s v="MS1840"/>
    <n v="39271"/>
    <x v="2"/>
    <s v="Cliente O554"/>
    <d v="2012-09-27T00:00:00"/>
    <d v="2012-10-01T00:00:00"/>
    <n v="19"/>
    <n v="39.9"/>
    <n v="758.1"/>
  </r>
  <r>
    <x v="5"/>
    <x v="2"/>
    <s v="SM1748"/>
    <n v="39274"/>
    <x v="2"/>
    <s v="Cliente O146"/>
    <d v="2011-10-20T00:00:00"/>
    <d v="2011-10-24T00:00:00"/>
    <n v="57"/>
    <n v="59.9"/>
    <n v="3414.2999999999997"/>
  </r>
  <r>
    <x v="8"/>
    <x v="2"/>
    <s v="CA1886"/>
    <n v="39274"/>
    <x v="1"/>
    <s v="Cliente O495"/>
    <d v="2017-03-01T00:00:00"/>
    <d v="2017-03-05T00:00:00"/>
    <n v="27"/>
    <n v="17.899999999999999"/>
    <n v="483.29999999999995"/>
  </r>
  <r>
    <x v="3"/>
    <x v="1"/>
    <s v="NK1990"/>
    <n v="39277"/>
    <x v="2"/>
    <s v="Cliente O495"/>
    <d v="2016-07-14T00:00:00"/>
    <d v="2016-07-18T00:00:00"/>
    <n v="42"/>
    <n v="5699.9"/>
    <n v="239395.8"/>
  </r>
  <r>
    <x v="6"/>
    <x v="3"/>
    <s v="SF1775"/>
    <n v="39278"/>
    <x v="0"/>
    <s v="Cliente O161"/>
    <d v="2013-10-17T00:00:00"/>
    <d v="2013-10-21T00:00:00"/>
    <n v="25"/>
    <n v="599.9"/>
    <n v="14997.5"/>
  </r>
  <r>
    <x v="7"/>
    <x v="0"/>
    <s v="MS1886"/>
    <n v="39280"/>
    <x v="2"/>
    <s v="Cliente O457"/>
    <d v="2012-05-08T00:00:00"/>
    <d v="2012-05-12T00:00:00"/>
    <n v="62"/>
    <n v="69.900000000000006"/>
    <n v="4333.8"/>
  </r>
  <r>
    <x v="5"/>
    <x v="2"/>
    <s v="SM1486"/>
    <n v="39281"/>
    <x v="2"/>
    <s v="Cliente O538"/>
    <d v="2016-03-24T00:00:00"/>
    <d v="2016-03-28T00:00:00"/>
    <n v="26"/>
    <n v="98.9"/>
    <n v="2571.4"/>
  </r>
  <r>
    <x v="4"/>
    <x v="2"/>
    <s v="WC1617"/>
    <n v="39283"/>
    <x v="2"/>
    <s v="Cliente O467"/>
    <d v="2014-01-18T00:00:00"/>
    <d v="2014-01-22T00:00:00"/>
    <n v="17"/>
    <n v="329.9"/>
    <n v="5608.2999999999993"/>
  </r>
  <r>
    <x v="7"/>
    <x v="0"/>
    <s v="MS1057"/>
    <n v="39284"/>
    <x v="1"/>
    <s v="Cliente O565"/>
    <d v="2013-09-04T00:00:00"/>
    <d v="2013-09-08T00:00:00"/>
    <n v="21"/>
    <n v="39.9"/>
    <n v="837.9"/>
  </r>
  <r>
    <x v="3"/>
    <x v="1"/>
    <s v="NK1176"/>
    <n v="39286"/>
    <x v="0"/>
    <s v="Cliente O573"/>
    <d v="2016-08-24T00:00:00"/>
    <d v="2016-08-28T00:00:00"/>
    <n v="38"/>
    <n v="3899.9"/>
    <n v="148196.20000000001"/>
  </r>
  <r>
    <x v="5"/>
    <x v="2"/>
    <s v="SM1200"/>
    <n v="39287"/>
    <x v="0"/>
    <s v="Cliente O146"/>
    <d v="2016-09-06T00:00:00"/>
    <d v="2016-09-10T00:00:00"/>
    <n v="16"/>
    <n v="79.900000000000006"/>
    <n v="1278.4000000000001"/>
  </r>
  <r>
    <x v="2"/>
    <x v="0"/>
    <s v="TC1318"/>
    <n v="39289"/>
    <x v="2"/>
    <s v="Cliente O145"/>
    <d v="2014-03-02T00:00:00"/>
    <d v="2014-03-06T00:00:00"/>
    <n v="14"/>
    <n v="169.9"/>
    <n v="2378.6"/>
  </r>
  <r>
    <x v="3"/>
    <x v="1"/>
    <s v="NK1691"/>
    <n v="39291"/>
    <x v="2"/>
    <s v="Cliente O531"/>
    <d v="2013-11-02T00:00:00"/>
    <d v="2013-11-06T00:00:00"/>
    <n v="30"/>
    <n v="2359.9"/>
    <n v="70797"/>
  </r>
  <r>
    <x v="8"/>
    <x v="2"/>
    <s v="CA1130"/>
    <n v="39293"/>
    <x v="0"/>
    <s v="Cliente O533"/>
    <d v="2015-04-06T00:00:00"/>
    <d v="2015-04-10T00:00:00"/>
    <n v="40"/>
    <n v="5.9"/>
    <n v="236"/>
  </r>
  <r>
    <x v="2"/>
    <x v="0"/>
    <s v="TC1157"/>
    <n v="39294"/>
    <x v="2"/>
    <s v="Cliente O480"/>
    <d v="2013-10-01T00:00:00"/>
    <d v="2013-10-05T00:00:00"/>
    <n v="15"/>
    <n v="169.9"/>
    <n v="2548.5"/>
  </r>
  <r>
    <x v="4"/>
    <x v="2"/>
    <s v="WC1349"/>
    <n v="39296"/>
    <x v="0"/>
    <s v="Cliente O570"/>
    <d v="2011-07-23T00:00:00"/>
    <d v="2011-07-27T00:00:00"/>
    <n v="28"/>
    <n v="219.9"/>
    <n v="6157.2"/>
  </r>
  <r>
    <x v="0"/>
    <x v="0"/>
    <s v="MT1201"/>
    <n v="39297"/>
    <x v="2"/>
    <s v="Cliente O160"/>
    <d v="2010-02-21T00:00:00"/>
    <d v="2010-02-25T00:00:00"/>
    <n v="121"/>
    <n v="799.9"/>
    <n v="96787.9"/>
  </r>
  <r>
    <x v="3"/>
    <x v="1"/>
    <s v="NK1505"/>
    <n v="39298"/>
    <x v="0"/>
    <s v="Cliente O484"/>
    <d v="2013-09-29T00:00:00"/>
    <d v="2013-10-03T00:00:00"/>
    <n v="72"/>
    <n v="5699.9"/>
    <n v="410392.8"/>
  </r>
  <r>
    <x v="3"/>
    <x v="1"/>
    <s v="NK1266"/>
    <n v="39302"/>
    <x v="2"/>
    <s v="Cliente O448"/>
    <d v="2015-01-15T00:00:00"/>
    <d v="2015-01-19T00:00:00"/>
    <n v="28"/>
    <n v="5699.9"/>
    <n v="159597.19999999998"/>
  </r>
  <r>
    <x v="3"/>
    <x v="1"/>
    <s v="NK1128"/>
    <n v="39305"/>
    <x v="2"/>
    <s v="Cliente O145"/>
    <d v="2011-07-30T00:00:00"/>
    <d v="2011-08-03T00:00:00"/>
    <n v="34"/>
    <n v="3899.9"/>
    <n v="132596.6"/>
  </r>
  <r>
    <x v="7"/>
    <x v="0"/>
    <s v="MS1886"/>
    <n v="39306"/>
    <x v="2"/>
    <s v="Cliente O527"/>
    <d v="2016-03-01T00:00:00"/>
    <d v="2016-03-05T00:00:00"/>
    <n v="55"/>
    <n v="69.900000000000006"/>
    <n v="3844.5000000000005"/>
  </r>
  <r>
    <x v="7"/>
    <x v="0"/>
    <s v="MS1643"/>
    <n v="39306"/>
    <x v="0"/>
    <s v="Cliente O510"/>
    <d v="2013-04-17T00:00:00"/>
    <d v="2013-04-21T00:00:00"/>
    <n v="48"/>
    <n v="39.9"/>
    <n v="1915.1999999999998"/>
  </r>
  <r>
    <x v="5"/>
    <x v="2"/>
    <s v="SM1681"/>
    <n v="39310"/>
    <x v="0"/>
    <s v="Cliente O520"/>
    <d v="2015-01-12T00:00:00"/>
    <d v="2015-01-16T00:00:00"/>
    <n v="17"/>
    <n v="79.900000000000006"/>
    <n v="1358.3000000000002"/>
  </r>
  <r>
    <x v="5"/>
    <x v="2"/>
    <s v="SM1799"/>
    <n v="39310"/>
    <x v="2"/>
    <s v="Cliente O534"/>
    <d v="2017-03-22T00:00:00"/>
    <d v="2017-03-26T00:00:00"/>
    <n v="16"/>
    <n v="139.9"/>
    <n v="2238.4"/>
  </r>
  <r>
    <x v="1"/>
    <x v="1"/>
    <s v="PC1382"/>
    <n v="39311"/>
    <x v="2"/>
    <s v="Cliente O463"/>
    <d v="2017-02-13T00:00:00"/>
    <d v="2017-02-17T00:00:00"/>
    <n v="9"/>
    <n v="2599.9"/>
    <n v="23399.100000000002"/>
  </r>
  <r>
    <x v="2"/>
    <x v="0"/>
    <s v="TC1159"/>
    <n v="39315"/>
    <x v="0"/>
    <s v="Cliente O478"/>
    <d v="2015-03-31T00:00:00"/>
    <d v="2015-04-04T00:00:00"/>
    <n v="43"/>
    <n v="209.9"/>
    <n v="9025.7000000000007"/>
  </r>
  <r>
    <x v="8"/>
    <x v="2"/>
    <s v="CA1980"/>
    <n v="39316"/>
    <x v="1"/>
    <s v="Cliente O584"/>
    <d v="2016-03-02T00:00:00"/>
    <d v="2016-03-06T00:00:00"/>
    <n v="33"/>
    <n v="48.9"/>
    <n v="1613.7"/>
  </r>
  <r>
    <x v="1"/>
    <x v="1"/>
    <s v="PC1078"/>
    <n v="39317"/>
    <x v="2"/>
    <s v="Cliente O163"/>
    <d v="2013-10-24T00:00:00"/>
    <d v="2013-10-28T00:00:00"/>
    <n v="32"/>
    <n v="3199.9"/>
    <n v="102396.8"/>
  </r>
  <r>
    <x v="6"/>
    <x v="3"/>
    <s v="SF1726"/>
    <n v="39319"/>
    <x v="2"/>
    <s v="Cliente O448"/>
    <d v="2014-10-14T00:00:00"/>
    <d v="2014-10-18T00:00:00"/>
    <n v="17"/>
    <n v="199.9"/>
    <n v="3398.3"/>
  </r>
  <r>
    <x v="5"/>
    <x v="2"/>
    <s v="SM1655"/>
    <n v="39319"/>
    <x v="2"/>
    <s v="Cliente O454"/>
    <d v="2011-03-26T00:00:00"/>
    <d v="2011-03-30T00:00:00"/>
    <n v="24"/>
    <n v="59.9"/>
    <n v="1437.6"/>
  </r>
  <r>
    <x v="0"/>
    <x v="0"/>
    <s v="MT1201"/>
    <n v="39319"/>
    <x v="2"/>
    <s v="Cliente O549"/>
    <d v="2014-10-21T00:00:00"/>
    <d v="2014-10-25T00:00:00"/>
    <n v="10"/>
    <n v="799.9"/>
    <n v="7999"/>
  </r>
  <r>
    <x v="1"/>
    <x v="1"/>
    <s v="PC1792"/>
    <n v="39320"/>
    <x v="0"/>
    <s v="Cliente O145"/>
    <d v="2014-10-07T00:00:00"/>
    <d v="2014-10-11T00:00:00"/>
    <n v="21"/>
    <n v="3599.9"/>
    <n v="75597.900000000009"/>
  </r>
  <r>
    <x v="0"/>
    <x v="0"/>
    <s v="MT1098"/>
    <n v="39321"/>
    <x v="0"/>
    <s v="Cliente O510"/>
    <d v="2011-10-04T00:00:00"/>
    <d v="2011-10-08T00:00:00"/>
    <n v="18"/>
    <n v="549.9"/>
    <n v="9898.1999999999989"/>
  </r>
  <r>
    <x v="7"/>
    <x v="0"/>
    <s v="MS1724"/>
    <n v="39323"/>
    <x v="2"/>
    <s v="Cliente O145"/>
    <d v="2010-07-12T00:00:00"/>
    <d v="2010-07-16T00:00:00"/>
    <n v="89"/>
    <n v="39.9"/>
    <n v="3551.1"/>
  </r>
  <r>
    <x v="3"/>
    <x v="1"/>
    <s v="NK1128"/>
    <n v="39323"/>
    <x v="2"/>
    <s v="Cliente O539"/>
    <d v="2014-12-16T00:00:00"/>
    <d v="2014-12-20T00:00:00"/>
    <n v="49"/>
    <n v="3899.9"/>
    <n v="191095.1"/>
  </r>
  <r>
    <x v="1"/>
    <x v="1"/>
    <s v="PC1170"/>
    <n v="39324"/>
    <x v="2"/>
    <s v="Cliente O539"/>
    <d v="2014-04-09T00:00:00"/>
    <d v="2014-04-13T00:00:00"/>
    <n v="99"/>
    <n v="4199.8999999999996"/>
    <n v="415790.1"/>
  </r>
  <r>
    <x v="5"/>
    <x v="2"/>
    <s v="SM1744"/>
    <n v="39325"/>
    <x v="2"/>
    <s v="Cliente O455"/>
    <d v="2014-03-18T00:00:00"/>
    <d v="2014-03-22T00:00:00"/>
    <n v="53"/>
    <n v="139.9"/>
    <n v="7414.7000000000007"/>
  </r>
  <r>
    <x v="7"/>
    <x v="0"/>
    <s v="MS1453"/>
    <n v="39328"/>
    <x v="0"/>
    <s v="Cliente O562"/>
    <d v="2015-03-10T00:00:00"/>
    <d v="2015-03-14T00:00:00"/>
    <n v="37"/>
    <n v="59.9"/>
    <n v="2216.2999999999997"/>
  </r>
  <r>
    <x v="7"/>
    <x v="0"/>
    <s v="MS1283"/>
    <n v="39331"/>
    <x v="1"/>
    <s v="Cliente O572"/>
    <d v="2010-11-14T00:00:00"/>
    <d v="2010-11-18T00:00:00"/>
    <n v="66"/>
    <n v="69.900000000000006"/>
    <n v="4613.4000000000005"/>
  </r>
  <r>
    <x v="6"/>
    <x v="3"/>
    <s v="SF1601"/>
    <n v="39332"/>
    <x v="0"/>
    <s v="Cliente O502"/>
    <d v="2010-11-24T00:00:00"/>
    <d v="2010-11-28T00:00:00"/>
    <n v="21"/>
    <n v="599.9"/>
    <n v="12597.9"/>
  </r>
  <r>
    <x v="8"/>
    <x v="2"/>
    <s v="CA1995"/>
    <n v="39335"/>
    <x v="1"/>
    <s v="Cliente O497"/>
    <d v="2014-08-05T00:00:00"/>
    <d v="2014-08-09T00:00:00"/>
    <n v="52"/>
    <n v="48.9"/>
    <n v="2542.7999999999997"/>
  </r>
  <r>
    <x v="1"/>
    <x v="1"/>
    <s v="PC1481"/>
    <n v="39336"/>
    <x v="2"/>
    <s v="Cliente O584"/>
    <d v="2012-06-20T00:00:00"/>
    <d v="2012-06-24T00:00:00"/>
    <n v="56"/>
    <n v="2599.9"/>
    <n v="145594.4"/>
  </r>
  <r>
    <x v="0"/>
    <x v="0"/>
    <s v="MT1509"/>
    <n v="39341"/>
    <x v="2"/>
    <s v="Cliente O518"/>
    <d v="2010-01-13T00:00:00"/>
    <d v="2010-01-17T00:00:00"/>
    <n v="86"/>
    <n v="399.9"/>
    <n v="34391.4"/>
  </r>
  <r>
    <x v="4"/>
    <x v="2"/>
    <s v="WC1091"/>
    <n v="39342"/>
    <x v="2"/>
    <s v="Cliente O557"/>
    <d v="2016-01-01T00:00:00"/>
    <d v="2016-01-05T00:00:00"/>
    <n v="56"/>
    <n v="329.9"/>
    <n v="18474.399999999998"/>
  </r>
  <r>
    <x v="0"/>
    <x v="0"/>
    <s v="MT1532"/>
    <n v="39346"/>
    <x v="0"/>
    <s v="Cliente O534"/>
    <d v="2012-10-08T00:00:00"/>
    <d v="2012-10-12T00:00:00"/>
    <n v="67"/>
    <n v="1299.9000000000001"/>
    <n v="87093.3"/>
  </r>
  <r>
    <x v="5"/>
    <x v="2"/>
    <s v="SM1515"/>
    <n v="39352"/>
    <x v="2"/>
    <s v="Cliente O493"/>
    <d v="2010-10-02T00:00:00"/>
    <d v="2010-10-06T00:00:00"/>
    <n v="66"/>
    <n v="59.9"/>
    <n v="3953.4"/>
  </r>
  <r>
    <x v="1"/>
    <x v="1"/>
    <s v="PC1294"/>
    <n v="39353"/>
    <x v="0"/>
    <s v="Cliente O534"/>
    <d v="2015-04-27T00:00:00"/>
    <d v="2015-05-01T00:00:00"/>
    <n v="29"/>
    <n v="3299.9"/>
    <n v="95697.1"/>
  </r>
  <r>
    <x v="7"/>
    <x v="0"/>
    <s v="MS1021"/>
    <n v="39354"/>
    <x v="2"/>
    <s v="Cliente O465"/>
    <d v="2014-07-11T00:00:00"/>
    <d v="2014-07-15T00:00:00"/>
    <n v="19"/>
    <n v="69.900000000000006"/>
    <n v="1328.1000000000001"/>
  </r>
  <r>
    <x v="5"/>
    <x v="2"/>
    <s v="SM1645"/>
    <n v="39354"/>
    <x v="0"/>
    <s v="Cliente O544"/>
    <d v="2017-06-03T00:00:00"/>
    <d v="2017-06-07T00:00:00"/>
    <n v="26"/>
    <n v="79.900000000000006"/>
    <n v="2077.4"/>
  </r>
  <r>
    <x v="4"/>
    <x v="2"/>
    <s v="WC1349"/>
    <n v="39355"/>
    <x v="0"/>
    <s v="Cliente O529"/>
    <d v="2013-04-21T00:00:00"/>
    <d v="2013-04-25T00:00:00"/>
    <n v="52"/>
    <n v="219.9"/>
    <n v="11434.800000000001"/>
  </r>
  <r>
    <x v="1"/>
    <x v="1"/>
    <s v="PC1128"/>
    <n v="39355"/>
    <x v="2"/>
    <s v="Cliente O535"/>
    <d v="2012-09-30T00:00:00"/>
    <d v="2012-10-04T00:00:00"/>
    <n v="59"/>
    <n v="2599.9"/>
    <n v="153394.1"/>
  </r>
  <r>
    <x v="1"/>
    <x v="1"/>
    <s v="PC1792"/>
    <n v="39360"/>
    <x v="0"/>
    <s v="Cliente O544"/>
    <d v="2011-10-11T00:00:00"/>
    <d v="2011-10-15T00:00:00"/>
    <n v="10"/>
    <n v="3599.9"/>
    <n v="35999"/>
  </r>
  <r>
    <x v="5"/>
    <x v="2"/>
    <s v="SM1396"/>
    <n v="39362"/>
    <x v="2"/>
    <s v="Cliente O544"/>
    <d v="2012-05-21T00:00:00"/>
    <d v="2012-05-25T00:00:00"/>
    <n v="58"/>
    <n v="59.9"/>
    <n v="3474.2"/>
  </r>
  <r>
    <x v="7"/>
    <x v="0"/>
    <s v="MS1453"/>
    <n v="39363"/>
    <x v="1"/>
    <s v="Cliente O510"/>
    <d v="2012-07-26T00:00:00"/>
    <d v="2012-07-30T00:00:00"/>
    <n v="5"/>
    <n v="59.9"/>
    <n v="299.5"/>
  </r>
  <r>
    <x v="7"/>
    <x v="0"/>
    <s v="MS1886"/>
    <n v="39369"/>
    <x v="2"/>
    <s v="Cliente O576"/>
    <d v="2017-01-31T00:00:00"/>
    <d v="2017-02-04T00:00:00"/>
    <n v="44"/>
    <n v="69.900000000000006"/>
    <n v="3075.6000000000004"/>
  </r>
  <r>
    <x v="0"/>
    <x v="0"/>
    <s v="MT1833"/>
    <n v="39371"/>
    <x v="0"/>
    <s v="Cliente O465"/>
    <d v="2010-09-11T00:00:00"/>
    <d v="2010-09-15T00:00:00"/>
    <n v="31"/>
    <n v="549.9"/>
    <n v="17046.899999999998"/>
  </r>
  <r>
    <x v="3"/>
    <x v="1"/>
    <s v="NK1990"/>
    <n v="39385"/>
    <x v="0"/>
    <s v="Cliente O472"/>
    <d v="2013-09-09T00:00:00"/>
    <d v="2013-09-13T00:00:00"/>
    <n v="29"/>
    <n v="5699.9"/>
    <n v="165297.09999999998"/>
  </r>
  <r>
    <x v="7"/>
    <x v="0"/>
    <s v="MS1352"/>
    <n v="39388"/>
    <x v="0"/>
    <s v="Cliente O491"/>
    <d v="2017-03-30T00:00:00"/>
    <d v="2017-04-03T00:00:00"/>
    <n v="31"/>
    <n v="39.9"/>
    <n v="1236.8999999999999"/>
  </r>
  <r>
    <x v="5"/>
    <x v="2"/>
    <s v="SM1163"/>
    <n v="39390"/>
    <x v="2"/>
    <s v="Cliente O144"/>
    <d v="2016-08-19T00:00:00"/>
    <d v="2016-08-23T00:00:00"/>
    <n v="11"/>
    <n v="139.9"/>
    <n v="1538.9"/>
  </r>
  <r>
    <x v="1"/>
    <x v="1"/>
    <s v="PC1166"/>
    <n v="39392"/>
    <x v="2"/>
    <s v="Cliente O145"/>
    <d v="2014-09-12T00:00:00"/>
    <d v="2014-09-16T00:00:00"/>
    <n v="95"/>
    <n v="4199.8999999999996"/>
    <n v="398990.49999999994"/>
  </r>
  <r>
    <x v="7"/>
    <x v="0"/>
    <s v="MS1809"/>
    <n v="39394"/>
    <x v="0"/>
    <s v="Cliente O491"/>
    <d v="2017-03-28T00:00:00"/>
    <d v="2017-04-01T00:00:00"/>
    <n v="42"/>
    <n v="39.9"/>
    <n v="1675.8"/>
  </r>
  <r>
    <x v="3"/>
    <x v="1"/>
    <s v="NK1553"/>
    <n v="39394"/>
    <x v="2"/>
    <s v="Cliente O555"/>
    <d v="2013-10-28T00:00:00"/>
    <d v="2013-11-01T00:00:00"/>
    <n v="75"/>
    <n v="1998.9"/>
    <n v="149917.5"/>
  </r>
  <r>
    <x v="5"/>
    <x v="2"/>
    <s v="SM1256"/>
    <n v="39398"/>
    <x v="0"/>
    <s v="Cliente O525"/>
    <d v="2010-05-23T00:00:00"/>
    <d v="2010-05-27T00:00:00"/>
    <n v="92"/>
    <n v="79.900000000000006"/>
    <n v="7350.8"/>
  </r>
  <r>
    <x v="4"/>
    <x v="2"/>
    <s v="WC1471"/>
    <n v="39399"/>
    <x v="2"/>
    <s v="Cliente O492"/>
    <d v="2016-09-01T00:00:00"/>
    <d v="2016-09-05T00:00:00"/>
    <n v="13"/>
    <n v="329.9"/>
    <n v="4288.7"/>
  </r>
  <r>
    <x v="5"/>
    <x v="2"/>
    <s v="SM1332"/>
    <n v="39399"/>
    <x v="0"/>
    <s v="Cliente O507"/>
    <d v="2015-09-06T00:00:00"/>
    <d v="2015-09-10T00:00:00"/>
    <n v="39"/>
    <n v="79.900000000000006"/>
    <n v="3116.1000000000004"/>
  </r>
  <r>
    <x v="6"/>
    <x v="3"/>
    <s v="SF1447"/>
    <n v="39400"/>
    <x v="2"/>
    <s v="Cliente O524"/>
    <d v="2013-08-07T00:00:00"/>
    <d v="2013-08-11T00:00:00"/>
    <n v="17"/>
    <n v="199.9"/>
    <n v="3398.3"/>
  </r>
  <r>
    <x v="4"/>
    <x v="2"/>
    <s v="WC1617"/>
    <n v="39400"/>
    <x v="2"/>
    <s v="Cliente O560"/>
    <d v="2012-01-31T00:00:00"/>
    <d v="2012-02-04T00:00:00"/>
    <n v="33"/>
    <n v="329.9"/>
    <n v="10886.699999999999"/>
  </r>
  <r>
    <x v="7"/>
    <x v="0"/>
    <s v="MS1922"/>
    <n v="39402"/>
    <x v="2"/>
    <s v="Cliente O477"/>
    <d v="2011-03-30T00:00:00"/>
    <d v="2011-04-03T00:00:00"/>
    <n v="58"/>
    <n v="39.9"/>
    <n v="2314.1999999999998"/>
  </r>
  <r>
    <x v="7"/>
    <x v="0"/>
    <s v="MS1091"/>
    <n v="39402"/>
    <x v="2"/>
    <s v="Cliente O512"/>
    <d v="2013-06-19T00:00:00"/>
    <d v="2013-06-23T00:00:00"/>
    <n v="23"/>
    <n v="59.9"/>
    <n v="1377.7"/>
  </r>
  <r>
    <x v="3"/>
    <x v="1"/>
    <s v="NK1994"/>
    <n v="39407"/>
    <x v="1"/>
    <s v="Cliente O584"/>
    <d v="2010-07-06T00:00:00"/>
    <d v="2010-07-10T00:00:00"/>
    <n v="104"/>
    <n v="2359.9"/>
    <n v="245429.6"/>
  </r>
  <r>
    <x v="8"/>
    <x v="2"/>
    <s v="CA1908"/>
    <n v="39409"/>
    <x v="0"/>
    <s v="Cliente O191"/>
    <d v="2011-03-29T00:00:00"/>
    <d v="2011-04-02T00:00:00"/>
    <n v="11"/>
    <n v="29.9"/>
    <n v="328.9"/>
  </r>
  <r>
    <x v="4"/>
    <x v="2"/>
    <s v="WC1822"/>
    <n v="39411"/>
    <x v="1"/>
    <s v="Cliente O496"/>
    <d v="2014-07-11T00:00:00"/>
    <d v="2014-07-15T00:00:00"/>
    <n v="14"/>
    <n v="329.9"/>
    <n v="4618.5999999999995"/>
  </r>
  <r>
    <x v="2"/>
    <x v="0"/>
    <s v="TC1534"/>
    <n v="39412"/>
    <x v="2"/>
    <s v="Cliente O510"/>
    <d v="2011-12-08T00:00:00"/>
    <d v="2011-12-12T00:00:00"/>
    <n v="8"/>
    <n v="169.9"/>
    <n v="1359.2"/>
  </r>
  <r>
    <x v="5"/>
    <x v="2"/>
    <s v="SM1200"/>
    <n v="39414"/>
    <x v="2"/>
    <s v="Cliente O573"/>
    <d v="2015-04-27T00:00:00"/>
    <d v="2015-05-01T00:00:00"/>
    <n v="27"/>
    <n v="79.900000000000006"/>
    <n v="2157.3000000000002"/>
  </r>
  <r>
    <x v="3"/>
    <x v="1"/>
    <s v="NK1869"/>
    <n v="39415"/>
    <x v="2"/>
    <s v="Cliente O141"/>
    <d v="2010-09-23T00:00:00"/>
    <d v="2010-09-27T00:00:00"/>
    <n v="18"/>
    <n v="3090.9"/>
    <n v="55636.200000000004"/>
  </r>
  <r>
    <x v="7"/>
    <x v="0"/>
    <s v="MS1634"/>
    <n v="39417"/>
    <x v="0"/>
    <s v="Cliente O465"/>
    <d v="2010-03-06T00:00:00"/>
    <d v="2010-03-10T00:00:00"/>
    <n v="14"/>
    <n v="69.900000000000006"/>
    <n v="978.60000000000014"/>
  </r>
  <r>
    <x v="1"/>
    <x v="1"/>
    <s v="PC1382"/>
    <n v="39422"/>
    <x v="0"/>
    <s v="Cliente O551"/>
    <d v="2014-01-07T00:00:00"/>
    <d v="2014-01-11T00:00:00"/>
    <n v="36"/>
    <n v="2599.9"/>
    <n v="93596.400000000009"/>
  </r>
  <r>
    <x v="7"/>
    <x v="0"/>
    <s v="MS1797"/>
    <n v="39424"/>
    <x v="0"/>
    <s v="Cliente O496"/>
    <d v="2015-09-27T00:00:00"/>
    <d v="2015-10-01T00:00:00"/>
    <n v="67"/>
    <n v="139.9"/>
    <n v="9373.3000000000011"/>
  </r>
  <r>
    <x v="1"/>
    <x v="1"/>
    <s v="PC1452"/>
    <n v="39428"/>
    <x v="0"/>
    <s v="Cliente O451"/>
    <d v="2012-05-23T00:00:00"/>
    <d v="2012-05-27T00:00:00"/>
    <n v="37"/>
    <n v="4199.8999999999996"/>
    <n v="155396.29999999999"/>
  </r>
  <r>
    <x v="7"/>
    <x v="0"/>
    <s v="MS1292"/>
    <n v="39429"/>
    <x v="2"/>
    <s v="Cliente O560"/>
    <d v="2013-12-06T00:00:00"/>
    <d v="2013-12-10T00:00:00"/>
    <n v="65"/>
    <n v="139.9"/>
    <n v="9093.5"/>
  </r>
  <r>
    <x v="4"/>
    <x v="2"/>
    <s v="WC1125"/>
    <n v="39430"/>
    <x v="1"/>
    <s v="Cliente O481"/>
    <d v="2013-11-19T00:00:00"/>
    <d v="2013-11-23T00:00:00"/>
    <n v="13"/>
    <n v="129.9"/>
    <n v="1688.7"/>
  </r>
  <r>
    <x v="7"/>
    <x v="0"/>
    <s v="MS1922"/>
    <n v="39432"/>
    <x v="1"/>
    <s v="Cliente O568"/>
    <d v="2017-07-20T00:00:00"/>
    <d v="2017-07-24T00:00:00"/>
    <n v="23"/>
    <n v="39.9"/>
    <n v="917.69999999999993"/>
  </r>
  <r>
    <x v="8"/>
    <x v="2"/>
    <s v="CA1093"/>
    <n v="39433"/>
    <x v="2"/>
    <s v="Cliente O538"/>
    <d v="2013-05-12T00:00:00"/>
    <d v="2013-05-16T00:00:00"/>
    <n v="69"/>
    <n v="48.9"/>
    <n v="3374.1"/>
  </r>
  <r>
    <x v="0"/>
    <x v="0"/>
    <s v="MT1792"/>
    <n v="39433"/>
    <x v="0"/>
    <s v="Cliente O542"/>
    <d v="2013-09-29T00:00:00"/>
    <d v="2013-10-03T00:00:00"/>
    <n v="59"/>
    <n v="1299.9000000000001"/>
    <n v="76694.100000000006"/>
  </r>
  <r>
    <x v="5"/>
    <x v="2"/>
    <s v="SM1897"/>
    <n v="39434"/>
    <x v="0"/>
    <s v="Cliente O140"/>
    <d v="2011-07-13T00:00:00"/>
    <d v="2011-07-17T00:00:00"/>
    <n v="53"/>
    <n v="59.9"/>
    <n v="3174.7"/>
  </r>
  <r>
    <x v="4"/>
    <x v="2"/>
    <s v="WC1822"/>
    <n v="39434"/>
    <x v="0"/>
    <s v="Cliente O510"/>
    <d v="2014-10-07T00:00:00"/>
    <d v="2014-10-11T00:00:00"/>
    <n v="23"/>
    <n v="329.9"/>
    <n v="7587.7"/>
  </r>
  <r>
    <x v="6"/>
    <x v="3"/>
    <s v="SF1761"/>
    <n v="39434"/>
    <x v="1"/>
    <s v="Cliente O546"/>
    <d v="2014-02-24T00:00:00"/>
    <d v="2014-02-28T00:00:00"/>
    <n v="19"/>
    <n v="599.9"/>
    <n v="11398.1"/>
  </r>
  <r>
    <x v="2"/>
    <x v="0"/>
    <s v="TC1991"/>
    <n v="39444"/>
    <x v="2"/>
    <s v="Cliente O566"/>
    <d v="2013-08-29T00:00:00"/>
    <d v="2013-09-02T00:00:00"/>
    <n v="13"/>
    <n v="109.9"/>
    <n v="1428.7"/>
  </r>
  <r>
    <x v="3"/>
    <x v="1"/>
    <s v="NK1121"/>
    <n v="39444"/>
    <x v="2"/>
    <s v="Cliente O569"/>
    <d v="2016-09-19T00:00:00"/>
    <d v="2016-09-23T00:00:00"/>
    <n v="39"/>
    <n v="2359.9"/>
    <n v="92036.1"/>
  </r>
  <r>
    <x v="5"/>
    <x v="2"/>
    <s v="SM1748"/>
    <n v="39447"/>
    <x v="2"/>
    <s v="Cliente O145"/>
    <d v="2011-05-19T00:00:00"/>
    <d v="2011-05-23T00:00:00"/>
    <n v="26"/>
    <n v="59.9"/>
    <n v="1557.3999999999999"/>
  </r>
  <r>
    <x v="4"/>
    <x v="2"/>
    <s v="WC1975"/>
    <n v="39449"/>
    <x v="2"/>
    <s v="Cliente O142"/>
    <d v="2016-02-21T00:00:00"/>
    <d v="2016-02-25T00:00:00"/>
    <n v="43"/>
    <n v="219.9"/>
    <n v="9455.7000000000007"/>
  </r>
  <r>
    <x v="4"/>
    <x v="2"/>
    <s v="WC1984"/>
    <n v="39450"/>
    <x v="2"/>
    <s v="Cliente O538"/>
    <d v="2012-06-24T00:00:00"/>
    <d v="2012-06-28T00:00:00"/>
    <n v="61"/>
    <n v="129.9"/>
    <n v="7923.9000000000005"/>
  </r>
  <r>
    <x v="1"/>
    <x v="1"/>
    <s v="PC1555"/>
    <n v="39451"/>
    <x v="0"/>
    <s v="Cliente O163"/>
    <d v="2013-12-01T00:00:00"/>
    <d v="2013-12-05T00:00:00"/>
    <n v="15"/>
    <n v="4199.8999999999996"/>
    <n v="62998.499999999993"/>
  </r>
  <r>
    <x v="7"/>
    <x v="0"/>
    <s v="MS1250"/>
    <n v="39459"/>
    <x v="0"/>
    <s v="Cliente O522"/>
    <d v="2016-01-17T00:00:00"/>
    <d v="2016-01-21T00:00:00"/>
    <n v="27"/>
    <n v="39.9"/>
    <n v="1077.3"/>
  </r>
  <r>
    <x v="8"/>
    <x v="2"/>
    <s v="CA1300"/>
    <n v="39462"/>
    <x v="2"/>
    <s v="Cliente O463"/>
    <d v="2015-09-28T00:00:00"/>
    <d v="2015-10-02T00:00:00"/>
    <n v="21"/>
    <n v="5.9"/>
    <n v="123.9"/>
  </r>
  <r>
    <x v="7"/>
    <x v="0"/>
    <s v="MS1373"/>
    <n v="39463"/>
    <x v="0"/>
    <s v="Cliente O460"/>
    <d v="2012-08-25T00:00:00"/>
    <d v="2012-08-29T00:00:00"/>
    <n v="13"/>
    <n v="59.9"/>
    <n v="778.69999999999993"/>
  </r>
  <r>
    <x v="7"/>
    <x v="0"/>
    <s v="MS1629"/>
    <n v="39472"/>
    <x v="0"/>
    <s v="Cliente O510"/>
    <d v="2014-10-07T00:00:00"/>
    <d v="2014-10-11T00:00:00"/>
    <n v="55"/>
    <n v="69.900000000000006"/>
    <n v="3844.5000000000005"/>
  </r>
  <r>
    <x v="1"/>
    <x v="1"/>
    <s v="PC1048"/>
    <n v="39473"/>
    <x v="0"/>
    <s v="Cliente O458"/>
    <d v="2013-03-31T00:00:00"/>
    <d v="2013-04-04T00:00:00"/>
    <n v="63"/>
    <n v="2599.9"/>
    <n v="163793.70000000001"/>
  </r>
  <r>
    <x v="4"/>
    <x v="2"/>
    <s v="WC1572"/>
    <n v="39479"/>
    <x v="0"/>
    <s v="Cliente O580"/>
    <d v="2011-01-09T00:00:00"/>
    <d v="2011-01-13T00:00:00"/>
    <n v="45"/>
    <n v="329.9"/>
    <n v="14845.499999999998"/>
  </r>
  <r>
    <x v="1"/>
    <x v="1"/>
    <s v="PC1692"/>
    <n v="39481"/>
    <x v="0"/>
    <s v="Cliente O512"/>
    <d v="2014-07-18T00:00:00"/>
    <d v="2014-07-22T00:00:00"/>
    <n v="30"/>
    <n v="4199.8999999999996"/>
    <n v="125996.99999999999"/>
  </r>
  <r>
    <x v="0"/>
    <x v="0"/>
    <s v="MT1302"/>
    <n v="39482"/>
    <x v="1"/>
    <s v="Cliente O511"/>
    <d v="2017-05-03T00:00:00"/>
    <d v="2017-05-07T00:00:00"/>
    <n v="19"/>
    <n v="1299.9000000000001"/>
    <n v="24698.100000000002"/>
  </r>
  <r>
    <x v="5"/>
    <x v="2"/>
    <s v="SM1256"/>
    <n v="39483"/>
    <x v="2"/>
    <s v="Cliente O146"/>
    <d v="2012-02-15T00:00:00"/>
    <d v="2012-02-19T00:00:00"/>
    <n v="38"/>
    <n v="79.900000000000006"/>
    <n v="3036.2000000000003"/>
  </r>
  <r>
    <x v="3"/>
    <x v="1"/>
    <s v="NK1908"/>
    <n v="39485"/>
    <x v="0"/>
    <s v="Cliente O523"/>
    <d v="2015-06-19T00:00:00"/>
    <d v="2015-06-23T00:00:00"/>
    <n v="65"/>
    <n v="5699.9"/>
    <n v="370493.5"/>
  </r>
  <r>
    <x v="0"/>
    <x v="0"/>
    <s v="MT1694"/>
    <n v="39487"/>
    <x v="2"/>
    <s v="Cliente O584"/>
    <d v="2015-03-26T00:00:00"/>
    <d v="2015-03-30T00:00:00"/>
    <n v="32"/>
    <n v="549.9"/>
    <n v="17596.8"/>
  </r>
  <r>
    <x v="1"/>
    <x v="1"/>
    <s v="PC1984"/>
    <n v="39487"/>
    <x v="2"/>
    <s v="Cliente O573"/>
    <d v="2012-09-11T00:00:00"/>
    <d v="2012-09-15T00:00:00"/>
    <n v="23"/>
    <n v="3599.9"/>
    <n v="82797.7"/>
  </r>
  <r>
    <x v="7"/>
    <x v="0"/>
    <s v="MS1250"/>
    <n v="39492"/>
    <x v="2"/>
    <s v="Cliente O569"/>
    <d v="2011-04-21T00:00:00"/>
    <d v="2011-04-25T00:00:00"/>
    <n v="49"/>
    <n v="39.9"/>
    <n v="1955.1"/>
  </r>
  <r>
    <x v="1"/>
    <x v="1"/>
    <s v="PC1396"/>
    <n v="39494"/>
    <x v="2"/>
    <s v="Cliente O520"/>
    <d v="2013-04-20T00:00:00"/>
    <d v="2013-04-24T00:00:00"/>
    <n v="9"/>
    <n v="3199.9"/>
    <n v="28799.100000000002"/>
  </r>
  <r>
    <x v="1"/>
    <x v="1"/>
    <s v="PC1572"/>
    <n v="39496"/>
    <x v="2"/>
    <s v="Cliente O585"/>
    <d v="2016-09-29T00:00:00"/>
    <d v="2016-10-03T00:00:00"/>
    <n v="34"/>
    <n v="3299.9"/>
    <n v="112196.6"/>
  </r>
  <r>
    <x v="6"/>
    <x v="3"/>
    <s v="SF1775"/>
    <n v="39496"/>
    <x v="2"/>
    <s v="Cliente O494"/>
    <d v="2016-02-02T00:00:00"/>
    <d v="2016-02-06T00:00:00"/>
    <n v="51"/>
    <n v="599.9"/>
    <n v="30594.899999999998"/>
  </r>
  <r>
    <x v="0"/>
    <x v="0"/>
    <s v="MT1226"/>
    <n v="39497"/>
    <x v="2"/>
    <s v="Cliente O145"/>
    <d v="2015-05-15T00:00:00"/>
    <d v="2015-05-19T00:00:00"/>
    <n v="73"/>
    <n v="399.9"/>
    <n v="29192.699999999997"/>
  </r>
  <r>
    <x v="2"/>
    <x v="0"/>
    <s v="TC1497"/>
    <n v="39497"/>
    <x v="1"/>
    <s v="Cliente O566"/>
    <d v="2016-05-01T00:00:00"/>
    <d v="2016-05-05T00:00:00"/>
    <n v="75"/>
    <n v="209.9"/>
    <n v="15742.5"/>
  </r>
  <r>
    <x v="7"/>
    <x v="0"/>
    <s v="MS1458"/>
    <n v="39497"/>
    <x v="2"/>
    <s v="Cliente O579"/>
    <d v="2013-11-25T00:00:00"/>
    <d v="2013-11-29T00:00:00"/>
    <n v="50"/>
    <n v="59.9"/>
    <n v="2995"/>
  </r>
  <r>
    <x v="1"/>
    <x v="1"/>
    <s v="PC1481"/>
    <n v="39498"/>
    <x v="1"/>
    <s v="Cliente O140"/>
    <d v="2012-04-19T00:00:00"/>
    <d v="2012-04-23T00:00:00"/>
    <n v="63"/>
    <n v="2599.9"/>
    <n v="163793.70000000001"/>
  </r>
  <r>
    <x v="4"/>
    <x v="2"/>
    <s v="WC1295"/>
    <n v="39500"/>
    <x v="2"/>
    <s v="Cliente O538"/>
    <d v="2010-03-18T00:00:00"/>
    <d v="2010-03-22T00:00:00"/>
    <n v="25"/>
    <n v="219.9"/>
    <n v="5497.5"/>
  </r>
  <r>
    <x v="5"/>
    <x v="2"/>
    <s v="SM1968"/>
    <n v="39501"/>
    <x v="0"/>
    <s v="Cliente O478"/>
    <d v="2015-07-08T00:00:00"/>
    <d v="2015-07-12T00:00:00"/>
    <n v="23"/>
    <n v="139.9"/>
    <n v="3217.7000000000003"/>
  </r>
  <r>
    <x v="3"/>
    <x v="1"/>
    <s v="NK1021"/>
    <n v="39501"/>
    <x v="0"/>
    <s v="Cliente O565"/>
    <d v="2014-02-10T00:00:00"/>
    <d v="2014-02-14T00:00:00"/>
    <n v="54"/>
    <n v="3899.9"/>
    <n v="210594.6"/>
  </r>
  <r>
    <x v="1"/>
    <x v="1"/>
    <s v="PC1600"/>
    <n v="39502"/>
    <x v="1"/>
    <s v="Cliente O465"/>
    <d v="2010-02-02T00:00:00"/>
    <d v="2010-02-06T00:00:00"/>
    <n v="109"/>
    <n v="3199.9"/>
    <n v="348789.10000000003"/>
  </r>
  <r>
    <x v="4"/>
    <x v="2"/>
    <s v="WC1954"/>
    <n v="39502"/>
    <x v="2"/>
    <s v="Cliente O552"/>
    <d v="2010-02-18T00:00:00"/>
    <d v="2010-02-22T00:00:00"/>
    <n v="90"/>
    <n v="219.9"/>
    <n v="19791"/>
  </r>
  <r>
    <x v="7"/>
    <x v="0"/>
    <s v="MS1006"/>
    <n v="39503"/>
    <x v="2"/>
    <s v="Cliente O163"/>
    <d v="2013-01-12T00:00:00"/>
    <d v="2013-01-16T00:00:00"/>
    <n v="64"/>
    <n v="39.9"/>
    <n v="2553.6"/>
  </r>
  <r>
    <x v="0"/>
    <x v="0"/>
    <s v="MT1222"/>
    <n v="39503"/>
    <x v="2"/>
    <s v="Cliente O576"/>
    <d v="2017-04-09T00:00:00"/>
    <d v="2017-04-13T00:00:00"/>
    <n v="31"/>
    <n v="1299.9000000000001"/>
    <n v="40296.9"/>
  </r>
  <r>
    <x v="7"/>
    <x v="0"/>
    <s v="MS1629"/>
    <n v="39504"/>
    <x v="0"/>
    <s v="Cliente O493"/>
    <d v="2013-02-06T00:00:00"/>
    <d v="2013-02-10T00:00:00"/>
    <n v="22"/>
    <n v="69.900000000000006"/>
    <n v="1537.8000000000002"/>
  </r>
  <r>
    <x v="8"/>
    <x v="2"/>
    <s v="CA1984"/>
    <n v="39506"/>
    <x v="2"/>
    <s v="Cliente O502"/>
    <d v="2015-10-19T00:00:00"/>
    <d v="2015-10-23T00:00:00"/>
    <n v="16"/>
    <n v="7.9"/>
    <n v="126.4"/>
  </r>
  <r>
    <x v="1"/>
    <x v="1"/>
    <s v="PC1068"/>
    <n v="39507"/>
    <x v="2"/>
    <s v="Cliente O472"/>
    <d v="2017-04-13T00:00:00"/>
    <d v="2017-04-17T00:00:00"/>
    <n v="11"/>
    <n v="3599.9"/>
    <n v="39598.9"/>
  </r>
  <r>
    <x v="1"/>
    <x v="1"/>
    <s v="PC1329"/>
    <n v="39508"/>
    <x v="1"/>
    <s v="Cliente O584"/>
    <d v="2011-07-26T00:00:00"/>
    <d v="2011-07-30T00:00:00"/>
    <n v="38"/>
    <n v="3199.9"/>
    <n v="121596.2"/>
  </r>
  <r>
    <x v="6"/>
    <x v="3"/>
    <s v="SF1992"/>
    <n v="39509"/>
    <x v="2"/>
    <s v="Cliente O145"/>
    <d v="2016-10-28T00:00:00"/>
    <d v="2016-11-01T00:00:00"/>
    <n v="45"/>
    <n v="199.9"/>
    <n v="8995.5"/>
  </r>
  <r>
    <x v="1"/>
    <x v="1"/>
    <s v="PC1072"/>
    <n v="39509"/>
    <x v="0"/>
    <s v="Cliente O559"/>
    <d v="2013-02-06T00:00:00"/>
    <d v="2013-02-10T00:00:00"/>
    <n v="24"/>
    <n v="3199.9"/>
    <n v="76797.600000000006"/>
  </r>
  <r>
    <x v="3"/>
    <x v="1"/>
    <s v="NK1908"/>
    <n v="39510"/>
    <x v="0"/>
    <s v="Cliente O469"/>
    <d v="2016-04-27T00:00:00"/>
    <d v="2016-05-01T00:00:00"/>
    <n v="54"/>
    <n v="5699.9"/>
    <n v="307794.59999999998"/>
  </r>
  <r>
    <x v="0"/>
    <x v="0"/>
    <s v="MT1530"/>
    <n v="39511"/>
    <x v="2"/>
    <s v="Cliente O448"/>
    <d v="2010-09-23T00:00:00"/>
    <d v="2010-09-27T00:00:00"/>
    <n v="66"/>
    <n v="399.9"/>
    <n v="26393.399999999998"/>
  </r>
  <r>
    <x v="5"/>
    <x v="2"/>
    <s v="SM1075"/>
    <n v="39512"/>
    <x v="2"/>
    <s v="Cliente O534"/>
    <d v="2013-07-14T00:00:00"/>
    <d v="2013-07-18T00:00:00"/>
    <n v="68"/>
    <n v="79.900000000000006"/>
    <n v="5433.2000000000007"/>
  </r>
  <r>
    <x v="7"/>
    <x v="0"/>
    <s v="MS1378"/>
    <n v="39512"/>
    <x v="1"/>
    <s v="Cliente O551"/>
    <d v="2010-01-24T00:00:00"/>
    <d v="2010-01-28T00:00:00"/>
    <n v="26"/>
    <n v="69.900000000000006"/>
    <n v="1817.4"/>
  </r>
  <r>
    <x v="0"/>
    <x v="0"/>
    <s v="MT1841"/>
    <n v="39513"/>
    <x v="2"/>
    <s v="Cliente O537"/>
    <d v="2016-10-03T00:00:00"/>
    <d v="2016-10-07T00:00:00"/>
    <n v="64"/>
    <n v="1299.9000000000001"/>
    <n v="83193.600000000006"/>
  </r>
  <r>
    <x v="7"/>
    <x v="0"/>
    <s v="MS1599"/>
    <n v="39516"/>
    <x v="0"/>
    <s v="Cliente O576"/>
    <d v="2017-03-08T00:00:00"/>
    <d v="2017-03-12T00:00:00"/>
    <n v="81"/>
    <n v="139.9"/>
    <n v="11331.9"/>
  </r>
  <r>
    <x v="1"/>
    <x v="1"/>
    <s v="PC1104"/>
    <n v="39517"/>
    <x v="0"/>
    <s v="Cliente O167"/>
    <d v="2017-01-26T00:00:00"/>
    <d v="2017-01-30T00:00:00"/>
    <n v="59"/>
    <n v="3599.9"/>
    <n v="212394.1"/>
  </r>
  <r>
    <x v="1"/>
    <x v="1"/>
    <s v="PC1095"/>
    <n v="39519"/>
    <x v="2"/>
    <s v="Cliente O161"/>
    <d v="2013-07-04T00:00:00"/>
    <d v="2013-07-08T00:00:00"/>
    <n v="57"/>
    <n v="4199.8999999999996"/>
    <n v="239394.3"/>
  </r>
  <r>
    <x v="8"/>
    <x v="2"/>
    <s v="CA1372"/>
    <n v="39519"/>
    <x v="1"/>
    <s v="Cliente O428"/>
    <d v="2013-06-23T00:00:00"/>
    <d v="2013-06-27T00:00:00"/>
    <n v="60"/>
    <n v="48.9"/>
    <n v="2934"/>
  </r>
  <r>
    <x v="8"/>
    <x v="2"/>
    <s v="CA1151"/>
    <n v="39519"/>
    <x v="1"/>
    <s v="Cliente O467"/>
    <d v="2014-01-26T00:00:00"/>
    <d v="2014-01-30T00:00:00"/>
    <n v="17"/>
    <n v="17.899999999999999"/>
    <n v="304.29999999999995"/>
  </r>
  <r>
    <x v="4"/>
    <x v="2"/>
    <s v="WC1893"/>
    <n v="39520"/>
    <x v="0"/>
    <s v="Cliente O501"/>
    <d v="2015-03-17T00:00:00"/>
    <d v="2015-03-21T00:00:00"/>
    <n v="28"/>
    <n v="129.9"/>
    <n v="3637.2000000000003"/>
  </r>
  <r>
    <x v="1"/>
    <x v="1"/>
    <s v="PC1307"/>
    <n v="39523"/>
    <x v="2"/>
    <s v="Cliente O492"/>
    <d v="2016-08-23T00:00:00"/>
    <d v="2016-08-27T00:00:00"/>
    <n v="70"/>
    <n v="3599.9"/>
    <n v="251993"/>
  </r>
  <r>
    <x v="0"/>
    <x v="0"/>
    <s v="MT1509"/>
    <n v="39526"/>
    <x v="0"/>
    <s v="Cliente O501"/>
    <d v="2012-06-22T00:00:00"/>
    <d v="2012-06-26T00:00:00"/>
    <n v="78"/>
    <n v="399.9"/>
    <n v="31192.199999999997"/>
  </r>
  <r>
    <x v="4"/>
    <x v="2"/>
    <s v="WC1678"/>
    <n v="39527"/>
    <x v="0"/>
    <s v="Cliente O453"/>
    <d v="2014-03-20T00:00:00"/>
    <d v="2014-03-24T00:00:00"/>
    <n v="29"/>
    <n v="129.9"/>
    <n v="3767.1000000000004"/>
  </r>
  <r>
    <x v="7"/>
    <x v="0"/>
    <s v="MS1856"/>
    <n v="39529"/>
    <x v="2"/>
    <s v="Cliente O557"/>
    <d v="2014-10-30T00:00:00"/>
    <d v="2014-11-03T00:00:00"/>
    <n v="35"/>
    <n v="39.9"/>
    <n v="1396.5"/>
  </r>
  <r>
    <x v="5"/>
    <x v="2"/>
    <s v="SM1036"/>
    <n v="39530"/>
    <x v="0"/>
    <s v="Cliente O510"/>
    <d v="2011-03-26T00:00:00"/>
    <d v="2011-03-30T00:00:00"/>
    <n v="15"/>
    <n v="139.9"/>
    <n v="2098.5"/>
  </r>
  <r>
    <x v="1"/>
    <x v="1"/>
    <s v="PC1396"/>
    <n v="39534"/>
    <x v="1"/>
    <s v="Cliente O490"/>
    <d v="2011-12-15T00:00:00"/>
    <d v="2011-12-19T00:00:00"/>
    <n v="18"/>
    <n v="3199.9"/>
    <n v="57598.200000000004"/>
  </r>
  <r>
    <x v="4"/>
    <x v="2"/>
    <s v="WC1572"/>
    <n v="39535"/>
    <x v="1"/>
    <s v="Cliente O538"/>
    <d v="2016-07-07T00:00:00"/>
    <d v="2016-07-11T00:00:00"/>
    <n v="38"/>
    <n v="329.9"/>
    <n v="12536.199999999999"/>
  </r>
  <r>
    <x v="4"/>
    <x v="2"/>
    <s v="WC1984"/>
    <n v="39535"/>
    <x v="2"/>
    <s v="Cliente O538"/>
    <d v="2011-06-19T00:00:00"/>
    <d v="2011-06-23T00:00:00"/>
    <n v="64"/>
    <n v="129.9"/>
    <n v="8313.6"/>
  </r>
  <r>
    <x v="5"/>
    <x v="2"/>
    <s v="SM1192"/>
    <n v="39535"/>
    <x v="0"/>
    <s v="Cliente O560"/>
    <d v="2013-04-14T00:00:00"/>
    <d v="2013-04-18T00:00:00"/>
    <n v="12"/>
    <n v="59.9"/>
    <n v="718.8"/>
  </r>
  <r>
    <x v="5"/>
    <x v="2"/>
    <s v="SM1756"/>
    <n v="39536"/>
    <x v="0"/>
    <s v="Cliente O145"/>
    <d v="2010-11-23T00:00:00"/>
    <d v="2010-11-27T00:00:00"/>
    <n v="65"/>
    <n v="59.9"/>
    <n v="3893.5"/>
  </r>
  <r>
    <x v="5"/>
    <x v="2"/>
    <s v="SM1973"/>
    <n v="39537"/>
    <x v="2"/>
    <s v="Cliente O454"/>
    <d v="2016-03-14T00:00:00"/>
    <d v="2016-03-18T00:00:00"/>
    <n v="68"/>
    <n v="59.9"/>
    <n v="4073.2"/>
  </r>
  <r>
    <x v="0"/>
    <x v="0"/>
    <s v="MT1606"/>
    <n v="39537"/>
    <x v="2"/>
    <s v="Cliente O568"/>
    <d v="2013-04-23T00:00:00"/>
    <d v="2013-04-27T00:00:00"/>
    <n v="26"/>
    <n v="549.9"/>
    <n v="14297.4"/>
  </r>
  <r>
    <x v="1"/>
    <x v="1"/>
    <s v="PC1476"/>
    <n v="39538"/>
    <x v="2"/>
    <s v="Cliente O140"/>
    <d v="2015-10-21T00:00:00"/>
    <d v="2015-10-25T00:00:00"/>
    <n v="27"/>
    <n v="3599.9"/>
    <n v="97197.3"/>
  </r>
  <r>
    <x v="0"/>
    <x v="0"/>
    <s v="MT1143"/>
    <n v="39539"/>
    <x v="0"/>
    <s v="Cliente O559"/>
    <d v="2011-11-29T00:00:00"/>
    <d v="2011-12-03T00:00:00"/>
    <n v="61"/>
    <n v="799.9"/>
    <n v="48793.9"/>
  </r>
  <r>
    <x v="0"/>
    <x v="0"/>
    <s v="MT1493"/>
    <n v="39543"/>
    <x v="0"/>
    <s v="Cliente O467"/>
    <d v="2013-04-12T00:00:00"/>
    <d v="2013-04-16T00:00:00"/>
    <n v="55"/>
    <n v="399.9"/>
    <n v="21994.5"/>
  </r>
  <r>
    <x v="2"/>
    <x v="0"/>
    <s v="TC1471"/>
    <n v="39543"/>
    <x v="0"/>
    <s v="Cliente O564"/>
    <d v="2012-07-11T00:00:00"/>
    <d v="2012-07-15T00:00:00"/>
    <n v="33"/>
    <n v="109.9"/>
    <n v="3626.7000000000003"/>
  </r>
  <r>
    <x v="1"/>
    <x v="1"/>
    <s v="PC1518"/>
    <n v="39544"/>
    <x v="2"/>
    <s v="Cliente O538"/>
    <d v="2014-04-10T00:00:00"/>
    <d v="2014-04-14T00:00:00"/>
    <n v="10"/>
    <n v="3299.9"/>
    <n v="32999"/>
  </r>
  <r>
    <x v="1"/>
    <x v="1"/>
    <s v="PC1950"/>
    <n v="39546"/>
    <x v="0"/>
    <s v="Cliente O509"/>
    <d v="2010-02-19T00:00:00"/>
    <d v="2010-02-23T00:00:00"/>
    <n v="30"/>
    <n v="4199.8999999999996"/>
    <n v="125996.99999999999"/>
  </r>
  <r>
    <x v="1"/>
    <x v="1"/>
    <s v="PC1110"/>
    <n v="39548"/>
    <x v="2"/>
    <s v="Cliente O470"/>
    <d v="2015-03-06T00:00:00"/>
    <d v="2015-03-10T00:00:00"/>
    <n v="74"/>
    <n v="3299.9"/>
    <n v="244192.6"/>
  </r>
  <r>
    <x v="6"/>
    <x v="3"/>
    <s v="SF1828"/>
    <n v="39552"/>
    <x v="2"/>
    <s v="Cliente O512"/>
    <d v="2013-03-21T00:00:00"/>
    <d v="2013-03-25T00:00:00"/>
    <n v="23"/>
    <n v="599.9"/>
    <n v="13797.699999999999"/>
  </r>
  <r>
    <x v="1"/>
    <x v="1"/>
    <s v="PC1468"/>
    <n v="39554"/>
    <x v="2"/>
    <s v="Cliente O163"/>
    <d v="2010-07-01T00:00:00"/>
    <d v="2010-07-05T00:00:00"/>
    <n v="126"/>
    <n v="3199.9"/>
    <n v="403187.4"/>
  </r>
  <r>
    <x v="1"/>
    <x v="1"/>
    <s v="PC1913"/>
    <n v="39555"/>
    <x v="2"/>
    <s v="Cliente O571"/>
    <d v="2013-01-29T00:00:00"/>
    <d v="2013-02-02T00:00:00"/>
    <n v="64"/>
    <n v="3199.9"/>
    <n v="204793.60000000001"/>
  </r>
  <r>
    <x v="1"/>
    <x v="1"/>
    <s v="PC1204"/>
    <n v="39558"/>
    <x v="2"/>
    <s v="Cliente O502"/>
    <d v="2013-05-05T00:00:00"/>
    <d v="2013-05-09T00:00:00"/>
    <n v="77"/>
    <n v="3599.9"/>
    <n v="277192.3"/>
  </r>
  <r>
    <x v="6"/>
    <x v="3"/>
    <s v="SF1275"/>
    <n v="39558"/>
    <x v="2"/>
    <s v="Cliente O577"/>
    <d v="2012-10-17T00:00:00"/>
    <d v="2012-10-21T00:00:00"/>
    <n v="52"/>
    <n v="599.9"/>
    <n v="31194.799999999999"/>
  </r>
  <r>
    <x v="7"/>
    <x v="0"/>
    <s v="MS1699"/>
    <n v="39561"/>
    <x v="0"/>
    <s v="Cliente O467"/>
    <d v="2012-09-26T00:00:00"/>
    <d v="2012-09-30T00:00:00"/>
    <n v="32"/>
    <n v="39.9"/>
    <n v="1276.8"/>
  </r>
  <r>
    <x v="0"/>
    <x v="0"/>
    <s v="MT1606"/>
    <n v="39563"/>
    <x v="0"/>
    <s v="Cliente O535"/>
    <d v="2013-08-27T00:00:00"/>
    <d v="2013-08-31T00:00:00"/>
    <n v="7"/>
    <n v="549.9"/>
    <n v="3849.2999999999997"/>
  </r>
  <r>
    <x v="6"/>
    <x v="3"/>
    <s v="SF1775"/>
    <n v="39565"/>
    <x v="0"/>
    <s v="Cliente O191"/>
    <d v="2015-10-23T00:00:00"/>
    <d v="2015-10-27T00:00:00"/>
    <n v="41"/>
    <n v="599.9"/>
    <n v="24595.899999999998"/>
  </r>
  <r>
    <x v="6"/>
    <x v="3"/>
    <s v="SF1846"/>
    <n v="39566"/>
    <x v="2"/>
    <s v="Cliente O457"/>
    <d v="2013-03-26T00:00:00"/>
    <d v="2013-03-30T00:00:00"/>
    <n v="15"/>
    <n v="599.9"/>
    <n v="8998.5"/>
  </r>
  <r>
    <x v="8"/>
    <x v="2"/>
    <s v="CA1133"/>
    <n v="39566"/>
    <x v="0"/>
    <s v="Cliente O533"/>
    <d v="2016-02-19T00:00:00"/>
    <d v="2016-02-23T00:00:00"/>
    <n v="46"/>
    <n v="29.9"/>
    <n v="1375.3999999999999"/>
  </r>
  <r>
    <x v="7"/>
    <x v="0"/>
    <s v="MS1250"/>
    <n v="39566"/>
    <x v="2"/>
    <s v="Cliente O523"/>
    <d v="2016-01-02T00:00:00"/>
    <d v="2016-01-06T00:00:00"/>
    <n v="34"/>
    <n v="39.9"/>
    <n v="1356.6"/>
  </r>
  <r>
    <x v="6"/>
    <x v="3"/>
    <s v="SF1306"/>
    <n v="39568"/>
    <x v="2"/>
    <s v="Cliente O541"/>
    <d v="2013-12-10T00:00:00"/>
    <d v="2013-12-14T00:00:00"/>
    <n v="68"/>
    <n v="199.9"/>
    <n v="13593.2"/>
  </r>
  <r>
    <x v="3"/>
    <x v="1"/>
    <s v="NK1483"/>
    <n v="39569"/>
    <x v="2"/>
    <s v="Cliente O472"/>
    <d v="2013-08-27T00:00:00"/>
    <d v="2013-08-31T00:00:00"/>
    <n v="55"/>
    <n v="2359.9"/>
    <n v="129794.5"/>
  </r>
  <r>
    <x v="6"/>
    <x v="3"/>
    <s v="SF1761"/>
    <n v="39569"/>
    <x v="1"/>
    <s v="Cliente O465"/>
    <d v="2016-06-11T00:00:00"/>
    <d v="2016-06-15T00:00:00"/>
    <n v="58"/>
    <n v="599.9"/>
    <n v="34794.199999999997"/>
  </r>
  <r>
    <x v="6"/>
    <x v="3"/>
    <s v="SF1862"/>
    <n v="39569"/>
    <x v="2"/>
    <s v="Cliente O577"/>
    <d v="2015-04-22T00:00:00"/>
    <d v="2015-04-26T00:00:00"/>
    <n v="16"/>
    <n v="599.9"/>
    <n v="9598.4"/>
  </r>
  <r>
    <x v="2"/>
    <x v="0"/>
    <s v="TC1472"/>
    <n v="39571"/>
    <x v="2"/>
    <s v="Cliente O457"/>
    <d v="2016-01-17T00:00:00"/>
    <d v="2016-01-21T00:00:00"/>
    <n v="26"/>
    <n v="169.9"/>
    <n v="4417.4000000000005"/>
  </r>
  <r>
    <x v="1"/>
    <x v="1"/>
    <s v="PC1542"/>
    <n v="39573"/>
    <x v="0"/>
    <s v="Cliente O574"/>
    <d v="2011-07-09T00:00:00"/>
    <d v="2011-07-13T00:00:00"/>
    <n v="66"/>
    <n v="4199.8999999999996"/>
    <n v="277193.39999999997"/>
  </r>
  <r>
    <x v="0"/>
    <x v="0"/>
    <s v="MT1226"/>
    <n v="39575"/>
    <x v="1"/>
    <s v="Cliente O548"/>
    <d v="2017-01-17T00:00:00"/>
    <d v="2017-01-21T00:00:00"/>
    <n v="6"/>
    <n v="399.9"/>
    <n v="2399.3999999999996"/>
  </r>
  <r>
    <x v="4"/>
    <x v="2"/>
    <s v="WC1975"/>
    <n v="39580"/>
    <x v="0"/>
    <s v="Cliente O509"/>
    <d v="2013-10-30T00:00:00"/>
    <d v="2013-11-03T00:00:00"/>
    <n v="27"/>
    <n v="219.9"/>
    <n v="5937.3"/>
  </r>
  <r>
    <x v="3"/>
    <x v="1"/>
    <s v="NK1534"/>
    <n v="39582"/>
    <x v="2"/>
    <s v="Cliente O510"/>
    <d v="2017-05-02T00:00:00"/>
    <d v="2017-05-06T00:00:00"/>
    <n v="81"/>
    <n v="3090.9"/>
    <n v="250362.9"/>
  </r>
  <r>
    <x v="1"/>
    <x v="1"/>
    <s v="PC1260"/>
    <n v="39582"/>
    <x v="0"/>
    <s v="Cliente O512"/>
    <d v="2015-09-09T00:00:00"/>
    <d v="2015-09-13T00:00:00"/>
    <n v="29"/>
    <n v="3599.9"/>
    <n v="104397.1"/>
  </r>
  <r>
    <x v="4"/>
    <x v="2"/>
    <s v="WC1300"/>
    <n v="39583"/>
    <x v="2"/>
    <s v="Cliente O357"/>
    <d v="2015-03-31T00:00:00"/>
    <d v="2015-04-04T00:00:00"/>
    <n v="12"/>
    <n v="129.9"/>
    <n v="1558.8000000000002"/>
  </r>
  <r>
    <x v="0"/>
    <x v="0"/>
    <s v="MT1867"/>
    <n v="39585"/>
    <x v="0"/>
    <s v="Cliente O167"/>
    <d v="2015-05-24T00:00:00"/>
    <d v="2015-05-28T00:00:00"/>
    <n v="72"/>
    <n v="549.9"/>
    <n v="39592.799999999996"/>
  </r>
  <r>
    <x v="4"/>
    <x v="2"/>
    <s v="WC1091"/>
    <n v="39590"/>
    <x v="2"/>
    <s v="Cliente O576"/>
    <d v="2017-03-09T00:00:00"/>
    <d v="2017-03-13T00:00:00"/>
    <n v="57"/>
    <n v="329.9"/>
    <n v="18804.3"/>
  </r>
  <r>
    <x v="1"/>
    <x v="1"/>
    <s v="PC1572"/>
    <n v="39593"/>
    <x v="0"/>
    <s v="Cliente O575"/>
    <d v="2013-03-08T00:00:00"/>
    <d v="2013-03-12T00:00:00"/>
    <n v="33"/>
    <n v="3299.9"/>
    <n v="108896.7"/>
  </r>
  <r>
    <x v="5"/>
    <x v="2"/>
    <s v="SM1551"/>
    <n v="39600"/>
    <x v="2"/>
    <s v="Cliente O511"/>
    <d v="2011-05-12T00:00:00"/>
    <d v="2011-05-16T00:00:00"/>
    <n v="19"/>
    <n v="59.9"/>
    <n v="1138.0999999999999"/>
  </r>
  <r>
    <x v="6"/>
    <x v="3"/>
    <s v="SF1894"/>
    <n v="39602"/>
    <x v="2"/>
    <s v="Cliente O526"/>
    <d v="2013-10-01T00:00:00"/>
    <d v="2013-10-05T00:00:00"/>
    <n v="61"/>
    <n v="199.9"/>
    <n v="12193.9"/>
  </r>
  <r>
    <x v="0"/>
    <x v="0"/>
    <s v="MT1509"/>
    <n v="39602"/>
    <x v="0"/>
    <s v="Cliente O467"/>
    <d v="2014-06-17T00:00:00"/>
    <d v="2014-06-21T00:00:00"/>
    <n v="75"/>
    <n v="399.9"/>
    <n v="29992.5"/>
  </r>
  <r>
    <x v="8"/>
    <x v="2"/>
    <s v="CA1011"/>
    <n v="39603"/>
    <x v="2"/>
    <s v="Cliente O533"/>
    <d v="2014-10-03T00:00:00"/>
    <d v="2014-10-07T00:00:00"/>
    <n v="53"/>
    <n v="29.9"/>
    <n v="1584.6999999999998"/>
  </r>
  <r>
    <x v="2"/>
    <x v="0"/>
    <s v="TC1307"/>
    <n v="39606"/>
    <x v="2"/>
    <s v="Cliente O465"/>
    <d v="2011-10-10T00:00:00"/>
    <d v="2011-10-14T00:00:00"/>
    <n v="10"/>
    <n v="109.9"/>
    <n v="1099"/>
  </r>
  <r>
    <x v="4"/>
    <x v="2"/>
    <s v="WC1109"/>
    <n v="39609"/>
    <x v="0"/>
    <s v="Cliente O470"/>
    <d v="2010-07-27T00:00:00"/>
    <d v="2010-07-31T00:00:00"/>
    <n v="43"/>
    <n v="129.9"/>
    <n v="5585.7"/>
  </r>
  <r>
    <x v="1"/>
    <x v="1"/>
    <s v="PC1692"/>
    <n v="39610"/>
    <x v="1"/>
    <s v="Cliente O145"/>
    <d v="2016-10-26T00:00:00"/>
    <d v="2016-10-30T00:00:00"/>
    <n v="59"/>
    <n v="4199.8999999999996"/>
    <n v="247794.09999999998"/>
  </r>
  <r>
    <x v="0"/>
    <x v="0"/>
    <s v="MT1031"/>
    <n v="39610"/>
    <x v="2"/>
    <s v="Cliente O555"/>
    <d v="2010-10-05T00:00:00"/>
    <d v="2010-10-09T00:00:00"/>
    <n v="87"/>
    <n v="549.9"/>
    <n v="47841.299999999996"/>
  </r>
  <r>
    <x v="8"/>
    <x v="2"/>
    <s v="CA1980"/>
    <n v="39612"/>
    <x v="1"/>
    <s v="Cliente O546"/>
    <d v="2010-11-17T00:00:00"/>
    <d v="2010-11-21T00:00:00"/>
    <n v="44"/>
    <n v="48.9"/>
    <n v="2151.6"/>
  </r>
  <r>
    <x v="8"/>
    <x v="2"/>
    <s v="CA1691"/>
    <n v="39613"/>
    <x v="2"/>
    <s v="Cliente O455"/>
    <d v="2016-03-27T00:00:00"/>
    <d v="2016-03-31T00:00:00"/>
    <n v="11"/>
    <n v="5.9"/>
    <n v="64.900000000000006"/>
  </r>
  <r>
    <x v="0"/>
    <x v="0"/>
    <s v="MT1145"/>
    <n v="39614"/>
    <x v="2"/>
    <s v="Cliente O560"/>
    <d v="2017-06-04T00:00:00"/>
    <d v="2017-06-08T00:00:00"/>
    <n v="26"/>
    <n v="1299.9000000000001"/>
    <n v="33797.4"/>
  </r>
  <r>
    <x v="0"/>
    <x v="0"/>
    <s v="MT1201"/>
    <n v="39617"/>
    <x v="1"/>
    <s v="Cliente O467"/>
    <d v="2015-01-12T00:00:00"/>
    <d v="2015-01-16T00:00:00"/>
    <n v="8"/>
    <n v="799.9"/>
    <n v="6399.2"/>
  </r>
  <r>
    <x v="5"/>
    <x v="2"/>
    <s v="SM1655"/>
    <n v="39618"/>
    <x v="0"/>
    <s v="Cliente O454"/>
    <d v="2011-11-25T00:00:00"/>
    <d v="2011-11-29T00:00:00"/>
    <n v="47"/>
    <n v="59.9"/>
    <n v="2815.2999999999997"/>
  </r>
  <r>
    <x v="4"/>
    <x v="2"/>
    <s v="WC1338"/>
    <n v="39620"/>
    <x v="2"/>
    <s v="Cliente O460"/>
    <d v="2010-03-21T00:00:00"/>
    <d v="2010-03-25T00:00:00"/>
    <n v="81"/>
    <n v="219.9"/>
    <n v="17811.900000000001"/>
  </r>
  <r>
    <x v="4"/>
    <x v="2"/>
    <s v="WC1349"/>
    <n v="39624"/>
    <x v="0"/>
    <s v="Cliente O518"/>
    <d v="2011-04-21T00:00:00"/>
    <d v="2011-04-25T00:00:00"/>
    <n v="7"/>
    <n v="219.9"/>
    <n v="1539.3"/>
  </r>
  <r>
    <x v="7"/>
    <x v="0"/>
    <s v="MS1330"/>
    <n v="39626"/>
    <x v="2"/>
    <s v="Cliente O510"/>
    <d v="2013-11-17T00:00:00"/>
    <d v="2013-11-21T00:00:00"/>
    <n v="7"/>
    <n v="39.9"/>
    <n v="279.3"/>
  </r>
  <r>
    <x v="7"/>
    <x v="0"/>
    <s v="MS1839"/>
    <n v="39627"/>
    <x v="2"/>
    <s v="Cliente O541"/>
    <d v="2014-03-22T00:00:00"/>
    <d v="2014-03-26T00:00:00"/>
    <n v="38"/>
    <n v="139.9"/>
    <n v="5316.2"/>
  </r>
  <r>
    <x v="7"/>
    <x v="0"/>
    <s v="MS1267"/>
    <n v="39629"/>
    <x v="2"/>
    <s v="Cliente O562"/>
    <d v="2013-01-31T00:00:00"/>
    <d v="2013-02-04T00:00:00"/>
    <n v="65"/>
    <n v="39.9"/>
    <n v="2593.5"/>
  </r>
  <r>
    <x v="7"/>
    <x v="0"/>
    <s v="MS1222"/>
    <n v="39630"/>
    <x v="0"/>
    <s v="Cliente O516"/>
    <d v="2014-09-22T00:00:00"/>
    <d v="2014-09-26T00:00:00"/>
    <n v="13"/>
    <n v="39.9"/>
    <n v="518.69999999999993"/>
  </r>
  <r>
    <x v="3"/>
    <x v="1"/>
    <s v="NK1085"/>
    <n v="39631"/>
    <x v="2"/>
    <s v="Cliente O528"/>
    <d v="2015-01-23T00:00:00"/>
    <d v="2015-01-27T00:00:00"/>
    <n v="36"/>
    <n v="2359.9"/>
    <n v="84956.400000000009"/>
  </r>
  <r>
    <x v="1"/>
    <x v="1"/>
    <s v="PC1683"/>
    <n v="39633"/>
    <x v="2"/>
    <s v="Cliente O169"/>
    <d v="2011-08-06T00:00:00"/>
    <d v="2011-08-10T00:00:00"/>
    <n v="38"/>
    <n v="2599.9"/>
    <n v="98796.2"/>
  </r>
  <r>
    <x v="1"/>
    <x v="1"/>
    <s v="PC1110"/>
    <n v="39633"/>
    <x v="0"/>
    <s v="Cliente O450"/>
    <d v="2016-10-24T00:00:00"/>
    <d v="2016-10-28T00:00:00"/>
    <n v="10"/>
    <n v="3299.9"/>
    <n v="32999"/>
  </r>
  <r>
    <x v="1"/>
    <x v="1"/>
    <s v="PC1452"/>
    <n v="39635"/>
    <x v="2"/>
    <s v="Cliente O206"/>
    <d v="2014-05-29T00:00:00"/>
    <d v="2014-06-02T00:00:00"/>
    <n v="24"/>
    <n v="4199.8999999999996"/>
    <n v="100797.59999999999"/>
  </r>
  <r>
    <x v="5"/>
    <x v="2"/>
    <s v="SM1252"/>
    <n v="39638"/>
    <x v="2"/>
    <s v="Cliente O540"/>
    <d v="2014-03-23T00:00:00"/>
    <d v="2014-03-27T00:00:00"/>
    <n v="22"/>
    <n v="79.900000000000006"/>
    <n v="1757.8000000000002"/>
  </r>
  <r>
    <x v="5"/>
    <x v="2"/>
    <s v="SM1780"/>
    <n v="39651"/>
    <x v="0"/>
    <s v="Cliente O504"/>
    <d v="2013-10-31T00:00:00"/>
    <d v="2013-11-04T00:00:00"/>
    <n v="12"/>
    <n v="59.9"/>
    <n v="718.8"/>
  </r>
  <r>
    <x v="4"/>
    <x v="2"/>
    <s v="WC1951"/>
    <n v="39651"/>
    <x v="2"/>
    <s v="Cliente O581"/>
    <d v="2012-07-15T00:00:00"/>
    <d v="2012-07-19T00:00:00"/>
    <n v="46"/>
    <n v="329.9"/>
    <n v="15175.4"/>
  </r>
  <r>
    <x v="1"/>
    <x v="1"/>
    <s v="PC1867"/>
    <n v="39651"/>
    <x v="2"/>
    <s v="Cliente O584"/>
    <d v="2016-07-23T00:00:00"/>
    <d v="2016-07-27T00:00:00"/>
    <n v="88"/>
    <n v="3199.9"/>
    <n v="281591.2"/>
  </r>
  <r>
    <x v="7"/>
    <x v="0"/>
    <s v="MS1283"/>
    <n v="39653"/>
    <x v="2"/>
    <s v="Cliente O491"/>
    <d v="2016-03-05T00:00:00"/>
    <d v="2016-03-09T00:00:00"/>
    <n v="57"/>
    <n v="69.900000000000006"/>
    <n v="3984.3"/>
  </r>
  <r>
    <x v="7"/>
    <x v="0"/>
    <s v="MS1643"/>
    <n v="39653"/>
    <x v="2"/>
    <s v="Cliente O538"/>
    <d v="2015-02-20T00:00:00"/>
    <d v="2015-02-24T00:00:00"/>
    <n v="65"/>
    <n v="39.9"/>
    <n v="2593.5"/>
  </r>
  <r>
    <x v="8"/>
    <x v="2"/>
    <s v="CA1107"/>
    <n v="39654"/>
    <x v="2"/>
    <s v="Cliente O533"/>
    <d v="2011-08-01T00:00:00"/>
    <d v="2011-08-05T00:00:00"/>
    <n v="59"/>
    <n v="5.9"/>
    <n v="348.1"/>
  </r>
  <r>
    <x v="1"/>
    <x v="1"/>
    <s v="PC1095"/>
    <n v="39656"/>
    <x v="2"/>
    <s v="Cliente O492"/>
    <d v="2015-09-05T00:00:00"/>
    <d v="2015-09-09T00:00:00"/>
    <n v="63"/>
    <n v="4199.8999999999996"/>
    <n v="264593.69999999995"/>
  </r>
  <r>
    <x v="0"/>
    <x v="0"/>
    <s v="MT1302"/>
    <n v="39656"/>
    <x v="2"/>
    <s v="Cliente O534"/>
    <d v="2010-01-07T00:00:00"/>
    <d v="2010-01-11T00:00:00"/>
    <n v="115"/>
    <n v="1299.9000000000001"/>
    <n v="149488.5"/>
  </r>
  <r>
    <x v="7"/>
    <x v="0"/>
    <s v="MS1233"/>
    <n v="39660"/>
    <x v="2"/>
    <s v="Cliente O143"/>
    <d v="2015-12-19T00:00:00"/>
    <d v="2015-12-23T00:00:00"/>
    <n v="36"/>
    <n v="69.900000000000006"/>
    <n v="2516.4"/>
  </r>
  <r>
    <x v="0"/>
    <x v="0"/>
    <s v="MT1145"/>
    <n v="39663"/>
    <x v="2"/>
    <s v="Cliente O512"/>
    <d v="2016-10-01T00:00:00"/>
    <d v="2016-10-05T00:00:00"/>
    <n v="43"/>
    <n v="1299.9000000000001"/>
    <n v="55895.700000000004"/>
  </r>
  <r>
    <x v="8"/>
    <x v="2"/>
    <s v="CA1980"/>
    <n v="39669"/>
    <x v="0"/>
    <s v="Cliente O513"/>
    <d v="2011-01-23T00:00:00"/>
    <d v="2011-01-27T00:00:00"/>
    <n v="46"/>
    <n v="48.9"/>
    <n v="2249.4"/>
  </r>
  <r>
    <x v="1"/>
    <x v="1"/>
    <s v="PC1452"/>
    <n v="39669"/>
    <x v="0"/>
    <s v="Cliente O520"/>
    <d v="2013-10-13T00:00:00"/>
    <d v="2013-10-17T00:00:00"/>
    <n v="83"/>
    <n v="4199.8999999999996"/>
    <n v="348591.69999999995"/>
  </r>
  <r>
    <x v="0"/>
    <x v="0"/>
    <s v="MT1606"/>
    <n v="39670"/>
    <x v="0"/>
    <s v="Cliente O141"/>
    <d v="2016-03-15T00:00:00"/>
    <d v="2016-03-19T00:00:00"/>
    <n v="7"/>
    <n v="549.9"/>
    <n v="3849.2999999999997"/>
  </r>
  <r>
    <x v="7"/>
    <x v="0"/>
    <s v="MS1643"/>
    <n v="39672"/>
    <x v="1"/>
    <s v="Cliente O576"/>
    <d v="2017-02-03T00:00:00"/>
    <d v="2017-02-07T00:00:00"/>
    <n v="52"/>
    <n v="39.9"/>
    <n v="2074.7999999999997"/>
  </r>
  <r>
    <x v="8"/>
    <x v="2"/>
    <s v="CA1203"/>
    <n v="39677"/>
    <x v="0"/>
    <s v="Cliente O459"/>
    <d v="2012-01-16T00:00:00"/>
    <d v="2012-01-20T00:00:00"/>
    <n v="12"/>
    <n v="17.899999999999999"/>
    <n v="214.79999999999998"/>
  </r>
  <r>
    <x v="1"/>
    <x v="1"/>
    <s v="PC1382"/>
    <n v="39678"/>
    <x v="2"/>
    <s v="Cliente O454"/>
    <d v="2015-05-11T00:00:00"/>
    <d v="2015-05-15T00:00:00"/>
    <n v="42"/>
    <n v="2599.9"/>
    <n v="109195.8"/>
  </r>
  <r>
    <x v="0"/>
    <x v="0"/>
    <s v="MT1642"/>
    <n v="39678"/>
    <x v="2"/>
    <s v="Cliente O546"/>
    <d v="2014-11-15T00:00:00"/>
    <d v="2014-11-19T00:00:00"/>
    <n v="21"/>
    <n v="399.9"/>
    <n v="8397.9"/>
  </r>
  <r>
    <x v="3"/>
    <x v="1"/>
    <s v="NK1128"/>
    <n v="39679"/>
    <x v="1"/>
    <s v="Cliente O153"/>
    <d v="2014-06-14T00:00:00"/>
    <d v="2014-06-18T00:00:00"/>
    <n v="36"/>
    <n v="3899.9"/>
    <n v="140396.4"/>
  </r>
  <r>
    <x v="7"/>
    <x v="0"/>
    <s v="MS1373"/>
    <n v="39679"/>
    <x v="2"/>
    <s v="Cliente O496"/>
    <d v="2017-03-31T00:00:00"/>
    <d v="2017-04-04T00:00:00"/>
    <n v="44"/>
    <n v="59.9"/>
    <n v="2635.6"/>
  </r>
  <r>
    <x v="0"/>
    <x v="0"/>
    <s v="MT1792"/>
    <n v="39682"/>
    <x v="2"/>
    <s v="Cliente O477"/>
    <d v="2014-04-03T00:00:00"/>
    <d v="2014-04-07T00:00:00"/>
    <n v="59"/>
    <n v="1299.9000000000001"/>
    <n v="76694.100000000006"/>
  </r>
  <r>
    <x v="3"/>
    <x v="1"/>
    <s v="NK1869"/>
    <n v="39682"/>
    <x v="2"/>
    <s v="Cliente O145"/>
    <d v="2011-11-09T00:00:00"/>
    <d v="2011-11-13T00:00:00"/>
    <n v="27"/>
    <n v="3090.9"/>
    <n v="83454.3"/>
  </r>
  <r>
    <x v="3"/>
    <x v="1"/>
    <s v="NK1299"/>
    <n v="39683"/>
    <x v="1"/>
    <s v="Cliente O577"/>
    <d v="2014-03-24T00:00:00"/>
    <d v="2014-03-28T00:00:00"/>
    <n v="32"/>
    <n v="3090.9"/>
    <n v="98908.800000000003"/>
  </r>
  <r>
    <x v="1"/>
    <x v="1"/>
    <s v="PC1382"/>
    <n v="39688"/>
    <x v="1"/>
    <s v="Cliente O580"/>
    <d v="2014-02-06T00:00:00"/>
    <d v="2014-02-10T00:00:00"/>
    <n v="6"/>
    <n v="2599.9"/>
    <n v="15599.400000000001"/>
  </r>
  <r>
    <x v="1"/>
    <x v="1"/>
    <s v="PC1022"/>
    <n v="39689"/>
    <x v="0"/>
    <s v="Cliente O495"/>
    <d v="2016-03-28T00:00:00"/>
    <d v="2016-04-01T00:00:00"/>
    <n v="21"/>
    <n v="3199.9"/>
    <n v="67197.900000000009"/>
  </r>
  <r>
    <x v="1"/>
    <x v="1"/>
    <s v="PC1916"/>
    <n v="39694"/>
    <x v="0"/>
    <s v="Cliente O537"/>
    <d v="2010-10-06T00:00:00"/>
    <d v="2010-10-10T00:00:00"/>
    <n v="113"/>
    <n v="4199.8999999999996"/>
    <n v="474588.69999999995"/>
  </r>
  <r>
    <x v="4"/>
    <x v="2"/>
    <s v="WC1024"/>
    <n v="39694"/>
    <x v="1"/>
    <s v="Cliente O566"/>
    <d v="2014-06-07T00:00:00"/>
    <d v="2014-06-11T00:00:00"/>
    <n v="45"/>
    <n v="129.9"/>
    <n v="5845.5"/>
  </r>
  <r>
    <x v="0"/>
    <x v="0"/>
    <s v="MT1605"/>
    <n v="39695"/>
    <x v="1"/>
    <s v="Cliente O545"/>
    <d v="2012-04-26T00:00:00"/>
    <d v="2012-04-30T00:00:00"/>
    <n v="38"/>
    <n v="399.9"/>
    <n v="15196.199999999999"/>
  </r>
  <r>
    <x v="6"/>
    <x v="3"/>
    <s v="SF1992"/>
    <n v="39698"/>
    <x v="2"/>
    <s v="Cliente O476"/>
    <d v="2014-09-04T00:00:00"/>
    <d v="2014-09-08T00:00:00"/>
    <n v="17"/>
    <n v="199.9"/>
    <n v="3398.3"/>
  </r>
  <r>
    <x v="1"/>
    <x v="1"/>
    <s v="PC1950"/>
    <n v="39699"/>
    <x v="2"/>
    <s v="Cliente O584"/>
    <d v="2013-10-26T00:00:00"/>
    <d v="2013-10-30T00:00:00"/>
    <n v="14"/>
    <n v="4199.8999999999996"/>
    <n v="58798.599999999991"/>
  </r>
  <r>
    <x v="5"/>
    <x v="2"/>
    <s v="SM1424"/>
    <n v="39700"/>
    <x v="2"/>
    <s v="Cliente O467"/>
    <d v="2014-09-12T00:00:00"/>
    <d v="2014-09-16T00:00:00"/>
    <n v="19"/>
    <n v="59.9"/>
    <n v="1138.0999999999999"/>
  </r>
  <r>
    <x v="8"/>
    <x v="2"/>
    <s v="CA1908"/>
    <n v="39700"/>
    <x v="0"/>
    <s v="Cliente O533"/>
    <d v="2016-10-10T00:00:00"/>
    <d v="2016-10-14T00:00:00"/>
    <n v="62"/>
    <n v="29.9"/>
    <n v="1853.8"/>
  </r>
  <r>
    <x v="0"/>
    <x v="0"/>
    <s v="MT1145"/>
    <n v="39702"/>
    <x v="1"/>
    <s v="Cliente O526"/>
    <d v="2011-05-13T00:00:00"/>
    <d v="2011-05-17T00:00:00"/>
    <n v="15"/>
    <n v="1299.9000000000001"/>
    <n v="19498.5"/>
  </r>
  <r>
    <x v="8"/>
    <x v="2"/>
    <s v="CA1914"/>
    <n v="39706"/>
    <x v="0"/>
    <s v="Cliente O482"/>
    <d v="2015-05-18T00:00:00"/>
    <d v="2015-05-22T00:00:00"/>
    <n v="33"/>
    <n v="29.9"/>
    <n v="986.69999999999993"/>
  </r>
  <r>
    <x v="5"/>
    <x v="2"/>
    <s v="SM1655"/>
    <n v="39707"/>
    <x v="2"/>
    <s v="Cliente O454"/>
    <d v="2013-01-26T00:00:00"/>
    <d v="2013-01-30T00:00:00"/>
    <n v="55"/>
    <n v="59.9"/>
    <n v="3294.5"/>
  </r>
  <r>
    <x v="5"/>
    <x v="2"/>
    <s v="SM1756"/>
    <n v="39708"/>
    <x v="0"/>
    <s v="Cliente O490"/>
    <d v="2014-12-19T00:00:00"/>
    <d v="2014-12-23T00:00:00"/>
    <n v="53"/>
    <n v="59.9"/>
    <n v="3174.7"/>
  </r>
  <r>
    <x v="1"/>
    <x v="1"/>
    <s v="PC1408"/>
    <n v="39714"/>
    <x v="0"/>
    <s v="Cliente O474"/>
    <d v="2011-08-05T00:00:00"/>
    <d v="2011-08-09T00:00:00"/>
    <n v="19"/>
    <n v="3199.9"/>
    <n v="60798.1"/>
  </r>
  <r>
    <x v="4"/>
    <x v="2"/>
    <s v="WC1038"/>
    <n v="39714"/>
    <x v="0"/>
    <s v="Cliente O481"/>
    <d v="2016-09-26T00:00:00"/>
    <d v="2016-09-30T00:00:00"/>
    <n v="40"/>
    <n v="329.9"/>
    <n v="13196"/>
  </r>
  <r>
    <x v="6"/>
    <x v="3"/>
    <s v="SF1775"/>
    <n v="39715"/>
    <x v="2"/>
    <s v="Cliente O585"/>
    <d v="2015-05-28T00:00:00"/>
    <d v="2015-06-01T00:00:00"/>
    <n v="29"/>
    <n v="599.9"/>
    <n v="17397.099999999999"/>
  </r>
  <r>
    <x v="1"/>
    <x v="1"/>
    <s v="PC1658"/>
    <n v="39715"/>
    <x v="2"/>
    <s v="Cliente O145"/>
    <d v="2012-01-15T00:00:00"/>
    <d v="2012-01-19T00:00:00"/>
    <n v="30"/>
    <n v="2599.9"/>
    <n v="77997"/>
  </r>
  <r>
    <x v="6"/>
    <x v="3"/>
    <s v="SF1726"/>
    <n v="39716"/>
    <x v="0"/>
    <s v="Cliente O145"/>
    <d v="2013-09-08T00:00:00"/>
    <d v="2013-09-12T00:00:00"/>
    <n v="62"/>
    <n v="199.9"/>
    <n v="12393.800000000001"/>
  </r>
  <r>
    <x v="1"/>
    <x v="1"/>
    <s v="PC1683"/>
    <n v="39717"/>
    <x v="2"/>
    <s v="Cliente O141"/>
    <d v="2012-02-20T00:00:00"/>
    <d v="2012-02-24T00:00:00"/>
    <n v="77"/>
    <n v="2599.9"/>
    <n v="200192.30000000002"/>
  </r>
  <r>
    <x v="1"/>
    <x v="1"/>
    <s v="PC1110"/>
    <n v="39717"/>
    <x v="1"/>
    <s v="Cliente O473"/>
    <d v="2010-03-21T00:00:00"/>
    <d v="2010-03-25T00:00:00"/>
    <n v="42"/>
    <n v="3299.9"/>
    <n v="138595.80000000002"/>
  </r>
  <r>
    <x v="0"/>
    <x v="0"/>
    <s v="MT1792"/>
    <n v="39718"/>
    <x v="2"/>
    <s v="Cliente O565"/>
    <d v="2016-11-03T00:00:00"/>
    <d v="2016-11-07T00:00:00"/>
    <n v="10"/>
    <n v="1299.9000000000001"/>
    <n v="12999"/>
  </r>
  <r>
    <x v="6"/>
    <x v="3"/>
    <s v="SF1677"/>
    <n v="39721"/>
    <x v="2"/>
    <s v="Cliente O582"/>
    <d v="2015-02-08T00:00:00"/>
    <d v="2015-02-12T00:00:00"/>
    <n v="15"/>
    <n v="199.9"/>
    <n v="2998.5"/>
  </r>
  <r>
    <x v="2"/>
    <x v="0"/>
    <s v="TC1510"/>
    <n v="39722"/>
    <x v="0"/>
    <s v="Cliente O494"/>
    <d v="2010-10-25T00:00:00"/>
    <d v="2010-10-29T00:00:00"/>
    <n v="101"/>
    <n v="209.9"/>
    <n v="21199.9"/>
  </r>
  <r>
    <x v="8"/>
    <x v="2"/>
    <s v="CA1914"/>
    <n v="39726"/>
    <x v="2"/>
    <s v="Cliente O457"/>
    <d v="2014-09-09T00:00:00"/>
    <d v="2014-09-13T00:00:00"/>
    <n v="8"/>
    <n v="29.9"/>
    <n v="239.2"/>
  </r>
  <r>
    <x v="7"/>
    <x v="0"/>
    <s v="MS1809"/>
    <n v="39726"/>
    <x v="1"/>
    <s v="Cliente O569"/>
    <d v="2011-06-25T00:00:00"/>
    <d v="2011-06-29T00:00:00"/>
    <n v="9"/>
    <n v="39.9"/>
    <n v="359.09999999999997"/>
  </r>
  <r>
    <x v="6"/>
    <x v="3"/>
    <s v="SF1290"/>
    <n v="39729"/>
    <x v="2"/>
    <s v="Cliente O158"/>
    <d v="2012-07-28T00:00:00"/>
    <d v="2012-08-01T00:00:00"/>
    <n v="30"/>
    <n v="599.9"/>
    <n v="17997"/>
  </r>
  <r>
    <x v="7"/>
    <x v="0"/>
    <s v="MS1091"/>
    <n v="39731"/>
    <x v="0"/>
    <s v="Cliente O542"/>
    <d v="2014-11-24T00:00:00"/>
    <d v="2014-11-28T00:00:00"/>
    <n v="29"/>
    <n v="59.9"/>
    <n v="1737.1"/>
  </r>
  <r>
    <x v="8"/>
    <x v="2"/>
    <s v="CA1173"/>
    <n v="39733"/>
    <x v="2"/>
    <s v="Cliente O260"/>
    <d v="2014-08-29T00:00:00"/>
    <d v="2014-09-02T00:00:00"/>
    <n v="25"/>
    <n v="17.899999999999999"/>
    <n v="447.49999999999994"/>
  </r>
  <r>
    <x v="4"/>
    <x v="2"/>
    <s v="WC1989"/>
    <n v="39734"/>
    <x v="2"/>
    <s v="Cliente O167"/>
    <d v="2013-08-09T00:00:00"/>
    <d v="2013-08-13T00:00:00"/>
    <n v="19"/>
    <n v="329.9"/>
    <n v="6268.0999999999995"/>
  </r>
  <r>
    <x v="0"/>
    <x v="0"/>
    <s v="MT1792"/>
    <n v="39734"/>
    <x v="2"/>
    <s v="Cliente O518"/>
    <d v="2013-07-03T00:00:00"/>
    <d v="2013-07-07T00:00:00"/>
    <n v="7"/>
    <n v="1299.9000000000001"/>
    <n v="9099.3000000000011"/>
  </r>
  <r>
    <x v="1"/>
    <x v="1"/>
    <s v="PC1140"/>
    <n v="39734"/>
    <x v="2"/>
    <s v="Cliente O560"/>
    <d v="2014-03-09T00:00:00"/>
    <d v="2014-03-13T00:00:00"/>
    <n v="19"/>
    <n v="3599.9"/>
    <n v="68398.100000000006"/>
  </r>
  <r>
    <x v="1"/>
    <x v="1"/>
    <s v="PC1110"/>
    <n v="39734"/>
    <x v="2"/>
    <s v="Cliente O583"/>
    <d v="2015-02-28T00:00:00"/>
    <d v="2015-03-04T00:00:00"/>
    <n v="11"/>
    <n v="3299.9"/>
    <n v="36298.9"/>
  </r>
  <r>
    <x v="7"/>
    <x v="0"/>
    <s v="MS1250"/>
    <n v="39736"/>
    <x v="1"/>
    <s v="Cliente O577"/>
    <d v="2013-07-21T00:00:00"/>
    <d v="2013-07-25T00:00:00"/>
    <n v="5"/>
    <n v="39.9"/>
    <n v="199.5"/>
  </r>
  <r>
    <x v="7"/>
    <x v="0"/>
    <s v="MS1453"/>
    <n v="39741"/>
    <x v="0"/>
    <s v="Cliente O483"/>
    <d v="2010-08-20T00:00:00"/>
    <d v="2010-08-24T00:00:00"/>
    <n v="6"/>
    <n v="59.9"/>
    <n v="359.4"/>
  </r>
  <r>
    <x v="4"/>
    <x v="2"/>
    <s v="WC1125"/>
    <n v="39741"/>
    <x v="2"/>
    <s v="Cliente O526"/>
    <d v="2017-03-14T00:00:00"/>
    <d v="2017-03-18T00:00:00"/>
    <n v="28"/>
    <n v="129.9"/>
    <n v="3637.2000000000003"/>
  </r>
  <r>
    <x v="7"/>
    <x v="0"/>
    <s v="MS1932"/>
    <n v="39742"/>
    <x v="2"/>
    <s v="Cliente O582"/>
    <d v="2014-07-11T00:00:00"/>
    <d v="2014-07-15T00:00:00"/>
    <n v="39"/>
    <n v="69.900000000000006"/>
    <n v="2726.1000000000004"/>
  </r>
  <r>
    <x v="1"/>
    <x v="1"/>
    <s v="PC1408"/>
    <n v="39745"/>
    <x v="1"/>
    <s v="Cliente O526"/>
    <d v="2015-07-21T00:00:00"/>
    <d v="2015-07-25T00:00:00"/>
    <n v="95"/>
    <n v="3199.9"/>
    <n v="303990.5"/>
  </r>
  <r>
    <x v="1"/>
    <x v="1"/>
    <s v="PC1692"/>
    <n v="39748"/>
    <x v="2"/>
    <s v="Cliente O584"/>
    <d v="2015-05-27T00:00:00"/>
    <d v="2015-05-31T00:00:00"/>
    <n v="101"/>
    <n v="4199.8999999999996"/>
    <n v="424189.89999999997"/>
  </r>
  <r>
    <x v="4"/>
    <x v="2"/>
    <s v="WC1958"/>
    <n v="39750"/>
    <x v="2"/>
    <s v="Cliente O568"/>
    <d v="2015-02-13T00:00:00"/>
    <d v="2015-02-17T00:00:00"/>
    <n v="26"/>
    <n v="329.9"/>
    <n v="8577.4"/>
  </r>
  <r>
    <x v="3"/>
    <x v="1"/>
    <s v="NK1505"/>
    <n v="39751"/>
    <x v="2"/>
    <s v="Cliente O463"/>
    <d v="2017-03-30T00:00:00"/>
    <d v="2017-04-03T00:00:00"/>
    <n v="29"/>
    <n v="5699.9"/>
    <n v="165297.09999999998"/>
  </r>
  <r>
    <x v="1"/>
    <x v="1"/>
    <s v="PC1278"/>
    <n v="39758"/>
    <x v="2"/>
    <s v="Cliente O584"/>
    <d v="2016-03-05T00:00:00"/>
    <d v="2016-03-09T00:00:00"/>
    <n v="52"/>
    <n v="2599.9"/>
    <n v="135194.80000000002"/>
  </r>
  <r>
    <x v="1"/>
    <x v="1"/>
    <s v="PC1140"/>
    <n v="39761"/>
    <x v="2"/>
    <s v="Cliente O467"/>
    <d v="2014-11-20T00:00:00"/>
    <d v="2014-11-24T00:00:00"/>
    <n v="78"/>
    <n v="3599.9"/>
    <n v="280792.2"/>
  </r>
  <r>
    <x v="5"/>
    <x v="2"/>
    <s v="SM1897"/>
    <n v="39761"/>
    <x v="0"/>
    <s v="Cliente O145"/>
    <d v="2010-02-19T00:00:00"/>
    <d v="2010-02-23T00:00:00"/>
    <n v="82"/>
    <n v="59.9"/>
    <n v="4911.8"/>
  </r>
  <r>
    <x v="6"/>
    <x v="3"/>
    <s v="SF1547"/>
    <n v="39761"/>
    <x v="0"/>
    <s v="Cliente O569"/>
    <d v="2015-02-08T00:00:00"/>
    <d v="2015-02-12T00:00:00"/>
    <n v="5"/>
    <n v="199.9"/>
    <n v="999.5"/>
  </r>
  <r>
    <x v="1"/>
    <x v="1"/>
    <s v="PC1170"/>
    <n v="39761"/>
    <x v="2"/>
    <s v="Cliente O578"/>
    <d v="2011-12-01T00:00:00"/>
    <d v="2011-12-05T00:00:00"/>
    <n v="87"/>
    <n v="4199.8999999999996"/>
    <n v="365391.3"/>
  </r>
  <r>
    <x v="1"/>
    <x v="1"/>
    <s v="PC1072"/>
    <n v="39768"/>
    <x v="2"/>
    <s v="Cliente O474"/>
    <d v="2010-05-17T00:00:00"/>
    <d v="2010-05-21T00:00:00"/>
    <n v="122"/>
    <n v="3199.9"/>
    <n v="390387.8"/>
  </r>
  <r>
    <x v="3"/>
    <x v="1"/>
    <s v="NK1176"/>
    <n v="39769"/>
    <x v="2"/>
    <s v="Cliente O460"/>
    <d v="2010-01-05T00:00:00"/>
    <d v="2010-01-09T00:00:00"/>
    <n v="68"/>
    <n v="3899.9"/>
    <n v="265193.2"/>
  </r>
  <r>
    <x v="4"/>
    <x v="2"/>
    <s v="WC1822"/>
    <n v="39770"/>
    <x v="1"/>
    <s v="Cliente O149"/>
    <d v="2014-02-23T00:00:00"/>
    <d v="2014-02-27T00:00:00"/>
    <n v="47"/>
    <n v="329.9"/>
    <n v="15505.3"/>
  </r>
  <r>
    <x v="1"/>
    <x v="1"/>
    <s v="PC1097"/>
    <n v="39773"/>
    <x v="0"/>
    <s v="Cliente O141"/>
    <d v="2011-07-23T00:00:00"/>
    <d v="2011-07-27T00:00:00"/>
    <n v="16"/>
    <n v="3199.9"/>
    <n v="51198.400000000001"/>
  </r>
  <r>
    <x v="0"/>
    <x v="0"/>
    <s v="MT1694"/>
    <n v="39773"/>
    <x v="2"/>
    <s v="Cliente O508"/>
    <d v="2015-12-07T00:00:00"/>
    <d v="2015-12-11T00:00:00"/>
    <n v="26"/>
    <n v="549.9"/>
    <n v="14297.4"/>
  </r>
  <r>
    <x v="1"/>
    <x v="1"/>
    <s v="PC1170"/>
    <n v="39774"/>
    <x v="2"/>
    <s v="Cliente O503"/>
    <d v="2010-09-26T00:00:00"/>
    <d v="2010-09-30T00:00:00"/>
    <n v="37"/>
    <n v="4199.8999999999996"/>
    <n v="155396.29999999999"/>
  </r>
  <r>
    <x v="0"/>
    <x v="0"/>
    <s v="MT1867"/>
    <n v="39778"/>
    <x v="0"/>
    <s v="Cliente O498"/>
    <d v="2016-01-27T00:00:00"/>
    <d v="2016-01-31T00:00:00"/>
    <n v="12"/>
    <n v="549.9"/>
    <n v="6598.7999999999993"/>
  </r>
  <r>
    <x v="6"/>
    <x v="3"/>
    <s v="SF1992"/>
    <n v="39779"/>
    <x v="0"/>
    <s v="Cliente O167"/>
    <d v="2012-02-21T00:00:00"/>
    <d v="2012-02-25T00:00:00"/>
    <n v="24"/>
    <n v="199.9"/>
    <n v="4797.6000000000004"/>
  </r>
  <r>
    <x v="1"/>
    <x v="1"/>
    <s v="PC1140"/>
    <n v="39780"/>
    <x v="1"/>
    <s v="Cliente O464"/>
    <d v="2015-03-05T00:00:00"/>
    <d v="2015-03-09T00:00:00"/>
    <n v="15"/>
    <n v="3599.9"/>
    <n v="53998.5"/>
  </r>
  <r>
    <x v="0"/>
    <x v="0"/>
    <s v="MT1926"/>
    <n v="39780"/>
    <x v="2"/>
    <s v="Cliente O512"/>
    <d v="2010-12-12T00:00:00"/>
    <d v="2010-12-16T00:00:00"/>
    <n v="71"/>
    <n v="549.9"/>
    <n v="39042.9"/>
  </r>
  <r>
    <x v="5"/>
    <x v="2"/>
    <s v="SM1067"/>
    <n v="39783"/>
    <x v="2"/>
    <s v="Cliente O467"/>
    <d v="2014-11-23T00:00:00"/>
    <d v="2014-11-27T00:00:00"/>
    <n v="26"/>
    <n v="59.9"/>
    <n v="1557.3999999999999"/>
  </r>
  <r>
    <x v="0"/>
    <x v="0"/>
    <s v="MT1444"/>
    <n v="39786"/>
    <x v="2"/>
    <s v="Cliente O569"/>
    <d v="2011-01-27T00:00:00"/>
    <d v="2011-01-31T00:00:00"/>
    <n v="61"/>
    <n v="549.9"/>
    <n v="33543.9"/>
  </r>
  <r>
    <x v="4"/>
    <x v="2"/>
    <s v="WC1975"/>
    <n v="39789"/>
    <x v="1"/>
    <s v="Cliente O191"/>
    <d v="2015-01-26T00:00:00"/>
    <d v="2015-01-30T00:00:00"/>
    <n v="34"/>
    <n v="219.9"/>
    <n v="7476.6"/>
  </r>
  <r>
    <x v="7"/>
    <x v="0"/>
    <s v="MS1840"/>
    <n v="39792"/>
    <x v="1"/>
    <s v="Cliente O524"/>
    <d v="2015-03-02T00:00:00"/>
    <d v="2015-03-06T00:00:00"/>
    <n v="66"/>
    <n v="39.9"/>
    <n v="2633.4"/>
  </r>
  <r>
    <x v="0"/>
    <x v="0"/>
    <s v="MT1606"/>
    <n v="39793"/>
    <x v="0"/>
    <s v="Cliente O479"/>
    <d v="2011-07-23T00:00:00"/>
    <d v="2011-07-27T00:00:00"/>
    <n v="8"/>
    <n v="549.9"/>
    <n v="4399.2"/>
  </r>
  <r>
    <x v="0"/>
    <x v="0"/>
    <s v="MT1481"/>
    <n v="39797"/>
    <x v="2"/>
    <s v="Cliente O568"/>
    <d v="2011-06-20T00:00:00"/>
    <d v="2011-06-24T00:00:00"/>
    <n v="16"/>
    <n v="1299.9000000000001"/>
    <n v="20798.400000000001"/>
  </r>
  <r>
    <x v="0"/>
    <x v="0"/>
    <s v="MT1694"/>
    <n v="39799"/>
    <x v="2"/>
    <s v="Cliente O533"/>
    <d v="2017-03-21T00:00:00"/>
    <d v="2017-03-25T00:00:00"/>
    <n v="18"/>
    <n v="549.9"/>
    <n v="9898.1999999999989"/>
  </r>
  <r>
    <x v="5"/>
    <x v="2"/>
    <s v="SM1655"/>
    <n v="39801"/>
    <x v="2"/>
    <s v="Cliente O477"/>
    <d v="2011-10-05T00:00:00"/>
    <d v="2011-10-09T00:00:00"/>
    <n v="39"/>
    <n v="59.9"/>
    <n v="2336.1"/>
  </r>
  <r>
    <x v="3"/>
    <x v="1"/>
    <s v="NK1085"/>
    <n v="39807"/>
    <x v="1"/>
    <s v="Cliente O460"/>
    <d v="2014-05-24T00:00:00"/>
    <d v="2014-05-28T00:00:00"/>
    <n v="43"/>
    <n v="2359.9"/>
    <n v="101475.7"/>
  </r>
  <r>
    <x v="4"/>
    <x v="2"/>
    <s v="WC1951"/>
    <n v="39809"/>
    <x v="0"/>
    <s v="Cliente O191"/>
    <d v="2016-08-27T00:00:00"/>
    <d v="2016-08-31T00:00:00"/>
    <n v="40"/>
    <n v="329.9"/>
    <n v="13196"/>
  </r>
  <r>
    <x v="1"/>
    <x v="1"/>
    <s v="PC1600"/>
    <n v="39810"/>
    <x v="1"/>
    <s v="Cliente O517"/>
    <d v="2013-02-05T00:00:00"/>
    <d v="2013-02-09T00:00:00"/>
    <n v="57"/>
    <n v="3199.9"/>
    <n v="182394.30000000002"/>
  </r>
  <r>
    <x v="3"/>
    <x v="1"/>
    <s v="NK1691"/>
    <n v="39815"/>
    <x v="2"/>
    <s v="Cliente O518"/>
    <d v="2012-09-04T00:00:00"/>
    <d v="2012-09-08T00:00:00"/>
    <n v="56"/>
    <n v="2359.9"/>
    <n v="132154.4"/>
  </r>
  <r>
    <x v="7"/>
    <x v="0"/>
    <s v="MS1124"/>
    <n v="39817"/>
    <x v="2"/>
    <s v="Cliente O559"/>
    <d v="2011-08-24T00:00:00"/>
    <d v="2011-08-28T00:00:00"/>
    <n v="54"/>
    <n v="59.9"/>
    <n v="3234.6"/>
  </r>
  <r>
    <x v="0"/>
    <x v="0"/>
    <s v="MT1733"/>
    <n v="39818"/>
    <x v="2"/>
    <s v="Cliente O206"/>
    <d v="2013-05-31T00:00:00"/>
    <d v="2013-06-04T00:00:00"/>
    <n v="12"/>
    <n v="799.9"/>
    <n v="9598.7999999999993"/>
  </r>
  <r>
    <x v="6"/>
    <x v="3"/>
    <s v="SF1894"/>
    <n v="39823"/>
    <x v="0"/>
    <s v="Cliente O566"/>
    <d v="2013-04-11T00:00:00"/>
    <d v="2013-04-15T00:00:00"/>
    <n v="62"/>
    <n v="199.9"/>
    <n v="12393.800000000001"/>
  </r>
  <r>
    <x v="1"/>
    <x v="1"/>
    <s v="PC1396"/>
    <n v="39825"/>
    <x v="2"/>
    <s v="Cliente O448"/>
    <d v="2012-12-13T00:00:00"/>
    <d v="2012-12-17T00:00:00"/>
    <n v="83"/>
    <n v="3199.9"/>
    <n v="265591.7"/>
  </r>
  <r>
    <x v="3"/>
    <x v="1"/>
    <s v="NK1869"/>
    <n v="39826"/>
    <x v="1"/>
    <s v="Cliente O463"/>
    <d v="2013-12-25T00:00:00"/>
    <d v="2013-12-29T00:00:00"/>
    <n v="58"/>
    <n v="3090.9"/>
    <n v="179272.2"/>
  </r>
  <r>
    <x v="1"/>
    <x v="1"/>
    <s v="PC1464"/>
    <n v="39829"/>
    <x v="1"/>
    <s v="Cliente O510"/>
    <d v="2013-10-09T00:00:00"/>
    <d v="2013-10-13T00:00:00"/>
    <n v="10"/>
    <n v="3599.9"/>
    <n v="35999"/>
  </r>
  <r>
    <x v="7"/>
    <x v="0"/>
    <s v="MS1629"/>
    <n v="39836"/>
    <x v="2"/>
    <s v="Cliente O163"/>
    <d v="2011-11-14T00:00:00"/>
    <d v="2011-11-18T00:00:00"/>
    <n v="26"/>
    <n v="69.900000000000006"/>
    <n v="1817.4"/>
  </r>
  <r>
    <x v="1"/>
    <x v="1"/>
    <s v="PC1716"/>
    <n v="39837"/>
    <x v="0"/>
    <s v="Cliente O451"/>
    <d v="2014-10-22T00:00:00"/>
    <d v="2014-10-26T00:00:00"/>
    <n v="61"/>
    <n v="3599.9"/>
    <n v="219593.9"/>
  </r>
  <r>
    <x v="6"/>
    <x v="3"/>
    <s v="SF1053"/>
    <n v="39838"/>
    <x v="2"/>
    <s v="Cliente O569"/>
    <d v="2016-08-04T00:00:00"/>
    <d v="2016-08-08T00:00:00"/>
    <n v="23"/>
    <n v="199.9"/>
    <n v="4597.7"/>
  </r>
  <r>
    <x v="5"/>
    <x v="2"/>
    <s v="SM1250"/>
    <n v="39842"/>
    <x v="0"/>
    <s v="Cliente O555"/>
    <d v="2011-02-02T00:00:00"/>
    <d v="2011-02-06T00:00:00"/>
    <n v="72"/>
    <n v="79.900000000000006"/>
    <n v="5752.8"/>
  </r>
  <r>
    <x v="4"/>
    <x v="2"/>
    <s v="WC1745"/>
    <n v="39843"/>
    <x v="0"/>
    <s v="Cliente O510"/>
    <d v="2014-03-18T00:00:00"/>
    <d v="2014-03-22T00:00:00"/>
    <n v="78"/>
    <n v="329.9"/>
    <n v="25732.199999999997"/>
  </r>
  <r>
    <x v="5"/>
    <x v="2"/>
    <s v="SM1253"/>
    <n v="39844"/>
    <x v="2"/>
    <s v="Cliente O454"/>
    <d v="2010-11-10T00:00:00"/>
    <d v="2010-11-14T00:00:00"/>
    <n v="7"/>
    <n v="59.9"/>
    <n v="419.3"/>
  </r>
  <r>
    <x v="3"/>
    <x v="1"/>
    <s v="NK1021"/>
    <n v="39848"/>
    <x v="1"/>
    <s v="Cliente O456"/>
    <d v="2014-04-18T00:00:00"/>
    <d v="2014-04-22T00:00:00"/>
    <n v="50"/>
    <n v="3899.9"/>
    <n v="194995"/>
  </r>
  <r>
    <x v="3"/>
    <x v="1"/>
    <s v="NK1441"/>
    <n v="39850"/>
    <x v="2"/>
    <s v="Cliente O495"/>
    <d v="2016-07-17T00:00:00"/>
    <d v="2016-07-21T00:00:00"/>
    <n v="49"/>
    <n v="2359.9"/>
    <n v="115635.1"/>
  </r>
  <r>
    <x v="1"/>
    <x v="1"/>
    <s v="PC1984"/>
    <n v="39853"/>
    <x v="2"/>
    <s v="Cliente O529"/>
    <d v="2010-03-27T00:00:00"/>
    <d v="2010-03-31T00:00:00"/>
    <n v="106"/>
    <n v="3599.9"/>
    <n v="381589.4"/>
  </r>
  <r>
    <x v="1"/>
    <x v="1"/>
    <s v="PC1633"/>
    <n v="39854"/>
    <x v="1"/>
    <s v="Cliente O139"/>
    <d v="2012-10-18T00:00:00"/>
    <d v="2012-10-22T00:00:00"/>
    <n v="15"/>
    <n v="2599.9"/>
    <n v="38998.5"/>
  </r>
  <r>
    <x v="8"/>
    <x v="2"/>
    <s v="CA1886"/>
    <n v="39854"/>
    <x v="0"/>
    <s v="Cliente O472"/>
    <d v="2016-12-12T00:00:00"/>
    <d v="2016-12-16T00:00:00"/>
    <n v="44"/>
    <n v="17.899999999999999"/>
    <n v="787.59999999999991"/>
  </r>
  <r>
    <x v="0"/>
    <x v="0"/>
    <s v="MT1019"/>
    <n v="39854"/>
    <x v="2"/>
    <s v="Cliente O545"/>
    <d v="2014-05-11T00:00:00"/>
    <d v="2014-05-15T00:00:00"/>
    <n v="79"/>
    <n v="549.9"/>
    <n v="43442.1"/>
  </r>
  <r>
    <x v="4"/>
    <x v="2"/>
    <s v="WC1975"/>
    <n v="39856"/>
    <x v="2"/>
    <s v="Cliente O525"/>
    <d v="2015-12-04T00:00:00"/>
    <d v="2015-12-08T00:00:00"/>
    <n v="36"/>
    <n v="219.9"/>
    <n v="7916.4000000000005"/>
  </r>
  <r>
    <x v="6"/>
    <x v="3"/>
    <s v="SF1363"/>
    <n v="39859"/>
    <x v="2"/>
    <s v="Cliente O556"/>
    <d v="2014-02-13T00:00:00"/>
    <d v="2014-02-17T00:00:00"/>
    <n v="29"/>
    <n v="199.9"/>
    <n v="5797.1"/>
  </r>
  <r>
    <x v="7"/>
    <x v="0"/>
    <s v="MS1453"/>
    <n v="39866"/>
    <x v="1"/>
    <s v="Cliente O549"/>
    <d v="2017-01-26T00:00:00"/>
    <d v="2017-01-30T00:00:00"/>
    <n v="53"/>
    <n v="59.9"/>
    <n v="3174.7"/>
  </r>
  <r>
    <x v="1"/>
    <x v="1"/>
    <s v="PC1542"/>
    <n v="39867"/>
    <x v="2"/>
    <s v="Cliente O527"/>
    <d v="2014-07-06T00:00:00"/>
    <d v="2014-07-10T00:00:00"/>
    <n v="10"/>
    <n v="4199.8999999999996"/>
    <n v="41999"/>
  </r>
  <r>
    <x v="1"/>
    <x v="1"/>
    <s v="PC1307"/>
    <n v="39868"/>
    <x v="1"/>
    <s v="Cliente O145"/>
    <d v="2013-02-10T00:00:00"/>
    <d v="2013-02-14T00:00:00"/>
    <n v="21"/>
    <n v="3599.9"/>
    <n v="75597.900000000009"/>
  </r>
  <r>
    <x v="0"/>
    <x v="0"/>
    <s v="MT1244"/>
    <n v="39868"/>
    <x v="1"/>
    <s v="Cliente O469"/>
    <d v="2016-10-27T00:00:00"/>
    <d v="2016-10-31T00:00:00"/>
    <n v="31"/>
    <n v="1299.9000000000001"/>
    <n v="40296.9"/>
  </r>
  <r>
    <x v="2"/>
    <x v="0"/>
    <s v="TC1472"/>
    <n v="39870"/>
    <x v="2"/>
    <s v="Cliente O465"/>
    <d v="2011-12-09T00:00:00"/>
    <d v="2011-12-13T00:00:00"/>
    <n v="30"/>
    <n v="169.9"/>
    <n v="5097"/>
  </r>
  <r>
    <x v="4"/>
    <x v="2"/>
    <s v="WC1115"/>
    <n v="39878"/>
    <x v="2"/>
    <s v="Cliente O153"/>
    <d v="2016-03-30T00:00:00"/>
    <d v="2016-04-03T00:00:00"/>
    <n v="29"/>
    <n v="129.9"/>
    <n v="3767.1000000000004"/>
  </r>
  <r>
    <x v="1"/>
    <x v="1"/>
    <s v="PC1178"/>
    <n v="39879"/>
    <x v="0"/>
    <s v="Cliente O142"/>
    <d v="2014-06-27T00:00:00"/>
    <d v="2014-07-01T00:00:00"/>
    <n v="6"/>
    <n v="3199.9"/>
    <n v="19199.400000000001"/>
  </r>
  <r>
    <x v="0"/>
    <x v="0"/>
    <s v="MT1058"/>
    <n v="39882"/>
    <x v="2"/>
    <s v="Cliente O508"/>
    <d v="2011-07-08T00:00:00"/>
    <d v="2011-07-12T00:00:00"/>
    <n v="41"/>
    <n v="1299.9000000000001"/>
    <n v="53295.9"/>
  </r>
  <r>
    <x v="8"/>
    <x v="2"/>
    <s v="CA1203"/>
    <n v="39885"/>
    <x v="1"/>
    <s v="Cliente O467"/>
    <d v="2017-03-30T00:00:00"/>
    <d v="2017-04-03T00:00:00"/>
    <n v="65"/>
    <n v="17.899999999999999"/>
    <n v="1163.5"/>
  </r>
  <r>
    <x v="2"/>
    <x v="0"/>
    <s v="TC1432"/>
    <n v="39887"/>
    <x v="2"/>
    <s v="Cliente O452"/>
    <d v="2011-09-26T00:00:00"/>
    <d v="2011-09-30T00:00:00"/>
    <n v="37"/>
    <n v="169.9"/>
    <n v="6286.3"/>
  </r>
  <r>
    <x v="7"/>
    <x v="0"/>
    <s v="MS1267"/>
    <n v="39888"/>
    <x v="2"/>
    <s v="Cliente O508"/>
    <d v="2016-10-16T00:00:00"/>
    <d v="2016-10-20T00:00:00"/>
    <n v="23"/>
    <n v="39.9"/>
    <n v="917.69999999999993"/>
  </r>
  <r>
    <x v="1"/>
    <x v="1"/>
    <s v="PC1294"/>
    <n v="39888"/>
    <x v="2"/>
    <s v="Cliente O579"/>
    <d v="2013-09-12T00:00:00"/>
    <d v="2013-09-16T00:00:00"/>
    <n v="47"/>
    <n v="3299.9"/>
    <n v="155095.30000000002"/>
  </r>
  <r>
    <x v="1"/>
    <x v="1"/>
    <s v="PC1048"/>
    <n v="39891"/>
    <x v="0"/>
    <s v="Cliente O456"/>
    <d v="2010-01-05T00:00:00"/>
    <d v="2010-01-09T00:00:00"/>
    <n v="21"/>
    <n v="2599.9"/>
    <n v="54597.9"/>
  </r>
  <r>
    <x v="7"/>
    <x v="0"/>
    <s v="MS1599"/>
    <n v="39896"/>
    <x v="2"/>
    <s v="Cliente O454"/>
    <d v="2016-03-26T00:00:00"/>
    <d v="2016-03-30T00:00:00"/>
    <n v="45"/>
    <n v="139.9"/>
    <n v="6295.5"/>
  </r>
  <r>
    <x v="1"/>
    <x v="1"/>
    <s v="PC1468"/>
    <n v="39897"/>
    <x v="2"/>
    <s v="Cliente O491"/>
    <d v="2014-03-20T00:00:00"/>
    <d v="2014-03-24T00:00:00"/>
    <n v="25"/>
    <n v="3199.9"/>
    <n v="79997.5"/>
  </r>
  <r>
    <x v="5"/>
    <x v="2"/>
    <s v="SM1067"/>
    <n v="39898"/>
    <x v="2"/>
    <s v="Cliente O475"/>
    <d v="2017-03-26T00:00:00"/>
    <d v="2017-03-30T00:00:00"/>
    <n v="71"/>
    <n v="59.9"/>
    <n v="4252.8999999999996"/>
  </r>
  <r>
    <x v="5"/>
    <x v="2"/>
    <s v="SM1486"/>
    <n v="39898"/>
    <x v="0"/>
    <s v="Cliente O575"/>
    <d v="2013-03-05T00:00:00"/>
    <d v="2013-03-09T00:00:00"/>
    <n v="13"/>
    <n v="98.9"/>
    <n v="1285.7"/>
  </r>
  <r>
    <x v="1"/>
    <x v="1"/>
    <s v="PC1128"/>
    <n v="39899"/>
    <x v="2"/>
    <s v="Cliente O540"/>
    <d v="2015-10-13T00:00:00"/>
    <d v="2015-10-17T00:00:00"/>
    <n v="12"/>
    <n v="2599.9"/>
    <n v="31198.800000000003"/>
  </r>
  <r>
    <x v="6"/>
    <x v="3"/>
    <s v="SF1392"/>
    <n v="39903"/>
    <x v="2"/>
    <s v="Cliente O145"/>
    <d v="2012-08-09T00:00:00"/>
    <d v="2012-08-13T00:00:00"/>
    <n v="5"/>
    <n v="599.9"/>
    <n v="2999.5"/>
  </r>
  <r>
    <x v="4"/>
    <x v="2"/>
    <s v="WC1954"/>
    <n v="39905"/>
    <x v="1"/>
    <s v="Cliente O574"/>
    <d v="2013-12-07T00:00:00"/>
    <d v="2013-12-11T00:00:00"/>
    <n v="24"/>
    <n v="219.9"/>
    <n v="5277.6"/>
  </r>
  <r>
    <x v="7"/>
    <x v="0"/>
    <s v="MS1856"/>
    <n v="39908"/>
    <x v="0"/>
    <s v="Cliente O498"/>
    <d v="2016-09-15T00:00:00"/>
    <d v="2016-09-19T00:00:00"/>
    <n v="69"/>
    <n v="39.9"/>
    <n v="2753.1"/>
  </r>
  <r>
    <x v="3"/>
    <x v="1"/>
    <s v="NK1534"/>
    <n v="39912"/>
    <x v="0"/>
    <s v="Cliente O459"/>
    <d v="2014-12-12T00:00:00"/>
    <d v="2014-12-16T00:00:00"/>
    <n v="50"/>
    <n v="3090.9"/>
    <n v="154545"/>
  </r>
  <r>
    <x v="1"/>
    <x v="1"/>
    <s v="PC1204"/>
    <n v="39912"/>
    <x v="0"/>
    <s v="Cliente O472"/>
    <d v="2011-04-14T00:00:00"/>
    <d v="2011-04-18T00:00:00"/>
    <n v="54"/>
    <n v="3599.9"/>
    <n v="194394.6"/>
  </r>
  <r>
    <x v="0"/>
    <x v="0"/>
    <s v="MT1058"/>
    <n v="39913"/>
    <x v="2"/>
    <s v="Cliente O451"/>
    <d v="2016-04-22T00:00:00"/>
    <d v="2016-04-26T00:00:00"/>
    <n v="39"/>
    <n v="1299.9000000000001"/>
    <n v="50696.100000000006"/>
  </r>
  <r>
    <x v="2"/>
    <x v="0"/>
    <s v="TC1991"/>
    <n v="39915"/>
    <x v="2"/>
    <s v="Cliente O579"/>
    <d v="2013-02-17T00:00:00"/>
    <d v="2013-02-21T00:00:00"/>
    <n v="21"/>
    <n v="109.9"/>
    <n v="2307.9"/>
  </r>
  <r>
    <x v="6"/>
    <x v="3"/>
    <s v="SF1450"/>
    <n v="39916"/>
    <x v="2"/>
    <s v="Cliente O579"/>
    <d v="2013-07-15T00:00:00"/>
    <d v="2013-07-19T00:00:00"/>
    <n v="30"/>
    <n v="199.9"/>
    <n v="5997"/>
  </r>
  <r>
    <x v="4"/>
    <x v="2"/>
    <s v="WC1607"/>
    <n v="39918"/>
    <x v="2"/>
    <s v="Cliente O525"/>
    <d v="2011-12-18T00:00:00"/>
    <d v="2011-12-22T00:00:00"/>
    <n v="45"/>
    <n v="129.9"/>
    <n v="5845.5"/>
  </r>
  <r>
    <x v="1"/>
    <x v="1"/>
    <s v="PC1068"/>
    <n v="39921"/>
    <x v="0"/>
    <s v="Cliente O575"/>
    <d v="2017-02-11T00:00:00"/>
    <d v="2017-02-15T00:00:00"/>
    <n v="41"/>
    <n v="3599.9"/>
    <n v="147595.9"/>
  </r>
  <r>
    <x v="1"/>
    <x v="1"/>
    <s v="PC1906"/>
    <n v="39922"/>
    <x v="2"/>
    <s v="Cliente O580"/>
    <d v="2016-10-05T00:00:00"/>
    <d v="2016-10-09T00:00:00"/>
    <n v="55"/>
    <n v="3199.9"/>
    <n v="175994.5"/>
  </r>
  <r>
    <x v="5"/>
    <x v="2"/>
    <s v="SM1497"/>
    <n v="39925"/>
    <x v="2"/>
    <s v="Cliente O458"/>
    <d v="2012-10-13T00:00:00"/>
    <d v="2012-10-17T00:00:00"/>
    <n v="61"/>
    <n v="59.9"/>
    <n v="3653.9"/>
  </r>
  <r>
    <x v="1"/>
    <x v="1"/>
    <s v="PC1633"/>
    <n v="39926"/>
    <x v="0"/>
    <s v="Cliente O537"/>
    <d v="2011-01-06T00:00:00"/>
    <d v="2011-01-10T00:00:00"/>
    <n v="82"/>
    <n v="2599.9"/>
    <n v="213191.80000000002"/>
  </r>
  <r>
    <x v="0"/>
    <x v="0"/>
    <s v="MT1532"/>
    <n v="39927"/>
    <x v="2"/>
    <s v="Cliente O554"/>
    <d v="2014-11-05T00:00:00"/>
    <d v="2014-11-09T00:00:00"/>
    <n v="23"/>
    <n v="1299.9000000000001"/>
    <n v="29897.7"/>
  </r>
  <r>
    <x v="5"/>
    <x v="2"/>
    <s v="SM1681"/>
    <n v="39928"/>
    <x v="0"/>
    <s v="Cliente O467"/>
    <d v="2011-02-20T00:00:00"/>
    <d v="2011-02-24T00:00:00"/>
    <n v="68"/>
    <n v="79.900000000000006"/>
    <n v="5433.2000000000007"/>
  </r>
  <r>
    <x v="4"/>
    <x v="2"/>
    <s v="WC1893"/>
    <n v="39929"/>
    <x v="2"/>
    <s v="Cliente O538"/>
    <d v="2014-03-24T00:00:00"/>
    <d v="2014-03-28T00:00:00"/>
    <n v="57"/>
    <n v="129.9"/>
    <n v="7404.3"/>
  </r>
  <r>
    <x v="0"/>
    <x v="0"/>
    <s v="MT1509"/>
    <n v="39930"/>
    <x v="2"/>
    <s v="Cliente O191"/>
    <d v="2012-03-27T00:00:00"/>
    <d v="2012-03-31T00:00:00"/>
    <n v="7"/>
    <n v="399.9"/>
    <n v="2799.2999999999997"/>
  </r>
  <r>
    <x v="6"/>
    <x v="3"/>
    <s v="SF1305"/>
    <n v="39932"/>
    <x v="2"/>
    <s v="Cliente O520"/>
    <d v="2011-08-25T00:00:00"/>
    <d v="2011-08-29T00:00:00"/>
    <n v="18"/>
    <n v="599.9"/>
    <n v="10798.199999999999"/>
  </r>
  <r>
    <x v="5"/>
    <x v="2"/>
    <s v="SM1950"/>
    <n v="39935"/>
    <x v="2"/>
    <s v="Cliente O454"/>
    <d v="2016-03-18T00:00:00"/>
    <d v="2016-03-22T00:00:00"/>
    <n v="13"/>
    <n v="79.900000000000006"/>
    <n v="1038.7"/>
  </r>
  <r>
    <x v="5"/>
    <x v="2"/>
    <s v="SM1968"/>
    <n v="39938"/>
    <x v="2"/>
    <s v="Cliente O454"/>
    <d v="2011-10-15T00:00:00"/>
    <d v="2011-10-19T00:00:00"/>
    <n v="22"/>
    <n v="139.9"/>
    <n v="3077.8"/>
  </r>
  <r>
    <x v="5"/>
    <x v="2"/>
    <s v="SM1200"/>
    <n v="39938"/>
    <x v="2"/>
    <s v="Cliente O569"/>
    <d v="2016-10-04T00:00:00"/>
    <d v="2016-10-08T00:00:00"/>
    <n v="7"/>
    <n v="79.900000000000006"/>
    <n v="559.30000000000007"/>
  </r>
  <r>
    <x v="5"/>
    <x v="2"/>
    <s v="SM1285"/>
    <n v="39940"/>
    <x v="2"/>
    <s v="Cliente O480"/>
    <d v="2016-10-16T00:00:00"/>
    <d v="2016-10-20T00:00:00"/>
    <n v="49"/>
    <n v="98.9"/>
    <n v="4846.1000000000004"/>
  </r>
  <r>
    <x v="7"/>
    <x v="0"/>
    <s v="MS1373"/>
    <n v="39942"/>
    <x v="0"/>
    <s v="Cliente O537"/>
    <d v="2016-05-15T00:00:00"/>
    <d v="2016-05-19T00:00:00"/>
    <n v="17"/>
    <n v="59.9"/>
    <n v="1018.3"/>
  </r>
  <r>
    <x v="0"/>
    <x v="0"/>
    <s v="MT1694"/>
    <n v="39943"/>
    <x v="2"/>
    <s v="Cliente O530"/>
    <d v="2012-10-10T00:00:00"/>
    <d v="2012-10-14T00:00:00"/>
    <n v="71"/>
    <n v="549.9"/>
    <n v="39042.9"/>
  </r>
  <r>
    <x v="4"/>
    <x v="2"/>
    <s v="WC1349"/>
    <n v="39945"/>
    <x v="0"/>
    <s v="Cliente O503"/>
    <d v="2013-10-27T00:00:00"/>
    <d v="2013-10-31T00:00:00"/>
    <n v="51"/>
    <n v="219.9"/>
    <n v="11214.9"/>
  </r>
  <r>
    <x v="5"/>
    <x v="2"/>
    <s v="SM1036"/>
    <n v="39946"/>
    <x v="2"/>
    <s v="Cliente O454"/>
    <d v="2012-02-01T00:00:00"/>
    <d v="2012-02-05T00:00:00"/>
    <n v="15"/>
    <n v="139.9"/>
    <n v="2098.5"/>
  </r>
  <r>
    <x v="2"/>
    <x v="0"/>
    <s v="TC1472"/>
    <n v="39949"/>
    <x v="0"/>
    <s v="Cliente O542"/>
    <d v="2013-09-29T00:00:00"/>
    <d v="2013-10-03T00:00:00"/>
    <n v="15"/>
    <n v="169.9"/>
    <n v="2548.5"/>
  </r>
  <r>
    <x v="1"/>
    <x v="1"/>
    <s v="PC1048"/>
    <n v="39959"/>
    <x v="0"/>
    <s v="Cliente O486"/>
    <d v="2015-04-01T00:00:00"/>
    <d v="2015-04-05T00:00:00"/>
    <n v="39"/>
    <n v="2599.9"/>
    <n v="101396.1"/>
  </r>
  <r>
    <x v="1"/>
    <x v="1"/>
    <s v="PC1692"/>
    <n v="39960"/>
    <x v="2"/>
    <s v="Cliente O584"/>
    <d v="2016-07-28T00:00:00"/>
    <d v="2016-08-01T00:00:00"/>
    <n v="81"/>
    <n v="4199.8999999999996"/>
    <n v="340191.89999999997"/>
  </r>
  <r>
    <x v="6"/>
    <x v="3"/>
    <s v="SF1450"/>
    <n v="39967"/>
    <x v="2"/>
    <s v="Cliente O460"/>
    <d v="2011-03-02T00:00:00"/>
    <d v="2011-03-06T00:00:00"/>
    <n v="36"/>
    <n v="199.9"/>
    <n v="7196.4000000000005"/>
  </r>
  <r>
    <x v="0"/>
    <x v="0"/>
    <s v="MT1532"/>
    <n v="39969"/>
    <x v="0"/>
    <s v="Cliente O517"/>
    <d v="2013-11-18T00:00:00"/>
    <d v="2013-11-22T00:00:00"/>
    <n v="47"/>
    <n v="1299.9000000000001"/>
    <n v="61095.3"/>
  </r>
  <r>
    <x v="4"/>
    <x v="2"/>
    <s v="WC1024"/>
    <n v="39973"/>
    <x v="0"/>
    <s v="Cliente O561"/>
    <d v="2014-12-18T00:00:00"/>
    <d v="2014-12-22T00:00:00"/>
    <n v="52"/>
    <n v="129.9"/>
    <n v="6754.8"/>
  </r>
  <r>
    <x v="0"/>
    <x v="0"/>
    <s v="MT1145"/>
    <n v="39974"/>
    <x v="2"/>
    <s v="Cliente O487"/>
    <d v="2017-07-26T00:00:00"/>
    <d v="2017-07-30T00:00:00"/>
    <n v="41"/>
    <n v="1299.9000000000001"/>
    <n v="53295.9"/>
  </r>
  <r>
    <x v="5"/>
    <x v="2"/>
    <s v="SM1719"/>
    <n v="39976"/>
    <x v="2"/>
    <s v="Cliente O542"/>
    <d v="2016-12-15T00:00:00"/>
    <d v="2016-12-19T00:00:00"/>
    <n v="35"/>
    <n v="79.900000000000006"/>
    <n v="2796.5"/>
  </r>
  <r>
    <x v="2"/>
    <x v="0"/>
    <s v="TC1991"/>
    <n v="39980"/>
    <x v="2"/>
    <s v="Cliente O523"/>
    <d v="2013-07-09T00:00:00"/>
    <d v="2013-07-13T00:00:00"/>
    <n v="53"/>
    <n v="109.9"/>
    <n v="5824.7000000000007"/>
  </r>
  <r>
    <x v="8"/>
    <x v="2"/>
    <s v="CA1980"/>
    <n v="39980"/>
    <x v="1"/>
    <s v="Cliente O577"/>
    <d v="2015-09-21T00:00:00"/>
    <d v="2015-09-25T00:00:00"/>
    <n v="59"/>
    <n v="48.9"/>
    <n v="2885.1"/>
  </r>
  <r>
    <x v="1"/>
    <x v="1"/>
    <s v="PC1503"/>
    <n v="39984"/>
    <x v="1"/>
    <s v="Cliente O584"/>
    <d v="2016-03-04T00:00:00"/>
    <d v="2016-03-08T00:00:00"/>
    <n v="20"/>
    <n v="3199.9"/>
    <n v="63998"/>
  </r>
  <r>
    <x v="6"/>
    <x v="3"/>
    <s v="SF1305"/>
    <n v="39988"/>
    <x v="2"/>
    <s v="Cliente O462"/>
    <d v="2012-03-31T00:00:00"/>
    <d v="2012-04-04T00:00:00"/>
    <n v="20"/>
    <n v="599.9"/>
    <n v="11998"/>
  </r>
  <r>
    <x v="4"/>
    <x v="2"/>
    <s v="WC1300"/>
    <n v="39989"/>
    <x v="2"/>
    <s v="Cliente O561"/>
    <d v="2012-08-05T00:00:00"/>
    <d v="2012-08-09T00:00:00"/>
    <n v="23"/>
    <n v="129.9"/>
    <n v="2987.7000000000003"/>
  </r>
  <r>
    <x v="0"/>
    <x v="0"/>
    <s v="MT1222"/>
    <n v="39990"/>
    <x v="1"/>
    <s v="Cliente O557"/>
    <d v="2013-10-05T00:00:00"/>
    <d v="2013-10-09T00:00:00"/>
    <n v="63"/>
    <n v="1299.9000000000001"/>
    <n v="81893.700000000012"/>
  </r>
  <r>
    <x v="8"/>
    <x v="2"/>
    <s v="CA1130"/>
    <n v="39995"/>
    <x v="2"/>
    <s v="Cliente O518"/>
    <d v="2014-07-27T00:00:00"/>
    <d v="2014-07-31T00:00:00"/>
    <n v="25"/>
    <n v="5.9"/>
    <n v="147.5"/>
  </r>
  <r>
    <x v="7"/>
    <x v="0"/>
    <s v="MS1605"/>
    <n v="39998"/>
    <x v="0"/>
    <s v="Cliente O579"/>
    <d v="2010-01-02T00:00:00"/>
    <d v="2010-01-06T00:00:00"/>
    <n v="18"/>
    <n v="139.9"/>
    <n v="2518.2000000000003"/>
  </r>
  <r>
    <x v="2"/>
    <x v="0"/>
    <s v="TC1318"/>
    <n v="39999"/>
    <x v="2"/>
    <s v="Cliente O470"/>
    <d v="2016-06-11T00:00:00"/>
    <d v="2016-06-15T00:00:00"/>
    <n v="48"/>
    <n v="169.9"/>
    <n v="8155.2000000000007"/>
  </r>
  <r>
    <x v="1"/>
    <x v="1"/>
    <s v="PC1560"/>
    <n v="40002"/>
    <x v="2"/>
    <s v="Cliente O539"/>
    <d v="2011-10-06T00:00:00"/>
    <d v="2011-10-10T00:00:00"/>
    <n v="54"/>
    <n v="3599.9"/>
    <n v="194394.6"/>
  </r>
  <r>
    <x v="6"/>
    <x v="3"/>
    <s v="SF1828"/>
    <n v="40003"/>
    <x v="2"/>
    <s v="Cliente O584"/>
    <d v="2011-04-26T00:00:00"/>
    <d v="2011-04-30T00:00:00"/>
    <n v="71"/>
    <n v="599.9"/>
    <n v="42592.9"/>
  </r>
  <r>
    <x v="1"/>
    <x v="1"/>
    <s v="PC1481"/>
    <n v="40013"/>
    <x v="1"/>
    <s v="Cliente O572"/>
    <d v="2014-01-21T00:00:00"/>
    <d v="2014-01-25T00:00:00"/>
    <n v="95"/>
    <n v="2599.9"/>
    <n v="246990.5"/>
  </r>
  <r>
    <x v="6"/>
    <x v="3"/>
    <s v="SF1306"/>
    <n v="40014"/>
    <x v="0"/>
    <s v="Cliente O465"/>
    <d v="2013-01-05T00:00:00"/>
    <d v="2013-01-09T00:00:00"/>
    <n v="42"/>
    <n v="199.9"/>
    <n v="8395.8000000000011"/>
  </r>
  <r>
    <x v="3"/>
    <x v="1"/>
    <s v="NK1605"/>
    <n v="40015"/>
    <x v="2"/>
    <s v="Cliente O169"/>
    <d v="2016-02-11T00:00:00"/>
    <d v="2016-02-15T00:00:00"/>
    <n v="49"/>
    <n v="3090.9"/>
    <n v="151454.1"/>
  </r>
  <r>
    <x v="1"/>
    <x v="1"/>
    <s v="PC1692"/>
    <n v="40016"/>
    <x v="2"/>
    <s v="Cliente O569"/>
    <d v="2014-07-18T00:00:00"/>
    <d v="2014-07-22T00:00:00"/>
    <n v="38"/>
    <n v="4199.8999999999996"/>
    <n v="159596.19999999998"/>
  </r>
  <r>
    <x v="1"/>
    <x v="1"/>
    <s v="PC1633"/>
    <n v="40017"/>
    <x v="2"/>
    <s v="Cliente O145"/>
    <d v="2011-08-29T00:00:00"/>
    <d v="2011-09-02T00:00:00"/>
    <n v="56"/>
    <n v="2599.9"/>
    <n v="145594.4"/>
  </r>
  <r>
    <x v="1"/>
    <x v="1"/>
    <s v="PC1542"/>
    <n v="40018"/>
    <x v="0"/>
    <s v="Cliente O145"/>
    <d v="2014-09-26T00:00:00"/>
    <d v="2014-09-30T00:00:00"/>
    <n v="29"/>
    <n v="4199.8999999999996"/>
    <n v="121797.09999999999"/>
  </r>
  <r>
    <x v="1"/>
    <x v="1"/>
    <s v="PC1984"/>
    <n v="40023"/>
    <x v="1"/>
    <s v="Cliente O494"/>
    <d v="2013-10-16T00:00:00"/>
    <d v="2013-10-20T00:00:00"/>
    <n v="69"/>
    <n v="3599.9"/>
    <n v="248393.1"/>
  </r>
  <r>
    <x v="6"/>
    <x v="3"/>
    <s v="SF1088"/>
    <n v="40026"/>
    <x v="2"/>
    <s v="Cliente O537"/>
    <d v="2012-01-23T00:00:00"/>
    <d v="2012-01-27T00:00:00"/>
    <n v="45"/>
    <n v="199.9"/>
    <n v="8995.5"/>
  </r>
  <r>
    <x v="4"/>
    <x v="2"/>
    <s v="WC1975"/>
    <n v="40028"/>
    <x v="0"/>
    <s v="Cliente O495"/>
    <d v="2013-07-21T00:00:00"/>
    <d v="2013-07-25T00:00:00"/>
    <n v="49"/>
    <n v="219.9"/>
    <n v="10775.1"/>
  </r>
  <r>
    <x v="4"/>
    <x v="2"/>
    <s v="WC1346"/>
    <n v="40030"/>
    <x v="0"/>
    <s v="Cliente O573"/>
    <d v="2010-05-23T00:00:00"/>
    <d v="2010-05-27T00:00:00"/>
    <n v="80"/>
    <n v="329.9"/>
    <n v="26392"/>
  </r>
  <r>
    <x v="2"/>
    <x v="0"/>
    <s v="TC1165"/>
    <n v="40034"/>
    <x v="2"/>
    <s v="Cliente O478"/>
    <d v="2011-04-27T00:00:00"/>
    <d v="2011-05-01T00:00:00"/>
    <n v="36"/>
    <n v="169.9"/>
    <n v="6116.4000000000005"/>
  </r>
  <r>
    <x v="1"/>
    <x v="1"/>
    <s v="PC1913"/>
    <n v="40035"/>
    <x v="0"/>
    <s v="Cliente O584"/>
    <d v="2015-12-18T00:00:00"/>
    <d v="2015-12-22T00:00:00"/>
    <n v="55"/>
    <n v="3199.9"/>
    <n v="175994.5"/>
  </r>
  <r>
    <x v="1"/>
    <x v="1"/>
    <s v="PC1238"/>
    <n v="40040"/>
    <x v="1"/>
    <s v="Cliente O158"/>
    <d v="2016-03-22T00:00:00"/>
    <d v="2016-03-26T00:00:00"/>
    <n v="81"/>
    <n v="3199.9"/>
    <n v="259191.9"/>
  </r>
  <r>
    <x v="0"/>
    <x v="0"/>
    <s v="MT1694"/>
    <n v="40041"/>
    <x v="2"/>
    <s v="Cliente O163"/>
    <d v="2014-11-11T00:00:00"/>
    <d v="2014-11-15T00:00:00"/>
    <n v="36"/>
    <n v="549.9"/>
    <n v="19796.399999999998"/>
  </r>
  <r>
    <x v="3"/>
    <x v="1"/>
    <s v="NK1534"/>
    <n v="40042"/>
    <x v="0"/>
    <s v="Cliente O510"/>
    <d v="2012-09-28T00:00:00"/>
    <d v="2012-10-02T00:00:00"/>
    <n v="14"/>
    <n v="3090.9"/>
    <n v="43272.6"/>
  </r>
  <r>
    <x v="6"/>
    <x v="3"/>
    <s v="SF1447"/>
    <n v="40045"/>
    <x v="1"/>
    <s v="Cliente O457"/>
    <d v="2012-06-14T00:00:00"/>
    <d v="2012-06-18T00:00:00"/>
    <n v="56"/>
    <n v="199.9"/>
    <n v="11194.4"/>
  </r>
  <r>
    <x v="0"/>
    <x v="0"/>
    <s v="MT1716"/>
    <n v="40045"/>
    <x v="2"/>
    <s v="Cliente O576"/>
    <d v="2017-05-16T00:00:00"/>
    <d v="2017-05-20T00:00:00"/>
    <n v="44"/>
    <n v="1299.9000000000001"/>
    <n v="57195.600000000006"/>
  </r>
  <r>
    <x v="7"/>
    <x v="0"/>
    <s v="MS1605"/>
    <n v="40048"/>
    <x v="2"/>
    <s v="Cliente O139"/>
    <d v="2017-06-19T00:00:00"/>
    <d v="2017-06-23T00:00:00"/>
    <n v="66"/>
    <n v="139.9"/>
    <n v="9233.4"/>
  </r>
  <r>
    <x v="5"/>
    <x v="2"/>
    <s v="SM1968"/>
    <n v="40049"/>
    <x v="1"/>
    <s v="Cliente O529"/>
    <d v="2014-08-19T00:00:00"/>
    <d v="2014-08-23T00:00:00"/>
    <n v="22"/>
    <n v="139.9"/>
    <n v="3077.8"/>
  </r>
  <r>
    <x v="8"/>
    <x v="2"/>
    <s v="CA1691"/>
    <n v="40052"/>
    <x v="2"/>
    <s v="Cliente O158"/>
    <d v="2015-06-15T00:00:00"/>
    <d v="2015-06-19T00:00:00"/>
    <n v="16"/>
    <n v="5.9"/>
    <n v="94.4"/>
  </r>
  <r>
    <x v="1"/>
    <x v="1"/>
    <s v="PC1260"/>
    <n v="40053"/>
    <x v="2"/>
    <s v="Cliente O465"/>
    <d v="2013-02-15T00:00:00"/>
    <d v="2013-02-19T00:00:00"/>
    <n v="10"/>
    <n v="3599.9"/>
    <n v="35999"/>
  </r>
  <r>
    <x v="4"/>
    <x v="2"/>
    <s v="WC1617"/>
    <n v="40054"/>
    <x v="2"/>
    <s v="Cliente O473"/>
    <d v="2017-03-05T00:00:00"/>
    <d v="2017-03-09T00:00:00"/>
    <n v="9"/>
    <n v="329.9"/>
    <n v="2969.1"/>
  </r>
  <r>
    <x v="6"/>
    <x v="3"/>
    <s v="SF1688"/>
    <n v="40054"/>
    <x v="2"/>
    <s v="Cliente O492"/>
    <d v="2013-10-29T00:00:00"/>
    <d v="2013-11-02T00:00:00"/>
    <n v="42"/>
    <n v="199.9"/>
    <n v="8395.8000000000011"/>
  </r>
  <r>
    <x v="5"/>
    <x v="2"/>
    <s v="SM1486"/>
    <n v="40054"/>
    <x v="2"/>
    <s v="Cliente O569"/>
    <d v="2013-04-11T00:00:00"/>
    <d v="2013-04-15T00:00:00"/>
    <n v="37"/>
    <n v="98.9"/>
    <n v="3659.3"/>
  </r>
  <r>
    <x v="1"/>
    <x v="1"/>
    <s v="PC1536"/>
    <n v="40058"/>
    <x v="0"/>
    <s v="Cliente O584"/>
    <d v="2014-07-04T00:00:00"/>
    <d v="2014-07-08T00:00:00"/>
    <n v="9"/>
    <n v="2599.9"/>
    <n v="23399.100000000002"/>
  </r>
  <r>
    <x v="3"/>
    <x v="1"/>
    <s v="NK1997"/>
    <n v="40058"/>
    <x v="2"/>
    <s v="Cliente O453"/>
    <d v="2017-06-08T00:00:00"/>
    <d v="2017-06-12T00:00:00"/>
    <n v="21"/>
    <n v="3899.9"/>
    <n v="81897.900000000009"/>
  </r>
  <r>
    <x v="7"/>
    <x v="0"/>
    <s v="MS1839"/>
    <n v="40062"/>
    <x v="0"/>
    <s v="Cliente O540"/>
    <d v="2014-08-30T00:00:00"/>
    <d v="2014-09-03T00:00:00"/>
    <n v="50"/>
    <n v="139.9"/>
    <n v="6995"/>
  </r>
  <r>
    <x v="3"/>
    <x v="1"/>
    <s v="NK1553"/>
    <n v="40063"/>
    <x v="2"/>
    <s v="Cliente O146"/>
    <d v="2014-07-07T00:00:00"/>
    <d v="2014-07-11T00:00:00"/>
    <n v="21"/>
    <n v="1998.9"/>
    <n v="41976.9"/>
  </r>
  <r>
    <x v="1"/>
    <x v="1"/>
    <s v="PC1452"/>
    <n v="40063"/>
    <x v="2"/>
    <s v="Cliente O538"/>
    <d v="2011-07-11T00:00:00"/>
    <d v="2011-07-15T00:00:00"/>
    <n v="47"/>
    <n v="4199.8999999999996"/>
    <n v="197395.3"/>
  </r>
  <r>
    <x v="4"/>
    <x v="2"/>
    <s v="WC1678"/>
    <n v="40064"/>
    <x v="0"/>
    <s v="Cliente O511"/>
    <d v="2014-09-22T00:00:00"/>
    <d v="2014-09-26T00:00:00"/>
    <n v="44"/>
    <n v="129.9"/>
    <n v="5715.6"/>
  </r>
  <r>
    <x v="3"/>
    <x v="1"/>
    <s v="NK1983"/>
    <n v="40071"/>
    <x v="2"/>
    <s v="Cliente O465"/>
    <d v="2016-04-05T00:00:00"/>
    <d v="2016-04-09T00:00:00"/>
    <n v="19"/>
    <n v="1998.9"/>
    <n v="37979.1"/>
  </r>
  <r>
    <x v="7"/>
    <x v="0"/>
    <s v="MS1373"/>
    <n v="40072"/>
    <x v="2"/>
    <s v="Cliente O471"/>
    <d v="2015-03-12T00:00:00"/>
    <d v="2015-03-16T00:00:00"/>
    <n v="12"/>
    <n v="59.9"/>
    <n v="718.8"/>
  </r>
  <r>
    <x v="7"/>
    <x v="0"/>
    <s v="MS1453"/>
    <n v="40074"/>
    <x v="2"/>
    <s v="Cliente O522"/>
    <d v="2016-10-18T00:00:00"/>
    <d v="2016-10-22T00:00:00"/>
    <n v="68"/>
    <n v="59.9"/>
    <n v="4073.2"/>
  </r>
  <r>
    <x v="5"/>
    <x v="2"/>
    <s v="SM1067"/>
    <n v="40076"/>
    <x v="0"/>
    <s v="Cliente O478"/>
    <d v="2016-07-05T00:00:00"/>
    <d v="2016-07-09T00:00:00"/>
    <n v="27"/>
    <n v="59.9"/>
    <n v="1617.3"/>
  </r>
  <r>
    <x v="7"/>
    <x v="0"/>
    <s v="MS1124"/>
    <n v="40078"/>
    <x v="2"/>
    <s v="Cliente O510"/>
    <d v="2010-02-22T00:00:00"/>
    <d v="2010-02-26T00:00:00"/>
    <n v="54"/>
    <n v="59.9"/>
    <n v="3234.6"/>
  </r>
  <r>
    <x v="3"/>
    <x v="1"/>
    <s v="NK1187"/>
    <n v="40080"/>
    <x v="2"/>
    <s v="Cliente O579"/>
    <d v="2012-02-06T00:00:00"/>
    <d v="2012-02-10T00:00:00"/>
    <n v="25"/>
    <n v="3899.9"/>
    <n v="97497.5"/>
  </r>
  <r>
    <x v="6"/>
    <x v="3"/>
    <s v="SF1999"/>
    <n v="40082"/>
    <x v="0"/>
    <s v="Cliente O584"/>
    <d v="2011-09-10T00:00:00"/>
    <d v="2011-09-14T00:00:00"/>
    <n v="30"/>
    <n v="199.9"/>
    <n v="5997"/>
  </r>
  <r>
    <x v="4"/>
    <x v="2"/>
    <s v="WC1989"/>
    <n v="40090"/>
    <x v="2"/>
    <s v="Cliente O510"/>
    <d v="2014-11-14T00:00:00"/>
    <d v="2014-11-18T00:00:00"/>
    <n v="37"/>
    <n v="329.9"/>
    <n v="12206.3"/>
  </r>
  <r>
    <x v="2"/>
    <x v="0"/>
    <s v="TC1432"/>
    <n v="40098"/>
    <x v="1"/>
    <s v="Cliente O513"/>
    <d v="2014-03-07T00:00:00"/>
    <d v="2014-03-11T00:00:00"/>
    <n v="49"/>
    <n v="169.9"/>
    <n v="8325.1"/>
  </r>
  <r>
    <x v="5"/>
    <x v="2"/>
    <s v="SM1583"/>
    <n v="40099"/>
    <x v="1"/>
    <s v="Cliente O537"/>
    <d v="2013-09-20T00:00:00"/>
    <d v="2013-09-24T00:00:00"/>
    <n v="43"/>
    <n v="59.9"/>
    <n v="2575.6999999999998"/>
  </r>
  <r>
    <x v="7"/>
    <x v="0"/>
    <s v="MS1292"/>
    <n v="40100"/>
    <x v="2"/>
    <s v="Cliente O555"/>
    <d v="2013-12-13T00:00:00"/>
    <d v="2013-12-17T00:00:00"/>
    <n v="39"/>
    <n v="139.9"/>
    <n v="5456.1"/>
  </r>
  <r>
    <x v="0"/>
    <x v="0"/>
    <s v="MT1244"/>
    <n v="40101"/>
    <x v="1"/>
    <s v="Cliente O452"/>
    <d v="2014-01-16T00:00:00"/>
    <d v="2014-01-20T00:00:00"/>
    <n v="88"/>
    <n v="1299.9000000000001"/>
    <n v="114391.20000000001"/>
  </r>
  <r>
    <x v="6"/>
    <x v="3"/>
    <s v="SF1547"/>
    <n v="40102"/>
    <x v="0"/>
    <s v="Cliente O161"/>
    <d v="2016-02-06T00:00:00"/>
    <d v="2016-02-10T00:00:00"/>
    <n v="13"/>
    <n v="199.9"/>
    <n v="2598.7000000000003"/>
  </r>
  <r>
    <x v="4"/>
    <x v="2"/>
    <s v="WC1438"/>
    <n v="40104"/>
    <x v="2"/>
    <s v="Cliente O169"/>
    <d v="2013-01-19T00:00:00"/>
    <d v="2013-01-23T00:00:00"/>
    <n v="55"/>
    <n v="329.9"/>
    <n v="18144.5"/>
  </r>
  <r>
    <x v="1"/>
    <x v="1"/>
    <s v="PC1741"/>
    <n v="40105"/>
    <x v="0"/>
    <s v="Cliente O584"/>
    <d v="2015-07-23T00:00:00"/>
    <d v="2015-07-27T00:00:00"/>
    <n v="63"/>
    <n v="3199.9"/>
    <n v="201593.7"/>
  </r>
  <r>
    <x v="6"/>
    <x v="3"/>
    <s v="SF1053"/>
    <n v="40110"/>
    <x v="2"/>
    <s v="Cliente O569"/>
    <d v="2013-08-26T00:00:00"/>
    <d v="2013-08-30T00:00:00"/>
    <n v="5"/>
    <n v="199.9"/>
    <n v="999.5"/>
  </r>
  <r>
    <x v="1"/>
    <x v="1"/>
    <s v="PC1942"/>
    <n v="40112"/>
    <x v="2"/>
    <s v="Cliente O145"/>
    <d v="2016-03-19T00:00:00"/>
    <d v="2016-03-23T00:00:00"/>
    <n v="45"/>
    <n v="3199.9"/>
    <n v="143995.5"/>
  </r>
  <r>
    <x v="0"/>
    <x v="0"/>
    <s v="MT1617"/>
    <n v="40112"/>
    <x v="2"/>
    <s v="Cliente O570"/>
    <d v="2016-03-28T00:00:00"/>
    <d v="2016-04-01T00:00:00"/>
    <n v="13"/>
    <n v="549.9"/>
    <n v="7148.7"/>
  </r>
  <r>
    <x v="0"/>
    <x v="0"/>
    <s v="MT1302"/>
    <n v="40116"/>
    <x v="1"/>
    <s v="Cliente O469"/>
    <d v="2010-01-18T00:00:00"/>
    <d v="2010-01-22T00:00:00"/>
    <n v="65"/>
    <n v="1299.9000000000001"/>
    <n v="84493.5"/>
  </r>
  <r>
    <x v="1"/>
    <x v="1"/>
    <s v="PC1633"/>
    <n v="40121"/>
    <x v="2"/>
    <s v="Cliente O456"/>
    <d v="2013-08-04T00:00:00"/>
    <d v="2013-08-08T00:00:00"/>
    <n v="61"/>
    <n v="2599.9"/>
    <n v="158593.9"/>
  </r>
  <r>
    <x v="4"/>
    <x v="2"/>
    <s v="WC1053"/>
    <n v="40121"/>
    <x v="0"/>
    <s v="Cliente O464"/>
    <d v="2016-08-29T00:00:00"/>
    <d v="2016-09-02T00:00:00"/>
    <n v="52"/>
    <n v="329.9"/>
    <n v="17154.8"/>
  </r>
  <r>
    <x v="0"/>
    <x v="0"/>
    <s v="MT1926"/>
    <n v="40123"/>
    <x v="1"/>
    <s v="Cliente O142"/>
    <d v="2013-12-02T00:00:00"/>
    <d v="2013-12-06T00:00:00"/>
    <n v="49"/>
    <n v="549.9"/>
    <n v="26945.1"/>
  </r>
  <r>
    <x v="3"/>
    <x v="1"/>
    <s v="NK1767"/>
    <n v="40124"/>
    <x v="2"/>
    <s v="Cliente O576"/>
    <d v="2017-06-05T00:00:00"/>
    <d v="2017-06-09T00:00:00"/>
    <n v="59"/>
    <n v="1998.9"/>
    <n v="117935.1"/>
  </r>
  <r>
    <x v="5"/>
    <x v="2"/>
    <s v="SM1968"/>
    <n v="40127"/>
    <x v="1"/>
    <s v="Cliente O478"/>
    <d v="2015-11-15T00:00:00"/>
    <d v="2015-11-19T00:00:00"/>
    <n v="19"/>
    <n v="139.9"/>
    <n v="2658.1"/>
  </r>
  <r>
    <x v="3"/>
    <x v="1"/>
    <s v="NK1176"/>
    <n v="40128"/>
    <x v="1"/>
    <s v="Cliente O465"/>
    <d v="2010-07-05T00:00:00"/>
    <d v="2010-07-09T00:00:00"/>
    <n v="97"/>
    <n v="3899.9"/>
    <n v="378290.3"/>
  </r>
  <r>
    <x v="1"/>
    <x v="1"/>
    <s v="PC1683"/>
    <n v="40129"/>
    <x v="2"/>
    <s v="Cliente O572"/>
    <d v="2010-08-18T00:00:00"/>
    <d v="2010-08-22T00:00:00"/>
    <n v="39"/>
    <n v="2599.9"/>
    <n v="101396.1"/>
  </r>
  <r>
    <x v="1"/>
    <x v="1"/>
    <s v="PC1859"/>
    <n v="40130"/>
    <x v="2"/>
    <s v="Cliente O582"/>
    <d v="2013-02-19T00:00:00"/>
    <d v="2013-02-23T00:00:00"/>
    <n v="90"/>
    <n v="3299.9"/>
    <n v="296991"/>
  </r>
  <r>
    <x v="1"/>
    <x v="1"/>
    <s v="PC1382"/>
    <n v="40132"/>
    <x v="0"/>
    <s v="Cliente O452"/>
    <d v="2014-11-05T00:00:00"/>
    <d v="2014-11-09T00:00:00"/>
    <n v="51"/>
    <n v="2599.9"/>
    <n v="132594.9"/>
  </r>
  <r>
    <x v="3"/>
    <x v="1"/>
    <s v="NK1110"/>
    <n v="40133"/>
    <x v="0"/>
    <s v="Cliente O149"/>
    <d v="2011-10-26T00:00:00"/>
    <d v="2011-10-30T00:00:00"/>
    <n v="65"/>
    <n v="2359.9"/>
    <n v="153393.5"/>
  </r>
  <r>
    <x v="1"/>
    <x v="1"/>
    <s v="PC1307"/>
    <n v="40133"/>
    <x v="2"/>
    <s v="Cliente O584"/>
    <d v="2013-03-18T00:00:00"/>
    <d v="2013-03-22T00:00:00"/>
    <n v="64"/>
    <n v="3599.9"/>
    <n v="230393.60000000001"/>
  </r>
  <r>
    <x v="1"/>
    <x v="1"/>
    <s v="PC1837"/>
    <n v="40134"/>
    <x v="0"/>
    <s v="Cliente O454"/>
    <d v="2014-09-24T00:00:00"/>
    <d v="2014-09-28T00:00:00"/>
    <n v="32"/>
    <n v="3299.9"/>
    <n v="105596.8"/>
  </r>
  <r>
    <x v="1"/>
    <x v="1"/>
    <s v="PC1329"/>
    <n v="40135"/>
    <x v="2"/>
    <s v="Cliente O465"/>
    <d v="2011-03-19T00:00:00"/>
    <d v="2011-03-23T00:00:00"/>
    <n v="21"/>
    <n v="3199.9"/>
    <n v="67197.900000000009"/>
  </r>
  <r>
    <x v="3"/>
    <x v="1"/>
    <s v="NK1034"/>
    <n v="40135"/>
    <x v="0"/>
    <s v="Cliente O542"/>
    <d v="2012-09-30T00:00:00"/>
    <d v="2012-10-04T00:00:00"/>
    <n v="66"/>
    <n v="3090.9"/>
    <n v="203999.4"/>
  </r>
  <r>
    <x v="1"/>
    <x v="1"/>
    <s v="PC1382"/>
    <n v="40137"/>
    <x v="2"/>
    <s v="Cliente O552"/>
    <d v="2013-10-26T00:00:00"/>
    <d v="2013-10-30T00:00:00"/>
    <n v="72"/>
    <n v="2599.9"/>
    <n v="187192.80000000002"/>
  </r>
  <r>
    <x v="8"/>
    <x v="2"/>
    <s v="CA1107"/>
    <n v="40138"/>
    <x v="2"/>
    <s v="Cliente O578"/>
    <d v="2011-02-06T00:00:00"/>
    <d v="2011-02-10T00:00:00"/>
    <n v="58"/>
    <n v="5.9"/>
    <n v="342.20000000000005"/>
  </r>
  <r>
    <x v="0"/>
    <x v="0"/>
    <s v="MT1477"/>
    <n v="40140"/>
    <x v="2"/>
    <s v="Cliente O510"/>
    <d v="2010-03-31T00:00:00"/>
    <d v="2010-04-04T00:00:00"/>
    <n v="118"/>
    <n v="399.9"/>
    <n v="47188.2"/>
  </r>
  <r>
    <x v="4"/>
    <x v="2"/>
    <s v="WC1038"/>
    <n v="40142"/>
    <x v="2"/>
    <s v="Cliente O571"/>
    <d v="2010-03-17T00:00:00"/>
    <d v="2010-03-21T00:00:00"/>
    <n v="64"/>
    <n v="329.9"/>
    <n v="21113.599999999999"/>
  </r>
  <r>
    <x v="0"/>
    <x v="0"/>
    <s v="MT1244"/>
    <n v="40146"/>
    <x v="2"/>
    <s v="Cliente O494"/>
    <d v="2013-01-29T00:00:00"/>
    <d v="2013-02-02T00:00:00"/>
    <n v="44"/>
    <n v="1299.9000000000001"/>
    <n v="57195.600000000006"/>
  </r>
  <r>
    <x v="3"/>
    <x v="1"/>
    <s v="NK1079"/>
    <n v="40147"/>
    <x v="0"/>
    <s v="Cliente O145"/>
    <d v="2016-04-30T00:00:00"/>
    <d v="2016-05-04T00:00:00"/>
    <n v="42"/>
    <n v="5699.9"/>
    <n v="239395.8"/>
  </r>
  <r>
    <x v="1"/>
    <x v="1"/>
    <s v="PC1294"/>
    <n v="40150"/>
    <x v="2"/>
    <s v="Cliente O206"/>
    <d v="2013-04-22T00:00:00"/>
    <d v="2013-04-26T00:00:00"/>
    <n v="29"/>
    <n v="3299.9"/>
    <n v="95697.1"/>
  </r>
  <r>
    <x v="8"/>
    <x v="2"/>
    <s v="CA1980"/>
    <n v="40151"/>
    <x v="2"/>
    <s v="Cliente O452"/>
    <d v="2013-08-09T00:00:00"/>
    <d v="2013-08-13T00:00:00"/>
    <n v="15"/>
    <n v="48.9"/>
    <n v="733.5"/>
  </r>
  <r>
    <x v="0"/>
    <x v="0"/>
    <s v="MT1714"/>
    <n v="40152"/>
    <x v="2"/>
    <s v="Cliente O456"/>
    <d v="2014-02-11T00:00:00"/>
    <d v="2014-02-15T00:00:00"/>
    <n v="36"/>
    <n v="799.9"/>
    <n v="28796.399999999998"/>
  </r>
  <r>
    <x v="6"/>
    <x v="3"/>
    <s v="SF1775"/>
    <n v="40152"/>
    <x v="2"/>
    <s v="Cliente O540"/>
    <d v="2011-03-06T00:00:00"/>
    <d v="2011-03-10T00:00:00"/>
    <n v="31"/>
    <n v="599.9"/>
    <n v="18596.899999999998"/>
  </r>
  <r>
    <x v="3"/>
    <x v="1"/>
    <s v="NK1869"/>
    <n v="40155"/>
    <x v="0"/>
    <s v="Cliente O505"/>
    <d v="2012-09-29T00:00:00"/>
    <d v="2012-10-03T00:00:00"/>
    <n v="12"/>
    <n v="3090.9"/>
    <n v="37090.800000000003"/>
  </r>
  <r>
    <x v="5"/>
    <x v="2"/>
    <s v="SM1552"/>
    <n v="40156"/>
    <x v="2"/>
    <s v="Cliente O574"/>
    <d v="2016-04-06T00:00:00"/>
    <d v="2016-04-10T00:00:00"/>
    <n v="8"/>
    <n v="98.9"/>
    <n v="791.2"/>
  </r>
  <r>
    <x v="5"/>
    <x v="2"/>
    <s v="SM1019"/>
    <n v="40157"/>
    <x v="1"/>
    <s v="Cliente O544"/>
    <d v="2017-02-06T00:00:00"/>
    <d v="2017-02-10T00:00:00"/>
    <n v="43"/>
    <n v="79.900000000000006"/>
    <n v="3435.7000000000003"/>
  </r>
  <r>
    <x v="8"/>
    <x v="2"/>
    <s v="CA1151"/>
    <n v="40158"/>
    <x v="2"/>
    <s v="Cliente O576"/>
    <d v="2017-04-25T00:00:00"/>
    <d v="2017-04-29T00:00:00"/>
    <n v="5"/>
    <n v="17.899999999999999"/>
    <n v="89.5"/>
  </r>
  <r>
    <x v="2"/>
    <x v="0"/>
    <s v="TC1165"/>
    <n v="40159"/>
    <x v="2"/>
    <s v="Cliente O487"/>
    <d v="2016-03-12T00:00:00"/>
    <d v="2016-03-16T00:00:00"/>
    <n v="15"/>
    <n v="169.9"/>
    <n v="2548.5"/>
  </r>
  <r>
    <x v="5"/>
    <x v="2"/>
    <s v="SM1428"/>
    <n v="40159"/>
    <x v="2"/>
    <s v="Cliente O566"/>
    <d v="2016-11-11T00:00:00"/>
    <d v="2016-11-15T00:00:00"/>
    <n v="27"/>
    <n v="139.9"/>
    <n v="3777.3"/>
  </r>
  <r>
    <x v="7"/>
    <x v="0"/>
    <s v="MS1330"/>
    <n v="40163"/>
    <x v="2"/>
    <s v="Cliente O478"/>
    <d v="2015-10-13T00:00:00"/>
    <d v="2015-10-17T00:00:00"/>
    <n v="27"/>
    <n v="39.9"/>
    <n v="1077.3"/>
  </r>
  <r>
    <x v="0"/>
    <x v="0"/>
    <s v="MT1532"/>
    <n v="40164"/>
    <x v="2"/>
    <s v="Cliente O485"/>
    <d v="2015-02-18T00:00:00"/>
    <d v="2015-02-22T00:00:00"/>
    <n v="54"/>
    <n v="1299.9000000000001"/>
    <n v="70194.600000000006"/>
  </r>
  <r>
    <x v="7"/>
    <x v="0"/>
    <s v="MS1629"/>
    <n v="40165"/>
    <x v="0"/>
    <s v="Cliente O142"/>
    <d v="2013-05-19T00:00:00"/>
    <d v="2013-05-23T00:00:00"/>
    <n v="53"/>
    <n v="69.900000000000006"/>
    <n v="3704.7000000000003"/>
  </r>
  <r>
    <x v="6"/>
    <x v="3"/>
    <s v="SF1775"/>
    <n v="40165"/>
    <x v="2"/>
    <s v="Cliente O568"/>
    <d v="2016-09-14T00:00:00"/>
    <d v="2016-09-18T00:00:00"/>
    <n v="43"/>
    <n v="599.9"/>
    <n v="25795.7"/>
  </r>
  <r>
    <x v="0"/>
    <x v="0"/>
    <s v="MT1723"/>
    <n v="40167"/>
    <x v="0"/>
    <s v="Cliente O145"/>
    <d v="2014-05-30T00:00:00"/>
    <d v="2014-06-03T00:00:00"/>
    <n v="16"/>
    <n v="1299.9000000000001"/>
    <n v="20798.400000000001"/>
  </r>
  <r>
    <x v="1"/>
    <x v="1"/>
    <s v="PC1128"/>
    <n v="40169"/>
    <x v="0"/>
    <s v="Cliente O357"/>
    <d v="2013-06-04T00:00:00"/>
    <d v="2013-06-08T00:00:00"/>
    <n v="24"/>
    <n v="2599.9"/>
    <n v="62397.600000000006"/>
  </r>
  <r>
    <x v="1"/>
    <x v="1"/>
    <s v="PC1452"/>
    <n v="40169"/>
    <x v="2"/>
    <s v="Cliente O448"/>
    <d v="2012-01-07T00:00:00"/>
    <d v="2012-01-11T00:00:00"/>
    <n v="88"/>
    <n v="4199.8999999999996"/>
    <n v="369591.19999999995"/>
  </r>
  <r>
    <x v="1"/>
    <x v="1"/>
    <s v="PC1396"/>
    <n v="40170"/>
    <x v="0"/>
    <s v="Cliente O153"/>
    <d v="2010-01-16T00:00:00"/>
    <d v="2010-01-20T00:00:00"/>
    <n v="18"/>
    <n v="3199.9"/>
    <n v="57598.200000000004"/>
  </r>
  <r>
    <x v="8"/>
    <x v="2"/>
    <s v="CA1300"/>
    <n v="40170"/>
    <x v="1"/>
    <s v="Cliente O566"/>
    <d v="2017-04-04T00:00:00"/>
    <d v="2017-04-08T00:00:00"/>
    <n v="6"/>
    <n v="5.9"/>
    <n v="35.400000000000006"/>
  </r>
  <r>
    <x v="5"/>
    <x v="2"/>
    <s v="SM1756"/>
    <n v="40171"/>
    <x v="2"/>
    <s v="Cliente O537"/>
    <d v="2013-01-28T00:00:00"/>
    <d v="2013-02-01T00:00:00"/>
    <n v="44"/>
    <n v="59.9"/>
    <n v="2635.6"/>
  </r>
  <r>
    <x v="1"/>
    <x v="1"/>
    <s v="PC1452"/>
    <n v="40171"/>
    <x v="1"/>
    <s v="Cliente O576"/>
    <d v="2016-05-01T00:00:00"/>
    <d v="2016-05-05T00:00:00"/>
    <n v="11"/>
    <n v="4199.8999999999996"/>
    <n v="46198.899999999994"/>
  </r>
  <r>
    <x v="1"/>
    <x v="1"/>
    <s v="PC1823"/>
    <n v="40180"/>
    <x v="1"/>
    <s v="Cliente O518"/>
    <d v="2011-09-08T00:00:00"/>
    <d v="2011-09-12T00:00:00"/>
    <n v="20"/>
    <n v="2599.9"/>
    <n v="51998"/>
  </r>
  <r>
    <x v="1"/>
    <x v="1"/>
    <s v="PC1633"/>
    <n v="40180"/>
    <x v="2"/>
    <s v="Cliente O576"/>
    <d v="2016-05-22T00:00:00"/>
    <d v="2016-05-26T00:00:00"/>
    <n v="75"/>
    <n v="2599.9"/>
    <n v="194992.5"/>
  </r>
  <r>
    <x v="4"/>
    <x v="2"/>
    <s v="WC1125"/>
    <n v="40183"/>
    <x v="2"/>
    <s v="Cliente O548"/>
    <d v="2013-10-27T00:00:00"/>
    <d v="2013-10-31T00:00:00"/>
    <n v="14"/>
    <n v="129.9"/>
    <n v="1818.6000000000001"/>
  </r>
  <r>
    <x v="5"/>
    <x v="2"/>
    <s v="SM1622"/>
    <n v="40186"/>
    <x v="2"/>
    <s v="Cliente O540"/>
    <d v="2013-01-28T00:00:00"/>
    <d v="2013-02-01T00:00:00"/>
    <n v="31"/>
    <n v="98.9"/>
    <n v="3065.9"/>
  </r>
  <r>
    <x v="4"/>
    <x v="2"/>
    <s v="WC1557"/>
    <n v="40187"/>
    <x v="2"/>
    <s v="Cliente O538"/>
    <d v="2014-03-04T00:00:00"/>
    <d v="2014-03-08T00:00:00"/>
    <n v="12"/>
    <n v="329.9"/>
    <n v="3958.7999999999997"/>
  </r>
  <r>
    <x v="7"/>
    <x v="0"/>
    <s v="MS1233"/>
    <n v="40190"/>
    <x v="0"/>
    <s v="Cliente O474"/>
    <d v="2010-03-27T00:00:00"/>
    <d v="2010-03-31T00:00:00"/>
    <n v="106"/>
    <n v="69.900000000000006"/>
    <n v="7409.4000000000005"/>
  </r>
  <r>
    <x v="8"/>
    <x v="2"/>
    <s v="CA1300"/>
    <n v="40191"/>
    <x v="2"/>
    <s v="Cliente O539"/>
    <d v="2011-01-02T00:00:00"/>
    <d v="2011-01-06T00:00:00"/>
    <n v="58"/>
    <n v="5.9"/>
    <n v="342.20000000000005"/>
  </r>
  <r>
    <x v="8"/>
    <x v="2"/>
    <s v="CA1461"/>
    <n v="40192"/>
    <x v="2"/>
    <s v="Cliente O260"/>
    <d v="2014-07-05T00:00:00"/>
    <d v="2014-07-09T00:00:00"/>
    <n v="60"/>
    <n v="5.9"/>
    <n v="354"/>
  </r>
  <r>
    <x v="7"/>
    <x v="0"/>
    <s v="MS1008"/>
    <n v="40192"/>
    <x v="2"/>
    <s v="Cliente O145"/>
    <d v="2012-06-04T00:00:00"/>
    <d v="2012-06-08T00:00:00"/>
    <n v="44"/>
    <n v="139.9"/>
    <n v="6155.6"/>
  </r>
  <r>
    <x v="8"/>
    <x v="2"/>
    <s v="CA1107"/>
    <n v="40193"/>
    <x v="2"/>
    <s v="Cliente O482"/>
    <d v="2013-02-19T00:00:00"/>
    <d v="2013-02-23T00:00:00"/>
    <n v="27"/>
    <n v="5.9"/>
    <n v="159.30000000000001"/>
  </r>
  <r>
    <x v="7"/>
    <x v="0"/>
    <s v="MS1643"/>
    <n v="40196"/>
    <x v="0"/>
    <s v="Cliente O510"/>
    <d v="2012-07-16T00:00:00"/>
    <d v="2012-07-20T00:00:00"/>
    <n v="27"/>
    <n v="39.9"/>
    <n v="1077.3"/>
  </r>
  <r>
    <x v="7"/>
    <x v="0"/>
    <s v="MS1451"/>
    <n v="40198"/>
    <x v="0"/>
    <s v="Cliente O458"/>
    <d v="2015-03-02T00:00:00"/>
    <d v="2015-03-06T00:00:00"/>
    <n v="55"/>
    <n v="69.900000000000006"/>
    <n v="3844.5000000000005"/>
  </r>
  <r>
    <x v="7"/>
    <x v="0"/>
    <s v="MS1436"/>
    <n v="40199"/>
    <x v="0"/>
    <s v="Cliente O571"/>
    <d v="2016-01-29T00:00:00"/>
    <d v="2016-02-02T00:00:00"/>
    <n v="56"/>
    <n v="39.9"/>
    <n v="2234.4"/>
  </r>
  <r>
    <x v="6"/>
    <x v="3"/>
    <s v="SF1761"/>
    <n v="40202"/>
    <x v="2"/>
    <s v="Cliente O537"/>
    <d v="2011-02-03T00:00:00"/>
    <d v="2011-02-07T00:00:00"/>
    <n v="46"/>
    <n v="599.9"/>
    <n v="27595.399999999998"/>
  </r>
  <r>
    <x v="8"/>
    <x v="2"/>
    <s v="CA1433"/>
    <n v="40204"/>
    <x v="2"/>
    <s v="Cliente O573"/>
    <d v="2012-03-10T00:00:00"/>
    <d v="2012-03-14T00:00:00"/>
    <n v="24"/>
    <n v="5.9"/>
    <n v="141.60000000000002"/>
  </r>
  <r>
    <x v="8"/>
    <x v="2"/>
    <s v="CA1037"/>
    <n v="40208"/>
    <x v="1"/>
    <s v="Cliente O141"/>
    <d v="2016-08-25T00:00:00"/>
    <d v="2016-08-29T00:00:00"/>
    <n v="34"/>
    <n v="17.899999999999999"/>
    <n v="608.59999999999991"/>
  </r>
  <r>
    <x v="6"/>
    <x v="3"/>
    <s v="SF1999"/>
    <n v="40211"/>
    <x v="2"/>
    <s v="Cliente O582"/>
    <d v="2016-01-23T00:00:00"/>
    <d v="2016-01-27T00:00:00"/>
    <n v="31"/>
    <n v="199.9"/>
    <n v="6196.9000000000005"/>
  </r>
  <r>
    <x v="0"/>
    <x v="0"/>
    <s v="MT1281"/>
    <n v="40216"/>
    <x v="2"/>
    <s v="Cliente O531"/>
    <d v="2011-02-08T00:00:00"/>
    <d v="2011-02-12T00:00:00"/>
    <n v="6"/>
    <n v="549.9"/>
    <n v="3299.3999999999996"/>
  </r>
  <r>
    <x v="8"/>
    <x v="2"/>
    <s v="CA1886"/>
    <n v="40220"/>
    <x v="1"/>
    <s v="Cliente O510"/>
    <d v="2013-01-14T00:00:00"/>
    <d v="2013-01-18T00:00:00"/>
    <n v="14"/>
    <n v="17.899999999999999"/>
    <n v="250.59999999999997"/>
  </r>
  <r>
    <x v="2"/>
    <x v="0"/>
    <s v="TC1165"/>
    <n v="40223"/>
    <x v="2"/>
    <s v="Cliente O531"/>
    <d v="2013-05-09T00:00:00"/>
    <d v="2013-05-13T00:00:00"/>
    <n v="41"/>
    <n v="169.9"/>
    <n v="6965.9000000000005"/>
  </r>
  <r>
    <x v="3"/>
    <x v="1"/>
    <s v="NK1983"/>
    <n v="40225"/>
    <x v="0"/>
    <s v="Cliente O539"/>
    <d v="2016-09-20T00:00:00"/>
    <d v="2016-09-24T00:00:00"/>
    <n v="32"/>
    <n v="1998.9"/>
    <n v="63964.800000000003"/>
  </r>
  <r>
    <x v="8"/>
    <x v="2"/>
    <s v="CA1980"/>
    <n v="40232"/>
    <x v="2"/>
    <s v="Cliente O534"/>
    <d v="2013-02-16T00:00:00"/>
    <d v="2013-02-20T00:00:00"/>
    <n v="71"/>
    <n v="48.9"/>
    <n v="3471.9"/>
  </r>
  <r>
    <x v="3"/>
    <x v="1"/>
    <s v="NK1085"/>
    <n v="40233"/>
    <x v="2"/>
    <s v="Cliente O525"/>
    <d v="2013-03-03T00:00:00"/>
    <d v="2013-03-07T00:00:00"/>
    <n v="71"/>
    <n v="2359.9"/>
    <n v="167552.9"/>
  </r>
  <r>
    <x v="4"/>
    <x v="2"/>
    <s v="WC1893"/>
    <n v="40235"/>
    <x v="1"/>
    <s v="Cliente O160"/>
    <d v="2013-03-17T00:00:00"/>
    <d v="2013-03-21T00:00:00"/>
    <n v="63"/>
    <n v="129.9"/>
    <n v="8183.7000000000007"/>
  </r>
  <r>
    <x v="8"/>
    <x v="2"/>
    <s v="CA1879"/>
    <n v="40236"/>
    <x v="1"/>
    <s v="Cliente O459"/>
    <d v="2013-03-17T00:00:00"/>
    <d v="2013-03-21T00:00:00"/>
    <n v="30"/>
    <n v="29.9"/>
    <n v="897"/>
  </r>
  <r>
    <x v="0"/>
    <x v="0"/>
    <s v="MT1201"/>
    <n v="40239"/>
    <x v="0"/>
    <s v="Cliente O489"/>
    <d v="2017-03-08T00:00:00"/>
    <d v="2017-03-12T00:00:00"/>
    <n v="21"/>
    <n v="799.9"/>
    <n v="16797.899999999998"/>
  </r>
  <r>
    <x v="1"/>
    <x v="1"/>
    <s v="PC1683"/>
    <n v="40243"/>
    <x v="0"/>
    <s v="Cliente O494"/>
    <d v="2013-02-06T00:00:00"/>
    <d v="2013-02-10T00:00:00"/>
    <n v="43"/>
    <n v="2599.9"/>
    <n v="111795.7"/>
  </r>
  <r>
    <x v="2"/>
    <x v="0"/>
    <s v="TC1306"/>
    <n v="40243"/>
    <x v="2"/>
    <s v="Cliente O559"/>
    <d v="2016-03-23T00:00:00"/>
    <d v="2016-03-27T00:00:00"/>
    <n v="27"/>
    <n v="209.9"/>
    <n v="5667.3"/>
  </r>
  <r>
    <x v="8"/>
    <x v="2"/>
    <s v="CA1433"/>
    <n v="40245"/>
    <x v="1"/>
    <s v="Cliente O145"/>
    <d v="2011-04-06T00:00:00"/>
    <d v="2011-04-10T00:00:00"/>
    <n v="9"/>
    <n v="5.9"/>
    <n v="53.1"/>
  </r>
  <r>
    <x v="5"/>
    <x v="2"/>
    <s v="SM1170"/>
    <n v="40248"/>
    <x v="2"/>
    <s v="Cliente O145"/>
    <d v="2010-01-07T00:00:00"/>
    <d v="2010-01-11T00:00:00"/>
    <n v="38"/>
    <n v="98.9"/>
    <n v="3758.2000000000003"/>
  </r>
  <r>
    <x v="5"/>
    <x v="2"/>
    <s v="SM1200"/>
    <n v="40248"/>
    <x v="0"/>
    <s v="Cliente O518"/>
    <d v="2012-11-25T00:00:00"/>
    <d v="2012-11-29T00:00:00"/>
    <n v="11"/>
    <n v="79.900000000000006"/>
    <n v="878.90000000000009"/>
  </r>
  <r>
    <x v="7"/>
    <x v="0"/>
    <s v="MS1006"/>
    <n v="40257"/>
    <x v="2"/>
    <s v="Cliente O478"/>
    <d v="2012-10-20T00:00:00"/>
    <d v="2012-10-24T00:00:00"/>
    <n v="45"/>
    <n v="39.9"/>
    <n v="1795.5"/>
  </r>
  <r>
    <x v="1"/>
    <x v="1"/>
    <s v="PC1452"/>
    <n v="40257"/>
    <x v="1"/>
    <s v="Cliente O584"/>
    <d v="2016-01-07T00:00:00"/>
    <d v="2016-01-11T00:00:00"/>
    <n v="43"/>
    <n v="4199.8999999999996"/>
    <n v="180595.69999999998"/>
  </r>
  <r>
    <x v="0"/>
    <x v="0"/>
    <s v="MT1531"/>
    <n v="40258"/>
    <x v="1"/>
    <s v="Cliente O483"/>
    <d v="2014-03-16T00:00:00"/>
    <d v="2014-03-20T00:00:00"/>
    <n v="73"/>
    <n v="1299.9000000000001"/>
    <n v="94892.700000000012"/>
  </r>
  <r>
    <x v="4"/>
    <x v="2"/>
    <s v="WC1124"/>
    <n v="40262"/>
    <x v="0"/>
    <s v="Cliente O475"/>
    <d v="2012-06-02T00:00:00"/>
    <d v="2012-06-06T00:00:00"/>
    <n v="30"/>
    <n v="129.9"/>
    <n v="3897"/>
  </r>
  <r>
    <x v="8"/>
    <x v="2"/>
    <s v="CA1203"/>
    <n v="40262"/>
    <x v="2"/>
    <s v="Cliente O576"/>
    <d v="2012-10-03T00:00:00"/>
    <d v="2012-10-07T00:00:00"/>
    <n v="67"/>
    <n v="17.899999999999999"/>
    <n v="1199.3"/>
  </r>
  <r>
    <x v="0"/>
    <x v="0"/>
    <s v="MT1302"/>
    <n v="40264"/>
    <x v="1"/>
    <s v="Cliente O140"/>
    <d v="2014-03-26T00:00:00"/>
    <d v="2014-03-30T00:00:00"/>
    <n v="37"/>
    <n v="1299.9000000000001"/>
    <n v="48096.3"/>
  </r>
  <r>
    <x v="7"/>
    <x v="0"/>
    <s v="MS1643"/>
    <n v="40264"/>
    <x v="2"/>
    <s v="Cliente O456"/>
    <d v="2012-10-16T00:00:00"/>
    <d v="2012-10-20T00:00:00"/>
    <n v="45"/>
    <n v="39.9"/>
    <n v="1795.5"/>
  </r>
  <r>
    <x v="5"/>
    <x v="2"/>
    <s v="SM1497"/>
    <n v="40265"/>
    <x v="2"/>
    <s v="Cliente O538"/>
    <d v="2014-07-23T00:00:00"/>
    <d v="2014-07-27T00:00:00"/>
    <n v="33"/>
    <n v="59.9"/>
    <n v="1976.7"/>
  </r>
  <r>
    <x v="4"/>
    <x v="2"/>
    <s v="WC1109"/>
    <n v="40268"/>
    <x v="1"/>
    <s v="Cliente O151"/>
    <d v="2017-05-21T00:00:00"/>
    <d v="2017-05-25T00:00:00"/>
    <n v="20"/>
    <n v="129.9"/>
    <n v="2598"/>
  </r>
  <r>
    <x v="0"/>
    <x v="0"/>
    <s v="MT1047"/>
    <n v="40268"/>
    <x v="0"/>
    <s v="Cliente O459"/>
    <d v="2013-06-04T00:00:00"/>
    <d v="2013-06-08T00:00:00"/>
    <n v="54"/>
    <n v="1299.9000000000001"/>
    <n v="70194.600000000006"/>
  </r>
  <r>
    <x v="5"/>
    <x v="2"/>
    <s v="SM1396"/>
    <n v="40269"/>
    <x v="1"/>
    <s v="Cliente O234"/>
    <d v="2015-03-28T00:00:00"/>
    <d v="2015-04-01T00:00:00"/>
    <n v="60"/>
    <n v="59.9"/>
    <n v="3594"/>
  </r>
  <r>
    <x v="1"/>
    <x v="1"/>
    <s v="PC1048"/>
    <n v="40272"/>
    <x v="0"/>
    <s v="Cliente O160"/>
    <d v="2010-02-04T00:00:00"/>
    <d v="2010-02-08T00:00:00"/>
    <n v="102"/>
    <n v="2599.9"/>
    <n v="265189.8"/>
  </r>
  <r>
    <x v="3"/>
    <x v="1"/>
    <s v="NK1534"/>
    <n v="40275"/>
    <x v="2"/>
    <s v="Cliente O451"/>
    <d v="2013-05-26T00:00:00"/>
    <d v="2013-05-30T00:00:00"/>
    <n v="75"/>
    <n v="3090.9"/>
    <n v="231817.5"/>
  </r>
  <r>
    <x v="5"/>
    <x v="2"/>
    <s v="SM1163"/>
    <n v="40275"/>
    <x v="2"/>
    <s v="Cliente O145"/>
    <d v="2016-07-14T00:00:00"/>
    <d v="2016-07-18T00:00:00"/>
    <n v="5"/>
    <n v="139.9"/>
    <n v="699.5"/>
  </r>
  <r>
    <x v="6"/>
    <x v="3"/>
    <s v="SF1775"/>
    <n v="40276"/>
    <x v="1"/>
    <s v="Cliente O158"/>
    <d v="2012-03-26T00:00:00"/>
    <d v="2012-03-30T00:00:00"/>
    <n v="31"/>
    <n v="599.9"/>
    <n v="18596.899999999998"/>
  </r>
  <r>
    <x v="7"/>
    <x v="0"/>
    <s v="MS1488"/>
    <n v="40280"/>
    <x v="0"/>
    <s v="Cliente O510"/>
    <d v="2014-01-05T00:00:00"/>
    <d v="2014-01-09T00:00:00"/>
    <n v="34"/>
    <n v="39.9"/>
    <n v="1356.6"/>
  </r>
  <r>
    <x v="7"/>
    <x v="0"/>
    <s v="MS1542"/>
    <n v="40284"/>
    <x v="2"/>
    <s v="Cliente O496"/>
    <d v="2013-11-13T00:00:00"/>
    <d v="2013-11-17T00:00:00"/>
    <n v="15"/>
    <n v="39.9"/>
    <n v="598.5"/>
  </r>
  <r>
    <x v="7"/>
    <x v="0"/>
    <s v="MS1283"/>
    <n v="40286"/>
    <x v="0"/>
    <s v="Cliente O467"/>
    <d v="2014-03-02T00:00:00"/>
    <d v="2014-03-06T00:00:00"/>
    <n v="8"/>
    <n v="69.900000000000006"/>
    <n v="559.20000000000005"/>
  </r>
  <r>
    <x v="8"/>
    <x v="2"/>
    <s v="CA1372"/>
    <n v="40286"/>
    <x v="0"/>
    <s v="Cliente O518"/>
    <d v="2011-11-14T00:00:00"/>
    <d v="2011-11-18T00:00:00"/>
    <n v="67"/>
    <n v="48.9"/>
    <n v="3276.2999999999997"/>
  </r>
  <r>
    <x v="8"/>
    <x v="2"/>
    <s v="CA1910"/>
    <n v="40289"/>
    <x v="0"/>
    <s v="Cliente O576"/>
    <d v="2017-01-06T00:00:00"/>
    <d v="2017-01-10T00:00:00"/>
    <n v="51"/>
    <n v="29.9"/>
    <n v="1524.8999999999999"/>
  </r>
  <r>
    <x v="1"/>
    <x v="1"/>
    <s v="PC1408"/>
    <n v="40289"/>
    <x v="2"/>
    <s v="Cliente O542"/>
    <d v="2017-06-05T00:00:00"/>
    <d v="2017-06-09T00:00:00"/>
    <n v="45"/>
    <n v="3199.9"/>
    <n v="143995.5"/>
  </r>
  <r>
    <x v="4"/>
    <x v="2"/>
    <s v="WC1958"/>
    <n v="40290"/>
    <x v="0"/>
    <s v="Cliente O527"/>
    <d v="2013-09-12T00:00:00"/>
    <d v="2013-09-16T00:00:00"/>
    <n v="28"/>
    <n v="329.9"/>
    <n v="9237.1999999999989"/>
  </r>
  <r>
    <x v="6"/>
    <x v="3"/>
    <s v="SF1726"/>
    <n v="40291"/>
    <x v="2"/>
    <s v="Cliente O539"/>
    <d v="2010-10-17T00:00:00"/>
    <d v="2010-10-21T00:00:00"/>
    <n v="62"/>
    <n v="199.9"/>
    <n v="12393.800000000001"/>
  </r>
  <r>
    <x v="6"/>
    <x v="3"/>
    <s v="SF1688"/>
    <n v="40292"/>
    <x v="1"/>
    <s v="Cliente O510"/>
    <d v="2010-02-12T00:00:00"/>
    <d v="2010-02-16T00:00:00"/>
    <n v="46"/>
    <n v="199.9"/>
    <n v="9195.4"/>
  </r>
  <r>
    <x v="7"/>
    <x v="0"/>
    <s v="MS1082"/>
    <n v="40296"/>
    <x v="2"/>
    <s v="Cliente O453"/>
    <d v="2017-03-01T00:00:00"/>
    <d v="2017-03-05T00:00:00"/>
    <n v="64"/>
    <n v="39.9"/>
    <n v="2553.6"/>
  </r>
  <r>
    <x v="4"/>
    <x v="2"/>
    <s v="WC1678"/>
    <n v="40299"/>
    <x v="2"/>
    <s v="Cliente O178"/>
    <d v="2017-02-21T00:00:00"/>
    <d v="2017-02-25T00:00:00"/>
    <n v="65"/>
    <n v="129.9"/>
    <n v="8443.5"/>
  </r>
  <r>
    <x v="5"/>
    <x v="2"/>
    <s v="SM1897"/>
    <n v="40299"/>
    <x v="1"/>
    <s v="Cliente O145"/>
    <d v="2013-02-14T00:00:00"/>
    <d v="2013-02-18T00:00:00"/>
    <n v="45"/>
    <n v="59.9"/>
    <n v="2695.5"/>
  </r>
  <r>
    <x v="8"/>
    <x v="2"/>
    <s v="CA1433"/>
    <n v="40299"/>
    <x v="0"/>
    <s v="Cliente O584"/>
    <d v="2010-01-24T00:00:00"/>
    <d v="2010-01-28T00:00:00"/>
    <n v="67"/>
    <n v="5.9"/>
    <n v="395.3"/>
  </r>
  <r>
    <x v="1"/>
    <x v="1"/>
    <s v="PC1823"/>
    <n v="40306"/>
    <x v="1"/>
    <s v="Cliente O490"/>
    <d v="2014-11-09T00:00:00"/>
    <d v="2014-11-13T00:00:00"/>
    <n v="83"/>
    <n v="2599.9"/>
    <n v="215791.7"/>
  </r>
  <r>
    <x v="7"/>
    <x v="0"/>
    <s v="MS1066"/>
    <n v="40306"/>
    <x v="0"/>
    <s v="Cliente O535"/>
    <d v="2016-03-11T00:00:00"/>
    <d v="2016-03-15T00:00:00"/>
    <n v="36"/>
    <n v="139.9"/>
    <n v="5036.4000000000005"/>
  </r>
  <r>
    <x v="7"/>
    <x v="0"/>
    <s v="MS1797"/>
    <n v="40311"/>
    <x v="2"/>
    <s v="Cliente O538"/>
    <d v="2014-04-23T00:00:00"/>
    <d v="2014-04-27T00:00:00"/>
    <n v="73"/>
    <n v="139.9"/>
    <n v="10212.700000000001"/>
  </r>
  <r>
    <x v="1"/>
    <x v="1"/>
    <s v="PC1104"/>
    <n v="40315"/>
    <x v="2"/>
    <s v="Cliente O516"/>
    <d v="2014-02-19T00:00:00"/>
    <d v="2014-02-23T00:00:00"/>
    <n v="81"/>
    <n v="3599.9"/>
    <n v="291591.90000000002"/>
  </r>
  <r>
    <x v="1"/>
    <x v="1"/>
    <s v="PC1476"/>
    <n v="40316"/>
    <x v="1"/>
    <s v="Cliente O581"/>
    <d v="2013-09-26T00:00:00"/>
    <d v="2013-09-30T00:00:00"/>
    <n v="75"/>
    <n v="3599.9"/>
    <n v="269992.5"/>
  </r>
  <r>
    <x v="5"/>
    <x v="2"/>
    <s v="SM1968"/>
    <n v="40317"/>
    <x v="0"/>
    <s v="Cliente O526"/>
    <d v="2016-07-27T00:00:00"/>
    <d v="2016-07-31T00:00:00"/>
    <n v="21"/>
    <n v="139.9"/>
    <n v="2937.9"/>
  </r>
  <r>
    <x v="7"/>
    <x v="0"/>
    <s v="MS1840"/>
    <n v="40317"/>
    <x v="0"/>
    <s v="Cliente O526"/>
    <d v="2016-09-09T00:00:00"/>
    <d v="2016-09-13T00:00:00"/>
    <n v="6"/>
    <n v="39.9"/>
    <n v="239.39999999999998"/>
  </r>
  <r>
    <x v="8"/>
    <x v="2"/>
    <s v="CA1011"/>
    <n v="40320"/>
    <x v="2"/>
    <s v="Cliente O483"/>
    <d v="2016-07-02T00:00:00"/>
    <d v="2016-07-06T00:00:00"/>
    <n v="76"/>
    <n v="29.9"/>
    <n v="2272.4"/>
  </r>
  <r>
    <x v="6"/>
    <x v="3"/>
    <s v="SF1116"/>
    <n v="40325"/>
    <x v="0"/>
    <s v="Cliente O526"/>
    <d v="2016-09-16T00:00:00"/>
    <d v="2016-09-20T00:00:00"/>
    <n v="16"/>
    <n v="599.9"/>
    <n v="9598.4"/>
  </r>
  <r>
    <x v="1"/>
    <x v="1"/>
    <s v="PC1823"/>
    <n v="40326"/>
    <x v="0"/>
    <s v="Cliente O578"/>
    <d v="2012-02-28T00:00:00"/>
    <d v="2012-03-03T00:00:00"/>
    <n v="84"/>
    <n v="2599.9"/>
    <n v="218391.6"/>
  </r>
  <r>
    <x v="1"/>
    <x v="1"/>
    <s v="PC1633"/>
    <n v="40334"/>
    <x v="0"/>
    <s v="Cliente O513"/>
    <d v="2016-01-21T00:00:00"/>
    <d v="2016-01-25T00:00:00"/>
    <n v="42"/>
    <n v="2599.9"/>
    <n v="109195.8"/>
  </r>
  <r>
    <x v="4"/>
    <x v="2"/>
    <s v="WC1053"/>
    <n v="40335"/>
    <x v="2"/>
    <s v="Cliente O516"/>
    <d v="2017-02-08T00:00:00"/>
    <d v="2017-02-12T00:00:00"/>
    <n v="9"/>
    <n v="329.9"/>
    <n v="2969.1"/>
  </r>
  <r>
    <x v="3"/>
    <x v="1"/>
    <s v="NK1322"/>
    <n v="40337"/>
    <x v="2"/>
    <s v="Cliente O584"/>
    <d v="2017-02-25T00:00:00"/>
    <d v="2017-03-01T00:00:00"/>
    <n v="12"/>
    <n v="5699.9"/>
    <n v="68398.799999999988"/>
  </r>
  <r>
    <x v="3"/>
    <x v="1"/>
    <s v="NK1505"/>
    <n v="40342"/>
    <x v="1"/>
    <s v="Cliente O472"/>
    <d v="2011-10-03T00:00:00"/>
    <d v="2011-10-07T00:00:00"/>
    <n v="19"/>
    <n v="5699.9"/>
    <n v="108298.09999999999"/>
  </r>
  <r>
    <x v="0"/>
    <x v="0"/>
    <s v="MT1531"/>
    <n v="40343"/>
    <x v="0"/>
    <s v="Cliente O504"/>
    <d v="2013-12-01T00:00:00"/>
    <d v="2013-12-05T00:00:00"/>
    <n v="59"/>
    <n v="1299.9000000000001"/>
    <n v="76694.100000000006"/>
  </r>
  <r>
    <x v="5"/>
    <x v="2"/>
    <s v="SM1424"/>
    <n v="40344"/>
    <x v="2"/>
    <s v="Cliente O145"/>
    <d v="2016-07-10T00:00:00"/>
    <d v="2016-07-14T00:00:00"/>
    <n v="44"/>
    <n v="59.9"/>
    <n v="2635.6"/>
  </r>
  <r>
    <x v="7"/>
    <x v="0"/>
    <s v="MS1330"/>
    <n v="40345"/>
    <x v="2"/>
    <s v="Cliente O462"/>
    <d v="2012-10-19T00:00:00"/>
    <d v="2012-10-23T00:00:00"/>
    <n v="67"/>
    <n v="39.9"/>
    <n v="2673.2999999999997"/>
  </r>
  <r>
    <x v="1"/>
    <x v="1"/>
    <s v="PC1382"/>
    <n v="40348"/>
    <x v="0"/>
    <s v="Cliente O573"/>
    <d v="2013-04-02T00:00:00"/>
    <d v="2013-04-06T00:00:00"/>
    <n v="36"/>
    <n v="2599.9"/>
    <n v="93596.400000000009"/>
  </r>
  <r>
    <x v="4"/>
    <x v="2"/>
    <s v="WC1317"/>
    <n v="40353"/>
    <x v="1"/>
    <s v="Cliente O460"/>
    <d v="2011-10-10T00:00:00"/>
    <d v="2011-10-14T00:00:00"/>
    <n v="58"/>
    <n v="129.9"/>
    <n v="7534.2000000000007"/>
  </r>
  <r>
    <x v="7"/>
    <x v="0"/>
    <s v="MS1330"/>
    <n v="40355"/>
    <x v="1"/>
    <s v="Cliente O576"/>
    <d v="2017-03-01T00:00:00"/>
    <d v="2017-03-05T00:00:00"/>
    <n v="47"/>
    <n v="39.9"/>
    <n v="1875.3"/>
  </r>
  <r>
    <x v="1"/>
    <x v="1"/>
    <s v="PC1140"/>
    <n v="40357"/>
    <x v="0"/>
    <s v="Cliente O583"/>
    <d v="2016-11-20T00:00:00"/>
    <d v="2016-11-24T00:00:00"/>
    <n v="73"/>
    <n v="3599.9"/>
    <n v="262792.7"/>
  </r>
  <r>
    <x v="3"/>
    <x v="1"/>
    <s v="NK1128"/>
    <n v="40358"/>
    <x v="0"/>
    <s v="Cliente O474"/>
    <d v="2010-12-13T00:00:00"/>
    <d v="2010-12-17T00:00:00"/>
    <n v="97"/>
    <n v="3899.9"/>
    <n v="378290.3"/>
  </r>
  <r>
    <x v="8"/>
    <x v="2"/>
    <s v="CA1910"/>
    <n v="40364"/>
    <x v="2"/>
    <s v="Cliente O483"/>
    <d v="2011-03-09T00:00:00"/>
    <d v="2011-03-13T00:00:00"/>
    <n v="48"/>
    <n v="29.9"/>
    <n v="1435.1999999999998"/>
  </r>
  <r>
    <x v="5"/>
    <x v="2"/>
    <s v="SM1515"/>
    <n v="40366"/>
    <x v="2"/>
    <s v="Cliente O513"/>
    <d v="2011-01-09T00:00:00"/>
    <d v="2011-01-13T00:00:00"/>
    <n v="12"/>
    <n v="59.9"/>
    <n v="718.8"/>
  </r>
  <r>
    <x v="3"/>
    <x v="1"/>
    <s v="NK1110"/>
    <n v="40368"/>
    <x v="2"/>
    <s v="Cliente O535"/>
    <d v="2014-03-03T00:00:00"/>
    <d v="2014-03-07T00:00:00"/>
    <n v="65"/>
    <n v="2359.9"/>
    <n v="153393.5"/>
  </r>
  <r>
    <x v="4"/>
    <x v="2"/>
    <s v="WC1038"/>
    <n v="40369"/>
    <x v="0"/>
    <s v="Cliente O538"/>
    <d v="2011-10-24T00:00:00"/>
    <d v="2011-10-28T00:00:00"/>
    <n v="18"/>
    <n v="329.9"/>
    <n v="5938.2"/>
  </r>
  <r>
    <x v="7"/>
    <x v="0"/>
    <s v="MS1542"/>
    <n v="40370"/>
    <x v="0"/>
    <s v="Cliente O145"/>
    <d v="2013-09-03T00:00:00"/>
    <d v="2013-09-07T00:00:00"/>
    <n v="54"/>
    <n v="39.9"/>
    <n v="2154.6"/>
  </r>
  <r>
    <x v="5"/>
    <x v="2"/>
    <s v="SM1424"/>
    <n v="40371"/>
    <x v="0"/>
    <s v="Cliente O574"/>
    <d v="2014-08-17T00:00:00"/>
    <d v="2014-08-21T00:00:00"/>
    <n v="64"/>
    <n v="59.9"/>
    <n v="3833.6"/>
  </r>
  <r>
    <x v="3"/>
    <x v="1"/>
    <s v="NK1605"/>
    <n v="40374"/>
    <x v="2"/>
    <s v="Cliente O477"/>
    <d v="2015-05-11T00:00:00"/>
    <d v="2015-05-15T00:00:00"/>
    <n v="12"/>
    <n v="3090.9"/>
    <n v="37090.800000000003"/>
  </r>
  <r>
    <x v="7"/>
    <x v="0"/>
    <s v="MS1057"/>
    <n v="40378"/>
    <x v="0"/>
    <s v="Cliente O576"/>
    <d v="2010-08-27T00:00:00"/>
    <d v="2010-08-31T00:00:00"/>
    <n v="21"/>
    <n v="39.9"/>
    <n v="837.9"/>
  </r>
  <r>
    <x v="4"/>
    <x v="2"/>
    <s v="WC1954"/>
    <n v="40382"/>
    <x v="2"/>
    <s v="Cliente O495"/>
    <d v="2013-01-07T00:00:00"/>
    <d v="2013-01-11T00:00:00"/>
    <n v="32"/>
    <n v="219.9"/>
    <n v="7036.8"/>
  </r>
  <r>
    <x v="8"/>
    <x v="2"/>
    <s v="CA1372"/>
    <n v="40384"/>
    <x v="2"/>
    <s v="Cliente O463"/>
    <d v="2017-06-24T00:00:00"/>
    <d v="2017-06-28T00:00:00"/>
    <n v="16"/>
    <n v="48.9"/>
    <n v="782.4"/>
  </r>
  <r>
    <x v="1"/>
    <x v="1"/>
    <s v="PC1140"/>
    <n v="40386"/>
    <x v="0"/>
    <s v="Cliente O578"/>
    <d v="2011-11-12T00:00:00"/>
    <d v="2011-11-16T00:00:00"/>
    <n v="78"/>
    <n v="3599.9"/>
    <n v="280792.2"/>
  </r>
  <r>
    <x v="5"/>
    <x v="2"/>
    <s v="SM1513"/>
    <n v="40388"/>
    <x v="2"/>
    <s v="Cliente O145"/>
    <d v="2012-12-15T00:00:00"/>
    <d v="2012-12-19T00:00:00"/>
    <n v="40"/>
    <n v="98.9"/>
    <n v="3956"/>
  </r>
  <r>
    <x v="6"/>
    <x v="3"/>
    <s v="SF1999"/>
    <n v="40390"/>
    <x v="2"/>
    <s v="Cliente O450"/>
    <d v="2015-04-21T00:00:00"/>
    <d v="2015-04-25T00:00:00"/>
    <n v="16"/>
    <n v="199.9"/>
    <n v="3198.4"/>
  </r>
  <r>
    <x v="8"/>
    <x v="2"/>
    <s v="CA1691"/>
    <n v="40391"/>
    <x v="2"/>
    <s v="Cliente O465"/>
    <d v="2010-09-30T00:00:00"/>
    <d v="2010-10-04T00:00:00"/>
    <n v="20"/>
    <n v="5.9"/>
    <n v="118"/>
  </r>
  <r>
    <x v="7"/>
    <x v="0"/>
    <s v="MS1509"/>
    <n v="40392"/>
    <x v="2"/>
    <s v="Cliente O579"/>
    <d v="2017-01-26T00:00:00"/>
    <d v="2017-01-30T00:00:00"/>
    <n v="72"/>
    <n v="69.900000000000006"/>
    <n v="5032.8"/>
  </r>
  <r>
    <x v="5"/>
    <x v="2"/>
    <s v="SM1163"/>
    <n v="40393"/>
    <x v="2"/>
    <s v="Cliente O492"/>
    <d v="2010-03-10T00:00:00"/>
    <d v="2010-03-14T00:00:00"/>
    <n v="93"/>
    <n v="139.9"/>
    <n v="13010.7"/>
  </r>
  <r>
    <x v="7"/>
    <x v="0"/>
    <s v="MS1542"/>
    <n v="40396"/>
    <x v="2"/>
    <s v="Cliente O234"/>
    <d v="2010-11-22T00:00:00"/>
    <d v="2010-11-26T00:00:00"/>
    <n v="45"/>
    <n v="39.9"/>
    <n v="1795.5"/>
  </r>
  <r>
    <x v="5"/>
    <x v="2"/>
    <s v="SM1256"/>
    <n v="40397"/>
    <x v="0"/>
    <s v="Cliente O565"/>
    <d v="2013-10-09T00:00:00"/>
    <d v="2013-10-13T00:00:00"/>
    <n v="27"/>
    <n v="79.900000000000006"/>
    <n v="2157.3000000000002"/>
  </r>
  <r>
    <x v="4"/>
    <x v="2"/>
    <s v="WC1300"/>
    <n v="40398"/>
    <x v="0"/>
    <s v="Cliente O493"/>
    <d v="2010-01-04T00:00:00"/>
    <d v="2010-01-08T00:00:00"/>
    <n v="33"/>
    <n v="129.9"/>
    <n v="4286.7"/>
  </r>
  <r>
    <x v="0"/>
    <x v="0"/>
    <s v="MT1626"/>
    <n v="40404"/>
    <x v="0"/>
    <s v="Cliente O143"/>
    <d v="2014-02-28T00:00:00"/>
    <d v="2014-03-04T00:00:00"/>
    <n v="48"/>
    <n v="1299.9000000000001"/>
    <n v="62395.200000000004"/>
  </r>
  <r>
    <x v="4"/>
    <x v="2"/>
    <s v="WC1975"/>
    <n v="40404"/>
    <x v="0"/>
    <s v="Cliente O575"/>
    <d v="2013-09-05T00:00:00"/>
    <d v="2013-09-09T00:00:00"/>
    <n v="67"/>
    <n v="219.9"/>
    <n v="14733.300000000001"/>
  </r>
  <r>
    <x v="0"/>
    <x v="0"/>
    <s v="MT1047"/>
    <n v="40406"/>
    <x v="1"/>
    <s v="Cliente O146"/>
    <d v="2014-10-14T00:00:00"/>
    <d v="2014-10-18T00:00:00"/>
    <n v="23"/>
    <n v="1299.9000000000001"/>
    <n v="29897.7"/>
  </r>
  <r>
    <x v="2"/>
    <x v="0"/>
    <s v="TC1497"/>
    <n v="40406"/>
    <x v="0"/>
    <s v="Cliente O556"/>
    <d v="2013-06-30T00:00:00"/>
    <d v="2013-07-04T00:00:00"/>
    <n v="61"/>
    <n v="209.9"/>
    <n v="12803.9"/>
  </r>
  <r>
    <x v="8"/>
    <x v="2"/>
    <s v="CA1151"/>
    <n v="40407"/>
    <x v="2"/>
    <s v="Cliente O158"/>
    <d v="2013-05-18T00:00:00"/>
    <d v="2013-05-22T00:00:00"/>
    <n v="69"/>
    <n v="17.899999999999999"/>
    <n v="1235.0999999999999"/>
  </r>
  <r>
    <x v="1"/>
    <x v="1"/>
    <s v="PC1110"/>
    <n v="40408"/>
    <x v="2"/>
    <s v="Cliente O534"/>
    <d v="2016-11-29T00:00:00"/>
    <d v="2016-12-03T00:00:00"/>
    <n v="92"/>
    <n v="3299.9"/>
    <n v="303590.8"/>
  </r>
  <r>
    <x v="5"/>
    <x v="2"/>
    <s v="SM1019"/>
    <n v="40409"/>
    <x v="1"/>
    <s v="Cliente O571"/>
    <d v="2017-01-10T00:00:00"/>
    <d v="2017-01-14T00:00:00"/>
    <n v="15"/>
    <n v="79.900000000000006"/>
    <n v="1198.5"/>
  </r>
  <r>
    <x v="1"/>
    <x v="1"/>
    <s v="PC1396"/>
    <n v="40410"/>
    <x v="0"/>
    <s v="Cliente O585"/>
    <d v="2014-02-05T00:00:00"/>
    <d v="2014-02-09T00:00:00"/>
    <n v="16"/>
    <n v="3199.9"/>
    <n v="51198.400000000001"/>
  </r>
  <r>
    <x v="5"/>
    <x v="2"/>
    <s v="SM1681"/>
    <n v="40411"/>
    <x v="2"/>
    <s v="Cliente O462"/>
    <d v="2013-11-28T00:00:00"/>
    <d v="2013-12-02T00:00:00"/>
    <n v="54"/>
    <n v="79.900000000000006"/>
    <n v="4314.6000000000004"/>
  </r>
  <r>
    <x v="8"/>
    <x v="2"/>
    <s v="CA1980"/>
    <n v="40412"/>
    <x v="2"/>
    <s v="Cliente O453"/>
    <d v="2016-10-24T00:00:00"/>
    <d v="2016-10-28T00:00:00"/>
    <n v="67"/>
    <n v="48.9"/>
    <n v="3276.2999999999997"/>
  </r>
  <r>
    <x v="3"/>
    <x v="1"/>
    <s v="NK1299"/>
    <n v="40414"/>
    <x v="0"/>
    <s v="Cliente O141"/>
    <d v="2012-09-03T00:00:00"/>
    <d v="2012-09-07T00:00:00"/>
    <n v="70"/>
    <n v="3090.9"/>
    <n v="216363"/>
  </r>
  <r>
    <x v="1"/>
    <x v="1"/>
    <s v="PC1452"/>
    <n v="40415"/>
    <x v="2"/>
    <s v="Cliente O573"/>
    <d v="2010-04-24T00:00:00"/>
    <d v="2010-04-28T00:00:00"/>
    <n v="29"/>
    <n v="4199.8999999999996"/>
    <n v="121797.09999999999"/>
  </r>
  <r>
    <x v="2"/>
    <x v="0"/>
    <s v="TC1497"/>
    <n v="40416"/>
    <x v="0"/>
    <s v="Cliente O567"/>
    <d v="2010-10-30T00:00:00"/>
    <d v="2010-11-03T00:00:00"/>
    <n v="61"/>
    <n v="209.9"/>
    <n v="12803.9"/>
  </r>
  <r>
    <x v="2"/>
    <x v="0"/>
    <s v="TC1306"/>
    <n v="40419"/>
    <x v="2"/>
    <s v="Cliente O520"/>
    <d v="2017-03-05T00:00:00"/>
    <d v="2017-03-09T00:00:00"/>
    <n v="73"/>
    <n v="209.9"/>
    <n v="15322.7"/>
  </r>
  <r>
    <x v="7"/>
    <x v="0"/>
    <s v="MS1139"/>
    <n v="40420"/>
    <x v="1"/>
    <s v="Cliente O474"/>
    <d v="2013-03-22T00:00:00"/>
    <d v="2013-03-26T00:00:00"/>
    <n v="54"/>
    <n v="39.9"/>
    <n v="2154.6"/>
  </r>
  <r>
    <x v="5"/>
    <x v="2"/>
    <s v="SM1749"/>
    <n v="40420"/>
    <x v="2"/>
    <s v="Cliente O493"/>
    <d v="2011-08-07T00:00:00"/>
    <d v="2011-08-11T00:00:00"/>
    <n v="37"/>
    <n v="59.9"/>
    <n v="2216.2999999999997"/>
  </r>
  <r>
    <x v="7"/>
    <x v="0"/>
    <s v="MS1599"/>
    <n v="40420"/>
    <x v="2"/>
    <s v="Cliente O504"/>
    <d v="2016-06-27T00:00:00"/>
    <d v="2016-07-01T00:00:00"/>
    <n v="14"/>
    <n v="139.9"/>
    <n v="1958.6000000000001"/>
  </r>
  <r>
    <x v="4"/>
    <x v="2"/>
    <s v="WC1984"/>
    <n v="40422"/>
    <x v="2"/>
    <s v="Cliente O169"/>
    <d v="2016-03-01T00:00:00"/>
    <d v="2016-03-05T00:00:00"/>
    <n v="39"/>
    <n v="129.9"/>
    <n v="5066.1000000000004"/>
  </r>
  <r>
    <x v="3"/>
    <x v="1"/>
    <s v="NK1990"/>
    <n v="40423"/>
    <x v="2"/>
    <s v="Cliente O463"/>
    <d v="2016-03-17T00:00:00"/>
    <d v="2016-03-21T00:00:00"/>
    <n v="35"/>
    <n v="5699.9"/>
    <n v="199496.5"/>
  </r>
  <r>
    <x v="7"/>
    <x v="0"/>
    <s v="MS1629"/>
    <n v="40424"/>
    <x v="0"/>
    <s v="Cliente O483"/>
    <d v="2016-03-20T00:00:00"/>
    <d v="2016-03-24T00:00:00"/>
    <n v="65"/>
    <n v="69.900000000000006"/>
    <n v="4543.5"/>
  </r>
  <r>
    <x v="0"/>
    <x v="0"/>
    <s v="MT1047"/>
    <n v="40424"/>
    <x v="2"/>
    <s v="Cliente O582"/>
    <d v="2011-02-05T00:00:00"/>
    <d v="2011-02-09T00:00:00"/>
    <n v="31"/>
    <n v="1299.9000000000001"/>
    <n v="40296.9"/>
  </r>
  <r>
    <x v="5"/>
    <x v="2"/>
    <s v="SM1551"/>
    <n v="40425"/>
    <x v="1"/>
    <s v="Cliente O545"/>
    <d v="2012-10-24T00:00:00"/>
    <d v="2012-10-28T00:00:00"/>
    <n v="11"/>
    <n v="59.9"/>
    <n v="658.9"/>
  </r>
  <r>
    <x v="6"/>
    <x v="3"/>
    <s v="SF1761"/>
    <n v="40425"/>
    <x v="2"/>
    <s v="Cliente O552"/>
    <d v="2012-04-13T00:00:00"/>
    <d v="2012-04-17T00:00:00"/>
    <n v="48"/>
    <n v="599.9"/>
    <n v="28795.199999999997"/>
  </r>
  <r>
    <x v="5"/>
    <x v="2"/>
    <s v="SM1396"/>
    <n v="40428"/>
    <x v="0"/>
    <s v="Cliente O555"/>
    <d v="2016-03-07T00:00:00"/>
    <d v="2016-03-11T00:00:00"/>
    <n v="33"/>
    <n v="59.9"/>
    <n v="1976.7"/>
  </r>
  <r>
    <x v="8"/>
    <x v="2"/>
    <s v="CA1971"/>
    <n v="40429"/>
    <x v="2"/>
    <s v="Cliente O504"/>
    <d v="2016-07-25T00:00:00"/>
    <d v="2016-07-29T00:00:00"/>
    <n v="38"/>
    <n v="48.9"/>
    <n v="1858.2"/>
  </r>
  <r>
    <x v="5"/>
    <x v="2"/>
    <s v="SM1144"/>
    <n v="40431"/>
    <x v="0"/>
    <s v="Cliente O478"/>
    <d v="2012-03-22T00:00:00"/>
    <d v="2012-03-26T00:00:00"/>
    <n v="71"/>
    <n v="79.900000000000006"/>
    <n v="5672.9000000000005"/>
  </r>
  <r>
    <x v="1"/>
    <x v="1"/>
    <s v="PC1572"/>
    <n v="40431"/>
    <x v="2"/>
    <s v="Cliente O530"/>
    <d v="2011-09-05T00:00:00"/>
    <d v="2011-09-09T00:00:00"/>
    <n v="51"/>
    <n v="3299.9"/>
    <n v="168294.9"/>
  </r>
  <r>
    <x v="0"/>
    <x v="0"/>
    <s v="MT1530"/>
    <n v="40434"/>
    <x v="0"/>
    <s v="Cliente O452"/>
    <d v="2013-01-13T00:00:00"/>
    <d v="2013-01-17T00:00:00"/>
    <n v="19"/>
    <n v="399.9"/>
    <n v="7598.0999999999995"/>
  </r>
  <r>
    <x v="7"/>
    <x v="0"/>
    <s v="MS1724"/>
    <n v="40435"/>
    <x v="0"/>
    <s v="Cliente O149"/>
    <d v="2014-05-25T00:00:00"/>
    <d v="2014-05-29T00:00:00"/>
    <n v="11"/>
    <n v="39.9"/>
    <n v="438.9"/>
  </r>
  <r>
    <x v="3"/>
    <x v="1"/>
    <s v="NK1011"/>
    <n v="40435"/>
    <x v="2"/>
    <s v="Cliente O539"/>
    <d v="2010-03-18T00:00:00"/>
    <d v="2010-03-22T00:00:00"/>
    <n v="55"/>
    <n v="2359.9"/>
    <n v="129794.5"/>
  </r>
  <r>
    <x v="8"/>
    <x v="2"/>
    <s v="CA1300"/>
    <n v="40436"/>
    <x v="0"/>
    <s v="Cliente O533"/>
    <d v="2015-05-23T00:00:00"/>
    <d v="2015-05-27T00:00:00"/>
    <n v="74"/>
    <n v="5.9"/>
    <n v="436.6"/>
  </r>
  <r>
    <x v="4"/>
    <x v="2"/>
    <s v="WC1989"/>
    <n v="40438"/>
    <x v="1"/>
    <s v="Cliente O574"/>
    <d v="2016-11-26T00:00:00"/>
    <d v="2016-11-30T00:00:00"/>
    <n v="47"/>
    <n v="329.9"/>
    <n v="15505.3"/>
  </r>
  <r>
    <x v="0"/>
    <x v="0"/>
    <s v="MT1201"/>
    <n v="40439"/>
    <x v="1"/>
    <s v="Cliente O523"/>
    <d v="2013-12-07T00:00:00"/>
    <d v="2013-12-11T00:00:00"/>
    <n v="52"/>
    <n v="799.9"/>
    <n v="41594.799999999996"/>
  </r>
  <r>
    <x v="7"/>
    <x v="0"/>
    <s v="MS1626"/>
    <n v="40441"/>
    <x v="0"/>
    <s v="Cliente O527"/>
    <d v="2016-03-07T00:00:00"/>
    <d v="2016-03-11T00:00:00"/>
    <n v="45"/>
    <n v="39.9"/>
    <n v="1795.5"/>
  </r>
  <r>
    <x v="3"/>
    <x v="1"/>
    <s v="NK1744"/>
    <n v="40443"/>
    <x v="2"/>
    <s v="Cliente O454"/>
    <d v="2013-03-20T00:00:00"/>
    <d v="2013-03-24T00:00:00"/>
    <n v="24"/>
    <n v="3899.9"/>
    <n v="93597.6"/>
  </r>
  <r>
    <x v="1"/>
    <x v="1"/>
    <s v="PC1178"/>
    <n v="40444"/>
    <x v="1"/>
    <s v="Cliente O145"/>
    <d v="2015-06-01T00:00:00"/>
    <d v="2015-06-05T00:00:00"/>
    <n v="52"/>
    <n v="3199.9"/>
    <n v="166394.80000000002"/>
  </r>
  <r>
    <x v="1"/>
    <x v="1"/>
    <s v="PC1329"/>
    <n v="40444"/>
    <x v="2"/>
    <s v="Cliente O511"/>
    <d v="2013-09-16T00:00:00"/>
    <d v="2013-09-20T00:00:00"/>
    <n v="51"/>
    <n v="3199.9"/>
    <n v="163194.9"/>
  </r>
  <r>
    <x v="1"/>
    <x v="1"/>
    <s v="PC1260"/>
    <n v="40446"/>
    <x v="2"/>
    <s v="Cliente O584"/>
    <d v="2016-01-17T00:00:00"/>
    <d v="2016-01-21T00:00:00"/>
    <n v="69"/>
    <n v="3599.9"/>
    <n v="248393.1"/>
  </r>
  <r>
    <x v="0"/>
    <x v="0"/>
    <s v="MT1532"/>
    <n v="40448"/>
    <x v="0"/>
    <s v="Cliente O234"/>
    <d v="2010-11-06T00:00:00"/>
    <d v="2010-11-10T00:00:00"/>
    <n v="66"/>
    <n v="1299.9000000000001"/>
    <n v="85793.400000000009"/>
  </r>
  <r>
    <x v="1"/>
    <x v="1"/>
    <s v="PC1468"/>
    <n v="40449"/>
    <x v="2"/>
    <s v="Cliente O152"/>
    <d v="2017-07-15T00:00:00"/>
    <d v="2017-07-19T00:00:00"/>
    <n v="14"/>
    <n v="3199.9"/>
    <n v="44798.6"/>
  </r>
  <r>
    <x v="8"/>
    <x v="2"/>
    <s v="CA1093"/>
    <n v="40449"/>
    <x v="2"/>
    <s v="Cliente O487"/>
    <d v="2016-08-07T00:00:00"/>
    <d v="2016-08-11T00:00:00"/>
    <n v="37"/>
    <n v="48.9"/>
    <n v="1809.3"/>
  </r>
  <r>
    <x v="4"/>
    <x v="2"/>
    <s v="WC1893"/>
    <n v="40449"/>
    <x v="2"/>
    <s v="Cliente O518"/>
    <d v="2010-05-12T00:00:00"/>
    <d v="2010-05-16T00:00:00"/>
    <n v="14"/>
    <n v="129.9"/>
    <n v="1818.6000000000001"/>
  </r>
  <r>
    <x v="1"/>
    <x v="1"/>
    <s v="PC1683"/>
    <n v="40451"/>
    <x v="0"/>
    <s v="Cliente O193"/>
    <d v="2013-02-14T00:00:00"/>
    <d v="2013-02-18T00:00:00"/>
    <n v="10"/>
    <n v="2599.9"/>
    <n v="25999"/>
  </r>
  <r>
    <x v="7"/>
    <x v="0"/>
    <s v="MS1599"/>
    <n v="40451"/>
    <x v="2"/>
    <s v="Cliente O462"/>
    <d v="2017-04-07T00:00:00"/>
    <d v="2017-04-11T00:00:00"/>
    <n v="54"/>
    <n v="139.9"/>
    <n v="7554.6"/>
  </r>
  <r>
    <x v="1"/>
    <x v="1"/>
    <s v="PC1104"/>
    <n v="40451"/>
    <x v="2"/>
    <s v="Cliente O560"/>
    <d v="2017-06-07T00:00:00"/>
    <d v="2017-06-11T00:00:00"/>
    <n v="39"/>
    <n v="3599.9"/>
    <n v="140396.1"/>
  </r>
  <r>
    <x v="1"/>
    <x v="1"/>
    <s v="PC1542"/>
    <n v="40452"/>
    <x v="1"/>
    <s v="Cliente O472"/>
    <d v="2014-04-26T00:00:00"/>
    <d v="2014-04-30T00:00:00"/>
    <n v="73"/>
    <n v="4199.8999999999996"/>
    <n v="306592.69999999995"/>
  </r>
  <r>
    <x v="6"/>
    <x v="3"/>
    <s v="SF1363"/>
    <n v="40452"/>
    <x v="2"/>
    <s v="Cliente O525"/>
    <d v="2013-01-04T00:00:00"/>
    <d v="2013-01-08T00:00:00"/>
    <n v="33"/>
    <n v="199.9"/>
    <n v="6596.7"/>
  </r>
  <r>
    <x v="1"/>
    <x v="1"/>
    <s v="PC1859"/>
    <n v="40457"/>
    <x v="2"/>
    <s v="Cliente O584"/>
    <d v="2015-12-06T00:00:00"/>
    <d v="2015-12-10T00:00:00"/>
    <n v="57"/>
    <n v="3299.9"/>
    <n v="188094.30000000002"/>
  </r>
  <r>
    <x v="5"/>
    <x v="2"/>
    <s v="SM1645"/>
    <n v="40459"/>
    <x v="2"/>
    <s v="Cliente O580"/>
    <d v="2012-04-23T00:00:00"/>
    <d v="2012-04-27T00:00:00"/>
    <n v="23"/>
    <n v="79.900000000000006"/>
    <n v="1837.7"/>
  </r>
  <r>
    <x v="0"/>
    <x v="0"/>
    <s v="MT1733"/>
    <n v="40460"/>
    <x v="0"/>
    <s v="Cliente O538"/>
    <d v="2013-03-02T00:00:00"/>
    <d v="2013-03-06T00:00:00"/>
    <n v="10"/>
    <n v="799.9"/>
    <n v="7999"/>
  </r>
  <r>
    <x v="5"/>
    <x v="2"/>
    <s v="SM1410"/>
    <n v="40461"/>
    <x v="2"/>
    <s v="Cliente O458"/>
    <d v="2012-11-04T00:00:00"/>
    <d v="2012-11-08T00:00:00"/>
    <n v="53"/>
    <n v="59.9"/>
    <n v="3174.7"/>
  </r>
  <r>
    <x v="0"/>
    <x v="0"/>
    <s v="MT1509"/>
    <n v="40462"/>
    <x v="2"/>
    <s v="Cliente O456"/>
    <d v="2014-02-21T00:00:00"/>
    <d v="2014-02-25T00:00:00"/>
    <n v="26"/>
    <n v="399.9"/>
    <n v="10397.4"/>
  </r>
  <r>
    <x v="3"/>
    <x v="1"/>
    <s v="NK1011"/>
    <n v="40465"/>
    <x v="2"/>
    <s v="Cliente O582"/>
    <d v="2012-09-19T00:00:00"/>
    <d v="2012-09-23T00:00:00"/>
    <n v="74"/>
    <n v="2359.9"/>
    <n v="174632.6"/>
  </r>
  <r>
    <x v="0"/>
    <x v="0"/>
    <s v="MT1792"/>
    <n v="40471"/>
    <x v="2"/>
    <s v="Cliente O141"/>
    <d v="2011-03-02T00:00:00"/>
    <d v="2011-03-06T00:00:00"/>
    <n v="24"/>
    <n v="1299.9000000000001"/>
    <n v="31197.600000000002"/>
  </r>
  <r>
    <x v="1"/>
    <x v="1"/>
    <s v="PC1741"/>
    <n v="40471"/>
    <x v="2"/>
    <s v="Cliente O584"/>
    <d v="2016-10-08T00:00:00"/>
    <d v="2016-10-12T00:00:00"/>
    <n v="27"/>
    <n v="3199.9"/>
    <n v="86397.3"/>
  </r>
  <r>
    <x v="0"/>
    <x v="0"/>
    <s v="MT1201"/>
    <n v="40473"/>
    <x v="2"/>
    <s v="Cliente O163"/>
    <d v="2016-02-14T00:00:00"/>
    <d v="2016-02-18T00:00:00"/>
    <n v="44"/>
    <n v="799.9"/>
    <n v="35195.599999999999"/>
  </r>
  <r>
    <x v="0"/>
    <x v="0"/>
    <s v="MT1714"/>
    <n v="40475"/>
    <x v="2"/>
    <s v="Cliente O151"/>
    <d v="2014-09-13T00:00:00"/>
    <d v="2014-09-17T00:00:00"/>
    <n v="66"/>
    <n v="799.9"/>
    <n v="52793.4"/>
  </r>
  <r>
    <x v="7"/>
    <x v="0"/>
    <s v="MS1840"/>
    <n v="40475"/>
    <x v="2"/>
    <s v="Cliente O460"/>
    <d v="2013-01-17T00:00:00"/>
    <d v="2013-01-21T00:00:00"/>
    <n v="34"/>
    <n v="39.9"/>
    <n v="1356.6"/>
  </r>
  <r>
    <x v="1"/>
    <x v="1"/>
    <s v="PC1095"/>
    <n v="40476"/>
    <x v="2"/>
    <s v="Cliente O575"/>
    <d v="2013-09-29T00:00:00"/>
    <d v="2013-10-03T00:00:00"/>
    <n v="27"/>
    <n v="4199.8999999999996"/>
    <n v="113397.29999999999"/>
  </r>
  <r>
    <x v="1"/>
    <x v="1"/>
    <s v="PC1110"/>
    <n v="40477"/>
    <x v="1"/>
    <s v="Cliente O538"/>
    <d v="2010-09-11T00:00:00"/>
    <d v="2010-09-15T00:00:00"/>
    <n v="21"/>
    <n v="3299.9"/>
    <n v="69297.900000000009"/>
  </r>
  <r>
    <x v="0"/>
    <x v="0"/>
    <s v="MT1617"/>
    <n v="40478"/>
    <x v="2"/>
    <s v="Cliente O163"/>
    <d v="2010-10-08T00:00:00"/>
    <d v="2010-10-12T00:00:00"/>
    <n v="64"/>
    <n v="549.9"/>
    <n v="35193.599999999999"/>
  </r>
  <r>
    <x v="0"/>
    <x v="0"/>
    <s v="MT1222"/>
    <n v="40480"/>
    <x v="2"/>
    <s v="Cliente O496"/>
    <d v="2013-04-21T00:00:00"/>
    <d v="2013-04-25T00:00:00"/>
    <n v="37"/>
    <n v="1299.9000000000001"/>
    <n v="48096.3"/>
  </r>
  <r>
    <x v="6"/>
    <x v="3"/>
    <s v="SF1862"/>
    <n v="40482"/>
    <x v="2"/>
    <s v="Cliente O144"/>
    <d v="2014-03-14T00:00:00"/>
    <d v="2014-03-18T00:00:00"/>
    <n v="12"/>
    <n v="599.9"/>
    <n v="7198.7999999999993"/>
  </r>
  <r>
    <x v="3"/>
    <x v="1"/>
    <s v="NK1415"/>
    <n v="40484"/>
    <x v="0"/>
    <s v="Cliente O481"/>
    <d v="2012-08-08T00:00:00"/>
    <d v="2012-08-12T00:00:00"/>
    <n v="29"/>
    <n v="1998.9"/>
    <n v="57968.100000000006"/>
  </r>
  <r>
    <x v="5"/>
    <x v="2"/>
    <s v="SM1252"/>
    <n v="40485"/>
    <x v="0"/>
    <s v="Cliente O469"/>
    <d v="2013-01-30T00:00:00"/>
    <d v="2013-02-03T00:00:00"/>
    <n v="45"/>
    <n v="79.900000000000006"/>
    <n v="3595.5000000000005"/>
  </r>
  <r>
    <x v="7"/>
    <x v="0"/>
    <s v="MS1629"/>
    <n v="40488"/>
    <x v="0"/>
    <s v="Cliente O576"/>
    <d v="2017-07-20T00:00:00"/>
    <d v="2017-07-24T00:00:00"/>
    <n v="22"/>
    <n v="69.900000000000006"/>
    <n v="1537.8000000000002"/>
  </r>
  <r>
    <x v="0"/>
    <x v="0"/>
    <s v="MT1143"/>
    <n v="40488"/>
    <x v="2"/>
    <s v="Cliente O527"/>
    <d v="2015-03-01T00:00:00"/>
    <d v="2015-03-05T00:00:00"/>
    <n v="56"/>
    <n v="799.9"/>
    <n v="44794.400000000001"/>
  </r>
  <r>
    <x v="4"/>
    <x v="2"/>
    <s v="WC1300"/>
    <n v="40488"/>
    <x v="0"/>
    <s v="Cliente O555"/>
    <d v="2012-04-16T00:00:00"/>
    <d v="2012-04-20T00:00:00"/>
    <n v="42"/>
    <n v="129.9"/>
    <n v="5455.8"/>
  </r>
  <r>
    <x v="8"/>
    <x v="2"/>
    <s v="CA1482"/>
    <n v="40490"/>
    <x v="1"/>
    <s v="Cliente O565"/>
    <d v="2013-12-17T00:00:00"/>
    <d v="2013-12-21T00:00:00"/>
    <n v="14"/>
    <n v="7.9"/>
    <n v="110.60000000000001"/>
  </r>
  <r>
    <x v="4"/>
    <x v="2"/>
    <s v="WC1038"/>
    <n v="40492"/>
    <x v="2"/>
    <s v="Cliente O542"/>
    <d v="2015-03-18T00:00:00"/>
    <d v="2015-03-22T00:00:00"/>
    <n v="42"/>
    <n v="329.9"/>
    <n v="13855.8"/>
  </r>
  <r>
    <x v="8"/>
    <x v="2"/>
    <s v="CA1433"/>
    <n v="40494"/>
    <x v="2"/>
    <s v="Cliente O456"/>
    <d v="2014-01-19T00:00:00"/>
    <d v="2014-01-23T00:00:00"/>
    <n v="39"/>
    <n v="5.9"/>
    <n v="230.10000000000002"/>
  </r>
  <r>
    <x v="8"/>
    <x v="2"/>
    <s v="CA1300"/>
    <n v="40494"/>
    <x v="0"/>
    <s v="Cliente O484"/>
    <d v="2012-08-03T00:00:00"/>
    <d v="2012-08-07T00:00:00"/>
    <n v="8"/>
    <n v="5.9"/>
    <n v="47.2"/>
  </r>
  <r>
    <x v="5"/>
    <x v="2"/>
    <s v="SM1082"/>
    <n v="40495"/>
    <x v="0"/>
    <s v="Cliente O234"/>
    <d v="2010-02-06T00:00:00"/>
    <d v="2010-02-10T00:00:00"/>
    <n v="42"/>
    <n v="59.9"/>
    <n v="2515.7999999999997"/>
  </r>
  <r>
    <x v="0"/>
    <x v="0"/>
    <s v="MT1493"/>
    <n v="40495"/>
    <x v="0"/>
    <s v="Cliente O453"/>
    <d v="2015-06-26T00:00:00"/>
    <d v="2015-06-30T00:00:00"/>
    <n v="48"/>
    <n v="399.9"/>
    <n v="19195.199999999997"/>
  </r>
  <r>
    <x v="7"/>
    <x v="0"/>
    <s v="MS1699"/>
    <n v="40504"/>
    <x v="2"/>
    <s v="Cliente O478"/>
    <d v="2015-09-05T00:00:00"/>
    <d v="2015-09-09T00:00:00"/>
    <n v="25"/>
    <n v="39.9"/>
    <n v="997.5"/>
  </r>
  <r>
    <x v="6"/>
    <x v="3"/>
    <s v="SF1305"/>
    <n v="40504"/>
    <x v="2"/>
    <s v="Cliente O530"/>
    <d v="2013-03-02T00:00:00"/>
    <d v="2013-03-06T00:00:00"/>
    <n v="30"/>
    <n v="599.9"/>
    <n v="17997"/>
  </r>
  <r>
    <x v="4"/>
    <x v="2"/>
    <s v="WC1346"/>
    <n v="40507"/>
    <x v="2"/>
    <s v="Cliente O497"/>
    <d v="2014-09-27T00:00:00"/>
    <d v="2014-10-01T00:00:00"/>
    <n v="12"/>
    <n v="329.9"/>
    <n v="3958.7999999999997"/>
  </r>
  <r>
    <x v="5"/>
    <x v="2"/>
    <s v="SM1424"/>
    <n v="40510"/>
    <x v="1"/>
    <s v="Cliente O478"/>
    <d v="2011-02-05T00:00:00"/>
    <d v="2011-02-09T00:00:00"/>
    <n v="57"/>
    <n v="59.9"/>
    <n v="3414.2999999999997"/>
  </r>
  <r>
    <x v="2"/>
    <x v="0"/>
    <s v="TC1471"/>
    <n v="40511"/>
    <x v="0"/>
    <s v="Cliente O581"/>
    <d v="2015-02-09T00:00:00"/>
    <d v="2015-02-13T00:00:00"/>
    <n v="62"/>
    <n v="109.9"/>
    <n v="6813.8"/>
  </r>
  <r>
    <x v="5"/>
    <x v="2"/>
    <s v="SM1756"/>
    <n v="40513"/>
    <x v="2"/>
    <s v="Cliente O511"/>
    <d v="2017-02-17T00:00:00"/>
    <d v="2017-02-21T00:00:00"/>
    <n v="54"/>
    <n v="59.9"/>
    <n v="3234.6"/>
  </r>
  <r>
    <x v="1"/>
    <x v="1"/>
    <s v="PC1503"/>
    <n v="40513"/>
    <x v="2"/>
    <s v="Cliente O544"/>
    <d v="2016-03-22T00:00:00"/>
    <d v="2016-03-26T00:00:00"/>
    <n v="18"/>
    <n v="3199.9"/>
    <n v="57598.200000000004"/>
  </r>
  <r>
    <x v="4"/>
    <x v="2"/>
    <s v="WC1317"/>
    <n v="40518"/>
    <x v="2"/>
    <s v="Cliente O563"/>
    <d v="2012-05-25T00:00:00"/>
    <d v="2012-05-29T00:00:00"/>
    <n v="68"/>
    <n v="129.9"/>
    <n v="8833.2000000000007"/>
  </r>
  <r>
    <x v="6"/>
    <x v="3"/>
    <s v="SF1447"/>
    <n v="40519"/>
    <x v="1"/>
    <s v="Cliente O450"/>
    <d v="2016-10-17T00:00:00"/>
    <d v="2016-10-21T00:00:00"/>
    <n v="58"/>
    <n v="199.9"/>
    <n v="11594.2"/>
  </r>
  <r>
    <x v="7"/>
    <x v="0"/>
    <s v="MS1626"/>
    <n v="40519"/>
    <x v="2"/>
    <s v="Cliente O567"/>
    <d v="2011-08-29T00:00:00"/>
    <d v="2011-09-02T00:00:00"/>
    <n v="66"/>
    <n v="39.9"/>
    <n v="2633.4"/>
  </r>
  <r>
    <x v="6"/>
    <x v="3"/>
    <s v="SF1547"/>
    <n v="40520"/>
    <x v="0"/>
    <s v="Cliente O576"/>
    <d v="2011-02-17T00:00:00"/>
    <d v="2011-02-21T00:00:00"/>
    <n v="36"/>
    <n v="199.9"/>
    <n v="7196.4000000000005"/>
  </r>
  <r>
    <x v="2"/>
    <x v="0"/>
    <s v="TC1318"/>
    <n v="40521"/>
    <x v="0"/>
    <s v="Cliente O486"/>
    <d v="2016-05-06T00:00:00"/>
    <d v="2016-05-10T00:00:00"/>
    <n v="49"/>
    <n v="169.9"/>
    <n v="8325.1"/>
  </r>
  <r>
    <x v="0"/>
    <x v="0"/>
    <s v="MT1926"/>
    <n v="40523"/>
    <x v="2"/>
    <s v="Cliente O548"/>
    <d v="2013-03-19T00:00:00"/>
    <d v="2013-03-23T00:00:00"/>
    <n v="63"/>
    <n v="549.9"/>
    <n v="34643.699999999997"/>
  </r>
  <r>
    <x v="6"/>
    <x v="3"/>
    <s v="SF1305"/>
    <n v="40525"/>
    <x v="0"/>
    <s v="Cliente O465"/>
    <d v="2014-10-30T00:00:00"/>
    <d v="2014-11-03T00:00:00"/>
    <n v="48"/>
    <n v="599.9"/>
    <n v="28795.199999999997"/>
  </r>
  <r>
    <x v="8"/>
    <x v="2"/>
    <s v="CA1004"/>
    <n v="40525"/>
    <x v="2"/>
    <s v="Cliente O549"/>
    <d v="2010-02-25T00:00:00"/>
    <d v="2010-03-01T00:00:00"/>
    <n v="51"/>
    <n v="17.899999999999999"/>
    <n v="912.9"/>
  </r>
  <r>
    <x v="0"/>
    <x v="0"/>
    <s v="MT1617"/>
    <n v="40526"/>
    <x v="2"/>
    <s v="Cliente O539"/>
    <d v="2011-09-10T00:00:00"/>
    <d v="2011-09-14T00:00:00"/>
    <n v="63"/>
    <n v="549.9"/>
    <n v="34643.699999999997"/>
  </r>
  <r>
    <x v="0"/>
    <x v="0"/>
    <s v="MT1201"/>
    <n v="40527"/>
    <x v="0"/>
    <s v="Cliente O555"/>
    <d v="2016-09-18T00:00:00"/>
    <d v="2016-09-22T00:00:00"/>
    <n v="44"/>
    <n v="799.9"/>
    <n v="35195.599999999999"/>
  </r>
  <r>
    <x v="8"/>
    <x v="2"/>
    <s v="CA1369"/>
    <n v="40531"/>
    <x v="0"/>
    <s v="Cliente O533"/>
    <d v="2013-04-24T00:00:00"/>
    <d v="2013-04-28T00:00:00"/>
    <n v="55"/>
    <n v="29.9"/>
    <n v="1644.5"/>
  </r>
  <r>
    <x v="1"/>
    <x v="1"/>
    <s v="PC1916"/>
    <n v="40532"/>
    <x v="2"/>
    <s v="Cliente O584"/>
    <d v="2014-09-12T00:00:00"/>
    <d v="2014-09-16T00:00:00"/>
    <n v="82"/>
    <n v="4199.8999999999996"/>
    <n v="344391.8"/>
  </r>
  <r>
    <x v="1"/>
    <x v="1"/>
    <s v="PC1984"/>
    <n v="40533"/>
    <x v="2"/>
    <s v="Cliente O145"/>
    <d v="2012-02-02T00:00:00"/>
    <d v="2012-02-06T00:00:00"/>
    <n v="42"/>
    <n v="3599.9"/>
    <n v="151195.80000000002"/>
  </r>
  <r>
    <x v="3"/>
    <x v="1"/>
    <s v="NK1994"/>
    <n v="40534"/>
    <x v="2"/>
    <s v="Cliente O569"/>
    <d v="2012-10-26T00:00:00"/>
    <d v="2012-10-30T00:00:00"/>
    <n v="23"/>
    <n v="2359.9"/>
    <n v="54277.700000000004"/>
  </r>
  <r>
    <x v="3"/>
    <x v="1"/>
    <s v="NK1744"/>
    <n v="40535"/>
    <x v="2"/>
    <s v="Cliente O523"/>
    <d v="2014-08-18T00:00:00"/>
    <d v="2014-08-22T00:00:00"/>
    <n v="30"/>
    <n v="3899.9"/>
    <n v="116997"/>
  </r>
  <r>
    <x v="8"/>
    <x v="2"/>
    <s v="CA1984"/>
    <n v="40537"/>
    <x v="1"/>
    <s v="Cliente O456"/>
    <d v="2014-06-25T00:00:00"/>
    <d v="2014-06-29T00:00:00"/>
    <n v="26"/>
    <n v="7.9"/>
    <n v="205.4"/>
  </r>
  <r>
    <x v="7"/>
    <x v="0"/>
    <s v="MS1378"/>
    <n v="40538"/>
    <x v="1"/>
    <s v="Cliente O518"/>
    <d v="2014-02-25T00:00:00"/>
    <d v="2014-03-01T00:00:00"/>
    <n v="17"/>
    <n v="69.900000000000006"/>
    <n v="1188.3000000000002"/>
  </r>
  <r>
    <x v="7"/>
    <x v="0"/>
    <s v="MS1797"/>
    <n v="40539"/>
    <x v="1"/>
    <s v="Cliente O145"/>
    <d v="2016-09-07T00:00:00"/>
    <d v="2016-09-11T00:00:00"/>
    <n v="35"/>
    <n v="139.9"/>
    <n v="4896.5"/>
  </r>
  <r>
    <x v="3"/>
    <x v="1"/>
    <s v="NK1845"/>
    <n v="40539"/>
    <x v="2"/>
    <s v="Cliente O569"/>
    <d v="2012-09-12T00:00:00"/>
    <d v="2012-09-16T00:00:00"/>
    <n v="21"/>
    <n v="1998.9"/>
    <n v="41976.9"/>
  </r>
  <r>
    <x v="7"/>
    <x v="0"/>
    <s v="MS1066"/>
    <n v="40545"/>
    <x v="2"/>
    <s v="Cliente O145"/>
    <d v="2011-09-27T00:00:00"/>
    <d v="2011-10-01T00:00:00"/>
    <n v="21"/>
    <n v="139.9"/>
    <n v="2937.9"/>
  </r>
  <r>
    <x v="5"/>
    <x v="2"/>
    <s v="SM1973"/>
    <n v="40547"/>
    <x v="0"/>
    <s v="Cliente O574"/>
    <d v="2012-08-17T00:00:00"/>
    <d v="2012-08-21T00:00:00"/>
    <n v="6"/>
    <n v="59.9"/>
    <n v="359.4"/>
  </r>
  <r>
    <x v="0"/>
    <x v="0"/>
    <s v="MT1978"/>
    <n v="40547"/>
    <x v="2"/>
    <s v="Cliente O570"/>
    <d v="2013-02-13T00:00:00"/>
    <d v="2013-02-17T00:00:00"/>
    <n v="77"/>
    <n v="1299.9000000000001"/>
    <n v="100092.3"/>
  </r>
  <r>
    <x v="0"/>
    <x v="0"/>
    <s v="MT1210"/>
    <n v="40550"/>
    <x v="2"/>
    <s v="Cliente O456"/>
    <d v="2016-03-12T00:00:00"/>
    <d v="2016-03-16T00:00:00"/>
    <n v="15"/>
    <n v="399.9"/>
    <n v="5998.5"/>
  </r>
  <r>
    <x v="7"/>
    <x v="0"/>
    <s v="MS1123"/>
    <n v="40551"/>
    <x v="1"/>
    <s v="Cliente O582"/>
    <d v="2015-07-11T00:00:00"/>
    <d v="2015-07-15T00:00:00"/>
    <n v="74"/>
    <n v="59.9"/>
    <n v="4432.5999999999995"/>
  </r>
  <r>
    <x v="5"/>
    <x v="2"/>
    <s v="SM1681"/>
    <n v="40555"/>
    <x v="1"/>
    <s v="Cliente O566"/>
    <d v="2011-02-07T00:00:00"/>
    <d v="2011-02-11T00:00:00"/>
    <n v="63"/>
    <n v="79.900000000000006"/>
    <n v="5033.7000000000007"/>
  </r>
  <r>
    <x v="1"/>
    <x v="1"/>
    <s v="PC1128"/>
    <n v="40558"/>
    <x v="0"/>
    <s v="Cliente O145"/>
    <d v="2010-03-09T00:00:00"/>
    <d v="2010-03-13T00:00:00"/>
    <n v="45"/>
    <n v="2599.9"/>
    <n v="116995.5"/>
  </r>
  <r>
    <x v="2"/>
    <x v="0"/>
    <s v="TC1510"/>
    <n v="40560"/>
    <x v="2"/>
    <s v="Cliente O518"/>
    <d v="2011-09-13T00:00:00"/>
    <d v="2011-09-17T00:00:00"/>
    <n v="47"/>
    <n v="209.9"/>
    <n v="9865.3000000000011"/>
  </r>
  <r>
    <x v="4"/>
    <x v="2"/>
    <s v="WC1678"/>
    <n v="40560"/>
    <x v="2"/>
    <s v="Cliente O576"/>
    <d v="2017-01-20T00:00:00"/>
    <d v="2017-01-24T00:00:00"/>
    <n v="57"/>
    <n v="129.9"/>
    <n v="7404.3"/>
  </r>
  <r>
    <x v="1"/>
    <x v="1"/>
    <s v="PC1476"/>
    <n v="40561"/>
    <x v="1"/>
    <s v="Cliente O552"/>
    <d v="2015-10-16T00:00:00"/>
    <d v="2015-10-20T00:00:00"/>
    <n v="66"/>
    <n v="3599.9"/>
    <n v="237593.4"/>
  </r>
  <r>
    <x v="8"/>
    <x v="2"/>
    <s v="CA1433"/>
    <n v="40562"/>
    <x v="2"/>
    <s v="Cliente O193"/>
    <d v="2012-03-24T00:00:00"/>
    <d v="2012-03-28T00:00:00"/>
    <n v="19"/>
    <n v="5.9"/>
    <n v="112.10000000000001"/>
  </r>
  <r>
    <x v="0"/>
    <x v="0"/>
    <s v="MT1532"/>
    <n v="40566"/>
    <x v="0"/>
    <s v="Cliente O428"/>
    <d v="2011-03-26T00:00:00"/>
    <d v="2011-03-30T00:00:00"/>
    <n v="79"/>
    <n v="1299.9000000000001"/>
    <n v="102692.1"/>
  </r>
  <r>
    <x v="4"/>
    <x v="2"/>
    <s v="WC1038"/>
    <n v="40566"/>
    <x v="0"/>
    <s v="Cliente O538"/>
    <d v="2013-02-21T00:00:00"/>
    <d v="2013-02-25T00:00:00"/>
    <n v="62"/>
    <n v="329.9"/>
    <n v="20453.8"/>
  </r>
  <r>
    <x v="8"/>
    <x v="2"/>
    <s v="CA1984"/>
    <n v="40567"/>
    <x v="2"/>
    <s v="Cliente O490"/>
    <d v="2015-10-28T00:00:00"/>
    <d v="2015-11-01T00:00:00"/>
    <n v="61"/>
    <n v="7.9"/>
    <n v="481.90000000000003"/>
  </r>
  <r>
    <x v="8"/>
    <x v="2"/>
    <s v="CA1914"/>
    <n v="40567"/>
    <x v="2"/>
    <s v="Cliente O522"/>
    <d v="2013-04-06T00:00:00"/>
    <d v="2013-04-10T00:00:00"/>
    <n v="37"/>
    <n v="29.9"/>
    <n v="1106.3"/>
  </r>
  <r>
    <x v="7"/>
    <x v="0"/>
    <s v="MS1599"/>
    <n v="40567"/>
    <x v="1"/>
    <s v="Cliente O510"/>
    <d v="2017-01-07T00:00:00"/>
    <d v="2017-01-11T00:00:00"/>
    <n v="68"/>
    <n v="139.9"/>
    <n v="9513.2000000000007"/>
  </r>
  <r>
    <x v="5"/>
    <x v="2"/>
    <s v="SM1645"/>
    <n v="40569"/>
    <x v="1"/>
    <s v="Cliente O546"/>
    <d v="2013-11-23T00:00:00"/>
    <d v="2013-11-27T00:00:00"/>
    <n v="51"/>
    <n v="79.900000000000006"/>
    <n v="4074.9"/>
  </r>
  <r>
    <x v="1"/>
    <x v="1"/>
    <s v="PC1792"/>
    <n v="40570"/>
    <x v="0"/>
    <s v="Cliente O544"/>
    <d v="2011-02-16T00:00:00"/>
    <d v="2011-02-20T00:00:00"/>
    <n v="54"/>
    <n v="3599.9"/>
    <n v="194394.6"/>
  </r>
  <r>
    <x v="3"/>
    <x v="1"/>
    <s v="NK1483"/>
    <n v="40570"/>
    <x v="0"/>
    <s v="Cliente O562"/>
    <d v="2012-09-08T00:00:00"/>
    <d v="2012-09-12T00:00:00"/>
    <n v="59"/>
    <n v="2359.9"/>
    <n v="139234.1"/>
  </r>
  <r>
    <x v="1"/>
    <x v="1"/>
    <s v="PC1140"/>
    <n v="40571"/>
    <x v="0"/>
    <s v="Cliente O512"/>
    <d v="2016-11-03T00:00:00"/>
    <d v="2016-11-07T00:00:00"/>
    <n v="65"/>
    <n v="3599.9"/>
    <n v="233993.5"/>
  </r>
  <r>
    <x v="4"/>
    <x v="2"/>
    <s v="WC1617"/>
    <n v="40571"/>
    <x v="2"/>
    <s v="Cliente O538"/>
    <d v="2013-02-04T00:00:00"/>
    <d v="2013-02-08T00:00:00"/>
    <n v="40"/>
    <n v="329.9"/>
    <n v="13196"/>
  </r>
  <r>
    <x v="7"/>
    <x v="0"/>
    <s v="MS1605"/>
    <n v="40573"/>
    <x v="2"/>
    <s v="Cliente O484"/>
    <d v="2014-05-28T00:00:00"/>
    <d v="2014-06-01T00:00:00"/>
    <n v="19"/>
    <n v="139.9"/>
    <n v="2658.1"/>
  </r>
  <r>
    <x v="3"/>
    <x v="1"/>
    <s v="NK1869"/>
    <n v="40576"/>
    <x v="0"/>
    <s v="Cliente O479"/>
    <d v="2014-09-26T00:00:00"/>
    <d v="2014-09-30T00:00:00"/>
    <n v="69"/>
    <n v="3090.9"/>
    <n v="213272.1"/>
  </r>
  <r>
    <x v="4"/>
    <x v="2"/>
    <s v="WC1338"/>
    <n v="40576"/>
    <x v="2"/>
    <s v="Cliente O522"/>
    <d v="2016-05-21T00:00:00"/>
    <d v="2016-05-25T00:00:00"/>
    <n v="7"/>
    <n v="219.9"/>
    <n v="1539.3"/>
  </r>
  <r>
    <x v="5"/>
    <x v="2"/>
    <s v="SM1744"/>
    <n v="40580"/>
    <x v="2"/>
    <s v="Cliente O460"/>
    <d v="2012-11-03T00:00:00"/>
    <d v="2012-11-07T00:00:00"/>
    <n v="36"/>
    <n v="139.9"/>
    <n v="5036.4000000000005"/>
  </r>
  <r>
    <x v="5"/>
    <x v="2"/>
    <s v="SM1757"/>
    <n v="40580"/>
    <x v="2"/>
    <s v="Cliente O538"/>
    <d v="2015-11-12T00:00:00"/>
    <d v="2015-11-16T00:00:00"/>
    <n v="11"/>
    <n v="139.9"/>
    <n v="1538.9"/>
  </r>
  <r>
    <x v="8"/>
    <x v="2"/>
    <s v="CA1130"/>
    <n v="40583"/>
    <x v="0"/>
    <s v="Cliente O576"/>
    <d v="2014-12-01T00:00:00"/>
    <d v="2014-12-05T00:00:00"/>
    <n v="25"/>
    <n v="5.9"/>
    <n v="147.5"/>
  </r>
  <r>
    <x v="1"/>
    <x v="1"/>
    <s v="PC1942"/>
    <n v="40585"/>
    <x v="2"/>
    <s v="Cliente O191"/>
    <d v="2013-09-14T00:00:00"/>
    <d v="2013-09-18T00:00:00"/>
    <n v="7"/>
    <n v="3199.9"/>
    <n v="22399.3"/>
  </r>
  <r>
    <x v="8"/>
    <x v="2"/>
    <s v="CA1004"/>
    <n v="40585"/>
    <x v="2"/>
    <s v="Cliente O523"/>
    <d v="2015-05-25T00:00:00"/>
    <d v="2015-05-29T00:00:00"/>
    <n v="43"/>
    <n v="17.899999999999999"/>
    <n v="769.69999999999993"/>
  </r>
  <r>
    <x v="7"/>
    <x v="0"/>
    <s v="MS1373"/>
    <n v="40587"/>
    <x v="1"/>
    <s v="Cliente O525"/>
    <d v="2011-11-03T00:00:00"/>
    <d v="2011-11-07T00:00:00"/>
    <n v="6"/>
    <n v="59.9"/>
    <n v="359.4"/>
  </r>
  <r>
    <x v="5"/>
    <x v="2"/>
    <s v="SM1950"/>
    <n v="40589"/>
    <x v="0"/>
    <s v="Cliente O145"/>
    <d v="2016-10-29T00:00:00"/>
    <d v="2016-11-02T00:00:00"/>
    <n v="68"/>
    <n v="79.900000000000006"/>
    <n v="5433.2000000000007"/>
  </r>
  <r>
    <x v="5"/>
    <x v="2"/>
    <s v="SM1950"/>
    <n v="40591"/>
    <x v="2"/>
    <s v="Cliente O537"/>
    <d v="2017-05-16T00:00:00"/>
    <d v="2017-05-20T00:00:00"/>
    <n v="63"/>
    <n v="79.900000000000006"/>
    <n v="5033.7000000000007"/>
  </r>
  <r>
    <x v="3"/>
    <x v="1"/>
    <s v="NK1187"/>
    <n v="40598"/>
    <x v="0"/>
    <s v="Cliente O548"/>
    <d v="2017-03-27T00:00:00"/>
    <d v="2017-03-31T00:00:00"/>
    <n v="16"/>
    <n v="3899.9"/>
    <n v="62398.400000000001"/>
  </r>
  <r>
    <x v="5"/>
    <x v="2"/>
    <s v="SM1250"/>
    <n v="40603"/>
    <x v="2"/>
    <s v="Cliente O530"/>
    <d v="2010-08-24T00:00:00"/>
    <d v="2010-08-28T00:00:00"/>
    <n v="8"/>
    <n v="79.900000000000006"/>
    <n v="639.20000000000005"/>
  </r>
  <r>
    <x v="5"/>
    <x v="2"/>
    <s v="SM1396"/>
    <n v="40604"/>
    <x v="0"/>
    <s v="Cliente O523"/>
    <d v="2010-05-17T00:00:00"/>
    <d v="2010-05-21T00:00:00"/>
    <n v="59"/>
    <n v="59.9"/>
    <n v="3534.1"/>
  </r>
  <r>
    <x v="4"/>
    <x v="2"/>
    <s v="WC1349"/>
    <n v="40605"/>
    <x v="2"/>
    <s v="Cliente O469"/>
    <d v="2017-06-25T00:00:00"/>
    <d v="2017-06-29T00:00:00"/>
    <n v="52"/>
    <n v="219.9"/>
    <n v="11434.800000000001"/>
  </r>
  <r>
    <x v="3"/>
    <x v="1"/>
    <s v="NK1767"/>
    <n v="40611"/>
    <x v="1"/>
    <s v="Cliente O531"/>
    <d v="2010-01-07T00:00:00"/>
    <d v="2010-01-11T00:00:00"/>
    <n v="102"/>
    <n v="1998.9"/>
    <n v="203887.80000000002"/>
  </r>
  <r>
    <x v="4"/>
    <x v="2"/>
    <s v="WC1678"/>
    <n v="40611"/>
    <x v="1"/>
    <s v="Cliente O538"/>
    <d v="2015-04-02T00:00:00"/>
    <d v="2015-04-06T00:00:00"/>
    <n v="64"/>
    <n v="129.9"/>
    <n v="8313.6"/>
  </r>
  <r>
    <x v="6"/>
    <x v="3"/>
    <s v="SF1688"/>
    <n v="40611"/>
    <x v="2"/>
    <s v="Cliente O584"/>
    <d v="2011-10-31T00:00:00"/>
    <d v="2011-11-04T00:00:00"/>
    <n v="29"/>
    <n v="199.9"/>
    <n v="5797.1"/>
  </r>
  <r>
    <x v="1"/>
    <x v="1"/>
    <s v="PC1913"/>
    <n v="40612"/>
    <x v="0"/>
    <s v="Cliente O467"/>
    <d v="2014-12-29T00:00:00"/>
    <d v="2015-01-02T00:00:00"/>
    <n v="50"/>
    <n v="3199.9"/>
    <n v="159995"/>
  </r>
  <r>
    <x v="0"/>
    <x v="0"/>
    <s v="MT1098"/>
    <n v="40615"/>
    <x v="2"/>
    <s v="Cliente O449"/>
    <d v="2010-01-02T00:00:00"/>
    <d v="2010-01-06T00:00:00"/>
    <n v="84"/>
    <n v="549.9"/>
    <n v="46191.6"/>
  </r>
  <r>
    <x v="0"/>
    <x v="0"/>
    <s v="MT1281"/>
    <n v="40616"/>
    <x v="0"/>
    <s v="Cliente O428"/>
    <d v="2013-01-15T00:00:00"/>
    <d v="2013-01-19T00:00:00"/>
    <n v="79"/>
    <n v="549.9"/>
    <n v="43442.1"/>
  </r>
  <r>
    <x v="7"/>
    <x v="0"/>
    <s v="MS1006"/>
    <n v="40616"/>
    <x v="0"/>
    <s v="Cliente O505"/>
    <d v="2013-04-20T00:00:00"/>
    <d v="2013-04-24T00:00:00"/>
    <n v="15"/>
    <n v="39.9"/>
    <n v="598.5"/>
  </r>
  <r>
    <x v="0"/>
    <x v="0"/>
    <s v="MT1201"/>
    <n v="40619"/>
    <x v="1"/>
    <s v="Cliente O143"/>
    <d v="2016-04-01T00:00:00"/>
    <d v="2016-04-05T00:00:00"/>
    <n v="71"/>
    <n v="799.9"/>
    <n v="56792.9"/>
  </r>
  <r>
    <x v="0"/>
    <x v="0"/>
    <s v="MT1031"/>
    <n v="40620"/>
    <x v="0"/>
    <s v="Cliente O450"/>
    <d v="2015-10-21T00:00:00"/>
    <d v="2015-10-25T00:00:00"/>
    <n v="10"/>
    <n v="549.9"/>
    <n v="5499"/>
  </r>
  <r>
    <x v="0"/>
    <x v="0"/>
    <s v="MT1222"/>
    <n v="40622"/>
    <x v="0"/>
    <s v="Cliente O583"/>
    <d v="2012-03-01T00:00:00"/>
    <d v="2012-03-05T00:00:00"/>
    <n v="82"/>
    <n v="1299.9000000000001"/>
    <n v="106591.8"/>
  </r>
  <r>
    <x v="4"/>
    <x v="2"/>
    <s v="WC1024"/>
    <n v="40624"/>
    <x v="2"/>
    <s v="Cliente O538"/>
    <d v="2014-01-28T00:00:00"/>
    <d v="2014-02-01T00:00:00"/>
    <n v="50"/>
    <n v="129.9"/>
    <n v="6495"/>
  </r>
  <r>
    <x v="1"/>
    <x v="1"/>
    <s v="PC1560"/>
    <n v="40627"/>
    <x v="0"/>
    <s v="Cliente O551"/>
    <d v="2010-04-02T00:00:00"/>
    <d v="2010-04-06T00:00:00"/>
    <n v="101"/>
    <n v="3599.9"/>
    <n v="363589.9"/>
  </r>
  <r>
    <x v="6"/>
    <x v="3"/>
    <s v="SF1828"/>
    <n v="40631"/>
    <x v="2"/>
    <s v="Cliente O453"/>
    <d v="2015-06-15T00:00:00"/>
    <d v="2015-06-19T00:00:00"/>
    <n v="7"/>
    <n v="599.9"/>
    <n v="4199.3"/>
  </r>
  <r>
    <x v="5"/>
    <x v="2"/>
    <s v="SM1086"/>
    <n v="40631"/>
    <x v="1"/>
    <s v="Cliente O551"/>
    <d v="2010-11-01T00:00:00"/>
    <d v="2010-11-05T00:00:00"/>
    <n v="100"/>
    <n v="98.9"/>
    <n v="9890"/>
  </r>
  <r>
    <x v="5"/>
    <x v="2"/>
    <s v="SM1756"/>
    <n v="40635"/>
    <x v="2"/>
    <s v="Cliente O574"/>
    <d v="2016-05-01T00:00:00"/>
    <d v="2016-05-05T00:00:00"/>
    <n v="15"/>
    <n v="59.9"/>
    <n v="898.5"/>
  </r>
  <r>
    <x v="1"/>
    <x v="1"/>
    <s v="PC1683"/>
    <n v="40637"/>
    <x v="0"/>
    <s v="Cliente O581"/>
    <d v="2012-04-01T00:00:00"/>
    <d v="2012-04-05T00:00:00"/>
    <n v="16"/>
    <n v="2599.9"/>
    <n v="41598.400000000001"/>
  </r>
  <r>
    <x v="8"/>
    <x v="2"/>
    <s v="CA1670"/>
    <n v="40638"/>
    <x v="0"/>
    <s v="Cliente O141"/>
    <d v="2012-01-21T00:00:00"/>
    <d v="2012-01-25T00:00:00"/>
    <n v="23"/>
    <n v="48.9"/>
    <n v="1124.7"/>
  </r>
  <r>
    <x v="5"/>
    <x v="2"/>
    <s v="SM1051"/>
    <n v="40638"/>
    <x v="2"/>
    <s v="Cliente O510"/>
    <d v="2017-01-25T00:00:00"/>
    <d v="2017-01-29T00:00:00"/>
    <n v="45"/>
    <n v="139.9"/>
    <n v="6295.5"/>
  </r>
  <r>
    <x v="8"/>
    <x v="2"/>
    <s v="CA1908"/>
    <n v="40639"/>
    <x v="2"/>
    <s v="Cliente O567"/>
    <d v="2015-09-15T00:00:00"/>
    <d v="2015-09-19T00:00:00"/>
    <n v="26"/>
    <n v="29.9"/>
    <n v="777.4"/>
  </r>
  <r>
    <x v="7"/>
    <x v="0"/>
    <s v="MS1066"/>
    <n v="40640"/>
    <x v="2"/>
    <s v="Cliente O585"/>
    <d v="2011-07-10T00:00:00"/>
    <d v="2011-07-14T00:00:00"/>
    <n v="63"/>
    <n v="139.9"/>
    <n v="8813.7000000000007"/>
  </r>
  <r>
    <x v="7"/>
    <x v="0"/>
    <s v="MS1371"/>
    <n v="40644"/>
    <x v="2"/>
    <s v="Cliente O533"/>
    <d v="2016-03-30T00:00:00"/>
    <d v="2016-04-03T00:00:00"/>
    <n v="53"/>
    <n v="139.9"/>
    <n v="7414.7000000000007"/>
  </r>
  <r>
    <x v="5"/>
    <x v="2"/>
    <s v="SM1410"/>
    <n v="40645"/>
    <x v="0"/>
    <s v="Cliente O530"/>
    <d v="2014-04-06T00:00:00"/>
    <d v="2014-04-10T00:00:00"/>
    <n v="11"/>
    <n v="59.9"/>
    <n v="658.9"/>
  </r>
  <r>
    <x v="4"/>
    <x v="2"/>
    <s v="WC1338"/>
    <n v="40645"/>
    <x v="1"/>
    <s v="Cliente O538"/>
    <d v="2016-02-19T00:00:00"/>
    <d v="2016-02-23T00:00:00"/>
    <n v="30"/>
    <n v="219.9"/>
    <n v="6597"/>
  </r>
  <r>
    <x v="7"/>
    <x v="0"/>
    <s v="MS1809"/>
    <n v="40647"/>
    <x v="2"/>
    <s v="Cliente O564"/>
    <d v="2014-01-16T00:00:00"/>
    <d v="2014-01-20T00:00:00"/>
    <n v="26"/>
    <n v="39.9"/>
    <n v="1037.3999999999999"/>
  </r>
  <r>
    <x v="6"/>
    <x v="3"/>
    <s v="SF1450"/>
    <n v="40648"/>
    <x v="2"/>
    <s v="Cliente O538"/>
    <d v="2015-04-20T00:00:00"/>
    <d v="2015-04-24T00:00:00"/>
    <n v="29"/>
    <n v="199.9"/>
    <n v="5797.1"/>
  </r>
  <r>
    <x v="0"/>
    <x v="0"/>
    <s v="MT1606"/>
    <n v="40650"/>
    <x v="2"/>
    <s v="Cliente O454"/>
    <d v="2015-11-18T00:00:00"/>
    <d v="2015-11-22T00:00:00"/>
    <n v="71"/>
    <n v="549.9"/>
    <n v="39042.9"/>
  </r>
  <r>
    <x v="5"/>
    <x v="2"/>
    <s v="SM1723"/>
    <n v="40653"/>
    <x v="1"/>
    <s v="Cliente O357"/>
    <d v="2011-09-13T00:00:00"/>
    <d v="2011-09-17T00:00:00"/>
    <n v="46"/>
    <n v="79.900000000000006"/>
    <n v="3675.4"/>
  </r>
  <r>
    <x v="6"/>
    <x v="3"/>
    <s v="SF1218"/>
    <n v="40653"/>
    <x v="1"/>
    <s v="Cliente O556"/>
    <d v="2015-10-19T00:00:00"/>
    <d v="2015-10-23T00:00:00"/>
    <n v="7"/>
    <n v="199.9"/>
    <n v="1399.3"/>
  </r>
  <r>
    <x v="4"/>
    <x v="2"/>
    <s v="WC1443"/>
    <n v="40655"/>
    <x v="1"/>
    <s v="Cliente O191"/>
    <d v="2012-01-29T00:00:00"/>
    <d v="2012-02-02T00:00:00"/>
    <n v="23"/>
    <n v="219.9"/>
    <n v="5057.7"/>
  </r>
  <r>
    <x v="0"/>
    <x v="0"/>
    <s v="MT1532"/>
    <n v="40656"/>
    <x v="2"/>
    <s v="Cliente O458"/>
    <d v="2013-09-16T00:00:00"/>
    <d v="2013-09-20T00:00:00"/>
    <n v="76"/>
    <n v="1299.9000000000001"/>
    <n v="98792.400000000009"/>
  </r>
  <r>
    <x v="1"/>
    <x v="1"/>
    <s v="PC1741"/>
    <n v="40656"/>
    <x v="2"/>
    <s v="Cliente O486"/>
    <d v="2013-02-21T00:00:00"/>
    <d v="2013-02-25T00:00:00"/>
    <n v="24"/>
    <n v="3199.9"/>
    <n v="76797.600000000006"/>
  </r>
  <r>
    <x v="8"/>
    <x v="2"/>
    <s v="CA1133"/>
    <n v="40661"/>
    <x v="2"/>
    <s v="Cliente O465"/>
    <d v="2014-10-06T00:00:00"/>
    <d v="2014-10-10T00:00:00"/>
    <n v="75"/>
    <n v="29.9"/>
    <n v="2242.5"/>
  </r>
  <r>
    <x v="7"/>
    <x v="0"/>
    <s v="MS1222"/>
    <n v="40664"/>
    <x v="2"/>
    <s v="Cliente O470"/>
    <d v="2013-09-21T00:00:00"/>
    <d v="2013-09-25T00:00:00"/>
    <n v="42"/>
    <n v="39.9"/>
    <n v="1675.8"/>
  </r>
  <r>
    <x v="7"/>
    <x v="0"/>
    <s v="MS1809"/>
    <n v="40664"/>
    <x v="2"/>
    <s v="Cliente O545"/>
    <d v="2010-01-03T00:00:00"/>
    <d v="2010-01-07T00:00:00"/>
    <n v="29"/>
    <n v="39.9"/>
    <n v="1157.0999999999999"/>
  </r>
  <r>
    <x v="6"/>
    <x v="3"/>
    <s v="SF1088"/>
    <n v="40666"/>
    <x v="2"/>
    <s v="Cliente O484"/>
    <d v="2014-10-20T00:00:00"/>
    <d v="2014-10-24T00:00:00"/>
    <n v="44"/>
    <n v="199.9"/>
    <n v="8795.6"/>
  </r>
  <r>
    <x v="7"/>
    <x v="0"/>
    <s v="MS1699"/>
    <n v="40668"/>
    <x v="2"/>
    <s v="Cliente O537"/>
    <d v="2013-03-01T00:00:00"/>
    <d v="2013-03-05T00:00:00"/>
    <n v="65"/>
    <n v="39.9"/>
    <n v="2593.5"/>
  </r>
  <r>
    <x v="8"/>
    <x v="2"/>
    <s v="CA1203"/>
    <n v="40671"/>
    <x v="2"/>
    <s v="Cliente O579"/>
    <d v="2013-03-31T00:00:00"/>
    <d v="2013-04-04T00:00:00"/>
    <n v="44"/>
    <n v="17.899999999999999"/>
    <n v="787.59999999999991"/>
  </r>
  <r>
    <x v="0"/>
    <x v="0"/>
    <s v="MT1867"/>
    <n v="40672"/>
    <x v="1"/>
    <s v="Cliente O140"/>
    <d v="2016-08-24T00:00:00"/>
    <d v="2016-08-28T00:00:00"/>
    <n v="65"/>
    <n v="549.9"/>
    <n v="35743.5"/>
  </r>
  <r>
    <x v="1"/>
    <x v="1"/>
    <s v="PC1503"/>
    <n v="40672"/>
    <x v="2"/>
    <s v="Cliente O472"/>
    <d v="2015-07-24T00:00:00"/>
    <d v="2015-07-28T00:00:00"/>
    <n v="34"/>
    <n v="3199.9"/>
    <n v="108796.6"/>
  </r>
  <r>
    <x v="7"/>
    <x v="0"/>
    <s v="MS1021"/>
    <n v="40677"/>
    <x v="1"/>
    <s v="Cliente O478"/>
    <d v="2014-09-22T00:00:00"/>
    <d v="2014-09-26T00:00:00"/>
    <n v="7"/>
    <n v="69.900000000000006"/>
    <n v="489.30000000000007"/>
  </r>
  <r>
    <x v="7"/>
    <x v="0"/>
    <s v="MS1267"/>
    <n v="40679"/>
    <x v="2"/>
    <s v="Cliente O549"/>
    <d v="2014-11-24T00:00:00"/>
    <d v="2014-11-28T00:00:00"/>
    <n v="25"/>
    <n v="39.9"/>
    <n v="997.5"/>
  </r>
  <r>
    <x v="2"/>
    <x v="0"/>
    <s v="TC1306"/>
    <n v="40680"/>
    <x v="2"/>
    <s v="Cliente O191"/>
    <d v="2015-12-14T00:00:00"/>
    <d v="2015-12-18T00:00:00"/>
    <n v="73"/>
    <n v="209.9"/>
    <n v="15322.7"/>
  </r>
  <r>
    <x v="0"/>
    <x v="0"/>
    <s v="MT1098"/>
    <n v="40683"/>
    <x v="2"/>
    <s v="Cliente O482"/>
    <d v="2011-12-20T00:00:00"/>
    <d v="2011-12-24T00:00:00"/>
    <n v="46"/>
    <n v="549.9"/>
    <n v="25295.399999999998"/>
  </r>
  <r>
    <x v="4"/>
    <x v="2"/>
    <s v="WC1975"/>
    <n v="40684"/>
    <x v="0"/>
    <s v="Cliente O457"/>
    <d v="2015-10-04T00:00:00"/>
    <d v="2015-10-08T00:00:00"/>
    <n v="56"/>
    <n v="219.9"/>
    <n v="12314.4"/>
  </r>
  <r>
    <x v="3"/>
    <x v="1"/>
    <s v="NK1079"/>
    <n v="40686"/>
    <x v="2"/>
    <s v="Cliente O145"/>
    <d v="2011-03-15T00:00:00"/>
    <d v="2011-03-19T00:00:00"/>
    <n v="31"/>
    <n v="5699.9"/>
    <n v="176696.9"/>
  </r>
  <r>
    <x v="2"/>
    <x v="0"/>
    <s v="TC1471"/>
    <n v="40686"/>
    <x v="1"/>
    <s v="Cliente O510"/>
    <d v="2014-01-15T00:00:00"/>
    <d v="2014-01-19T00:00:00"/>
    <n v="15"/>
    <n v="109.9"/>
    <n v="1648.5"/>
  </r>
  <r>
    <x v="5"/>
    <x v="2"/>
    <s v="SM1756"/>
    <n v="40687"/>
    <x v="0"/>
    <s v="Cliente O553"/>
    <d v="2012-08-09T00:00:00"/>
    <d v="2012-08-13T00:00:00"/>
    <n v="56"/>
    <n v="59.9"/>
    <n v="3354.4"/>
  </r>
  <r>
    <x v="1"/>
    <x v="1"/>
    <s v="PC1898"/>
    <n v="40687"/>
    <x v="1"/>
    <s v="Cliente O518"/>
    <d v="2011-03-23T00:00:00"/>
    <d v="2011-03-27T00:00:00"/>
    <n v="86"/>
    <n v="3599.9"/>
    <n v="309591.40000000002"/>
  </r>
  <r>
    <x v="3"/>
    <x v="1"/>
    <s v="NK1990"/>
    <n v="40688"/>
    <x v="1"/>
    <s v="Cliente O522"/>
    <d v="2017-05-16T00:00:00"/>
    <d v="2017-05-20T00:00:00"/>
    <n v="23"/>
    <n v="5699.9"/>
    <n v="131097.69999999998"/>
  </r>
  <r>
    <x v="0"/>
    <x v="0"/>
    <s v="MT1792"/>
    <n v="40689"/>
    <x v="0"/>
    <s v="Cliente O140"/>
    <d v="2017-02-12T00:00:00"/>
    <d v="2017-02-16T00:00:00"/>
    <n v="12"/>
    <n v="1299.9000000000001"/>
    <n v="15598.800000000001"/>
  </r>
  <r>
    <x v="8"/>
    <x v="2"/>
    <s v="CA1004"/>
    <n v="40690"/>
    <x v="2"/>
    <s v="Cliente O507"/>
    <d v="2016-07-29T00:00:00"/>
    <d v="2016-08-02T00:00:00"/>
    <n v="33"/>
    <n v="17.899999999999999"/>
    <n v="590.69999999999993"/>
  </r>
  <r>
    <x v="4"/>
    <x v="2"/>
    <s v="WC1295"/>
    <n v="40692"/>
    <x v="2"/>
    <s v="Cliente O465"/>
    <d v="2011-05-01T00:00:00"/>
    <d v="2011-05-05T00:00:00"/>
    <n v="32"/>
    <n v="219.9"/>
    <n v="7036.8"/>
  </r>
  <r>
    <x v="5"/>
    <x v="2"/>
    <s v="SM1163"/>
    <n v="40694"/>
    <x v="0"/>
    <s v="Cliente O178"/>
    <d v="2015-07-31T00:00:00"/>
    <d v="2015-08-04T00:00:00"/>
    <n v="29"/>
    <n v="139.9"/>
    <n v="4057.1000000000004"/>
  </r>
  <r>
    <x v="1"/>
    <x v="1"/>
    <s v="PC1859"/>
    <n v="40694"/>
    <x v="0"/>
    <s v="Cliente O510"/>
    <d v="2010-09-24T00:00:00"/>
    <d v="2010-09-28T00:00:00"/>
    <n v="100"/>
    <n v="3299.9"/>
    <n v="329990"/>
  </r>
  <r>
    <x v="1"/>
    <x v="1"/>
    <s v="PC1178"/>
    <n v="40697"/>
    <x v="2"/>
    <s v="Cliente O584"/>
    <d v="2011-05-21T00:00:00"/>
    <d v="2011-05-25T00:00:00"/>
    <n v="24"/>
    <n v="3199.9"/>
    <n v="76797.600000000006"/>
  </r>
  <r>
    <x v="3"/>
    <x v="1"/>
    <s v="NK1498"/>
    <n v="40697"/>
    <x v="2"/>
    <s v="Cliente O561"/>
    <d v="2016-10-16T00:00:00"/>
    <d v="2016-10-20T00:00:00"/>
    <n v="43"/>
    <n v="5699.9"/>
    <n v="245095.69999999998"/>
  </r>
  <r>
    <x v="4"/>
    <x v="2"/>
    <s v="WC1438"/>
    <n v="40698"/>
    <x v="2"/>
    <s v="Cliente O566"/>
    <d v="2017-03-17T00:00:00"/>
    <d v="2017-03-21T00:00:00"/>
    <n v="31"/>
    <n v="329.9"/>
    <n v="10226.9"/>
  </r>
  <r>
    <x v="0"/>
    <x v="0"/>
    <s v="MT1725"/>
    <n v="40705"/>
    <x v="1"/>
    <s v="Cliente O502"/>
    <d v="2013-04-27T00:00:00"/>
    <d v="2013-05-01T00:00:00"/>
    <n v="41"/>
    <n v="799.9"/>
    <n v="32795.9"/>
  </r>
  <r>
    <x v="5"/>
    <x v="2"/>
    <s v="SM1968"/>
    <n v="40705"/>
    <x v="2"/>
    <s v="Cliente O574"/>
    <d v="2010-07-13T00:00:00"/>
    <d v="2010-07-17T00:00:00"/>
    <n v="53"/>
    <n v="139.9"/>
    <n v="7414.7000000000007"/>
  </r>
  <r>
    <x v="0"/>
    <x v="0"/>
    <s v="MT1477"/>
    <n v="40706"/>
    <x v="2"/>
    <s v="Cliente O465"/>
    <d v="2013-09-05T00:00:00"/>
    <d v="2013-09-09T00:00:00"/>
    <n v="16"/>
    <n v="399.9"/>
    <n v="6398.4"/>
  </r>
  <r>
    <x v="5"/>
    <x v="2"/>
    <s v="SM1622"/>
    <n v="40712"/>
    <x v="2"/>
    <s v="Cliente O145"/>
    <d v="2013-08-01T00:00:00"/>
    <d v="2013-08-05T00:00:00"/>
    <n v="66"/>
    <n v="98.9"/>
    <n v="6527.4000000000005"/>
  </r>
  <r>
    <x v="1"/>
    <x v="1"/>
    <s v="PC1555"/>
    <n v="40715"/>
    <x v="0"/>
    <s v="Cliente O474"/>
    <d v="2010-10-17T00:00:00"/>
    <d v="2010-10-21T00:00:00"/>
    <n v="109"/>
    <n v="4199.8999999999996"/>
    <n v="457789.1"/>
  </r>
  <r>
    <x v="8"/>
    <x v="2"/>
    <s v="CA1908"/>
    <n v="40720"/>
    <x v="1"/>
    <s v="Cliente O489"/>
    <d v="2017-07-14T00:00:00"/>
    <d v="2017-07-18T00:00:00"/>
    <n v="42"/>
    <n v="29.9"/>
    <n v="1255.8"/>
  </r>
  <r>
    <x v="3"/>
    <x v="1"/>
    <s v="NK1534"/>
    <n v="40720"/>
    <x v="2"/>
    <s v="Cliente O540"/>
    <d v="2014-01-20T00:00:00"/>
    <d v="2014-01-24T00:00:00"/>
    <n v="54"/>
    <n v="3090.9"/>
    <n v="166908.6"/>
  </r>
  <r>
    <x v="5"/>
    <x v="2"/>
    <s v="SM1163"/>
    <n v="40721"/>
    <x v="0"/>
    <s v="Cliente O161"/>
    <d v="2014-10-22T00:00:00"/>
    <d v="2014-10-26T00:00:00"/>
    <n v="17"/>
    <n v="139.9"/>
    <n v="2378.3000000000002"/>
  </r>
  <r>
    <x v="5"/>
    <x v="2"/>
    <s v="SM1396"/>
    <n v="40723"/>
    <x v="1"/>
    <s v="Cliente O547"/>
    <d v="2015-01-13T00:00:00"/>
    <d v="2015-01-17T00:00:00"/>
    <n v="15"/>
    <n v="59.9"/>
    <n v="898.5"/>
  </r>
  <r>
    <x v="1"/>
    <x v="1"/>
    <s v="PC1104"/>
    <n v="40724"/>
    <x v="2"/>
    <s v="Cliente O584"/>
    <d v="2014-06-09T00:00:00"/>
    <d v="2014-06-13T00:00:00"/>
    <n v="14"/>
    <n v="3599.9"/>
    <n v="50398.6"/>
  </r>
  <r>
    <x v="4"/>
    <x v="2"/>
    <s v="WC1038"/>
    <n v="40728"/>
    <x v="0"/>
    <s v="Cliente O469"/>
    <d v="2015-10-17T00:00:00"/>
    <d v="2015-10-21T00:00:00"/>
    <n v="53"/>
    <n v="329.9"/>
    <n v="17484.699999999997"/>
  </r>
  <r>
    <x v="5"/>
    <x v="2"/>
    <s v="SM1497"/>
    <n v="40730"/>
    <x v="2"/>
    <s v="Cliente O139"/>
    <d v="2012-01-05T00:00:00"/>
    <d v="2012-01-09T00:00:00"/>
    <n v="61"/>
    <n v="59.9"/>
    <n v="3653.9"/>
  </r>
  <r>
    <x v="6"/>
    <x v="3"/>
    <s v="SF1450"/>
    <n v="40730"/>
    <x v="2"/>
    <s v="Cliente O539"/>
    <d v="2014-06-29T00:00:00"/>
    <d v="2014-07-03T00:00:00"/>
    <n v="27"/>
    <n v="199.9"/>
    <n v="5397.3"/>
  </r>
  <r>
    <x v="3"/>
    <x v="1"/>
    <s v="NK1845"/>
    <n v="40733"/>
    <x v="2"/>
    <s v="Cliente O465"/>
    <d v="2015-03-10T00:00:00"/>
    <d v="2015-03-14T00:00:00"/>
    <n v="57"/>
    <n v="1998.9"/>
    <n v="113937.3"/>
  </r>
  <r>
    <x v="7"/>
    <x v="0"/>
    <s v="MS1605"/>
    <n v="40735"/>
    <x v="1"/>
    <s v="Cliente O160"/>
    <d v="2011-01-06T00:00:00"/>
    <d v="2011-01-10T00:00:00"/>
    <n v="60"/>
    <n v="139.9"/>
    <n v="8394"/>
  </r>
  <r>
    <x v="8"/>
    <x v="2"/>
    <s v="CA1093"/>
    <n v="40740"/>
    <x v="2"/>
    <s v="Cliente O453"/>
    <d v="2010-04-15T00:00:00"/>
    <d v="2010-04-19T00:00:00"/>
    <n v="22"/>
    <n v="48.9"/>
    <n v="1075.8"/>
  </r>
  <r>
    <x v="0"/>
    <x v="0"/>
    <s v="MT1694"/>
    <n v="40742"/>
    <x v="0"/>
    <s v="Cliente O505"/>
    <d v="2010-03-03T00:00:00"/>
    <d v="2010-03-07T00:00:00"/>
    <n v="59"/>
    <n v="549.9"/>
    <n v="32444.1"/>
  </r>
  <r>
    <x v="4"/>
    <x v="2"/>
    <s v="WC1727"/>
    <n v="40743"/>
    <x v="0"/>
    <s v="Cliente O538"/>
    <d v="2013-11-17T00:00:00"/>
    <d v="2013-11-21T00:00:00"/>
    <n v="10"/>
    <n v="219.9"/>
    <n v="2199"/>
  </r>
  <r>
    <x v="1"/>
    <x v="1"/>
    <s v="PC1170"/>
    <n v="40745"/>
    <x v="0"/>
    <s v="Cliente O144"/>
    <d v="2014-02-02T00:00:00"/>
    <d v="2014-02-06T00:00:00"/>
    <n v="59"/>
    <n v="4199.8999999999996"/>
    <n v="247794.09999999998"/>
  </r>
  <r>
    <x v="4"/>
    <x v="2"/>
    <s v="WC1942"/>
    <n v="40745"/>
    <x v="2"/>
    <s v="Cliente O495"/>
    <d v="2015-06-10T00:00:00"/>
    <d v="2015-06-14T00:00:00"/>
    <n v="37"/>
    <n v="219.9"/>
    <n v="8136.3"/>
  </r>
  <r>
    <x v="7"/>
    <x v="0"/>
    <s v="MS1082"/>
    <n v="40746"/>
    <x v="0"/>
    <s v="Cliente O143"/>
    <d v="2014-02-02T00:00:00"/>
    <d v="2014-02-06T00:00:00"/>
    <n v="22"/>
    <n v="39.9"/>
    <n v="877.8"/>
  </r>
  <r>
    <x v="0"/>
    <x v="0"/>
    <s v="MT1058"/>
    <n v="40751"/>
    <x v="2"/>
    <s v="Cliente O494"/>
    <d v="2012-09-29T00:00:00"/>
    <d v="2012-10-03T00:00:00"/>
    <n v="47"/>
    <n v="1299.9000000000001"/>
    <n v="61095.3"/>
  </r>
  <r>
    <x v="5"/>
    <x v="2"/>
    <s v="SM1513"/>
    <n v="40752"/>
    <x v="1"/>
    <s v="Cliente O465"/>
    <d v="2017-06-26T00:00:00"/>
    <d v="2017-06-30T00:00:00"/>
    <n v="61"/>
    <n v="98.9"/>
    <n v="6032.9000000000005"/>
  </r>
  <r>
    <x v="1"/>
    <x v="1"/>
    <s v="PC1741"/>
    <n v="40754"/>
    <x v="2"/>
    <s v="Cliente O584"/>
    <d v="2016-12-23T00:00:00"/>
    <d v="2016-12-27T00:00:00"/>
    <n v="16"/>
    <n v="3199.9"/>
    <n v="51198.400000000001"/>
  </r>
  <r>
    <x v="1"/>
    <x v="1"/>
    <s v="PC1204"/>
    <n v="40756"/>
    <x v="2"/>
    <s v="Cliente O462"/>
    <d v="2012-07-22T00:00:00"/>
    <d v="2012-07-26T00:00:00"/>
    <n v="27"/>
    <n v="3599.9"/>
    <n v="97197.3"/>
  </r>
  <r>
    <x v="7"/>
    <x v="0"/>
    <s v="MS1839"/>
    <n v="40757"/>
    <x v="2"/>
    <s v="Cliente O549"/>
    <d v="2013-07-12T00:00:00"/>
    <d v="2013-07-16T00:00:00"/>
    <n v="57"/>
    <n v="139.9"/>
    <n v="7974.3"/>
  </r>
  <r>
    <x v="6"/>
    <x v="3"/>
    <s v="SF1218"/>
    <n v="40758"/>
    <x v="1"/>
    <s v="Cliente O566"/>
    <d v="2012-04-24T00:00:00"/>
    <d v="2012-04-28T00:00:00"/>
    <n v="41"/>
    <n v="199.9"/>
    <n v="8195.9"/>
  </r>
  <r>
    <x v="7"/>
    <x v="0"/>
    <s v="MS1509"/>
    <n v="40766"/>
    <x v="1"/>
    <s v="Cliente O556"/>
    <d v="2016-07-02T00:00:00"/>
    <d v="2016-07-06T00:00:00"/>
    <n v="52"/>
    <n v="69.900000000000006"/>
    <n v="3634.8"/>
  </r>
  <r>
    <x v="0"/>
    <x v="0"/>
    <s v="MT1580"/>
    <n v="40767"/>
    <x v="2"/>
    <s v="Cliente O552"/>
    <d v="2013-09-01T00:00:00"/>
    <d v="2013-09-05T00:00:00"/>
    <n v="72"/>
    <n v="1299.9000000000001"/>
    <n v="93592.8"/>
  </r>
  <r>
    <x v="3"/>
    <x v="1"/>
    <s v="NK1869"/>
    <n v="40769"/>
    <x v="2"/>
    <s v="Cliente O583"/>
    <d v="2015-10-02T00:00:00"/>
    <d v="2015-10-06T00:00:00"/>
    <n v="21"/>
    <n v="3090.9"/>
    <n v="64908.9"/>
  </r>
  <r>
    <x v="0"/>
    <x v="0"/>
    <s v="MT1867"/>
    <n v="40773"/>
    <x v="2"/>
    <s v="Cliente O458"/>
    <d v="2013-10-16T00:00:00"/>
    <d v="2013-10-20T00:00:00"/>
    <n v="37"/>
    <n v="549.9"/>
    <n v="20346.3"/>
  </r>
  <r>
    <x v="2"/>
    <x v="0"/>
    <s v="TC1472"/>
    <n v="40778"/>
    <x v="0"/>
    <s v="Cliente O513"/>
    <d v="2010-11-25T00:00:00"/>
    <d v="2010-11-29T00:00:00"/>
    <n v="13"/>
    <n v="169.9"/>
    <n v="2208.7000000000003"/>
  </r>
  <r>
    <x v="8"/>
    <x v="2"/>
    <s v="CA1369"/>
    <n v="40784"/>
    <x v="0"/>
    <s v="Cliente O490"/>
    <d v="2015-02-09T00:00:00"/>
    <d v="2015-02-13T00:00:00"/>
    <n v="31"/>
    <n v="29.9"/>
    <n v="926.9"/>
  </r>
  <r>
    <x v="1"/>
    <x v="1"/>
    <s v="PC1262"/>
    <n v="40788"/>
    <x v="1"/>
    <s v="Cliente O471"/>
    <d v="2011-02-06T00:00:00"/>
    <d v="2011-02-10T00:00:00"/>
    <n v="66"/>
    <n v="3599.9"/>
    <n v="237593.4"/>
  </r>
  <r>
    <x v="1"/>
    <x v="1"/>
    <s v="PC1633"/>
    <n v="40788"/>
    <x v="2"/>
    <s v="Cliente O576"/>
    <d v="2017-03-31T00:00:00"/>
    <d v="2017-04-04T00:00:00"/>
    <n v="54"/>
    <n v="2599.9"/>
    <n v="140394.6"/>
  </r>
  <r>
    <x v="8"/>
    <x v="2"/>
    <s v="CA1670"/>
    <n v="40789"/>
    <x v="0"/>
    <s v="Cliente O153"/>
    <d v="2010-03-06T00:00:00"/>
    <d v="2010-03-10T00:00:00"/>
    <n v="62"/>
    <n v="48.9"/>
    <n v="3031.7999999999997"/>
  </r>
  <r>
    <x v="0"/>
    <x v="0"/>
    <s v="MT1047"/>
    <n v="40789"/>
    <x v="2"/>
    <s v="Cliente O480"/>
    <d v="2015-06-30T00:00:00"/>
    <d v="2015-07-04T00:00:00"/>
    <n v="7"/>
    <n v="1299.9000000000001"/>
    <n v="9099.3000000000011"/>
  </r>
  <r>
    <x v="3"/>
    <x v="1"/>
    <s v="NK1553"/>
    <n v="40790"/>
    <x v="0"/>
    <s v="Cliente O584"/>
    <d v="2016-10-10T00:00:00"/>
    <d v="2016-10-14T00:00:00"/>
    <n v="9"/>
    <n v="1998.9"/>
    <n v="17990.100000000002"/>
  </r>
  <r>
    <x v="0"/>
    <x v="0"/>
    <s v="MT1733"/>
    <n v="40790"/>
    <x v="1"/>
    <s v="Cliente O467"/>
    <d v="2016-04-26T00:00:00"/>
    <d v="2016-04-30T00:00:00"/>
    <n v="46"/>
    <n v="799.9"/>
    <n v="36795.4"/>
  </r>
  <r>
    <x v="6"/>
    <x v="3"/>
    <s v="SF1999"/>
    <n v="40790"/>
    <x v="0"/>
    <s v="Cliente O584"/>
    <d v="2014-05-16T00:00:00"/>
    <d v="2014-05-20T00:00:00"/>
    <n v="21"/>
    <n v="199.9"/>
    <n v="4197.9000000000005"/>
  </r>
  <r>
    <x v="8"/>
    <x v="2"/>
    <s v="CA1461"/>
    <n v="40791"/>
    <x v="1"/>
    <s v="Cliente O491"/>
    <d v="2015-05-19T00:00:00"/>
    <d v="2015-05-23T00:00:00"/>
    <n v="36"/>
    <n v="5.9"/>
    <n v="212.4"/>
  </r>
  <r>
    <x v="8"/>
    <x v="2"/>
    <s v="CA1879"/>
    <n v="40791"/>
    <x v="0"/>
    <s v="Cliente O525"/>
    <d v="2011-05-14T00:00:00"/>
    <d v="2011-05-18T00:00:00"/>
    <n v="40"/>
    <n v="29.9"/>
    <n v="1196"/>
  </r>
  <r>
    <x v="0"/>
    <x v="0"/>
    <s v="MT1606"/>
    <n v="40792"/>
    <x v="1"/>
    <s v="Cliente O517"/>
    <d v="2015-09-13T00:00:00"/>
    <d v="2015-09-17T00:00:00"/>
    <n v="30"/>
    <n v="549.9"/>
    <n v="16497"/>
  </r>
  <r>
    <x v="7"/>
    <x v="0"/>
    <s v="MS1699"/>
    <n v="40795"/>
    <x v="2"/>
    <s v="Cliente O474"/>
    <d v="2011-02-16T00:00:00"/>
    <d v="2011-02-20T00:00:00"/>
    <n v="18"/>
    <n v="39.9"/>
    <n v="718.19999999999993"/>
  </r>
  <r>
    <x v="0"/>
    <x v="0"/>
    <s v="MT1031"/>
    <n v="40800"/>
    <x v="2"/>
    <s v="Cliente O465"/>
    <d v="2013-02-15T00:00:00"/>
    <d v="2013-02-19T00:00:00"/>
    <n v="84"/>
    <n v="549.9"/>
    <n v="46191.6"/>
  </r>
  <r>
    <x v="1"/>
    <x v="1"/>
    <s v="PC1984"/>
    <n v="40803"/>
    <x v="1"/>
    <s v="Cliente O568"/>
    <d v="2011-01-22T00:00:00"/>
    <d v="2011-01-26T00:00:00"/>
    <n v="38"/>
    <n v="3599.9"/>
    <n v="136796.20000000001"/>
  </r>
  <r>
    <x v="0"/>
    <x v="0"/>
    <s v="MT1725"/>
    <n v="40804"/>
    <x v="1"/>
    <s v="Cliente O567"/>
    <d v="2012-02-15T00:00:00"/>
    <d v="2012-02-19T00:00:00"/>
    <n v="41"/>
    <n v="799.9"/>
    <n v="32795.9"/>
  </r>
  <r>
    <x v="7"/>
    <x v="0"/>
    <s v="MS1922"/>
    <n v="40805"/>
    <x v="0"/>
    <s v="Cliente O453"/>
    <d v="2016-06-26T00:00:00"/>
    <d v="2016-06-30T00:00:00"/>
    <n v="36"/>
    <n v="39.9"/>
    <n v="1436.3999999999999"/>
  </r>
  <r>
    <x v="5"/>
    <x v="2"/>
    <s v="SM1019"/>
    <n v="40806"/>
    <x v="2"/>
    <s v="Cliente O484"/>
    <d v="2015-06-09T00:00:00"/>
    <d v="2015-06-13T00:00:00"/>
    <n v="17"/>
    <n v="79.900000000000006"/>
    <n v="1358.3000000000002"/>
  </r>
  <r>
    <x v="7"/>
    <x v="0"/>
    <s v="MS1839"/>
    <n v="40811"/>
    <x v="2"/>
    <s v="Cliente O145"/>
    <d v="2015-11-25T00:00:00"/>
    <d v="2015-11-29T00:00:00"/>
    <n v="9"/>
    <n v="139.9"/>
    <n v="1259.1000000000001"/>
  </r>
  <r>
    <x v="4"/>
    <x v="2"/>
    <s v="WC1942"/>
    <n v="40823"/>
    <x v="0"/>
    <s v="Cliente O538"/>
    <d v="2014-01-16T00:00:00"/>
    <d v="2014-01-20T00:00:00"/>
    <n v="7"/>
    <n v="219.9"/>
    <n v="1539.3"/>
  </r>
  <r>
    <x v="7"/>
    <x v="0"/>
    <s v="MS1330"/>
    <n v="40825"/>
    <x v="2"/>
    <s v="Cliente O503"/>
    <d v="2015-08-15T00:00:00"/>
    <d v="2015-08-19T00:00:00"/>
    <n v="66"/>
    <n v="39.9"/>
    <n v="2633.4"/>
  </r>
  <r>
    <x v="1"/>
    <x v="1"/>
    <s v="PC1692"/>
    <n v="40826"/>
    <x v="0"/>
    <s v="Cliente O509"/>
    <d v="2015-06-10T00:00:00"/>
    <d v="2015-06-14T00:00:00"/>
    <n v="10"/>
    <n v="4199.8999999999996"/>
    <n v="41999"/>
  </r>
  <r>
    <x v="5"/>
    <x v="2"/>
    <s v="SM1583"/>
    <n v="40827"/>
    <x v="2"/>
    <s v="Cliente O554"/>
    <d v="2012-03-11T00:00:00"/>
    <d v="2012-03-15T00:00:00"/>
    <n v="49"/>
    <n v="59.9"/>
    <n v="2935.1"/>
  </r>
  <r>
    <x v="4"/>
    <x v="2"/>
    <s v="WC1091"/>
    <n v="40827"/>
    <x v="0"/>
    <s v="Cliente O510"/>
    <d v="2014-10-08T00:00:00"/>
    <d v="2014-10-12T00:00:00"/>
    <n v="72"/>
    <n v="329.9"/>
    <n v="23752.799999999999"/>
  </r>
  <r>
    <x v="6"/>
    <x v="3"/>
    <s v="SF1677"/>
    <n v="40828"/>
    <x v="1"/>
    <s v="Cliente O517"/>
    <d v="2010-04-23T00:00:00"/>
    <d v="2010-04-27T00:00:00"/>
    <n v="36"/>
    <n v="199.9"/>
    <n v="7196.4000000000005"/>
  </r>
  <r>
    <x v="4"/>
    <x v="2"/>
    <s v="WC1678"/>
    <n v="40828"/>
    <x v="2"/>
    <s v="Cliente O582"/>
    <d v="2013-03-14T00:00:00"/>
    <d v="2013-03-18T00:00:00"/>
    <n v="31"/>
    <n v="129.9"/>
    <n v="4026.9"/>
  </r>
  <r>
    <x v="3"/>
    <x v="1"/>
    <s v="NK1498"/>
    <n v="40830"/>
    <x v="2"/>
    <s v="Cliente O448"/>
    <d v="2017-03-03T00:00:00"/>
    <d v="2017-03-07T00:00:00"/>
    <n v="56"/>
    <n v="5699.9"/>
    <n v="319194.39999999997"/>
  </r>
  <r>
    <x v="8"/>
    <x v="2"/>
    <s v="CA1203"/>
    <n v="40831"/>
    <x v="2"/>
    <s v="Cliente O496"/>
    <d v="2014-02-16T00:00:00"/>
    <d v="2014-02-20T00:00:00"/>
    <n v="27"/>
    <n v="17.899999999999999"/>
    <n v="483.29999999999995"/>
  </r>
  <r>
    <x v="1"/>
    <x v="1"/>
    <s v="PC1140"/>
    <n v="40831"/>
    <x v="0"/>
    <s v="Cliente O531"/>
    <d v="2010-09-04T00:00:00"/>
    <d v="2010-09-08T00:00:00"/>
    <n v="6"/>
    <n v="3599.9"/>
    <n v="21599.4"/>
  </r>
  <r>
    <x v="3"/>
    <x v="1"/>
    <s v="NK1187"/>
    <n v="40831"/>
    <x v="2"/>
    <s v="Cliente O537"/>
    <d v="2016-04-01T00:00:00"/>
    <d v="2016-04-05T00:00:00"/>
    <n v="66"/>
    <n v="3899.9"/>
    <n v="257393.4"/>
  </r>
  <r>
    <x v="1"/>
    <x v="1"/>
    <s v="PC1140"/>
    <n v="40832"/>
    <x v="2"/>
    <s v="Cliente O576"/>
    <d v="2017-05-01T00:00:00"/>
    <d v="2017-05-05T00:00:00"/>
    <n v="45"/>
    <n v="3599.9"/>
    <n v="161995.5"/>
  </r>
  <r>
    <x v="1"/>
    <x v="1"/>
    <s v="PC1072"/>
    <n v="40832"/>
    <x v="2"/>
    <s v="Cliente O576"/>
    <d v="2010-09-18T00:00:00"/>
    <d v="2010-09-22T00:00:00"/>
    <n v="123"/>
    <n v="3199.9"/>
    <n v="393587.7"/>
  </r>
  <r>
    <x v="0"/>
    <x v="0"/>
    <s v="MT1530"/>
    <n v="40833"/>
    <x v="2"/>
    <s v="Cliente O456"/>
    <d v="2014-11-14T00:00:00"/>
    <d v="2014-11-18T00:00:00"/>
    <n v="10"/>
    <n v="399.9"/>
    <n v="3999"/>
  </r>
  <r>
    <x v="3"/>
    <x v="1"/>
    <s v="NK1498"/>
    <n v="40834"/>
    <x v="0"/>
    <s v="Cliente O536"/>
    <d v="2014-10-08T00:00:00"/>
    <d v="2014-10-12T00:00:00"/>
    <n v="7"/>
    <n v="5699.9"/>
    <n v="39899.299999999996"/>
  </r>
  <r>
    <x v="7"/>
    <x v="0"/>
    <s v="MS1250"/>
    <n v="40835"/>
    <x v="1"/>
    <s v="Cliente O517"/>
    <d v="2010-11-09T00:00:00"/>
    <d v="2010-11-13T00:00:00"/>
    <n v="56"/>
    <n v="39.9"/>
    <n v="2234.4"/>
  </r>
  <r>
    <x v="1"/>
    <x v="1"/>
    <s v="PC1910"/>
    <n v="40835"/>
    <x v="1"/>
    <s v="Cliente O538"/>
    <d v="2015-12-31T00:00:00"/>
    <d v="2016-01-04T00:00:00"/>
    <n v="65"/>
    <n v="2599.9"/>
    <n v="168993.5"/>
  </r>
  <r>
    <x v="3"/>
    <x v="1"/>
    <s v="NK1997"/>
    <n v="40836"/>
    <x v="2"/>
    <s v="Cliente O525"/>
    <d v="2015-07-28T00:00:00"/>
    <d v="2015-08-01T00:00:00"/>
    <n v="45"/>
    <n v="3899.9"/>
    <n v="175495.5"/>
  </r>
  <r>
    <x v="6"/>
    <x v="3"/>
    <s v="SF1846"/>
    <n v="40836"/>
    <x v="0"/>
    <s v="Cliente O576"/>
    <d v="2017-01-30T00:00:00"/>
    <d v="2017-02-03T00:00:00"/>
    <n v="24"/>
    <n v="599.9"/>
    <n v="14397.599999999999"/>
  </r>
  <r>
    <x v="5"/>
    <x v="2"/>
    <s v="SM1415"/>
    <n v="40838"/>
    <x v="0"/>
    <s v="Cliente O510"/>
    <d v="2011-11-04T00:00:00"/>
    <d v="2011-11-08T00:00:00"/>
    <n v="16"/>
    <n v="98.9"/>
    <n v="1582.4"/>
  </r>
  <r>
    <x v="2"/>
    <x v="0"/>
    <s v="TC1471"/>
    <n v="40841"/>
    <x v="2"/>
    <s v="Cliente O455"/>
    <d v="2011-09-28T00:00:00"/>
    <d v="2011-10-02T00:00:00"/>
    <n v="76"/>
    <n v="109.9"/>
    <n v="8352.4"/>
  </r>
  <r>
    <x v="3"/>
    <x v="1"/>
    <s v="NK1034"/>
    <n v="40842"/>
    <x v="0"/>
    <s v="Cliente O486"/>
    <d v="2015-05-13T00:00:00"/>
    <d v="2015-05-17T00:00:00"/>
    <n v="54"/>
    <n v="3090.9"/>
    <n v="166908.6"/>
  </r>
  <r>
    <x v="3"/>
    <x v="1"/>
    <s v="NK1299"/>
    <n v="40843"/>
    <x v="2"/>
    <s v="Cliente O563"/>
    <d v="2010-01-28T00:00:00"/>
    <d v="2010-02-01T00:00:00"/>
    <n v="103"/>
    <n v="3090.9"/>
    <n v="318362.7"/>
  </r>
  <r>
    <x v="5"/>
    <x v="2"/>
    <s v="SM1010"/>
    <n v="40848"/>
    <x v="0"/>
    <s v="Cliente O474"/>
    <d v="2011-02-28T00:00:00"/>
    <d v="2011-03-04T00:00:00"/>
    <n v="52"/>
    <n v="98.9"/>
    <n v="5142.8"/>
  </r>
  <r>
    <x v="4"/>
    <x v="2"/>
    <s v="WC1109"/>
    <n v="40852"/>
    <x v="1"/>
    <s v="Cliente O548"/>
    <d v="2010-03-12T00:00:00"/>
    <d v="2010-03-16T00:00:00"/>
    <n v="88"/>
    <n v="129.9"/>
    <n v="11431.2"/>
  </r>
  <r>
    <x v="2"/>
    <x v="0"/>
    <s v="TC1872"/>
    <n v="40854"/>
    <x v="2"/>
    <s v="Cliente O520"/>
    <d v="2011-05-09T00:00:00"/>
    <d v="2011-05-13T00:00:00"/>
    <n v="37"/>
    <n v="209.9"/>
    <n v="7766.3"/>
  </r>
  <r>
    <x v="1"/>
    <x v="1"/>
    <s v="PC1468"/>
    <n v="40855"/>
    <x v="2"/>
    <s v="Cliente O584"/>
    <d v="2013-07-19T00:00:00"/>
    <d v="2013-07-23T00:00:00"/>
    <n v="33"/>
    <n v="3199.9"/>
    <n v="105596.7"/>
  </r>
  <r>
    <x v="5"/>
    <x v="2"/>
    <s v="SM1410"/>
    <n v="40856"/>
    <x v="1"/>
    <s v="Cliente O574"/>
    <d v="2014-03-29T00:00:00"/>
    <d v="2014-04-02T00:00:00"/>
    <n v="63"/>
    <n v="59.9"/>
    <n v="3773.7"/>
  </r>
  <r>
    <x v="1"/>
    <x v="1"/>
    <s v="PC1867"/>
    <n v="40858"/>
    <x v="2"/>
    <s v="Cliente O145"/>
    <d v="2016-11-24T00:00:00"/>
    <d v="2016-11-28T00:00:00"/>
    <n v="75"/>
    <n v="3199.9"/>
    <n v="239992.5"/>
  </r>
  <r>
    <x v="5"/>
    <x v="2"/>
    <s v="SM1010"/>
    <n v="40861"/>
    <x v="0"/>
    <s v="Cliente O574"/>
    <d v="2016-03-28T00:00:00"/>
    <d v="2016-04-01T00:00:00"/>
    <n v="18"/>
    <n v="98.9"/>
    <n v="1780.2"/>
  </r>
  <r>
    <x v="4"/>
    <x v="2"/>
    <s v="WC1440"/>
    <n v="40863"/>
    <x v="2"/>
    <s v="Cliente O449"/>
    <d v="2014-11-25T00:00:00"/>
    <d v="2014-11-29T00:00:00"/>
    <n v="38"/>
    <n v="129.9"/>
    <n v="4936.2"/>
  </r>
  <r>
    <x v="3"/>
    <x v="1"/>
    <s v="NK1691"/>
    <n v="40866"/>
    <x v="2"/>
    <s v="Cliente O538"/>
    <d v="2016-09-23T00:00:00"/>
    <d v="2016-09-27T00:00:00"/>
    <n v="62"/>
    <n v="2359.9"/>
    <n v="146313.80000000002"/>
  </r>
  <r>
    <x v="7"/>
    <x v="0"/>
    <s v="MS1267"/>
    <n v="40871"/>
    <x v="2"/>
    <s v="Cliente O167"/>
    <d v="2012-02-18T00:00:00"/>
    <d v="2012-02-22T00:00:00"/>
    <n v="62"/>
    <n v="39.9"/>
    <n v="2473.7999999999997"/>
  </r>
  <r>
    <x v="5"/>
    <x v="2"/>
    <s v="SM1655"/>
    <n v="40872"/>
    <x v="2"/>
    <s v="Cliente O451"/>
    <d v="2010-04-07T00:00:00"/>
    <d v="2010-04-11T00:00:00"/>
    <n v="101"/>
    <n v="59.9"/>
    <n v="6049.9"/>
  </r>
  <r>
    <x v="8"/>
    <x v="2"/>
    <s v="CA1995"/>
    <n v="40873"/>
    <x v="1"/>
    <s v="Cliente O565"/>
    <d v="2011-01-19T00:00:00"/>
    <d v="2011-01-23T00:00:00"/>
    <n v="21"/>
    <n v="48.9"/>
    <n v="1026.8999999999999"/>
  </r>
  <r>
    <x v="0"/>
    <x v="0"/>
    <s v="MT1694"/>
    <n v="40876"/>
    <x v="2"/>
    <s v="Cliente O513"/>
    <d v="2017-04-25T00:00:00"/>
    <d v="2017-04-29T00:00:00"/>
    <n v="10"/>
    <n v="549.9"/>
    <n v="5499"/>
  </r>
  <r>
    <x v="6"/>
    <x v="3"/>
    <s v="SF1450"/>
    <n v="40878"/>
    <x v="2"/>
    <s v="Cliente O145"/>
    <d v="2014-03-24T00:00:00"/>
    <d v="2014-03-28T00:00:00"/>
    <n v="27"/>
    <n v="199.9"/>
    <n v="5397.3"/>
  </r>
  <r>
    <x v="4"/>
    <x v="2"/>
    <s v="WC1415"/>
    <n v="40882"/>
    <x v="2"/>
    <s v="Cliente O510"/>
    <d v="2014-09-20T00:00:00"/>
    <d v="2014-09-24T00:00:00"/>
    <n v="16"/>
    <n v="219.9"/>
    <n v="3518.4"/>
  </r>
  <r>
    <x v="7"/>
    <x v="0"/>
    <s v="MS1123"/>
    <n v="40885"/>
    <x v="2"/>
    <s v="Cliente O525"/>
    <d v="2016-01-02T00:00:00"/>
    <d v="2016-01-06T00:00:00"/>
    <n v="59"/>
    <n v="59.9"/>
    <n v="3534.1"/>
  </r>
  <r>
    <x v="1"/>
    <x v="1"/>
    <s v="PC1906"/>
    <n v="40889"/>
    <x v="2"/>
    <s v="Cliente O574"/>
    <d v="2011-01-11T00:00:00"/>
    <d v="2011-01-15T00:00:00"/>
    <n v="63"/>
    <n v="3199.9"/>
    <n v="201593.7"/>
  </r>
  <r>
    <x v="6"/>
    <x v="3"/>
    <s v="SF1306"/>
    <n v="40891"/>
    <x v="1"/>
    <s v="Cliente O563"/>
    <d v="2013-04-07T00:00:00"/>
    <d v="2013-04-11T00:00:00"/>
    <n v="62"/>
    <n v="199.9"/>
    <n v="12393.800000000001"/>
  </r>
  <r>
    <x v="7"/>
    <x v="0"/>
    <s v="MS1250"/>
    <n v="40891"/>
    <x v="0"/>
    <s v="Cliente O585"/>
    <d v="2014-09-01T00:00:00"/>
    <d v="2014-09-05T00:00:00"/>
    <n v="7"/>
    <n v="39.9"/>
    <n v="279.3"/>
  </r>
  <r>
    <x v="5"/>
    <x v="2"/>
    <s v="SM1051"/>
    <n v="40895"/>
    <x v="2"/>
    <s v="Cliente O569"/>
    <d v="2017-06-14T00:00:00"/>
    <d v="2017-06-18T00:00:00"/>
    <n v="15"/>
    <n v="139.9"/>
    <n v="2098.5"/>
  </r>
  <r>
    <x v="7"/>
    <x v="0"/>
    <s v="MS1724"/>
    <n v="40900"/>
    <x v="2"/>
    <s v="Cliente O553"/>
    <d v="2016-09-30T00:00:00"/>
    <d v="2016-10-04T00:00:00"/>
    <n v="56"/>
    <n v="39.9"/>
    <n v="2234.4"/>
  </r>
  <r>
    <x v="1"/>
    <x v="1"/>
    <s v="PC1792"/>
    <n v="40902"/>
    <x v="2"/>
    <s v="Cliente O555"/>
    <d v="2013-11-11T00:00:00"/>
    <d v="2013-11-15T00:00:00"/>
    <n v="73"/>
    <n v="3599.9"/>
    <n v="262792.7"/>
  </r>
  <r>
    <x v="4"/>
    <x v="2"/>
    <s v="WC1958"/>
    <n v="40905"/>
    <x v="2"/>
    <s v="Cliente O518"/>
    <d v="2011-04-24T00:00:00"/>
    <d v="2011-04-28T00:00:00"/>
    <n v="63"/>
    <n v="329.9"/>
    <n v="20783.699999999997"/>
  </r>
  <r>
    <x v="4"/>
    <x v="2"/>
    <s v="WC1994"/>
    <n v="40906"/>
    <x v="0"/>
    <s v="Cliente O494"/>
    <d v="2016-04-26T00:00:00"/>
    <d v="2016-04-30T00:00:00"/>
    <n v="43"/>
    <n v="329.9"/>
    <n v="14185.699999999999"/>
  </r>
  <r>
    <x v="8"/>
    <x v="2"/>
    <s v="CA1107"/>
    <n v="40909"/>
    <x v="1"/>
    <s v="Cliente O493"/>
    <d v="2012-04-06T00:00:00"/>
    <d v="2012-04-10T00:00:00"/>
    <n v="37"/>
    <n v="5.9"/>
    <n v="218.3"/>
  </r>
  <r>
    <x v="1"/>
    <x v="1"/>
    <s v="PC1072"/>
    <n v="40911"/>
    <x v="2"/>
    <s v="Cliente O513"/>
    <d v="2013-09-20T00:00:00"/>
    <d v="2013-09-24T00:00:00"/>
    <n v="90"/>
    <n v="3199.9"/>
    <n v="287991"/>
  </r>
  <r>
    <x v="4"/>
    <x v="2"/>
    <s v="WC1039"/>
    <n v="40912"/>
    <x v="0"/>
    <s v="Cliente O160"/>
    <d v="2015-10-19T00:00:00"/>
    <d v="2015-10-23T00:00:00"/>
    <n v="25"/>
    <n v="129.9"/>
    <n v="3247.5"/>
  </r>
  <r>
    <x v="2"/>
    <x v="0"/>
    <s v="TC1534"/>
    <n v="40912"/>
    <x v="2"/>
    <s v="Cliente O535"/>
    <d v="2012-01-24T00:00:00"/>
    <d v="2012-01-28T00:00:00"/>
    <n v="8"/>
    <n v="169.9"/>
    <n v="1359.2"/>
  </r>
  <r>
    <x v="1"/>
    <x v="1"/>
    <s v="PC1204"/>
    <n v="40914"/>
    <x v="2"/>
    <s v="Cliente O584"/>
    <d v="2013-10-28T00:00:00"/>
    <d v="2013-11-01T00:00:00"/>
    <n v="72"/>
    <n v="3599.9"/>
    <n v="259192.80000000002"/>
  </r>
  <r>
    <x v="1"/>
    <x v="1"/>
    <s v="PC1692"/>
    <n v="40914"/>
    <x v="0"/>
    <s v="Cliente O584"/>
    <d v="2011-02-23T00:00:00"/>
    <d v="2011-02-27T00:00:00"/>
    <n v="84"/>
    <n v="4199.8999999999996"/>
    <n v="352791.6"/>
  </r>
  <r>
    <x v="1"/>
    <x v="1"/>
    <s v="PC1792"/>
    <n v="40915"/>
    <x v="0"/>
    <s v="Cliente O474"/>
    <d v="2013-03-30T00:00:00"/>
    <d v="2013-04-03T00:00:00"/>
    <n v="34"/>
    <n v="3599.9"/>
    <n v="122396.6"/>
  </r>
  <r>
    <x v="1"/>
    <x v="1"/>
    <s v="PC1095"/>
    <n v="40916"/>
    <x v="0"/>
    <s v="Cliente O260"/>
    <d v="2012-02-11T00:00:00"/>
    <d v="2012-02-15T00:00:00"/>
    <n v="54"/>
    <n v="4199.8999999999996"/>
    <n v="226794.59999999998"/>
  </r>
  <r>
    <x v="6"/>
    <x v="3"/>
    <s v="SF1894"/>
    <n v="40918"/>
    <x v="0"/>
    <s v="Cliente O145"/>
    <d v="2010-05-08T00:00:00"/>
    <d v="2010-05-12T00:00:00"/>
    <n v="75"/>
    <n v="199.9"/>
    <n v="14992.5"/>
  </r>
  <r>
    <x v="1"/>
    <x v="1"/>
    <s v="PC1516"/>
    <n v="40926"/>
    <x v="2"/>
    <s v="Cliente O260"/>
    <d v="2013-03-19T00:00:00"/>
    <d v="2013-03-23T00:00:00"/>
    <n v="30"/>
    <n v="2599.9"/>
    <n v="77997"/>
  </r>
  <r>
    <x v="5"/>
    <x v="2"/>
    <s v="SM1036"/>
    <n v="40927"/>
    <x v="0"/>
    <s v="Cliente O482"/>
    <d v="2014-02-08T00:00:00"/>
    <d v="2014-02-12T00:00:00"/>
    <n v="76"/>
    <n v="139.9"/>
    <n v="10632.4"/>
  </r>
  <r>
    <x v="0"/>
    <x v="0"/>
    <s v="MT1580"/>
    <n v="40927"/>
    <x v="0"/>
    <s v="Cliente O497"/>
    <d v="2017-04-29T00:00:00"/>
    <d v="2017-05-03T00:00:00"/>
    <n v="29"/>
    <n v="1299.9000000000001"/>
    <n v="37697.100000000006"/>
  </r>
  <r>
    <x v="7"/>
    <x v="0"/>
    <s v="MS1839"/>
    <n v="40930"/>
    <x v="2"/>
    <s v="Cliente O464"/>
    <d v="2010-11-13T00:00:00"/>
    <d v="2010-11-17T00:00:00"/>
    <n v="49"/>
    <n v="139.9"/>
    <n v="6855.1"/>
  </r>
  <r>
    <x v="1"/>
    <x v="1"/>
    <s v="PC1560"/>
    <n v="40932"/>
    <x v="0"/>
    <s v="Cliente O149"/>
    <d v="2013-12-29T00:00:00"/>
    <d v="2014-01-02T00:00:00"/>
    <n v="39"/>
    <n v="3599.9"/>
    <n v="140396.1"/>
  </r>
  <r>
    <x v="6"/>
    <x v="3"/>
    <s v="SF1999"/>
    <n v="40936"/>
    <x v="2"/>
    <s v="Cliente O459"/>
    <d v="2013-07-14T00:00:00"/>
    <d v="2013-07-18T00:00:00"/>
    <n v="59"/>
    <n v="199.9"/>
    <n v="11794.1"/>
  </r>
  <r>
    <x v="7"/>
    <x v="0"/>
    <s v="MS1453"/>
    <n v="40937"/>
    <x v="2"/>
    <s v="Cliente O161"/>
    <d v="2013-04-07T00:00:00"/>
    <d v="2013-04-11T00:00:00"/>
    <n v="18"/>
    <n v="59.9"/>
    <n v="1078.2"/>
  </r>
  <r>
    <x v="5"/>
    <x v="2"/>
    <s v="SM1170"/>
    <n v="40938"/>
    <x v="2"/>
    <s v="Cliente O507"/>
    <d v="2013-09-21T00:00:00"/>
    <d v="2013-09-25T00:00:00"/>
    <n v="13"/>
    <n v="98.9"/>
    <n v="1285.7"/>
  </r>
  <r>
    <x v="5"/>
    <x v="2"/>
    <s v="SM1744"/>
    <n v="40944"/>
    <x v="0"/>
    <s v="Cliente O537"/>
    <d v="2012-01-08T00:00:00"/>
    <d v="2012-01-12T00:00:00"/>
    <n v="24"/>
    <n v="139.9"/>
    <n v="3357.6000000000004"/>
  </r>
  <r>
    <x v="1"/>
    <x v="1"/>
    <s v="PC1294"/>
    <n v="40946"/>
    <x v="0"/>
    <s v="Cliente O585"/>
    <d v="2016-10-24T00:00:00"/>
    <d v="2016-10-28T00:00:00"/>
    <n v="38"/>
    <n v="3299.9"/>
    <n v="125396.2"/>
  </r>
  <r>
    <x v="1"/>
    <x v="1"/>
    <s v="PC1898"/>
    <n v="40946"/>
    <x v="0"/>
    <s v="Cliente O145"/>
    <d v="2012-05-10T00:00:00"/>
    <d v="2012-05-14T00:00:00"/>
    <n v="28"/>
    <n v="3599.9"/>
    <n v="100797.2"/>
  </r>
  <r>
    <x v="0"/>
    <x v="0"/>
    <s v="MT1201"/>
    <n v="40947"/>
    <x v="0"/>
    <s v="Cliente O528"/>
    <d v="2010-03-20T00:00:00"/>
    <d v="2010-03-24T00:00:00"/>
    <n v="87"/>
    <n v="799.9"/>
    <n v="69591.3"/>
  </r>
  <r>
    <x v="2"/>
    <x v="0"/>
    <s v="TC1432"/>
    <n v="40948"/>
    <x v="2"/>
    <s v="Cliente O454"/>
    <d v="2013-07-16T00:00:00"/>
    <d v="2013-07-20T00:00:00"/>
    <n v="14"/>
    <n v="169.9"/>
    <n v="2378.6"/>
  </r>
  <r>
    <x v="1"/>
    <x v="1"/>
    <s v="PC1658"/>
    <n v="40948"/>
    <x v="1"/>
    <s v="Cliente O576"/>
    <d v="2017-03-03T00:00:00"/>
    <d v="2017-03-07T00:00:00"/>
    <n v="36"/>
    <n v="2599.9"/>
    <n v="93596.400000000009"/>
  </r>
  <r>
    <x v="1"/>
    <x v="1"/>
    <s v="PC1536"/>
    <n v="40948"/>
    <x v="0"/>
    <s v="Cliente O584"/>
    <d v="2011-09-08T00:00:00"/>
    <d v="2011-09-12T00:00:00"/>
    <n v="88"/>
    <n v="2599.9"/>
    <n v="228791.2"/>
  </r>
  <r>
    <x v="4"/>
    <x v="2"/>
    <s v="WC1942"/>
    <n v="40954"/>
    <x v="0"/>
    <s v="Cliente O541"/>
    <d v="2016-05-01T00:00:00"/>
    <d v="2016-05-05T00:00:00"/>
    <n v="48"/>
    <n v="219.9"/>
    <n v="10555.2"/>
  </r>
  <r>
    <x v="3"/>
    <x v="1"/>
    <s v="NK1924"/>
    <n v="40955"/>
    <x v="2"/>
    <s v="Cliente O538"/>
    <d v="2017-02-15T00:00:00"/>
    <d v="2017-02-19T00:00:00"/>
    <n v="47"/>
    <n v="3899.9"/>
    <n v="183295.30000000002"/>
  </r>
  <r>
    <x v="0"/>
    <x v="0"/>
    <s v="MT1792"/>
    <n v="40956"/>
    <x v="0"/>
    <s v="Cliente O506"/>
    <d v="2015-09-12T00:00:00"/>
    <d v="2015-09-16T00:00:00"/>
    <n v="13"/>
    <n v="1299.9000000000001"/>
    <n v="16898.7"/>
  </r>
  <r>
    <x v="7"/>
    <x v="0"/>
    <s v="MS1378"/>
    <n v="40962"/>
    <x v="0"/>
    <s v="Cliente O528"/>
    <d v="2011-08-05T00:00:00"/>
    <d v="2011-08-09T00:00:00"/>
    <n v="12"/>
    <n v="69.900000000000006"/>
    <n v="838.80000000000007"/>
  </r>
  <r>
    <x v="4"/>
    <x v="2"/>
    <s v="WC1125"/>
    <n v="40964"/>
    <x v="2"/>
    <s v="Cliente O453"/>
    <d v="2012-08-24T00:00:00"/>
    <d v="2012-08-28T00:00:00"/>
    <n v="61"/>
    <n v="129.9"/>
    <n v="7923.9000000000005"/>
  </r>
  <r>
    <x v="6"/>
    <x v="3"/>
    <s v="SF1846"/>
    <n v="40965"/>
    <x v="0"/>
    <s v="Cliente O584"/>
    <d v="2013-11-19T00:00:00"/>
    <d v="2013-11-23T00:00:00"/>
    <n v="6"/>
    <n v="599.9"/>
    <n v="3599.3999999999996"/>
  </r>
  <r>
    <x v="4"/>
    <x v="2"/>
    <s v="WC1954"/>
    <n v="40970"/>
    <x v="2"/>
    <s v="Cliente O459"/>
    <d v="2016-03-04T00:00:00"/>
    <d v="2016-03-08T00:00:00"/>
    <n v="40"/>
    <n v="219.9"/>
    <n v="8796"/>
  </r>
  <r>
    <x v="4"/>
    <x v="2"/>
    <s v="WC1678"/>
    <n v="40971"/>
    <x v="0"/>
    <s v="Cliente O538"/>
    <d v="2014-05-06T00:00:00"/>
    <d v="2014-05-10T00:00:00"/>
    <n v="40"/>
    <n v="129.9"/>
    <n v="5196"/>
  </r>
  <r>
    <x v="5"/>
    <x v="2"/>
    <s v="SM1588"/>
    <n v="40972"/>
    <x v="1"/>
    <s v="Cliente O574"/>
    <d v="2011-11-03T00:00:00"/>
    <d v="2011-11-07T00:00:00"/>
    <n v="46"/>
    <n v="59.9"/>
    <n v="2755.4"/>
  </r>
  <r>
    <x v="0"/>
    <x v="0"/>
    <s v="MT1222"/>
    <n v="40972"/>
    <x v="1"/>
    <s v="Cliente O568"/>
    <d v="2015-05-11T00:00:00"/>
    <d v="2015-05-15T00:00:00"/>
    <n v="23"/>
    <n v="1299.9000000000001"/>
    <n v="29897.7"/>
  </r>
  <r>
    <x v="4"/>
    <x v="2"/>
    <s v="WC1346"/>
    <n v="40974"/>
    <x v="2"/>
    <s v="Cliente O504"/>
    <d v="2015-09-19T00:00:00"/>
    <d v="2015-09-23T00:00:00"/>
    <n v="13"/>
    <n v="329.9"/>
    <n v="4288.7"/>
  </r>
  <r>
    <x v="3"/>
    <x v="1"/>
    <s v="NK1211"/>
    <n v="40974"/>
    <x v="0"/>
    <s v="Cliente O580"/>
    <d v="2013-09-28T00:00:00"/>
    <d v="2013-10-02T00:00:00"/>
    <n v="24"/>
    <n v="1998.9"/>
    <n v="47973.600000000006"/>
  </r>
  <r>
    <x v="3"/>
    <x v="1"/>
    <s v="NK1990"/>
    <n v="40975"/>
    <x v="0"/>
    <s v="Cliente O260"/>
    <d v="2011-09-29T00:00:00"/>
    <d v="2011-10-03T00:00:00"/>
    <n v="43"/>
    <n v="5699.9"/>
    <n v="245095.69999999998"/>
  </r>
  <r>
    <x v="1"/>
    <x v="1"/>
    <s v="PC1913"/>
    <n v="40975"/>
    <x v="2"/>
    <s v="Cliente O498"/>
    <d v="2013-04-22T00:00:00"/>
    <d v="2013-04-26T00:00:00"/>
    <n v="41"/>
    <n v="3199.9"/>
    <n v="131195.9"/>
  </r>
  <r>
    <x v="1"/>
    <x v="1"/>
    <s v="PC1382"/>
    <n v="40978"/>
    <x v="2"/>
    <s v="Cliente O584"/>
    <d v="2010-12-11T00:00:00"/>
    <d v="2010-12-15T00:00:00"/>
    <n v="110"/>
    <n v="2599.9"/>
    <n v="285989"/>
  </r>
  <r>
    <x v="3"/>
    <x v="1"/>
    <s v="NK1483"/>
    <n v="40979"/>
    <x v="0"/>
    <s v="Cliente O495"/>
    <d v="2015-01-24T00:00:00"/>
    <d v="2015-01-28T00:00:00"/>
    <n v="54"/>
    <n v="2359.9"/>
    <n v="127434.6"/>
  </r>
  <r>
    <x v="4"/>
    <x v="2"/>
    <s v="WC1617"/>
    <n v="40985"/>
    <x v="0"/>
    <s v="Cliente O538"/>
    <d v="2014-07-27T00:00:00"/>
    <d v="2014-07-31T00:00:00"/>
    <n v="47"/>
    <n v="329.9"/>
    <n v="15505.3"/>
  </r>
  <r>
    <x v="1"/>
    <x v="1"/>
    <s v="PC1382"/>
    <n v="40988"/>
    <x v="1"/>
    <s v="Cliente O518"/>
    <d v="2011-09-24T00:00:00"/>
    <d v="2011-09-28T00:00:00"/>
    <n v="36"/>
    <n v="2599.9"/>
    <n v="93596.400000000009"/>
  </r>
  <r>
    <x v="0"/>
    <x v="0"/>
    <s v="MT1841"/>
    <n v="40990"/>
    <x v="0"/>
    <s v="Cliente O542"/>
    <d v="2016-04-18T00:00:00"/>
    <d v="2016-04-22T00:00:00"/>
    <n v="56"/>
    <n v="1299.9000000000001"/>
    <n v="72794.400000000009"/>
  </r>
  <r>
    <x v="4"/>
    <x v="2"/>
    <s v="WC1822"/>
    <n v="40992"/>
    <x v="0"/>
    <s v="Cliente O470"/>
    <d v="2017-03-04T00:00:00"/>
    <d v="2017-03-08T00:00:00"/>
    <n v="52"/>
    <n v="329.9"/>
    <n v="17154.8"/>
  </r>
  <r>
    <x v="6"/>
    <x v="3"/>
    <s v="SF1992"/>
    <n v="40993"/>
    <x v="2"/>
    <s v="Cliente O143"/>
    <d v="2013-06-11T00:00:00"/>
    <d v="2013-06-15T00:00:00"/>
    <n v="32"/>
    <n v="199.9"/>
    <n v="6396.8"/>
  </r>
  <r>
    <x v="8"/>
    <x v="2"/>
    <s v="CA1107"/>
    <n v="40994"/>
    <x v="2"/>
    <s v="Cliente O563"/>
    <d v="2014-10-12T00:00:00"/>
    <d v="2014-10-16T00:00:00"/>
    <n v="20"/>
    <n v="5.9"/>
    <n v="118"/>
  </r>
  <r>
    <x v="0"/>
    <x v="0"/>
    <s v="MT1867"/>
    <n v="40995"/>
    <x v="0"/>
    <s v="Cliente O467"/>
    <d v="2016-09-24T00:00:00"/>
    <d v="2016-09-28T00:00:00"/>
    <n v="10"/>
    <n v="549.9"/>
    <n v="5499"/>
  </r>
  <r>
    <x v="1"/>
    <x v="1"/>
    <s v="PC1555"/>
    <n v="40996"/>
    <x v="2"/>
    <s v="Cliente O141"/>
    <d v="2012-02-20T00:00:00"/>
    <d v="2012-02-24T00:00:00"/>
    <n v="27"/>
    <n v="4199.8999999999996"/>
    <n v="113397.29999999999"/>
  </r>
  <r>
    <x v="1"/>
    <x v="1"/>
    <s v="PC1464"/>
    <n v="40996"/>
    <x v="2"/>
    <s v="Cliente O470"/>
    <d v="2011-11-15T00:00:00"/>
    <d v="2011-11-19T00:00:00"/>
    <n v="82"/>
    <n v="3599.9"/>
    <n v="295191.8"/>
  </r>
  <r>
    <x v="7"/>
    <x v="0"/>
    <s v="MS1250"/>
    <n v="40996"/>
    <x v="0"/>
    <s v="Cliente O501"/>
    <d v="2015-09-22T00:00:00"/>
    <d v="2015-09-26T00:00:00"/>
    <n v="48"/>
    <n v="39.9"/>
    <n v="1915.1999999999998"/>
  </r>
  <r>
    <x v="4"/>
    <x v="2"/>
    <s v="WC1338"/>
    <n v="40997"/>
    <x v="2"/>
    <s v="Cliente O477"/>
    <d v="2013-06-17T00:00:00"/>
    <d v="2013-06-21T00:00:00"/>
    <n v="10"/>
    <n v="219.9"/>
    <n v="2199"/>
  </r>
  <r>
    <x v="7"/>
    <x v="0"/>
    <s v="MS1283"/>
    <n v="40998"/>
    <x v="2"/>
    <s v="Cliente O582"/>
    <d v="2015-04-26T00:00:00"/>
    <d v="2015-04-30T00:00:00"/>
    <n v="46"/>
    <n v="69.900000000000006"/>
    <n v="3215.4"/>
  </r>
  <r>
    <x v="6"/>
    <x v="3"/>
    <s v="SF1862"/>
    <n v="40999"/>
    <x v="1"/>
    <s v="Cliente O484"/>
    <d v="2014-01-01T00:00:00"/>
    <d v="2014-01-05T00:00:00"/>
    <n v="48"/>
    <n v="599.9"/>
    <n v="28795.199999999997"/>
  </r>
  <r>
    <x v="8"/>
    <x v="2"/>
    <s v="CA1369"/>
    <n v="40999"/>
    <x v="0"/>
    <s v="Cliente O530"/>
    <d v="2013-02-10T00:00:00"/>
    <d v="2013-02-14T00:00:00"/>
    <n v="20"/>
    <n v="29.9"/>
    <n v="598"/>
  </r>
  <r>
    <x v="2"/>
    <x v="0"/>
    <s v="TC1497"/>
    <n v="41007"/>
    <x v="0"/>
    <s v="Cliente O465"/>
    <d v="2016-02-18T00:00:00"/>
    <d v="2016-02-22T00:00:00"/>
    <n v="20"/>
    <n v="209.9"/>
    <n v="4198"/>
  </r>
  <r>
    <x v="7"/>
    <x v="0"/>
    <s v="MS1371"/>
    <n v="41010"/>
    <x v="0"/>
    <s v="Cliente O453"/>
    <d v="2012-03-14T00:00:00"/>
    <d v="2012-03-18T00:00:00"/>
    <n v="68"/>
    <n v="139.9"/>
    <n v="9513.2000000000007"/>
  </r>
  <r>
    <x v="0"/>
    <x v="0"/>
    <s v="MT1481"/>
    <n v="41010"/>
    <x v="0"/>
    <s v="Cliente O465"/>
    <d v="2015-02-17T00:00:00"/>
    <d v="2015-02-21T00:00:00"/>
    <n v="64"/>
    <n v="1299.9000000000001"/>
    <n v="83193.600000000006"/>
  </r>
  <r>
    <x v="0"/>
    <x v="0"/>
    <s v="MT1733"/>
    <n v="41016"/>
    <x v="2"/>
    <s v="Cliente O523"/>
    <d v="2012-10-09T00:00:00"/>
    <d v="2012-10-13T00:00:00"/>
    <n v="69"/>
    <n v="799.9"/>
    <n v="55193.1"/>
  </r>
  <r>
    <x v="1"/>
    <x v="1"/>
    <s v="PC1095"/>
    <n v="41016"/>
    <x v="2"/>
    <s v="Cliente O563"/>
    <d v="2012-10-26T00:00:00"/>
    <d v="2012-10-30T00:00:00"/>
    <n v="36"/>
    <n v="4199.8999999999996"/>
    <n v="151196.4"/>
  </r>
  <r>
    <x v="2"/>
    <x v="0"/>
    <s v="TC1159"/>
    <n v="41018"/>
    <x v="2"/>
    <s v="Cliente O498"/>
    <d v="2012-01-26T00:00:00"/>
    <d v="2012-01-30T00:00:00"/>
    <n v="15"/>
    <n v="209.9"/>
    <n v="3148.5"/>
  </r>
  <r>
    <x v="2"/>
    <x v="0"/>
    <s v="TC1497"/>
    <n v="41019"/>
    <x v="1"/>
    <s v="Cliente O508"/>
    <d v="2013-02-06T00:00:00"/>
    <d v="2013-02-10T00:00:00"/>
    <n v="53"/>
    <n v="209.9"/>
    <n v="11124.7"/>
  </r>
  <r>
    <x v="7"/>
    <x v="0"/>
    <s v="MS1724"/>
    <n v="41024"/>
    <x v="1"/>
    <s v="Cliente O564"/>
    <d v="2013-01-11T00:00:00"/>
    <d v="2013-01-15T00:00:00"/>
    <n v="24"/>
    <n v="39.9"/>
    <n v="957.59999999999991"/>
  </r>
  <r>
    <x v="8"/>
    <x v="2"/>
    <s v="CA1004"/>
    <n v="41028"/>
    <x v="2"/>
    <s v="Cliente O158"/>
    <d v="2012-10-31T00:00:00"/>
    <d v="2012-11-04T00:00:00"/>
    <n v="27"/>
    <n v="17.899999999999999"/>
    <n v="483.29999999999995"/>
  </r>
  <r>
    <x v="0"/>
    <x v="0"/>
    <s v="MT1244"/>
    <n v="41032"/>
    <x v="2"/>
    <s v="Cliente O576"/>
    <d v="2017-02-23T00:00:00"/>
    <d v="2017-02-27T00:00:00"/>
    <n v="33"/>
    <n v="1299.9000000000001"/>
    <n v="42896.700000000004"/>
  </r>
  <r>
    <x v="6"/>
    <x v="3"/>
    <s v="SF1992"/>
    <n v="41033"/>
    <x v="2"/>
    <s v="Cliente O510"/>
    <d v="2017-05-24T00:00:00"/>
    <d v="2017-05-28T00:00:00"/>
    <n v="43"/>
    <n v="199.9"/>
    <n v="8595.7000000000007"/>
  </r>
  <r>
    <x v="6"/>
    <x v="3"/>
    <s v="SF1894"/>
    <n v="41037"/>
    <x v="0"/>
    <s v="Cliente O562"/>
    <d v="2012-12-21T00:00:00"/>
    <d v="2012-12-25T00:00:00"/>
    <n v="50"/>
    <n v="199.9"/>
    <n v="9995"/>
  </r>
  <r>
    <x v="1"/>
    <x v="1"/>
    <s v="PC1792"/>
    <n v="41038"/>
    <x v="2"/>
    <s v="Cliente O467"/>
    <d v="2015-04-12T00:00:00"/>
    <d v="2015-04-16T00:00:00"/>
    <n v="63"/>
    <n v="3599.9"/>
    <n v="226793.7"/>
  </r>
  <r>
    <x v="4"/>
    <x v="2"/>
    <s v="WC1975"/>
    <n v="41038"/>
    <x v="1"/>
    <s v="Cliente O504"/>
    <d v="2010-05-28T00:00:00"/>
    <d v="2010-06-01T00:00:00"/>
    <n v="81"/>
    <n v="219.9"/>
    <n v="17811.900000000001"/>
  </r>
  <r>
    <x v="0"/>
    <x v="0"/>
    <s v="MT1841"/>
    <n v="41038"/>
    <x v="2"/>
    <s v="Cliente O576"/>
    <d v="2011-03-19T00:00:00"/>
    <d v="2011-03-23T00:00:00"/>
    <n v="78"/>
    <n v="1299.9000000000001"/>
    <n v="101392.20000000001"/>
  </r>
  <r>
    <x v="6"/>
    <x v="3"/>
    <s v="SF1761"/>
    <n v="41040"/>
    <x v="0"/>
    <s v="Cliente O163"/>
    <d v="2016-07-05T00:00:00"/>
    <d v="2016-07-09T00:00:00"/>
    <n v="15"/>
    <n v="599.9"/>
    <n v="8998.5"/>
  </r>
  <r>
    <x v="5"/>
    <x v="2"/>
    <s v="SM1396"/>
    <n v="41041"/>
    <x v="0"/>
    <s v="Cliente O145"/>
    <d v="2011-01-15T00:00:00"/>
    <d v="2011-01-19T00:00:00"/>
    <n v="40"/>
    <n v="59.9"/>
    <n v="2396"/>
  </r>
  <r>
    <x v="2"/>
    <x v="0"/>
    <s v="TC1432"/>
    <n v="41042"/>
    <x v="0"/>
    <s v="Cliente O467"/>
    <d v="2014-09-12T00:00:00"/>
    <d v="2014-09-16T00:00:00"/>
    <n v="49"/>
    <n v="169.9"/>
    <n v="8325.1"/>
  </r>
  <r>
    <x v="1"/>
    <x v="1"/>
    <s v="PC1077"/>
    <n v="41043"/>
    <x v="1"/>
    <s v="Cliente O491"/>
    <d v="2010-01-14T00:00:00"/>
    <d v="2010-01-18T00:00:00"/>
    <n v="75"/>
    <n v="3199.9"/>
    <n v="239992.5"/>
  </r>
  <r>
    <x v="6"/>
    <x v="3"/>
    <s v="SF1761"/>
    <n v="41043"/>
    <x v="2"/>
    <s v="Cliente O572"/>
    <d v="2011-09-13T00:00:00"/>
    <d v="2011-09-17T00:00:00"/>
    <n v="48"/>
    <n v="599.9"/>
    <n v="28795.199999999997"/>
  </r>
  <r>
    <x v="6"/>
    <x v="3"/>
    <s v="SF1405"/>
    <n v="41047"/>
    <x v="0"/>
    <s v="Cliente O584"/>
    <d v="2017-03-31T00:00:00"/>
    <d v="2017-04-04T00:00:00"/>
    <n v="15"/>
    <n v="599.9"/>
    <n v="8998.5"/>
  </r>
  <r>
    <x v="1"/>
    <x v="1"/>
    <s v="PC1558"/>
    <n v="41047"/>
    <x v="2"/>
    <s v="Cliente O562"/>
    <d v="2015-04-15T00:00:00"/>
    <d v="2015-04-19T00:00:00"/>
    <n v="64"/>
    <n v="2599.9"/>
    <n v="166393.60000000001"/>
  </r>
  <r>
    <x v="5"/>
    <x v="2"/>
    <s v="SM1285"/>
    <n v="41048"/>
    <x v="1"/>
    <s v="Cliente O167"/>
    <d v="2016-04-30T00:00:00"/>
    <d v="2016-05-04T00:00:00"/>
    <n v="32"/>
    <n v="98.9"/>
    <n v="3164.8"/>
  </r>
  <r>
    <x v="0"/>
    <x v="0"/>
    <s v="MT1481"/>
    <n v="41051"/>
    <x v="0"/>
    <s v="Cliente O487"/>
    <d v="2013-03-12T00:00:00"/>
    <d v="2013-03-16T00:00:00"/>
    <n v="35"/>
    <n v="1299.9000000000001"/>
    <n v="45496.5"/>
  </r>
  <r>
    <x v="7"/>
    <x v="0"/>
    <s v="MS1123"/>
    <n v="41059"/>
    <x v="2"/>
    <s v="Cliente O568"/>
    <d v="2013-10-02T00:00:00"/>
    <d v="2013-10-06T00:00:00"/>
    <n v="6"/>
    <n v="59.9"/>
    <n v="359.4"/>
  </r>
  <r>
    <x v="0"/>
    <x v="0"/>
    <s v="MT1531"/>
    <n v="41061"/>
    <x v="2"/>
    <s v="Cliente O163"/>
    <d v="2010-01-31T00:00:00"/>
    <d v="2010-02-04T00:00:00"/>
    <n v="72"/>
    <n v="1299.9000000000001"/>
    <n v="93592.8"/>
  </r>
  <r>
    <x v="6"/>
    <x v="3"/>
    <s v="SF1213"/>
    <n v="41064"/>
    <x v="2"/>
    <s v="Cliente O456"/>
    <d v="2011-08-09T00:00:00"/>
    <d v="2011-08-13T00:00:00"/>
    <n v="10"/>
    <n v="599.9"/>
    <n v="5999"/>
  </r>
  <r>
    <x v="7"/>
    <x v="0"/>
    <s v="MS1418"/>
    <n v="41069"/>
    <x v="2"/>
    <s v="Cliente O161"/>
    <d v="2012-10-12T00:00:00"/>
    <d v="2012-10-16T00:00:00"/>
    <n v="9"/>
    <n v="39.9"/>
    <n v="359.09999999999997"/>
  </r>
  <r>
    <x v="1"/>
    <x v="1"/>
    <s v="PC1095"/>
    <n v="41072"/>
    <x v="0"/>
    <s v="Cliente O503"/>
    <d v="2011-05-19T00:00:00"/>
    <d v="2011-05-23T00:00:00"/>
    <n v="81"/>
    <n v="4199.8999999999996"/>
    <n v="340191.89999999997"/>
  </r>
  <r>
    <x v="5"/>
    <x v="2"/>
    <s v="SM1036"/>
    <n v="41073"/>
    <x v="0"/>
    <s v="Cliente O544"/>
    <d v="2017-01-13T00:00:00"/>
    <d v="2017-01-17T00:00:00"/>
    <n v="55"/>
    <n v="139.9"/>
    <n v="7694.5"/>
  </r>
  <r>
    <x v="1"/>
    <x v="1"/>
    <s v="PC1097"/>
    <n v="41077"/>
    <x v="0"/>
    <s v="Cliente O584"/>
    <d v="2011-09-13T00:00:00"/>
    <d v="2011-09-17T00:00:00"/>
    <n v="60"/>
    <n v="3199.9"/>
    <n v="191994"/>
  </r>
  <r>
    <x v="5"/>
    <x v="2"/>
    <s v="SM1551"/>
    <n v="41079"/>
    <x v="2"/>
    <s v="Cliente O507"/>
    <d v="2011-08-16T00:00:00"/>
    <d v="2011-08-20T00:00:00"/>
    <n v="58"/>
    <n v="59.9"/>
    <n v="3474.2"/>
  </r>
  <r>
    <x v="1"/>
    <x v="1"/>
    <s v="PC1916"/>
    <n v="41081"/>
    <x v="1"/>
    <s v="Cliente O584"/>
    <d v="2012-08-01T00:00:00"/>
    <d v="2012-08-05T00:00:00"/>
    <n v="18"/>
    <n v="4199.8999999999996"/>
    <n v="75598.2"/>
  </r>
  <r>
    <x v="5"/>
    <x v="2"/>
    <s v="SM1144"/>
    <n v="41082"/>
    <x v="0"/>
    <s v="Cliente O551"/>
    <d v="2014-01-04T00:00:00"/>
    <d v="2014-01-08T00:00:00"/>
    <n v="33"/>
    <n v="79.900000000000006"/>
    <n v="2636.7000000000003"/>
  </r>
  <r>
    <x v="1"/>
    <x v="1"/>
    <s v="PC1503"/>
    <n v="41087"/>
    <x v="0"/>
    <s v="Cliente O571"/>
    <d v="2014-10-15T00:00:00"/>
    <d v="2014-10-19T00:00:00"/>
    <n v="90"/>
    <n v="3199.9"/>
    <n v="287991"/>
  </r>
  <r>
    <x v="7"/>
    <x v="0"/>
    <s v="MS1006"/>
    <n v="41091"/>
    <x v="0"/>
    <s v="Cliente O457"/>
    <d v="2013-10-16T00:00:00"/>
    <d v="2013-10-20T00:00:00"/>
    <n v="53"/>
    <n v="39.9"/>
    <n v="2114.6999999999998"/>
  </r>
  <r>
    <x v="5"/>
    <x v="2"/>
    <s v="SM1036"/>
    <n v="41092"/>
    <x v="0"/>
    <s v="Cliente O513"/>
    <d v="2011-08-14T00:00:00"/>
    <d v="2011-08-18T00:00:00"/>
    <n v="37"/>
    <n v="139.9"/>
    <n v="5176.3"/>
  </r>
  <r>
    <x v="7"/>
    <x v="0"/>
    <s v="MS1267"/>
    <n v="41093"/>
    <x v="2"/>
    <s v="Cliente O584"/>
    <d v="2016-05-15T00:00:00"/>
    <d v="2016-05-19T00:00:00"/>
    <n v="22"/>
    <n v="39.9"/>
    <n v="877.8"/>
  </r>
  <r>
    <x v="1"/>
    <x v="1"/>
    <s v="PC1837"/>
    <n v="41094"/>
    <x v="2"/>
    <s v="Cliente O576"/>
    <d v="2017-01-02T00:00:00"/>
    <d v="2017-01-06T00:00:00"/>
    <n v="84"/>
    <n v="3299.9"/>
    <n v="277191.60000000003"/>
  </r>
  <r>
    <x v="7"/>
    <x v="0"/>
    <s v="MS1840"/>
    <n v="41094"/>
    <x v="2"/>
    <s v="Cliente O191"/>
    <d v="2016-09-17T00:00:00"/>
    <d v="2016-09-21T00:00:00"/>
    <n v="11"/>
    <n v="39.9"/>
    <n v="438.9"/>
  </r>
  <r>
    <x v="8"/>
    <x v="2"/>
    <s v="CA1670"/>
    <n v="41094"/>
    <x v="2"/>
    <s v="Cliente O145"/>
    <d v="2015-03-16T00:00:00"/>
    <d v="2015-03-20T00:00:00"/>
    <n v="75"/>
    <n v="48.9"/>
    <n v="3667.5"/>
  </r>
  <r>
    <x v="1"/>
    <x v="1"/>
    <s v="PC1984"/>
    <n v="41097"/>
    <x v="0"/>
    <s v="Cliente O465"/>
    <d v="2016-09-01T00:00:00"/>
    <d v="2016-09-05T00:00:00"/>
    <n v="39"/>
    <n v="3599.9"/>
    <n v="140396.1"/>
  </r>
  <r>
    <x v="1"/>
    <x v="1"/>
    <s v="PC1518"/>
    <n v="41098"/>
    <x v="2"/>
    <s v="Cliente O158"/>
    <d v="2017-03-31T00:00:00"/>
    <d v="2017-04-04T00:00:00"/>
    <n v="16"/>
    <n v="3299.9"/>
    <n v="52798.400000000001"/>
  </r>
  <r>
    <x v="3"/>
    <x v="1"/>
    <s v="NK1085"/>
    <n v="41098"/>
    <x v="0"/>
    <s v="Cliente O494"/>
    <d v="2014-01-16T00:00:00"/>
    <d v="2014-01-20T00:00:00"/>
    <n v="78"/>
    <n v="2359.9"/>
    <n v="184072.2"/>
  </r>
  <r>
    <x v="1"/>
    <x v="1"/>
    <s v="PC1307"/>
    <n v="41099"/>
    <x v="0"/>
    <s v="Cliente O451"/>
    <d v="2010-03-01T00:00:00"/>
    <d v="2010-03-05T00:00:00"/>
    <n v="110"/>
    <n v="3599.9"/>
    <n v="395989"/>
  </r>
  <r>
    <x v="5"/>
    <x v="2"/>
    <s v="SM1486"/>
    <n v="41103"/>
    <x v="0"/>
    <s v="Cliente O473"/>
    <d v="2016-03-01T00:00:00"/>
    <d v="2016-03-05T00:00:00"/>
    <n v="24"/>
    <n v="98.9"/>
    <n v="2373.6000000000004"/>
  </r>
  <r>
    <x v="3"/>
    <x v="1"/>
    <s v="NK1121"/>
    <n v="41105"/>
    <x v="2"/>
    <s v="Cliente O568"/>
    <d v="2013-10-06T00:00:00"/>
    <d v="2013-10-10T00:00:00"/>
    <n v="44"/>
    <n v="2359.9"/>
    <n v="103835.6"/>
  </r>
  <r>
    <x v="5"/>
    <x v="2"/>
    <s v="SM1010"/>
    <n v="41106"/>
    <x v="0"/>
    <s v="Cliente O510"/>
    <d v="2011-03-05T00:00:00"/>
    <d v="2011-03-09T00:00:00"/>
    <n v="27"/>
    <n v="98.9"/>
    <n v="2670.3"/>
  </r>
  <r>
    <x v="0"/>
    <x v="0"/>
    <s v="MT1867"/>
    <n v="41110"/>
    <x v="2"/>
    <s v="Cliente O476"/>
    <d v="2014-01-22T00:00:00"/>
    <d v="2014-01-26T00:00:00"/>
    <n v="29"/>
    <n v="549.9"/>
    <n v="15947.099999999999"/>
  </r>
  <r>
    <x v="1"/>
    <x v="1"/>
    <s v="PC1692"/>
    <n v="41110"/>
    <x v="0"/>
    <s v="Cliente O584"/>
    <d v="2012-09-12T00:00:00"/>
    <d v="2012-09-16T00:00:00"/>
    <n v="84"/>
    <n v="4199.8999999999996"/>
    <n v="352791.6"/>
  </r>
  <r>
    <x v="0"/>
    <x v="0"/>
    <s v="MT1019"/>
    <n v="41110"/>
    <x v="2"/>
    <s v="Cliente O572"/>
    <d v="2017-04-15T00:00:00"/>
    <d v="2017-04-19T00:00:00"/>
    <n v="69"/>
    <n v="549.9"/>
    <n v="37943.1"/>
  </r>
  <r>
    <x v="4"/>
    <x v="2"/>
    <s v="WC1678"/>
    <n v="41113"/>
    <x v="2"/>
    <s v="Cliente O486"/>
    <d v="2017-03-09T00:00:00"/>
    <d v="2017-03-13T00:00:00"/>
    <n v="59"/>
    <n v="129.9"/>
    <n v="7664.1"/>
  </r>
  <r>
    <x v="4"/>
    <x v="2"/>
    <s v="WC1443"/>
    <n v="41113"/>
    <x v="2"/>
    <s v="Cliente O564"/>
    <d v="2015-05-15T00:00:00"/>
    <d v="2015-05-19T00:00:00"/>
    <n v="37"/>
    <n v="219.9"/>
    <n v="8136.3"/>
  </r>
  <r>
    <x v="3"/>
    <x v="1"/>
    <s v="NK1085"/>
    <n v="41114"/>
    <x v="1"/>
    <s v="Cliente O538"/>
    <d v="2012-02-11T00:00:00"/>
    <d v="2012-02-15T00:00:00"/>
    <n v="14"/>
    <n v="2359.9"/>
    <n v="33038.6"/>
  </r>
  <r>
    <x v="7"/>
    <x v="0"/>
    <s v="MS1008"/>
    <n v="41115"/>
    <x v="0"/>
    <s v="Cliente O144"/>
    <d v="2016-03-15T00:00:00"/>
    <d v="2016-03-19T00:00:00"/>
    <n v="64"/>
    <n v="139.9"/>
    <n v="8953.6"/>
  </r>
  <r>
    <x v="1"/>
    <x v="1"/>
    <s v="PC1913"/>
    <n v="41116"/>
    <x v="1"/>
    <s v="Cliente O493"/>
    <d v="2012-08-02T00:00:00"/>
    <d v="2012-08-06T00:00:00"/>
    <n v="27"/>
    <n v="3199.9"/>
    <n v="86397.3"/>
  </r>
  <r>
    <x v="7"/>
    <x v="0"/>
    <s v="MS1453"/>
    <n v="41119"/>
    <x v="2"/>
    <s v="Cliente O501"/>
    <d v="2012-10-01T00:00:00"/>
    <d v="2012-10-05T00:00:00"/>
    <n v="33"/>
    <n v="59.9"/>
    <n v="1976.7"/>
  </r>
  <r>
    <x v="3"/>
    <x v="1"/>
    <s v="NK1929"/>
    <n v="41121"/>
    <x v="1"/>
    <s v="Cliente O493"/>
    <d v="2015-07-05T00:00:00"/>
    <d v="2015-07-09T00:00:00"/>
    <n v="35"/>
    <n v="2359.9"/>
    <n v="82596.5"/>
  </r>
  <r>
    <x v="7"/>
    <x v="0"/>
    <s v="MS1797"/>
    <n v="41123"/>
    <x v="2"/>
    <s v="Cliente O452"/>
    <d v="2011-01-08T00:00:00"/>
    <d v="2011-01-12T00:00:00"/>
    <n v="42"/>
    <n v="139.9"/>
    <n v="5875.8"/>
  </r>
  <r>
    <x v="0"/>
    <x v="0"/>
    <s v="MT1978"/>
    <n v="41128"/>
    <x v="0"/>
    <s v="Cliente O522"/>
    <d v="2016-12-21T00:00:00"/>
    <d v="2016-12-25T00:00:00"/>
    <n v="24"/>
    <n v="1299.9000000000001"/>
    <n v="31197.600000000002"/>
  </r>
  <r>
    <x v="1"/>
    <x v="1"/>
    <s v="PC1555"/>
    <n v="41131"/>
    <x v="1"/>
    <s v="Cliente O570"/>
    <d v="2017-04-14T00:00:00"/>
    <d v="2017-04-18T00:00:00"/>
    <n v="60"/>
    <n v="4199.8999999999996"/>
    <n v="251993.99999999997"/>
  </r>
  <r>
    <x v="0"/>
    <x v="0"/>
    <s v="MT1606"/>
    <n v="41132"/>
    <x v="2"/>
    <s v="Cliente O576"/>
    <d v="2017-05-14T00:00:00"/>
    <d v="2017-05-18T00:00:00"/>
    <n v="59"/>
    <n v="549.9"/>
    <n v="32444.1"/>
  </r>
  <r>
    <x v="1"/>
    <x v="1"/>
    <s v="PC1536"/>
    <n v="41138"/>
    <x v="2"/>
    <s v="Cliente O142"/>
    <d v="2012-03-17T00:00:00"/>
    <d v="2012-03-21T00:00:00"/>
    <n v="63"/>
    <n v="2599.9"/>
    <n v="163793.70000000001"/>
  </r>
  <r>
    <x v="5"/>
    <x v="2"/>
    <s v="SM1655"/>
    <n v="41141"/>
    <x v="2"/>
    <s v="Cliente O144"/>
    <d v="2016-09-09T00:00:00"/>
    <d v="2016-09-13T00:00:00"/>
    <n v="11"/>
    <n v="59.9"/>
    <n v="658.9"/>
  </r>
  <r>
    <x v="4"/>
    <x v="2"/>
    <s v="WC1989"/>
    <n v="41141"/>
    <x v="2"/>
    <s v="Cliente O538"/>
    <d v="2012-05-01T00:00:00"/>
    <d v="2012-05-05T00:00:00"/>
    <n v="71"/>
    <n v="329.9"/>
    <n v="23422.899999999998"/>
  </r>
  <r>
    <x v="1"/>
    <x v="1"/>
    <s v="PC1262"/>
    <n v="41142"/>
    <x v="2"/>
    <s v="Cliente O145"/>
    <d v="2015-04-02T00:00:00"/>
    <d v="2015-04-06T00:00:00"/>
    <n v="65"/>
    <n v="3599.9"/>
    <n v="233993.5"/>
  </r>
  <r>
    <x v="0"/>
    <x v="0"/>
    <s v="MT1302"/>
    <n v="41145"/>
    <x v="2"/>
    <s v="Cliente O548"/>
    <d v="2014-01-23T00:00:00"/>
    <d v="2014-01-27T00:00:00"/>
    <n v="49"/>
    <n v="1299.9000000000001"/>
    <n v="63695.100000000006"/>
  </r>
  <r>
    <x v="1"/>
    <x v="1"/>
    <s v="PC1128"/>
    <n v="41147"/>
    <x v="1"/>
    <s v="Cliente O163"/>
    <d v="2016-03-21T00:00:00"/>
    <d v="2016-03-25T00:00:00"/>
    <n v="41"/>
    <n v="2599.9"/>
    <n v="106595.90000000001"/>
  </r>
  <r>
    <x v="5"/>
    <x v="2"/>
    <s v="SM1192"/>
    <n v="41148"/>
    <x v="0"/>
    <s v="Cliente O524"/>
    <d v="2013-01-06T00:00:00"/>
    <d v="2013-01-10T00:00:00"/>
    <n v="48"/>
    <n v="59.9"/>
    <n v="2875.2"/>
  </r>
  <r>
    <x v="5"/>
    <x v="2"/>
    <s v="SM1645"/>
    <n v="41152"/>
    <x v="2"/>
    <s v="Cliente O518"/>
    <d v="2012-05-12T00:00:00"/>
    <d v="2012-05-16T00:00:00"/>
    <n v="37"/>
    <n v="79.900000000000006"/>
    <n v="2956.3"/>
  </r>
  <r>
    <x v="7"/>
    <x v="0"/>
    <s v="MS1509"/>
    <n v="41153"/>
    <x v="1"/>
    <s v="Cliente O525"/>
    <d v="2012-10-01T00:00:00"/>
    <d v="2012-10-05T00:00:00"/>
    <n v="47"/>
    <n v="69.900000000000006"/>
    <n v="3285.3"/>
  </r>
  <r>
    <x v="5"/>
    <x v="2"/>
    <s v="SM1655"/>
    <n v="41154"/>
    <x v="2"/>
    <s v="Cliente O539"/>
    <d v="2013-10-07T00:00:00"/>
    <d v="2013-10-11T00:00:00"/>
    <n v="60"/>
    <n v="59.9"/>
    <n v="3594"/>
  </r>
  <r>
    <x v="1"/>
    <x v="1"/>
    <s v="PC1495"/>
    <n v="41155"/>
    <x v="0"/>
    <s v="Cliente O576"/>
    <d v="2017-01-04T00:00:00"/>
    <d v="2017-01-08T00:00:00"/>
    <n v="68"/>
    <n v="3299.9"/>
    <n v="224393.2"/>
  </r>
  <r>
    <x v="1"/>
    <x v="1"/>
    <s v="PC1104"/>
    <n v="41155"/>
    <x v="0"/>
    <s v="Cliente O503"/>
    <d v="2011-01-23T00:00:00"/>
    <d v="2011-01-27T00:00:00"/>
    <n v="79"/>
    <n v="3599.9"/>
    <n v="284392.10000000003"/>
  </r>
  <r>
    <x v="1"/>
    <x v="1"/>
    <s v="PC1278"/>
    <n v="41156"/>
    <x v="2"/>
    <s v="Cliente O498"/>
    <d v="2013-08-20T00:00:00"/>
    <d v="2013-08-24T00:00:00"/>
    <n v="84"/>
    <n v="2599.9"/>
    <n v="218391.6"/>
  </r>
  <r>
    <x v="8"/>
    <x v="2"/>
    <s v="CA1433"/>
    <n v="41157"/>
    <x v="2"/>
    <s v="Cliente O493"/>
    <d v="2010-03-27T00:00:00"/>
    <d v="2010-03-31T00:00:00"/>
    <n v="77"/>
    <n v="5.9"/>
    <n v="454.3"/>
  </r>
  <r>
    <x v="7"/>
    <x v="0"/>
    <s v="MS1222"/>
    <n v="41157"/>
    <x v="1"/>
    <s v="Cliente O576"/>
    <d v="2017-01-31T00:00:00"/>
    <d v="2017-02-04T00:00:00"/>
    <n v="68"/>
    <n v="39.9"/>
    <n v="2713.2"/>
  </r>
  <r>
    <x v="8"/>
    <x v="2"/>
    <s v="CA1093"/>
    <n v="41159"/>
    <x v="2"/>
    <s v="Cliente O464"/>
    <d v="2012-02-03T00:00:00"/>
    <d v="2012-02-07T00:00:00"/>
    <n v="31"/>
    <n v="48.9"/>
    <n v="1515.8999999999999"/>
  </r>
  <r>
    <x v="8"/>
    <x v="2"/>
    <s v="CA1011"/>
    <n v="41161"/>
    <x v="0"/>
    <s v="Cliente O523"/>
    <d v="2014-03-20T00:00:00"/>
    <d v="2014-03-24T00:00:00"/>
    <n v="18"/>
    <n v="29.9"/>
    <n v="538.19999999999993"/>
  </r>
  <r>
    <x v="7"/>
    <x v="0"/>
    <s v="MS1886"/>
    <n v="41167"/>
    <x v="2"/>
    <s v="Cliente O545"/>
    <d v="2011-10-30T00:00:00"/>
    <d v="2011-11-03T00:00:00"/>
    <n v="75"/>
    <n v="69.900000000000006"/>
    <n v="5242.5"/>
  </r>
  <r>
    <x v="7"/>
    <x v="0"/>
    <s v="MS1840"/>
    <n v="41169"/>
    <x v="1"/>
    <s v="Cliente O469"/>
    <d v="2011-07-06T00:00:00"/>
    <d v="2011-07-10T00:00:00"/>
    <n v="37"/>
    <n v="39.9"/>
    <n v="1476.3"/>
  </r>
  <r>
    <x v="7"/>
    <x v="0"/>
    <s v="MS1222"/>
    <n v="41176"/>
    <x v="0"/>
    <s v="Cliente O465"/>
    <d v="2010-03-27T00:00:00"/>
    <d v="2010-03-31T00:00:00"/>
    <n v="64"/>
    <n v="39.9"/>
    <n v="2553.6"/>
  </r>
  <r>
    <x v="8"/>
    <x v="2"/>
    <s v="CA1004"/>
    <n v="41182"/>
    <x v="2"/>
    <s v="Cliente O193"/>
    <d v="2012-06-26T00:00:00"/>
    <d v="2012-06-30T00:00:00"/>
    <n v="33"/>
    <n v="17.899999999999999"/>
    <n v="590.69999999999993"/>
  </r>
  <r>
    <x v="0"/>
    <x v="0"/>
    <s v="MT1926"/>
    <n v="41182"/>
    <x v="1"/>
    <s v="Cliente O467"/>
    <d v="2017-03-02T00:00:00"/>
    <d v="2017-03-06T00:00:00"/>
    <n v="53"/>
    <n v="549.9"/>
    <n v="29144.699999999997"/>
  </r>
  <r>
    <x v="6"/>
    <x v="3"/>
    <s v="SF1775"/>
    <n v="41186"/>
    <x v="0"/>
    <s v="Cliente O490"/>
    <d v="2016-08-22T00:00:00"/>
    <d v="2016-08-26T00:00:00"/>
    <n v="29"/>
    <n v="599.9"/>
    <n v="17397.099999999999"/>
  </r>
  <r>
    <x v="0"/>
    <x v="0"/>
    <s v="MT1694"/>
    <n v="41187"/>
    <x v="2"/>
    <s v="Cliente O145"/>
    <d v="2015-06-22T00:00:00"/>
    <d v="2015-06-26T00:00:00"/>
    <n v="75"/>
    <n v="549.9"/>
    <n v="41242.5"/>
  </r>
  <r>
    <x v="8"/>
    <x v="2"/>
    <s v="CA1461"/>
    <n v="41187"/>
    <x v="1"/>
    <s v="Cliente O566"/>
    <d v="2014-03-07T00:00:00"/>
    <d v="2014-03-11T00:00:00"/>
    <n v="64"/>
    <n v="5.9"/>
    <n v="377.6"/>
  </r>
  <r>
    <x v="6"/>
    <x v="3"/>
    <s v="SF1828"/>
    <n v="41189"/>
    <x v="2"/>
    <s v="Cliente O570"/>
    <d v="2017-03-22T00:00:00"/>
    <d v="2017-03-26T00:00:00"/>
    <n v="21"/>
    <n v="599.9"/>
    <n v="12597.9"/>
  </r>
  <r>
    <x v="2"/>
    <x v="0"/>
    <s v="TC1318"/>
    <n v="41190"/>
    <x v="2"/>
    <s v="Cliente O513"/>
    <d v="2014-07-20T00:00:00"/>
    <d v="2014-07-24T00:00:00"/>
    <n v="77"/>
    <n v="169.9"/>
    <n v="13082.300000000001"/>
  </r>
  <r>
    <x v="5"/>
    <x v="2"/>
    <s v="SM1757"/>
    <n v="41190"/>
    <x v="2"/>
    <s v="Cliente O548"/>
    <d v="2016-01-10T00:00:00"/>
    <d v="2016-01-14T00:00:00"/>
    <n v="21"/>
    <n v="139.9"/>
    <n v="2937.9"/>
  </r>
  <r>
    <x v="8"/>
    <x v="2"/>
    <s v="CA1145"/>
    <n v="41191"/>
    <x v="1"/>
    <s v="Cliente O449"/>
    <d v="2016-07-09T00:00:00"/>
    <d v="2016-07-13T00:00:00"/>
    <n v="16"/>
    <n v="29.9"/>
    <n v="478.4"/>
  </r>
  <r>
    <x v="8"/>
    <x v="2"/>
    <s v="CA1914"/>
    <n v="41191"/>
    <x v="2"/>
    <s v="Cliente O529"/>
    <d v="2010-01-01T00:00:00"/>
    <d v="2010-01-05T00:00:00"/>
    <n v="17"/>
    <n v="29.9"/>
    <n v="508.29999999999995"/>
  </r>
  <r>
    <x v="7"/>
    <x v="0"/>
    <s v="MS1626"/>
    <n v="41192"/>
    <x v="2"/>
    <s v="Cliente O576"/>
    <d v="2017-06-05T00:00:00"/>
    <d v="2017-06-09T00:00:00"/>
    <n v="59"/>
    <n v="39.9"/>
    <n v="2354.1"/>
  </r>
  <r>
    <x v="3"/>
    <x v="1"/>
    <s v="NK1176"/>
    <n v="41193"/>
    <x v="2"/>
    <s v="Cliente O143"/>
    <d v="2012-04-26T00:00:00"/>
    <d v="2012-04-30T00:00:00"/>
    <n v="28"/>
    <n v="3899.9"/>
    <n v="109197.2"/>
  </r>
  <r>
    <x v="0"/>
    <x v="0"/>
    <s v="MT1626"/>
    <n v="41193"/>
    <x v="2"/>
    <s v="Cliente O520"/>
    <d v="2014-02-02T00:00:00"/>
    <d v="2014-02-06T00:00:00"/>
    <n v="33"/>
    <n v="1299.9000000000001"/>
    <n v="42896.700000000004"/>
  </r>
  <r>
    <x v="3"/>
    <x v="1"/>
    <s v="NK1505"/>
    <n v="41193"/>
    <x v="2"/>
    <s v="Cliente O549"/>
    <d v="2017-01-08T00:00:00"/>
    <d v="2017-01-12T00:00:00"/>
    <n v="54"/>
    <n v="5699.9"/>
    <n v="307794.59999999998"/>
  </r>
  <r>
    <x v="1"/>
    <x v="1"/>
    <s v="PC1560"/>
    <n v="41194"/>
    <x v="1"/>
    <s v="Cliente O464"/>
    <d v="2015-07-28T00:00:00"/>
    <d v="2015-08-01T00:00:00"/>
    <n v="59"/>
    <n v="3599.9"/>
    <n v="212394.1"/>
  </r>
  <r>
    <x v="1"/>
    <x v="1"/>
    <s v="PC1516"/>
    <n v="41195"/>
    <x v="2"/>
    <s v="Cliente O483"/>
    <d v="2013-08-25T00:00:00"/>
    <d v="2013-08-29T00:00:00"/>
    <n v="52"/>
    <n v="2599.9"/>
    <n v="135194.80000000002"/>
  </r>
  <r>
    <x v="1"/>
    <x v="1"/>
    <s v="PC1128"/>
    <n v="41196"/>
    <x v="0"/>
    <s v="Cliente O581"/>
    <d v="2012-10-11T00:00:00"/>
    <d v="2012-10-15T00:00:00"/>
    <n v="15"/>
    <n v="2599.9"/>
    <n v="38998.5"/>
  </r>
  <r>
    <x v="0"/>
    <x v="0"/>
    <s v="MT1792"/>
    <n v="41199"/>
    <x v="2"/>
    <s v="Cliente O513"/>
    <d v="2017-06-09T00:00:00"/>
    <d v="2017-06-13T00:00:00"/>
    <n v="49"/>
    <n v="1299.9000000000001"/>
    <n v="63695.100000000006"/>
  </r>
  <r>
    <x v="2"/>
    <x v="0"/>
    <s v="TC1306"/>
    <n v="41204"/>
    <x v="2"/>
    <s v="Cliente O451"/>
    <d v="2017-01-22T00:00:00"/>
    <d v="2017-01-26T00:00:00"/>
    <n v="14"/>
    <n v="209.9"/>
    <n v="2938.6"/>
  </r>
  <r>
    <x v="3"/>
    <x v="1"/>
    <s v="NK1534"/>
    <n v="41206"/>
    <x v="1"/>
    <s v="Cliente O470"/>
    <d v="2011-04-17T00:00:00"/>
    <d v="2011-04-21T00:00:00"/>
    <n v="14"/>
    <n v="3090.9"/>
    <n v="43272.6"/>
  </r>
  <r>
    <x v="6"/>
    <x v="3"/>
    <s v="SF1306"/>
    <n v="41206"/>
    <x v="2"/>
    <s v="Cliente O571"/>
    <d v="2013-06-30T00:00:00"/>
    <d v="2013-07-04T00:00:00"/>
    <n v="60"/>
    <n v="199.9"/>
    <n v="11994"/>
  </r>
  <r>
    <x v="0"/>
    <x v="0"/>
    <s v="MT1580"/>
    <n v="41208"/>
    <x v="0"/>
    <s v="Cliente O584"/>
    <d v="2013-03-01T00:00:00"/>
    <d v="2013-03-05T00:00:00"/>
    <n v="59"/>
    <n v="1299.9000000000001"/>
    <n v="76694.100000000006"/>
  </r>
  <r>
    <x v="8"/>
    <x v="2"/>
    <s v="CA1980"/>
    <n v="41209"/>
    <x v="2"/>
    <s v="Cliente O533"/>
    <d v="2010-05-01T00:00:00"/>
    <d v="2010-05-05T00:00:00"/>
    <n v="35"/>
    <n v="48.9"/>
    <n v="1711.5"/>
  </r>
  <r>
    <x v="5"/>
    <x v="2"/>
    <s v="SM1756"/>
    <n v="41210"/>
    <x v="2"/>
    <s v="Cliente O574"/>
    <d v="2013-02-09T00:00:00"/>
    <d v="2013-02-13T00:00:00"/>
    <n v="44"/>
    <n v="59.9"/>
    <n v="2635.6"/>
  </r>
  <r>
    <x v="0"/>
    <x v="0"/>
    <s v="MT1723"/>
    <n v="41211"/>
    <x v="2"/>
    <s v="Cliente O492"/>
    <d v="2016-11-10T00:00:00"/>
    <d v="2016-11-14T00:00:00"/>
    <n v="15"/>
    <n v="1299.9000000000001"/>
    <n v="19498.5"/>
  </r>
  <r>
    <x v="0"/>
    <x v="0"/>
    <s v="MT1978"/>
    <n v="41214"/>
    <x v="2"/>
    <s v="Cliente O462"/>
    <d v="2012-03-17T00:00:00"/>
    <d v="2012-03-21T00:00:00"/>
    <n v="79"/>
    <n v="1299.9000000000001"/>
    <n v="102692.1"/>
  </r>
  <r>
    <x v="7"/>
    <x v="0"/>
    <s v="MS1139"/>
    <n v="41219"/>
    <x v="0"/>
    <s v="Cliente O452"/>
    <d v="2014-10-30T00:00:00"/>
    <d v="2014-11-03T00:00:00"/>
    <n v="62"/>
    <n v="39.9"/>
    <n v="2473.7999999999997"/>
  </r>
  <r>
    <x v="8"/>
    <x v="2"/>
    <s v="CA1461"/>
    <n v="41219"/>
    <x v="2"/>
    <s v="Cliente O524"/>
    <d v="2014-02-09T00:00:00"/>
    <d v="2014-02-13T00:00:00"/>
    <n v="19"/>
    <n v="5.9"/>
    <n v="112.10000000000001"/>
  </r>
  <r>
    <x v="0"/>
    <x v="0"/>
    <s v="MT1302"/>
    <n v="41219"/>
    <x v="0"/>
    <s v="Cliente O576"/>
    <d v="2012-01-24T00:00:00"/>
    <d v="2012-01-28T00:00:00"/>
    <n v="30"/>
    <n v="1299.9000000000001"/>
    <n v="38997"/>
  </r>
  <r>
    <x v="6"/>
    <x v="3"/>
    <s v="SF1726"/>
    <n v="41226"/>
    <x v="1"/>
    <s v="Cliente O260"/>
    <d v="2011-01-05T00:00:00"/>
    <d v="2011-01-09T00:00:00"/>
    <n v="70"/>
    <n v="199.9"/>
    <n v="13993"/>
  </r>
  <r>
    <x v="1"/>
    <x v="1"/>
    <s v="PC1692"/>
    <n v="41226"/>
    <x v="2"/>
    <s v="Cliente O584"/>
    <d v="2016-08-28T00:00:00"/>
    <d v="2016-09-01T00:00:00"/>
    <n v="16"/>
    <n v="4199.8999999999996"/>
    <n v="67198.399999999994"/>
  </r>
  <r>
    <x v="0"/>
    <x v="0"/>
    <s v="MT1634"/>
    <n v="41227"/>
    <x v="0"/>
    <s v="Cliente O518"/>
    <d v="2010-11-27T00:00:00"/>
    <d v="2010-12-01T00:00:00"/>
    <n v="72"/>
    <n v="1299.9000000000001"/>
    <n v="93592.8"/>
  </r>
  <r>
    <x v="0"/>
    <x v="0"/>
    <s v="MT1605"/>
    <n v="41230"/>
    <x v="2"/>
    <s v="Cliente O460"/>
    <d v="2013-05-30T00:00:00"/>
    <d v="2013-06-03T00:00:00"/>
    <n v="10"/>
    <n v="399.9"/>
    <n v="3999"/>
  </r>
  <r>
    <x v="4"/>
    <x v="2"/>
    <s v="WC1975"/>
    <n v="41237"/>
    <x v="2"/>
    <s v="Cliente O564"/>
    <d v="2014-01-25T00:00:00"/>
    <d v="2014-01-29T00:00:00"/>
    <n v="8"/>
    <n v="219.9"/>
    <n v="1759.2"/>
  </r>
  <r>
    <x v="8"/>
    <x v="2"/>
    <s v="CA1995"/>
    <n v="41238"/>
    <x v="1"/>
    <s v="Cliente O493"/>
    <d v="2012-02-21T00:00:00"/>
    <d v="2012-02-25T00:00:00"/>
    <n v="40"/>
    <n v="48.9"/>
    <n v="1956"/>
  </r>
  <r>
    <x v="6"/>
    <x v="3"/>
    <s v="SF1405"/>
    <n v="41243"/>
    <x v="0"/>
    <s v="Cliente O576"/>
    <d v="2017-01-10T00:00:00"/>
    <d v="2017-01-14T00:00:00"/>
    <n v="42"/>
    <n v="599.9"/>
    <n v="25195.8"/>
  </r>
  <r>
    <x v="4"/>
    <x v="2"/>
    <s v="WC1125"/>
    <n v="41247"/>
    <x v="1"/>
    <s v="Cliente O158"/>
    <d v="2014-01-30T00:00:00"/>
    <d v="2014-02-03T00:00:00"/>
    <n v="44"/>
    <n v="129.9"/>
    <n v="5715.6"/>
  </r>
  <r>
    <x v="8"/>
    <x v="2"/>
    <s v="CA1300"/>
    <n v="41251"/>
    <x v="0"/>
    <s v="Cliente O146"/>
    <d v="2015-03-05T00:00:00"/>
    <d v="2015-03-09T00:00:00"/>
    <n v="21"/>
    <n v="5.9"/>
    <n v="123.9"/>
  </r>
  <r>
    <x v="3"/>
    <x v="1"/>
    <s v="NK1691"/>
    <n v="41253"/>
    <x v="2"/>
    <s v="Cliente O574"/>
    <d v="2014-07-05T00:00:00"/>
    <d v="2014-07-09T00:00:00"/>
    <n v="59"/>
    <n v="2359.9"/>
    <n v="139234.1"/>
  </r>
  <r>
    <x v="2"/>
    <x v="0"/>
    <s v="TC1534"/>
    <n v="41255"/>
    <x v="0"/>
    <s v="Cliente O489"/>
    <d v="2011-02-04T00:00:00"/>
    <d v="2011-02-08T00:00:00"/>
    <n v="60"/>
    <n v="169.9"/>
    <n v="10194"/>
  </r>
  <r>
    <x v="2"/>
    <x v="0"/>
    <s v="TC1307"/>
    <n v="41255"/>
    <x v="0"/>
    <s v="Cliente O520"/>
    <d v="2015-05-25T00:00:00"/>
    <d v="2015-05-29T00:00:00"/>
    <n v="15"/>
    <n v="109.9"/>
    <n v="1648.5"/>
  </r>
  <r>
    <x v="0"/>
    <x v="0"/>
    <s v="MT1642"/>
    <n v="41256"/>
    <x v="2"/>
    <s v="Cliente O448"/>
    <d v="2016-08-25T00:00:00"/>
    <d v="2016-08-29T00:00:00"/>
    <n v="32"/>
    <n v="399.9"/>
    <n v="12796.8"/>
  </r>
  <r>
    <x v="3"/>
    <x v="1"/>
    <s v="NK1415"/>
    <n v="41257"/>
    <x v="2"/>
    <s v="Cliente O522"/>
    <d v="2016-04-15T00:00:00"/>
    <d v="2016-04-19T00:00:00"/>
    <n v="37"/>
    <n v="1998.9"/>
    <n v="73959.3"/>
  </r>
  <r>
    <x v="1"/>
    <x v="1"/>
    <s v="PC1495"/>
    <n v="41258"/>
    <x v="2"/>
    <s v="Cliente O160"/>
    <d v="2017-03-11T00:00:00"/>
    <d v="2017-03-15T00:00:00"/>
    <n v="14"/>
    <n v="3299.9"/>
    <n v="46198.6"/>
  </r>
  <r>
    <x v="0"/>
    <x v="0"/>
    <s v="MT1617"/>
    <n v="41260"/>
    <x v="2"/>
    <s v="Cliente O584"/>
    <d v="2012-10-20T00:00:00"/>
    <d v="2012-10-24T00:00:00"/>
    <n v="39"/>
    <n v="549.9"/>
    <n v="21446.1"/>
  </r>
  <r>
    <x v="4"/>
    <x v="2"/>
    <s v="WC1942"/>
    <n v="41262"/>
    <x v="2"/>
    <s v="Cliente O143"/>
    <d v="2014-05-14T00:00:00"/>
    <d v="2014-05-18T00:00:00"/>
    <n v="15"/>
    <n v="219.9"/>
    <n v="3298.5"/>
  </r>
  <r>
    <x v="7"/>
    <x v="0"/>
    <s v="MS1856"/>
    <n v="41268"/>
    <x v="2"/>
    <s v="Cliente O582"/>
    <d v="2016-01-08T00:00:00"/>
    <d v="2016-01-12T00:00:00"/>
    <n v="46"/>
    <n v="39.9"/>
    <n v="1835.3999999999999"/>
  </r>
  <r>
    <x v="1"/>
    <x v="1"/>
    <s v="PC1658"/>
    <n v="41273"/>
    <x v="2"/>
    <s v="Cliente O551"/>
    <d v="2012-10-13T00:00:00"/>
    <d v="2012-10-17T00:00:00"/>
    <n v="69"/>
    <n v="2599.9"/>
    <n v="179393.1"/>
  </r>
  <r>
    <x v="1"/>
    <x v="1"/>
    <s v="PC1140"/>
    <n v="41279"/>
    <x v="1"/>
    <s v="Cliente O584"/>
    <d v="2013-03-20T00:00:00"/>
    <d v="2013-03-24T00:00:00"/>
    <n v="48"/>
    <n v="3599.9"/>
    <n v="172795.2"/>
  </r>
  <r>
    <x v="6"/>
    <x v="3"/>
    <s v="SF1677"/>
    <n v="41280"/>
    <x v="0"/>
    <s v="Cliente O474"/>
    <d v="2010-01-08T00:00:00"/>
    <d v="2010-01-12T00:00:00"/>
    <n v="58"/>
    <n v="199.9"/>
    <n v="11594.2"/>
  </r>
  <r>
    <x v="1"/>
    <x v="1"/>
    <s v="PC1408"/>
    <n v="41285"/>
    <x v="2"/>
    <s v="Cliente O584"/>
    <d v="2012-05-07T00:00:00"/>
    <d v="2012-05-11T00:00:00"/>
    <n v="88"/>
    <n v="3199.9"/>
    <n v="281591.2"/>
  </r>
  <r>
    <x v="4"/>
    <x v="2"/>
    <s v="WC1607"/>
    <n v="41286"/>
    <x v="1"/>
    <s v="Cliente O538"/>
    <d v="2012-01-18T00:00:00"/>
    <d v="2012-01-22T00:00:00"/>
    <n v="8"/>
    <n v="129.9"/>
    <n v="1039.2"/>
  </r>
  <r>
    <x v="3"/>
    <x v="1"/>
    <s v="NK1128"/>
    <n v="41286"/>
    <x v="2"/>
    <s v="Cliente O536"/>
    <d v="2016-01-23T00:00:00"/>
    <d v="2016-01-27T00:00:00"/>
    <n v="62"/>
    <n v="3899.9"/>
    <n v="241793.80000000002"/>
  </r>
  <r>
    <x v="5"/>
    <x v="2"/>
    <s v="SM1010"/>
    <n v="41287"/>
    <x v="0"/>
    <s v="Cliente O455"/>
    <d v="2017-06-08T00:00:00"/>
    <d v="2017-06-12T00:00:00"/>
    <n v="43"/>
    <n v="98.9"/>
    <n v="4252.7"/>
  </r>
  <r>
    <x v="2"/>
    <x v="0"/>
    <s v="TC1872"/>
    <n v="41288"/>
    <x v="0"/>
    <s v="Cliente O537"/>
    <d v="2010-02-25T00:00:00"/>
    <d v="2010-03-01T00:00:00"/>
    <n v="61"/>
    <n v="209.9"/>
    <n v="12803.9"/>
  </r>
  <r>
    <x v="3"/>
    <x v="1"/>
    <s v="NK1505"/>
    <n v="41291"/>
    <x v="0"/>
    <s v="Cliente O143"/>
    <d v="2013-01-12T00:00:00"/>
    <d v="2013-01-16T00:00:00"/>
    <n v="75"/>
    <n v="5699.9"/>
    <n v="427492.5"/>
  </r>
  <r>
    <x v="0"/>
    <x v="0"/>
    <s v="MT1210"/>
    <n v="41296"/>
    <x v="0"/>
    <s v="Cliente O139"/>
    <d v="2016-10-04T00:00:00"/>
    <d v="2016-10-08T00:00:00"/>
    <n v="41"/>
    <n v="399.9"/>
    <n v="16395.899999999998"/>
  </r>
  <r>
    <x v="0"/>
    <x v="0"/>
    <s v="MT1980"/>
    <n v="41296"/>
    <x v="2"/>
    <s v="Cliente O554"/>
    <d v="2013-04-16T00:00:00"/>
    <d v="2013-04-20T00:00:00"/>
    <n v="26"/>
    <n v="399.9"/>
    <n v="10397.4"/>
  </r>
  <r>
    <x v="3"/>
    <x v="1"/>
    <s v="NK1483"/>
    <n v="41298"/>
    <x v="2"/>
    <s v="Cliente O460"/>
    <d v="2012-10-15T00:00:00"/>
    <d v="2012-10-19T00:00:00"/>
    <n v="58"/>
    <n v="2359.9"/>
    <n v="136874.20000000001"/>
  </r>
  <r>
    <x v="3"/>
    <x v="1"/>
    <s v="NK1691"/>
    <n v="41299"/>
    <x v="1"/>
    <s v="Cliente O483"/>
    <d v="2014-10-30T00:00:00"/>
    <d v="2014-11-03T00:00:00"/>
    <n v="79"/>
    <n v="2359.9"/>
    <n v="186432.1"/>
  </r>
  <r>
    <x v="0"/>
    <x v="0"/>
    <s v="MT1031"/>
    <n v="41303"/>
    <x v="2"/>
    <s v="Cliente O535"/>
    <d v="2017-01-17T00:00:00"/>
    <d v="2017-01-21T00:00:00"/>
    <n v="9"/>
    <n v="549.9"/>
    <n v="4949.0999999999995"/>
  </r>
  <r>
    <x v="6"/>
    <x v="3"/>
    <s v="SF1116"/>
    <n v="41304"/>
    <x v="0"/>
    <s v="Cliente O575"/>
    <d v="2011-02-16T00:00:00"/>
    <d v="2011-02-20T00:00:00"/>
    <n v="61"/>
    <n v="599.9"/>
    <n v="36593.9"/>
  </r>
  <r>
    <x v="8"/>
    <x v="2"/>
    <s v="CA1372"/>
    <n v="41311"/>
    <x v="1"/>
    <s v="Cliente O151"/>
    <d v="2013-03-01T00:00:00"/>
    <d v="2013-03-05T00:00:00"/>
    <n v="64"/>
    <n v="48.9"/>
    <n v="3129.6"/>
  </r>
  <r>
    <x v="7"/>
    <x v="0"/>
    <s v="MS1909"/>
    <n v="41317"/>
    <x v="2"/>
    <s v="Cliente O158"/>
    <d v="2014-01-28T00:00:00"/>
    <d v="2014-02-01T00:00:00"/>
    <n v="85"/>
    <n v="69.900000000000006"/>
    <n v="5941.5000000000009"/>
  </r>
  <r>
    <x v="8"/>
    <x v="2"/>
    <s v="CA1482"/>
    <n v="41319"/>
    <x v="0"/>
    <s v="Cliente O483"/>
    <d v="2014-04-03T00:00:00"/>
    <d v="2014-04-07T00:00:00"/>
    <n v="65"/>
    <n v="7.9"/>
    <n v="513.5"/>
  </r>
  <r>
    <x v="5"/>
    <x v="2"/>
    <s v="SM1192"/>
    <n v="41320"/>
    <x v="2"/>
    <s v="Cliente O567"/>
    <d v="2013-01-30T00:00:00"/>
    <d v="2013-02-03T00:00:00"/>
    <n v="64"/>
    <n v="59.9"/>
    <n v="3833.6"/>
  </r>
  <r>
    <x v="5"/>
    <x v="2"/>
    <s v="SM1415"/>
    <n v="41328"/>
    <x v="2"/>
    <s v="Cliente O574"/>
    <d v="2014-04-18T00:00:00"/>
    <d v="2014-04-22T00:00:00"/>
    <n v="57"/>
    <n v="98.9"/>
    <n v="5637.3"/>
  </r>
  <r>
    <x v="4"/>
    <x v="2"/>
    <s v="WC1822"/>
    <n v="41329"/>
    <x v="0"/>
    <s v="Cliente O483"/>
    <d v="2015-12-12T00:00:00"/>
    <d v="2015-12-16T00:00:00"/>
    <n v="46"/>
    <n v="329.9"/>
    <n v="15175.4"/>
  </r>
  <r>
    <x v="8"/>
    <x v="2"/>
    <s v="CA1984"/>
    <n v="41329"/>
    <x v="1"/>
    <s v="Cliente O533"/>
    <d v="2011-03-18T00:00:00"/>
    <d v="2011-03-22T00:00:00"/>
    <n v="31"/>
    <n v="7.9"/>
    <n v="244.9"/>
  </r>
  <r>
    <x v="2"/>
    <x v="0"/>
    <s v="TC1159"/>
    <n v="41329"/>
    <x v="2"/>
    <s v="Cliente O568"/>
    <d v="2016-03-20T00:00:00"/>
    <d v="2016-03-24T00:00:00"/>
    <n v="26"/>
    <n v="209.9"/>
    <n v="5457.4000000000005"/>
  </r>
  <r>
    <x v="1"/>
    <x v="1"/>
    <s v="PC1095"/>
    <n v="41332"/>
    <x v="2"/>
    <s v="Cliente O483"/>
    <d v="2010-11-28T00:00:00"/>
    <d v="2010-12-02T00:00:00"/>
    <n v="68"/>
    <n v="4199.8999999999996"/>
    <n v="285593.19999999995"/>
  </r>
  <r>
    <x v="5"/>
    <x v="2"/>
    <s v="SM1144"/>
    <n v="41332"/>
    <x v="0"/>
    <s v="Cliente O571"/>
    <d v="2015-06-27T00:00:00"/>
    <d v="2015-07-01T00:00:00"/>
    <n v="9"/>
    <n v="79.900000000000006"/>
    <n v="719.1"/>
  </r>
  <r>
    <x v="1"/>
    <x v="1"/>
    <s v="PC1792"/>
    <n v="41340"/>
    <x v="0"/>
    <s v="Cliente O489"/>
    <d v="2015-10-12T00:00:00"/>
    <d v="2015-10-16T00:00:00"/>
    <n v="65"/>
    <n v="3599.9"/>
    <n v="233993.5"/>
  </r>
  <r>
    <x v="6"/>
    <x v="3"/>
    <s v="SF1088"/>
    <n v="41346"/>
    <x v="0"/>
    <s v="Cliente O510"/>
    <d v="2016-11-18T00:00:00"/>
    <d v="2016-11-22T00:00:00"/>
    <n v="24"/>
    <n v="199.9"/>
    <n v="4797.6000000000004"/>
  </r>
  <r>
    <x v="1"/>
    <x v="1"/>
    <s v="PC1633"/>
    <n v="41347"/>
    <x v="2"/>
    <s v="Cliente O541"/>
    <d v="2014-02-23T00:00:00"/>
    <d v="2014-02-27T00:00:00"/>
    <n v="83"/>
    <n v="2599.9"/>
    <n v="215791.7"/>
  </r>
  <r>
    <x v="4"/>
    <x v="2"/>
    <s v="WC1893"/>
    <n v="41352"/>
    <x v="2"/>
    <s v="Cliente O525"/>
    <d v="2010-11-03T00:00:00"/>
    <d v="2010-11-07T00:00:00"/>
    <n v="81"/>
    <n v="129.9"/>
    <n v="10521.9"/>
  </r>
  <r>
    <x v="6"/>
    <x v="3"/>
    <s v="SF1894"/>
    <n v="41357"/>
    <x v="0"/>
    <s v="Cliente O505"/>
    <d v="2013-06-28T00:00:00"/>
    <d v="2013-07-02T00:00:00"/>
    <n v="50"/>
    <n v="199.9"/>
    <n v="9995"/>
  </r>
  <r>
    <x v="5"/>
    <x v="2"/>
    <s v="SM1082"/>
    <n v="41358"/>
    <x v="1"/>
    <s v="Cliente O538"/>
    <d v="2011-03-16T00:00:00"/>
    <d v="2011-03-20T00:00:00"/>
    <n v="59"/>
    <n v="59.9"/>
    <n v="3534.1"/>
  </r>
  <r>
    <x v="4"/>
    <x v="2"/>
    <s v="WC1954"/>
    <n v="41358"/>
    <x v="0"/>
    <s v="Cliente O582"/>
    <d v="2014-02-26T00:00:00"/>
    <d v="2014-03-02T00:00:00"/>
    <n v="42"/>
    <n v="219.9"/>
    <n v="9235.8000000000011"/>
  </r>
  <r>
    <x v="5"/>
    <x v="2"/>
    <s v="SM1645"/>
    <n v="41362"/>
    <x v="1"/>
    <s v="Cliente O574"/>
    <d v="2012-11-15T00:00:00"/>
    <d v="2012-11-19T00:00:00"/>
    <n v="10"/>
    <n v="79.900000000000006"/>
    <n v="799"/>
  </r>
  <r>
    <x v="7"/>
    <x v="0"/>
    <s v="MS1797"/>
    <n v="41363"/>
    <x v="2"/>
    <s v="Cliente O161"/>
    <d v="2015-09-28T00:00:00"/>
    <d v="2015-10-02T00:00:00"/>
    <n v="42"/>
    <n v="139.9"/>
    <n v="5875.8"/>
  </r>
  <r>
    <x v="2"/>
    <x v="0"/>
    <s v="TC1497"/>
    <n v="41372"/>
    <x v="0"/>
    <s v="Cliente O561"/>
    <d v="2013-10-28T00:00:00"/>
    <d v="2013-11-01T00:00:00"/>
    <n v="20"/>
    <n v="209.9"/>
    <n v="4198"/>
  </r>
  <r>
    <x v="8"/>
    <x v="2"/>
    <s v="CA1145"/>
    <n v="41374"/>
    <x v="1"/>
    <s v="Cliente O491"/>
    <d v="2014-04-28T00:00:00"/>
    <d v="2014-05-02T00:00:00"/>
    <n v="38"/>
    <n v="29.9"/>
    <n v="1136.2"/>
  </r>
  <r>
    <x v="1"/>
    <x v="1"/>
    <s v="PC1452"/>
    <n v="41376"/>
    <x v="2"/>
    <s v="Cliente O463"/>
    <d v="2016-08-20T00:00:00"/>
    <d v="2016-08-24T00:00:00"/>
    <n v="69"/>
    <n v="4199.8999999999996"/>
    <n v="289793.09999999998"/>
  </r>
  <r>
    <x v="3"/>
    <x v="1"/>
    <s v="NK1415"/>
    <n v="41376"/>
    <x v="2"/>
    <s v="Cliente O501"/>
    <d v="2014-08-16T00:00:00"/>
    <d v="2014-08-20T00:00:00"/>
    <n v="75"/>
    <n v="1998.9"/>
    <n v="149917.5"/>
  </r>
  <r>
    <x v="3"/>
    <x v="1"/>
    <s v="NK1034"/>
    <n v="41382"/>
    <x v="2"/>
    <s v="Cliente O512"/>
    <d v="2016-03-15T00:00:00"/>
    <d v="2016-03-19T00:00:00"/>
    <n v="25"/>
    <n v="3090.9"/>
    <n v="77272.5"/>
  </r>
  <r>
    <x v="0"/>
    <x v="0"/>
    <s v="MT1605"/>
    <n v="41388"/>
    <x v="2"/>
    <s v="Cliente O517"/>
    <d v="2016-09-12T00:00:00"/>
    <d v="2016-09-16T00:00:00"/>
    <n v="26"/>
    <n v="399.9"/>
    <n v="10397.4"/>
  </r>
  <r>
    <x v="1"/>
    <x v="1"/>
    <s v="PC1560"/>
    <n v="41397"/>
    <x v="0"/>
    <s v="Cliente O485"/>
    <d v="2015-03-23T00:00:00"/>
    <d v="2015-03-27T00:00:00"/>
    <n v="101"/>
    <n v="3599.9"/>
    <n v="363589.9"/>
  </r>
  <r>
    <x v="1"/>
    <x v="1"/>
    <s v="PC1481"/>
    <n v="41399"/>
    <x v="2"/>
    <s v="Cliente O141"/>
    <d v="2016-10-07T00:00:00"/>
    <d v="2016-10-11T00:00:00"/>
    <n v="64"/>
    <n v="2599.9"/>
    <n v="166393.60000000001"/>
  </r>
  <r>
    <x v="1"/>
    <x v="1"/>
    <s v="PC1823"/>
    <n v="41401"/>
    <x v="2"/>
    <s v="Cliente O145"/>
    <d v="2013-05-20T00:00:00"/>
    <d v="2013-05-24T00:00:00"/>
    <n v="23"/>
    <n v="2599.9"/>
    <n v="59797.700000000004"/>
  </r>
  <r>
    <x v="1"/>
    <x v="1"/>
    <s v="PC1898"/>
    <n v="41401"/>
    <x v="1"/>
    <s v="Cliente O552"/>
    <d v="2015-02-11T00:00:00"/>
    <d v="2015-02-15T00:00:00"/>
    <n v="59"/>
    <n v="3599.9"/>
    <n v="212394.1"/>
  </r>
  <r>
    <x v="1"/>
    <x v="1"/>
    <s v="PC1294"/>
    <n v="41401"/>
    <x v="2"/>
    <s v="Cliente O560"/>
    <d v="2011-10-04T00:00:00"/>
    <d v="2011-10-08T00:00:00"/>
    <n v="68"/>
    <n v="3299.9"/>
    <n v="224393.2"/>
  </r>
  <r>
    <x v="4"/>
    <x v="2"/>
    <s v="WC1071"/>
    <n v="41402"/>
    <x v="2"/>
    <s v="Cliente O507"/>
    <d v="2016-09-09T00:00:00"/>
    <d v="2016-09-13T00:00:00"/>
    <n v="51"/>
    <n v="219.9"/>
    <n v="11214.9"/>
  </r>
  <r>
    <x v="6"/>
    <x v="3"/>
    <s v="SF1405"/>
    <n v="41404"/>
    <x v="2"/>
    <s v="Cliente O151"/>
    <d v="2014-10-27T00:00:00"/>
    <d v="2014-10-31T00:00:00"/>
    <n v="14"/>
    <n v="599.9"/>
    <n v="8398.6"/>
  </r>
  <r>
    <x v="2"/>
    <x v="0"/>
    <s v="TC1165"/>
    <n v="41408"/>
    <x v="0"/>
    <s v="Cliente O556"/>
    <d v="2014-02-12T00:00:00"/>
    <d v="2014-02-16T00:00:00"/>
    <n v="55"/>
    <n v="169.9"/>
    <n v="9344.5"/>
  </r>
  <r>
    <x v="5"/>
    <x v="2"/>
    <s v="SM1655"/>
    <n v="41413"/>
    <x v="2"/>
    <s v="Cliente O574"/>
    <d v="2011-07-13T00:00:00"/>
    <d v="2011-07-17T00:00:00"/>
    <n v="43"/>
    <n v="59.9"/>
    <n v="2575.6999999999998"/>
  </r>
  <r>
    <x v="0"/>
    <x v="0"/>
    <s v="MT1019"/>
    <n v="41417"/>
    <x v="2"/>
    <s v="Cliente O501"/>
    <d v="2013-09-19T00:00:00"/>
    <d v="2013-09-23T00:00:00"/>
    <n v="60"/>
    <n v="549.9"/>
    <n v="32994"/>
  </r>
  <r>
    <x v="0"/>
    <x v="0"/>
    <s v="MT1019"/>
    <n v="41417"/>
    <x v="2"/>
    <s v="Cliente O556"/>
    <d v="2012-07-12T00:00:00"/>
    <d v="2012-07-16T00:00:00"/>
    <n v="49"/>
    <n v="549.9"/>
    <n v="26945.1"/>
  </r>
  <r>
    <x v="8"/>
    <x v="2"/>
    <s v="CA1372"/>
    <n v="41419"/>
    <x v="0"/>
    <s v="Cliente O191"/>
    <d v="2014-05-29T00:00:00"/>
    <d v="2014-06-02T00:00:00"/>
    <n v="54"/>
    <n v="48.9"/>
    <n v="2640.6"/>
  </r>
  <r>
    <x v="1"/>
    <x v="1"/>
    <s v="PC1262"/>
    <n v="41421"/>
    <x v="0"/>
    <s v="Cliente O569"/>
    <d v="2011-10-16T00:00:00"/>
    <d v="2011-10-20T00:00:00"/>
    <n v="34"/>
    <n v="3599.9"/>
    <n v="122396.6"/>
  </r>
  <r>
    <x v="5"/>
    <x v="2"/>
    <s v="SM1744"/>
    <n v="41424"/>
    <x v="0"/>
    <s v="Cliente O583"/>
    <d v="2015-10-16T00:00:00"/>
    <d v="2015-10-20T00:00:00"/>
    <n v="16"/>
    <n v="139.9"/>
    <n v="2238.4"/>
  </r>
  <r>
    <x v="8"/>
    <x v="2"/>
    <s v="CA1691"/>
    <n v="41428"/>
    <x v="1"/>
    <s v="Cliente O585"/>
    <d v="2016-07-30T00:00:00"/>
    <d v="2016-08-03T00:00:00"/>
    <n v="64"/>
    <n v="5.9"/>
    <n v="377.6"/>
  </r>
  <r>
    <x v="5"/>
    <x v="2"/>
    <s v="SM1780"/>
    <n v="41428"/>
    <x v="1"/>
    <s v="Cliente O538"/>
    <d v="2012-01-22T00:00:00"/>
    <d v="2012-01-26T00:00:00"/>
    <n v="24"/>
    <n v="59.9"/>
    <n v="1437.6"/>
  </r>
  <r>
    <x v="7"/>
    <x v="0"/>
    <s v="MS1006"/>
    <n v="41430"/>
    <x v="1"/>
    <s v="Cliente O260"/>
    <d v="2016-02-04T00:00:00"/>
    <d v="2016-02-08T00:00:00"/>
    <n v="67"/>
    <n v="39.9"/>
    <n v="2673.2999999999997"/>
  </r>
  <r>
    <x v="1"/>
    <x v="1"/>
    <s v="PC1476"/>
    <n v="41432"/>
    <x v="2"/>
    <s v="Cliente O142"/>
    <d v="2016-01-07T00:00:00"/>
    <d v="2016-01-11T00:00:00"/>
    <n v="86"/>
    <n v="3599.9"/>
    <n v="309591.40000000002"/>
  </r>
  <r>
    <x v="3"/>
    <x v="1"/>
    <s v="NK1786"/>
    <n v="41432"/>
    <x v="2"/>
    <s v="Cliente O357"/>
    <d v="2013-02-03T00:00:00"/>
    <d v="2013-02-07T00:00:00"/>
    <n v="45"/>
    <n v="3899.9"/>
    <n v="175495.5"/>
  </r>
  <r>
    <x v="0"/>
    <x v="0"/>
    <s v="MT1444"/>
    <n v="41432"/>
    <x v="0"/>
    <s v="Cliente O549"/>
    <d v="2016-04-11T00:00:00"/>
    <d v="2016-04-15T00:00:00"/>
    <n v="36"/>
    <n v="549.9"/>
    <n v="19796.399999999998"/>
  </r>
  <r>
    <x v="2"/>
    <x v="0"/>
    <s v="TC1472"/>
    <n v="41433"/>
    <x v="1"/>
    <s v="Cliente O512"/>
    <d v="2010-09-23T00:00:00"/>
    <d v="2010-09-27T00:00:00"/>
    <n v="62"/>
    <n v="169.9"/>
    <n v="10533.800000000001"/>
  </r>
  <r>
    <x v="5"/>
    <x v="2"/>
    <s v="SM1200"/>
    <n v="41435"/>
    <x v="0"/>
    <s v="Cliente O169"/>
    <d v="2015-10-10T00:00:00"/>
    <d v="2015-10-14T00:00:00"/>
    <n v="54"/>
    <n v="79.900000000000006"/>
    <n v="4314.6000000000004"/>
  </r>
  <r>
    <x v="1"/>
    <x v="1"/>
    <s v="PC1238"/>
    <n v="41438"/>
    <x v="2"/>
    <s v="Cliente O473"/>
    <d v="2014-04-24T00:00:00"/>
    <d v="2014-04-28T00:00:00"/>
    <n v="37"/>
    <n v="3199.9"/>
    <n v="118396.3"/>
  </r>
  <r>
    <x v="0"/>
    <x v="0"/>
    <s v="MT1481"/>
    <n v="41439"/>
    <x v="0"/>
    <s v="Cliente O504"/>
    <d v="2014-10-21T00:00:00"/>
    <d v="2014-10-25T00:00:00"/>
    <n v="29"/>
    <n v="1299.9000000000001"/>
    <n v="37697.100000000006"/>
  </r>
  <r>
    <x v="1"/>
    <x v="1"/>
    <s v="PC1600"/>
    <n v="41440"/>
    <x v="2"/>
    <s v="Cliente O510"/>
    <d v="2015-12-06T00:00:00"/>
    <d v="2015-12-10T00:00:00"/>
    <n v="39"/>
    <n v="3199.9"/>
    <n v="124796.1"/>
  </r>
  <r>
    <x v="3"/>
    <x v="1"/>
    <s v="NK1924"/>
    <n v="41442"/>
    <x v="2"/>
    <s v="Cliente O565"/>
    <d v="2016-03-12T00:00:00"/>
    <d v="2016-03-16T00:00:00"/>
    <n v="65"/>
    <n v="3899.9"/>
    <n v="253493.5"/>
  </r>
  <r>
    <x v="7"/>
    <x v="0"/>
    <s v="MS1542"/>
    <n v="41443"/>
    <x v="1"/>
    <s v="Cliente O467"/>
    <d v="2014-10-27T00:00:00"/>
    <d v="2014-10-31T00:00:00"/>
    <n v="54"/>
    <n v="39.9"/>
    <n v="2154.6"/>
  </r>
  <r>
    <x v="2"/>
    <x v="0"/>
    <s v="TC1306"/>
    <n v="41444"/>
    <x v="2"/>
    <s v="Cliente O462"/>
    <d v="2013-10-01T00:00:00"/>
    <d v="2013-10-05T00:00:00"/>
    <n v="73"/>
    <n v="209.9"/>
    <n v="15322.7"/>
  </r>
  <r>
    <x v="1"/>
    <x v="1"/>
    <s v="PC1859"/>
    <n v="41445"/>
    <x v="0"/>
    <s v="Cliente O191"/>
    <d v="2016-02-12T00:00:00"/>
    <d v="2016-02-16T00:00:00"/>
    <n v="99"/>
    <n v="3299.9"/>
    <n v="326690.10000000003"/>
  </r>
  <r>
    <x v="7"/>
    <x v="0"/>
    <s v="MS1886"/>
    <n v="41447"/>
    <x v="2"/>
    <s v="Cliente O527"/>
    <d v="2015-07-12T00:00:00"/>
    <d v="2015-07-16T00:00:00"/>
    <n v="73"/>
    <n v="69.900000000000006"/>
    <n v="5102.7000000000007"/>
  </r>
  <r>
    <x v="5"/>
    <x v="2"/>
    <s v="SM1163"/>
    <n v="41447"/>
    <x v="0"/>
    <s v="Cliente O510"/>
    <d v="2014-11-01T00:00:00"/>
    <d v="2014-11-05T00:00:00"/>
    <n v="43"/>
    <n v="139.9"/>
    <n v="6015.7"/>
  </r>
  <r>
    <x v="7"/>
    <x v="0"/>
    <s v="MS1371"/>
    <n v="41452"/>
    <x v="1"/>
    <s v="Cliente O539"/>
    <d v="2016-03-01T00:00:00"/>
    <d v="2016-03-05T00:00:00"/>
    <n v="35"/>
    <n v="139.9"/>
    <n v="4896.5"/>
  </r>
  <r>
    <x v="0"/>
    <x v="0"/>
    <s v="MT1058"/>
    <n v="41456"/>
    <x v="0"/>
    <s v="Cliente O510"/>
    <d v="2011-10-26T00:00:00"/>
    <d v="2011-10-30T00:00:00"/>
    <n v="52"/>
    <n v="1299.9000000000001"/>
    <n v="67594.8"/>
  </r>
  <r>
    <x v="1"/>
    <x v="1"/>
    <s v="PC1984"/>
    <n v="41458"/>
    <x v="1"/>
    <s v="Cliente O458"/>
    <d v="2015-02-02T00:00:00"/>
    <d v="2015-02-06T00:00:00"/>
    <n v="51"/>
    <n v="3599.9"/>
    <n v="183594.9"/>
  </r>
  <r>
    <x v="6"/>
    <x v="3"/>
    <s v="SF1447"/>
    <n v="41460"/>
    <x v="2"/>
    <s v="Cliente O559"/>
    <d v="2014-09-24T00:00:00"/>
    <d v="2014-09-28T00:00:00"/>
    <n v="31"/>
    <n v="199.9"/>
    <n v="6196.9000000000005"/>
  </r>
  <r>
    <x v="6"/>
    <x v="3"/>
    <s v="SF1828"/>
    <n v="41461"/>
    <x v="1"/>
    <s v="Cliente O584"/>
    <d v="2013-06-17T00:00:00"/>
    <d v="2013-06-21T00:00:00"/>
    <n v="65"/>
    <n v="599.9"/>
    <n v="38993.5"/>
  </r>
  <r>
    <x v="4"/>
    <x v="2"/>
    <s v="WC1038"/>
    <n v="41463"/>
    <x v="0"/>
    <s v="Cliente O562"/>
    <d v="2017-01-10T00:00:00"/>
    <d v="2017-01-14T00:00:00"/>
    <n v="68"/>
    <n v="329.9"/>
    <n v="22433.199999999997"/>
  </r>
  <r>
    <x v="5"/>
    <x v="2"/>
    <s v="SM1552"/>
    <n v="41467"/>
    <x v="1"/>
    <s v="Cliente O576"/>
    <d v="2012-07-02T00:00:00"/>
    <d v="2012-07-06T00:00:00"/>
    <n v="53"/>
    <n v="98.9"/>
    <n v="5241.7000000000007"/>
  </r>
  <r>
    <x v="8"/>
    <x v="2"/>
    <s v="CA1482"/>
    <n v="41469"/>
    <x v="2"/>
    <s v="Cliente O465"/>
    <d v="2014-11-24T00:00:00"/>
    <d v="2014-11-28T00:00:00"/>
    <n v="69"/>
    <n v="7.9"/>
    <n v="545.1"/>
  </r>
  <r>
    <x v="5"/>
    <x v="2"/>
    <s v="SM1552"/>
    <n v="41470"/>
    <x v="2"/>
    <s v="Cliente O145"/>
    <d v="2015-06-07T00:00:00"/>
    <d v="2015-06-11T00:00:00"/>
    <n v="47"/>
    <n v="98.9"/>
    <n v="4648.3"/>
  </r>
  <r>
    <x v="5"/>
    <x v="2"/>
    <s v="SM1757"/>
    <n v="41476"/>
    <x v="2"/>
    <s v="Cliente O509"/>
    <d v="2011-01-21T00:00:00"/>
    <d v="2011-01-25T00:00:00"/>
    <n v="21"/>
    <n v="139.9"/>
    <n v="2937.9"/>
  </r>
  <r>
    <x v="4"/>
    <x v="2"/>
    <s v="WC1415"/>
    <n v="41476"/>
    <x v="2"/>
    <s v="Cliente O567"/>
    <d v="2016-01-13T00:00:00"/>
    <d v="2016-01-17T00:00:00"/>
    <n v="14"/>
    <n v="219.9"/>
    <n v="3078.6"/>
  </r>
  <r>
    <x v="0"/>
    <x v="0"/>
    <s v="MT1281"/>
    <n v="41478"/>
    <x v="0"/>
    <s v="Cliente O145"/>
    <d v="2015-08-25T00:00:00"/>
    <d v="2015-08-29T00:00:00"/>
    <n v="27"/>
    <n v="549.9"/>
    <n v="14847.3"/>
  </r>
  <r>
    <x v="6"/>
    <x v="3"/>
    <s v="SF1213"/>
    <n v="41479"/>
    <x v="2"/>
    <s v="Cliente O489"/>
    <d v="2017-02-26T00:00:00"/>
    <d v="2017-03-02T00:00:00"/>
    <n v="57"/>
    <n v="599.9"/>
    <n v="34194.299999999996"/>
  </r>
  <r>
    <x v="8"/>
    <x v="2"/>
    <s v="CA1004"/>
    <n v="41479"/>
    <x v="2"/>
    <s v="Cliente O490"/>
    <d v="2012-04-26T00:00:00"/>
    <d v="2012-04-30T00:00:00"/>
    <n v="49"/>
    <n v="17.899999999999999"/>
    <n v="877.09999999999991"/>
  </r>
  <r>
    <x v="1"/>
    <x v="1"/>
    <s v="PC1307"/>
    <n v="41480"/>
    <x v="0"/>
    <s v="Cliente O538"/>
    <d v="2010-01-27T00:00:00"/>
    <d v="2010-01-31T00:00:00"/>
    <n v="114"/>
    <n v="3599.9"/>
    <n v="410388.60000000003"/>
  </r>
  <r>
    <x v="0"/>
    <x v="0"/>
    <s v="MT1058"/>
    <n v="41485"/>
    <x v="2"/>
    <s v="Cliente O510"/>
    <d v="2016-06-02T00:00:00"/>
    <d v="2016-06-06T00:00:00"/>
    <n v="49"/>
    <n v="1299.9000000000001"/>
    <n v="63695.100000000006"/>
  </r>
  <r>
    <x v="5"/>
    <x v="2"/>
    <s v="SM1513"/>
    <n v="41486"/>
    <x v="2"/>
    <s v="Cliente O139"/>
    <d v="2014-01-03T00:00:00"/>
    <d v="2014-01-07T00:00:00"/>
    <n v="26"/>
    <n v="98.9"/>
    <n v="2571.4"/>
  </r>
  <r>
    <x v="4"/>
    <x v="2"/>
    <s v="WC1942"/>
    <n v="41486"/>
    <x v="0"/>
    <s v="Cliente O495"/>
    <d v="2014-05-09T00:00:00"/>
    <d v="2014-05-13T00:00:00"/>
    <n v="19"/>
    <n v="219.9"/>
    <n v="4178.1000000000004"/>
  </r>
  <r>
    <x v="4"/>
    <x v="2"/>
    <s v="WC1038"/>
    <n v="41487"/>
    <x v="0"/>
    <s v="Cliente O487"/>
    <d v="2014-04-20T00:00:00"/>
    <d v="2014-04-24T00:00:00"/>
    <n v="26"/>
    <n v="329.9"/>
    <n v="8577.4"/>
  </r>
  <r>
    <x v="0"/>
    <x v="0"/>
    <s v="MT1281"/>
    <n v="41487"/>
    <x v="1"/>
    <s v="Cliente O145"/>
    <d v="2014-04-11T00:00:00"/>
    <d v="2014-04-15T00:00:00"/>
    <n v="76"/>
    <n v="549.9"/>
    <n v="41792.400000000001"/>
  </r>
  <r>
    <x v="7"/>
    <x v="0"/>
    <s v="MS1222"/>
    <n v="41490"/>
    <x v="2"/>
    <s v="Cliente O161"/>
    <d v="2015-09-20T00:00:00"/>
    <d v="2015-09-24T00:00:00"/>
    <n v="17"/>
    <n v="39.9"/>
    <n v="678.3"/>
  </r>
  <r>
    <x v="7"/>
    <x v="0"/>
    <s v="MS1233"/>
    <n v="41490"/>
    <x v="2"/>
    <s v="Cliente O553"/>
    <d v="2016-09-21T00:00:00"/>
    <d v="2016-09-25T00:00:00"/>
    <n v="44"/>
    <n v="69.900000000000006"/>
    <n v="3075.6000000000004"/>
  </r>
  <r>
    <x v="1"/>
    <x v="1"/>
    <s v="PC1536"/>
    <n v="41491"/>
    <x v="1"/>
    <s v="Cliente O167"/>
    <d v="2010-09-25T00:00:00"/>
    <d v="2010-09-29T00:00:00"/>
    <n v="21"/>
    <n v="2599.9"/>
    <n v="54597.9"/>
  </r>
  <r>
    <x v="4"/>
    <x v="2"/>
    <s v="WC1557"/>
    <n v="41491"/>
    <x v="2"/>
    <s v="Cliente O538"/>
    <d v="2011-10-21T00:00:00"/>
    <d v="2011-10-25T00:00:00"/>
    <n v="32"/>
    <n v="329.9"/>
    <n v="10556.8"/>
  </r>
  <r>
    <x v="7"/>
    <x v="0"/>
    <s v="MS1599"/>
    <n v="41493"/>
    <x v="0"/>
    <s v="Cliente O554"/>
    <d v="2011-02-25T00:00:00"/>
    <d v="2011-03-01T00:00:00"/>
    <n v="77"/>
    <n v="139.9"/>
    <n v="10772.300000000001"/>
  </r>
  <r>
    <x v="7"/>
    <x v="0"/>
    <s v="MS1451"/>
    <n v="41497"/>
    <x v="0"/>
    <s v="Cliente O576"/>
    <d v="2017-03-20T00:00:00"/>
    <d v="2017-03-24T00:00:00"/>
    <n v="31"/>
    <n v="69.900000000000006"/>
    <n v="2166.9"/>
  </r>
  <r>
    <x v="5"/>
    <x v="2"/>
    <s v="SM1583"/>
    <n v="41498"/>
    <x v="0"/>
    <s v="Cliente O544"/>
    <d v="2017-07-26T00:00:00"/>
    <d v="2017-07-30T00:00:00"/>
    <n v="26"/>
    <n v="59.9"/>
    <n v="1557.3999999999999"/>
  </r>
  <r>
    <x v="6"/>
    <x v="3"/>
    <s v="SF1828"/>
    <n v="41502"/>
    <x v="0"/>
    <s v="Cliente O533"/>
    <d v="2013-09-14T00:00:00"/>
    <d v="2013-09-18T00:00:00"/>
    <n v="71"/>
    <n v="599.9"/>
    <n v="42592.9"/>
  </r>
  <r>
    <x v="6"/>
    <x v="3"/>
    <s v="SF1828"/>
    <n v="41503"/>
    <x v="2"/>
    <s v="Cliente O151"/>
    <d v="2011-11-24T00:00:00"/>
    <d v="2011-11-28T00:00:00"/>
    <n v="67"/>
    <n v="599.9"/>
    <n v="40193.299999999996"/>
  </r>
  <r>
    <x v="5"/>
    <x v="2"/>
    <s v="SM1010"/>
    <n v="41503"/>
    <x v="2"/>
    <s v="Cliente O453"/>
    <d v="2017-01-12T00:00:00"/>
    <d v="2017-01-16T00:00:00"/>
    <n v="9"/>
    <n v="98.9"/>
    <n v="890.1"/>
  </r>
  <r>
    <x v="0"/>
    <x v="0"/>
    <s v="MT1723"/>
    <n v="41506"/>
    <x v="2"/>
    <s v="Cliente O585"/>
    <d v="2015-09-21T00:00:00"/>
    <d v="2015-09-25T00:00:00"/>
    <n v="49"/>
    <n v="1299.9000000000001"/>
    <n v="63695.100000000006"/>
  </r>
  <r>
    <x v="5"/>
    <x v="2"/>
    <s v="SM1897"/>
    <n v="41507"/>
    <x v="1"/>
    <s v="Cliente O496"/>
    <d v="2013-09-03T00:00:00"/>
    <d v="2013-09-07T00:00:00"/>
    <n v="72"/>
    <n v="59.9"/>
    <n v="4312.8"/>
  </r>
  <r>
    <x v="7"/>
    <x v="0"/>
    <s v="MS1139"/>
    <n v="41509"/>
    <x v="2"/>
    <s v="Cliente O178"/>
    <d v="2014-12-17T00:00:00"/>
    <d v="2014-12-21T00:00:00"/>
    <n v="12"/>
    <n v="39.9"/>
    <n v="478.79999999999995"/>
  </r>
  <r>
    <x v="7"/>
    <x v="0"/>
    <s v="MS1222"/>
    <n v="41509"/>
    <x v="0"/>
    <s v="Cliente O463"/>
    <d v="2013-09-16T00:00:00"/>
    <d v="2013-09-20T00:00:00"/>
    <n v="60"/>
    <n v="39.9"/>
    <n v="2394"/>
  </r>
  <r>
    <x v="0"/>
    <x v="0"/>
    <s v="MT1867"/>
    <n v="41510"/>
    <x v="2"/>
    <s v="Cliente O556"/>
    <d v="2010-10-11T00:00:00"/>
    <d v="2010-10-15T00:00:00"/>
    <n v="78"/>
    <n v="549.9"/>
    <n v="42892.2"/>
  </r>
  <r>
    <x v="1"/>
    <x v="1"/>
    <s v="PC1760"/>
    <n v="41511"/>
    <x v="2"/>
    <s v="Cliente O475"/>
    <d v="2013-08-27T00:00:00"/>
    <d v="2013-08-31T00:00:00"/>
    <n v="30"/>
    <n v="2599.9"/>
    <n v="77997"/>
  </r>
  <r>
    <x v="3"/>
    <x v="1"/>
    <s v="NK1924"/>
    <n v="41513"/>
    <x v="2"/>
    <s v="Cliente O561"/>
    <d v="2014-10-30T00:00:00"/>
    <d v="2014-11-03T00:00:00"/>
    <n v="75"/>
    <n v="3899.9"/>
    <n v="292492.5"/>
  </r>
  <r>
    <x v="5"/>
    <x v="2"/>
    <s v="SM1799"/>
    <n v="41516"/>
    <x v="2"/>
    <s v="Cliente O140"/>
    <d v="2014-12-05T00:00:00"/>
    <d v="2014-12-09T00:00:00"/>
    <n v="27"/>
    <n v="139.9"/>
    <n v="3777.3"/>
  </r>
  <r>
    <x v="4"/>
    <x v="2"/>
    <s v="WC1109"/>
    <n v="41516"/>
    <x v="1"/>
    <s v="Cliente O540"/>
    <d v="2017-02-27T00:00:00"/>
    <d v="2017-03-03T00:00:00"/>
    <n v="41"/>
    <n v="129.9"/>
    <n v="5325.9000000000005"/>
  </r>
  <r>
    <x v="6"/>
    <x v="3"/>
    <s v="SF1775"/>
    <n v="41523"/>
    <x v="2"/>
    <s v="Cliente O178"/>
    <d v="2016-04-10T00:00:00"/>
    <d v="2016-04-14T00:00:00"/>
    <n v="58"/>
    <n v="599.9"/>
    <n v="34794.199999999997"/>
  </r>
  <r>
    <x v="3"/>
    <x v="1"/>
    <s v="NK1845"/>
    <n v="41523"/>
    <x v="2"/>
    <s v="Cliente O455"/>
    <d v="2016-01-30T00:00:00"/>
    <d v="2016-02-03T00:00:00"/>
    <n v="41"/>
    <n v="1998.9"/>
    <n v="81954.900000000009"/>
  </r>
  <r>
    <x v="6"/>
    <x v="3"/>
    <s v="SF1116"/>
    <n v="41526"/>
    <x v="2"/>
    <s v="Cliente O530"/>
    <d v="2012-07-07T00:00:00"/>
    <d v="2012-07-11T00:00:00"/>
    <n v="67"/>
    <n v="599.9"/>
    <n v="40193.299999999996"/>
  </r>
  <r>
    <x v="3"/>
    <x v="1"/>
    <s v="NK1187"/>
    <n v="41527"/>
    <x v="2"/>
    <s v="Cliente O490"/>
    <d v="2010-09-26T00:00:00"/>
    <d v="2010-09-30T00:00:00"/>
    <n v="21"/>
    <n v="3899.9"/>
    <n v="81897.900000000009"/>
  </r>
  <r>
    <x v="6"/>
    <x v="3"/>
    <s v="SF1688"/>
    <n v="41527"/>
    <x v="2"/>
    <s v="Cliente O538"/>
    <d v="2016-01-09T00:00:00"/>
    <d v="2016-01-13T00:00:00"/>
    <n v="29"/>
    <n v="199.9"/>
    <n v="5797.1"/>
  </r>
  <r>
    <x v="1"/>
    <x v="1"/>
    <s v="PC1542"/>
    <n v="41528"/>
    <x v="1"/>
    <s v="Cliente O518"/>
    <d v="2011-08-10T00:00:00"/>
    <d v="2011-08-14T00:00:00"/>
    <n v="74"/>
    <n v="4199.8999999999996"/>
    <n v="310792.59999999998"/>
  </r>
  <r>
    <x v="0"/>
    <x v="0"/>
    <s v="MT1980"/>
    <n v="41528"/>
    <x v="0"/>
    <s v="Cliente O565"/>
    <d v="2011-12-20T00:00:00"/>
    <d v="2011-12-24T00:00:00"/>
    <n v="60"/>
    <n v="399.9"/>
    <n v="23994"/>
  </r>
  <r>
    <x v="4"/>
    <x v="2"/>
    <s v="WC1125"/>
    <n v="41529"/>
    <x v="0"/>
    <s v="Cliente O540"/>
    <d v="2013-08-17T00:00:00"/>
    <d v="2013-08-21T00:00:00"/>
    <n v="57"/>
    <n v="129.9"/>
    <n v="7404.3"/>
  </r>
  <r>
    <x v="2"/>
    <x v="0"/>
    <s v="TC1991"/>
    <n v="41531"/>
    <x v="0"/>
    <s v="Cliente O160"/>
    <d v="2011-03-29T00:00:00"/>
    <d v="2011-04-02T00:00:00"/>
    <n v="38"/>
    <n v="109.9"/>
    <n v="4176.2"/>
  </r>
  <r>
    <x v="1"/>
    <x v="1"/>
    <s v="PC1140"/>
    <n v="41531"/>
    <x v="1"/>
    <s v="Cliente O490"/>
    <d v="2013-07-02T00:00:00"/>
    <d v="2013-07-06T00:00:00"/>
    <n v="61"/>
    <n v="3599.9"/>
    <n v="219593.9"/>
  </r>
  <r>
    <x v="6"/>
    <x v="3"/>
    <s v="SF1447"/>
    <n v="41532"/>
    <x v="2"/>
    <s v="Cliente O145"/>
    <d v="2016-10-27T00:00:00"/>
    <d v="2016-10-31T00:00:00"/>
    <n v="19"/>
    <n v="199.9"/>
    <n v="3798.1"/>
  </r>
  <r>
    <x v="2"/>
    <x v="0"/>
    <s v="TC1991"/>
    <n v="41536"/>
    <x v="0"/>
    <s v="Cliente O457"/>
    <d v="2014-03-27T00:00:00"/>
    <d v="2014-03-31T00:00:00"/>
    <n v="39"/>
    <n v="109.9"/>
    <n v="4286.1000000000004"/>
  </r>
  <r>
    <x v="4"/>
    <x v="2"/>
    <s v="WC1617"/>
    <n v="41537"/>
    <x v="2"/>
    <s v="Cliente O495"/>
    <d v="2016-01-11T00:00:00"/>
    <d v="2016-01-15T00:00:00"/>
    <n v="30"/>
    <n v="329.9"/>
    <n v="9897"/>
  </r>
  <r>
    <x v="6"/>
    <x v="3"/>
    <s v="SF1894"/>
    <n v="41538"/>
    <x v="2"/>
    <s v="Cliente O428"/>
    <d v="2017-02-20T00:00:00"/>
    <d v="2017-02-24T00:00:00"/>
    <n v="8"/>
    <n v="199.9"/>
    <n v="1599.2"/>
  </r>
  <r>
    <x v="6"/>
    <x v="3"/>
    <s v="SF1447"/>
    <n v="41538"/>
    <x v="0"/>
    <s v="Cliente O489"/>
    <d v="2012-03-20T00:00:00"/>
    <d v="2012-03-24T00:00:00"/>
    <n v="7"/>
    <n v="199.9"/>
    <n v="1399.3"/>
  </r>
  <r>
    <x v="7"/>
    <x v="0"/>
    <s v="MS1250"/>
    <n v="41541"/>
    <x v="2"/>
    <s v="Cliente O149"/>
    <d v="2011-03-13T00:00:00"/>
    <d v="2011-03-17T00:00:00"/>
    <n v="64"/>
    <n v="39.9"/>
    <n v="2553.6"/>
  </r>
  <r>
    <x v="6"/>
    <x v="3"/>
    <s v="SF1363"/>
    <n v="41541"/>
    <x v="2"/>
    <s v="Cliente O470"/>
    <d v="2017-05-02T00:00:00"/>
    <d v="2017-05-06T00:00:00"/>
    <n v="16"/>
    <n v="199.9"/>
    <n v="3198.4"/>
  </r>
  <r>
    <x v="8"/>
    <x v="2"/>
    <s v="CA1910"/>
    <n v="41542"/>
    <x v="2"/>
    <s v="Cliente O144"/>
    <d v="2013-02-11T00:00:00"/>
    <d v="2013-02-15T00:00:00"/>
    <n v="58"/>
    <n v="29.9"/>
    <n v="1734.1999999999998"/>
  </r>
  <r>
    <x v="4"/>
    <x v="2"/>
    <s v="WC1954"/>
    <n v="41543"/>
    <x v="2"/>
    <s v="Cliente O541"/>
    <d v="2015-03-21T00:00:00"/>
    <d v="2015-03-25T00:00:00"/>
    <n v="12"/>
    <n v="219.9"/>
    <n v="2638.8"/>
  </r>
  <r>
    <x v="1"/>
    <x v="1"/>
    <s v="PC1536"/>
    <n v="41543"/>
    <x v="2"/>
    <s v="Cliente O584"/>
    <d v="2017-05-24T00:00:00"/>
    <d v="2017-05-28T00:00:00"/>
    <n v="101"/>
    <n v="2599.9"/>
    <n v="262589.90000000002"/>
  </r>
  <r>
    <x v="4"/>
    <x v="2"/>
    <s v="WC1951"/>
    <n v="41545"/>
    <x v="0"/>
    <s v="Cliente O471"/>
    <d v="2015-02-25T00:00:00"/>
    <d v="2015-03-01T00:00:00"/>
    <n v="39"/>
    <n v="329.9"/>
    <n v="12866.099999999999"/>
  </r>
  <r>
    <x v="8"/>
    <x v="2"/>
    <s v="CA1004"/>
    <n v="41547"/>
    <x v="1"/>
    <s v="Cliente O470"/>
    <d v="2017-04-26T00:00:00"/>
    <d v="2017-04-30T00:00:00"/>
    <n v="33"/>
    <n v="17.899999999999999"/>
    <n v="590.69999999999993"/>
  </r>
  <r>
    <x v="5"/>
    <x v="2"/>
    <s v="SM1200"/>
    <n v="41548"/>
    <x v="2"/>
    <s v="Cliente O582"/>
    <d v="2010-03-07T00:00:00"/>
    <d v="2010-03-11T00:00:00"/>
    <n v="21"/>
    <n v="79.900000000000006"/>
    <n v="1677.9"/>
  </r>
  <r>
    <x v="0"/>
    <x v="0"/>
    <s v="MT1098"/>
    <n v="41551"/>
    <x v="2"/>
    <s v="Cliente O478"/>
    <d v="2012-02-14T00:00:00"/>
    <d v="2012-02-18T00:00:00"/>
    <n v="58"/>
    <n v="549.9"/>
    <n v="31894.199999999997"/>
  </r>
  <r>
    <x v="1"/>
    <x v="1"/>
    <s v="PC1140"/>
    <n v="41552"/>
    <x v="1"/>
    <s v="Cliente O193"/>
    <d v="2017-03-25T00:00:00"/>
    <d v="2017-03-29T00:00:00"/>
    <n v="69"/>
    <n v="3599.9"/>
    <n v="248393.1"/>
  </r>
  <r>
    <x v="5"/>
    <x v="2"/>
    <s v="SM1486"/>
    <n v="41555"/>
    <x v="1"/>
    <s v="Cliente O490"/>
    <d v="2015-04-11T00:00:00"/>
    <d v="2015-04-15T00:00:00"/>
    <n v="73"/>
    <n v="98.9"/>
    <n v="7219.7000000000007"/>
  </r>
  <r>
    <x v="5"/>
    <x v="2"/>
    <s v="SM1897"/>
    <n v="41557"/>
    <x v="0"/>
    <s v="Cliente O524"/>
    <d v="2015-03-01T00:00:00"/>
    <d v="2015-03-05T00:00:00"/>
    <n v="10"/>
    <n v="59.9"/>
    <n v="599"/>
  </r>
  <r>
    <x v="5"/>
    <x v="2"/>
    <s v="SM1253"/>
    <n v="41558"/>
    <x v="1"/>
    <s v="Cliente O475"/>
    <d v="2011-10-10T00:00:00"/>
    <d v="2011-10-14T00:00:00"/>
    <n v="53"/>
    <n v="59.9"/>
    <n v="3174.7"/>
  </r>
  <r>
    <x v="8"/>
    <x v="2"/>
    <s v="CA1011"/>
    <n v="41559"/>
    <x v="0"/>
    <s v="Cliente O483"/>
    <d v="2010-03-05T00:00:00"/>
    <d v="2010-03-09T00:00:00"/>
    <n v="23"/>
    <n v="29.9"/>
    <n v="687.69999999999993"/>
  </r>
  <r>
    <x v="4"/>
    <x v="2"/>
    <s v="WC1317"/>
    <n v="41562"/>
    <x v="1"/>
    <s v="Cliente O480"/>
    <d v="2015-05-01T00:00:00"/>
    <d v="2015-05-05T00:00:00"/>
    <n v="50"/>
    <n v="129.9"/>
    <n v="6495"/>
  </r>
  <r>
    <x v="7"/>
    <x v="0"/>
    <s v="MS1797"/>
    <n v="41566"/>
    <x v="1"/>
    <s v="Cliente O584"/>
    <d v="2015-05-30T00:00:00"/>
    <d v="2015-06-03T00:00:00"/>
    <n v="40"/>
    <n v="139.9"/>
    <n v="5596"/>
  </r>
  <r>
    <x v="4"/>
    <x v="2"/>
    <s v="WC1349"/>
    <n v="41566"/>
    <x v="0"/>
    <s v="Cliente O576"/>
    <d v="2017-02-09T00:00:00"/>
    <d v="2017-02-13T00:00:00"/>
    <n v="19"/>
    <n v="219.9"/>
    <n v="4178.1000000000004"/>
  </r>
  <r>
    <x v="7"/>
    <x v="0"/>
    <s v="MS1436"/>
    <n v="41568"/>
    <x v="2"/>
    <s v="Cliente O584"/>
    <d v="2013-09-15T00:00:00"/>
    <d v="2013-09-19T00:00:00"/>
    <n v="16"/>
    <n v="39.9"/>
    <n v="638.4"/>
  </r>
  <r>
    <x v="5"/>
    <x v="2"/>
    <s v="SM1744"/>
    <n v="41569"/>
    <x v="1"/>
    <s v="Cliente O492"/>
    <d v="2016-03-24T00:00:00"/>
    <d v="2016-03-28T00:00:00"/>
    <n v="75"/>
    <n v="139.9"/>
    <n v="10492.5"/>
  </r>
  <r>
    <x v="7"/>
    <x v="0"/>
    <s v="MS1724"/>
    <n v="41570"/>
    <x v="0"/>
    <s v="Cliente O510"/>
    <d v="2015-09-01T00:00:00"/>
    <d v="2015-09-05T00:00:00"/>
    <n v="47"/>
    <n v="39.9"/>
    <n v="1875.3"/>
  </r>
  <r>
    <x v="2"/>
    <x v="0"/>
    <s v="TC1432"/>
    <n v="41572"/>
    <x v="2"/>
    <s v="Cliente O533"/>
    <d v="2016-01-06T00:00:00"/>
    <d v="2016-01-10T00:00:00"/>
    <n v="16"/>
    <n v="169.9"/>
    <n v="2718.4"/>
  </r>
  <r>
    <x v="0"/>
    <x v="0"/>
    <s v="MT1926"/>
    <n v="41572"/>
    <x v="2"/>
    <s v="Cliente O553"/>
    <d v="2014-09-04T00:00:00"/>
    <d v="2014-09-08T00:00:00"/>
    <n v="60"/>
    <n v="549.9"/>
    <n v="32994"/>
  </r>
  <r>
    <x v="7"/>
    <x v="0"/>
    <s v="MS1542"/>
    <n v="41573"/>
    <x v="2"/>
    <s v="Cliente O167"/>
    <d v="2013-04-30T00:00:00"/>
    <d v="2013-05-04T00:00:00"/>
    <n v="5"/>
    <n v="39.9"/>
    <n v="199.5"/>
  </r>
  <r>
    <x v="1"/>
    <x v="1"/>
    <s v="PC1452"/>
    <n v="41573"/>
    <x v="0"/>
    <s v="Cliente O572"/>
    <d v="2014-06-02T00:00:00"/>
    <d v="2014-06-06T00:00:00"/>
    <n v="15"/>
    <n v="4199.8999999999996"/>
    <n v="62998.499999999993"/>
  </r>
  <r>
    <x v="7"/>
    <x v="0"/>
    <s v="MS1451"/>
    <n v="41574"/>
    <x v="0"/>
    <s v="Cliente O584"/>
    <d v="2016-02-02T00:00:00"/>
    <d v="2016-02-06T00:00:00"/>
    <n v="12"/>
    <n v="69.900000000000006"/>
    <n v="838.80000000000007"/>
  </r>
  <r>
    <x v="1"/>
    <x v="1"/>
    <s v="PC1984"/>
    <n v="41575"/>
    <x v="2"/>
    <s v="Cliente O462"/>
    <d v="2013-12-27T00:00:00"/>
    <d v="2013-12-31T00:00:00"/>
    <n v="61"/>
    <n v="3599.9"/>
    <n v="219593.9"/>
  </r>
  <r>
    <x v="1"/>
    <x v="1"/>
    <s v="PC1495"/>
    <n v="41580"/>
    <x v="2"/>
    <s v="Cliente O538"/>
    <d v="2016-05-27T00:00:00"/>
    <d v="2016-05-31T00:00:00"/>
    <n v="25"/>
    <n v="3299.9"/>
    <n v="82497.5"/>
  </r>
  <r>
    <x v="5"/>
    <x v="2"/>
    <s v="SM1645"/>
    <n v="41582"/>
    <x v="2"/>
    <s v="Cliente O501"/>
    <d v="2014-09-10T00:00:00"/>
    <d v="2014-09-14T00:00:00"/>
    <n v="55"/>
    <n v="79.900000000000006"/>
    <n v="4394.5"/>
  </r>
  <r>
    <x v="5"/>
    <x v="2"/>
    <s v="SM1428"/>
    <n v="41583"/>
    <x v="2"/>
    <s v="Cliente O491"/>
    <d v="2017-01-13T00:00:00"/>
    <d v="2017-01-17T00:00:00"/>
    <n v="58"/>
    <n v="139.9"/>
    <n v="8114.2000000000007"/>
  </r>
  <r>
    <x v="1"/>
    <x v="1"/>
    <s v="PC1464"/>
    <n v="41584"/>
    <x v="2"/>
    <s v="Cliente O160"/>
    <d v="2012-04-23T00:00:00"/>
    <d v="2012-04-27T00:00:00"/>
    <n v="11"/>
    <n v="3599.9"/>
    <n v="39598.9"/>
  </r>
  <r>
    <x v="8"/>
    <x v="2"/>
    <s v="CA1145"/>
    <n v="41585"/>
    <x v="0"/>
    <s v="Cliente O533"/>
    <d v="2013-09-18T00:00:00"/>
    <d v="2013-09-22T00:00:00"/>
    <n v="17"/>
    <n v="29.9"/>
    <n v="508.29999999999995"/>
  </r>
  <r>
    <x v="0"/>
    <x v="0"/>
    <s v="MT1617"/>
    <n v="41586"/>
    <x v="2"/>
    <s v="Cliente O487"/>
    <d v="2016-12-06T00:00:00"/>
    <d v="2016-12-10T00:00:00"/>
    <n v="18"/>
    <n v="549.9"/>
    <n v="9898.1999999999989"/>
  </r>
  <r>
    <x v="5"/>
    <x v="2"/>
    <s v="SM1719"/>
    <n v="41588"/>
    <x v="0"/>
    <s v="Cliente O549"/>
    <d v="2014-01-25T00:00:00"/>
    <d v="2014-01-29T00:00:00"/>
    <n v="14"/>
    <n v="79.900000000000006"/>
    <n v="1118.6000000000001"/>
  </r>
  <r>
    <x v="6"/>
    <x v="3"/>
    <s v="SF1392"/>
    <n v="41591"/>
    <x v="1"/>
    <s v="Cliente O570"/>
    <d v="2011-12-13T00:00:00"/>
    <d v="2011-12-17T00:00:00"/>
    <n v="33"/>
    <n v="599.9"/>
    <n v="19796.7"/>
  </r>
  <r>
    <x v="3"/>
    <x v="1"/>
    <s v="NK1299"/>
    <n v="41592"/>
    <x v="2"/>
    <s v="Cliente O562"/>
    <d v="2017-03-15T00:00:00"/>
    <d v="2017-03-19T00:00:00"/>
    <n v="19"/>
    <n v="3090.9"/>
    <n v="58727.1"/>
  </r>
  <r>
    <x v="3"/>
    <x v="1"/>
    <s v="NK1483"/>
    <n v="41594"/>
    <x v="2"/>
    <s v="Cliente O151"/>
    <d v="2016-04-04T00:00:00"/>
    <d v="2016-04-08T00:00:00"/>
    <n v="25"/>
    <n v="2359.9"/>
    <n v="58997.5"/>
  </r>
  <r>
    <x v="1"/>
    <x v="1"/>
    <s v="PC1464"/>
    <n v="41598"/>
    <x v="2"/>
    <s v="Cliente O517"/>
    <d v="2014-11-08T00:00:00"/>
    <d v="2014-11-12T00:00:00"/>
    <n v="46"/>
    <n v="3599.9"/>
    <n v="165595.4"/>
  </r>
  <r>
    <x v="5"/>
    <x v="2"/>
    <s v="SM1748"/>
    <n v="41599"/>
    <x v="0"/>
    <s v="Cliente O574"/>
    <d v="2011-03-30T00:00:00"/>
    <d v="2011-04-03T00:00:00"/>
    <n v="48"/>
    <n v="59.9"/>
    <n v="2875.2"/>
  </r>
  <r>
    <x v="5"/>
    <x v="2"/>
    <s v="SM1285"/>
    <n v="41601"/>
    <x v="2"/>
    <s v="Cliente O475"/>
    <d v="2017-02-13T00:00:00"/>
    <d v="2017-02-17T00:00:00"/>
    <n v="52"/>
    <n v="98.9"/>
    <n v="5142.8"/>
  </r>
  <r>
    <x v="0"/>
    <x v="0"/>
    <s v="MT1617"/>
    <n v="41602"/>
    <x v="0"/>
    <s v="Cliente O145"/>
    <d v="2012-04-02T00:00:00"/>
    <d v="2012-04-06T00:00:00"/>
    <n v="48"/>
    <n v="549.9"/>
    <n v="26395.199999999997"/>
  </r>
  <r>
    <x v="3"/>
    <x v="1"/>
    <s v="NK1869"/>
    <n v="41602"/>
    <x v="0"/>
    <s v="Cliente O576"/>
    <d v="2017-02-26T00:00:00"/>
    <d v="2017-03-02T00:00:00"/>
    <n v="30"/>
    <n v="3090.9"/>
    <n v="92727"/>
  </r>
  <r>
    <x v="8"/>
    <x v="2"/>
    <s v="CA1995"/>
    <n v="41603"/>
    <x v="0"/>
    <s v="Cliente O572"/>
    <d v="2017-02-12T00:00:00"/>
    <d v="2017-02-16T00:00:00"/>
    <n v="24"/>
    <n v="48.9"/>
    <n v="1173.5999999999999"/>
  </r>
  <r>
    <x v="1"/>
    <x v="1"/>
    <s v="PC1097"/>
    <n v="41604"/>
    <x v="2"/>
    <s v="Cliente O585"/>
    <d v="2011-04-05T00:00:00"/>
    <d v="2011-04-09T00:00:00"/>
    <n v="21"/>
    <n v="3199.9"/>
    <n v="67197.900000000009"/>
  </r>
  <r>
    <x v="5"/>
    <x v="2"/>
    <s v="SM1655"/>
    <n v="41605"/>
    <x v="2"/>
    <s v="Cliente O538"/>
    <d v="2011-10-15T00:00:00"/>
    <d v="2011-10-19T00:00:00"/>
    <n v="48"/>
    <n v="59.9"/>
    <n v="2875.2"/>
  </r>
  <r>
    <x v="4"/>
    <x v="2"/>
    <s v="WC1039"/>
    <n v="41606"/>
    <x v="2"/>
    <s v="Cliente O547"/>
    <d v="2015-02-22T00:00:00"/>
    <d v="2015-02-26T00:00:00"/>
    <n v="25"/>
    <n v="129.9"/>
    <n v="3247.5"/>
  </r>
  <r>
    <x v="3"/>
    <x v="1"/>
    <s v="NK1691"/>
    <n v="41614"/>
    <x v="2"/>
    <s v="Cliente O560"/>
    <d v="2012-01-29T00:00:00"/>
    <d v="2012-02-02T00:00:00"/>
    <n v="44"/>
    <n v="2359.9"/>
    <n v="103835.6"/>
  </r>
  <r>
    <x v="6"/>
    <x v="3"/>
    <s v="SF1405"/>
    <n v="41614"/>
    <x v="2"/>
    <s v="Cliente O566"/>
    <d v="2015-07-17T00:00:00"/>
    <d v="2015-07-21T00:00:00"/>
    <n v="84"/>
    <n v="599.9"/>
    <n v="50391.6"/>
  </r>
  <r>
    <x v="0"/>
    <x v="0"/>
    <s v="MT1098"/>
    <n v="41616"/>
    <x v="1"/>
    <s v="Cliente O464"/>
    <d v="2016-08-12T00:00:00"/>
    <d v="2016-08-16T00:00:00"/>
    <n v="36"/>
    <n v="549.9"/>
    <n v="19796.399999999998"/>
  </r>
  <r>
    <x v="5"/>
    <x v="2"/>
    <s v="SM1897"/>
    <n v="41616"/>
    <x v="2"/>
    <s v="Cliente O145"/>
    <d v="2014-02-18T00:00:00"/>
    <d v="2014-02-22T00:00:00"/>
    <n v="22"/>
    <n v="59.9"/>
    <n v="1317.8"/>
  </r>
  <r>
    <x v="5"/>
    <x v="2"/>
    <s v="SM1170"/>
    <n v="41619"/>
    <x v="2"/>
    <s v="Cliente O456"/>
    <d v="2016-03-14T00:00:00"/>
    <d v="2016-03-18T00:00:00"/>
    <n v="21"/>
    <n v="98.9"/>
    <n v="2076.9"/>
  </r>
  <r>
    <x v="3"/>
    <x v="1"/>
    <s v="NK1949"/>
    <n v="41620"/>
    <x v="2"/>
    <s v="Cliente O357"/>
    <d v="2010-12-01T00:00:00"/>
    <d v="2010-12-05T00:00:00"/>
    <n v="23"/>
    <n v="3899.9"/>
    <n v="89697.7"/>
  </r>
  <r>
    <x v="7"/>
    <x v="0"/>
    <s v="MS1352"/>
    <n v="41620"/>
    <x v="0"/>
    <s v="Cliente O530"/>
    <d v="2012-08-27T00:00:00"/>
    <d v="2012-08-31T00:00:00"/>
    <n v="40"/>
    <n v="39.9"/>
    <n v="1596"/>
  </r>
  <r>
    <x v="0"/>
    <x v="0"/>
    <s v="MT1145"/>
    <n v="41622"/>
    <x v="2"/>
    <s v="Cliente O516"/>
    <d v="2015-03-30T00:00:00"/>
    <d v="2015-04-03T00:00:00"/>
    <n v="20"/>
    <n v="1299.9000000000001"/>
    <n v="25998"/>
  </r>
  <r>
    <x v="5"/>
    <x v="2"/>
    <s v="SM1897"/>
    <n v="41622"/>
    <x v="2"/>
    <s v="Cliente O527"/>
    <d v="2014-12-21T00:00:00"/>
    <d v="2014-12-25T00:00:00"/>
    <n v="61"/>
    <n v="59.9"/>
    <n v="3653.9"/>
  </r>
  <r>
    <x v="7"/>
    <x v="0"/>
    <s v="MS1839"/>
    <n v="41623"/>
    <x v="0"/>
    <s v="Cliente O584"/>
    <d v="2015-09-11T00:00:00"/>
    <d v="2015-09-15T00:00:00"/>
    <n v="54"/>
    <n v="139.9"/>
    <n v="7554.6"/>
  </r>
  <r>
    <x v="3"/>
    <x v="1"/>
    <s v="NK1483"/>
    <n v="41624"/>
    <x v="1"/>
    <s v="Cliente O148"/>
    <d v="2017-06-19T00:00:00"/>
    <d v="2017-06-23T00:00:00"/>
    <n v="36"/>
    <n v="2359.9"/>
    <n v="84956.400000000009"/>
  </r>
  <r>
    <x v="7"/>
    <x v="0"/>
    <s v="MS1371"/>
    <n v="41625"/>
    <x v="0"/>
    <s v="Cliente O146"/>
    <d v="2017-03-31T00:00:00"/>
    <d v="2017-04-04T00:00:00"/>
    <n v="55"/>
    <n v="139.9"/>
    <n v="7694.5"/>
  </r>
  <r>
    <x v="4"/>
    <x v="2"/>
    <s v="WC1893"/>
    <n v="41627"/>
    <x v="0"/>
    <s v="Cliente O489"/>
    <d v="2015-11-19T00:00:00"/>
    <d v="2015-11-23T00:00:00"/>
    <n v="13"/>
    <n v="129.9"/>
    <n v="1688.7"/>
  </r>
  <r>
    <x v="1"/>
    <x v="1"/>
    <s v="PC1823"/>
    <n v="41628"/>
    <x v="2"/>
    <s v="Cliente O467"/>
    <d v="2014-07-16T00:00:00"/>
    <d v="2014-07-20T00:00:00"/>
    <n v="61"/>
    <n v="2599.9"/>
    <n v="158593.9"/>
  </r>
  <r>
    <x v="8"/>
    <x v="2"/>
    <s v="CA1914"/>
    <n v="41631"/>
    <x v="2"/>
    <s v="Cliente O469"/>
    <d v="2010-05-12T00:00:00"/>
    <d v="2010-05-16T00:00:00"/>
    <n v="26"/>
    <n v="29.9"/>
    <n v="777.4"/>
  </r>
  <r>
    <x v="8"/>
    <x v="2"/>
    <s v="CA1300"/>
    <n v="41635"/>
    <x v="2"/>
    <s v="Cliente O480"/>
    <d v="2014-06-23T00:00:00"/>
    <d v="2014-06-27T00:00:00"/>
    <n v="5"/>
    <n v="5.9"/>
    <n v="29.5"/>
  </r>
  <r>
    <x v="1"/>
    <x v="1"/>
    <s v="PC1591"/>
    <n v="41636"/>
    <x v="1"/>
    <s v="Cliente O563"/>
    <d v="2010-01-05T00:00:00"/>
    <d v="2010-01-09T00:00:00"/>
    <n v="105"/>
    <n v="3299.9"/>
    <n v="346489.5"/>
  </r>
  <r>
    <x v="1"/>
    <x v="1"/>
    <s v="PC1151"/>
    <n v="41637"/>
    <x v="1"/>
    <s v="Cliente O572"/>
    <d v="2012-10-04T00:00:00"/>
    <d v="2012-10-08T00:00:00"/>
    <n v="46"/>
    <n v="3599.9"/>
    <n v="165595.4"/>
  </r>
  <r>
    <x v="8"/>
    <x v="2"/>
    <s v="CA1910"/>
    <n v="41638"/>
    <x v="2"/>
    <s v="Cliente O145"/>
    <d v="2016-03-21T00:00:00"/>
    <d v="2016-03-25T00:00:00"/>
    <n v="68"/>
    <n v="29.9"/>
    <n v="2033.1999999999998"/>
  </r>
  <r>
    <x v="0"/>
    <x v="0"/>
    <s v="MT1792"/>
    <n v="41645"/>
    <x v="1"/>
    <s v="Cliente O448"/>
    <d v="2012-08-10T00:00:00"/>
    <d v="2012-08-14T00:00:00"/>
    <n v="16"/>
    <n v="1299.9000000000001"/>
    <n v="20798.400000000001"/>
  </r>
  <r>
    <x v="7"/>
    <x v="0"/>
    <s v="MS1634"/>
    <n v="41645"/>
    <x v="1"/>
    <s v="Cliente O455"/>
    <d v="2016-11-19T00:00:00"/>
    <d v="2016-11-23T00:00:00"/>
    <n v="57"/>
    <n v="69.900000000000006"/>
    <n v="3984.3"/>
  </r>
  <r>
    <x v="0"/>
    <x v="0"/>
    <s v="MT1530"/>
    <n v="41652"/>
    <x v="1"/>
    <s v="Cliente O574"/>
    <d v="2011-03-28T00:00:00"/>
    <d v="2011-04-01T00:00:00"/>
    <n v="79"/>
    <n v="399.9"/>
    <n v="31592.1"/>
  </r>
  <r>
    <x v="3"/>
    <x v="1"/>
    <s v="NK1322"/>
    <n v="41653"/>
    <x v="1"/>
    <s v="Cliente O572"/>
    <d v="2012-09-27T00:00:00"/>
    <d v="2012-10-01T00:00:00"/>
    <n v="49"/>
    <n v="5699.9"/>
    <n v="279295.09999999998"/>
  </r>
  <r>
    <x v="7"/>
    <x v="0"/>
    <s v="MS1626"/>
    <n v="41655"/>
    <x v="2"/>
    <s v="Cliente O145"/>
    <d v="2013-09-18T00:00:00"/>
    <d v="2013-09-22T00:00:00"/>
    <n v="74"/>
    <n v="39.9"/>
    <n v="2952.6"/>
  </r>
  <r>
    <x v="1"/>
    <x v="1"/>
    <s v="PC1408"/>
    <n v="41657"/>
    <x v="0"/>
    <s v="Cliente O511"/>
    <d v="2013-02-16T00:00:00"/>
    <d v="2013-02-20T00:00:00"/>
    <n v="24"/>
    <n v="3199.9"/>
    <n v="76797.600000000006"/>
  </r>
  <r>
    <x v="3"/>
    <x v="1"/>
    <s v="NK1767"/>
    <n v="41658"/>
    <x v="1"/>
    <s v="Cliente O459"/>
    <d v="2010-10-06T00:00:00"/>
    <d v="2010-10-10T00:00:00"/>
    <n v="64"/>
    <n v="1998.9"/>
    <n v="127929.60000000001"/>
  </r>
  <r>
    <x v="8"/>
    <x v="2"/>
    <s v="CA1133"/>
    <n v="41659"/>
    <x v="1"/>
    <s v="Cliente O578"/>
    <d v="2015-03-30T00:00:00"/>
    <d v="2015-04-03T00:00:00"/>
    <n v="26"/>
    <n v="29.9"/>
    <n v="777.4"/>
  </r>
  <r>
    <x v="6"/>
    <x v="3"/>
    <s v="SF1088"/>
    <n v="41662"/>
    <x v="0"/>
    <s v="Cliente O467"/>
    <d v="2015-02-27T00:00:00"/>
    <d v="2015-03-03T00:00:00"/>
    <n v="10"/>
    <n v="199.9"/>
    <n v="1999"/>
  </r>
  <r>
    <x v="8"/>
    <x v="2"/>
    <s v="CA1670"/>
    <n v="41662"/>
    <x v="0"/>
    <s v="Cliente O571"/>
    <d v="2013-07-28T00:00:00"/>
    <d v="2013-08-01T00:00:00"/>
    <n v="20"/>
    <n v="48.9"/>
    <n v="978"/>
  </r>
  <r>
    <x v="2"/>
    <x v="0"/>
    <s v="TC1307"/>
    <n v="41663"/>
    <x v="0"/>
    <s v="Cliente O454"/>
    <d v="2015-10-09T00:00:00"/>
    <d v="2015-10-13T00:00:00"/>
    <n v="9"/>
    <n v="109.9"/>
    <n v="989.1"/>
  </r>
  <r>
    <x v="1"/>
    <x v="1"/>
    <s v="PC1910"/>
    <n v="41664"/>
    <x v="2"/>
    <s v="Cliente O584"/>
    <d v="2010-03-21T00:00:00"/>
    <d v="2010-03-25T00:00:00"/>
    <n v="6"/>
    <n v="2599.9"/>
    <n v="15599.400000000001"/>
  </r>
  <r>
    <x v="5"/>
    <x v="2"/>
    <s v="SM1396"/>
    <n v="41665"/>
    <x v="1"/>
    <s v="Cliente O169"/>
    <d v="2014-03-02T00:00:00"/>
    <d v="2014-03-06T00:00:00"/>
    <n v="40"/>
    <n v="59.9"/>
    <n v="2396"/>
  </r>
  <r>
    <x v="7"/>
    <x v="0"/>
    <s v="MS1330"/>
    <n v="41666"/>
    <x v="0"/>
    <s v="Cliente O143"/>
    <d v="2015-01-27T00:00:00"/>
    <d v="2015-01-31T00:00:00"/>
    <n v="32"/>
    <n v="39.9"/>
    <n v="1276.8"/>
  </r>
  <r>
    <x v="4"/>
    <x v="2"/>
    <s v="WC1678"/>
    <n v="41667"/>
    <x v="2"/>
    <s v="Cliente O538"/>
    <d v="2014-01-29T00:00:00"/>
    <d v="2014-02-02T00:00:00"/>
    <n v="32"/>
    <n v="129.9"/>
    <n v="4156.8"/>
  </r>
  <r>
    <x v="8"/>
    <x v="2"/>
    <s v="CA1482"/>
    <n v="41667"/>
    <x v="2"/>
    <s v="Cliente O538"/>
    <d v="2011-05-26T00:00:00"/>
    <d v="2011-05-30T00:00:00"/>
    <n v="25"/>
    <n v="7.9"/>
    <n v="197.5"/>
  </r>
  <r>
    <x v="6"/>
    <x v="3"/>
    <s v="SF1305"/>
    <n v="41668"/>
    <x v="2"/>
    <s v="Cliente O493"/>
    <d v="2014-12-10T00:00:00"/>
    <d v="2014-12-14T00:00:00"/>
    <n v="58"/>
    <n v="599.9"/>
    <n v="34794.199999999997"/>
  </r>
  <r>
    <x v="0"/>
    <x v="0"/>
    <s v="MT1244"/>
    <n v="41669"/>
    <x v="2"/>
    <s v="Cliente O141"/>
    <d v="2013-10-10T00:00:00"/>
    <d v="2013-10-14T00:00:00"/>
    <n v="49"/>
    <n v="1299.9000000000001"/>
    <n v="63695.100000000006"/>
  </r>
  <r>
    <x v="5"/>
    <x v="2"/>
    <s v="SM1588"/>
    <n v="41671"/>
    <x v="1"/>
    <s v="Cliente O494"/>
    <d v="2014-06-24T00:00:00"/>
    <d v="2014-06-28T00:00:00"/>
    <n v="18"/>
    <n v="59.9"/>
    <n v="1078.2"/>
  </r>
  <r>
    <x v="1"/>
    <x v="1"/>
    <s v="PC1558"/>
    <n v="41671"/>
    <x v="0"/>
    <s v="Cliente O510"/>
    <d v="2014-09-06T00:00:00"/>
    <d v="2014-09-10T00:00:00"/>
    <n v="37"/>
    <n v="2599.9"/>
    <n v="96196.3"/>
  </r>
  <r>
    <x v="2"/>
    <x v="0"/>
    <s v="TC1872"/>
    <n v="41672"/>
    <x v="2"/>
    <s v="Cliente O160"/>
    <d v="2010-03-22T00:00:00"/>
    <d v="2010-03-26T00:00:00"/>
    <n v="48"/>
    <n v="209.9"/>
    <n v="10075.200000000001"/>
  </r>
  <r>
    <x v="5"/>
    <x v="2"/>
    <s v="SM1588"/>
    <n v="41673"/>
    <x v="2"/>
    <s v="Cliente O145"/>
    <d v="2015-08-05T00:00:00"/>
    <d v="2015-08-09T00:00:00"/>
    <n v="15"/>
    <n v="59.9"/>
    <n v="898.5"/>
  </r>
  <r>
    <x v="8"/>
    <x v="2"/>
    <s v="CA1971"/>
    <n v="41673"/>
    <x v="1"/>
    <s v="Cliente O533"/>
    <d v="2012-07-28T00:00:00"/>
    <d v="2012-08-01T00:00:00"/>
    <n v="17"/>
    <n v="48.9"/>
    <n v="831.3"/>
  </r>
  <r>
    <x v="6"/>
    <x v="3"/>
    <s v="SF1275"/>
    <n v="41680"/>
    <x v="0"/>
    <s v="Cliente O161"/>
    <d v="2015-08-15T00:00:00"/>
    <d v="2015-08-19T00:00:00"/>
    <n v="37"/>
    <n v="599.9"/>
    <n v="22196.3"/>
  </r>
  <r>
    <x v="1"/>
    <x v="1"/>
    <s v="PC1307"/>
    <n v="41680"/>
    <x v="2"/>
    <s v="Cliente O537"/>
    <d v="2015-03-03T00:00:00"/>
    <d v="2015-03-07T00:00:00"/>
    <n v="81"/>
    <n v="3599.9"/>
    <n v="291591.90000000002"/>
  </r>
  <r>
    <x v="8"/>
    <x v="2"/>
    <s v="CA1433"/>
    <n v="41683"/>
    <x v="0"/>
    <s v="Cliente O153"/>
    <d v="2010-03-23T00:00:00"/>
    <d v="2010-03-27T00:00:00"/>
    <n v="52"/>
    <n v="5.9"/>
    <n v="306.8"/>
  </r>
  <r>
    <x v="1"/>
    <x v="1"/>
    <s v="PC1468"/>
    <n v="41683"/>
    <x v="2"/>
    <s v="Cliente O584"/>
    <d v="2011-07-27T00:00:00"/>
    <d v="2011-07-31T00:00:00"/>
    <n v="88"/>
    <n v="3199.9"/>
    <n v="281591.2"/>
  </r>
  <r>
    <x v="1"/>
    <x v="1"/>
    <s v="PC1404"/>
    <n v="41683"/>
    <x v="0"/>
    <s v="Cliente O563"/>
    <d v="2014-10-26T00:00:00"/>
    <d v="2014-10-30T00:00:00"/>
    <n v="16"/>
    <n v="3599.9"/>
    <n v="57598.400000000001"/>
  </r>
  <r>
    <x v="0"/>
    <x v="0"/>
    <s v="MT1058"/>
    <n v="41684"/>
    <x v="2"/>
    <s v="Cliente O234"/>
    <d v="2016-06-25T00:00:00"/>
    <d v="2016-06-29T00:00:00"/>
    <n v="76"/>
    <n v="1299.9000000000001"/>
    <n v="98792.400000000009"/>
  </r>
  <r>
    <x v="4"/>
    <x v="2"/>
    <s v="WC1975"/>
    <n v="41686"/>
    <x v="0"/>
    <s v="Cliente O139"/>
    <d v="2012-01-13T00:00:00"/>
    <d v="2012-01-17T00:00:00"/>
    <n v="71"/>
    <n v="219.9"/>
    <n v="15612.9"/>
  </r>
  <r>
    <x v="5"/>
    <x v="2"/>
    <s v="SM1622"/>
    <n v="41687"/>
    <x v="0"/>
    <s v="Cliente O529"/>
    <d v="2016-10-03T00:00:00"/>
    <d v="2016-10-07T00:00:00"/>
    <n v="88"/>
    <n v="98.9"/>
    <n v="8703.2000000000007"/>
  </r>
  <r>
    <x v="1"/>
    <x v="1"/>
    <s v="PC1555"/>
    <n v="41687"/>
    <x v="2"/>
    <s v="Cliente O573"/>
    <d v="2014-10-03T00:00:00"/>
    <d v="2014-10-07T00:00:00"/>
    <n v="59"/>
    <n v="4199.8999999999996"/>
    <n v="247794.09999999998"/>
  </r>
  <r>
    <x v="4"/>
    <x v="2"/>
    <s v="WC1349"/>
    <n v="41690"/>
    <x v="1"/>
    <s v="Cliente O448"/>
    <d v="2012-09-11T00:00:00"/>
    <d v="2012-09-15T00:00:00"/>
    <n v="33"/>
    <n v="219.9"/>
    <n v="7256.7"/>
  </r>
  <r>
    <x v="5"/>
    <x v="2"/>
    <s v="SM1332"/>
    <n v="41691"/>
    <x v="1"/>
    <s v="Cliente O465"/>
    <d v="2013-02-25T00:00:00"/>
    <d v="2013-03-01T00:00:00"/>
    <n v="11"/>
    <n v="79.900000000000006"/>
    <n v="878.90000000000009"/>
  </r>
  <r>
    <x v="6"/>
    <x v="3"/>
    <s v="SF1775"/>
    <n v="41692"/>
    <x v="0"/>
    <s v="Cliente O475"/>
    <d v="2016-02-19T00:00:00"/>
    <d v="2016-02-23T00:00:00"/>
    <n v="52"/>
    <n v="599.9"/>
    <n v="31194.799999999999"/>
  </r>
  <r>
    <x v="4"/>
    <x v="2"/>
    <s v="WC1989"/>
    <n v="41693"/>
    <x v="2"/>
    <s v="Cliente O469"/>
    <d v="2013-06-23T00:00:00"/>
    <d v="2013-06-27T00:00:00"/>
    <n v="41"/>
    <n v="329.9"/>
    <n v="13525.9"/>
  </r>
  <r>
    <x v="8"/>
    <x v="2"/>
    <s v="CA1366"/>
    <n v="41694"/>
    <x v="1"/>
    <s v="Cliente O463"/>
    <d v="2016-02-28T00:00:00"/>
    <d v="2016-03-03T00:00:00"/>
    <n v="21"/>
    <n v="7.9"/>
    <n v="165.9"/>
  </r>
  <r>
    <x v="2"/>
    <x v="0"/>
    <s v="TC1432"/>
    <n v="41697"/>
    <x v="0"/>
    <s v="Cliente O453"/>
    <d v="2012-03-25T00:00:00"/>
    <d v="2012-03-29T00:00:00"/>
    <n v="5"/>
    <n v="169.9"/>
    <n v="849.5"/>
  </r>
  <r>
    <x v="3"/>
    <x v="1"/>
    <s v="NK1908"/>
    <n v="41701"/>
    <x v="2"/>
    <s v="Cliente O451"/>
    <d v="2012-02-09T00:00:00"/>
    <d v="2012-02-13T00:00:00"/>
    <n v="59"/>
    <n v="5699.9"/>
    <n v="336294.1"/>
  </r>
  <r>
    <x v="5"/>
    <x v="2"/>
    <s v="SM1719"/>
    <n v="41703"/>
    <x v="0"/>
    <s v="Cliente O539"/>
    <d v="2015-09-13T00:00:00"/>
    <d v="2015-09-17T00:00:00"/>
    <n v="29"/>
    <n v="79.900000000000006"/>
    <n v="2317.1000000000004"/>
  </r>
  <r>
    <x v="1"/>
    <x v="1"/>
    <s v="PC1984"/>
    <n v="41705"/>
    <x v="0"/>
    <s v="Cliente O145"/>
    <d v="2015-07-05T00:00:00"/>
    <d v="2015-07-09T00:00:00"/>
    <n v="69"/>
    <n v="3599.9"/>
    <n v="248393.1"/>
  </r>
  <r>
    <x v="5"/>
    <x v="2"/>
    <s v="SM1655"/>
    <n v="41707"/>
    <x v="0"/>
    <s v="Cliente O513"/>
    <d v="2016-12-18T00:00:00"/>
    <d v="2016-12-22T00:00:00"/>
    <n v="16"/>
    <n v="59.9"/>
    <n v="958.4"/>
  </r>
  <r>
    <x v="4"/>
    <x v="2"/>
    <s v="WC1984"/>
    <n v="41707"/>
    <x v="2"/>
    <s v="Cliente O526"/>
    <d v="2013-06-08T00:00:00"/>
    <d v="2013-06-12T00:00:00"/>
    <n v="32"/>
    <n v="129.9"/>
    <n v="4156.8"/>
  </r>
  <r>
    <x v="8"/>
    <x v="2"/>
    <s v="CA1151"/>
    <n v="41707"/>
    <x v="2"/>
    <s v="Cliente O467"/>
    <d v="2014-04-08T00:00:00"/>
    <d v="2014-04-12T00:00:00"/>
    <n v="15"/>
    <n v="17.899999999999999"/>
    <n v="268.5"/>
  </r>
  <r>
    <x v="1"/>
    <x v="1"/>
    <s v="PC1916"/>
    <n v="41710"/>
    <x v="1"/>
    <s v="Cliente O465"/>
    <d v="2013-06-21T00:00:00"/>
    <d v="2013-06-25T00:00:00"/>
    <n v="74"/>
    <n v="4199.8999999999996"/>
    <n v="310792.59999999998"/>
  </r>
  <r>
    <x v="0"/>
    <x v="0"/>
    <s v="MT1244"/>
    <n v="41711"/>
    <x v="2"/>
    <s v="Cliente O561"/>
    <d v="2016-10-03T00:00:00"/>
    <d v="2016-10-07T00:00:00"/>
    <n v="23"/>
    <n v="1299.9000000000001"/>
    <n v="29897.7"/>
  </r>
  <r>
    <x v="0"/>
    <x v="0"/>
    <s v="MT1530"/>
    <n v="41722"/>
    <x v="2"/>
    <s v="Cliente O145"/>
    <d v="2014-11-29T00:00:00"/>
    <d v="2014-12-03T00:00:00"/>
    <n v="63"/>
    <n v="399.9"/>
    <n v="25193.699999999997"/>
  </r>
  <r>
    <x v="1"/>
    <x v="1"/>
    <s v="PC1560"/>
    <n v="41722"/>
    <x v="1"/>
    <s v="Cliente O561"/>
    <d v="2014-12-21T00:00:00"/>
    <d v="2014-12-25T00:00:00"/>
    <n v="34"/>
    <n v="3599.9"/>
    <n v="122396.6"/>
  </r>
  <r>
    <x v="0"/>
    <x v="0"/>
    <s v="MT1031"/>
    <n v="41723"/>
    <x v="2"/>
    <s v="Cliente O574"/>
    <d v="2016-12-03T00:00:00"/>
    <d v="2016-12-07T00:00:00"/>
    <n v="54"/>
    <n v="549.9"/>
    <n v="29694.6"/>
  </r>
  <r>
    <x v="2"/>
    <x v="0"/>
    <s v="TC1534"/>
    <n v="41725"/>
    <x v="2"/>
    <s v="Cliente O456"/>
    <d v="2016-07-29T00:00:00"/>
    <d v="2016-08-02T00:00:00"/>
    <n v="22"/>
    <n v="169.9"/>
    <n v="3737.8"/>
  </r>
  <r>
    <x v="5"/>
    <x v="2"/>
    <s v="SM1756"/>
    <n v="41726"/>
    <x v="1"/>
    <s v="Cliente O169"/>
    <d v="2014-03-29T00:00:00"/>
    <d v="2014-04-02T00:00:00"/>
    <n v="9"/>
    <n v="59.9"/>
    <n v="539.1"/>
  </r>
  <r>
    <x v="6"/>
    <x v="3"/>
    <s v="SF1999"/>
    <n v="41726"/>
    <x v="2"/>
    <s v="Cliente O510"/>
    <d v="2010-07-27T00:00:00"/>
    <d v="2010-07-31T00:00:00"/>
    <n v="28"/>
    <n v="199.9"/>
    <n v="5597.2"/>
  </r>
  <r>
    <x v="1"/>
    <x v="1"/>
    <s v="PC1048"/>
    <n v="41728"/>
    <x v="2"/>
    <s v="Cliente O584"/>
    <d v="2012-08-17T00:00:00"/>
    <d v="2012-08-21T00:00:00"/>
    <n v="61"/>
    <n v="2599.9"/>
    <n v="158593.9"/>
  </r>
  <r>
    <x v="8"/>
    <x v="2"/>
    <s v="CA1910"/>
    <n v="41728"/>
    <x v="0"/>
    <s v="Cliente O565"/>
    <d v="2014-12-03T00:00:00"/>
    <d v="2014-12-07T00:00:00"/>
    <n v="19"/>
    <n v="29.9"/>
    <n v="568.1"/>
  </r>
  <r>
    <x v="1"/>
    <x v="1"/>
    <s v="PC1278"/>
    <n v="41731"/>
    <x v="0"/>
    <s v="Cliente O539"/>
    <d v="2015-09-16T00:00:00"/>
    <d v="2015-09-20T00:00:00"/>
    <n v="27"/>
    <n v="2599.9"/>
    <n v="70197.3"/>
  </r>
  <r>
    <x v="2"/>
    <x v="0"/>
    <s v="TC1471"/>
    <n v="41733"/>
    <x v="2"/>
    <s v="Cliente O556"/>
    <d v="2013-11-07T00:00:00"/>
    <d v="2013-11-11T00:00:00"/>
    <n v="16"/>
    <n v="109.9"/>
    <n v="1758.4"/>
  </r>
  <r>
    <x v="8"/>
    <x v="2"/>
    <s v="CA1995"/>
    <n v="41734"/>
    <x v="2"/>
    <s v="Cliente O479"/>
    <d v="2012-05-01T00:00:00"/>
    <d v="2012-05-05T00:00:00"/>
    <n v="54"/>
    <n v="48.9"/>
    <n v="2640.6"/>
  </r>
  <r>
    <x v="0"/>
    <x v="0"/>
    <s v="MT1210"/>
    <n v="41737"/>
    <x v="2"/>
    <s v="Cliente O582"/>
    <d v="2010-03-20T00:00:00"/>
    <d v="2010-03-24T00:00:00"/>
    <n v="116"/>
    <n v="399.9"/>
    <n v="46388.399999999994"/>
  </r>
  <r>
    <x v="7"/>
    <x v="0"/>
    <s v="MS1373"/>
    <n v="41741"/>
    <x v="2"/>
    <s v="Cliente O510"/>
    <d v="2013-11-04T00:00:00"/>
    <d v="2013-11-08T00:00:00"/>
    <n v="37"/>
    <n v="59.9"/>
    <n v="2216.2999999999997"/>
  </r>
  <r>
    <x v="8"/>
    <x v="2"/>
    <s v="CA1004"/>
    <n v="41742"/>
    <x v="2"/>
    <s v="Cliente O471"/>
    <d v="2017-06-26T00:00:00"/>
    <d v="2017-06-30T00:00:00"/>
    <n v="41"/>
    <n v="17.899999999999999"/>
    <n v="733.9"/>
  </r>
  <r>
    <x v="1"/>
    <x v="1"/>
    <s v="PC1104"/>
    <n v="41749"/>
    <x v="1"/>
    <s v="Cliente O467"/>
    <d v="2012-03-03T00:00:00"/>
    <d v="2012-03-07T00:00:00"/>
    <n v="38"/>
    <n v="3599.9"/>
    <n v="136796.20000000001"/>
  </r>
  <r>
    <x v="5"/>
    <x v="2"/>
    <s v="SM1756"/>
    <n v="41752"/>
    <x v="0"/>
    <s v="Cliente O535"/>
    <d v="2015-02-02T00:00:00"/>
    <d v="2015-02-06T00:00:00"/>
    <n v="9"/>
    <n v="59.9"/>
    <n v="539.1"/>
  </r>
  <r>
    <x v="7"/>
    <x v="0"/>
    <s v="MS1488"/>
    <n v="41754"/>
    <x v="2"/>
    <s v="Cliente O459"/>
    <d v="2012-02-16T00:00:00"/>
    <d v="2012-02-20T00:00:00"/>
    <n v="24"/>
    <n v="39.9"/>
    <n v="957.59999999999991"/>
  </r>
  <r>
    <x v="0"/>
    <x v="0"/>
    <s v="MT1634"/>
    <n v="41757"/>
    <x v="2"/>
    <s v="Cliente O474"/>
    <d v="2015-03-11T00:00:00"/>
    <d v="2015-03-15T00:00:00"/>
    <n v="93"/>
    <n v="1299.9000000000001"/>
    <n v="120890.70000000001"/>
  </r>
  <r>
    <x v="7"/>
    <x v="0"/>
    <s v="MS1809"/>
    <n v="41759"/>
    <x v="2"/>
    <s v="Cliente O193"/>
    <d v="2013-07-20T00:00:00"/>
    <d v="2013-07-24T00:00:00"/>
    <n v="36"/>
    <n v="39.9"/>
    <n v="1436.3999999999999"/>
  </r>
  <r>
    <x v="6"/>
    <x v="3"/>
    <s v="SF1084"/>
    <n v="41769"/>
    <x v="0"/>
    <s v="Cliente O158"/>
    <d v="2016-02-13T00:00:00"/>
    <d v="2016-02-17T00:00:00"/>
    <n v="83"/>
    <n v="599.9"/>
    <n v="49791.7"/>
  </r>
  <r>
    <x v="1"/>
    <x v="1"/>
    <s v="PC1741"/>
    <n v="41773"/>
    <x v="2"/>
    <s v="Cliente O520"/>
    <d v="2010-11-18T00:00:00"/>
    <d v="2010-11-22T00:00:00"/>
    <n v="30"/>
    <n v="3199.9"/>
    <n v="95997"/>
  </r>
  <r>
    <x v="1"/>
    <x v="1"/>
    <s v="PC1128"/>
    <n v="41775"/>
    <x v="0"/>
    <s v="Cliente O492"/>
    <d v="2011-02-06T00:00:00"/>
    <d v="2011-02-11T00:00:00"/>
    <n v="54"/>
    <n v="2599.9"/>
    <n v="140394.6"/>
  </r>
  <r>
    <x v="1"/>
    <x v="1"/>
    <s v="PC1128"/>
    <n v="41777"/>
    <x v="1"/>
    <s v="Cliente O144"/>
    <d v="2012-12-18T00:00:00"/>
    <d v="2012-12-23T00:00:00"/>
    <n v="50"/>
    <n v="2599.9"/>
    <n v="129995"/>
  </r>
  <r>
    <x v="1"/>
    <x v="1"/>
    <s v="PC1859"/>
    <n v="41777"/>
    <x v="0"/>
    <s v="Cliente O538"/>
    <d v="2013-01-21T00:00:00"/>
    <d v="2013-01-26T00:00:00"/>
    <n v="18"/>
    <n v="3299.9"/>
    <n v="59398.200000000004"/>
  </r>
  <r>
    <x v="1"/>
    <x v="1"/>
    <s v="PC1404"/>
    <n v="41780"/>
    <x v="2"/>
    <s v="Cliente O502"/>
    <d v="2016-03-04T00:00:00"/>
    <d v="2016-03-09T00:00:00"/>
    <n v="42"/>
    <n v="3599.9"/>
    <n v="151195.80000000002"/>
  </r>
  <r>
    <x v="1"/>
    <x v="1"/>
    <s v="PC1984"/>
    <n v="41781"/>
    <x v="1"/>
    <s v="Cliente O584"/>
    <d v="2016-02-11T00:00:00"/>
    <d v="2016-02-16T00:00:00"/>
    <n v="16"/>
    <n v="3599.9"/>
    <n v="57598.400000000001"/>
  </r>
  <r>
    <x v="5"/>
    <x v="2"/>
    <s v="SM1723"/>
    <n v="41785"/>
    <x v="2"/>
    <s v="Cliente O158"/>
    <d v="2014-08-11T00:00:00"/>
    <d v="2014-08-16T00:00:00"/>
    <n v="51"/>
    <n v="79.900000000000006"/>
    <n v="4074.9"/>
  </r>
  <r>
    <x v="1"/>
    <x v="1"/>
    <s v="PC1942"/>
    <n v="41791"/>
    <x v="2"/>
    <s v="Cliente O584"/>
    <d v="2015-08-27T00:00:00"/>
    <d v="2015-09-01T00:00:00"/>
    <n v="50"/>
    <n v="3199.9"/>
    <n v="159995"/>
  </r>
  <r>
    <x v="5"/>
    <x v="2"/>
    <s v="SM1252"/>
    <n v="41791"/>
    <x v="2"/>
    <s v="Cliente O492"/>
    <d v="2013-01-16T00:00:00"/>
    <d v="2013-01-21T00:00:00"/>
    <n v="28"/>
    <n v="79.900000000000006"/>
    <n v="2237.2000000000003"/>
  </r>
  <r>
    <x v="7"/>
    <x v="0"/>
    <s v="MS1057"/>
    <n v="41792"/>
    <x v="2"/>
    <s v="Cliente O474"/>
    <d v="2015-03-23T00:00:00"/>
    <d v="2015-03-28T00:00:00"/>
    <n v="38"/>
    <n v="39.9"/>
    <n v="1516.2"/>
  </r>
  <r>
    <x v="8"/>
    <x v="2"/>
    <s v="CA1366"/>
    <n v="41793"/>
    <x v="0"/>
    <s v="Cliente O564"/>
    <d v="2012-04-29T00:00:00"/>
    <d v="2012-05-04T00:00:00"/>
    <n v="58"/>
    <n v="7.9"/>
    <n v="458.20000000000005"/>
  </r>
  <r>
    <x v="4"/>
    <x v="2"/>
    <s v="WC1295"/>
    <n v="41796"/>
    <x v="1"/>
    <s v="Cliente O472"/>
    <d v="2013-01-15T00:00:00"/>
    <d v="2013-01-20T00:00:00"/>
    <n v="24"/>
    <n v="219.9"/>
    <n v="5277.6"/>
  </r>
  <r>
    <x v="6"/>
    <x v="3"/>
    <s v="SF1306"/>
    <n v="41799"/>
    <x v="0"/>
    <s v="Cliente O161"/>
    <d v="2011-03-12T00:00:00"/>
    <d v="2011-03-17T00:00:00"/>
    <n v="43"/>
    <n v="199.9"/>
    <n v="8595.7000000000007"/>
  </r>
  <r>
    <x v="1"/>
    <x v="1"/>
    <s v="PC1072"/>
    <n v="41799"/>
    <x v="2"/>
    <s v="Cliente O487"/>
    <d v="2014-09-14T00:00:00"/>
    <d v="2014-09-19T00:00:00"/>
    <n v="78"/>
    <n v="3199.9"/>
    <n v="249592.2"/>
  </r>
  <r>
    <x v="0"/>
    <x v="0"/>
    <s v="MT1058"/>
    <n v="41800"/>
    <x v="0"/>
    <s v="Cliente O193"/>
    <d v="2012-06-17T00:00:00"/>
    <d v="2012-06-22T00:00:00"/>
    <n v="52"/>
    <n v="1299.9000000000001"/>
    <n v="67594.8"/>
  </r>
  <r>
    <x v="4"/>
    <x v="2"/>
    <s v="WC1295"/>
    <n v="41807"/>
    <x v="0"/>
    <s v="Cliente O527"/>
    <d v="2015-09-25T00:00:00"/>
    <d v="2015-09-30T00:00:00"/>
    <n v="47"/>
    <n v="219.9"/>
    <n v="10335.300000000001"/>
  </r>
  <r>
    <x v="4"/>
    <x v="2"/>
    <s v="WC1415"/>
    <n v="41809"/>
    <x v="1"/>
    <s v="Cliente O260"/>
    <d v="2013-08-01T00:00:00"/>
    <d v="2013-08-06T00:00:00"/>
    <n v="52"/>
    <n v="219.9"/>
    <n v="11434.800000000001"/>
  </r>
  <r>
    <x v="1"/>
    <x v="1"/>
    <s v="PC1452"/>
    <n v="41809"/>
    <x v="0"/>
    <s v="Cliente O584"/>
    <d v="2013-09-23T00:00:00"/>
    <d v="2013-09-28T00:00:00"/>
    <n v="88"/>
    <n v="4199.8999999999996"/>
    <n v="369591.19999999995"/>
  </r>
  <r>
    <x v="5"/>
    <x v="2"/>
    <s v="SM1780"/>
    <n v="41811"/>
    <x v="0"/>
    <s v="Cliente O503"/>
    <d v="2015-01-07T00:00:00"/>
    <d v="2015-01-12T00:00:00"/>
    <n v="21"/>
    <n v="59.9"/>
    <n v="1257.8999999999999"/>
  </r>
  <r>
    <x v="1"/>
    <x v="1"/>
    <s v="PC1910"/>
    <n v="41813"/>
    <x v="0"/>
    <s v="Cliente O145"/>
    <d v="2016-04-06T00:00:00"/>
    <d v="2016-04-11T00:00:00"/>
    <n v="99"/>
    <n v="2599.9"/>
    <n v="257390.1"/>
  </r>
  <r>
    <x v="3"/>
    <x v="1"/>
    <s v="NK1266"/>
    <n v="41816"/>
    <x v="2"/>
    <s v="Cliente O544"/>
    <d v="2013-11-15T00:00:00"/>
    <d v="2013-11-20T00:00:00"/>
    <n v="37"/>
    <n v="5699.9"/>
    <n v="210896.3"/>
  </r>
  <r>
    <x v="7"/>
    <x v="0"/>
    <s v="MS1091"/>
    <n v="41817"/>
    <x v="2"/>
    <s v="Cliente O545"/>
    <d v="2010-08-04T00:00:00"/>
    <d v="2010-08-09T00:00:00"/>
    <n v="58"/>
    <n v="59.9"/>
    <n v="3474.2"/>
  </r>
  <r>
    <x v="5"/>
    <x v="2"/>
    <s v="SM1067"/>
    <n v="41820"/>
    <x v="2"/>
    <s v="Cliente O537"/>
    <d v="2013-03-13T00:00:00"/>
    <d v="2013-03-18T00:00:00"/>
    <n v="54"/>
    <n v="59.9"/>
    <n v="3234.6"/>
  </r>
  <r>
    <x v="3"/>
    <x v="1"/>
    <s v="NK1983"/>
    <n v="41823"/>
    <x v="2"/>
    <s v="Cliente O509"/>
    <d v="2012-09-12T00:00:00"/>
    <d v="2012-09-17T00:00:00"/>
    <n v="49"/>
    <n v="1998.9"/>
    <n v="97946.1"/>
  </r>
  <r>
    <x v="0"/>
    <x v="0"/>
    <s v="MT1867"/>
    <n v="41828"/>
    <x v="0"/>
    <s v="Cliente O545"/>
    <d v="2017-02-17T00:00:00"/>
    <d v="2017-02-22T00:00:00"/>
    <n v="58"/>
    <n v="549.9"/>
    <n v="31894.199999999997"/>
  </r>
  <r>
    <x v="5"/>
    <x v="2"/>
    <s v="SM1200"/>
    <n v="41832"/>
    <x v="0"/>
    <s v="Cliente O173"/>
    <d v="2017-02-17T00:00:00"/>
    <d v="2017-02-22T00:00:00"/>
    <n v="56"/>
    <n v="79.900000000000006"/>
    <n v="4474.4000000000005"/>
  </r>
  <r>
    <x v="5"/>
    <x v="2"/>
    <s v="SM1200"/>
    <n v="41832"/>
    <x v="2"/>
    <s v="Cliente O510"/>
    <d v="2012-04-22T00:00:00"/>
    <d v="2012-04-27T00:00:00"/>
    <n v="58"/>
    <n v="79.900000000000006"/>
    <n v="4634.2000000000007"/>
  </r>
  <r>
    <x v="6"/>
    <x v="3"/>
    <s v="SF1447"/>
    <n v="41836"/>
    <x v="2"/>
    <s v="Cliente O560"/>
    <d v="2013-01-30T00:00:00"/>
    <d v="2013-02-04T00:00:00"/>
    <n v="42"/>
    <n v="199.9"/>
    <n v="8395.8000000000011"/>
  </r>
  <r>
    <x v="6"/>
    <x v="3"/>
    <s v="SF1392"/>
    <n v="41838"/>
    <x v="2"/>
    <s v="Cliente O516"/>
    <d v="2012-04-23T00:00:00"/>
    <d v="2012-04-28T00:00:00"/>
    <n v="56"/>
    <n v="599.9"/>
    <n v="33594.400000000001"/>
  </r>
  <r>
    <x v="0"/>
    <x v="0"/>
    <s v="MT1530"/>
    <n v="41840"/>
    <x v="2"/>
    <s v="Cliente O451"/>
    <d v="2016-03-13T00:00:00"/>
    <d v="2016-03-18T00:00:00"/>
    <n v="56"/>
    <n v="399.9"/>
    <n v="22394.399999999998"/>
  </r>
  <r>
    <x v="7"/>
    <x v="0"/>
    <s v="MS1330"/>
    <n v="41841"/>
    <x v="2"/>
    <s v="Cliente O522"/>
    <d v="2013-01-02T00:00:00"/>
    <d v="2013-01-07T00:00:00"/>
    <n v="54"/>
    <n v="39.9"/>
    <n v="2154.6"/>
  </r>
  <r>
    <x v="7"/>
    <x v="0"/>
    <s v="MS1886"/>
    <n v="41851"/>
    <x v="1"/>
    <s v="Cliente O513"/>
    <d v="2010-03-05T00:00:00"/>
    <d v="2010-03-10T00:00:00"/>
    <n v="67"/>
    <n v="69.900000000000006"/>
    <n v="4683.3"/>
  </r>
  <r>
    <x v="8"/>
    <x v="2"/>
    <s v="CA1004"/>
    <n v="41851"/>
    <x v="2"/>
    <s v="Cliente O584"/>
    <d v="2011-02-16T00:00:00"/>
    <d v="2011-02-21T00:00:00"/>
    <n v="56"/>
    <n v="17.899999999999999"/>
    <n v="1002.3999999999999"/>
  </r>
  <r>
    <x v="8"/>
    <x v="2"/>
    <s v="CA1107"/>
    <n v="41852"/>
    <x v="2"/>
    <s v="Cliente O562"/>
    <d v="2013-04-18T00:00:00"/>
    <d v="2013-04-23T00:00:00"/>
    <n v="61"/>
    <n v="5.9"/>
    <n v="359.90000000000003"/>
  </r>
  <r>
    <x v="8"/>
    <x v="2"/>
    <s v="CA1980"/>
    <n v="41858"/>
    <x v="2"/>
    <s v="Cliente O457"/>
    <d v="2011-10-18T00:00:00"/>
    <d v="2011-10-23T00:00:00"/>
    <n v="30"/>
    <n v="48.9"/>
    <n v="1467"/>
  </r>
  <r>
    <x v="0"/>
    <x v="0"/>
    <s v="MT1145"/>
    <n v="41859"/>
    <x v="2"/>
    <s v="Cliente O489"/>
    <d v="2014-01-19T00:00:00"/>
    <d v="2014-01-24T00:00:00"/>
    <n v="14"/>
    <n v="1299.9000000000001"/>
    <n v="18198.600000000002"/>
  </r>
  <r>
    <x v="2"/>
    <x v="0"/>
    <s v="TC1432"/>
    <n v="41860"/>
    <x v="1"/>
    <s v="Cliente O463"/>
    <d v="2010-09-20T00:00:00"/>
    <d v="2010-09-25T00:00:00"/>
    <n v="85"/>
    <n v="169.9"/>
    <n v="14441.5"/>
  </r>
  <r>
    <x v="1"/>
    <x v="1"/>
    <s v="PC1072"/>
    <n v="41860"/>
    <x v="0"/>
    <s v="Cliente O584"/>
    <d v="2016-01-13T00:00:00"/>
    <d v="2016-01-18T00:00:00"/>
    <n v="65"/>
    <n v="3199.9"/>
    <n v="207993.5"/>
  </r>
  <r>
    <x v="6"/>
    <x v="3"/>
    <s v="SF1775"/>
    <n v="41863"/>
    <x v="0"/>
    <s v="Cliente O508"/>
    <d v="2012-07-08T00:00:00"/>
    <d v="2012-07-13T00:00:00"/>
    <n v="7"/>
    <n v="599.9"/>
    <n v="4199.3"/>
  </r>
  <r>
    <x v="5"/>
    <x v="2"/>
    <s v="SM1655"/>
    <n v="41865"/>
    <x v="1"/>
    <s v="Cliente O480"/>
    <d v="2016-04-04T00:00:00"/>
    <d v="2016-04-09T00:00:00"/>
    <n v="32"/>
    <n v="59.9"/>
    <n v="1916.8"/>
  </r>
  <r>
    <x v="5"/>
    <x v="2"/>
    <s v="SM1744"/>
    <n v="41868"/>
    <x v="0"/>
    <s v="Cliente O548"/>
    <d v="2014-04-10T00:00:00"/>
    <d v="2014-04-15T00:00:00"/>
    <n v="75"/>
    <n v="139.9"/>
    <n v="10492.5"/>
  </r>
  <r>
    <x v="5"/>
    <x v="2"/>
    <s v="SM1036"/>
    <n v="41869"/>
    <x v="1"/>
    <s v="Cliente O571"/>
    <d v="2015-02-16T00:00:00"/>
    <d v="2015-02-21T00:00:00"/>
    <n v="34"/>
    <n v="139.9"/>
    <n v="4756.6000000000004"/>
  </r>
  <r>
    <x v="4"/>
    <x v="2"/>
    <s v="WC1091"/>
    <n v="41872"/>
    <x v="2"/>
    <s v="Cliente O576"/>
    <d v="2017-03-15T00:00:00"/>
    <d v="2017-03-20T00:00:00"/>
    <n v="38"/>
    <n v="329.9"/>
    <n v="12536.199999999999"/>
  </r>
  <r>
    <x v="6"/>
    <x v="3"/>
    <s v="SF1846"/>
    <n v="41872"/>
    <x v="0"/>
    <s v="Cliente O556"/>
    <d v="2016-06-01T00:00:00"/>
    <d v="2016-06-06T00:00:00"/>
    <n v="35"/>
    <n v="599.9"/>
    <n v="20996.5"/>
  </r>
  <r>
    <x v="7"/>
    <x v="0"/>
    <s v="MS1909"/>
    <n v="41873"/>
    <x v="0"/>
    <s v="Cliente O460"/>
    <d v="2016-07-23T00:00:00"/>
    <d v="2016-07-28T00:00:00"/>
    <n v="89"/>
    <n v="69.900000000000006"/>
    <n v="6221.1"/>
  </r>
  <r>
    <x v="4"/>
    <x v="2"/>
    <s v="WC1039"/>
    <n v="41873"/>
    <x v="0"/>
    <s v="Cliente O528"/>
    <d v="2015-03-30T00:00:00"/>
    <d v="2015-04-04T00:00:00"/>
    <n v="59"/>
    <n v="129.9"/>
    <n v="7664.1"/>
  </r>
  <r>
    <x v="4"/>
    <x v="2"/>
    <s v="WC1346"/>
    <n v="41875"/>
    <x v="0"/>
    <s v="Cliente O482"/>
    <d v="2010-02-21T00:00:00"/>
    <d v="2010-02-26T00:00:00"/>
    <n v="19"/>
    <n v="329.9"/>
    <n v="6268.0999999999995"/>
  </r>
  <r>
    <x v="0"/>
    <x v="0"/>
    <s v="MT1634"/>
    <n v="41875"/>
    <x v="1"/>
    <s v="Cliente O483"/>
    <d v="2015-10-15T00:00:00"/>
    <d v="2015-10-20T00:00:00"/>
    <n v="18"/>
    <n v="1299.9000000000001"/>
    <n v="23398.2"/>
  </r>
  <r>
    <x v="4"/>
    <x v="2"/>
    <s v="WC1125"/>
    <n v="41875"/>
    <x v="2"/>
    <s v="Cliente O511"/>
    <d v="2017-01-03T00:00:00"/>
    <d v="2017-01-08T00:00:00"/>
    <n v="22"/>
    <n v="129.9"/>
    <n v="2857.8"/>
  </r>
  <r>
    <x v="5"/>
    <x v="2"/>
    <s v="SM1513"/>
    <n v="41877"/>
    <x v="2"/>
    <s v="Cliente O537"/>
    <d v="2017-03-25T00:00:00"/>
    <d v="2017-03-30T00:00:00"/>
    <n v="6"/>
    <n v="98.9"/>
    <n v="593.40000000000009"/>
  </r>
  <r>
    <x v="2"/>
    <x v="0"/>
    <s v="TC1307"/>
    <n v="41880"/>
    <x v="0"/>
    <s v="Cliente O538"/>
    <d v="2016-06-24T00:00:00"/>
    <d v="2016-06-29T00:00:00"/>
    <n v="10"/>
    <n v="109.9"/>
    <n v="1099"/>
  </r>
  <r>
    <x v="4"/>
    <x v="2"/>
    <s v="WC1438"/>
    <n v="41880"/>
    <x v="2"/>
    <s v="Cliente O572"/>
    <d v="2014-09-06T00:00:00"/>
    <d v="2014-09-11T00:00:00"/>
    <n v="39"/>
    <n v="329.9"/>
    <n v="12866.099999999999"/>
  </r>
  <r>
    <x v="4"/>
    <x v="2"/>
    <s v="WC1438"/>
    <n v="41883"/>
    <x v="1"/>
    <s v="Cliente O566"/>
    <d v="2011-06-06T00:00:00"/>
    <d v="2011-06-11T00:00:00"/>
    <n v="55"/>
    <n v="329.9"/>
    <n v="18144.5"/>
  </r>
  <r>
    <x v="5"/>
    <x v="2"/>
    <s v="SM1250"/>
    <n v="41885"/>
    <x v="2"/>
    <s v="Cliente O560"/>
    <d v="2015-06-10T00:00:00"/>
    <d v="2015-06-15T00:00:00"/>
    <n v="23"/>
    <n v="79.900000000000006"/>
    <n v="1837.7"/>
  </r>
  <r>
    <x v="4"/>
    <x v="2"/>
    <s v="WC1954"/>
    <n v="41885"/>
    <x v="2"/>
    <s v="Cliente O585"/>
    <d v="2014-05-21T00:00:00"/>
    <d v="2014-05-26T00:00:00"/>
    <n v="13"/>
    <n v="219.9"/>
    <n v="2858.7000000000003"/>
  </r>
  <r>
    <x v="1"/>
    <x v="1"/>
    <s v="PC1518"/>
    <n v="41886"/>
    <x v="2"/>
    <s v="Cliente O584"/>
    <d v="2013-05-08T00:00:00"/>
    <d v="2013-05-13T00:00:00"/>
    <n v="47"/>
    <n v="3299.9"/>
    <n v="155095.30000000002"/>
  </r>
  <r>
    <x v="7"/>
    <x v="0"/>
    <s v="MS1222"/>
    <n v="41888"/>
    <x v="0"/>
    <s v="Cliente O525"/>
    <d v="2017-06-09T00:00:00"/>
    <d v="2017-06-14T00:00:00"/>
    <n v="32"/>
    <n v="39.9"/>
    <n v="1276.8"/>
  </r>
  <r>
    <x v="3"/>
    <x v="1"/>
    <s v="NK1553"/>
    <n v="41889"/>
    <x v="0"/>
    <s v="Cliente O145"/>
    <d v="2015-07-26T00:00:00"/>
    <d v="2015-07-31T00:00:00"/>
    <n v="61"/>
    <n v="1998.9"/>
    <n v="121932.90000000001"/>
  </r>
  <r>
    <x v="0"/>
    <x v="0"/>
    <s v="MT1509"/>
    <n v="41890"/>
    <x v="0"/>
    <s v="Cliente O145"/>
    <d v="2010-09-22T00:00:00"/>
    <d v="2010-09-27T00:00:00"/>
    <n v="26"/>
    <n v="399.9"/>
    <n v="10397.4"/>
  </r>
  <r>
    <x v="1"/>
    <x v="1"/>
    <s v="PC1591"/>
    <n v="41891"/>
    <x v="2"/>
    <s v="Cliente O456"/>
    <d v="2016-09-26T00:00:00"/>
    <d v="2016-10-01T00:00:00"/>
    <n v="56"/>
    <n v="3299.9"/>
    <n v="184794.4"/>
  </r>
  <r>
    <x v="0"/>
    <x v="0"/>
    <s v="MT1058"/>
    <n v="41894"/>
    <x v="0"/>
    <s v="Cliente O455"/>
    <d v="2015-06-04T00:00:00"/>
    <d v="2015-06-09T00:00:00"/>
    <n v="27"/>
    <n v="1299.9000000000001"/>
    <n v="35097.300000000003"/>
  </r>
  <r>
    <x v="1"/>
    <x v="1"/>
    <s v="PC1495"/>
    <n v="41894"/>
    <x v="2"/>
    <s v="Cliente O510"/>
    <d v="2010-09-03T00:00:00"/>
    <d v="2010-09-08T00:00:00"/>
    <n v="124"/>
    <n v="3299.9"/>
    <n v="409187.60000000003"/>
  </r>
  <r>
    <x v="5"/>
    <x v="2"/>
    <s v="SM1645"/>
    <n v="41896"/>
    <x v="1"/>
    <s v="Cliente O469"/>
    <d v="2014-01-18T00:00:00"/>
    <d v="2014-01-23T00:00:00"/>
    <n v="30"/>
    <n v="79.900000000000006"/>
    <n v="2397"/>
  </r>
  <r>
    <x v="7"/>
    <x v="0"/>
    <s v="MS1418"/>
    <n v="41898"/>
    <x v="1"/>
    <s v="Cliente O522"/>
    <d v="2015-03-24T00:00:00"/>
    <d v="2015-03-29T00:00:00"/>
    <n v="21"/>
    <n v="39.9"/>
    <n v="837.9"/>
  </r>
  <r>
    <x v="8"/>
    <x v="2"/>
    <s v="CA1173"/>
    <n v="41900"/>
    <x v="1"/>
    <s v="Cliente O151"/>
    <d v="2012-03-21T00:00:00"/>
    <d v="2012-03-26T00:00:00"/>
    <n v="48"/>
    <n v="17.899999999999999"/>
    <n v="859.19999999999993"/>
  </r>
  <r>
    <x v="7"/>
    <x v="0"/>
    <s v="MS1542"/>
    <n v="41901"/>
    <x v="0"/>
    <s v="Cliente O569"/>
    <d v="2014-09-17T00:00:00"/>
    <d v="2014-09-22T00:00:00"/>
    <n v="65"/>
    <n v="39.9"/>
    <n v="2593.5"/>
  </r>
  <r>
    <x v="3"/>
    <x v="1"/>
    <s v="NK1744"/>
    <n v="41903"/>
    <x v="2"/>
    <s v="Cliente O512"/>
    <d v="2016-11-28T00:00:00"/>
    <d v="2016-12-03T00:00:00"/>
    <n v="57"/>
    <n v="3899.9"/>
    <n v="222294.30000000002"/>
  </r>
  <r>
    <x v="1"/>
    <x v="1"/>
    <s v="PC1658"/>
    <n v="41906"/>
    <x v="2"/>
    <s v="Cliente O467"/>
    <d v="2016-12-17T00:00:00"/>
    <d v="2016-12-22T00:00:00"/>
    <n v="43"/>
    <n v="2599.9"/>
    <n v="111795.7"/>
  </r>
  <r>
    <x v="5"/>
    <x v="2"/>
    <s v="SM1744"/>
    <n v="41908"/>
    <x v="1"/>
    <s v="Cliente O553"/>
    <d v="2013-03-05T00:00:00"/>
    <d v="2013-03-10T00:00:00"/>
    <n v="49"/>
    <n v="139.9"/>
    <n v="6855.1"/>
  </r>
  <r>
    <x v="3"/>
    <x v="1"/>
    <s v="NK1415"/>
    <n v="41909"/>
    <x v="2"/>
    <s v="Cliente O527"/>
    <d v="2017-04-22T00:00:00"/>
    <d v="2017-04-27T00:00:00"/>
    <n v="38"/>
    <n v="1998.9"/>
    <n v="75958.2"/>
  </r>
  <r>
    <x v="5"/>
    <x v="2"/>
    <s v="SM1748"/>
    <n v="41910"/>
    <x v="0"/>
    <s v="Cliente O517"/>
    <d v="2015-06-26T00:00:00"/>
    <d v="2015-07-01T00:00:00"/>
    <n v="45"/>
    <n v="59.9"/>
    <n v="2695.5"/>
  </r>
  <r>
    <x v="4"/>
    <x v="2"/>
    <s v="WC1124"/>
    <n v="41916"/>
    <x v="2"/>
    <s v="Cliente O555"/>
    <d v="2014-06-17T00:00:00"/>
    <d v="2014-06-22T00:00:00"/>
    <n v="24"/>
    <n v="129.9"/>
    <n v="3117.6000000000004"/>
  </r>
  <r>
    <x v="1"/>
    <x v="1"/>
    <s v="PC1140"/>
    <n v="41917"/>
    <x v="2"/>
    <s v="Cliente O511"/>
    <d v="2017-03-01T00:00:00"/>
    <d v="2017-03-06T00:00:00"/>
    <n v="19"/>
    <n v="3599.9"/>
    <n v="68398.100000000006"/>
  </r>
  <r>
    <x v="7"/>
    <x v="0"/>
    <s v="MS1605"/>
    <n v="41917"/>
    <x v="2"/>
    <s v="Cliente O565"/>
    <d v="2015-08-28T00:00:00"/>
    <d v="2015-09-02T00:00:00"/>
    <n v="54"/>
    <n v="139.9"/>
    <n v="7554.6"/>
  </r>
  <r>
    <x v="2"/>
    <x v="0"/>
    <s v="TC1991"/>
    <n v="41918"/>
    <x v="2"/>
    <s v="Cliente O510"/>
    <d v="2011-06-27T00:00:00"/>
    <d v="2011-07-02T00:00:00"/>
    <n v="60"/>
    <n v="109.9"/>
    <n v="6594"/>
  </r>
  <r>
    <x v="6"/>
    <x v="3"/>
    <s v="SF1275"/>
    <n v="41919"/>
    <x v="2"/>
    <s v="Cliente O494"/>
    <d v="2017-06-15T00:00:00"/>
    <d v="2017-06-20T00:00:00"/>
    <n v="29"/>
    <n v="599.9"/>
    <n v="17397.099999999999"/>
  </r>
  <r>
    <x v="3"/>
    <x v="1"/>
    <s v="NK1322"/>
    <n v="41921"/>
    <x v="1"/>
    <s v="Cliente O467"/>
    <d v="2013-09-28T00:00:00"/>
    <d v="2013-10-03T00:00:00"/>
    <n v="27"/>
    <n v="5699.9"/>
    <n v="153897.29999999999"/>
  </r>
  <r>
    <x v="8"/>
    <x v="2"/>
    <s v="CA1173"/>
    <n v="41923"/>
    <x v="2"/>
    <s v="Cliente O527"/>
    <d v="2016-10-12T00:00:00"/>
    <d v="2016-10-17T00:00:00"/>
    <n v="28"/>
    <n v="17.899999999999999"/>
    <n v="501.19999999999993"/>
  </r>
  <r>
    <x v="6"/>
    <x v="3"/>
    <s v="SF1450"/>
    <n v="41925"/>
    <x v="1"/>
    <s v="Cliente O449"/>
    <d v="2013-08-22T00:00:00"/>
    <d v="2013-08-27T00:00:00"/>
    <n v="9"/>
    <n v="199.9"/>
    <n v="1799.1000000000001"/>
  </r>
  <r>
    <x v="4"/>
    <x v="2"/>
    <s v="WC1317"/>
    <n v="41925"/>
    <x v="0"/>
    <s v="Cliente O459"/>
    <d v="2016-07-11T00:00:00"/>
    <d v="2016-07-16T00:00:00"/>
    <n v="52"/>
    <n v="129.9"/>
    <n v="6754.8"/>
  </r>
  <r>
    <x v="7"/>
    <x v="0"/>
    <s v="MS1436"/>
    <n v="41927"/>
    <x v="0"/>
    <s v="Cliente O510"/>
    <d v="2017-07-01T00:00:00"/>
    <d v="2017-07-06T00:00:00"/>
    <n v="59"/>
    <n v="39.9"/>
    <n v="2354.1"/>
  </r>
  <r>
    <x v="3"/>
    <x v="1"/>
    <s v="NK1869"/>
    <n v="41931"/>
    <x v="2"/>
    <s v="Cliente O453"/>
    <d v="2014-01-31T00:00:00"/>
    <d v="2014-02-05T00:00:00"/>
    <n v="76"/>
    <n v="3090.9"/>
    <n v="234908.4"/>
  </r>
  <r>
    <x v="1"/>
    <x v="1"/>
    <s v="PC1128"/>
    <n v="41931"/>
    <x v="2"/>
    <s v="Cliente O576"/>
    <d v="2015-10-23T00:00:00"/>
    <d v="2015-10-28T00:00:00"/>
    <n v="61"/>
    <n v="2599.9"/>
    <n v="158593.9"/>
  </r>
  <r>
    <x v="8"/>
    <x v="2"/>
    <s v="CA1300"/>
    <n v="41932"/>
    <x v="0"/>
    <s v="Cliente O576"/>
    <d v="2017-01-07T00:00:00"/>
    <d v="2017-01-12T00:00:00"/>
    <n v="43"/>
    <n v="5.9"/>
    <n v="253.70000000000002"/>
  </r>
  <r>
    <x v="5"/>
    <x v="2"/>
    <s v="SM1200"/>
    <n v="41934"/>
    <x v="0"/>
    <s v="Cliente O153"/>
    <d v="2013-10-30T00:00:00"/>
    <d v="2013-11-04T00:00:00"/>
    <n v="38"/>
    <n v="79.900000000000006"/>
    <n v="3036.2000000000003"/>
  </r>
  <r>
    <x v="4"/>
    <x v="2"/>
    <s v="WC1975"/>
    <n v="41934"/>
    <x v="0"/>
    <s v="Cliente O455"/>
    <d v="2017-05-18T00:00:00"/>
    <d v="2017-05-23T00:00:00"/>
    <n v="9"/>
    <n v="219.9"/>
    <n v="1979.1000000000001"/>
  </r>
  <r>
    <x v="1"/>
    <x v="1"/>
    <s v="PC1140"/>
    <n v="41934"/>
    <x v="0"/>
    <s v="Cliente O561"/>
    <d v="2012-01-10T00:00:00"/>
    <d v="2012-01-15T00:00:00"/>
    <n v="28"/>
    <n v="3599.9"/>
    <n v="100797.2"/>
  </r>
  <r>
    <x v="1"/>
    <x v="1"/>
    <s v="PC1022"/>
    <n v="41937"/>
    <x v="1"/>
    <s v="Cliente O428"/>
    <d v="2017-02-05T00:00:00"/>
    <d v="2017-02-10T00:00:00"/>
    <n v="72"/>
    <n v="3199.9"/>
    <n v="230392.80000000002"/>
  </r>
  <r>
    <x v="5"/>
    <x v="2"/>
    <s v="SM1067"/>
    <n v="41940"/>
    <x v="2"/>
    <s v="Cliente O502"/>
    <d v="2016-09-15T00:00:00"/>
    <d v="2016-09-20T00:00:00"/>
    <n v="67"/>
    <n v="59.9"/>
    <n v="4013.2999999999997"/>
  </r>
  <r>
    <x v="7"/>
    <x v="0"/>
    <s v="MS1233"/>
    <n v="41943"/>
    <x v="1"/>
    <s v="Cliente O462"/>
    <d v="2010-01-02T00:00:00"/>
    <d v="2010-01-07T00:00:00"/>
    <n v="80"/>
    <n v="69.900000000000006"/>
    <n v="5592"/>
  </r>
  <r>
    <x v="7"/>
    <x v="0"/>
    <s v="MS1856"/>
    <n v="41944"/>
    <x v="1"/>
    <s v="Cliente O581"/>
    <d v="2013-02-12T00:00:00"/>
    <d v="2013-02-17T00:00:00"/>
    <n v="58"/>
    <n v="39.9"/>
    <n v="2314.1999999999998"/>
  </r>
  <r>
    <x v="4"/>
    <x v="2"/>
    <s v="WC1109"/>
    <n v="41945"/>
    <x v="2"/>
    <s v="Cliente O585"/>
    <d v="2015-02-27T00:00:00"/>
    <d v="2015-03-04T00:00:00"/>
    <n v="27"/>
    <n v="129.9"/>
    <n v="3507.3"/>
  </r>
  <r>
    <x v="7"/>
    <x v="0"/>
    <s v="MS1599"/>
    <n v="41946"/>
    <x v="0"/>
    <s v="Cliente O193"/>
    <d v="2012-06-17T00:00:00"/>
    <d v="2012-06-22T00:00:00"/>
    <n v="68"/>
    <n v="139.9"/>
    <n v="9513.2000000000007"/>
  </r>
  <r>
    <x v="1"/>
    <x v="1"/>
    <s v="PC1867"/>
    <n v="41953"/>
    <x v="2"/>
    <s v="Cliente O475"/>
    <d v="2014-07-12T00:00:00"/>
    <d v="2014-07-17T00:00:00"/>
    <n v="88"/>
    <n v="3199.9"/>
    <n v="281591.2"/>
  </r>
  <r>
    <x v="0"/>
    <x v="0"/>
    <s v="MT1926"/>
    <n v="41959"/>
    <x v="0"/>
    <s v="Cliente O141"/>
    <d v="2016-01-05T00:00:00"/>
    <d v="2016-01-10T00:00:00"/>
    <n v="94"/>
    <n v="549.9"/>
    <n v="51690.6"/>
  </r>
  <r>
    <x v="8"/>
    <x v="2"/>
    <s v="CA1173"/>
    <n v="41964"/>
    <x v="2"/>
    <s v="Cliente O206"/>
    <d v="2017-05-04T00:00:00"/>
    <d v="2017-05-09T00:00:00"/>
    <n v="73"/>
    <n v="17.899999999999999"/>
    <n v="1306.6999999999998"/>
  </r>
  <r>
    <x v="1"/>
    <x v="1"/>
    <s v="PC1837"/>
    <n v="41968"/>
    <x v="0"/>
    <s v="Cliente O145"/>
    <d v="2013-10-06T00:00:00"/>
    <d v="2013-10-11T00:00:00"/>
    <n v="65"/>
    <n v="3299.9"/>
    <n v="214493.5"/>
  </r>
  <r>
    <x v="7"/>
    <x v="0"/>
    <s v="MS1373"/>
    <n v="41972"/>
    <x v="2"/>
    <s v="Cliente O551"/>
    <d v="2011-02-20T00:00:00"/>
    <d v="2011-02-25T00:00:00"/>
    <n v="52"/>
    <n v="59.9"/>
    <n v="3114.7999999999997"/>
  </r>
  <r>
    <x v="1"/>
    <x v="1"/>
    <s v="PC1110"/>
    <n v="41974"/>
    <x v="2"/>
    <s v="Cliente O517"/>
    <d v="2012-03-26T00:00:00"/>
    <d v="2012-03-31T00:00:00"/>
    <n v="39"/>
    <n v="3299.9"/>
    <n v="128696.1"/>
  </r>
  <r>
    <x v="4"/>
    <x v="2"/>
    <s v="WC1443"/>
    <n v="41975"/>
    <x v="0"/>
    <s v="Cliente O497"/>
    <d v="2015-10-30T00:00:00"/>
    <d v="2015-11-04T00:00:00"/>
    <n v="67"/>
    <n v="219.9"/>
    <n v="14733.300000000001"/>
  </r>
  <r>
    <x v="2"/>
    <x v="0"/>
    <s v="TC1159"/>
    <n v="41978"/>
    <x v="0"/>
    <s v="Cliente O485"/>
    <d v="2015-09-29T00:00:00"/>
    <d v="2015-10-04T00:00:00"/>
    <n v="12"/>
    <n v="209.9"/>
    <n v="2518.8000000000002"/>
  </r>
  <r>
    <x v="7"/>
    <x v="0"/>
    <s v="MS1909"/>
    <n v="41980"/>
    <x v="1"/>
    <s v="Cliente O458"/>
    <d v="2012-01-21T00:00:00"/>
    <d v="2012-01-26T00:00:00"/>
    <n v="5"/>
    <n v="69.900000000000006"/>
    <n v="349.5"/>
  </r>
  <r>
    <x v="0"/>
    <x v="0"/>
    <s v="MT1477"/>
    <n v="41984"/>
    <x v="0"/>
    <s v="Cliente O541"/>
    <d v="2016-07-29T00:00:00"/>
    <d v="2016-08-03T00:00:00"/>
    <n v="26"/>
    <n v="399.9"/>
    <n v="10397.4"/>
  </r>
  <r>
    <x v="4"/>
    <x v="2"/>
    <s v="WC1039"/>
    <n v="41990"/>
    <x v="0"/>
    <s v="Cliente O568"/>
    <d v="2011-03-11T00:00:00"/>
    <d v="2011-03-16T00:00:00"/>
    <n v="9"/>
    <n v="129.9"/>
    <n v="1169.1000000000001"/>
  </r>
  <r>
    <x v="1"/>
    <x v="1"/>
    <s v="PC1760"/>
    <n v="41997"/>
    <x v="2"/>
    <s v="Cliente O476"/>
    <d v="2017-01-19T00:00:00"/>
    <d v="2017-01-24T00:00:00"/>
    <n v="21"/>
    <n v="2599.9"/>
    <n v="54597.9"/>
  </r>
  <r>
    <x v="6"/>
    <x v="3"/>
    <s v="SF1547"/>
    <n v="42002"/>
    <x v="1"/>
    <s v="Cliente O508"/>
    <d v="2014-08-04T00:00:00"/>
    <d v="2014-08-09T00:00:00"/>
    <n v="22"/>
    <n v="199.9"/>
    <n v="4397.8"/>
  </r>
  <r>
    <x v="4"/>
    <x v="2"/>
    <s v="WC1300"/>
    <n v="42006"/>
    <x v="2"/>
    <s v="Cliente O161"/>
    <d v="2010-09-23T00:00:00"/>
    <d v="2010-09-28T00:00:00"/>
    <n v="36"/>
    <n v="129.9"/>
    <n v="4676.4000000000005"/>
  </r>
  <r>
    <x v="1"/>
    <x v="1"/>
    <s v="PC1278"/>
    <n v="42006"/>
    <x v="2"/>
    <s v="Cliente O563"/>
    <d v="2016-01-08T00:00:00"/>
    <d v="2016-01-13T00:00:00"/>
    <n v="33"/>
    <n v="2599.9"/>
    <n v="85796.7"/>
  </r>
  <r>
    <x v="0"/>
    <x v="0"/>
    <s v="MT1723"/>
    <n v="42007"/>
    <x v="2"/>
    <s v="Cliente O144"/>
    <d v="2017-02-13T00:00:00"/>
    <d v="2017-02-18T00:00:00"/>
    <n v="95"/>
    <n v="1299.9000000000001"/>
    <n v="123490.50000000001"/>
  </r>
  <r>
    <x v="4"/>
    <x v="2"/>
    <s v="WC1438"/>
    <n v="42009"/>
    <x v="0"/>
    <s v="Cliente O585"/>
    <d v="2011-03-16T00:00:00"/>
    <d v="2011-03-21T00:00:00"/>
    <n v="30"/>
    <n v="329.9"/>
    <n v="9897"/>
  </r>
  <r>
    <x v="4"/>
    <x v="2"/>
    <s v="WC1975"/>
    <n v="42010"/>
    <x v="0"/>
    <s v="Cliente O552"/>
    <d v="2016-01-11T00:00:00"/>
    <d v="2016-01-16T00:00:00"/>
    <n v="45"/>
    <n v="219.9"/>
    <n v="9895.5"/>
  </r>
  <r>
    <x v="1"/>
    <x v="1"/>
    <s v="PC1592"/>
    <n v="42012"/>
    <x v="2"/>
    <s v="Cliente O161"/>
    <d v="2016-05-23T00:00:00"/>
    <d v="2016-05-28T00:00:00"/>
    <n v="6"/>
    <n v="3199.9"/>
    <n v="19199.400000000001"/>
  </r>
  <r>
    <x v="3"/>
    <x v="1"/>
    <s v="NK1553"/>
    <n v="42012"/>
    <x v="1"/>
    <s v="Cliente O554"/>
    <d v="2017-01-10T00:00:00"/>
    <d v="2017-01-15T00:00:00"/>
    <n v="32"/>
    <n v="1998.9"/>
    <n v="63964.800000000003"/>
  </r>
  <r>
    <x v="8"/>
    <x v="2"/>
    <s v="CA1369"/>
    <n v="42013"/>
    <x v="2"/>
    <s v="Cliente O142"/>
    <d v="2017-03-19T00:00:00"/>
    <d v="2017-03-24T00:00:00"/>
    <n v="11"/>
    <n v="29.9"/>
    <n v="328.9"/>
  </r>
  <r>
    <x v="0"/>
    <x v="0"/>
    <s v="MT1210"/>
    <n v="42013"/>
    <x v="2"/>
    <s v="Cliente O428"/>
    <d v="2015-03-02T00:00:00"/>
    <d v="2015-03-07T00:00:00"/>
    <n v="52"/>
    <n v="399.9"/>
    <n v="20794.8"/>
  </r>
  <r>
    <x v="7"/>
    <x v="0"/>
    <s v="MS1436"/>
    <n v="42016"/>
    <x v="1"/>
    <s v="Cliente O538"/>
    <d v="2013-03-18T00:00:00"/>
    <d v="2013-03-23T00:00:00"/>
    <n v="62"/>
    <n v="39.9"/>
    <n v="2473.7999999999997"/>
  </r>
  <r>
    <x v="1"/>
    <x v="1"/>
    <s v="PC1658"/>
    <n v="42017"/>
    <x v="2"/>
    <s v="Cliente O451"/>
    <d v="2010-03-09T00:00:00"/>
    <d v="2010-03-14T00:00:00"/>
    <n v="101"/>
    <n v="2599.9"/>
    <n v="262589.90000000002"/>
  </r>
  <r>
    <x v="8"/>
    <x v="2"/>
    <s v="CA1151"/>
    <n v="42018"/>
    <x v="2"/>
    <s v="Cliente O494"/>
    <d v="2011-08-27T00:00:00"/>
    <d v="2011-09-01T00:00:00"/>
    <n v="6"/>
    <n v="17.899999999999999"/>
    <n v="107.39999999999999"/>
  </r>
  <r>
    <x v="7"/>
    <x v="0"/>
    <s v="MS1233"/>
    <n v="42019"/>
    <x v="2"/>
    <s v="Cliente O561"/>
    <d v="2012-08-22T00:00:00"/>
    <d v="2012-08-27T00:00:00"/>
    <n v="67"/>
    <n v="69.900000000000006"/>
    <n v="4683.3"/>
  </r>
  <r>
    <x v="3"/>
    <x v="1"/>
    <s v="NK1949"/>
    <n v="42021"/>
    <x v="0"/>
    <s v="Cliente O541"/>
    <d v="2016-04-27T00:00:00"/>
    <d v="2016-05-02T00:00:00"/>
    <n v="17"/>
    <n v="3899.9"/>
    <n v="66298.3"/>
  </r>
  <r>
    <x v="4"/>
    <x v="2"/>
    <s v="WC1295"/>
    <n v="42021"/>
    <x v="0"/>
    <s v="Cliente O585"/>
    <d v="2010-03-25T00:00:00"/>
    <d v="2010-03-30T00:00:00"/>
    <n v="66"/>
    <n v="219.9"/>
    <n v="14513.4"/>
  </r>
  <r>
    <x v="8"/>
    <x v="2"/>
    <s v="CA1372"/>
    <n v="42025"/>
    <x v="2"/>
    <s v="Cliente O497"/>
    <d v="2015-05-13T00:00:00"/>
    <d v="2015-05-18T00:00:00"/>
    <n v="14"/>
    <n v="48.9"/>
    <n v="684.6"/>
  </r>
  <r>
    <x v="6"/>
    <x v="3"/>
    <s v="SF1862"/>
    <n v="42025"/>
    <x v="2"/>
    <s v="Cliente O504"/>
    <d v="2010-02-06T00:00:00"/>
    <d v="2010-02-11T00:00:00"/>
    <n v="29"/>
    <n v="599.9"/>
    <n v="17397.099999999999"/>
  </r>
  <r>
    <x v="1"/>
    <x v="1"/>
    <s v="PC1518"/>
    <n v="42026"/>
    <x v="1"/>
    <s v="Cliente O530"/>
    <d v="2012-07-12T00:00:00"/>
    <d v="2012-07-17T00:00:00"/>
    <n v="83"/>
    <n v="3299.9"/>
    <n v="273891.7"/>
  </r>
  <r>
    <x v="7"/>
    <x v="0"/>
    <s v="MS1057"/>
    <n v="42027"/>
    <x v="0"/>
    <s v="Cliente O495"/>
    <d v="2012-09-01T00:00:00"/>
    <d v="2012-09-06T00:00:00"/>
    <n v="72"/>
    <n v="39.9"/>
    <n v="2872.7999999999997"/>
  </r>
  <r>
    <x v="8"/>
    <x v="2"/>
    <s v="CA1133"/>
    <n v="42029"/>
    <x v="2"/>
    <s v="Cliente O206"/>
    <d v="2010-04-26T00:00:00"/>
    <d v="2010-05-01T00:00:00"/>
    <n v="92"/>
    <n v="29.9"/>
    <n v="2750.7999999999997"/>
  </r>
  <r>
    <x v="1"/>
    <x v="1"/>
    <s v="PC1468"/>
    <n v="42031"/>
    <x v="2"/>
    <s v="Cliente O584"/>
    <d v="2014-06-09T00:00:00"/>
    <d v="2014-06-14T00:00:00"/>
    <n v="16"/>
    <n v="3199.9"/>
    <n v="51198.400000000001"/>
  </r>
  <r>
    <x v="8"/>
    <x v="2"/>
    <s v="CA1369"/>
    <n v="42032"/>
    <x v="1"/>
    <s v="Cliente O484"/>
    <d v="2016-05-28T00:00:00"/>
    <d v="2016-06-02T00:00:00"/>
    <n v="57"/>
    <n v="29.9"/>
    <n v="1704.3"/>
  </r>
  <r>
    <x v="8"/>
    <x v="2"/>
    <s v="CA1670"/>
    <n v="42032"/>
    <x v="1"/>
    <s v="Cliente O573"/>
    <d v="2017-07-02T00:00:00"/>
    <d v="2017-07-07T00:00:00"/>
    <n v="12"/>
    <n v="48.9"/>
    <n v="586.79999999999995"/>
  </r>
  <r>
    <x v="1"/>
    <x v="1"/>
    <s v="PC1104"/>
    <n v="42034"/>
    <x v="2"/>
    <s v="Cliente O584"/>
    <d v="2017-01-06T00:00:00"/>
    <d v="2017-01-11T00:00:00"/>
    <n v="20"/>
    <n v="3599.9"/>
    <n v="71998"/>
  </r>
  <r>
    <x v="1"/>
    <x v="1"/>
    <s v="PC1867"/>
    <n v="42036"/>
    <x v="0"/>
    <s v="Cliente O459"/>
    <d v="2016-11-07T00:00:00"/>
    <d v="2016-11-12T00:00:00"/>
    <n v="34"/>
    <n v="3199.9"/>
    <n v="108796.6"/>
  </r>
  <r>
    <x v="0"/>
    <x v="0"/>
    <s v="MT1210"/>
    <n v="42036"/>
    <x v="0"/>
    <s v="Cliente O526"/>
    <d v="2013-12-05T00:00:00"/>
    <d v="2013-12-10T00:00:00"/>
    <n v="23"/>
    <n v="399.9"/>
    <n v="9197.6999999999989"/>
  </r>
  <r>
    <x v="7"/>
    <x v="0"/>
    <s v="MS1643"/>
    <n v="42036"/>
    <x v="2"/>
    <s v="Cliente O534"/>
    <d v="2015-07-21T00:00:00"/>
    <d v="2015-07-26T00:00:00"/>
    <n v="39"/>
    <n v="39.9"/>
    <n v="1556.1"/>
  </r>
  <r>
    <x v="5"/>
    <x v="2"/>
    <s v="SM1497"/>
    <n v="42038"/>
    <x v="1"/>
    <s v="Cliente O526"/>
    <d v="2010-03-29T00:00:00"/>
    <d v="2010-04-03T00:00:00"/>
    <n v="77"/>
    <n v="59.9"/>
    <n v="4612.3"/>
  </r>
  <r>
    <x v="3"/>
    <x v="1"/>
    <s v="NK1786"/>
    <n v="42042"/>
    <x v="0"/>
    <s v="Cliente O583"/>
    <d v="2016-08-02T00:00:00"/>
    <d v="2016-08-07T00:00:00"/>
    <n v="59"/>
    <n v="3899.9"/>
    <n v="230094.1"/>
  </r>
  <r>
    <x v="5"/>
    <x v="2"/>
    <s v="SM1163"/>
    <n v="42043"/>
    <x v="2"/>
    <s v="Cliente O145"/>
    <d v="2011-01-10T00:00:00"/>
    <d v="2011-01-15T00:00:00"/>
    <n v="46"/>
    <n v="139.9"/>
    <n v="6435.4000000000005"/>
  </r>
  <r>
    <x v="5"/>
    <x v="2"/>
    <s v="SM1897"/>
    <n v="42044"/>
    <x v="0"/>
    <s v="Cliente O474"/>
    <d v="2010-02-16T00:00:00"/>
    <d v="2010-02-21T00:00:00"/>
    <n v="17"/>
    <n v="59.9"/>
    <n v="1018.3"/>
  </r>
  <r>
    <x v="3"/>
    <x v="1"/>
    <s v="NK1299"/>
    <n v="42045"/>
    <x v="1"/>
    <s v="Cliente O525"/>
    <d v="2012-09-03T00:00:00"/>
    <d v="2012-09-08T00:00:00"/>
    <n v="66"/>
    <n v="3090.9"/>
    <n v="203999.4"/>
  </r>
  <r>
    <x v="7"/>
    <x v="0"/>
    <s v="MS1123"/>
    <n v="42047"/>
    <x v="0"/>
    <s v="Cliente O475"/>
    <d v="2014-10-05T00:00:00"/>
    <d v="2014-10-10T00:00:00"/>
    <n v="27"/>
    <n v="59.9"/>
    <n v="1617.3"/>
  </r>
  <r>
    <x v="0"/>
    <x v="0"/>
    <s v="MT1642"/>
    <n v="42048"/>
    <x v="2"/>
    <s v="Cliente O459"/>
    <d v="2013-08-18T00:00:00"/>
    <d v="2013-08-23T00:00:00"/>
    <n v="18"/>
    <n v="399.9"/>
    <n v="7198.2"/>
  </r>
  <r>
    <x v="1"/>
    <x v="1"/>
    <s v="PC1068"/>
    <n v="42050"/>
    <x v="2"/>
    <s v="Cliente O573"/>
    <d v="2015-08-06T00:00:00"/>
    <d v="2015-08-11T00:00:00"/>
    <n v="60"/>
    <n v="3599.9"/>
    <n v="215994"/>
  </r>
  <r>
    <x v="7"/>
    <x v="0"/>
    <s v="MS1488"/>
    <n v="42051"/>
    <x v="2"/>
    <s v="Cliente O206"/>
    <d v="2015-11-05T00:00:00"/>
    <d v="2015-11-10T00:00:00"/>
    <n v="76"/>
    <n v="39.9"/>
    <n v="3032.4"/>
  </r>
  <r>
    <x v="3"/>
    <x v="1"/>
    <s v="NK1994"/>
    <n v="42051"/>
    <x v="2"/>
    <s v="Cliente O451"/>
    <d v="2011-08-29T00:00:00"/>
    <d v="2011-09-03T00:00:00"/>
    <n v="38"/>
    <n v="2359.9"/>
    <n v="89676.2"/>
  </r>
  <r>
    <x v="0"/>
    <x v="0"/>
    <s v="MT1302"/>
    <n v="42053"/>
    <x v="1"/>
    <s v="Cliente O482"/>
    <d v="2016-06-03T00:00:00"/>
    <d v="2016-06-08T00:00:00"/>
    <n v="59"/>
    <n v="1299.9000000000001"/>
    <n v="76694.100000000006"/>
  </r>
  <r>
    <x v="3"/>
    <x v="1"/>
    <s v="NK1187"/>
    <n v="42053"/>
    <x v="2"/>
    <s v="Cliente O492"/>
    <d v="2014-09-29T00:00:00"/>
    <d v="2014-10-04T00:00:00"/>
    <n v="27"/>
    <n v="3899.9"/>
    <n v="105297.3"/>
  </r>
  <r>
    <x v="5"/>
    <x v="2"/>
    <s v="SM1163"/>
    <n v="42054"/>
    <x v="0"/>
    <s v="Cliente O475"/>
    <d v="2016-07-14T00:00:00"/>
    <d v="2016-07-19T00:00:00"/>
    <n v="16"/>
    <n v="139.9"/>
    <n v="2238.4"/>
  </r>
  <r>
    <x v="0"/>
    <x v="0"/>
    <s v="MT1605"/>
    <n v="42054"/>
    <x v="2"/>
    <s v="Cliente O163"/>
    <d v="2010-07-04T00:00:00"/>
    <d v="2010-07-09T00:00:00"/>
    <n v="32"/>
    <n v="399.9"/>
    <n v="12796.8"/>
  </r>
  <r>
    <x v="1"/>
    <x v="1"/>
    <s v="PC1867"/>
    <n v="42057"/>
    <x v="0"/>
    <s v="Cliente O584"/>
    <d v="2014-09-03T00:00:00"/>
    <d v="2014-09-08T00:00:00"/>
    <n v="51"/>
    <n v="3199.9"/>
    <n v="163194.9"/>
  </r>
  <r>
    <x v="8"/>
    <x v="2"/>
    <s v="CA1369"/>
    <n v="42058"/>
    <x v="2"/>
    <s v="Cliente O572"/>
    <d v="2014-04-15T00:00:00"/>
    <d v="2014-04-20T00:00:00"/>
    <n v="61"/>
    <n v="29.9"/>
    <n v="1823.8999999999999"/>
  </r>
  <r>
    <x v="5"/>
    <x v="2"/>
    <s v="SM1144"/>
    <n v="42059"/>
    <x v="0"/>
    <s v="Cliente O193"/>
    <d v="2015-02-20T00:00:00"/>
    <d v="2015-02-25T00:00:00"/>
    <n v="66"/>
    <n v="79.900000000000006"/>
    <n v="5273.4000000000005"/>
  </r>
  <r>
    <x v="5"/>
    <x v="2"/>
    <s v="SM1200"/>
    <n v="42060"/>
    <x v="2"/>
    <s v="Cliente O520"/>
    <d v="2016-11-02T00:00:00"/>
    <d v="2016-11-07T00:00:00"/>
    <n v="30"/>
    <n v="79.900000000000006"/>
    <n v="2397"/>
  </r>
  <r>
    <x v="3"/>
    <x v="1"/>
    <s v="NK1034"/>
    <n v="42060"/>
    <x v="2"/>
    <s v="Cliente O525"/>
    <d v="2017-06-17T00:00:00"/>
    <d v="2017-06-22T00:00:00"/>
    <n v="15"/>
    <n v="3090.9"/>
    <n v="46363.5"/>
  </r>
  <r>
    <x v="5"/>
    <x v="2"/>
    <s v="SM1428"/>
    <n v="42073"/>
    <x v="2"/>
    <s v="Cliente O491"/>
    <d v="2017-05-25T00:00:00"/>
    <d v="2017-05-30T00:00:00"/>
    <n v="18"/>
    <n v="139.9"/>
    <n v="2518.2000000000003"/>
  </r>
  <r>
    <x v="1"/>
    <x v="1"/>
    <s v="PC1097"/>
    <n v="42075"/>
    <x v="2"/>
    <s v="Cliente O463"/>
    <d v="2016-11-06T00:00:00"/>
    <d v="2016-11-11T00:00:00"/>
    <n v="77"/>
    <n v="3199.9"/>
    <n v="246392.30000000002"/>
  </r>
  <r>
    <x v="2"/>
    <x v="0"/>
    <s v="TC1991"/>
    <n v="42075"/>
    <x v="0"/>
    <s v="Cliente O569"/>
    <d v="2014-10-02T00:00:00"/>
    <d v="2014-10-07T00:00:00"/>
    <n v="75"/>
    <n v="109.9"/>
    <n v="8242.5"/>
  </r>
  <r>
    <x v="1"/>
    <x v="1"/>
    <s v="PC1068"/>
    <n v="42075"/>
    <x v="1"/>
    <s v="Cliente O584"/>
    <d v="2016-11-07T00:00:00"/>
    <d v="2016-11-12T00:00:00"/>
    <n v="29"/>
    <n v="3599.9"/>
    <n v="104397.1"/>
  </r>
  <r>
    <x v="5"/>
    <x v="2"/>
    <s v="SM1681"/>
    <n v="42076"/>
    <x v="2"/>
    <s v="Cliente O153"/>
    <d v="2014-03-31T00:00:00"/>
    <d v="2014-04-05T00:00:00"/>
    <n v="42"/>
    <n v="79.900000000000006"/>
    <n v="3355.8"/>
  </r>
  <r>
    <x v="8"/>
    <x v="2"/>
    <s v="CA1691"/>
    <n v="42076"/>
    <x v="2"/>
    <s v="Cliente O524"/>
    <d v="2014-02-01T00:00:00"/>
    <d v="2014-02-06T00:00:00"/>
    <n v="10"/>
    <n v="5.9"/>
    <n v="59"/>
  </r>
  <r>
    <x v="8"/>
    <x v="2"/>
    <s v="CA1145"/>
    <n v="42078"/>
    <x v="1"/>
    <s v="Cliente O504"/>
    <d v="2016-07-08T00:00:00"/>
    <d v="2016-07-13T00:00:00"/>
    <n v="57"/>
    <n v="29.9"/>
    <n v="1704.3"/>
  </r>
  <r>
    <x v="1"/>
    <x v="1"/>
    <s v="PC1128"/>
    <n v="42082"/>
    <x v="2"/>
    <s v="Cliente O518"/>
    <d v="2011-09-12T00:00:00"/>
    <d v="2011-09-17T00:00:00"/>
    <n v="39"/>
    <n v="2599.9"/>
    <n v="101396.1"/>
  </r>
  <r>
    <x v="4"/>
    <x v="2"/>
    <s v="WC1954"/>
    <n v="42083"/>
    <x v="0"/>
    <s v="Cliente O149"/>
    <d v="2016-04-15T00:00:00"/>
    <d v="2016-04-20T00:00:00"/>
    <n v="14"/>
    <n v="219.9"/>
    <n v="3078.6"/>
  </r>
  <r>
    <x v="7"/>
    <x v="0"/>
    <s v="MS1605"/>
    <n v="42084"/>
    <x v="0"/>
    <s v="Cliente O467"/>
    <d v="2014-06-10T00:00:00"/>
    <d v="2014-06-15T00:00:00"/>
    <n v="13"/>
    <n v="139.9"/>
    <n v="1818.7"/>
  </r>
  <r>
    <x v="1"/>
    <x v="1"/>
    <s v="PC1542"/>
    <n v="42089"/>
    <x v="0"/>
    <s v="Cliente O163"/>
    <d v="2010-04-02T00:00:00"/>
    <d v="2010-04-07T00:00:00"/>
    <n v="19"/>
    <n v="4199.8999999999996"/>
    <n v="79798.099999999991"/>
  </r>
  <r>
    <x v="1"/>
    <x v="1"/>
    <s v="PC1452"/>
    <n v="42089"/>
    <x v="0"/>
    <s v="Cliente O495"/>
    <d v="2016-01-01T00:00:00"/>
    <d v="2016-01-06T00:00:00"/>
    <n v="16"/>
    <n v="4199.8999999999996"/>
    <n v="67198.399999999994"/>
  </r>
  <r>
    <x v="6"/>
    <x v="3"/>
    <s v="SF1547"/>
    <n v="42090"/>
    <x v="2"/>
    <s v="Cliente O153"/>
    <d v="2013-10-30T00:00:00"/>
    <d v="2013-11-04T00:00:00"/>
    <n v="41"/>
    <n v="199.9"/>
    <n v="8195.9"/>
  </r>
  <r>
    <x v="1"/>
    <x v="1"/>
    <s v="PC1600"/>
    <n v="42090"/>
    <x v="2"/>
    <s v="Cliente O451"/>
    <d v="2013-09-04T00:00:00"/>
    <d v="2013-09-09T00:00:00"/>
    <n v="16"/>
    <n v="3199.9"/>
    <n v="51198.400000000001"/>
  </r>
  <r>
    <x v="7"/>
    <x v="0"/>
    <s v="MS1605"/>
    <n v="42091"/>
    <x v="0"/>
    <s v="Cliente O530"/>
    <d v="2011-07-29T00:00:00"/>
    <d v="2011-08-03T00:00:00"/>
    <n v="73"/>
    <n v="139.9"/>
    <n v="10212.700000000001"/>
  </r>
  <r>
    <x v="6"/>
    <x v="3"/>
    <s v="SF1726"/>
    <n v="42093"/>
    <x v="0"/>
    <s v="Cliente O574"/>
    <d v="2012-03-08T00:00:00"/>
    <d v="2012-03-13T00:00:00"/>
    <n v="39"/>
    <n v="199.9"/>
    <n v="7796.1"/>
  </r>
  <r>
    <x v="1"/>
    <x v="1"/>
    <s v="PC1658"/>
    <n v="42094"/>
    <x v="2"/>
    <s v="Cliente O584"/>
    <d v="2017-04-02T00:00:00"/>
    <d v="2017-04-07T00:00:00"/>
    <n v="61"/>
    <n v="2599.9"/>
    <n v="158593.9"/>
  </r>
  <r>
    <x v="5"/>
    <x v="2"/>
    <s v="SM1622"/>
    <n v="42095"/>
    <x v="2"/>
    <s v="Cliente O475"/>
    <d v="2016-10-20T00:00:00"/>
    <d v="2016-10-25T00:00:00"/>
    <n v="15"/>
    <n v="98.9"/>
    <n v="1483.5"/>
  </r>
  <r>
    <x v="1"/>
    <x v="1"/>
    <s v="PC1048"/>
    <n v="42097"/>
    <x v="1"/>
    <s v="Cliente O576"/>
    <d v="2012-08-24T00:00:00"/>
    <d v="2012-08-29T00:00:00"/>
    <n v="77"/>
    <n v="2599.9"/>
    <n v="200192.30000000002"/>
  </r>
  <r>
    <x v="8"/>
    <x v="2"/>
    <s v="CA1482"/>
    <n v="42101"/>
    <x v="0"/>
    <s v="Cliente O520"/>
    <d v="2012-11-15T00:00:00"/>
    <d v="2012-11-20T00:00:00"/>
    <n v="59"/>
    <n v="7.9"/>
    <n v="466.1"/>
  </r>
  <r>
    <x v="7"/>
    <x v="0"/>
    <s v="MS1008"/>
    <n v="42101"/>
    <x v="1"/>
    <s v="Cliente O580"/>
    <d v="2011-05-22T00:00:00"/>
    <d v="2011-05-27T00:00:00"/>
    <n v="22"/>
    <n v="139.9"/>
    <n v="3077.8"/>
  </r>
  <r>
    <x v="1"/>
    <x v="1"/>
    <s v="PC1170"/>
    <n v="42102"/>
    <x v="0"/>
    <s v="Cliente O469"/>
    <d v="2017-05-26T00:00:00"/>
    <d v="2017-05-31T00:00:00"/>
    <n v="11"/>
    <n v="4199.8999999999996"/>
    <n v="46198.899999999994"/>
  </r>
  <r>
    <x v="3"/>
    <x v="1"/>
    <s v="NK1786"/>
    <n v="42104"/>
    <x v="2"/>
    <s v="Cliente O485"/>
    <d v="2011-03-27T00:00:00"/>
    <d v="2011-04-01T00:00:00"/>
    <n v="69"/>
    <n v="3899.9"/>
    <n v="269093.10000000003"/>
  </r>
  <r>
    <x v="3"/>
    <x v="1"/>
    <s v="NK1121"/>
    <n v="42105"/>
    <x v="2"/>
    <s v="Cliente O507"/>
    <d v="2015-04-25T00:00:00"/>
    <d v="2015-04-30T00:00:00"/>
    <n v="18"/>
    <n v="2359.9"/>
    <n v="42478.200000000004"/>
  </r>
  <r>
    <x v="5"/>
    <x v="2"/>
    <s v="SM1950"/>
    <n v="42105"/>
    <x v="0"/>
    <s v="Cliente O574"/>
    <d v="2011-10-16T00:00:00"/>
    <d v="2011-10-21T00:00:00"/>
    <n v="68"/>
    <n v="79.900000000000006"/>
    <n v="5433.2000000000007"/>
  </r>
  <r>
    <x v="4"/>
    <x v="2"/>
    <s v="WC1038"/>
    <n v="42108"/>
    <x v="2"/>
    <s v="Cliente O510"/>
    <d v="2015-01-01T00:00:00"/>
    <d v="2015-01-06T00:00:00"/>
    <n v="65"/>
    <n v="329.9"/>
    <n v="21443.5"/>
  </r>
  <r>
    <x v="6"/>
    <x v="3"/>
    <s v="SF1677"/>
    <n v="42110"/>
    <x v="0"/>
    <s v="Cliente O145"/>
    <d v="2013-04-20T00:00:00"/>
    <d v="2013-04-25T00:00:00"/>
    <n v="34"/>
    <n v="199.9"/>
    <n v="6796.6"/>
  </r>
  <r>
    <x v="6"/>
    <x v="3"/>
    <s v="SF1601"/>
    <n v="42110"/>
    <x v="2"/>
    <s v="Cliente O481"/>
    <d v="2013-11-06T00:00:00"/>
    <d v="2013-11-11T00:00:00"/>
    <n v="66"/>
    <n v="599.9"/>
    <n v="39593.4"/>
  </r>
  <r>
    <x v="7"/>
    <x v="0"/>
    <s v="MS1436"/>
    <n v="42116"/>
    <x v="2"/>
    <s v="Cliente O457"/>
    <d v="2012-10-02T00:00:00"/>
    <d v="2012-10-07T00:00:00"/>
    <n v="6"/>
    <n v="39.9"/>
    <n v="239.39999999999998"/>
  </r>
  <r>
    <x v="0"/>
    <x v="0"/>
    <s v="MT1098"/>
    <n v="42118"/>
    <x v="2"/>
    <s v="Cliente O485"/>
    <d v="2012-11-05T00:00:00"/>
    <d v="2012-11-10T00:00:00"/>
    <n v="39"/>
    <n v="549.9"/>
    <n v="21446.1"/>
  </r>
  <r>
    <x v="4"/>
    <x v="2"/>
    <s v="WC1617"/>
    <n v="42118"/>
    <x v="2"/>
    <s v="Cliente O585"/>
    <d v="2013-07-12T00:00:00"/>
    <d v="2013-07-17T00:00:00"/>
    <n v="39"/>
    <n v="329.9"/>
    <n v="12866.099999999999"/>
  </r>
  <r>
    <x v="5"/>
    <x v="2"/>
    <s v="SM1723"/>
    <n v="42121"/>
    <x v="0"/>
    <s v="Cliente O569"/>
    <d v="2016-05-17T00:00:00"/>
    <d v="2016-05-22T00:00:00"/>
    <n v="47"/>
    <n v="79.900000000000006"/>
    <n v="3755.3"/>
  </r>
  <r>
    <x v="5"/>
    <x v="2"/>
    <s v="SM1744"/>
    <n v="42124"/>
    <x v="0"/>
    <s v="Cliente O507"/>
    <d v="2012-10-30T00:00:00"/>
    <d v="2012-11-04T00:00:00"/>
    <n v="51"/>
    <n v="139.9"/>
    <n v="7134.9000000000005"/>
  </r>
  <r>
    <x v="6"/>
    <x v="3"/>
    <s v="SF1688"/>
    <n v="42126"/>
    <x v="2"/>
    <s v="Cliente O158"/>
    <d v="2016-11-05T00:00:00"/>
    <d v="2016-11-10T00:00:00"/>
    <n v="78"/>
    <n v="199.9"/>
    <n v="15592.2"/>
  </r>
  <r>
    <x v="3"/>
    <x v="1"/>
    <s v="NK1187"/>
    <n v="42128"/>
    <x v="2"/>
    <s v="Cliente O527"/>
    <d v="2012-02-26T00:00:00"/>
    <d v="2012-03-02T00:00:00"/>
    <n v="34"/>
    <n v="3899.9"/>
    <n v="132596.6"/>
  </r>
  <r>
    <x v="6"/>
    <x v="3"/>
    <s v="SF1547"/>
    <n v="42131"/>
    <x v="0"/>
    <s v="Cliente O576"/>
    <d v="2014-02-13T00:00:00"/>
    <d v="2014-02-18T00:00:00"/>
    <n v="16"/>
    <n v="199.9"/>
    <n v="3198.4"/>
  </r>
  <r>
    <x v="5"/>
    <x v="2"/>
    <s v="SM1757"/>
    <n v="42132"/>
    <x v="2"/>
    <s v="Cliente O470"/>
    <d v="2013-10-17T00:00:00"/>
    <d v="2013-10-22T00:00:00"/>
    <n v="55"/>
    <n v="139.9"/>
    <n v="7694.5"/>
  </r>
  <r>
    <x v="3"/>
    <x v="1"/>
    <s v="NK1924"/>
    <n v="42134"/>
    <x v="2"/>
    <s v="Cliente O547"/>
    <d v="2017-07-23T00:00:00"/>
    <d v="2017-07-28T00:00:00"/>
    <n v="70"/>
    <n v="3899.9"/>
    <n v="272993"/>
  </r>
  <r>
    <x v="5"/>
    <x v="2"/>
    <s v="SM1723"/>
    <n v="42135"/>
    <x v="1"/>
    <s v="Cliente O513"/>
    <d v="2011-10-22T00:00:00"/>
    <d v="2011-10-27T00:00:00"/>
    <n v="46"/>
    <n v="79.900000000000006"/>
    <n v="3675.4"/>
  </r>
  <r>
    <x v="8"/>
    <x v="2"/>
    <s v="CA1984"/>
    <n v="42135"/>
    <x v="2"/>
    <s v="Cliente O465"/>
    <d v="2016-03-18T00:00:00"/>
    <d v="2016-03-23T00:00:00"/>
    <n v="5"/>
    <n v="7.9"/>
    <n v="39.5"/>
  </r>
  <r>
    <x v="3"/>
    <x v="1"/>
    <s v="NK1176"/>
    <n v="42138"/>
    <x v="2"/>
    <s v="Cliente O545"/>
    <d v="2012-04-07T00:00:00"/>
    <d v="2012-04-12T00:00:00"/>
    <n v="5"/>
    <n v="3899.9"/>
    <n v="19499.5"/>
  </r>
  <r>
    <x v="4"/>
    <x v="2"/>
    <s v="WC1071"/>
    <n v="42139"/>
    <x v="1"/>
    <s v="Cliente O206"/>
    <d v="2012-09-21T00:00:00"/>
    <d v="2012-09-26T00:00:00"/>
    <n v="30"/>
    <n v="219.9"/>
    <n v="6597"/>
  </r>
  <r>
    <x v="5"/>
    <x v="2"/>
    <s v="SM1410"/>
    <n v="42140"/>
    <x v="2"/>
    <s v="Cliente O574"/>
    <d v="2012-06-08T00:00:00"/>
    <d v="2012-06-13T00:00:00"/>
    <n v="36"/>
    <n v="59.9"/>
    <n v="2156.4"/>
  </r>
  <r>
    <x v="1"/>
    <x v="1"/>
    <s v="PC1140"/>
    <n v="42142"/>
    <x v="0"/>
    <s v="Cliente O153"/>
    <d v="2013-05-30T00:00:00"/>
    <d v="2013-06-04T00:00:00"/>
    <n v="7"/>
    <n v="3599.9"/>
    <n v="25199.3"/>
  </r>
  <r>
    <x v="5"/>
    <x v="2"/>
    <s v="SM1424"/>
    <n v="42145"/>
    <x v="2"/>
    <s v="Cliente O538"/>
    <d v="2014-10-18T00:00:00"/>
    <d v="2014-10-23T00:00:00"/>
    <n v="64"/>
    <n v="59.9"/>
    <n v="3833.6"/>
  </r>
  <r>
    <x v="1"/>
    <x v="1"/>
    <s v="PC1572"/>
    <n v="42145"/>
    <x v="2"/>
    <s v="Cliente O569"/>
    <d v="2015-05-01T00:00:00"/>
    <d v="2015-05-06T00:00:00"/>
    <n v="46"/>
    <n v="3299.9"/>
    <n v="151795.4"/>
  </r>
  <r>
    <x v="7"/>
    <x v="0"/>
    <s v="MS1066"/>
    <n v="42149"/>
    <x v="1"/>
    <s v="Cliente O193"/>
    <d v="2017-03-06T00:00:00"/>
    <d v="2017-03-11T00:00:00"/>
    <n v="52"/>
    <n v="139.9"/>
    <n v="7274.8"/>
  </r>
  <r>
    <x v="0"/>
    <x v="0"/>
    <s v="MT1606"/>
    <n v="42152"/>
    <x v="2"/>
    <s v="Cliente O465"/>
    <d v="2016-02-14T00:00:00"/>
    <d v="2016-02-19T00:00:00"/>
    <n v="59"/>
    <n v="549.9"/>
    <n v="32444.1"/>
  </r>
  <r>
    <x v="1"/>
    <x v="1"/>
    <s v="PC1658"/>
    <n v="42155"/>
    <x v="0"/>
    <s v="Cliente O529"/>
    <d v="2016-08-28T00:00:00"/>
    <d v="2016-09-02T00:00:00"/>
    <n v="39"/>
    <n v="2599.9"/>
    <n v="101396.1"/>
  </r>
  <r>
    <x v="6"/>
    <x v="3"/>
    <s v="SF1688"/>
    <n v="42156"/>
    <x v="1"/>
    <s v="Cliente O152"/>
    <d v="2017-01-07T00:00:00"/>
    <d v="2017-01-12T00:00:00"/>
    <n v="36"/>
    <n v="199.9"/>
    <n v="7196.4000000000005"/>
  </r>
  <r>
    <x v="7"/>
    <x v="0"/>
    <s v="MS1797"/>
    <n v="42161"/>
    <x v="0"/>
    <s v="Cliente O149"/>
    <d v="2010-03-21T00:00:00"/>
    <d v="2010-03-26T00:00:00"/>
    <n v="94"/>
    <n v="139.9"/>
    <n v="13150.6"/>
  </r>
  <r>
    <x v="7"/>
    <x v="0"/>
    <s v="MS1886"/>
    <n v="42163"/>
    <x v="0"/>
    <s v="Cliente O561"/>
    <d v="2010-02-22T00:00:00"/>
    <d v="2010-02-27T00:00:00"/>
    <n v="60"/>
    <n v="69.900000000000006"/>
    <n v="4194"/>
  </r>
  <r>
    <x v="6"/>
    <x v="3"/>
    <s v="SF1363"/>
    <n v="42166"/>
    <x v="1"/>
    <s v="Cliente O577"/>
    <d v="2013-10-08T00:00:00"/>
    <d v="2013-10-13T00:00:00"/>
    <n v="41"/>
    <n v="199.9"/>
    <n v="8195.9"/>
  </r>
  <r>
    <x v="5"/>
    <x v="2"/>
    <s v="SM1075"/>
    <n v="42168"/>
    <x v="0"/>
    <s v="Cliente O462"/>
    <d v="2012-01-21T00:00:00"/>
    <d v="2012-01-26T00:00:00"/>
    <n v="65"/>
    <n v="79.900000000000006"/>
    <n v="5193.5"/>
  </r>
  <r>
    <x v="5"/>
    <x v="2"/>
    <s v="SM1285"/>
    <n v="42170"/>
    <x v="2"/>
    <s v="Cliente O206"/>
    <d v="2016-02-07T00:00:00"/>
    <d v="2016-02-12T00:00:00"/>
    <n v="56"/>
    <n v="98.9"/>
    <n v="5538.4000000000005"/>
  </r>
  <r>
    <x v="1"/>
    <x v="1"/>
    <s v="PC1495"/>
    <n v="42170"/>
    <x v="0"/>
    <s v="Cliente O467"/>
    <d v="2017-04-07T00:00:00"/>
    <d v="2017-04-12T00:00:00"/>
    <n v="14"/>
    <n v="3299.9"/>
    <n v="46198.6"/>
  </r>
  <r>
    <x v="1"/>
    <x v="1"/>
    <s v="PC1396"/>
    <n v="42170"/>
    <x v="2"/>
    <s v="Cliente O467"/>
    <d v="2014-10-06T00:00:00"/>
    <d v="2014-10-11T00:00:00"/>
    <n v="52"/>
    <n v="3199.9"/>
    <n v="166394.80000000002"/>
  </r>
  <r>
    <x v="7"/>
    <x v="0"/>
    <s v="MS1006"/>
    <n v="42172"/>
    <x v="0"/>
    <s v="Cliente O510"/>
    <d v="2017-07-23T00:00:00"/>
    <d v="2017-07-28T00:00:00"/>
    <n v="42"/>
    <n v="39.9"/>
    <n v="1675.8"/>
  </r>
  <r>
    <x v="4"/>
    <x v="2"/>
    <s v="WC1954"/>
    <n v="42173"/>
    <x v="2"/>
    <s v="Cliente O572"/>
    <d v="2015-08-05T00:00:00"/>
    <d v="2015-08-10T00:00:00"/>
    <n v="79"/>
    <n v="219.9"/>
    <n v="17372.100000000002"/>
  </r>
  <r>
    <x v="7"/>
    <x v="0"/>
    <s v="MS1283"/>
    <n v="42174"/>
    <x v="2"/>
    <s v="Cliente O152"/>
    <d v="2016-09-07T00:00:00"/>
    <d v="2016-09-12T00:00:00"/>
    <n v="44"/>
    <n v="69.900000000000006"/>
    <n v="3075.6000000000004"/>
  </r>
  <r>
    <x v="2"/>
    <x v="0"/>
    <s v="TC1318"/>
    <n v="42175"/>
    <x v="0"/>
    <s v="Cliente O463"/>
    <d v="2012-04-08T00:00:00"/>
    <d v="2012-04-13T00:00:00"/>
    <n v="37"/>
    <n v="169.9"/>
    <n v="6286.3"/>
  </r>
  <r>
    <x v="7"/>
    <x v="0"/>
    <s v="MS1509"/>
    <n v="42177"/>
    <x v="2"/>
    <s v="Cliente O482"/>
    <d v="2014-04-09T00:00:00"/>
    <d v="2014-04-14T00:00:00"/>
    <n v="76"/>
    <n v="69.900000000000006"/>
    <n v="5312.4000000000005"/>
  </r>
  <r>
    <x v="8"/>
    <x v="2"/>
    <s v="CA1300"/>
    <n v="42178"/>
    <x v="2"/>
    <s v="Cliente O525"/>
    <d v="2015-04-20T00:00:00"/>
    <d v="2015-04-25T00:00:00"/>
    <n v="13"/>
    <n v="5.9"/>
    <n v="76.7"/>
  </r>
  <r>
    <x v="5"/>
    <x v="2"/>
    <s v="SM1163"/>
    <n v="42180"/>
    <x v="2"/>
    <s v="Cliente O508"/>
    <d v="2014-06-18T00:00:00"/>
    <d v="2014-06-23T00:00:00"/>
    <n v="43"/>
    <n v="139.9"/>
    <n v="6015.7"/>
  </r>
  <r>
    <x v="0"/>
    <x v="0"/>
    <s v="MT1210"/>
    <n v="42180"/>
    <x v="0"/>
    <s v="Cliente O585"/>
    <d v="2014-02-04T00:00:00"/>
    <d v="2014-02-09T00:00:00"/>
    <n v="36"/>
    <n v="399.9"/>
    <n v="14396.4"/>
  </r>
  <r>
    <x v="1"/>
    <x v="1"/>
    <s v="PC1760"/>
    <n v="42181"/>
    <x v="0"/>
    <s v="Cliente O528"/>
    <d v="2013-07-21T00:00:00"/>
    <d v="2013-07-26T00:00:00"/>
    <n v="10"/>
    <n v="2599.9"/>
    <n v="25999"/>
  </r>
  <r>
    <x v="3"/>
    <x v="1"/>
    <s v="NK1534"/>
    <n v="42183"/>
    <x v="2"/>
    <s v="Cliente O480"/>
    <d v="2011-10-28T00:00:00"/>
    <d v="2011-11-02T00:00:00"/>
    <n v="79"/>
    <n v="3090.9"/>
    <n v="244181.1"/>
  </r>
  <r>
    <x v="8"/>
    <x v="2"/>
    <s v="CA1151"/>
    <n v="42184"/>
    <x v="1"/>
    <s v="Cliente O538"/>
    <d v="2013-04-13T00:00:00"/>
    <d v="2013-04-18T00:00:00"/>
    <n v="29"/>
    <n v="17.899999999999999"/>
    <n v="519.09999999999991"/>
  </r>
  <r>
    <x v="5"/>
    <x v="2"/>
    <s v="SM1744"/>
    <n v="42186"/>
    <x v="2"/>
    <s v="Cliente O465"/>
    <d v="2011-03-08T00:00:00"/>
    <d v="2011-03-13T00:00:00"/>
    <n v="34"/>
    <n v="139.9"/>
    <n v="4756.6000000000004"/>
  </r>
  <r>
    <x v="6"/>
    <x v="3"/>
    <s v="SF1775"/>
    <n v="42188"/>
    <x v="2"/>
    <s v="Cliente O142"/>
    <d v="2017-03-22T00:00:00"/>
    <d v="2017-03-27T00:00:00"/>
    <n v="10"/>
    <n v="599.9"/>
    <n v="5999"/>
  </r>
  <r>
    <x v="3"/>
    <x v="1"/>
    <s v="NK1691"/>
    <n v="42189"/>
    <x v="0"/>
    <s v="Cliente O502"/>
    <d v="2015-01-23T00:00:00"/>
    <d v="2015-01-28T00:00:00"/>
    <n v="18"/>
    <n v="2359.9"/>
    <n v="42478.200000000004"/>
  </r>
  <r>
    <x v="1"/>
    <x v="1"/>
    <s v="PC1984"/>
    <n v="42189"/>
    <x v="2"/>
    <s v="Cliente O563"/>
    <d v="2011-10-13T00:00:00"/>
    <d v="2011-10-18T00:00:00"/>
    <n v="32"/>
    <n v="3599.9"/>
    <n v="115196.8"/>
  </r>
  <r>
    <x v="2"/>
    <x v="0"/>
    <s v="TC1157"/>
    <n v="42191"/>
    <x v="2"/>
    <s v="Cliente O538"/>
    <d v="2012-06-26T00:00:00"/>
    <d v="2012-07-01T00:00:00"/>
    <n v="21"/>
    <n v="169.9"/>
    <n v="3567.9"/>
  </r>
  <r>
    <x v="5"/>
    <x v="2"/>
    <s v="SM1515"/>
    <n v="42196"/>
    <x v="2"/>
    <s v="Cliente O545"/>
    <d v="2016-01-25T00:00:00"/>
    <d v="2016-01-30T00:00:00"/>
    <n v="36"/>
    <n v="59.9"/>
    <n v="2156.4"/>
  </r>
  <r>
    <x v="6"/>
    <x v="3"/>
    <s v="SF1053"/>
    <n v="42197"/>
    <x v="2"/>
    <s v="Cliente O479"/>
    <d v="2015-12-17T00:00:00"/>
    <d v="2015-12-22T00:00:00"/>
    <n v="19"/>
    <n v="199.9"/>
    <n v="3798.1"/>
  </r>
  <r>
    <x v="6"/>
    <x v="3"/>
    <s v="SF1305"/>
    <n v="42198"/>
    <x v="2"/>
    <s v="Cliente O193"/>
    <d v="2010-06-18T00:00:00"/>
    <d v="2010-06-23T00:00:00"/>
    <n v="55"/>
    <n v="599.9"/>
    <n v="32994.5"/>
  </r>
  <r>
    <x v="1"/>
    <x v="1"/>
    <s v="PC1516"/>
    <n v="42198"/>
    <x v="2"/>
    <s v="Cliente O544"/>
    <d v="2012-12-07T00:00:00"/>
    <d v="2012-12-12T00:00:00"/>
    <n v="68"/>
    <n v="2599.9"/>
    <n v="176793.2"/>
  </r>
  <r>
    <x v="3"/>
    <x v="1"/>
    <s v="NK1011"/>
    <n v="42199"/>
    <x v="0"/>
    <s v="Cliente O161"/>
    <d v="2016-10-13T00:00:00"/>
    <d v="2016-10-18T00:00:00"/>
    <n v="8"/>
    <n v="2359.9"/>
    <n v="18879.2"/>
  </r>
  <r>
    <x v="5"/>
    <x v="2"/>
    <s v="SM1497"/>
    <n v="42199"/>
    <x v="2"/>
    <s v="Cliente O469"/>
    <d v="2011-09-01T00:00:00"/>
    <d v="2011-09-06T00:00:00"/>
    <n v="64"/>
    <n v="59.9"/>
    <n v="3833.6"/>
  </r>
  <r>
    <x v="0"/>
    <x v="0"/>
    <s v="MT1926"/>
    <n v="42201"/>
    <x v="0"/>
    <s v="Cliente O585"/>
    <d v="2011-09-20T00:00:00"/>
    <d v="2011-09-25T00:00:00"/>
    <n v="15"/>
    <n v="549.9"/>
    <n v="8248.5"/>
  </r>
  <r>
    <x v="8"/>
    <x v="2"/>
    <s v="CA1433"/>
    <n v="42202"/>
    <x v="0"/>
    <s v="Cliente O579"/>
    <d v="2015-11-09T00:00:00"/>
    <d v="2015-11-14T00:00:00"/>
    <n v="56"/>
    <n v="5.9"/>
    <n v="330.40000000000003"/>
  </r>
  <r>
    <x v="4"/>
    <x v="2"/>
    <s v="WC1440"/>
    <n v="42203"/>
    <x v="0"/>
    <s v="Cliente O576"/>
    <d v="2017-02-19T00:00:00"/>
    <d v="2017-02-24T00:00:00"/>
    <n v="44"/>
    <n v="129.9"/>
    <n v="5715.6"/>
  </r>
  <r>
    <x v="1"/>
    <x v="1"/>
    <s v="PC1913"/>
    <n v="42204"/>
    <x v="2"/>
    <s v="Cliente O455"/>
    <d v="2010-11-11T00:00:00"/>
    <d v="2010-11-16T00:00:00"/>
    <n v="82"/>
    <n v="3199.9"/>
    <n v="262391.8"/>
  </r>
  <r>
    <x v="4"/>
    <x v="2"/>
    <s v="WC1109"/>
    <n v="42206"/>
    <x v="2"/>
    <s v="Cliente O142"/>
    <d v="2016-02-23T00:00:00"/>
    <d v="2016-02-28T00:00:00"/>
    <n v="25"/>
    <n v="129.9"/>
    <n v="3247.5"/>
  </r>
  <r>
    <x v="5"/>
    <x v="2"/>
    <s v="SM1285"/>
    <n v="42211"/>
    <x v="2"/>
    <s v="Cliente O574"/>
    <d v="2015-01-28T00:00:00"/>
    <d v="2015-02-02T00:00:00"/>
    <n v="39"/>
    <n v="98.9"/>
    <n v="3857.1000000000004"/>
  </r>
  <r>
    <x v="4"/>
    <x v="2"/>
    <s v="WC1984"/>
    <n v="42211"/>
    <x v="2"/>
    <s v="Cliente O524"/>
    <d v="2017-03-19T00:00:00"/>
    <d v="2017-03-24T00:00:00"/>
    <n v="75"/>
    <n v="129.9"/>
    <n v="9742.5"/>
  </r>
  <r>
    <x v="8"/>
    <x v="2"/>
    <s v="CA1093"/>
    <n v="42213"/>
    <x v="0"/>
    <s v="Cliente O559"/>
    <d v="2012-08-24T00:00:00"/>
    <d v="2012-08-29T00:00:00"/>
    <n v="13"/>
    <n v="48.9"/>
    <n v="635.69999999999993"/>
  </r>
  <r>
    <x v="4"/>
    <x v="2"/>
    <s v="WC1557"/>
    <n v="42214"/>
    <x v="2"/>
    <s v="Cliente O465"/>
    <d v="2016-03-18T00:00:00"/>
    <d v="2016-03-23T00:00:00"/>
    <n v="18"/>
    <n v="329.9"/>
    <n v="5938.2"/>
  </r>
  <r>
    <x v="3"/>
    <x v="1"/>
    <s v="NK1767"/>
    <n v="42215"/>
    <x v="0"/>
    <s v="Cliente O530"/>
    <d v="2017-07-30T00:00:00"/>
    <d v="2017-08-04T00:00:00"/>
    <n v="21"/>
    <n v="1998.9"/>
    <n v="41976.9"/>
  </r>
  <r>
    <x v="3"/>
    <x v="1"/>
    <s v="NK1869"/>
    <n v="42218"/>
    <x v="2"/>
    <s v="Cliente O563"/>
    <d v="2010-09-17T00:00:00"/>
    <d v="2010-09-22T00:00:00"/>
    <n v="81"/>
    <n v="3090.9"/>
    <n v="250362.9"/>
  </r>
  <r>
    <x v="1"/>
    <x v="1"/>
    <s v="PC1518"/>
    <n v="42219"/>
    <x v="2"/>
    <s v="Cliente O509"/>
    <d v="2014-10-19T00:00:00"/>
    <d v="2014-10-24T00:00:00"/>
    <n v="36"/>
    <n v="3299.9"/>
    <n v="118796.40000000001"/>
  </r>
  <r>
    <x v="7"/>
    <x v="0"/>
    <s v="MS1643"/>
    <n v="42224"/>
    <x v="0"/>
    <s v="Cliente O178"/>
    <d v="2016-05-01T00:00:00"/>
    <d v="2016-05-06T00:00:00"/>
    <n v="7"/>
    <n v="39.9"/>
    <n v="279.3"/>
  </r>
  <r>
    <x v="4"/>
    <x v="2"/>
    <s v="WC1295"/>
    <n v="42233"/>
    <x v="2"/>
    <s v="Cliente O178"/>
    <d v="2014-01-22T00:00:00"/>
    <d v="2014-01-27T00:00:00"/>
    <n v="67"/>
    <n v="219.9"/>
    <n v="14733.300000000001"/>
  </r>
  <r>
    <x v="2"/>
    <x v="0"/>
    <s v="TC1157"/>
    <n v="42236"/>
    <x v="2"/>
    <s v="Cliente O448"/>
    <d v="2016-10-06T00:00:00"/>
    <d v="2016-10-11T00:00:00"/>
    <n v="13"/>
    <n v="169.9"/>
    <n v="2208.7000000000003"/>
  </r>
  <r>
    <x v="8"/>
    <x v="2"/>
    <s v="CA1691"/>
    <n v="42238"/>
    <x v="2"/>
    <s v="Cliente O533"/>
    <d v="2011-02-24T00:00:00"/>
    <d v="2011-03-01T00:00:00"/>
    <n v="21"/>
    <n v="5.9"/>
    <n v="123.9"/>
  </r>
  <r>
    <x v="3"/>
    <x v="1"/>
    <s v="NK1908"/>
    <n v="42238"/>
    <x v="2"/>
    <s v="Cliente O510"/>
    <d v="2013-07-22T00:00:00"/>
    <d v="2013-07-27T00:00:00"/>
    <n v="76"/>
    <n v="5699.9"/>
    <n v="433192.39999999997"/>
  </r>
  <r>
    <x v="1"/>
    <x v="1"/>
    <s v="PC1916"/>
    <n v="42242"/>
    <x v="0"/>
    <s v="Cliente O584"/>
    <d v="2012-06-21T00:00:00"/>
    <d v="2012-06-26T00:00:00"/>
    <n v="70"/>
    <n v="4199.8999999999996"/>
    <n v="293993"/>
  </r>
  <r>
    <x v="7"/>
    <x v="0"/>
    <s v="MS1292"/>
    <n v="42244"/>
    <x v="2"/>
    <s v="Cliente O544"/>
    <d v="2012-01-02T00:00:00"/>
    <d v="2012-01-07T00:00:00"/>
    <n v="45"/>
    <n v="139.9"/>
    <n v="6295.5"/>
  </r>
  <r>
    <x v="8"/>
    <x v="2"/>
    <s v="CA1908"/>
    <n v="42251"/>
    <x v="1"/>
    <s v="Cliente O585"/>
    <d v="2010-11-12T00:00:00"/>
    <d v="2010-11-17T00:00:00"/>
    <n v="94"/>
    <n v="29.9"/>
    <n v="2810.6"/>
  </r>
  <r>
    <x v="5"/>
    <x v="2"/>
    <s v="SM1332"/>
    <n v="42252"/>
    <x v="0"/>
    <s v="Cliente O537"/>
    <d v="2016-01-17T00:00:00"/>
    <d v="2016-01-22T00:00:00"/>
    <n v="30"/>
    <n v="79.900000000000006"/>
    <n v="2397"/>
  </r>
  <r>
    <x v="4"/>
    <x v="2"/>
    <s v="WC1349"/>
    <n v="42254"/>
    <x v="2"/>
    <s v="Cliente O453"/>
    <d v="2011-10-25T00:00:00"/>
    <d v="2011-10-30T00:00:00"/>
    <n v="42"/>
    <n v="219.9"/>
    <n v="9235.8000000000011"/>
  </r>
  <r>
    <x v="3"/>
    <x v="1"/>
    <s v="NK1110"/>
    <n v="42255"/>
    <x v="0"/>
    <s v="Cliente O163"/>
    <d v="2013-12-24T00:00:00"/>
    <d v="2013-12-29T00:00:00"/>
    <n v="47"/>
    <n v="2359.9"/>
    <n v="110915.3"/>
  </r>
  <r>
    <x v="3"/>
    <x v="1"/>
    <s v="NK1176"/>
    <n v="42259"/>
    <x v="2"/>
    <s v="Cliente O478"/>
    <d v="2014-09-05T00:00:00"/>
    <d v="2014-09-10T00:00:00"/>
    <n v="65"/>
    <n v="3899.9"/>
    <n v="253493.5"/>
  </r>
  <r>
    <x v="3"/>
    <x v="1"/>
    <s v="NK1128"/>
    <n v="42263"/>
    <x v="0"/>
    <s v="Cliente O535"/>
    <d v="2016-03-06T00:00:00"/>
    <d v="2016-03-11T00:00:00"/>
    <n v="66"/>
    <n v="3899.9"/>
    <n v="257393.4"/>
  </r>
  <r>
    <x v="7"/>
    <x v="0"/>
    <s v="MS1451"/>
    <n v="42264"/>
    <x v="2"/>
    <s v="Cliente O501"/>
    <d v="2013-04-13T00:00:00"/>
    <d v="2013-04-18T00:00:00"/>
    <n v="58"/>
    <n v="69.900000000000006"/>
    <n v="4054.2000000000003"/>
  </r>
  <r>
    <x v="4"/>
    <x v="2"/>
    <s v="WC1942"/>
    <n v="42264"/>
    <x v="2"/>
    <s v="Cliente O518"/>
    <d v="2014-07-10T00:00:00"/>
    <d v="2014-07-15T00:00:00"/>
    <n v="50"/>
    <n v="219.9"/>
    <n v="10995"/>
  </r>
  <r>
    <x v="1"/>
    <x v="1"/>
    <s v="PC1942"/>
    <n v="42266"/>
    <x v="1"/>
    <s v="Cliente O458"/>
    <d v="2012-04-05T00:00:00"/>
    <d v="2012-04-10T00:00:00"/>
    <n v="24"/>
    <n v="3199.9"/>
    <n v="76797.600000000006"/>
  </r>
  <r>
    <x v="6"/>
    <x v="3"/>
    <s v="SF1846"/>
    <n v="42274"/>
    <x v="0"/>
    <s v="Cliente O477"/>
    <d v="2013-05-06T00:00:00"/>
    <d v="2013-05-11T00:00:00"/>
    <n v="31"/>
    <n v="599.9"/>
    <n v="18596.899999999998"/>
  </r>
  <r>
    <x v="7"/>
    <x v="0"/>
    <s v="MS1599"/>
    <n v="42276"/>
    <x v="1"/>
    <s v="Cliente O151"/>
    <d v="2013-06-22T00:00:00"/>
    <d v="2013-06-27T00:00:00"/>
    <n v="40"/>
    <n v="139.9"/>
    <n v="5596"/>
  </r>
  <r>
    <x v="1"/>
    <x v="1"/>
    <s v="PC1683"/>
    <n v="42277"/>
    <x v="1"/>
    <s v="Cliente O469"/>
    <d v="2013-08-15T00:00:00"/>
    <d v="2013-08-20T00:00:00"/>
    <n v="81"/>
    <n v="2599.9"/>
    <n v="210591.9"/>
  </r>
  <r>
    <x v="5"/>
    <x v="2"/>
    <s v="SM1424"/>
    <n v="42282"/>
    <x v="2"/>
    <s v="Cliente O574"/>
    <d v="2015-05-01T00:00:00"/>
    <d v="2015-05-06T00:00:00"/>
    <n v="9"/>
    <n v="59.9"/>
    <n v="539.1"/>
  </r>
  <r>
    <x v="0"/>
    <x v="0"/>
    <s v="MT1145"/>
    <n v="42282"/>
    <x v="0"/>
    <s v="Cliente O495"/>
    <d v="2014-08-06T00:00:00"/>
    <d v="2014-08-11T00:00:00"/>
    <n v="43"/>
    <n v="1299.9000000000001"/>
    <n v="55895.700000000004"/>
  </r>
  <r>
    <x v="1"/>
    <x v="1"/>
    <s v="PC1916"/>
    <n v="42282"/>
    <x v="2"/>
    <s v="Cliente O520"/>
    <d v="2013-09-12T00:00:00"/>
    <d v="2013-09-17T00:00:00"/>
    <n v="14"/>
    <n v="4199.8999999999996"/>
    <n v="58798.599999999991"/>
  </r>
  <r>
    <x v="6"/>
    <x v="3"/>
    <s v="SF1024"/>
    <n v="42287"/>
    <x v="2"/>
    <s v="Cliente O510"/>
    <d v="2011-03-31T00:00:00"/>
    <d v="2011-04-05T00:00:00"/>
    <n v="27"/>
    <n v="199.9"/>
    <n v="5397.3"/>
  </r>
  <r>
    <x v="2"/>
    <x v="0"/>
    <s v="TC1318"/>
    <n v="42288"/>
    <x v="1"/>
    <s v="Cliente O144"/>
    <d v="2017-02-06T00:00:00"/>
    <d v="2017-02-11T00:00:00"/>
    <n v="29"/>
    <n v="169.9"/>
    <n v="4927.1000000000004"/>
  </r>
  <r>
    <x v="7"/>
    <x v="0"/>
    <s v="MS1453"/>
    <n v="42289"/>
    <x v="1"/>
    <s v="Cliente O260"/>
    <d v="2010-04-07T00:00:00"/>
    <d v="2010-04-12T00:00:00"/>
    <n v="76"/>
    <n v="59.9"/>
    <n v="4552.3999999999996"/>
  </r>
  <r>
    <x v="0"/>
    <x v="0"/>
    <s v="MT1493"/>
    <n v="42294"/>
    <x v="2"/>
    <s v="Cliente O582"/>
    <d v="2012-10-31T00:00:00"/>
    <d v="2012-11-05T00:00:00"/>
    <n v="47"/>
    <n v="399.9"/>
    <n v="18795.3"/>
  </r>
  <r>
    <x v="4"/>
    <x v="2"/>
    <s v="WC1440"/>
    <n v="42297"/>
    <x v="2"/>
    <s v="Cliente O206"/>
    <d v="2015-09-20T00:00:00"/>
    <d v="2015-09-25T00:00:00"/>
    <n v="15"/>
    <n v="129.9"/>
    <n v="1948.5"/>
  </r>
  <r>
    <x v="8"/>
    <x v="2"/>
    <s v="CA1366"/>
    <n v="42301"/>
    <x v="2"/>
    <s v="Cliente O467"/>
    <d v="2015-09-25T00:00:00"/>
    <d v="2015-09-30T00:00:00"/>
    <n v="7"/>
    <n v="7.9"/>
    <n v="55.300000000000004"/>
  </r>
  <r>
    <x v="4"/>
    <x v="2"/>
    <s v="WC1572"/>
    <n v="42302"/>
    <x v="0"/>
    <s v="Cliente O585"/>
    <d v="2012-05-30T00:00:00"/>
    <d v="2012-06-04T00:00:00"/>
    <n v="44"/>
    <n v="329.9"/>
    <n v="14515.599999999999"/>
  </r>
  <r>
    <x v="4"/>
    <x v="2"/>
    <s v="WC1440"/>
    <n v="42305"/>
    <x v="2"/>
    <s v="Cliente O548"/>
    <d v="2010-03-25T00:00:00"/>
    <d v="2010-03-30T00:00:00"/>
    <n v="88"/>
    <n v="129.9"/>
    <n v="11431.2"/>
  </r>
  <r>
    <x v="0"/>
    <x v="0"/>
    <s v="MT1605"/>
    <n v="42307"/>
    <x v="2"/>
    <s v="Cliente O452"/>
    <d v="2012-10-22T00:00:00"/>
    <d v="2012-10-27T00:00:00"/>
    <n v="59"/>
    <n v="399.9"/>
    <n v="23594.1"/>
  </r>
  <r>
    <x v="0"/>
    <x v="0"/>
    <s v="MT1302"/>
    <n v="42307"/>
    <x v="2"/>
    <s v="Cliente O549"/>
    <d v="2015-07-14T00:00:00"/>
    <d v="2015-07-19T00:00:00"/>
    <n v="87"/>
    <n v="1299.9000000000001"/>
    <n v="113091.3"/>
  </r>
  <r>
    <x v="2"/>
    <x v="0"/>
    <s v="TC1165"/>
    <n v="42309"/>
    <x v="2"/>
    <s v="Cliente O510"/>
    <d v="2012-06-17T00:00:00"/>
    <d v="2012-06-22T00:00:00"/>
    <n v="7"/>
    <n v="169.9"/>
    <n v="1189.3"/>
  </r>
  <r>
    <x v="6"/>
    <x v="3"/>
    <s v="SF1547"/>
    <n v="42310"/>
    <x v="2"/>
    <s v="Cliente O523"/>
    <d v="2015-09-19T00:00:00"/>
    <d v="2015-09-24T00:00:00"/>
    <n v="43"/>
    <n v="199.9"/>
    <n v="8595.7000000000007"/>
  </r>
  <r>
    <x v="0"/>
    <x v="0"/>
    <s v="MT1302"/>
    <n v="42312"/>
    <x v="2"/>
    <s v="Cliente O484"/>
    <d v="2012-10-16T00:00:00"/>
    <d v="2012-10-21T00:00:00"/>
    <n v="24"/>
    <n v="1299.9000000000001"/>
    <n v="31197.600000000002"/>
  </r>
  <r>
    <x v="1"/>
    <x v="1"/>
    <s v="PC1536"/>
    <n v="42314"/>
    <x v="2"/>
    <s v="Cliente O473"/>
    <d v="2015-11-21T00:00:00"/>
    <d v="2015-11-26T00:00:00"/>
    <n v="69"/>
    <n v="2599.9"/>
    <n v="179393.1"/>
  </r>
  <r>
    <x v="3"/>
    <x v="1"/>
    <s v="NK1605"/>
    <n v="42316"/>
    <x v="2"/>
    <s v="Cliente O491"/>
    <d v="2012-10-03T00:00:00"/>
    <d v="2012-10-08T00:00:00"/>
    <n v="24"/>
    <n v="3090.9"/>
    <n v="74181.600000000006"/>
  </r>
  <r>
    <x v="8"/>
    <x v="2"/>
    <s v="CA1691"/>
    <n v="42316"/>
    <x v="2"/>
    <s v="Cliente O504"/>
    <d v="2012-12-19T00:00:00"/>
    <d v="2012-12-24T00:00:00"/>
    <n v="52"/>
    <n v="5.9"/>
    <n v="306.8"/>
  </r>
  <r>
    <x v="3"/>
    <x v="1"/>
    <s v="NK1110"/>
    <n v="42316"/>
    <x v="1"/>
    <s v="Cliente O584"/>
    <d v="2010-02-01T00:00:00"/>
    <d v="2010-02-06T00:00:00"/>
    <n v="16"/>
    <n v="2359.9"/>
    <n v="37758.400000000001"/>
  </r>
  <r>
    <x v="5"/>
    <x v="2"/>
    <s v="SM1250"/>
    <n v="42318"/>
    <x v="0"/>
    <s v="Cliente O146"/>
    <d v="2013-03-11T00:00:00"/>
    <d v="2013-03-16T00:00:00"/>
    <n v="8"/>
    <n v="79.900000000000006"/>
    <n v="639.20000000000005"/>
  </r>
  <r>
    <x v="5"/>
    <x v="2"/>
    <s v="SM1744"/>
    <n v="42318"/>
    <x v="0"/>
    <s v="Cliente O145"/>
    <d v="2011-08-07T00:00:00"/>
    <d v="2011-08-12T00:00:00"/>
    <n v="68"/>
    <n v="139.9"/>
    <n v="9513.2000000000007"/>
  </r>
  <r>
    <x v="0"/>
    <x v="0"/>
    <s v="MT1833"/>
    <n v="42318"/>
    <x v="2"/>
    <s v="Cliente O506"/>
    <d v="2015-01-10T00:00:00"/>
    <d v="2015-01-15T00:00:00"/>
    <n v="7"/>
    <n v="549.9"/>
    <n v="3849.2999999999997"/>
  </r>
  <r>
    <x v="7"/>
    <x v="0"/>
    <s v="MS1453"/>
    <n v="42319"/>
    <x v="2"/>
    <s v="Cliente O583"/>
    <d v="2014-08-22T00:00:00"/>
    <d v="2014-08-27T00:00:00"/>
    <n v="56"/>
    <n v="59.9"/>
    <n v="3354.4"/>
  </r>
  <r>
    <x v="1"/>
    <x v="1"/>
    <s v="PC1396"/>
    <n v="42323"/>
    <x v="2"/>
    <s v="Cliente O161"/>
    <d v="2016-01-10T00:00:00"/>
    <d v="2016-01-15T00:00:00"/>
    <n v="21"/>
    <n v="3199.9"/>
    <n v="67197.900000000009"/>
  </r>
  <r>
    <x v="1"/>
    <x v="1"/>
    <s v="PC1760"/>
    <n v="42325"/>
    <x v="2"/>
    <s v="Cliente O584"/>
    <d v="2013-11-30T00:00:00"/>
    <d v="2013-12-05T00:00:00"/>
    <n v="74"/>
    <n v="2599.9"/>
    <n v="192392.6"/>
  </r>
  <r>
    <x v="5"/>
    <x v="2"/>
    <s v="SM1719"/>
    <n v="42327"/>
    <x v="2"/>
    <s v="Cliente O146"/>
    <d v="2012-08-27T00:00:00"/>
    <d v="2012-09-01T00:00:00"/>
    <n v="37"/>
    <n v="79.900000000000006"/>
    <n v="2956.3"/>
  </r>
  <r>
    <x v="0"/>
    <x v="0"/>
    <s v="MT1605"/>
    <n v="42327"/>
    <x v="1"/>
    <s v="Cliente O476"/>
    <d v="2013-03-28T00:00:00"/>
    <d v="2013-04-02T00:00:00"/>
    <n v="69"/>
    <n v="399.9"/>
    <n v="27593.1"/>
  </r>
  <r>
    <x v="1"/>
    <x v="1"/>
    <s v="PC1022"/>
    <n v="42336"/>
    <x v="1"/>
    <s v="Cliente O539"/>
    <d v="2010-04-29T00:00:00"/>
    <d v="2010-05-04T00:00:00"/>
    <n v="43"/>
    <n v="3199.9"/>
    <n v="137595.70000000001"/>
  </r>
  <r>
    <x v="7"/>
    <x v="0"/>
    <s v="MS1453"/>
    <n v="42337"/>
    <x v="0"/>
    <s v="Cliente O178"/>
    <d v="2013-03-17T00:00:00"/>
    <d v="2013-03-22T00:00:00"/>
    <n v="22"/>
    <n v="59.9"/>
    <n v="1317.8"/>
  </r>
  <r>
    <x v="6"/>
    <x v="3"/>
    <s v="SF1726"/>
    <n v="42337"/>
    <x v="2"/>
    <s v="Cliente O456"/>
    <d v="2012-06-03T00:00:00"/>
    <d v="2012-06-08T00:00:00"/>
    <n v="58"/>
    <n v="199.9"/>
    <n v="11594.2"/>
  </r>
  <r>
    <x v="5"/>
    <x v="2"/>
    <s v="SM1757"/>
    <n v="42340"/>
    <x v="2"/>
    <s v="Cliente O574"/>
    <d v="2017-07-23T00:00:00"/>
    <d v="2017-07-28T00:00:00"/>
    <n v="18"/>
    <n v="139.9"/>
    <n v="2518.2000000000003"/>
  </r>
  <r>
    <x v="4"/>
    <x v="2"/>
    <s v="WC1125"/>
    <n v="42342"/>
    <x v="0"/>
    <s v="Cliente O562"/>
    <d v="2016-08-10T00:00:00"/>
    <d v="2016-08-15T00:00:00"/>
    <n v="42"/>
    <n v="129.9"/>
    <n v="5455.8"/>
  </r>
  <r>
    <x v="0"/>
    <x v="0"/>
    <s v="MT1733"/>
    <n v="42343"/>
    <x v="1"/>
    <s v="Cliente O576"/>
    <d v="2017-04-01T00:00:00"/>
    <d v="2017-04-06T00:00:00"/>
    <n v="43"/>
    <n v="799.9"/>
    <n v="34395.699999999997"/>
  </r>
  <r>
    <x v="3"/>
    <x v="1"/>
    <s v="NK1011"/>
    <n v="42343"/>
    <x v="1"/>
    <s v="Cliente O562"/>
    <d v="2013-02-28T00:00:00"/>
    <d v="2013-03-05T00:00:00"/>
    <n v="15"/>
    <n v="2359.9"/>
    <n v="35398.5"/>
  </r>
  <r>
    <x v="7"/>
    <x v="0"/>
    <s v="MS1057"/>
    <n v="42343"/>
    <x v="1"/>
    <s v="Cliente O563"/>
    <d v="2015-10-03T00:00:00"/>
    <d v="2015-10-08T00:00:00"/>
    <n v="38"/>
    <n v="39.9"/>
    <n v="1516.2"/>
  </r>
  <r>
    <x v="7"/>
    <x v="0"/>
    <s v="MS1839"/>
    <n v="42347"/>
    <x v="0"/>
    <s v="Cliente O520"/>
    <d v="2010-12-13T00:00:00"/>
    <d v="2010-12-18T00:00:00"/>
    <n v="89"/>
    <n v="139.9"/>
    <n v="12451.1"/>
  </r>
  <r>
    <x v="1"/>
    <x v="1"/>
    <s v="PC1238"/>
    <n v="42347"/>
    <x v="0"/>
    <s v="Cliente O533"/>
    <d v="2014-09-01T00:00:00"/>
    <d v="2014-09-06T00:00:00"/>
    <n v="18"/>
    <n v="3199.9"/>
    <n v="57598.200000000004"/>
  </r>
  <r>
    <x v="1"/>
    <x v="1"/>
    <s v="PC1558"/>
    <n v="42349"/>
    <x v="0"/>
    <s v="Cliente O470"/>
    <d v="2012-11-26T00:00:00"/>
    <d v="2012-12-01T00:00:00"/>
    <n v="65"/>
    <n v="2599.9"/>
    <n v="168993.5"/>
  </r>
  <r>
    <x v="7"/>
    <x v="0"/>
    <s v="MS1488"/>
    <n v="42350"/>
    <x v="2"/>
    <s v="Cliente O574"/>
    <d v="2015-09-04T00:00:00"/>
    <d v="2015-09-09T00:00:00"/>
    <n v="79"/>
    <n v="39.9"/>
    <n v="3152.1"/>
  </r>
  <r>
    <x v="1"/>
    <x v="1"/>
    <s v="PC1468"/>
    <n v="42351"/>
    <x v="0"/>
    <s v="Cliente O510"/>
    <d v="2016-07-20T00:00:00"/>
    <d v="2016-07-25T00:00:00"/>
    <n v="12"/>
    <n v="3199.9"/>
    <n v="38398.800000000003"/>
  </r>
  <r>
    <x v="5"/>
    <x v="2"/>
    <s v="SM1897"/>
    <n v="42351"/>
    <x v="1"/>
    <s v="Cliente O528"/>
    <d v="2013-01-27T00:00:00"/>
    <d v="2013-02-01T00:00:00"/>
    <n v="8"/>
    <n v="59.9"/>
    <n v="479.2"/>
  </r>
  <r>
    <x v="2"/>
    <x v="0"/>
    <s v="TC1159"/>
    <n v="42355"/>
    <x v="2"/>
    <s v="Cliente O481"/>
    <d v="2014-03-15T00:00:00"/>
    <d v="2014-03-20T00:00:00"/>
    <n v="7"/>
    <n v="209.9"/>
    <n v="1469.3"/>
  </r>
  <r>
    <x v="7"/>
    <x v="0"/>
    <s v="MS1922"/>
    <n v="42355"/>
    <x v="2"/>
    <s v="Cliente O523"/>
    <d v="2010-11-04T00:00:00"/>
    <d v="2010-11-09T00:00:00"/>
    <n v="35"/>
    <n v="39.9"/>
    <n v="1396.5"/>
  </r>
  <r>
    <x v="1"/>
    <x v="1"/>
    <s v="PC1068"/>
    <n v="42358"/>
    <x v="0"/>
    <s v="Cliente O494"/>
    <d v="2013-04-04T00:00:00"/>
    <d v="2013-04-09T00:00:00"/>
    <n v="86"/>
    <n v="3599.9"/>
    <n v="309591.40000000002"/>
  </r>
  <r>
    <x v="8"/>
    <x v="2"/>
    <s v="CA1461"/>
    <n v="42358"/>
    <x v="0"/>
    <s v="Cliente O501"/>
    <d v="2015-03-08T00:00:00"/>
    <d v="2015-03-13T00:00:00"/>
    <n v="41"/>
    <n v="5.9"/>
    <n v="241.9"/>
  </r>
  <r>
    <x v="3"/>
    <x v="1"/>
    <s v="NK1128"/>
    <n v="42359"/>
    <x v="2"/>
    <s v="Cliente O510"/>
    <d v="2016-03-12T00:00:00"/>
    <d v="2016-03-17T00:00:00"/>
    <n v="58"/>
    <n v="3899.9"/>
    <n v="226194.2"/>
  </r>
  <r>
    <x v="7"/>
    <x v="0"/>
    <s v="MS1371"/>
    <n v="42359"/>
    <x v="0"/>
    <s v="Cliente O569"/>
    <d v="2012-08-23T00:00:00"/>
    <d v="2012-08-28T00:00:00"/>
    <n v="72"/>
    <n v="139.9"/>
    <n v="10072.800000000001"/>
  </r>
  <r>
    <x v="4"/>
    <x v="2"/>
    <s v="WC1053"/>
    <n v="42361"/>
    <x v="2"/>
    <s v="Cliente O523"/>
    <d v="2011-09-24T00:00:00"/>
    <d v="2011-09-29T00:00:00"/>
    <n v="37"/>
    <n v="329.9"/>
    <n v="12206.3"/>
  </r>
  <r>
    <x v="8"/>
    <x v="2"/>
    <s v="CA1984"/>
    <n v="42364"/>
    <x v="2"/>
    <s v="Cliente O163"/>
    <d v="2014-06-12T00:00:00"/>
    <d v="2014-06-17T00:00:00"/>
    <n v="35"/>
    <n v="7.9"/>
    <n v="276.5"/>
  </r>
  <r>
    <x v="1"/>
    <x v="1"/>
    <s v="PC1592"/>
    <n v="42366"/>
    <x v="2"/>
    <s v="Cliente O584"/>
    <d v="2012-11-25T00:00:00"/>
    <d v="2012-11-30T00:00:00"/>
    <n v="88"/>
    <n v="3199.9"/>
    <n v="281591.2"/>
  </r>
  <r>
    <x v="8"/>
    <x v="2"/>
    <s v="CA1130"/>
    <n v="42369"/>
    <x v="0"/>
    <s v="Cliente O448"/>
    <d v="2014-12-02T00:00:00"/>
    <d v="2014-12-07T00:00:00"/>
    <n v="42"/>
    <n v="5.9"/>
    <n v="247.8"/>
  </r>
  <r>
    <x v="5"/>
    <x v="2"/>
    <s v="SM1252"/>
    <n v="42372"/>
    <x v="1"/>
    <s v="Cliente O193"/>
    <d v="2012-09-24T00:00:00"/>
    <d v="2012-09-29T00:00:00"/>
    <n v="70"/>
    <n v="79.900000000000006"/>
    <n v="5593"/>
  </r>
  <r>
    <x v="7"/>
    <x v="0"/>
    <s v="MS1599"/>
    <n v="42373"/>
    <x v="2"/>
    <s v="Cliente O145"/>
    <d v="2015-04-05T00:00:00"/>
    <d v="2015-04-10T00:00:00"/>
    <n v="6"/>
    <n v="139.9"/>
    <n v="839.40000000000009"/>
  </r>
  <r>
    <x v="4"/>
    <x v="2"/>
    <s v="WC1471"/>
    <n v="42374"/>
    <x v="2"/>
    <s v="Cliente O518"/>
    <d v="2011-12-06T00:00:00"/>
    <d v="2011-12-11T00:00:00"/>
    <n v="44"/>
    <n v="329.9"/>
    <n v="14515.599999999999"/>
  </r>
  <r>
    <x v="8"/>
    <x v="2"/>
    <s v="CA1886"/>
    <n v="42375"/>
    <x v="2"/>
    <s v="Cliente O492"/>
    <d v="2017-04-27T00:00:00"/>
    <d v="2017-05-02T00:00:00"/>
    <n v="24"/>
    <n v="17.899999999999999"/>
    <n v="429.59999999999997"/>
  </r>
  <r>
    <x v="1"/>
    <x v="1"/>
    <s v="PC1692"/>
    <n v="42375"/>
    <x v="0"/>
    <s v="Cliente O584"/>
    <d v="2014-07-27T00:00:00"/>
    <d v="2014-08-01T00:00:00"/>
    <n v="66"/>
    <n v="4199.8999999999996"/>
    <n v="277193.39999999997"/>
  </r>
  <r>
    <x v="7"/>
    <x v="0"/>
    <s v="MS1453"/>
    <n v="42377"/>
    <x v="2"/>
    <s v="Cliente O457"/>
    <d v="2011-02-05T00:00:00"/>
    <d v="2011-02-10T00:00:00"/>
    <n v="56"/>
    <n v="59.9"/>
    <n v="3354.4"/>
  </r>
  <r>
    <x v="1"/>
    <x v="1"/>
    <s v="PC1910"/>
    <n v="42380"/>
    <x v="2"/>
    <s v="Cliente O476"/>
    <d v="2011-10-19T00:00:00"/>
    <d v="2011-10-24T00:00:00"/>
    <n v="77"/>
    <n v="2599.9"/>
    <n v="200192.30000000002"/>
  </r>
  <r>
    <x v="8"/>
    <x v="2"/>
    <s v="CA1482"/>
    <n v="42383"/>
    <x v="2"/>
    <s v="Cliente O459"/>
    <d v="2015-05-24T00:00:00"/>
    <d v="2015-05-29T00:00:00"/>
    <n v="22"/>
    <n v="7.9"/>
    <n v="173.8"/>
  </r>
  <r>
    <x v="0"/>
    <x v="0"/>
    <s v="MT1580"/>
    <n v="42384"/>
    <x v="0"/>
    <s v="Cliente O513"/>
    <d v="2010-03-25T00:00:00"/>
    <d v="2010-03-30T00:00:00"/>
    <n v="47"/>
    <n v="1299.9000000000001"/>
    <n v="61095.3"/>
  </r>
  <r>
    <x v="0"/>
    <x v="0"/>
    <s v="MT1531"/>
    <n v="42384"/>
    <x v="2"/>
    <s v="Cliente O524"/>
    <d v="2013-06-26T00:00:00"/>
    <d v="2013-07-01T00:00:00"/>
    <n v="79"/>
    <n v="1299.9000000000001"/>
    <n v="102692.1"/>
  </r>
  <r>
    <x v="0"/>
    <x v="0"/>
    <s v="MT1532"/>
    <n v="42385"/>
    <x v="2"/>
    <s v="Cliente O478"/>
    <d v="2015-11-02T00:00:00"/>
    <d v="2015-11-07T00:00:00"/>
    <n v="6"/>
    <n v="1299.9000000000001"/>
    <n v="7799.4000000000005"/>
  </r>
  <r>
    <x v="5"/>
    <x v="2"/>
    <s v="SM1067"/>
    <n v="42391"/>
    <x v="0"/>
    <s v="Cliente O469"/>
    <d v="2016-04-26T00:00:00"/>
    <d v="2016-05-01T00:00:00"/>
    <n v="9"/>
    <n v="59.9"/>
    <n v="539.1"/>
  </r>
  <r>
    <x v="4"/>
    <x v="2"/>
    <s v="WC1942"/>
    <n v="42392"/>
    <x v="0"/>
    <s v="Cliente O502"/>
    <d v="2014-05-23T00:00:00"/>
    <d v="2014-05-28T00:00:00"/>
    <n v="6"/>
    <n v="219.9"/>
    <n v="1319.4"/>
  </r>
  <r>
    <x v="8"/>
    <x v="2"/>
    <s v="CA1133"/>
    <n v="42392"/>
    <x v="2"/>
    <s v="Cliente O538"/>
    <d v="2017-01-19T00:00:00"/>
    <d v="2017-01-24T00:00:00"/>
    <n v="26"/>
    <n v="29.9"/>
    <n v="777.4"/>
  </r>
  <r>
    <x v="0"/>
    <x v="0"/>
    <s v="MT1926"/>
    <n v="42394"/>
    <x v="1"/>
    <s v="Cliente O141"/>
    <d v="2016-07-20T00:00:00"/>
    <d v="2016-07-25T00:00:00"/>
    <n v="20"/>
    <n v="549.9"/>
    <n v="10998"/>
  </r>
  <r>
    <x v="4"/>
    <x v="2"/>
    <s v="WC1557"/>
    <n v="42400"/>
    <x v="1"/>
    <s v="Cliente O585"/>
    <d v="2011-02-01T00:00:00"/>
    <d v="2011-02-06T00:00:00"/>
    <n v="59"/>
    <n v="329.9"/>
    <n v="19464.099999999999"/>
  </r>
  <r>
    <x v="1"/>
    <x v="1"/>
    <s v="PC1495"/>
    <n v="42403"/>
    <x v="2"/>
    <s v="Cliente O540"/>
    <d v="2013-08-04T00:00:00"/>
    <d v="2013-08-09T00:00:00"/>
    <n v="64"/>
    <n v="3299.9"/>
    <n v="211193.60000000001"/>
  </r>
  <r>
    <x v="6"/>
    <x v="3"/>
    <s v="SF1088"/>
    <n v="42404"/>
    <x v="2"/>
    <s v="Cliente O453"/>
    <d v="2010-10-10T00:00:00"/>
    <d v="2010-10-15T00:00:00"/>
    <n v="95"/>
    <n v="199.9"/>
    <n v="18990.5"/>
  </r>
  <r>
    <x v="7"/>
    <x v="0"/>
    <s v="MS1330"/>
    <n v="42411"/>
    <x v="0"/>
    <s v="Cliente O483"/>
    <d v="2015-03-05T00:00:00"/>
    <d v="2015-03-10T00:00:00"/>
    <n v="17"/>
    <n v="39.9"/>
    <n v="678.3"/>
  </r>
  <r>
    <x v="0"/>
    <x v="0"/>
    <s v="MT1725"/>
    <n v="42413"/>
    <x v="0"/>
    <s v="Cliente O554"/>
    <d v="2013-10-24T00:00:00"/>
    <d v="2013-10-29T00:00:00"/>
    <n v="15"/>
    <n v="799.9"/>
    <n v="11998.5"/>
  </r>
  <r>
    <x v="8"/>
    <x v="2"/>
    <s v="CA1037"/>
    <n v="42414"/>
    <x v="2"/>
    <s v="Cliente O529"/>
    <d v="2010-09-19T00:00:00"/>
    <d v="2010-09-24T00:00:00"/>
    <n v="36"/>
    <n v="17.899999999999999"/>
    <n v="644.4"/>
  </r>
  <r>
    <x v="2"/>
    <x v="0"/>
    <s v="TC1306"/>
    <n v="42417"/>
    <x v="2"/>
    <s v="Cliente O484"/>
    <d v="2014-03-10T00:00:00"/>
    <d v="2014-03-15T00:00:00"/>
    <n v="26"/>
    <n v="209.9"/>
    <n v="5457.4000000000005"/>
  </r>
  <r>
    <x v="7"/>
    <x v="0"/>
    <s v="MS1057"/>
    <n v="42419"/>
    <x v="0"/>
    <s v="Cliente O525"/>
    <d v="2014-12-15T00:00:00"/>
    <d v="2014-12-20T00:00:00"/>
    <n v="78"/>
    <n v="39.9"/>
    <n v="3112.2"/>
  </r>
  <r>
    <x v="0"/>
    <x v="0"/>
    <s v="MT1833"/>
    <n v="42428"/>
    <x v="2"/>
    <s v="Cliente O462"/>
    <d v="2012-09-11T00:00:00"/>
    <d v="2012-09-16T00:00:00"/>
    <n v="65"/>
    <n v="549.9"/>
    <n v="35743.5"/>
  </r>
  <r>
    <x v="0"/>
    <x v="0"/>
    <s v="MT1244"/>
    <n v="42428"/>
    <x v="2"/>
    <s v="Cliente O503"/>
    <d v="2012-02-07T00:00:00"/>
    <d v="2012-02-12T00:00:00"/>
    <n v="38"/>
    <n v="1299.9000000000001"/>
    <n v="49396.200000000004"/>
  </r>
  <r>
    <x v="4"/>
    <x v="2"/>
    <s v="WC1607"/>
    <n v="42431"/>
    <x v="0"/>
    <s v="Cliente O140"/>
    <d v="2011-08-14T00:00:00"/>
    <d v="2011-08-19T00:00:00"/>
    <n v="36"/>
    <n v="129.9"/>
    <n v="4676.4000000000005"/>
  </r>
  <r>
    <x v="1"/>
    <x v="1"/>
    <s v="PC1741"/>
    <n v="42431"/>
    <x v="2"/>
    <s v="Cliente O191"/>
    <d v="2013-11-18T00:00:00"/>
    <d v="2013-11-23T00:00:00"/>
    <n v="12"/>
    <n v="3199.9"/>
    <n v="38398.800000000003"/>
  </r>
  <r>
    <x v="5"/>
    <x v="2"/>
    <s v="SM1749"/>
    <n v="42431"/>
    <x v="2"/>
    <s v="Cliente O469"/>
    <d v="2014-01-05T00:00:00"/>
    <d v="2014-01-10T00:00:00"/>
    <n v="35"/>
    <n v="59.9"/>
    <n v="2096.5"/>
  </r>
  <r>
    <x v="7"/>
    <x v="0"/>
    <s v="MS1886"/>
    <n v="42433"/>
    <x v="2"/>
    <s v="Cliente O476"/>
    <d v="2011-10-01T00:00:00"/>
    <d v="2011-10-06T00:00:00"/>
    <n v="14"/>
    <n v="69.900000000000006"/>
    <n v="978.60000000000014"/>
  </r>
  <r>
    <x v="5"/>
    <x v="2"/>
    <s v="SM1551"/>
    <n v="42433"/>
    <x v="0"/>
    <s v="Cliente O574"/>
    <d v="2017-05-10T00:00:00"/>
    <d v="2017-05-15T00:00:00"/>
    <n v="64"/>
    <n v="59.9"/>
    <n v="3833.6"/>
  </r>
  <r>
    <x v="8"/>
    <x v="2"/>
    <s v="CA1908"/>
    <n v="42436"/>
    <x v="1"/>
    <s v="Cliente O470"/>
    <d v="2014-06-17T00:00:00"/>
    <d v="2014-06-22T00:00:00"/>
    <n v="58"/>
    <n v="29.9"/>
    <n v="1734.1999999999998"/>
  </r>
  <r>
    <x v="3"/>
    <x v="1"/>
    <s v="NK1997"/>
    <n v="42437"/>
    <x v="0"/>
    <s v="Cliente O458"/>
    <d v="2013-03-17T00:00:00"/>
    <d v="2013-03-22T00:00:00"/>
    <n v="34"/>
    <n v="3899.9"/>
    <n v="132596.6"/>
  </r>
  <r>
    <x v="1"/>
    <x v="1"/>
    <s v="PC1262"/>
    <n v="42440"/>
    <x v="2"/>
    <s v="Cliente O584"/>
    <d v="2011-05-19T00:00:00"/>
    <d v="2011-05-24T00:00:00"/>
    <n v="28"/>
    <n v="3599.9"/>
    <n v="100797.2"/>
  </r>
  <r>
    <x v="1"/>
    <x v="1"/>
    <s v="PC1068"/>
    <n v="42440"/>
    <x v="2"/>
    <s v="Cliente O538"/>
    <d v="2011-10-10T00:00:00"/>
    <d v="2011-10-15T00:00:00"/>
    <n v="52"/>
    <n v="3599.9"/>
    <n v="187194.80000000002"/>
  </r>
  <r>
    <x v="3"/>
    <x v="1"/>
    <s v="NK1211"/>
    <n v="42441"/>
    <x v="2"/>
    <s v="Cliente O479"/>
    <d v="2013-10-19T00:00:00"/>
    <d v="2013-10-24T00:00:00"/>
    <n v="56"/>
    <n v="1998.9"/>
    <n v="111938.40000000001"/>
  </r>
  <r>
    <x v="5"/>
    <x v="2"/>
    <s v="SM1486"/>
    <n v="42441"/>
    <x v="0"/>
    <s v="Cliente O504"/>
    <d v="2013-06-29T00:00:00"/>
    <d v="2013-07-04T00:00:00"/>
    <n v="35"/>
    <n v="98.9"/>
    <n v="3461.5"/>
  </r>
  <r>
    <x v="1"/>
    <x v="1"/>
    <s v="PC1516"/>
    <n v="42443"/>
    <x v="2"/>
    <s v="Cliente O151"/>
    <d v="2010-09-11T00:00:00"/>
    <d v="2010-09-16T00:00:00"/>
    <n v="55"/>
    <n v="2599.9"/>
    <n v="142994.5"/>
  </r>
  <r>
    <x v="1"/>
    <x v="1"/>
    <s v="PC1110"/>
    <n v="42449"/>
    <x v="0"/>
    <s v="Cliente O454"/>
    <d v="2012-10-19T00:00:00"/>
    <d v="2012-10-24T00:00:00"/>
    <n v="7"/>
    <n v="3299.9"/>
    <n v="23099.3"/>
  </r>
  <r>
    <x v="2"/>
    <x v="0"/>
    <s v="TC1165"/>
    <n v="42451"/>
    <x v="2"/>
    <s v="Cliente O481"/>
    <d v="2017-02-03T00:00:00"/>
    <d v="2017-02-08T00:00:00"/>
    <n v="35"/>
    <n v="169.9"/>
    <n v="5946.5"/>
  </r>
  <r>
    <x v="6"/>
    <x v="3"/>
    <s v="SF1828"/>
    <n v="42453"/>
    <x v="1"/>
    <s v="Cliente O525"/>
    <d v="2012-10-19T00:00:00"/>
    <d v="2012-10-24T00:00:00"/>
    <n v="58"/>
    <n v="599.9"/>
    <n v="34794.199999999997"/>
  </r>
  <r>
    <x v="3"/>
    <x v="1"/>
    <s v="NK1034"/>
    <n v="42455"/>
    <x v="0"/>
    <s v="Cliente O516"/>
    <d v="2015-02-05T00:00:00"/>
    <d v="2015-02-10T00:00:00"/>
    <n v="44"/>
    <n v="3090.9"/>
    <n v="135999.6"/>
  </r>
  <r>
    <x v="6"/>
    <x v="3"/>
    <s v="SF1306"/>
    <n v="42457"/>
    <x v="2"/>
    <s v="Cliente O565"/>
    <d v="2012-07-22T00:00:00"/>
    <d v="2012-07-27T00:00:00"/>
    <n v="34"/>
    <n v="199.9"/>
    <n v="6796.6"/>
  </r>
  <r>
    <x v="3"/>
    <x v="1"/>
    <s v="NK1767"/>
    <n v="42458"/>
    <x v="2"/>
    <s v="Cliente O529"/>
    <d v="2011-07-16T00:00:00"/>
    <d v="2011-07-21T00:00:00"/>
    <n v="23"/>
    <n v="1998.9"/>
    <n v="45974.700000000004"/>
  </r>
  <r>
    <x v="7"/>
    <x v="0"/>
    <s v="MS1634"/>
    <n v="42462"/>
    <x v="0"/>
    <s v="Cliente O524"/>
    <d v="2011-10-17T00:00:00"/>
    <d v="2011-10-22T00:00:00"/>
    <n v="17"/>
    <n v="69.900000000000006"/>
    <n v="1188.3000000000002"/>
  </r>
  <r>
    <x v="5"/>
    <x v="2"/>
    <s v="SM1588"/>
    <n v="42471"/>
    <x v="2"/>
    <s v="Cliente O480"/>
    <d v="2012-02-20T00:00:00"/>
    <d v="2012-02-25T00:00:00"/>
    <n v="19"/>
    <n v="59.9"/>
    <n v="1138.0999999999999"/>
  </r>
  <r>
    <x v="3"/>
    <x v="1"/>
    <s v="NK1266"/>
    <n v="42473"/>
    <x v="1"/>
    <s v="Cliente O553"/>
    <d v="2013-09-09T00:00:00"/>
    <d v="2013-09-14T00:00:00"/>
    <n v="22"/>
    <n v="5699.9"/>
    <n v="125397.79999999999"/>
  </r>
  <r>
    <x v="1"/>
    <x v="1"/>
    <s v="PC1476"/>
    <n v="42474"/>
    <x v="1"/>
    <s v="Cliente O173"/>
    <d v="2017-02-28T00:00:00"/>
    <d v="2017-03-05T00:00:00"/>
    <n v="64"/>
    <n v="3599.9"/>
    <n v="230393.60000000001"/>
  </r>
  <r>
    <x v="4"/>
    <x v="2"/>
    <s v="WC1115"/>
    <n v="42474"/>
    <x v="2"/>
    <s v="Cliente O540"/>
    <d v="2015-08-01T00:00:00"/>
    <d v="2015-08-06T00:00:00"/>
    <n v="37"/>
    <n v="129.9"/>
    <n v="4806.3"/>
  </r>
  <r>
    <x v="7"/>
    <x v="0"/>
    <s v="MS1699"/>
    <n v="42475"/>
    <x v="0"/>
    <s v="Cliente O510"/>
    <d v="2012-03-25T00:00:00"/>
    <d v="2012-03-30T00:00:00"/>
    <n v="32"/>
    <n v="39.9"/>
    <n v="1276.8"/>
  </r>
  <r>
    <x v="4"/>
    <x v="2"/>
    <s v="WC1617"/>
    <n v="42476"/>
    <x v="2"/>
    <s v="Cliente O578"/>
    <d v="2015-05-22T00:00:00"/>
    <d v="2015-05-27T00:00:00"/>
    <n v="56"/>
    <n v="329.9"/>
    <n v="18474.399999999998"/>
  </r>
  <r>
    <x v="5"/>
    <x v="2"/>
    <s v="SM1086"/>
    <n v="42483"/>
    <x v="2"/>
    <s v="Cliente O206"/>
    <d v="2012-02-10T00:00:00"/>
    <d v="2012-02-15T00:00:00"/>
    <n v="51"/>
    <n v="98.9"/>
    <n v="5043.9000000000005"/>
  </r>
  <r>
    <x v="0"/>
    <x v="0"/>
    <s v="MT1723"/>
    <n v="42484"/>
    <x v="2"/>
    <s v="Cliente O578"/>
    <d v="2015-03-20T00:00:00"/>
    <d v="2015-03-25T00:00:00"/>
    <n v="8"/>
    <n v="1299.9000000000001"/>
    <n v="10399.200000000001"/>
  </r>
  <r>
    <x v="0"/>
    <x v="0"/>
    <s v="MT1978"/>
    <n v="42490"/>
    <x v="2"/>
    <s v="Cliente O541"/>
    <d v="2016-03-19T00:00:00"/>
    <d v="2016-03-24T00:00:00"/>
    <n v="88"/>
    <n v="1299.9000000000001"/>
    <n v="114391.20000000001"/>
  </r>
  <r>
    <x v="1"/>
    <x v="1"/>
    <s v="PC1950"/>
    <n v="42493"/>
    <x v="0"/>
    <s v="Cliente O260"/>
    <d v="2016-10-24T00:00:00"/>
    <d v="2016-10-29T00:00:00"/>
    <n v="73"/>
    <n v="4199.8999999999996"/>
    <n v="306592.69999999995"/>
  </r>
  <r>
    <x v="7"/>
    <x v="0"/>
    <s v="MS1909"/>
    <n v="42494"/>
    <x v="2"/>
    <s v="Cliente O145"/>
    <d v="2012-02-28T00:00:00"/>
    <d v="2012-03-04T00:00:00"/>
    <n v="7"/>
    <n v="69.900000000000006"/>
    <n v="489.30000000000007"/>
  </r>
  <r>
    <x v="4"/>
    <x v="2"/>
    <s v="WC1071"/>
    <n v="42494"/>
    <x v="2"/>
    <s v="Cliente O529"/>
    <d v="2012-06-13T00:00:00"/>
    <d v="2012-06-18T00:00:00"/>
    <n v="61"/>
    <n v="219.9"/>
    <n v="13413.9"/>
  </r>
  <r>
    <x v="4"/>
    <x v="2"/>
    <s v="WC1942"/>
    <n v="42495"/>
    <x v="0"/>
    <s v="Cliente O548"/>
    <d v="2014-12-25T00:00:00"/>
    <d v="2014-12-30T00:00:00"/>
    <n v="69"/>
    <n v="219.9"/>
    <n v="15173.1"/>
  </r>
  <r>
    <x v="8"/>
    <x v="2"/>
    <s v="CA1910"/>
    <n v="42502"/>
    <x v="1"/>
    <s v="Cliente O516"/>
    <d v="2012-10-15T00:00:00"/>
    <d v="2012-10-20T00:00:00"/>
    <n v="33"/>
    <n v="29.9"/>
    <n v="986.69999999999993"/>
  </r>
  <r>
    <x v="3"/>
    <x v="1"/>
    <s v="NK1415"/>
    <n v="42503"/>
    <x v="0"/>
    <s v="Cliente O143"/>
    <d v="2012-10-04T00:00:00"/>
    <d v="2012-10-09T00:00:00"/>
    <n v="8"/>
    <n v="1998.9"/>
    <n v="15991.2"/>
  </r>
  <r>
    <x v="1"/>
    <x v="1"/>
    <s v="PC1542"/>
    <n v="42503"/>
    <x v="2"/>
    <s v="Cliente O465"/>
    <d v="2010-09-13T00:00:00"/>
    <d v="2010-09-18T00:00:00"/>
    <n v="128"/>
    <n v="4199.8999999999996"/>
    <n v="537587.19999999995"/>
  </r>
  <r>
    <x v="7"/>
    <x v="0"/>
    <s v="MS1886"/>
    <n v="42504"/>
    <x v="0"/>
    <s v="Cliente O151"/>
    <d v="2014-03-15T00:00:00"/>
    <d v="2014-03-20T00:00:00"/>
    <n v="57"/>
    <n v="69.900000000000006"/>
    <n v="3984.3"/>
  </r>
  <r>
    <x v="6"/>
    <x v="3"/>
    <s v="SF1305"/>
    <n v="42509"/>
    <x v="1"/>
    <s v="Cliente O570"/>
    <d v="2010-07-09T00:00:00"/>
    <d v="2010-07-14T00:00:00"/>
    <n v="70"/>
    <n v="599.9"/>
    <n v="41993"/>
  </r>
  <r>
    <x v="1"/>
    <x v="1"/>
    <s v="PC1404"/>
    <n v="42510"/>
    <x v="0"/>
    <s v="Cliente O538"/>
    <d v="2015-01-08T00:00:00"/>
    <d v="2015-01-13T00:00:00"/>
    <n v="52"/>
    <n v="3599.9"/>
    <n v="187194.80000000002"/>
  </r>
  <r>
    <x v="1"/>
    <x v="1"/>
    <s v="PC1128"/>
    <n v="42510"/>
    <x v="2"/>
    <s v="Cliente O539"/>
    <d v="2011-07-19T00:00:00"/>
    <d v="2011-07-24T00:00:00"/>
    <n v="15"/>
    <n v="2599.9"/>
    <n v="38998.5"/>
  </r>
  <r>
    <x v="7"/>
    <x v="0"/>
    <s v="MS1856"/>
    <n v="42512"/>
    <x v="2"/>
    <s v="Cliente O467"/>
    <d v="2014-07-20T00:00:00"/>
    <d v="2014-07-25T00:00:00"/>
    <n v="11"/>
    <n v="39.9"/>
    <n v="438.9"/>
  </r>
  <r>
    <x v="7"/>
    <x v="0"/>
    <s v="MS1139"/>
    <n v="42512"/>
    <x v="2"/>
    <s v="Cliente O584"/>
    <d v="2013-09-06T00:00:00"/>
    <d v="2013-09-11T00:00:00"/>
    <n v="63"/>
    <n v="39.9"/>
    <n v="2513.6999999999998"/>
  </r>
  <r>
    <x v="1"/>
    <x v="1"/>
    <s v="PC1048"/>
    <n v="42518"/>
    <x v="2"/>
    <s v="Cliente O573"/>
    <d v="2014-09-15T00:00:00"/>
    <d v="2014-09-20T00:00:00"/>
    <n v="66"/>
    <n v="2599.9"/>
    <n v="171593.4"/>
  </r>
  <r>
    <x v="6"/>
    <x v="3"/>
    <s v="SF1688"/>
    <n v="42520"/>
    <x v="2"/>
    <s v="Cliente O503"/>
    <d v="2015-11-02T00:00:00"/>
    <d v="2015-11-07T00:00:00"/>
    <n v="7"/>
    <n v="199.9"/>
    <n v="1399.3"/>
  </r>
  <r>
    <x v="3"/>
    <x v="1"/>
    <s v="NK1983"/>
    <n v="42522"/>
    <x v="0"/>
    <s v="Cliente O456"/>
    <d v="2013-10-04T00:00:00"/>
    <d v="2013-10-09T00:00:00"/>
    <n v="78"/>
    <n v="1998.9"/>
    <n v="155914.20000000001"/>
  </r>
  <r>
    <x v="6"/>
    <x v="3"/>
    <s v="SF1392"/>
    <n v="42524"/>
    <x v="2"/>
    <s v="Cliente O167"/>
    <d v="2016-10-17T00:00:00"/>
    <d v="2016-10-22T00:00:00"/>
    <n v="30"/>
    <n v="599.9"/>
    <n v="17997"/>
  </r>
  <r>
    <x v="6"/>
    <x v="3"/>
    <s v="SF1024"/>
    <n v="42524"/>
    <x v="1"/>
    <s v="Cliente O512"/>
    <d v="2011-03-24T00:00:00"/>
    <d v="2011-03-29T00:00:00"/>
    <n v="53"/>
    <n v="199.9"/>
    <n v="10594.7"/>
  </r>
  <r>
    <x v="1"/>
    <x v="1"/>
    <s v="PC1542"/>
    <n v="42526"/>
    <x v="2"/>
    <s v="Cliente O584"/>
    <d v="2010-02-17T00:00:00"/>
    <d v="2010-02-22T00:00:00"/>
    <n v="113"/>
    <n v="4199.8999999999996"/>
    <n v="474588.69999999995"/>
  </r>
  <r>
    <x v="5"/>
    <x v="2"/>
    <s v="SM1749"/>
    <n v="42528"/>
    <x v="0"/>
    <s v="Cliente O483"/>
    <d v="2011-01-09T00:00:00"/>
    <d v="2011-01-14T00:00:00"/>
    <n v="45"/>
    <n v="59.9"/>
    <n v="2695.5"/>
  </r>
  <r>
    <x v="3"/>
    <x v="1"/>
    <s v="NK1553"/>
    <n v="42530"/>
    <x v="0"/>
    <s v="Cliente O163"/>
    <d v="2011-02-02T00:00:00"/>
    <d v="2011-02-07T00:00:00"/>
    <n v="49"/>
    <n v="1998.9"/>
    <n v="97946.1"/>
  </r>
  <r>
    <x v="3"/>
    <x v="1"/>
    <s v="NK1949"/>
    <n v="42530"/>
    <x v="2"/>
    <s v="Cliente O562"/>
    <d v="2016-09-19T00:00:00"/>
    <d v="2016-09-24T00:00:00"/>
    <n v="55"/>
    <n v="3899.9"/>
    <n v="214494.5"/>
  </r>
  <r>
    <x v="8"/>
    <x v="2"/>
    <s v="CA1004"/>
    <n v="42534"/>
    <x v="0"/>
    <s v="Cliente O145"/>
    <d v="2014-12-12T00:00:00"/>
    <d v="2014-12-17T00:00:00"/>
    <n v="56"/>
    <n v="17.899999999999999"/>
    <n v="1002.3999999999999"/>
  </r>
  <r>
    <x v="1"/>
    <x v="1"/>
    <s v="PC1307"/>
    <n v="42536"/>
    <x v="0"/>
    <s v="Cliente O584"/>
    <d v="2012-10-30T00:00:00"/>
    <d v="2012-11-04T00:00:00"/>
    <n v="21"/>
    <n v="3599.9"/>
    <n v="75597.900000000009"/>
  </r>
  <r>
    <x v="6"/>
    <x v="3"/>
    <s v="SF1677"/>
    <n v="42544"/>
    <x v="0"/>
    <s v="Cliente O561"/>
    <d v="2016-10-30T00:00:00"/>
    <d v="2016-11-04T00:00:00"/>
    <n v="27"/>
    <n v="199.9"/>
    <n v="5397.3"/>
  </r>
  <r>
    <x v="8"/>
    <x v="2"/>
    <s v="CA1366"/>
    <n v="42545"/>
    <x v="0"/>
    <s v="Cliente O495"/>
    <d v="2017-05-17T00:00:00"/>
    <d v="2017-05-22T00:00:00"/>
    <n v="35"/>
    <n v="7.9"/>
    <n v="276.5"/>
  </r>
  <r>
    <x v="0"/>
    <x v="0"/>
    <s v="MT1867"/>
    <n v="42547"/>
    <x v="2"/>
    <s v="Cliente O513"/>
    <d v="2012-02-15T00:00:00"/>
    <d v="2012-02-20T00:00:00"/>
    <n v="23"/>
    <n v="549.9"/>
    <n v="12647.699999999999"/>
  </r>
  <r>
    <x v="6"/>
    <x v="3"/>
    <s v="SF1775"/>
    <n v="42548"/>
    <x v="2"/>
    <s v="Cliente O584"/>
    <d v="2010-12-13T00:00:00"/>
    <d v="2010-12-18T00:00:00"/>
    <n v="51"/>
    <n v="599.9"/>
    <n v="30594.899999999998"/>
  </r>
  <r>
    <x v="1"/>
    <x v="1"/>
    <s v="PC1558"/>
    <n v="42549"/>
    <x v="2"/>
    <s v="Cliente O191"/>
    <d v="2014-11-15T00:00:00"/>
    <d v="2014-11-20T00:00:00"/>
    <n v="34"/>
    <n v="2599.9"/>
    <n v="88396.6"/>
  </r>
  <r>
    <x v="4"/>
    <x v="2"/>
    <s v="WC1349"/>
    <n v="42551"/>
    <x v="1"/>
    <s v="Cliente O554"/>
    <d v="2016-05-14T00:00:00"/>
    <d v="2016-05-19T00:00:00"/>
    <n v="28"/>
    <n v="219.9"/>
    <n v="6157.2"/>
  </r>
  <r>
    <x v="1"/>
    <x v="1"/>
    <s v="PC1792"/>
    <n v="42551"/>
    <x v="0"/>
    <s v="Cliente O576"/>
    <d v="2016-03-23T00:00:00"/>
    <d v="2016-03-28T00:00:00"/>
    <n v="6"/>
    <n v="3599.9"/>
    <n v="21599.4"/>
  </r>
  <r>
    <x v="0"/>
    <x v="0"/>
    <s v="MT1617"/>
    <n v="42553"/>
    <x v="0"/>
    <s v="Cliente O475"/>
    <d v="2014-09-18T00:00:00"/>
    <d v="2014-09-23T00:00:00"/>
    <n v="16"/>
    <n v="549.9"/>
    <n v="8798.4"/>
  </r>
  <r>
    <x v="0"/>
    <x v="0"/>
    <s v="MT1145"/>
    <n v="42560"/>
    <x v="0"/>
    <s v="Cliente O560"/>
    <d v="2017-06-15T00:00:00"/>
    <d v="2017-06-20T00:00:00"/>
    <n v="6"/>
    <n v="1299.9000000000001"/>
    <n v="7799.4000000000005"/>
  </r>
  <r>
    <x v="7"/>
    <x v="0"/>
    <s v="MS1809"/>
    <n v="42562"/>
    <x v="0"/>
    <s v="Cliente O178"/>
    <d v="2015-05-29T00:00:00"/>
    <d v="2015-06-03T00:00:00"/>
    <n v="13"/>
    <n v="39.9"/>
    <n v="518.69999999999993"/>
  </r>
  <r>
    <x v="2"/>
    <x v="0"/>
    <s v="TC1432"/>
    <n v="42563"/>
    <x v="0"/>
    <s v="Cliente O562"/>
    <d v="2010-01-25T00:00:00"/>
    <d v="2010-01-30T00:00:00"/>
    <n v="61"/>
    <n v="169.9"/>
    <n v="10363.9"/>
  </r>
  <r>
    <x v="1"/>
    <x v="1"/>
    <s v="PC1128"/>
    <n v="42575"/>
    <x v="2"/>
    <s v="Cliente O452"/>
    <d v="2015-06-19T00:00:00"/>
    <d v="2015-06-24T00:00:00"/>
    <n v="10"/>
    <n v="2599.9"/>
    <n v="25999"/>
  </r>
  <r>
    <x v="5"/>
    <x v="2"/>
    <s v="SM1681"/>
    <n v="42575"/>
    <x v="2"/>
    <s v="Cliente O574"/>
    <d v="2014-06-15T00:00:00"/>
    <d v="2014-06-20T00:00:00"/>
    <n v="36"/>
    <n v="79.900000000000006"/>
    <n v="2876.4"/>
  </r>
  <r>
    <x v="0"/>
    <x v="0"/>
    <s v="MT1019"/>
    <n v="42576"/>
    <x v="1"/>
    <s v="Cliente O516"/>
    <d v="2017-05-07T00:00:00"/>
    <d v="2017-05-12T00:00:00"/>
    <n v="25"/>
    <n v="549.9"/>
    <n v="13747.5"/>
  </r>
  <r>
    <x v="1"/>
    <x v="1"/>
    <s v="PC1984"/>
    <n v="42576"/>
    <x v="2"/>
    <s v="Cliente O556"/>
    <d v="2015-02-17T00:00:00"/>
    <d v="2015-02-22T00:00:00"/>
    <n v="23"/>
    <n v="3599.9"/>
    <n v="82797.7"/>
  </r>
  <r>
    <x v="1"/>
    <x v="1"/>
    <s v="PC1140"/>
    <n v="42579"/>
    <x v="1"/>
    <s v="Cliente O456"/>
    <d v="2013-06-14T00:00:00"/>
    <d v="2013-06-19T00:00:00"/>
    <n v="37"/>
    <n v="3599.9"/>
    <n v="133196.30000000002"/>
  </r>
  <r>
    <x v="8"/>
    <x v="2"/>
    <s v="CA1203"/>
    <n v="42580"/>
    <x v="2"/>
    <s v="Cliente O545"/>
    <d v="2010-11-20T00:00:00"/>
    <d v="2010-11-25T00:00:00"/>
    <n v="85"/>
    <n v="17.899999999999999"/>
    <n v="1521.4999999999998"/>
  </r>
  <r>
    <x v="7"/>
    <x v="0"/>
    <s v="MS1006"/>
    <n v="42580"/>
    <x v="2"/>
    <s v="Cliente O510"/>
    <d v="2014-09-26T00:00:00"/>
    <d v="2014-10-01T00:00:00"/>
    <n v="80"/>
    <n v="39.9"/>
    <n v="3192"/>
  </r>
  <r>
    <x v="5"/>
    <x v="2"/>
    <s v="SM1681"/>
    <n v="42583"/>
    <x v="0"/>
    <s v="Cliente O518"/>
    <d v="2010-10-28T00:00:00"/>
    <d v="2010-11-02T00:00:00"/>
    <n v="68"/>
    <n v="79.900000000000006"/>
    <n v="5433.2000000000007"/>
  </r>
  <r>
    <x v="8"/>
    <x v="2"/>
    <s v="CA1300"/>
    <n v="42584"/>
    <x v="2"/>
    <s v="Cliente O576"/>
    <d v="2017-03-11T00:00:00"/>
    <d v="2017-03-16T00:00:00"/>
    <n v="64"/>
    <n v="5.9"/>
    <n v="377.6"/>
  </r>
  <r>
    <x v="0"/>
    <x v="0"/>
    <s v="MT1047"/>
    <n v="42584"/>
    <x v="0"/>
    <s v="Cliente O357"/>
    <d v="2012-07-09T00:00:00"/>
    <d v="2012-07-14T00:00:00"/>
    <n v="67"/>
    <n v="1299.9000000000001"/>
    <n v="87093.3"/>
  </r>
  <r>
    <x v="4"/>
    <x v="2"/>
    <s v="WC1678"/>
    <n v="42585"/>
    <x v="1"/>
    <s v="Cliente O585"/>
    <d v="2017-01-25T00:00:00"/>
    <d v="2017-01-30T00:00:00"/>
    <n v="5"/>
    <n v="129.9"/>
    <n v="649.5"/>
  </r>
  <r>
    <x v="3"/>
    <x v="1"/>
    <s v="NK1929"/>
    <n v="42585"/>
    <x v="2"/>
    <s v="Cliente O161"/>
    <d v="2014-04-26T00:00:00"/>
    <d v="2014-05-01T00:00:00"/>
    <n v="15"/>
    <n v="2359.9"/>
    <n v="35398.5"/>
  </r>
  <r>
    <x v="3"/>
    <x v="1"/>
    <s v="NK1415"/>
    <n v="42586"/>
    <x v="1"/>
    <s v="Cliente O510"/>
    <d v="2016-05-16T00:00:00"/>
    <d v="2016-05-21T00:00:00"/>
    <n v="59"/>
    <n v="1998.9"/>
    <n v="117935.1"/>
  </r>
  <r>
    <x v="2"/>
    <x v="0"/>
    <s v="TC1165"/>
    <n v="42587"/>
    <x v="2"/>
    <s v="Cliente O467"/>
    <d v="2014-09-07T00:00:00"/>
    <d v="2014-09-12T00:00:00"/>
    <n v="12"/>
    <n v="169.9"/>
    <n v="2038.8000000000002"/>
  </r>
  <r>
    <x v="0"/>
    <x v="0"/>
    <s v="MT1058"/>
    <n v="42592"/>
    <x v="1"/>
    <s v="Cliente O561"/>
    <d v="2016-10-13T00:00:00"/>
    <d v="2016-10-18T00:00:00"/>
    <n v="82"/>
    <n v="1299.9000000000001"/>
    <n v="106591.8"/>
  </r>
  <r>
    <x v="5"/>
    <x v="2"/>
    <s v="SM1256"/>
    <n v="42602"/>
    <x v="2"/>
    <s v="Cliente O503"/>
    <d v="2011-07-14T00:00:00"/>
    <d v="2011-07-19T00:00:00"/>
    <n v="5"/>
    <n v="79.900000000000006"/>
    <n v="399.5"/>
  </r>
  <r>
    <x v="7"/>
    <x v="0"/>
    <s v="MS1839"/>
    <n v="42603"/>
    <x v="2"/>
    <s v="Cliente O546"/>
    <d v="2013-10-21T00:00:00"/>
    <d v="2013-10-26T00:00:00"/>
    <n v="50"/>
    <n v="139.9"/>
    <n v="6995"/>
  </r>
  <r>
    <x v="5"/>
    <x v="2"/>
    <s v="SM1415"/>
    <n v="42604"/>
    <x v="0"/>
    <s v="Cliente O158"/>
    <d v="2016-06-27T00:00:00"/>
    <d v="2016-07-02T00:00:00"/>
    <n v="19"/>
    <n v="98.9"/>
    <n v="1879.1000000000001"/>
  </r>
  <r>
    <x v="3"/>
    <x v="1"/>
    <s v="NK1034"/>
    <n v="42604"/>
    <x v="0"/>
    <s v="Cliente O486"/>
    <d v="2014-03-23T00:00:00"/>
    <d v="2014-03-28T00:00:00"/>
    <n v="38"/>
    <n v="3090.9"/>
    <n v="117454.2"/>
  </r>
  <r>
    <x v="7"/>
    <x v="0"/>
    <s v="MS1724"/>
    <n v="42608"/>
    <x v="1"/>
    <s v="Cliente O509"/>
    <d v="2011-05-07T00:00:00"/>
    <d v="2011-05-12T00:00:00"/>
    <n v="8"/>
    <n v="39.9"/>
    <n v="319.2"/>
  </r>
  <r>
    <x v="1"/>
    <x v="1"/>
    <s v="PC1591"/>
    <n v="42612"/>
    <x v="2"/>
    <s v="Cliente O497"/>
    <d v="2013-09-13T00:00:00"/>
    <d v="2013-09-18T00:00:00"/>
    <n v="42"/>
    <n v="3299.9"/>
    <n v="138595.80000000002"/>
  </r>
  <r>
    <x v="5"/>
    <x v="2"/>
    <s v="SM1200"/>
    <n v="42613"/>
    <x v="2"/>
    <s v="Cliente O543"/>
    <d v="2017-07-25T00:00:00"/>
    <d v="2017-07-30T00:00:00"/>
    <n v="37"/>
    <n v="79.900000000000006"/>
    <n v="2956.3"/>
  </r>
  <r>
    <x v="5"/>
    <x v="2"/>
    <s v="SM1968"/>
    <n v="42616"/>
    <x v="0"/>
    <s v="Cliente O544"/>
    <d v="2016-11-05T00:00:00"/>
    <d v="2016-11-10T00:00:00"/>
    <n v="16"/>
    <n v="139.9"/>
    <n v="2238.4"/>
  </r>
  <r>
    <x v="3"/>
    <x v="1"/>
    <s v="NK1767"/>
    <n v="42617"/>
    <x v="2"/>
    <s v="Cliente O563"/>
    <d v="2011-03-13T00:00:00"/>
    <d v="2011-03-18T00:00:00"/>
    <n v="22"/>
    <n v="1998.9"/>
    <n v="43975.8"/>
  </r>
  <r>
    <x v="5"/>
    <x v="2"/>
    <s v="SM1200"/>
    <n v="42618"/>
    <x v="2"/>
    <s v="Cliente O161"/>
    <d v="2012-09-19T00:00:00"/>
    <d v="2012-09-24T00:00:00"/>
    <n v="51"/>
    <n v="79.900000000000006"/>
    <n v="4074.9"/>
  </r>
  <r>
    <x v="2"/>
    <x v="0"/>
    <s v="TC1307"/>
    <n v="42618"/>
    <x v="2"/>
    <s v="Cliente O561"/>
    <d v="2014-01-09T00:00:00"/>
    <d v="2014-01-14T00:00:00"/>
    <n v="58"/>
    <n v="109.9"/>
    <n v="6374.2000000000007"/>
  </r>
  <r>
    <x v="7"/>
    <x v="0"/>
    <s v="MS1139"/>
    <n v="42620"/>
    <x v="2"/>
    <s v="Cliente O581"/>
    <d v="2015-05-21T00:00:00"/>
    <d v="2015-05-26T00:00:00"/>
    <n v="66"/>
    <n v="39.9"/>
    <n v="2633.4"/>
  </r>
  <r>
    <x v="3"/>
    <x v="1"/>
    <s v="NK1949"/>
    <n v="42624"/>
    <x v="0"/>
    <s v="Cliente O483"/>
    <d v="2010-01-31T00:00:00"/>
    <d v="2010-02-05T00:00:00"/>
    <n v="10"/>
    <n v="3899.9"/>
    <n v="38999"/>
  </r>
  <r>
    <x v="7"/>
    <x v="0"/>
    <s v="MS1599"/>
    <n v="42625"/>
    <x v="2"/>
    <s v="Cliente O530"/>
    <d v="2013-05-10T00:00:00"/>
    <d v="2013-05-15T00:00:00"/>
    <n v="35"/>
    <n v="139.9"/>
    <n v="4896.5"/>
  </r>
  <r>
    <x v="4"/>
    <x v="2"/>
    <s v="WC1443"/>
    <n v="42627"/>
    <x v="1"/>
    <s v="Cliente O483"/>
    <d v="2010-08-13T00:00:00"/>
    <d v="2010-08-18T00:00:00"/>
    <n v="46"/>
    <n v="219.9"/>
    <n v="10115.4"/>
  </r>
  <r>
    <x v="0"/>
    <x v="0"/>
    <s v="MT1626"/>
    <n v="42629"/>
    <x v="2"/>
    <s v="Cliente O522"/>
    <d v="2010-02-26T00:00:00"/>
    <d v="2010-03-03T00:00:00"/>
    <n v="77"/>
    <n v="1299.9000000000001"/>
    <n v="100092.3"/>
  </r>
  <r>
    <x v="4"/>
    <x v="2"/>
    <s v="WC1300"/>
    <n v="42631"/>
    <x v="0"/>
    <s v="Cliente O141"/>
    <d v="2010-09-13T00:00:00"/>
    <d v="2010-09-18T00:00:00"/>
    <n v="73"/>
    <n v="129.9"/>
    <n v="9482.7000000000007"/>
  </r>
  <r>
    <x v="2"/>
    <x v="0"/>
    <s v="TC1497"/>
    <n v="42631"/>
    <x v="0"/>
    <s v="Cliente O145"/>
    <d v="2011-09-18T00:00:00"/>
    <d v="2011-09-23T00:00:00"/>
    <n v="31"/>
    <n v="209.9"/>
    <n v="6506.9000000000005"/>
  </r>
  <r>
    <x v="5"/>
    <x v="2"/>
    <s v="SM1192"/>
    <n v="42634"/>
    <x v="2"/>
    <s v="Cliente O516"/>
    <d v="2015-05-01T00:00:00"/>
    <d v="2015-05-06T00:00:00"/>
    <n v="24"/>
    <n v="59.9"/>
    <n v="1437.6"/>
  </r>
  <r>
    <x v="4"/>
    <x v="2"/>
    <s v="WC1443"/>
    <n v="42635"/>
    <x v="2"/>
    <s v="Cliente O163"/>
    <d v="2015-10-04T00:00:00"/>
    <d v="2015-10-09T00:00:00"/>
    <n v="61"/>
    <n v="219.9"/>
    <n v="13413.9"/>
  </r>
  <r>
    <x v="6"/>
    <x v="3"/>
    <s v="SF1601"/>
    <n v="42640"/>
    <x v="0"/>
    <s v="Cliente O546"/>
    <d v="2013-03-11T00:00:00"/>
    <d v="2013-03-16T00:00:00"/>
    <n v="15"/>
    <n v="599.9"/>
    <n v="8998.5"/>
  </r>
  <r>
    <x v="6"/>
    <x v="3"/>
    <s v="SF1775"/>
    <n v="42642"/>
    <x v="0"/>
    <s v="Cliente O467"/>
    <d v="2014-03-26T00:00:00"/>
    <d v="2014-03-31T00:00:00"/>
    <n v="35"/>
    <n v="599.9"/>
    <n v="20996.5"/>
  </r>
  <r>
    <x v="7"/>
    <x v="0"/>
    <s v="MS1599"/>
    <n v="42643"/>
    <x v="1"/>
    <s v="Cliente O448"/>
    <d v="2010-07-06T00:00:00"/>
    <d v="2010-07-11T00:00:00"/>
    <n v="55"/>
    <n v="139.9"/>
    <n v="7694.5"/>
  </r>
  <r>
    <x v="6"/>
    <x v="3"/>
    <s v="SF1218"/>
    <n v="42648"/>
    <x v="0"/>
    <s v="Cliente O169"/>
    <d v="2010-08-22T00:00:00"/>
    <d v="2010-08-27T00:00:00"/>
    <n v="36"/>
    <n v="199.9"/>
    <n v="7196.4000000000005"/>
  </r>
  <r>
    <x v="2"/>
    <x v="0"/>
    <s v="TC1497"/>
    <n v="42649"/>
    <x v="0"/>
    <s v="Cliente O142"/>
    <d v="2014-03-03T00:00:00"/>
    <d v="2014-03-08T00:00:00"/>
    <n v="5"/>
    <n v="209.9"/>
    <n v="1049.5"/>
  </r>
  <r>
    <x v="1"/>
    <x v="1"/>
    <s v="PC1555"/>
    <n v="42649"/>
    <x v="2"/>
    <s v="Cliente O520"/>
    <d v="2013-08-22T00:00:00"/>
    <d v="2013-08-27T00:00:00"/>
    <n v="74"/>
    <n v="4199.8999999999996"/>
    <n v="310792.59999999998"/>
  </r>
  <r>
    <x v="3"/>
    <x v="1"/>
    <s v="NK1691"/>
    <n v="42653"/>
    <x v="0"/>
    <s v="Cliente O552"/>
    <d v="2010-06-16T00:00:00"/>
    <d v="2010-06-21T00:00:00"/>
    <n v="24"/>
    <n v="2359.9"/>
    <n v="56637.600000000006"/>
  </r>
  <r>
    <x v="1"/>
    <x v="1"/>
    <s v="PC1898"/>
    <n v="42657"/>
    <x v="2"/>
    <s v="Cliente O145"/>
    <d v="2014-12-23T00:00:00"/>
    <d v="2014-12-28T00:00:00"/>
    <n v="60"/>
    <n v="3599.9"/>
    <n v="215994"/>
  </r>
  <r>
    <x v="7"/>
    <x v="0"/>
    <s v="MS1352"/>
    <n v="42658"/>
    <x v="1"/>
    <s v="Cliente O520"/>
    <d v="2015-10-14T00:00:00"/>
    <d v="2015-10-19T00:00:00"/>
    <n v="46"/>
    <n v="39.9"/>
    <n v="1835.3999999999999"/>
  </r>
  <r>
    <x v="5"/>
    <x v="2"/>
    <s v="SM1681"/>
    <n v="42658"/>
    <x v="2"/>
    <s v="Cliente O574"/>
    <d v="2017-05-28T00:00:00"/>
    <d v="2017-06-02T00:00:00"/>
    <n v="10"/>
    <n v="79.900000000000006"/>
    <n v="799"/>
  </r>
  <r>
    <x v="3"/>
    <x v="1"/>
    <s v="NK1997"/>
    <n v="42660"/>
    <x v="0"/>
    <s v="Cliente O582"/>
    <d v="2016-04-22T00:00:00"/>
    <d v="2016-04-27T00:00:00"/>
    <n v="8"/>
    <n v="3899.9"/>
    <n v="31199.200000000001"/>
  </r>
  <r>
    <x v="1"/>
    <x v="1"/>
    <s v="PC1560"/>
    <n v="42665"/>
    <x v="2"/>
    <s v="Cliente O498"/>
    <d v="2014-01-31T00:00:00"/>
    <d v="2014-02-05T00:00:00"/>
    <n v="38"/>
    <n v="3599.9"/>
    <n v="136796.20000000001"/>
  </r>
  <r>
    <x v="6"/>
    <x v="3"/>
    <s v="SF1363"/>
    <n v="42666"/>
    <x v="0"/>
    <s v="Cliente O357"/>
    <d v="2016-05-22T00:00:00"/>
    <d v="2016-05-27T00:00:00"/>
    <n v="26"/>
    <n v="199.9"/>
    <n v="5197.4000000000005"/>
  </r>
  <r>
    <x v="3"/>
    <x v="1"/>
    <s v="NK1924"/>
    <n v="42666"/>
    <x v="1"/>
    <s v="Cliente O456"/>
    <d v="2010-09-14T00:00:00"/>
    <d v="2010-09-19T00:00:00"/>
    <n v="41"/>
    <n v="3899.9"/>
    <n v="159895.9"/>
  </r>
  <r>
    <x v="7"/>
    <x v="0"/>
    <s v="MS1909"/>
    <n v="42666"/>
    <x v="0"/>
    <s v="Cliente O492"/>
    <d v="2015-01-26T00:00:00"/>
    <d v="2015-01-31T00:00:00"/>
    <n v="16"/>
    <n v="69.900000000000006"/>
    <n v="1118.4000000000001"/>
  </r>
  <r>
    <x v="7"/>
    <x v="0"/>
    <s v="MS1371"/>
    <n v="42667"/>
    <x v="0"/>
    <s v="Cliente O510"/>
    <d v="2014-10-20T00:00:00"/>
    <d v="2014-10-25T00:00:00"/>
    <n v="54"/>
    <n v="139.9"/>
    <n v="7554.6"/>
  </r>
  <r>
    <x v="8"/>
    <x v="2"/>
    <s v="CA1879"/>
    <n v="42672"/>
    <x v="2"/>
    <s v="Cliente O533"/>
    <d v="2014-09-05T00:00:00"/>
    <d v="2014-09-10T00:00:00"/>
    <n v="26"/>
    <n v="29.9"/>
    <n v="777.4"/>
  </r>
  <r>
    <x v="7"/>
    <x v="0"/>
    <s v="MS1840"/>
    <n v="42672"/>
    <x v="0"/>
    <s v="Cliente O510"/>
    <d v="2012-04-19T00:00:00"/>
    <d v="2012-04-24T00:00:00"/>
    <n v="52"/>
    <n v="39.9"/>
    <n v="2074.7999999999997"/>
  </r>
  <r>
    <x v="3"/>
    <x v="1"/>
    <s v="NK1869"/>
    <n v="42674"/>
    <x v="2"/>
    <s v="Cliente O495"/>
    <d v="2014-09-28T00:00:00"/>
    <d v="2014-10-03T00:00:00"/>
    <n v="59"/>
    <n v="3090.9"/>
    <n v="182363.1"/>
  </r>
  <r>
    <x v="5"/>
    <x v="2"/>
    <s v="SM1552"/>
    <n v="42681"/>
    <x v="2"/>
    <s v="Cliente O576"/>
    <d v="2017-01-23T00:00:00"/>
    <d v="2017-01-28T00:00:00"/>
    <n v="55"/>
    <n v="98.9"/>
    <n v="5439.5"/>
  </r>
  <r>
    <x v="5"/>
    <x v="2"/>
    <s v="SM1588"/>
    <n v="42683"/>
    <x v="2"/>
    <s v="Cliente O158"/>
    <d v="2014-01-05T00:00:00"/>
    <d v="2014-01-10T00:00:00"/>
    <n v="60"/>
    <n v="59.9"/>
    <n v="3594"/>
  </r>
  <r>
    <x v="3"/>
    <x v="1"/>
    <s v="NK1767"/>
    <n v="42685"/>
    <x v="0"/>
    <s v="Cliente O584"/>
    <d v="2012-01-25T00:00:00"/>
    <d v="2012-01-30T00:00:00"/>
    <n v="50"/>
    <n v="1998.9"/>
    <n v="99945"/>
  </r>
  <r>
    <x v="6"/>
    <x v="3"/>
    <s v="SF1846"/>
    <n v="42687"/>
    <x v="2"/>
    <s v="Cliente O357"/>
    <d v="2011-08-23T00:00:00"/>
    <d v="2011-08-28T00:00:00"/>
    <n v="71"/>
    <n v="599.9"/>
    <n v="42592.9"/>
  </r>
  <r>
    <x v="8"/>
    <x v="2"/>
    <s v="CA1984"/>
    <n v="42688"/>
    <x v="1"/>
    <s v="Cliente O464"/>
    <d v="2013-07-22T00:00:00"/>
    <d v="2013-07-27T00:00:00"/>
    <n v="17"/>
    <n v="7.9"/>
    <n v="134.30000000000001"/>
  </r>
  <r>
    <x v="0"/>
    <x v="0"/>
    <s v="MT1723"/>
    <n v="42689"/>
    <x v="2"/>
    <s v="Cliente O145"/>
    <d v="2010-09-06T00:00:00"/>
    <d v="2010-09-11T00:00:00"/>
    <n v="67"/>
    <n v="1299.9000000000001"/>
    <n v="87093.3"/>
  </r>
  <r>
    <x v="2"/>
    <x v="0"/>
    <s v="TC1497"/>
    <n v="42689"/>
    <x v="2"/>
    <s v="Cliente O480"/>
    <d v="2013-10-10T00:00:00"/>
    <d v="2013-10-15T00:00:00"/>
    <n v="19"/>
    <n v="209.9"/>
    <n v="3988.1"/>
  </r>
  <r>
    <x v="3"/>
    <x v="1"/>
    <s v="NK1534"/>
    <n v="42689"/>
    <x v="0"/>
    <s v="Cliente O505"/>
    <d v="2013-05-01T00:00:00"/>
    <d v="2013-05-06T00:00:00"/>
    <n v="14"/>
    <n v="3090.9"/>
    <n v="43272.6"/>
  </r>
  <r>
    <x v="3"/>
    <x v="1"/>
    <s v="NK1322"/>
    <n v="42689"/>
    <x v="2"/>
    <s v="Cliente O551"/>
    <d v="2016-04-01T00:00:00"/>
    <d v="2016-04-06T00:00:00"/>
    <n v="63"/>
    <n v="5699.9"/>
    <n v="359093.69999999995"/>
  </r>
  <r>
    <x v="2"/>
    <x v="0"/>
    <s v="TC1165"/>
    <n v="42694"/>
    <x v="0"/>
    <s v="Cliente O505"/>
    <d v="2014-05-02T00:00:00"/>
    <d v="2014-05-07T00:00:00"/>
    <n v="45"/>
    <n v="169.9"/>
    <n v="7645.5"/>
  </r>
  <r>
    <x v="7"/>
    <x v="0"/>
    <s v="MS1509"/>
    <n v="42694"/>
    <x v="2"/>
    <s v="Cliente O523"/>
    <d v="2015-03-10T00:00:00"/>
    <d v="2015-03-15T00:00:00"/>
    <n v="15"/>
    <n v="69.900000000000006"/>
    <n v="1048.5"/>
  </r>
  <r>
    <x v="2"/>
    <x v="0"/>
    <s v="TC1497"/>
    <n v="42695"/>
    <x v="1"/>
    <s v="Cliente O583"/>
    <d v="2012-01-07T00:00:00"/>
    <d v="2012-01-12T00:00:00"/>
    <n v="17"/>
    <n v="209.9"/>
    <n v="3568.3"/>
  </r>
  <r>
    <x v="6"/>
    <x v="3"/>
    <s v="SF1828"/>
    <n v="42696"/>
    <x v="1"/>
    <s v="Cliente O178"/>
    <d v="2012-10-31T00:00:00"/>
    <d v="2012-11-05T00:00:00"/>
    <n v="26"/>
    <n v="599.9"/>
    <n v="15597.4"/>
  </r>
  <r>
    <x v="2"/>
    <x v="0"/>
    <s v="TC1991"/>
    <n v="42696"/>
    <x v="2"/>
    <s v="Cliente O465"/>
    <d v="2013-11-14T00:00:00"/>
    <d v="2013-11-19T00:00:00"/>
    <n v="17"/>
    <n v="109.9"/>
    <n v="1868.3000000000002"/>
  </r>
  <r>
    <x v="0"/>
    <x v="0"/>
    <s v="MT1222"/>
    <n v="42697"/>
    <x v="1"/>
    <s v="Cliente O507"/>
    <d v="2017-02-21T00:00:00"/>
    <d v="2017-02-26T00:00:00"/>
    <n v="37"/>
    <n v="1299.9000000000001"/>
    <n v="48096.3"/>
  </r>
  <r>
    <x v="1"/>
    <x v="1"/>
    <s v="PC1468"/>
    <n v="42698"/>
    <x v="2"/>
    <s v="Cliente O554"/>
    <d v="2017-04-07T00:00:00"/>
    <d v="2017-04-12T00:00:00"/>
    <n v="51"/>
    <n v="3199.9"/>
    <n v="163194.9"/>
  </r>
  <r>
    <x v="6"/>
    <x v="3"/>
    <s v="SF1088"/>
    <n v="42700"/>
    <x v="2"/>
    <s v="Cliente O527"/>
    <d v="2012-07-11T00:00:00"/>
    <d v="2012-07-16T00:00:00"/>
    <n v="15"/>
    <n v="199.9"/>
    <n v="2998.5"/>
  </r>
  <r>
    <x v="1"/>
    <x v="1"/>
    <s v="PC1572"/>
    <n v="42701"/>
    <x v="2"/>
    <s v="Cliente O145"/>
    <d v="2011-02-22T00:00:00"/>
    <d v="2011-02-27T00:00:00"/>
    <n v="55"/>
    <n v="3299.9"/>
    <n v="181494.5"/>
  </r>
  <r>
    <x v="4"/>
    <x v="2"/>
    <s v="WC1295"/>
    <n v="42703"/>
    <x v="0"/>
    <s v="Cliente O531"/>
    <d v="2012-04-20T00:00:00"/>
    <d v="2012-04-25T00:00:00"/>
    <n v="5"/>
    <n v="219.9"/>
    <n v="1099.5"/>
  </r>
  <r>
    <x v="8"/>
    <x v="2"/>
    <s v="CA1145"/>
    <n v="42704"/>
    <x v="2"/>
    <s v="Cliente O153"/>
    <d v="2016-01-07T00:00:00"/>
    <d v="2016-01-12T00:00:00"/>
    <n v="25"/>
    <n v="29.9"/>
    <n v="747.5"/>
  </r>
  <r>
    <x v="4"/>
    <x v="2"/>
    <s v="WC1942"/>
    <n v="42705"/>
    <x v="2"/>
    <s v="Cliente O540"/>
    <d v="2014-07-26T00:00:00"/>
    <d v="2014-07-31T00:00:00"/>
    <n v="26"/>
    <n v="219.9"/>
    <n v="5717.4000000000005"/>
  </r>
  <r>
    <x v="5"/>
    <x v="2"/>
    <s v="SM1036"/>
    <n v="42706"/>
    <x v="0"/>
    <s v="Cliente O513"/>
    <d v="2014-09-07T00:00:00"/>
    <d v="2014-09-12T00:00:00"/>
    <n v="40"/>
    <n v="139.9"/>
    <n v="5596"/>
  </r>
  <r>
    <x v="0"/>
    <x v="0"/>
    <s v="MT1833"/>
    <n v="42706"/>
    <x v="2"/>
    <s v="Cliente O570"/>
    <d v="2015-04-09T00:00:00"/>
    <d v="2015-04-14T00:00:00"/>
    <n v="15"/>
    <n v="549.9"/>
    <n v="8248.5"/>
  </r>
  <r>
    <x v="4"/>
    <x v="2"/>
    <s v="WC1440"/>
    <n v="42708"/>
    <x v="0"/>
    <s v="Cliente O484"/>
    <d v="2013-10-04T00:00:00"/>
    <d v="2013-10-09T00:00:00"/>
    <n v="11"/>
    <n v="129.9"/>
    <n v="1428.9"/>
  </r>
  <r>
    <x v="5"/>
    <x v="2"/>
    <s v="SM1170"/>
    <n v="42710"/>
    <x v="2"/>
    <s v="Cliente O574"/>
    <d v="2015-03-05T00:00:00"/>
    <d v="2015-03-10T00:00:00"/>
    <n v="29"/>
    <n v="98.9"/>
    <n v="2868.1000000000004"/>
  </r>
  <r>
    <x v="1"/>
    <x v="1"/>
    <s v="PC1741"/>
    <n v="42711"/>
    <x v="2"/>
    <s v="Cliente O584"/>
    <d v="2015-04-20T00:00:00"/>
    <d v="2015-04-25T00:00:00"/>
    <n v="14"/>
    <n v="3199.9"/>
    <n v="44798.6"/>
  </r>
  <r>
    <x v="0"/>
    <x v="0"/>
    <s v="MT1531"/>
    <n v="42712"/>
    <x v="0"/>
    <s v="Cliente O140"/>
    <d v="2016-04-16T00:00:00"/>
    <d v="2016-04-21T00:00:00"/>
    <n v="8"/>
    <n v="1299.9000000000001"/>
    <n v="10399.200000000001"/>
  </r>
  <r>
    <x v="7"/>
    <x v="0"/>
    <s v="MS1509"/>
    <n v="42712"/>
    <x v="0"/>
    <s v="Cliente O526"/>
    <d v="2012-02-18T00:00:00"/>
    <d v="2012-02-23T00:00:00"/>
    <n v="6"/>
    <n v="69.900000000000006"/>
    <n v="419.40000000000003"/>
  </r>
  <r>
    <x v="3"/>
    <x v="1"/>
    <s v="NK1121"/>
    <n v="42712"/>
    <x v="2"/>
    <s v="Cliente O576"/>
    <d v="2017-02-23T00:00:00"/>
    <d v="2017-02-28T00:00:00"/>
    <n v="37"/>
    <n v="2359.9"/>
    <n v="87316.3"/>
  </r>
  <r>
    <x v="0"/>
    <x v="0"/>
    <s v="MT1481"/>
    <n v="42713"/>
    <x v="0"/>
    <s v="Cliente O555"/>
    <d v="2015-10-29T00:00:00"/>
    <d v="2015-11-03T00:00:00"/>
    <n v="66"/>
    <n v="1299.9000000000001"/>
    <n v="85793.400000000009"/>
  </r>
  <r>
    <x v="1"/>
    <x v="1"/>
    <s v="PC1823"/>
    <n v="42715"/>
    <x v="0"/>
    <s v="Cliente O467"/>
    <d v="2016-09-12T00:00:00"/>
    <d v="2016-09-17T00:00:00"/>
    <n v="12"/>
    <n v="2599.9"/>
    <n v="31198.800000000003"/>
  </r>
  <r>
    <x v="6"/>
    <x v="3"/>
    <s v="SF1290"/>
    <n v="42717"/>
    <x v="1"/>
    <s v="Cliente O520"/>
    <d v="2013-09-08T00:00:00"/>
    <d v="2013-09-13T00:00:00"/>
    <n v="10"/>
    <n v="599.9"/>
    <n v="5999"/>
  </r>
  <r>
    <x v="1"/>
    <x v="1"/>
    <s v="PC1238"/>
    <n v="42718"/>
    <x v="2"/>
    <s v="Cliente O518"/>
    <d v="2011-06-01T00:00:00"/>
    <d v="2011-06-06T00:00:00"/>
    <n v="29"/>
    <n v="3199.9"/>
    <n v="92797.1"/>
  </r>
  <r>
    <x v="1"/>
    <x v="1"/>
    <s v="PC1238"/>
    <n v="42722"/>
    <x v="0"/>
    <s v="Cliente O584"/>
    <d v="2014-07-26T00:00:00"/>
    <d v="2014-07-31T00:00:00"/>
    <n v="91"/>
    <n v="3199.9"/>
    <n v="291190.90000000002"/>
  </r>
  <r>
    <x v="1"/>
    <x v="1"/>
    <s v="PC1683"/>
    <n v="42724"/>
    <x v="2"/>
    <s v="Cliente O460"/>
    <d v="2014-03-14T00:00:00"/>
    <d v="2014-03-19T00:00:00"/>
    <n v="70"/>
    <n v="2599.9"/>
    <n v="181993"/>
  </r>
  <r>
    <x v="5"/>
    <x v="2"/>
    <s v="SM1256"/>
    <n v="42732"/>
    <x v="0"/>
    <s v="Cliente O495"/>
    <d v="2016-09-21T00:00:00"/>
    <d v="2016-09-26T00:00:00"/>
    <n v="40"/>
    <n v="79.900000000000006"/>
    <n v="3196"/>
  </r>
  <r>
    <x v="1"/>
    <x v="1"/>
    <s v="PC1837"/>
    <n v="42733"/>
    <x v="2"/>
    <s v="Cliente O570"/>
    <d v="2012-09-08T00:00:00"/>
    <d v="2012-09-13T00:00:00"/>
    <n v="43"/>
    <n v="3299.9"/>
    <n v="141895.70000000001"/>
  </r>
  <r>
    <x v="4"/>
    <x v="2"/>
    <s v="WC1438"/>
    <n v="42734"/>
    <x v="2"/>
    <s v="Cliente O566"/>
    <d v="2016-07-03T00:00:00"/>
    <d v="2016-07-08T00:00:00"/>
    <n v="29"/>
    <n v="329.9"/>
    <n v="9567.0999999999985"/>
  </r>
  <r>
    <x v="0"/>
    <x v="0"/>
    <s v="MT1201"/>
    <n v="42735"/>
    <x v="2"/>
    <s v="Cliente O578"/>
    <d v="2013-10-04T00:00:00"/>
    <d v="2013-10-09T00:00:00"/>
    <n v="71"/>
    <n v="799.9"/>
    <n v="56792.9"/>
  </r>
  <r>
    <x v="1"/>
    <x v="1"/>
    <s v="PC1140"/>
    <n v="42736"/>
    <x v="2"/>
    <s v="Cliente O460"/>
    <d v="2013-09-01T00:00:00"/>
    <d v="2013-09-06T00:00:00"/>
    <n v="23"/>
    <n v="3599.9"/>
    <n v="82797.7"/>
  </r>
  <r>
    <x v="3"/>
    <x v="1"/>
    <s v="NK1441"/>
    <n v="42736"/>
    <x v="2"/>
    <s v="Cliente O478"/>
    <d v="2014-03-02T00:00:00"/>
    <d v="2014-03-07T00:00:00"/>
    <n v="68"/>
    <n v="2359.9"/>
    <n v="160473.20000000001"/>
  </r>
  <r>
    <x v="3"/>
    <x v="1"/>
    <s v="NK1924"/>
    <n v="42737"/>
    <x v="2"/>
    <s v="Cliente O560"/>
    <d v="2016-06-17T00:00:00"/>
    <d v="2016-06-22T00:00:00"/>
    <n v="45"/>
    <n v="3899.9"/>
    <n v="175495.5"/>
  </r>
  <r>
    <x v="0"/>
    <x v="0"/>
    <s v="MT1841"/>
    <n v="42739"/>
    <x v="2"/>
    <s v="Cliente O540"/>
    <d v="2013-09-22T00:00:00"/>
    <d v="2013-09-27T00:00:00"/>
    <n v="37"/>
    <n v="1299.9000000000001"/>
    <n v="48096.3"/>
  </r>
  <r>
    <x v="0"/>
    <x v="0"/>
    <s v="MT1302"/>
    <n v="42741"/>
    <x v="0"/>
    <s v="Cliente O458"/>
    <d v="2015-10-22T00:00:00"/>
    <d v="2015-10-27T00:00:00"/>
    <n v="32"/>
    <n v="1299.9000000000001"/>
    <n v="41596.800000000003"/>
  </r>
  <r>
    <x v="1"/>
    <x v="1"/>
    <s v="PC1078"/>
    <n v="42741"/>
    <x v="0"/>
    <s v="Cliente O529"/>
    <d v="2016-04-11T00:00:00"/>
    <d v="2016-04-16T00:00:00"/>
    <n v="38"/>
    <n v="3199.9"/>
    <n v="121596.2"/>
  </r>
  <r>
    <x v="8"/>
    <x v="2"/>
    <s v="CA1107"/>
    <n v="42748"/>
    <x v="2"/>
    <s v="Cliente O160"/>
    <d v="2012-01-02T00:00:00"/>
    <d v="2012-01-07T00:00:00"/>
    <n v="33"/>
    <n v="5.9"/>
    <n v="194.70000000000002"/>
  </r>
  <r>
    <x v="3"/>
    <x v="1"/>
    <s v="NK1983"/>
    <n v="42751"/>
    <x v="2"/>
    <s v="Cliente O163"/>
    <d v="2015-02-02T00:00:00"/>
    <d v="2015-02-07T00:00:00"/>
    <n v="54"/>
    <n v="1998.9"/>
    <n v="107940.6"/>
  </r>
  <r>
    <x v="4"/>
    <x v="2"/>
    <s v="WC1053"/>
    <n v="42753"/>
    <x v="2"/>
    <s v="Cliente O516"/>
    <d v="2011-03-18T00:00:00"/>
    <d v="2011-03-23T00:00:00"/>
    <n v="26"/>
    <n v="329.9"/>
    <n v="8577.4"/>
  </r>
  <r>
    <x v="5"/>
    <x v="2"/>
    <s v="SM1497"/>
    <n v="42756"/>
    <x v="1"/>
    <s v="Cliente O520"/>
    <d v="2013-11-16T00:00:00"/>
    <d v="2013-11-21T00:00:00"/>
    <n v="51"/>
    <n v="59.9"/>
    <n v="3054.9"/>
  </r>
  <r>
    <x v="5"/>
    <x v="2"/>
    <s v="SM1163"/>
    <n v="42757"/>
    <x v="2"/>
    <s v="Cliente O487"/>
    <d v="2014-06-21T00:00:00"/>
    <d v="2014-06-26T00:00:00"/>
    <n v="49"/>
    <n v="139.9"/>
    <n v="6855.1"/>
  </r>
  <r>
    <x v="7"/>
    <x v="0"/>
    <s v="MS1378"/>
    <n v="42759"/>
    <x v="0"/>
    <s v="Cliente O571"/>
    <d v="2016-03-13T00:00:00"/>
    <d v="2016-03-18T00:00:00"/>
    <n v="15"/>
    <n v="69.900000000000006"/>
    <n v="1048.5"/>
  </r>
  <r>
    <x v="4"/>
    <x v="2"/>
    <s v="WC1125"/>
    <n v="42760"/>
    <x v="0"/>
    <s v="Cliente O585"/>
    <d v="2015-06-10T00:00:00"/>
    <d v="2015-06-15T00:00:00"/>
    <n v="27"/>
    <n v="129.9"/>
    <n v="3507.3"/>
  </r>
  <r>
    <x v="1"/>
    <x v="1"/>
    <s v="PC1555"/>
    <n v="42767"/>
    <x v="2"/>
    <s v="Cliente O145"/>
    <d v="2015-05-14T00:00:00"/>
    <d v="2015-05-19T00:00:00"/>
    <n v="7"/>
    <n v="4199.8999999999996"/>
    <n v="29399.299999999996"/>
  </r>
  <r>
    <x v="1"/>
    <x v="1"/>
    <s v="PC1476"/>
    <n v="42767"/>
    <x v="0"/>
    <s v="Cliente O559"/>
    <d v="2011-03-01T00:00:00"/>
    <d v="2011-03-06T00:00:00"/>
    <n v="60"/>
    <n v="3599.9"/>
    <n v="215994"/>
  </r>
  <r>
    <x v="3"/>
    <x v="1"/>
    <s v="NK1211"/>
    <n v="42769"/>
    <x v="0"/>
    <s v="Cliente O533"/>
    <d v="2010-07-05T00:00:00"/>
    <d v="2010-07-10T00:00:00"/>
    <n v="63"/>
    <n v="1998.9"/>
    <n v="125930.70000000001"/>
  </r>
  <r>
    <x v="3"/>
    <x v="1"/>
    <s v="NK1079"/>
    <n v="42774"/>
    <x v="2"/>
    <s v="Cliente O490"/>
    <d v="2013-09-02T00:00:00"/>
    <d v="2013-09-07T00:00:00"/>
    <n v="62"/>
    <n v="5699.9"/>
    <n v="353393.8"/>
  </r>
  <r>
    <x v="1"/>
    <x v="1"/>
    <s v="PC1476"/>
    <n v="42775"/>
    <x v="0"/>
    <s v="Cliente O535"/>
    <d v="2014-02-07T00:00:00"/>
    <d v="2014-02-12T00:00:00"/>
    <n v="79"/>
    <n v="3599.9"/>
    <n v="284392.10000000003"/>
  </r>
  <r>
    <x v="4"/>
    <x v="2"/>
    <s v="WC1893"/>
    <n v="42778"/>
    <x v="0"/>
    <s v="Cliente O528"/>
    <d v="2017-03-05T00:00:00"/>
    <d v="2017-03-10T00:00:00"/>
    <n v="26"/>
    <n v="129.9"/>
    <n v="3377.4"/>
  </r>
  <r>
    <x v="0"/>
    <x v="0"/>
    <s v="MT1841"/>
    <n v="42782"/>
    <x v="0"/>
    <s v="Cliente O512"/>
    <d v="2015-10-12T00:00:00"/>
    <d v="2015-10-17T00:00:00"/>
    <n v="43"/>
    <n v="1299.9000000000001"/>
    <n v="55895.700000000004"/>
  </r>
  <r>
    <x v="1"/>
    <x v="1"/>
    <s v="PC1837"/>
    <n v="42789"/>
    <x v="2"/>
    <s v="Cliente O584"/>
    <d v="2013-02-12T00:00:00"/>
    <d v="2013-02-17T00:00:00"/>
    <n v="69"/>
    <n v="3299.9"/>
    <n v="227693.1"/>
  </r>
  <r>
    <x v="7"/>
    <x v="0"/>
    <s v="MS1458"/>
    <n v="42790"/>
    <x v="0"/>
    <s v="Cliente O549"/>
    <d v="2011-08-01T00:00:00"/>
    <d v="2011-08-06T00:00:00"/>
    <n v="69"/>
    <n v="59.9"/>
    <n v="4133.0999999999995"/>
  </r>
  <r>
    <x v="8"/>
    <x v="2"/>
    <s v="CA1107"/>
    <n v="42791"/>
    <x v="2"/>
    <s v="Cliente O495"/>
    <d v="2016-01-10T00:00:00"/>
    <d v="2016-01-15T00:00:00"/>
    <n v="84"/>
    <n v="5.9"/>
    <n v="495.6"/>
  </r>
  <r>
    <x v="1"/>
    <x v="1"/>
    <s v="PC1741"/>
    <n v="42793"/>
    <x v="2"/>
    <s v="Cliente O464"/>
    <d v="2016-09-11T00:00:00"/>
    <d v="2016-09-16T00:00:00"/>
    <n v="64"/>
    <n v="3199.9"/>
    <n v="204793.60000000001"/>
  </r>
  <r>
    <x v="7"/>
    <x v="0"/>
    <s v="MS1008"/>
    <n v="42794"/>
    <x v="2"/>
    <s v="Cliente O506"/>
    <d v="2016-06-23T00:00:00"/>
    <d v="2016-06-28T00:00:00"/>
    <n v="53"/>
    <n v="139.9"/>
    <n v="7414.7000000000007"/>
  </r>
  <r>
    <x v="1"/>
    <x v="1"/>
    <s v="PC1408"/>
    <n v="42794"/>
    <x v="0"/>
    <s v="Cliente O584"/>
    <d v="2016-08-16T00:00:00"/>
    <d v="2016-08-21T00:00:00"/>
    <n v="41"/>
    <n v="3199.9"/>
    <n v="131195.9"/>
  </r>
  <r>
    <x v="5"/>
    <x v="2"/>
    <s v="SM1332"/>
    <n v="42794"/>
    <x v="0"/>
    <s v="Cliente O551"/>
    <d v="2015-07-02T00:00:00"/>
    <d v="2015-07-07T00:00:00"/>
    <n v="37"/>
    <n v="79.900000000000006"/>
    <n v="2956.3"/>
  </r>
  <r>
    <x v="0"/>
    <x v="0"/>
    <s v="MT1867"/>
    <n v="42794"/>
    <x v="2"/>
    <s v="Cliente O575"/>
    <d v="2011-01-10T00:00:00"/>
    <d v="2011-01-15T00:00:00"/>
    <n v="64"/>
    <n v="549.9"/>
    <n v="35193.599999999999"/>
  </r>
  <r>
    <x v="3"/>
    <x v="1"/>
    <s v="NK1869"/>
    <n v="42795"/>
    <x v="1"/>
    <s v="Cliente O498"/>
    <d v="2013-08-03T00:00:00"/>
    <d v="2013-08-08T00:00:00"/>
    <n v="57"/>
    <n v="3090.9"/>
    <n v="176181.30000000002"/>
  </r>
  <r>
    <x v="1"/>
    <x v="1"/>
    <s v="PC1792"/>
    <n v="42795"/>
    <x v="2"/>
    <s v="Cliente O520"/>
    <d v="2013-10-07T00:00:00"/>
    <d v="2013-10-12T00:00:00"/>
    <n v="78"/>
    <n v="3599.9"/>
    <n v="280792.2"/>
  </r>
  <r>
    <x v="6"/>
    <x v="3"/>
    <s v="SF1088"/>
    <n v="42797"/>
    <x v="0"/>
    <s v="Cliente O538"/>
    <d v="2016-09-21T00:00:00"/>
    <d v="2016-09-26T00:00:00"/>
    <n v="23"/>
    <n v="199.9"/>
    <n v="4597.7"/>
  </r>
  <r>
    <x v="8"/>
    <x v="2"/>
    <s v="CA1433"/>
    <n v="42798"/>
    <x v="0"/>
    <s v="Cliente O584"/>
    <d v="2013-10-13T00:00:00"/>
    <d v="2013-10-18T00:00:00"/>
    <n v="69"/>
    <n v="5.9"/>
    <n v="407.1"/>
  </r>
  <r>
    <x v="7"/>
    <x v="0"/>
    <s v="MS1267"/>
    <n v="42798"/>
    <x v="2"/>
    <s v="Cliente O560"/>
    <d v="2015-06-23T00:00:00"/>
    <d v="2015-06-28T00:00:00"/>
    <n v="7"/>
    <n v="39.9"/>
    <n v="279.3"/>
  </r>
  <r>
    <x v="7"/>
    <x v="0"/>
    <s v="MS1006"/>
    <n v="42803"/>
    <x v="0"/>
    <s v="Cliente O146"/>
    <d v="2012-10-16T00:00:00"/>
    <d v="2012-10-21T00:00:00"/>
    <n v="62"/>
    <n v="39.9"/>
    <n v="2473.7999999999997"/>
  </r>
  <r>
    <x v="1"/>
    <x v="1"/>
    <s v="PC1260"/>
    <n v="42804"/>
    <x v="2"/>
    <s v="Cliente O584"/>
    <d v="2016-08-14T00:00:00"/>
    <d v="2016-08-19T00:00:00"/>
    <n v="30"/>
    <n v="3599.9"/>
    <n v="107997"/>
  </r>
  <r>
    <x v="1"/>
    <x v="1"/>
    <s v="PC1382"/>
    <n v="42805"/>
    <x v="1"/>
    <s v="Cliente O489"/>
    <d v="2012-04-21T00:00:00"/>
    <d v="2012-04-26T00:00:00"/>
    <n v="70"/>
    <n v="2599.9"/>
    <n v="181993"/>
  </r>
  <r>
    <x v="4"/>
    <x v="2"/>
    <s v="WC1989"/>
    <n v="42808"/>
    <x v="2"/>
    <s v="Cliente O484"/>
    <d v="2014-05-21T00:00:00"/>
    <d v="2014-05-26T00:00:00"/>
    <n v="8"/>
    <n v="329.9"/>
    <n v="2639.2"/>
  </r>
  <r>
    <x v="1"/>
    <x v="1"/>
    <s v="PC1658"/>
    <n v="42809"/>
    <x v="1"/>
    <s v="Cliente O454"/>
    <d v="2012-10-24T00:00:00"/>
    <d v="2012-10-29T00:00:00"/>
    <n v="30"/>
    <n v="2599.9"/>
    <n v="77997"/>
  </r>
  <r>
    <x v="7"/>
    <x v="0"/>
    <s v="MS1932"/>
    <n v="42809"/>
    <x v="0"/>
    <s v="Cliente O455"/>
    <d v="2015-02-16T00:00:00"/>
    <d v="2015-02-21T00:00:00"/>
    <n v="11"/>
    <n v="69.900000000000006"/>
    <n v="768.90000000000009"/>
  </r>
  <r>
    <x v="8"/>
    <x v="2"/>
    <s v="CA1433"/>
    <n v="42809"/>
    <x v="2"/>
    <s v="Cliente O145"/>
    <d v="2013-05-21T00:00:00"/>
    <d v="2013-05-26T00:00:00"/>
    <n v="52"/>
    <n v="5.9"/>
    <n v="306.8"/>
  </r>
  <r>
    <x v="5"/>
    <x v="2"/>
    <s v="SM1253"/>
    <n v="42810"/>
    <x v="0"/>
    <s v="Cliente O465"/>
    <d v="2016-09-06T00:00:00"/>
    <d v="2016-09-11T00:00:00"/>
    <n v="88"/>
    <n v="59.9"/>
    <n v="5271.2"/>
  </r>
  <r>
    <x v="1"/>
    <x v="1"/>
    <s v="PC1516"/>
    <n v="42814"/>
    <x v="2"/>
    <s v="Cliente O491"/>
    <d v="2012-11-04T00:00:00"/>
    <d v="2012-11-09T00:00:00"/>
    <n v="65"/>
    <n v="2599.9"/>
    <n v="168993.5"/>
  </r>
  <r>
    <x v="5"/>
    <x v="2"/>
    <s v="SM1170"/>
    <n v="42820"/>
    <x v="2"/>
    <s v="Cliente O520"/>
    <d v="2010-06-26T00:00:00"/>
    <d v="2010-07-01T00:00:00"/>
    <n v="87"/>
    <n v="98.9"/>
    <n v="8604.3000000000011"/>
  </r>
  <r>
    <x v="1"/>
    <x v="1"/>
    <s v="PC1178"/>
    <n v="42821"/>
    <x v="2"/>
    <s v="Cliente O492"/>
    <d v="2013-11-13T00:00:00"/>
    <d v="2013-11-18T00:00:00"/>
    <n v="32"/>
    <n v="3199.9"/>
    <n v="102396.8"/>
  </r>
  <r>
    <x v="1"/>
    <x v="1"/>
    <s v="PC1078"/>
    <n v="42827"/>
    <x v="0"/>
    <s v="Cliente O538"/>
    <d v="2013-02-18T00:00:00"/>
    <d v="2013-02-23T00:00:00"/>
    <n v="82"/>
    <n v="3199.9"/>
    <n v="262391.8"/>
  </r>
  <r>
    <x v="6"/>
    <x v="3"/>
    <s v="SF1034"/>
    <n v="42828"/>
    <x v="0"/>
    <s v="Cliente O546"/>
    <d v="2014-10-17T00:00:00"/>
    <d v="2014-10-22T00:00:00"/>
    <n v="5"/>
    <n v="599.9"/>
    <n v="2999.5"/>
  </r>
  <r>
    <x v="3"/>
    <x v="1"/>
    <s v="NK1021"/>
    <n v="42829"/>
    <x v="2"/>
    <s v="Cliente O510"/>
    <d v="2010-05-01T00:00:00"/>
    <d v="2010-05-06T00:00:00"/>
    <n v="52"/>
    <n v="3899.9"/>
    <n v="202794.80000000002"/>
  </r>
  <r>
    <x v="0"/>
    <x v="0"/>
    <s v="MT1605"/>
    <n v="42831"/>
    <x v="2"/>
    <s v="Cliente O167"/>
    <d v="2013-10-29T00:00:00"/>
    <d v="2013-11-03T00:00:00"/>
    <n v="31"/>
    <n v="399.9"/>
    <n v="12396.9"/>
  </r>
  <r>
    <x v="0"/>
    <x v="0"/>
    <s v="MT1210"/>
    <n v="42832"/>
    <x v="2"/>
    <s v="Cliente O145"/>
    <d v="2015-12-21T00:00:00"/>
    <d v="2015-12-26T00:00:00"/>
    <n v="19"/>
    <n v="399.9"/>
    <n v="7598.0999999999995"/>
  </r>
  <r>
    <x v="3"/>
    <x v="1"/>
    <s v="NK1299"/>
    <n v="42832"/>
    <x v="0"/>
    <s v="Cliente O473"/>
    <d v="2016-02-15T00:00:00"/>
    <d v="2016-02-20T00:00:00"/>
    <n v="81"/>
    <n v="3090.9"/>
    <n v="250362.9"/>
  </r>
  <r>
    <x v="5"/>
    <x v="2"/>
    <s v="SM1719"/>
    <n v="42833"/>
    <x v="2"/>
    <s v="Cliente O531"/>
    <d v="2016-01-30T00:00:00"/>
    <d v="2016-02-04T00:00:00"/>
    <n v="7"/>
    <n v="79.900000000000006"/>
    <n v="559.30000000000007"/>
  </r>
  <r>
    <x v="1"/>
    <x v="1"/>
    <s v="PC1095"/>
    <n v="42833"/>
    <x v="0"/>
    <s v="Cliente O533"/>
    <d v="2015-09-07T00:00:00"/>
    <d v="2015-09-12T00:00:00"/>
    <n v="45"/>
    <n v="4199.8999999999996"/>
    <n v="188995.49999999997"/>
  </r>
  <r>
    <x v="6"/>
    <x v="3"/>
    <s v="SF1405"/>
    <n v="42837"/>
    <x v="2"/>
    <s v="Cliente O476"/>
    <d v="2017-03-28T00:00:00"/>
    <d v="2017-04-02T00:00:00"/>
    <n v="25"/>
    <n v="599.9"/>
    <n v="14997.5"/>
  </r>
  <r>
    <x v="1"/>
    <x v="1"/>
    <s v="PC1408"/>
    <n v="42837"/>
    <x v="0"/>
    <s v="Cliente O509"/>
    <d v="2012-02-23T00:00:00"/>
    <d v="2012-02-28T00:00:00"/>
    <n v="38"/>
    <n v="3199.9"/>
    <n v="121596.2"/>
  </r>
  <r>
    <x v="0"/>
    <x v="0"/>
    <s v="MT1222"/>
    <n v="42840"/>
    <x v="1"/>
    <s v="Cliente O552"/>
    <d v="2013-08-15T00:00:00"/>
    <d v="2013-08-20T00:00:00"/>
    <n v="67"/>
    <n v="1299.9000000000001"/>
    <n v="87093.3"/>
  </r>
  <r>
    <x v="0"/>
    <x v="0"/>
    <s v="MT1626"/>
    <n v="42842"/>
    <x v="2"/>
    <s v="Cliente O502"/>
    <d v="2012-08-24T00:00:00"/>
    <d v="2012-08-29T00:00:00"/>
    <n v="59"/>
    <n v="1299.9000000000001"/>
    <n v="76694.100000000006"/>
  </r>
  <r>
    <x v="5"/>
    <x v="2"/>
    <s v="SM1756"/>
    <n v="42844"/>
    <x v="0"/>
    <s v="Cliente O467"/>
    <d v="2016-06-17T00:00:00"/>
    <d v="2016-06-22T00:00:00"/>
    <n v="36"/>
    <n v="59.9"/>
    <n v="2156.4"/>
  </r>
  <r>
    <x v="4"/>
    <x v="2"/>
    <s v="WC1893"/>
    <n v="42844"/>
    <x v="2"/>
    <s v="Cliente O531"/>
    <d v="2016-01-13T00:00:00"/>
    <d v="2016-01-18T00:00:00"/>
    <n v="21"/>
    <n v="129.9"/>
    <n v="2727.9"/>
  </r>
  <r>
    <x v="3"/>
    <x v="1"/>
    <s v="NK1605"/>
    <n v="42845"/>
    <x v="1"/>
    <s v="Cliente O517"/>
    <d v="2016-07-03T00:00:00"/>
    <d v="2016-07-08T00:00:00"/>
    <n v="81"/>
    <n v="3090.9"/>
    <n v="250362.9"/>
  </r>
  <r>
    <x v="7"/>
    <x v="0"/>
    <s v="MS1006"/>
    <n v="42846"/>
    <x v="2"/>
    <s v="Cliente O512"/>
    <d v="2014-01-11T00:00:00"/>
    <d v="2014-01-16T00:00:00"/>
    <n v="11"/>
    <n v="39.9"/>
    <n v="438.9"/>
  </r>
  <r>
    <x v="5"/>
    <x v="2"/>
    <s v="SM1428"/>
    <n v="42846"/>
    <x v="2"/>
    <s v="Cliente O571"/>
    <d v="2013-03-01T00:00:00"/>
    <d v="2013-03-06T00:00:00"/>
    <n v="32"/>
    <n v="139.9"/>
    <n v="4476.8"/>
  </r>
  <r>
    <x v="0"/>
    <x v="0"/>
    <s v="MT1509"/>
    <n v="42849"/>
    <x v="2"/>
    <s v="Cliente O551"/>
    <d v="2016-06-14T00:00:00"/>
    <d v="2016-06-19T00:00:00"/>
    <n v="64"/>
    <n v="399.9"/>
    <n v="25593.599999999999"/>
  </r>
  <r>
    <x v="0"/>
    <x v="0"/>
    <s v="MT1302"/>
    <n v="42851"/>
    <x v="0"/>
    <s v="Cliente O494"/>
    <d v="2012-07-18T00:00:00"/>
    <d v="2012-07-23T00:00:00"/>
    <n v="25"/>
    <n v="1299.9000000000001"/>
    <n v="32497.500000000004"/>
  </r>
  <r>
    <x v="8"/>
    <x v="2"/>
    <s v="CA1984"/>
    <n v="42853"/>
    <x v="1"/>
    <s v="Cliente O572"/>
    <d v="2014-02-12T00:00:00"/>
    <d v="2014-02-17T00:00:00"/>
    <n v="44"/>
    <n v="7.9"/>
    <n v="347.6"/>
  </r>
  <r>
    <x v="0"/>
    <x v="0"/>
    <s v="MT1714"/>
    <n v="42860"/>
    <x v="2"/>
    <s v="Cliente O574"/>
    <d v="2014-12-09T00:00:00"/>
    <d v="2014-12-14T00:00:00"/>
    <n v="44"/>
    <n v="799.9"/>
    <n v="35195.599999999999"/>
  </r>
  <r>
    <x v="7"/>
    <x v="0"/>
    <s v="MS1139"/>
    <n v="42861"/>
    <x v="2"/>
    <s v="Cliente O565"/>
    <d v="2013-05-01T00:00:00"/>
    <d v="2013-05-06T00:00:00"/>
    <n v="33"/>
    <n v="39.9"/>
    <n v="1316.7"/>
  </r>
  <r>
    <x v="6"/>
    <x v="3"/>
    <s v="SF1053"/>
    <n v="42862"/>
    <x v="2"/>
    <s v="Cliente O524"/>
    <d v="2012-07-10T00:00:00"/>
    <d v="2012-07-15T00:00:00"/>
    <n v="34"/>
    <n v="199.9"/>
    <n v="6796.6"/>
  </r>
  <r>
    <x v="4"/>
    <x v="2"/>
    <s v="WC1039"/>
    <n v="42863"/>
    <x v="2"/>
    <s v="Cliente O453"/>
    <d v="2011-05-25T00:00:00"/>
    <d v="2011-05-30T00:00:00"/>
    <n v="19"/>
    <n v="129.9"/>
    <n v="2468.1"/>
  </r>
  <r>
    <x v="4"/>
    <x v="2"/>
    <s v="WC1039"/>
    <n v="42869"/>
    <x v="0"/>
    <s v="Cliente O574"/>
    <d v="2013-03-31T00:00:00"/>
    <d v="2013-04-05T00:00:00"/>
    <n v="41"/>
    <n v="129.9"/>
    <n v="5325.9000000000005"/>
  </r>
  <r>
    <x v="4"/>
    <x v="2"/>
    <s v="WC1438"/>
    <n v="42871"/>
    <x v="2"/>
    <s v="Cliente O494"/>
    <d v="2016-03-06T00:00:00"/>
    <d v="2016-03-11T00:00:00"/>
    <n v="74"/>
    <n v="329.9"/>
    <n v="24412.6"/>
  </r>
  <r>
    <x v="7"/>
    <x v="0"/>
    <s v="MS1418"/>
    <n v="42876"/>
    <x v="2"/>
    <s v="Cliente O560"/>
    <d v="2015-04-20T00:00:00"/>
    <d v="2015-04-25T00:00:00"/>
    <n v="25"/>
    <n v="39.9"/>
    <n v="997.5"/>
  </r>
  <r>
    <x v="6"/>
    <x v="3"/>
    <s v="SF1992"/>
    <n v="42877"/>
    <x v="1"/>
    <s v="Cliente O580"/>
    <d v="2011-02-28T00:00:00"/>
    <d v="2011-03-05T00:00:00"/>
    <n v="42"/>
    <n v="199.9"/>
    <n v="8395.8000000000011"/>
  </r>
  <r>
    <x v="3"/>
    <x v="1"/>
    <s v="NK1266"/>
    <n v="42878"/>
    <x v="2"/>
    <s v="Cliente O510"/>
    <d v="2011-10-17T00:00:00"/>
    <d v="2011-10-22T00:00:00"/>
    <n v="68"/>
    <n v="5699.9"/>
    <n v="387593.19999999995"/>
  </r>
  <r>
    <x v="0"/>
    <x v="0"/>
    <s v="MT1201"/>
    <n v="42878"/>
    <x v="1"/>
    <s v="Cliente O584"/>
    <d v="2011-09-21T00:00:00"/>
    <d v="2011-09-26T00:00:00"/>
    <n v="32"/>
    <n v="799.9"/>
    <n v="25596.799999999999"/>
  </r>
  <r>
    <x v="8"/>
    <x v="2"/>
    <s v="CA1145"/>
    <n v="42880"/>
    <x v="1"/>
    <s v="Cliente O141"/>
    <d v="2016-09-19T00:00:00"/>
    <d v="2016-09-24T00:00:00"/>
    <n v="19"/>
    <n v="29.9"/>
    <n v="568.1"/>
  </r>
  <r>
    <x v="0"/>
    <x v="0"/>
    <s v="MT1725"/>
    <n v="42880"/>
    <x v="2"/>
    <s v="Cliente O478"/>
    <d v="2017-01-24T00:00:00"/>
    <d v="2017-01-29T00:00:00"/>
    <n v="20"/>
    <n v="799.9"/>
    <n v="15998"/>
  </r>
  <r>
    <x v="2"/>
    <x v="0"/>
    <s v="TC1991"/>
    <n v="42883"/>
    <x v="0"/>
    <s v="Cliente O454"/>
    <d v="2013-10-08T00:00:00"/>
    <d v="2013-10-13T00:00:00"/>
    <n v="76"/>
    <n v="109.9"/>
    <n v="8352.4"/>
  </r>
  <r>
    <x v="6"/>
    <x v="3"/>
    <s v="SF1088"/>
    <n v="42887"/>
    <x v="0"/>
    <s v="Cliente O556"/>
    <d v="2013-05-28T00:00:00"/>
    <d v="2013-06-02T00:00:00"/>
    <n v="50"/>
    <n v="199.9"/>
    <n v="9995"/>
  </r>
  <r>
    <x v="5"/>
    <x v="2"/>
    <s v="SM1723"/>
    <n v="42892"/>
    <x v="0"/>
    <s v="Cliente O145"/>
    <d v="2012-10-15T00:00:00"/>
    <d v="2012-10-20T00:00:00"/>
    <n v="58"/>
    <n v="79.900000000000006"/>
    <n v="4634.2000000000007"/>
  </r>
  <r>
    <x v="7"/>
    <x v="0"/>
    <s v="MS1509"/>
    <n v="42892"/>
    <x v="2"/>
    <s v="Cliente O549"/>
    <d v="2015-10-05T00:00:00"/>
    <d v="2015-10-10T00:00:00"/>
    <n v="14"/>
    <n v="69.900000000000006"/>
    <n v="978.60000000000014"/>
  </r>
  <r>
    <x v="5"/>
    <x v="2"/>
    <s v="SM1655"/>
    <n v="42894"/>
    <x v="2"/>
    <s v="Cliente O502"/>
    <d v="2015-09-12T00:00:00"/>
    <d v="2015-09-17T00:00:00"/>
    <n v="58"/>
    <n v="59.9"/>
    <n v="3474.2"/>
  </r>
  <r>
    <x v="3"/>
    <x v="1"/>
    <s v="NK1266"/>
    <n v="42899"/>
    <x v="0"/>
    <s v="Cliente O563"/>
    <d v="2015-03-25T00:00:00"/>
    <d v="2015-03-30T00:00:00"/>
    <n v="71"/>
    <n v="5699.9"/>
    <n v="404692.89999999997"/>
  </r>
  <r>
    <x v="2"/>
    <x v="0"/>
    <s v="TC1432"/>
    <n v="42900"/>
    <x v="2"/>
    <s v="Cliente O525"/>
    <d v="2015-03-28T00:00:00"/>
    <d v="2015-04-02T00:00:00"/>
    <n v="82"/>
    <n v="169.9"/>
    <n v="13931.800000000001"/>
  </r>
  <r>
    <x v="3"/>
    <x v="1"/>
    <s v="NK1110"/>
    <n v="42902"/>
    <x v="0"/>
    <s v="Cliente O576"/>
    <d v="2015-03-28T00:00:00"/>
    <d v="2015-04-02T00:00:00"/>
    <n v="18"/>
    <n v="2359.9"/>
    <n v="42478.200000000004"/>
  </r>
  <r>
    <x v="7"/>
    <x v="0"/>
    <s v="MS1283"/>
    <n v="42906"/>
    <x v="2"/>
    <s v="Cliente O538"/>
    <d v="2014-07-05T00:00:00"/>
    <d v="2014-07-10T00:00:00"/>
    <n v="31"/>
    <n v="69.900000000000006"/>
    <n v="2166.9"/>
  </r>
  <r>
    <x v="7"/>
    <x v="0"/>
    <s v="MS1840"/>
    <n v="42912"/>
    <x v="2"/>
    <s v="Cliente O470"/>
    <d v="2011-04-05T00:00:00"/>
    <d v="2011-04-10T00:00:00"/>
    <n v="21"/>
    <n v="39.9"/>
    <n v="837.9"/>
  </r>
  <r>
    <x v="6"/>
    <x v="3"/>
    <s v="SF1775"/>
    <n v="42912"/>
    <x v="0"/>
    <s v="Cliente O563"/>
    <d v="2012-08-27T00:00:00"/>
    <d v="2012-09-01T00:00:00"/>
    <n v="45"/>
    <n v="599.9"/>
    <n v="26995.5"/>
  </r>
  <r>
    <x v="4"/>
    <x v="2"/>
    <s v="WC1893"/>
    <n v="42914"/>
    <x v="1"/>
    <s v="Cliente O490"/>
    <d v="2013-07-20T00:00:00"/>
    <d v="2013-07-25T00:00:00"/>
    <n v="58"/>
    <n v="129.9"/>
    <n v="7534.2000000000007"/>
  </r>
  <r>
    <x v="6"/>
    <x v="3"/>
    <s v="SF1601"/>
    <n v="42918"/>
    <x v="0"/>
    <s v="Cliente O510"/>
    <d v="2013-10-20T00:00:00"/>
    <d v="2013-10-25T00:00:00"/>
    <n v="71"/>
    <n v="599.9"/>
    <n v="42592.9"/>
  </r>
  <r>
    <x v="1"/>
    <x v="1"/>
    <s v="PC1536"/>
    <n v="42920"/>
    <x v="0"/>
    <s v="Cliente O139"/>
    <d v="2013-10-10T00:00:00"/>
    <d v="2013-10-15T00:00:00"/>
    <n v="21"/>
    <n v="2599.9"/>
    <n v="54597.9"/>
  </r>
  <r>
    <x v="2"/>
    <x v="0"/>
    <s v="TC1318"/>
    <n v="42922"/>
    <x v="0"/>
    <s v="Cliente O465"/>
    <d v="2010-03-25T00:00:00"/>
    <d v="2010-03-30T00:00:00"/>
    <n v="15"/>
    <n v="169.9"/>
    <n v="2548.5"/>
  </r>
  <r>
    <x v="1"/>
    <x v="1"/>
    <s v="PC1404"/>
    <n v="42926"/>
    <x v="2"/>
    <s v="Cliente O191"/>
    <d v="2014-09-18T00:00:00"/>
    <d v="2014-09-23T00:00:00"/>
    <n v="18"/>
    <n v="3599.9"/>
    <n v="64798.200000000004"/>
  </r>
  <r>
    <x v="5"/>
    <x v="2"/>
    <s v="SM1542"/>
    <n v="42927"/>
    <x v="2"/>
    <s v="Cliente O518"/>
    <d v="2011-01-16T00:00:00"/>
    <d v="2011-01-21T00:00:00"/>
    <n v="19"/>
    <n v="98.9"/>
    <n v="1879.1000000000001"/>
  </r>
  <r>
    <x v="1"/>
    <x v="1"/>
    <s v="PC1555"/>
    <n v="42927"/>
    <x v="0"/>
    <s v="Cliente O567"/>
    <d v="2017-05-12T00:00:00"/>
    <d v="2017-05-17T00:00:00"/>
    <n v="66"/>
    <n v="4199.8999999999996"/>
    <n v="277193.39999999997"/>
  </r>
  <r>
    <x v="1"/>
    <x v="1"/>
    <s v="PC1204"/>
    <n v="42928"/>
    <x v="0"/>
    <s v="Cliente O260"/>
    <d v="2014-11-10T00:00:00"/>
    <d v="2014-11-15T00:00:00"/>
    <n v="54"/>
    <n v="3599.9"/>
    <n v="194394.6"/>
  </r>
  <r>
    <x v="7"/>
    <x v="0"/>
    <s v="MS1418"/>
    <n v="42930"/>
    <x v="0"/>
    <s v="Cliente O463"/>
    <d v="2014-09-08T00:00:00"/>
    <d v="2014-09-13T00:00:00"/>
    <n v="18"/>
    <n v="39.9"/>
    <n v="718.19999999999993"/>
  </r>
  <r>
    <x v="1"/>
    <x v="1"/>
    <s v="PC1591"/>
    <n v="42932"/>
    <x v="0"/>
    <s v="Cliente O584"/>
    <d v="2016-04-12T00:00:00"/>
    <d v="2016-04-17T00:00:00"/>
    <n v="57"/>
    <n v="3299.9"/>
    <n v="188094.30000000002"/>
  </r>
  <r>
    <x v="1"/>
    <x v="1"/>
    <s v="PC1792"/>
    <n v="42933"/>
    <x v="2"/>
    <s v="Cliente O576"/>
    <d v="2017-04-23T00:00:00"/>
    <d v="2017-04-28T00:00:00"/>
    <n v="14"/>
    <n v="3599.9"/>
    <n v="50398.6"/>
  </r>
  <r>
    <x v="3"/>
    <x v="1"/>
    <s v="NK1121"/>
    <n v="42933"/>
    <x v="2"/>
    <s v="Cliente O551"/>
    <d v="2016-10-05T00:00:00"/>
    <d v="2016-10-10T00:00:00"/>
    <n v="82"/>
    <n v="2359.9"/>
    <n v="193511.80000000002"/>
  </r>
  <r>
    <x v="8"/>
    <x v="2"/>
    <s v="CA1482"/>
    <n v="42934"/>
    <x v="2"/>
    <s v="Cliente O465"/>
    <d v="2011-04-02T00:00:00"/>
    <d v="2011-04-07T00:00:00"/>
    <n v="6"/>
    <n v="7.9"/>
    <n v="47.400000000000006"/>
  </r>
  <r>
    <x v="5"/>
    <x v="2"/>
    <s v="SM1756"/>
    <n v="42935"/>
    <x v="0"/>
    <s v="Cliente O145"/>
    <d v="2010-07-23T00:00:00"/>
    <d v="2010-07-28T00:00:00"/>
    <n v="79"/>
    <n v="59.9"/>
    <n v="4732.0999999999995"/>
  </r>
  <r>
    <x v="0"/>
    <x v="0"/>
    <s v="MT1531"/>
    <n v="42940"/>
    <x v="2"/>
    <s v="Cliente O467"/>
    <d v="2013-10-08T00:00:00"/>
    <d v="2013-10-13T00:00:00"/>
    <n v="26"/>
    <n v="1299.9000000000001"/>
    <n v="33797.4"/>
  </r>
  <r>
    <x v="6"/>
    <x v="3"/>
    <s v="SF1547"/>
    <n v="42940"/>
    <x v="2"/>
    <s v="Cliente O566"/>
    <d v="2012-07-16T00:00:00"/>
    <d v="2012-07-21T00:00:00"/>
    <n v="54"/>
    <n v="199.9"/>
    <n v="10794.6"/>
  </r>
  <r>
    <x v="0"/>
    <x v="0"/>
    <s v="MT1530"/>
    <n v="42944"/>
    <x v="2"/>
    <s v="Cliente O169"/>
    <d v="2011-01-23T00:00:00"/>
    <d v="2011-01-28T00:00:00"/>
    <n v="63"/>
    <n v="399.9"/>
    <n v="25193.699999999997"/>
  </r>
  <r>
    <x v="1"/>
    <x v="1"/>
    <s v="PC1756"/>
    <n v="42953"/>
    <x v="1"/>
    <s v="Cliente O527"/>
    <d v="2011-05-06T00:00:00"/>
    <d v="2011-05-11T00:00:00"/>
    <n v="82"/>
    <n v="3199.9"/>
    <n v="262391.8"/>
  </r>
  <r>
    <x v="0"/>
    <x v="0"/>
    <s v="MT1725"/>
    <n v="42954"/>
    <x v="0"/>
    <s v="Cliente O504"/>
    <d v="2016-06-09T00:00:00"/>
    <d v="2016-06-14T00:00:00"/>
    <n v="15"/>
    <n v="799.9"/>
    <n v="11998.5"/>
  </r>
  <r>
    <x v="8"/>
    <x v="2"/>
    <s v="CA1037"/>
    <n v="42954"/>
    <x v="0"/>
    <s v="Cliente O533"/>
    <d v="2013-03-15T00:00:00"/>
    <d v="2013-03-20T00:00:00"/>
    <n v="54"/>
    <n v="17.899999999999999"/>
    <n v="966.59999999999991"/>
  </r>
  <r>
    <x v="1"/>
    <x v="1"/>
    <s v="PC1068"/>
    <n v="42962"/>
    <x v="0"/>
    <s v="Cliente O167"/>
    <d v="2012-11-17T00:00:00"/>
    <d v="2012-11-22T00:00:00"/>
    <n v="19"/>
    <n v="3599.9"/>
    <n v="68398.100000000006"/>
  </r>
  <r>
    <x v="1"/>
    <x v="1"/>
    <s v="PC1104"/>
    <n v="42963"/>
    <x v="0"/>
    <s v="Cliente O428"/>
    <d v="2013-08-05T00:00:00"/>
    <d v="2013-08-10T00:00:00"/>
    <n v="68"/>
    <n v="3599.9"/>
    <n v="244793.2"/>
  </r>
  <r>
    <x v="5"/>
    <x v="2"/>
    <s v="SM1622"/>
    <n v="42964"/>
    <x v="2"/>
    <s v="Cliente O464"/>
    <d v="2014-11-18T00:00:00"/>
    <d v="2014-11-23T00:00:00"/>
    <n v="27"/>
    <n v="98.9"/>
    <n v="2670.3"/>
  </r>
  <r>
    <x v="5"/>
    <x v="2"/>
    <s v="SM1515"/>
    <n v="42970"/>
    <x v="2"/>
    <s v="Cliente O473"/>
    <d v="2010-04-11T00:00:00"/>
    <d v="2010-04-16T00:00:00"/>
    <n v="85"/>
    <n v="59.9"/>
    <n v="5091.5"/>
  </r>
  <r>
    <x v="1"/>
    <x v="1"/>
    <s v="PC1110"/>
    <n v="42972"/>
    <x v="0"/>
    <s v="Cliente O551"/>
    <d v="2011-02-22T00:00:00"/>
    <d v="2011-02-27T00:00:00"/>
    <n v="27"/>
    <n v="3299.9"/>
    <n v="89097.3"/>
  </r>
  <r>
    <x v="8"/>
    <x v="2"/>
    <s v="CA1145"/>
    <n v="42975"/>
    <x v="0"/>
    <s v="Cliente O545"/>
    <d v="2015-10-26T00:00:00"/>
    <d v="2015-10-31T00:00:00"/>
    <n v="37"/>
    <n v="29.9"/>
    <n v="1106.3"/>
  </r>
  <r>
    <x v="3"/>
    <x v="1"/>
    <s v="NK1176"/>
    <n v="42976"/>
    <x v="0"/>
    <s v="Cliente O467"/>
    <d v="2012-03-05T00:00:00"/>
    <d v="2012-03-10T00:00:00"/>
    <n v="35"/>
    <n v="3899.9"/>
    <n v="136496.5"/>
  </r>
  <r>
    <x v="0"/>
    <x v="0"/>
    <s v="MT1699"/>
    <n v="42983"/>
    <x v="1"/>
    <s v="Cliente O473"/>
    <d v="2013-01-10T00:00:00"/>
    <d v="2013-01-15T00:00:00"/>
    <n v="61"/>
    <n v="1299.9000000000001"/>
    <n v="79293.900000000009"/>
  </r>
  <r>
    <x v="6"/>
    <x v="3"/>
    <s v="SF1034"/>
    <n v="42986"/>
    <x v="2"/>
    <s v="Cliente O510"/>
    <d v="2011-10-17T00:00:00"/>
    <d v="2011-10-22T00:00:00"/>
    <n v="67"/>
    <n v="599.9"/>
    <n v="40193.299999999996"/>
  </r>
  <r>
    <x v="8"/>
    <x v="2"/>
    <s v="CA1879"/>
    <n v="42987"/>
    <x v="1"/>
    <s v="Cliente O584"/>
    <d v="2012-10-03T00:00:00"/>
    <d v="2012-10-08T00:00:00"/>
    <n v="15"/>
    <n v="29.9"/>
    <n v="448.5"/>
  </r>
  <r>
    <x v="7"/>
    <x v="0"/>
    <s v="MS1418"/>
    <n v="42991"/>
    <x v="0"/>
    <s v="Cliente O561"/>
    <d v="2010-02-05T00:00:00"/>
    <d v="2010-02-10T00:00:00"/>
    <n v="14"/>
    <n v="39.9"/>
    <n v="558.6"/>
  </r>
  <r>
    <x v="1"/>
    <x v="1"/>
    <s v="PC1792"/>
    <n v="42992"/>
    <x v="1"/>
    <s v="Cliente O143"/>
    <d v="2011-01-08T00:00:00"/>
    <d v="2011-01-13T00:00:00"/>
    <n v="10"/>
    <n v="3599.9"/>
    <n v="35999"/>
  </r>
  <r>
    <x v="4"/>
    <x v="2"/>
    <s v="WC1024"/>
    <n v="42994"/>
    <x v="2"/>
    <s v="Cliente O571"/>
    <d v="2013-11-05T00:00:00"/>
    <d v="2013-11-10T00:00:00"/>
    <n v="29"/>
    <n v="129.9"/>
    <n v="3767.1000000000004"/>
  </r>
  <r>
    <x v="6"/>
    <x v="3"/>
    <s v="SF1405"/>
    <n v="43000"/>
    <x v="2"/>
    <s v="Cliente O234"/>
    <d v="2014-03-19T00:00:00"/>
    <d v="2014-03-24T00:00:00"/>
    <n v="16"/>
    <n v="599.9"/>
    <n v="9598.4"/>
  </r>
  <r>
    <x v="7"/>
    <x v="0"/>
    <s v="MS1021"/>
    <n v="43001"/>
    <x v="2"/>
    <s v="Cliente O145"/>
    <d v="2012-04-30T00:00:00"/>
    <d v="2012-05-05T00:00:00"/>
    <n v="76"/>
    <n v="69.900000000000006"/>
    <n v="5312.4000000000005"/>
  </r>
  <r>
    <x v="3"/>
    <x v="1"/>
    <s v="NK1924"/>
    <n v="43001"/>
    <x v="1"/>
    <s v="Cliente O158"/>
    <d v="2010-01-13T00:00:00"/>
    <d v="2010-01-18T00:00:00"/>
    <n v="77"/>
    <n v="3899.9"/>
    <n v="300292.3"/>
  </r>
  <r>
    <x v="1"/>
    <x v="1"/>
    <s v="PC1262"/>
    <n v="43003"/>
    <x v="0"/>
    <s v="Cliente O575"/>
    <d v="2014-03-03T00:00:00"/>
    <d v="2014-03-08T00:00:00"/>
    <n v="33"/>
    <n v="3599.9"/>
    <n v="118796.7"/>
  </r>
  <r>
    <x v="0"/>
    <x v="0"/>
    <s v="MT1031"/>
    <n v="43006"/>
    <x v="2"/>
    <s v="Cliente O457"/>
    <d v="2013-07-30T00:00:00"/>
    <d v="2013-08-04T00:00:00"/>
    <n v="48"/>
    <n v="549.9"/>
    <n v="26395.199999999997"/>
  </r>
  <r>
    <x v="5"/>
    <x v="2"/>
    <s v="SM1410"/>
    <n v="43007"/>
    <x v="2"/>
    <s v="Cliente O531"/>
    <d v="2016-02-10T00:00:00"/>
    <d v="2016-02-15T00:00:00"/>
    <n v="34"/>
    <n v="59.9"/>
    <n v="2036.6"/>
  </r>
  <r>
    <x v="0"/>
    <x v="0"/>
    <s v="MT1509"/>
    <n v="43007"/>
    <x v="2"/>
    <s v="Cliente O552"/>
    <d v="2015-03-09T00:00:00"/>
    <d v="2015-03-14T00:00:00"/>
    <n v="19"/>
    <n v="399.9"/>
    <n v="7598.0999999999995"/>
  </r>
  <r>
    <x v="1"/>
    <x v="1"/>
    <s v="PC1867"/>
    <n v="43009"/>
    <x v="1"/>
    <s v="Cliente O459"/>
    <d v="2016-03-12T00:00:00"/>
    <d v="2016-03-17T00:00:00"/>
    <n v="24"/>
    <n v="3199.9"/>
    <n v="76797.600000000006"/>
  </r>
  <r>
    <x v="0"/>
    <x v="0"/>
    <s v="MT1841"/>
    <n v="43010"/>
    <x v="0"/>
    <s v="Cliente O584"/>
    <d v="2012-03-05T00:00:00"/>
    <d v="2012-03-10T00:00:00"/>
    <n v="8"/>
    <n v="1299.9000000000001"/>
    <n v="10399.200000000001"/>
  </r>
  <r>
    <x v="4"/>
    <x v="2"/>
    <s v="WC1822"/>
    <n v="43011"/>
    <x v="0"/>
    <s v="Cliente O465"/>
    <d v="2012-05-06T00:00:00"/>
    <d v="2012-05-11T00:00:00"/>
    <n v="50"/>
    <n v="329.9"/>
    <n v="16495"/>
  </r>
  <r>
    <x v="4"/>
    <x v="2"/>
    <s v="WC1346"/>
    <n v="43014"/>
    <x v="2"/>
    <s v="Cliente O169"/>
    <d v="2016-08-18T00:00:00"/>
    <d v="2016-08-23T00:00:00"/>
    <n v="22"/>
    <n v="329.9"/>
    <n v="7257.7999999999993"/>
  </r>
  <r>
    <x v="7"/>
    <x v="0"/>
    <s v="MS1371"/>
    <n v="43023"/>
    <x v="2"/>
    <s v="Cliente O477"/>
    <d v="2011-02-04T00:00:00"/>
    <d v="2011-02-09T00:00:00"/>
    <n v="9"/>
    <n v="139.9"/>
    <n v="1259.1000000000001"/>
  </r>
  <r>
    <x v="3"/>
    <x v="1"/>
    <s v="NK1121"/>
    <n v="43025"/>
    <x v="0"/>
    <s v="Cliente O584"/>
    <d v="2014-08-24T00:00:00"/>
    <d v="2014-08-29T00:00:00"/>
    <n v="35"/>
    <n v="2359.9"/>
    <n v="82596.5"/>
  </r>
  <r>
    <x v="1"/>
    <x v="1"/>
    <s v="PC1178"/>
    <n v="43030"/>
    <x v="0"/>
    <s v="Cliente O167"/>
    <d v="2017-07-23T00:00:00"/>
    <d v="2017-07-28T00:00:00"/>
    <n v="55"/>
    <n v="3199.9"/>
    <n v="175994.5"/>
  </r>
  <r>
    <x v="1"/>
    <x v="1"/>
    <s v="PC1382"/>
    <n v="43031"/>
    <x v="0"/>
    <s v="Cliente O556"/>
    <d v="2013-02-17T00:00:00"/>
    <d v="2013-02-22T00:00:00"/>
    <n v="63"/>
    <n v="2599.9"/>
    <n v="163793.70000000001"/>
  </r>
  <r>
    <x v="0"/>
    <x v="0"/>
    <s v="MT1532"/>
    <n v="43031"/>
    <x v="2"/>
    <s v="Cliente O573"/>
    <d v="2013-05-12T00:00:00"/>
    <d v="2013-05-17T00:00:00"/>
    <n v="20"/>
    <n v="1299.9000000000001"/>
    <n v="25998"/>
  </r>
  <r>
    <x v="7"/>
    <x v="0"/>
    <s v="MS1008"/>
    <n v="43033"/>
    <x v="2"/>
    <s v="Cliente O143"/>
    <d v="2012-07-11T00:00:00"/>
    <d v="2012-07-16T00:00:00"/>
    <n v="28"/>
    <n v="139.9"/>
    <n v="3917.2000000000003"/>
  </r>
  <r>
    <x v="4"/>
    <x v="2"/>
    <s v="WC1975"/>
    <n v="43033"/>
    <x v="2"/>
    <s v="Cliente O465"/>
    <d v="2015-01-13T00:00:00"/>
    <d v="2015-01-18T00:00:00"/>
    <n v="13"/>
    <n v="219.9"/>
    <n v="2858.7000000000003"/>
  </r>
  <r>
    <x v="2"/>
    <x v="0"/>
    <s v="TC1165"/>
    <n v="43033"/>
    <x v="2"/>
    <s v="Cliente O465"/>
    <d v="2016-02-04T00:00:00"/>
    <d v="2016-02-09T00:00:00"/>
    <n v="27"/>
    <n v="169.9"/>
    <n v="4587.3"/>
  </r>
  <r>
    <x v="3"/>
    <x v="1"/>
    <s v="NK1085"/>
    <n v="43033"/>
    <x v="2"/>
    <s v="Cliente O567"/>
    <d v="2011-06-06T00:00:00"/>
    <d v="2011-06-11T00:00:00"/>
    <n v="22"/>
    <n v="2359.9"/>
    <n v="51917.8"/>
  </r>
  <r>
    <x v="8"/>
    <x v="2"/>
    <s v="CA1980"/>
    <n v="43035"/>
    <x v="2"/>
    <s v="Cliente O565"/>
    <d v="2012-09-01T00:00:00"/>
    <d v="2012-09-06T00:00:00"/>
    <n v="60"/>
    <n v="48.9"/>
    <n v="2934"/>
  </r>
  <r>
    <x v="1"/>
    <x v="1"/>
    <s v="PC1683"/>
    <n v="43044"/>
    <x v="2"/>
    <s v="Cliente O493"/>
    <d v="2012-03-21T00:00:00"/>
    <d v="2012-03-26T00:00:00"/>
    <n v="82"/>
    <n v="2599.9"/>
    <n v="213191.80000000002"/>
  </r>
  <r>
    <x v="4"/>
    <x v="2"/>
    <s v="WC1617"/>
    <n v="43046"/>
    <x v="2"/>
    <s v="Cliente O462"/>
    <d v="2017-03-27T00:00:00"/>
    <d v="2017-04-01T00:00:00"/>
    <n v="53"/>
    <n v="329.9"/>
    <n v="17484.699999999997"/>
  </r>
  <r>
    <x v="1"/>
    <x v="1"/>
    <s v="PC1166"/>
    <n v="43053"/>
    <x v="2"/>
    <s v="Cliente O584"/>
    <d v="2013-09-13T00:00:00"/>
    <d v="2013-09-18T00:00:00"/>
    <n v="90"/>
    <n v="4199.8999999999996"/>
    <n v="377990.99999999994"/>
  </r>
  <r>
    <x v="4"/>
    <x v="2"/>
    <s v="WC1958"/>
    <n v="43053"/>
    <x v="2"/>
    <s v="Cliente O573"/>
    <d v="2013-10-22T00:00:00"/>
    <d v="2013-10-27T00:00:00"/>
    <n v="29"/>
    <n v="329.9"/>
    <n v="9567.0999999999985"/>
  </r>
  <r>
    <x v="3"/>
    <x v="1"/>
    <s v="NK1085"/>
    <n v="43055"/>
    <x v="2"/>
    <s v="Cliente O538"/>
    <d v="2014-01-02T00:00:00"/>
    <d v="2014-01-07T00:00:00"/>
    <n v="24"/>
    <n v="2359.9"/>
    <n v="56637.600000000006"/>
  </r>
  <r>
    <x v="0"/>
    <x v="0"/>
    <s v="MT1143"/>
    <n v="43058"/>
    <x v="2"/>
    <s v="Cliente O513"/>
    <d v="2012-02-24T00:00:00"/>
    <d v="2012-02-29T00:00:00"/>
    <n v="70"/>
    <n v="799.9"/>
    <n v="55993"/>
  </r>
  <r>
    <x v="1"/>
    <x v="1"/>
    <s v="PC1104"/>
    <n v="43062"/>
    <x v="0"/>
    <s v="Cliente O145"/>
    <d v="2014-04-16T00:00:00"/>
    <d v="2014-04-21T00:00:00"/>
    <n v="16"/>
    <n v="3599.9"/>
    <n v="57598.400000000001"/>
  </r>
  <r>
    <x v="2"/>
    <x v="0"/>
    <s v="TC1159"/>
    <n v="43062"/>
    <x v="0"/>
    <s v="Cliente O489"/>
    <d v="2012-03-30T00:00:00"/>
    <d v="2012-04-04T00:00:00"/>
    <n v="10"/>
    <n v="209.9"/>
    <n v="2099"/>
  </r>
  <r>
    <x v="0"/>
    <x v="0"/>
    <s v="MT1098"/>
    <n v="43062"/>
    <x v="2"/>
    <s v="Cliente O530"/>
    <d v="2012-09-13T00:00:00"/>
    <d v="2012-09-18T00:00:00"/>
    <n v="18"/>
    <n v="549.9"/>
    <n v="9898.1999999999989"/>
  </r>
  <r>
    <x v="5"/>
    <x v="2"/>
    <s v="SM1645"/>
    <n v="43065"/>
    <x v="0"/>
    <s v="Cliente O477"/>
    <d v="2012-08-31T00:00:00"/>
    <d v="2012-09-05T00:00:00"/>
    <n v="70"/>
    <n v="79.900000000000006"/>
    <n v="5593"/>
  </r>
  <r>
    <x v="5"/>
    <x v="2"/>
    <s v="SM1622"/>
    <n v="43066"/>
    <x v="0"/>
    <s v="Cliente O510"/>
    <d v="2013-01-29T00:00:00"/>
    <d v="2013-02-03T00:00:00"/>
    <n v="21"/>
    <n v="98.9"/>
    <n v="2076.9"/>
  </r>
  <r>
    <x v="1"/>
    <x v="1"/>
    <s v="PC1068"/>
    <n v="43067"/>
    <x v="2"/>
    <s v="Cliente O145"/>
    <d v="2015-10-25T00:00:00"/>
    <d v="2015-10-30T00:00:00"/>
    <n v="6"/>
    <n v="3599.9"/>
    <n v="21599.4"/>
  </r>
  <r>
    <x v="6"/>
    <x v="3"/>
    <s v="SF1306"/>
    <n v="43068"/>
    <x v="2"/>
    <s v="Cliente O448"/>
    <d v="2017-03-20T00:00:00"/>
    <d v="2017-03-25T00:00:00"/>
    <n v="12"/>
    <n v="199.9"/>
    <n v="2398.8000000000002"/>
  </r>
  <r>
    <x v="3"/>
    <x v="1"/>
    <s v="NK1744"/>
    <n v="43073"/>
    <x v="2"/>
    <s v="Cliente O141"/>
    <d v="2012-03-01T00:00:00"/>
    <d v="2012-03-06T00:00:00"/>
    <n v="72"/>
    <n v="3899.9"/>
    <n v="280792.8"/>
  </r>
  <r>
    <x v="4"/>
    <x v="2"/>
    <s v="WC1471"/>
    <n v="43080"/>
    <x v="0"/>
    <s v="Cliente O169"/>
    <d v="2010-02-09T00:00:00"/>
    <d v="2010-02-14T00:00:00"/>
    <n v="17"/>
    <n v="329.9"/>
    <n v="5608.2999999999993"/>
  </r>
  <r>
    <x v="5"/>
    <x v="2"/>
    <s v="SM1252"/>
    <n v="43081"/>
    <x v="2"/>
    <s v="Cliente O573"/>
    <d v="2014-07-19T00:00:00"/>
    <d v="2014-07-24T00:00:00"/>
    <n v="44"/>
    <n v="79.900000000000006"/>
    <n v="3515.6000000000004"/>
  </r>
  <r>
    <x v="4"/>
    <x v="2"/>
    <s v="WC1994"/>
    <n v="43083"/>
    <x v="0"/>
    <s v="Cliente O585"/>
    <d v="2013-06-28T00:00:00"/>
    <d v="2013-07-03T00:00:00"/>
    <n v="11"/>
    <n v="329.9"/>
    <n v="3628.8999999999996"/>
  </r>
  <r>
    <x v="7"/>
    <x v="0"/>
    <s v="MS1453"/>
    <n v="43086"/>
    <x v="0"/>
    <s v="Cliente O510"/>
    <d v="2015-06-24T00:00:00"/>
    <d v="2015-06-29T00:00:00"/>
    <n v="59"/>
    <n v="59.9"/>
    <n v="3534.1"/>
  </r>
  <r>
    <x v="1"/>
    <x v="1"/>
    <s v="PC1166"/>
    <n v="43090"/>
    <x v="2"/>
    <s v="Cliente O463"/>
    <d v="2013-02-02T00:00:00"/>
    <d v="2013-02-07T00:00:00"/>
    <n v="55"/>
    <n v="4199.8999999999996"/>
    <n v="230994.49999999997"/>
  </r>
  <r>
    <x v="3"/>
    <x v="1"/>
    <s v="NK1085"/>
    <n v="43094"/>
    <x v="0"/>
    <s v="Cliente O571"/>
    <d v="2012-05-27T00:00:00"/>
    <d v="2012-06-01T00:00:00"/>
    <n v="61"/>
    <n v="2359.9"/>
    <n v="143953.9"/>
  </r>
  <r>
    <x v="0"/>
    <x v="0"/>
    <s v="MT1481"/>
    <n v="43095"/>
    <x v="0"/>
    <s v="Cliente O482"/>
    <d v="2010-08-27T00:00:00"/>
    <d v="2010-09-01T00:00:00"/>
    <n v="50"/>
    <n v="1299.9000000000001"/>
    <n v="64995.000000000007"/>
  </r>
  <r>
    <x v="8"/>
    <x v="2"/>
    <s v="CA1992"/>
    <n v="43096"/>
    <x v="2"/>
    <s v="Cliente O585"/>
    <d v="2012-08-31T00:00:00"/>
    <d v="2012-09-05T00:00:00"/>
    <n v="36"/>
    <n v="5.9"/>
    <n v="212.4"/>
  </r>
  <r>
    <x v="4"/>
    <x v="2"/>
    <s v="WC1053"/>
    <n v="43098"/>
    <x v="1"/>
    <s v="Cliente O357"/>
    <d v="2015-01-24T00:00:00"/>
    <d v="2015-01-29T00:00:00"/>
    <n v="31"/>
    <n v="329.9"/>
    <n v="10226.9"/>
  </r>
  <r>
    <x v="5"/>
    <x v="2"/>
    <s v="SM1036"/>
    <n v="43099"/>
    <x v="1"/>
    <s v="Cliente O151"/>
    <d v="2017-05-27T00:00:00"/>
    <d v="2017-06-01T00:00:00"/>
    <n v="28"/>
    <n v="139.9"/>
    <n v="3917.2000000000003"/>
  </r>
  <r>
    <x v="5"/>
    <x v="2"/>
    <s v="SM1252"/>
    <n v="43101"/>
    <x v="2"/>
    <s v="Cliente O167"/>
    <d v="2010-02-10T00:00:00"/>
    <d v="2010-02-15T00:00:00"/>
    <n v="32"/>
    <n v="79.900000000000006"/>
    <n v="2556.8000000000002"/>
  </r>
  <r>
    <x v="5"/>
    <x v="2"/>
    <s v="SM1200"/>
    <n v="43102"/>
    <x v="2"/>
    <s v="Cliente O516"/>
    <d v="2010-03-18T00:00:00"/>
    <d v="2010-03-23T00:00:00"/>
    <n v="73"/>
    <n v="79.900000000000006"/>
    <n v="5832.7000000000007"/>
  </r>
  <r>
    <x v="4"/>
    <x v="2"/>
    <s v="WC1572"/>
    <n v="43104"/>
    <x v="2"/>
    <s v="Cliente O518"/>
    <d v="2011-03-03T00:00:00"/>
    <d v="2011-03-08T00:00:00"/>
    <n v="57"/>
    <n v="329.9"/>
    <n v="18804.3"/>
  </r>
  <r>
    <x v="7"/>
    <x v="0"/>
    <s v="MS1629"/>
    <n v="43106"/>
    <x v="0"/>
    <s v="Cliente O534"/>
    <d v="2012-05-30T00:00:00"/>
    <d v="2012-06-04T00:00:00"/>
    <n v="59"/>
    <n v="69.900000000000006"/>
    <n v="4124.1000000000004"/>
  </r>
  <r>
    <x v="7"/>
    <x v="0"/>
    <s v="MS1283"/>
    <n v="43112"/>
    <x v="0"/>
    <s v="Cliente O145"/>
    <d v="2010-06-29T00:00:00"/>
    <d v="2010-07-04T00:00:00"/>
    <n v="43"/>
    <n v="69.900000000000006"/>
    <n v="3005.7000000000003"/>
  </r>
  <r>
    <x v="8"/>
    <x v="2"/>
    <s v="CA1879"/>
    <n v="43112"/>
    <x v="0"/>
    <s v="Cliente O523"/>
    <d v="2016-03-17T00:00:00"/>
    <d v="2016-03-22T00:00:00"/>
    <n v="29"/>
    <n v="29.9"/>
    <n v="867.09999999999991"/>
  </r>
  <r>
    <x v="3"/>
    <x v="1"/>
    <s v="NK1176"/>
    <n v="43112"/>
    <x v="2"/>
    <s v="Cliente O542"/>
    <d v="2011-11-27T00:00:00"/>
    <d v="2011-12-02T00:00:00"/>
    <n v="75"/>
    <n v="3899.9"/>
    <n v="292492.5"/>
  </r>
  <r>
    <x v="6"/>
    <x v="3"/>
    <s v="SF1218"/>
    <n v="43116"/>
    <x v="2"/>
    <s v="Cliente O153"/>
    <d v="2015-04-27T00:00:00"/>
    <d v="2015-05-02T00:00:00"/>
    <n v="34"/>
    <n v="199.9"/>
    <n v="6796.6"/>
  </r>
  <r>
    <x v="0"/>
    <x v="0"/>
    <s v="MT1580"/>
    <n v="43116"/>
    <x v="0"/>
    <s v="Cliente O518"/>
    <d v="2015-09-30T00:00:00"/>
    <d v="2015-10-05T00:00:00"/>
    <n v="71"/>
    <n v="1299.9000000000001"/>
    <n v="92292.900000000009"/>
  </r>
  <r>
    <x v="0"/>
    <x v="0"/>
    <s v="MT1605"/>
    <n v="43117"/>
    <x v="0"/>
    <s v="Cliente O540"/>
    <d v="2011-03-02T00:00:00"/>
    <d v="2011-03-07T00:00:00"/>
    <n v="13"/>
    <n v="399.9"/>
    <n v="5198.7"/>
  </r>
  <r>
    <x v="1"/>
    <x v="1"/>
    <s v="PC1072"/>
    <n v="43122"/>
    <x v="2"/>
    <s v="Cliente O580"/>
    <d v="2016-04-12T00:00:00"/>
    <d v="2016-04-17T00:00:00"/>
    <n v="75"/>
    <n v="3199.9"/>
    <n v="239992.5"/>
  </r>
  <r>
    <x v="1"/>
    <x v="1"/>
    <s v="PC1823"/>
    <n v="43124"/>
    <x v="0"/>
    <s v="Cliente O453"/>
    <d v="2010-03-09T00:00:00"/>
    <d v="2010-03-14T00:00:00"/>
    <n v="70"/>
    <n v="2599.9"/>
    <n v="181993"/>
  </r>
  <r>
    <x v="1"/>
    <x v="1"/>
    <s v="PC1518"/>
    <n v="43126"/>
    <x v="2"/>
    <s v="Cliente O145"/>
    <d v="2010-04-03T00:00:00"/>
    <d v="2010-04-08T00:00:00"/>
    <n v="101"/>
    <n v="3299.9"/>
    <n v="333289.90000000002"/>
  </r>
  <r>
    <x v="2"/>
    <x v="0"/>
    <s v="TC1497"/>
    <n v="43129"/>
    <x v="1"/>
    <s v="Cliente O495"/>
    <d v="2012-05-01T00:00:00"/>
    <d v="2012-05-06T00:00:00"/>
    <n v="21"/>
    <n v="209.9"/>
    <n v="4407.9000000000005"/>
  </r>
  <r>
    <x v="6"/>
    <x v="3"/>
    <s v="SF1726"/>
    <n v="43130"/>
    <x v="0"/>
    <s v="Cliente O585"/>
    <d v="2014-10-31T00:00:00"/>
    <d v="2014-11-05T00:00:00"/>
    <n v="51"/>
    <n v="199.9"/>
    <n v="10194.9"/>
  </r>
  <r>
    <x v="1"/>
    <x v="1"/>
    <s v="PC1741"/>
    <n v="43131"/>
    <x v="1"/>
    <s v="Cliente O575"/>
    <d v="2016-03-07T00:00:00"/>
    <d v="2016-03-12T00:00:00"/>
    <n v="36"/>
    <n v="3199.9"/>
    <n v="115196.40000000001"/>
  </r>
  <r>
    <x v="3"/>
    <x v="1"/>
    <s v="NK1605"/>
    <n v="43132"/>
    <x v="0"/>
    <s v="Cliente O539"/>
    <d v="2014-03-18T00:00:00"/>
    <d v="2014-03-23T00:00:00"/>
    <n v="55"/>
    <n v="3090.9"/>
    <n v="169999.5"/>
  </r>
  <r>
    <x v="5"/>
    <x v="2"/>
    <s v="SM1678"/>
    <n v="43138"/>
    <x v="2"/>
    <s v="Cliente O464"/>
    <d v="2016-04-03T00:00:00"/>
    <d v="2016-04-08T00:00:00"/>
    <n v="28"/>
    <n v="139.9"/>
    <n v="3917.2000000000003"/>
  </r>
  <r>
    <x v="4"/>
    <x v="2"/>
    <s v="WC1346"/>
    <n v="43138"/>
    <x v="2"/>
    <s v="Cliente O474"/>
    <d v="2012-03-06T00:00:00"/>
    <d v="2012-03-11T00:00:00"/>
    <n v="11"/>
    <n v="329.9"/>
    <n v="3628.8999999999996"/>
  </r>
  <r>
    <x v="7"/>
    <x v="0"/>
    <s v="MS1797"/>
    <n v="43138"/>
    <x v="0"/>
    <s v="Cliente O489"/>
    <d v="2011-02-09T00:00:00"/>
    <d v="2011-02-14T00:00:00"/>
    <n v="21"/>
    <n v="139.9"/>
    <n v="2937.9"/>
  </r>
  <r>
    <x v="1"/>
    <x v="1"/>
    <s v="PC1476"/>
    <n v="43139"/>
    <x v="0"/>
    <s v="Cliente O143"/>
    <d v="2010-03-02T00:00:00"/>
    <d v="2010-03-07T00:00:00"/>
    <n v="109"/>
    <n v="3599.9"/>
    <n v="392389.10000000003"/>
  </r>
  <r>
    <x v="3"/>
    <x v="1"/>
    <s v="NK1079"/>
    <n v="43140"/>
    <x v="2"/>
    <s v="Cliente O492"/>
    <d v="2016-11-15T00:00:00"/>
    <d v="2016-11-20T00:00:00"/>
    <n v="66"/>
    <n v="5699.9"/>
    <n v="376193.39999999997"/>
  </r>
  <r>
    <x v="5"/>
    <x v="2"/>
    <s v="SM1086"/>
    <n v="43141"/>
    <x v="1"/>
    <s v="Cliente O510"/>
    <d v="2016-05-24T00:00:00"/>
    <d v="2016-05-29T00:00:00"/>
    <n v="70"/>
    <n v="98.9"/>
    <n v="6923"/>
  </r>
  <r>
    <x v="1"/>
    <x v="1"/>
    <s v="PC1077"/>
    <n v="43142"/>
    <x v="0"/>
    <s v="Cliente O476"/>
    <d v="2015-04-04T00:00:00"/>
    <d v="2015-04-09T00:00:00"/>
    <n v="47"/>
    <n v="3199.9"/>
    <n v="150395.30000000002"/>
  </r>
  <r>
    <x v="1"/>
    <x v="1"/>
    <s v="PC1760"/>
    <n v="43145"/>
    <x v="2"/>
    <s v="Cliente O512"/>
    <d v="2011-12-11T00:00:00"/>
    <d v="2011-12-16T00:00:00"/>
    <n v="45"/>
    <n v="2599.9"/>
    <n v="116995.5"/>
  </r>
  <r>
    <x v="5"/>
    <x v="2"/>
    <s v="SM1973"/>
    <n v="43147"/>
    <x v="1"/>
    <s v="Cliente O574"/>
    <d v="2014-03-03T00:00:00"/>
    <d v="2014-03-08T00:00:00"/>
    <n v="61"/>
    <n v="59.9"/>
    <n v="3653.9"/>
  </r>
  <r>
    <x v="4"/>
    <x v="2"/>
    <s v="WC1678"/>
    <n v="43153"/>
    <x v="2"/>
    <s v="Cliente O518"/>
    <d v="2011-04-22T00:00:00"/>
    <d v="2011-04-27T00:00:00"/>
    <n v="40"/>
    <n v="129.9"/>
    <n v="5196"/>
  </r>
  <r>
    <x v="4"/>
    <x v="2"/>
    <s v="WC1295"/>
    <n v="43154"/>
    <x v="2"/>
    <s v="Cliente O505"/>
    <d v="2012-08-09T00:00:00"/>
    <d v="2012-08-14T00:00:00"/>
    <n v="53"/>
    <n v="219.9"/>
    <n v="11654.7"/>
  </r>
  <r>
    <x v="0"/>
    <x v="0"/>
    <s v="MT1634"/>
    <n v="43155"/>
    <x v="2"/>
    <s v="Cliente O563"/>
    <d v="2017-04-08T00:00:00"/>
    <d v="2017-04-13T00:00:00"/>
    <n v="77"/>
    <n v="1299.9000000000001"/>
    <n v="100092.3"/>
  </r>
  <r>
    <x v="0"/>
    <x v="0"/>
    <s v="MT1580"/>
    <n v="43156"/>
    <x v="2"/>
    <s v="Cliente O530"/>
    <d v="2017-04-07T00:00:00"/>
    <d v="2017-04-12T00:00:00"/>
    <n v="14"/>
    <n v="1299.9000000000001"/>
    <n v="18198.600000000002"/>
  </r>
  <r>
    <x v="1"/>
    <x v="1"/>
    <s v="PC1464"/>
    <n v="43157"/>
    <x v="2"/>
    <s v="Cliente O464"/>
    <d v="2012-12-19T00:00:00"/>
    <d v="2012-12-24T00:00:00"/>
    <n v="75"/>
    <n v="3599.9"/>
    <n v="269992.5"/>
  </r>
  <r>
    <x v="3"/>
    <x v="1"/>
    <s v="NK1034"/>
    <n v="43159"/>
    <x v="2"/>
    <s v="Cliente O357"/>
    <d v="2015-02-09T00:00:00"/>
    <d v="2015-02-14T00:00:00"/>
    <n v="68"/>
    <n v="3090.9"/>
    <n v="210181.2"/>
  </r>
  <r>
    <x v="6"/>
    <x v="3"/>
    <s v="SF1726"/>
    <n v="43161"/>
    <x v="2"/>
    <s v="Cliente O508"/>
    <d v="2013-04-30T00:00:00"/>
    <d v="2013-05-05T00:00:00"/>
    <n v="48"/>
    <n v="199.9"/>
    <n v="9595.2000000000007"/>
  </r>
  <r>
    <x v="2"/>
    <x v="0"/>
    <s v="TC1991"/>
    <n v="43165"/>
    <x v="2"/>
    <s v="Cliente O487"/>
    <d v="2013-03-19T00:00:00"/>
    <d v="2013-03-24T00:00:00"/>
    <n v="41"/>
    <n v="109.9"/>
    <n v="4505.9000000000005"/>
  </r>
  <r>
    <x v="4"/>
    <x v="2"/>
    <s v="WC1346"/>
    <n v="43165"/>
    <x v="0"/>
    <s v="Cliente O561"/>
    <d v="2012-01-09T00:00:00"/>
    <d v="2012-01-14T00:00:00"/>
    <n v="59"/>
    <n v="329.9"/>
    <n v="19464.099999999999"/>
  </r>
  <r>
    <x v="8"/>
    <x v="2"/>
    <s v="CA1482"/>
    <n v="43172"/>
    <x v="1"/>
    <s v="Cliente O523"/>
    <d v="2014-01-15T00:00:00"/>
    <d v="2014-01-20T00:00:00"/>
    <n v="9"/>
    <n v="7.9"/>
    <n v="71.100000000000009"/>
  </r>
  <r>
    <x v="8"/>
    <x v="2"/>
    <s v="CA1004"/>
    <n v="43176"/>
    <x v="2"/>
    <s v="Cliente O584"/>
    <d v="2012-12-19T00:00:00"/>
    <d v="2012-12-24T00:00:00"/>
    <n v="68"/>
    <n v="17.899999999999999"/>
    <n v="1217.1999999999998"/>
  </r>
  <r>
    <x v="7"/>
    <x v="0"/>
    <s v="MS1082"/>
    <n v="43178"/>
    <x v="2"/>
    <s v="Cliente O496"/>
    <d v="2013-07-21T00:00:00"/>
    <d v="2013-07-26T00:00:00"/>
    <n v="13"/>
    <n v="39.9"/>
    <n v="518.69999999999993"/>
  </r>
  <r>
    <x v="0"/>
    <x v="0"/>
    <s v="MT1642"/>
    <n v="43180"/>
    <x v="0"/>
    <s v="Cliente O143"/>
    <d v="2011-04-16T00:00:00"/>
    <d v="2011-04-21T00:00:00"/>
    <n v="9"/>
    <n v="399.9"/>
    <n v="3599.1"/>
  </r>
  <r>
    <x v="7"/>
    <x v="0"/>
    <s v="MS1643"/>
    <n v="43186"/>
    <x v="2"/>
    <s v="Cliente O145"/>
    <d v="2011-02-08T00:00:00"/>
    <d v="2011-02-13T00:00:00"/>
    <n v="14"/>
    <n v="39.9"/>
    <n v="558.6"/>
  </r>
  <r>
    <x v="7"/>
    <x v="0"/>
    <s v="MS1932"/>
    <n v="43188"/>
    <x v="2"/>
    <s v="Cliente O585"/>
    <d v="2014-05-24T00:00:00"/>
    <d v="2014-05-29T00:00:00"/>
    <n v="11"/>
    <n v="69.900000000000006"/>
    <n v="768.90000000000009"/>
  </r>
  <r>
    <x v="1"/>
    <x v="1"/>
    <s v="PC1760"/>
    <n v="43193"/>
    <x v="0"/>
    <s v="Cliente O152"/>
    <d v="2017-03-09T00:00:00"/>
    <d v="2017-03-14T00:00:00"/>
    <n v="59"/>
    <n v="2599.9"/>
    <n v="153394.1"/>
  </r>
  <r>
    <x v="3"/>
    <x v="1"/>
    <s v="NK1176"/>
    <n v="43195"/>
    <x v="2"/>
    <s v="Cliente O476"/>
    <d v="2012-02-22T00:00:00"/>
    <d v="2012-02-27T00:00:00"/>
    <n v="75"/>
    <n v="3899.9"/>
    <n v="292492.5"/>
  </r>
  <r>
    <x v="4"/>
    <x v="2"/>
    <s v="WC1091"/>
    <n v="43202"/>
    <x v="2"/>
    <s v="Cliente O469"/>
    <d v="2015-07-06T00:00:00"/>
    <d v="2015-07-11T00:00:00"/>
    <n v="28"/>
    <n v="329.9"/>
    <n v="9237.1999999999989"/>
  </r>
  <r>
    <x v="7"/>
    <x v="0"/>
    <s v="MS1509"/>
    <n v="43202"/>
    <x v="2"/>
    <s v="Cliente O530"/>
    <d v="2012-09-25T00:00:00"/>
    <d v="2012-09-30T00:00:00"/>
    <n v="23"/>
    <n v="69.900000000000006"/>
    <n v="1607.7"/>
  </r>
  <r>
    <x v="7"/>
    <x v="0"/>
    <s v="MS1909"/>
    <n v="43202"/>
    <x v="2"/>
    <s v="Cliente O568"/>
    <d v="2011-01-29T00:00:00"/>
    <d v="2011-02-03T00:00:00"/>
    <n v="13"/>
    <n v="69.900000000000006"/>
    <n v="908.7"/>
  </r>
  <r>
    <x v="0"/>
    <x v="0"/>
    <s v="MT1980"/>
    <n v="43207"/>
    <x v="0"/>
    <s v="Cliente O510"/>
    <d v="2016-03-05T00:00:00"/>
    <d v="2016-03-10T00:00:00"/>
    <n v="35"/>
    <n v="399.9"/>
    <n v="13996.5"/>
  </r>
  <r>
    <x v="1"/>
    <x v="1"/>
    <s v="PC1495"/>
    <n v="43209"/>
    <x v="0"/>
    <s v="Cliente O474"/>
    <d v="2013-03-30T00:00:00"/>
    <d v="2013-04-04T00:00:00"/>
    <n v="14"/>
    <n v="3299.9"/>
    <n v="46198.6"/>
  </r>
  <r>
    <x v="0"/>
    <x v="0"/>
    <s v="MT1606"/>
    <n v="43209"/>
    <x v="2"/>
    <s v="Cliente O145"/>
    <d v="2016-09-07T00:00:00"/>
    <d v="2016-09-12T00:00:00"/>
    <n v="14"/>
    <n v="549.9"/>
    <n v="7698.5999999999995"/>
  </r>
  <r>
    <x v="3"/>
    <x v="1"/>
    <s v="NK1929"/>
    <n v="43209"/>
    <x v="2"/>
    <s v="Cliente O509"/>
    <d v="2014-09-01T00:00:00"/>
    <d v="2014-09-06T00:00:00"/>
    <n v="88"/>
    <n v="2359.9"/>
    <n v="207671.2"/>
  </r>
  <r>
    <x v="1"/>
    <x v="1"/>
    <s v="PC1170"/>
    <n v="43211"/>
    <x v="1"/>
    <s v="Cliente O145"/>
    <d v="2015-09-04T00:00:00"/>
    <d v="2015-09-09T00:00:00"/>
    <n v="68"/>
    <n v="4199.8999999999996"/>
    <n v="285593.19999999995"/>
  </r>
  <r>
    <x v="5"/>
    <x v="2"/>
    <s v="SM1200"/>
    <n v="43213"/>
    <x v="2"/>
    <s v="Cliente O576"/>
    <d v="2014-03-15T00:00:00"/>
    <d v="2014-03-20T00:00:00"/>
    <n v="13"/>
    <n v="79.900000000000006"/>
    <n v="1038.7"/>
  </r>
  <r>
    <x v="1"/>
    <x v="1"/>
    <s v="PC1756"/>
    <n v="43214"/>
    <x v="1"/>
    <s v="Cliente O576"/>
    <d v="2017-01-02T00:00:00"/>
    <d v="2017-01-07T00:00:00"/>
    <n v="96"/>
    <n v="3199.9"/>
    <n v="307190.40000000002"/>
  </r>
  <r>
    <x v="3"/>
    <x v="1"/>
    <s v="NK1085"/>
    <n v="43216"/>
    <x v="2"/>
    <s v="Cliente O478"/>
    <d v="2015-05-30T00:00:00"/>
    <d v="2015-06-04T00:00:00"/>
    <n v="56"/>
    <n v="2359.9"/>
    <n v="132154.4"/>
  </r>
  <r>
    <x v="5"/>
    <x v="2"/>
    <s v="SM1588"/>
    <n v="43216"/>
    <x v="0"/>
    <s v="Cliente O544"/>
    <d v="2012-03-03T00:00:00"/>
    <d v="2012-03-08T00:00:00"/>
    <n v="36"/>
    <n v="59.9"/>
    <n v="2156.4"/>
  </r>
  <r>
    <x v="2"/>
    <x v="0"/>
    <s v="TC1534"/>
    <n v="43220"/>
    <x v="2"/>
    <s v="Cliente O465"/>
    <d v="2015-06-09T00:00:00"/>
    <d v="2015-06-14T00:00:00"/>
    <n v="55"/>
    <n v="169.9"/>
    <n v="9344.5"/>
  </r>
  <r>
    <x v="6"/>
    <x v="3"/>
    <s v="SF1992"/>
    <n v="43226"/>
    <x v="0"/>
    <s v="Cliente O149"/>
    <d v="2015-03-28T00:00:00"/>
    <d v="2015-04-02T00:00:00"/>
    <n v="38"/>
    <n v="199.9"/>
    <n v="7596.2"/>
  </r>
  <r>
    <x v="7"/>
    <x v="0"/>
    <s v="MS1809"/>
    <n v="43227"/>
    <x v="0"/>
    <s v="Cliente O584"/>
    <d v="2016-06-23T00:00:00"/>
    <d v="2016-06-28T00:00:00"/>
    <n v="40"/>
    <n v="39.9"/>
    <n v="1596"/>
  </r>
  <r>
    <x v="8"/>
    <x v="2"/>
    <s v="CA1992"/>
    <n v="43227"/>
    <x v="0"/>
    <s v="Cliente O516"/>
    <d v="2017-03-03T00:00:00"/>
    <d v="2017-03-08T00:00:00"/>
    <n v="44"/>
    <n v="5.9"/>
    <n v="259.60000000000002"/>
  </r>
  <r>
    <x v="4"/>
    <x v="2"/>
    <s v="WC1572"/>
    <n v="43227"/>
    <x v="2"/>
    <s v="Cliente O570"/>
    <d v="2012-03-30T00:00:00"/>
    <d v="2012-04-04T00:00:00"/>
    <n v="56"/>
    <n v="329.9"/>
    <n v="18474.399999999998"/>
  </r>
  <r>
    <x v="7"/>
    <x v="0"/>
    <s v="MS1021"/>
    <n v="43229"/>
    <x v="2"/>
    <s v="Cliente O260"/>
    <d v="2014-09-30T00:00:00"/>
    <d v="2014-10-05T00:00:00"/>
    <n v="28"/>
    <n v="69.900000000000006"/>
    <n v="1957.2000000000003"/>
  </r>
  <r>
    <x v="6"/>
    <x v="3"/>
    <s v="SF1450"/>
    <n v="43241"/>
    <x v="2"/>
    <s v="Cliente O570"/>
    <d v="2012-03-26T00:00:00"/>
    <d v="2012-03-31T00:00:00"/>
    <n v="70"/>
    <n v="199.9"/>
    <n v="13993"/>
  </r>
  <r>
    <x v="6"/>
    <x v="3"/>
    <s v="SF1088"/>
    <n v="43244"/>
    <x v="2"/>
    <s v="Cliente O584"/>
    <d v="2014-08-11T00:00:00"/>
    <d v="2014-08-16T00:00:00"/>
    <n v="60"/>
    <n v="199.9"/>
    <n v="11994"/>
  </r>
  <r>
    <x v="7"/>
    <x v="0"/>
    <s v="MS1451"/>
    <n v="43248"/>
    <x v="0"/>
    <s v="Cliente O490"/>
    <d v="2017-03-24T00:00:00"/>
    <d v="2017-03-29T00:00:00"/>
    <n v="29"/>
    <n v="69.900000000000006"/>
    <n v="2027.1000000000001"/>
  </r>
  <r>
    <x v="5"/>
    <x v="2"/>
    <s v="SM1645"/>
    <n v="43249"/>
    <x v="2"/>
    <s v="Cliente O139"/>
    <d v="2015-04-01T00:00:00"/>
    <d v="2015-04-06T00:00:00"/>
    <n v="40"/>
    <n v="79.900000000000006"/>
    <n v="3196"/>
  </r>
  <r>
    <x v="8"/>
    <x v="2"/>
    <s v="CA1372"/>
    <n v="43251"/>
    <x v="2"/>
    <s v="Cliente O551"/>
    <d v="2015-02-13T00:00:00"/>
    <d v="2015-02-18T00:00:00"/>
    <n v="26"/>
    <n v="48.9"/>
    <n v="1271.3999999999999"/>
  </r>
  <r>
    <x v="5"/>
    <x v="2"/>
    <s v="SM1513"/>
    <n v="43252"/>
    <x v="0"/>
    <s v="Cliente O510"/>
    <d v="2010-10-11T00:00:00"/>
    <d v="2010-10-16T00:00:00"/>
    <n v="58"/>
    <n v="98.9"/>
    <n v="5736.2000000000007"/>
  </r>
  <r>
    <x v="7"/>
    <x v="0"/>
    <s v="MS1292"/>
    <n v="43253"/>
    <x v="0"/>
    <s v="Cliente O490"/>
    <d v="2014-11-25T00:00:00"/>
    <d v="2014-11-30T00:00:00"/>
    <n v="49"/>
    <n v="139.9"/>
    <n v="6855.1"/>
  </r>
  <r>
    <x v="6"/>
    <x v="3"/>
    <s v="SF1601"/>
    <n v="43253"/>
    <x v="2"/>
    <s v="Cliente O538"/>
    <d v="2010-09-15T00:00:00"/>
    <d v="2010-09-20T00:00:00"/>
    <n v="89"/>
    <n v="599.9"/>
    <n v="53391.1"/>
  </r>
  <r>
    <x v="5"/>
    <x v="2"/>
    <s v="SM1036"/>
    <n v="43253"/>
    <x v="2"/>
    <s v="Cliente O575"/>
    <d v="2010-03-20T00:00:00"/>
    <d v="2010-03-25T00:00:00"/>
    <n v="23"/>
    <n v="139.9"/>
    <n v="3217.7000000000003"/>
  </r>
  <r>
    <x v="1"/>
    <x v="1"/>
    <s v="PC1741"/>
    <n v="43254"/>
    <x v="0"/>
    <s v="Cliente O520"/>
    <d v="2016-10-31T00:00:00"/>
    <d v="2016-11-05T00:00:00"/>
    <n v="55"/>
    <n v="3199.9"/>
    <n v="175994.5"/>
  </r>
  <r>
    <x v="1"/>
    <x v="1"/>
    <s v="PC1916"/>
    <n v="43261"/>
    <x v="2"/>
    <s v="Cliente O144"/>
    <d v="2017-03-14T00:00:00"/>
    <d v="2017-03-19T00:00:00"/>
    <n v="30"/>
    <n v="4199.8999999999996"/>
    <n v="125996.99999999999"/>
  </r>
  <r>
    <x v="1"/>
    <x v="1"/>
    <s v="PC1278"/>
    <n v="43262"/>
    <x v="0"/>
    <s v="Cliente O357"/>
    <d v="2013-03-28T00:00:00"/>
    <d v="2013-04-02T00:00:00"/>
    <n v="15"/>
    <n v="2599.9"/>
    <n v="38998.5"/>
  </r>
  <r>
    <x v="7"/>
    <x v="0"/>
    <s v="MS1057"/>
    <n v="43262"/>
    <x v="2"/>
    <s v="Cliente O566"/>
    <d v="2014-07-12T00:00:00"/>
    <d v="2014-07-17T00:00:00"/>
    <n v="21"/>
    <n v="39.9"/>
    <n v="837.9"/>
  </r>
  <r>
    <x v="1"/>
    <x v="1"/>
    <s v="PC1906"/>
    <n v="43263"/>
    <x v="0"/>
    <s v="Cliente O584"/>
    <d v="2012-10-29T00:00:00"/>
    <d v="2012-11-03T00:00:00"/>
    <n v="39"/>
    <n v="3199.9"/>
    <n v="124796.1"/>
  </r>
  <r>
    <x v="7"/>
    <x v="0"/>
    <s v="MS1797"/>
    <n v="43267"/>
    <x v="2"/>
    <s v="Cliente O528"/>
    <d v="2012-03-06T00:00:00"/>
    <d v="2012-03-11T00:00:00"/>
    <n v="38"/>
    <n v="139.9"/>
    <n v="5316.2"/>
  </r>
  <r>
    <x v="0"/>
    <x v="0"/>
    <s v="MT1867"/>
    <n v="43270"/>
    <x v="2"/>
    <s v="Cliente O454"/>
    <d v="2011-01-29T00:00:00"/>
    <d v="2011-02-03T00:00:00"/>
    <n v="60"/>
    <n v="549.9"/>
    <n v="32994"/>
  </r>
  <r>
    <x v="0"/>
    <x v="0"/>
    <s v="MT1792"/>
    <n v="43275"/>
    <x v="1"/>
    <s v="Cliente O145"/>
    <d v="2012-10-25T00:00:00"/>
    <d v="2012-10-30T00:00:00"/>
    <n v="50"/>
    <n v="1299.9000000000001"/>
    <n v="64995.000000000007"/>
  </r>
  <r>
    <x v="7"/>
    <x v="0"/>
    <s v="MS1839"/>
    <n v="43278"/>
    <x v="0"/>
    <s v="Cliente O544"/>
    <d v="2017-06-25T00:00:00"/>
    <d v="2017-06-30T00:00:00"/>
    <n v="39"/>
    <n v="139.9"/>
    <n v="5456.1"/>
  </r>
  <r>
    <x v="3"/>
    <x v="1"/>
    <s v="NK1011"/>
    <n v="43288"/>
    <x v="1"/>
    <s v="Cliente O467"/>
    <d v="2011-08-17T00:00:00"/>
    <d v="2011-08-22T00:00:00"/>
    <n v="27"/>
    <n v="2359.9"/>
    <n v="63717.3"/>
  </r>
  <r>
    <x v="5"/>
    <x v="2"/>
    <s v="SM1757"/>
    <n v="43291"/>
    <x v="0"/>
    <s v="Cliente O160"/>
    <d v="2011-02-01T00:00:00"/>
    <d v="2011-02-06T00:00:00"/>
    <n v="40"/>
    <n v="139.9"/>
    <n v="5596"/>
  </r>
  <r>
    <x v="6"/>
    <x v="3"/>
    <s v="SF1392"/>
    <n v="43291"/>
    <x v="2"/>
    <s v="Cliente O535"/>
    <d v="2010-05-16T00:00:00"/>
    <d v="2010-05-21T00:00:00"/>
    <n v="68"/>
    <n v="599.9"/>
    <n v="40793.199999999997"/>
  </r>
  <r>
    <x v="0"/>
    <x v="0"/>
    <s v="MT1723"/>
    <n v="43292"/>
    <x v="1"/>
    <s v="Cliente O146"/>
    <d v="2015-01-26T00:00:00"/>
    <d v="2015-01-31T00:00:00"/>
    <n v="65"/>
    <n v="1299.9000000000001"/>
    <n v="84493.5"/>
  </r>
  <r>
    <x v="5"/>
    <x v="2"/>
    <s v="SM1780"/>
    <n v="43295"/>
    <x v="0"/>
    <s v="Cliente O493"/>
    <d v="2017-07-06T00:00:00"/>
    <d v="2017-07-11T00:00:00"/>
    <n v="73"/>
    <n v="59.9"/>
    <n v="4372.7"/>
  </r>
  <r>
    <x v="6"/>
    <x v="3"/>
    <s v="SF1290"/>
    <n v="43296"/>
    <x v="2"/>
    <s v="Cliente O502"/>
    <d v="2013-12-30T00:00:00"/>
    <d v="2014-01-04T00:00:00"/>
    <n v="53"/>
    <n v="599.9"/>
    <n v="31794.699999999997"/>
  </r>
  <r>
    <x v="7"/>
    <x v="0"/>
    <s v="MS1123"/>
    <n v="43296"/>
    <x v="2"/>
    <s v="Cliente O520"/>
    <d v="2013-11-02T00:00:00"/>
    <d v="2013-11-07T00:00:00"/>
    <n v="67"/>
    <n v="59.9"/>
    <n v="4013.2999999999997"/>
  </r>
  <r>
    <x v="1"/>
    <x v="1"/>
    <s v="PC1823"/>
    <n v="43299"/>
    <x v="1"/>
    <s v="Cliente O520"/>
    <d v="2012-10-20T00:00:00"/>
    <d v="2012-10-25T00:00:00"/>
    <n v="19"/>
    <n v="2599.9"/>
    <n v="49398.1"/>
  </r>
  <r>
    <x v="3"/>
    <x v="1"/>
    <s v="NK1929"/>
    <n v="43301"/>
    <x v="2"/>
    <s v="Cliente O506"/>
    <d v="2016-10-12T00:00:00"/>
    <d v="2016-10-17T00:00:00"/>
    <n v="27"/>
    <n v="2359.9"/>
    <n v="63717.3"/>
  </r>
  <r>
    <x v="5"/>
    <x v="2"/>
    <s v="SM1200"/>
    <n v="43304"/>
    <x v="2"/>
    <s v="Cliente O503"/>
    <d v="2015-10-07T00:00:00"/>
    <d v="2015-10-12T00:00:00"/>
    <n v="46"/>
    <n v="79.900000000000006"/>
    <n v="3675.4"/>
  </r>
  <r>
    <x v="5"/>
    <x v="2"/>
    <s v="SM1513"/>
    <n v="43305"/>
    <x v="2"/>
    <s v="Cliente O574"/>
    <d v="2015-03-27T00:00:00"/>
    <d v="2015-04-01T00:00:00"/>
    <n v="47"/>
    <n v="98.9"/>
    <n v="4648.3"/>
  </r>
  <r>
    <x v="8"/>
    <x v="2"/>
    <s v="CA1461"/>
    <n v="43305"/>
    <x v="2"/>
    <s v="Cliente O450"/>
    <d v="2016-09-28T00:00:00"/>
    <d v="2016-10-03T00:00:00"/>
    <n v="61"/>
    <n v="5.9"/>
    <n v="359.90000000000003"/>
  </r>
  <r>
    <x v="5"/>
    <x v="2"/>
    <s v="SM1655"/>
    <n v="43308"/>
    <x v="0"/>
    <s v="Cliente O206"/>
    <d v="2014-04-30T00:00:00"/>
    <d v="2014-05-05T00:00:00"/>
    <n v="25"/>
    <n v="59.9"/>
    <n v="1497.5"/>
  </r>
  <r>
    <x v="3"/>
    <x v="1"/>
    <s v="NK1994"/>
    <n v="43308"/>
    <x v="0"/>
    <s v="Cliente O509"/>
    <d v="2012-02-07T00:00:00"/>
    <d v="2012-02-12T00:00:00"/>
    <n v="7"/>
    <n v="2359.9"/>
    <n v="16519.3"/>
  </r>
  <r>
    <x v="4"/>
    <x v="2"/>
    <s v="WC1557"/>
    <n v="43313"/>
    <x v="2"/>
    <s v="Cliente O151"/>
    <d v="2017-05-12T00:00:00"/>
    <d v="2017-05-17T00:00:00"/>
    <n v="39"/>
    <n v="329.9"/>
    <n v="12866.099999999999"/>
  </r>
  <r>
    <x v="6"/>
    <x v="3"/>
    <s v="SF1677"/>
    <n v="43314"/>
    <x v="0"/>
    <s v="Cliente O497"/>
    <d v="2016-02-18T00:00:00"/>
    <d v="2016-02-23T00:00:00"/>
    <n v="53"/>
    <n v="199.9"/>
    <n v="10594.7"/>
  </r>
  <r>
    <x v="3"/>
    <x v="1"/>
    <s v="NK1441"/>
    <n v="43316"/>
    <x v="0"/>
    <s v="Cliente O145"/>
    <d v="2014-04-25T00:00:00"/>
    <d v="2014-04-30T00:00:00"/>
    <n v="58"/>
    <n v="2359.9"/>
    <n v="136874.20000000001"/>
  </r>
  <r>
    <x v="4"/>
    <x v="2"/>
    <s v="WC1958"/>
    <n v="43319"/>
    <x v="1"/>
    <s v="Cliente O152"/>
    <d v="2013-08-06T00:00:00"/>
    <d v="2013-08-11T00:00:00"/>
    <n v="42"/>
    <n v="329.9"/>
    <n v="13855.8"/>
  </r>
  <r>
    <x v="2"/>
    <x v="0"/>
    <s v="TC1306"/>
    <n v="43320"/>
    <x v="0"/>
    <s v="Cliente O467"/>
    <d v="2016-03-16T00:00:00"/>
    <d v="2016-03-21T00:00:00"/>
    <n v="37"/>
    <n v="209.9"/>
    <n v="7766.3"/>
  </r>
  <r>
    <x v="4"/>
    <x v="2"/>
    <s v="WC1038"/>
    <n v="43322"/>
    <x v="0"/>
    <s v="Cliente O494"/>
    <d v="2013-03-01T00:00:00"/>
    <d v="2013-03-06T00:00:00"/>
    <n v="58"/>
    <n v="329.9"/>
    <n v="19134.199999999997"/>
  </r>
  <r>
    <x v="8"/>
    <x v="2"/>
    <s v="CA1995"/>
    <n v="43322"/>
    <x v="0"/>
    <s v="Cliente O502"/>
    <d v="2016-09-29T00:00:00"/>
    <d v="2016-10-04T00:00:00"/>
    <n v="5"/>
    <n v="48.9"/>
    <n v="244.5"/>
  </r>
  <r>
    <x v="2"/>
    <x v="0"/>
    <s v="TC1157"/>
    <n v="43323"/>
    <x v="2"/>
    <s v="Cliente O546"/>
    <d v="2015-01-03T00:00:00"/>
    <d v="2015-01-08T00:00:00"/>
    <n v="73"/>
    <n v="169.9"/>
    <n v="12402.7"/>
  </r>
  <r>
    <x v="1"/>
    <x v="1"/>
    <s v="PC1077"/>
    <n v="43330"/>
    <x v="2"/>
    <s v="Cliente O545"/>
    <d v="2013-03-10T00:00:00"/>
    <d v="2013-03-15T00:00:00"/>
    <n v="86"/>
    <n v="3199.9"/>
    <n v="275191.40000000002"/>
  </r>
  <r>
    <x v="1"/>
    <x v="1"/>
    <s v="PC1072"/>
    <n v="43336"/>
    <x v="2"/>
    <s v="Cliente O584"/>
    <d v="2012-05-06T00:00:00"/>
    <d v="2012-05-11T00:00:00"/>
    <n v="39"/>
    <n v="3199.9"/>
    <n v="124796.1"/>
  </r>
  <r>
    <x v="5"/>
    <x v="2"/>
    <s v="SM1170"/>
    <n v="43339"/>
    <x v="2"/>
    <s v="Cliente O576"/>
    <d v="2011-04-15T00:00:00"/>
    <d v="2011-04-20T00:00:00"/>
    <n v="61"/>
    <n v="98.9"/>
    <n v="6032.9000000000005"/>
  </r>
  <r>
    <x v="1"/>
    <x v="1"/>
    <s v="PC1307"/>
    <n v="43341"/>
    <x v="1"/>
    <s v="Cliente O584"/>
    <d v="2010-01-26T00:00:00"/>
    <d v="2010-01-31T00:00:00"/>
    <n v="109"/>
    <n v="3599.9"/>
    <n v="392389.10000000003"/>
  </r>
  <r>
    <x v="5"/>
    <x v="2"/>
    <s v="SM1748"/>
    <n v="43342"/>
    <x v="0"/>
    <s v="Cliente O428"/>
    <d v="2010-09-05T00:00:00"/>
    <d v="2010-09-10T00:00:00"/>
    <n v="42"/>
    <n v="59.9"/>
    <n v="2515.7999999999997"/>
  </r>
  <r>
    <x v="6"/>
    <x v="3"/>
    <s v="SF1034"/>
    <n v="43342"/>
    <x v="2"/>
    <s v="Cliente O471"/>
    <d v="2010-03-24T00:00:00"/>
    <d v="2010-03-29T00:00:00"/>
    <n v="37"/>
    <n v="599.9"/>
    <n v="22196.3"/>
  </r>
  <r>
    <x v="5"/>
    <x v="2"/>
    <s v="SM1200"/>
    <n v="43345"/>
    <x v="2"/>
    <s v="Cliente O576"/>
    <d v="2017-03-18T00:00:00"/>
    <d v="2017-03-23T00:00:00"/>
    <n v="54"/>
    <n v="79.900000000000006"/>
    <n v="4314.6000000000004"/>
  </r>
  <r>
    <x v="6"/>
    <x v="3"/>
    <s v="SF1775"/>
    <n v="43348"/>
    <x v="1"/>
    <s v="Cliente O501"/>
    <d v="2015-10-01T00:00:00"/>
    <d v="2015-10-06T00:00:00"/>
    <n v="47"/>
    <n v="599.9"/>
    <n v="28195.3"/>
  </r>
  <r>
    <x v="7"/>
    <x v="0"/>
    <s v="MS1373"/>
    <n v="43349"/>
    <x v="2"/>
    <s v="Cliente O520"/>
    <d v="2012-01-26T00:00:00"/>
    <d v="2012-01-31T00:00:00"/>
    <n v="70"/>
    <n v="59.9"/>
    <n v="4193"/>
  </r>
  <r>
    <x v="8"/>
    <x v="2"/>
    <s v="CA1908"/>
    <n v="43355"/>
    <x v="0"/>
    <s v="Cliente O569"/>
    <d v="2015-07-13T00:00:00"/>
    <d v="2015-07-18T00:00:00"/>
    <n v="8"/>
    <n v="29.9"/>
    <n v="239.2"/>
  </r>
  <r>
    <x v="6"/>
    <x v="3"/>
    <s v="SF1601"/>
    <n v="43358"/>
    <x v="1"/>
    <s v="Cliente O582"/>
    <d v="2014-04-25T00:00:00"/>
    <d v="2014-04-30T00:00:00"/>
    <n v="28"/>
    <n v="599.9"/>
    <n v="16797.2"/>
  </r>
  <r>
    <x v="1"/>
    <x v="1"/>
    <s v="PC1536"/>
    <n v="43361"/>
    <x v="1"/>
    <s v="Cliente O152"/>
    <d v="2016-06-14T00:00:00"/>
    <d v="2016-06-19T00:00:00"/>
    <n v="72"/>
    <n v="2599.9"/>
    <n v="187192.80000000002"/>
  </r>
  <r>
    <x v="2"/>
    <x v="0"/>
    <s v="TC1165"/>
    <n v="43362"/>
    <x v="2"/>
    <s v="Cliente O524"/>
    <d v="2014-02-13T00:00:00"/>
    <d v="2014-02-18T00:00:00"/>
    <n v="37"/>
    <n v="169.9"/>
    <n v="6286.3"/>
  </r>
  <r>
    <x v="1"/>
    <x v="1"/>
    <s v="PC1558"/>
    <n v="43363"/>
    <x v="1"/>
    <s v="Cliente O145"/>
    <d v="2016-07-26T00:00:00"/>
    <d v="2016-07-31T00:00:00"/>
    <n v="70"/>
    <n v="2599.9"/>
    <n v="181993"/>
  </r>
  <r>
    <x v="1"/>
    <x v="1"/>
    <s v="PC1823"/>
    <n v="43364"/>
    <x v="2"/>
    <s v="Cliente O584"/>
    <d v="2014-04-28T00:00:00"/>
    <d v="2014-05-03T00:00:00"/>
    <n v="32"/>
    <n v="2599.9"/>
    <n v="83196.800000000003"/>
  </r>
  <r>
    <x v="5"/>
    <x v="2"/>
    <s v="SM1655"/>
    <n v="43368"/>
    <x v="0"/>
    <s v="Cliente O534"/>
    <d v="2016-10-22T00:00:00"/>
    <d v="2016-10-27T00:00:00"/>
    <n v="52"/>
    <n v="59.9"/>
    <n v="3114.7999999999997"/>
  </r>
  <r>
    <x v="8"/>
    <x v="2"/>
    <s v="CA1011"/>
    <n v="43369"/>
    <x v="0"/>
    <s v="Cliente O528"/>
    <d v="2017-06-29T00:00:00"/>
    <d v="2017-07-04T00:00:00"/>
    <n v="49"/>
    <n v="29.9"/>
    <n v="1465.1"/>
  </r>
  <r>
    <x v="5"/>
    <x v="2"/>
    <s v="SM1200"/>
    <n v="43371"/>
    <x v="2"/>
    <s v="Cliente O145"/>
    <d v="2012-02-21T00:00:00"/>
    <d v="2012-02-26T00:00:00"/>
    <n v="73"/>
    <n v="79.900000000000006"/>
    <n v="5832.7000000000007"/>
  </r>
  <r>
    <x v="1"/>
    <x v="1"/>
    <s v="PC1837"/>
    <n v="43372"/>
    <x v="2"/>
    <s v="Cliente O152"/>
    <d v="2015-03-07T00:00:00"/>
    <d v="2015-03-12T00:00:00"/>
    <n v="11"/>
    <n v="3299.9"/>
    <n v="36298.9"/>
  </r>
  <r>
    <x v="4"/>
    <x v="2"/>
    <s v="WC1975"/>
    <n v="43372"/>
    <x v="2"/>
    <s v="Cliente O452"/>
    <d v="2014-04-25T00:00:00"/>
    <d v="2014-04-30T00:00:00"/>
    <n v="12"/>
    <n v="219.9"/>
    <n v="2638.8"/>
  </r>
  <r>
    <x v="4"/>
    <x v="2"/>
    <s v="WC1300"/>
    <n v="43373"/>
    <x v="2"/>
    <s v="Cliente O523"/>
    <d v="2015-02-21T00:00:00"/>
    <d v="2015-02-26T00:00:00"/>
    <n v="64"/>
    <n v="129.9"/>
    <n v="8313.6"/>
  </r>
  <r>
    <x v="1"/>
    <x v="1"/>
    <s v="PC1906"/>
    <n v="43375"/>
    <x v="0"/>
    <s v="Cliente O145"/>
    <d v="2014-05-10T00:00:00"/>
    <d v="2014-05-15T00:00:00"/>
    <n v="88"/>
    <n v="3199.9"/>
    <n v="281591.2"/>
  </r>
  <r>
    <x v="1"/>
    <x v="1"/>
    <s v="PC1536"/>
    <n v="43375"/>
    <x v="2"/>
    <s v="Cliente O484"/>
    <d v="2012-06-14T00:00:00"/>
    <d v="2012-06-19T00:00:00"/>
    <n v="6"/>
    <n v="2599.9"/>
    <n v="15599.400000000001"/>
  </r>
  <r>
    <x v="5"/>
    <x v="2"/>
    <s v="SM1968"/>
    <n v="43376"/>
    <x v="2"/>
    <s v="Cliente O145"/>
    <d v="2011-05-07T00:00:00"/>
    <d v="2011-05-12T00:00:00"/>
    <n v="45"/>
    <n v="139.9"/>
    <n v="6295.5"/>
  </r>
  <r>
    <x v="1"/>
    <x v="1"/>
    <s v="PC1262"/>
    <n v="43376"/>
    <x v="2"/>
    <s v="Cliente O503"/>
    <d v="2012-04-11T00:00:00"/>
    <d v="2012-04-16T00:00:00"/>
    <n v="18"/>
    <n v="3599.9"/>
    <n v="64798.200000000004"/>
  </r>
  <r>
    <x v="3"/>
    <x v="1"/>
    <s v="NK1691"/>
    <n v="43380"/>
    <x v="2"/>
    <s v="Cliente O561"/>
    <d v="2013-03-07T00:00:00"/>
    <d v="2013-03-12T00:00:00"/>
    <n v="45"/>
    <n v="2359.9"/>
    <n v="106195.5"/>
  </r>
  <r>
    <x v="0"/>
    <x v="0"/>
    <s v="MT1222"/>
    <n v="43381"/>
    <x v="2"/>
    <s v="Cliente O548"/>
    <d v="2014-01-30T00:00:00"/>
    <d v="2014-02-04T00:00:00"/>
    <n v="39"/>
    <n v="1299.9000000000001"/>
    <n v="50696.100000000006"/>
  </r>
  <r>
    <x v="0"/>
    <x v="0"/>
    <s v="MT1058"/>
    <n v="43381"/>
    <x v="1"/>
    <s v="Cliente O571"/>
    <d v="2017-07-17T00:00:00"/>
    <d v="2017-07-22T00:00:00"/>
    <n v="69"/>
    <n v="1299.9000000000001"/>
    <n v="89693.1"/>
  </r>
  <r>
    <x v="0"/>
    <x v="0"/>
    <s v="MT1833"/>
    <n v="43382"/>
    <x v="0"/>
    <s v="Cliente O539"/>
    <d v="2012-05-25T00:00:00"/>
    <d v="2012-05-30T00:00:00"/>
    <n v="19"/>
    <n v="549.9"/>
    <n v="10448.1"/>
  </r>
  <r>
    <x v="4"/>
    <x v="2"/>
    <s v="WC1039"/>
    <n v="43383"/>
    <x v="0"/>
    <s v="Cliente O524"/>
    <d v="2011-03-30T00:00:00"/>
    <d v="2011-04-04T00:00:00"/>
    <n v="22"/>
    <n v="129.9"/>
    <n v="2857.8"/>
  </r>
  <r>
    <x v="5"/>
    <x v="2"/>
    <s v="SM1757"/>
    <n v="43384"/>
    <x v="2"/>
    <s v="Cliente O456"/>
    <d v="2011-01-06T00:00:00"/>
    <d v="2011-01-11T00:00:00"/>
    <n v="53"/>
    <n v="139.9"/>
    <n v="7414.7000000000007"/>
  </r>
  <r>
    <x v="0"/>
    <x v="0"/>
    <s v="MT1201"/>
    <n v="43388"/>
    <x v="2"/>
    <s v="Cliente O574"/>
    <d v="2011-01-24T00:00:00"/>
    <d v="2011-01-29T00:00:00"/>
    <n v="36"/>
    <n v="799.9"/>
    <n v="28796.399999999998"/>
  </r>
  <r>
    <x v="7"/>
    <x v="0"/>
    <s v="MS1066"/>
    <n v="43389"/>
    <x v="2"/>
    <s v="Cliente O501"/>
    <d v="2010-02-15T00:00:00"/>
    <d v="2010-02-20T00:00:00"/>
    <n v="73"/>
    <n v="139.9"/>
    <n v="10212.700000000001"/>
  </r>
  <r>
    <x v="6"/>
    <x v="3"/>
    <s v="SF1290"/>
    <n v="43389"/>
    <x v="1"/>
    <s v="Cliente O525"/>
    <d v="2013-09-04T00:00:00"/>
    <d v="2013-09-09T00:00:00"/>
    <n v="47"/>
    <n v="599.9"/>
    <n v="28195.3"/>
  </r>
  <r>
    <x v="3"/>
    <x v="1"/>
    <s v="NK1924"/>
    <n v="43389"/>
    <x v="0"/>
    <s v="Cliente O571"/>
    <d v="2015-02-05T00:00:00"/>
    <d v="2015-02-10T00:00:00"/>
    <n v="97"/>
    <n v="3899.9"/>
    <n v="378290.3"/>
  </r>
  <r>
    <x v="4"/>
    <x v="2"/>
    <s v="WC1745"/>
    <n v="43390"/>
    <x v="1"/>
    <s v="Cliente O585"/>
    <d v="2011-09-19T00:00:00"/>
    <d v="2011-09-24T00:00:00"/>
    <n v="36"/>
    <n v="329.9"/>
    <n v="11876.4"/>
  </r>
  <r>
    <x v="7"/>
    <x v="0"/>
    <s v="MS1371"/>
    <n v="43393"/>
    <x v="0"/>
    <s v="Cliente O556"/>
    <d v="2017-03-11T00:00:00"/>
    <d v="2017-03-16T00:00:00"/>
    <n v="84"/>
    <n v="139.9"/>
    <n v="11751.6"/>
  </r>
  <r>
    <x v="6"/>
    <x v="3"/>
    <s v="SF1775"/>
    <n v="43394"/>
    <x v="2"/>
    <s v="Cliente O483"/>
    <d v="2016-01-26T00:00:00"/>
    <d v="2016-01-31T00:00:00"/>
    <n v="33"/>
    <n v="599.9"/>
    <n v="19796.7"/>
  </r>
  <r>
    <x v="8"/>
    <x v="2"/>
    <s v="CA1145"/>
    <n v="43399"/>
    <x v="0"/>
    <s v="Cliente O504"/>
    <d v="2016-12-04T00:00:00"/>
    <d v="2016-12-09T00:00:00"/>
    <n v="62"/>
    <n v="29.9"/>
    <n v="1853.8"/>
  </r>
  <r>
    <x v="1"/>
    <x v="1"/>
    <s v="PC1542"/>
    <n v="43399"/>
    <x v="0"/>
    <s v="Cliente O518"/>
    <d v="2016-05-08T00:00:00"/>
    <d v="2016-05-13T00:00:00"/>
    <n v="48"/>
    <n v="4199.8999999999996"/>
    <n v="201595.19999999998"/>
  </r>
  <r>
    <x v="8"/>
    <x v="2"/>
    <s v="CA1203"/>
    <n v="43400"/>
    <x v="0"/>
    <s v="Cliente O537"/>
    <d v="2012-05-07T00:00:00"/>
    <d v="2012-05-12T00:00:00"/>
    <n v="69"/>
    <n v="17.899999999999999"/>
    <n v="1235.0999999999999"/>
  </r>
  <r>
    <x v="5"/>
    <x v="2"/>
    <s v="SM1082"/>
    <n v="43404"/>
    <x v="2"/>
    <s v="Cliente O539"/>
    <d v="2014-12-28T00:00:00"/>
    <d v="2015-01-02T00:00:00"/>
    <n v="43"/>
    <n v="59.9"/>
    <n v="2575.6999999999998"/>
  </r>
  <r>
    <x v="6"/>
    <x v="3"/>
    <s v="SF1392"/>
    <n v="43404"/>
    <x v="2"/>
    <s v="Cliente O580"/>
    <d v="2011-09-04T00:00:00"/>
    <d v="2011-09-09T00:00:00"/>
    <n v="70"/>
    <n v="599.9"/>
    <n v="41993"/>
  </r>
  <r>
    <x v="4"/>
    <x v="2"/>
    <s v="WC1440"/>
    <n v="43405"/>
    <x v="2"/>
    <s v="Cliente O534"/>
    <d v="2016-02-24T00:00:00"/>
    <d v="2016-02-29T00:00:00"/>
    <n v="60"/>
    <n v="129.9"/>
    <n v="7794"/>
  </r>
  <r>
    <x v="0"/>
    <x v="0"/>
    <s v="MT1047"/>
    <n v="43407"/>
    <x v="2"/>
    <s v="Cliente O158"/>
    <d v="2016-01-18T00:00:00"/>
    <d v="2016-01-23T00:00:00"/>
    <n v="50"/>
    <n v="1299.9000000000001"/>
    <n v="64995.000000000007"/>
  </r>
  <r>
    <x v="2"/>
    <x v="0"/>
    <s v="TC1991"/>
    <n v="43413"/>
    <x v="0"/>
    <s v="Cliente O464"/>
    <d v="2016-10-28T00:00:00"/>
    <d v="2016-11-02T00:00:00"/>
    <n v="33"/>
    <n v="109.9"/>
    <n v="3626.7000000000003"/>
  </r>
  <r>
    <x v="1"/>
    <x v="1"/>
    <s v="PC1468"/>
    <n v="43414"/>
    <x v="1"/>
    <s v="Cliente O152"/>
    <d v="2017-03-28T00:00:00"/>
    <d v="2017-04-02T00:00:00"/>
    <n v="65"/>
    <n v="3199.9"/>
    <n v="207993.5"/>
  </r>
  <r>
    <x v="6"/>
    <x v="3"/>
    <s v="SF1053"/>
    <n v="43417"/>
    <x v="0"/>
    <s v="Cliente O492"/>
    <d v="2015-03-23T00:00:00"/>
    <d v="2015-03-28T00:00:00"/>
    <n v="32"/>
    <n v="199.9"/>
    <n v="6396.8"/>
  </r>
  <r>
    <x v="0"/>
    <x v="0"/>
    <s v="MT1143"/>
    <n v="43419"/>
    <x v="2"/>
    <s v="Cliente O497"/>
    <d v="2016-10-27T00:00:00"/>
    <d v="2016-11-01T00:00:00"/>
    <n v="31"/>
    <n v="799.9"/>
    <n v="24796.899999999998"/>
  </r>
  <r>
    <x v="7"/>
    <x v="0"/>
    <s v="MS1352"/>
    <n v="43419"/>
    <x v="0"/>
    <s v="Cliente O518"/>
    <d v="2011-01-29T00:00:00"/>
    <d v="2011-02-03T00:00:00"/>
    <n v="65"/>
    <n v="39.9"/>
    <n v="2593.5"/>
  </r>
  <r>
    <x v="4"/>
    <x v="2"/>
    <s v="WC1471"/>
    <n v="43421"/>
    <x v="0"/>
    <s v="Cliente O140"/>
    <d v="2017-02-14T00:00:00"/>
    <d v="2017-02-19T00:00:00"/>
    <n v="74"/>
    <n v="329.9"/>
    <n v="24412.6"/>
  </r>
  <r>
    <x v="5"/>
    <x v="2"/>
    <s v="SM1396"/>
    <n v="43423"/>
    <x v="2"/>
    <s v="Cliente O479"/>
    <d v="2016-03-11T00:00:00"/>
    <d v="2016-03-16T00:00:00"/>
    <n v="16"/>
    <n v="59.9"/>
    <n v="958.4"/>
  </r>
  <r>
    <x v="5"/>
    <x v="2"/>
    <s v="SM1170"/>
    <n v="43423"/>
    <x v="2"/>
    <s v="Cliente O510"/>
    <d v="2017-06-28T00:00:00"/>
    <d v="2017-07-03T00:00:00"/>
    <n v="32"/>
    <n v="98.9"/>
    <n v="3164.8"/>
  </r>
  <r>
    <x v="6"/>
    <x v="3"/>
    <s v="SF1761"/>
    <n v="43425"/>
    <x v="0"/>
    <s v="Cliente O428"/>
    <d v="2011-10-09T00:00:00"/>
    <d v="2011-10-14T00:00:00"/>
    <n v="8"/>
    <n v="599.9"/>
    <n v="4799.2"/>
  </r>
  <r>
    <x v="6"/>
    <x v="3"/>
    <s v="SF1775"/>
    <n v="43425"/>
    <x v="0"/>
    <s v="Cliente O462"/>
    <d v="2016-11-24T00:00:00"/>
    <d v="2016-11-29T00:00:00"/>
    <n v="24"/>
    <n v="599.9"/>
    <n v="14397.599999999999"/>
  </r>
  <r>
    <x v="5"/>
    <x v="2"/>
    <s v="SM1396"/>
    <n v="43425"/>
    <x v="1"/>
    <s v="Cliente O528"/>
    <d v="2010-03-04T00:00:00"/>
    <d v="2010-03-09T00:00:00"/>
    <n v="76"/>
    <n v="59.9"/>
    <n v="4552.3999999999996"/>
  </r>
  <r>
    <x v="7"/>
    <x v="0"/>
    <s v="MS1066"/>
    <n v="43429"/>
    <x v="2"/>
    <s v="Cliente O145"/>
    <d v="2015-02-23T00:00:00"/>
    <d v="2015-02-28T00:00:00"/>
    <n v="65"/>
    <n v="139.9"/>
    <n v="9093.5"/>
  </r>
  <r>
    <x v="0"/>
    <x v="0"/>
    <s v="MT1143"/>
    <n v="43431"/>
    <x v="1"/>
    <s v="Cliente O561"/>
    <d v="2010-03-18T00:00:00"/>
    <d v="2010-03-23T00:00:00"/>
    <n v="60"/>
    <n v="799.9"/>
    <n v="47994"/>
  </r>
  <r>
    <x v="7"/>
    <x v="0"/>
    <s v="MS1292"/>
    <n v="43438"/>
    <x v="2"/>
    <s v="Cliente O169"/>
    <d v="2012-01-24T00:00:00"/>
    <d v="2012-01-29T00:00:00"/>
    <n v="59"/>
    <n v="139.9"/>
    <n v="8254.1"/>
  </r>
  <r>
    <x v="7"/>
    <x v="0"/>
    <s v="MS1809"/>
    <n v="43443"/>
    <x v="2"/>
    <s v="Cliente O538"/>
    <d v="2013-11-21T00:00:00"/>
    <d v="2013-11-26T00:00:00"/>
    <n v="39"/>
    <n v="39.9"/>
    <n v="1556.1"/>
  </r>
  <r>
    <x v="1"/>
    <x v="1"/>
    <s v="PC1536"/>
    <n v="43444"/>
    <x v="0"/>
    <s v="Cliente O167"/>
    <d v="2013-09-14T00:00:00"/>
    <d v="2013-09-19T00:00:00"/>
    <n v="15"/>
    <n v="2599.9"/>
    <n v="38998.5"/>
  </r>
  <r>
    <x v="5"/>
    <x v="2"/>
    <s v="SM1552"/>
    <n v="43448"/>
    <x v="2"/>
    <s v="Cliente O510"/>
    <d v="2012-10-28T00:00:00"/>
    <d v="2012-11-02T00:00:00"/>
    <n v="42"/>
    <n v="98.9"/>
    <n v="4153.8"/>
  </r>
  <r>
    <x v="1"/>
    <x v="1"/>
    <s v="PC1633"/>
    <n v="43448"/>
    <x v="1"/>
    <s v="Cliente O574"/>
    <d v="2015-05-25T00:00:00"/>
    <d v="2015-05-30T00:00:00"/>
    <n v="51"/>
    <n v="2599.9"/>
    <n v="132594.9"/>
  </r>
  <r>
    <x v="0"/>
    <x v="0"/>
    <s v="MT1580"/>
    <n v="43450"/>
    <x v="0"/>
    <s v="Cliente O567"/>
    <d v="2015-11-07T00:00:00"/>
    <d v="2015-11-12T00:00:00"/>
    <n v="23"/>
    <n v="1299.9000000000001"/>
    <n v="29897.7"/>
  </r>
  <r>
    <x v="5"/>
    <x v="2"/>
    <s v="SM1897"/>
    <n v="43453"/>
    <x v="2"/>
    <s v="Cliente O153"/>
    <d v="2010-10-10T00:00:00"/>
    <d v="2010-10-15T00:00:00"/>
    <n v="82"/>
    <n v="59.9"/>
    <n v="4911.8"/>
  </r>
  <r>
    <x v="1"/>
    <x v="1"/>
    <s v="PC1329"/>
    <n v="43454"/>
    <x v="1"/>
    <s v="Cliente O141"/>
    <d v="2013-08-24T00:00:00"/>
    <d v="2013-08-29T00:00:00"/>
    <n v="20"/>
    <n v="3199.9"/>
    <n v="63998"/>
  </r>
  <r>
    <x v="4"/>
    <x v="2"/>
    <s v="WC1125"/>
    <n v="43458"/>
    <x v="1"/>
    <s v="Cliente O524"/>
    <d v="2017-04-05T00:00:00"/>
    <d v="2017-04-10T00:00:00"/>
    <n v="22"/>
    <n v="129.9"/>
    <n v="2857.8"/>
  </r>
  <r>
    <x v="2"/>
    <x v="0"/>
    <s v="TC1471"/>
    <n v="43460"/>
    <x v="2"/>
    <s v="Cliente O513"/>
    <d v="2011-09-09T00:00:00"/>
    <d v="2011-09-14T00:00:00"/>
    <n v="22"/>
    <n v="109.9"/>
    <n v="2417.8000000000002"/>
  </r>
  <r>
    <x v="5"/>
    <x v="2"/>
    <s v="SM1200"/>
    <n v="43468"/>
    <x v="0"/>
    <s v="Cliente O465"/>
    <d v="2012-10-30T00:00:00"/>
    <d v="2012-11-04T00:00:00"/>
    <n v="49"/>
    <n v="79.900000000000006"/>
    <n v="3915.1000000000004"/>
  </r>
  <r>
    <x v="7"/>
    <x v="0"/>
    <s v="MS1932"/>
    <n v="43469"/>
    <x v="2"/>
    <s v="Cliente O158"/>
    <d v="2013-09-01T00:00:00"/>
    <d v="2013-09-06T00:00:00"/>
    <n v="45"/>
    <n v="69.900000000000006"/>
    <n v="3145.5000000000005"/>
  </r>
  <r>
    <x v="3"/>
    <x v="1"/>
    <s v="NK1441"/>
    <n v="43469"/>
    <x v="0"/>
    <s v="Cliente O471"/>
    <d v="2012-06-24T00:00:00"/>
    <d v="2012-06-29T00:00:00"/>
    <n v="82"/>
    <n v="2359.9"/>
    <n v="193511.80000000002"/>
  </r>
  <r>
    <x v="2"/>
    <x v="0"/>
    <s v="TC1991"/>
    <n v="43471"/>
    <x v="0"/>
    <s v="Cliente O554"/>
    <d v="2015-03-05T00:00:00"/>
    <d v="2015-03-10T00:00:00"/>
    <n v="25"/>
    <n v="109.9"/>
    <n v="2747.5"/>
  </r>
  <r>
    <x v="5"/>
    <x v="2"/>
    <s v="SM1200"/>
    <n v="43472"/>
    <x v="2"/>
    <s v="Cliente O569"/>
    <d v="2012-12-13T00:00:00"/>
    <d v="2012-12-18T00:00:00"/>
    <n v="6"/>
    <n v="79.900000000000006"/>
    <n v="479.40000000000003"/>
  </r>
  <r>
    <x v="8"/>
    <x v="2"/>
    <s v="CA1107"/>
    <n v="43473"/>
    <x v="1"/>
    <s v="Cliente O510"/>
    <d v="2016-10-17T00:00:00"/>
    <d v="2016-10-22T00:00:00"/>
    <n v="37"/>
    <n v="5.9"/>
    <n v="218.3"/>
  </r>
  <r>
    <x v="7"/>
    <x v="0"/>
    <s v="MS1699"/>
    <n v="43475"/>
    <x v="0"/>
    <s v="Cliente O545"/>
    <d v="2012-04-05T00:00:00"/>
    <d v="2012-04-10T00:00:00"/>
    <n v="11"/>
    <n v="39.9"/>
    <n v="438.9"/>
  </r>
  <r>
    <x v="5"/>
    <x v="2"/>
    <s v="SM1749"/>
    <n v="43479"/>
    <x v="2"/>
    <s v="Cliente O146"/>
    <d v="2014-08-10T00:00:00"/>
    <d v="2014-08-15T00:00:00"/>
    <n v="57"/>
    <n v="59.9"/>
    <n v="3414.2999999999997"/>
  </r>
  <r>
    <x v="3"/>
    <x v="1"/>
    <s v="NK1021"/>
    <n v="43479"/>
    <x v="0"/>
    <s v="Cliente O206"/>
    <d v="2011-03-26T00:00:00"/>
    <d v="2011-03-31T00:00:00"/>
    <n v="66"/>
    <n v="3899.9"/>
    <n v="257393.4"/>
  </r>
  <r>
    <x v="0"/>
    <x v="0"/>
    <s v="MT1477"/>
    <n v="43479"/>
    <x v="0"/>
    <s v="Cliente O234"/>
    <d v="2016-07-22T00:00:00"/>
    <d v="2016-07-27T00:00:00"/>
    <n v="7"/>
    <n v="399.9"/>
    <n v="2799.2999999999997"/>
  </r>
  <r>
    <x v="8"/>
    <x v="2"/>
    <s v="CA1107"/>
    <n v="43480"/>
    <x v="1"/>
    <s v="Cliente O475"/>
    <d v="2012-06-13T00:00:00"/>
    <d v="2012-06-18T00:00:00"/>
    <n v="32"/>
    <n v="5.9"/>
    <n v="188.8"/>
  </r>
  <r>
    <x v="7"/>
    <x v="0"/>
    <s v="MS1451"/>
    <n v="43481"/>
    <x v="2"/>
    <s v="Cliente O502"/>
    <d v="2015-10-28T00:00:00"/>
    <d v="2015-11-02T00:00:00"/>
    <n v="8"/>
    <n v="69.900000000000006"/>
    <n v="559.20000000000005"/>
  </r>
  <r>
    <x v="5"/>
    <x v="2"/>
    <s v="SM1515"/>
    <n v="43481"/>
    <x v="2"/>
    <s v="Cliente O566"/>
    <d v="2012-09-24T00:00:00"/>
    <d v="2012-09-29T00:00:00"/>
    <n v="22"/>
    <n v="59.9"/>
    <n v="1317.8"/>
  </r>
  <r>
    <x v="7"/>
    <x v="0"/>
    <s v="MS1797"/>
    <n v="43484"/>
    <x v="2"/>
    <s v="Cliente O509"/>
    <d v="2016-02-08T00:00:00"/>
    <d v="2016-02-13T00:00:00"/>
    <n v="11"/>
    <n v="139.9"/>
    <n v="1538.9"/>
  </r>
  <r>
    <x v="6"/>
    <x v="3"/>
    <s v="SF1862"/>
    <n v="43489"/>
    <x v="2"/>
    <s v="Cliente O524"/>
    <d v="2010-04-26T00:00:00"/>
    <d v="2010-05-01T00:00:00"/>
    <n v="48"/>
    <n v="599.9"/>
    <n v="28795.199999999997"/>
  </r>
  <r>
    <x v="6"/>
    <x v="3"/>
    <s v="SF1116"/>
    <n v="43492"/>
    <x v="2"/>
    <s v="Cliente O546"/>
    <d v="2012-05-05T00:00:00"/>
    <d v="2012-05-10T00:00:00"/>
    <n v="56"/>
    <n v="599.9"/>
    <n v="33594.400000000001"/>
  </r>
  <r>
    <x v="0"/>
    <x v="0"/>
    <s v="MT1210"/>
    <n v="43493"/>
    <x v="1"/>
    <s v="Cliente O584"/>
    <d v="2016-05-12T00:00:00"/>
    <d v="2016-05-17T00:00:00"/>
    <n v="12"/>
    <n v="399.9"/>
    <n v="4798.7999999999993"/>
  </r>
  <r>
    <x v="2"/>
    <x v="0"/>
    <s v="TC1472"/>
    <n v="43503"/>
    <x v="2"/>
    <s v="Cliente O145"/>
    <d v="2015-10-01T00:00:00"/>
    <d v="2015-10-06T00:00:00"/>
    <n v="78"/>
    <n v="169.9"/>
    <n v="13252.2"/>
  </r>
  <r>
    <x v="5"/>
    <x v="2"/>
    <s v="SM1010"/>
    <n v="43503"/>
    <x v="1"/>
    <s v="Cliente O574"/>
    <d v="2016-06-26T00:00:00"/>
    <d v="2016-07-01T00:00:00"/>
    <n v="10"/>
    <n v="98.9"/>
    <n v="989"/>
  </r>
  <r>
    <x v="1"/>
    <x v="1"/>
    <s v="PC1716"/>
    <n v="43504"/>
    <x v="2"/>
    <s v="Cliente O533"/>
    <d v="2016-10-23T00:00:00"/>
    <d v="2016-10-28T00:00:00"/>
    <n v="14"/>
    <n v="3599.9"/>
    <n v="50398.6"/>
  </r>
  <r>
    <x v="3"/>
    <x v="1"/>
    <s v="NK1924"/>
    <n v="43506"/>
    <x v="2"/>
    <s v="Cliente O544"/>
    <d v="2012-02-09T00:00:00"/>
    <d v="2012-02-14T00:00:00"/>
    <n v="54"/>
    <n v="3899.9"/>
    <n v="210594.6"/>
  </r>
  <r>
    <x v="4"/>
    <x v="2"/>
    <s v="WC1617"/>
    <n v="43508"/>
    <x v="2"/>
    <s v="Cliente O471"/>
    <d v="2011-06-01T00:00:00"/>
    <d v="2011-06-06T00:00:00"/>
    <n v="17"/>
    <n v="329.9"/>
    <n v="5608.2999999999993"/>
  </r>
  <r>
    <x v="1"/>
    <x v="1"/>
    <s v="PC1151"/>
    <n v="43510"/>
    <x v="2"/>
    <s v="Cliente O452"/>
    <d v="2016-10-26T00:00:00"/>
    <d v="2016-10-31T00:00:00"/>
    <n v="42"/>
    <n v="3599.9"/>
    <n v="151195.80000000002"/>
  </r>
  <r>
    <x v="1"/>
    <x v="1"/>
    <s v="PC1741"/>
    <n v="43510"/>
    <x v="1"/>
    <s v="Cliente O485"/>
    <d v="2012-02-09T00:00:00"/>
    <d v="2012-02-14T00:00:00"/>
    <n v="87"/>
    <n v="3199.9"/>
    <n v="278391.3"/>
  </r>
  <r>
    <x v="0"/>
    <x v="0"/>
    <s v="MT1444"/>
    <n v="43511"/>
    <x v="2"/>
    <s v="Cliente O538"/>
    <d v="2015-09-22T00:00:00"/>
    <d v="2015-09-27T00:00:00"/>
    <n v="43"/>
    <n v="549.9"/>
    <n v="23645.7"/>
  </r>
  <r>
    <x v="5"/>
    <x v="2"/>
    <s v="SM1200"/>
    <n v="43511"/>
    <x v="2"/>
    <s v="Cliente O583"/>
    <d v="2013-03-25T00:00:00"/>
    <d v="2013-03-30T00:00:00"/>
    <n v="24"/>
    <n v="79.900000000000006"/>
    <n v="1917.6000000000001"/>
  </r>
  <r>
    <x v="5"/>
    <x v="2"/>
    <s v="SM1748"/>
    <n v="43516"/>
    <x v="1"/>
    <s v="Cliente O537"/>
    <d v="2017-05-15T00:00:00"/>
    <d v="2017-05-20T00:00:00"/>
    <n v="17"/>
    <n v="59.9"/>
    <n v="1018.3"/>
  </r>
  <r>
    <x v="1"/>
    <x v="1"/>
    <s v="PC1600"/>
    <n v="43521"/>
    <x v="2"/>
    <s v="Cliente O556"/>
    <d v="2012-02-22T00:00:00"/>
    <d v="2012-02-27T00:00:00"/>
    <n v="6"/>
    <n v="3199.9"/>
    <n v="19199.400000000001"/>
  </r>
  <r>
    <x v="5"/>
    <x v="2"/>
    <s v="SM1192"/>
    <n v="43521"/>
    <x v="2"/>
    <s v="Cliente O582"/>
    <d v="2012-08-24T00:00:00"/>
    <d v="2012-08-29T00:00:00"/>
    <n v="17"/>
    <n v="59.9"/>
    <n v="1018.3"/>
  </r>
  <r>
    <x v="6"/>
    <x v="3"/>
    <s v="SF1999"/>
    <n v="43522"/>
    <x v="2"/>
    <s v="Cliente O140"/>
    <d v="2012-10-25T00:00:00"/>
    <d v="2012-10-30T00:00:00"/>
    <n v="16"/>
    <n v="199.9"/>
    <n v="3198.4"/>
  </r>
  <r>
    <x v="7"/>
    <x v="0"/>
    <s v="MS1542"/>
    <n v="43522"/>
    <x v="2"/>
    <s v="Cliente O467"/>
    <d v="2010-03-20T00:00:00"/>
    <d v="2010-03-25T00:00:00"/>
    <n v="78"/>
    <n v="39.9"/>
    <n v="3112.2"/>
  </r>
  <r>
    <x v="7"/>
    <x v="0"/>
    <s v="MS1932"/>
    <n v="43524"/>
    <x v="1"/>
    <s v="Cliente O560"/>
    <d v="2011-01-14T00:00:00"/>
    <d v="2011-01-19T00:00:00"/>
    <n v="48"/>
    <n v="69.900000000000006"/>
    <n v="3355.2000000000003"/>
  </r>
  <r>
    <x v="7"/>
    <x v="0"/>
    <s v="MS1634"/>
    <n v="43526"/>
    <x v="1"/>
    <s v="Cliente O526"/>
    <d v="2010-10-07T00:00:00"/>
    <d v="2010-10-12T00:00:00"/>
    <n v="64"/>
    <n v="69.900000000000006"/>
    <n v="4473.6000000000004"/>
  </r>
  <r>
    <x v="6"/>
    <x v="3"/>
    <s v="SF1405"/>
    <n v="43526"/>
    <x v="1"/>
    <s v="Cliente O563"/>
    <d v="2011-10-08T00:00:00"/>
    <d v="2011-10-13T00:00:00"/>
    <n v="6"/>
    <n v="599.9"/>
    <n v="3599.3999999999996"/>
  </r>
  <r>
    <x v="6"/>
    <x v="3"/>
    <s v="SF1447"/>
    <n v="43528"/>
    <x v="2"/>
    <s v="Cliente O510"/>
    <d v="2011-08-25T00:00:00"/>
    <d v="2011-08-30T00:00:00"/>
    <n v="51"/>
    <n v="199.9"/>
    <n v="10194.9"/>
  </r>
  <r>
    <x v="3"/>
    <x v="1"/>
    <s v="NK1211"/>
    <n v="43530"/>
    <x v="2"/>
    <s v="Cliente O145"/>
    <d v="2012-01-26T00:00:00"/>
    <d v="2012-01-31T00:00:00"/>
    <n v="54"/>
    <n v="1998.9"/>
    <n v="107940.6"/>
  </r>
  <r>
    <x v="7"/>
    <x v="0"/>
    <s v="MS1458"/>
    <n v="43532"/>
    <x v="2"/>
    <s v="Cliente O145"/>
    <d v="2010-08-06T00:00:00"/>
    <d v="2010-08-11T00:00:00"/>
    <n v="109"/>
    <n v="59.9"/>
    <n v="6529.0999999999995"/>
  </r>
  <r>
    <x v="6"/>
    <x v="3"/>
    <s v="SF1894"/>
    <n v="43536"/>
    <x v="0"/>
    <s v="Cliente O152"/>
    <d v="2013-03-15T00:00:00"/>
    <d v="2013-03-20T00:00:00"/>
    <n v="57"/>
    <n v="199.9"/>
    <n v="11394.300000000001"/>
  </r>
  <r>
    <x v="8"/>
    <x v="2"/>
    <s v="CA1914"/>
    <n v="43538"/>
    <x v="2"/>
    <s v="Cliente O579"/>
    <d v="2015-09-02T00:00:00"/>
    <d v="2015-09-07T00:00:00"/>
    <n v="17"/>
    <n v="29.9"/>
    <n v="508.29999999999995"/>
  </r>
  <r>
    <x v="3"/>
    <x v="1"/>
    <s v="NK1498"/>
    <n v="43541"/>
    <x v="0"/>
    <s v="Cliente O510"/>
    <d v="2016-07-13T00:00:00"/>
    <d v="2016-07-18T00:00:00"/>
    <n v="21"/>
    <n v="5699.9"/>
    <n v="119697.9"/>
  </r>
  <r>
    <x v="5"/>
    <x v="2"/>
    <s v="SM1019"/>
    <n v="43542"/>
    <x v="2"/>
    <s v="Cliente O467"/>
    <d v="2012-02-02T00:00:00"/>
    <d v="2012-02-07T00:00:00"/>
    <n v="10"/>
    <n v="79.900000000000006"/>
    <n v="799"/>
  </r>
  <r>
    <x v="0"/>
    <x v="0"/>
    <s v="MT1642"/>
    <n v="43543"/>
    <x v="0"/>
    <s v="Cliente O428"/>
    <d v="2016-01-17T00:00:00"/>
    <d v="2016-01-22T00:00:00"/>
    <n v="9"/>
    <n v="399.9"/>
    <n v="3599.1"/>
  </r>
  <r>
    <x v="3"/>
    <x v="1"/>
    <s v="NK1924"/>
    <n v="43543"/>
    <x v="2"/>
    <s v="Cliente O535"/>
    <d v="2013-03-17T00:00:00"/>
    <d v="2013-03-22T00:00:00"/>
    <n v="22"/>
    <n v="3899.9"/>
    <n v="85797.8"/>
  </r>
  <r>
    <x v="1"/>
    <x v="1"/>
    <s v="PC1204"/>
    <n v="43544"/>
    <x v="2"/>
    <s v="Cliente O510"/>
    <d v="2015-10-01T00:00:00"/>
    <d v="2015-10-06T00:00:00"/>
    <n v="38"/>
    <n v="3599.9"/>
    <n v="136796.20000000001"/>
  </r>
  <r>
    <x v="5"/>
    <x v="2"/>
    <s v="SM1192"/>
    <n v="43546"/>
    <x v="2"/>
    <s v="Cliente O551"/>
    <d v="2013-11-12T00:00:00"/>
    <d v="2013-11-17T00:00:00"/>
    <n v="7"/>
    <n v="59.9"/>
    <n v="419.3"/>
  </r>
  <r>
    <x v="4"/>
    <x v="2"/>
    <s v="WC1053"/>
    <n v="43546"/>
    <x v="1"/>
    <s v="Cliente O563"/>
    <d v="2014-07-28T00:00:00"/>
    <d v="2014-08-02T00:00:00"/>
    <n v="43"/>
    <n v="329.9"/>
    <n v="14185.699999999999"/>
  </r>
  <r>
    <x v="1"/>
    <x v="1"/>
    <s v="PC1859"/>
    <n v="43548"/>
    <x v="1"/>
    <s v="Cliente O520"/>
    <d v="2016-07-30T00:00:00"/>
    <d v="2016-08-04T00:00:00"/>
    <n v="36"/>
    <n v="3299.9"/>
    <n v="118796.40000000001"/>
  </r>
  <r>
    <x v="5"/>
    <x v="2"/>
    <s v="SM1552"/>
    <n v="43550"/>
    <x v="2"/>
    <s v="Cliente O145"/>
    <d v="2011-09-29T00:00:00"/>
    <d v="2011-10-04T00:00:00"/>
    <n v="10"/>
    <n v="98.9"/>
    <n v="989"/>
  </r>
  <r>
    <x v="8"/>
    <x v="2"/>
    <s v="CA1971"/>
    <n v="43550"/>
    <x v="2"/>
    <s v="Cliente O145"/>
    <d v="2012-07-05T00:00:00"/>
    <d v="2012-07-10T00:00:00"/>
    <n v="33"/>
    <n v="48.9"/>
    <n v="1613.7"/>
  </r>
  <r>
    <x v="3"/>
    <x v="1"/>
    <s v="NK1121"/>
    <n v="43550"/>
    <x v="0"/>
    <s v="Cliente O556"/>
    <d v="2012-02-09T00:00:00"/>
    <d v="2012-02-14T00:00:00"/>
    <n v="54"/>
    <n v="2359.9"/>
    <n v="127434.6"/>
  </r>
  <r>
    <x v="1"/>
    <x v="1"/>
    <s v="PC1741"/>
    <n v="43551"/>
    <x v="2"/>
    <s v="Cliente O485"/>
    <d v="2013-07-03T00:00:00"/>
    <d v="2013-07-08T00:00:00"/>
    <n v="12"/>
    <n v="3199.9"/>
    <n v="38398.800000000003"/>
  </r>
  <r>
    <x v="4"/>
    <x v="2"/>
    <s v="WC1607"/>
    <n v="43552"/>
    <x v="2"/>
    <s v="Cliente O504"/>
    <d v="2014-02-22T00:00:00"/>
    <d v="2014-02-27T00:00:00"/>
    <n v="41"/>
    <n v="129.9"/>
    <n v="5325.9000000000005"/>
  </r>
  <r>
    <x v="0"/>
    <x v="0"/>
    <s v="MT1444"/>
    <n v="43554"/>
    <x v="0"/>
    <s v="Cliente O463"/>
    <d v="2014-05-04T00:00:00"/>
    <d v="2014-05-09T00:00:00"/>
    <n v="12"/>
    <n v="549.9"/>
    <n v="6598.7999999999993"/>
  </r>
  <r>
    <x v="1"/>
    <x v="1"/>
    <s v="PC1658"/>
    <n v="43559"/>
    <x v="0"/>
    <s v="Cliente O511"/>
    <d v="2012-08-07T00:00:00"/>
    <d v="2012-08-12T00:00:00"/>
    <n v="18"/>
    <n v="2599.9"/>
    <n v="46798.200000000004"/>
  </r>
  <r>
    <x v="0"/>
    <x v="0"/>
    <s v="MT1605"/>
    <n v="43562"/>
    <x v="2"/>
    <s v="Cliente O582"/>
    <d v="2011-08-12T00:00:00"/>
    <d v="2011-08-17T00:00:00"/>
    <n v="77"/>
    <n v="399.9"/>
    <n v="30792.3"/>
  </r>
  <r>
    <x v="1"/>
    <x v="1"/>
    <s v="PC1294"/>
    <n v="43567"/>
    <x v="0"/>
    <s v="Cliente O538"/>
    <d v="2013-08-14T00:00:00"/>
    <d v="2013-08-19T00:00:00"/>
    <n v="87"/>
    <n v="3299.9"/>
    <n v="287091.3"/>
  </r>
  <r>
    <x v="0"/>
    <x v="0"/>
    <s v="MT1532"/>
    <n v="43571"/>
    <x v="0"/>
    <s v="Cliente O585"/>
    <d v="2014-07-16T00:00:00"/>
    <d v="2014-07-21T00:00:00"/>
    <n v="12"/>
    <n v="1299.9000000000001"/>
    <n v="15598.800000000001"/>
  </r>
  <r>
    <x v="3"/>
    <x v="1"/>
    <s v="NK1079"/>
    <n v="43572"/>
    <x v="2"/>
    <s v="Cliente O151"/>
    <d v="2016-08-14T00:00:00"/>
    <d v="2016-08-19T00:00:00"/>
    <n v="49"/>
    <n v="5699.9"/>
    <n v="279295.09999999998"/>
  </r>
  <r>
    <x v="1"/>
    <x v="1"/>
    <s v="PC1633"/>
    <n v="43572"/>
    <x v="1"/>
    <s v="Cliente O538"/>
    <d v="2012-09-21T00:00:00"/>
    <d v="2012-09-26T00:00:00"/>
    <n v="51"/>
    <n v="2599.9"/>
    <n v="132594.9"/>
  </r>
  <r>
    <x v="7"/>
    <x v="0"/>
    <s v="MS1453"/>
    <n v="43574"/>
    <x v="2"/>
    <s v="Cliente O508"/>
    <d v="2012-04-23T00:00:00"/>
    <d v="2012-04-28T00:00:00"/>
    <n v="8"/>
    <n v="59.9"/>
    <n v="479.2"/>
  </r>
  <r>
    <x v="7"/>
    <x v="0"/>
    <s v="MS1922"/>
    <n v="43578"/>
    <x v="2"/>
    <s v="Cliente O145"/>
    <d v="2013-03-15T00:00:00"/>
    <d v="2013-03-20T00:00:00"/>
    <n v="7"/>
    <n v="39.9"/>
    <n v="279.3"/>
  </r>
  <r>
    <x v="0"/>
    <x v="0"/>
    <s v="MT1617"/>
    <n v="43580"/>
    <x v="0"/>
    <s v="Cliente O576"/>
    <d v="2017-03-05T00:00:00"/>
    <d v="2017-03-10T00:00:00"/>
    <n v="63"/>
    <n v="549.9"/>
    <n v="34643.699999999997"/>
  </r>
  <r>
    <x v="5"/>
    <x v="2"/>
    <s v="SM1415"/>
    <n v="43587"/>
    <x v="2"/>
    <s v="Cliente O522"/>
    <d v="2016-11-27T00:00:00"/>
    <d v="2016-12-02T00:00:00"/>
    <n v="23"/>
    <n v="98.9"/>
    <n v="2274.7000000000003"/>
  </r>
  <r>
    <x v="1"/>
    <x v="1"/>
    <s v="PC1658"/>
    <n v="43588"/>
    <x v="2"/>
    <s v="Cliente O584"/>
    <d v="2014-09-05T00:00:00"/>
    <d v="2014-09-10T00:00:00"/>
    <n v="60"/>
    <n v="2599.9"/>
    <n v="155994"/>
  </r>
  <r>
    <x v="5"/>
    <x v="2"/>
    <s v="SM1655"/>
    <n v="43590"/>
    <x v="2"/>
    <s v="Cliente O516"/>
    <d v="2013-11-02T00:00:00"/>
    <d v="2013-11-07T00:00:00"/>
    <n v="37"/>
    <n v="59.9"/>
    <n v="2216.2999999999997"/>
  </r>
  <r>
    <x v="0"/>
    <x v="0"/>
    <s v="MT1926"/>
    <n v="43591"/>
    <x v="1"/>
    <s v="Cliente O576"/>
    <d v="2017-03-21T00:00:00"/>
    <d v="2017-03-26T00:00:00"/>
    <n v="14"/>
    <n v="549.9"/>
    <n v="7698.5999999999995"/>
  </r>
  <r>
    <x v="1"/>
    <x v="1"/>
    <s v="PC1503"/>
    <n v="43592"/>
    <x v="0"/>
    <s v="Cliente O146"/>
    <d v="2013-07-01T00:00:00"/>
    <d v="2013-07-06T00:00:00"/>
    <n v="28"/>
    <n v="3199.9"/>
    <n v="89597.2"/>
  </r>
  <r>
    <x v="2"/>
    <x v="0"/>
    <s v="TC1472"/>
    <n v="43593"/>
    <x v="1"/>
    <s v="Cliente O524"/>
    <d v="2016-11-21T00:00:00"/>
    <d v="2016-11-26T00:00:00"/>
    <n v="31"/>
    <n v="169.9"/>
    <n v="5266.9000000000005"/>
  </r>
  <r>
    <x v="1"/>
    <x v="1"/>
    <s v="PC1536"/>
    <n v="43595"/>
    <x v="2"/>
    <s v="Cliente O471"/>
    <d v="2014-03-21T00:00:00"/>
    <d v="2014-03-26T00:00:00"/>
    <n v="48"/>
    <n v="2599.9"/>
    <n v="124795.20000000001"/>
  </r>
  <r>
    <x v="4"/>
    <x v="2"/>
    <s v="WC1678"/>
    <n v="43600"/>
    <x v="0"/>
    <s v="Cliente O492"/>
    <d v="2016-05-23T00:00:00"/>
    <d v="2016-05-28T00:00:00"/>
    <n v="52"/>
    <n v="129.9"/>
    <n v="6754.8"/>
  </r>
  <r>
    <x v="4"/>
    <x v="2"/>
    <s v="WC1822"/>
    <n v="43601"/>
    <x v="1"/>
    <s v="Cliente O571"/>
    <d v="2012-06-02T00:00:00"/>
    <d v="2012-06-07T00:00:00"/>
    <n v="33"/>
    <n v="329.9"/>
    <n v="10886.699999999999"/>
  </r>
  <r>
    <x v="6"/>
    <x v="3"/>
    <s v="SF1894"/>
    <n v="43604"/>
    <x v="2"/>
    <s v="Cliente O531"/>
    <d v="2014-05-25T00:00:00"/>
    <d v="2014-05-30T00:00:00"/>
    <n v="8"/>
    <n v="199.9"/>
    <n v="1599.2"/>
  </r>
  <r>
    <x v="7"/>
    <x v="0"/>
    <s v="MS1066"/>
    <n v="43612"/>
    <x v="1"/>
    <s v="Cliente O465"/>
    <d v="2011-02-23T00:00:00"/>
    <d v="2011-02-28T00:00:00"/>
    <n v="13"/>
    <n v="139.9"/>
    <n v="1818.7"/>
  </r>
  <r>
    <x v="5"/>
    <x v="2"/>
    <s v="SM1256"/>
    <n v="43613"/>
    <x v="0"/>
    <s v="Cliente O523"/>
    <d v="2017-04-23T00:00:00"/>
    <d v="2017-04-28T00:00:00"/>
    <n v="48"/>
    <n v="79.900000000000006"/>
    <n v="3835.2000000000003"/>
  </r>
  <r>
    <x v="6"/>
    <x v="3"/>
    <s v="SF1726"/>
    <n v="43613"/>
    <x v="2"/>
    <s v="Cliente O583"/>
    <d v="2012-01-29T00:00:00"/>
    <d v="2012-02-03T00:00:00"/>
    <n v="57"/>
    <n v="199.9"/>
    <n v="11394.300000000001"/>
  </r>
  <r>
    <x v="3"/>
    <x v="1"/>
    <s v="NK1869"/>
    <n v="43614"/>
    <x v="2"/>
    <s v="Cliente O571"/>
    <d v="2012-02-19T00:00:00"/>
    <d v="2012-02-24T00:00:00"/>
    <n v="17"/>
    <n v="3090.9"/>
    <n v="52545.3"/>
  </r>
  <r>
    <x v="3"/>
    <x v="1"/>
    <s v="NK1322"/>
    <n v="43617"/>
    <x v="0"/>
    <s v="Cliente O584"/>
    <d v="2013-11-29T00:00:00"/>
    <d v="2013-12-04T00:00:00"/>
    <n v="56"/>
    <n v="5699.9"/>
    <n v="319194.39999999997"/>
  </r>
  <r>
    <x v="1"/>
    <x v="1"/>
    <s v="PC1716"/>
    <n v="43619"/>
    <x v="2"/>
    <s v="Cliente O145"/>
    <d v="2011-10-08T00:00:00"/>
    <d v="2011-10-13T00:00:00"/>
    <n v="68"/>
    <n v="3599.9"/>
    <n v="244793.2"/>
  </r>
  <r>
    <x v="3"/>
    <x v="1"/>
    <s v="NK1744"/>
    <n v="43621"/>
    <x v="2"/>
    <s v="Cliente O551"/>
    <d v="2016-10-03T00:00:00"/>
    <d v="2016-10-08T00:00:00"/>
    <n v="89"/>
    <n v="3899.9"/>
    <n v="347091.10000000003"/>
  </r>
  <r>
    <x v="5"/>
    <x v="2"/>
    <s v="SM1744"/>
    <n v="43622"/>
    <x v="2"/>
    <s v="Cliente O496"/>
    <d v="2014-03-11T00:00:00"/>
    <d v="2014-03-16T00:00:00"/>
    <n v="52"/>
    <n v="139.9"/>
    <n v="7274.8"/>
  </r>
  <r>
    <x v="5"/>
    <x v="2"/>
    <s v="SM1897"/>
    <n v="43622"/>
    <x v="0"/>
    <s v="Cliente O528"/>
    <d v="2014-09-30T00:00:00"/>
    <d v="2014-10-05T00:00:00"/>
    <n v="14"/>
    <n v="59.9"/>
    <n v="838.6"/>
  </r>
  <r>
    <x v="6"/>
    <x v="3"/>
    <s v="SF1601"/>
    <n v="43624"/>
    <x v="2"/>
    <s v="Cliente O152"/>
    <d v="2010-03-26T00:00:00"/>
    <d v="2010-03-31T00:00:00"/>
    <n v="45"/>
    <n v="599.9"/>
    <n v="26995.5"/>
  </r>
  <r>
    <x v="5"/>
    <x v="2"/>
    <s v="SM1086"/>
    <n v="43625"/>
    <x v="0"/>
    <s v="Cliente O141"/>
    <d v="2015-05-11T00:00:00"/>
    <d v="2015-05-16T00:00:00"/>
    <n v="40"/>
    <n v="98.9"/>
    <n v="3956"/>
  </r>
  <r>
    <x v="6"/>
    <x v="3"/>
    <s v="SF1116"/>
    <n v="43626"/>
    <x v="0"/>
    <s v="Cliente O509"/>
    <d v="2012-01-10T00:00:00"/>
    <d v="2012-01-15T00:00:00"/>
    <n v="35"/>
    <n v="599.9"/>
    <n v="20996.5"/>
  </r>
  <r>
    <x v="5"/>
    <x v="2"/>
    <s v="SM1552"/>
    <n v="43627"/>
    <x v="0"/>
    <s v="Cliente O556"/>
    <d v="2017-05-08T00:00:00"/>
    <d v="2017-05-13T00:00:00"/>
    <n v="65"/>
    <n v="98.9"/>
    <n v="6428.5"/>
  </r>
  <r>
    <x v="1"/>
    <x v="1"/>
    <s v="PC1468"/>
    <n v="43628"/>
    <x v="0"/>
    <s v="Cliente O536"/>
    <d v="2016-10-12T00:00:00"/>
    <d v="2016-10-17T00:00:00"/>
    <n v="81"/>
    <n v="3199.9"/>
    <n v="259191.9"/>
  </r>
  <r>
    <x v="2"/>
    <x v="0"/>
    <s v="TC1991"/>
    <n v="43629"/>
    <x v="2"/>
    <s v="Cliente O511"/>
    <d v="2015-10-01T00:00:00"/>
    <d v="2015-10-06T00:00:00"/>
    <n v="22"/>
    <n v="109.9"/>
    <n v="2417.8000000000002"/>
  </r>
  <r>
    <x v="6"/>
    <x v="3"/>
    <s v="SF1024"/>
    <n v="43631"/>
    <x v="1"/>
    <s v="Cliente O523"/>
    <d v="2010-10-01T00:00:00"/>
    <d v="2010-10-06T00:00:00"/>
    <n v="19"/>
    <n v="199.9"/>
    <n v="3798.1"/>
  </r>
  <r>
    <x v="7"/>
    <x v="0"/>
    <s v="MS1922"/>
    <n v="43632"/>
    <x v="1"/>
    <s v="Cliente O453"/>
    <d v="2015-02-04T00:00:00"/>
    <d v="2015-02-09T00:00:00"/>
    <n v="24"/>
    <n v="39.9"/>
    <n v="957.59999999999991"/>
  </r>
  <r>
    <x v="1"/>
    <x v="1"/>
    <s v="PC1128"/>
    <n v="43634"/>
    <x v="2"/>
    <s v="Cliente O584"/>
    <d v="2010-10-14T00:00:00"/>
    <d v="2010-10-19T00:00:00"/>
    <n v="50"/>
    <n v="2599.9"/>
    <n v="129995"/>
  </r>
  <r>
    <x v="5"/>
    <x v="2"/>
    <s v="SM1086"/>
    <n v="43636"/>
    <x v="0"/>
    <s v="Cliente O574"/>
    <d v="2013-06-04T00:00:00"/>
    <d v="2013-06-09T00:00:00"/>
    <n v="5"/>
    <n v="98.9"/>
    <n v="494.5"/>
  </r>
  <r>
    <x v="1"/>
    <x v="1"/>
    <s v="PC1916"/>
    <n v="43639"/>
    <x v="2"/>
    <s v="Cliente O562"/>
    <d v="2011-04-08T00:00:00"/>
    <d v="2011-04-13T00:00:00"/>
    <n v="63"/>
    <n v="4199.8999999999996"/>
    <n v="264593.69999999995"/>
  </r>
  <r>
    <x v="8"/>
    <x v="2"/>
    <s v="CA1433"/>
    <n v="43641"/>
    <x v="2"/>
    <s v="Cliente O489"/>
    <d v="2017-03-02T00:00:00"/>
    <d v="2017-03-07T00:00:00"/>
    <n v="22"/>
    <n v="5.9"/>
    <n v="129.80000000000001"/>
  </r>
  <r>
    <x v="0"/>
    <x v="0"/>
    <s v="MT1606"/>
    <n v="43643"/>
    <x v="0"/>
    <s v="Cliente O462"/>
    <d v="2015-10-26T00:00:00"/>
    <d v="2015-10-31T00:00:00"/>
    <n v="52"/>
    <n v="549.9"/>
    <n v="28594.799999999999"/>
  </r>
  <r>
    <x v="1"/>
    <x v="1"/>
    <s v="PC1984"/>
    <n v="43644"/>
    <x v="2"/>
    <s v="Cliente O501"/>
    <d v="2014-01-25T00:00:00"/>
    <d v="2014-01-30T00:00:00"/>
    <n v="68"/>
    <n v="3599.9"/>
    <n v="244793.2"/>
  </r>
  <r>
    <x v="6"/>
    <x v="3"/>
    <s v="SF1688"/>
    <n v="43644"/>
    <x v="1"/>
    <s v="Cliente O531"/>
    <d v="2014-05-24T00:00:00"/>
    <d v="2014-05-29T00:00:00"/>
    <n v="42"/>
    <n v="199.9"/>
    <n v="8395.8000000000011"/>
  </r>
  <r>
    <x v="4"/>
    <x v="2"/>
    <s v="WC1975"/>
    <n v="43648"/>
    <x v="2"/>
    <s v="Cliente O449"/>
    <d v="2013-03-01T00:00:00"/>
    <d v="2013-03-06T00:00:00"/>
    <n v="31"/>
    <n v="219.9"/>
    <n v="6816.9000000000005"/>
  </r>
  <r>
    <x v="1"/>
    <x v="1"/>
    <s v="PC1591"/>
    <n v="43650"/>
    <x v="2"/>
    <s v="Cliente O531"/>
    <d v="2017-07-02T00:00:00"/>
    <d v="2017-07-07T00:00:00"/>
    <n v="59"/>
    <n v="3299.9"/>
    <n v="194694.1"/>
  </r>
  <r>
    <x v="5"/>
    <x v="2"/>
    <s v="SM1542"/>
    <n v="43650"/>
    <x v="0"/>
    <s v="Cliente O556"/>
    <d v="2014-09-17T00:00:00"/>
    <d v="2014-09-22T00:00:00"/>
    <n v="39"/>
    <n v="98.9"/>
    <n v="3857.1000000000004"/>
  </r>
  <r>
    <x v="5"/>
    <x v="2"/>
    <s v="SM1200"/>
    <n v="43651"/>
    <x v="2"/>
    <s v="Cliente O144"/>
    <d v="2013-12-19T00:00:00"/>
    <d v="2013-12-24T00:00:00"/>
    <n v="68"/>
    <n v="79.900000000000006"/>
    <n v="5433.2000000000007"/>
  </r>
  <r>
    <x v="4"/>
    <x v="2"/>
    <s v="WC1295"/>
    <n v="43652"/>
    <x v="1"/>
    <s v="Cliente O475"/>
    <d v="2012-09-15T00:00:00"/>
    <d v="2012-09-20T00:00:00"/>
    <n v="37"/>
    <n v="219.9"/>
    <n v="8136.3"/>
  </r>
  <r>
    <x v="8"/>
    <x v="2"/>
    <s v="CA1886"/>
    <n v="43654"/>
    <x v="2"/>
    <s v="Cliente O471"/>
    <d v="2016-07-02T00:00:00"/>
    <d v="2016-07-07T00:00:00"/>
    <n v="18"/>
    <n v="17.899999999999999"/>
    <n v="322.2"/>
  </r>
  <r>
    <x v="3"/>
    <x v="1"/>
    <s v="NK1534"/>
    <n v="43654"/>
    <x v="2"/>
    <s v="Cliente O511"/>
    <d v="2017-02-04T00:00:00"/>
    <d v="2017-02-09T00:00:00"/>
    <n v="27"/>
    <n v="3090.9"/>
    <n v="83454.3"/>
  </r>
  <r>
    <x v="7"/>
    <x v="0"/>
    <s v="MS1451"/>
    <n v="43656"/>
    <x v="0"/>
    <s v="Cliente O478"/>
    <d v="2010-03-27T00:00:00"/>
    <d v="2010-04-01T00:00:00"/>
    <n v="76"/>
    <n v="69.900000000000006"/>
    <n v="5312.4000000000005"/>
  </r>
  <r>
    <x v="7"/>
    <x v="0"/>
    <s v="MS1599"/>
    <n v="43657"/>
    <x v="2"/>
    <s v="Cliente O510"/>
    <d v="2011-11-13T00:00:00"/>
    <d v="2011-11-18T00:00:00"/>
    <n v="57"/>
    <n v="139.9"/>
    <n v="7974.3"/>
  </r>
  <r>
    <x v="0"/>
    <x v="0"/>
    <s v="MT1226"/>
    <n v="43662"/>
    <x v="0"/>
    <s v="Cliente O145"/>
    <d v="2015-03-17T00:00:00"/>
    <d v="2015-03-22T00:00:00"/>
    <n v="31"/>
    <n v="399.9"/>
    <n v="12396.9"/>
  </r>
  <r>
    <x v="4"/>
    <x v="2"/>
    <s v="WC1024"/>
    <n v="43666"/>
    <x v="2"/>
    <s v="Cliente O453"/>
    <d v="2016-01-10T00:00:00"/>
    <d v="2016-01-15T00:00:00"/>
    <n v="42"/>
    <n v="129.9"/>
    <n v="5455.8"/>
  </r>
  <r>
    <x v="1"/>
    <x v="1"/>
    <s v="PC1560"/>
    <n v="43666"/>
    <x v="2"/>
    <s v="Cliente O511"/>
    <d v="2017-03-01T00:00:00"/>
    <d v="2017-03-06T00:00:00"/>
    <n v="32"/>
    <n v="3599.9"/>
    <n v="115196.8"/>
  </r>
  <r>
    <x v="8"/>
    <x v="2"/>
    <s v="CA1482"/>
    <n v="43667"/>
    <x v="0"/>
    <s v="Cliente O518"/>
    <d v="2011-05-26T00:00:00"/>
    <d v="2011-05-31T00:00:00"/>
    <n v="62"/>
    <n v="7.9"/>
    <n v="489.8"/>
  </r>
  <r>
    <x v="4"/>
    <x v="2"/>
    <s v="WC1317"/>
    <n v="43670"/>
    <x v="1"/>
    <s v="Cliente O484"/>
    <d v="2014-03-07T00:00:00"/>
    <d v="2014-03-12T00:00:00"/>
    <n v="20"/>
    <n v="129.9"/>
    <n v="2598"/>
  </r>
  <r>
    <x v="6"/>
    <x v="3"/>
    <s v="SF1363"/>
    <n v="43672"/>
    <x v="0"/>
    <s v="Cliente O140"/>
    <d v="2014-05-12T00:00:00"/>
    <d v="2014-05-17T00:00:00"/>
    <n v="53"/>
    <n v="199.9"/>
    <n v="10594.7"/>
  </r>
  <r>
    <x v="4"/>
    <x v="2"/>
    <s v="WC1822"/>
    <n v="43676"/>
    <x v="0"/>
    <s v="Cliente O585"/>
    <d v="2015-02-22T00:00:00"/>
    <d v="2015-02-27T00:00:00"/>
    <n v="42"/>
    <n v="329.9"/>
    <n v="13855.8"/>
  </r>
  <r>
    <x v="1"/>
    <x v="1"/>
    <s v="PC1910"/>
    <n v="43680"/>
    <x v="0"/>
    <s v="Cliente O573"/>
    <d v="2016-04-18T00:00:00"/>
    <d v="2016-04-23T00:00:00"/>
    <n v="12"/>
    <n v="2599.9"/>
    <n v="31198.800000000003"/>
  </r>
  <r>
    <x v="1"/>
    <x v="1"/>
    <s v="PC1683"/>
    <n v="43681"/>
    <x v="0"/>
    <s v="Cliente O584"/>
    <d v="2016-07-01T00:00:00"/>
    <d v="2016-07-06T00:00:00"/>
    <n v="42"/>
    <n v="2599.9"/>
    <n v="109195.8"/>
  </r>
  <r>
    <x v="3"/>
    <x v="1"/>
    <s v="NK1786"/>
    <n v="43681"/>
    <x v="2"/>
    <s v="Cliente O556"/>
    <d v="2013-10-12T00:00:00"/>
    <d v="2013-10-17T00:00:00"/>
    <n v="24"/>
    <n v="3899.9"/>
    <n v="93597.6"/>
  </r>
  <r>
    <x v="7"/>
    <x v="0"/>
    <s v="MS1222"/>
    <n v="43681"/>
    <x v="0"/>
    <s v="Cliente O578"/>
    <d v="2010-03-06T00:00:00"/>
    <d v="2010-03-11T00:00:00"/>
    <n v="95"/>
    <n v="39.9"/>
    <n v="3790.5"/>
  </r>
  <r>
    <x v="8"/>
    <x v="2"/>
    <s v="CA1093"/>
    <n v="43684"/>
    <x v="1"/>
    <s v="Cliente O516"/>
    <d v="2016-03-31T00:00:00"/>
    <d v="2016-04-05T00:00:00"/>
    <n v="7"/>
    <n v="48.9"/>
    <n v="342.3"/>
  </r>
  <r>
    <x v="6"/>
    <x v="3"/>
    <s v="SF1275"/>
    <n v="43687"/>
    <x v="2"/>
    <s v="Cliente O534"/>
    <d v="2010-02-11T00:00:00"/>
    <d v="2010-02-16T00:00:00"/>
    <n v="59"/>
    <n v="599.9"/>
    <n v="35394.1"/>
  </r>
  <r>
    <x v="0"/>
    <x v="0"/>
    <s v="MT1634"/>
    <n v="43693"/>
    <x v="1"/>
    <s v="Cliente O561"/>
    <d v="2017-03-10T00:00:00"/>
    <d v="2017-03-15T00:00:00"/>
    <n v="6"/>
    <n v="1299.9000000000001"/>
    <n v="7799.4000000000005"/>
  </r>
  <r>
    <x v="4"/>
    <x v="2"/>
    <s v="WC1071"/>
    <n v="43696"/>
    <x v="0"/>
    <s v="Cliente O507"/>
    <d v="2016-08-01T00:00:00"/>
    <d v="2016-08-06T00:00:00"/>
    <n v="20"/>
    <n v="219.9"/>
    <n v="4398"/>
  </r>
  <r>
    <x v="3"/>
    <x v="1"/>
    <s v="NK1121"/>
    <n v="43699"/>
    <x v="2"/>
    <s v="Cliente O160"/>
    <d v="2011-12-26T00:00:00"/>
    <d v="2011-12-31T00:00:00"/>
    <n v="44"/>
    <n v="2359.9"/>
    <n v="103835.6"/>
  </r>
  <r>
    <x v="5"/>
    <x v="2"/>
    <s v="SM1756"/>
    <n v="43701"/>
    <x v="2"/>
    <s v="Cliente O533"/>
    <d v="2016-03-31T00:00:00"/>
    <d v="2016-04-05T00:00:00"/>
    <n v="13"/>
    <n v="59.9"/>
    <n v="778.69999999999993"/>
  </r>
  <r>
    <x v="6"/>
    <x v="3"/>
    <s v="SF1992"/>
    <n v="43703"/>
    <x v="0"/>
    <s v="Cliente O486"/>
    <d v="2016-02-19T00:00:00"/>
    <d v="2016-02-24T00:00:00"/>
    <n v="62"/>
    <n v="199.9"/>
    <n v="12393.800000000001"/>
  </r>
  <r>
    <x v="1"/>
    <x v="1"/>
    <s v="PC1262"/>
    <n v="43705"/>
    <x v="1"/>
    <s v="Cliente O145"/>
    <d v="2011-01-17T00:00:00"/>
    <d v="2011-01-22T00:00:00"/>
    <n v="84"/>
    <n v="3599.9"/>
    <n v="302391.60000000003"/>
  </r>
  <r>
    <x v="5"/>
    <x v="2"/>
    <s v="SM1252"/>
    <n v="43706"/>
    <x v="2"/>
    <s v="Cliente O574"/>
    <d v="2016-06-10T00:00:00"/>
    <d v="2016-06-15T00:00:00"/>
    <n v="78"/>
    <n v="79.900000000000006"/>
    <n v="6232.2000000000007"/>
  </r>
  <r>
    <x v="1"/>
    <x v="1"/>
    <s v="PC1260"/>
    <n v="43707"/>
    <x v="0"/>
    <s v="Cliente O458"/>
    <d v="2010-10-16T00:00:00"/>
    <d v="2010-10-21T00:00:00"/>
    <n v="77"/>
    <n v="3599.9"/>
    <n v="277192.3"/>
  </r>
  <r>
    <x v="5"/>
    <x v="2"/>
    <s v="SM1428"/>
    <n v="43707"/>
    <x v="0"/>
    <s v="Cliente O560"/>
    <d v="2014-01-31T00:00:00"/>
    <d v="2014-02-05T00:00:00"/>
    <n v="54"/>
    <n v="139.9"/>
    <n v="7554.6"/>
  </r>
  <r>
    <x v="5"/>
    <x v="2"/>
    <s v="SM1723"/>
    <n v="43712"/>
    <x v="2"/>
    <s v="Cliente O463"/>
    <d v="2015-06-26T00:00:00"/>
    <d v="2015-07-01T00:00:00"/>
    <n v="26"/>
    <n v="79.900000000000006"/>
    <n v="2077.4"/>
  </r>
  <r>
    <x v="7"/>
    <x v="0"/>
    <s v="MS1008"/>
    <n v="43713"/>
    <x v="0"/>
    <s v="Cliente O469"/>
    <d v="2010-10-20T00:00:00"/>
    <d v="2010-10-25T00:00:00"/>
    <n v="99"/>
    <n v="139.9"/>
    <n v="13850.1"/>
  </r>
  <r>
    <x v="5"/>
    <x v="2"/>
    <s v="SM1723"/>
    <n v="43714"/>
    <x v="2"/>
    <s v="Cliente O206"/>
    <d v="2010-02-27T00:00:00"/>
    <d v="2010-03-04T00:00:00"/>
    <n v="42"/>
    <n v="79.900000000000006"/>
    <n v="3355.8"/>
  </r>
  <r>
    <x v="8"/>
    <x v="2"/>
    <s v="CA1992"/>
    <n v="43714"/>
    <x v="2"/>
    <s v="Cliente O475"/>
    <d v="2017-03-24T00:00:00"/>
    <d v="2017-03-29T00:00:00"/>
    <n v="30"/>
    <n v="5.9"/>
    <n v="177"/>
  </r>
  <r>
    <x v="1"/>
    <x v="1"/>
    <s v="PC1558"/>
    <n v="43715"/>
    <x v="1"/>
    <s v="Cliente O178"/>
    <d v="2015-10-11T00:00:00"/>
    <d v="2015-10-16T00:00:00"/>
    <n v="47"/>
    <n v="2599.9"/>
    <n v="122195.3"/>
  </r>
  <r>
    <x v="1"/>
    <x v="1"/>
    <s v="PC1128"/>
    <n v="43716"/>
    <x v="2"/>
    <s v="Cliente O502"/>
    <d v="2010-11-07T00:00:00"/>
    <d v="2010-11-12T00:00:00"/>
    <n v="43"/>
    <n v="2599.9"/>
    <n v="111795.7"/>
  </r>
  <r>
    <x v="0"/>
    <x v="0"/>
    <s v="MT1714"/>
    <n v="43716"/>
    <x v="0"/>
    <s v="Cliente O512"/>
    <d v="2013-02-18T00:00:00"/>
    <d v="2013-02-23T00:00:00"/>
    <n v="63"/>
    <n v="799.9"/>
    <n v="50393.7"/>
  </r>
  <r>
    <x v="0"/>
    <x v="0"/>
    <s v="MT1098"/>
    <n v="43729"/>
    <x v="0"/>
    <s v="Cliente O467"/>
    <d v="2016-08-17T00:00:00"/>
    <d v="2016-08-22T00:00:00"/>
    <n v="52"/>
    <n v="549.9"/>
    <n v="28594.799999999999"/>
  </r>
  <r>
    <x v="6"/>
    <x v="3"/>
    <s v="SF1053"/>
    <n v="43732"/>
    <x v="2"/>
    <s v="Cliente O453"/>
    <d v="2016-10-12T00:00:00"/>
    <d v="2016-10-17T00:00:00"/>
    <n v="6"/>
    <n v="199.9"/>
    <n v="1199.4000000000001"/>
  </r>
  <r>
    <x v="4"/>
    <x v="2"/>
    <s v="WC1617"/>
    <n v="43732"/>
    <x v="2"/>
    <s v="Cliente O518"/>
    <d v="2010-08-27T00:00:00"/>
    <d v="2010-09-01T00:00:00"/>
    <n v="45"/>
    <n v="329.9"/>
    <n v="14845.499999999998"/>
  </r>
  <r>
    <x v="1"/>
    <x v="1"/>
    <s v="PC1178"/>
    <n v="43733"/>
    <x v="0"/>
    <s v="Cliente O533"/>
    <d v="2015-01-06T00:00:00"/>
    <d v="2015-01-11T00:00:00"/>
    <n v="10"/>
    <n v="3199.9"/>
    <n v="31999"/>
  </r>
  <r>
    <x v="7"/>
    <x v="0"/>
    <s v="MS1453"/>
    <n v="43734"/>
    <x v="0"/>
    <s v="Cliente O506"/>
    <d v="2010-05-10T00:00:00"/>
    <d v="2010-05-15T00:00:00"/>
    <n v="37"/>
    <n v="59.9"/>
    <n v="2216.2999999999997"/>
  </r>
  <r>
    <x v="2"/>
    <x v="0"/>
    <s v="TC1318"/>
    <n v="43739"/>
    <x v="0"/>
    <s v="Cliente O511"/>
    <d v="2013-06-01T00:00:00"/>
    <d v="2013-06-06T00:00:00"/>
    <n v="17"/>
    <n v="169.9"/>
    <n v="2888.3"/>
  </r>
  <r>
    <x v="5"/>
    <x v="2"/>
    <s v="SM1748"/>
    <n v="43741"/>
    <x v="0"/>
    <s v="Cliente O465"/>
    <d v="2017-03-16T00:00:00"/>
    <d v="2017-03-21T00:00:00"/>
    <n v="38"/>
    <n v="59.9"/>
    <n v="2276.1999999999998"/>
  </r>
  <r>
    <x v="8"/>
    <x v="2"/>
    <s v="CA1461"/>
    <n v="43745"/>
    <x v="2"/>
    <s v="Cliente O448"/>
    <d v="2017-03-28T00:00:00"/>
    <d v="2017-04-02T00:00:00"/>
    <n v="7"/>
    <n v="5.9"/>
    <n v="41.300000000000004"/>
  </r>
  <r>
    <x v="1"/>
    <x v="1"/>
    <s v="PC1600"/>
    <n v="43746"/>
    <x v="2"/>
    <s v="Cliente O578"/>
    <d v="2013-11-22T00:00:00"/>
    <d v="2013-11-27T00:00:00"/>
    <n v="37"/>
    <n v="3199.9"/>
    <n v="118396.3"/>
  </r>
  <r>
    <x v="3"/>
    <x v="1"/>
    <s v="NK1415"/>
    <n v="43748"/>
    <x v="2"/>
    <s v="Cliente O149"/>
    <d v="2010-10-09T00:00:00"/>
    <d v="2010-10-14T00:00:00"/>
    <n v="27"/>
    <n v="1998.9"/>
    <n v="53970.3"/>
  </r>
  <r>
    <x v="1"/>
    <x v="1"/>
    <s v="PC1950"/>
    <n v="43751"/>
    <x v="1"/>
    <s v="Cliente O141"/>
    <d v="2012-10-18T00:00:00"/>
    <d v="2012-10-23T00:00:00"/>
    <n v="86"/>
    <n v="4199.8999999999996"/>
    <n v="361191.39999999997"/>
  </r>
  <r>
    <x v="6"/>
    <x v="3"/>
    <s v="SF1306"/>
    <n v="43751"/>
    <x v="2"/>
    <s v="Cliente O510"/>
    <d v="2011-06-04T00:00:00"/>
    <d v="2011-06-09T00:00:00"/>
    <n v="62"/>
    <n v="199.9"/>
    <n v="12393.800000000001"/>
  </r>
  <r>
    <x v="5"/>
    <x v="2"/>
    <s v="SM1749"/>
    <n v="43753"/>
    <x v="2"/>
    <s v="Cliente O497"/>
    <d v="2014-04-01T00:00:00"/>
    <d v="2014-04-06T00:00:00"/>
    <n v="44"/>
    <n v="59.9"/>
    <n v="2635.6"/>
  </r>
  <r>
    <x v="8"/>
    <x v="2"/>
    <s v="CA1461"/>
    <n v="43754"/>
    <x v="2"/>
    <s v="Cliente O465"/>
    <d v="2010-03-04T00:00:00"/>
    <d v="2010-03-09T00:00:00"/>
    <n v="68"/>
    <n v="5.9"/>
    <n v="401.20000000000005"/>
  </r>
  <r>
    <x v="1"/>
    <x v="1"/>
    <s v="PC1756"/>
    <n v="43757"/>
    <x v="1"/>
    <s v="Cliente O584"/>
    <d v="2016-07-01T00:00:00"/>
    <d v="2016-07-06T00:00:00"/>
    <n v="14"/>
    <n v="3199.9"/>
    <n v="44798.6"/>
  </r>
  <r>
    <x v="1"/>
    <x v="1"/>
    <s v="PC1078"/>
    <n v="43758"/>
    <x v="1"/>
    <s v="Cliente O518"/>
    <d v="2010-02-02T00:00:00"/>
    <d v="2010-02-07T00:00:00"/>
    <n v="36"/>
    <n v="3199.9"/>
    <n v="115196.40000000001"/>
  </r>
  <r>
    <x v="8"/>
    <x v="2"/>
    <s v="CA1369"/>
    <n v="43761"/>
    <x v="1"/>
    <s v="Cliente O234"/>
    <d v="2015-11-12T00:00:00"/>
    <d v="2015-11-17T00:00:00"/>
    <n v="54"/>
    <n v="29.9"/>
    <n v="1614.6"/>
  </r>
  <r>
    <x v="3"/>
    <x v="1"/>
    <s v="NK1767"/>
    <n v="43765"/>
    <x v="2"/>
    <s v="Cliente O563"/>
    <d v="2016-04-27T00:00:00"/>
    <d v="2016-05-02T00:00:00"/>
    <n v="56"/>
    <n v="1998.9"/>
    <n v="111938.40000000001"/>
  </r>
  <r>
    <x v="4"/>
    <x v="2"/>
    <s v="WC1438"/>
    <n v="43769"/>
    <x v="2"/>
    <s v="Cliente O552"/>
    <d v="2012-03-01T00:00:00"/>
    <d v="2012-03-06T00:00:00"/>
    <n v="32"/>
    <n v="329.9"/>
    <n v="10556.8"/>
  </r>
  <r>
    <x v="3"/>
    <x v="1"/>
    <s v="NK1128"/>
    <n v="43774"/>
    <x v="2"/>
    <s v="Cliente O563"/>
    <d v="2014-12-15T00:00:00"/>
    <d v="2014-12-20T00:00:00"/>
    <n v="32"/>
    <n v="3899.9"/>
    <n v="124796.8"/>
  </r>
  <r>
    <x v="7"/>
    <x v="0"/>
    <s v="MS1932"/>
    <n v="43776"/>
    <x v="1"/>
    <s v="Cliente O467"/>
    <d v="2014-06-10T00:00:00"/>
    <d v="2014-06-15T00:00:00"/>
    <n v="58"/>
    <n v="69.900000000000006"/>
    <n v="4054.2000000000003"/>
  </r>
  <r>
    <x v="1"/>
    <x v="1"/>
    <s v="PC1166"/>
    <n v="43776"/>
    <x v="0"/>
    <s v="Cliente O584"/>
    <d v="2013-09-05T00:00:00"/>
    <d v="2013-09-10T00:00:00"/>
    <n v="68"/>
    <n v="4199.8999999999996"/>
    <n v="285593.19999999995"/>
  </r>
  <r>
    <x v="8"/>
    <x v="2"/>
    <s v="CA1300"/>
    <n v="43784"/>
    <x v="1"/>
    <s v="Cliente O167"/>
    <d v="2012-03-10T00:00:00"/>
    <d v="2012-03-15T00:00:00"/>
    <n v="58"/>
    <n v="5.9"/>
    <n v="342.20000000000005"/>
  </r>
  <r>
    <x v="1"/>
    <x v="1"/>
    <s v="PC1396"/>
    <n v="43787"/>
    <x v="1"/>
    <s v="Cliente O146"/>
    <d v="2016-07-12T00:00:00"/>
    <d v="2016-07-17T00:00:00"/>
    <n v="38"/>
    <n v="3199.9"/>
    <n v="121596.2"/>
  </r>
  <r>
    <x v="5"/>
    <x v="2"/>
    <s v="SM1250"/>
    <n v="43787"/>
    <x v="2"/>
    <s v="Cliente O465"/>
    <d v="2014-03-13T00:00:00"/>
    <d v="2014-03-18T00:00:00"/>
    <n v="65"/>
    <n v="79.900000000000006"/>
    <n v="5193.5"/>
  </r>
  <r>
    <x v="5"/>
    <x v="2"/>
    <s v="SM1200"/>
    <n v="43789"/>
    <x v="2"/>
    <s v="Cliente O576"/>
    <d v="2017-01-31T00:00:00"/>
    <d v="2017-02-05T00:00:00"/>
    <n v="48"/>
    <n v="79.900000000000006"/>
    <n v="3835.2000000000003"/>
  </r>
  <r>
    <x v="4"/>
    <x v="2"/>
    <s v="WC1678"/>
    <n v="43792"/>
    <x v="2"/>
    <s v="Cliente O206"/>
    <d v="2012-07-27T00:00:00"/>
    <d v="2012-08-01T00:00:00"/>
    <n v="65"/>
    <n v="129.9"/>
    <n v="8443.5"/>
  </r>
  <r>
    <x v="5"/>
    <x v="2"/>
    <s v="SM1645"/>
    <n v="43795"/>
    <x v="2"/>
    <s v="Cliente O484"/>
    <d v="2016-03-14T00:00:00"/>
    <d v="2016-03-19T00:00:00"/>
    <n v="47"/>
    <n v="79.900000000000006"/>
    <n v="3755.3"/>
  </r>
  <r>
    <x v="8"/>
    <x v="2"/>
    <s v="CA1433"/>
    <n v="43795"/>
    <x v="2"/>
    <s v="Cliente O533"/>
    <d v="2015-01-26T00:00:00"/>
    <d v="2015-01-31T00:00:00"/>
    <n v="37"/>
    <n v="5.9"/>
    <n v="218.3"/>
  </r>
  <r>
    <x v="4"/>
    <x v="2"/>
    <s v="WC1440"/>
    <n v="43798"/>
    <x v="1"/>
    <s v="Cliente O529"/>
    <d v="2010-11-13T00:00:00"/>
    <d v="2010-11-18T00:00:00"/>
    <n v="9"/>
    <n v="129.9"/>
    <n v="1169.1000000000001"/>
  </r>
  <r>
    <x v="0"/>
    <x v="0"/>
    <s v="MT1058"/>
    <n v="43803"/>
    <x v="0"/>
    <s v="Cliente O234"/>
    <d v="2017-01-19T00:00:00"/>
    <d v="2017-01-24T00:00:00"/>
    <n v="59"/>
    <n v="1299.9000000000001"/>
    <n v="76694.100000000006"/>
  </r>
  <r>
    <x v="1"/>
    <x v="1"/>
    <s v="PC1178"/>
    <n v="43803"/>
    <x v="2"/>
    <s v="Cliente O584"/>
    <d v="2012-10-19T00:00:00"/>
    <d v="2012-10-24T00:00:00"/>
    <n v="32"/>
    <n v="3199.9"/>
    <n v="102396.8"/>
  </r>
  <r>
    <x v="3"/>
    <x v="1"/>
    <s v="NK1767"/>
    <n v="43804"/>
    <x v="0"/>
    <s v="Cliente O467"/>
    <d v="2014-09-06T00:00:00"/>
    <d v="2014-09-11T00:00:00"/>
    <n v="45"/>
    <n v="1998.9"/>
    <n v="89950.5"/>
  </r>
  <r>
    <x v="7"/>
    <x v="0"/>
    <s v="MS1605"/>
    <n v="43804"/>
    <x v="2"/>
    <s v="Cliente O469"/>
    <d v="2016-11-22T00:00:00"/>
    <d v="2016-11-27T00:00:00"/>
    <n v="50"/>
    <n v="139.9"/>
    <n v="6995"/>
  </r>
  <r>
    <x v="3"/>
    <x v="1"/>
    <s v="NK1691"/>
    <n v="43806"/>
    <x v="0"/>
    <s v="Cliente O538"/>
    <d v="2012-04-19T00:00:00"/>
    <d v="2012-04-24T00:00:00"/>
    <n v="48"/>
    <n v="2359.9"/>
    <n v="113275.20000000001"/>
  </r>
  <r>
    <x v="6"/>
    <x v="3"/>
    <s v="SF1688"/>
    <n v="43807"/>
    <x v="2"/>
    <s v="Cliente O428"/>
    <d v="2016-04-23T00:00:00"/>
    <d v="2016-04-28T00:00:00"/>
    <n v="24"/>
    <n v="199.9"/>
    <n v="4797.6000000000004"/>
  </r>
  <r>
    <x v="1"/>
    <x v="1"/>
    <s v="PC1516"/>
    <n v="43807"/>
    <x v="0"/>
    <s v="Cliente O584"/>
    <d v="2011-03-02T00:00:00"/>
    <d v="2011-03-07T00:00:00"/>
    <n v="10"/>
    <n v="2599.9"/>
    <n v="25999"/>
  </r>
  <r>
    <x v="1"/>
    <x v="1"/>
    <s v="PC1823"/>
    <n v="43809"/>
    <x v="1"/>
    <s v="Cliente O206"/>
    <d v="2016-09-07T00:00:00"/>
    <d v="2016-09-12T00:00:00"/>
    <n v="38"/>
    <n v="2599.9"/>
    <n v="98796.2"/>
  </r>
  <r>
    <x v="8"/>
    <x v="2"/>
    <s v="CA1910"/>
    <n v="43812"/>
    <x v="2"/>
    <s v="Cliente O357"/>
    <d v="2013-06-29T00:00:00"/>
    <d v="2013-07-04T00:00:00"/>
    <n v="35"/>
    <n v="29.9"/>
    <n v="1046.5"/>
  </r>
  <r>
    <x v="5"/>
    <x v="2"/>
    <s v="SM1067"/>
    <n v="43813"/>
    <x v="2"/>
    <s v="Cliente O579"/>
    <d v="2011-05-05T00:00:00"/>
    <d v="2011-05-10T00:00:00"/>
    <n v="9"/>
    <n v="59.9"/>
    <n v="539.1"/>
  </r>
  <r>
    <x v="3"/>
    <x v="1"/>
    <s v="NK1187"/>
    <n v="43814"/>
    <x v="1"/>
    <s v="Cliente O471"/>
    <d v="2017-01-22T00:00:00"/>
    <d v="2017-01-27T00:00:00"/>
    <n v="43"/>
    <n v="3899.9"/>
    <n v="167695.70000000001"/>
  </r>
  <r>
    <x v="5"/>
    <x v="2"/>
    <s v="SM1051"/>
    <n v="43817"/>
    <x v="1"/>
    <s v="Cliente O502"/>
    <d v="2017-03-29T00:00:00"/>
    <d v="2017-04-03T00:00:00"/>
    <n v="8"/>
    <n v="139.9"/>
    <n v="1119.2"/>
  </r>
  <r>
    <x v="4"/>
    <x v="2"/>
    <s v="WC1617"/>
    <n v="43820"/>
    <x v="0"/>
    <s v="Cliente O512"/>
    <d v="2016-03-28T00:00:00"/>
    <d v="2016-04-02T00:00:00"/>
    <n v="71"/>
    <n v="329.9"/>
    <n v="23422.899999999998"/>
  </r>
  <r>
    <x v="8"/>
    <x v="2"/>
    <s v="CA1004"/>
    <n v="43820"/>
    <x v="2"/>
    <s v="Cliente O554"/>
    <d v="2012-08-19T00:00:00"/>
    <d v="2012-08-24T00:00:00"/>
    <n v="12"/>
    <n v="17.899999999999999"/>
    <n v="214.79999999999998"/>
  </r>
  <r>
    <x v="8"/>
    <x v="2"/>
    <s v="CA1093"/>
    <n v="43822"/>
    <x v="2"/>
    <s v="Cliente O460"/>
    <d v="2014-12-14T00:00:00"/>
    <d v="2014-12-19T00:00:00"/>
    <n v="52"/>
    <n v="48.9"/>
    <n v="2542.7999999999997"/>
  </r>
  <r>
    <x v="3"/>
    <x v="1"/>
    <s v="NK1110"/>
    <n v="43826"/>
    <x v="0"/>
    <s v="Cliente O562"/>
    <d v="2010-07-10T00:00:00"/>
    <d v="2010-07-15T00:00:00"/>
    <n v="109"/>
    <n v="2359.9"/>
    <n v="257229.1"/>
  </r>
  <r>
    <x v="7"/>
    <x v="0"/>
    <s v="MS1006"/>
    <n v="43827"/>
    <x v="2"/>
    <s v="Cliente O505"/>
    <d v="2010-10-09T00:00:00"/>
    <d v="2010-10-14T00:00:00"/>
    <n v="106"/>
    <n v="39.9"/>
    <n v="4229.3999999999996"/>
  </r>
  <r>
    <x v="7"/>
    <x v="0"/>
    <s v="MS1352"/>
    <n v="43831"/>
    <x v="2"/>
    <s v="Cliente O505"/>
    <d v="2010-09-11T00:00:00"/>
    <d v="2010-09-16T00:00:00"/>
    <n v="77"/>
    <n v="39.9"/>
    <n v="3072.2999999999997"/>
  </r>
  <r>
    <x v="4"/>
    <x v="2"/>
    <s v="WC1071"/>
    <n v="43833"/>
    <x v="2"/>
    <s v="Cliente O206"/>
    <d v="2016-01-17T00:00:00"/>
    <d v="2016-01-22T00:00:00"/>
    <n v="37"/>
    <n v="219.9"/>
    <n v="8136.3"/>
  </r>
  <r>
    <x v="8"/>
    <x v="2"/>
    <s v="CA1372"/>
    <n v="43835"/>
    <x v="0"/>
    <s v="Cliente O145"/>
    <d v="2015-07-21T00:00:00"/>
    <d v="2015-07-26T00:00:00"/>
    <n v="31"/>
    <n v="48.9"/>
    <n v="1515.8999999999999"/>
  </r>
  <r>
    <x v="1"/>
    <x v="1"/>
    <s v="PC1756"/>
    <n v="43835"/>
    <x v="0"/>
    <s v="Cliente O568"/>
    <d v="2017-07-26T00:00:00"/>
    <d v="2017-07-31T00:00:00"/>
    <n v="11"/>
    <n v="3199.9"/>
    <n v="35198.9"/>
  </r>
  <r>
    <x v="7"/>
    <x v="0"/>
    <s v="MS1629"/>
    <n v="43837"/>
    <x v="2"/>
    <s v="Cliente O518"/>
    <d v="2013-03-22T00:00:00"/>
    <d v="2013-03-27T00:00:00"/>
    <n v="59"/>
    <n v="69.900000000000006"/>
    <n v="4124.1000000000004"/>
  </r>
  <r>
    <x v="1"/>
    <x v="1"/>
    <s v="PC1760"/>
    <n v="43837"/>
    <x v="1"/>
    <s v="Cliente O569"/>
    <d v="2015-02-22T00:00:00"/>
    <d v="2015-02-27T00:00:00"/>
    <n v="43"/>
    <n v="2599.9"/>
    <n v="111795.7"/>
  </r>
  <r>
    <x v="8"/>
    <x v="2"/>
    <s v="CA1995"/>
    <n v="43839"/>
    <x v="2"/>
    <s v="Cliente O576"/>
    <d v="2017-03-24T00:00:00"/>
    <d v="2017-03-29T00:00:00"/>
    <n v="69"/>
    <n v="48.9"/>
    <n v="3374.1"/>
  </r>
  <r>
    <x v="5"/>
    <x v="2"/>
    <s v="SM1067"/>
    <n v="43844"/>
    <x v="0"/>
    <s v="Cliente O462"/>
    <d v="2016-01-03T00:00:00"/>
    <d v="2016-01-08T00:00:00"/>
    <n v="42"/>
    <n v="59.9"/>
    <n v="2515.7999999999997"/>
  </r>
  <r>
    <x v="0"/>
    <x v="0"/>
    <s v="MT1634"/>
    <n v="43845"/>
    <x v="1"/>
    <s v="Cliente O576"/>
    <d v="2017-03-30T00:00:00"/>
    <d v="2017-04-04T00:00:00"/>
    <n v="63"/>
    <n v="1299.9000000000001"/>
    <n v="81893.700000000012"/>
  </r>
  <r>
    <x v="4"/>
    <x v="2"/>
    <s v="WC1415"/>
    <n v="43845"/>
    <x v="2"/>
    <s v="Cliente O585"/>
    <d v="2014-04-29T00:00:00"/>
    <d v="2014-05-04T00:00:00"/>
    <n v="21"/>
    <n v="219.9"/>
    <n v="4617.9000000000005"/>
  </r>
  <r>
    <x v="4"/>
    <x v="2"/>
    <s v="WC1346"/>
    <n v="43850"/>
    <x v="2"/>
    <s v="Cliente O505"/>
    <d v="2014-03-25T00:00:00"/>
    <d v="2014-03-30T00:00:00"/>
    <n v="29"/>
    <n v="329.9"/>
    <n v="9567.0999999999985"/>
  </r>
  <r>
    <x v="2"/>
    <x v="0"/>
    <s v="TC1157"/>
    <n v="43851"/>
    <x v="1"/>
    <s v="Cliente O457"/>
    <d v="2012-03-22T00:00:00"/>
    <d v="2012-03-27T00:00:00"/>
    <n v="17"/>
    <n v="169.9"/>
    <n v="2888.3"/>
  </r>
  <r>
    <x v="7"/>
    <x v="0"/>
    <s v="MS1283"/>
    <n v="43851"/>
    <x v="0"/>
    <s v="Cliente O579"/>
    <d v="2010-01-19T00:00:00"/>
    <d v="2010-01-24T00:00:00"/>
    <n v="17"/>
    <n v="69.900000000000006"/>
    <n v="1188.3000000000002"/>
  </r>
  <r>
    <x v="8"/>
    <x v="2"/>
    <s v="CA1461"/>
    <n v="43852"/>
    <x v="2"/>
    <s v="Cliente O484"/>
    <d v="2016-10-12T00:00:00"/>
    <d v="2016-10-17T00:00:00"/>
    <n v="8"/>
    <n v="5.9"/>
    <n v="47.2"/>
  </r>
  <r>
    <x v="1"/>
    <x v="1"/>
    <s v="PC1166"/>
    <n v="43857"/>
    <x v="0"/>
    <s v="Cliente O494"/>
    <d v="2013-01-12T00:00:00"/>
    <d v="2013-01-17T00:00:00"/>
    <n v="39"/>
    <n v="4199.8999999999996"/>
    <n v="163796.09999999998"/>
  </r>
  <r>
    <x v="0"/>
    <x v="0"/>
    <s v="MT1617"/>
    <n v="43860"/>
    <x v="2"/>
    <s v="Cliente O576"/>
    <d v="2017-01-16T00:00:00"/>
    <d v="2017-01-21T00:00:00"/>
    <n v="52"/>
    <n v="549.9"/>
    <n v="28594.799999999999"/>
  </r>
  <r>
    <x v="6"/>
    <x v="3"/>
    <s v="SF1775"/>
    <n v="43860"/>
    <x v="2"/>
    <s v="Cliente O469"/>
    <d v="2017-06-04T00:00:00"/>
    <d v="2017-06-09T00:00:00"/>
    <n v="42"/>
    <n v="599.9"/>
    <n v="25195.8"/>
  </r>
  <r>
    <x v="6"/>
    <x v="3"/>
    <s v="SF1088"/>
    <n v="43860"/>
    <x v="0"/>
    <s v="Cliente O575"/>
    <d v="2014-03-21T00:00:00"/>
    <d v="2014-03-26T00:00:00"/>
    <n v="13"/>
    <n v="199.9"/>
    <n v="2598.7000000000003"/>
  </r>
  <r>
    <x v="5"/>
    <x v="2"/>
    <s v="SM1010"/>
    <n v="43863"/>
    <x v="0"/>
    <s v="Cliente O565"/>
    <d v="2011-09-03T00:00:00"/>
    <d v="2011-09-08T00:00:00"/>
    <n v="66"/>
    <n v="98.9"/>
    <n v="6527.4000000000005"/>
  </r>
  <r>
    <x v="5"/>
    <x v="2"/>
    <s v="SM1285"/>
    <n v="43864"/>
    <x v="2"/>
    <s v="Cliente O193"/>
    <d v="2017-02-10T00:00:00"/>
    <d v="2017-02-15T00:00:00"/>
    <n v="44"/>
    <n v="98.9"/>
    <n v="4351.6000000000004"/>
  </r>
  <r>
    <x v="5"/>
    <x v="2"/>
    <s v="SM1513"/>
    <n v="43864"/>
    <x v="2"/>
    <s v="Cliente O570"/>
    <d v="2012-09-10T00:00:00"/>
    <d v="2012-09-15T00:00:00"/>
    <n v="66"/>
    <n v="98.9"/>
    <n v="6527.4000000000005"/>
  </r>
  <r>
    <x v="1"/>
    <x v="1"/>
    <s v="PC1542"/>
    <n v="43866"/>
    <x v="2"/>
    <s v="Cliente O582"/>
    <d v="2016-01-16T00:00:00"/>
    <d v="2016-01-21T00:00:00"/>
    <n v="50"/>
    <n v="4199.8999999999996"/>
    <n v="209994.99999999997"/>
  </r>
  <r>
    <x v="5"/>
    <x v="2"/>
    <s v="SM1253"/>
    <n v="43867"/>
    <x v="1"/>
    <s v="Cliente O193"/>
    <d v="2014-02-20T00:00:00"/>
    <d v="2014-02-25T00:00:00"/>
    <n v="47"/>
    <n v="59.9"/>
    <n v="2815.2999999999997"/>
  </r>
  <r>
    <x v="7"/>
    <x v="0"/>
    <s v="MS1599"/>
    <n v="43867"/>
    <x v="0"/>
    <s v="Cliente O502"/>
    <d v="2013-01-08T00:00:00"/>
    <d v="2013-01-13T00:00:00"/>
    <n v="17"/>
    <n v="139.9"/>
    <n v="2378.3000000000002"/>
  </r>
  <r>
    <x v="0"/>
    <x v="0"/>
    <s v="MT1222"/>
    <n v="43869"/>
    <x v="0"/>
    <s v="Cliente O163"/>
    <d v="2010-09-05T00:00:00"/>
    <d v="2010-09-10T00:00:00"/>
    <n v="36"/>
    <n v="1299.9000000000001"/>
    <n v="46796.4"/>
  </r>
  <r>
    <x v="6"/>
    <x v="3"/>
    <s v="SF1547"/>
    <n v="43870"/>
    <x v="0"/>
    <s v="Cliente O559"/>
    <d v="2012-05-03T00:00:00"/>
    <d v="2012-05-08T00:00:00"/>
    <n v="54"/>
    <n v="199.9"/>
    <n v="10794.6"/>
  </r>
  <r>
    <x v="7"/>
    <x v="0"/>
    <s v="MS1605"/>
    <n v="43871"/>
    <x v="2"/>
    <s v="Cliente O580"/>
    <d v="2010-01-06T00:00:00"/>
    <d v="2010-01-11T00:00:00"/>
    <n v="21"/>
    <n v="139.9"/>
    <n v="2937.9"/>
  </r>
  <r>
    <x v="8"/>
    <x v="2"/>
    <s v="CA1372"/>
    <n v="43876"/>
    <x v="0"/>
    <s v="Cliente O512"/>
    <d v="2013-06-30T00:00:00"/>
    <d v="2013-07-05T00:00:00"/>
    <n v="67"/>
    <n v="48.9"/>
    <n v="3276.2999999999997"/>
  </r>
  <r>
    <x v="5"/>
    <x v="2"/>
    <s v="SM1082"/>
    <n v="43880"/>
    <x v="0"/>
    <s v="Cliente O518"/>
    <d v="2011-02-12T00:00:00"/>
    <d v="2011-02-17T00:00:00"/>
    <n v="19"/>
    <n v="59.9"/>
    <n v="1138.0999999999999"/>
  </r>
  <r>
    <x v="2"/>
    <x v="0"/>
    <s v="TC1157"/>
    <n v="43880"/>
    <x v="2"/>
    <s v="Cliente O584"/>
    <d v="2013-05-28T00:00:00"/>
    <d v="2013-06-02T00:00:00"/>
    <n v="18"/>
    <n v="169.9"/>
    <n v="3058.2000000000003"/>
  </r>
  <r>
    <x v="8"/>
    <x v="2"/>
    <s v="CA1992"/>
    <n v="43880"/>
    <x v="2"/>
    <s v="Cliente O531"/>
    <d v="2015-02-07T00:00:00"/>
    <d v="2015-02-12T00:00:00"/>
    <n v="56"/>
    <n v="5.9"/>
    <n v="330.40000000000003"/>
  </r>
  <r>
    <x v="1"/>
    <x v="1"/>
    <s v="PC1382"/>
    <n v="43880"/>
    <x v="1"/>
    <s v="Cliente O570"/>
    <d v="2011-01-27T00:00:00"/>
    <d v="2011-02-01T00:00:00"/>
    <n v="82"/>
    <n v="2599.9"/>
    <n v="213191.80000000002"/>
  </r>
  <r>
    <x v="5"/>
    <x v="2"/>
    <s v="SM1200"/>
    <n v="43881"/>
    <x v="2"/>
    <s v="Cliente O206"/>
    <d v="2016-01-15T00:00:00"/>
    <d v="2016-01-20T00:00:00"/>
    <n v="35"/>
    <n v="79.900000000000006"/>
    <n v="2796.5"/>
  </r>
  <r>
    <x v="0"/>
    <x v="0"/>
    <s v="MT1867"/>
    <n v="43884"/>
    <x v="1"/>
    <s v="Cliente O540"/>
    <d v="2012-03-27T00:00:00"/>
    <d v="2012-04-01T00:00:00"/>
    <n v="42"/>
    <n v="549.9"/>
    <n v="23095.8"/>
  </r>
  <r>
    <x v="6"/>
    <x v="3"/>
    <s v="SF1116"/>
    <n v="43889"/>
    <x v="0"/>
    <s v="Cliente O570"/>
    <d v="2012-04-14T00:00:00"/>
    <d v="2012-04-19T00:00:00"/>
    <n v="71"/>
    <n v="599.9"/>
    <n v="42592.9"/>
  </r>
  <r>
    <x v="1"/>
    <x v="1"/>
    <s v="PC1495"/>
    <n v="43891"/>
    <x v="0"/>
    <s v="Cliente O145"/>
    <d v="2010-03-08T00:00:00"/>
    <d v="2010-03-13T00:00:00"/>
    <n v="64"/>
    <n v="3299.9"/>
    <n v="211193.60000000001"/>
  </r>
  <r>
    <x v="8"/>
    <x v="2"/>
    <s v="CA1173"/>
    <n v="43891"/>
    <x v="2"/>
    <s v="Cliente O565"/>
    <d v="2013-09-25T00:00:00"/>
    <d v="2013-09-30T00:00:00"/>
    <n v="63"/>
    <n v="17.899999999999999"/>
    <n v="1127.6999999999998"/>
  </r>
  <r>
    <x v="3"/>
    <x v="1"/>
    <s v="NK1266"/>
    <n v="43895"/>
    <x v="0"/>
    <s v="Cliente O448"/>
    <d v="2016-09-17T00:00:00"/>
    <d v="2016-09-22T00:00:00"/>
    <n v="41"/>
    <n v="5699.9"/>
    <n v="233695.9"/>
  </r>
  <r>
    <x v="0"/>
    <x v="0"/>
    <s v="MT1833"/>
    <n v="43898"/>
    <x v="0"/>
    <s v="Cliente O570"/>
    <d v="2014-07-22T00:00:00"/>
    <d v="2014-07-27T00:00:00"/>
    <n v="53"/>
    <n v="549.9"/>
    <n v="29144.699999999997"/>
  </r>
  <r>
    <x v="1"/>
    <x v="1"/>
    <s v="PC1692"/>
    <n v="43901"/>
    <x v="0"/>
    <s v="Cliente O167"/>
    <d v="2013-10-16T00:00:00"/>
    <d v="2013-10-21T00:00:00"/>
    <n v="64"/>
    <n v="4199.8999999999996"/>
    <n v="268793.59999999998"/>
  </r>
  <r>
    <x v="5"/>
    <x v="2"/>
    <s v="SM1415"/>
    <n v="43902"/>
    <x v="1"/>
    <s v="Cliente O139"/>
    <d v="2013-04-06T00:00:00"/>
    <d v="2013-04-11T00:00:00"/>
    <n v="69"/>
    <n v="98.9"/>
    <n v="6824.1"/>
  </r>
  <r>
    <x v="1"/>
    <x v="1"/>
    <s v="PC1048"/>
    <n v="43902"/>
    <x v="1"/>
    <s v="Cliente O145"/>
    <d v="2016-04-04T00:00:00"/>
    <d v="2016-04-09T00:00:00"/>
    <n v="48"/>
    <n v="2599.9"/>
    <n v="124795.20000000001"/>
  </r>
  <r>
    <x v="0"/>
    <x v="0"/>
    <s v="MT1210"/>
    <n v="43902"/>
    <x v="0"/>
    <s v="Cliente O546"/>
    <d v="2016-09-23T00:00:00"/>
    <d v="2016-09-28T00:00:00"/>
    <n v="26"/>
    <n v="399.9"/>
    <n v="10397.4"/>
  </r>
  <r>
    <x v="7"/>
    <x v="0"/>
    <s v="MS1378"/>
    <n v="43903"/>
    <x v="0"/>
    <s v="Cliente O545"/>
    <d v="2015-02-09T00:00:00"/>
    <d v="2015-02-14T00:00:00"/>
    <n v="19"/>
    <n v="69.900000000000006"/>
    <n v="1328.1000000000001"/>
  </r>
  <r>
    <x v="0"/>
    <x v="0"/>
    <s v="MT1617"/>
    <n v="43904"/>
    <x v="1"/>
    <s v="Cliente O509"/>
    <d v="2011-04-06T00:00:00"/>
    <d v="2011-04-11T00:00:00"/>
    <n v="72"/>
    <n v="549.9"/>
    <n v="39592.799999999996"/>
  </r>
  <r>
    <x v="1"/>
    <x v="1"/>
    <s v="PC1110"/>
    <n v="43906"/>
    <x v="1"/>
    <s v="Cliente O584"/>
    <d v="2011-05-02T00:00:00"/>
    <d v="2011-05-07T00:00:00"/>
    <n v="6"/>
    <n v="3299.9"/>
    <n v="19799.400000000001"/>
  </r>
  <r>
    <x v="7"/>
    <x v="0"/>
    <s v="MS1643"/>
    <n v="43907"/>
    <x v="2"/>
    <s v="Cliente O526"/>
    <d v="2012-03-05T00:00:00"/>
    <d v="2012-03-10T00:00:00"/>
    <n v="5"/>
    <n v="39.9"/>
    <n v="199.5"/>
  </r>
  <r>
    <x v="1"/>
    <x v="1"/>
    <s v="PC1151"/>
    <n v="43908"/>
    <x v="0"/>
    <s v="Cliente O144"/>
    <d v="2016-02-20T00:00:00"/>
    <d v="2016-02-25T00:00:00"/>
    <n v="77"/>
    <n v="3599.9"/>
    <n v="277192.3"/>
  </r>
  <r>
    <x v="1"/>
    <x v="1"/>
    <s v="PC1716"/>
    <n v="43908"/>
    <x v="1"/>
    <s v="Cliente O462"/>
    <d v="2017-03-02T00:00:00"/>
    <d v="2017-03-07T00:00:00"/>
    <n v="61"/>
    <n v="3599.9"/>
    <n v="219593.9"/>
  </r>
  <r>
    <x v="1"/>
    <x v="1"/>
    <s v="PC1560"/>
    <n v="43910"/>
    <x v="2"/>
    <s v="Cliente O145"/>
    <d v="2016-01-01T00:00:00"/>
    <d v="2016-01-06T00:00:00"/>
    <n v="36"/>
    <n v="3599.9"/>
    <n v="129596.40000000001"/>
  </r>
  <r>
    <x v="4"/>
    <x v="2"/>
    <s v="WC1984"/>
    <n v="43911"/>
    <x v="1"/>
    <s v="Cliente O542"/>
    <d v="2017-03-23T00:00:00"/>
    <d v="2017-03-28T00:00:00"/>
    <n v="60"/>
    <n v="129.9"/>
    <n v="7794"/>
  </r>
  <r>
    <x v="8"/>
    <x v="2"/>
    <s v="CA1004"/>
    <n v="43913"/>
    <x v="2"/>
    <s v="Cliente O462"/>
    <d v="2013-07-26T00:00:00"/>
    <d v="2013-07-31T00:00:00"/>
    <n v="10"/>
    <n v="17.899999999999999"/>
    <n v="179"/>
  </r>
  <r>
    <x v="6"/>
    <x v="3"/>
    <s v="SF1290"/>
    <n v="43915"/>
    <x v="0"/>
    <s v="Cliente O145"/>
    <d v="2016-11-25T00:00:00"/>
    <d v="2016-11-30T00:00:00"/>
    <n v="76"/>
    <n v="599.9"/>
    <n v="45592.4"/>
  </r>
  <r>
    <x v="0"/>
    <x v="0"/>
    <s v="MT1477"/>
    <n v="43918"/>
    <x v="2"/>
    <s v="Cliente O457"/>
    <d v="2015-09-10T00:00:00"/>
    <d v="2015-09-15T00:00:00"/>
    <n v="31"/>
    <n v="399.9"/>
    <n v="12396.9"/>
  </r>
  <r>
    <x v="1"/>
    <x v="1"/>
    <s v="PC1238"/>
    <n v="43918"/>
    <x v="0"/>
    <s v="Cliente O513"/>
    <d v="2015-03-01T00:00:00"/>
    <d v="2015-03-06T00:00:00"/>
    <n v="55"/>
    <n v="3199.9"/>
    <n v="175994.5"/>
  </r>
  <r>
    <x v="5"/>
    <x v="2"/>
    <s v="SM1200"/>
    <n v="43919"/>
    <x v="2"/>
    <s v="Cliente O576"/>
    <d v="2017-02-01T00:00:00"/>
    <d v="2017-02-06T00:00:00"/>
    <n v="57"/>
    <n v="79.900000000000006"/>
    <n v="4554.3"/>
  </r>
  <r>
    <x v="0"/>
    <x v="0"/>
    <s v="MT1201"/>
    <n v="43920"/>
    <x v="0"/>
    <s v="Cliente O570"/>
    <d v="2014-05-16T00:00:00"/>
    <d v="2014-05-21T00:00:00"/>
    <n v="89"/>
    <n v="799.9"/>
    <n v="71191.099999999991"/>
  </r>
  <r>
    <x v="8"/>
    <x v="2"/>
    <s v="CA1372"/>
    <n v="43921"/>
    <x v="1"/>
    <s v="Cliente O161"/>
    <d v="2010-06-27T00:00:00"/>
    <d v="2010-07-02T00:00:00"/>
    <n v="79"/>
    <n v="48.9"/>
    <n v="3863.1"/>
  </r>
  <r>
    <x v="5"/>
    <x v="2"/>
    <s v="SM1723"/>
    <n v="43922"/>
    <x v="2"/>
    <s v="Cliente O506"/>
    <d v="2014-10-10T00:00:00"/>
    <d v="2014-10-15T00:00:00"/>
    <n v="63"/>
    <n v="79.900000000000006"/>
    <n v="5033.7000000000007"/>
  </r>
  <r>
    <x v="1"/>
    <x v="1"/>
    <s v="PC1294"/>
    <n v="43925"/>
    <x v="0"/>
    <s v="Cliente O160"/>
    <d v="2014-03-09T00:00:00"/>
    <d v="2014-03-14T00:00:00"/>
    <n v="16"/>
    <n v="3299.9"/>
    <n v="52798.400000000001"/>
  </r>
  <r>
    <x v="3"/>
    <x v="1"/>
    <s v="NK1415"/>
    <n v="43927"/>
    <x v="2"/>
    <s v="Cliente O484"/>
    <d v="2014-10-23T00:00:00"/>
    <d v="2014-10-28T00:00:00"/>
    <n v="28"/>
    <n v="1998.9"/>
    <n v="55969.200000000004"/>
  </r>
  <r>
    <x v="8"/>
    <x v="2"/>
    <s v="CA1011"/>
    <n v="43929"/>
    <x v="0"/>
    <s v="Cliente O567"/>
    <d v="2012-08-26T00:00:00"/>
    <d v="2012-08-31T00:00:00"/>
    <n v="42"/>
    <n v="29.9"/>
    <n v="1255.8"/>
  </r>
  <r>
    <x v="5"/>
    <x v="2"/>
    <s v="SM1719"/>
    <n v="43932"/>
    <x v="1"/>
    <s v="Cliente O557"/>
    <d v="2013-06-27T00:00:00"/>
    <d v="2013-07-02T00:00:00"/>
    <n v="56"/>
    <n v="79.900000000000006"/>
    <n v="4474.4000000000005"/>
  </r>
  <r>
    <x v="5"/>
    <x v="2"/>
    <s v="SM1285"/>
    <n v="43933"/>
    <x v="1"/>
    <s v="Cliente O453"/>
    <d v="2012-05-20T00:00:00"/>
    <d v="2012-05-25T00:00:00"/>
    <n v="29"/>
    <n v="98.9"/>
    <n v="2868.1000000000004"/>
  </r>
  <r>
    <x v="7"/>
    <x v="0"/>
    <s v="MS1629"/>
    <n v="43933"/>
    <x v="2"/>
    <s v="Cliente O465"/>
    <d v="2016-01-07T00:00:00"/>
    <d v="2016-01-12T00:00:00"/>
    <n v="34"/>
    <n v="69.900000000000006"/>
    <n v="2376.6000000000004"/>
  </r>
  <r>
    <x v="8"/>
    <x v="2"/>
    <s v="CA1971"/>
    <n v="43936"/>
    <x v="2"/>
    <s v="Cliente O533"/>
    <d v="2013-04-24T00:00:00"/>
    <d v="2013-04-29T00:00:00"/>
    <n v="70"/>
    <n v="48.9"/>
    <n v="3423"/>
  </r>
  <r>
    <x v="1"/>
    <x v="1"/>
    <s v="PC1942"/>
    <n v="43940"/>
    <x v="2"/>
    <s v="Cliente O458"/>
    <d v="2013-07-09T00:00:00"/>
    <d v="2013-07-14T00:00:00"/>
    <n v="34"/>
    <n v="3199.9"/>
    <n v="108796.6"/>
  </r>
  <r>
    <x v="8"/>
    <x v="2"/>
    <s v="CA1133"/>
    <n v="43942"/>
    <x v="0"/>
    <s v="Cliente O453"/>
    <d v="2012-01-07T00:00:00"/>
    <d v="2012-01-12T00:00:00"/>
    <n v="49"/>
    <n v="29.9"/>
    <n v="1465.1"/>
  </r>
  <r>
    <x v="2"/>
    <x v="0"/>
    <s v="TC1991"/>
    <n v="43944"/>
    <x v="2"/>
    <s v="Cliente O142"/>
    <d v="2013-08-12T00:00:00"/>
    <d v="2013-08-17T00:00:00"/>
    <n v="51"/>
    <n v="109.9"/>
    <n v="5604.9000000000005"/>
  </r>
  <r>
    <x v="6"/>
    <x v="3"/>
    <s v="SF1305"/>
    <n v="43945"/>
    <x v="2"/>
    <s v="Cliente O576"/>
    <d v="2012-01-04T00:00:00"/>
    <d v="2012-01-09T00:00:00"/>
    <n v="37"/>
    <n v="599.9"/>
    <n v="22196.3"/>
  </r>
  <r>
    <x v="8"/>
    <x v="2"/>
    <s v="CA1482"/>
    <n v="43947"/>
    <x v="1"/>
    <s v="Cliente O145"/>
    <d v="2014-10-06T00:00:00"/>
    <d v="2014-10-11T00:00:00"/>
    <n v="31"/>
    <n v="7.9"/>
    <n v="244.9"/>
  </r>
  <r>
    <x v="6"/>
    <x v="3"/>
    <s v="SF1084"/>
    <n v="43952"/>
    <x v="1"/>
    <s v="Cliente O569"/>
    <d v="2011-10-21T00:00:00"/>
    <d v="2011-10-26T00:00:00"/>
    <n v="70"/>
    <n v="599.9"/>
    <n v="41993"/>
  </r>
  <r>
    <x v="5"/>
    <x v="2"/>
    <s v="SM1036"/>
    <n v="43953"/>
    <x v="2"/>
    <s v="Cliente O463"/>
    <d v="2016-05-22T00:00:00"/>
    <d v="2016-05-27T00:00:00"/>
    <n v="29"/>
    <n v="139.9"/>
    <n v="4057.1000000000004"/>
  </r>
  <r>
    <x v="3"/>
    <x v="1"/>
    <s v="NK1983"/>
    <n v="43954"/>
    <x v="0"/>
    <s v="Cliente O140"/>
    <d v="2016-03-28T00:00:00"/>
    <d v="2016-04-02T00:00:00"/>
    <n v="23"/>
    <n v="1998.9"/>
    <n v="45974.700000000004"/>
  </r>
  <r>
    <x v="5"/>
    <x v="2"/>
    <s v="SM1748"/>
    <n v="43959"/>
    <x v="2"/>
    <s v="Cliente O570"/>
    <d v="2011-11-30T00:00:00"/>
    <d v="2011-12-05T00:00:00"/>
    <n v="66"/>
    <n v="59.9"/>
    <n v="3953.4"/>
  </r>
  <r>
    <x v="3"/>
    <x v="1"/>
    <s v="NK1415"/>
    <n v="43961"/>
    <x v="2"/>
    <s v="Cliente O158"/>
    <d v="2014-03-16T00:00:00"/>
    <d v="2014-03-21T00:00:00"/>
    <n v="61"/>
    <n v="1998.9"/>
    <n v="121932.90000000001"/>
  </r>
  <r>
    <x v="4"/>
    <x v="2"/>
    <s v="WC1975"/>
    <n v="43964"/>
    <x v="2"/>
    <s v="Cliente O554"/>
    <d v="2015-01-02T00:00:00"/>
    <d v="2015-01-07T00:00:00"/>
    <n v="8"/>
    <n v="219.9"/>
    <n v="1759.2"/>
  </r>
  <r>
    <x v="0"/>
    <x v="0"/>
    <s v="MT1580"/>
    <n v="43967"/>
    <x v="0"/>
    <s v="Cliente O169"/>
    <d v="2013-01-21T00:00:00"/>
    <d v="2013-01-26T00:00:00"/>
    <n v="37"/>
    <n v="1299.9000000000001"/>
    <n v="48096.3"/>
  </r>
  <r>
    <x v="1"/>
    <x v="1"/>
    <s v="PC1760"/>
    <n v="43968"/>
    <x v="0"/>
    <s v="Cliente O518"/>
    <d v="2011-02-09T00:00:00"/>
    <d v="2011-02-14T00:00:00"/>
    <n v="19"/>
    <n v="2599.9"/>
    <n v="49398.1"/>
  </r>
  <r>
    <x v="5"/>
    <x v="2"/>
    <s v="SM1332"/>
    <n v="43968"/>
    <x v="1"/>
    <s v="Cliente O576"/>
    <d v="2016-09-03T00:00:00"/>
    <d v="2016-09-08T00:00:00"/>
    <n v="75"/>
    <n v="79.900000000000006"/>
    <n v="5992.5"/>
  </r>
  <r>
    <x v="2"/>
    <x v="0"/>
    <s v="TC1497"/>
    <n v="43969"/>
    <x v="2"/>
    <s v="Cliente O463"/>
    <d v="2010-03-14T00:00:00"/>
    <d v="2010-03-19T00:00:00"/>
    <n v="30"/>
    <n v="209.9"/>
    <n v="6297"/>
  </r>
  <r>
    <x v="4"/>
    <x v="2"/>
    <s v="WC1440"/>
    <n v="43973"/>
    <x v="2"/>
    <s v="Cliente O585"/>
    <d v="2010-04-27T00:00:00"/>
    <d v="2010-05-02T00:00:00"/>
    <n v="93"/>
    <n v="129.9"/>
    <n v="12080.7"/>
  </r>
  <r>
    <x v="8"/>
    <x v="2"/>
    <s v="CA1995"/>
    <n v="43973"/>
    <x v="0"/>
    <s v="Cliente O544"/>
    <d v="2010-08-05T00:00:00"/>
    <d v="2010-08-10T00:00:00"/>
    <n v="48"/>
    <n v="48.9"/>
    <n v="2347.1999999999998"/>
  </r>
  <r>
    <x v="5"/>
    <x v="2"/>
    <s v="SM1748"/>
    <n v="43975"/>
    <x v="1"/>
    <s v="Cliente O145"/>
    <d v="2012-06-07T00:00:00"/>
    <d v="2012-06-12T00:00:00"/>
    <n v="39"/>
    <n v="59.9"/>
    <n v="2336.1"/>
  </r>
  <r>
    <x v="5"/>
    <x v="2"/>
    <s v="SM1622"/>
    <n v="43977"/>
    <x v="0"/>
    <s v="Cliente O143"/>
    <d v="2014-09-21T00:00:00"/>
    <d v="2014-09-26T00:00:00"/>
    <n v="35"/>
    <n v="98.9"/>
    <n v="3461.5"/>
  </r>
  <r>
    <x v="0"/>
    <x v="0"/>
    <s v="MT1531"/>
    <n v="43977"/>
    <x v="2"/>
    <s v="Cliente O576"/>
    <d v="2017-02-17T00:00:00"/>
    <d v="2017-02-22T00:00:00"/>
    <n v="32"/>
    <n v="1299.9000000000001"/>
    <n v="41596.800000000003"/>
  </r>
  <r>
    <x v="7"/>
    <x v="0"/>
    <s v="MS1453"/>
    <n v="43977"/>
    <x v="0"/>
    <s v="Cliente O551"/>
    <d v="2013-12-26T00:00:00"/>
    <d v="2013-12-31T00:00:00"/>
    <n v="25"/>
    <n v="59.9"/>
    <n v="1497.5"/>
  </r>
  <r>
    <x v="7"/>
    <x v="0"/>
    <s v="MS1542"/>
    <n v="43978"/>
    <x v="1"/>
    <s v="Cliente O145"/>
    <d v="2012-01-29T00:00:00"/>
    <d v="2012-02-03T00:00:00"/>
    <n v="40"/>
    <n v="39.9"/>
    <n v="1596"/>
  </r>
  <r>
    <x v="4"/>
    <x v="2"/>
    <s v="WC1954"/>
    <n v="43980"/>
    <x v="1"/>
    <s v="Cliente O516"/>
    <d v="2015-05-21T00:00:00"/>
    <d v="2015-05-26T00:00:00"/>
    <n v="27"/>
    <n v="219.9"/>
    <n v="5937.3"/>
  </r>
  <r>
    <x v="5"/>
    <x v="2"/>
    <s v="SM1075"/>
    <n v="43980"/>
    <x v="0"/>
    <s v="Cliente O542"/>
    <d v="2010-10-19T00:00:00"/>
    <d v="2010-10-24T00:00:00"/>
    <n v="43"/>
    <n v="79.900000000000006"/>
    <n v="3435.7000000000003"/>
  </r>
  <r>
    <x v="4"/>
    <x v="2"/>
    <s v="WC1438"/>
    <n v="43980"/>
    <x v="2"/>
    <s v="Cliente O570"/>
    <d v="2010-02-02T00:00:00"/>
    <d v="2010-02-07T00:00:00"/>
    <n v="27"/>
    <n v="329.9"/>
    <n v="8907.2999999999993"/>
  </r>
  <r>
    <x v="1"/>
    <x v="1"/>
    <s v="PC1867"/>
    <n v="43982"/>
    <x v="0"/>
    <s v="Cliente O482"/>
    <d v="2016-03-08T00:00:00"/>
    <d v="2016-03-13T00:00:00"/>
    <n v="70"/>
    <n v="3199.9"/>
    <n v="223993"/>
  </r>
  <r>
    <x v="6"/>
    <x v="3"/>
    <s v="SF1024"/>
    <n v="43982"/>
    <x v="0"/>
    <s v="Cliente O549"/>
    <d v="2015-12-20T00:00:00"/>
    <d v="2015-12-25T00:00:00"/>
    <n v="43"/>
    <n v="199.9"/>
    <n v="8595.7000000000007"/>
  </r>
  <r>
    <x v="1"/>
    <x v="1"/>
    <s v="PC1468"/>
    <n v="43985"/>
    <x v="2"/>
    <s v="Cliente O539"/>
    <d v="2015-01-12T00:00:00"/>
    <d v="2015-01-17T00:00:00"/>
    <n v="45"/>
    <n v="3199.9"/>
    <n v="143995.5"/>
  </r>
  <r>
    <x v="8"/>
    <x v="2"/>
    <s v="CA1130"/>
    <n v="43986"/>
    <x v="1"/>
    <s v="Cliente O191"/>
    <d v="2010-08-22T00:00:00"/>
    <d v="2010-08-27T00:00:00"/>
    <n v="83"/>
    <n v="5.9"/>
    <n v="489.70000000000005"/>
  </r>
  <r>
    <x v="3"/>
    <x v="1"/>
    <s v="NK1994"/>
    <n v="43986"/>
    <x v="2"/>
    <s v="Cliente O478"/>
    <d v="2015-10-03T00:00:00"/>
    <d v="2015-10-08T00:00:00"/>
    <n v="81"/>
    <n v="2359.9"/>
    <n v="191151.9"/>
  </r>
  <r>
    <x v="5"/>
    <x v="2"/>
    <s v="SM1780"/>
    <n v="43986"/>
    <x v="2"/>
    <s v="Cliente O145"/>
    <d v="2011-03-24T00:00:00"/>
    <d v="2011-03-29T00:00:00"/>
    <n v="49"/>
    <n v="59.9"/>
    <n v="2935.1"/>
  </r>
  <r>
    <x v="0"/>
    <x v="0"/>
    <s v="MT1477"/>
    <n v="43988"/>
    <x v="1"/>
    <s v="Cliente O152"/>
    <d v="2012-07-03T00:00:00"/>
    <d v="2012-07-08T00:00:00"/>
    <n v="44"/>
    <n v="399.9"/>
    <n v="17595.599999999999"/>
  </r>
  <r>
    <x v="5"/>
    <x v="2"/>
    <s v="SM1082"/>
    <n v="43990"/>
    <x v="2"/>
    <s v="Cliente O143"/>
    <d v="2015-10-30T00:00:00"/>
    <d v="2015-11-04T00:00:00"/>
    <n v="12"/>
    <n v="59.9"/>
    <n v="718.8"/>
  </r>
  <r>
    <x v="3"/>
    <x v="1"/>
    <s v="NK1949"/>
    <n v="43991"/>
    <x v="2"/>
    <s v="Cliente O535"/>
    <d v="2013-11-04T00:00:00"/>
    <d v="2013-11-09T00:00:00"/>
    <n v="21"/>
    <n v="3899.9"/>
    <n v="81897.900000000009"/>
  </r>
  <r>
    <x v="4"/>
    <x v="2"/>
    <s v="WC1975"/>
    <n v="43991"/>
    <x v="0"/>
    <s v="Cliente O585"/>
    <d v="2017-03-02T00:00:00"/>
    <d v="2017-03-07T00:00:00"/>
    <n v="47"/>
    <n v="219.9"/>
    <n v="10335.300000000001"/>
  </r>
  <r>
    <x v="3"/>
    <x v="1"/>
    <s v="NK1266"/>
    <n v="43993"/>
    <x v="2"/>
    <s v="Cliente O544"/>
    <d v="2011-11-01T00:00:00"/>
    <d v="2011-11-06T00:00:00"/>
    <n v="44"/>
    <n v="5699.9"/>
    <n v="250795.59999999998"/>
  </r>
  <r>
    <x v="3"/>
    <x v="1"/>
    <s v="NK1691"/>
    <n v="43995"/>
    <x v="2"/>
    <s v="Cliente O357"/>
    <d v="2015-11-15T00:00:00"/>
    <d v="2015-11-20T00:00:00"/>
    <n v="38"/>
    <n v="2359.9"/>
    <n v="89676.2"/>
  </r>
  <r>
    <x v="2"/>
    <x v="0"/>
    <s v="TC1991"/>
    <n v="43996"/>
    <x v="0"/>
    <s v="Cliente O139"/>
    <d v="2012-12-31T00:00:00"/>
    <d v="2013-01-05T00:00:00"/>
    <n v="29"/>
    <n v="109.9"/>
    <n v="3187.1000000000004"/>
  </r>
  <r>
    <x v="4"/>
    <x v="2"/>
    <s v="WC1557"/>
    <n v="43998"/>
    <x v="2"/>
    <s v="Cliente O548"/>
    <d v="2017-03-02T00:00:00"/>
    <d v="2017-03-07T00:00:00"/>
    <n v="66"/>
    <n v="329.9"/>
    <n v="21773.399999999998"/>
  </r>
  <r>
    <x v="7"/>
    <x v="0"/>
    <s v="MS1840"/>
    <n v="43999"/>
    <x v="0"/>
    <s v="Cliente O553"/>
    <d v="2013-12-16T00:00:00"/>
    <d v="2013-12-21T00:00:00"/>
    <n v="74"/>
    <n v="39.9"/>
    <n v="2952.6"/>
  </r>
  <r>
    <x v="5"/>
    <x v="2"/>
    <s v="SM1897"/>
    <n v="43999"/>
    <x v="2"/>
    <s v="Cliente O574"/>
    <d v="2016-04-01T00:00:00"/>
    <d v="2016-04-06T00:00:00"/>
    <n v="18"/>
    <n v="59.9"/>
    <n v="1078.2"/>
  </r>
  <r>
    <x v="1"/>
    <x v="1"/>
    <s v="PC1906"/>
    <n v="44000"/>
    <x v="2"/>
    <s v="Cliente O584"/>
    <d v="2010-08-06T00:00:00"/>
    <d v="2010-08-11T00:00:00"/>
    <n v="65"/>
    <n v="3199.9"/>
    <n v="207993.5"/>
  </r>
  <r>
    <x v="1"/>
    <x v="1"/>
    <s v="PC1140"/>
    <n v="44003"/>
    <x v="2"/>
    <s v="Cliente O448"/>
    <d v="2012-03-13T00:00:00"/>
    <d v="2012-03-18T00:00:00"/>
    <n v="88"/>
    <n v="3599.9"/>
    <n v="316791.2"/>
  </r>
  <r>
    <x v="5"/>
    <x v="2"/>
    <s v="SM1332"/>
    <n v="44006"/>
    <x v="2"/>
    <s v="Cliente O160"/>
    <d v="2011-10-22T00:00:00"/>
    <d v="2011-10-27T00:00:00"/>
    <n v="18"/>
    <n v="79.900000000000006"/>
    <n v="1438.2"/>
  </r>
  <r>
    <x v="7"/>
    <x v="0"/>
    <s v="MS1123"/>
    <n v="44006"/>
    <x v="2"/>
    <s v="Cliente O576"/>
    <d v="2017-02-14T00:00:00"/>
    <d v="2017-02-19T00:00:00"/>
    <n v="66"/>
    <n v="59.9"/>
    <n v="3953.4"/>
  </r>
  <r>
    <x v="8"/>
    <x v="2"/>
    <s v="CA1914"/>
    <n v="44008"/>
    <x v="0"/>
    <s v="Cliente O574"/>
    <d v="2012-06-15T00:00:00"/>
    <d v="2012-06-20T00:00:00"/>
    <n v="30"/>
    <n v="29.9"/>
    <n v="897"/>
  </r>
  <r>
    <x v="8"/>
    <x v="2"/>
    <s v="CA1908"/>
    <n v="44009"/>
    <x v="1"/>
    <s v="Cliente O475"/>
    <d v="2011-08-04T00:00:00"/>
    <d v="2011-08-09T00:00:00"/>
    <n v="39"/>
    <n v="29.9"/>
    <n v="1166.0999999999999"/>
  </r>
  <r>
    <x v="0"/>
    <x v="0"/>
    <s v="MT1201"/>
    <n v="44010"/>
    <x v="2"/>
    <s v="Cliente O544"/>
    <d v="2016-04-17T00:00:00"/>
    <d v="2016-04-22T00:00:00"/>
    <n v="42"/>
    <n v="799.9"/>
    <n v="33595.799999999996"/>
  </r>
  <r>
    <x v="5"/>
    <x v="2"/>
    <s v="SM1256"/>
    <n v="44014"/>
    <x v="0"/>
    <s v="Cliente O517"/>
    <d v="2014-02-21T00:00:00"/>
    <d v="2014-02-26T00:00:00"/>
    <n v="35"/>
    <n v="79.900000000000006"/>
    <n v="2796.5"/>
  </r>
  <r>
    <x v="3"/>
    <x v="1"/>
    <s v="NK1605"/>
    <n v="44014"/>
    <x v="2"/>
    <s v="Cliente O559"/>
    <d v="2016-02-28T00:00:00"/>
    <d v="2016-03-04T00:00:00"/>
    <n v="85"/>
    <n v="3090.9"/>
    <n v="262726.5"/>
  </r>
  <r>
    <x v="7"/>
    <x v="0"/>
    <s v="MS1057"/>
    <n v="44016"/>
    <x v="0"/>
    <s v="Cliente O505"/>
    <d v="2017-01-30T00:00:00"/>
    <d v="2017-02-04T00:00:00"/>
    <n v="25"/>
    <n v="39.9"/>
    <n v="997.5"/>
  </r>
  <r>
    <x v="3"/>
    <x v="1"/>
    <s v="NK1691"/>
    <n v="44016"/>
    <x v="2"/>
    <s v="Cliente O554"/>
    <d v="2015-01-20T00:00:00"/>
    <d v="2015-01-25T00:00:00"/>
    <n v="70"/>
    <n v="2359.9"/>
    <n v="165193"/>
  </r>
  <r>
    <x v="1"/>
    <x v="1"/>
    <s v="PC1110"/>
    <n v="44017"/>
    <x v="0"/>
    <s v="Cliente O552"/>
    <d v="2016-01-01T00:00:00"/>
    <d v="2016-01-06T00:00:00"/>
    <n v="7"/>
    <n v="3299.9"/>
    <n v="23099.3"/>
  </r>
  <r>
    <x v="3"/>
    <x v="1"/>
    <s v="NK1299"/>
    <n v="44020"/>
    <x v="1"/>
    <s v="Cliente O178"/>
    <d v="2016-03-04T00:00:00"/>
    <d v="2016-03-09T00:00:00"/>
    <n v="75"/>
    <n v="3090.9"/>
    <n v="231817.5"/>
  </r>
  <r>
    <x v="0"/>
    <x v="0"/>
    <s v="MT1477"/>
    <n v="44020"/>
    <x v="0"/>
    <s v="Cliente O455"/>
    <d v="2011-03-13T00:00:00"/>
    <d v="2011-03-18T00:00:00"/>
    <n v="10"/>
    <n v="399.9"/>
    <n v="3999"/>
  </r>
  <r>
    <x v="1"/>
    <x v="1"/>
    <s v="PC1516"/>
    <n v="44020"/>
    <x v="2"/>
    <s v="Cliente O465"/>
    <d v="2014-07-30T00:00:00"/>
    <d v="2014-08-04T00:00:00"/>
    <n v="14"/>
    <n v="2599.9"/>
    <n v="36398.6"/>
  </r>
  <r>
    <x v="1"/>
    <x v="1"/>
    <s v="PC1741"/>
    <n v="44022"/>
    <x v="0"/>
    <s v="Cliente O234"/>
    <d v="2010-05-16T00:00:00"/>
    <d v="2010-05-21T00:00:00"/>
    <n v="123"/>
    <n v="3199.9"/>
    <n v="393587.7"/>
  </r>
  <r>
    <x v="5"/>
    <x v="2"/>
    <s v="SM1163"/>
    <n v="44023"/>
    <x v="2"/>
    <s v="Cliente O579"/>
    <d v="2010-10-12T00:00:00"/>
    <d v="2010-10-17T00:00:00"/>
    <n v="21"/>
    <n v="139.9"/>
    <n v="2937.9"/>
  </r>
  <r>
    <x v="4"/>
    <x v="2"/>
    <s v="WC1115"/>
    <n v="44026"/>
    <x v="0"/>
    <s v="Cliente O585"/>
    <d v="2011-09-08T00:00:00"/>
    <d v="2011-09-13T00:00:00"/>
    <n v="71"/>
    <n v="129.9"/>
    <n v="9222.9"/>
  </r>
  <r>
    <x v="1"/>
    <x v="1"/>
    <s v="PC1204"/>
    <n v="44026"/>
    <x v="2"/>
    <s v="Cliente O531"/>
    <d v="2012-05-27T00:00:00"/>
    <d v="2012-06-01T00:00:00"/>
    <n v="43"/>
    <n v="3599.9"/>
    <n v="154795.70000000001"/>
  </r>
  <r>
    <x v="5"/>
    <x v="2"/>
    <s v="SM1332"/>
    <n v="44027"/>
    <x v="0"/>
    <s v="Cliente O428"/>
    <d v="2013-07-23T00:00:00"/>
    <d v="2013-07-28T00:00:00"/>
    <n v="59"/>
    <n v="79.900000000000006"/>
    <n v="4714.1000000000004"/>
  </r>
  <r>
    <x v="6"/>
    <x v="3"/>
    <s v="SF1213"/>
    <n v="44027"/>
    <x v="0"/>
    <s v="Cliente O576"/>
    <d v="2014-03-20T00:00:00"/>
    <d v="2014-03-25T00:00:00"/>
    <n v="35"/>
    <n v="599.9"/>
    <n v="20996.5"/>
  </r>
  <r>
    <x v="7"/>
    <x v="0"/>
    <s v="MS1699"/>
    <n v="44028"/>
    <x v="0"/>
    <s v="Cliente O576"/>
    <d v="2014-09-08T00:00:00"/>
    <d v="2014-09-13T00:00:00"/>
    <n v="40"/>
    <n v="39.9"/>
    <n v="1596"/>
  </r>
  <r>
    <x v="6"/>
    <x v="3"/>
    <s v="SF1846"/>
    <n v="44031"/>
    <x v="2"/>
    <s v="Cliente O583"/>
    <d v="2014-05-01T00:00:00"/>
    <d v="2014-05-06T00:00:00"/>
    <n v="7"/>
    <n v="599.9"/>
    <n v="4199.3"/>
  </r>
  <r>
    <x v="1"/>
    <x v="1"/>
    <s v="PC1097"/>
    <n v="44032"/>
    <x v="1"/>
    <s v="Cliente O458"/>
    <d v="2015-05-27T00:00:00"/>
    <d v="2015-06-01T00:00:00"/>
    <n v="72"/>
    <n v="3199.9"/>
    <n v="230392.80000000002"/>
  </r>
  <r>
    <x v="0"/>
    <x v="0"/>
    <s v="MT1222"/>
    <n v="44033"/>
    <x v="0"/>
    <s v="Cliente O534"/>
    <d v="2015-11-04T00:00:00"/>
    <d v="2015-11-09T00:00:00"/>
    <n v="46"/>
    <n v="1299.9000000000001"/>
    <n v="59795.4"/>
  </r>
  <r>
    <x v="3"/>
    <x v="1"/>
    <s v="NK1483"/>
    <n v="44035"/>
    <x v="1"/>
    <s v="Cliente O481"/>
    <d v="2012-03-05T00:00:00"/>
    <d v="2012-03-10T00:00:00"/>
    <n v="79"/>
    <n v="2359.9"/>
    <n v="186432.1"/>
  </r>
  <r>
    <x v="3"/>
    <x v="1"/>
    <s v="NK1997"/>
    <n v="44037"/>
    <x v="0"/>
    <s v="Cliente O501"/>
    <d v="2011-01-25T00:00:00"/>
    <d v="2011-01-30T00:00:00"/>
    <n v="35"/>
    <n v="3899.9"/>
    <n v="136496.5"/>
  </r>
  <r>
    <x v="7"/>
    <x v="0"/>
    <s v="MS1856"/>
    <n v="44039"/>
    <x v="2"/>
    <s v="Cliente O571"/>
    <d v="2013-07-16T00:00:00"/>
    <d v="2013-07-21T00:00:00"/>
    <n v="72"/>
    <n v="39.9"/>
    <n v="2872.7999999999997"/>
  </r>
  <r>
    <x v="3"/>
    <x v="1"/>
    <s v="NK1498"/>
    <n v="44040"/>
    <x v="0"/>
    <s v="Cliente O145"/>
    <d v="2016-07-22T00:00:00"/>
    <d v="2016-07-27T00:00:00"/>
    <n v="29"/>
    <n v="5699.9"/>
    <n v="165297.09999999998"/>
  </r>
  <r>
    <x v="1"/>
    <x v="1"/>
    <s v="PC1555"/>
    <n v="44041"/>
    <x v="2"/>
    <s v="Cliente O576"/>
    <d v="2017-06-24T00:00:00"/>
    <d v="2017-06-29T00:00:00"/>
    <n v="47"/>
    <n v="4199.8999999999996"/>
    <n v="197395.3"/>
  </r>
  <r>
    <x v="4"/>
    <x v="2"/>
    <s v="WC1091"/>
    <n v="44041"/>
    <x v="0"/>
    <s v="Cliente O510"/>
    <d v="2016-09-03T00:00:00"/>
    <d v="2016-09-08T00:00:00"/>
    <n v="37"/>
    <n v="329.9"/>
    <n v="12206.3"/>
  </r>
  <r>
    <x v="0"/>
    <x v="0"/>
    <s v="MT1477"/>
    <n v="44041"/>
    <x v="2"/>
    <s v="Cliente O585"/>
    <d v="2013-05-31T00:00:00"/>
    <d v="2013-06-05T00:00:00"/>
    <n v="30"/>
    <n v="399.9"/>
    <n v="11997"/>
  </r>
  <r>
    <x v="5"/>
    <x v="2"/>
    <s v="SM1285"/>
    <n v="44042"/>
    <x v="0"/>
    <s v="Cliente O145"/>
    <d v="2016-09-23T00:00:00"/>
    <d v="2016-09-28T00:00:00"/>
    <n v="70"/>
    <n v="98.9"/>
    <n v="6923"/>
  </r>
  <r>
    <x v="1"/>
    <x v="1"/>
    <s v="PC1898"/>
    <n v="44043"/>
    <x v="2"/>
    <s v="Cliente O562"/>
    <d v="2017-03-10T00:00:00"/>
    <d v="2017-03-15T00:00:00"/>
    <n v="37"/>
    <n v="3599.9"/>
    <n v="133196.30000000002"/>
  </r>
  <r>
    <x v="2"/>
    <x v="0"/>
    <s v="TC1872"/>
    <n v="44047"/>
    <x v="0"/>
    <s v="Cliente O459"/>
    <d v="2016-11-03T00:00:00"/>
    <d v="2016-11-08T00:00:00"/>
    <n v="47"/>
    <n v="209.9"/>
    <n v="9865.3000000000011"/>
  </r>
  <r>
    <x v="8"/>
    <x v="2"/>
    <s v="CA1369"/>
    <n v="44048"/>
    <x v="0"/>
    <s v="Cliente O537"/>
    <d v="2015-05-11T00:00:00"/>
    <d v="2015-05-16T00:00:00"/>
    <n v="64"/>
    <n v="29.9"/>
    <n v="1913.6"/>
  </r>
  <r>
    <x v="7"/>
    <x v="0"/>
    <s v="MS1292"/>
    <n v="44049"/>
    <x v="1"/>
    <s v="Cliente O178"/>
    <d v="2014-08-13T00:00:00"/>
    <d v="2014-08-18T00:00:00"/>
    <n v="7"/>
    <n v="139.9"/>
    <n v="979.30000000000007"/>
  </r>
  <r>
    <x v="1"/>
    <x v="1"/>
    <s v="PC1170"/>
    <n v="44049"/>
    <x v="2"/>
    <s v="Cliente O234"/>
    <d v="2017-06-09T00:00:00"/>
    <d v="2017-06-14T00:00:00"/>
    <n v="33"/>
    <n v="4199.8999999999996"/>
    <n v="138596.69999999998"/>
  </r>
  <r>
    <x v="1"/>
    <x v="1"/>
    <s v="PC1238"/>
    <n v="44050"/>
    <x v="1"/>
    <s v="Cliente O542"/>
    <d v="2011-03-28T00:00:00"/>
    <d v="2011-04-02T00:00:00"/>
    <n v="52"/>
    <n v="3199.9"/>
    <n v="166394.80000000002"/>
  </r>
  <r>
    <x v="3"/>
    <x v="1"/>
    <s v="NK1994"/>
    <n v="44051"/>
    <x v="2"/>
    <s v="Cliente O489"/>
    <d v="2013-06-26T00:00:00"/>
    <d v="2013-07-01T00:00:00"/>
    <n v="34"/>
    <n v="2359.9"/>
    <n v="80236.600000000006"/>
  </r>
  <r>
    <x v="3"/>
    <x v="1"/>
    <s v="NK1299"/>
    <n v="44055"/>
    <x v="0"/>
    <s v="Cliente O576"/>
    <d v="2017-05-29T00:00:00"/>
    <d v="2017-06-03T00:00:00"/>
    <n v="23"/>
    <n v="3090.9"/>
    <n v="71090.7"/>
  </r>
  <r>
    <x v="7"/>
    <x v="0"/>
    <s v="MS1091"/>
    <n v="44056"/>
    <x v="2"/>
    <s v="Cliente O575"/>
    <d v="2012-01-02T00:00:00"/>
    <d v="2012-01-07T00:00:00"/>
    <n v="65"/>
    <n v="59.9"/>
    <n v="3893.5"/>
  </r>
  <r>
    <x v="7"/>
    <x v="0"/>
    <s v="MS1008"/>
    <n v="44059"/>
    <x v="2"/>
    <s v="Cliente O494"/>
    <d v="2010-09-18T00:00:00"/>
    <d v="2010-09-23T00:00:00"/>
    <n v="25"/>
    <n v="139.9"/>
    <n v="3497.5"/>
  </r>
  <r>
    <x v="4"/>
    <x v="2"/>
    <s v="WC1109"/>
    <n v="44060"/>
    <x v="2"/>
    <s v="Cliente O493"/>
    <d v="2016-08-20T00:00:00"/>
    <d v="2016-08-25T00:00:00"/>
    <n v="11"/>
    <n v="129.9"/>
    <n v="1428.9"/>
  </r>
  <r>
    <x v="3"/>
    <x v="1"/>
    <s v="NK1021"/>
    <n v="44060"/>
    <x v="0"/>
    <s v="Cliente O584"/>
    <d v="2016-03-27T00:00:00"/>
    <d v="2016-04-01T00:00:00"/>
    <n v="17"/>
    <n v="3899.9"/>
    <n v="66298.3"/>
  </r>
  <r>
    <x v="5"/>
    <x v="2"/>
    <s v="SM1551"/>
    <n v="44065"/>
    <x v="0"/>
    <s v="Cliente O535"/>
    <d v="2011-05-07T00:00:00"/>
    <d v="2011-05-12T00:00:00"/>
    <n v="71"/>
    <n v="59.9"/>
    <n v="4252.8999999999996"/>
  </r>
  <r>
    <x v="4"/>
    <x v="2"/>
    <s v="WC1317"/>
    <n v="44067"/>
    <x v="0"/>
    <s v="Cliente O477"/>
    <d v="2016-08-24T00:00:00"/>
    <d v="2016-08-29T00:00:00"/>
    <n v="76"/>
    <n v="129.9"/>
    <n v="9872.4"/>
  </r>
  <r>
    <x v="7"/>
    <x v="0"/>
    <s v="MS1909"/>
    <n v="44067"/>
    <x v="2"/>
    <s v="Cliente O483"/>
    <d v="2017-03-31T00:00:00"/>
    <d v="2017-04-05T00:00:00"/>
    <n v="59"/>
    <n v="69.900000000000006"/>
    <n v="4124.1000000000004"/>
  </r>
  <r>
    <x v="0"/>
    <x v="0"/>
    <s v="MT1493"/>
    <n v="44071"/>
    <x v="0"/>
    <s v="Cliente O506"/>
    <d v="2014-12-28T00:00:00"/>
    <d v="2015-01-02T00:00:00"/>
    <n v="44"/>
    <n v="399.9"/>
    <n v="17595.599999999999"/>
  </r>
  <r>
    <x v="1"/>
    <x v="1"/>
    <s v="PC1518"/>
    <n v="44071"/>
    <x v="2"/>
    <s v="Cliente O579"/>
    <d v="2012-10-08T00:00:00"/>
    <d v="2012-10-13T00:00:00"/>
    <n v="57"/>
    <n v="3299.9"/>
    <n v="188094.30000000002"/>
  </r>
  <r>
    <x v="0"/>
    <x v="0"/>
    <s v="MT1098"/>
    <n v="44076"/>
    <x v="0"/>
    <s v="Cliente O478"/>
    <d v="2011-11-17T00:00:00"/>
    <d v="2011-11-22T00:00:00"/>
    <n v="33"/>
    <n v="549.9"/>
    <n v="18146.7"/>
  </r>
  <r>
    <x v="6"/>
    <x v="3"/>
    <s v="SF1846"/>
    <n v="44077"/>
    <x v="2"/>
    <s v="Cliente O465"/>
    <d v="2011-10-25T00:00:00"/>
    <d v="2011-10-30T00:00:00"/>
    <n v="7"/>
    <n v="599.9"/>
    <n v="4199.3"/>
  </r>
  <r>
    <x v="6"/>
    <x v="3"/>
    <s v="SF1726"/>
    <n v="44081"/>
    <x v="2"/>
    <s v="Cliente O566"/>
    <d v="2013-04-04T00:00:00"/>
    <d v="2013-04-09T00:00:00"/>
    <n v="71"/>
    <n v="199.9"/>
    <n v="14192.9"/>
  </r>
  <r>
    <x v="1"/>
    <x v="1"/>
    <s v="PC1128"/>
    <n v="44085"/>
    <x v="0"/>
    <s v="Cliente O143"/>
    <d v="2013-04-14T00:00:00"/>
    <d v="2013-04-19T00:00:00"/>
    <n v="65"/>
    <n v="2599.9"/>
    <n v="168993.5"/>
  </r>
  <r>
    <x v="5"/>
    <x v="2"/>
    <s v="SM1428"/>
    <n v="44087"/>
    <x v="0"/>
    <s v="Cliente O467"/>
    <d v="2014-09-09T00:00:00"/>
    <d v="2014-09-14T00:00:00"/>
    <n v="87"/>
    <n v="139.9"/>
    <n v="12171.300000000001"/>
  </r>
  <r>
    <x v="8"/>
    <x v="2"/>
    <s v="CA1173"/>
    <n v="44087"/>
    <x v="0"/>
    <s v="Cliente O565"/>
    <d v="2012-03-12T00:00:00"/>
    <d v="2012-03-17T00:00:00"/>
    <n v="37"/>
    <n v="17.899999999999999"/>
    <n v="662.3"/>
  </r>
  <r>
    <x v="7"/>
    <x v="0"/>
    <s v="MS1250"/>
    <n v="44088"/>
    <x v="2"/>
    <s v="Cliente O527"/>
    <d v="2016-07-08T00:00:00"/>
    <d v="2016-07-13T00:00:00"/>
    <n v="56"/>
    <n v="39.9"/>
    <n v="2234.4"/>
  </r>
  <r>
    <x v="7"/>
    <x v="0"/>
    <s v="MS1724"/>
    <n v="44090"/>
    <x v="1"/>
    <s v="Cliente O146"/>
    <d v="2013-03-09T00:00:00"/>
    <d v="2013-03-14T00:00:00"/>
    <n v="8"/>
    <n v="39.9"/>
    <n v="319.2"/>
  </r>
  <r>
    <x v="8"/>
    <x v="2"/>
    <s v="CA1670"/>
    <n v="44090"/>
    <x v="2"/>
    <s v="Cliente O460"/>
    <d v="2013-11-23T00:00:00"/>
    <d v="2013-11-28T00:00:00"/>
    <n v="39"/>
    <n v="48.9"/>
    <n v="1907.1"/>
  </r>
  <r>
    <x v="0"/>
    <x v="0"/>
    <s v="MT1530"/>
    <n v="44090"/>
    <x v="0"/>
    <s v="Cliente O579"/>
    <d v="2011-05-19T00:00:00"/>
    <d v="2011-05-24T00:00:00"/>
    <n v="59"/>
    <n v="399.9"/>
    <n v="23594.1"/>
  </r>
  <r>
    <x v="3"/>
    <x v="1"/>
    <s v="NK1929"/>
    <n v="44093"/>
    <x v="0"/>
    <s v="Cliente O483"/>
    <d v="2012-02-21T00:00:00"/>
    <d v="2012-02-26T00:00:00"/>
    <n v="21"/>
    <n v="2359.9"/>
    <n v="49557.9"/>
  </r>
  <r>
    <x v="8"/>
    <x v="2"/>
    <s v="CA1971"/>
    <n v="44094"/>
    <x v="1"/>
    <s v="Cliente O576"/>
    <d v="2017-03-14T00:00:00"/>
    <d v="2017-03-19T00:00:00"/>
    <n v="23"/>
    <n v="48.9"/>
    <n v="1124.7"/>
  </r>
  <r>
    <x v="1"/>
    <x v="1"/>
    <s v="PC1078"/>
    <n v="44095"/>
    <x v="2"/>
    <s v="Cliente O456"/>
    <d v="2012-12-12T00:00:00"/>
    <d v="2012-12-17T00:00:00"/>
    <n v="21"/>
    <n v="3199.9"/>
    <n v="67197.900000000009"/>
  </r>
  <r>
    <x v="0"/>
    <x v="0"/>
    <s v="MT1580"/>
    <n v="44097"/>
    <x v="2"/>
    <s v="Cliente O528"/>
    <d v="2016-01-29T00:00:00"/>
    <d v="2016-02-03T00:00:00"/>
    <n v="64"/>
    <n v="1299.9000000000001"/>
    <n v="83193.600000000006"/>
  </r>
  <r>
    <x v="0"/>
    <x v="0"/>
    <s v="MT1714"/>
    <n v="44098"/>
    <x v="0"/>
    <s v="Cliente O469"/>
    <d v="2011-03-27T00:00:00"/>
    <d v="2011-04-01T00:00:00"/>
    <n v="83"/>
    <n v="799.9"/>
    <n v="66391.7"/>
  </r>
  <r>
    <x v="8"/>
    <x v="2"/>
    <s v="CA1433"/>
    <n v="44098"/>
    <x v="0"/>
    <s v="Cliente O478"/>
    <d v="2014-03-10T00:00:00"/>
    <d v="2014-03-15T00:00:00"/>
    <n v="26"/>
    <n v="5.9"/>
    <n v="153.4"/>
  </r>
  <r>
    <x v="5"/>
    <x v="2"/>
    <s v="SM1950"/>
    <n v="44101"/>
    <x v="0"/>
    <s v="Cliente O464"/>
    <d v="2017-03-31T00:00:00"/>
    <d v="2017-04-05T00:00:00"/>
    <n v="15"/>
    <n v="79.900000000000006"/>
    <n v="1198.5"/>
  </r>
  <r>
    <x v="0"/>
    <x v="0"/>
    <s v="MT1530"/>
    <n v="44102"/>
    <x v="2"/>
    <s v="Cliente O449"/>
    <d v="2013-03-21T00:00:00"/>
    <d v="2013-03-26T00:00:00"/>
    <n v="64"/>
    <n v="399.9"/>
    <n v="25593.599999999999"/>
  </r>
  <r>
    <x v="4"/>
    <x v="2"/>
    <s v="WC1338"/>
    <n v="44103"/>
    <x v="2"/>
    <s v="Cliente O143"/>
    <d v="2011-07-06T00:00:00"/>
    <d v="2011-07-11T00:00:00"/>
    <n v="45"/>
    <n v="219.9"/>
    <n v="9895.5"/>
  </r>
  <r>
    <x v="7"/>
    <x v="0"/>
    <s v="MS1091"/>
    <n v="44103"/>
    <x v="0"/>
    <s v="Cliente O518"/>
    <d v="2011-02-05T00:00:00"/>
    <d v="2011-02-10T00:00:00"/>
    <n v="26"/>
    <n v="59.9"/>
    <n v="1557.3999999999999"/>
  </r>
  <r>
    <x v="3"/>
    <x v="1"/>
    <s v="NK1187"/>
    <n v="44104"/>
    <x v="2"/>
    <s v="Cliente O576"/>
    <d v="2017-04-22T00:00:00"/>
    <d v="2017-04-27T00:00:00"/>
    <n v="28"/>
    <n v="3899.9"/>
    <n v="109197.2"/>
  </r>
  <r>
    <x v="5"/>
    <x v="2"/>
    <s v="SM1622"/>
    <n v="44107"/>
    <x v="2"/>
    <s v="Cliente O149"/>
    <d v="2014-09-25T00:00:00"/>
    <d v="2014-09-30T00:00:00"/>
    <n v="65"/>
    <n v="98.9"/>
    <n v="6428.5"/>
  </r>
  <r>
    <x v="1"/>
    <x v="1"/>
    <s v="PC1906"/>
    <n v="44108"/>
    <x v="2"/>
    <s v="Cliente O584"/>
    <d v="2015-09-24T00:00:00"/>
    <d v="2015-09-29T00:00:00"/>
    <n v="33"/>
    <n v="3199.9"/>
    <n v="105596.7"/>
  </r>
  <r>
    <x v="8"/>
    <x v="2"/>
    <s v="CA1886"/>
    <n v="44109"/>
    <x v="2"/>
    <s v="Cliente O234"/>
    <d v="2017-03-04T00:00:00"/>
    <d v="2017-03-09T00:00:00"/>
    <n v="33"/>
    <n v="17.899999999999999"/>
    <n v="590.69999999999993"/>
  </r>
  <r>
    <x v="1"/>
    <x v="1"/>
    <s v="PC1022"/>
    <n v="44110"/>
    <x v="2"/>
    <s v="Cliente O512"/>
    <d v="2013-05-04T00:00:00"/>
    <d v="2013-05-09T00:00:00"/>
    <n v="38"/>
    <n v="3199.9"/>
    <n v="121596.2"/>
  </r>
  <r>
    <x v="0"/>
    <x v="0"/>
    <s v="MT1642"/>
    <n v="44112"/>
    <x v="2"/>
    <s v="Cliente O517"/>
    <d v="2015-09-15T00:00:00"/>
    <d v="2015-09-20T00:00:00"/>
    <n v="86"/>
    <n v="399.9"/>
    <n v="34391.4"/>
  </r>
  <r>
    <x v="7"/>
    <x v="0"/>
    <s v="MS1057"/>
    <n v="44114"/>
    <x v="2"/>
    <s v="Cliente O559"/>
    <d v="2016-11-26T00:00:00"/>
    <d v="2016-12-01T00:00:00"/>
    <n v="40"/>
    <n v="39.9"/>
    <n v="1596"/>
  </r>
  <r>
    <x v="2"/>
    <x v="0"/>
    <s v="TC1157"/>
    <n v="44116"/>
    <x v="0"/>
    <s v="Cliente O191"/>
    <d v="2015-09-30T00:00:00"/>
    <d v="2015-10-05T00:00:00"/>
    <n v="35"/>
    <n v="169.9"/>
    <n v="5946.5"/>
  </r>
  <r>
    <x v="4"/>
    <x v="2"/>
    <s v="WC1346"/>
    <n v="44117"/>
    <x v="0"/>
    <s v="Cliente O462"/>
    <d v="2012-08-20T00:00:00"/>
    <d v="2012-08-25T00:00:00"/>
    <n v="29"/>
    <n v="329.9"/>
    <n v="9567.0999999999985"/>
  </r>
  <r>
    <x v="3"/>
    <x v="1"/>
    <s v="NK1483"/>
    <n v="44117"/>
    <x v="2"/>
    <s v="Cliente O145"/>
    <d v="2013-01-19T00:00:00"/>
    <d v="2013-01-24T00:00:00"/>
    <n v="37"/>
    <n v="2359.9"/>
    <n v="87316.3"/>
  </r>
  <r>
    <x v="3"/>
    <x v="1"/>
    <s v="NK1110"/>
    <n v="44117"/>
    <x v="0"/>
    <s v="Cliente O476"/>
    <d v="2012-04-19T00:00:00"/>
    <d v="2012-04-24T00:00:00"/>
    <n v="48"/>
    <n v="2359.9"/>
    <n v="113275.20000000001"/>
  </r>
  <r>
    <x v="1"/>
    <x v="1"/>
    <s v="PC1592"/>
    <n v="44120"/>
    <x v="2"/>
    <s v="Cliente O584"/>
    <d v="2013-02-19T00:00:00"/>
    <d v="2013-02-24T00:00:00"/>
    <n v="83"/>
    <n v="3199.9"/>
    <n v="265591.7"/>
  </r>
  <r>
    <x v="4"/>
    <x v="2"/>
    <s v="WC1942"/>
    <n v="44120"/>
    <x v="2"/>
    <s v="Cliente O493"/>
    <d v="2011-08-10T00:00:00"/>
    <d v="2011-08-15T00:00:00"/>
    <n v="24"/>
    <n v="219.9"/>
    <n v="5277.6"/>
  </r>
  <r>
    <x v="1"/>
    <x v="1"/>
    <s v="PC1072"/>
    <n v="44124"/>
    <x v="2"/>
    <s v="Cliente O145"/>
    <d v="2011-03-12T00:00:00"/>
    <d v="2011-03-17T00:00:00"/>
    <n v="16"/>
    <n v="3199.9"/>
    <n v="51198.400000000001"/>
  </r>
  <r>
    <x v="1"/>
    <x v="1"/>
    <s v="PC1867"/>
    <n v="44125"/>
    <x v="0"/>
    <s v="Cliente O584"/>
    <d v="2010-05-16T00:00:00"/>
    <d v="2010-05-21T00:00:00"/>
    <n v="68"/>
    <n v="3199.9"/>
    <n v="217593.2"/>
  </r>
  <r>
    <x v="7"/>
    <x v="0"/>
    <s v="MS1840"/>
    <n v="44126"/>
    <x v="2"/>
    <s v="Cliente O163"/>
    <d v="2010-10-24T00:00:00"/>
    <d v="2010-10-29T00:00:00"/>
    <n v="8"/>
    <n v="39.9"/>
    <n v="319.2"/>
  </r>
  <r>
    <x v="5"/>
    <x v="2"/>
    <s v="SM1497"/>
    <n v="44129"/>
    <x v="0"/>
    <s v="Cliente O538"/>
    <d v="2014-06-15T00:00:00"/>
    <d v="2014-06-20T00:00:00"/>
    <n v="55"/>
    <n v="59.9"/>
    <n v="3294.5"/>
  </r>
  <r>
    <x v="0"/>
    <x v="0"/>
    <s v="MT1201"/>
    <n v="44141"/>
    <x v="1"/>
    <s v="Cliente O585"/>
    <d v="2015-06-08T00:00:00"/>
    <d v="2015-06-13T00:00:00"/>
    <n v="48"/>
    <n v="799.9"/>
    <n v="38395.199999999997"/>
  </r>
  <r>
    <x v="5"/>
    <x v="2"/>
    <s v="SM1424"/>
    <n v="44143"/>
    <x v="1"/>
    <s v="Cliente O530"/>
    <d v="2013-08-29T00:00:00"/>
    <d v="2013-09-03T00:00:00"/>
    <n v="67"/>
    <n v="59.9"/>
    <n v="4013.2999999999997"/>
  </r>
  <r>
    <x v="5"/>
    <x v="2"/>
    <s v="SM1200"/>
    <n v="44144"/>
    <x v="1"/>
    <s v="Cliente O144"/>
    <d v="2015-02-15T00:00:00"/>
    <d v="2015-02-20T00:00:00"/>
    <n v="45"/>
    <n v="79.900000000000006"/>
    <n v="3595.5000000000005"/>
  </r>
  <r>
    <x v="8"/>
    <x v="2"/>
    <s v="CA1910"/>
    <n v="44145"/>
    <x v="2"/>
    <s v="Cliente O534"/>
    <d v="2016-03-01T00:00:00"/>
    <d v="2016-03-06T00:00:00"/>
    <n v="56"/>
    <n v="29.9"/>
    <n v="1674.3999999999999"/>
  </r>
  <r>
    <x v="1"/>
    <x v="1"/>
    <s v="PC1516"/>
    <n v="44148"/>
    <x v="1"/>
    <s v="Cliente O160"/>
    <d v="2012-04-21T00:00:00"/>
    <d v="2012-04-26T00:00:00"/>
    <n v="24"/>
    <n v="2599.9"/>
    <n v="62397.600000000006"/>
  </r>
  <r>
    <x v="4"/>
    <x v="2"/>
    <s v="WC1317"/>
    <n v="44148"/>
    <x v="2"/>
    <s v="Cliente O585"/>
    <d v="2016-01-01T00:00:00"/>
    <d v="2016-01-06T00:00:00"/>
    <n v="24"/>
    <n v="129.9"/>
    <n v="3117.6000000000004"/>
  </r>
  <r>
    <x v="5"/>
    <x v="2"/>
    <s v="SM1542"/>
    <n v="44151"/>
    <x v="2"/>
    <s v="Cliente O151"/>
    <d v="2011-03-06T00:00:00"/>
    <d v="2011-03-11T00:00:00"/>
    <n v="53"/>
    <n v="98.9"/>
    <n v="5241.7000000000007"/>
  </r>
  <r>
    <x v="8"/>
    <x v="2"/>
    <s v="CA1004"/>
    <n v="44152"/>
    <x v="0"/>
    <s v="Cliente O538"/>
    <d v="2015-03-17T00:00:00"/>
    <d v="2015-03-22T00:00:00"/>
    <n v="30"/>
    <n v="17.899999999999999"/>
    <n v="537"/>
  </r>
  <r>
    <x v="5"/>
    <x v="2"/>
    <s v="SM1780"/>
    <n v="44158"/>
    <x v="0"/>
    <s v="Cliente O546"/>
    <d v="2012-08-25T00:00:00"/>
    <d v="2012-08-30T00:00:00"/>
    <n v="64"/>
    <n v="59.9"/>
    <n v="3833.6"/>
  </r>
  <r>
    <x v="7"/>
    <x v="0"/>
    <s v="MS1124"/>
    <n v="44159"/>
    <x v="2"/>
    <s v="Cliente O453"/>
    <d v="2011-03-05T00:00:00"/>
    <d v="2011-03-10T00:00:00"/>
    <n v="43"/>
    <n v="59.9"/>
    <n v="2575.6999999999998"/>
  </r>
  <r>
    <x v="8"/>
    <x v="2"/>
    <s v="CA1914"/>
    <n v="44160"/>
    <x v="2"/>
    <s v="Cliente O475"/>
    <d v="2016-08-25T00:00:00"/>
    <d v="2016-08-30T00:00:00"/>
    <n v="65"/>
    <n v="29.9"/>
    <n v="1943.5"/>
  </r>
  <r>
    <x v="5"/>
    <x v="2"/>
    <s v="SM1681"/>
    <n v="44162"/>
    <x v="2"/>
    <s v="Cliente O566"/>
    <d v="2012-01-10T00:00:00"/>
    <d v="2012-01-15T00:00:00"/>
    <n v="47"/>
    <n v="79.900000000000006"/>
    <n v="3755.3"/>
  </r>
  <r>
    <x v="0"/>
    <x v="0"/>
    <s v="MT1047"/>
    <n v="44163"/>
    <x v="0"/>
    <s v="Cliente O481"/>
    <d v="2016-02-15T00:00:00"/>
    <d v="2016-02-20T00:00:00"/>
    <n v="6"/>
    <n v="1299.9000000000001"/>
    <n v="7799.4000000000005"/>
  </r>
  <r>
    <x v="1"/>
    <x v="1"/>
    <s v="PC1329"/>
    <n v="44164"/>
    <x v="1"/>
    <s v="Cliente O584"/>
    <d v="2012-10-11T00:00:00"/>
    <d v="2012-10-16T00:00:00"/>
    <n v="83"/>
    <n v="3199.9"/>
    <n v="265591.7"/>
  </r>
  <r>
    <x v="7"/>
    <x v="0"/>
    <s v="MS1922"/>
    <n v="44166"/>
    <x v="2"/>
    <s v="Cliente O145"/>
    <d v="2012-05-09T00:00:00"/>
    <d v="2012-05-14T00:00:00"/>
    <n v="48"/>
    <n v="39.9"/>
    <n v="1915.1999999999998"/>
  </r>
  <r>
    <x v="1"/>
    <x v="1"/>
    <s v="PC1495"/>
    <n v="44167"/>
    <x v="0"/>
    <s v="Cliente O540"/>
    <d v="2011-09-04T00:00:00"/>
    <d v="2011-09-09T00:00:00"/>
    <n v="19"/>
    <n v="3299.9"/>
    <n v="62698.1"/>
  </r>
  <r>
    <x v="4"/>
    <x v="2"/>
    <s v="WC1942"/>
    <n v="44167"/>
    <x v="1"/>
    <s v="Cliente O581"/>
    <d v="2016-04-03T00:00:00"/>
    <d v="2016-04-08T00:00:00"/>
    <n v="38"/>
    <n v="219.9"/>
    <n v="8356.2000000000007"/>
  </r>
  <r>
    <x v="1"/>
    <x v="1"/>
    <s v="PC1452"/>
    <n v="44168"/>
    <x v="2"/>
    <s v="Cliente O551"/>
    <d v="2014-06-09T00:00:00"/>
    <d v="2014-06-14T00:00:00"/>
    <n v="18"/>
    <n v="4199.8999999999996"/>
    <n v="75598.2"/>
  </r>
  <r>
    <x v="1"/>
    <x v="1"/>
    <s v="PC1503"/>
    <n v="44169"/>
    <x v="0"/>
    <s v="Cliente O512"/>
    <d v="2017-04-19T00:00:00"/>
    <d v="2017-04-24T00:00:00"/>
    <n v="25"/>
    <n v="3199.9"/>
    <n v="79997.5"/>
  </r>
  <r>
    <x v="1"/>
    <x v="1"/>
    <s v="PC1741"/>
    <n v="44174"/>
    <x v="0"/>
    <s v="Cliente O511"/>
    <d v="2016-05-02T00:00:00"/>
    <d v="2016-05-07T00:00:00"/>
    <n v="36"/>
    <n v="3199.9"/>
    <n v="115196.40000000001"/>
  </r>
  <r>
    <x v="1"/>
    <x v="1"/>
    <s v="PC1516"/>
    <n v="44182"/>
    <x v="0"/>
    <s v="Cliente O584"/>
    <d v="2010-10-28T00:00:00"/>
    <d v="2010-11-02T00:00:00"/>
    <n v="102"/>
    <n v="2599.9"/>
    <n v="265189.8"/>
  </r>
  <r>
    <x v="0"/>
    <x v="0"/>
    <s v="MT1792"/>
    <n v="44184"/>
    <x v="2"/>
    <s v="Cliente O525"/>
    <d v="2010-05-14T00:00:00"/>
    <d v="2010-05-19T00:00:00"/>
    <n v="20"/>
    <n v="1299.9000000000001"/>
    <n v="25998"/>
  </r>
  <r>
    <x v="0"/>
    <x v="0"/>
    <s v="MT1725"/>
    <n v="44186"/>
    <x v="2"/>
    <s v="Cliente O169"/>
    <d v="2013-03-15T00:00:00"/>
    <d v="2013-03-20T00:00:00"/>
    <n v="43"/>
    <n v="799.9"/>
    <n v="34395.699999999997"/>
  </r>
  <r>
    <x v="3"/>
    <x v="1"/>
    <s v="NK1767"/>
    <n v="44186"/>
    <x v="2"/>
    <s v="Cliente O520"/>
    <d v="2011-10-12T00:00:00"/>
    <d v="2011-10-17T00:00:00"/>
    <n v="29"/>
    <n v="1998.9"/>
    <n v="57968.100000000006"/>
  </r>
  <r>
    <x v="4"/>
    <x v="2"/>
    <s v="WC1951"/>
    <n v="44191"/>
    <x v="2"/>
    <s v="Cliente O487"/>
    <d v="2015-03-24T00:00:00"/>
    <d v="2015-03-29T00:00:00"/>
    <n v="58"/>
    <n v="329.9"/>
    <n v="19134.199999999997"/>
  </r>
  <r>
    <x v="8"/>
    <x v="2"/>
    <s v="CA1151"/>
    <n v="44192"/>
    <x v="1"/>
    <s v="Cliente O152"/>
    <d v="2016-12-20T00:00:00"/>
    <d v="2016-12-25T00:00:00"/>
    <n v="82"/>
    <n v="17.899999999999999"/>
    <n v="1467.8"/>
  </r>
  <r>
    <x v="0"/>
    <x v="0"/>
    <s v="MT1031"/>
    <n v="44192"/>
    <x v="0"/>
    <s v="Cliente O555"/>
    <d v="2013-02-04T00:00:00"/>
    <d v="2013-02-09T00:00:00"/>
    <n v="54"/>
    <n v="549.9"/>
    <n v="29694.6"/>
  </r>
  <r>
    <x v="0"/>
    <x v="0"/>
    <s v="MT1714"/>
    <n v="44193"/>
    <x v="0"/>
    <s v="Cliente O485"/>
    <d v="2011-03-16T00:00:00"/>
    <d v="2011-03-21T00:00:00"/>
    <n v="59"/>
    <n v="799.9"/>
    <n v="47194.1"/>
  </r>
  <r>
    <x v="7"/>
    <x v="0"/>
    <s v="MS1250"/>
    <n v="44194"/>
    <x v="2"/>
    <s v="Cliente O538"/>
    <d v="2016-04-03T00:00:00"/>
    <d v="2016-04-08T00:00:00"/>
    <n v="8"/>
    <n v="39.9"/>
    <n v="319.2"/>
  </r>
  <r>
    <x v="7"/>
    <x v="0"/>
    <s v="MS1123"/>
    <n v="44197"/>
    <x v="1"/>
    <s v="Cliente O465"/>
    <d v="2012-10-18T00:00:00"/>
    <d v="2012-10-23T00:00:00"/>
    <n v="31"/>
    <n v="59.9"/>
    <n v="1856.8999999999999"/>
  </r>
  <r>
    <x v="1"/>
    <x v="1"/>
    <s v="PC1683"/>
    <n v="44199"/>
    <x v="1"/>
    <s v="Cliente O552"/>
    <d v="2012-10-17T00:00:00"/>
    <d v="2012-10-22T00:00:00"/>
    <n v="82"/>
    <n v="2599.9"/>
    <n v="213191.80000000002"/>
  </r>
  <r>
    <x v="8"/>
    <x v="2"/>
    <s v="CA1910"/>
    <n v="44202"/>
    <x v="2"/>
    <s v="Cliente O167"/>
    <d v="2014-11-25T00:00:00"/>
    <d v="2014-11-30T00:00:00"/>
    <n v="36"/>
    <n v="29.9"/>
    <n v="1076.3999999999999"/>
  </r>
  <r>
    <x v="1"/>
    <x v="1"/>
    <s v="PC1077"/>
    <n v="44202"/>
    <x v="2"/>
    <s v="Cliente O584"/>
    <d v="2017-01-03T00:00:00"/>
    <d v="2017-01-08T00:00:00"/>
    <n v="72"/>
    <n v="3199.9"/>
    <n v="230392.80000000002"/>
  </r>
  <r>
    <x v="5"/>
    <x v="2"/>
    <s v="SM1552"/>
    <n v="44204"/>
    <x v="2"/>
    <s v="Cliente O178"/>
    <d v="2012-03-27T00:00:00"/>
    <d v="2012-04-01T00:00:00"/>
    <n v="25"/>
    <n v="98.9"/>
    <n v="2472.5"/>
  </r>
  <r>
    <x v="0"/>
    <x v="0"/>
    <s v="MT1019"/>
    <n v="44204"/>
    <x v="2"/>
    <s v="Cliente O491"/>
    <d v="2012-10-28T00:00:00"/>
    <d v="2012-11-02T00:00:00"/>
    <n v="37"/>
    <n v="549.9"/>
    <n v="20346.3"/>
  </r>
  <r>
    <x v="0"/>
    <x v="0"/>
    <s v="MT1617"/>
    <n v="44206"/>
    <x v="2"/>
    <s v="Cliente O557"/>
    <d v="2014-02-09T00:00:00"/>
    <d v="2014-02-14T00:00:00"/>
    <n v="21"/>
    <n v="549.9"/>
    <n v="11547.9"/>
  </r>
  <r>
    <x v="5"/>
    <x v="2"/>
    <s v="SM1655"/>
    <n v="44209"/>
    <x v="2"/>
    <s v="Cliente O569"/>
    <d v="2016-11-06T00:00:00"/>
    <d v="2016-11-11T00:00:00"/>
    <n v="8"/>
    <n v="59.9"/>
    <n v="479.2"/>
  </r>
  <r>
    <x v="0"/>
    <x v="0"/>
    <s v="MT1792"/>
    <n v="44210"/>
    <x v="2"/>
    <s v="Cliente O568"/>
    <d v="2017-06-02T00:00:00"/>
    <d v="2017-06-07T00:00:00"/>
    <n v="65"/>
    <n v="1299.9000000000001"/>
    <n v="84493.5"/>
  </r>
  <r>
    <x v="4"/>
    <x v="2"/>
    <s v="WC1954"/>
    <n v="44216"/>
    <x v="2"/>
    <s v="Cliente O465"/>
    <d v="2014-11-27T00:00:00"/>
    <d v="2014-12-02T00:00:00"/>
    <n v="74"/>
    <n v="219.9"/>
    <n v="16272.6"/>
  </r>
  <r>
    <x v="7"/>
    <x v="0"/>
    <s v="MS1634"/>
    <n v="44217"/>
    <x v="1"/>
    <s v="Cliente O529"/>
    <d v="2011-03-16T00:00:00"/>
    <d v="2011-03-21T00:00:00"/>
    <n v="43"/>
    <n v="69.900000000000006"/>
    <n v="3005.7000000000003"/>
  </r>
  <r>
    <x v="3"/>
    <x v="1"/>
    <s v="NK1498"/>
    <n v="44218"/>
    <x v="1"/>
    <s v="Cliente O567"/>
    <d v="2012-11-14T00:00:00"/>
    <d v="2012-11-19T00:00:00"/>
    <n v="22"/>
    <n v="5699.9"/>
    <n v="125397.79999999999"/>
  </r>
  <r>
    <x v="0"/>
    <x v="0"/>
    <s v="MT1733"/>
    <n v="44221"/>
    <x v="0"/>
    <s v="Cliente O567"/>
    <d v="2011-09-30T00:00:00"/>
    <d v="2011-10-05T00:00:00"/>
    <n v="65"/>
    <n v="799.9"/>
    <n v="51993.5"/>
  </r>
  <r>
    <x v="5"/>
    <x v="2"/>
    <s v="SM1950"/>
    <n v="44222"/>
    <x v="1"/>
    <s v="Cliente O145"/>
    <d v="2016-12-05T00:00:00"/>
    <d v="2016-12-10T00:00:00"/>
    <n v="57"/>
    <n v="79.900000000000006"/>
    <n v="4554.3"/>
  </r>
  <r>
    <x v="0"/>
    <x v="0"/>
    <s v="MT1047"/>
    <n v="44223"/>
    <x v="0"/>
    <s v="Cliente O510"/>
    <d v="2013-09-24T00:00:00"/>
    <d v="2013-09-29T00:00:00"/>
    <n v="9"/>
    <n v="1299.9000000000001"/>
    <n v="11699.1"/>
  </r>
  <r>
    <x v="5"/>
    <x v="2"/>
    <s v="SM1252"/>
    <n v="44224"/>
    <x v="2"/>
    <s v="Cliente O469"/>
    <d v="2010-06-22T00:00:00"/>
    <d v="2010-06-27T00:00:00"/>
    <n v="97"/>
    <n v="79.900000000000006"/>
    <n v="7750.3"/>
  </r>
  <r>
    <x v="0"/>
    <x v="0"/>
    <s v="MT1509"/>
    <n v="44226"/>
    <x v="2"/>
    <s v="Cliente O545"/>
    <d v="2015-06-08T00:00:00"/>
    <d v="2015-06-13T00:00:00"/>
    <n v="38"/>
    <n v="399.9"/>
    <n v="15196.199999999999"/>
  </r>
  <r>
    <x v="4"/>
    <x v="2"/>
    <s v="WC1942"/>
    <n v="44228"/>
    <x v="2"/>
    <s v="Cliente O585"/>
    <d v="2012-05-01T00:00:00"/>
    <d v="2012-05-06T00:00:00"/>
    <n v="17"/>
    <n v="219.9"/>
    <n v="3738.3"/>
  </r>
  <r>
    <x v="1"/>
    <x v="1"/>
    <s v="PC1560"/>
    <n v="44228"/>
    <x v="2"/>
    <s v="Cliente O503"/>
    <d v="2015-04-24T00:00:00"/>
    <d v="2015-04-29T00:00:00"/>
    <n v="41"/>
    <n v="3599.9"/>
    <n v="147595.9"/>
  </r>
  <r>
    <x v="8"/>
    <x v="2"/>
    <s v="CA1203"/>
    <n v="44228"/>
    <x v="0"/>
    <s v="Cliente O574"/>
    <d v="2012-04-13T00:00:00"/>
    <d v="2012-04-18T00:00:00"/>
    <n v="14"/>
    <n v="17.899999999999999"/>
    <n v="250.59999999999997"/>
  </r>
  <r>
    <x v="7"/>
    <x v="0"/>
    <s v="MS1488"/>
    <n v="44233"/>
    <x v="1"/>
    <s v="Cliente O584"/>
    <d v="2015-01-17T00:00:00"/>
    <d v="2015-01-22T00:00:00"/>
    <n v="52"/>
    <n v="39.9"/>
    <n v="2074.7999999999997"/>
  </r>
  <r>
    <x v="1"/>
    <x v="1"/>
    <s v="PC1600"/>
    <n v="44234"/>
    <x v="2"/>
    <s v="Cliente O475"/>
    <d v="2017-04-12T00:00:00"/>
    <d v="2017-04-17T00:00:00"/>
    <n v="43"/>
    <n v="3199.9"/>
    <n v="137595.70000000001"/>
  </r>
  <r>
    <x v="7"/>
    <x v="0"/>
    <s v="MS1222"/>
    <n v="44235"/>
    <x v="2"/>
    <s v="Cliente O548"/>
    <d v="2010-01-19T00:00:00"/>
    <d v="2010-01-24T00:00:00"/>
    <n v="89"/>
    <n v="39.9"/>
    <n v="3551.1"/>
  </r>
  <r>
    <x v="7"/>
    <x v="0"/>
    <s v="MS1599"/>
    <n v="44237"/>
    <x v="2"/>
    <s v="Cliente O538"/>
    <d v="2010-03-20T00:00:00"/>
    <d v="2010-03-25T00:00:00"/>
    <n v="103"/>
    <n v="139.9"/>
    <n v="14409.7"/>
  </r>
  <r>
    <x v="3"/>
    <x v="1"/>
    <s v="NK1483"/>
    <n v="44240"/>
    <x v="1"/>
    <s v="Cliente O506"/>
    <d v="2015-03-31T00:00:00"/>
    <d v="2015-04-05T00:00:00"/>
    <n v="50"/>
    <n v="2359.9"/>
    <n v="117995"/>
  </r>
  <r>
    <x v="5"/>
    <x v="2"/>
    <s v="SM1968"/>
    <n v="44244"/>
    <x v="2"/>
    <s v="Cliente O574"/>
    <d v="2017-02-05T00:00:00"/>
    <d v="2017-02-10T00:00:00"/>
    <n v="56"/>
    <n v="139.9"/>
    <n v="7834.4000000000005"/>
  </r>
  <r>
    <x v="4"/>
    <x v="2"/>
    <s v="WC1300"/>
    <n v="44245"/>
    <x v="1"/>
    <s v="Cliente O501"/>
    <d v="2013-02-01T00:00:00"/>
    <d v="2013-02-06T00:00:00"/>
    <n v="34"/>
    <n v="129.9"/>
    <n v="4416.6000000000004"/>
  </r>
  <r>
    <x v="5"/>
    <x v="2"/>
    <s v="SM1780"/>
    <n v="44252"/>
    <x v="1"/>
    <s v="Cliente O474"/>
    <d v="2017-03-16T00:00:00"/>
    <d v="2017-03-21T00:00:00"/>
    <n v="39"/>
    <n v="59.9"/>
    <n v="2336.1"/>
  </r>
  <r>
    <x v="4"/>
    <x v="2"/>
    <s v="WC1727"/>
    <n v="44255"/>
    <x v="2"/>
    <s v="Cliente O571"/>
    <d v="2017-02-27T00:00:00"/>
    <d v="2017-03-04T00:00:00"/>
    <n v="51"/>
    <n v="219.9"/>
    <n v="11214.9"/>
  </r>
  <r>
    <x v="5"/>
    <x v="2"/>
    <s v="SM1748"/>
    <n v="44257"/>
    <x v="1"/>
    <s v="Cliente O459"/>
    <d v="2011-07-01T00:00:00"/>
    <d v="2011-07-06T00:00:00"/>
    <n v="10"/>
    <n v="59.9"/>
    <n v="599"/>
  </r>
  <r>
    <x v="1"/>
    <x v="1"/>
    <s v="PC1913"/>
    <n v="44257"/>
    <x v="0"/>
    <s v="Cliente O511"/>
    <d v="2014-10-14T00:00:00"/>
    <d v="2014-10-19T00:00:00"/>
    <n v="64"/>
    <n v="3199.9"/>
    <n v="204793.60000000001"/>
  </r>
  <r>
    <x v="0"/>
    <x v="0"/>
    <s v="MT1493"/>
    <n v="44258"/>
    <x v="1"/>
    <s v="Cliente O584"/>
    <d v="2016-09-07T00:00:00"/>
    <d v="2016-09-12T00:00:00"/>
    <n v="15"/>
    <n v="399.9"/>
    <n v="5998.5"/>
  </r>
  <r>
    <x v="3"/>
    <x v="1"/>
    <s v="NK1110"/>
    <n v="44259"/>
    <x v="2"/>
    <s v="Cliente O451"/>
    <d v="2011-03-01T00:00:00"/>
    <d v="2011-03-06T00:00:00"/>
    <n v="63"/>
    <n v="2359.9"/>
    <n v="148673.70000000001"/>
  </r>
  <r>
    <x v="7"/>
    <x v="0"/>
    <s v="MS1542"/>
    <n v="44260"/>
    <x v="2"/>
    <s v="Cliente O490"/>
    <d v="2017-03-15T00:00:00"/>
    <d v="2017-03-20T00:00:00"/>
    <n v="57"/>
    <n v="39.9"/>
    <n v="2274.2999999999997"/>
  </r>
  <r>
    <x v="4"/>
    <x v="2"/>
    <s v="WC1942"/>
    <n v="44260"/>
    <x v="0"/>
    <s v="Cliente O234"/>
    <d v="2011-07-15T00:00:00"/>
    <d v="2011-07-20T00:00:00"/>
    <n v="47"/>
    <n v="219.9"/>
    <n v="10335.300000000001"/>
  </r>
  <r>
    <x v="2"/>
    <x v="0"/>
    <s v="TC1165"/>
    <n v="44260"/>
    <x v="0"/>
    <s v="Cliente O501"/>
    <d v="2011-06-01T00:00:00"/>
    <d v="2011-06-06T00:00:00"/>
    <n v="5"/>
    <n v="169.9"/>
    <n v="849.5"/>
  </r>
  <r>
    <x v="0"/>
    <x v="0"/>
    <s v="MT1145"/>
    <n v="44261"/>
    <x v="0"/>
    <s v="Cliente O139"/>
    <d v="2013-02-21T00:00:00"/>
    <d v="2013-02-26T00:00:00"/>
    <n v="30"/>
    <n v="1299.9000000000001"/>
    <n v="38997"/>
  </r>
  <r>
    <x v="5"/>
    <x v="2"/>
    <s v="SM1163"/>
    <n v="44264"/>
    <x v="1"/>
    <s v="Cliente O574"/>
    <d v="2012-01-20T00:00:00"/>
    <d v="2012-01-25T00:00:00"/>
    <n v="63"/>
    <n v="139.9"/>
    <n v="8813.7000000000007"/>
  </r>
  <r>
    <x v="0"/>
    <x v="0"/>
    <s v="MT1606"/>
    <n v="44266"/>
    <x v="2"/>
    <s v="Cliente O520"/>
    <d v="2015-01-21T00:00:00"/>
    <d v="2015-01-26T00:00:00"/>
    <n v="63"/>
    <n v="549.9"/>
    <n v="34643.699999999997"/>
  </r>
  <r>
    <x v="2"/>
    <x v="0"/>
    <s v="TC1165"/>
    <n v="44266"/>
    <x v="2"/>
    <s v="Cliente O540"/>
    <d v="2011-02-04T00:00:00"/>
    <d v="2011-02-09T00:00:00"/>
    <n v="29"/>
    <n v="169.9"/>
    <n v="4927.1000000000004"/>
  </r>
  <r>
    <x v="2"/>
    <x v="0"/>
    <s v="TC1165"/>
    <n v="44268"/>
    <x v="2"/>
    <s v="Cliente O145"/>
    <d v="2013-05-02T00:00:00"/>
    <d v="2013-05-07T00:00:00"/>
    <n v="43"/>
    <n v="169.9"/>
    <n v="7305.7"/>
  </r>
  <r>
    <x v="6"/>
    <x v="3"/>
    <s v="SF1306"/>
    <n v="44268"/>
    <x v="0"/>
    <s v="Cliente O160"/>
    <d v="2014-05-20T00:00:00"/>
    <d v="2014-05-25T00:00:00"/>
    <n v="56"/>
    <n v="199.9"/>
    <n v="11194.4"/>
  </r>
  <r>
    <x v="5"/>
    <x v="2"/>
    <s v="SM1170"/>
    <n v="44269"/>
    <x v="1"/>
    <s v="Cliente O140"/>
    <d v="2016-10-30T00:00:00"/>
    <d v="2016-11-04T00:00:00"/>
    <n v="33"/>
    <n v="98.9"/>
    <n v="3263.7000000000003"/>
  </r>
  <r>
    <x v="1"/>
    <x v="1"/>
    <s v="PC1572"/>
    <n v="44271"/>
    <x v="1"/>
    <s v="Cliente O490"/>
    <d v="2016-10-03T00:00:00"/>
    <d v="2016-10-08T00:00:00"/>
    <n v="11"/>
    <n v="3299.9"/>
    <n v="36298.9"/>
  </r>
  <r>
    <x v="1"/>
    <x v="1"/>
    <s v="PC1591"/>
    <n v="44272"/>
    <x v="0"/>
    <s v="Cliente O584"/>
    <d v="2012-04-13T00:00:00"/>
    <d v="2012-04-18T00:00:00"/>
    <n v="27"/>
    <n v="3299.9"/>
    <n v="89097.3"/>
  </r>
  <r>
    <x v="8"/>
    <x v="2"/>
    <s v="CA1995"/>
    <n v="44273"/>
    <x v="2"/>
    <s v="Cliente O583"/>
    <d v="2015-03-13T00:00:00"/>
    <d v="2015-03-18T00:00:00"/>
    <n v="15"/>
    <n v="48.9"/>
    <n v="733.5"/>
  </r>
  <r>
    <x v="4"/>
    <x v="2"/>
    <s v="WC1024"/>
    <n v="44274"/>
    <x v="0"/>
    <s v="Cliente O542"/>
    <d v="2010-02-25T00:00:00"/>
    <d v="2010-03-02T00:00:00"/>
    <n v="24"/>
    <n v="129.9"/>
    <n v="3117.6000000000004"/>
  </r>
  <r>
    <x v="5"/>
    <x v="2"/>
    <s v="SM1200"/>
    <n v="44277"/>
    <x v="0"/>
    <s v="Cliente O485"/>
    <d v="2017-06-02T00:00:00"/>
    <d v="2017-06-07T00:00:00"/>
    <n v="29"/>
    <n v="79.900000000000006"/>
    <n v="2317.1000000000004"/>
  </r>
  <r>
    <x v="5"/>
    <x v="2"/>
    <s v="SM1799"/>
    <n v="44278"/>
    <x v="0"/>
    <s v="Cliente O474"/>
    <d v="2012-01-23T00:00:00"/>
    <d v="2012-01-28T00:00:00"/>
    <n v="27"/>
    <n v="139.9"/>
    <n v="3777.3"/>
  </r>
  <r>
    <x v="7"/>
    <x v="0"/>
    <s v="MS1599"/>
    <n v="44278"/>
    <x v="0"/>
    <s v="Cliente O554"/>
    <d v="2016-04-20T00:00:00"/>
    <d v="2016-04-25T00:00:00"/>
    <n v="26"/>
    <n v="139.9"/>
    <n v="3637.4"/>
  </r>
  <r>
    <x v="5"/>
    <x v="2"/>
    <s v="SM1067"/>
    <n v="44283"/>
    <x v="2"/>
    <s v="Cliente O471"/>
    <d v="2016-11-20T00:00:00"/>
    <d v="2016-11-25T00:00:00"/>
    <n v="47"/>
    <n v="59.9"/>
    <n v="2815.2999999999997"/>
  </r>
  <r>
    <x v="1"/>
    <x v="1"/>
    <s v="PC1592"/>
    <n v="44283"/>
    <x v="0"/>
    <s v="Cliente O510"/>
    <d v="2013-12-09T00:00:00"/>
    <d v="2013-12-14T00:00:00"/>
    <n v="86"/>
    <n v="3199.9"/>
    <n v="275191.40000000002"/>
  </r>
  <r>
    <x v="2"/>
    <x v="0"/>
    <s v="TC1472"/>
    <n v="44285"/>
    <x v="1"/>
    <s v="Cliente O145"/>
    <d v="2014-03-28T00:00:00"/>
    <d v="2014-04-02T00:00:00"/>
    <n v="26"/>
    <n v="169.9"/>
    <n v="4417.4000000000005"/>
  </r>
  <r>
    <x v="0"/>
    <x v="0"/>
    <s v="MT1222"/>
    <n v="44285"/>
    <x v="2"/>
    <s v="Cliente O578"/>
    <d v="2013-03-12T00:00:00"/>
    <d v="2013-03-17T00:00:00"/>
    <n v="63"/>
    <n v="1299.9000000000001"/>
    <n v="81893.700000000012"/>
  </r>
  <r>
    <x v="1"/>
    <x v="1"/>
    <s v="PC1151"/>
    <n v="44288"/>
    <x v="0"/>
    <s v="Cliente O584"/>
    <d v="2017-04-01T00:00:00"/>
    <d v="2017-04-06T00:00:00"/>
    <n v="48"/>
    <n v="3599.9"/>
    <n v="172795.2"/>
  </r>
  <r>
    <x v="1"/>
    <x v="1"/>
    <s v="PC1984"/>
    <n v="44292"/>
    <x v="0"/>
    <s v="Cliente O511"/>
    <d v="2014-06-23T00:00:00"/>
    <d v="2014-06-28T00:00:00"/>
    <n v="50"/>
    <n v="3599.9"/>
    <n v="179995"/>
  </r>
  <r>
    <x v="5"/>
    <x v="2"/>
    <s v="SM1170"/>
    <n v="44292"/>
    <x v="1"/>
    <s v="Cliente O517"/>
    <d v="2016-10-27T00:00:00"/>
    <d v="2016-11-01T00:00:00"/>
    <n v="58"/>
    <n v="98.9"/>
    <n v="5736.2000000000007"/>
  </r>
  <r>
    <x v="7"/>
    <x v="0"/>
    <s v="MS1909"/>
    <n v="44297"/>
    <x v="0"/>
    <s v="Cliente O490"/>
    <d v="2017-06-30T00:00:00"/>
    <d v="2017-07-05T00:00:00"/>
    <n v="34"/>
    <n v="69.900000000000006"/>
    <n v="2376.6000000000004"/>
  </r>
  <r>
    <x v="5"/>
    <x v="2"/>
    <s v="SM1253"/>
    <n v="44299"/>
    <x v="2"/>
    <s v="Cliente O579"/>
    <d v="2013-10-29T00:00:00"/>
    <d v="2013-11-03T00:00:00"/>
    <n v="50"/>
    <n v="59.9"/>
    <n v="2995"/>
  </r>
  <r>
    <x v="5"/>
    <x v="2"/>
    <s v="SM1010"/>
    <n v="44300"/>
    <x v="2"/>
    <s v="Cliente O161"/>
    <d v="2017-05-08T00:00:00"/>
    <d v="2017-05-13T00:00:00"/>
    <n v="9"/>
    <n v="98.9"/>
    <n v="890.1"/>
  </r>
  <r>
    <x v="1"/>
    <x v="1"/>
    <s v="PC1984"/>
    <n v="44301"/>
    <x v="0"/>
    <s v="Cliente O509"/>
    <d v="2016-03-19T00:00:00"/>
    <d v="2016-03-24T00:00:00"/>
    <n v="47"/>
    <n v="3599.9"/>
    <n v="169195.30000000002"/>
  </r>
  <r>
    <x v="5"/>
    <x v="2"/>
    <s v="SM1410"/>
    <n v="44303"/>
    <x v="2"/>
    <s v="Cliente O481"/>
    <d v="2013-06-06T00:00:00"/>
    <d v="2013-06-11T00:00:00"/>
    <n v="60"/>
    <n v="59.9"/>
    <n v="3594"/>
  </r>
  <r>
    <x v="0"/>
    <x v="0"/>
    <s v="MT1058"/>
    <n v="44306"/>
    <x v="2"/>
    <s v="Cliente O490"/>
    <d v="2017-03-20T00:00:00"/>
    <d v="2017-03-25T00:00:00"/>
    <n v="55"/>
    <n v="1299.9000000000001"/>
    <n v="71494.5"/>
  </r>
  <r>
    <x v="2"/>
    <x v="0"/>
    <s v="TC1991"/>
    <n v="44311"/>
    <x v="2"/>
    <s v="Cliente O161"/>
    <d v="2011-05-14T00:00:00"/>
    <d v="2011-05-19T00:00:00"/>
    <n v="20"/>
    <n v="109.9"/>
    <n v="2198"/>
  </r>
  <r>
    <x v="4"/>
    <x v="2"/>
    <s v="WC1440"/>
    <n v="44311"/>
    <x v="2"/>
    <s v="Cliente O462"/>
    <d v="2017-02-08T00:00:00"/>
    <d v="2017-02-13T00:00:00"/>
    <n v="21"/>
    <n v="129.9"/>
    <n v="2727.9"/>
  </r>
  <r>
    <x v="6"/>
    <x v="3"/>
    <s v="SF1450"/>
    <n v="44311"/>
    <x v="2"/>
    <s v="Cliente O467"/>
    <d v="2017-01-03T00:00:00"/>
    <d v="2017-01-08T00:00:00"/>
    <n v="59"/>
    <n v="199.9"/>
    <n v="11794.1"/>
  </r>
  <r>
    <x v="1"/>
    <x v="1"/>
    <s v="PC1022"/>
    <n v="44318"/>
    <x v="0"/>
    <s v="Cliente O553"/>
    <d v="2012-11-29T00:00:00"/>
    <d v="2012-12-04T00:00:00"/>
    <n v="42"/>
    <n v="3199.9"/>
    <n v="134395.80000000002"/>
  </r>
  <r>
    <x v="1"/>
    <x v="1"/>
    <s v="PC1452"/>
    <n v="44323"/>
    <x v="1"/>
    <s v="Cliente O191"/>
    <d v="2015-06-02T00:00:00"/>
    <d v="2015-06-07T00:00:00"/>
    <n v="20"/>
    <n v="4199.8999999999996"/>
    <n v="83998"/>
  </r>
  <r>
    <x v="7"/>
    <x v="0"/>
    <s v="MS1233"/>
    <n v="44324"/>
    <x v="2"/>
    <s v="Cliente O161"/>
    <d v="2015-10-12T00:00:00"/>
    <d v="2015-10-17T00:00:00"/>
    <n v="7"/>
    <n v="69.900000000000006"/>
    <n v="489.30000000000007"/>
  </r>
  <r>
    <x v="5"/>
    <x v="2"/>
    <s v="SM1678"/>
    <n v="44324"/>
    <x v="2"/>
    <s v="Cliente O460"/>
    <d v="2016-01-13T00:00:00"/>
    <d v="2016-01-18T00:00:00"/>
    <n v="57"/>
    <n v="139.9"/>
    <n v="7974.3"/>
  </r>
  <r>
    <x v="1"/>
    <x v="1"/>
    <s v="PC1692"/>
    <n v="44325"/>
    <x v="2"/>
    <s v="Cliente O557"/>
    <d v="2016-02-10T00:00:00"/>
    <d v="2016-02-15T00:00:00"/>
    <n v="32"/>
    <n v="4199.8999999999996"/>
    <n v="134396.79999999999"/>
  </r>
  <r>
    <x v="7"/>
    <x v="0"/>
    <s v="MS1932"/>
    <n v="44330"/>
    <x v="1"/>
    <s v="Cliente O145"/>
    <d v="2013-01-28T00:00:00"/>
    <d v="2013-02-02T00:00:00"/>
    <n v="74"/>
    <n v="69.900000000000006"/>
    <n v="5172.6000000000004"/>
  </r>
  <r>
    <x v="1"/>
    <x v="1"/>
    <s v="PC1683"/>
    <n v="44330"/>
    <x v="2"/>
    <s v="Cliente O490"/>
    <d v="2014-10-24T00:00:00"/>
    <d v="2014-10-29T00:00:00"/>
    <n v="15"/>
    <n v="2599.9"/>
    <n v="38998.5"/>
  </r>
  <r>
    <x v="1"/>
    <x v="1"/>
    <s v="PC1170"/>
    <n v="44330"/>
    <x v="2"/>
    <s v="Cliente O584"/>
    <d v="2014-04-11T00:00:00"/>
    <d v="2014-04-16T00:00:00"/>
    <n v="50"/>
    <n v="4199.8999999999996"/>
    <n v="209994.99999999997"/>
  </r>
  <r>
    <x v="7"/>
    <x v="0"/>
    <s v="MS1283"/>
    <n v="44333"/>
    <x v="0"/>
    <s v="Cliente O478"/>
    <d v="2013-09-14T00:00:00"/>
    <d v="2013-09-19T00:00:00"/>
    <n v="27"/>
    <n v="69.900000000000006"/>
    <n v="1887.3000000000002"/>
  </r>
  <r>
    <x v="8"/>
    <x v="2"/>
    <s v="CA1173"/>
    <n v="44334"/>
    <x v="0"/>
    <s v="Cliente O145"/>
    <d v="2016-01-20T00:00:00"/>
    <d v="2016-01-25T00:00:00"/>
    <n v="27"/>
    <n v="17.899999999999999"/>
    <n v="483.29999999999995"/>
  </r>
  <r>
    <x v="1"/>
    <x v="1"/>
    <s v="PC1204"/>
    <n v="44336"/>
    <x v="0"/>
    <s v="Cliente O512"/>
    <d v="2014-02-25T00:00:00"/>
    <d v="2014-03-02T00:00:00"/>
    <n v="41"/>
    <n v="3599.9"/>
    <n v="147595.9"/>
  </r>
  <r>
    <x v="7"/>
    <x v="0"/>
    <s v="MS1292"/>
    <n v="44336"/>
    <x v="2"/>
    <s v="Cliente O145"/>
    <d v="2015-08-22T00:00:00"/>
    <d v="2015-08-27T00:00:00"/>
    <n v="23"/>
    <n v="139.9"/>
    <n v="3217.7000000000003"/>
  </r>
  <r>
    <x v="7"/>
    <x v="0"/>
    <s v="MS1123"/>
    <n v="44337"/>
    <x v="1"/>
    <s v="Cliente O540"/>
    <d v="2017-06-25T00:00:00"/>
    <d v="2017-06-30T00:00:00"/>
    <n v="45"/>
    <n v="59.9"/>
    <n v="2695.5"/>
  </r>
  <r>
    <x v="7"/>
    <x v="0"/>
    <s v="MS1809"/>
    <n v="44337"/>
    <x v="2"/>
    <s v="Cliente O553"/>
    <d v="2015-01-03T00:00:00"/>
    <d v="2015-01-08T00:00:00"/>
    <n v="44"/>
    <n v="39.9"/>
    <n v="1755.6"/>
  </r>
  <r>
    <x v="7"/>
    <x v="0"/>
    <s v="MS1082"/>
    <n v="44345"/>
    <x v="0"/>
    <s v="Cliente O551"/>
    <d v="2010-09-20T00:00:00"/>
    <d v="2010-09-25T00:00:00"/>
    <n v="35"/>
    <n v="39.9"/>
    <n v="1396.5"/>
  </r>
  <r>
    <x v="7"/>
    <x v="0"/>
    <s v="MS1724"/>
    <n v="44346"/>
    <x v="0"/>
    <s v="Cliente O428"/>
    <d v="2014-04-04T00:00:00"/>
    <d v="2014-04-09T00:00:00"/>
    <n v="32"/>
    <n v="39.9"/>
    <n v="1276.8"/>
  </r>
  <r>
    <x v="5"/>
    <x v="2"/>
    <s v="SM1497"/>
    <n v="44346"/>
    <x v="0"/>
    <s v="Cliente O574"/>
    <d v="2015-04-07T00:00:00"/>
    <d v="2015-04-12T00:00:00"/>
    <n v="49"/>
    <n v="59.9"/>
    <n v="2935.1"/>
  </r>
  <r>
    <x v="3"/>
    <x v="1"/>
    <s v="NK1011"/>
    <n v="44347"/>
    <x v="2"/>
    <s v="Cliente O452"/>
    <d v="2013-05-24T00:00:00"/>
    <d v="2013-05-29T00:00:00"/>
    <n v="9"/>
    <n v="2359.9"/>
    <n v="21239.100000000002"/>
  </r>
  <r>
    <x v="1"/>
    <x v="1"/>
    <s v="PC1128"/>
    <n v="44347"/>
    <x v="1"/>
    <s v="Cliente O487"/>
    <d v="2015-09-29T00:00:00"/>
    <d v="2015-10-04T00:00:00"/>
    <n v="61"/>
    <n v="2599.9"/>
    <n v="158593.9"/>
  </r>
  <r>
    <x v="4"/>
    <x v="2"/>
    <s v="WC1678"/>
    <n v="44349"/>
    <x v="0"/>
    <s v="Cliente O167"/>
    <d v="2011-09-19T00:00:00"/>
    <d v="2011-09-24T00:00:00"/>
    <n v="67"/>
    <n v="129.9"/>
    <n v="8703.3000000000011"/>
  </r>
  <r>
    <x v="4"/>
    <x v="2"/>
    <s v="WC1975"/>
    <n v="44349"/>
    <x v="2"/>
    <s v="Cliente O585"/>
    <d v="2010-09-08T00:00:00"/>
    <d v="2010-09-13T00:00:00"/>
    <n v="21"/>
    <n v="219.9"/>
    <n v="4617.9000000000005"/>
  </r>
  <r>
    <x v="0"/>
    <x v="0"/>
    <s v="MT1733"/>
    <n v="44349"/>
    <x v="0"/>
    <s v="Cliente O551"/>
    <d v="2012-03-22T00:00:00"/>
    <d v="2012-03-27T00:00:00"/>
    <n v="25"/>
    <n v="799.9"/>
    <n v="19997.5"/>
  </r>
  <r>
    <x v="1"/>
    <x v="1"/>
    <s v="PC1910"/>
    <n v="44350"/>
    <x v="2"/>
    <s v="Cliente O463"/>
    <d v="2014-09-29T00:00:00"/>
    <d v="2014-10-04T00:00:00"/>
    <n v="41"/>
    <n v="2599.9"/>
    <n v="106595.90000000001"/>
  </r>
  <r>
    <x v="4"/>
    <x v="2"/>
    <s v="WC1557"/>
    <n v="44351"/>
    <x v="0"/>
    <s v="Cliente O510"/>
    <d v="2010-09-30T00:00:00"/>
    <d v="2010-10-05T00:00:00"/>
    <n v="63"/>
    <n v="329.9"/>
    <n v="20783.699999999997"/>
  </r>
  <r>
    <x v="1"/>
    <x v="1"/>
    <s v="PC1536"/>
    <n v="44354"/>
    <x v="2"/>
    <s v="Cliente O140"/>
    <d v="2016-07-19T00:00:00"/>
    <d v="2016-07-24T00:00:00"/>
    <n v="59"/>
    <n v="2599.9"/>
    <n v="153394.1"/>
  </r>
  <r>
    <x v="6"/>
    <x v="3"/>
    <s v="SF1213"/>
    <n v="44355"/>
    <x v="1"/>
    <s v="Cliente O178"/>
    <d v="2017-04-22T00:00:00"/>
    <d v="2017-04-27T00:00:00"/>
    <n v="14"/>
    <n v="599.9"/>
    <n v="8398.6"/>
  </r>
  <r>
    <x v="1"/>
    <x v="1"/>
    <s v="PC1128"/>
    <n v="44358"/>
    <x v="2"/>
    <s v="Cliente O535"/>
    <d v="2014-06-29T00:00:00"/>
    <d v="2014-07-04T00:00:00"/>
    <n v="23"/>
    <n v="2599.9"/>
    <n v="59797.700000000004"/>
  </r>
  <r>
    <x v="4"/>
    <x v="2"/>
    <s v="WC1440"/>
    <n v="44361"/>
    <x v="0"/>
    <s v="Cliente O585"/>
    <d v="2015-10-02T00:00:00"/>
    <d v="2015-10-07T00:00:00"/>
    <n v="42"/>
    <n v="129.9"/>
    <n v="5455.8"/>
  </r>
  <r>
    <x v="0"/>
    <x v="0"/>
    <s v="MT1532"/>
    <n v="44364"/>
    <x v="0"/>
    <s v="Cliente O570"/>
    <d v="2015-03-28T00:00:00"/>
    <d v="2015-04-02T00:00:00"/>
    <n v="56"/>
    <n v="1299.9000000000001"/>
    <n v="72794.400000000009"/>
  </r>
  <r>
    <x v="6"/>
    <x v="3"/>
    <s v="SF1761"/>
    <n v="44369"/>
    <x v="2"/>
    <s v="Cliente O498"/>
    <d v="2013-02-06T00:00:00"/>
    <d v="2013-02-11T00:00:00"/>
    <n v="66"/>
    <n v="599.9"/>
    <n v="39593.4"/>
  </r>
  <r>
    <x v="5"/>
    <x v="2"/>
    <s v="SM1756"/>
    <n v="44371"/>
    <x v="2"/>
    <s v="Cliente O492"/>
    <d v="2014-02-01T00:00:00"/>
    <d v="2014-02-06T00:00:00"/>
    <n v="63"/>
    <n v="59.9"/>
    <n v="3773.7"/>
  </r>
  <r>
    <x v="1"/>
    <x v="1"/>
    <s v="PC1204"/>
    <n v="44373"/>
    <x v="0"/>
    <s v="Cliente O467"/>
    <d v="2014-03-06T00:00:00"/>
    <d v="2014-03-11T00:00:00"/>
    <n v="30"/>
    <n v="3599.9"/>
    <n v="107997"/>
  </r>
  <r>
    <x v="4"/>
    <x v="2"/>
    <s v="WC1678"/>
    <n v="44377"/>
    <x v="2"/>
    <s v="Cliente O510"/>
    <d v="2016-11-25T00:00:00"/>
    <d v="2016-11-30T00:00:00"/>
    <n v="16"/>
    <n v="129.9"/>
    <n v="2078.4"/>
  </r>
  <r>
    <x v="6"/>
    <x v="3"/>
    <s v="SF1775"/>
    <n v="44379"/>
    <x v="2"/>
    <s v="Cliente O585"/>
    <d v="2012-09-07T00:00:00"/>
    <d v="2012-09-12T00:00:00"/>
    <n v="55"/>
    <n v="599.9"/>
    <n v="32994.5"/>
  </r>
  <r>
    <x v="4"/>
    <x v="2"/>
    <s v="WC1975"/>
    <n v="44381"/>
    <x v="2"/>
    <s v="Cliente O510"/>
    <d v="2017-01-04T00:00:00"/>
    <d v="2017-01-09T00:00:00"/>
    <n v="15"/>
    <n v="219.9"/>
    <n v="3298.5"/>
  </r>
  <r>
    <x v="8"/>
    <x v="2"/>
    <s v="CA1203"/>
    <n v="44384"/>
    <x v="2"/>
    <s v="Cliente O480"/>
    <d v="2013-04-06T00:00:00"/>
    <d v="2013-04-11T00:00:00"/>
    <n v="45"/>
    <n v="17.899999999999999"/>
    <n v="805.49999999999989"/>
  </r>
  <r>
    <x v="3"/>
    <x v="1"/>
    <s v="NK1990"/>
    <n v="44385"/>
    <x v="2"/>
    <s v="Cliente O557"/>
    <d v="2015-03-19T00:00:00"/>
    <d v="2015-03-24T00:00:00"/>
    <n v="48"/>
    <n v="5699.9"/>
    <n v="273595.19999999995"/>
  </r>
  <r>
    <x v="7"/>
    <x v="0"/>
    <s v="MS1233"/>
    <n v="44386"/>
    <x v="0"/>
    <s v="Cliente O428"/>
    <d v="2012-10-02T00:00:00"/>
    <d v="2012-10-07T00:00:00"/>
    <n v="77"/>
    <n v="69.900000000000006"/>
    <n v="5382.3"/>
  </r>
  <r>
    <x v="3"/>
    <x v="1"/>
    <s v="NK1011"/>
    <n v="44387"/>
    <x v="2"/>
    <s v="Cliente O459"/>
    <d v="2016-03-10T00:00:00"/>
    <d v="2016-03-15T00:00:00"/>
    <n v="24"/>
    <n v="2359.9"/>
    <n v="56637.600000000006"/>
  </r>
  <r>
    <x v="6"/>
    <x v="3"/>
    <s v="SF1213"/>
    <n v="44388"/>
    <x v="2"/>
    <s v="Cliente O485"/>
    <d v="2013-10-20T00:00:00"/>
    <d v="2013-10-25T00:00:00"/>
    <n v="30"/>
    <n v="599.9"/>
    <n v="17997"/>
  </r>
  <r>
    <x v="4"/>
    <x v="2"/>
    <s v="WC1115"/>
    <n v="44389"/>
    <x v="1"/>
    <s v="Cliente O513"/>
    <d v="2016-06-04T00:00:00"/>
    <d v="2016-06-09T00:00:00"/>
    <n v="9"/>
    <n v="129.9"/>
    <n v="1169.1000000000001"/>
  </r>
  <r>
    <x v="0"/>
    <x v="0"/>
    <s v="MT1509"/>
    <n v="44390"/>
    <x v="0"/>
    <s v="Cliente O465"/>
    <d v="2011-08-29T00:00:00"/>
    <d v="2011-09-03T00:00:00"/>
    <n v="54"/>
    <n v="399.9"/>
    <n v="21594.6"/>
  </r>
  <r>
    <x v="0"/>
    <x v="0"/>
    <s v="MT1019"/>
    <n v="44390"/>
    <x v="1"/>
    <s v="Cliente O472"/>
    <d v="2014-03-08T00:00:00"/>
    <d v="2014-03-13T00:00:00"/>
    <n v="18"/>
    <n v="549.9"/>
    <n v="9898.1999999999989"/>
  </r>
  <r>
    <x v="5"/>
    <x v="2"/>
    <s v="SM1486"/>
    <n v="44394"/>
    <x v="2"/>
    <s v="Cliente O574"/>
    <d v="2014-03-27T00:00:00"/>
    <d v="2014-04-01T00:00:00"/>
    <n v="60"/>
    <n v="98.9"/>
    <n v="5934"/>
  </r>
  <r>
    <x v="8"/>
    <x v="2"/>
    <s v="CA1093"/>
    <n v="44394"/>
    <x v="2"/>
    <s v="Cliente O145"/>
    <d v="2010-02-06T00:00:00"/>
    <d v="2010-02-11T00:00:00"/>
    <n v="64"/>
    <n v="48.9"/>
    <n v="3129.6"/>
  </r>
  <r>
    <x v="8"/>
    <x v="2"/>
    <s v="CA1433"/>
    <n v="44395"/>
    <x v="2"/>
    <s v="Cliente O145"/>
    <d v="2014-09-28T00:00:00"/>
    <d v="2014-10-03T00:00:00"/>
    <n v="38"/>
    <n v="5.9"/>
    <n v="224.20000000000002"/>
  </r>
  <r>
    <x v="3"/>
    <x v="1"/>
    <s v="NK1869"/>
    <n v="44398"/>
    <x v="2"/>
    <s v="Cliente O506"/>
    <d v="2015-03-23T00:00:00"/>
    <d v="2015-03-28T00:00:00"/>
    <n v="17"/>
    <n v="3090.9"/>
    <n v="52545.3"/>
  </r>
  <r>
    <x v="7"/>
    <x v="0"/>
    <s v="MS1373"/>
    <n v="44398"/>
    <x v="1"/>
    <s v="Cliente O525"/>
    <d v="2014-02-09T00:00:00"/>
    <d v="2014-02-14T00:00:00"/>
    <n v="69"/>
    <n v="59.9"/>
    <n v="4133.0999999999995"/>
  </r>
  <r>
    <x v="5"/>
    <x v="2"/>
    <s v="SM1513"/>
    <n v="44399"/>
    <x v="2"/>
    <s v="Cliente O480"/>
    <d v="2012-08-16T00:00:00"/>
    <d v="2012-08-21T00:00:00"/>
    <n v="56"/>
    <n v="98.9"/>
    <n v="5538.4000000000005"/>
  </r>
  <r>
    <x v="1"/>
    <x v="1"/>
    <s v="PC1022"/>
    <n v="44399"/>
    <x v="1"/>
    <s v="Cliente O561"/>
    <d v="2016-03-09T00:00:00"/>
    <d v="2016-03-14T00:00:00"/>
    <n v="91"/>
    <n v="3199.9"/>
    <n v="291190.90000000002"/>
  </r>
  <r>
    <x v="1"/>
    <x v="1"/>
    <s v="PC1068"/>
    <n v="44401"/>
    <x v="0"/>
    <s v="Cliente O465"/>
    <d v="2010-09-21T00:00:00"/>
    <d v="2010-09-26T00:00:00"/>
    <n v="48"/>
    <n v="3599.9"/>
    <n v="172795.2"/>
  </r>
  <r>
    <x v="8"/>
    <x v="2"/>
    <s v="CA1130"/>
    <n v="44405"/>
    <x v="2"/>
    <s v="Cliente O481"/>
    <d v="2017-03-26T00:00:00"/>
    <d v="2017-03-31T00:00:00"/>
    <n v="72"/>
    <n v="5.9"/>
    <n v="424.8"/>
  </r>
  <r>
    <x v="1"/>
    <x v="1"/>
    <s v="PC1095"/>
    <n v="44408"/>
    <x v="0"/>
    <s v="Cliente O234"/>
    <d v="2011-04-20T00:00:00"/>
    <d v="2011-04-25T00:00:00"/>
    <n v="42"/>
    <n v="4199.8999999999996"/>
    <n v="176395.8"/>
  </r>
  <r>
    <x v="1"/>
    <x v="1"/>
    <s v="PC1518"/>
    <n v="44410"/>
    <x v="0"/>
    <s v="Cliente O158"/>
    <d v="2015-01-01T00:00:00"/>
    <d v="2015-01-06T00:00:00"/>
    <n v="88"/>
    <n v="3299.9"/>
    <n v="290391.2"/>
  </r>
  <r>
    <x v="0"/>
    <x v="0"/>
    <s v="MT1302"/>
    <n v="44411"/>
    <x v="2"/>
    <s v="Cliente O576"/>
    <d v="2010-04-30T00:00:00"/>
    <d v="2010-05-05T00:00:00"/>
    <n v="59"/>
    <n v="1299.9000000000001"/>
    <n v="76694.100000000006"/>
  </r>
  <r>
    <x v="3"/>
    <x v="1"/>
    <s v="NK1983"/>
    <n v="44411"/>
    <x v="1"/>
    <s v="Cliente O579"/>
    <d v="2017-07-07T00:00:00"/>
    <d v="2017-07-12T00:00:00"/>
    <n v="15"/>
    <n v="1998.9"/>
    <n v="29983.5"/>
  </r>
  <r>
    <x v="2"/>
    <x v="0"/>
    <s v="TC1510"/>
    <n v="44412"/>
    <x v="2"/>
    <s v="Cliente O191"/>
    <d v="2015-10-04T00:00:00"/>
    <d v="2015-10-09T00:00:00"/>
    <n v="43"/>
    <n v="209.9"/>
    <n v="9025.7000000000007"/>
  </r>
  <r>
    <x v="7"/>
    <x v="0"/>
    <s v="MS1378"/>
    <n v="44412"/>
    <x v="2"/>
    <s v="Cliente O467"/>
    <d v="2013-09-29T00:00:00"/>
    <d v="2013-10-04T00:00:00"/>
    <n v="6"/>
    <n v="69.900000000000006"/>
    <n v="419.40000000000003"/>
  </r>
  <r>
    <x v="0"/>
    <x v="0"/>
    <s v="MT1493"/>
    <n v="44412"/>
    <x v="1"/>
    <s v="Cliente O506"/>
    <d v="2017-07-07T00:00:00"/>
    <d v="2017-07-12T00:00:00"/>
    <n v="31"/>
    <n v="399.9"/>
    <n v="12396.9"/>
  </r>
  <r>
    <x v="6"/>
    <x v="3"/>
    <s v="SF1305"/>
    <n v="44413"/>
    <x v="2"/>
    <s v="Cliente O169"/>
    <d v="2011-09-03T00:00:00"/>
    <d v="2011-09-08T00:00:00"/>
    <n v="69"/>
    <n v="599.9"/>
    <n v="41393.1"/>
  </r>
  <r>
    <x v="4"/>
    <x v="2"/>
    <s v="WC1822"/>
    <n v="44413"/>
    <x v="2"/>
    <s v="Cliente O511"/>
    <d v="2011-04-21T00:00:00"/>
    <d v="2011-04-26T00:00:00"/>
    <n v="38"/>
    <n v="329.9"/>
    <n v="12536.199999999999"/>
  </r>
  <r>
    <x v="7"/>
    <x v="0"/>
    <s v="MS1352"/>
    <n v="44414"/>
    <x v="2"/>
    <s v="Cliente O496"/>
    <d v="2013-05-02T00:00:00"/>
    <d v="2013-05-07T00:00:00"/>
    <n v="8"/>
    <n v="39.9"/>
    <n v="319.2"/>
  </r>
  <r>
    <x v="7"/>
    <x v="0"/>
    <s v="MS1250"/>
    <n v="44414"/>
    <x v="1"/>
    <s v="Cliente O490"/>
    <d v="2017-01-24T00:00:00"/>
    <d v="2017-01-29T00:00:00"/>
    <n v="29"/>
    <n v="39.9"/>
    <n v="1157.0999999999999"/>
  </r>
  <r>
    <x v="3"/>
    <x v="1"/>
    <s v="NK1034"/>
    <n v="44415"/>
    <x v="2"/>
    <s v="Cliente O501"/>
    <d v="2010-10-15T00:00:00"/>
    <d v="2010-10-20T00:00:00"/>
    <n v="75"/>
    <n v="3090.9"/>
    <n v="231817.5"/>
  </r>
  <r>
    <x v="4"/>
    <x v="2"/>
    <s v="WC1989"/>
    <n v="44416"/>
    <x v="2"/>
    <s v="Cliente O511"/>
    <d v="2010-08-25T00:00:00"/>
    <d v="2010-08-30T00:00:00"/>
    <n v="29"/>
    <n v="329.9"/>
    <n v="9567.0999999999985"/>
  </r>
  <r>
    <x v="2"/>
    <x v="0"/>
    <s v="TC1432"/>
    <n v="44424"/>
    <x v="2"/>
    <s v="Cliente O145"/>
    <d v="2011-05-03T00:00:00"/>
    <d v="2011-05-08T00:00:00"/>
    <n v="47"/>
    <n v="169.9"/>
    <n v="7985.3"/>
  </r>
  <r>
    <x v="7"/>
    <x v="0"/>
    <s v="MS1250"/>
    <n v="44427"/>
    <x v="2"/>
    <s v="Cliente O163"/>
    <d v="2010-03-07T00:00:00"/>
    <d v="2010-03-12T00:00:00"/>
    <n v="29"/>
    <n v="39.9"/>
    <n v="1157.0999999999999"/>
  </r>
  <r>
    <x v="3"/>
    <x v="1"/>
    <s v="NK1994"/>
    <n v="44428"/>
    <x v="2"/>
    <s v="Cliente O452"/>
    <d v="2014-07-03T00:00:00"/>
    <d v="2014-07-08T00:00:00"/>
    <n v="79"/>
    <n v="2359.9"/>
    <n v="186432.1"/>
  </r>
  <r>
    <x v="7"/>
    <x v="0"/>
    <s v="MS1909"/>
    <n v="44428"/>
    <x v="0"/>
    <s v="Cliente O526"/>
    <d v="2011-07-08T00:00:00"/>
    <d v="2011-07-13T00:00:00"/>
    <n v="54"/>
    <n v="69.900000000000006"/>
    <n v="3774.6000000000004"/>
  </r>
  <r>
    <x v="7"/>
    <x v="0"/>
    <s v="MS1283"/>
    <n v="44429"/>
    <x v="1"/>
    <s v="Cliente O153"/>
    <d v="2011-01-26T00:00:00"/>
    <d v="2011-01-31T00:00:00"/>
    <n v="7"/>
    <n v="69.900000000000006"/>
    <n v="489.30000000000007"/>
  </r>
  <r>
    <x v="1"/>
    <x v="1"/>
    <s v="PC1140"/>
    <n v="44431"/>
    <x v="1"/>
    <s v="Cliente O490"/>
    <d v="2017-05-27T00:00:00"/>
    <d v="2017-06-01T00:00:00"/>
    <n v="34"/>
    <n v="3599.9"/>
    <n v="122396.6"/>
  </r>
  <r>
    <x v="0"/>
    <x v="0"/>
    <s v="MT1605"/>
    <n v="44433"/>
    <x v="1"/>
    <s v="Cliente O494"/>
    <d v="2017-01-27T00:00:00"/>
    <d v="2017-02-01T00:00:00"/>
    <n v="52"/>
    <n v="399.9"/>
    <n v="20794.8"/>
  </r>
  <r>
    <x v="3"/>
    <x v="1"/>
    <s v="NK1744"/>
    <n v="44437"/>
    <x v="1"/>
    <s v="Cliente O567"/>
    <d v="2014-09-02T00:00:00"/>
    <d v="2014-09-07T00:00:00"/>
    <n v="21"/>
    <n v="3899.9"/>
    <n v="81897.900000000009"/>
  </r>
  <r>
    <x v="3"/>
    <x v="1"/>
    <s v="NK1079"/>
    <n v="44439"/>
    <x v="2"/>
    <s v="Cliente O167"/>
    <d v="2010-03-27T00:00:00"/>
    <d v="2010-04-01T00:00:00"/>
    <n v="47"/>
    <n v="5699.9"/>
    <n v="267895.3"/>
  </r>
  <r>
    <x v="1"/>
    <x v="1"/>
    <s v="PC1716"/>
    <n v="44439"/>
    <x v="2"/>
    <s v="Cliente O483"/>
    <d v="2012-05-17T00:00:00"/>
    <d v="2012-05-22T00:00:00"/>
    <n v="42"/>
    <n v="3599.9"/>
    <n v="151195.80000000002"/>
  </r>
  <r>
    <x v="1"/>
    <x v="1"/>
    <s v="PC1984"/>
    <n v="44443"/>
    <x v="0"/>
    <s v="Cliente O510"/>
    <d v="2016-10-01T00:00:00"/>
    <d v="2016-10-06T00:00:00"/>
    <n v="88"/>
    <n v="3599.9"/>
    <n v="316791.2"/>
  </r>
  <r>
    <x v="4"/>
    <x v="2"/>
    <s v="WC1607"/>
    <n v="44446"/>
    <x v="0"/>
    <s v="Cliente O585"/>
    <d v="2013-11-24T00:00:00"/>
    <d v="2013-11-29T00:00:00"/>
    <n v="65"/>
    <n v="129.9"/>
    <n v="8443.5"/>
  </r>
  <r>
    <x v="7"/>
    <x v="0"/>
    <s v="MS1509"/>
    <n v="44460"/>
    <x v="2"/>
    <s v="Cliente O491"/>
    <d v="2012-05-01T00:00:00"/>
    <d v="2012-05-06T00:00:00"/>
    <n v="59"/>
    <n v="69.900000000000006"/>
    <n v="4124.1000000000004"/>
  </r>
  <r>
    <x v="3"/>
    <x v="1"/>
    <s v="NK1483"/>
    <n v="44461"/>
    <x v="1"/>
    <s v="Cliente O530"/>
    <d v="2010-03-11T00:00:00"/>
    <d v="2010-03-16T00:00:00"/>
    <n v="84"/>
    <n v="2359.9"/>
    <n v="198231.6"/>
  </r>
  <r>
    <x v="8"/>
    <x v="2"/>
    <s v="CA1482"/>
    <n v="44462"/>
    <x v="2"/>
    <s v="Cliente O504"/>
    <d v="2013-09-14T00:00:00"/>
    <d v="2013-09-19T00:00:00"/>
    <n v="66"/>
    <n v="7.9"/>
    <n v="521.4"/>
  </r>
  <r>
    <x v="1"/>
    <x v="1"/>
    <s v="PC1716"/>
    <n v="44467"/>
    <x v="2"/>
    <s v="Cliente O487"/>
    <d v="2013-11-22T00:00:00"/>
    <d v="2013-11-27T00:00:00"/>
    <n v="12"/>
    <n v="3599.9"/>
    <n v="43198.8"/>
  </r>
  <r>
    <x v="1"/>
    <x v="1"/>
    <s v="PC1048"/>
    <n v="44469"/>
    <x v="2"/>
    <s v="Cliente O584"/>
    <d v="2013-04-07T00:00:00"/>
    <d v="2013-04-12T00:00:00"/>
    <n v="7"/>
    <n v="2599.9"/>
    <n v="18199.3"/>
  </r>
  <r>
    <x v="7"/>
    <x v="0"/>
    <s v="MS1330"/>
    <n v="44469"/>
    <x v="1"/>
    <s v="Cliente O527"/>
    <d v="2012-09-23T00:00:00"/>
    <d v="2012-09-28T00:00:00"/>
    <n v="18"/>
    <n v="39.9"/>
    <n v="718.19999999999993"/>
  </r>
  <r>
    <x v="1"/>
    <x v="1"/>
    <s v="PC1716"/>
    <n v="44471"/>
    <x v="0"/>
    <s v="Cliente O459"/>
    <d v="2014-10-21T00:00:00"/>
    <d v="2014-10-26T00:00:00"/>
    <n v="91"/>
    <n v="3599.9"/>
    <n v="327590.90000000002"/>
  </r>
  <r>
    <x v="7"/>
    <x v="0"/>
    <s v="MS1330"/>
    <n v="44472"/>
    <x v="2"/>
    <s v="Cliente O145"/>
    <d v="2015-07-31T00:00:00"/>
    <d v="2015-08-05T00:00:00"/>
    <n v="68"/>
    <n v="39.9"/>
    <n v="2713.2"/>
  </r>
  <r>
    <x v="3"/>
    <x v="1"/>
    <s v="NK1534"/>
    <n v="44472"/>
    <x v="2"/>
    <s v="Cliente O557"/>
    <d v="2015-03-12T00:00:00"/>
    <d v="2015-03-17T00:00:00"/>
    <n v="50"/>
    <n v="3090.9"/>
    <n v="154545"/>
  </r>
  <r>
    <x v="7"/>
    <x v="0"/>
    <s v="MS1451"/>
    <n v="44473"/>
    <x v="2"/>
    <s v="Cliente O464"/>
    <d v="2014-02-04T00:00:00"/>
    <d v="2014-02-09T00:00:00"/>
    <n v="54"/>
    <n v="69.900000000000006"/>
    <n v="3774.6000000000004"/>
  </r>
  <r>
    <x v="1"/>
    <x v="1"/>
    <s v="PC1555"/>
    <n v="44475"/>
    <x v="2"/>
    <s v="Cliente O163"/>
    <d v="2010-09-14T00:00:00"/>
    <d v="2010-09-19T00:00:00"/>
    <n v="83"/>
    <n v="4199.8999999999996"/>
    <n v="348591.69999999995"/>
  </r>
  <r>
    <x v="5"/>
    <x v="2"/>
    <s v="SM1542"/>
    <n v="44475"/>
    <x v="2"/>
    <s v="Cliente O490"/>
    <d v="2017-01-14T00:00:00"/>
    <d v="2017-01-19T00:00:00"/>
    <n v="16"/>
    <n v="98.9"/>
    <n v="1582.4"/>
  </r>
  <r>
    <x v="4"/>
    <x v="2"/>
    <s v="WC1346"/>
    <n v="44476"/>
    <x v="2"/>
    <s v="Cliente O490"/>
    <d v="2012-03-12T00:00:00"/>
    <d v="2012-03-17T00:00:00"/>
    <n v="9"/>
    <n v="329.9"/>
    <n v="2969.1"/>
  </r>
  <r>
    <x v="3"/>
    <x v="1"/>
    <s v="NK1110"/>
    <n v="44478"/>
    <x v="2"/>
    <s v="Cliente O161"/>
    <d v="2015-06-09T00:00:00"/>
    <d v="2015-06-14T00:00:00"/>
    <n v="32"/>
    <n v="2359.9"/>
    <n v="75516.800000000003"/>
  </r>
  <r>
    <x v="8"/>
    <x v="2"/>
    <s v="CA1369"/>
    <n v="44480"/>
    <x v="0"/>
    <s v="Cliente O572"/>
    <d v="2012-01-06T00:00:00"/>
    <d v="2012-01-11T00:00:00"/>
    <n v="16"/>
    <n v="29.9"/>
    <n v="478.4"/>
  </r>
  <r>
    <x v="1"/>
    <x v="1"/>
    <s v="PC1716"/>
    <n v="44481"/>
    <x v="2"/>
    <s v="Cliente O559"/>
    <d v="2010-08-29T00:00:00"/>
    <d v="2010-09-03T00:00:00"/>
    <n v="108"/>
    <n v="3599.9"/>
    <n v="388789.2"/>
  </r>
  <r>
    <x v="0"/>
    <x v="0"/>
    <s v="MT1530"/>
    <n v="44483"/>
    <x v="2"/>
    <s v="Cliente O554"/>
    <d v="2016-03-26T00:00:00"/>
    <d v="2016-03-31T00:00:00"/>
    <n v="75"/>
    <n v="399.9"/>
    <n v="29992.5"/>
  </r>
  <r>
    <x v="4"/>
    <x v="2"/>
    <s v="WC1942"/>
    <n v="44490"/>
    <x v="0"/>
    <s v="Cliente O585"/>
    <d v="2013-12-11T00:00:00"/>
    <d v="2013-12-16T00:00:00"/>
    <n v="26"/>
    <n v="219.9"/>
    <n v="5717.4000000000005"/>
  </r>
  <r>
    <x v="2"/>
    <x v="0"/>
    <s v="TC1318"/>
    <n v="44492"/>
    <x v="2"/>
    <s v="Cliente O490"/>
    <d v="2017-07-07T00:00:00"/>
    <d v="2017-07-12T00:00:00"/>
    <n v="39"/>
    <n v="169.9"/>
    <n v="6626.1"/>
  </r>
  <r>
    <x v="4"/>
    <x v="2"/>
    <s v="WC1300"/>
    <n v="44493"/>
    <x v="2"/>
    <s v="Cliente O568"/>
    <d v="2016-03-19T00:00:00"/>
    <d v="2016-03-24T00:00:00"/>
    <n v="60"/>
    <n v="129.9"/>
    <n v="7794"/>
  </r>
  <r>
    <x v="5"/>
    <x v="2"/>
    <s v="SM1655"/>
    <n v="44501"/>
    <x v="2"/>
    <s v="Cliente O574"/>
    <d v="2017-03-17T00:00:00"/>
    <d v="2017-03-22T00:00:00"/>
    <n v="40"/>
    <n v="59.9"/>
    <n v="2396"/>
  </r>
  <r>
    <x v="3"/>
    <x v="1"/>
    <s v="NK1869"/>
    <n v="44503"/>
    <x v="0"/>
    <s v="Cliente O517"/>
    <d v="2011-07-16T00:00:00"/>
    <d v="2011-07-21T00:00:00"/>
    <n v="32"/>
    <n v="3090.9"/>
    <n v="98908.800000000003"/>
  </r>
  <r>
    <x v="1"/>
    <x v="1"/>
    <s v="PC1555"/>
    <n v="44510"/>
    <x v="2"/>
    <s v="Cliente O584"/>
    <d v="2015-12-21T00:00:00"/>
    <d v="2015-12-26T00:00:00"/>
    <n v="21"/>
    <n v="4199.8999999999996"/>
    <n v="88197.9"/>
  </r>
  <r>
    <x v="7"/>
    <x v="0"/>
    <s v="MS1292"/>
    <n v="44515"/>
    <x v="2"/>
    <s v="Cliente O460"/>
    <d v="2011-01-05T00:00:00"/>
    <d v="2011-01-10T00:00:00"/>
    <n v="53"/>
    <n v="139.9"/>
    <n v="7414.7000000000007"/>
  </r>
  <r>
    <x v="3"/>
    <x v="1"/>
    <s v="NK1767"/>
    <n v="44517"/>
    <x v="0"/>
    <s v="Cliente O562"/>
    <d v="2011-12-07T00:00:00"/>
    <d v="2011-12-12T00:00:00"/>
    <n v="18"/>
    <n v="1998.9"/>
    <n v="35980.200000000004"/>
  </r>
  <r>
    <x v="5"/>
    <x v="2"/>
    <s v="SM1622"/>
    <n v="44519"/>
    <x v="0"/>
    <s v="Cliente O518"/>
    <d v="2011-09-05T00:00:00"/>
    <d v="2011-09-10T00:00:00"/>
    <n v="52"/>
    <n v="98.9"/>
    <n v="5142.8"/>
  </r>
  <r>
    <x v="1"/>
    <x v="1"/>
    <s v="PC1503"/>
    <n v="44520"/>
    <x v="2"/>
    <s v="Cliente O490"/>
    <d v="2014-03-06T00:00:00"/>
    <d v="2014-03-11T00:00:00"/>
    <n v="6"/>
    <n v="3199.9"/>
    <n v="19199.400000000001"/>
  </r>
  <r>
    <x v="1"/>
    <x v="1"/>
    <s v="PC1741"/>
    <n v="44520"/>
    <x v="2"/>
    <s v="Cliente O584"/>
    <d v="2010-09-17T00:00:00"/>
    <d v="2010-09-22T00:00:00"/>
    <n v="123"/>
    <n v="3199.9"/>
    <n v="393587.7"/>
  </r>
  <r>
    <x v="0"/>
    <x v="0"/>
    <s v="MT1210"/>
    <n v="44522"/>
    <x v="0"/>
    <s v="Cliente O464"/>
    <d v="2015-10-11T00:00:00"/>
    <d v="2015-10-16T00:00:00"/>
    <n v="7"/>
    <n v="399.9"/>
    <n v="2799.2999999999997"/>
  </r>
  <r>
    <x v="6"/>
    <x v="3"/>
    <s v="SF1688"/>
    <n v="44522"/>
    <x v="0"/>
    <s v="Cliente O576"/>
    <d v="2015-10-22T00:00:00"/>
    <d v="2015-10-27T00:00:00"/>
    <n v="38"/>
    <n v="199.9"/>
    <n v="7596.2"/>
  </r>
  <r>
    <x v="2"/>
    <x v="0"/>
    <s v="TC1991"/>
    <n v="44523"/>
    <x v="0"/>
    <s v="Cliente O522"/>
    <d v="2016-02-28T00:00:00"/>
    <d v="2016-03-04T00:00:00"/>
    <n v="32"/>
    <n v="109.9"/>
    <n v="3516.8"/>
  </r>
  <r>
    <x v="7"/>
    <x v="0"/>
    <s v="MS1139"/>
    <n v="44523"/>
    <x v="2"/>
    <s v="Cliente O541"/>
    <d v="2013-09-28T00:00:00"/>
    <d v="2013-10-03T00:00:00"/>
    <n v="29"/>
    <n v="39.9"/>
    <n v="1157.0999999999999"/>
  </r>
  <r>
    <x v="8"/>
    <x v="2"/>
    <s v="CA1133"/>
    <n v="44524"/>
    <x v="0"/>
    <s v="Cliente O552"/>
    <d v="2016-10-17T00:00:00"/>
    <d v="2016-10-22T00:00:00"/>
    <n v="43"/>
    <n v="29.9"/>
    <n v="1285.7"/>
  </r>
  <r>
    <x v="1"/>
    <x v="1"/>
    <s v="PC1950"/>
    <n v="44525"/>
    <x v="2"/>
    <s v="Cliente O428"/>
    <d v="2015-10-18T00:00:00"/>
    <d v="2015-10-23T00:00:00"/>
    <n v="68"/>
    <n v="4199.8999999999996"/>
    <n v="285593.19999999995"/>
  </r>
  <r>
    <x v="0"/>
    <x v="0"/>
    <s v="MT1493"/>
    <n v="44525"/>
    <x v="0"/>
    <s v="Cliente O526"/>
    <d v="2011-03-06T00:00:00"/>
    <d v="2011-03-11T00:00:00"/>
    <n v="84"/>
    <n v="399.9"/>
    <n v="33591.599999999999"/>
  </r>
  <r>
    <x v="6"/>
    <x v="3"/>
    <s v="SF1761"/>
    <n v="44526"/>
    <x v="1"/>
    <s v="Cliente O584"/>
    <d v="2013-09-30T00:00:00"/>
    <d v="2013-10-05T00:00:00"/>
    <n v="42"/>
    <n v="599.9"/>
    <n v="25195.8"/>
  </r>
  <r>
    <x v="6"/>
    <x v="3"/>
    <s v="SF1084"/>
    <n v="44527"/>
    <x v="1"/>
    <s v="Cliente O457"/>
    <d v="2016-09-24T00:00:00"/>
    <d v="2016-09-29T00:00:00"/>
    <n v="28"/>
    <n v="599.9"/>
    <n v="16797.2"/>
  </r>
  <r>
    <x v="4"/>
    <x v="2"/>
    <s v="WC1678"/>
    <n v="44527"/>
    <x v="0"/>
    <s v="Cliente O472"/>
    <d v="2016-10-15T00:00:00"/>
    <d v="2016-10-20T00:00:00"/>
    <n v="5"/>
    <n v="129.9"/>
    <n v="649.5"/>
  </r>
  <r>
    <x v="5"/>
    <x v="2"/>
    <s v="SM1756"/>
    <n v="44529"/>
    <x v="2"/>
    <s v="Cliente O465"/>
    <d v="2013-07-22T00:00:00"/>
    <d v="2013-07-27T00:00:00"/>
    <n v="27"/>
    <n v="59.9"/>
    <n v="1617.3"/>
  </r>
  <r>
    <x v="4"/>
    <x v="2"/>
    <s v="WC1071"/>
    <n v="44530"/>
    <x v="1"/>
    <s v="Cliente O455"/>
    <d v="2014-03-05T00:00:00"/>
    <d v="2014-03-10T00:00:00"/>
    <n v="40"/>
    <n v="219.9"/>
    <n v="8796"/>
  </r>
  <r>
    <x v="1"/>
    <x v="1"/>
    <s v="PC1072"/>
    <n v="44531"/>
    <x v="0"/>
    <s v="Cliente O454"/>
    <d v="2014-01-09T00:00:00"/>
    <d v="2014-01-14T00:00:00"/>
    <n v="6"/>
    <n v="3199.9"/>
    <n v="19199.400000000001"/>
  </r>
  <r>
    <x v="1"/>
    <x v="1"/>
    <s v="PC1760"/>
    <n v="44534"/>
    <x v="1"/>
    <s v="Cliente O561"/>
    <d v="2014-05-12T00:00:00"/>
    <d v="2014-05-17T00:00:00"/>
    <n v="97"/>
    <n v="2599.9"/>
    <n v="252190.30000000002"/>
  </r>
  <r>
    <x v="1"/>
    <x v="1"/>
    <s v="PC1555"/>
    <n v="44537"/>
    <x v="0"/>
    <s v="Cliente O469"/>
    <d v="2010-11-12T00:00:00"/>
    <d v="2010-11-17T00:00:00"/>
    <n v="86"/>
    <n v="4199.8999999999996"/>
    <n v="361191.39999999997"/>
  </r>
  <r>
    <x v="1"/>
    <x v="1"/>
    <s v="PC1307"/>
    <n v="44538"/>
    <x v="0"/>
    <s v="Cliente O145"/>
    <d v="2014-10-11T00:00:00"/>
    <d v="2014-10-16T00:00:00"/>
    <n v="75"/>
    <n v="3599.9"/>
    <n v="269992.5"/>
  </r>
  <r>
    <x v="1"/>
    <x v="1"/>
    <s v="PC1140"/>
    <n v="44541"/>
    <x v="2"/>
    <s v="Cliente O573"/>
    <d v="2012-02-18T00:00:00"/>
    <d v="2012-02-23T00:00:00"/>
    <n v="46"/>
    <n v="3599.9"/>
    <n v="165595.4"/>
  </r>
  <r>
    <x v="1"/>
    <x v="1"/>
    <s v="PC1741"/>
    <n v="44548"/>
    <x v="2"/>
    <s v="Cliente O584"/>
    <d v="2013-01-22T00:00:00"/>
    <d v="2013-01-27T00:00:00"/>
    <n v="36"/>
    <n v="3199.9"/>
    <n v="115196.40000000001"/>
  </r>
  <r>
    <x v="8"/>
    <x v="2"/>
    <s v="CA1691"/>
    <n v="44550"/>
    <x v="1"/>
    <s v="Cliente O546"/>
    <d v="2012-08-30T00:00:00"/>
    <d v="2012-09-04T00:00:00"/>
    <n v="16"/>
    <n v="5.9"/>
    <n v="94.4"/>
  </r>
  <r>
    <x v="3"/>
    <x v="1"/>
    <s v="NK1079"/>
    <n v="44552"/>
    <x v="2"/>
    <s v="Cliente O567"/>
    <d v="2012-03-27T00:00:00"/>
    <d v="2012-04-01T00:00:00"/>
    <n v="45"/>
    <n v="5699.9"/>
    <n v="256495.49999999997"/>
  </r>
  <r>
    <x v="3"/>
    <x v="1"/>
    <s v="NK1534"/>
    <n v="44553"/>
    <x v="0"/>
    <s v="Cliente O580"/>
    <d v="2011-10-26T00:00:00"/>
    <d v="2011-10-31T00:00:00"/>
    <n v="8"/>
    <n v="3090.9"/>
    <n v="24727.200000000001"/>
  </r>
  <r>
    <x v="3"/>
    <x v="1"/>
    <s v="NK1990"/>
    <n v="44555"/>
    <x v="1"/>
    <s v="Cliente O520"/>
    <d v="2012-10-29T00:00:00"/>
    <d v="2012-11-03T00:00:00"/>
    <n v="61"/>
    <n v="5699.9"/>
    <n v="347693.89999999997"/>
  </r>
  <r>
    <x v="1"/>
    <x v="1"/>
    <s v="PC1078"/>
    <n v="44561"/>
    <x v="2"/>
    <s v="Cliente O530"/>
    <d v="2011-03-25T00:00:00"/>
    <d v="2011-03-30T00:00:00"/>
    <n v="11"/>
    <n v="3199.9"/>
    <n v="35198.9"/>
  </r>
  <r>
    <x v="7"/>
    <x v="0"/>
    <s v="MS1021"/>
    <n v="44561"/>
    <x v="2"/>
    <s v="Cliente O580"/>
    <d v="2011-01-05T00:00:00"/>
    <d v="2011-01-10T00:00:00"/>
    <n v="11"/>
    <n v="69.900000000000006"/>
    <n v="768.90000000000009"/>
  </r>
  <r>
    <x v="1"/>
    <x v="1"/>
    <s v="PC1916"/>
    <n v="44565"/>
    <x v="0"/>
    <s v="Cliente O460"/>
    <d v="2012-02-17T00:00:00"/>
    <d v="2012-02-22T00:00:00"/>
    <n v="54"/>
    <n v="4199.8999999999996"/>
    <n v="226794.59999999998"/>
  </r>
  <r>
    <x v="5"/>
    <x v="2"/>
    <s v="SM1086"/>
    <n v="44567"/>
    <x v="1"/>
    <s v="Cliente O234"/>
    <d v="2015-09-30T00:00:00"/>
    <d v="2015-10-05T00:00:00"/>
    <n v="7"/>
    <n v="98.9"/>
    <n v="692.30000000000007"/>
  </r>
  <r>
    <x v="5"/>
    <x v="2"/>
    <s v="SM1655"/>
    <n v="44575"/>
    <x v="0"/>
    <s v="Cliente O144"/>
    <d v="2015-04-06T00:00:00"/>
    <d v="2015-04-11T00:00:00"/>
    <n v="27"/>
    <n v="59.9"/>
    <n v="1617.3"/>
  </r>
  <r>
    <x v="3"/>
    <x v="1"/>
    <s v="NK1869"/>
    <n v="44576"/>
    <x v="0"/>
    <s v="Cliente O469"/>
    <d v="2012-11-09T00:00:00"/>
    <d v="2012-11-14T00:00:00"/>
    <n v="8"/>
    <n v="3090.9"/>
    <n v="24727.200000000001"/>
  </r>
  <r>
    <x v="4"/>
    <x v="2"/>
    <s v="WC1471"/>
    <n v="44576"/>
    <x v="2"/>
    <s v="Cliente O560"/>
    <d v="2016-10-09T00:00:00"/>
    <d v="2016-10-14T00:00:00"/>
    <n v="43"/>
    <n v="329.9"/>
    <n v="14185.699999999999"/>
  </r>
  <r>
    <x v="1"/>
    <x v="1"/>
    <s v="PC1837"/>
    <n v="44582"/>
    <x v="0"/>
    <s v="Cliente O560"/>
    <d v="2011-02-22T00:00:00"/>
    <d v="2011-02-27T00:00:00"/>
    <n v="87"/>
    <n v="3299.9"/>
    <n v="287091.3"/>
  </r>
  <r>
    <x v="3"/>
    <x v="1"/>
    <s v="NK1187"/>
    <n v="44585"/>
    <x v="2"/>
    <s v="Cliente O576"/>
    <d v="2014-09-09T00:00:00"/>
    <d v="2014-09-14T00:00:00"/>
    <n v="81"/>
    <n v="3899.9"/>
    <n v="315891.90000000002"/>
  </r>
  <r>
    <x v="3"/>
    <x v="1"/>
    <s v="NK1691"/>
    <n v="44586"/>
    <x v="0"/>
    <s v="Cliente O486"/>
    <d v="2017-05-23T00:00:00"/>
    <d v="2017-05-28T00:00:00"/>
    <n v="49"/>
    <n v="2359.9"/>
    <n v="115635.1"/>
  </r>
  <r>
    <x v="0"/>
    <x v="0"/>
    <s v="MT1725"/>
    <n v="44588"/>
    <x v="1"/>
    <s v="Cliente O467"/>
    <d v="2014-03-07T00:00:00"/>
    <d v="2014-03-12T00:00:00"/>
    <n v="42"/>
    <n v="799.9"/>
    <n v="33595.799999999996"/>
  </r>
  <r>
    <x v="2"/>
    <x v="0"/>
    <s v="TC1472"/>
    <n v="44588"/>
    <x v="2"/>
    <s v="Cliente O556"/>
    <d v="2013-08-10T00:00:00"/>
    <d v="2013-08-15T00:00:00"/>
    <n v="74"/>
    <n v="169.9"/>
    <n v="12572.6"/>
  </r>
  <r>
    <x v="2"/>
    <x v="0"/>
    <s v="TC1318"/>
    <n v="44589"/>
    <x v="2"/>
    <s v="Cliente O467"/>
    <d v="2013-03-12T00:00:00"/>
    <d v="2013-03-17T00:00:00"/>
    <n v="76"/>
    <n v="169.9"/>
    <n v="12912.4"/>
  </r>
  <r>
    <x v="7"/>
    <x v="0"/>
    <s v="MS1006"/>
    <n v="44589"/>
    <x v="2"/>
    <s v="Cliente O504"/>
    <d v="2012-03-12T00:00:00"/>
    <d v="2012-03-17T00:00:00"/>
    <n v="52"/>
    <n v="39.9"/>
    <n v="2074.7999999999997"/>
  </r>
  <r>
    <x v="8"/>
    <x v="2"/>
    <s v="CA1433"/>
    <n v="44590"/>
    <x v="2"/>
    <s v="Cliente O570"/>
    <d v="2011-01-26T00:00:00"/>
    <d v="2011-01-31T00:00:00"/>
    <n v="15"/>
    <n v="5.9"/>
    <n v="88.5"/>
  </r>
  <r>
    <x v="8"/>
    <x v="2"/>
    <s v="CA1879"/>
    <n v="44592"/>
    <x v="2"/>
    <s v="Cliente O455"/>
    <d v="2015-01-07T00:00:00"/>
    <d v="2015-01-12T00:00:00"/>
    <n v="45"/>
    <n v="29.9"/>
    <n v="1345.5"/>
  </r>
  <r>
    <x v="6"/>
    <x v="3"/>
    <s v="SF1862"/>
    <n v="44592"/>
    <x v="2"/>
    <s v="Cliente O481"/>
    <d v="2015-11-08T00:00:00"/>
    <d v="2015-11-13T00:00:00"/>
    <n v="24"/>
    <n v="599.9"/>
    <n v="14397.599999999999"/>
  </r>
  <r>
    <x v="8"/>
    <x v="2"/>
    <s v="CA1369"/>
    <n v="44593"/>
    <x v="0"/>
    <s v="Cliente O584"/>
    <d v="2012-03-16T00:00:00"/>
    <d v="2012-03-21T00:00:00"/>
    <n v="70"/>
    <n v="29.9"/>
    <n v="2093"/>
  </r>
  <r>
    <x v="4"/>
    <x v="2"/>
    <s v="WC1745"/>
    <n v="44596"/>
    <x v="0"/>
    <s v="Cliente O260"/>
    <d v="2016-10-12T00:00:00"/>
    <d v="2016-10-17T00:00:00"/>
    <n v="66"/>
    <n v="329.9"/>
    <n v="21773.399999999998"/>
  </r>
  <r>
    <x v="1"/>
    <x v="1"/>
    <s v="PC1555"/>
    <n v="44597"/>
    <x v="0"/>
    <s v="Cliente O556"/>
    <d v="2014-08-10T00:00:00"/>
    <d v="2014-08-15T00:00:00"/>
    <n v="52"/>
    <n v="4199.8999999999996"/>
    <n v="218394.8"/>
  </r>
  <r>
    <x v="5"/>
    <x v="2"/>
    <s v="SM1645"/>
    <n v="44599"/>
    <x v="2"/>
    <s v="Cliente O498"/>
    <d v="2015-02-23T00:00:00"/>
    <d v="2015-02-28T00:00:00"/>
    <n v="39"/>
    <n v="79.900000000000006"/>
    <n v="3116.1000000000004"/>
  </r>
  <r>
    <x v="1"/>
    <x v="1"/>
    <s v="PC1910"/>
    <n v="44601"/>
    <x v="0"/>
    <s v="Cliente O260"/>
    <d v="2015-01-06T00:00:00"/>
    <d v="2015-01-11T00:00:00"/>
    <n v="95"/>
    <n v="2599.9"/>
    <n v="246990.5"/>
  </r>
  <r>
    <x v="4"/>
    <x v="2"/>
    <s v="WC1091"/>
    <n v="44609"/>
    <x v="2"/>
    <s v="Cliente O455"/>
    <d v="2011-03-12T00:00:00"/>
    <d v="2011-03-17T00:00:00"/>
    <n v="57"/>
    <n v="329.9"/>
    <n v="18804.3"/>
  </r>
  <r>
    <x v="1"/>
    <x v="1"/>
    <s v="PC1260"/>
    <n v="44610"/>
    <x v="2"/>
    <s v="Cliente O470"/>
    <d v="2010-02-06T00:00:00"/>
    <d v="2010-02-11T00:00:00"/>
    <n v="36"/>
    <n v="3599.9"/>
    <n v="129596.40000000001"/>
  </r>
  <r>
    <x v="2"/>
    <x v="0"/>
    <s v="TC1318"/>
    <n v="44615"/>
    <x v="0"/>
    <s v="Cliente O146"/>
    <d v="2016-01-29T00:00:00"/>
    <d v="2016-02-03T00:00:00"/>
    <n v="58"/>
    <n v="169.9"/>
    <n v="9854.2000000000007"/>
  </r>
  <r>
    <x v="4"/>
    <x v="2"/>
    <s v="WC1942"/>
    <n v="44616"/>
    <x v="0"/>
    <s v="Cliente O527"/>
    <d v="2014-08-23T00:00:00"/>
    <d v="2014-08-28T00:00:00"/>
    <n v="60"/>
    <n v="219.9"/>
    <n v="13194"/>
  </r>
  <r>
    <x v="5"/>
    <x v="2"/>
    <s v="SM1410"/>
    <n v="44618"/>
    <x v="2"/>
    <s v="Cliente O477"/>
    <d v="2011-06-10T00:00:00"/>
    <d v="2011-06-15T00:00:00"/>
    <n v="61"/>
    <n v="59.9"/>
    <n v="3653.9"/>
  </r>
  <r>
    <x v="1"/>
    <x v="1"/>
    <s v="PC1452"/>
    <n v="44621"/>
    <x v="2"/>
    <s v="Cliente O517"/>
    <d v="2013-10-27T00:00:00"/>
    <d v="2013-11-01T00:00:00"/>
    <n v="10"/>
    <n v="4199.8999999999996"/>
    <n v="41999"/>
  </r>
  <r>
    <x v="3"/>
    <x v="1"/>
    <s v="NK1498"/>
    <n v="44622"/>
    <x v="2"/>
    <s v="Cliente O552"/>
    <d v="2012-09-12T00:00:00"/>
    <d v="2012-09-17T00:00:00"/>
    <n v="58"/>
    <n v="5699.9"/>
    <n v="330594.19999999995"/>
  </r>
  <r>
    <x v="7"/>
    <x v="0"/>
    <s v="MS1082"/>
    <n v="44626"/>
    <x v="0"/>
    <s v="Cliente O584"/>
    <d v="2012-04-15T00:00:00"/>
    <d v="2012-04-20T00:00:00"/>
    <n v="75"/>
    <n v="39.9"/>
    <n v="2992.5"/>
  </r>
  <r>
    <x v="1"/>
    <x v="1"/>
    <s v="PC1503"/>
    <n v="44627"/>
    <x v="0"/>
    <s v="Cliente O559"/>
    <d v="2016-11-28T00:00:00"/>
    <d v="2016-12-03T00:00:00"/>
    <n v="29"/>
    <n v="3199.9"/>
    <n v="92797.1"/>
  </r>
  <r>
    <x v="0"/>
    <x v="0"/>
    <s v="MT1098"/>
    <n v="44629"/>
    <x v="1"/>
    <s v="Cliente O548"/>
    <d v="2014-03-12T00:00:00"/>
    <d v="2014-03-17T00:00:00"/>
    <n v="64"/>
    <n v="549.9"/>
    <n v="35193.599999999999"/>
  </r>
  <r>
    <x v="4"/>
    <x v="2"/>
    <s v="WC1994"/>
    <n v="44634"/>
    <x v="2"/>
    <s v="Cliente O585"/>
    <d v="2011-06-08T00:00:00"/>
    <d v="2011-06-13T00:00:00"/>
    <n v="20"/>
    <n v="329.9"/>
    <n v="6598"/>
  </r>
  <r>
    <x v="3"/>
    <x v="1"/>
    <s v="NK1110"/>
    <n v="44635"/>
    <x v="2"/>
    <s v="Cliente O467"/>
    <d v="2014-01-05T00:00:00"/>
    <d v="2014-01-10T00:00:00"/>
    <n v="63"/>
    <n v="2359.9"/>
    <n v="148673.70000000001"/>
  </r>
  <r>
    <x v="4"/>
    <x v="2"/>
    <s v="WC1954"/>
    <n v="44635"/>
    <x v="2"/>
    <s v="Cliente O585"/>
    <d v="2016-10-13T00:00:00"/>
    <d v="2016-10-18T00:00:00"/>
    <n v="50"/>
    <n v="219.9"/>
    <n v="10995"/>
  </r>
  <r>
    <x v="3"/>
    <x v="1"/>
    <s v="NK1266"/>
    <n v="44641"/>
    <x v="2"/>
    <s v="Cliente O144"/>
    <d v="2012-06-06T00:00:00"/>
    <d v="2012-06-11T00:00:00"/>
    <n v="34"/>
    <n v="5699.9"/>
    <n v="193796.59999999998"/>
  </r>
  <r>
    <x v="7"/>
    <x v="0"/>
    <s v="MS1373"/>
    <n v="44642"/>
    <x v="0"/>
    <s v="Cliente O161"/>
    <d v="2013-01-12T00:00:00"/>
    <d v="2013-01-17T00:00:00"/>
    <n v="9"/>
    <n v="59.9"/>
    <n v="539.1"/>
  </r>
  <r>
    <x v="7"/>
    <x v="0"/>
    <s v="MS1626"/>
    <n v="44645"/>
    <x v="1"/>
    <s v="Cliente O480"/>
    <d v="2011-12-08T00:00:00"/>
    <d v="2011-12-13T00:00:00"/>
    <n v="65"/>
    <n v="39.9"/>
    <n v="2593.5"/>
  </r>
  <r>
    <x v="0"/>
    <x v="0"/>
    <s v="MT1723"/>
    <n v="44652"/>
    <x v="0"/>
    <s v="Cliente O547"/>
    <d v="2015-07-30T00:00:00"/>
    <d v="2015-08-04T00:00:00"/>
    <n v="69"/>
    <n v="1299.9000000000001"/>
    <n v="89693.1"/>
  </r>
  <r>
    <x v="6"/>
    <x v="3"/>
    <s v="SF1275"/>
    <n v="44656"/>
    <x v="0"/>
    <s v="Cliente O565"/>
    <d v="2016-10-23T00:00:00"/>
    <d v="2016-10-28T00:00:00"/>
    <n v="7"/>
    <n v="599.9"/>
    <n v="4199.3"/>
  </r>
  <r>
    <x v="8"/>
    <x v="2"/>
    <s v="CA1670"/>
    <n v="44658"/>
    <x v="2"/>
    <s v="Cliente O533"/>
    <d v="2016-06-16T00:00:00"/>
    <d v="2016-06-21T00:00:00"/>
    <n v="49"/>
    <n v="48.9"/>
    <n v="2396.1"/>
  </r>
  <r>
    <x v="3"/>
    <x v="1"/>
    <s v="NK1128"/>
    <n v="44658"/>
    <x v="2"/>
    <s v="Cliente O534"/>
    <d v="2011-03-07T00:00:00"/>
    <d v="2011-03-12T00:00:00"/>
    <n v="70"/>
    <n v="3899.9"/>
    <n v="272993"/>
  </r>
  <r>
    <x v="5"/>
    <x v="2"/>
    <s v="SM1192"/>
    <n v="44661"/>
    <x v="0"/>
    <s v="Cliente O518"/>
    <d v="2011-10-09T00:00:00"/>
    <d v="2011-10-14T00:00:00"/>
    <n v="16"/>
    <n v="59.9"/>
    <n v="958.4"/>
  </r>
  <r>
    <x v="0"/>
    <x v="0"/>
    <s v="MT1143"/>
    <n v="44662"/>
    <x v="0"/>
    <s v="Cliente O583"/>
    <d v="2014-10-21T00:00:00"/>
    <d v="2014-10-26T00:00:00"/>
    <n v="53"/>
    <n v="799.9"/>
    <n v="42394.7"/>
  </r>
  <r>
    <x v="1"/>
    <x v="1"/>
    <s v="PC1110"/>
    <n v="44664"/>
    <x v="1"/>
    <s v="Cliente O485"/>
    <d v="2011-05-17T00:00:00"/>
    <d v="2011-05-22T00:00:00"/>
    <n v="65"/>
    <n v="3299.9"/>
    <n v="214493.5"/>
  </r>
  <r>
    <x v="3"/>
    <x v="1"/>
    <s v="NK1949"/>
    <n v="44666"/>
    <x v="2"/>
    <s v="Cliente O480"/>
    <d v="2011-09-03T00:00:00"/>
    <d v="2011-09-08T00:00:00"/>
    <n v="66"/>
    <n v="3899.9"/>
    <n v="257393.4"/>
  </r>
  <r>
    <x v="7"/>
    <x v="0"/>
    <s v="MS1629"/>
    <n v="44667"/>
    <x v="2"/>
    <s v="Cliente O522"/>
    <d v="2016-10-05T00:00:00"/>
    <d v="2016-10-10T00:00:00"/>
    <n v="37"/>
    <n v="69.900000000000006"/>
    <n v="2586.3000000000002"/>
  </r>
  <r>
    <x v="2"/>
    <x v="0"/>
    <s v="TC1432"/>
    <n v="44668"/>
    <x v="2"/>
    <s v="Cliente O507"/>
    <d v="2016-06-05T00:00:00"/>
    <d v="2016-06-10T00:00:00"/>
    <n v="58"/>
    <n v="169.9"/>
    <n v="9854.2000000000007"/>
  </r>
  <r>
    <x v="3"/>
    <x v="1"/>
    <s v="NK1415"/>
    <n v="44668"/>
    <x v="2"/>
    <s v="Cliente O582"/>
    <d v="2015-01-18T00:00:00"/>
    <d v="2015-01-23T00:00:00"/>
    <n v="42"/>
    <n v="1998.9"/>
    <n v="83953.8"/>
  </r>
  <r>
    <x v="5"/>
    <x v="2"/>
    <s v="SM1655"/>
    <n v="44669"/>
    <x v="2"/>
    <s v="Cliente O465"/>
    <d v="2016-03-17T00:00:00"/>
    <d v="2016-03-22T00:00:00"/>
    <n v="21"/>
    <n v="59.9"/>
    <n v="1257.8999999999999"/>
  </r>
  <r>
    <x v="4"/>
    <x v="2"/>
    <s v="WC1039"/>
    <n v="44682"/>
    <x v="0"/>
    <s v="Cliente O497"/>
    <d v="2014-10-01T00:00:00"/>
    <d v="2014-10-06T00:00:00"/>
    <n v="40"/>
    <n v="129.9"/>
    <n v="5196"/>
  </r>
  <r>
    <x v="0"/>
    <x v="0"/>
    <s v="MT1634"/>
    <n v="44682"/>
    <x v="2"/>
    <s v="Cliente O510"/>
    <d v="2011-10-09T00:00:00"/>
    <d v="2011-10-14T00:00:00"/>
    <n v="42"/>
    <n v="1299.9000000000001"/>
    <n v="54595.8"/>
  </r>
  <r>
    <x v="8"/>
    <x v="2"/>
    <s v="CA1995"/>
    <n v="44683"/>
    <x v="0"/>
    <s v="Cliente O467"/>
    <d v="2014-06-11T00:00:00"/>
    <d v="2014-06-16T00:00:00"/>
    <n v="49"/>
    <n v="48.9"/>
    <n v="2396.1"/>
  </r>
  <r>
    <x v="6"/>
    <x v="3"/>
    <s v="SF1999"/>
    <n v="44683"/>
    <x v="2"/>
    <s v="Cliente O490"/>
    <d v="2017-04-01T00:00:00"/>
    <d v="2017-04-06T00:00:00"/>
    <n v="56"/>
    <n v="199.9"/>
    <n v="11194.4"/>
  </r>
  <r>
    <x v="2"/>
    <x v="0"/>
    <s v="TC1497"/>
    <n v="44684"/>
    <x v="2"/>
    <s v="Cliente O584"/>
    <d v="2013-10-03T00:00:00"/>
    <d v="2013-10-08T00:00:00"/>
    <n v="12"/>
    <n v="209.9"/>
    <n v="2518.8000000000002"/>
  </r>
  <r>
    <x v="4"/>
    <x v="2"/>
    <s v="WC1958"/>
    <n v="44684"/>
    <x v="0"/>
    <s v="Cliente O469"/>
    <d v="2010-03-04T00:00:00"/>
    <d v="2010-03-09T00:00:00"/>
    <n v="9"/>
    <n v="329.9"/>
    <n v="2969.1"/>
  </r>
  <r>
    <x v="1"/>
    <x v="1"/>
    <s v="PC1468"/>
    <n v="44684"/>
    <x v="2"/>
    <s v="Cliente O538"/>
    <d v="2016-09-27T00:00:00"/>
    <d v="2016-10-02T00:00:00"/>
    <n v="19"/>
    <n v="3199.9"/>
    <n v="60798.1"/>
  </r>
  <r>
    <x v="4"/>
    <x v="2"/>
    <s v="WC1415"/>
    <n v="44687"/>
    <x v="2"/>
    <s v="Cliente O518"/>
    <d v="2010-03-26T00:00:00"/>
    <d v="2010-03-31T00:00:00"/>
    <n v="13"/>
    <n v="219.9"/>
    <n v="2858.7000000000003"/>
  </r>
  <r>
    <x v="3"/>
    <x v="1"/>
    <s v="NK1034"/>
    <n v="44687"/>
    <x v="2"/>
    <s v="Cliente O497"/>
    <d v="2015-07-18T00:00:00"/>
    <d v="2015-07-23T00:00:00"/>
    <n v="94"/>
    <n v="3090.9"/>
    <n v="290544.60000000003"/>
  </r>
  <r>
    <x v="4"/>
    <x v="2"/>
    <s v="WC1607"/>
    <n v="44694"/>
    <x v="0"/>
    <s v="Cliente O459"/>
    <d v="2013-05-31T00:00:00"/>
    <d v="2013-06-05T00:00:00"/>
    <n v="33"/>
    <n v="129.9"/>
    <n v="4286.7"/>
  </r>
  <r>
    <x v="8"/>
    <x v="2"/>
    <s v="CA1366"/>
    <n v="44696"/>
    <x v="2"/>
    <s v="Cliente O142"/>
    <d v="2014-12-13T00:00:00"/>
    <d v="2014-12-18T00:00:00"/>
    <n v="20"/>
    <n v="7.9"/>
    <n v="158"/>
  </r>
  <r>
    <x v="1"/>
    <x v="1"/>
    <s v="PC1294"/>
    <n v="44696"/>
    <x v="2"/>
    <s v="Cliente O537"/>
    <d v="2012-04-30T00:00:00"/>
    <d v="2012-05-05T00:00:00"/>
    <n v="56"/>
    <n v="3299.9"/>
    <n v="184794.4"/>
  </r>
  <r>
    <x v="1"/>
    <x v="1"/>
    <s v="PC1692"/>
    <n v="44700"/>
    <x v="1"/>
    <s v="Cliente O577"/>
    <d v="2012-11-13T00:00:00"/>
    <d v="2012-11-18T00:00:00"/>
    <n v="63"/>
    <n v="4199.8999999999996"/>
    <n v="264593.69999999995"/>
  </r>
  <r>
    <x v="1"/>
    <x v="1"/>
    <s v="PC1572"/>
    <n v="44701"/>
    <x v="2"/>
    <s v="Cliente O490"/>
    <d v="2017-06-08T00:00:00"/>
    <d v="2017-06-13T00:00:00"/>
    <n v="11"/>
    <n v="3299.9"/>
    <n v="36298.9"/>
  </r>
  <r>
    <x v="5"/>
    <x v="2"/>
    <s v="SM1252"/>
    <n v="44703"/>
    <x v="2"/>
    <s v="Cliente O482"/>
    <d v="2014-09-23T00:00:00"/>
    <d v="2014-09-28T00:00:00"/>
    <n v="33"/>
    <n v="79.900000000000006"/>
    <n v="2636.7000000000003"/>
  </r>
  <r>
    <x v="5"/>
    <x v="2"/>
    <s v="SM1897"/>
    <n v="44707"/>
    <x v="0"/>
    <s v="Cliente O460"/>
    <d v="2012-01-03T00:00:00"/>
    <d v="2012-01-08T00:00:00"/>
    <n v="40"/>
    <n v="59.9"/>
    <n v="2396"/>
  </r>
  <r>
    <x v="7"/>
    <x v="0"/>
    <s v="MS1453"/>
    <n v="44707"/>
    <x v="2"/>
    <s v="Cliente O509"/>
    <d v="2017-01-18T00:00:00"/>
    <d v="2017-01-23T00:00:00"/>
    <n v="64"/>
    <n v="59.9"/>
    <n v="3833.6"/>
  </r>
  <r>
    <x v="3"/>
    <x v="1"/>
    <s v="NK1949"/>
    <n v="44707"/>
    <x v="2"/>
    <s v="Cliente O535"/>
    <d v="2014-02-19T00:00:00"/>
    <d v="2014-02-24T00:00:00"/>
    <n v="62"/>
    <n v="3899.9"/>
    <n v="241793.80000000002"/>
  </r>
  <r>
    <x v="5"/>
    <x v="2"/>
    <s v="SM1144"/>
    <n v="44707"/>
    <x v="2"/>
    <s v="Cliente O574"/>
    <d v="2015-06-27T00:00:00"/>
    <d v="2015-07-02T00:00:00"/>
    <n v="49"/>
    <n v="79.900000000000006"/>
    <n v="3915.1000000000004"/>
  </r>
  <r>
    <x v="5"/>
    <x v="2"/>
    <s v="SM1756"/>
    <n v="44708"/>
    <x v="2"/>
    <s v="Cliente O539"/>
    <d v="2013-08-15T00:00:00"/>
    <d v="2013-08-20T00:00:00"/>
    <n v="66"/>
    <n v="59.9"/>
    <n v="3953.4"/>
  </r>
  <r>
    <x v="0"/>
    <x v="0"/>
    <s v="MT1980"/>
    <n v="44710"/>
    <x v="0"/>
    <s v="Cliente O206"/>
    <d v="2012-01-10T00:00:00"/>
    <d v="2012-01-15T00:00:00"/>
    <n v="20"/>
    <n v="399.9"/>
    <n v="7998"/>
  </r>
  <r>
    <x v="7"/>
    <x v="0"/>
    <s v="MS1436"/>
    <n v="44714"/>
    <x v="2"/>
    <s v="Cliente O149"/>
    <d v="2011-01-08T00:00:00"/>
    <d v="2011-01-13T00:00:00"/>
    <n v="65"/>
    <n v="39.9"/>
    <n v="2593.5"/>
  </r>
  <r>
    <x v="7"/>
    <x v="0"/>
    <s v="MS1797"/>
    <n v="44714"/>
    <x v="2"/>
    <s v="Cliente O580"/>
    <d v="2013-01-30T00:00:00"/>
    <d v="2013-02-04T00:00:00"/>
    <n v="77"/>
    <n v="139.9"/>
    <n v="10772.300000000001"/>
  </r>
  <r>
    <x v="3"/>
    <x v="1"/>
    <s v="NK1110"/>
    <n v="44715"/>
    <x v="0"/>
    <s v="Cliente O496"/>
    <d v="2017-05-09T00:00:00"/>
    <d v="2017-05-14T00:00:00"/>
    <n v="51"/>
    <n v="2359.9"/>
    <n v="120354.90000000001"/>
  </r>
  <r>
    <x v="1"/>
    <x v="1"/>
    <s v="PC1140"/>
    <n v="44715"/>
    <x v="2"/>
    <s v="Cliente O554"/>
    <d v="2012-02-26T00:00:00"/>
    <d v="2012-03-02T00:00:00"/>
    <n v="81"/>
    <n v="3599.9"/>
    <n v="291591.90000000002"/>
  </r>
  <r>
    <x v="5"/>
    <x v="2"/>
    <s v="SM1655"/>
    <n v="44717"/>
    <x v="2"/>
    <s v="Cliente O522"/>
    <d v="2016-06-08T00:00:00"/>
    <d v="2016-06-13T00:00:00"/>
    <n v="37"/>
    <n v="59.9"/>
    <n v="2216.2999999999997"/>
  </r>
  <r>
    <x v="7"/>
    <x v="0"/>
    <s v="MS1373"/>
    <n v="44717"/>
    <x v="2"/>
    <s v="Cliente O530"/>
    <d v="2015-10-05T00:00:00"/>
    <d v="2015-10-10T00:00:00"/>
    <n v="19"/>
    <n v="59.9"/>
    <n v="1138.0999999999999"/>
  </r>
  <r>
    <x v="7"/>
    <x v="0"/>
    <s v="MS1222"/>
    <n v="44717"/>
    <x v="0"/>
    <s v="Cliente O568"/>
    <d v="2013-09-24T00:00:00"/>
    <d v="2013-09-29T00:00:00"/>
    <n v="27"/>
    <n v="39.9"/>
    <n v="1077.3"/>
  </r>
  <r>
    <x v="8"/>
    <x v="2"/>
    <s v="CA1037"/>
    <n v="44718"/>
    <x v="2"/>
    <s v="Cliente O476"/>
    <d v="2017-02-08T00:00:00"/>
    <d v="2017-02-13T00:00:00"/>
    <n v="22"/>
    <n v="17.899999999999999"/>
    <n v="393.79999999999995"/>
  </r>
  <r>
    <x v="0"/>
    <x v="0"/>
    <s v="MT1532"/>
    <n v="44718"/>
    <x v="0"/>
    <s v="Cliente O491"/>
    <d v="2010-10-13T00:00:00"/>
    <d v="2010-10-18T00:00:00"/>
    <n v="54"/>
    <n v="1299.9000000000001"/>
    <n v="70194.600000000006"/>
  </r>
  <r>
    <x v="1"/>
    <x v="1"/>
    <s v="PC1048"/>
    <n v="44719"/>
    <x v="0"/>
    <s v="Cliente O584"/>
    <d v="2010-01-05T00:00:00"/>
    <d v="2010-01-10T00:00:00"/>
    <n v="123"/>
    <n v="2599.9"/>
    <n v="319787.7"/>
  </r>
  <r>
    <x v="8"/>
    <x v="2"/>
    <s v="CA1145"/>
    <n v="44720"/>
    <x v="2"/>
    <s v="Cliente O523"/>
    <d v="2016-10-16T00:00:00"/>
    <d v="2016-10-21T00:00:00"/>
    <n v="49"/>
    <n v="29.9"/>
    <n v="1465.1"/>
  </r>
  <r>
    <x v="5"/>
    <x v="2"/>
    <s v="SM1332"/>
    <n v="44720"/>
    <x v="0"/>
    <s v="Cliente O560"/>
    <d v="2012-11-26T00:00:00"/>
    <d v="2012-12-01T00:00:00"/>
    <n v="67"/>
    <n v="79.900000000000006"/>
    <n v="5353.3"/>
  </r>
  <r>
    <x v="7"/>
    <x v="0"/>
    <s v="MS1809"/>
    <n v="44720"/>
    <x v="2"/>
    <s v="Cliente O580"/>
    <d v="2014-09-06T00:00:00"/>
    <d v="2014-09-11T00:00:00"/>
    <n v="88"/>
    <n v="39.9"/>
    <n v="3511.2"/>
  </r>
  <r>
    <x v="4"/>
    <x v="2"/>
    <s v="WC1039"/>
    <n v="44721"/>
    <x v="0"/>
    <s v="Cliente O565"/>
    <d v="2012-02-18T00:00:00"/>
    <d v="2012-02-23T00:00:00"/>
    <n v="71"/>
    <n v="129.9"/>
    <n v="9222.9"/>
  </r>
  <r>
    <x v="2"/>
    <x v="0"/>
    <s v="TC1534"/>
    <n v="44722"/>
    <x v="0"/>
    <s v="Cliente O505"/>
    <d v="2015-07-17T00:00:00"/>
    <d v="2015-07-22T00:00:00"/>
    <n v="35"/>
    <n v="169.9"/>
    <n v="5946.5"/>
  </r>
  <r>
    <x v="3"/>
    <x v="1"/>
    <s v="NK1128"/>
    <n v="44723"/>
    <x v="0"/>
    <s v="Cliente O561"/>
    <d v="2016-10-01T00:00:00"/>
    <d v="2016-10-06T00:00:00"/>
    <n v="8"/>
    <n v="3899.9"/>
    <n v="31199.200000000001"/>
  </r>
  <r>
    <x v="5"/>
    <x v="2"/>
    <s v="SM1051"/>
    <n v="44725"/>
    <x v="0"/>
    <s v="Cliente O142"/>
    <d v="2013-11-11T00:00:00"/>
    <d v="2013-11-16T00:00:00"/>
    <n v="36"/>
    <n v="139.9"/>
    <n v="5036.4000000000005"/>
  </r>
  <r>
    <x v="1"/>
    <x v="1"/>
    <s v="PC1823"/>
    <n v="44725"/>
    <x v="0"/>
    <s v="Cliente O494"/>
    <d v="2015-04-18T00:00:00"/>
    <d v="2015-04-23T00:00:00"/>
    <n v="86"/>
    <n v="2599.9"/>
    <n v="223591.4"/>
  </r>
  <r>
    <x v="0"/>
    <x v="0"/>
    <s v="MT1714"/>
    <n v="44727"/>
    <x v="0"/>
    <s v="Cliente O428"/>
    <d v="2014-03-21T00:00:00"/>
    <d v="2014-03-26T00:00:00"/>
    <n v="52"/>
    <n v="799.9"/>
    <n v="41594.799999999996"/>
  </r>
  <r>
    <x v="5"/>
    <x v="2"/>
    <s v="SM1655"/>
    <n v="44728"/>
    <x v="2"/>
    <s v="Cliente O143"/>
    <d v="2011-05-07T00:00:00"/>
    <d v="2011-05-12T00:00:00"/>
    <n v="18"/>
    <n v="59.9"/>
    <n v="1078.2"/>
  </r>
  <r>
    <x v="3"/>
    <x v="1"/>
    <s v="NK1605"/>
    <n v="44730"/>
    <x v="0"/>
    <s v="Cliente O518"/>
    <d v="2011-07-28T00:00:00"/>
    <d v="2011-08-02T00:00:00"/>
    <n v="75"/>
    <n v="3090.9"/>
    <n v="231817.5"/>
  </r>
  <r>
    <x v="1"/>
    <x v="1"/>
    <s v="PC1481"/>
    <n v="44732"/>
    <x v="0"/>
    <s v="Cliente O510"/>
    <d v="2013-07-05T00:00:00"/>
    <d v="2013-07-10T00:00:00"/>
    <n v="9"/>
    <n v="2599.9"/>
    <n v="23399.100000000002"/>
  </r>
  <r>
    <x v="5"/>
    <x v="2"/>
    <s v="SM1681"/>
    <n v="44736"/>
    <x v="2"/>
    <s v="Cliente O456"/>
    <d v="2011-02-17T00:00:00"/>
    <d v="2011-02-22T00:00:00"/>
    <n v="35"/>
    <n v="79.900000000000006"/>
    <n v="2796.5"/>
  </r>
  <r>
    <x v="8"/>
    <x v="2"/>
    <s v="CA1971"/>
    <n v="44736"/>
    <x v="0"/>
    <s v="Cliente O145"/>
    <d v="2010-02-04T00:00:00"/>
    <d v="2010-02-09T00:00:00"/>
    <n v="29"/>
    <n v="48.9"/>
    <n v="1418.1"/>
  </r>
  <r>
    <x v="7"/>
    <x v="0"/>
    <s v="MS1488"/>
    <n v="44738"/>
    <x v="2"/>
    <s v="Cliente O572"/>
    <d v="2010-03-16T00:00:00"/>
    <d v="2010-03-21T00:00:00"/>
    <n v="23"/>
    <n v="39.9"/>
    <n v="917.69999999999993"/>
  </r>
  <r>
    <x v="6"/>
    <x v="3"/>
    <s v="SF1775"/>
    <n v="44739"/>
    <x v="0"/>
    <s v="Cliente O462"/>
    <d v="2011-09-16T00:00:00"/>
    <d v="2011-09-21T00:00:00"/>
    <n v="36"/>
    <n v="599.9"/>
    <n v="21596.399999999998"/>
  </r>
  <r>
    <x v="0"/>
    <x v="0"/>
    <s v="MT1841"/>
    <n v="44743"/>
    <x v="2"/>
    <s v="Cliente O141"/>
    <d v="2013-11-22T00:00:00"/>
    <d v="2013-11-27T00:00:00"/>
    <n v="67"/>
    <n v="1299.9000000000001"/>
    <n v="87093.3"/>
  </r>
  <r>
    <x v="4"/>
    <x v="2"/>
    <s v="WC1727"/>
    <n v="44743"/>
    <x v="0"/>
    <s v="Cliente O549"/>
    <d v="2015-11-17T00:00:00"/>
    <d v="2015-11-22T00:00:00"/>
    <n v="32"/>
    <n v="219.9"/>
    <n v="7036.8"/>
  </r>
  <r>
    <x v="1"/>
    <x v="1"/>
    <s v="PC1238"/>
    <n v="44750"/>
    <x v="2"/>
    <s v="Cliente O145"/>
    <d v="2013-08-16T00:00:00"/>
    <d v="2013-08-21T00:00:00"/>
    <n v="18"/>
    <n v="3199.9"/>
    <n v="57598.200000000004"/>
  </r>
  <r>
    <x v="7"/>
    <x v="0"/>
    <s v="MS1488"/>
    <n v="44751"/>
    <x v="2"/>
    <s v="Cliente O481"/>
    <d v="2014-03-01T00:00:00"/>
    <d v="2014-03-06T00:00:00"/>
    <n v="18"/>
    <n v="39.9"/>
    <n v="718.19999999999993"/>
  </r>
  <r>
    <x v="1"/>
    <x v="1"/>
    <s v="PC1476"/>
    <n v="44751"/>
    <x v="2"/>
    <s v="Cliente O497"/>
    <d v="2014-11-18T00:00:00"/>
    <d v="2014-11-23T00:00:00"/>
    <n v="6"/>
    <n v="3599.9"/>
    <n v="21599.4"/>
  </r>
  <r>
    <x v="3"/>
    <x v="1"/>
    <s v="NK1121"/>
    <n v="44752"/>
    <x v="0"/>
    <s v="Cliente O534"/>
    <d v="2013-08-14T00:00:00"/>
    <d v="2013-08-19T00:00:00"/>
    <n v="16"/>
    <n v="2359.9"/>
    <n v="37758.400000000001"/>
  </r>
  <r>
    <x v="5"/>
    <x v="2"/>
    <s v="SM1424"/>
    <n v="44753"/>
    <x v="1"/>
    <s v="Cliente O498"/>
    <d v="2016-01-05T00:00:00"/>
    <d v="2016-01-10T00:00:00"/>
    <n v="17"/>
    <n v="59.9"/>
    <n v="1018.3"/>
  </r>
  <r>
    <x v="5"/>
    <x v="2"/>
    <s v="SM1086"/>
    <n v="44756"/>
    <x v="0"/>
    <s v="Cliente O553"/>
    <d v="2013-09-30T00:00:00"/>
    <d v="2013-10-05T00:00:00"/>
    <n v="48"/>
    <n v="98.9"/>
    <n v="4747.2000000000007"/>
  </r>
  <r>
    <x v="1"/>
    <x v="1"/>
    <s v="PC1104"/>
    <n v="44757"/>
    <x v="2"/>
    <s v="Cliente O577"/>
    <d v="2016-12-21T00:00:00"/>
    <d v="2016-12-26T00:00:00"/>
    <n v="38"/>
    <n v="3599.9"/>
    <n v="136796.20000000001"/>
  </r>
  <r>
    <x v="4"/>
    <x v="2"/>
    <s v="WC1954"/>
    <n v="44761"/>
    <x v="1"/>
    <s v="Cliente O481"/>
    <d v="2016-03-04T00:00:00"/>
    <d v="2016-03-09T00:00:00"/>
    <n v="25"/>
    <n v="219.9"/>
    <n v="5497.5"/>
  </r>
  <r>
    <x v="4"/>
    <x v="2"/>
    <s v="WC1975"/>
    <n v="44763"/>
    <x v="1"/>
    <s v="Cliente O144"/>
    <d v="2015-03-12T00:00:00"/>
    <d v="2015-03-17T00:00:00"/>
    <n v="13"/>
    <n v="219.9"/>
    <n v="2858.7000000000003"/>
  </r>
  <r>
    <x v="4"/>
    <x v="2"/>
    <s v="WC1471"/>
    <n v="44763"/>
    <x v="1"/>
    <s v="Cliente O493"/>
    <d v="2014-10-07T00:00:00"/>
    <d v="2014-10-12T00:00:00"/>
    <n v="31"/>
    <n v="329.9"/>
    <n v="10226.9"/>
  </r>
  <r>
    <x v="5"/>
    <x v="2"/>
    <s v="SM1655"/>
    <n v="44766"/>
    <x v="1"/>
    <s v="Cliente O483"/>
    <d v="2011-05-20T00:00:00"/>
    <d v="2011-05-25T00:00:00"/>
    <n v="38"/>
    <n v="59.9"/>
    <n v="2276.1999999999998"/>
  </r>
  <r>
    <x v="2"/>
    <x v="0"/>
    <s v="TC1307"/>
    <n v="44766"/>
    <x v="2"/>
    <s v="Cliente O530"/>
    <d v="2016-09-22T00:00:00"/>
    <d v="2016-09-27T00:00:00"/>
    <n v="27"/>
    <n v="109.9"/>
    <n v="2967.3"/>
  </r>
  <r>
    <x v="5"/>
    <x v="2"/>
    <s v="SM1552"/>
    <n v="44770"/>
    <x v="2"/>
    <s v="Cliente O139"/>
    <d v="2012-01-28T00:00:00"/>
    <d v="2012-02-02T00:00:00"/>
    <n v="29"/>
    <n v="98.9"/>
    <n v="2868.1000000000004"/>
  </r>
  <r>
    <x v="1"/>
    <x v="1"/>
    <s v="PC1077"/>
    <n v="44772"/>
    <x v="2"/>
    <s v="Cliente O490"/>
    <d v="2016-08-23T00:00:00"/>
    <d v="2016-08-28T00:00:00"/>
    <n v="41"/>
    <n v="3199.9"/>
    <n v="131195.9"/>
  </r>
  <r>
    <x v="1"/>
    <x v="1"/>
    <s v="PC1072"/>
    <n v="44774"/>
    <x v="0"/>
    <s v="Cliente O576"/>
    <d v="2017-01-13T00:00:00"/>
    <d v="2017-01-18T00:00:00"/>
    <n v="72"/>
    <n v="3199.9"/>
    <n v="230392.80000000002"/>
  </r>
  <r>
    <x v="7"/>
    <x v="0"/>
    <s v="MS1643"/>
    <n v="44780"/>
    <x v="2"/>
    <s v="Cliente O465"/>
    <d v="2017-03-31T00:00:00"/>
    <d v="2017-04-05T00:00:00"/>
    <n v="48"/>
    <n v="39.9"/>
    <n v="1915.1999999999998"/>
  </r>
  <r>
    <x v="1"/>
    <x v="1"/>
    <s v="PC1592"/>
    <n v="44780"/>
    <x v="2"/>
    <s v="Cliente O584"/>
    <d v="2016-03-20T00:00:00"/>
    <d v="2016-03-25T00:00:00"/>
    <n v="15"/>
    <n v="3199.9"/>
    <n v="47998.5"/>
  </r>
  <r>
    <x v="0"/>
    <x v="0"/>
    <s v="MT1226"/>
    <n v="44783"/>
    <x v="0"/>
    <s v="Cliente O564"/>
    <d v="2011-08-24T00:00:00"/>
    <d v="2011-08-29T00:00:00"/>
    <n v="55"/>
    <n v="399.9"/>
    <n v="21994.5"/>
  </r>
  <r>
    <x v="1"/>
    <x v="1"/>
    <s v="PC1329"/>
    <n v="44785"/>
    <x v="2"/>
    <s v="Cliente O531"/>
    <d v="2014-07-28T00:00:00"/>
    <d v="2014-08-02T00:00:00"/>
    <n v="10"/>
    <n v="3199.9"/>
    <n v="31999"/>
  </r>
  <r>
    <x v="5"/>
    <x v="2"/>
    <s v="SM1542"/>
    <n v="44786"/>
    <x v="2"/>
    <s v="Cliente O553"/>
    <d v="2014-07-24T00:00:00"/>
    <d v="2014-07-29T00:00:00"/>
    <n v="50"/>
    <n v="98.9"/>
    <n v="4945"/>
  </r>
  <r>
    <x v="4"/>
    <x v="2"/>
    <s v="WC1984"/>
    <n v="44789"/>
    <x v="0"/>
    <s v="Cliente O206"/>
    <d v="2012-05-16T00:00:00"/>
    <d v="2012-05-21T00:00:00"/>
    <n v="38"/>
    <n v="129.9"/>
    <n v="4936.2"/>
  </r>
  <r>
    <x v="7"/>
    <x v="0"/>
    <s v="MS1856"/>
    <n v="44790"/>
    <x v="1"/>
    <s v="Cliente O487"/>
    <d v="2017-05-24T00:00:00"/>
    <d v="2017-05-29T00:00:00"/>
    <n v="9"/>
    <n v="39.9"/>
    <n v="359.09999999999997"/>
  </r>
  <r>
    <x v="6"/>
    <x v="3"/>
    <s v="SF1405"/>
    <n v="44793"/>
    <x v="2"/>
    <s v="Cliente O556"/>
    <d v="2015-11-20T00:00:00"/>
    <d v="2015-11-25T00:00:00"/>
    <n v="5"/>
    <n v="599.9"/>
    <n v="2999.5"/>
  </r>
  <r>
    <x v="2"/>
    <x v="0"/>
    <s v="TC1165"/>
    <n v="44794"/>
    <x v="0"/>
    <s v="Cliente O528"/>
    <d v="2010-05-17T00:00:00"/>
    <d v="2010-05-22T00:00:00"/>
    <n v="36"/>
    <n v="169.9"/>
    <n v="6116.4000000000005"/>
  </r>
  <r>
    <x v="4"/>
    <x v="2"/>
    <s v="WC1300"/>
    <n v="44794"/>
    <x v="0"/>
    <s v="Cliente O531"/>
    <d v="2011-02-19T00:00:00"/>
    <d v="2011-02-24T00:00:00"/>
    <n v="22"/>
    <n v="129.9"/>
    <n v="2857.8"/>
  </r>
  <r>
    <x v="1"/>
    <x v="1"/>
    <s v="PC1837"/>
    <n v="44794"/>
    <x v="2"/>
    <s v="Cliente O576"/>
    <d v="2013-08-07T00:00:00"/>
    <d v="2013-08-12T00:00:00"/>
    <n v="69"/>
    <n v="3299.9"/>
    <n v="227693.1"/>
  </r>
  <r>
    <x v="8"/>
    <x v="2"/>
    <s v="CA1984"/>
    <n v="44797"/>
    <x v="2"/>
    <s v="Cliente O525"/>
    <d v="2014-09-01T00:00:00"/>
    <d v="2014-09-06T00:00:00"/>
    <n v="6"/>
    <n v="7.9"/>
    <n v="47.400000000000006"/>
  </r>
  <r>
    <x v="1"/>
    <x v="1"/>
    <s v="PC1716"/>
    <n v="44799"/>
    <x v="0"/>
    <s v="Cliente O528"/>
    <d v="2012-08-31T00:00:00"/>
    <d v="2012-09-05T00:00:00"/>
    <n v="81"/>
    <n v="3599.9"/>
    <n v="291591.90000000002"/>
  </r>
  <r>
    <x v="4"/>
    <x v="2"/>
    <s v="WC1989"/>
    <n v="44801"/>
    <x v="2"/>
    <s v="Cliente O571"/>
    <d v="2015-02-06T00:00:00"/>
    <d v="2015-02-11T00:00:00"/>
    <n v="84"/>
    <n v="329.9"/>
    <n v="27711.599999999999"/>
  </r>
  <r>
    <x v="5"/>
    <x v="2"/>
    <s v="SM1678"/>
    <n v="44802"/>
    <x v="2"/>
    <s v="Cliente O149"/>
    <d v="2010-07-09T00:00:00"/>
    <d v="2010-07-14T00:00:00"/>
    <n v="37"/>
    <n v="139.9"/>
    <n v="5176.3"/>
  </r>
  <r>
    <x v="5"/>
    <x v="2"/>
    <s v="SM1973"/>
    <n v="44805"/>
    <x v="2"/>
    <s v="Cliente O451"/>
    <d v="2011-05-18T00:00:00"/>
    <d v="2011-05-23T00:00:00"/>
    <n v="36"/>
    <n v="59.9"/>
    <n v="2156.4"/>
  </r>
  <r>
    <x v="0"/>
    <x v="0"/>
    <s v="MT1444"/>
    <n v="44805"/>
    <x v="2"/>
    <s v="Cliente O460"/>
    <d v="2014-03-01T00:00:00"/>
    <d v="2014-03-06T00:00:00"/>
    <n v="76"/>
    <n v="549.9"/>
    <n v="41792.400000000001"/>
  </r>
  <r>
    <x v="8"/>
    <x v="2"/>
    <s v="CA1004"/>
    <n v="44805"/>
    <x v="2"/>
    <s v="Cliente O555"/>
    <d v="2013-03-25T00:00:00"/>
    <d v="2013-03-30T00:00:00"/>
    <n v="51"/>
    <n v="17.899999999999999"/>
    <n v="912.9"/>
  </r>
  <r>
    <x v="5"/>
    <x v="2"/>
    <s v="SM1719"/>
    <n v="44806"/>
    <x v="2"/>
    <s v="Cliente O467"/>
    <d v="2014-10-08T00:00:00"/>
    <d v="2014-10-13T00:00:00"/>
    <n v="73"/>
    <n v="79.900000000000006"/>
    <n v="5832.7000000000007"/>
  </r>
  <r>
    <x v="7"/>
    <x v="0"/>
    <s v="MS1605"/>
    <n v="44808"/>
    <x v="2"/>
    <s v="Cliente O260"/>
    <d v="2012-03-30T00:00:00"/>
    <d v="2012-04-04T00:00:00"/>
    <n v="70"/>
    <n v="139.9"/>
    <n v="9793"/>
  </r>
  <r>
    <x v="8"/>
    <x v="2"/>
    <s v="CA1133"/>
    <n v="44809"/>
    <x v="1"/>
    <s v="Cliente O487"/>
    <d v="2015-03-02T00:00:00"/>
    <d v="2015-03-07T00:00:00"/>
    <n v="13"/>
    <n v="29.9"/>
    <n v="388.7"/>
  </r>
  <r>
    <x v="1"/>
    <x v="1"/>
    <s v="PC1536"/>
    <n v="44809"/>
    <x v="1"/>
    <s v="Cliente O584"/>
    <d v="2010-10-28T00:00:00"/>
    <d v="2010-11-02T00:00:00"/>
    <n v="75"/>
    <n v="2599.9"/>
    <n v="194992.5"/>
  </r>
  <r>
    <x v="0"/>
    <x v="0"/>
    <s v="MT1694"/>
    <n v="44809"/>
    <x v="2"/>
    <s v="Cliente O511"/>
    <d v="2011-07-09T00:00:00"/>
    <d v="2011-07-14T00:00:00"/>
    <n v="33"/>
    <n v="549.9"/>
    <n v="18146.7"/>
  </r>
  <r>
    <x v="5"/>
    <x v="2"/>
    <s v="SM1513"/>
    <n v="44814"/>
    <x v="0"/>
    <s v="Cliente O567"/>
    <d v="2016-03-17T00:00:00"/>
    <d v="2016-03-22T00:00:00"/>
    <n v="7"/>
    <n v="98.9"/>
    <n v="692.30000000000007"/>
  </r>
  <r>
    <x v="7"/>
    <x v="0"/>
    <s v="MS1599"/>
    <n v="44815"/>
    <x v="1"/>
    <s v="Cliente O142"/>
    <d v="2015-11-23T00:00:00"/>
    <d v="2015-11-28T00:00:00"/>
    <n v="23"/>
    <n v="139.9"/>
    <n v="3217.7000000000003"/>
  </r>
  <r>
    <x v="0"/>
    <x v="0"/>
    <s v="MT1201"/>
    <n v="44817"/>
    <x v="2"/>
    <s v="Cliente O573"/>
    <d v="2013-11-28T00:00:00"/>
    <d v="2013-12-03T00:00:00"/>
    <n v="24"/>
    <n v="799.9"/>
    <n v="19197.599999999999"/>
  </r>
  <r>
    <x v="8"/>
    <x v="2"/>
    <s v="CA1995"/>
    <n v="44820"/>
    <x v="2"/>
    <s v="Cliente O530"/>
    <d v="2015-12-19T00:00:00"/>
    <d v="2015-12-24T00:00:00"/>
    <n v="40"/>
    <n v="48.9"/>
    <n v="1956"/>
  </r>
  <r>
    <x v="0"/>
    <x v="0"/>
    <s v="MT1733"/>
    <n v="44822"/>
    <x v="0"/>
    <s v="Cliente O580"/>
    <d v="2011-04-02T00:00:00"/>
    <d v="2011-04-07T00:00:00"/>
    <n v="32"/>
    <n v="799.9"/>
    <n v="25596.799999999999"/>
  </r>
  <r>
    <x v="5"/>
    <x v="2"/>
    <s v="SM1799"/>
    <n v="44823"/>
    <x v="0"/>
    <s v="Cliente O145"/>
    <d v="2011-03-06T00:00:00"/>
    <d v="2011-03-11T00:00:00"/>
    <n v="47"/>
    <n v="139.9"/>
    <n v="6575.3"/>
  </r>
  <r>
    <x v="3"/>
    <x v="1"/>
    <s v="NK1322"/>
    <n v="44823"/>
    <x v="1"/>
    <s v="Cliente O531"/>
    <d v="2017-02-01T00:00:00"/>
    <d v="2017-02-06T00:00:00"/>
    <n v="39"/>
    <n v="5699.9"/>
    <n v="222296.09999999998"/>
  </r>
  <r>
    <x v="4"/>
    <x v="2"/>
    <s v="WC1678"/>
    <n v="44824"/>
    <x v="2"/>
    <s v="Cliente O566"/>
    <d v="2012-04-29T00:00:00"/>
    <d v="2012-05-04T00:00:00"/>
    <n v="22"/>
    <n v="129.9"/>
    <n v="2857.8"/>
  </r>
  <r>
    <x v="6"/>
    <x v="3"/>
    <s v="SF1392"/>
    <n v="44827"/>
    <x v="2"/>
    <s v="Cliente O524"/>
    <d v="2014-01-24T00:00:00"/>
    <d v="2014-01-29T00:00:00"/>
    <n v="29"/>
    <n v="599.9"/>
    <n v="17397.099999999999"/>
  </r>
  <r>
    <x v="6"/>
    <x v="3"/>
    <s v="SF1275"/>
    <n v="44829"/>
    <x v="2"/>
    <s v="Cliente O509"/>
    <d v="2014-09-07T00:00:00"/>
    <d v="2014-09-12T00:00:00"/>
    <n v="54"/>
    <n v="599.9"/>
    <n v="32394.6"/>
  </r>
  <r>
    <x v="0"/>
    <x v="0"/>
    <s v="MT1509"/>
    <n v="44832"/>
    <x v="2"/>
    <s v="Cliente O517"/>
    <d v="2010-02-06T00:00:00"/>
    <d v="2010-02-11T00:00:00"/>
    <n v="50"/>
    <n v="399.9"/>
    <n v="19995"/>
  </r>
  <r>
    <x v="0"/>
    <x v="0"/>
    <s v="MT1867"/>
    <n v="44833"/>
    <x v="2"/>
    <s v="Cliente O467"/>
    <d v="2014-09-01T00:00:00"/>
    <d v="2014-09-06T00:00:00"/>
    <n v="47"/>
    <n v="549.9"/>
    <n v="25845.3"/>
  </r>
  <r>
    <x v="5"/>
    <x v="2"/>
    <s v="SM1513"/>
    <n v="44833"/>
    <x v="2"/>
    <s v="Cliente O490"/>
    <d v="2017-03-06T00:00:00"/>
    <d v="2017-03-11T00:00:00"/>
    <n v="11"/>
    <n v="98.9"/>
    <n v="1087.9000000000001"/>
  </r>
  <r>
    <x v="5"/>
    <x v="2"/>
    <s v="SM1748"/>
    <n v="44834"/>
    <x v="2"/>
    <s v="Cliente O566"/>
    <d v="2011-06-18T00:00:00"/>
    <d v="2011-06-23T00:00:00"/>
    <n v="68"/>
    <n v="59.9"/>
    <n v="4073.2"/>
  </r>
  <r>
    <x v="8"/>
    <x v="2"/>
    <s v="CA1133"/>
    <n v="44835"/>
    <x v="1"/>
    <s v="Cliente O463"/>
    <d v="2016-03-27T00:00:00"/>
    <d v="2016-04-01T00:00:00"/>
    <n v="57"/>
    <n v="29.9"/>
    <n v="1704.3"/>
  </r>
  <r>
    <x v="0"/>
    <x v="0"/>
    <s v="MT1019"/>
    <n v="44837"/>
    <x v="2"/>
    <s v="Cliente O161"/>
    <d v="2012-04-04T00:00:00"/>
    <d v="2012-04-09T00:00:00"/>
    <n v="25"/>
    <n v="549.9"/>
    <n v="13747.5"/>
  </r>
  <r>
    <x v="7"/>
    <x v="0"/>
    <s v="MS1057"/>
    <n v="44838"/>
    <x v="0"/>
    <s v="Cliente O470"/>
    <d v="2015-11-13T00:00:00"/>
    <d v="2015-11-18T00:00:00"/>
    <n v="45"/>
    <n v="39.9"/>
    <n v="1795.5"/>
  </r>
  <r>
    <x v="0"/>
    <x v="0"/>
    <s v="MT1978"/>
    <n v="44838"/>
    <x v="0"/>
    <s v="Cliente O548"/>
    <d v="2016-08-26T00:00:00"/>
    <d v="2016-08-31T00:00:00"/>
    <n v="70"/>
    <n v="1299.9000000000001"/>
    <n v="90993"/>
  </r>
  <r>
    <x v="4"/>
    <x v="2"/>
    <s v="WC1438"/>
    <n v="44839"/>
    <x v="2"/>
    <s v="Cliente O503"/>
    <d v="2015-06-25T00:00:00"/>
    <d v="2015-06-30T00:00:00"/>
    <n v="25"/>
    <n v="329.9"/>
    <n v="8247.5"/>
  </r>
  <r>
    <x v="5"/>
    <x v="2"/>
    <s v="SM1082"/>
    <n v="44840"/>
    <x v="2"/>
    <s v="Cliente O574"/>
    <d v="2016-02-09T00:00:00"/>
    <d v="2016-02-14T00:00:00"/>
    <n v="16"/>
    <n v="59.9"/>
    <n v="958.4"/>
  </r>
  <r>
    <x v="1"/>
    <x v="1"/>
    <s v="PC1867"/>
    <n v="44841"/>
    <x v="2"/>
    <s v="Cliente O482"/>
    <d v="2014-02-04T00:00:00"/>
    <d v="2014-02-09T00:00:00"/>
    <n v="54"/>
    <n v="3199.9"/>
    <n v="172794.6"/>
  </r>
  <r>
    <x v="0"/>
    <x v="0"/>
    <s v="MT1444"/>
    <n v="44841"/>
    <x v="2"/>
    <s v="Cliente O557"/>
    <d v="2012-09-28T00:00:00"/>
    <d v="2012-10-03T00:00:00"/>
    <n v="32"/>
    <n v="549.9"/>
    <n v="17596.8"/>
  </r>
  <r>
    <x v="5"/>
    <x v="2"/>
    <s v="SM1780"/>
    <n v="44842"/>
    <x v="1"/>
    <s v="Cliente O569"/>
    <d v="2012-03-14T00:00:00"/>
    <d v="2012-03-19T00:00:00"/>
    <n v="35"/>
    <n v="59.9"/>
    <n v="2096.5"/>
  </r>
  <r>
    <x v="5"/>
    <x v="2"/>
    <s v="SM1170"/>
    <n v="44843"/>
    <x v="1"/>
    <s v="Cliente O491"/>
    <d v="2015-06-26T00:00:00"/>
    <d v="2015-07-01T00:00:00"/>
    <n v="23"/>
    <n v="98.9"/>
    <n v="2274.7000000000003"/>
  </r>
  <r>
    <x v="4"/>
    <x v="2"/>
    <s v="WC1039"/>
    <n v="44847"/>
    <x v="2"/>
    <s v="Cliente O522"/>
    <d v="2010-07-23T00:00:00"/>
    <d v="2010-07-28T00:00:00"/>
    <n v="54"/>
    <n v="129.9"/>
    <n v="7014.6"/>
  </r>
  <r>
    <x v="6"/>
    <x v="3"/>
    <s v="SF1290"/>
    <n v="44849"/>
    <x v="0"/>
    <s v="Cliente O545"/>
    <d v="2014-05-23T00:00:00"/>
    <d v="2014-05-28T00:00:00"/>
    <n v="45"/>
    <n v="599.9"/>
    <n v="26995.5"/>
  </r>
  <r>
    <x v="8"/>
    <x v="2"/>
    <s v="CA1971"/>
    <n v="44850"/>
    <x v="2"/>
    <s v="Cliente O153"/>
    <d v="2013-02-07T00:00:00"/>
    <d v="2013-02-12T00:00:00"/>
    <n v="25"/>
    <n v="48.9"/>
    <n v="1222.5"/>
  </r>
  <r>
    <x v="6"/>
    <x v="3"/>
    <s v="SF1363"/>
    <n v="44853"/>
    <x v="0"/>
    <s v="Cliente O566"/>
    <d v="2015-09-19T00:00:00"/>
    <d v="2015-09-24T00:00:00"/>
    <n v="62"/>
    <n v="199.9"/>
    <n v="12393.800000000001"/>
  </r>
  <r>
    <x v="5"/>
    <x v="2"/>
    <s v="SM1780"/>
    <n v="44854"/>
    <x v="1"/>
    <s v="Cliente O141"/>
    <d v="2013-07-29T00:00:00"/>
    <d v="2013-08-03T00:00:00"/>
    <n v="63"/>
    <n v="59.9"/>
    <n v="3773.7"/>
  </r>
  <r>
    <x v="0"/>
    <x v="0"/>
    <s v="MT1031"/>
    <n v="44854"/>
    <x v="0"/>
    <s v="Cliente O467"/>
    <d v="2011-09-24T00:00:00"/>
    <d v="2011-09-29T00:00:00"/>
    <n v="60"/>
    <n v="549.9"/>
    <n v="32994"/>
  </r>
  <r>
    <x v="0"/>
    <x v="0"/>
    <s v="MT1725"/>
    <n v="44854"/>
    <x v="0"/>
    <s v="Cliente O510"/>
    <d v="2011-02-06T00:00:00"/>
    <d v="2011-02-11T00:00:00"/>
    <n v="72"/>
    <n v="799.9"/>
    <n v="57592.799999999996"/>
  </r>
  <r>
    <x v="3"/>
    <x v="1"/>
    <s v="NK1994"/>
    <n v="44858"/>
    <x v="0"/>
    <s v="Cliente O533"/>
    <d v="2012-01-01T00:00:00"/>
    <d v="2012-01-06T00:00:00"/>
    <n v="30"/>
    <n v="2359.9"/>
    <n v="70797"/>
  </r>
  <r>
    <x v="2"/>
    <x v="0"/>
    <s v="TC1472"/>
    <n v="44859"/>
    <x v="0"/>
    <s v="Cliente O524"/>
    <d v="2016-09-16T00:00:00"/>
    <d v="2016-09-21T00:00:00"/>
    <n v="71"/>
    <n v="169.9"/>
    <n v="12062.9"/>
  </r>
  <r>
    <x v="4"/>
    <x v="2"/>
    <s v="WC1109"/>
    <n v="44860"/>
    <x v="2"/>
    <s v="Cliente O548"/>
    <d v="2017-01-01T00:00:00"/>
    <d v="2017-01-06T00:00:00"/>
    <n v="40"/>
    <n v="129.9"/>
    <n v="5196"/>
  </r>
  <r>
    <x v="7"/>
    <x v="0"/>
    <s v="MS1724"/>
    <n v="44863"/>
    <x v="2"/>
    <s v="Cliente O510"/>
    <d v="2015-05-26T00:00:00"/>
    <d v="2015-05-31T00:00:00"/>
    <n v="47"/>
    <n v="39.9"/>
    <n v="1875.3"/>
  </r>
  <r>
    <x v="1"/>
    <x v="1"/>
    <s v="PC1404"/>
    <n v="44865"/>
    <x v="2"/>
    <s v="Cliente O518"/>
    <d v="2010-09-16T00:00:00"/>
    <d v="2010-09-21T00:00:00"/>
    <n v="19"/>
    <n v="3599.9"/>
    <n v="68398.100000000006"/>
  </r>
  <r>
    <x v="5"/>
    <x v="2"/>
    <s v="SM1513"/>
    <n v="44867"/>
    <x v="2"/>
    <s v="Cliente O458"/>
    <d v="2011-02-09T00:00:00"/>
    <d v="2011-02-14T00:00:00"/>
    <n v="12"/>
    <n v="98.9"/>
    <n v="1186.8000000000002"/>
  </r>
  <r>
    <x v="5"/>
    <x v="2"/>
    <s v="SM1082"/>
    <n v="44872"/>
    <x v="2"/>
    <s v="Cliente O428"/>
    <d v="2012-04-18T00:00:00"/>
    <d v="2012-04-23T00:00:00"/>
    <n v="21"/>
    <n v="59.9"/>
    <n v="1257.8999999999999"/>
  </r>
  <r>
    <x v="1"/>
    <x v="1"/>
    <s v="PC1823"/>
    <n v="44872"/>
    <x v="0"/>
    <s v="Cliente O530"/>
    <d v="2010-05-08T00:00:00"/>
    <d v="2010-05-13T00:00:00"/>
    <n v="115"/>
    <n v="2599.9"/>
    <n v="298988.5"/>
  </r>
  <r>
    <x v="0"/>
    <x v="0"/>
    <s v="MT1047"/>
    <n v="44874"/>
    <x v="0"/>
    <s v="Cliente O455"/>
    <d v="2014-09-25T00:00:00"/>
    <d v="2014-09-30T00:00:00"/>
    <n v="60"/>
    <n v="1299.9000000000001"/>
    <n v="77994"/>
  </r>
  <r>
    <x v="1"/>
    <x v="1"/>
    <s v="PC1503"/>
    <n v="44875"/>
    <x v="0"/>
    <s v="Cliente O584"/>
    <d v="2015-06-14T00:00:00"/>
    <d v="2015-06-19T00:00:00"/>
    <n v="64"/>
    <n v="3199.9"/>
    <n v="204793.60000000001"/>
  </r>
  <r>
    <x v="7"/>
    <x v="0"/>
    <s v="MS1856"/>
    <n v="44877"/>
    <x v="2"/>
    <s v="Cliente O160"/>
    <d v="2015-10-26T00:00:00"/>
    <d v="2015-10-31T00:00:00"/>
    <n v="6"/>
    <n v="39.9"/>
    <n v="239.39999999999998"/>
  </r>
  <r>
    <x v="4"/>
    <x v="2"/>
    <s v="WC1295"/>
    <n v="44877"/>
    <x v="0"/>
    <s v="Cliente O580"/>
    <d v="2016-02-16T00:00:00"/>
    <d v="2016-02-21T00:00:00"/>
    <n v="5"/>
    <n v="219.9"/>
    <n v="1099.5"/>
  </r>
  <r>
    <x v="4"/>
    <x v="2"/>
    <s v="WC1678"/>
    <n v="44879"/>
    <x v="2"/>
    <s v="Cliente O485"/>
    <d v="2016-12-19T00:00:00"/>
    <d v="2016-12-24T00:00:00"/>
    <n v="9"/>
    <n v="129.9"/>
    <n v="1169.1000000000001"/>
  </r>
  <r>
    <x v="0"/>
    <x v="0"/>
    <s v="MT1098"/>
    <n v="44881"/>
    <x v="2"/>
    <s v="Cliente O584"/>
    <d v="2010-04-10T00:00:00"/>
    <d v="2010-04-15T00:00:00"/>
    <n v="6"/>
    <n v="549.9"/>
    <n v="3299.3999999999996"/>
  </r>
  <r>
    <x v="8"/>
    <x v="2"/>
    <s v="CA1300"/>
    <n v="44881"/>
    <x v="0"/>
    <s v="Cliente O572"/>
    <d v="2017-03-26T00:00:00"/>
    <d v="2017-03-31T00:00:00"/>
    <n v="48"/>
    <n v="5.9"/>
    <n v="283.20000000000005"/>
  </r>
  <r>
    <x v="5"/>
    <x v="2"/>
    <s v="SM1757"/>
    <n v="44882"/>
    <x v="1"/>
    <s v="Cliente O574"/>
    <d v="2016-05-12T00:00:00"/>
    <d v="2016-05-17T00:00:00"/>
    <n v="5"/>
    <n v="139.9"/>
    <n v="699.5"/>
  </r>
  <r>
    <x v="3"/>
    <x v="1"/>
    <s v="NK1691"/>
    <n v="44883"/>
    <x v="2"/>
    <s v="Cliente O145"/>
    <d v="2011-12-11T00:00:00"/>
    <d v="2011-12-16T00:00:00"/>
    <n v="29"/>
    <n v="2359.9"/>
    <n v="68437.100000000006"/>
  </r>
  <r>
    <x v="7"/>
    <x v="0"/>
    <s v="MS1599"/>
    <n v="44884"/>
    <x v="2"/>
    <s v="Cliente O467"/>
    <d v="2014-06-18T00:00:00"/>
    <d v="2014-06-23T00:00:00"/>
    <n v="33"/>
    <n v="139.9"/>
    <n v="4616.7"/>
  </r>
  <r>
    <x v="0"/>
    <x v="0"/>
    <s v="MT1733"/>
    <n v="44886"/>
    <x v="2"/>
    <s v="Cliente O562"/>
    <d v="2012-05-25T00:00:00"/>
    <d v="2012-05-30T00:00:00"/>
    <n v="61"/>
    <n v="799.9"/>
    <n v="48793.9"/>
  </r>
  <r>
    <x v="5"/>
    <x v="2"/>
    <s v="SM1010"/>
    <n v="44888"/>
    <x v="2"/>
    <s v="Cliente O535"/>
    <d v="2014-11-22T00:00:00"/>
    <d v="2014-11-27T00:00:00"/>
    <n v="13"/>
    <n v="98.9"/>
    <n v="1285.7"/>
  </r>
  <r>
    <x v="5"/>
    <x v="2"/>
    <s v="SM1719"/>
    <n v="44888"/>
    <x v="2"/>
    <s v="Cliente O490"/>
    <d v="2017-05-10T00:00:00"/>
    <d v="2017-05-15T00:00:00"/>
    <n v="42"/>
    <n v="79.900000000000006"/>
    <n v="3355.8"/>
  </r>
  <r>
    <x v="8"/>
    <x v="2"/>
    <s v="CA1980"/>
    <n v="44889"/>
    <x v="0"/>
    <s v="Cliente O540"/>
    <d v="2014-11-29T00:00:00"/>
    <d v="2014-12-04T00:00:00"/>
    <n v="58"/>
    <n v="48.9"/>
    <n v="2836.2"/>
  </r>
  <r>
    <x v="5"/>
    <x v="2"/>
    <s v="SM1583"/>
    <n v="44891"/>
    <x v="2"/>
    <s v="Cliente O534"/>
    <d v="2015-04-28T00:00:00"/>
    <d v="2015-05-03T00:00:00"/>
    <n v="16"/>
    <n v="59.9"/>
    <n v="958.4"/>
  </r>
  <r>
    <x v="3"/>
    <x v="1"/>
    <s v="NK1990"/>
    <n v="44893"/>
    <x v="2"/>
    <s v="Cliente O495"/>
    <d v="2014-01-01T00:00:00"/>
    <d v="2014-01-06T00:00:00"/>
    <n v="44"/>
    <n v="5699.9"/>
    <n v="250795.59999999998"/>
  </r>
  <r>
    <x v="5"/>
    <x v="2"/>
    <s v="SM1719"/>
    <n v="44894"/>
    <x v="1"/>
    <s v="Cliente O160"/>
    <d v="2012-05-06T00:00:00"/>
    <d v="2012-05-11T00:00:00"/>
    <n v="36"/>
    <n v="79.900000000000006"/>
    <n v="2876.4"/>
  </r>
  <r>
    <x v="4"/>
    <x v="2"/>
    <s v="WC1300"/>
    <n v="44896"/>
    <x v="1"/>
    <s v="Cliente O510"/>
    <d v="2017-03-29T00:00:00"/>
    <d v="2017-04-03T00:00:00"/>
    <n v="28"/>
    <n v="129.9"/>
    <n v="3637.2000000000003"/>
  </r>
  <r>
    <x v="8"/>
    <x v="2"/>
    <s v="CA1984"/>
    <n v="44896"/>
    <x v="2"/>
    <s v="Cliente O576"/>
    <d v="2016-04-09T00:00:00"/>
    <d v="2016-04-14T00:00:00"/>
    <n v="15"/>
    <n v="7.9"/>
    <n v="118.5"/>
  </r>
  <r>
    <x v="1"/>
    <x v="1"/>
    <s v="PC1950"/>
    <n v="44897"/>
    <x v="2"/>
    <s v="Cliente O530"/>
    <d v="2013-04-09T00:00:00"/>
    <d v="2013-04-14T00:00:00"/>
    <n v="56"/>
    <n v="4199.8999999999996"/>
    <n v="235194.39999999997"/>
  </r>
  <r>
    <x v="0"/>
    <x v="0"/>
    <s v="MT1031"/>
    <n v="44898"/>
    <x v="2"/>
    <s v="Cliente O145"/>
    <d v="2014-06-19T00:00:00"/>
    <d v="2014-06-24T00:00:00"/>
    <n v="33"/>
    <n v="549.9"/>
    <n v="18146.7"/>
  </r>
  <r>
    <x v="0"/>
    <x v="0"/>
    <s v="MT1978"/>
    <n v="44899"/>
    <x v="2"/>
    <s v="Cliente O163"/>
    <d v="2010-05-23T00:00:00"/>
    <d v="2010-05-28T00:00:00"/>
    <n v="46"/>
    <n v="1299.9000000000001"/>
    <n v="59795.4"/>
  </r>
  <r>
    <x v="1"/>
    <x v="1"/>
    <s v="PC1658"/>
    <n v="44905"/>
    <x v="2"/>
    <s v="Cliente O490"/>
    <d v="2017-03-09T00:00:00"/>
    <d v="2017-03-14T00:00:00"/>
    <n v="25"/>
    <n v="2599.9"/>
    <n v="64997.5"/>
  </r>
  <r>
    <x v="3"/>
    <x v="1"/>
    <s v="NK1415"/>
    <n v="44906"/>
    <x v="0"/>
    <s v="Cliente O496"/>
    <d v="2014-10-17T00:00:00"/>
    <d v="2014-10-22T00:00:00"/>
    <n v="34"/>
    <n v="1998.9"/>
    <n v="67962.600000000006"/>
  </r>
  <r>
    <x v="3"/>
    <x v="1"/>
    <s v="NK1021"/>
    <n v="44906"/>
    <x v="2"/>
    <s v="Cliente O584"/>
    <d v="2013-02-22T00:00:00"/>
    <d v="2013-02-27T00:00:00"/>
    <n v="54"/>
    <n v="3899.9"/>
    <n v="210594.6"/>
  </r>
  <r>
    <x v="8"/>
    <x v="2"/>
    <s v="CA1980"/>
    <n v="44909"/>
    <x v="0"/>
    <s v="Cliente O560"/>
    <d v="2013-09-26T00:00:00"/>
    <d v="2013-10-01T00:00:00"/>
    <n v="39"/>
    <n v="48.9"/>
    <n v="1907.1"/>
  </r>
  <r>
    <x v="2"/>
    <x v="0"/>
    <s v="TC1307"/>
    <n v="44915"/>
    <x v="0"/>
    <s v="Cliente O518"/>
    <d v="2013-07-17T00:00:00"/>
    <d v="2013-07-22T00:00:00"/>
    <n v="52"/>
    <n v="109.9"/>
    <n v="5714.8"/>
  </r>
  <r>
    <x v="3"/>
    <x v="1"/>
    <s v="NK1011"/>
    <n v="44916"/>
    <x v="2"/>
    <s v="Cliente O510"/>
    <d v="2014-01-29T00:00:00"/>
    <d v="2014-02-03T00:00:00"/>
    <n v="16"/>
    <n v="2359.9"/>
    <n v="37758.400000000001"/>
  </r>
  <r>
    <x v="1"/>
    <x v="1"/>
    <s v="PC1760"/>
    <n v="44921"/>
    <x v="1"/>
    <s v="Cliente O584"/>
    <d v="2013-04-28T00:00:00"/>
    <d v="2013-05-03T00:00:00"/>
    <n v="47"/>
    <n v="2599.9"/>
    <n v="122195.3"/>
  </r>
  <r>
    <x v="1"/>
    <x v="1"/>
    <s v="PC1128"/>
    <n v="44922"/>
    <x v="1"/>
    <s v="Cliente O584"/>
    <d v="2011-08-05T00:00:00"/>
    <d v="2011-08-10T00:00:00"/>
    <n v="28"/>
    <n v="2599.9"/>
    <n v="72797.2"/>
  </r>
  <r>
    <x v="1"/>
    <x v="1"/>
    <s v="PC1022"/>
    <n v="44923"/>
    <x v="0"/>
    <s v="Cliente O452"/>
    <d v="2014-12-09T00:00:00"/>
    <d v="2014-12-14T00:00:00"/>
    <n v="65"/>
    <n v="3199.9"/>
    <n v="207993.5"/>
  </r>
  <r>
    <x v="3"/>
    <x v="1"/>
    <s v="NK1845"/>
    <n v="44925"/>
    <x v="0"/>
    <s v="Cliente O557"/>
    <d v="2016-11-27T00:00:00"/>
    <d v="2016-12-02T00:00:00"/>
    <n v="15"/>
    <n v="1998.9"/>
    <n v="29983.5"/>
  </r>
  <r>
    <x v="5"/>
    <x v="2"/>
    <s v="SM1655"/>
    <n v="44931"/>
    <x v="2"/>
    <s v="Cliente O479"/>
    <d v="2016-11-15T00:00:00"/>
    <d v="2016-11-20T00:00:00"/>
    <n v="33"/>
    <n v="59.9"/>
    <n v="1976.7"/>
  </r>
  <r>
    <x v="3"/>
    <x v="1"/>
    <s v="NK1553"/>
    <n v="44932"/>
    <x v="0"/>
    <s v="Cliente O584"/>
    <d v="2011-01-24T00:00:00"/>
    <d v="2011-01-29T00:00:00"/>
    <n v="41"/>
    <n v="1998.9"/>
    <n v="81954.900000000009"/>
  </r>
  <r>
    <x v="1"/>
    <x v="1"/>
    <s v="PC1382"/>
    <n v="44936"/>
    <x v="2"/>
    <s v="Cliente O470"/>
    <d v="2012-09-28T00:00:00"/>
    <d v="2012-10-03T00:00:00"/>
    <n v="63"/>
    <n v="2599.9"/>
    <n v="163793.70000000001"/>
  </r>
  <r>
    <x v="1"/>
    <x v="1"/>
    <s v="PC1592"/>
    <n v="44936"/>
    <x v="1"/>
    <s v="Cliente O584"/>
    <d v="2017-02-19T00:00:00"/>
    <d v="2017-02-24T00:00:00"/>
    <n v="61"/>
    <n v="3199.9"/>
    <n v="195193.9"/>
  </r>
  <r>
    <x v="3"/>
    <x v="1"/>
    <s v="NK1553"/>
    <n v="44942"/>
    <x v="2"/>
    <s v="Cliente O479"/>
    <d v="2013-03-08T00:00:00"/>
    <d v="2013-03-13T00:00:00"/>
    <n v="11"/>
    <n v="1998.9"/>
    <n v="21987.9"/>
  </r>
  <r>
    <x v="5"/>
    <x v="2"/>
    <s v="SM1513"/>
    <n v="44947"/>
    <x v="0"/>
    <s v="Cliente O485"/>
    <d v="2011-11-28T00:00:00"/>
    <d v="2011-12-03T00:00:00"/>
    <n v="25"/>
    <n v="98.9"/>
    <n v="2472.5"/>
  </r>
  <r>
    <x v="8"/>
    <x v="2"/>
    <s v="CA1366"/>
    <n v="44948"/>
    <x v="0"/>
    <s v="Cliente O486"/>
    <d v="2016-09-11T00:00:00"/>
    <d v="2016-09-16T00:00:00"/>
    <n v="17"/>
    <n v="7.9"/>
    <n v="134.30000000000001"/>
  </r>
  <r>
    <x v="4"/>
    <x v="2"/>
    <s v="WC1349"/>
    <n v="44953"/>
    <x v="2"/>
    <s v="Cliente O140"/>
    <d v="2015-04-29T00:00:00"/>
    <d v="2015-05-04T00:00:00"/>
    <n v="46"/>
    <n v="219.9"/>
    <n v="10115.4"/>
  </r>
  <r>
    <x v="6"/>
    <x v="3"/>
    <s v="SF1213"/>
    <n v="44955"/>
    <x v="2"/>
    <s v="Cliente O513"/>
    <d v="2012-01-13T00:00:00"/>
    <d v="2012-01-18T00:00:00"/>
    <n v="31"/>
    <n v="599.9"/>
    <n v="18596.899999999998"/>
  </r>
  <r>
    <x v="2"/>
    <x v="0"/>
    <s v="TC1510"/>
    <n v="44955"/>
    <x v="2"/>
    <s v="Cliente O465"/>
    <d v="2013-04-12T00:00:00"/>
    <d v="2013-04-17T00:00:00"/>
    <n v="13"/>
    <n v="209.9"/>
    <n v="2728.7000000000003"/>
  </r>
  <r>
    <x v="4"/>
    <x v="2"/>
    <s v="WC1109"/>
    <n v="44956"/>
    <x v="2"/>
    <s v="Cliente O458"/>
    <d v="2011-11-04T00:00:00"/>
    <d v="2011-11-09T00:00:00"/>
    <n v="38"/>
    <n v="129.9"/>
    <n v="4936.2"/>
  </r>
  <r>
    <x v="4"/>
    <x v="2"/>
    <s v="WC1053"/>
    <n v="44956"/>
    <x v="1"/>
    <s v="Cliente O585"/>
    <d v="2011-02-28T00:00:00"/>
    <d v="2011-03-05T00:00:00"/>
    <n v="51"/>
    <n v="329.9"/>
    <n v="16824.899999999998"/>
  </r>
  <r>
    <x v="7"/>
    <x v="0"/>
    <s v="MS1371"/>
    <n v="44959"/>
    <x v="2"/>
    <s v="Cliente O494"/>
    <d v="2013-03-02T00:00:00"/>
    <d v="2013-03-07T00:00:00"/>
    <n v="70"/>
    <n v="139.9"/>
    <n v="9793"/>
  </r>
  <r>
    <x v="0"/>
    <x v="0"/>
    <s v="MT1302"/>
    <n v="44960"/>
    <x v="1"/>
    <s v="Cliente O489"/>
    <d v="2012-10-30T00:00:00"/>
    <d v="2012-11-04T00:00:00"/>
    <n v="38"/>
    <n v="1299.9000000000001"/>
    <n v="49396.200000000004"/>
  </r>
  <r>
    <x v="0"/>
    <x v="0"/>
    <s v="MT1634"/>
    <n v="44966"/>
    <x v="0"/>
    <s v="Cliente O453"/>
    <d v="2012-03-26T00:00:00"/>
    <d v="2012-03-31T00:00:00"/>
    <n v="8"/>
    <n v="1299.9000000000001"/>
    <n v="10399.200000000001"/>
  </r>
  <r>
    <x v="1"/>
    <x v="1"/>
    <s v="PC1916"/>
    <n v="44969"/>
    <x v="2"/>
    <s v="Cliente O540"/>
    <d v="2014-07-25T00:00:00"/>
    <d v="2014-07-30T00:00:00"/>
    <n v="41"/>
    <n v="4199.8999999999996"/>
    <n v="172195.9"/>
  </r>
  <r>
    <x v="6"/>
    <x v="3"/>
    <s v="SF1405"/>
    <n v="44971"/>
    <x v="2"/>
    <s v="Cliente O454"/>
    <d v="2015-09-19T00:00:00"/>
    <d v="2015-09-24T00:00:00"/>
    <n v="55"/>
    <n v="599.9"/>
    <n v="32994.5"/>
  </r>
  <r>
    <x v="7"/>
    <x v="0"/>
    <s v="MS1509"/>
    <n v="44972"/>
    <x v="0"/>
    <s v="Cliente O178"/>
    <d v="2013-03-20T00:00:00"/>
    <d v="2013-03-25T00:00:00"/>
    <n v="28"/>
    <n v="69.900000000000006"/>
    <n v="1957.2000000000003"/>
  </r>
  <r>
    <x v="0"/>
    <x v="0"/>
    <s v="MT1532"/>
    <n v="44977"/>
    <x v="1"/>
    <s v="Cliente O512"/>
    <d v="2014-01-11T00:00:00"/>
    <d v="2014-01-16T00:00:00"/>
    <n v="46"/>
    <n v="1299.9000000000001"/>
    <n v="59795.4"/>
  </r>
  <r>
    <x v="0"/>
    <x v="0"/>
    <s v="MT1699"/>
    <n v="44979"/>
    <x v="2"/>
    <s v="Cliente O160"/>
    <d v="2013-11-26T00:00:00"/>
    <d v="2013-12-01T00:00:00"/>
    <n v="53"/>
    <n v="1299.9000000000001"/>
    <n v="68894.700000000012"/>
  </r>
  <r>
    <x v="0"/>
    <x v="0"/>
    <s v="MT1031"/>
    <n v="44981"/>
    <x v="2"/>
    <s v="Cliente O153"/>
    <d v="2010-12-01T00:00:00"/>
    <d v="2010-12-06T00:00:00"/>
    <n v="103"/>
    <n v="549.9"/>
    <n v="56639.7"/>
  </r>
  <r>
    <x v="0"/>
    <x v="0"/>
    <s v="MT1980"/>
    <n v="44983"/>
    <x v="2"/>
    <s v="Cliente O554"/>
    <d v="2016-10-18T00:00:00"/>
    <d v="2016-10-23T00:00:00"/>
    <n v="76"/>
    <n v="399.9"/>
    <n v="30392.399999999998"/>
  </r>
  <r>
    <x v="4"/>
    <x v="2"/>
    <s v="WC1727"/>
    <n v="44987"/>
    <x v="0"/>
    <s v="Cliente O580"/>
    <d v="2010-07-03T00:00:00"/>
    <d v="2010-07-08T00:00:00"/>
    <n v="90"/>
    <n v="219.9"/>
    <n v="19791"/>
  </r>
  <r>
    <x v="6"/>
    <x v="3"/>
    <s v="SF1305"/>
    <n v="44989"/>
    <x v="0"/>
    <s v="Cliente O579"/>
    <d v="2015-09-24T00:00:00"/>
    <d v="2015-09-29T00:00:00"/>
    <n v="16"/>
    <n v="599.9"/>
    <n v="9598.4"/>
  </r>
  <r>
    <x v="1"/>
    <x v="1"/>
    <s v="PC1464"/>
    <n v="44993"/>
    <x v="0"/>
    <s v="Cliente O503"/>
    <d v="2015-04-16T00:00:00"/>
    <d v="2015-04-21T00:00:00"/>
    <n v="96"/>
    <n v="3599.9"/>
    <n v="345590.4"/>
  </r>
  <r>
    <x v="8"/>
    <x v="2"/>
    <s v="CA1133"/>
    <n v="44997"/>
    <x v="2"/>
    <s v="Cliente O475"/>
    <d v="2011-11-05T00:00:00"/>
    <d v="2011-11-10T00:00:00"/>
    <n v="7"/>
    <n v="29.9"/>
    <n v="209.29999999999998"/>
  </r>
  <r>
    <x v="6"/>
    <x v="3"/>
    <s v="SF1846"/>
    <n v="45002"/>
    <x v="0"/>
    <s v="Cliente O464"/>
    <d v="2013-03-03T00:00:00"/>
    <d v="2013-03-08T00:00:00"/>
    <n v="50"/>
    <n v="599.9"/>
    <n v="29995"/>
  </r>
  <r>
    <x v="6"/>
    <x v="3"/>
    <s v="SF1306"/>
    <n v="45006"/>
    <x v="1"/>
    <s v="Cliente O562"/>
    <d v="2011-10-06T00:00:00"/>
    <d v="2011-10-11T00:00:00"/>
    <n v="53"/>
    <n v="199.9"/>
    <n v="10594.7"/>
  </r>
  <r>
    <x v="8"/>
    <x v="2"/>
    <s v="CA1203"/>
    <n v="45008"/>
    <x v="1"/>
    <s v="Cliente O464"/>
    <d v="2011-09-06T00:00:00"/>
    <d v="2011-09-11T00:00:00"/>
    <n v="24"/>
    <n v="17.899999999999999"/>
    <n v="429.59999999999997"/>
  </r>
  <r>
    <x v="4"/>
    <x v="2"/>
    <s v="WC1678"/>
    <n v="45009"/>
    <x v="2"/>
    <s v="Cliente O523"/>
    <d v="2012-04-27T00:00:00"/>
    <d v="2012-05-02T00:00:00"/>
    <n v="15"/>
    <n v="129.9"/>
    <n v="1948.5"/>
  </r>
  <r>
    <x v="5"/>
    <x v="2"/>
    <s v="SM1051"/>
    <n v="45012"/>
    <x v="2"/>
    <s v="Cliente O574"/>
    <d v="2012-08-25T00:00:00"/>
    <d v="2012-08-30T00:00:00"/>
    <n v="34"/>
    <n v="139.9"/>
    <n v="4756.6000000000004"/>
  </r>
  <r>
    <x v="8"/>
    <x v="2"/>
    <s v="CA1300"/>
    <n v="45012"/>
    <x v="2"/>
    <s v="Cliente O561"/>
    <d v="2011-10-20T00:00:00"/>
    <d v="2011-10-25T00:00:00"/>
    <n v="45"/>
    <n v="5.9"/>
    <n v="265.5"/>
  </r>
  <r>
    <x v="5"/>
    <x v="2"/>
    <s v="SM1542"/>
    <n v="45014"/>
    <x v="0"/>
    <s v="Cliente O563"/>
    <d v="2013-06-02T00:00:00"/>
    <d v="2013-06-07T00:00:00"/>
    <n v="35"/>
    <n v="98.9"/>
    <n v="3461.5"/>
  </r>
  <r>
    <x v="6"/>
    <x v="3"/>
    <s v="SF1213"/>
    <n v="45016"/>
    <x v="2"/>
    <s v="Cliente O549"/>
    <d v="2014-05-13T00:00:00"/>
    <d v="2014-05-18T00:00:00"/>
    <n v="26"/>
    <n v="599.9"/>
    <n v="15597.4"/>
  </r>
  <r>
    <x v="5"/>
    <x v="2"/>
    <s v="SM1253"/>
    <n v="45017"/>
    <x v="2"/>
    <s v="Cliente O153"/>
    <d v="2015-04-01T00:00:00"/>
    <d v="2015-04-06T00:00:00"/>
    <n v="64"/>
    <n v="59.9"/>
    <n v="3833.6"/>
  </r>
  <r>
    <x v="4"/>
    <x v="2"/>
    <s v="WC1038"/>
    <n v="45019"/>
    <x v="1"/>
    <s v="Cliente O169"/>
    <d v="2016-03-10T00:00:00"/>
    <d v="2016-03-15T00:00:00"/>
    <n v="29"/>
    <n v="329.9"/>
    <n v="9567.0999999999985"/>
  </r>
  <r>
    <x v="5"/>
    <x v="2"/>
    <s v="SM1424"/>
    <n v="45022"/>
    <x v="2"/>
    <s v="Cliente O574"/>
    <d v="2012-02-05T00:00:00"/>
    <d v="2012-02-10T00:00:00"/>
    <n v="56"/>
    <n v="59.9"/>
    <n v="3354.4"/>
  </r>
  <r>
    <x v="1"/>
    <x v="1"/>
    <s v="PC1555"/>
    <n v="45028"/>
    <x v="0"/>
    <s v="Cliente O553"/>
    <d v="2014-03-08T00:00:00"/>
    <d v="2014-03-13T00:00:00"/>
    <n v="10"/>
    <n v="4199.8999999999996"/>
    <n v="41999"/>
  </r>
  <r>
    <x v="2"/>
    <x v="0"/>
    <s v="TC1318"/>
    <n v="45033"/>
    <x v="0"/>
    <s v="Cliente O479"/>
    <d v="2012-06-17T00:00:00"/>
    <d v="2012-06-22T00:00:00"/>
    <n v="39"/>
    <n v="169.9"/>
    <n v="6626.1"/>
  </r>
  <r>
    <x v="1"/>
    <x v="1"/>
    <s v="PC1859"/>
    <n v="45033"/>
    <x v="2"/>
    <s v="Cliente O516"/>
    <d v="2013-01-04T00:00:00"/>
    <d v="2013-01-09T00:00:00"/>
    <n v="87"/>
    <n v="3299.9"/>
    <n v="287091.3"/>
  </r>
  <r>
    <x v="5"/>
    <x v="2"/>
    <s v="SM1036"/>
    <n v="45034"/>
    <x v="2"/>
    <s v="Cliente O546"/>
    <d v="2016-05-17T00:00:00"/>
    <d v="2016-05-22T00:00:00"/>
    <n v="79"/>
    <n v="139.9"/>
    <n v="11052.1"/>
  </r>
  <r>
    <x v="5"/>
    <x v="2"/>
    <s v="SM1622"/>
    <n v="45037"/>
    <x v="1"/>
    <s v="Cliente O490"/>
    <d v="2017-02-27T00:00:00"/>
    <d v="2017-03-04T00:00:00"/>
    <n v="29"/>
    <n v="98.9"/>
    <n v="2868.1000000000004"/>
  </r>
  <r>
    <x v="5"/>
    <x v="2"/>
    <s v="SM1968"/>
    <n v="45038"/>
    <x v="2"/>
    <s v="Cliente O481"/>
    <d v="2016-12-09T00:00:00"/>
    <d v="2016-12-14T00:00:00"/>
    <n v="15"/>
    <n v="139.9"/>
    <n v="2098.5"/>
  </r>
  <r>
    <x v="7"/>
    <x v="0"/>
    <s v="MS1488"/>
    <n v="45039"/>
    <x v="2"/>
    <s v="Cliente O450"/>
    <d v="2017-06-04T00:00:00"/>
    <d v="2017-06-09T00:00:00"/>
    <n v="46"/>
    <n v="39.9"/>
    <n v="1835.3999999999999"/>
  </r>
  <r>
    <x v="1"/>
    <x v="1"/>
    <s v="PC1140"/>
    <n v="45039"/>
    <x v="2"/>
    <s v="Cliente O490"/>
    <d v="2017-03-03T00:00:00"/>
    <d v="2017-03-08T00:00:00"/>
    <n v="39"/>
    <n v="3599.9"/>
    <n v="140396.1"/>
  </r>
  <r>
    <x v="0"/>
    <x v="0"/>
    <s v="MT1210"/>
    <n v="45040"/>
    <x v="2"/>
    <s v="Cliente O571"/>
    <d v="2012-09-15T00:00:00"/>
    <d v="2012-09-20T00:00:00"/>
    <n v="41"/>
    <n v="399.9"/>
    <n v="16395.899999999998"/>
  </r>
  <r>
    <x v="3"/>
    <x v="1"/>
    <s v="NK1929"/>
    <n v="45041"/>
    <x v="0"/>
    <s v="Cliente O453"/>
    <d v="2015-06-21T00:00:00"/>
    <d v="2015-06-26T00:00:00"/>
    <n v="35"/>
    <n v="2359.9"/>
    <n v="82596.5"/>
  </r>
  <r>
    <x v="8"/>
    <x v="2"/>
    <s v="CA1107"/>
    <n v="45044"/>
    <x v="2"/>
    <s v="Cliente O501"/>
    <d v="2013-03-11T00:00:00"/>
    <d v="2013-03-16T00:00:00"/>
    <n v="56"/>
    <n v="5.9"/>
    <n v="330.40000000000003"/>
  </r>
  <r>
    <x v="3"/>
    <x v="1"/>
    <s v="NK1553"/>
    <n v="45045"/>
    <x v="0"/>
    <s v="Cliente O145"/>
    <d v="2014-10-01T00:00:00"/>
    <d v="2014-10-06T00:00:00"/>
    <n v="49"/>
    <n v="1998.9"/>
    <n v="97946.1"/>
  </r>
  <r>
    <x v="1"/>
    <x v="1"/>
    <s v="PC1792"/>
    <n v="45048"/>
    <x v="1"/>
    <s v="Cliente O556"/>
    <d v="2016-06-18T00:00:00"/>
    <d v="2016-06-23T00:00:00"/>
    <n v="92"/>
    <n v="3599.9"/>
    <n v="331190.8"/>
  </r>
  <r>
    <x v="5"/>
    <x v="2"/>
    <s v="SM1424"/>
    <n v="45050"/>
    <x v="0"/>
    <s v="Cliente O582"/>
    <d v="2011-04-05T00:00:00"/>
    <d v="2011-04-10T00:00:00"/>
    <n v="23"/>
    <n v="59.9"/>
    <n v="1377.7"/>
  </r>
  <r>
    <x v="2"/>
    <x v="0"/>
    <s v="TC1534"/>
    <n v="45052"/>
    <x v="2"/>
    <s v="Cliente O143"/>
    <d v="2012-02-05T00:00:00"/>
    <d v="2012-02-10T00:00:00"/>
    <n v="64"/>
    <n v="169.9"/>
    <n v="10873.6"/>
  </r>
  <r>
    <x v="7"/>
    <x v="0"/>
    <s v="MS1222"/>
    <n v="45057"/>
    <x v="1"/>
    <s v="Cliente O555"/>
    <d v="2013-08-28T00:00:00"/>
    <d v="2013-09-02T00:00:00"/>
    <n v="14"/>
    <n v="39.9"/>
    <n v="558.6"/>
  </r>
  <r>
    <x v="0"/>
    <x v="0"/>
    <s v="MT1530"/>
    <n v="45060"/>
    <x v="2"/>
    <s v="Cliente O145"/>
    <d v="2016-03-06T00:00:00"/>
    <d v="2016-03-11T00:00:00"/>
    <n v="12"/>
    <n v="399.9"/>
    <n v="4798.7999999999993"/>
  </r>
  <r>
    <x v="4"/>
    <x v="2"/>
    <s v="WC1557"/>
    <n v="45060"/>
    <x v="0"/>
    <s v="Cliente O492"/>
    <d v="2012-08-28T00:00:00"/>
    <d v="2012-09-02T00:00:00"/>
    <n v="9"/>
    <n v="329.9"/>
    <n v="2969.1"/>
  </r>
  <r>
    <x v="3"/>
    <x v="1"/>
    <s v="NK1786"/>
    <n v="45060"/>
    <x v="2"/>
    <s v="Cliente O517"/>
    <d v="2017-02-14T00:00:00"/>
    <d v="2017-02-19T00:00:00"/>
    <n v="30"/>
    <n v="3899.9"/>
    <n v="116997"/>
  </r>
  <r>
    <x v="5"/>
    <x v="2"/>
    <s v="SM1497"/>
    <n v="45062"/>
    <x v="2"/>
    <s v="Cliente O574"/>
    <d v="2017-06-21T00:00:00"/>
    <d v="2017-06-26T00:00:00"/>
    <n v="65"/>
    <n v="59.9"/>
    <n v="3893.5"/>
  </r>
  <r>
    <x v="8"/>
    <x v="2"/>
    <s v="CA1971"/>
    <n v="45065"/>
    <x v="2"/>
    <s v="Cliente O459"/>
    <d v="2016-11-24T00:00:00"/>
    <d v="2016-11-29T00:00:00"/>
    <n v="47"/>
    <n v="48.9"/>
    <n v="2298.2999999999997"/>
  </r>
  <r>
    <x v="8"/>
    <x v="2"/>
    <s v="CA1145"/>
    <n v="45068"/>
    <x v="1"/>
    <s v="Cliente O467"/>
    <d v="2010-05-18T00:00:00"/>
    <d v="2010-05-23T00:00:00"/>
    <n v="84"/>
    <n v="29.9"/>
    <n v="2511.6"/>
  </r>
  <r>
    <x v="8"/>
    <x v="2"/>
    <s v="CA1879"/>
    <n v="45068"/>
    <x v="1"/>
    <s v="Cliente O533"/>
    <d v="2012-01-22T00:00:00"/>
    <d v="2012-01-27T00:00:00"/>
    <n v="20"/>
    <n v="29.9"/>
    <n v="598"/>
  </r>
  <r>
    <x v="6"/>
    <x v="3"/>
    <s v="SF1024"/>
    <n v="45071"/>
    <x v="2"/>
    <s v="Cliente O161"/>
    <d v="2011-12-07T00:00:00"/>
    <d v="2011-12-12T00:00:00"/>
    <n v="64"/>
    <n v="199.9"/>
    <n v="12793.6"/>
  </r>
  <r>
    <x v="4"/>
    <x v="2"/>
    <s v="WC1745"/>
    <n v="45072"/>
    <x v="2"/>
    <s v="Cliente O491"/>
    <d v="2013-06-16T00:00:00"/>
    <d v="2013-06-21T00:00:00"/>
    <n v="54"/>
    <n v="329.9"/>
    <n v="17814.599999999999"/>
  </r>
  <r>
    <x v="5"/>
    <x v="2"/>
    <s v="SM1719"/>
    <n v="45072"/>
    <x v="2"/>
    <s v="Cliente O538"/>
    <d v="2015-08-20T00:00:00"/>
    <d v="2015-08-25T00:00:00"/>
    <n v="23"/>
    <n v="79.900000000000006"/>
    <n v="1837.7"/>
  </r>
  <r>
    <x v="1"/>
    <x v="1"/>
    <s v="PC1382"/>
    <n v="45076"/>
    <x v="1"/>
    <s v="Cliente O465"/>
    <d v="2010-06-30T00:00:00"/>
    <d v="2010-07-05T00:00:00"/>
    <n v="120"/>
    <n v="2599.9"/>
    <n v="311988"/>
  </r>
  <r>
    <x v="2"/>
    <x v="0"/>
    <s v="TC1306"/>
    <n v="45080"/>
    <x v="1"/>
    <s v="Cliente O146"/>
    <d v="2012-03-27T00:00:00"/>
    <d v="2012-04-01T00:00:00"/>
    <n v="5"/>
    <n v="209.9"/>
    <n v="1049.5"/>
  </r>
  <r>
    <x v="0"/>
    <x v="0"/>
    <s v="MT1634"/>
    <n v="45080"/>
    <x v="0"/>
    <s v="Cliente O460"/>
    <d v="2013-10-10T00:00:00"/>
    <d v="2013-10-15T00:00:00"/>
    <n v="43"/>
    <n v="1299.9000000000001"/>
    <n v="55895.700000000004"/>
  </r>
  <r>
    <x v="8"/>
    <x v="2"/>
    <s v="CA1914"/>
    <n v="45081"/>
    <x v="0"/>
    <s v="Cliente O538"/>
    <d v="2013-12-21T00:00:00"/>
    <d v="2013-12-26T00:00:00"/>
    <n v="71"/>
    <n v="29.9"/>
    <n v="2122.9"/>
  </r>
  <r>
    <x v="5"/>
    <x v="2"/>
    <s v="SM1285"/>
    <n v="45083"/>
    <x v="2"/>
    <s v="Cliente O470"/>
    <d v="2016-01-11T00:00:00"/>
    <d v="2016-01-16T00:00:00"/>
    <n v="9"/>
    <n v="98.9"/>
    <n v="890.1"/>
  </r>
  <r>
    <x v="5"/>
    <x v="2"/>
    <s v="SM1285"/>
    <n v="45084"/>
    <x v="2"/>
    <s v="Cliente O161"/>
    <d v="2013-01-02T00:00:00"/>
    <d v="2013-01-07T00:00:00"/>
    <n v="46"/>
    <n v="98.9"/>
    <n v="4549.4000000000005"/>
  </r>
  <r>
    <x v="8"/>
    <x v="2"/>
    <s v="CA1151"/>
    <n v="45086"/>
    <x v="2"/>
    <s v="Cliente O458"/>
    <d v="2015-02-21T00:00:00"/>
    <d v="2015-02-26T00:00:00"/>
    <n v="46"/>
    <n v="17.899999999999999"/>
    <n v="823.4"/>
  </r>
  <r>
    <x v="1"/>
    <x v="1"/>
    <s v="PC1078"/>
    <n v="45086"/>
    <x v="2"/>
    <s v="Cliente O463"/>
    <d v="2014-01-28T00:00:00"/>
    <d v="2014-02-02T00:00:00"/>
    <n v="61"/>
    <n v="3199.9"/>
    <n v="195193.9"/>
  </r>
  <r>
    <x v="5"/>
    <x v="2"/>
    <s v="SM1163"/>
    <n v="45087"/>
    <x v="2"/>
    <s v="Cliente O579"/>
    <d v="2014-04-04T00:00:00"/>
    <d v="2014-04-09T00:00:00"/>
    <n v="59"/>
    <n v="139.9"/>
    <n v="8254.1"/>
  </r>
  <r>
    <x v="7"/>
    <x v="0"/>
    <s v="MS1839"/>
    <n v="45089"/>
    <x v="2"/>
    <s v="Cliente O510"/>
    <d v="2013-01-30T00:00:00"/>
    <d v="2013-02-04T00:00:00"/>
    <n v="64"/>
    <n v="139.9"/>
    <n v="8953.6"/>
  </r>
  <r>
    <x v="1"/>
    <x v="1"/>
    <s v="PC1542"/>
    <n v="45090"/>
    <x v="2"/>
    <s v="Cliente O453"/>
    <d v="2013-11-29T00:00:00"/>
    <d v="2013-12-04T00:00:00"/>
    <n v="45"/>
    <n v="4199.8999999999996"/>
    <n v="188995.49999999997"/>
  </r>
  <r>
    <x v="3"/>
    <x v="1"/>
    <s v="NK1266"/>
    <n v="45090"/>
    <x v="1"/>
    <s v="Cliente O467"/>
    <d v="2010-03-26T00:00:00"/>
    <d v="2010-03-31T00:00:00"/>
    <n v="31"/>
    <n v="5699.9"/>
    <n v="176696.9"/>
  </r>
  <r>
    <x v="1"/>
    <x v="1"/>
    <s v="PC1072"/>
    <n v="45090"/>
    <x v="2"/>
    <s v="Cliente O520"/>
    <d v="2014-10-13T00:00:00"/>
    <d v="2014-10-18T00:00:00"/>
    <n v="60"/>
    <n v="3199.9"/>
    <n v="191994"/>
  </r>
  <r>
    <x v="3"/>
    <x v="1"/>
    <s v="NK1021"/>
    <n v="45091"/>
    <x v="1"/>
    <s v="Cliente O561"/>
    <d v="2012-09-27T00:00:00"/>
    <d v="2012-10-02T00:00:00"/>
    <n v="18"/>
    <n v="3899.9"/>
    <n v="70198.2"/>
  </r>
  <r>
    <x v="0"/>
    <x v="0"/>
    <s v="MT1302"/>
    <n v="45091"/>
    <x v="2"/>
    <s v="Cliente O573"/>
    <d v="2012-09-27T00:00:00"/>
    <d v="2012-10-02T00:00:00"/>
    <n v="73"/>
    <n v="1299.9000000000001"/>
    <n v="94892.700000000012"/>
  </r>
  <r>
    <x v="1"/>
    <x v="1"/>
    <s v="PC1572"/>
    <n v="45097"/>
    <x v="2"/>
    <s v="Cliente O493"/>
    <d v="2012-04-27T00:00:00"/>
    <d v="2012-05-02T00:00:00"/>
    <n v="70"/>
    <n v="3299.9"/>
    <n v="230993"/>
  </r>
  <r>
    <x v="7"/>
    <x v="0"/>
    <s v="MS1643"/>
    <n v="45101"/>
    <x v="2"/>
    <s v="Cliente O520"/>
    <d v="2013-07-26T00:00:00"/>
    <d v="2013-07-31T00:00:00"/>
    <n v="40"/>
    <n v="39.9"/>
    <n v="1596"/>
  </r>
  <r>
    <x v="5"/>
    <x v="2"/>
    <s v="SM1428"/>
    <n v="45110"/>
    <x v="2"/>
    <s v="Cliente O577"/>
    <d v="2012-12-13T00:00:00"/>
    <d v="2012-12-18T00:00:00"/>
    <n v="46"/>
    <n v="139.9"/>
    <n v="6435.4000000000005"/>
  </r>
  <r>
    <x v="5"/>
    <x v="2"/>
    <s v="SM1897"/>
    <n v="45112"/>
    <x v="2"/>
    <s v="Cliente O574"/>
    <d v="2017-06-20T00:00:00"/>
    <d v="2017-06-25T00:00:00"/>
    <n v="25"/>
    <n v="59.9"/>
    <n v="1497.5"/>
  </r>
  <r>
    <x v="7"/>
    <x v="0"/>
    <s v="MS1797"/>
    <n v="45114"/>
    <x v="2"/>
    <s v="Cliente O562"/>
    <d v="2015-09-15T00:00:00"/>
    <d v="2015-09-20T00:00:00"/>
    <n v="49"/>
    <n v="139.9"/>
    <n v="6855.1"/>
  </r>
  <r>
    <x v="5"/>
    <x v="2"/>
    <s v="SM1082"/>
    <n v="45115"/>
    <x v="0"/>
    <s v="Cliente O574"/>
    <d v="2013-04-05T00:00:00"/>
    <d v="2013-04-10T00:00:00"/>
    <n v="23"/>
    <n v="59.9"/>
    <n v="1377.7"/>
  </r>
  <r>
    <x v="0"/>
    <x v="0"/>
    <s v="MT1244"/>
    <n v="45117"/>
    <x v="2"/>
    <s v="Cliente O576"/>
    <d v="2013-09-15T00:00:00"/>
    <d v="2013-09-20T00:00:00"/>
    <n v="72"/>
    <n v="1299.9000000000001"/>
    <n v="93592.8"/>
  </r>
  <r>
    <x v="0"/>
    <x v="0"/>
    <s v="MT1642"/>
    <n v="45118"/>
    <x v="1"/>
    <s v="Cliente O547"/>
    <d v="2017-07-11T00:00:00"/>
    <d v="2017-07-16T00:00:00"/>
    <n v="73"/>
    <n v="399.9"/>
    <n v="29192.699999999997"/>
  </r>
  <r>
    <x v="1"/>
    <x v="1"/>
    <s v="PC1095"/>
    <n v="45121"/>
    <x v="2"/>
    <s v="Cliente O476"/>
    <d v="2012-02-15T00:00:00"/>
    <d v="2012-02-20T00:00:00"/>
    <n v="27"/>
    <n v="4199.8999999999996"/>
    <n v="113397.29999999999"/>
  </r>
  <r>
    <x v="7"/>
    <x v="0"/>
    <s v="MS1629"/>
    <n v="45123"/>
    <x v="2"/>
    <s v="Cliente O191"/>
    <d v="2015-04-29T00:00:00"/>
    <d v="2015-05-04T00:00:00"/>
    <n v="54"/>
    <n v="69.900000000000006"/>
    <n v="3774.6000000000004"/>
  </r>
  <r>
    <x v="6"/>
    <x v="3"/>
    <s v="SF1447"/>
    <n v="45130"/>
    <x v="2"/>
    <s v="Cliente O510"/>
    <d v="2014-03-26T00:00:00"/>
    <d v="2014-03-31T00:00:00"/>
    <n v="24"/>
    <n v="199.9"/>
    <n v="4797.6000000000004"/>
  </r>
  <r>
    <x v="3"/>
    <x v="1"/>
    <s v="NK1021"/>
    <n v="45130"/>
    <x v="0"/>
    <s v="Cliente O510"/>
    <d v="2011-12-30T00:00:00"/>
    <d v="2012-01-04T00:00:00"/>
    <n v="39"/>
    <n v="3899.9"/>
    <n v="152096.1"/>
  </r>
  <r>
    <x v="7"/>
    <x v="0"/>
    <s v="MS1922"/>
    <n v="45132"/>
    <x v="1"/>
    <s v="Cliente O510"/>
    <d v="2017-04-30T00:00:00"/>
    <d v="2017-05-05T00:00:00"/>
    <n v="75"/>
    <n v="39.9"/>
    <n v="2992.5"/>
  </r>
  <r>
    <x v="7"/>
    <x v="0"/>
    <s v="MS1250"/>
    <n v="45135"/>
    <x v="0"/>
    <s v="Cliente O467"/>
    <d v="2014-09-24T00:00:00"/>
    <d v="2014-09-29T00:00:00"/>
    <n v="26"/>
    <n v="39.9"/>
    <n v="1037.3999999999999"/>
  </r>
  <r>
    <x v="6"/>
    <x v="3"/>
    <s v="SF1392"/>
    <n v="45135"/>
    <x v="1"/>
    <s v="Cliente O145"/>
    <d v="2014-05-01T00:00:00"/>
    <d v="2014-05-06T00:00:00"/>
    <n v="73"/>
    <n v="599.9"/>
    <n v="43792.7"/>
  </r>
  <r>
    <x v="1"/>
    <x v="1"/>
    <s v="PC1536"/>
    <n v="45137"/>
    <x v="2"/>
    <s v="Cliente O490"/>
    <d v="2011-04-27T00:00:00"/>
    <d v="2011-05-02T00:00:00"/>
    <n v="24"/>
    <n v="2599.9"/>
    <n v="62397.600000000006"/>
  </r>
  <r>
    <x v="5"/>
    <x v="2"/>
    <s v="SM1200"/>
    <n v="45137"/>
    <x v="1"/>
    <s v="Cliente O574"/>
    <d v="2011-03-09T00:00:00"/>
    <d v="2011-03-14T00:00:00"/>
    <n v="42"/>
    <n v="79.900000000000006"/>
    <n v="3355.8"/>
  </r>
  <r>
    <x v="4"/>
    <x v="2"/>
    <s v="WC1024"/>
    <n v="45138"/>
    <x v="2"/>
    <s v="Cliente O528"/>
    <d v="2012-04-14T00:00:00"/>
    <d v="2012-04-19T00:00:00"/>
    <n v="37"/>
    <n v="129.9"/>
    <n v="4806.3"/>
  </r>
  <r>
    <x v="2"/>
    <x v="0"/>
    <s v="TC1318"/>
    <n v="45139"/>
    <x v="2"/>
    <s v="Cliente O464"/>
    <d v="2016-08-30T00:00:00"/>
    <d v="2016-09-04T00:00:00"/>
    <n v="70"/>
    <n v="169.9"/>
    <n v="11893"/>
  </r>
  <r>
    <x v="0"/>
    <x v="0"/>
    <s v="MT1926"/>
    <n v="45141"/>
    <x v="0"/>
    <s v="Cliente O582"/>
    <d v="2016-10-01T00:00:00"/>
    <d v="2016-10-06T00:00:00"/>
    <n v="10"/>
    <n v="549.9"/>
    <n v="5499"/>
  </r>
  <r>
    <x v="3"/>
    <x v="1"/>
    <s v="NK1994"/>
    <n v="45143"/>
    <x v="2"/>
    <s v="Cliente O139"/>
    <d v="2015-07-17T00:00:00"/>
    <d v="2015-07-22T00:00:00"/>
    <n v="57"/>
    <n v="2359.9"/>
    <n v="134514.30000000002"/>
  </r>
  <r>
    <x v="1"/>
    <x v="1"/>
    <s v="PC1760"/>
    <n v="45143"/>
    <x v="2"/>
    <s v="Cliente O467"/>
    <d v="2012-10-23T00:00:00"/>
    <d v="2012-10-28T00:00:00"/>
    <n v="57"/>
    <n v="2599.9"/>
    <n v="148194.30000000002"/>
  </r>
  <r>
    <x v="5"/>
    <x v="2"/>
    <s v="SM1486"/>
    <n v="45144"/>
    <x v="0"/>
    <s v="Cliente O455"/>
    <d v="2013-02-11T00:00:00"/>
    <d v="2013-02-16T00:00:00"/>
    <n v="38"/>
    <n v="98.9"/>
    <n v="3758.2000000000003"/>
  </r>
  <r>
    <x v="8"/>
    <x v="2"/>
    <s v="CA1886"/>
    <n v="45146"/>
    <x v="2"/>
    <s v="Cliente O456"/>
    <d v="2014-01-16T00:00:00"/>
    <d v="2014-01-21T00:00:00"/>
    <n v="36"/>
    <n v="17.899999999999999"/>
    <n v="644.4"/>
  </r>
  <r>
    <x v="1"/>
    <x v="1"/>
    <s v="PC1128"/>
    <n v="45146"/>
    <x v="0"/>
    <s v="Cliente O527"/>
    <d v="2011-01-02T00:00:00"/>
    <d v="2011-01-07T00:00:00"/>
    <n v="66"/>
    <n v="2599.9"/>
    <n v="171593.4"/>
  </r>
  <r>
    <x v="0"/>
    <x v="0"/>
    <s v="MT1833"/>
    <n v="45152"/>
    <x v="0"/>
    <s v="Cliente O579"/>
    <d v="2012-09-07T00:00:00"/>
    <d v="2012-09-12T00:00:00"/>
    <n v="21"/>
    <n v="549.9"/>
    <n v="11547.9"/>
  </r>
  <r>
    <x v="8"/>
    <x v="2"/>
    <s v="CA1980"/>
    <n v="45154"/>
    <x v="2"/>
    <s v="Cliente O490"/>
    <d v="2017-01-07T00:00:00"/>
    <d v="2017-01-12T00:00:00"/>
    <n v="49"/>
    <n v="48.9"/>
    <n v="2396.1"/>
  </r>
  <r>
    <x v="1"/>
    <x v="1"/>
    <s v="PC1867"/>
    <n v="45154"/>
    <x v="2"/>
    <s v="Cliente O510"/>
    <d v="2014-09-08T00:00:00"/>
    <d v="2014-09-13T00:00:00"/>
    <n v="30"/>
    <n v="3199.9"/>
    <n v="95997"/>
  </r>
  <r>
    <x v="5"/>
    <x v="2"/>
    <s v="SM1723"/>
    <n v="45155"/>
    <x v="2"/>
    <s v="Cliente O510"/>
    <d v="2016-03-26T00:00:00"/>
    <d v="2016-03-31T00:00:00"/>
    <n v="59"/>
    <n v="79.900000000000006"/>
    <n v="4714.1000000000004"/>
  </r>
  <r>
    <x v="2"/>
    <x v="0"/>
    <s v="TC1307"/>
    <n v="45157"/>
    <x v="0"/>
    <s v="Cliente O145"/>
    <d v="2010-10-24T00:00:00"/>
    <d v="2010-10-29T00:00:00"/>
    <n v="106"/>
    <n v="109.9"/>
    <n v="11649.400000000001"/>
  </r>
  <r>
    <x v="5"/>
    <x v="2"/>
    <s v="SM1678"/>
    <n v="45157"/>
    <x v="2"/>
    <s v="Cliente O527"/>
    <d v="2010-10-30T00:00:00"/>
    <d v="2010-11-04T00:00:00"/>
    <n v="74"/>
    <n v="139.9"/>
    <n v="10352.6"/>
  </r>
  <r>
    <x v="7"/>
    <x v="0"/>
    <s v="MS1488"/>
    <n v="45158"/>
    <x v="1"/>
    <s v="Cliente O498"/>
    <d v="2012-02-23T00:00:00"/>
    <d v="2012-02-28T00:00:00"/>
    <n v="31"/>
    <n v="39.9"/>
    <n v="1236.8999999999999"/>
  </r>
  <r>
    <x v="1"/>
    <x v="1"/>
    <s v="PC1950"/>
    <n v="45158"/>
    <x v="0"/>
    <s v="Cliente O529"/>
    <d v="2012-07-22T00:00:00"/>
    <d v="2012-07-27T00:00:00"/>
    <n v="38"/>
    <n v="4199.8999999999996"/>
    <n v="159596.19999999998"/>
  </r>
  <r>
    <x v="1"/>
    <x v="1"/>
    <s v="PC1396"/>
    <n v="45158"/>
    <x v="2"/>
    <s v="Cliente O544"/>
    <d v="2015-04-11T00:00:00"/>
    <d v="2015-04-16T00:00:00"/>
    <n v="65"/>
    <n v="3199.9"/>
    <n v="207993.5"/>
  </r>
  <r>
    <x v="8"/>
    <x v="2"/>
    <s v="CA1130"/>
    <n v="45159"/>
    <x v="1"/>
    <s v="Cliente O191"/>
    <d v="2013-09-02T00:00:00"/>
    <d v="2013-09-07T00:00:00"/>
    <n v="29"/>
    <n v="5.9"/>
    <n v="171.10000000000002"/>
  </r>
  <r>
    <x v="7"/>
    <x v="0"/>
    <s v="MS1797"/>
    <n v="45160"/>
    <x v="0"/>
    <s v="Cliente O454"/>
    <d v="2017-02-25T00:00:00"/>
    <d v="2017-03-02T00:00:00"/>
    <n v="56"/>
    <n v="139.9"/>
    <n v="7834.4000000000005"/>
  </r>
  <r>
    <x v="5"/>
    <x v="2"/>
    <s v="SM1897"/>
    <n v="45160"/>
    <x v="2"/>
    <s v="Cliente O477"/>
    <d v="2016-03-12T00:00:00"/>
    <d v="2016-03-17T00:00:00"/>
    <n v="49"/>
    <n v="59.9"/>
    <n v="2935.1"/>
  </r>
  <r>
    <x v="6"/>
    <x v="3"/>
    <s v="SF1862"/>
    <n v="45162"/>
    <x v="2"/>
    <s v="Cliente O585"/>
    <d v="2015-03-01T00:00:00"/>
    <d v="2015-03-06T00:00:00"/>
    <n v="18"/>
    <n v="599.9"/>
    <n v="10798.199999999999"/>
  </r>
  <r>
    <x v="2"/>
    <x v="0"/>
    <s v="TC1534"/>
    <n v="45162"/>
    <x v="1"/>
    <s v="Cliente O145"/>
    <d v="2010-02-06T00:00:00"/>
    <d v="2010-02-11T00:00:00"/>
    <n v="44"/>
    <n v="169.9"/>
    <n v="7475.6"/>
  </r>
  <r>
    <x v="5"/>
    <x v="2"/>
    <s v="SM1036"/>
    <n v="45163"/>
    <x v="0"/>
    <s v="Cliente O574"/>
    <d v="2013-10-05T00:00:00"/>
    <d v="2013-10-10T00:00:00"/>
    <n v="60"/>
    <n v="139.9"/>
    <n v="8394"/>
  </r>
  <r>
    <x v="7"/>
    <x v="0"/>
    <s v="MS1436"/>
    <n v="45166"/>
    <x v="0"/>
    <s v="Cliente O569"/>
    <d v="2012-06-09T00:00:00"/>
    <d v="2012-06-14T00:00:00"/>
    <n v="75"/>
    <n v="39.9"/>
    <n v="2992.5"/>
  </r>
  <r>
    <x v="1"/>
    <x v="1"/>
    <s v="PC1950"/>
    <n v="45167"/>
    <x v="2"/>
    <s v="Cliente O464"/>
    <d v="2013-06-01T00:00:00"/>
    <d v="2013-06-06T00:00:00"/>
    <n v="21"/>
    <n v="4199.8999999999996"/>
    <n v="88197.9"/>
  </r>
  <r>
    <x v="6"/>
    <x v="3"/>
    <s v="SF1053"/>
    <n v="45168"/>
    <x v="2"/>
    <s v="Cliente O452"/>
    <d v="2017-03-06T00:00:00"/>
    <d v="2017-03-11T00:00:00"/>
    <n v="14"/>
    <n v="199.9"/>
    <n v="2798.6"/>
  </r>
  <r>
    <x v="3"/>
    <x v="1"/>
    <s v="NK1483"/>
    <n v="45168"/>
    <x v="2"/>
    <s v="Cliente O561"/>
    <d v="2011-07-23T00:00:00"/>
    <d v="2011-07-28T00:00:00"/>
    <n v="10"/>
    <n v="2359.9"/>
    <n v="23599"/>
  </r>
  <r>
    <x v="1"/>
    <x v="1"/>
    <s v="PC1555"/>
    <n v="45170"/>
    <x v="2"/>
    <s v="Cliente O260"/>
    <d v="2017-04-19T00:00:00"/>
    <d v="2017-04-24T00:00:00"/>
    <n v="28"/>
    <n v="4199.8999999999996"/>
    <n v="117597.19999999998"/>
  </r>
  <r>
    <x v="0"/>
    <x v="0"/>
    <s v="MT1493"/>
    <n v="45171"/>
    <x v="2"/>
    <s v="Cliente O448"/>
    <d v="2015-01-20T00:00:00"/>
    <d v="2015-01-25T00:00:00"/>
    <n v="35"/>
    <n v="399.9"/>
    <n v="13996.5"/>
  </r>
  <r>
    <x v="8"/>
    <x v="2"/>
    <s v="CA1980"/>
    <n v="45172"/>
    <x v="2"/>
    <s v="Cliente O533"/>
    <d v="2016-06-04T00:00:00"/>
    <d v="2016-06-09T00:00:00"/>
    <n v="63"/>
    <n v="48.9"/>
    <n v="3080.7"/>
  </r>
  <r>
    <x v="1"/>
    <x v="1"/>
    <s v="PC1592"/>
    <n v="45173"/>
    <x v="0"/>
    <s v="Cliente O539"/>
    <d v="2016-04-09T00:00:00"/>
    <d v="2016-04-14T00:00:00"/>
    <n v="14"/>
    <n v="3199.9"/>
    <n v="44798.6"/>
  </r>
  <r>
    <x v="3"/>
    <x v="1"/>
    <s v="NK1908"/>
    <n v="45175"/>
    <x v="2"/>
    <s v="Cliente O163"/>
    <d v="2012-02-02T00:00:00"/>
    <d v="2012-02-07T00:00:00"/>
    <n v="81"/>
    <n v="5699.9"/>
    <n v="461691.89999999997"/>
  </r>
  <r>
    <x v="1"/>
    <x v="1"/>
    <s v="PC1555"/>
    <n v="45175"/>
    <x v="2"/>
    <s v="Cliente O535"/>
    <d v="2012-01-26T00:00:00"/>
    <d v="2012-01-31T00:00:00"/>
    <n v="81"/>
    <n v="4199.8999999999996"/>
    <n v="340191.89999999997"/>
  </r>
  <r>
    <x v="5"/>
    <x v="2"/>
    <s v="SM1973"/>
    <n v="45177"/>
    <x v="1"/>
    <s v="Cliente O571"/>
    <d v="2017-05-02T00:00:00"/>
    <d v="2017-05-07T00:00:00"/>
    <n v="18"/>
    <n v="59.9"/>
    <n v="1078.2"/>
  </r>
  <r>
    <x v="0"/>
    <x v="0"/>
    <s v="MT1532"/>
    <n v="45181"/>
    <x v="2"/>
    <s v="Cliente O475"/>
    <d v="2011-10-14T00:00:00"/>
    <d v="2011-10-19T00:00:00"/>
    <n v="33"/>
    <n v="1299.9000000000001"/>
    <n v="42896.700000000004"/>
  </r>
  <r>
    <x v="1"/>
    <x v="1"/>
    <s v="PC1756"/>
    <n v="45182"/>
    <x v="2"/>
    <s v="Cliente O145"/>
    <d v="2011-07-09T00:00:00"/>
    <d v="2011-07-14T00:00:00"/>
    <n v="79"/>
    <n v="3199.9"/>
    <n v="252792.1"/>
  </r>
  <r>
    <x v="7"/>
    <x v="0"/>
    <s v="MS1436"/>
    <n v="45182"/>
    <x v="2"/>
    <s v="Cliente O533"/>
    <d v="2013-11-11T00:00:00"/>
    <d v="2013-11-16T00:00:00"/>
    <n v="65"/>
    <n v="39.9"/>
    <n v="2593.5"/>
  </r>
  <r>
    <x v="3"/>
    <x v="1"/>
    <s v="NK1085"/>
    <n v="45186"/>
    <x v="2"/>
    <s v="Cliente O357"/>
    <d v="2012-02-15T00:00:00"/>
    <d v="2012-02-20T00:00:00"/>
    <n v="31"/>
    <n v="2359.9"/>
    <n v="73156.900000000009"/>
  </r>
  <r>
    <x v="1"/>
    <x v="1"/>
    <s v="PC1716"/>
    <n v="45186"/>
    <x v="1"/>
    <s v="Cliente O487"/>
    <d v="2015-04-12T00:00:00"/>
    <d v="2015-04-17T00:00:00"/>
    <n v="34"/>
    <n v="3599.9"/>
    <n v="122396.6"/>
  </r>
  <r>
    <x v="8"/>
    <x v="2"/>
    <s v="CA1914"/>
    <n v="45187"/>
    <x v="0"/>
    <s v="Cliente O585"/>
    <d v="2016-09-30T00:00:00"/>
    <d v="2016-10-05T00:00:00"/>
    <n v="73"/>
    <n v="29.9"/>
    <n v="2182.6999999999998"/>
  </r>
  <r>
    <x v="1"/>
    <x v="1"/>
    <s v="PC1238"/>
    <n v="45192"/>
    <x v="0"/>
    <s v="Cliente O573"/>
    <d v="2015-09-27T00:00:00"/>
    <d v="2015-10-02T00:00:00"/>
    <n v="27"/>
    <n v="3199.9"/>
    <n v="86397.3"/>
  </r>
  <r>
    <x v="4"/>
    <x v="2"/>
    <s v="WC1893"/>
    <n v="45194"/>
    <x v="2"/>
    <s v="Cliente O491"/>
    <d v="2013-07-18T00:00:00"/>
    <d v="2013-07-23T00:00:00"/>
    <n v="18"/>
    <n v="129.9"/>
    <n v="2338.2000000000003"/>
  </r>
  <r>
    <x v="0"/>
    <x v="0"/>
    <s v="MT1302"/>
    <n v="45194"/>
    <x v="0"/>
    <s v="Cliente O565"/>
    <d v="2010-04-14T00:00:00"/>
    <d v="2010-04-19T00:00:00"/>
    <n v="82"/>
    <n v="1299.9000000000001"/>
    <n v="106591.8"/>
  </r>
  <r>
    <x v="7"/>
    <x v="0"/>
    <s v="MS1418"/>
    <n v="45196"/>
    <x v="1"/>
    <s v="Cliente O537"/>
    <d v="2012-03-05T00:00:00"/>
    <d v="2012-03-10T00:00:00"/>
    <n v="65"/>
    <n v="39.9"/>
    <n v="2593.5"/>
  </r>
  <r>
    <x v="3"/>
    <x v="1"/>
    <s v="NK1034"/>
    <n v="45201"/>
    <x v="0"/>
    <s v="Cliente O522"/>
    <d v="2017-07-07T00:00:00"/>
    <d v="2017-07-12T00:00:00"/>
    <n v="41"/>
    <n v="3090.9"/>
    <n v="126726.90000000001"/>
  </r>
  <r>
    <x v="3"/>
    <x v="1"/>
    <s v="NK1908"/>
    <n v="45204"/>
    <x v="0"/>
    <s v="Cliente O473"/>
    <d v="2016-03-10T00:00:00"/>
    <d v="2016-03-15T00:00:00"/>
    <n v="12"/>
    <n v="5699.9"/>
    <n v="68398.799999999988"/>
  </r>
  <r>
    <x v="1"/>
    <x v="1"/>
    <s v="PC1741"/>
    <n v="45205"/>
    <x v="0"/>
    <s v="Cliente O529"/>
    <d v="2014-05-02T00:00:00"/>
    <d v="2014-05-07T00:00:00"/>
    <n v="86"/>
    <n v="3199.9"/>
    <n v="275191.40000000002"/>
  </r>
  <r>
    <x v="5"/>
    <x v="2"/>
    <s v="SM1780"/>
    <n v="45206"/>
    <x v="2"/>
    <s v="Cliente O471"/>
    <d v="2013-12-15T00:00:00"/>
    <d v="2013-12-20T00:00:00"/>
    <n v="35"/>
    <n v="59.9"/>
    <n v="2096.5"/>
  </r>
  <r>
    <x v="1"/>
    <x v="1"/>
    <s v="PC1683"/>
    <n v="45207"/>
    <x v="2"/>
    <s v="Cliente O465"/>
    <d v="2010-02-26T00:00:00"/>
    <d v="2010-03-03T00:00:00"/>
    <n v="55"/>
    <n v="2599.9"/>
    <n v="142994.5"/>
  </r>
  <r>
    <x v="8"/>
    <x v="2"/>
    <s v="CA1433"/>
    <n v="45207"/>
    <x v="0"/>
    <s v="Cliente O498"/>
    <d v="2015-07-07T00:00:00"/>
    <d v="2015-07-12T00:00:00"/>
    <n v="59"/>
    <n v="5.9"/>
    <n v="348.1"/>
  </r>
  <r>
    <x v="5"/>
    <x v="2"/>
    <s v="SM1036"/>
    <n v="45207"/>
    <x v="2"/>
    <s v="Cliente O145"/>
    <d v="2016-10-01T00:00:00"/>
    <d v="2016-10-06T00:00:00"/>
    <n v="27"/>
    <n v="139.9"/>
    <n v="3777.3"/>
  </r>
  <r>
    <x v="1"/>
    <x v="1"/>
    <s v="PC1022"/>
    <n v="45209"/>
    <x v="0"/>
    <s v="Cliente O459"/>
    <d v="2016-03-05T00:00:00"/>
    <d v="2016-03-10T00:00:00"/>
    <n v="7"/>
    <n v="3199.9"/>
    <n v="22399.3"/>
  </r>
  <r>
    <x v="1"/>
    <x v="1"/>
    <s v="PC1294"/>
    <n v="45209"/>
    <x v="0"/>
    <s v="Cliente O487"/>
    <d v="2016-03-12T00:00:00"/>
    <d v="2016-03-17T00:00:00"/>
    <n v="56"/>
    <n v="3299.9"/>
    <n v="184794.4"/>
  </r>
  <r>
    <x v="3"/>
    <x v="1"/>
    <s v="NK1034"/>
    <n v="45210"/>
    <x v="2"/>
    <s v="Cliente O451"/>
    <d v="2017-03-05T00:00:00"/>
    <d v="2017-03-10T00:00:00"/>
    <n v="16"/>
    <n v="3090.9"/>
    <n v="49454.400000000001"/>
  </r>
  <r>
    <x v="4"/>
    <x v="2"/>
    <s v="WC1994"/>
    <n v="45212"/>
    <x v="0"/>
    <s v="Cliente O467"/>
    <d v="2012-10-08T00:00:00"/>
    <d v="2012-10-13T00:00:00"/>
    <n v="32"/>
    <n v="329.9"/>
    <n v="10556.8"/>
  </r>
  <r>
    <x v="5"/>
    <x v="2"/>
    <s v="SM1163"/>
    <n v="45213"/>
    <x v="2"/>
    <s v="Cliente O574"/>
    <d v="2014-06-22T00:00:00"/>
    <d v="2014-06-27T00:00:00"/>
    <n v="31"/>
    <n v="139.9"/>
    <n v="4336.9000000000005"/>
  </r>
  <r>
    <x v="5"/>
    <x v="2"/>
    <s v="SM1253"/>
    <n v="45214"/>
    <x v="0"/>
    <s v="Cliente O574"/>
    <d v="2011-03-12T00:00:00"/>
    <d v="2011-03-17T00:00:00"/>
    <n v="9"/>
    <n v="59.9"/>
    <n v="539.1"/>
  </r>
  <r>
    <x v="1"/>
    <x v="1"/>
    <s v="PC1095"/>
    <n v="45216"/>
    <x v="0"/>
    <s v="Cliente O142"/>
    <d v="2016-07-14T00:00:00"/>
    <d v="2016-07-19T00:00:00"/>
    <n v="56"/>
    <n v="4199.8999999999996"/>
    <n v="235194.39999999997"/>
  </r>
  <r>
    <x v="0"/>
    <x v="0"/>
    <s v="MT1031"/>
    <n v="45221"/>
    <x v="0"/>
    <s v="Cliente O585"/>
    <d v="2012-03-17T00:00:00"/>
    <d v="2012-03-22T00:00:00"/>
    <n v="69"/>
    <n v="549.9"/>
    <n v="37943.1"/>
  </r>
  <r>
    <x v="5"/>
    <x v="2"/>
    <s v="SM1051"/>
    <n v="45227"/>
    <x v="2"/>
    <s v="Cliente O574"/>
    <d v="2011-04-10T00:00:00"/>
    <d v="2011-04-15T00:00:00"/>
    <n v="23"/>
    <n v="139.9"/>
    <n v="3217.7000000000003"/>
  </r>
  <r>
    <x v="3"/>
    <x v="1"/>
    <s v="NK1553"/>
    <n v="45228"/>
    <x v="1"/>
    <s v="Cliente O564"/>
    <d v="2012-11-04T00:00:00"/>
    <d v="2012-11-09T00:00:00"/>
    <n v="15"/>
    <n v="1998.9"/>
    <n v="29983.5"/>
  </r>
  <r>
    <x v="4"/>
    <x v="2"/>
    <s v="WC1954"/>
    <n v="45229"/>
    <x v="0"/>
    <s v="Cliente O479"/>
    <d v="2016-03-31T00:00:00"/>
    <d v="2016-04-05T00:00:00"/>
    <n v="28"/>
    <n v="219.9"/>
    <n v="6157.2"/>
  </r>
  <r>
    <x v="1"/>
    <x v="1"/>
    <s v="PC1097"/>
    <n v="45233"/>
    <x v="2"/>
    <s v="Cliente O473"/>
    <d v="2011-07-16T00:00:00"/>
    <d v="2011-07-21T00:00:00"/>
    <n v="83"/>
    <n v="3199.9"/>
    <n v="265591.7"/>
  </r>
  <r>
    <x v="0"/>
    <x v="0"/>
    <s v="MT1145"/>
    <n v="45234"/>
    <x v="0"/>
    <s v="Cliente O567"/>
    <d v="2012-10-21T00:00:00"/>
    <d v="2012-10-26T00:00:00"/>
    <n v="61"/>
    <n v="1299.9000000000001"/>
    <n v="79293.900000000009"/>
  </r>
  <r>
    <x v="5"/>
    <x v="2"/>
    <s v="SM1250"/>
    <n v="45235"/>
    <x v="2"/>
    <s v="Cliente O574"/>
    <d v="2011-09-14T00:00:00"/>
    <d v="2011-09-19T00:00:00"/>
    <n v="13"/>
    <n v="79.900000000000006"/>
    <n v="1038.7"/>
  </r>
  <r>
    <x v="5"/>
    <x v="2"/>
    <s v="SM1723"/>
    <n v="45237"/>
    <x v="0"/>
    <s v="Cliente O574"/>
    <d v="2011-06-28T00:00:00"/>
    <d v="2011-07-03T00:00:00"/>
    <n v="58"/>
    <n v="79.900000000000006"/>
    <n v="4634.2000000000007"/>
  </r>
  <r>
    <x v="0"/>
    <x v="0"/>
    <s v="MT1926"/>
    <n v="45237"/>
    <x v="0"/>
    <s v="Cliente O542"/>
    <d v="2011-11-06T00:00:00"/>
    <d v="2011-11-11T00:00:00"/>
    <n v="29"/>
    <n v="549.9"/>
    <n v="15947.099999999999"/>
  </r>
  <r>
    <x v="3"/>
    <x v="1"/>
    <s v="NK1299"/>
    <n v="45239"/>
    <x v="2"/>
    <s v="Cliente O582"/>
    <d v="2014-02-04T00:00:00"/>
    <d v="2014-02-09T00:00:00"/>
    <n v="43"/>
    <n v="3090.9"/>
    <n v="132908.70000000001"/>
  </r>
  <r>
    <x v="8"/>
    <x v="2"/>
    <s v="CA1984"/>
    <n v="45240"/>
    <x v="0"/>
    <s v="Cliente O573"/>
    <d v="2016-09-05T00:00:00"/>
    <d v="2016-09-10T00:00:00"/>
    <n v="24"/>
    <n v="7.9"/>
    <n v="189.60000000000002"/>
  </r>
  <r>
    <x v="3"/>
    <x v="1"/>
    <s v="NK1176"/>
    <n v="45243"/>
    <x v="2"/>
    <s v="Cliente O520"/>
    <d v="2016-04-16T00:00:00"/>
    <d v="2016-04-21T00:00:00"/>
    <n v="12"/>
    <n v="3899.9"/>
    <n v="46798.8"/>
  </r>
  <r>
    <x v="0"/>
    <x v="0"/>
    <s v="MT1926"/>
    <n v="45244"/>
    <x v="0"/>
    <s v="Cliente O520"/>
    <d v="2013-11-02T00:00:00"/>
    <d v="2013-11-07T00:00:00"/>
    <n v="21"/>
    <n v="549.9"/>
    <n v="11547.9"/>
  </r>
  <r>
    <x v="4"/>
    <x v="2"/>
    <s v="WC1893"/>
    <n v="45246"/>
    <x v="0"/>
    <s v="Cliente O585"/>
    <d v="2017-02-18T00:00:00"/>
    <d v="2017-02-23T00:00:00"/>
    <n v="15"/>
    <n v="129.9"/>
    <n v="1948.5"/>
  </r>
  <r>
    <x v="4"/>
    <x v="2"/>
    <s v="WC1317"/>
    <n v="45251"/>
    <x v="2"/>
    <s v="Cliente O517"/>
    <d v="2012-03-14T00:00:00"/>
    <d v="2012-03-19T00:00:00"/>
    <n v="21"/>
    <n v="129.9"/>
    <n v="2727.9"/>
  </r>
  <r>
    <x v="2"/>
    <x v="0"/>
    <s v="TC1318"/>
    <n v="45251"/>
    <x v="2"/>
    <s v="Cliente O534"/>
    <d v="2016-12-23T00:00:00"/>
    <d v="2016-12-28T00:00:00"/>
    <n v="21"/>
    <n v="169.9"/>
    <n v="3567.9"/>
  </r>
  <r>
    <x v="3"/>
    <x v="1"/>
    <s v="NK1767"/>
    <n v="45255"/>
    <x v="0"/>
    <s v="Cliente O487"/>
    <d v="2016-03-10T00:00:00"/>
    <d v="2016-03-15T00:00:00"/>
    <n v="58"/>
    <n v="1998.9"/>
    <n v="115936.20000000001"/>
  </r>
  <r>
    <x v="1"/>
    <x v="1"/>
    <s v="PC1204"/>
    <n v="45256"/>
    <x v="2"/>
    <s v="Cliente O535"/>
    <d v="2013-10-11T00:00:00"/>
    <d v="2013-10-16T00:00:00"/>
    <n v="68"/>
    <n v="3599.9"/>
    <n v="244793.2"/>
  </r>
  <r>
    <x v="4"/>
    <x v="2"/>
    <s v="WC1317"/>
    <n v="45262"/>
    <x v="0"/>
    <s v="Cliente O546"/>
    <d v="2017-02-09T00:00:00"/>
    <d v="2017-02-14T00:00:00"/>
    <n v="25"/>
    <n v="129.9"/>
    <n v="3247.5"/>
  </r>
  <r>
    <x v="4"/>
    <x v="2"/>
    <s v="WC1572"/>
    <n v="45263"/>
    <x v="2"/>
    <s v="Cliente O357"/>
    <d v="2016-12-04T00:00:00"/>
    <d v="2016-12-09T00:00:00"/>
    <n v="28"/>
    <n v="329.9"/>
    <n v="9237.1999999999989"/>
  </r>
  <r>
    <x v="5"/>
    <x v="2"/>
    <s v="SM1622"/>
    <n v="45263"/>
    <x v="0"/>
    <s v="Cliente O579"/>
    <d v="2015-09-14T00:00:00"/>
    <d v="2015-09-19T00:00:00"/>
    <n v="26"/>
    <n v="98.9"/>
    <n v="2571.4"/>
  </r>
  <r>
    <x v="0"/>
    <x v="0"/>
    <s v="MT1714"/>
    <n v="45270"/>
    <x v="0"/>
    <s v="Cliente O557"/>
    <d v="2016-07-12T00:00:00"/>
    <d v="2016-07-17T00:00:00"/>
    <n v="21"/>
    <n v="799.9"/>
    <n v="16797.899999999998"/>
  </r>
  <r>
    <x v="5"/>
    <x v="2"/>
    <s v="SM1723"/>
    <n v="45271"/>
    <x v="2"/>
    <s v="Cliente O167"/>
    <d v="2011-03-10T00:00:00"/>
    <d v="2011-03-15T00:00:00"/>
    <n v="28"/>
    <n v="79.900000000000006"/>
    <n v="2237.2000000000003"/>
  </r>
  <r>
    <x v="3"/>
    <x v="1"/>
    <s v="NK1483"/>
    <n v="45271"/>
    <x v="0"/>
    <s v="Cliente O473"/>
    <d v="2014-04-22T00:00:00"/>
    <d v="2014-04-27T00:00:00"/>
    <n v="62"/>
    <n v="2359.9"/>
    <n v="146313.80000000002"/>
  </r>
  <r>
    <x v="1"/>
    <x v="1"/>
    <s v="PC1238"/>
    <n v="45271"/>
    <x v="2"/>
    <s v="Cliente O582"/>
    <d v="2014-03-27T00:00:00"/>
    <d v="2014-04-01T00:00:00"/>
    <n v="88"/>
    <n v="3199.9"/>
    <n v="281591.2"/>
  </r>
  <r>
    <x v="5"/>
    <x v="2"/>
    <s v="SM1019"/>
    <n v="45272"/>
    <x v="1"/>
    <s v="Cliente O494"/>
    <d v="2010-01-26T00:00:00"/>
    <d v="2010-01-31T00:00:00"/>
    <n v="17"/>
    <n v="79.900000000000006"/>
    <n v="1358.3000000000002"/>
  </r>
  <r>
    <x v="6"/>
    <x v="3"/>
    <s v="SF1601"/>
    <n v="45273"/>
    <x v="0"/>
    <s v="Cliente O533"/>
    <d v="2017-01-08T00:00:00"/>
    <d v="2017-01-13T00:00:00"/>
    <n v="11"/>
    <n v="599.9"/>
    <n v="6598.9"/>
  </r>
  <r>
    <x v="0"/>
    <x v="0"/>
    <s v="MT1493"/>
    <n v="45276"/>
    <x v="2"/>
    <s v="Cliente O428"/>
    <d v="2010-05-11T00:00:00"/>
    <d v="2010-05-16T00:00:00"/>
    <n v="96"/>
    <n v="399.9"/>
    <n v="38390.399999999994"/>
  </r>
  <r>
    <x v="4"/>
    <x v="2"/>
    <s v="WC1443"/>
    <n v="45276"/>
    <x v="0"/>
    <s v="Cliente O474"/>
    <d v="2012-01-11T00:00:00"/>
    <d v="2012-01-16T00:00:00"/>
    <n v="53"/>
    <n v="219.9"/>
    <n v="11654.7"/>
  </r>
  <r>
    <x v="1"/>
    <x v="1"/>
    <s v="PC1238"/>
    <n v="45280"/>
    <x v="1"/>
    <s v="Cliente O163"/>
    <d v="2011-03-15T00:00:00"/>
    <d v="2011-03-20T00:00:00"/>
    <n v="42"/>
    <n v="3199.9"/>
    <n v="134395.80000000002"/>
  </r>
  <r>
    <x v="1"/>
    <x v="1"/>
    <s v="PC1916"/>
    <n v="45280"/>
    <x v="1"/>
    <s v="Cliente O467"/>
    <d v="2010-04-09T00:00:00"/>
    <d v="2010-04-14T00:00:00"/>
    <n v="57"/>
    <n v="4199.8999999999996"/>
    <n v="239394.3"/>
  </r>
  <r>
    <x v="6"/>
    <x v="3"/>
    <s v="SF1775"/>
    <n v="45285"/>
    <x v="2"/>
    <s v="Cliente O483"/>
    <d v="2012-01-16T00:00:00"/>
    <d v="2012-01-21T00:00:00"/>
    <n v="55"/>
    <n v="599.9"/>
    <n v="32994.5"/>
  </r>
  <r>
    <x v="4"/>
    <x v="2"/>
    <s v="WC1349"/>
    <n v="45287"/>
    <x v="2"/>
    <s v="Cliente O146"/>
    <d v="2014-03-02T00:00:00"/>
    <d v="2014-03-07T00:00:00"/>
    <n v="26"/>
    <n v="219.9"/>
    <n v="5717.4000000000005"/>
  </r>
  <r>
    <x v="6"/>
    <x v="3"/>
    <s v="SF1992"/>
    <n v="45290"/>
    <x v="0"/>
    <s v="Cliente O546"/>
    <d v="2012-09-09T00:00:00"/>
    <d v="2012-09-14T00:00:00"/>
    <n v="19"/>
    <n v="199.9"/>
    <n v="3798.1"/>
  </r>
  <r>
    <x v="0"/>
    <x v="0"/>
    <s v="MT1145"/>
    <n v="45291"/>
    <x v="2"/>
    <s v="Cliente O523"/>
    <d v="2014-08-18T00:00:00"/>
    <d v="2014-08-23T00:00:00"/>
    <n v="37"/>
    <n v="1299.9000000000001"/>
    <n v="48096.3"/>
  </r>
  <r>
    <x v="3"/>
    <x v="1"/>
    <s v="NK1441"/>
    <n v="45293"/>
    <x v="0"/>
    <s v="Cliente O576"/>
    <d v="2011-01-03T00:00:00"/>
    <d v="2011-01-08T00:00:00"/>
    <n v="64"/>
    <n v="2359.9"/>
    <n v="151033.60000000001"/>
  </r>
  <r>
    <x v="8"/>
    <x v="2"/>
    <s v="CA1461"/>
    <n v="45295"/>
    <x v="2"/>
    <s v="Cliente O451"/>
    <d v="2014-12-26T00:00:00"/>
    <d v="2014-12-31T00:00:00"/>
    <n v="55"/>
    <n v="5.9"/>
    <n v="324.5"/>
  </r>
  <r>
    <x v="5"/>
    <x v="2"/>
    <s v="SM1551"/>
    <n v="45304"/>
    <x v="2"/>
    <s v="Cliente O557"/>
    <d v="2012-02-09T00:00:00"/>
    <d v="2012-02-14T00:00:00"/>
    <n v="69"/>
    <n v="59.9"/>
    <n v="4133.0999999999995"/>
  </r>
  <r>
    <x v="0"/>
    <x v="0"/>
    <s v="MT1580"/>
    <n v="45305"/>
    <x v="2"/>
    <s v="Cliente O572"/>
    <d v="2010-09-27T00:00:00"/>
    <d v="2010-10-02T00:00:00"/>
    <n v="49"/>
    <n v="1299.9000000000001"/>
    <n v="63695.100000000006"/>
  </r>
  <r>
    <x v="0"/>
    <x v="0"/>
    <s v="MT1058"/>
    <n v="45308"/>
    <x v="0"/>
    <s v="Cliente O144"/>
    <d v="2017-01-10T00:00:00"/>
    <d v="2017-01-15T00:00:00"/>
    <n v="52"/>
    <n v="1299.9000000000001"/>
    <n v="67594.8"/>
  </r>
  <r>
    <x v="1"/>
    <x v="1"/>
    <s v="PC1913"/>
    <n v="45308"/>
    <x v="2"/>
    <s v="Cliente O485"/>
    <d v="2016-12-24T00:00:00"/>
    <d v="2016-12-29T00:00:00"/>
    <n v="54"/>
    <n v="3199.9"/>
    <n v="172794.6"/>
  </r>
  <r>
    <x v="4"/>
    <x v="2"/>
    <s v="WC1346"/>
    <n v="45310"/>
    <x v="2"/>
    <s v="Cliente O585"/>
    <d v="2016-03-24T00:00:00"/>
    <d v="2016-03-29T00:00:00"/>
    <n v="47"/>
    <n v="329.9"/>
    <n v="15505.3"/>
  </r>
  <r>
    <x v="5"/>
    <x v="2"/>
    <s v="SM1678"/>
    <n v="45311"/>
    <x v="2"/>
    <s v="Cliente O178"/>
    <d v="2015-01-31T00:00:00"/>
    <d v="2015-02-05T00:00:00"/>
    <n v="61"/>
    <n v="139.9"/>
    <n v="8533.9"/>
  </r>
  <r>
    <x v="0"/>
    <x v="0"/>
    <s v="MT1980"/>
    <n v="45312"/>
    <x v="2"/>
    <s v="Cliente O518"/>
    <d v="2010-10-02T00:00:00"/>
    <d v="2010-10-07T00:00:00"/>
    <n v="56"/>
    <n v="399.9"/>
    <n v="22394.399999999998"/>
  </r>
  <r>
    <x v="6"/>
    <x v="3"/>
    <s v="SF1761"/>
    <n v="45318"/>
    <x v="2"/>
    <s v="Cliente O584"/>
    <d v="2016-06-25T00:00:00"/>
    <d v="2016-06-30T00:00:00"/>
    <n v="32"/>
    <n v="599.9"/>
    <n v="19196.8"/>
  </r>
  <r>
    <x v="5"/>
    <x v="2"/>
    <s v="SM1332"/>
    <n v="45318"/>
    <x v="2"/>
    <s v="Cliente O473"/>
    <d v="2012-09-06T00:00:00"/>
    <d v="2012-09-11T00:00:00"/>
    <n v="15"/>
    <n v="79.900000000000006"/>
    <n v="1198.5"/>
  </r>
  <r>
    <x v="8"/>
    <x v="2"/>
    <s v="CA1980"/>
    <n v="45319"/>
    <x v="0"/>
    <s v="Cliente O518"/>
    <d v="2011-08-19T00:00:00"/>
    <d v="2011-08-24T00:00:00"/>
    <n v="65"/>
    <n v="48.9"/>
    <n v="3178.5"/>
  </r>
  <r>
    <x v="8"/>
    <x v="2"/>
    <s v="CA1173"/>
    <n v="45319"/>
    <x v="0"/>
    <s v="Cliente O145"/>
    <d v="2015-09-28T00:00:00"/>
    <d v="2015-10-03T00:00:00"/>
    <n v="9"/>
    <n v="17.899999999999999"/>
    <n v="161.1"/>
  </r>
  <r>
    <x v="1"/>
    <x v="1"/>
    <s v="PC1260"/>
    <n v="45324"/>
    <x v="2"/>
    <s v="Cliente O541"/>
    <d v="2016-03-13T00:00:00"/>
    <d v="2016-03-18T00:00:00"/>
    <n v="7"/>
    <n v="3599.9"/>
    <n v="25199.3"/>
  </r>
  <r>
    <x v="8"/>
    <x v="2"/>
    <s v="CA1995"/>
    <n v="45327"/>
    <x v="0"/>
    <s v="Cliente O145"/>
    <d v="2014-11-02T00:00:00"/>
    <d v="2014-11-07T00:00:00"/>
    <n v="36"/>
    <n v="48.9"/>
    <n v="1760.3999999999999"/>
  </r>
  <r>
    <x v="5"/>
    <x v="2"/>
    <s v="SM1332"/>
    <n v="45328"/>
    <x v="2"/>
    <s v="Cliente O492"/>
    <d v="2014-01-08T00:00:00"/>
    <d v="2014-01-13T00:00:00"/>
    <n v="36"/>
    <n v="79.900000000000006"/>
    <n v="2876.4"/>
  </r>
  <r>
    <x v="4"/>
    <x v="2"/>
    <s v="WC1024"/>
    <n v="45328"/>
    <x v="2"/>
    <s v="Cliente O511"/>
    <d v="2017-04-18T00:00:00"/>
    <d v="2017-04-23T00:00:00"/>
    <n v="67"/>
    <n v="129.9"/>
    <n v="8703.3000000000011"/>
  </r>
  <r>
    <x v="5"/>
    <x v="2"/>
    <s v="SM1082"/>
    <n v="45329"/>
    <x v="2"/>
    <s v="Cliente O564"/>
    <d v="2010-10-08T00:00:00"/>
    <d v="2010-10-13T00:00:00"/>
    <n v="37"/>
    <n v="59.9"/>
    <n v="2216.2999999999997"/>
  </r>
  <r>
    <x v="0"/>
    <x v="0"/>
    <s v="MT1444"/>
    <n v="45331"/>
    <x v="0"/>
    <s v="Cliente O584"/>
    <d v="2010-03-06T00:00:00"/>
    <d v="2010-03-11T00:00:00"/>
    <n v="89"/>
    <n v="549.9"/>
    <n v="48941.1"/>
  </r>
  <r>
    <x v="3"/>
    <x v="1"/>
    <s v="NK1211"/>
    <n v="45334"/>
    <x v="2"/>
    <s v="Cliente O575"/>
    <d v="2010-10-18T00:00:00"/>
    <d v="2010-10-23T00:00:00"/>
    <n v="36"/>
    <n v="1998.9"/>
    <n v="71960.400000000009"/>
  </r>
  <r>
    <x v="0"/>
    <x v="0"/>
    <s v="MT1792"/>
    <n v="45334"/>
    <x v="2"/>
    <s v="Cliente O575"/>
    <d v="2017-07-23T00:00:00"/>
    <d v="2017-07-28T00:00:00"/>
    <n v="6"/>
    <n v="1299.9000000000001"/>
    <n v="7799.4000000000005"/>
  </r>
  <r>
    <x v="7"/>
    <x v="0"/>
    <s v="MS1724"/>
    <n v="45338"/>
    <x v="2"/>
    <s v="Cliente O563"/>
    <d v="2016-02-25T00:00:00"/>
    <d v="2016-03-01T00:00:00"/>
    <n v="59"/>
    <n v="39.9"/>
    <n v="2354.1"/>
  </r>
  <r>
    <x v="7"/>
    <x v="0"/>
    <s v="MS1330"/>
    <n v="45338"/>
    <x v="2"/>
    <s v="Cliente O490"/>
    <d v="2017-07-18T00:00:00"/>
    <d v="2017-07-23T00:00:00"/>
    <n v="16"/>
    <n v="39.9"/>
    <n v="638.4"/>
  </r>
  <r>
    <x v="4"/>
    <x v="2"/>
    <s v="WC1440"/>
    <n v="45339"/>
    <x v="2"/>
    <s v="Cliente O567"/>
    <d v="2011-11-06T00:00:00"/>
    <d v="2011-11-11T00:00:00"/>
    <n v="60"/>
    <n v="129.9"/>
    <n v="7794"/>
  </r>
  <r>
    <x v="1"/>
    <x v="1"/>
    <s v="PC1756"/>
    <n v="45344"/>
    <x v="0"/>
    <s v="Cliente O584"/>
    <d v="2013-03-18T00:00:00"/>
    <d v="2013-03-23T00:00:00"/>
    <n v="18"/>
    <n v="3199.9"/>
    <n v="57598.200000000004"/>
  </r>
  <r>
    <x v="5"/>
    <x v="2"/>
    <s v="SM1552"/>
    <n v="45346"/>
    <x v="1"/>
    <s v="Cliente O465"/>
    <d v="2013-02-06T00:00:00"/>
    <d v="2013-02-11T00:00:00"/>
    <n v="57"/>
    <n v="98.9"/>
    <n v="5637.3"/>
  </r>
  <r>
    <x v="1"/>
    <x v="1"/>
    <s v="PC1916"/>
    <n v="45346"/>
    <x v="2"/>
    <s v="Cliente O584"/>
    <d v="2012-09-10T00:00:00"/>
    <d v="2012-09-15T00:00:00"/>
    <n v="88"/>
    <n v="4199.8999999999996"/>
    <n v="369591.19999999995"/>
  </r>
  <r>
    <x v="4"/>
    <x v="2"/>
    <s v="WC1443"/>
    <n v="45347"/>
    <x v="0"/>
    <s v="Cliente O527"/>
    <d v="2016-03-21T00:00:00"/>
    <d v="2016-03-26T00:00:00"/>
    <n v="26"/>
    <n v="219.9"/>
    <n v="5717.4000000000005"/>
  </r>
  <r>
    <x v="1"/>
    <x v="1"/>
    <s v="PC1464"/>
    <n v="45347"/>
    <x v="0"/>
    <s v="Cliente O584"/>
    <d v="2012-07-14T00:00:00"/>
    <d v="2012-07-19T00:00:00"/>
    <n v="16"/>
    <n v="3599.9"/>
    <n v="57598.400000000001"/>
  </r>
  <r>
    <x v="7"/>
    <x v="0"/>
    <s v="MS1233"/>
    <n v="45351"/>
    <x v="2"/>
    <s v="Cliente O560"/>
    <d v="2014-03-23T00:00:00"/>
    <d v="2014-03-28T00:00:00"/>
    <n v="39"/>
    <n v="69.900000000000006"/>
    <n v="2726.1000000000004"/>
  </r>
  <r>
    <x v="1"/>
    <x v="1"/>
    <s v="PC1468"/>
    <n v="45357"/>
    <x v="2"/>
    <s v="Cliente O584"/>
    <d v="2012-10-17T00:00:00"/>
    <d v="2012-10-22T00:00:00"/>
    <n v="42"/>
    <n v="3199.9"/>
    <n v="134395.80000000002"/>
  </r>
  <r>
    <x v="4"/>
    <x v="2"/>
    <s v="WC1727"/>
    <n v="45359"/>
    <x v="2"/>
    <s v="Cliente O510"/>
    <d v="2011-02-12T00:00:00"/>
    <d v="2011-02-17T00:00:00"/>
    <n v="27"/>
    <n v="219.9"/>
    <n v="5937.3"/>
  </r>
  <r>
    <x v="7"/>
    <x v="0"/>
    <s v="MS1699"/>
    <n v="45361"/>
    <x v="1"/>
    <s v="Cliente O173"/>
    <d v="2017-04-21T00:00:00"/>
    <d v="2017-04-26T00:00:00"/>
    <n v="24"/>
    <n v="39.9"/>
    <n v="957.59999999999991"/>
  </r>
  <r>
    <x v="3"/>
    <x v="1"/>
    <s v="NK1983"/>
    <n v="45363"/>
    <x v="0"/>
    <s v="Cliente O234"/>
    <d v="2015-10-30T00:00:00"/>
    <d v="2015-11-04T00:00:00"/>
    <n v="28"/>
    <n v="1998.9"/>
    <n v="55969.200000000004"/>
  </r>
  <r>
    <x v="5"/>
    <x v="2"/>
    <s v="SM1253"/>
    <n v="45367"/>
    <x v="2"/>
    <s v="Cliente O583"/>
    <d v="2015-04-27T00:00:00"/>
    <d v="2015-05-02T00:00:00"/>
    <n v="56"/>
    <n v="59.9"/>
    <n v="3354.4"/>
  </r>
  <r>
    <x v="2"/>
    <x v="0"/>
    <s v="TC1497"/>
    <n v="45370"/>
    <x v="0"/>
    <s v="Cliente O145"/>
    <d v="2014-10-11T00:00:00"/>
    <d v="2014-10-16T00:00:00"/>
    <n v="31"/>
    <n v="209.9"/>
    <n v="6506.9000000000005"/>
  </r>
  <r>
    <x v="3"/>
    <x v="1"/>
    <s v="NK1121"/>
    <n v="45370"/>
    <x v="1"/>
    <s v="Cliente O145"/>
    <d v="2010-10-05T00:00:00"/>
    <d v="2010-10-10T00:00:00"/>
    <n v="110"/>
    <n v="2359.9"/>
    <n v="259589"/>
  </r>
  <r>
    <x v="0"/>
    <x v="0"/>
    <s v="MT1244"/>
    <n v="45372"/>
    <x v="0"/>
    <s v="Cliente O520"/>
    <d v="2015-02-13T00:00:00"/>
    <d v="2015-02-18T00:00:00"/>
    <n v="16"/>
    <n v="1299.9000000000001"/>
    <n v="20798.400000000001"/>
  </r>
  <r>
    <x v="1"/>
    <x v="1"/>
    <s v="PC1095"/>
    <n v="45374"/>
    <x v="0"/>
    <s v="Cliente O577"/>
    <d v="2016-03-22T00:00:00"/>
    <d v="2016-03-27T00:00:00"/>
    <n v="97"/>
    <n v="4199.8999999999996"/>
    <n v="407390.3"/>
  </r>
  <r>
    <x v="7"/>
    <x v="0"/>
    <s v="MS1352"/>
    <n v="45376"/>
    <x v="0"/>
    <s v="Cliente O563"/>
    <d v="2016-10-27T00:00:00"/>
    <d v="2016-11-01T00:00:00"/>
    <n v="91"/>
    <n v="39.9"/>
    <n v="3630.9"/>
  </r>
  <r>
    <x v="5"/>
    <x v="2"/>
    <s v="SM1200"/>
    <n v="45377"/>
    <x v="2"/>
    <s v="Cliente O145"/>
    <d v="2014-04-12T00:00:00"/>
    <d v="2014-04-17T00:00:00"/>
    <n v="10"/>
    <n v="79.900000000000006"/>
    <n v="799"/>
  </r>
  <r>
    <x v="6"/>
    <x v="3"/>
    <s v="SF1992"/>
    <n v="45382"/>
    <x v="2"/>
    <s v="Cliente O518"/>
    <d v="2011-07-01T00:00:00"/>
    <d v="2011-07-06T00:00:00"/>
    <n v="57"/>
    <n v="199.9"/>
    <n v="11394.300000000001"/>
  </r>
  <r>
    <x v="4"/>
    <x v="2"/>
    <s v="WC1125"/>
    <n v="45383"/>
    <x v="0"/>
    <s v="Cliente O539"/>
    <d v="2015-03-10T00:00:00"/>
    <d v="2015-03-15T00:00:00"/>
    <n v="23"/>
    <n v="129.9"/>
    <n v="2987.7000000000003"/>
  </r>
  <r>
    <x v="7"/>
    <x v="0"/>
    <s v="MS1373"/>
    <n v="45389"/>
    <x v="0"/>
    <s v="Cliente O453"/>
    <d v="2013-02-13T00:00:00"/>
    <d v="2013-02-18T00:00:00"/>
    <n v="44"/>
    <n v="59.9"/>
    <n v="2635.6"/>
  </r>
  <r>
    <x v="6"/>
    <x v="3"/>
    <s v="SF1218"/>
    <n v="45390"/>
    <x v="1"/>
    <s v="Cliente O462"/>
    <d v="2011-08-07T00:00:00"/>
    <d v="2011-08-12T00:00:00"/>
    <n v="12"/>
    <n v="199.9"/>
    <n v="2398.8000000000002"/>
  </r>
  <r>
    <x v="0"/>
    <x v="0"/>
    <s v="MT1531"/>
    <n v="45391"/>
    <x v="2"/>
    <s v="Cliente O497"/>
    <d v="2017-07-01T00:00:00"/>
    <d v="2017-07-06T00:00:00"/>
    <n v="39"/>
    <n v="1299.9000000000001"/>
    <n v="50696.100000000006"/>
  </r>
  <r>
    <x v="4"/>
    <x v="2"/>
    <s v="WC1039"/>
    <n v="45398"/>
    <x v="0"/>
    <s v="Cliente O490"/>
    <d v="2017-03-10T00:00:00"/>
    <d v="2017-03-15T00:00:00"/>
    <n v="33"/>
    <n v="129.9"/>
    <n v="4286.7"/>
  </r>
  <r>
    <x v="7"/>
    <x v="0"/>
    <s v="MS1091"/>
    <n v="45402"/>
    <x v="2"/>
    <s v="Cliente O527"/>
    <d v="2012-05-01T00:00:00"/>
    <d v="2012-05-06T00:00:00"/>
    <n v="27"/>
    <n v="59.9"/>
    <n v="1617.3"/>
  </r>
  <r>
    <x v="6"/>
    <x v="3"/>
    <s v="SF1775"/>
    <n v="45402"/>
    <x v="2"/>
    <s v="Cliente O568"/>
    <d v="2014-04-27T00:00:00"/>
    <d v="2014-05-02T00:00:00"/>
    <n v="70"/>
    <n v="599.9"/>
    <n v="41993"/>
  </r>
  <r>
    <x v="5"/>
    <x v="2"/>
    <s v="SM1655"/>
    <n v="45405"/>
    <x v="2"/>
    <s v="Cliente O574"/>
    <d v="2010-01-02T00:00:00"/>
    <d v="2010-01-07T00:00:00"/>
    <n v="73"/>
    <n v="59.9"/>
    <n v="4372.7"/>
  </r>
  <r>
    <x v="5"/>
    <x v="2"/>
    <s v="SM1497"/>
    <n v="45406"/>
    <x v="2"/>
    <s v="Cliente O530"/>
    <d v="2013-02-20T00:00:00"/>
    <d v="2013-02-25T00:00:00"/>
    <n v="29"/>
    <n v="59.9"/>
    <n v="1737.1"/>
  </r>
  <r>
    <x v="4"/>
    <x v="2"/>
    <s v="WC1415"/>
    <n v="45409"/>
    <x v="2"/>
    <s v="Cliente O459"/>
    <d v="2014-10-01T00:00:00"/>
    <d v="2014-10-06T00:00:00"/>
    <n v="12"/>
    <n v="219.9"/>
    <n v="2638.8"/>
  </r>
  <r>
    <x v="3"/>
    <x v="1"/>
    <s v="NK1322"/>
    <n v="45410"/>
    <x v="0"/>
    <s v="Cliente O487"/>
    <d v="2017-03-30T00:00:00"/>
    <d v="2017-04-04T00:00:00"/>
    <n v="32"/>
    <n v="5699.9"/>
    <n v="182396.79999999999"/>
  </r>
  <r>
    <x v="1"/>
    <x v="1"/>
    <s v="PC1204"/>
    <n v="45410"/>
    <x v="0"/>
    <s v="Cliente O526"/>
    <d v="2012-08-10T00:00:00"/>
    <d v="2012-08-15T00:00:00"/>
    <n v="19"/>
    <n v="3599.9"/>
    <n v="68398.100000000006"/>
  </r>
  <r>
    <x v="3"/>
    <x v="1"/>
    <s v="NK1990"/>
    <n v="45413"/>
    <x v="2"/>
    <s v="Cliente O548"/>
    <d v="2012-10-03T00:00:00"/>
    <d v="2012-10-08T00:00:00"/>
    <n v="30"/>
    <n v="5699.9"/>
    <n v="170997"/>
  </r>
  <r>
    <x v="5"/>
    <x v="2"/>
    <s v="SM1332"/>
    <n v="45418"/>
    <x v="0"/>
    <s v="Cliente O145"/>
    <d v="2015-04-17T00:00:00"/>
    <d v="2015-04-22T00:00:00"/>
    <n v="47"/>
    <n v="79.900000000000006"/>
    <n v="3755.3"/>
  </r>
  <r>
    <x v="6"/>
    <x v="3"/>
    <s v="SF1447"/>
    <n v="45419"/>
    <x v="0"/>
    <s v="Cliente O510"/>
    <d v="2017-05-17T00:00:00"/>
    <d v="2017-05-22T00:00:00"/>
    <n v="14"/>
    <n v="199.9"/>
    <n v="2798.6"/>
  </r>
  <r>
    <x v="4"/>
    <x v="2"/>
    <s v="WC1024"/>
    <n v="45420"/>
    <x v="0"/>
    <s v="Cliente O501"/>
    <d v="2013-03-01T00:00:00"/>
    <d v="2013-03-06T00:00:00"/>
    <n v="52"/>
    <n v="129.9"/>
    <n v="6754.8"/>
  </r>
  <r>
    <x v="1"/>
    <x v="1"/>
    <s v="PC1906"/>
    <n v="45421"/>
    <x v="0"/>
    <s v="Cliente O556"/>
    <d v="2013-09-22T00:00:00"/>
    <d v="2013-09-27T00:00:00"/>
    <n v="65"/>
    <n v="3199.9"/>
    <n v="207993.5"/>
  </r>
  <r>
    <x v="1"/>
    <x v="1"/>
    <s v="PC1600"/>
    <n v="45422"/>
    <x v="2"/>
    <s v="Cliente O538"/>
    <d v="2015-01-17T00:00:00"/>
    <d v="2015-01-22T00:00:00"/>
    <n v="43"/>
    <n v="3199.9"/>
    <n v="137595.70000000001"/>
  </r>
  <r>
    <x v="2"/>
    <x v="0"/>
    <s v="TC1872"/>
    <n v="45423"/>
    <x v="1"/>
    <s v="Cliente O158"/>
    <d v="2013-07-03T00:00:00"/>
    <d v="2013-07-08T00:00:00"/>
    <n v="8"/>
    <n v="209.9"/>
    <n v="1679.2"/>
  </r>
  <r>
    <x v="2"/>
    <x v="0"/>
    <s v="TC1165"/>
    <n v="45423"/>
    <x v="2"/>
    <s v="Cliente O563"/>
    <d v="2010-05-13T00:00:00"/>
    <d v="2010-05-18T00:00:00"/>
    <n v="38"/>
    <n v="169.9"/>
    <n v="6456.2"/>
  </r>
  <r>
    <x v="5"/>
    <x v="2"/>
    <s v="SM1681"/>
    <n v="45424"/>
    <x v="0"/>
    <s v="Cliente O547"/>
    <d v="2015-12-02T00:00:00"/>
    <d v="2015-12-07T00:00:00"/>
    <n v="66"/>
    <n v="79.900000000000006"/>
    <n v="5273.4000000000005"/>
  </r>
  <r>
    <x v="1"/>
    <x v="1"/>
    <s v="PC1516"/>
    <n v="45426"/>
    <x v="0"/>
    <s v="Cliente O573"/>
    <d v="2016-01-29T00:00:00"/>
    <d v="2016-02-03T00:00:00"/>
    <n v="68"/>
    <n v="2599.9"/>
    <n v="176793.2"/>
  </r>
  <r>
    <x v="0"/>
    <x v="0"/>
    <s v="MT1019"/>
    <n v="45429"/>
    <x v="2"/>
    <s v="Cliente O577"/>
    <d v="2015-05-18T00:00:00"/>
    <d v="2015-05-23T00:00:00"/>
    <n v="25"/>
    <n v="549.9"/>
    <n v="13747.5"/>
  </r>
  <r>
    <x v="8"/>
    <x v="2"/>
    <s v="CA1992"/>
    <n v="45430"/>
    <x v="2"/>
    <s v="Cliente O474"/>
    <d v="2014-06-02T00:00:00"/>
    <d v="2014-06-07T00:00:00"/>
    <n v="23"/>
    <n v="5.9"/>
    <n v="135.70000000000002"/>
  </r>
  <r>
    <x v="6"/>
    <x v="3"/>
    <s v="SF1992"/>
    <n v="45433"/>
    <x v="2"/>
    <s v="Cliente O559"/>
    <d v="2017-06-03T00:00:00"/>
    <d v="2017-06-08T00:00:00"/>
    <n v="56"/>
    <n v="199.9"/>
    <n v="11194.4"/>
  </r>
  <r>
    <x v="0"/>
    <x v="0"/>
    <s v="MT1477"/>
    <n v="45434"/>
    <x v="1"/>
    <s v="Cliente O457"/>
    <d v="2013-09-13T00:00:00"/>
    <d v="2013-09-18T00:00:00"/>
    <n v="41"/>
    <n v="399.9"/>
    <n v="16395.899999999998"/>
  </r>
  <r>
    <x v="5"/>
    <x v="2"/>
    <s v="SM1588"/>
    <n v="45438"/>
    <x v="1"/>
    <s v="Cliente O146"/>
    <d v="2016-03-19T00:00:00"/>
    <d v="2016-03-24T00:00:00"/>
    <n v="77"/>
    <n v="59.9"/>
    <n v="4612.3"/>
  </r>
  <r>
    <x v="0"/>
    <x v="0"/>
    <s v="MT1244"/>
    <n v="45438"/>
    <x v="1"/>
    <s v="Cliente O487"/>
    <d v="2013-12-21T00:00:00"/>
    <d v="2013-12-26T00:00:00"/>
    <n v="52"/>
    <n v="1299.9000000000001"/>
    <n v="67594.8"/>
  </r>
  <r>
    <x v="4"/>
    <x v="2"/>
    <s v="WC1317"/>
    <n v="45440"/>
    <x v="0"/>
    <s v="Cliente O585"/>
    <d v="2012-01-08T00:00:00"/>
    <d v="2012-01-13T00:00:00"/>
    <n v="60"/>
    <n v="129.9"/>
    <n v="7794"/>
  </r>
  <r>
    <x v="7"/>
    <x v="0"/>
    <s v="MS1123"/>
    <n v="45444"/>
    <x v="2"/>
    <s v="Cliente O528"/>
    <d v="2015-02-03T00:00:00"/>
    <d v="2015-02-08T00:00:00"/>
    <n v="33"/>
    <n v="59.9"/>
    <n v="1976.7"/>
  </r>
  <r>
    <x v="7"/>
    <x v="0"/>
    <s v="MS1699"/>
    <n v="45445"/>
    <x v="2"/>
    <s v="Cliente O559"/>
    <d v="2014-03-01T00:00:00"/>
    <d v="2014-03-06T00:00:00"/>
    <n v="16"/>
    <n v="39.9"/>
    <n v="638.4"/>
  </r>
  <r>
    <x v="0"/>
    <x v="0"/>
    <s v="MT1723"/>
    <n v="45449"/>
    <x v="2"/>
    <s v="Cliente O143"/>
    <d v="2011-09-04T00:00:00"/>
    <d v="2011-09-09T00:00:00"/>
    <n v="77"/>
    <n v="1299.9000000000001"/>
    <n v="100092.3"/>
  </r>
  <r>
    <x v="5"/>
    <x v="2"/>
    <s v="SM1515"/>
    <n v="45450"/>
    <x v="0"/>
    <s v="Cliente O497"/>
    <d v="2014-11-27T00:00:00"/>
    <d v="2014-12-02T00:00:00"/>
    <n v="57"/>
    <n v="59.9"/>
    <n v="3414.2999999999997"/>
  </r>
  <r>
    <x v="8"/>
    <x v="2"/>
    <s v="CA1433"/>
    <n v="45452"/>
    <x v="0"/>
    <s v="Cliente O533"/>
    <d v="2017-03-03T00:00:00"/>
    <d v="2017-03-08T00:00:00"/>
    <n v="65"/>
    <n v="5.9"/>
    <n v="383.5"/>
  </r>
  <r>
    <x v="5"/>
    <x v="2"/>
    <s v="SM1253"/>
    <n v="45453"/>
    <x v="2"/>
    <s v="Cliente O467"/>
    <d v="2014-02-05T00:00:00"/>
    <d v="2014-02-10T00:00:00"/>
    <n v="53"/>
    <n v="59.9"/>
    <n v="3174.7"/>
  </r>
  <r>
    <x v="8"/>
    <x v="2"/>
    <s v="CA1691"/>
    <n v="45454"/>
    <x v="1"/>
    <s v="Cliente O559"/>
    <d v="2013-09-23T00:00:00"/>
    <d v="2013-09-28T00:00:00"/>
    <n v="61"/>
    <n v="5.9"/>
    <n v="359.90000000000003"/>
  </r>
  <r>
    <x v="8"/>
    <x v="2"/>
    <s v="CA1879"/>
    <n v="45455"/>
    <x v="2"/>
    <s v="Cliente O467"/>
    <d v="2012-07-11T00:00:00"/>
    <d v="2012-07-16T00:00:00"/>
    <n v="15"/>
    <n v="29.9"/>
    <n v="448.5"/>
  </r>
  <r>
    <x v="1"/>
    <x v="1"/>
    <s v="PC1558"/>
    <n v="45455"/>
    <x v="0"/>
    <s v="Cliente O509"/>
    <d v="2016-03-25T00:00:00"/>
    <d v="2016-03-30T00:00:00"/>
    <n v="6"/>
    <n v="2599.9"/>
    <n v="15599.400000000001"/>
  </r>
  <r>
    <x v="1"/>
    <x v="1"/>
    <s v="PC1307"/>
    <n v="45456"/>
    <x v="0"/>
    <s v="Cliente O562"/>
    <d v="2011-11-13T00:00:00"/>
    <d v="2011-11-18T00:00:00"/>
    <n v="19"/>
    <n v="3599.9"/>
    <n v="68398.100000000006"/>
  </r>
  <r>
    <x v="4"/>
    <x v="2"/>
    <s v="WC1471"/>
    <n v="45456"/>
    <x v="0"/>
    <s v="Cliente O583"/>
    <d v="2012-03-18T00:00:00"/>
    <d v="2012-03-23T00:00:00"/>
    <n v="5"/>
    <n v="329.9"/>
    <n v="1649.5"/>
  </r>
  <r>
    <x v="5"/>
    <x v="2"/>
    <s v="SM1513"/>
    <n v="45460"/>
    <x v="2"/>
    <s v="Cliente O512"/>
    <d v="2015-12-24T00:00:00"/>
    <d v="2015-12-29T00:00:00"/>
    <n v="40"/>
    <n v="98.9"/>
    <n v="3956"/>
  </r>
  <r>
    <x v="1"/>
    <x v="1"/>
    <s v="PC1476"/>
    <n v="45464"/>
    <x v="0"/>
    <s v="Cliente O460"/>
    <d v="2015-03-07T00:00:00"/>
    <d v="2015-03-12T00:00:00"/>
    <n v="14"/>
    <n v="3599.9"/>
    <n v="50398.6"/>
  </r>
  <r>
    <x v="8"/>
    <x v="2"/>
    <s v="CA1992"/>
    <n v="45466"/>
    <x v="2"/>
    <s v="Cliente O546"/>
    <d v="2015-09-19T00:00:00"/>
    <d v="2015-09-24T00:00:00"/>
    <n v="56"/>
    <n v="5.9"/>
    <n v="330.40000000000003"/>
  </r>
  <r>
    <x v="4"/>
    <x v="2"/>
    <s v="WC1300"/>
    <n v="45466"/>
    <x v="0"/>
    <s v="Cliente O518"/>
    <d v="2011-01-15T00:00:00"/>
    <d v="2011-01-20T00:00:00"/>
    <n v="15"/>
    <n v="129.9"/>
    <n v="1948.5"/>
  </r>
  <r>
    <x v="5"/>
    <x v="2"/>
    <s v="SM1010"/>
    <n v="45466"/>
    <x v="0"/>
    <s v="Cliente O577"/>
    <d v="2014-03-09T00:00:00"/>
    <d v="2014-03-14T00:00:00"/>
    <n v="37"/>
    <n v="98.9"/>
    <n v="3659.3"/>
  </r>
  <r>
    <x v="1"/>
    <x v="1"/>
    <s v="PC1542"/>
    <n v="45469"/>
    <x v="0"/>
    <s v="Cliente O145"/>
    <d v="2016-04-19T00:00:00"/>
    <d v="2016-04-24T00:00:00"/>
    <n v="50"/>
    <n v="4199.8999999999996"/>
    <n v="209994.99999999997"/>
  </r>
  <r>
    <x v="6"/>
    <x v="3"/>
    <s v="SF1547"/>
    <n v="45473"/>
    <x v="1"/>
    <s v="Cliente O477"/>
    <d v="2013-07-16T00:00:00"/>
    <d v="2013-07-21T00:00:00"/>
    <n v="37"/>
    <n v="199.9"/>
    <n v="7396.3"/>
  </r>
  <r>
    <x v="7"/>
    <x v="0"/>
    <s v="MS1909"/>
    <n v="45475"/>
    <x v="1"/>
    <s v="Cliente O193"/>
    <d v="2013-12-02T00:00:00"/>
    <d v="2013-12-07T00:00:00"/>
    <n v="29"/>
    <n v="69.900000000000006"/>
    <n v="2027.1000000000001"/>
  </r>
  <r>
    <x v="1"/>
    <x v="1"/>
    <s v="PC1072"/>
    <n v="45476"/>
    <x v="2"/>
    <s v="Cliente O509"/>
    <d v="2016-01-14T00:00:00"/>
    <d v="2016-01-19T00:00:00"/>
    <n v="59"/>
    <n v="3199.9"/>
    <n v="188794.1"/>
  </r>
  <r>
    <x v="3"/>
    <x v="1"/>
    <s v="NK1505"/>
    <n v="45477"/>
    <x v="0"/>
    <s v="Cliente O477"/>
    <d v="2017-03-19T00:00:00"/>
    <d v="2017-03-24T00:00:00"/>
    <n v="62"/>
    <n v="5699.9"/>
    <n v="353393.8"/>
  </r>
  <r>
    <x v="6"/>
    <x v="3"/>
    <s v="SF1846"/>
    <n v="45478"/>
    <x v="2"/>
    <s v="Cliente O563"/>
    <d v="2014-04-22T00:00:00"/>
    <d v="2014-04-27T00:00:00"/>
    <n v="59"/>
    <n v="599.9"/>
    <n v="35394.1"/>
  </r>
  <r>
    <x v="4"/>
    <x v="2"/>
    <s v="WC1727"/>
    <n v="45479"/>
    <x v="2"/>
    <s v="Cliente O576"/>
    <d v="2016-10-11T00:00:00"/>
    <d v="2016-10-16T00:00:00"/>
    <n v="5"/>
    <n v="219.9"/>
    <n v="1099.5"/>
  </r>
  <r>
    <x v="8"/>
    <x v="2"/>
    <s v="CA1145"/>
    <n v="45484"/>
    <x v="2"/>
    <s v="Cliente O520"/>
    <d v="2013-04-10T00:00:00"/>
    <d v="2013-04-15T00:00:00"/>
    <n v="36"/>
    <n v="29.9"/>
    <n v="1076.3999999999999"/>
  </r>
  <r>
    <x v="6"/>
    <x v="3"/>
    <s v="SF1775"/>
    <n v="45489"/>
    <x v="0"/>
    <s v="Cliente O464"/>
    <d v="2014-01-03T00:00:00"/>
    <d v="2014-01-08T00:00:00"/>
    <n v="76"/>
    <n v="599.9"/>
    <n v="45592.4"/>
  </r>
  <r>
    <x v="5"/>
    <x v="2"/>
    <s v="SM1588"/>
    <n v="45491"/>
    <x v="2"/>
    <s v="Cliente O145"/>
    <d v="2012-03-25T00:00:00"/>
    <d v="2012-03-30T00:00:00"/>
    <n v="39"/>
    <n v="59.9"/>
    <n v="2336.1"/>
  </r>
  <r>
    <x v="1"/>
    <x v="1"/>
    <s v="PC1600"/>
    <n v="45496"/>
    <x v="0"/>
    <s v="Cliente O460"/>
    <d v="2016-09-13T00:00:00"/>
    <d v="2016-09-18T00:00:00"/>
    <n v="77"/>
    <n v="3199.9"/>
    <n v="246392.30000000002"/>
  </r>
  <r>
    <x v="2"/>
    <x v="0"/>
    <s v="TC1472"/>
    <n v="45497"/>
    <x v="2"/>
    <s v="Cliente O139"/>
    <d v="2012-10-03T00:00:00"/>
    <d v="2012-10-08T00:00:00"/>
    <n v="5"/>
    <n v="169.9"/>
    <n v="849.5"/>
  </r>
  <r>
    <x v="1"/>
    <x v="1"/>
    <s v="PC1170"/>
    <n v="45499"/>
    <x v="2"/>
    <s v="Cliente O502"/>
    <d v="2015-05-01T00:00:00"/>
    <d v="2015-05-06T00:00:00"/>
    <n v="68"/>
    <n v="4199.8999999999996"/>
    <n v="285593.19999999995"/>
  </r>
  <r>
    <x v="4"/>
    <x v="2"/>
    <s v="WC1440"/>
    <n v="45501"/>
    <x v="1"/>
    <s v="Cliente O531"/>
    <d v="2011-01-12T00:00:00"/>
    <d v="2011-01-17T00:00:00"/>
    <n v="14"/>
    <n v="129.9"/>
    <n v="1818.6000000000001"/>
  </r>
  <r>
    <x v="8"/>
    <x v="2"/>
    <s v="CA1670"/>
    <n v="45501"/>
    <x v="0"/>
    <s v="Cliente O551"/>
    <d v="2016-09-05T00:00:00"/>
    <d v="2016-09-10T00:00:00"/>
    <n v="36"/>
    <n v="48.9"/>
    <n v="1760.3999999999999"/>
  </r>
  <r>
    <x v="1"/>
    <x v="1"/>
    <s v="PC1692"/>
    <n v="45502"/>
    <x v="2"/>
    <s v="Cliente O206"/>
    <d v="2014-08-28T00:00:00"/>
    <d v="2014-09-02T00:00:00"/>
    <n v="7"/>
    <n v="4199.8999999999996"/>
    <n v="29399.299999999996"/>
  </r>
  <r>
    <x v="7"/>
    <x v="0"/>
    <s v="MS1839"/>
    <n v="45507"/>
    <x v="2"/>
    <s v="Cliente O524"/>
    <d v="2014-03-27T00:00:00"/>
    <d v="2014-04-01T00:00:00"/>
    <n v="52"/>
    <n v="139.9"/>
    <n v="7274.8"/>
  </r>
  <r>
    <x v="1"/>
    <x v="1"/>
    <s v="PC1591"/>
    <n v="45513"/>
    <x v="0"/>
    <s v="Cliente O538"/>
    <d v="2013-09-01T00:00:00"/>
    <d v="2013-09-06T00:00:00"/>
    <n v="10"/>
    <n v="3299.9"/>
    <n v="32999"/>
  </r>
  <r>
    <x v="0"/>
    <x v="0"/>
    <s v="MT1605"/>
    <n v="45515"/>
    <x v="0"/>
    <s v="Cliente O146"/>
    <d v="2016-06-26T00:00:00"/>
    <d v="2016-07-01T00:00:00"/>
    <n v="50"/>
    <n v="399.9"/>
    <n v="19995"/>
  </r>
  <r>
    <x v="3"/>
    <x v="1"/>
    <s v="NK1128"/>
    <n v="45515"/>
    <x v="0"/>
    <s v="Cliente O540"/>
    <d v="2014-01-20T00:00:00"/>
    <d v="2014-01-25T00:00:00"/>
    <n v="61"/>
    <n v="3899.9"/>
    <n v="237893.9"/>
  </r>
  <r>
    <x v="1"/>
    <x v="1"/>
    <s v="PC1741"/>
    <n v="45520"/>
    <x v="2"/>
    <s v="Cliente O584"/>
    <d v="2011-04-13T00:00:00"/>
    <d v="2011-04-18T00:00:00"/>
    <n v="48"/>
    <n v="3199.9"/>
    <n v="153595.20000000001"/>
  </r>
  <r>
    <x v="5"/>
    <x v="2"/>
    <s v="SM1051"/>
    <n v="45521"/>
    <x v="2"/>
    <s v="Cliente O574"/>
    <d v="2014-11-24T00:00:00"/>
    <d v="2014-11-29T00:00:00"/>
    <n v="7"/>
    <n v="139.9"/>
    <n v="979.30000000000007"/>
  </r>
  <r>
    <x v="5"/>
    <x v="2"/>
    <s v="SM1410"/>
    <n v="45521"/>
    <x v="0"/>
    <s v="Cliente O566"/>
    <d v="2010-10-17T00:00:00"/>
    <d v="2010-10-22T00:00:00"/>
    <n v="44"/>
    <n v="59.9"/>
    <n v="2635.6"/>
  </r>
  <r>
    <x v="7"/>
    <x v="0"/>
    <s v="MS1453"/>
    <n v="45523"/>
    <x v="0"/>
    <s v="Cliente O476"/>
    <d v="2012-03-19T00:00:00"/>
    <d v="2012-03-24T00:00:00"/>
    <n v="68"/>
    <n v="59.9"/>
    <n v="4073.2"/>
  </r>
  <r>
    <x v="7"/>
    <x v="0"/>
    <s v="MS1330"/>
    <n v="45523"/>
    <x v="0"/>
    <s v="Cliente O467"/>
    <d v="2016-07-28T00:00:00"/>
    <d v="2016-08-02T00:00:00"/>
    <n v="15"/>
    <n v="39.9"/>
    <n v="598.5"/>
  </r>
  <r>
    <x v="4"/>
    <x v="2"/>
    <s v="WC1317"/>
    <n v="45527"/>
    <x v="2"/>
    <s v="Cliente O585"/>
    <d v="2013-08-24T00:00:00"/>
    <d v="2013-08-29T00:00:00"/>
    <n v="67"/>
    <n v="129.9"/>
    <n v="8703.3000000000011"/>
  </r>
  <r>
    <x v="7"/>
    <x v="0"/>
    <s v="MS1886"/>
    <n v="45527"/>
    <x v="2"/>
    <s v="Cliente O457"/>
    <d v="2016-01-19T00:00:00"/>
    <d v="2016-01-24T00:00:00"/>
    <n v="27"/>
    <n v="69.900000000000006"/>
    <n v="1887.3000000000002"/>
  </r>
  <r>
    <x v="8"/>
    <x v="2"/>
    <s v="CA1992"/>
    <n v="45529"/>
    <x v="2"/>
    <s v="Cliente O467"/>
    <d v="2014-03-09T00:00:00"/>
    <d v="2014-03-14T00:00:00"/>
    <n v="35"/>
    <n v="5.9"/>
    <n v="206.5"/>
  </r>
  <r>
    <x v="5"/>
    <x v="2"/>
    <s v="SM1973"/>
    <n v="45529"/>
    <x v="0"/>
    <s v="Cliente O145"/>
    <d v="2015-06-29T00:00:00"/>
    <d v="2015-07-04T00:00:00"/>
    <n v="70"/>
    <n v="59.9"/>
    <n v="4193"/>
  </r>
  <r>
    <x v="0"/>
    <x v="0"/>
    <s v="MT1444"/>
    <n v="45530"/>
    <x v="1"/>
    <s v="Cliente O467"/>
    <d v="2016-03-30T00:00:00"/>
    <d v="2016-04-04T00:00:00"/>
    <n v="31"/>
    <n v="549.9"/>
    <n v="17046.899999999998"/>
  </r>
  <r>
    <x v="8"/>
    <x v="2"/>
    <s v="CA1886"/>
    <n v="45530"/>
    <x v="2"/>
    <s v="Cliente O486"/>
    <d v="2015-11-03T00:00:00"/>
    <d v="2015-11-08T00:00:00"/>
    <n v="14"/>
    <n v="17.899999999999999"/>
    <n v="250.59999999999997"/>
  </r>
  <r>
    <x v="2"/>
    <x v="0"/>
    <s v="TC1307"/>
    <n v="45530"/>
    <x v="1"/>
    <s v="Cliente O540"/>
    <d v="2014-09-22T00:00:00"/>
    <d v="2014-09-27T00:00:00"/>
    <n v="43"/>
    <n v="109.9"/>
    <n v="4725.7"/>
  </r>
  <r>
    <x v="6"/>
    <x v="3"/>
    <s v="SF1999"/>
    <n v="45532"/>
    <x v="0"/>
    <s v="Cliente O481"/>
    <d v="2017-01-09T00:00:00"/>
    <d v="2017-01-14T00:00:00"/>
    <n v="73"/>
    <n v="199.9"/>
    <n v="14592.7"/>
  </r>
  <r>
    <x v="7"/>
    <x v="0"/>
    <s v="MS1373"/>
    <n v="45535"/>
    <x v="0"/>
    <s v="Cliente O579"/>
    <d v="2015-09-03T00:00:00"/>
    <d v="2015-09-08T00:00:00"/>
    <n v="43"/>
    <n v="59.9"/>
    <n v="2575.6999999999998"/>
  </r>
  <r>
    <x v="3"/>
    <x v="1"/>
    <s v="NK1299"/>
    <n v="45537"/>
    <x v="2"/>
    <s v="Cliente O467"/>
    <d v="2014-10-05T00:00:00"/>
    <d v="2014-10-10T00:00:00"/>
    <n v="66"/>
    <n v="3090.9"/>
    <n v="203999.4"/>
  </r>
  <r>
    <x v="6"/>
    <x v="3"/>
    <s v="SF1601"/>
    <n v="45538"/>
    <x v="1"/>
    <s v="Cliente O527"/>
    <d v="2011-03-05T00:00:00"/>
    <d v="2011-03-10T00:00:00"/>
    <n v="16"/>
    <n v="599.9"/>
    <n v="9598.4"/>
  </r>
  <r>
    <x v="3"/>
    <x v="1"/>
    <s v="NK1266"/>
    <n v="45540"/>
    <x v="1"/>
    <s v="Cliente O485"/>
    <d v="2015-06-26T00:00:00"/>
    <d v="2015-07-01T00:00:00"/>
    <n v="21"/>
    <n v="5699.9"/>
    <n v="119697.9"/>
  </r>
  <r>
    <x v="4"/>
    <x v="2"/>
    <s v="WC1942"/>
    <n v="45543"/>
    <x v="2"/>
    <s v="Cliente O448"/>
    <d v="2016-09-24T00:00:00"/>
    <d v="2016-09-29T00:00:00"/>
    <n v="25"/>
    <n v="219.9"/>
    <n v="5497.5"/>
  </r>
  <r>
    <x v="7"/>
    <x v="0"/>
    <s v="MS1856"/>
    <n v="45545"/>
    <x v="0"/>
    <s v="Cliente O456"/>
    <d v="2013-09-16T00:00:00"/>
    <d v="2013-09-21T00:00:00"/>
    <n v="17"/>
    <n v="39.9"/>
    <n v="678.3"/>
  </r>
  <r>
    <x v="3"/>
    <x v="1"/>
    <s v="NK1869"/>
    <n v="45545"/>
    <x v="2"/>
    <s v="Cliente O512"/>
    <d v="2016-08-22T00:00:00"/>
    <d v="2016-08-27T00:00:00"/>
    <n v="11"/>
    <n v="3090.9"/>
    <n v="33999.9"/>
  </r>
  <r>
    <x v="7"/>
    <x v="0"/>
    <s v="MS1330"/>
    <n v="45546"/>
    <x v="2"/>
    <s v="Cliente O467"/>
    <d v="2014-03-29T00:00:00"/>
    <d v="2014-04-03T00:00:00"/>
    <n v="66"/>
    <n v="39.9"/>
    <n v="2633.4"/>
  </r>
  <r>
    <x v="8"/>
    <x v="2"/>
    <s v="CA1908"/>
    <n v="45547"/>
    <x v="2"/>
    <s v="Cliente O504"/>
    <d v="2012-07-03T00:00:00"/>
    <d v="2012-07-08T00:00:00"/>
    <n v="64"/>
    <n v="29.9"/>
    <n v="1913.6"/>
  </r>
  <r>
    <x v="1"/>
    <x v="1"/>
    <s v="PC1048"/>
    <n v="45551"/>
    <x v="2"/>
    <s v="Cliente O584"/>
    <d v="2013-04-25T00:00:00"/>
    <d v="2013-04-30T00:00:00"/>
    <n v="70"/>
    <n v="2599.9"/>
    <n v="181993"/>
  </r>
  <r>
    <x v="1"/>
    <x v="1"/>
    <s v="PC1278"/>
    <n v="45551"/>
    <x v="0"/>
    <s v="Cliente O538"/>
    <d v="2012-08-21T00:00:00"/>
    <d v="2012-08-26T00:00:00"/>
    <n v="65"/>
    <n v="2599.9"/>
    <n v="168993.5"/>
  </r>
  <r>
    <x v="0"/>
    <x v="0"/>
    <s v="MT1281"/>
    <n v="45557"/>
    <x v="2"/>
    <s v="Cliente O564"/>
    <d v="2016-10-23T00:00:00"/>
    <d v="2016-10-28T00:00:00"/>
    <n v="29"/>
    <n v="549.9"/>
    <n v="15947.099999999999"/>
  </r>
  <r>
    <x v="0"/>
    <x v="0"/>
    <s v="MT1723"/>
    <n v="45559"/>
    <x v="0"/>
    <s v="Cliente O584"/>
    <d v="2012-07-17T00:00:00"/>
    <d v="2012-07-22T00:00:00"/>
    <n v="66"/>
    <n v="1299.9000000000001"/>
    <n v="85793.400000000009"/>
  </r>
  <r>
    <x v="1"/>
    <x v="1"/>
    <s v="PC1536"/>
    <n v="45559"/>
    <x v="2"/>
    <s v="Cliente O555"/>
    <d v="2014-02-05T00:00:00"/>
    <d v="2014-02-10T00:00:00"/>
    <n v="45"/>
    <n v="2599.9"/>
    <n v="116995.5"/>
  </r>
  <r>
    <x v="3"/>
    <x v="1"/>
    <s v="NK1299"/>
    <n v="45560"/>
    <x v="0"/>
    <s v="Cliente O508"/>
    <d v="2015-02-05T00:00:00"/>
    <d v="2015-02-10T00:00:00"/>
    <n v="22"/>
    <n v="3090.9"/>
    <n v="67999.8"/>
  </r>
  <r>
    <x v="1"/>
    <x v="1"/>
    <s v="PC1104"/>
    <n v="45562"/>
    <x v="1"/>
    <s v="Cliente O495"/>
    <d v="2015-07-17T00:00:00"/>
    <d v="2015-07-22T00:00:00"/>
    <n v="82"/>
    <n v="3599.9"/>
    <n v="295191.8"/>
  </r>
  <r>
    <x v="4"/>
    <x v="2"/>
    <s v="WC1440"/>
    <n v="45564"/>
    <x v="2"/>
    <s v="Cliente O462"/>
    <d v="2010-05-01T00:00:00"/>
    <d v="2010-05-06T00:00:00"/>
    <n v="91"/>
    <n v="129.9"/>
    <n v="11820.9"/>
  </r>
  <r>
    <x v="1"/>
    <x v="1"/>
    <s v="PC1294"/>
    <n v="45567"/>
    <x v="0"/>
    <s v="Cliente O160"/>
    <d v="2012-01-29T00:00:00"/>
    <d v="2012-02-03T00:00:00"/>
    <n v="38"/>
    <n v="3299.9"/>
    <n v="125396.2"/>
  </r>
  <r>
    <x v="3"/>
    <x v="1"/>
    <s v="NK1266"/>
    <n v="45570"/>
    <x v="2"/>
    <s v="Cliente O559"/>
    <d v="2017-03-15T00:00:00"/>
    <d v="2017-03-20T00:00:00"/>
    <n v="43"/>
    <n v="5699.9"/>
    <n v="245095.69999999998"/>
  </r>
  <r>
    <x v="1"/>
    <x v="1"/>
    <s v="PC1151"/>
    <n v="45573"/>
    <x v="1"/>
    <s v="Cliente O146"/>
    <d v="2014-03-01T00:00:00"/>
    <d v="2014-03-06T00:00:00"/>
    <n v="91"/>
    <n v="3599.9"/>
    <n v="327590.90000000002"/>
  </r>
  <r>
    <x v="1"/>
    <x v="1"/>
    <s v="PC1262"/>
    <n v="45574"/>
    <x v="2"/>
    <s v="Cliente O428"/>
    <d v="2015-10-24T00:00:00"/>
    <d v="2015-10-29T00:00:00"/>
    <n v="70"/>
    <n v="3599.9"/>
    <n v="251993"/>
  </r>
  <r>
    <x v="7"/>
    <x v="0"/>
    <s v="MS1378"/>
    <n v="45574"/>
    <x v="2"/>
    <s v="Cliente O510"/>
    <d v="2015-12-31T00:00:00"/>
    <d v="2016-01-05T00:00:00"/>
    <n v="8"/>
    <n v="69.900000000000006"/>
    <n v="559.20000000000005"/>
  </r>
  <r>
    <x v="2"/>
    <x v="0"/>
    <s v="TC1497"/>
    <n v="45579"/>
    <x v="2"/>
    <s v="Cliente O525"/>
    <d v="2013-02-19T00:00:00"/>
    <d v="2013-02-24T00:00:00"/>
    <n v="58"/>
    <n v="209.9"/>
    <n v="12174.2"/>
  </r>
  <r>
    <x v="4"/>
    <x v="2"/>
    <s v="WC1822"/>
    <n v="45579"/>
    <x v="2"/>
    <s v="Cliente O533"/>
    <d v="2010-01-07T00:00:00"/>
    <d v="2010-01-12T00:00:00"/>
    <n v="12"/>
    <n v="329.9"/>
    <n v="3958.7999999999997"/>
  </r>
  <r>
    <x v="0"/>
    <x v="0"/>
    <s v="MT1699"/>
    <n v="45584"/>
    <x v="1"/>
    <s v="Cliente O477"/>
    <d v="2016-12-09T00:00:00"/>
    <d v="2016-12-14T00:00:00"/>
    <n v="90"/>
    <n v="1299.9000000000001"/>
    <n v="116991.00000000001"/>
  </r>
  <r>
    <x v="5"/>
    <x v="2"/>
    <s v="SM1170"/>
    <n v="45586"/>
    <x v="2"/>
    <s v="Cliente O574"/>
    <d v="2015-11-12T00:00:00"/>
    <d v="2015-11-17T00:00:00"/>
    <n v="6"/>
    <n v="98.9"/>
    <n v="593.40000000000009"/>
  </r>
  <r>
    <x v="0"/>
    <x v="0"/>
    <s v="MT1733"/>
    <n v="45586"/>
    <x v="2"/>
    <s v="Cliente O576"/>
    <d v="2013-03-27T00:00:00"/>
    <d v="2013-04-01T00:00:00"/>
    <n v="47"/>
    <n v="799.9"/>
    <n v="37595.299999999996"/>
  </r>
  <r>
    <x v="6"/>
    <x v="3"/>
    <s v="SF1275"/>
    <n v="45587"/>
    <x v="0"/>
    <s v="Cliente O503"/>
    <d v="2016-06-24T00:00:00"/>
    <d v="2016-06-29T00:00:00"/>
    <n v="22"/>
    <n v="599.9"/>
    <n v="13197.8"/>
  </r>
  <r>
    <x v="8"/>
    <x v="2"/>
    <s v="CA1004"/>
    <n v="45589"/>
    <x v="0"/>
    <s v="Cliente O526"/>
    <d v="2014-03-05T00:00:00"/>
    <d v="2014-03-10T00:00:00"/>
    <n v="19"/>
    <n v="17.899999999999999"/>
    <n v="340.09999999999997"/>
  </r>
  <r>
    <x v="2"/>
    <x v="0"/>
    <s v="TC1497"/>
    <n v="45589"/>
    <x v="1"/>
    <s v="Cliente O571"/>
    <d v="2013-05-29T00:00:00"/>
    <d v="2013-06-03T00:00:00"/>
    <n v="70"/>
    <n v="209.9"/>
    <n v="14693"/>
  </r>
  <r>
    <x v="5"/>
    <x v="2"/>
    <s v="SM1780"/>
    <n v="45590"/>
    <x v="0"/>
    <s v="Cliente O531"/>
    <d v="2017-07-15T00:00:00"/>
    <d v="2017-07-20T00:00:00"/>
    <n v="39"/>
    <n v="59.9"/>
    <n v="2336.1"/>
  </r>
  <r>
    <x v="1"/>
    <x v="1"/>
    <s v="PC1078"/>
    <n v="45591"/>
    <x v="2"/>
    <s v="Cliente O513"/>
    <d v="2017-01-09T00:00:00"/>
    <d v="2017-01-14T00:00:00"/>
    <n v="19"/>
    <n v="3199.9"/>
    <n v="60798.1"/>
  </r>
  <r>
    <x v="1"/>
    <x v="1"/>
    <s v="PC1452"/>
    <n v="45591"/>
    <x v="1"/>
    <s v="Cliente O517"/>
    <d v="2016-11-06T00:00:00"/>
    <d v="2016-11-11T00:00:00"/>
    <n v="65"/>
    <n v="4199.8999999999996"/>
    <n v="272993.5"/>
  </r>
  <r>
    <x v="1"/>
    <x v="1"/>
    <s v="PC1913"/>
    <n v="45593"/>
    <x v="0"/>
    <s v="Cliente O491"/>
    <d v="2017-02-18T00:00:00"/>
    <d v="2017-02-23T00:00:00"/>
    <n v="25"/>
    <n v="3199.9"/>
    <n v="79997.5"/>
  </r>
  <r>
    <x v="3"/>
    <x v="1"/>
    <s v="NK1553"/>
    <n v="45594"/>
    <x v="2"/>
    <s v="Cliente O450"/>
    <d v="2013-11-27T00:00:00"/>
    <d v="2013-12-02T00:00:00"/>
    <n v="10"/>
    <n v="1998.9"/>
    <n v="19989"/>
  </r>
  <r>
    <x v="3"/>
    <x v="1"/>
    <s v="NK1266"/>
    <n v="45594"/>
    <x v="0"/>
    <s v="Cliente O463"/>
    <d v="2014-03-30T00:00:00"/>
    <d v="2014-04-04T00:00:00"/>
    <n v="9"/>
    <n v="5699.9"/>
    <n v="51299.1"/>
  </r>
  <r>
    <x v="5"/>
    <x v="2"/>
    <s v="SM1897"/>
    <n v="45599"/>
    <x v="1"/>
    <s v="Cliente O565"/>
    <d v="2014-09-06T00:00:00"/>
    <d v="2014-09-11T00:00:00"/>
    <n v="56"/>
    <n v="59.9"/>
    <n v="3354.4"/>
  </r>
  <r>
    <x v="0"/>
    <x v="0"/>
    <s v="MT1642"/>
    <n v="45600"/>
    <x v="0"/>
    <s v="Cliente O476"/>
    <d v="2013-01-19T00:00:00"/>
    <d v="2013-01-24T00:00:00"/>
    <n v="20"/>
    <n v="399.9"/>
    <n v="7998"/>
  </r>
  <r>
    <x v="4"/>
    <x v="2"/>
    <s v="WC1438"/>
    <n v="45604"/>
    <x v="0"/>
    <s v="Cliente O463"/>
    <d v="2013-05-09T00:00:00"/>
    <d v="2013-05-14T00:00:00"/>
    <n v="29"/>
    <n v="329.9"/>
    <n v="9567.0999999999985"/>
  </r>
  <r>
    <x v="6"/>
    <x v="3"/>
    <s v="SF1992"/>
    <n v="45609"/>
    <x v="2"/>
    <s v="Cliente O538"/>
    <d v="2013-12-31T00:00:00"/>
    <d v="2014-01-05T00:00:00"/>
    <n v="7"/>
    <n v="199.9"/>
    <n v="1399.3"/>
  </r>
  <r>
    <x v="5"/>
    <x v="2"/>
    <s v="SM1973"/>
    <n v="45611"/>
    <x v="1"/>
    <s v="Cliente O522"/>
    <d v="2016-07-31T00:00:00"/>
    <d v="2016-08-05T00:00:00"/>
    <n v="15"/>
    <n v="59.9"/>
    <n v="898.5"/>
  </r>
  <r>
    <x v="3"/>
    <x v="1"/>
    <s v="NK1483"/>
    <n v="45611"/>
    <x v="2"/>
    <s v="Cliente O526"/>
    <d v="2015-11-25T00:00:00"/>
    <d v="2015-11-30T00:00:00"/>
    <n v="64"/>
    <n v="2359.9"/>
    <n v="151033.60000000001"/>
  </r>
  <r>
    <x v="5"/>
    <x v="2"/>
    <s v="SM1780"/>
    <n v="45615"/>
    <x v="0"/>
    <s v="Cliente O502"/>
    <d v="2012-08-13T00:00:00"/>
    <d v="2012-08-18T00:00:00"/>
    <n v="68"/>
    <n v="59.9"/>
    <n v="4073.2"/>
  </r>
  <r>
    <x v="0"/>
    <x v="0"/>
    <s v="MT1841"/>
    <n v="45615"/>
    <x v="2"/>
    <s v="Cliente O510"/>
    <d v="2015-02-15T00:00:00"/>
    <d v="2015-02-20T00:00:00"/>
    <n v="24"/>
    <n v="1299.9000000000001"/>
    <n v="31197.600000000002"/>
  </r>
  <r>
    <x v="1"/>
    <x v="1"/>
    <s v="PC1560"/>
    <n v="45615"/>
    <x v="2"/>
    <s v="Cliente O583"/>
    <d v="2012-03-24T00:00:00"/>
    <d v="2012-03-29T00:00:00"/>
    <n v="72"/>
    <n v="3599.9"/>
    <n v="259192.80000000002"/>
  </r>
  <r>
    <x v="6"/>
    <x v="3"/>
    <s v="SF1088"/>
    <n v="45617"/>
    <x v="1"/>
    <s v="Cliente O463"/>
    <d v="2016-08-20T00:00:00"/>
    <d v="2016-08-25T00:00:00"/>
    <n v="72"/>
    <n v="199.9"/>
    <n v="14392.800000000001"/>
  </r>
  <r>
    <x v="1"/>
    <x v="1"/>
    <s v="PC1097"/>
    <n v="45618"/>
    <x v="1"/>
    <s v="Cliente O538"/>
    <d v="2013-03-28T00:00:00"/>
    <d v="2013-04-02T00:00:00"/>
    <n v="83"/>
    <n v="3199.9"/>
    <n v="265591.7"/>
  </r>
  <r>
    <x v="5"/>
    <x v="2"/>
    <s v="SM1252"/>
    <n v="45618"/>
    <x v="0"/>
    <s v="Cliente O553"/>
    <d v="2015-04-05T00:00:00"/>
    <d v="2015-04-10T00:00:00"/>
    <n v="71"/>
    <n v="79.900000000000006"/>
    <n v="5672.9000000000005"/>
  </r>
  <r>
    <x v="7"/>
    <x v="0"/>
    <s v="MS1451"/>
    <n v="45621"/>
    <x v="0"/>
    <s v="Cliente O145"/>
    <d v="2011-03-30T00:00:00"/>
    <d v="2011-04-04T00:00:00"/>
    <n v="64"/>
    <n v="69.900000000000006"/>
    <n v="4473.6000000000004"/>
  </r>
  <r>
    <x v="7"/>
    <x v="0"/>
    <s v="MS1091"/>
    <n v="45622"/>
    <x v="2"/>
    <s v="Cliente O494"/>
    <d v="2011-12-01T00:00:00"/>
    <d v="2011-12-06T00:00:00"/>
    <n v="37"/>
    <n v="59.9"/>
    <n v="2216.2999999999997"/>
  </r>
  <r>
    <x v="7"/>
    <x v="0"/>
    <s v="MS1292"/>
    <n v="45626"/>
    <x v="2"/>
    <s v="Cliente O462"/>
    <d v="2010-09-05T00:00:00"/>
    <d v="2010-09-10T00:00:00"/>
    <n v="37"/>
    <n v="139.9"/>
    <n v="5176.3"/>
  </r>
  <r>
    <x v="7"/>
    <x v="0"/>
    <s v="MS1091"/>
    <n v="45627"/>
    <x v="1"/>
    <s v="Cliente O457"/>
    <d v="2013-01-02T00:00:00"/>
    <d v="2013-01-07T00:00:00"/>
    <n v="62"/>
    <n v="59.9"/>
    <n v="3713.7999999999997"/>
  </r>
  <r>
    <x v="5"/>
    <x v="2"/>
    <s v="SM1513"/>
    <n v="45629"/>
    <x v="0"/>
    <s v="Cliente O495"/>
    <d v="2015-04-27T00:00:00"/>
    <d v="2015-05-02T00:00:00"/>
    <n v="21"/>
    <n v="98.9"/>
    <n v="2076.9"/>
  </r>
  <r>
    <x v="1"/>
    <x v="1"/>
    <s v="PC1516"/>
    <n v="45629"/>
    <x v="1"/>
    <s v="Cliente O584"/>
    <d v="2013-03-21T00:00:00"/>
    <d v="2013-03-26T00:00:00"/>
    <n v="41"/>
    <n v="2599.9"/>
    <n v="106595.90000000001"/>
  </r>
  <r>
    <x v="4"/>
    <x v="2"/>
    <s v="WC1024"/>
    <n v="45632"/>
    <x v="0"/>
    <s v="Cliente O511"/>
    <d v="2016-02-10T00:00:00"/>
    <d v="2016-02-15T00:00:00"/>
    <n v="31"/>
    <n v="129.9"/>
    <n v="4026.9"/>
  </r>
  <r>
    <x v="5"/>
    <x v="2"/>
    <s v="SM1973"/>
    <n v="45637"/>
    <x v="1"/>
    <s v="Cliente O144"/>
    <d v="2013-08-29T00:00:00"/>
    <d v="2013-09-03T00:00:00"/>
    <n v="36"/>
    <n v="59.9"/>
    <n v="2156.4"/>
  </r>
  <r>
    <x v="3"/>
    <x v="1"/>
    <s v="NK1983"/>
    <n v="45637"/>
    <x v="2"/>
    <s v="Cliente O465"/>
    <d v="2013-03-13T00:00:00"/>
    <d v="2013-03-18T00:00:00"/>
    <n v="27"/>
    <n v="1998.9"/>
    <n v="53970.3"/>
  </r>
  <r>
    <x v="0"/>
    <x v="0"/>
    <s v="MT1493"/>
    <n v="45646"/>
    <x v="1"/>
    <s v="Cliente O163"/>
    <d v="2017-05-23T00:00:00"/>
    <d v="2017-05-28T00:00:00"/>
    <n v="15"/>
    <n v="399.9"/>
    <n v="5998.5"/>
  </r>
  <r>
    <x v="0"/>
    <x v="0"/>
    <s v="MT1281"/>
    <n v="45651"/>
    <x v="0"/>
    <s v="Cliente O493"/>
    <d v="2015-07-22T00:00:00"/>
    <d v="2015-07-27T00:00:00"/>
    <n v="30"/>
    <n v="549.9"/>
    <n v="16497"/>
  </r>
  <r>
    <x v="0"/>
    <x v="0"/>
    <s v="MT1493"/>
    <n v="45652"/>
    <x v="2"/>
    <s v="Cliente O555"/>
    <d v="2015-09-11T00:00:00"/>
    <d v="2015-09-16T00:00:00"/>
    <n v="58"/>
    <n v="399.9"/>
    <n v="23194.199999999997"/>
  </r>
  <r>
    <x v="8"/>
    <x v="2"/>
    <s v="CA1984"/>
    <n v="45653"/>
    <x v="1"/>
    <s v="Cliente O523"/>
    <d v="2013-06-08T00:00:00"/>
    <d v="2013-06-13T00:00:00"/>
    <n v="10"/>
    <n v="7.9"/>
    <n v="79"/>
  </r>
  <r>
    <x v="7"/>
    <x v="0"/>
    <s v="MS1124"/>
    <n v="45654"/>
    <x v="2"/>
    <s v="Cliente O428"/>
    <d v="2015-02-04T00:00:00"/>
    <d v="2015-02-09T00:00:00"/>
    <n v="32"/>
    <n v="59.9"/>
    <n v="1916.8"/>
  </r>
  <r>
    <x v="6"/>
    <x v="3"/>
    <s v="SF1447"/>
    <n v="45655"/>
    <x v="2"/>
    <s v="Cliente O518"/>
    <d v="2011-05-05T00:00:00"/>
    <d v="2011-05-10T00:00:00"/>
    <n v="13"/>
    <n v="199.9"/>
    <n v="2598.7000000000003"/>
  </r>
  <r>
    <x v="4"/>
    <x v="2"/>
    <s v="WC1415"/>
    <n v="45661"/>
    <x v="0"/>
    <s v="Cliente O493"/>
    <d v="2011-01-08T00:00:00"/>
    <d v="2011-01-13T00:00:00"/>
    <n v="21"/>
    <n v="219.9"/>
    <n v="4617.9000000000005"/>
  </r>
  <r>
    <x v="7"/>
    <x v="0"/>
    <s v="MS1626"/>
    <n v="45662"/>
    <x v="0"/>
    <s v="Cliente O538"/>
    <d v="2016-03-25T00:00:00"/>
    <d v="2016-03-30T00:00:00"/>
    <n v="11"/>
    <n v="39.9"/>
    <n v="438.9"/>
  </r>
  <r>
    <x v="5"/>
    <x v="2"/>
    <s v="SM1036"/>
    <n v="45663"/>
    <x v="1"/>
    <s v="Cliente O574"/>
    <d v="2017-03-19T00:00:00"/>
    <d v="2017-03-24T00:00:00"/>
    <n v="49"/>
    <n v="139.9"/>
    <n v="6855.1"/>
  </r>
  <r>
    <x v="7"/>
    <x v="0"/>
    <s v="MS1124"/>
    <n v="45665"/>
    <x v="2"/>
    <s v="Cliente O492"/>
    <d v="2015-10-04T00:00:00"/>
    <d v="2015-10-09T00:00:00"/>
    <n v="29"/>
    <n v="59.9"/>
    <n v="1737.1"/>
  </r>
  <r>
    <x v="6"/>
    <x v="3"/>
    <s v="SF1775"/>
    <n v="45666"/>
    <x v="1"/>
    <s v="Cliente O163"/>
    <d v="2016-09-10T00:00:00"/>
    <d v="2016-09-15T00:00:00"/>
    <n v="24"/>
    <n v="599.9"/>
    <n v="14397.599999999999"/>
  </r>
  <r>
    <x v="1"/>
    <x v="1"/>
    <s v="PC1555"/>
    <n v="45670"/>
    <x v="2"/>
    <s v="Cliente O584"/>
    <d v="2016-10-14T00:00:00"/>
    <d v="2016-10-19T00:00:00"/>
    <n v="24"/>
    <n v="4199.8999999999996"/>
    <n v="100797.59999999999"/>
  </r>
  <r>
    <x v="0"/>
    <x v="0"/>
    <s v="MT1699"/>
    <n v="45681"/>
    <x v="1"/>
    <s v="Cliente O163"/>
    <d v="2010-10-21T00:00:00"/>
    <d v="2010-10-26T00:00:00"/>
    <n v="117"/>
    <n v="1299.9000000000001"/>
    <n v="152088.30000000002"/>
  </r>
  <r>
    <x v="0"/>
    <x v="0"/>
    <s v="MT1019"/>
    <n v="45683"/>
    <x v="2"/>
    <s v="Cliente O542"/>
    <d v="2012-02-17T00:00:00"/>
    <d v="2012-02-22T00:00:00"/>
    <n v="37"/>
    <n v="549.9"/>
    <n v="20346.3"/>
  </r>
  <r>
    <x v="6"/>
    <x v="3"/>
    <s v="SF1828"/>
    <n v="45686"/>
    <x v="2"/>
    <s v="Cliente O501"/>
    <d v="2014-07-28T00:00:00"/>
    <d v="2014-08-02T00:00:00"/>
    <n v="77"/>
    <n v="599.9"/>
    <n v="46192.299999999996"/>
  </r>
  <r>
    <x v="3"/>
    <x v="1"/>
    <s v="NK1498"/>
    <n v="45686"/>
    <x v="2"/>
    <s v="Cliente O531"/>
    <d v="2014-02-08T00:00:00"/>
    <d v="2014-02-13T00:00:00"/>
    <n v="35"/>
    <n v="5699.9"/>
    <n v="199496.5"/>
  </r>
  <r>
    <x v="4"/>
    <x v="2"/>
    <s v="WC1678"/>
    <n v="45688"/>
    <x v="2"/>
    <s v="Cliente O141"/>
    <d v="2011-02-27T00:00:00"/>
    <d v="2011-03-04T00:00:00"/>
    <n v="21"/>
    <n v="129.9"/>
    <n v="2727.9"/>
  </r>
  <r>
    <x v="6"/>
    <x v="3"/>
    <s v="SF1677"/>
    <n v="45688"/>
    <x v="0"/>
    <s v="Cliente O206"/>
    <d v="2014-03-10T00:00:00"/>
    <d v="2014-03-15T00:00:00"/>
    <n v="56"/>
    <n v="199.9"/>
    <n v="11194.4"/>
  </r>
  <r>
    <x v="2"/>
    <x v="0"/>
    <s v="TC1497"/>
    <n v="45691"/>
    <x v="2"/>
    <s v="Cliente O518"/>
    <d v="2011-07-04T00:00:00"/>
    <d v="2011-07-09T00:00:00"/>
    <n v="13"/>
    <n v="209.9"/>
    <n v="2728.7000000000003"/>
  </r>
  <r>
    <x v="4"/>
    <x v="2"/>
    <s v="WC1440"/>
    <n v="45691"/>
    <x v="2"/>
    <s v="Cliente O510"/>
    <d v="2011-10-03T00:00:00"/>
    <d v="2011-10-08T00:00:00"/>
    <n v="72"/>
    <n v="129.9"/>
    <n v="9352.8000000000011"/>
  </r>
  <r>
    <x v="8"/>
    <x v="2"/>
    <s v="CA1133"/>
    <n v="45693"/>
    <x v="1"/>
    <s v="Cliente O548"/>
    <d v="2016-05-25T00:00:00"/>
    <d v="2016-05-30T00:00:00"/>
    <n v="28"/>
    <n v="29.9"/>
    <n v="837.19999999999993"/>
  </r>
  <r>
    <x v="1"/>
    <x v="1"/>
    <s v="PC1166"/>
    <n v="45695"/>
    <x v="0"/>
    <s v="Cliente O449"/>
    <d v="2014-03-29T00:00:00"/>
    <d v="2014-04-03T00:00:00"/>
    <n v="37"/>
    <n v="4199.8999999999996"/>
    <n v="155396.29999999999"/>
  </r>
  <r>
    <x v="5"/>
    <x v="2"/>
    <s v="SM1410"/>
    <n v="45695"/>
    <x v="0"/>
    <s v="Cliente O574"/>
    <d v="2012-01-10T00:00:00"/>
    <d v="2012-01-15T00:00:00"/>
    <n v="72"/>
    <n v="59.9"/>
    <n v="4312.8"/>
  </r>
  <r>
    <x v="1"/>
    <x v="1"/>
    <s v="PC1140"/>
    <n v="45695"/>
    <x v="2"/>
    <s v="Cliente O582"/>
    <d v="2014-06-23T00:00:00"/>
    <d v="2014-06-28T00:00:00"/>
    <n v="81"/>
    <n v="3599.9"/>
    <n v="291591.90000000002"/>
  </r>
  <r>
    <x v="5"/>
    <x v="2"/>
    <s v="SM1086"/>
    <n v="45699"/>
    <x v="0"/>
    <s v="Cliente O574"/>
    <d v="2016-09-22T00:00:00"/>
    <d v="2016-09-27T00:00:00"/>
    <n v="23"/>
    <n v="98.9"/>
    <n v="2274.7000000000003"/>
  </r>
  <r>
    <x v="0"/>
    <x v="0"/>
    <s v="MT1493"/>
    <n v="45700"/>
    <x v="0"/>
    <s v="Cliente O472"/>
    <d v="2013-11-29T00:00:00"/>
    <d v="2013-12-04T00:00:00"/>
    <n v="59"/>
    <n v="399.9"/>
    <n v="23594.1"/>
  </r>
  <r>
    <x v="4"/>
    <x v="2"/>
    <s v="WC1053"/>
    <n v="45701"/>
    <x v="0"/>
    <s v="Cliente O163"/>
    <d v="2017-06-28T00:00:00"/>
    <d v="2017-07-03T00:00:00"/>
    <n v="48"/>
    <n v="329.9"/>
    <n v="15835.199999999999"/>
  </r>
  <r>
    <x v="1"/>
    <x v="1"/>
    <s v="PC1591"/>
    <n v="45701"/>
    <x v="1"/>
    <s v="Cliente O531"/>
    <d v="2017-04-16T00:00:00"/>
    <d v="2017-04-21T00:00:00"/>
    <n v="74"/>
    <n v="3299.9"/>
    <n v="244192.6"/>
  </r>
  <r>
    <x v="7"/>
    <x v="0"/>
    <s v="MS1886"/>
    <n v="45702"/>
    <x v="2"/>
    <s v="Cliente O151"/>
    <d v="2013-11-06T00:00:00"/>
    <d v="2013-11-11T00:00:00"/>
    <n v="18"/>
    <n v="69.900000000000006"/>
    <n v="1258.2"/>
  </r>
  <r>
    <x v="0"/>
    <x v="0"/>
    <s v="MT1694"/>
    <n v="45707"/>
    <x v="0"/>
    <s v="Cliente O497"/>
    <d v="2016-09-23T00:00:00"/>
    <d v="2016-09-28T00:00:00"/>
    <n v="33"/>
    <n v="549.9"/>
    <n v="18146.7"/>
  </r>
  <r>
    <x v="0"/>
    <x v="0"/>
    <s v="MT1281"/>
    <n v="45712"/>
    <x v="2"/>
    <s v="Cliente O145"/>
    <d v="2014-09-19T00:00:00"/>
    <d v="2014-09-24T00:00:00"/>
    <n v="83"/>
    <n v="549.9"/>
    <n v="45641.7"/>
  </r>
  <r>
    <x v="0"/>
    <x v="0"/>
    <s v="MT1716"/>
    <n v="45713"/>
    <x v="1"/>
    <s v="Cliente O520"/>
    <d v="2012-04-04T00:00:00"/>
    <d v="2012-04-09T00:00:00"/>
    <n v="14"/>
    <n v="1299.9000000000001"/>
    <n v="18198.600000000002"/>
  </r>
  <r>
    <x v="6"/>
    <x v="3"/>
    <s v="SF1084"/>
    <n v="45714"/>
    <x v="0"/>
    <s v="Cliente O556"/>
    <d v="2014-07-13T00:00:00"/>
    <d v="2014-07-18T00:00:00"/>
    <n v="44"/>
    <n v="599.9"/>
    <n v="26395.599999999999"/>
  </r>
  <r>
    <x v="4"/>
    <x v="2"/>
    <s v="WC1346"/>
    <n v="45718"/>
    <x v="2"/>
    <s v="Cliente O260"/>
    <d v="2012-03-27T00:00:00"/>
    <d v="2012-04-01T00:00:00"/>
    <n v="39"/>
    <n v="329.9"/>
    <n v="12866.099999999999"/>
  </r>
  <r>
    <x v="1"/>
    <x v="1"/>
    <s v="PC1095"/>
    <n v="45719"/>
    <x v="2"/>
    <s v="Cliente O568"/>
    <d v="2012-03-16T00:00:00"/>
    <d v="2012-03-21T00:00:00"/>
    <n v="36"/>
    <n v="4199.8999999999996"/>
    <n v="151196.4"/>
  </r>
  <r>
    <x v="0"/>
    <x v="0"/>
    <s v="MT1477"/>
    <n v="45720"/>
    <x v="1"/>
    <s v="Cliente O456"/>
    <d v="2012-02-19T00:00:00"/>
    <d v="2012-02-24T00:00:00"/>
    <n v="47"/>
    <n v="399.9"/>
    <n v="18795.3"/>
  </r>
  <r>
    <x v="7"/>
    <x v="0"/>
    <s v="MS1233"/>
    <n v="45724"/>
    <x v="2"/>
    <s v="Cliente O167"/>
    <d v="2014-07-07T00:00:00"/>
    <d v="2014-07-12T00:00:00"/>
    <n v="32"/>
    <n v="69.900000000000006"/>
    <n v="2236.8000000000002"/>
  </r>
  <r>
    <x v="7"/>
    <x v="0"/>
    <s v="MS1542"/>
    <n v="45725"/>
    <x v="0"/>
    <s v="Cliente O456"/>
    <d v="2016-07-07T00:00:00"/>
    <d v="2016-07-12T00:00:00"/>
    <n v="77"/>
    <n v="39.9"/>
    <n v="3072.2999999999997"/>
  </r>
  <r>
    <x v="8"/>
    <x v="2"/>
    <s v="CA1151"/>
    <n v="45726"/>
    <x v="2"/>
    <s v="Cliente O560"/>
    <d v="2012-11-24T00:00:00"/>
    <d v="2012-11-29T00:00:00"/>
    <n v="69"/>
    <n v="17.899999999999999"/>
    <n v="1235.0999999999999"/>
  </r>
  <r>
    <x v="1"/>
    <x v="1"/>
    <s v="PC1984"/>
    <n v="45727"/>
    <x v="2"/>
    <s v="Cliente O474"/>
    <d v="2014-08-04T00:00:00"/>
    <d v="2014-08-09T00:00:00"/>
    <n v="43"/>
    <n v="3599.9"/>
    <n v="154795.70000000001"/>
  </r>
  <r>
    <x v="1"/>
    <x v="1"/>
    <s v="PC1078"/>
    <n v="45727"/>
    <x v="0"/>
    <s v="Cliente O584"/>
    <d v="2017-07-21T00:00:00"/>
    <d v="2017-07-26T00:00:00"/>
    <n v="20"/>
    <n v="3199.9"/>
    <n v="63998"/>
  </r>
  <r>
    <x v="4"/>
    <x v="2"/>
    <s v="WC1617"/>
    <n v="45728"/>
    <x v="2"/>
    <s v="Cliente O149"/>
    <d v="2015-12-07T00:00:00"/>
    <d v="2015-12-12T00:00:00"/>
    <n v="31"/>
    <n v="329.9"/>
    <n v="10226.9"/>
  </r>
  <r>
    <x v="1"/>
    <x v="1"/>
    <s v="PC1913"/>
    <n v="45729"/>
    <x v="2"/>
    <s v="Cliente O584"/>
    <d v="2012-01-24T00:00:00"/>
    <d v="2012-01-29T00:00:00"/>
    <n v="75"/>
    <n v="3199.9"/>
    <n v="239992.5"/>
  </r>
  <r>
    <x v="1"/>
    <x v="1"/>
    <s v="PC1823"/>
    <n v="45736"/>
    <x v="1"/>
    <s v="Cliente O491"/>
    <d v="2015-11-13T00:00:00"/>
    <d v="2015-11-18T00:00:00"/>
    <n v="86"/>
    <n v="2599.9"/>
    <n v="223591.4"/>
  </r>
  <r>
    <x v="0"/>
    <x v="0"/>
    <s v="MT1477"/>
    <n v="45737"/>
    <x v="2"/>
    <s v="Cliente O554"/>
    <d v="2011-01-26T00:00:00"/>
    <d v="2011-01-31T00:00:00"/>
    <n v="13"/>
    <n v="399.9"/>
    <n v="5198.7"/>
  </r>
  <r>
    <x v="4"/>
    <x v="2"/>
    <s v="WC1109"/>
    <n v="45738"/>
    <x v="1"/>
    <s v="Cliente O260"/>
    <d v="2017-03-27T00:00:00"/>
    <d v="2017-04-01T00:00:00"/>
    <n v="29"/>
    <n v="129.9"/>
    <n v="3767.1000000000004"/>
  </r>
  <r>
    <x v="1"/>
    <x v="1"/>
    <s v="PC1481"/>
    <n v="45741"/>
    <x v="2"/>
    <s v="Cliente O497"/>
    <d v="2010-02-13T00:00:00"/>
    <d v="2010-02-18T00:00:00"/>
    <n v="92"/>
    <n v="2599.9"/>
    <n v="239190.80000000002"/>
  </r>
  <r>
    <x v="1"/>
    <x v="1"/>
    <s v="PC1560"/>
    <n v="45742"/>
    <x v="0"/>
    <s v="Cliente O584"/>
    <d v="2017-03-26T00:00:00"/>
    <d v="2017-03-31T00:00:00"/>
    <n v="83"/>
    <n v="3599.9"/>
    <n v="298791.7"/>
  </r>
  <r>
    <x v="1"/>
    <x v="1"/>
    <s v="PC1558"/>
    <n v="45743"/>
    <x v="2"/>
    <s v="Cliente O452"/>
    <d v="2012-10-17T00:00:00"/>
    <d v="2012-10-22T00:00:00"/>
    <n v="72"/>
    <n v="2599.9"/>
    <n v="187192.80000000002"/>
  </r>
  <r>
    <x v="7"/>
    <x v="0"/>
    <s v="MS1082"/>
    <n v="45743"/>
    <x v="0"/>
    <s v="Cliente O490"/>
    <d v="2011-03-11T00:00:00"/>
    <d v="2011-03-16T00:00:00"/>
    <n v="47"/>
    <n v="39.9"/>
    <n v="1875.3"/>
  </r>
  <r>
    <x v="7"/>
    <x v="0"/>
    <s v="MS1724"/>
    <n v="45748"/>
    <x v="2"/>
    <s v="Cliente O557"/>
    <d v="2014-01-31T00:00:00"/>
    <d v="2014-02-05T00:00:00"/>
    <n v="6"/>
    <n v="39.9"/>
    <n v="239.39999999999998"/>
  </r>
  <r>
    <x v="6"/>
    <x v="3"/>
    <s v="SF1688"/>
    <n v="45756"/>
    <x v="2"/>
    <s v="Cliente O496"/>
    <d v="2013-07-28T00:00:00"/>
    <d v="2013-08-02T00:00:00"/>
    <n v="68"/>
    <n v="199.9"/>
    <n v="13593.2"/>
  </r>
  <r>
    <x v="3"/>
    <x v="1"/>
    <s v="NK1869"/>
    <n v="45757"/>
    <x v="2"/>
    <s v="Cliente O428"/>
    <d v="2014-03-27T00:00:00"/>
    <d v="2014-04-01T00:00:00"/>
    <n v="42"/>
    <n v="3090.9"/>
    <n v="129817.8"/>
  </r>
  <r>
    <x v="5"/>
    <x v="2"/>
    <s v="SM1973"/>
    <n v="45757"/>
    <x v="2"/>
    <s v="Cliente O574"/>
    <d v="2016-09-16T00:00:00"/>
    <d v="2016-09-21T00:00:00"/>
    <n v="32"/>
    <n v="59.9"/>
    <n v="1916.8"/>
  </r>
  <r>
    <x v="7"/>
    <x v="0"/>
    <s v="MS1066"/>
    <n v="45758"/>
    <x v="0"/>
    <s v="Cliente O465"/>
    <d v="2012-07-16T00:00:00"/>
    <d v="2012-07-21T00:00:00"/>
    <n v="39"/>
    <n v="139.9"/>
    <n v="5456.1"/>
  </r>
  <r>
    <x v="3"/>
    <x v="1"/>
    <s v="NK1997"/>
    <n v="45762"/>
    <x v="2"/>
    <s v="Cliente O584"/>
    <d v="2013-01-19T00:00:00"/>
    <d v="2013-01-24T00:00:00"/>
    <n v="32"/>
    <n v="3899.9"/>
    <n v="124796.8"/>
  </r>
  <r>
    <x v="7"/>
    <x v="0"/>
    <s v="MS1856"/>
    <n v="45764"/>
    <x v="1"/>
    <s v="Cliente O160"/>
    <d v="2017-01-20T00:00:00"/>
    <d v="2017-01-25T00:00:00"/>
    <n v="73"/>
    <n v="39.9"/>
    <n v="2912.7"/>
  </r>
  <r>
    <x v="7"/>
    <x v="0"/>
    <s v="MS1458"/>
    <n v="45765"/>
    <x v="0"/>
    <s v="Cliente O139"/>
    <d v="2013-12-01T00:00:00"/>
    <d v="2013-12-06T00:00:00"/>
    <n v="74"/>
    <n v="59.9"/>
    <n v="4432.5999999999995"/>
  </r>
  <r>
    <x v="7"/>
    <x v="0"/>
    <s v="MS1057"/>
    <n v="45765"/>
    <x v="0"/>
    <s v="Cliente O506"/>
    <d v="2015-06-05T00:00:00"/>
    <d v="2015-06-10T00:00:00"/>
    <n v="22"/>
    <n v="39.9"/>
    <n v="877.8"/>
  </r>
  <r>
    <x v="1"/>
    <x v="1"/>
    <s v="PC1178"/>
    <n v="45766"/>
    <x v="2"/>
    <s v="Cliente O584"/>
    <d v="2013-08-23T00:00:00"/>
    <d v="2013-08-28T00:00:00"/>
    <n v="84"/>
    <n v="3199.9"/>
    <n v="268791.60000000003"/>
  </r>
  <r>
    <x v="1"/>
    <x v="1"/>
    <s v="PC1542"/>
    <n v="45768"/>
    <x v="0"/>
    <s v="Cliente O584"/>
    <d v="2016-01-30T00:00:00"/>
    <d v="2016-02-04T00:00:00"/>
    <n v="30"/>
    <n v="4199.8999999999996"/>
    <n v="125996.99999999999"/>
  </r>
  <r>
    <x v="1"/>
    <x v="1"/>
    <s v="PC1072"/>
    <n v="45771"/>
    <x v="2"/>
    <s v="Cliente O474"/>
    <d v="2012-03-03T00:00:00"/>
    <d v="2012-03-08T00:00:00"/>
    <n v="36"/>
    <n v="3199.9"/>
    <n v="115196.40000000001"/>
  </r>
  <r>
    <x v="1"/>
    <x v="1"/>
    <s v="PC1558"/>
    <n v="45771"/>
    <x v="0"/>
    <s v="Cliente O559"/>
    <d v="2010-12-10T00:00:00"/>
    <d v="2010-12-15T00:00:00"/>
    <n v="111"/>
    <n v="2599.9"/>
    <n v="288588.90000000002"/>
  </r>
  <r>
    <x v="6"/>
    <x v="3"/>
    <s v="SF1450"/>
    <n v="45771"/>
    <x v="2"/>
    <s v="Cliente O467"/>
    <d v="2014-05-18T00:00:00"/>
    <d v="2014-05-23T00:00:00"/>
    <n v="5"/>
    <n v="199.9"/>
    <n v="999.5"/>
  </r>
  <r>
    <x v="3"/>
    <x v="1"/>
    <s v="NK1908"/>
    <n v="45772"/>
    <x v="1"/>
    <s v="Cliente O566"/>
    <d v="2011-09-21T00:00:00"/>
    <d v="2011-09-26T00:00:00"/>
    <n v="62"/>
    <n v="5699.9"/>
    <n v="353393.8"/>
  </r>
  <r>
    <x v="5"/>
    <x v="2"/>
    <s v="SM1170"/>
    <n v="45773"/>
    <x v="1"/>
    <s v="Cliente O498"/>
    <d v="2017-03-02T00:00:00"/>
    <d v="2017-03-07T00:00:00"/>
    <n v="13"/>
    <n v="98.9"/>
    <n v="1285.7"/>
  </r>
  <r>
    <x v="1"/>
    <x v="1"/>
    <s v="PC1095"/>
    <n v="45773"/>
    <x v="2"/>
    <s v="Cliente O562"/>
    <d v="2015-09-24T00:00:00"/>
    <d v="2015-09-29T00:00:00"/>
    <n v="81"/>
    <n v="4199.8999999999996"/>
    <n v="340191.89999999997"/>
  </r>
  <r>
    <x v="3"/>
    <x v="1"/>
    <s v="NK1869"/>
    <n v="45775"/>
    <x v="0"/>
    <s v="Cliente O145"/>
    <d v="2011-03-20T00:00:00"/>
    <d v="2011-03-25T00:00:00"/>
    <n v="8"/>
    <n v="3090.9"/>
    <n v="24727.200000000001"/>
  </r>
  <r>
    <x v="3"/>
    <x v="1"/>
    <s v="NK1211"/>
    <n v="45775"/>
    <x v="2"/>
    <s v="Cliente O459"/>
    <d v="2014-05-02T00:00:00"/>
    <d v="2014-05-07T00:00:00"/>
    <n v="63"/>
    <n v="1998.9"/>
    <n v="125930.70000000001"/>
  </r>
  <r>
    <x v="4"/>
    <x v="2"/>
    <s v="WC1954"/>
    <n v="45775"/>
    <x v="2"/>
    <s v="Cliente O581"/>
    <d v="2013-04-05T00:00:00"/>
    <d v="2013-04-10T00:00:00"/>
    <n v="41"/>
    <n v="219.9"/>
    <n v="9015.9"/>
  </r>
  <r>
    <x v="3"/>
    <x v="1"/>
    <s v="NK1744"/>
    <n v="45776"/>
    <x v="0"/>
    <s v="Cliente O459"/>
    <d v="2015-03-10T00:00:00"/>
    <d v="2015-03-15T00:00:00"/>
    <n v="55"/>
    <n v="3899.9"/>
    <n v="214494.5"/>
  </r>
  <r>
    <x v="3"/>
    <x v="1"/>
    <s v="NK1021"/>
    <n v="45781"/>
    <x v="2"/>
    <s v="Cliente O574"/>
    <d v="2013-03-31T00:00:00"/>
    <d v="2013-04-05T00:00:00"/>
    <n v="24"/>
    <n v="3899.9"/>
    <n v="93597.6"/>
  </r>
  <r>
    <x v="4"/>
    <x v="2"/>
    <s v="WC1346"/>
    <n v="45783"/>
    <x v="1"/>
    <s v="Cliente O527"/>
    <d v="2013-02-04T00:00:00"/>
    <d v="2013-02-09T00:00:00"/>
    <n v="42"/>
    <n v="329.9"/>
    <n v="13855.8"/>
  </r>
  <r>
    <x v="0"/>
    <x v="0"/>
    <s v="MT1530"/>
    <n v="45784"/>
    <x v="2"/>
    <s v="Cliente O525"/>
    <d v="2013-09-16T00:00:00"/>
    <d v="2013-09-21T00:00:00"/>
    <n v="13"/>
    <n v="399.9"/>
    <n v="5198.7"/>
  </r>
  <r>
    <x v="0"/>
    <x v="0"/>
    <s v="MT1444"/>
    <n v="45787"/>
    <x v="0"/>
    <s v="Cliente O560"/>
    <d v="2014-03-03T00:00:00"/>
    <d v="2014-03-08T00:00:00"/>
    <n v="20"/>
    <n v="549.9"/>
    <n v="10998"/>
  </r>
  <r>
    <x v="4"/>
    <x v="2"/>
    <s v="WC1124"/>
    <n v="45788"/>
    <x v="0"/>
    <s v="Cliente O506"/>
    <d v="2016-02-08T00:00:00"/>
    <d v="2016-02-13T00:00:00"/>
    <n v="54"/>
    <n v="129.9"/>
    <n v="7014.6"/>
  </r>
  <r>
    <x v="8"/>
    <x v="2"/>
    <s v="CA1107"/>
    <n v="45788"/>
    <x v="0"/>
    <s v="Cliente O537"/>
    <d v="2015-01-30T00:00:00"/>
    <d v="2015-02-04T00:00:00"/>
    <n v="28"/>
    <n v="5.9"/>
    <n v="165.20000000000002"/>
  </r>
  <r>
    <x v="1"/>
    <x v="1"/>
    <s v="PC1260"/>
    <n v="45790"/>
    <x v="0"/>
    <s v="Cliente O453"/>
    <d v="2014-03-01T00:00:00"/>
    <d v="2014-03-06T00:00:00"/>
    <n v="29"/>
    <n v="3599.9"/>
    <n v="104397.1"/>
  </r>
  <r>
    <x v="5"/>
    <x v="2"/>
    <s v="SM1583"/>
    <n v="45791"/>
    <x v="2"/>
    <s v="Cliente O479"/>
    <d v="2014-11-10T00:00:00"/>
    <d v="2014-11-15T00:00:00"/>
    <n v="13"/>
    <n v="59.9"/>
    <n v="778.69999999999993"/>
  </r>
  <r>
    <x v="6"/>
    <x v="3"/>
    <s v="SF1601"/>
    <n v="45792"/>
    <x v="0"/>
    <s v="Cliente O505"/>
    <d v="2015-03-01T00:00:00"/>
    <d v="2015-03-06T00:00:00"/>
    <n v="6"/>
    <n v="599.9"/>
    <n v="3599.3999999999996"/>
  </r>
  <r>
    <x v="4"/>
    <x v="2"/>
    <s v="WC1443"/>
    <n v="45794"/>
    <x v="1"/>
    <s v="Cliente O585"/>
    <d v="2016-08-31T00:00:00"/>
    <d v="2016-09-05T00:00:00"/>
    <n v="31"/>
    <n v="219.9"/>
    <n v="6816.9000000000005"/>
  </r>
  <r>
    <x v="7"/>
    <x v="0"/>
    <s v="MS1840"/>
    <n v="45794"/>
    <x v="2"/>
    <s v="Cliente O460"/>
    <d v="2016-10-30T00:00:00"/>
    <d v="2016-11-04T00:00:00"/>
    <n v="49"/>
    <n v="39.9"/>
    <n v="1955.1"/>
  </r>
  <r>
    <x v="6"/>
    <x v="3"/>
    <s v="SF1450"/>
    <n v="45795"/>
    <x v="0"/>
    <s v="Cliente O467"/>
    <d v="2014-03-16T00:00:00"/>
    <d v="2014-03-21T00:00:00"/>
    <n v="20"/>
    <n v="199.9"/>
    <n v="3998"/>
  </r>
  <r>
    <x v="4"/>
    <x v="2"/>
    <s v="WC1678"/>
    <n v="45795"/>
    <x v="1"/>
    <s v="Cliente O465"/>
    <d v="2012-01-19T00:00:00"/>
    <d v="2012-01-24T00:00:00"/>
    <n v="15"/>
    <n v="129.9"/>
    <n v="1948.5"/>
  </r>
  <r>
    <x v="0"/>
    <x v="0"/>
    <s v="MT1841"/>
    <n v="45796"/>
    <x v="2"/>
    <s v="Cliente O169"/>
    <d v="2015-06-21T00:00:00"/>
    <d v="2015-06-26T00:00:00"/>
    <n v="26"/>
    <n v="1299.9000000000001"/>
    <n v="33797.4"/>
  </r>
  <r>
    <x v="1"/>
    <x v="1"/>
    <s v="PC1555"/>
    <n v="45799"/>
    <x v="2"/>
    <s v="Cliente O490"/>
    <d v="2017-06-14T00:00:00"/>
    <d v="2017-06-19T00:00:00"/>
    <n v="72"/>
    <n v="4199.8999999999996"/>
    <n v="302392.8"/>
  </r>
  <r>
    <x v="8"/>
    <x v="2"/>
    <s v="CA1372"/>
    <n v="45799"/>
    <x v="2"/>
    <s v="Cliente O549"/>
    <d v="2011-11-15T00:00:00"/>
    <d v="2011-11-20T00:00:00"/>
    <n v="71"/>
    <n v="48.9"/>
    <n v="3471.9"/>
  </r>
  <r>
    <x v="1"/>
    <x v="1"/>
    <s v="PC1382"/>
    <n v="45802"/>
    <x v="1"/>
    <s v="Cliente O483"/>
    <d v="2011-07-25T00:00:00"/>
    <d v="2011-07-30T00:00:00"/>
    <n v="69"/>
    <n v="2599.9"/>
    <n v="179393.1"/>
  </r>
  <r>
    <x v="0"/>
    <x v="0"/>
    <s v="MT1019"/>
    <n v="45803"/>
    <x v="2"/>
    <s v="Cliente O145"/>
    <d v="2010-02-22T00:00:00"/>
    <d v="2010-02-27T00:00:00"/>
    <n v="106"/>
    <n v="549.9"/>
    <n v="58289.399999999994"/>
  </r>
  <r>
    <x v="1"/>
    <x v="1"/>
    <s v="PC1658"/>
    <n v="45806"/>
    <x v="2"/>
    <s v="Cliente O559"/>
    <d v="2016-12-05T00:00:00"/>
    <d v="2016-12-10T00:00:00"/>
    <n v="64"/>
    <n v="2599.9"/>
    <n v="166393.60000000001"/>
  </r>
  <r>
    <x v="3"/>
    <x v="1"/>
    <s v="NK1211"/>
    <n v="45807"/>
    <x v="0"/>
    <s v="Cliente O556"/>
    <d v="2012-02-28T00:00:00"/>
    <d v="2012-03-04T00:00:00"/>
    <n v="32"/>
    <n v="1998.9"/>
    <n v="63964.800000000003"/>
  </r>
  <r>
    <x v="6"/>
    <x v="3"/>
    <s v="SF1275"/>
    <n v="45809"/>
    <x v="2"/>
    <s v="Cliente O450"/>
    <d v="2016-04-25T00:00:00"/>
    <d v="2016-04-30T00:00:00"/>
    <n v="35"/>
    <n v="599.9"/>
    <n v="20996.5"/>
  </r>
  <r>
    <x v="1"/>
    <x v="1"/>
    <s v="PC1536"/>
    <n v="45810"/>
    <x v="2"/>
    <s v="Cliente O234"/>
    <d v="2015-02-13T00:00:00"/>
    <d v="2015-02-18T00:00:00"/>
    <n v="15"/>
    <n v="2599.9"/>
    <n v="38998.5"/>
  </r>
  <r>
    <x v="1"/>
    <x v="1"/>
    <s v="PC1592"/>
    <n v="45812"/>
    <x v="1"/>
    <s v="Cliente O584"/>
    <d v="2016-12-06T00:00:00"/>
    <d v="2016-12-11T00:00:00"/>
    <n v="37"/>
    <n v="3199.9"/>
    <n v="118396.3"/>
  </r>
  <r>
    <x v="5"/>
    <x v="2"/>
    <s v="SM1036"/>
    <n v="45813"/>
    <x v="2"/>
    <s v="Cliente O567"/>
    <d v="2013-06-06T00:00:00"/>
    <d v="2013-06-11T00:00:00"/>
    <n v="5"/>
    <n v="139.9"/>
    <n v="699.5"/>
  </r>
  <r>
    <x v="1"/>
    <x v="1"/>
    <s v="PC1329"/>
    <n v="45816"/>
    <x v="2"/>
    <s v="Cliente O449"/>
    <d v="2014-03-15T00:00:00"/>
    <d v="2014-03-20T00:00:00"/>
    <n v="42"/>
    <n v="3199.9"/>
    <n v="134395.80000000002"/>
  </r>
  <r>
    <x v="1"/>
    <x v="1"/>
    <s v="PC1560"/>
    <n v="45817"/>
    <x v="0"/>
    <s v="Cliente O542"/>
    <d v="2014-11-17T00:00:00"/>
    <d v="2014-11-22T00:00:00"/>
    <n v="20"/>
    <n v="3599.9"/>
    <n v="71998"/>
  </r>
  <r>
    <x v="6"/>
    <x v="3"/>
    <s v="SF1761"/>
    <n v="45818"/>
    <x v="0"/>
    <s v="Cliente O467"/>
    <d v="2014-01-08T00:00:00"/>
    <d v="2014-01-13T00:00:00"/>
    <n v="57"/>
    <n v="599.9"/>
    <n v="34194.299999999996"/>
  </r>
  <r>
    <x v="1"/>
    <x v="1"/>
    <s v="PC1518"/>
    <n v="45818"/>
    <x v="2"/>
    <s v="Cliente O584"/>
    <d v="2010-10-31T00:00:00"/>
    <d v="2010-11-05T00:00:00"/>
    <n v="92"/>
    <n v="3299.9"/>
    <n v="303590.8"/>
  </r>
  <r>
    <x v="5"/>
    <x v="2"/>
    <s v="SM1285"/>
    <n v="45820"/>
    <x v="2"/>
    <s v="Cliente O534"/>
    <d v="2015-06-23T00:00:00"/>
    <d v="2015-06-28T00:00:00"/>
    <n v="7"/>
    <n v="98.9"/>
    <n v="692.30000000000007"/>
  </r>
  <r>
    <x v="0"/>
    <x v="0"/>
    <s v="MT1714"/>
    <n v="45828"/>
    <x v="0"/>
    <s v="Cliente O525"/>
    <d v="2014-10-08T00:00:00"/>
    <d v="2014-10-13T00:00:00"/>
    <n v="46"/>
    <n v="799.9"/>
    <n v="36795.4"/>
  </r>
  <r>
    <x v="6"/>
    <x v="3"/>
    <s v="SF1290"/>
    <n v="45833"/>
    <x v="2"/>
    <s v="Cliente O510"/>
    <d v="2013-09-26T00:00:00"/>
    <d v="2013-10-01T00:00:00"/>
    <n v="59"/>
    <n v="599.9"/>
    <n v="35394.1"/>
  </r>
  <r>
    <x v="0"/>
    <x v="0"/>
    <s v="MT1833"/>
    <n v="45836"/>
    <x v="2"/>
    <s v="Cliente O560"/>
    <d v="2014-01-05T00:00:00"/>
    <d v="2014-01-10T00:00:00"/>
    <n v="67"/>
    <n v="549.9"/>
    <n v="36843.299999999996"/>
  </r>
  <r>
    <x v="7"/>
    <x v="0"/>
    <s v="MS1008"/>
    <n v="45838"/>
    <x v="0"/>
    <s v="Cliente O508"/>
    <d v="2013-01-16T00:00:00"/>
    <d v="2013-01-21T00:00:00"/>
    <n v="32"/>
    <n v="139.9"/>
    <n v="4476.8"/>
  </r>
  <r>
    <x v="5"/>
    <x v="2"/>
    <s v="SM1082"/>
    <n v="45838"/>
    <x v="1"/>
    <s v="Cliente O565"/>
    <d v="2016-03-26T00:00:00"/>
    <d v="2016-03-31T00:00:00"/>
    <n v="37"/>
    <n v="59.9"/>
    <n v="2216.2999999999997"/>
  </r>
  <r>
    <x v="6"/>
    <x v="3"/>
    <s v="SF1405"/>
    <n v="45839"/>
    <x v="0"/>
    <s v="Cliente O535"/>
    <d v="2016-03-26T00:00:00"/>
    <d v="2016-03-31T00:00:00"/>
    <n v="47"/>
    <n v="599.9"/>
    <n v="28195.3"/>
  </r>
  <r>
    <x v="1"/>
    <x v="1"/>
    <s v="PC1204"/>
    <n v="45839"/>
    <x v="2"/>
    <s v="Cliente O553"/>
    <d v="2013-06-05T00:00:00"/>
    <d v="2013-06-10T00:00:00"/>
    <n v="39"/>
    <n v="3599.9"/>
    <n v="140396.1"/>
  </r>
  <r>
    <x v="5"/>
    <x v="2"/>
    <s v="SM1780"/>
    <n v="45840"/>
    <x v="2"/>
    <s v="Cliente O178"/>
    <d v="2014-12-25T00:00:00"/>
    <d v="2014-12-30T00:00:00"/>
    <n v="64"/>
    <n v="59.9"/>
    <n v="3833.6"/>
  </r>
  <r>
    <x v="8"/>
    <x v="2"/>
    <s v="CA1914"/>
    <n v="45840"/>
    <x v="2"/>
    <s v="Cliente O560"/>
    <d v="2012-02-23T00:00:00"/>
    <d v="2012-02-28T00:00:00"/>
    <n v="39"/>
    <n v="29.9"/>
    <n v="1166.0999999999999"/>
  </r>
  <r>
    <x v="7"/>
    <x v="0"/>
    <s v="MS1599"/>
    <n v="45844"/>
    <x v="2"/>
    <s v="Cliente O481"/>
    <d v="2016-11-13T00:00:00"/>
    <d v="2016-11-18T00:00:00"/>
    <n v="24"/>
    <n v="139.9"/>
    <n v="3357.6000000000004"/>
  </r>
  <r>
    <x v="0"/>
    <x v="0"/>
    <s v="MT1019"/>
    <n v="45844"/>
    <x v="0"/>
    <s v="Cliente O557"/>
    <d v="2015-10-08T00:00:00"/>
    <d v="2015-10-13T00:00:00"/>
    <n v="79"/>
    <n v="549.9"/>
    <n v="43442.1"/>
  </r>
  <r>
    <x v="6"/>
    <x v="3"/>
    <s v="SF1677"/>
    <n v="45845"/>
    <x v="0"/>
    <s v="Cliente O191"/>
    <d v="2017-03-26T00:00:00"/>
    <d v="2017-03-31T00:00:00"/>
    <n v="15"/>
    <n v="199.9"/>
    <n v="2998.5"/>
  </r>
  <r>
    <x v="6"/>
    <x v="3"/>
    <s v="SF1450"/>
    <n v="45847"/>
    <x v="2"/>
    <s v="Cliente O568"/>
    <d v="2014-01-23T00:00:00"/>
    <d v="2014-01-28T00:00:00"/>
    <n v="21"/>
    <n v="199.9"/>
    <n v="4197.9000000000005"/>
  </r>
  <r>
    <x v="7"/>
    <x v="0"/>
    <s v="MS1643"/>
    <n v="45848"/>
    <x v="2"/>
    <s v="Cliente O570"/>
    <d v="2016-05-23T00:00:00"/>
    <d v="2016-05-28T00:00:00"/>
    <n v="17"/>
    <n v="39.9"/>
    <n v="678.3"/>
  </r>
  <r>
    <x v="5"/>
    <x v="2"/>
    <s v="SM1749"/>
    <n v="45849"/>
    <x v="2"/>
    <s v="Cliente O574"/>
    <d v="2015-04-05T00:00:00"/>
    <d v="2015-04-10T00:00:00"/>
    <n v="47"/>
    <n v="59.9"/>
    <n v="2815.2999999999997"/>
  </r>
  <r>
    <x v="4"/>
    <x v="2"/>
    <s v="WC1091"/>
    <n v="45849"/>
    <x v="2"/>
    <s v="Cliente O576"/>
    <d v="2016-10-19T00:00:00"/>
    <d v="2016-10-24T00:00:00"/>
    <n v="44"/>
    <n v="329.9"/>
    <n v="14515.599999999999"/>
  </r>
  <r>
    <x v="7"/>
    <x v="0"/>
    <s v="MS1292"/>
    <n v="45852"/>
    <x v="2"/>
    <s v="Cliente O169"/>
    <d v="2015-10-12T00:00:00"/>
    <d v="2015-10-17T00:00:00"/>
    <n v="19"/>
    <n v="139.9"/>
    <n v="2658.1"/>
  </r>
  <r>
    <x v="2"/>
    <x v="0"/>
    <s v="TC1872"/>
    <n v="45854"/>
    <x v="2"/>
    <s v="Cliente O234"/>
    <d v="2013-11-20T00:00:00"/>
    <d v="2013-11-25T00:00:00"/>
    <n v="28"/>
    <n v="209.9"/>
    <n v="5877.2"/>
  </r>
  <r>
    <x v="0"/>
    <x v="0"/>
    <s v="MT1833"/>
    <n v="45854"/>
    <x v="2"/>
    <s v="Cliente O577"/>
    <d v="2013-05-02T00:00:00"/>
    <d v="2013-05-07T00:00:00"/>
    <n v="81"/>
    <n v="549.9"/>
    <n v="44541.9"/>
  </r>
  <r>
    <x v="3"/>
    <x v="1"/>
    <s v="NK1266"/>
    <n v="45858"/>
    <x v="2"/>
    <s v="Cliente O193"/>
    <d v="2015-08-23T00:00:00"/>
    <d v="2015-08-28T00:00:00"/>
    <n v="45"/>
    <n v="5699.9"/>
    <n v="256495.49999999997"/>
  </r>
  <r>
    <x v="3"/>
    <x v="1"/>
    <s v="NK1767"/>
    <n v="45860"/>
    <x v="2"/>
    <s v="Cliente O160"/>
    <d v="2017-03-14T00:00:00"/>
    <d v="2017-03-19T00:00:00"/>
    <n v="9"/>
    <n v="1998.9"/>
    <n v="17990.100000000002"/>
  </r>
  <r>
    <x v="7"/>
    <x v="0"/>
    <s v="MS1139"/>
    <n v="45860"/>
    <x v="0"/>
    <s v="Cliente O161"/>
    <d v="2015-03-12T00:00:00"/>
    <d v="2015-03-17T00:00:00"/>
    <n v="32"/>
    <n v="39.9"/>
    <n v="1276.8"/>
  </r>
  <r>
    <x v="0"/>
    <x v="0"/>
    <s v="MT1841"/>
    <n v="45860"/>
    <x v="0"/>
    <s v="Cliente O510"/>
    <d v="2013-09-22T00:00:00"/>
    <d v="2013-09-27T00:00:00"/>
    <n v="41"/>
    <n v="1299.9000000000001"/>
    <n v="53295.9"/>
  </r>
  <r>
    <x v="5"/>
    <x v="2"/>
    <s v="SM1678"/>
    <n v="45860"/>
    <x v="2"/>
    <s v="Cliente O563"/>
    <d v="2015-04-28T00:00:00"/>
    <d v="2015-05-03T00:00:00"/>
    <n v="22"/>
    <n v="139.9"/>
    <n v="3077.8"/>
  </r>
  <r>
    <x v="8"/>
    <x v="2"/>
    <s v="CA1093"/>
    <n v="45862"/>
    <x v="1"/>
    <s v="Cliente O145"/>
    <d v="2016-04-04T00:00:00"/>
    <d v="2016-04-09T00:00:00"/>
    <n v="19"/>
    <n v="48.9"/>
    <n v="929.1"/>
  </r>
  <r>
    <x v="7"/>
    <x v="0"/>
    <s v="MS1724"/>
    <n v="45863"/>
    <x v="2"/>
    <s v="Cliente O552"/>
    <d v="2014-02-19T00:00:00"/>
    <d v="2014-02-24T00:00:00"/>
    <n v="65"/>
    <n v="39.9"/>
    <n v="2593.5"/>
  </r>
  <r>
    <x v="1"/>
    <x v="1"/>
    <s v="PC1867"/>
    <n v="45869"/>
    <x v="2"/>
    <s v="Cliente O456"/>
    <d v="2017-01-08T00:00:00"/>
    <d v="2017-01-13T00:00:00"/>
    <n v="32"/>
    <n v="3199.9"/>
    <n v="102396.8"/>
  </r>
  <r>
    <x v="5"/>
    <x v="2"/>
    <s v="SM1968"/>
    <n v="45870"/>
    <x v="0"/>
    <s v="Cliente O574"/>
    <d v="2016-02-13T00:00:00"/>
    <d v="2016-02-18T00:00:00"/>
    <n v="29"/>
    <n v="139.9"/>
    <n v="4057.1000000000004"/>
  </r>
  <r>
    <x v="0"/>
    <x v="0"/>
    <s v="MT1047"/>
    <n v="45872"/>
    <x v="1"/>
    <s v="Cliente O144"/>
    <d v="2016-03-07T00:00:00"/>
    <d v="2016-03-12T00:00:00"/>
    <n v="16"/>
    <n v="1299.9000000000001"/>
    <n v="20798.400000000001"/>
  </r>
  <r>
    <x v="5"/>
    <x v="2"/>
    <s v="SM1950"/>
    <n v="45873"/>
    <x v="1"/>
    <s v="Cliente O530"/>
    <d v="2012-12-03T00:00:00"/>
    <d v="2012-12-08T00:00:00"/>
    <n v="68"/>
    <n v="79.900000000000006"/>
    <n v="5433.2000000000007"/>
  </r>
  <r>
    <x v="1"/>
    <x v="1"/>
    <s v="PC1600"/>
    <n v="45873"/>
    <x v="1"/>
    <s v="Cliente O579"/>
    <d v="2016-03-03T00:00:00"/>
    <d v="2016-03-08T00:00:00"/>
    <n v="52"/>
    <n v="3199.9"/>
    <n v="166394.80000000002"/>
  </r>
  <r>
    <x v="0"/>
    <x v="0"/>
    <s v="MT1978"/>
    <n v="45876"/>
    <x v="1"/>
    <s v="Cliente O582"/>
    <d v="2015-02-21T00:00:00"/>
    <d v="2015-02-26T00:00:00"/>
    <n v="52"/>
    <n v="1299.9000000000001"/>
    <n v="67594.8"/>
  </r>
  <r>
    <x v="4"/>
    <x v="2"/>
    <s v="WC1617"/>
    <n v="45877"/>
    <x v="1"/>
    <s v="Cliente O454"/>
    <d v="2015-10-11T00:00:00"/>
    <d v="2015-10-16T00:00:00"/>
    <n v="68"/>
    <n v="329.9"/>
    <n v="22433.199999999997"/>
  </r>
  <r>
    <x v="7"/>
    <x v="0"/>
    <s v="MS1626"/>
    <n v="45878"/>
    <x v="0"/>
    <s v="Cliente O525"/>
    <d v="2016-10-24T00:00:00"/>
    <d v="2016-10-29T00:00:00"/>
    <n v="13"/>
    <n v="39.9"/>
    <n v="518.69999999999993"/>
  </r>
  <r>
    <x v="3"/>
    <x v="1"/>
    <s v="NK1299"/>
    <n v="45881"/>
    <x v="2"/>
    <s v="Cliente O516"/>
    <d v="2014-01-02T00:00:00"/>
    <d v="2014-01-07T00:00:00"/>
    <n v="43"/>
    <n v="3090.9"/>
    <n v="132908.70000000001"/>
  </r>
  <r>
    <x v="7"/>
    <x v="0"/>
    <s v="MS1267"/>
    <n v="45882"/>
    <x v="2"/>
    <s v="Cliente O501"/>
    <d v="2012-09-05T00:00:00"/>
    <d v="2012-09-10T00:00:00"/>
    <n v="13"/>
    <n v="39.9"/>
    <n v="518.69999999999993"/>
  </r>
  <r>
    <x v="0"/>
    <x v="0"/>
    <s v="MT1019"/>
    <n v="45882"/>
    <x v="0"/>
    <s v="Cliente O523"/>
    <d v="2015-09-18T00:00:00"/>
    <d v="2015-09-23T00:00:00"/>
    <n v="58"/>
    <n v="549.9"/>
    <n v="31894.199999999997"/>
  </r>
  <r>
    <x v="1"/>
    <x v="1"/>
    <s v="PC1760"/>
    <n v="45885"/>
    <x v="0"/>
    <s v="Cliente O563"/>
    <d v="2011-12-10T00:00:00"/>
    <d v="2011-12-15T00:00:00"/>
    <n v="48"/>
    <n v="2599.9"/>
    <n v="124795.20000000001"/>
  </r>
  <r>
    <x v="5"/>
    <x v="2"/>
    <s v="SM1749"/>
    <n v="45886"/>
    <x v="0"/>
    <s v="Cliente O145"/>
    <d v="2016-12-16T00:00:00"/>
    <d v="2016-12-21T00:00:00"/>
    <n v="30"/>
    <n v="59.9"/>
    <n v="1797"/>
  </r>
  <r>
    <x v="5"/>
    <x v="2"/>
    <s v="SM1253"/>
    <n v="45887"/>
    <x v="2"/>
    <s v="Cliente O145"/>
    <d v="2015-02-22T00:00:00"/>
    <d v="2015-02-27T00:00:00"/>
    <n v="34"/>
    <n v="59.9"/>
    <n v="2036.6"/>
  </r>
  <r>
    <x v="7"/>
    <x v="0"/>
    <s v="MS1008"/>
    <n v="45889"/>
    <x v="0"/>
    <s v="Cliente O145"/>
    <d v="2010-08-10T00:00:00"/>
    <d v="2010-08-15T00:00:00"/>
    <n v="14"/>
    <n v="139.9"/>
    <n v="1958.6000000000001"/>
  </r>
  <r>
    <x v="5"/>
    <x v="2"/>
    <s v="SM1780"/>
    <n v="45893"/>
    <x v="2"/>
    <s v="Cliente O530"/>
    <d v="2017-07-14T00:00:00"/>
    <d v="2017-07-19T00:00:00"/>
    <n v="57"/>
    <n v="59.9"/>
    <n v="3414.2999999999997"/>
  </r>
  <r>
    <x v="1"/>
    <x v="1"/>
    <s v="PC1452"/>
    <n v="45893"/>
    <x v="2"/>
    <s v="Cliente O559"/>
    <d v="2015-02-26T00:00:00"/>
    <d v="2015-03-03T00:00:00"/>
    <n v="20"/>
    <n v="4199.8999999999996"/>
    <n v="83998"/>
  </r>
  <r>
    <x v="5"/>
    <x v="2"/>
    <s v="SM1542"/>
    <n v="45899"/>
    <x v="1"/>
    <s v="Cliente O537"/>
    <d v="2017-04-22T00:00:00"/>
    <d v="2017-04-27T00:00:00"/>
    <n v="45"/>
    <n v="98.9"/>
    <n v="4450.5"/>
  </r>
  <r>
    <x v="8"/>
    <x v="2"/>
    <s v="CA1011"/>
    <n v="45901"/>
    <x v="1"/>
    <s v="Cliente O153"/>
    <d v="2012-01-20T00:00:00"/>
    <d v="2012-01-25T00:00:00"/>
    <n v="49"/>
    <n v="29.9"/>
    <n v="1465.1"/>
  </r>
  <r>
    <x v="5"/>
    <x v="2"/>
    <s v="SM1067"/>
    <n v="45901"/>
    <x v="0"/>
    <s v="Cliente O580"/>
    <d v="2010-08-15T00:00:00"/>
    <d v="2010-08-20T00:00:00"/>
    <n v="15"/>
    <n v="59.9"/>
    <n v="898.5"/>
  </r>
  <r>
    <x v="5"/>
    <x v="2"/>
    <s v="SM1192"/>
    <n v="45902"/>
    <x v="1"/>
    <s v="Cliente O178"/>
    <d v="2011-08-10T00:00:00"/>
    <d v="2011-08-15T00:00:00"/>
    <n v="21"/>
    <n v="59.9"/>
    <n v="1257.8999999999999"/>
  </r>
  <r>
    <x v="1"/>
    <x v="1"/>
    <s v="PC1294"/>
    <n v="45904"/>
    <x v="1"/>
    <s v="Cliente O552"/>
    <d v="2010-09-08T00:00:00"/>
    <d v="2010-09-13T00:00:00"/>
    <n v="118"/>
    <n v="3299.9"/>
    <n v="389388.2"/>
  </r>
  <r>
    <x v="7"/>
    <x v="0"/>
    <s v="MS1605"/>
    <n v="45905"/>
    <x v="2"/>
    <s v="Cliente O451"/>
    <d v="2016-03-07T00:00:00"/>
    <d v="2016-03-12T00:00:00"/>
    <n v="59"/>
    <n v="139.9"/>
    <n v="8254.1"/>
  </r>
  <r>
    <x v="1"/>
    <x v="1"/>
    <s v="PC1542"/>
    <n v="45905"/>
    <x v="2"/>
    <s v="Cliente O576"/>
    <d v="2015-09-29T00:00:00"/>
    <d v="2015-10-04T00:00:00"/>
    <n v="32"/>
    <n v="4199.8999999999996"/>
    <n v="134396.79999999999"/>
  </r>
  <r>
    <x v="5"/>
    <x v="2"/>
    <s v="SM1897"/>
    <n v="45909"/>
    <x v="0"/>
    <s v="Cliente O580"/>
    <d v="2013-02-19T00:00:00"/>
    <d v="2013-02-24T00:00:00"/>
    <n v="52"/>
    <n v="59.9"/>
    <n v="3114.7999999999997"/>
  </r>
  <r>
    <x v="4"/>
    <x v="2"/>
    <s v="WC1115"/>
    <n v="45911"/>
    <x v="2"/>
    <s v="Cliente O455"/>
    <d v="2013-06-13T00:00:00"/>
    <d v="2013-06-18T00:00:00"/>
    <n v="43"/>
    <n v="129.9"/>
    <n v="5585.7"/>
  </r>
  <r>
    <x v="1"/>
    <x v="1"/>
    <s v="PC1097"/>
    <n v="45912"/>
    <x v="0"/>
    <s v="Cliente O169"/>
    <d v="2017-03-20T00:00:00"/>
    <d v="2017-03-25T00:00:00"/>
    <n v="34"/>
    <n v="3199.9"/>
    <n v="108796.6"/>
  </r>
  <r>
    <x v="8"/>
    <x v="2"/>
    <s v="CA1670"/>
    <n v="45912"/>
    <x v="1"/>
    <s v="Cliente O512"/>
    <d v="2011-08-05T00:00:00"/>
    <d v="2011-08-10T00:00:00"/>
    <n v="18"/>
    <n v="48.9"/>
    <n v="880.19999999999993"/>
  </r>
  <r>
    <x v="0"/>
    <x v="0"/>
    <s v="MT1210"/>
    <n v="45914"/>
    <x v="1"/>
    <s v="Cliente O527"/>
    <d v="2011-10-20T00:00:00"/>
    <d v="2011-10-25T00:00:00"/>
    <n v="12"/>
    <n v="399.9"/>
    <n v="4798.7999999999993"/>
  </r>
  <r>
    <x v="0"/>
    <x v="0"/>
    <s v="MT1980"/>
    <n v="45917"/>
    <x v="0"/>
    <s v="Cliente O487"/>
    <d v="2015-03-28T00:00:00"/>
    <d v="2015-04-02T00:00:00"/>
    <n v="42"/>
    <n v="399.9"/>
    <n v="16795.8"/>
  </r>
  <r>
    <x v="3"/>
    <x v="1"/>
    <s v="NK1767"/>
    <n v="45918"/>
    <x v="0"/>
    <s v="Cliente O482"/>
    <d v="2011-11-08T00:00:00"/>
    <d v="2011-11-13T00:00:00"/>
    <n v="49"/>
    <n v="1998.9"/>
    <n v="97946.1"/>
  </r>
  <r>
    <x v="1"/>
    <x v="1"/>
    <s v="PC1128"/>
    <n v="45919"/>
    <x v="2"/>
    <s v="Cliente O494"/>
    <d v="2015-12-21T00:00:00"/>
    <d v="2015-12-26T00:00:00"/>
    <n v="95"/>
    <n v="2599.9"/>
    <n v="246990.5"/>
  </r>
  <r>
    <x v="5"/>
    <x v="2"/>
    <s v="SM1086"/>
    <n v="45920"/>
    <x v="0"/>
    <s v="Cliente O146"/>
    <d v="2017-06-26T00:00:00"/>
    <d v="2017-07-01T00:00:00"/>
    <n v="29"/>
    <n v="98.9"/>
    <n v="2868.1000000000004"/>
  </r>
  <r>
    <x v="5"/>
    <x v="2"/>
    <s v="SM1744"/>
    <n v="45921"/>
    <x v="0"/>
    <s v="Cliente O151"/>
    <d v="2015-10-08T00:00:00"/>
    <d v="2015-10-13T00:00:00"/>
    <n v="12"/>
    <n v="139.9"/>
    <n v="1678.8000000000002"/>
  </r>
  <r>
    <x v="1"/>
    <x v="1"/>
    <s v="PC1128"/>
    <n v="45922"/>
    <x v="2"/>
    <s v="Cliente O450"/>
    <d v="2014-09-29T00:00:00"/>
    <d v="2014-10-04T00:00:00"/>
    <n v="25"/>
    <n v="2599.9"/>
    <n v="64997.5"/>
  </r>
  <r>
    <x v="5"/>
    <x v="2"/>
    <s v="SM1744"/>
    <n v="45922"/>
    <x v="0"/>
    <s v="Cliente O501"/>
    <d v="2013-05-16T00:00:00"/>
    <d v="2013-05-21T00:00:00"/>
    <n v="66"/>
    <n v="139.9"/>
    <n v="9233.4"/>
  </r>
  <r>
    <x v="0"/>
    <x v="0"/>
    <s v="MT1493"/>
    <n v="45923"/>
    <x v="0"/>
    <s v="Cliente O491"/>
    <d v="2013-09-30T00:00:00"/>
    <d v="2013-10-05T00:00:00"/>
    <n v="39"/>
    <n v="399.9"/>
    <n v="15596.099999999999"/>
  </r>
  <r>
    <x v="1"/>
    <x v="1"/>
    <s v="PC1516"/>
    <n v="45924"/>
    <x v="2"/>
    <s v="Cliente O530"/>
    <d v="2010-01-30T00:00:00"/>
    <d v="2010-02-04T00:00:00"/>
    <n v="27"/>
    <n v="2599.9"/>
    <n v="70197.3"/>
  </r>
  <r>
    <x v="8"/>
    <x v="2"/>
    <s v="CA1011"/>
    <n v="45928"/>
    <x v="2"/>
    <s v="Cliente O489"/>
    <d v="2016-02-01T00:00:00"/>
    <d v="2016-02-06T00:00:00"/>
    <n v="9"/>
    <n v="29.9"/>
    <n v="269.09999999999997"/>
  </r>
  <r>
    <x v="1"/>
    <x v="1"/>
    <s v="PC1503"/>
    <n v="45929"/>
    <x v="2"/>
    <s v="Cliente O482"/>
    <d v="2013-11-05T00:00:00"/>
    <d v="2013-11-10T00:00:00"/>
    <n v="87"/>
    <n v="3199.9"/>
    <n v="278391.3"/>
  </r>
  <r>
    <x v="1"/>
    <x v="1"/>
    <s v="PC1140"/>
    <n v="45930"/>
    <x v="1"/>
    <s v="Cliente O145"/>
    <d v="2013-01-04T00:00:00"/>
    <d v="2013-01-09T00:00:00"/>
    <n v="7"/>
    <n v="3599.9"/>
    <n v="25199.3"/>
  </r>
  <r>
    <x v="7"/>
    <x v="0"/>
    <s v="MS1840"/>
    <n v="45933"/>
    <x v="0"/>
    <s v="Cliente O144"/>
    <d v="2012-11-20T00:00:00"/>
    <d v="2012-11-25T00:00:00"/>
    <n v="32"/>
    <n v="39.9"/>
    <n v="1276.8"/>
  </r>
  <r>
    <x v="3"/>
    <x v="1"/>
    <s v="NK1869"/>
    <n v="45934"/>
    <x v="0"/>
    <s v="Cliente O145"/>
    <d v="2014-06-09T00:00:00"/>
    <d v="2014-06-14T00:00:00"/>
    <n v="55"/>
    <n v="3090.9"/>
    <n v="169999.5"/>
  </r>
  <r>
    <x v="5"/>
    <x v="2"/>
    <s v="SM1897"/>
    <n v="45934"/>
    <x v="1"/>
    <s v="Cliente O574"/>
    <d v="2013-01-24T00:00:00"/>
    <d v="2013-01-29T00:00:00"/>
    <n v="55"/>
    <n v="59.9"/>
    <n v="3294.5"/>
  </r>
  <r>
    <x v="3"/>
    <x v="1"/>
    <s v="NK1786"/>
    <n v="45935"/>
    <x v="0"/>
    <s v="Cliente O357"/>
    <d v="2011-11-05T00:00:00"/>
    <d v="2011-11-10T00:00:00"/>
    <n v="64"/>
    <n v="3899.9"/>
    <n v="249593.60000000001"/>
  </r>
  <r>
    <x v="7"/>
    <x v="0"/>
    <s v="MS1352"/>
    <n v="45935"/>
    <x v="0"/>
    <s v="Cliente O492"/>
    <d v="2016-06-03T00:00:00"/>
    <d v="2016-06-08T00:00:00"/>
    <n v="26"/>
    <n v="39.9"/>
    <n v="1037.3999999999999"/>
  </r>
  <r>
    <x v="6"/>
    <x v="3"/>
    <s v="SF1601"/>
    <n v="45936"/>
    <x v="2"/>
    <s v="Cliente O455"/>
    <d v="2012-06-21T00:00:00"/>
    <d v="2012-06-26T00:00:00"/>
    <n v="36"/>
    <n v="599.9"/>
    <n v="21596.399999999998"/>
  </r>
  <r>
    <x v="5"/>
    <x v="2"/>
    <s v="SM1252"/>
    <n v="45944"/>
    <x v="0"/>
    <s v="Cliente O574"/>
    <d v="2017-03-24T00:00:00"/>
    <d v="2017-03-29T00:00:00"/>
    <n v="22"/>
    <n v="79.900000000000006"/>
    <n v="1757.8000000000002"/>
  </r>
  <r>
    <x v="3"/>
    <x v="1"/>
    <s v="NK1441"/>
    <n v="45949"/>
    <x v="1"/>
    <s v="Cliente O462"/>
    <d v="2016-12-19T00:00:00"/>
    <d v="2016-12-24T00:00:00"/>
    <n v="15"/>
    <n v="2359.9"/>
    <n v="35398.5"/>
  </r>
  <r>
    <x v="8"/>
    <x v="2"/>
    <s v="CA1011"/>
    <n v="45956"/>
    <x v="0"/>
    <s v="Cliente O546"/>
    <d v="2015-01-09T00:00:00"/>
    <d v="2015-01-14T00:00:00"/>
    <n v="53"/>
    <n v="29.9"/>
    <n v="1584.6999999999998"/>
  </r>
  <r>
    <x v="1"/>
    <x v="1"/>
    <s v="PC1906"/>
    <n v="45962"/>
    <x v="0"/>
    <s v="Cliente O484"/>
    <d v="2013-07-03T00:00:00"/>
    <d v="2013-07-08T00:00:00"/>
    <n v="29"/>
    <n v="3199.9"/>
    <n v="92797.1"/>
  </r>
  <r>
    <x v="0"/>
    <x v="0"/>
    <s v="MT1493"/>
    <n v="45962"/>
    <x v="1"/>
    <s v="Cliente O523"/>
    <d v="2014-02-12T00:00:00"/>
    <d v="2014-02-17T00:00:00"/>
    <n v="39"/>
    <n v="399.9"/>
    <n v="15596.099999999999"/>
  </r>
  <r>
    <x v="6"/>
    <x v="3"/>
    <s v="SF1024"/>
    <n v="45964"/>
    <x v="0"/>
    <s v="Cliente O528"/>
    <d v="2014-02-28T00:00:00"/>
    <d v="2014-03-05T00:00:00"/>
    <n v="24"/>
    <n v="199.9"/>
    <n v="4797.6000000000004"/>
  </r>
  <r>
    <x v="1"/>
    <x v="1"/>
    <s v="PC1692"/>
    <n v="45964"/>
    <x v="2"/>
    <s v="Cliente O545"/>
    <d v="2012-03-01T00:00:00"/>
    <d v="2012-03-06T00:00:00"/>
    <n v="59"/>
    <n v="4199.8999999999996"/>
    <n v="247794.09999999998"/>
  </r>
  <r>
    <x v="7"/>
    <x v="0"/>
    <s v="MS1699"/>
    <n v="45967"/>
    <x v="2"/>
    <s v="Cliente O457"/>
    <d v="2012-11-10T00:00:00"/>
    <d v="2012-11-15T00:00:00"/>
    <n v="43"/>
    <n v="39.9"/>
    <n v="1715.7"/>
  </r>
  <r>
    <x v="0"/>
    <x v="0"/>
    <s v="MT1444"/>
    <n v="45967"/>
    <x v="1"/>
    <s v="Cliente O145"/>
    <d v="2015-09-14T00:00:00"/>
    <d v="2015-09-19T00:00:00"/>
    <n v="50"/>
    <n v="549.9"/>
    <n v="27495"/>
  </r>
  <r>
    <x v="4"/>
    <x v="2"/>
    <s v="WC1438"/>
    <n v="45971"/>
    <x v="1"/>
    <s v="Cliente O163"/>
    <d v="2016-01-17T00:00:00"/>
    <d v="2016-01-22T00:00:00"/>
    <n v="56"/>
    <n v="329.9"/>
    <n v="18474.399999999998"/>
  </r>
  <r>
    <x v="6"/>
    <x v="3"/>
    <s v="SF1363"/>
    <n v="45971"/>
    <x v="2"/>
    <s v="Cliente O457"/>
    <d v="2010-10-21T00:00:00"/>
    <d v="2010-10-26T00:00:00"/>
    <n v="60"/>
    <n v="199.9"/>
    <n v="11994"/>
  </r>
  <r>
    <x v="8"/>
    <x v="2"/>
    <s v="CA1980"/>
    <n v="45975"/>
    <x v="2"/>
    <s v="Cliente O526"/>
    <d v="2012-03-05T00:00:00"/>
    <d v="2012-03-10T00:00:00"/>
    <n v="41"/>
    <n v="48.9"/>
    <n v="2004.8999999999999"/>
  </r>
  <r>
    <x v="2"/>
    <x v="0"/>
    <s v="TC1471"/>
    <n v="45976"/>
    <x v="0"/>
    <s v="Cliente O548"/>
    <d v="2011-03-01T00:00:00"/>
    <d v="2011-03-06T00:00:00"/>
    <n v="65"/>
    <n v="109.9"/>
    <n v="7143.5"/>
  </r>
  <r>
    <x v="8"/>
    <x v="2"/>
    <s v="CA1369"/>
    <n v="45980"/>
    <x v="1"/>
    <s v="Cliente O533"/>
    <d v="2015-09-14T00:00:00"/>
    <d v="2015-09-19T00:00:00"/>
    <n v="58"/>
    <n v="29.9"/>
    <n v="1734.1999999999998"/>
  </r>
  <r>
    <x v="4"/>
    <x v="2"/>
    <s v="WC1557"/>
    <n v="45981"/>
    <x v="2"/>
    <s v="Cliente O544"/>
    <d v="2017-06-08T00:00:00"/>
    <d v="2017-06-13T00:00:00"/>
    <n v="66"/>
    <n v="329.9"/>
    <n v="21773.399999999998"/>
  </r>
  <r>
    <x v="2"/>
    <x v="0"/>
    <s v="TC1510"/>
    <n v="45982"/>
    <x v="2"/>
    <s v="Cliente O551"/>
    <d v="2012-12-20T00:00:00"/>
    <d v="2012-12-25T00:00:00"/>
    <n v="63"/>
    <n v="209.9"/>
    <n v="13223.7"/>
  </r>
  <r>
    <x v="7"/>
    <x v="0"/>
    <s v="MS1006"/>
    <n v="45983"/>
    <x v="0"/>
    <s v="Cliente O581"/>
    <d v="2014-05-31T00:00:00"/>
    <d v="2014-06-05T00:00:00"/>
    <n v="23"/>
    <n v="39.9"/>
    <n v="917.69999999999993"/>
  </r>
  <r>
    <x v="4"/>
    <x v="2"/>
    <s v="WC1678"/>
    <n v="45984"/>
    <x v="2"/>
    <s v="Cliente O470"/>
    <d v="2015-11-21T00:00:00"/>
    <d v="2015-11-26T00:00:00"/>
    <n v="19"/>
    <n v="129.9"/>
    <n v="2468.1"/>
  </r>
  <r>
    <x v="7"/>
    <x v="0"/>
    <s v="MS1091"/>
    <n v="45986"/>
    <x v="0"/>
    <s v="Cliente O142"/>
    <d v="2017-03-28T00:00:00"/>
    <d v="2017-04-02T00:00:00"/>
    <n v="9"/>
    <n v="59.9"/>
    <n v="539.1"/>
  </r>
  <r>
    <x v="0"/>
    <x v="0"/>
    <s v="MT1244"/>
    <n v="45993"/>
    <x v="1"/>
    <s v="Cliente O462"/>
    <d v="2016-01-26T00:00:00"/>
    <d v="2016-01-31T00:00:00"/>
    <n v="72"/>
    <n v="1299.9000000000001"/>
    <n v="93592.8"/>
  </r>
  <r>
    <x v="5"/>
    <x v="2"/>
    <s v="SM1396"/>
    <n v="45994"/>
    <x v="2"/>
    <s v="Cliente O491"/>
    <d v="2014-03-02T00:00:00"/>
    <d v="2014-03-07T00:00:00"/>
    <n v="14"/>
    <n v="59.9"/>
    <n v="838.6"/>
  </r>
  <r>
    <x v="8"/>
    <x v="2"/>
    <s v="CA1984"/>
    <n v="45996"/>
    <x v="0"/>
    <s v="Cliente O160"/>
    <d v="2013-07-23T00:00:00"/>
    <d v="2013-07-28T00:00:00"/>
    <n v="45"/>
    <n v="7.9"/>
    <n v="355.5"/>
  </r>
  <r>
    <x v="4"/>
    <x v="2"/>
    <s v="WC1822"/>
    <n v="46001"/>
    <x v="0"/>
    <s v="Cliente O451"/>
    <d v="2014-07-14T00:00:00"/>
    <d v="2014-07-19T00:00:00"/>
    <n v="81"/>
    <n v="329.9"/>
    <n v="26721.899999999998"/>
  </r>
  <r>
    <x v="5"/>
    <x v="2"/>
    <s v="SM1723"/>
    <n v="46001"/>
    <x v="0"/>
    <s v="Cliente O574"/>
    <d v="2011-01-15T00:00:00"/>
    <d v="2011-01-20T00:00:00"/>
    <n v="51"/>
    <n v="79.900000000000006"/>
    <n v="4074.9"/>
  </r>
  <r>
    <x v="6"/>
    <x v="3"/>
    <s v="SF1305"/>
    <n v="46003"/>
    <x v="2"/>
    <s v="Cliente O585"/>
    <d v="2014-09-08T00:00:00"/>
    <d v="2014-09-13T00:00:00"/>
    <n v="57"/>
    <n v="599.9"/>
    <n v="34194.299999999996"/>
  </r>
  <r>
    <x v="8"/>
    <x v="2"/>
    <s v="CA1300"/>
    <n v="46005"/>
    <x v="2"/>
    <s v="Cliente O584"/>
    <d v="2011-10-05T00:00:00"/>
    <d v="2011-10-10T00:00:00"/>
    <n v="62"/>
    <n v="5.9"/>
    <n v="365.8"/>
  </r>
  <r>
    <x v="5"/>
    <x v="2"/>
    <s v="SM1622"/>
    <n v="46009"/>
    <x v="0"/>
    <s v="Cliente O557"/>
    <d v="2016-03-19T00:00:00"/>
    <d v="2016-03-24T00:00:00"/>
    <n v="40"/>
    <n v="98.9"/>
    <n v="3956"/>
  </r>
  <r>
    <x v="1"/>
    <x v="1"/>
    <s v="PC1404"/>
    <n v="46011"/>
    <x v="2"/>
    <s v="Cliente O144"/>
    <d v="2016-05-06T00:00:00"/>
    <d v="2016-05-11T00:00:00"/>
    <n v="50"/>
    <n v="3599.9"/>
    <n v="179995"/>
  </r>
  <r>
    <x v="3"/>
    <x v="1"/>
    <s v="NK1786"/>
    <n v="46015"/>
    <x v="0"/>
    <s v="Cliente O524"/>
    <d v="2014-09-03T00:00:00"/>
    <d v="2014-09-08T00:00:00"/>
    <n v="54"/>
    <n v="3899.9"/>
    <n v="210594.6"/>
  </r>
  <r>
    <x v="5"/>
    <x v="2"/>
    <s v="SM1067"/>
    <n v="46016"/>
    <x v="2"/>
    <s v="Cliente O178"/>
    <d v="2015-06-03T00:00:00"/>
    <d v="2015-06-08T00:00:00"/>
    <n v="56"/>
    <n v="59.9"/>
    <n v="3354.4"/>
  </r>
  <r>
    <x v="8"/>
    <x v="2"/>
    <s v="CA1173"/>
    <n v="46018"/>
    <x v="2"/>
    <s v="Cliente O465"/>
    <d v="2017-03-18T00:00:00"/>
    <d v="2017-03-23T00:00:00"/>
    <n v="16"/>
    <n v="17.899999999999999"/>
    <n v="286.39999999999998"/>
  </r>
  <r>
    <x v="5"/>
    <x v="2"/>
    <s v="SM1583"/>
    <n v="46024"/>
    <x v="0"/>
    <s v="Cliente O531"/>
    <d v="2016-08-09T00:00:00"/>
    <d v="2016-08-14T00:00:00"/>
    <n v="27"/>
    <n v="59.9"/>
    <n v="1617.3"/>
  </r>
  <r>
    <x v="0"/>
    <x v="0"/>
    <s v="MT1725"/>
    <n v="46027"/>
    <x v="2"/>
    <s v="Cliente O193"/>
    <d v="2016-10-14T00:00:00"/>
    <d v="2016-10-19T00:00:00"/>
    <n v="39"/>
    <n v="799.9"/>
    <n v="31196.1"/>
  </r>
  <r>
    <x v="0"/>
    <x v="0"/>
    <s v="MT1244"/>
    <n v="46032"/>
    <x v="2"/>
    <s v="Cliente O153"/>
    <d v="2013-09-15T00:00:00"/>
    <d v="2013-09-20T00:00:00"/>
    <n v="18"/>
    <n v="1299.9000000000001"/>
    <n v="23398.2"/>
  </r>
  <r>
    <x v="4"/>
    <x v="2"/>
    <s v="WC1438"/>
    <n v="46033"/>
    <x v="1"/>
    <s v="Cliente O465"/>
    <d v="2017-03-29T00:00:00"/>
    <d v="2017-04-03T00:00:00"/>
    <n v="5"/>
    <n v="329.9"/>
    <n v="1649.5"/>
  </r>
  <r>
    <x v="6"/>
    <x v="3"/>
    <s v="SF1992"/>
    <n v="46035"/>
    <x v="2"/>
    <s v="Cliente O525"/>
    <d v="2012-11-04T00:00:00"/>
    <d v="2012-11-09T00:00:00"/>
    <n v="7"/>
    <n v="199.9"/>
    <n v="1399.3"/>
  </r>
  <r>
    <x v="4"/>
    <x v="2"/>
    <s v="WC1317"/>
    <n v="46039"/>
    <x v="2"/>
    <s v="Cliente O555"/>
    <d v="2010-04-15T00:00:00"/>
    <d v="2010-04-20T00:00:00"/>
    <n v="97"/>
    <n v="129.9"/>
    <n v="12600.300000000001"/>
  </r>
  <r>
    <x v="3"/>
    <x v="1"/>
    <s v="NK1299"/>
    <n v="46040"/>
    <x v="2"/>
    <s v="Cliente O139"/>
    <d v="2014-03-04T00:00:00"/>
    <d v="2014-03-09T00:00:00"/>
    <n v="39"/>
    <n v="3090.9"/>
    <n v="120545.1"/>
  </r>
  <r>
    <x v="1"/>
    <x v="1"/>
    <s v="PC1859"/>
    <n v="46043"/>
    <x v="2"/>
    <s v="Cliente O145"/>
    <d v="2011-05-15T00:00:00"/>
    <d v="2011-05-20T00:00:00"/>
    <n v="14"/>
    <n v="3299.9"/>
    <n v="46198.6"/>
  </r>
  <r>
    <x v="5"/>
    <x v="2"/>
    <s v="SM1086"/>
    <n v="46045"/>
    <x v="0"/>
    <s v="Cliente O548"/>
    <d v="2012-02-27T00:00:00"/>
    <d v="2012-03-03T00:00:00"/>
    <n v="65"/>
    <n v="98.9"/>
    <n v="6428.5"/>
  </r>
  <r>
    <x v="3"/>
    <x v="1"/>
    <s v="NK1691"/>
    <n v="46046"/>
    <x v="1"/>
    <s v="Cliente O490"/>
    <d v="2017-03-09T00:00:00"/>
    <d v="2017-03-14T00:00:00"/>
    <n v="27"/>
    <n v="2359.9"/>
    <n v="63717.3"/>
  </r>
  <r>
    <x v="4"/>
    <x v="2"/>
    <s v="WC1124"/>
    <n v="46053"/>
    <x v="1"/>
    <s v="Cliente O585"/>
    <d v="2010-02-12T00:00:00"/>
    <d v="2010-02-17T00:00:00"/>
    <n v="46"/>
    <n v="129.9"/>
    <n v="5975.4000000000005"/>
  </r>
  <r>
    <x v="5"/>
    <x v="2"/>
    <s v="SM1756"/>
    <n v="46057"/>
    <x v="2"/>
    <s v="Cliente O580"/>
    <d v="2013-03-09T00:00:00"/>
    <d v="2013-03-14T00:00:00"/>
    <n v="24"/>
    <n v="59.9"/>
    <n v="1437.6"/>
  </r>
  <r>
    <x v="3"/>
    <x v="1"/>
    <s v="NK1691"/>
    <n v="46058"/>
    <x v="0"/>
    <s v="Cliente O509"/>
    <d v="2015-02-14T00:00:00"/>
    <d v="2015-02-19T00:00:00"/>
    <n v="63"/>
    <n v="2359.9"/>
    <n v="148673.70000000001"/>
  </r>
  <r>
    <x v="0"/>
    <x v="0"/>
    <s v="MT1244"/>
    <n v="46064"/>
    <x v="2"/>
    <s v="Cliente O584"/>
    <d v="2010-02-15T00:00:00"/>
    <d v="2010-02-20T00:00:00"/>
    <n v="67"/>
    <n v="1299.9000000000001"/>
    <n v="87093.3"/>
  </r>
  <r>
    <x v="3"/>
    <x v="1"/>
    <s v="NK1691"/>
    <n v="46064"/>
    <x v="1"/>
    <s v="Cliente O505"/>
    <d v="2011-09-05T00:00:00"/>
    <d v="2011-09-10T00:00:00"/>
    <n v="11"/>
    <n v="2359.9"/>
    <n v="25958.9"/>
  </r>
  <r>
    <x v="7"/>
    <x v="0"/>
    <s v="MS1091"/>
    <n v="46066"/>
    <x v="2"/>
    <s v="Cliente O517"/>
    <d v="2011-10-19T00:00:00"/>
    <d v="2011-10-24T00:00:00"/>
    <n v="47"/>
    <n v="59.9"/>
    <n v="2815.2999999999997"/>
  </r>
  <r>
    <x v="1"/>
    <x v="1"/>
    <s v="PC1170"/>
    <n v="46068"/>
    <x v="2"/>
    <s v="Cliente O568"/>
    <d v="2011-04-28T00:00:00"/>
    <d v="2011-05-03T00:00:00"/>
    <n v="15"/>
    <n v="4199.8999999999996"/>
    <n v="62998.499999999993"/>
  </r>
  <r>
    <x v="6"/>
    <x v="3"/>
    <s v="SF1677"/>
    <n v="46069"/>
    <x v="2"/>
    <s v="Cliente O502"/>
    <d v="2014-02-27T00:00:00"/>
    <d v="2014-03-04T00:00:00"/>
    <n v="31"/>
    <n v="199.9"/>
    <n v="6196.9000000000005"/>
  </r>
  <r>
    <x v="8"/>
    <x v="2"/>
    <s v="CA1879"/>
    <n v="46071"/>
    <x v="2"/>
    <s v="Cliente O178"/>
    <d v="2012-10-18T00:00:00"/>
    <d v="2012-10-23T00:00:00"/>
    <n v="30"/>
    <n v="29.9"/>
    <n v="897"/>
  </r>
  <r>
    <x v="5"/>
    <x v="2"/>
    <s v="SM1253"/>
    <n v="46072"/>
    <x v="0"/>
    <s v="Cliente O553"/>
    <d v="2012-03-09T00:00:00"/>
    <d v="2012-03-14T00:00:00"/>
    <n v="71"/>
    <n v="59.9"/>
    <n v="4252.8999999999996"/>
  </r>
  <r>
    <x v="1"/>
    <x v="1"/>
    <s v="PC1170"/>
    <n v="46074"/>
    <x v="2"/>
    <s v="Cliente O487"/>
    <d v="2015-09-06T00:00:00"/>
    <d v="2015-09-11T00:00:00"/>
    <n v="46"/>
    <n v="4199.8999999999996"/>
    <n v="193195.4"/>
  </r>
  <r>
    <x v="0"/>
    <x v="0"/>
    <s v="MT1725"/>
    <n v="46077"/>
    <x v="1"/>
    <s v="Cliente O169"/>
    <d v="2016-03-25T00:00:00"/>
    <d v="2016-03-30T00:00:00"/>
    <n v="47"/>
    <n v="799.9"/>
    <n v="37595.299999999996"/>
  </r>
  <r>
    <x v="1"/>
    <x v="1"/>
    <s v="PC1716"/>
    <n v="46077"/>
    <x v="0"/>
    <s v="Cliente O533"/>
    <d v="2016-07-20T00:00:00"/>
    <d v="2016-07-25T00:00:00"/>
    <n v="50"/>
    <n v="3599.9"/>
    <n v="179995"/>
  </r>
  <r>
    <x v="1"/>
    <x v="1"/>
    <s v="PC1072"/>
    <n v="46077"/>
    <x v="2"/>
    <s v="Cliente O579"/>
    <d v="2011-10-10T00:00:00"/>
    <d v="2011-10-15T00:00:00"/>
    <n v="68"/>
    <n v="3199.9"/>
    <n v="217593.2"/>
  </r>
  <r>
    <x v="3"/>
    <x v="1"/>
    <s v="NK1691"/>
    <n v="46078"/>
    <x v="2"/>
    <s v="Cliente O169"/>
    <d v="2010-09-16T00:00:00"/>
    <d v="2010-09-21T00:00:00"/>
    <n v="22"/>
    <n v="2359.9"/>
    <n v="51917.8"/>
  </r>
  <r>
    <x v="7"/>
    <x v="0"/>
    <s v="MS1378"/>
    <n v="46078"/>
    <x v="0"/>
    <s v="Cliente O475"/>
    <d v="2015-11-16T00:00:00"/>
    <d v="2015-11-21T00:00:00"/>
    <n v="60"/>
    <n v="69.900000000000006"/>
    <n v="4194"/>
  </r>
  <r>
    <x v="4"/>
    <x v="2"/>
    <s v="WC1415"/>
    <n v="46079"/>
    <x v="0"/>
    <s v="Cliente O481"/>
    <d v="2017-04-26T00:00:00"/>
    <d v="2017-05-01T00:00:00"/>
    <n v="22"/>
    <n v="219.9"/>
    <n v="4837.8"/>
  </r>
  <r>
    <x v="5"/>
    <x v="2"/>
    <s v="SM1513"/>
    <n v="46081"/>
    <x v="2"/>
    <s v="Cliente O574"/>
    <d v="2014-08-31T00:00:00"/>
    <d v="2014-09-05T00:00:00"/>
    <n v="22"/>
    <n v="98.9"/>
    <n v="2175.8000000000002"/>
  </r>
  <r>
    <x v="1"/>
    <x v="1"/>
    <s v="PC1151"/>
    <n v="46082"/>
    <x v="1"/>
    <s v="Cliente O517"/>
    <d v="2016-10-29T00:00:00"/>
    <d v="2016-11-03T00:00:00"/>
    <n v="101"/>
    <n v="3599.9"/>
    <n v="363589.9"/>
  </r>
  <r>
    <x v="1"/>
    <x v="1"/>
    <s v="PC1238"/>
    <n v="46084"/>
    <x v="2"/>
    <s v="Cliente O158"/>
    <d v="2011-10-10T00:00:00"/>
    <d v="2011-10-15T00:00:00"/>
    <n v="9"/>
    <n v="3199.9"/>
    <n v="28799.100000000002"/>
  </r>
  <r>
    <x v="0"/>
    <x v="0"/>
    <s v="MT1481"/>
    <n v="46086"/>
    <x v="1"/>
    <s v="Cliente O584"/>
    <d v="2011-06-10T00:00:00"/>
    <d v="2011-06-15T00:00:00"/>
    <n v="14"/>
    <n v="1299.9000000000001"/>
    <n v="18198.600000000002"/>
  </r>
  <r>
    <x v="4"/>
    <x v="2"/>
    <s v="WC1317"/>
    <n v="46088"/>
    <x v="0"/>
    <s v="Cliente O536"/>
    <d v="2016-03-03T00:00:00"/>
    <d v="2016-03-08T00:00:00"/>
    <n v="13"/>
    <n v="129.9"/>
    <n v="1688.7"/>
  </r>
  <r>
    <x v="7"/>
    <x v="0"/>
    <s v="MS1371"/>
    <n v="46093"/>
    <x v="1"/>
    <s v="Cliente O549"/>
    <d v="2011-10-27T00:00:00"/>
    <d v="2011-11-01T00:00:00"/>
    <n v="14"/>
    <n v="139.9"/>
    <n v="1958.6000000000001"/>
  </r>
  <r>
    <x v="4"/>
    <x v="2"/>
    <s v="WC1338"/>
    <n v="46101"/>
    <x v="2"/>
    <s v="Cliente O490"/>
    <d v="2014-02-27T00:00:00"/>
    <d v="2014-03-04T00:00:00"/>
    <n v="58"/>
    <n v="219.9"/>
    <n v="12754.2"/>
  </r>
  <r>
    <x v="2"/>
    <x v="0"/>
    <s v="TC1165"/>
    <n v="46102"/>
    <x v="1"/>
    <s v="Cliente O459"/>
    <d v="2014-01-02T00:00:00"/>
    <d v="2014-01-07T00:00:00"/>
    <n v="50"/>
    <n v="169.9"/>
    <n v="8495"/>
  </r>
  <r>
    <x v="2"/>
    <x v="0"/>
    <s v="TC1318"/>
    <n v="46102"/>
    <x v="0"/>
    <s v="Cliente O554"/>
    <d v="2015-09-27T00:00:00"/>
    <d v="2015-10-02T00:00:00"/>
    <n v="33"/>
    <n v="169.9"/>
    <n v="5606.7"/>
  </r>
  <r>
    <x v="7"/>
    <x v="0"/>
    <s v="MS1066"/>
    <n v="46103"/>
    <x v="2"/>
    <s v="Cliente O473"/>
    <d v="2012-04-04T00:00:00"/>
    <d v="2012-04-09T00:00:00"/>
    <n v="62"/>
    <n v="139.9"/>
    <n v="8673.8000000000011"/>
  </r>
  <r>
    <x v="6"/>
    <x v="3"/>
    <s v="SF1290"/>
    <n v="46105"/>
    <x v="2"/>
    <s v="Cliente O463"/>
    <d v="2016-02-25T00:00:00"/>
    <d v="2016-03-01T00:00:00"/>
    <n v="6"/>
    <n v="599.9"/>
    <n v="3599.3999999999996"/>
  </r>
  <r>
    <x v="1"/>
    <x v="1"/>
    <s v="PC1178"/>
    <n v="46105"/>
    <x v="2"/>
    <s v="Cliente O470"/>
    <d v="2010-10-12T00:00:00"/>
    <d v="2010-10-17T00:00:00"/>
    <n v="24"/>
    <n v="3199.9"/>
    <n v="76797.600000000006"/>
  </r>
  <r>
    <x v="4"/>
    <x v="2"/>
    <s v="WC1607"/>
    <n v="46105"/>
    <x v="0"/>
    <s v="Cliente O531"/>
    <d v="2011-05-09T00:00:00"/>
    <d v="2011-05-14T00:00:00"/>
    <n v="72"/>
    <n v="129.9"/>
    <n v="9352.8000000000011"/>
  </r>
  <r>
    <x v="1"/>
    <x v="1"/>
    <s v="PC1128"/>
    <n v="46109"/>
    <x v="0"/>
    <s v="Cliente O495"/>
    <d v="2015-10-05T00:00:00"/>
    <d v="2015-10-10T00:00:00"/>
    <n v="73"/>
    <n v="2599.9"/>
    <n v="189792.7"/>
  </r>
  <r>
    <x v="7"/>
    <x v="0"/>
    <s v="MS1233"/>
    <n v="46110"/>
    <x v="0"/>
    <s v="Cliente O469"/>
    <d v="2012-06-17T00:00:00"/>
    <d v="2012-06-22T00:00:00"/>
    <n v="11"/>
    <n v="69.900000000000006"/>
    <n v="768.90000000000009"/>
  </r>
  <r>
    <x v="3"/>
    <x v="1"/>
    <s v="NK1845"/>
    <n v="46110"/>
    <x v="0"/>
    <s v="Cliente O555"/>
    <d v="2016-10-25T00:00:00"/>
    <d v="2016-10-30T00:00:00"/>
    <n v="8"/>
    <n v="1998.9"/>
    <n v="15991.2"/>
  </r>
  <r>
    <x v="1"/>
    <x v="1"/>
    <s v="PC1592"/>
    <n v="46111"/>
    <x v="2"/>
    <s v="Cliente O142"/>
    <d v="2014-09-26T00:00:00"/>
    <d v="2014-10-01T00:00:00"/>
    <n v="72"/>
    <n v="3199.9"/>
    <n v="230392.80000000002"/>
  </r>
  <r>
    <x v="5"/>
    <x v="2"/>
    <s v="SM1170"/>
    <n v="46111"/>
    <x v="1"/>
    <s v="Cliente O549"/>
    <d v="2014-01-10T00:00:00"/>
    <d v="2014-01-15T00:00:00"/>
    <n v="43"/>
    <n v="98.9"/>
    <n v="4252.7"/>
  </r>
  <r>
    <x v="5"/>
    <x v="2"/>
    <s v="SM1486"/>
    <n v="46113"/>
    <x v="1"/>
    <s v="Cliente O153"/>
    <d v="2015-01-17T00:00:00"/>
    <d v="2015-01-22T00:00:00"/>
    <n v="30"/>
    <n v="98.9"/>
    <n v="2967"/>
  </r>
  <r>
    <x v="3"/>
    <x v="1"/>
    <s v="NK1994"/>
    <n v="46114"/>
    <x v="0"/>
    <s v="Cliente O505"/>
    <d v="2014-12-28T00:00:00"/>
    <d v="2015-01-02T00:00:00"/>
    <n v="24"/>
    <n v="2359.9"/>
    <n v="56637.600000000006"/>
  </r>
  <r>
    <x v="4"/>
    <x v="2"/>
    <s v="WC1039"/>
    <n v="46114"/>
    <x v="0"/>
    <s v="Cliente O525"/>
    <d v="2011-04-09T00:00:00"/>
    <d v="2011-04-14T00:00:00"/>
    <n v="5"/>
    <n v="129.9"/>
    <n v="649.5"/>
  </r>
  <r>
    <x v="1"/>
    <x v="1"/>
    <s v="PC1329"/>
    <n v="46114"/>
    <x v="2"/>
    <s v="Cliente O545"/>
    <d v="2013-05-21T00:00:00"/>
    <d v="2013-05-26T00:00:00"/>
    <n v="15"/>
    <n v="3199.9"/>
    <n v="47998.5"/>
  </r>
  <r>
    <x v="7"/>
    <x v="0"/>
    <s v="MS1634"/>
    <n v="46115"/>
    <x v="1"/>
    <s v="Cliente O538"/>
    <d v="2016-01-27T00:00:00"/>
    <d v="2016-02-01T00:00:00"/>
    <n v="31"/>
    <n v="69.900000000000006"/>
    <n v="2166.9"/>
  </r>
  <r>
    <x v="1"/>
    <x v="1"/>
    <s v="PC1560"/>
    <n v="46115"/>
    <x v="2"/>
    <s v="Cliente O562"/>
    <d v="2013-03-29T00:00:00"/>
    <d v="2013-04-03T00:00:00"/>
    <n v="7"/>
    <n v="3599.9"/>
    <n v="25199.3"/>
  </r>
  <r>
    <x v="6"/>
    <x v="3"/>
    <s v="SF1290"/>
    <n v="46119"/>
    <x v="0"/>
    <s v="Cliente O469"/>
    <d v="2013-02-05T00:00:00"/>
    <d v="2013-02-10T00:00:00"/>
    <n v="10"/>
    <n v="599.9"/>
    <n v="5999"/>
  </r>
  <r>
    <x v="1"/>
    <x v="1"/>
    <s v="PC1633"/>
    <n v="46120"/>
    <x v="2"/>
    <s v="Cliente O139"/>
    <d v="2014-10-26T00:00:00"/>
    <d v="2014-10-31T00:00:00"/>
    <n v="63"/>
    <n v="2599.9"/>
    <n v="163793.70000000001"/>
  </r>
  <r>
    <x v="0"/>
    <x v="0"/>
    <s v="MT1733"/>
    <n v="46122"/>
    <x v="1"/>
    <s v="Cliente O518"/>
    <d v="2012-12-29T00:00:00"/>
    <d v="2013-01-03T00:00:00"/>
    <n v="35"/>
    <n v="799.9"/>
    <n v="27996.5"/>
  </r>
  <r>
    <x v="1"/>
    <x v="1"/>
    <s v="PC1476"/>
    <n v="46131"/>
    <x v="2"/>
    <s v="Cliente O449"/>
    <d v="2013-06-17T00:00:00"/>
    <d v="2013-06-22T00:00:00"/>
    <n v="77"/>
    <n v="3599.9"/>
    <n v="277192.3"/>
  </r>
  <r>
    <x v="1"/>
    <x v="1"/>
    <s v="PC1260"/>
    <n v="46133"/>
    <x v="1"/>
    <s v="Cliente O140"/>
    <d v="2010-04-02T00:00:00"/>
    <d v="2010-04-07T00:00:00"/>
    <n v="77"/>
    <n v="3599.9"/>
    <n v="277192.3"/>
  </r>
  <r>
    <x v="0"/>
    <x v="0"/>
    <s v="MT1031"/>
    <n v="46135"/>
    <x v="2"/>
    <s v="Cliente O520"/>
    <d v="2012-02-20T00:00:00"/>
    <d v="2012-02-25T00:00:00"/>
    <n v="47"/>
    <n v="549.9"/>
    <n v="25845.3"/>
  </r>
  <r>
    <x v="6"/>
    <x v="3"/>
    <s v="SF1275"/>
    <n v="46137"/>
    <x v="0"/>
    <s v="Cliente O495"/>
    <d v="2015-12-26T00:00:00"/>
    <d v="2015-12-31T00:00:00"/>
    <n v="13"/>
    <n v="599.9"/>
    <n v="7798.7"/>
  </r>
  <r>
    <x v="0"/>
    <x v="0"/>
    <s v="MT1733"/>
    <n v="46140"/>
    <x v="0"/>
    <s v="Cliente O510"/>
    <d v="2012-09-16T00:00:00"/>
    <d v="2012-09-21T00:00:00"/>
    <n v="30"/>
    <n v="799.9"/>
    <n v="23997"/>
  </r>
  <r>
    <x v="5"/>
    <x v="2"/>
    <s v="SM1256"/>
    <n v="46140"/>
    <x v="2"/>
    <s v="Cliente O539"/>
    <d v="2010-01-02T00:00:00"/>
    <d v="2010-01-07T00:00:00"/>
    <n v="75"/>
    <n v="79.900000000000006"/>
    <n v="5992.5"/>
  </r>
  <r>
    <x v="4"/>
    <x v="2"/>
    <s v="WC1053"/>
    <n v="46141"/>
    <x v="0"/>
    <s v="Cliente O539"/>
    <d v="2017-04-17T00:00:00"/>
    <d v="2017-04-22T00:00:00"/>
    <n v="56"/>
    <n v="329.9"/>
    <n v="18474.399999999998"/>
  </r>
  <r>
    <x v="7"/>
    <x v="0"/>
    <s v="MS1488"/>
    <n v="46142"/>
    <x v="2"/>
    <s v="Cliente O478"/>
    <d v="2017-03-24T00:00:00"/>
    <d v="2017-03-29T00:00:00"/>
    <n v="9"/>
    <n v="39.9"/>
    <n v="359.09999999999997"/>
  </r>
  <r>
    <x v="6"/>
    <x v="3"/>
    <s v="SF1024"/>
    <n v="46143"/>
    <x v="0"/>
    <s v="Cliente O563"/>
    <d v="2014-03-19T00:00:00"/>
    <d v="2014-03-24T00:00:00"/>
    <n v="7"/>
    <n v="199.9"/>
    <n v="1399.3"/>
  </r>
  <r>
    <x v="4"/>
    <x v="2"/>
    <s v="WC1438"/>
    <n v="46144"/>
    <x v="2"/>
    <s v="Cliente O193"/>
    <d v="2015-08-15T00:00:00"/>
    <d v="2015-08-20T00:00:00"/>
    <n v="65"/>
    <n v="329.9"/>
    <n v="21443.5"/>
  </r>
  <r>
    <x v="3"/>
    <x v="1"/>
    <s v="NK1553"/>
    <n v="46148"/>
    <x v="0"/>
    <s v="Cliente O470"/>
    <d v="2015-12-23T00:00:00"/>
    <d v="2015-12-28T00:00:00"/>
    <n v="32"/>
    <n v="1998.9"/>
    <n v="63964.800000000003"/>
  </r>
  <r>
    <x v="6"/>
    <x v="3"/>
    <s v="SF1761"/>
    <n v="46149"/>
    <x v="1"/>
    <s v="Cliente O579"/>
    <d v="2013-03-05T00:00:00"/>
    <d v="2013-03-10T00:00:00"/>
    <n v="47"/>
    <n v="599.9"/>
    <n v="28195.3"/>
  </r>
  <r>
    <x v="7"/>
    <x v="0"/>
    <s v="MS1886"/>
    <n v="46150"/>
    <x v="1"/>
    <s v="Cliente O481"/>
    <d v="2014-01-08T00:00:00"/>
    <d v="2014-01-13T00:00:00"/>
    <n v="69"/>
    <n v="69.900000000000006"/>
    <n v="4823.1000000000004"/>
  </r>
  <r>
    <x v="8"/>
    <x v="2"/>
    <s v="CA1980"/>
    <n v="46151"/>
    <x v="2"/>
    <s v="Cliente O538"/>
    <d v="2012-10-25T00:00:00"/>
    <d v="2012-10-30T00:00:00"/>
    <n v="34"/>
    <n v="48.9"/>
    <n v="1662.6"/>
  </r>
  <r>
    <x v="5"/>
    <x v="2"/>
    <s v="SM1144"/>
    <n v="46151"/>
    <x v="2"/>
    <s v="Cliente O573"/>
    <d v="2013-10-07T00:00:00"/>
    <d v="2013-10-12T00:00:00"/>
    <n v="48"/>
    <n v="79.900000000000006"/>
    <n v="3835.2000000000003"/>
  </r>
  <r>
    <x v="6"/>
    <x v="3"/>
    <s v="SF1213"/>
    <n v="46152"/>
    <x v="2"/>
    <s v="Cliente O580"/>
    <d v="2010-04-29T00:00:00"/>
    <d v="2010-05-04T00:00:00"/>
    <n v="27"/>
    <n v="599.9"/>
    <n v="16197.3"/>
  </r>
  <r>
    <x v="3"/>
    <x v="1"/>
    <s v="NK1299"/>
    <n v="46153"/>
    <x v="2"/>
    <s v="Cliente O153"/>
    <d v="2016-09-21T00:00:00"/>
    <d v="2016-09-26T00:00:00"/>
    <n v="30"/>
    <n v="3090.9"/>
    <n v="92727"/>
  </r>
  <r>
    <x v="7"/>
    <x v="0"/>
    <s v="MS1057"/>
    <n v="46155"/>
    <x v="2"/>
    <s v="Cliente O462"/>
    <d v="2016-10-15T00:00:00"/>
    <d v="2016-10-20T00:00:00"/>
    <n v="13"/>
    <n v="39.9"/>
    <n v="518.69999999999993"/>
  </r>
  <r>
    <x v="0"/>
    <x v="0"/>
    <s v="MT1143"/>
    <n v="46163"/>
    <x v="2"/>
    <s v="Cliente O145"/>
    <d v="2012-09-29T00:00:00"/>
    <d v="2012-10-04T00:00:00"/>
    <n v="56"/>
    <n v="799.9"/>
    <n v="44794.400000000001"/>
  </r>
  <r>
    <x v="6"/>
    <x v="3"/>
    <s v="SF1775"/>
    <n v="46167"/>
    <x v="0"/>
    <s v="Cliente O563"/>
    <d v="2013-03-26T00:00:00"/>
    <d v="2013-03-31T00:00:00"/>
    <n v="51"/>
    <n v="599.9"/>
    <n v="30594.899999999998"/>
  </r>
  <r>
    <x v="8"/>
    <x v="2"/>
    <s v="CA1130"/>
    <n v="46168"/>
    <x v="2"/>
    <s v="Cliente O518"/>
    <d v="2012-05-31T00:00:00"/>
    <d v="2012-06-05T00:00:00"/>
    <n v="6"/>
    <n v="5.9"/>
    <n v="35.400000000000006"/>
  </r>
  <r>
    <x v="5"/>
    <x v="2"/>
    <s v="SM1019"/>
    <n v="46172"/>
    <x v="0"/>
    <s v="Cliente O507"/>
    <d v="2015-01-06T00:00:00"/>
    <d v="2015-01-11T00:00:00"/>
    <n v="37"/>
    <n v="79.900000000000006"/>
    <n v="2956.3"/>
  </r>
  <r>
    <x v="1"/>
    <x v="1"/>
    <s v="PC1837"/>
    <n v="46175"/>
    <x v="1"/>
    <s v="Cliente O570"/>
    <d v="2011-06-10T00:00:00"/>
    <d v="2011-06-15T00:00:00"/>
    <n v="81"/>
    <n v="3299.9"/>
    <n v="267291.90000000002"/>
  </r>
  <r>
    <x v="0"/>
    <x v="0"/>
    <s v="MT1792"/>
    <n v="46177"/>
    <x v="2"/>
    <s v="Cliente O530"/>
    <d v="2015-10-31T00:00:00"/>
    <d v="2015-11-05T00:00:00"/>
    <n v="69"/>
    <n v="1299.9000000000001"/>
    <n v="89693.1"/>
  </r>
  <r>
    <x v="7"/>
    <x v="0"/>
    <s v="MS1124"/>
    <n v="46179"/>
    <x v="1"/>
    <s v="Cliente O524"/>
    <d v="2017-03-23T00:00:00"/>
    <d v="2017-03-28T00:00:00"/>
    <n v="52"/>
    <n v="59.9"/>
    <n v="3114.7999999999997"/>
  </r>
  <r>
    <x v="4"/>
    <x v="2"/>
    <s v="WC1346"/>
    <n v="46180"/>
    <x v="0"/>
    <s v="Cliente O260"/>
    <d v="2012-05-31T00:00:00"/>
    <d v="2012-06-05T00:00:00"/>
    <n v="17"/>
    <n v="329.9"/>
    <n v="5608.2999999999993"/>
  </r>
  <r>
    <x v="0"/>
    <x v="0"/>
    <s v="MT1210"/>
    <n v="46180"/>
    <x v="0"/>
    <s v="Cliente O525"/>
    <d v="2012-08-15T00:00:00"/>
    <d v="2012-08-20T00:00:00"/>
    <n v="49"/>
    <n v="399.9"/>
    <n v="19595.099999999999"/>
  </r>
  <r>
    <x v="6"/>
    <x v="3"/>
    <s v="SF1677"/>
    <n v="46181"/>
    <x v="2"/>
    <s v="Cliente O152"/>
    <d v="2012-10-11T00:00:00"/>
    <d v="2012-10-16T00:00:00"/>
    <n v="35"/>
    <n v="199.9"/>
    <n v="6996.5"/>
  </r>
  <r>
    <x v="0"/>
    <x v="0"/>
    <s v="MT1222"/>
    <n v="46184"/>
    <x v="2"/>
    <s v="Cliente O480"/>
    <d v="2013-05-06T00:00:00"/>
    <d v="2013-05-11T00:00:00"/>
    <n v="75"/>
    <n v="1299.9000000000001"/>
    <n v="97492.5"/>
  </r>
  <r>
    <x v="4"/>
    <x v="2"/>
    <s v="WC1338"/>
    <n v="46185"/>
    <x v="0"/>
    <s v="Cliente O193"/>
    <d v="2014-10-21T00:00:00"/>
    <d v="2014-10-26T00:00:00"/>
    <n v="5"/>
    <n v="219.9"/>
    <n v="1099.5"/>
  </r>
  <r>
    <x v="4"/>
    <x v="2"/>
    <s v="WC1975"/>
    <n v="46185"/>
    <x v="2"/>
    <s v="Cliente O490"/>
    <d v="2017-07-04T00:00:00"/>
    <d v="2017-07-09T00:00:00"/>
    <n v="53"/>
    <n v="219.9"/>
    <n v="11654.7"/>
  </r>
  <r>
    <x v="3"/>
    <x v="1"/>
    <s v="NK1128"/>
    <n v="46185"/>
    <x v="2"/>
    <s v="Cliente O538"/>
    <d v="2016-05-14T00:00:00"/>
    <d v="2016-05-19T00:00:00"/>
    <n v="44"/>
    <n v="3899.9"/>
    <n v="171595.6"/>
  </r>
  <r>
    <x v="7"/>
    <x v="0"/>
    <s v="MS1006"/>
    <n v="46188"/>
    <x v="0"/>
    <s v="Cliente O531"/>
    <d v="2016-01-08T00:00:00"/>
    <d v="2016-01-13T00:00:00"/>
    <n v="17"/>
    <n v="39.9"/>
    <n v="678.3"/>
  </r>
  <r>
    <x v="5"/>
    <x v="2"/>
    <s v="SM1513"/>
    <n v="46189"/>
    <x v="1"/>
    <s v="Cliente O152"/>
    <d v="2012-10-24T00:00:00"/>
    <d v="2012-10-29T00:00:00"/>
    <n v="51"/>
    <n v="98.9"/>
    <n v="5043.9000000000005"/>
  </r>
  <r>
    <x v="3"/>
    <x v="1"/>
    <s v="NK1034"/>
    <n v="46191"/>
    <x v="2"/>
    <s v="Cliente O542"/>
    <d v="2012-06-23T00:00:00"/>
    <d v="2012-06-28T00:00:00"/>
    <n v="82"/>
    <n v="3090.9"/>
    <n v="253453.80000000002"/>
  </r>
  <r>
    <x v="1"/>
    <x v="1"/>
    <s v="PC1950"/>
    <n v="46193"/>
    <x v="0"/>
    <s v="Cliente O553"/>
    <d v="2015-05-19T00:00:00"/>
    <d v="2015-05-24T00:00:00"/>
    <n v="55"/>
    <n v="4199.8999999999996"/>
    <n v="230994.49999999997"/>
  </r>
  <r>
    <x v="1"/>
    <x v="1"/>
    <s v="PC1128"/>
    <n v="46193"/>
    <x v="0"/>
    <s v="Cliente O561"/>
    <d v="2015-10-03T00:00:00"/>
    <d v="2015-10-08T00:00:00"/>
    <n v="27"/>
    <n v="2599.9"/>
    <n v="70197.3"/>
  </r>
  <r>
    <x v="1"/>
    <x v="1"/>
    <s v="PC1329"/>
    <n v="46196"/>
    <x v="2"/>
    <s v="Cliente O206"/>
    <d v="2016-05-28T00:00:00"/>
    <d v="2016-06-02T00:00:00"/>
    <n v="93"/>
    <n v="3199.9"/>
    <n v="297590.7"/>
  </r>
  <r>
    <x v="1"/>
    <x v="1"/>
    <s v="PC1260"/>
    <n v="46197"/>
    <x v="0"/>
    <s v="Cliente O470"/>
    <d v="2016-09-03T00:00:00"/>
    <d v="2016-09-08T00:00:00"/>
    <n v="45"/>
    <n v="3599.9"/>
    <n v="161995.5"/>
  </r>
  <r>
    <x v="2"/>
    <x v="0"/>
    <s v="TC1318"/>
    <n v="46197"/>
    <x v="2"/>
    <s v="Cliente O465"/>
    <d v="2012-02-27T00:00:00"/>
    <d v="2012-03-03T00:00:00"/>
    <n v="7"/>
    <n v="169.9"/>
    <n v="1189.3"/>
  </r>
  <r>
    <x v="6"/>
    <x v="3"/>
    <s v="SF1363"/>
    <n v="46201"/>
    <x v="0"/>
    <s v="Cliente O472"/>
    <d v="2013-02-09T00:00:00"/>
    <d v="2013-02-14T00:00:00"/>
    <n v="33"/>
    <n v="199.9"/>
    <n v="6596.7"/>
  </r>
  <r>
    <x v="7"/>
    <x v="0"/>
    <s v="MS1797"/>
    <n v="46202"/>
    <x v="2"/>
    <s v="Cliente O526"/>
    <d v="2014-01-14T00:00:00"/>
    <d v="2014-01-19T00:00:00"/>
    <n v="26"/>
    <n v="139.9"/>
    <n v="3637.4"/>
  </r>
  <r>
    <x v="8"/>
    <x v="2"/>
    <s v="CA1879"/>
    <n v="46205"/>
    <x v="2"/>
    <s v="Cliente O479"/>
    <d v="2012-04-12T00:00:00"/>
    <d v="2012-04-17T00:00:00"/>
    <n v="8"/>
    <n v="29.9"/>
    <n v="239.2"/>
  </r>
  <r>
    <x v="8"/>
    <x v="2"/>
    <s v="CA1691"/>
    <n v="46208"/>
    <x v="0"/>
    <s v="Cliente O145"/>
    <d v="2013-03-07T00:00:00"/>
    <d v="2013-03-12T00:00:00"/>
    <n v="51"/>
    <n v="5.9"/>
    <n v="300.90000000000003"/>
  </r>
  <r>
    <x v="8"/>
    <x v="2"/>
    <s v="CA1908"/>
    <n v="46211"/>
    <x v="2"/>
    <s v="Cliente O564"/>
    <d v="2016-09-29T00:00:00"/>
    <d v="2016-10-04T00:00:00"/>
    <n v="43"/>
    <n v="29.9"/>
    <n v="1285.7"/>
  </r>
  <r>
    <x v="5"/>
    <x v="2"/>
    <s v="SM1950"/>
    <n v="46215"/>
    <x v="1"/>
    <s v="Cliente O548"/>
    <d v="2014-06-30T00:00:00"/>
    <d v="2014-07-05T00:00:00"/>
    <n v="49"/>
    <n v="79.900000000000006"/>
    <n v="3915.1000000000004"/>
  </r>
  <r>
    <x v="0"/>
    <x v="0"/>
    <s v="MT1606"/>
    <n v="46216"/>
    <x v="2"/>
    <s v="Cliente O477"/>
    <d v="2012-03-02T00:00:00"/>
    <d v="2012-03-07T00:00:00"/>
    <n v="12"/>
    <n v="549.9"/>
    <n v="6598.7999999999993"/>
  </r>
  <r>
    <x v="1"/>
    <x v="1"/>
    <s v="PC1591"/>
    <n v="46217"/>
    <x v="2"/>
    <s v="Cliente O357"/>
    <d v="2017-05-08T00:00:00"/>
    <d v="2017-05-13T00:00:00"/>
    <n v="69"/>
    <n v="3299.9"/>
    <n v="227693.1"/>
  </r>
  <r>
    <x v="1"/>
    <x v="1"/>
    <s v="PC1077"/>
    <n v="46217"/>
    <x v="2"/>
    <s v="Cliente O518"/>
    <d v="2017-05-13T00:00:00"/>
    <d v="2017-05-18T00:00:00"/>
    <n v="57"/>
    <n v="3199.9"/>
    <n v="182394.30000000002"/>
  </r>
  <r>
    <x v="8"/>
    <x v="2"/>
    <s v="CA1107"/>
    <n v="46224"/>
    <x v="2"/>
    <s v="Cliente O564"/>
    <d v="2010-05-26T00:00:00"/>
    <d v="2010-05-31T00:00:00"/>
    <n v="89"/>
    <n v="5.9"/>
    <n v="525.1"/>
  </r>
  <r>
    <x v="4"/>
    <x v="2"/>
    <s v="WC1607"/>
    <n v="46225"/>
    <x v="1"/>
    <s v="Cliente O569"/>
    <d v="2016-11-19T00:00:00"/>
    <d v="2016-11-24T00:00:00"/>
    <n v="38"/>
    <n v="129.9"/>
    <n v="4936.2"/>
  </r>
  <r>
    <x v="5"/>
    <x v="2"/>
    <s v="SM1192"/>
    <n v="46227"/>
    <x v="1"/>
    <s v="Cliente O428"/>
    <d v="2012-07-01T00:00:00"/>
    <d v="2012-07-06T00:00:00"/>
    <n v="10"/>
    <n v="59.9"/>
    <n v="599"/>
  </r>
  <r>
    <x v="6"/>
    <x v="3"/>
    <s v="SF1894"/>
    <n v="46229"/>
    <x v="2"/>
    <s v="Cliente O143"/>
    <d v="2012-04-19T00:00:00"/>
    <d v="2012-04-24T00:00:00"/>
    <n v="38"/>
    <n v="199.9"/>
    <n v="7596.2"/>
  </r>
  <r>
    <x v="3"/>
    <x v="1"/>
    <s v="NK1498"/>
    <n v="46231"/>
    <x v="2"/>
    <s v="Cliente O561"/>
    <d v="2011-10-20T00:00:00"/>
    <d v="2011-10-25T00:00:00"/>
    <n v="34"/>
    <n v="5699.9"/>
    <n v="193796.59999999998"/>
  </r>
  <r>
    <x v="0"/>
    <x v="0"/>
    <s v="MT1714"/>
    <n v="46232"/>
    <x v="2"/>
    <s v="Cliente O545"/>
    <d v="2017-03-16T00:00:00"/>
    <d v="2017-03-21T00:00:00"/>
    <n v="8"/>
    <n v="799.9"/>
    <n v="6399.2"/>
  </r>
  <r>
    <x v="0"/>
    <x v="0"/>
    <s v="MT1606"/>
    <n v="46232"/>
    <x v="0"/>
    <s v="Cliente O557"/>
    <d v="2010-03-17T00:00:00"/>
    <d v="2010-03-22T00:00:00"/>
    <n v="21"/>
    <n v="549.9"/>
    <n v="11547.9"/>
  </r>
  <r>
    <x v="4"/>
    <x v="2"/>
    <s v="WC1317"/>
    <n v="46236"/>
    <x v="1"/>
    <s v="Cliente O450"/>
    <d v="2015-08-08T00:00:00"/>
    <d v="2015-08-13T00:00:00"/>
    <n v="54"/>
    <n v="129.9"/>
    <n v="7014.6"/>
  </r>
  <r>
    <x v="1"/>
    <x v="1"/>
    <s v="PC1481"/>
    <n v="46237"/>
    <x v="2"/>
    <s v="Cliente O142"/>
    <d v="2017-05-13T00:00:00"/>
    <d v="2017-05-18T00:00:00"/>
    <n v="69"/>
    <n v="2599.9"/>
    <n v="179393.1"/>
  </r>
  <r>
    <x v="4"/>
    <x v="2"/>
    <s v="WC1349"/>
    <n v="46238"/>
    <x v="0"/>
    <s v="Cliente O518"/>
    <d v="2014-04-29T00:00:00"/>
    <d v="2014-05-04T00:00:00"/>
    <n v="69"/>
    <n v="219.9"/>
    <n v="15173.1"/>
  </r>
  <r>
    <x v="7"/>
    <x v="0"/>
    <s v="MS1542"/>
    <n v="46238"/>
    <x v="1"/>
    <s v="Cliente O580"/>
    <d v="2016-03-13T00:00:00"/>
    <d v="2016-03-18T00:00:00"/>
    <n v="56"/>
    <n v="39.9"/>
    <n v="2234.4"/>
  </r>
  <r>
    <x v="1"/>
    <x v="1"/>
    <s v="PC1204"/>
    <n v="46239"/>
    <x v="0"/>
    <s v="Cliente O580"/>
    <d v="2016-01-06T00:00:00"/>
    <d v="2016-01-11T00:00:00"/>
    <n v="32"/>
    <n v="3599.9"/>
    <n v="115196.8"/>
  </r>
  <r>
    <x v="0"/>
    <x v="0"/>
    <s v="MT1058"/>
    <n v="46240"/>
    <x v="2"/>
    <s v="Cliente O453"/>
    <d v="2013-08-08T00:00:00"/>
    <d v="2013-08-13T00:00:00"/>
    <n v="63"/>
    <n v="1299.9000000000001"/>
    <n v="81893.700000000012"/>
  </r>
  <r>
    <x v="6"/>
    <x v="3"/>
    <s v="SF1218"/>
    <n v="46241"/>
    <x v="2"/>
    <s v="Cliente O169"/>
    <d v="2012-07-29T00:00:00"/>
    <d v="2012-08-03T00:00:00"/>
    <n v="38"/>
    <n v="199.9"/>
    <n v="7596.2"/>
  </r>
  <r>
    <x v="0"/>
    <x v="0"/>
    <s v="MT1058"/>
    <n v="46249"/>
    <x v="2"/>
    <s v="Cliente O490"/>
    <d v="2017-03-08T00:00:00"/>
    <d v="2017-03-13T00:00:00"/>
    <n v="63"/>
    <n v="1299.9000000000001"/>
    <n v="81893.700000000012"/>
  </r>
  <r>
    <x v="0"/>
    <x v="0"/>
    <s v="MT1226"/>
    <n v="46250"/>
    <x v="0"/>
    <s v="Cliente O484"/>
    <d v="2016-05-24T00:00:00"/>
    <d v="2016-05-29T00:00:00"/>
    <n v="29"/>
    <n v="399.9"/>
    <n v="11597.099999999999"/>
  </r>
  <r>
    <x v="3"/>
    <x v="1"/>
    <s v="NK1767"/>
    <n v="46251"/>
    <x v="0"/>
    <s v="Cliente O465"/>
    <d v="2014-04-13T00:00:00"/>
    <d v="2014-04-18T00:00:00"/>
    <n v="44"/>
    <n v="1998.9"/>
    <n v="87951.6"/>
  </r>
  <r>
    <x v="0"/>
    <x v="0"/>
    <s v="MT1733"/>
    <n v="46251"/>
    <x v="2"/>
    <s v="Cliente O490"/>
    <d v="2017-03-11T00:00:00"/>
    <d v="2017-03-16T00:00:00"/>
    <n v="44"/>
    <n v="799.9"/>
    <n v="35195.599999999999"/>
  </r>
  <r>
    <x v="1"/>
    <x v="1"/>
    <s v="PC1555"/>
    <n v="46252"/>
    <x v="0"/>
    <s v="Cliente O509"/>
    <d v="2015-07-16T00:00:00"/>
    <d v="2015-07-21T00:00:00"/>
    <n v="34"/>
    <n v="4199.8999999999996"/>
    <n v="142796.59999999998"/>
  </r>
  <r>
    <x v="1"/>
    <x v="1"/>
    <s v="PC1468"/>
    <n v="46253"/>
    <x v="2"/>
    <s v="Cliente O490"/>
    <d v="2010-03-14T00:00:00"/>
    <d v="2010-03-19T00:00:00"/>
    <n v="82"/>
    <n v="3199.9"/>
    <n v="262391.8"/>
  </r>
  <r>
    <x v="1"/>
    <x v="1"/>
    <s v="PC1741"/>
    <n v="46256"/>
    <x v="1"/>
    <s v="Cliente O191"/>
    <d v="2010-12-07T00:00:00"/>
    <d v="2010-12-12T00:00:00"/>
    <n v="43"/>
    <n v="3199.9"/>
    <n v="137595.70000000001"/>
  </r>
  <r>
    <x v="5"/>
    <x v="2"/>
    <s v="SM1200"/>
    <n v="46257"/>
    <x v="2"/>
    <s v="Cliente O566"/>
    <d v="2017-03-02T00:00:00"/>
    <d v="2017-03-07T00:00:00"/>
    <n v="51"/>
    <n v="79.900000000000006"/>
    <n v="4074.9"/>
  </r>
  <r>
    <x v="7"/>
    <x v="0"/>
    <s v="MS1352"/>
    <n v="46261"/>
    <x v="2"/>
    <s v="Cliente O140"/>
    <d v="2013-03-18T00:00:00"/>
    <d v="2013-03-23T00:00:00"/>
    <n v="15"/>
    <n v="39.9"/>
    <n v="598.5"/>
  </r>
  <r>
    <x v="1"/>
    <x v="1"/>
    <s v="PC1097"/>
    <n v="46264"/>
    <x v="0"/>
    <s v="Cliente O144"/>
    <d v="2016-01-21T00:00:00"/>
    <d v="2016-01-26T00:00:00"/>
    <n v="23"/>
    <n v="3199.9"/>
    <n v="73597.7"/>
  </r>
  <r>
    <x v="0"/>
    <x v="0"/>
    <s v="MT1530"/>
    <n v="46266"/>
    <x v="0"/>
    <s v="Cliente O582"/>
    <d v="2017-04-25T00:00:00"/>
    <d v="2017-04-30T00:00:00"/>
    <n v="46"/>
    <n v="399.9"/>
    <n v="18395.399999999998"/>
  </r>
  <r>
    <x v="4"/>
    <x v="2"/>
    <s v="WC1349"/>
    <n v="46267"/>
    <x v="2"/>
    <s v="Cliente O549"/>
    <d v="2014-02-15T00:00:00"/>
    <d v="2014-02-20T00:00:00"/>
    <n v="34"/>
    <n v="219.9"/>
    <n v="7476.6"/>
  </r>
  <r>
    <x v="3"/>
    <x v="1"/>
    <s v="NK1266"/>
    <n v="46268"/>
    <x v="2"/>
    <s v="Cliente O465"/>
    <d v="2012-12-31T00:00:00"/>
    <d v="2013-01-05T00:00:00"/>
    <n v="78"/>
    <n v="5699.9"/>
    <n v="444592.19999999995"/>
  </r>
  <r>
    <x v="5"/>
    <x v="2"/>
    <s v="SM1748"/>
    <n v="46271"/>
    <x v="0"/>
    <s v="Cliente O523"/>
    <d v="2014-09-26T00:00:00"/>
    <d v="2014-10-01T00:00:00"/>
    <n v="64"/>
    <n v="59.9"/>
    <n v="3833.6"/>
  </r>
  <r>
    <x v="5"/>
    <x v="2"/>
    <s v="SM1410"/>
    <n v="46273"/>
    <x v="0"/>
    <s v="Cliente O580"/>
    <d v="2011-07-17T00:00:00"/>
    <d v="2011-07-22T00:00:00"/>
    <n v="27"/>
    <n v="59.9"/>
    <n v="1617.3"/>
  </r>
  <r>
    <x v="1"/>
    <x v="1"/>
    <s v="PC1898"/>
    <n v="46273"/>
    <x v="0"/>
    <s v="Cliente O510"/>
    <d v="2012-01-25T00:00:00"/>
    <d v="2012-01-30T00:00:00"/>
    <n v="30"/>
    <n v="3599.9"/>
    <n v="107997"/>
  </r>
  <r>
    <x v="0"/>
    <x v="0"/>
    <s v="MT1481"/>
    <n v="46275"/>
    <x v="2"/>
    <s v="Cliente O149"/>
    <d v="2015-01-21T00:00:00"/>
    <d v="2015-01-26T00:00:00"/>
    <n v="39"/>
    <n v="1299.9000000000001"/>
    <n v="50696.100000000006"/>
  </r>
  <r>
    <x v="7"/>
    <x v="0"/>
    <s v="MS1509"/>
    <n v="46275"/>
    <x v="2"/>
    <s v="Cliente O584"/>
    <d v="2012-12-23T00:00:00"/>
    <d v="2012-12-28T00:00:00"/>
    <n v="11"/>
    <n v="69.900000000000006"/>
    <n v="768.90000000000009"/>
  </r>
  <r>
    <x v="3"/>
    <x v="1"/>
    <s v="NK1322"/>
    <n v="46278"/>
    <x v="2"/>
    <s v="Cliente O467"/>
    <d v="2014-01-16T00:00:00"/>
    <d v="2014-01-21T00:00:00"/>
    <n v="42"/>
    <n v="5699.9"/>
    <n v="239395.8"/>
  </r>
  <r>
    <x v="2"/>
    <x v="0"/>
    <s v="TC1159"/>
    <n v="46279"/>
    <x v="0"/>
    <s v="Cliente O456"/>
    <d v="2012-10-08T00:00:00"/>
    <d v="2012-10-13T00:00:00"/>
    <n v="19"/>
    <n v="209.9"/>
    <n v="3988.1"/>
  </r>
  <r>
    <x v="8"/>
    <x v="2"/>
    <s v="CA1173"/>
    <n v="46281"/>
    <x v="2"/>
    <s v="Cliente O456"/>
    <d v="2015-07-08T00:00:00"/>
    <d v="2015-07-13T00:00:00"/>
    <n v="21"/>
    <n v="17.899999999999999"/>
    <n v="375.9"/>
  </r>
  <r>
    <x v="7"/>
    <x v="0"/>
    <s v="MS1626"/>
    <n v="46288"/>
    <x v="2"/>
    <s v="Cliente O540"/>
    <d v="2016-11-05T00:00:00"/>
    <d v="2016-11-10T00:00:00"/>
    <n v="22"/>
    <n v="39.9"/>
    <n v="877.8"/>
  </r>
  <r>
    <x v="5"/>
    <x v="2"/>
    <s v="SM1515"/>
    <n v="46291"/>
    <x v="0"/>
    <s v="Cliente O564"/>
    <d v="2015-10-23T00:00:00"/>
    <d v="2015-10-28T00:00:00"/>
    <n v="60"/>
    <n v="59.9"/>
    <n v="3594"/>
  </r>
  <r>
    <x v="7"/>
    <x v="0"/>
    <s v="MS1378"/>
    <n v="46293"/>
    <x v="2"/>
    <s v="Cliente O508"/>
    <d v="2014-03-13T00:00:00"/>
    <d v="2014-03-18T00:00:00"/>
    <n v="48"/>
    <n v="69.900000000000006"/>
    <n v="3355.2000000000003"/>
  </r>
  <r>
    <x v="3"/>
    <x v="1"/>
    <s v="NK1441"/>
    <n v="46294"/>
    <x v="1"/>
    <s v="Cliente O573"/>
    <d v="2015-09-19T00:00:00"/>
    <d v="2015-09-24T00:00:00"/>
    <n v="7"/>
    <n v="2359.9"/>
    <n v="16519.3"/>
  </r>
  <r>
    <x v="4"/>
    <x v="2"/>
    <s v="WC1727"/>
    <n v="46296"/>
    <x v="1"/>
    <s v="Cliente O560"/>
    <d v="2016-12-21T00:00:00"/>
    <d v="2016-12-26T00:00:00"/>
    <n v="69"/>
    <n v="219.9"/>
    <n v="15173.1"/>
  </r>
  <r>
    <x v="4"/>
    <x v="2"/>
    <s v="WC1984"/>
    <n v="46297"/>
    <x v="0"/>
    <s v="Cliente O505"/>
    <d v="2015-09-30T00:00:00"/>
    <d v="2015-10-05T00:00:00"/>
    <n v="44"/>
    <n v="129.9"/>
    <n v="5715.6"/>
  </r>
  <r>
    <x v="1"/>
    <x v="1"/>
    <s v="PC1128"/>
    <n v="46299"/>
    <x v="2"/>
    <s v="Cliente O584"/>
    <d v="2011-02-08T00:00:00"/>
    <d v="2011-02-13T00:00:00"/>
    <n v="78"/>
    <n v="2599.9"/>
    <n v="202792.2"/>
  </r>
  <r>
    <x v="0"/>
    <x v="0"/>
    <s v="MT1302"/>
    <n v="46303"/>
    <x v="2"/>
    <s v="Cliente O452"/>
    <d v="2014-01-12T00:00:00"/>
    <d v="2014-01-17T00:00:00"/>
    <n v="55"/>
    <n v="1299.9000000000001"/>
    <n v="71494.5"/>
  </r>
  <r>
    <x v="0"/>
    <x v="0"/>
    <s v="MT1980"/>
    <n v="46306"/>
    <x v="0"/>
    <s v="Cliente O474"/>
    <d v="2013-12-24T00:00:00"/>
    <d v="2013-12-29T00:00:00"/>
    <n v="29"/>
    <n v="399.9"/>
    <n v="11597.099999999999"/>
  </r>
  <r>
    <x v="7"/>
    <x v="0"/>
    <s v="MS1922"/>
    <n v="46307"/>
    <x v="0"/>
    <s v="Cliente O578"/>
    <d v="2010-10-31T00:00:00"/>
    <d v="2010-11-05T00:00:00"/>
    <n v="16"/>
    <n v="39.9"/>
    <n v="638.4"/>
  </r>
  <r>
    <x v="3"/>
    <x v="1"/>
    <s v="NK1744"/>
    <n v="46308"/>
    <x v="2"/>
    <s v="Cliente O152"/>
    <d v="2013-07-23T00:00:00"/>
    <d v="2013-07-28T00:00:00"/>
    <n v="81"/>
    <n v="3899.9"/>
    <n v="315891.90000000002"/>
  </r>
  <r>
    <x v="6"/>
    <x v="3"/>
    <s v="SF1034"/>
    <n v="46315"/>
    <x v="2"/>
    <s v="Cliente O145"/>
    <d v="2014-12-25T00:00:00"/>
    <d v="2014-12-30T00:00:00"/>
    <n v="29"/>
    <n v="599.9"/>
    <n v="17397.099999999999"/>
  </r>
  <r>
    <x v="4"/>
    <x v="2"/>
    <s v="WC1471"/>
    <n v="46316"/>
    <x v="0"/>
    <s v="Cliente O492"/>
    <d v="2016-07-22T00:00:00"/>
    <d v="2016-07-27T00:00:00"/>
    <n v="30"/>
    <n v="329.9"/>
    <n v="9897"/>
  </r>
  <r>
    <x v="8"/>
    <x v="2"/>
    <s v="CA1107"/>
    <n v="46318"/>
    <x v="0"/>
    <s v="Cliente O533"/>
    <d v="2013-08-08T00:00:00"/>
    <d v="2013-08-13T00:00:00"/>
    <n v="41"/>
    <n v="5.9"/>
    <n v="241.9"/>
  </r>
  <r>
    <x v="7"/>
    <x v="0"/>
    <s v="MS1373"/>
    <n v="46319"/>
    <x v="2"/>
    <s v="Cliente O513"/>
    <d v="2015-06-10T00:00:00"/>
    <d v="2015-06-15T00:00:00"/>
    <n v="5"/>
    <n v="59.9"/>
    <n v="299.5"/>
  </r>
  <r>
    <x v="7"/>
    <x v="0"/>
    <s v="MS1267"/>
    <n v="46320"/>
    <x v="0"/>
    <s v="Cliente O572"/>
    <d v="2014-02-20T00:00:00"/>
    <d v="2014-02-25T00:00:00"/>
    <n v="26"/>
    <n v="39.9"/>
    <n v="1037.3999999999999"/>
  </r>
  <r>
    <x v="1"/>
    <x v="1"/>
    <s v="PC1942"/>
    <n v="46321"/>
    <x v="2"/>
    <s v="Cliente O451"/>
    <d v="2012-02-26T00:00:00"/>
    <d v="2012-03-02T00:00:00"/>
    <n v="73"/>
    <n v="3199.9"/>
    <n v="233592.7"/>
  </r>
  <r>
    <x v="4"/>
    <x v="2"/>
    <s v="WC1942"/>
    <n v="46322"/>
    <x v="2"/>
    <s v="Cliente O448"/>
    <d v="2016-05-01T00:00:00"/>
    <d v="2016-05-06T00:00:00"/>
    <n v="44"/>
    <n v="219.9"/>
    <n v="9675.6"/>
  </r>
  <r>
    <x v="3"/>
    <x v="1"/>
    <s v="NK1322"/>
    <n v="46333"/>
    <x v="2"/>
    <s v="Cliente O234"/>
    <d v="2011-05-07T00:00:00"/>
    <d v="2011-05-12T00:00:00"/>
    <n v="76"/>
    <n v="5699.9"/>
    <n v="433192.39999999997"/>
  </r>
  <r>
    <x v="1"/>
    <x v="1"/>
    <s v="PC1837"/>
    <n v="46336"/>
    <x v="2"/>
    <s v="Cliente O463"/>
    <d v="2013-03-03T00:00:00"/>
    <d v="2013-03-08T00:00:00"/>
    <n v="23"/>
    <n v="3299.9"/>
    <n v="75897.7"/>
  </r>
  <r>
    <x v="1"/>
    <x v="1"/>
    <s v="PC1140"/>
    <n v="46337"/>
    <x v="2"/>
    <s v="Cliente O455"/>
    <d v="2013-03-19T00:00:00"/>
    <d v="2013-03-24T00:00:00"/>
    <n v="86"/>
    <n v="3599.9"/>
    <n v="309591.40000000002"/>
  </r>
  <r>
    <x v="5"/>
    <x v="2"/>
    <s v="SM1719"/>
    <n v="46339"/>
    <x v="0"/>
    <s v="Cliente O206"/>
    <d v="2016-04-10T00:00:00"/>
    <d v="2016-04-15T00:00:00"/>
    <n v="52"/>
    <n v="79.900000000000006"/>
    <n v="4154.8"/>
  </r>
  <r>
    <x v="1"/>
    <x v="1"/>
    <s v="PC1468"/>
    <n v="46340"/>
    <x v="2"/>
    <s v="Cliente O145"/>
    <d v="2013-04-16T00:00:00"/>
    <d v="2013-04-21T00:00:00"/>
    <n v="7"/>
    <n v="3199.9"/>
    <n v="22399.3"/>
  </r>
  <r>
    <x v="4"/>
    <x v="2"/>
    <s v="WC1975"/>
    <n v="46342"/>
    <x v="0"/>
    <s v="Cliente O158"/>
    <d v="2013-07-10T00:00:00"/>
    <d v="2013-07-15T00:00:00"/>
    <n v="54"/>
    <n v="219.9"/>
    <n v="11874.6"/>
  </r>
  <r>
    <x v="0"/>
    <x v="0"/>
    <s v="MT1145"/>
    <n v="46344"/>
    <x v="1"/>
    <s v="Cliente O451"/>
    <d v="2015-04-04T00:00:00"/>
    <d v="2015-04-09T00:00:00"/>
    <n v="72"/>
    <n v="1299.9000000000001"/>
    <n v="93592.8"/>
  </r>
  <r>
    <x v="3"/>
    <x v="1"/>
    <s v="NK1011"/>
    <n v="46347"/>
    <x v="2"/>
    <s v="Cliente O512"/>
    <d v="2014-01-28T00:00:00"/>
    <d v="2014-02-02T00:00:00"/>
    <n v="43"/>
    <n v="2359.9"/>
    <n v="101475.7"/>
  </r>
  <r>
    <x v="6"/>
    <x v="3"/>
    <s v="SF1547"/>
    <n v="46347"/>
    <x v="2"/>
    <s v="Cliente O529"/>
    <d v="2013-08-11T00:00:00"/>
    <d v="2013-08-16T00:00:00"/>
    <n v="60"/>
    <n v="199.9"/>
    <n v="11994"/>
  </r>
  <r>
    <x v="1"/>
    <x v="1"/>
    <s v="PC1984"/>
    <n v="46347"/>
    <x v="2"/>
    <s v="Cliente O542"/>
    <d v="2016-03-04T00:00:00"/>
    <d v="2016-03-09T00:00:00"/>
    <n v="41"/>
    <n v="3599.9"/>
    <n v="147595.9"/>
  </r>
  <r>
    <x v="1"/>
    <x v="1"/>
    <s v="PC1916"/>
    <n v="46349"/>
    <x v="2"/>
    <s v="Cliente O465"/>
    <d v="2012-01-09T00:00:00"/>
    <d v="2012-01-14T00:00:00"/>
    <n v="16"/>
    <n v="4199.8999999999996"/>
    <n v="67198.399999999994"/>
  </r>
  <r>
    <x v="1"/>
    <x v="1"/>
    <s v="PC1452"/>
    <n v="46351"/>
    <x v="0"/>
    <s v="Cliente O584"/>
    <d v="2015-09-17T00:00:00"/>
    <d v="2015-09-22T00:00:00"/>
    <n v="61"/>
    <n v="4199.8999999999996"/>
    <n v="256193.89999999997"/>
  </r>
  <r>
    <x v="5"/>
    <x v="2"/>
    <s v="SM1415"/>
    <n v="46362"/>
    <x v="2"/>
    <s v="Cliente O513"/>
    <d v="2010-01-28T00:00:00"/>
    <d v="2010-02-02T00:00:00"/>
    <n v="16"/>
    <n v="98.9"/>
    <n v="1582.4"/>
  </r>
  <r>
    <x v="2"/>
    <x v="0"/>
    <s v="TC1472"/>
    <n v="46366"/>
    <x v="2"/>
    <s v="Cliente O357"/>
    <d v="2015-12-03T00:00:00"/>
    <d v="2015-12-08T00:00:00"/>
    <n v="21"/>
    <n v="169.9"/>
    <n v="3567.9"/>
  </r>
  <r>
    <x v="1"/>
    <x v="1"/>
    <s v="PC1278"/>
    <n v="46367"/>
    <x v="2"/>
    <s v="Cliente O467"/>
    <d v="2014-01-27T00:00:00"/>
    <d v="2014-02-01T00:00:00"/>
    <n v="56"/>
    <n v="2599.9"/>
    <n v="145594.4"/>
  </r>
  <r>
    <x v="1"/>
    <x v="1"/>
    <s v="PC1140"/>
    <n v="46368"/>
    <x v="2"/>
    <s v="Cliente O584"/>
    <d v="2015-02-25T00:00:00"/>
    <d v="2015-03-02T00:00:00"/>
    <n v="46"/>
    <n v="3599.9"/>
    <n v="165595.4"/>
  </r>
  <r>
    <x v="7"/>
    <x v="0"/>
    <s v="MS1250"/>
    <n v="46369"/>
    <x v="1"/>
    <s v="Cliente O474"/>
    <d v="2015-11-24T00:00:00"/>
    <d v="2015-11-29T00:00:00"/>
    <n v="52"/>
    <n v="39.9"/>
    <n v="2074.7999999999997"/>
  </r>
  <r>
    <x v="5"/>
    <x v="2"/>
    <s v="SM1200"/>
    <n v="46370"/>
    <x v="0"/>
    <s v="Cliente O508"/>
    <d v="2015-01-09T00:00:00"/>
    <d v="2015-01-14T00:00:00"/>
    <n v="34"/>
    <n v="79.900000000000006"/>
    <n v="2716.6000000000004"/>
  </r>
  <r>
    <x v="7"/>
    <x v="0"/>
    <s v="MS1292"/>
    <n v="46374"/>
    <x v="2"/>
    <s v="Cliente O539"/>
    <d v="2013-07-16T00:00:00"/>
    <d v="2013-07-21T00:00:00"/>
    <n v="18"/>
    <n v="139.9"/>
    <n v="2518.2000000000003"/>
  </r>
  <r>
    <x v="1"/>
    <x v="1"/>
    <s v="PC1238"/>
    <n v="46375"/>
    <x v="2"/>
    <s v="Cliente O143"/>
    <d v="2010-06-27T00:00:00"/>
    <d v="2010-07-02T00:00:00"/>
    <n v="86"/>
    <n v="3199.9"/>
    <n v="275191.40000000002"/>
  </r>
  <r>
    <x v="7"/>
    <x v="0"/>
    <s v="MS1932"/>
    <n v="46375"/>
    <x v="2"/>
    <s v="Cliente O483"/>
    <d v="2014-03-07T00:00:00"/>
    <d v="2014-03-12T00:00:00"/>
    <n v="33"/>
    <n v="69.900000000000006"/>
    <n v="2306.7000000000003"/>
  </r>
  <r>
    <x v="1"/>
    <x v="1"/>
    <s v="PC1837"/>
    <n v="46380"/>
    <x v="2"/>
    <s v="Cliente O529"/>
    <d v="2016-02-19T00:00:00"/>
    <d v="2016-02-24T00:00:00"/>
    <n v="39"/>
    <n v="3299.9"/>
    <n v="128696.1"/>
  </r>
  <r>
    <x v="1"/>
    <x v="1"/>
    <s v="PC1151"/>
    <n v="46380"/>
    <x v="2"/>
    <s v="Cliente O584"/>
    <d v="2016-07-30T00:00:00"/>
    <d v="2016-08-04T00:00:00"/>
    <n v="75"/>
    <n v="3599.9"/>
    <n v="269992.5"/>
  </r>
  <r>
    <x v="7"/>
    <x v="0"/>
    <s v="MS1839"/>
    <n v="46384"/>
    <x v="2"/>
    <s v="Cliente O489"/>
    <d v="2013-09-22T00:00:00"/>
    <d v="2013-09-27T00:00:00"/>
    <n v="42"/>
    <n v="139.9"/>
    <n v="5875.8"/>
  </r>
  <r>
    <x v="4"/>
    <x v="2"/>
    <s v="WC1678"/>
    <n v="46384"/>
    <x v="2"/>
    <s v="Cliente O494"/>
    <d v="2016-11-26T00:00:00"/>
    <d v="2016-12-01T00:00:00"/>
    <n v="52"/>
    <n v="129.9"/>
    <n v="6754.8"/>
  </r>
  <r>
    <x v="8"/>
    <x v="2"/>
    <s v="CA1130"/>
    <n v="46388"/>
    <x v="0"/>
    <s v="Cliente O145"/>
    <d v="2013-01-28T00:00:00"/>
    <d v="2013-02-02T00:00:00"/>
    <n v="9"/>
    <n v="5.9"/>
    <n v="53.1"/>
  </r>
  <r>
    <x v="7"/>
    <x v="0"/>
    <s v="MS1267"/>
    <n v="46389"/>
    <x v="0"/>
    <s v="Cliente O178"/>
    <d v="2010-09-25T00:00:00"/>
    <d v="2010-09-30T00:00:00"/>
    <n v="95"/>
    <n v="39.9"/>
    <n v="3790.5"/>
  </r>
  <r>
    <x v="4"/>
    <x v="2"/>
    <s v="WC1617"/>
    <n v="46394"/>
    <x v="0"/>
    <s v="Cliente O451"/>
    <d v="2015-10-07T00:00:00"/>
    <d v="2015-10-12T00:00:00"/>
    <n v="32"/>
    <n v="329.9"/>
    <n v="10556.8"/>
  </r>
  <r>
    <x v="0"/>
    <x v="0"/>
    <s v="MT1978"/>
    <n v="46394"/>
    <x v="2"/>
    <s v="Cliente O493"/>
    <d v="2017-02-26T00:00:00"/>
    <d v="2017-03-03T00:00:00"/>
    <n v="35"/>
    <n v="1299.9000000000001"/>
    <n v="45496.5"/>
  </r>
  <r>
    <x v="0"/>
    <x v="0"/>
    <s v="MT1980"/>
    <n v="46394"/>
    <x v="2"/>
    <s v="Cliente O584"/>
    <d v="2015-03-11T00:00:00"/>
    <d v="2015-03-16T00:00:00"/>
    <n v="15"/>
    <n v="399.9"/>
    <n v="5998.5"/>
  </r>
  <r>
    <x v="7"/>
    <x v="0"/>
    <s v="MS1840"/>
    <n v="46396"/>
    <x v="0"/>
    <s v="Cliente O584"/>
    <d v="2012-03-01T00:00:00"/>
    <d v="2012-03-06T00:00:00"/>
    <n v="40"/>
    <n v="39.9"/>
    <n v="1596"/>
  </r>
  <r>
    <x v="1"/>
    <x v="1"/>
    <s v="PC1942"/>
    <n v="46397"/>
    <x v="2"/>
    <s v="Cliente O145"/>
    <d v="2011-05-26T00:00:00"/>
    <d v="2011-05-31T00:00:00"/>
    <n v="46"/>
    <n v="3199.9"/>
    <n v="147195.4"/>
  </r>
  <r>
    <x v="8"/>
    <x v="2"/>
    <s v="CA1300"/>
    <n v="46397"/>
    <x v="2"/>
    <s v="Cliente O145"/>
    <d v="2011-04-16T00:00:00"/>
    <d v="2011-04-21T00:00:00"/>
    <n v="27"/>
    <n v="5.9"/>
    <n v="159.30000000000001"/>
  </r>
  <r>
    <x v="5"/>
    <x v="2"/>
    <s v="SM1551"/>
    <n v="46398"/>
    <x v="0"/>
    <s v="Cliente O145"/>
    <d v="2013-01-20T00:00:00"/>
    <d v="2013-01-25T00:00:00"/>
    <n v="44"/>
    <n v="59.9"/>
    <n v="2635.6"/>
  </r>
  <r>
    <x v="7"/>
    <x v="0"/>
    <s v="MS1605"/>
    <n v="46398"/>
    <x v="2"/>
    <s v="Cliente O566"/>
    <d v="2017-03-07T00:00:00"/>
    <d v="2017-03-12T00:00:00"/>
    <n v="58"/>
    <n v="139.9"/>
    <n v="8114.2000000000007"/>
  </r>
  <r>
    <x v="3"/>
    <x v="1"/>
    <s v="NK1266"/>
    <n v="46401"/>
    <x v="2"/>
    <s v="Cliente O146"/>
    <d v="2012-04-07T00:00:00"/>
    <d v="2012-04-12T00:00:00"/>
    <n v="21"/>
    <n v="5699.9"/>
    <n v="119697.9"/>
  </r>
  <r>
    <x v="8"/>
    <x v="2"/>
    <s v="CA1971"/>
    <n v="46401"/>
    <x v="0"/>
    <s v="Cliente O574"/>
    <d v="2015-03-11T00:00:00"/>
    <d v="2015-03-16T00:00:00"/>
    <n v="30"/>
    <n v="48.9"/>
    <n v="1467"/>
  </r>
  <r>
    <x v="7"/>
    <x v="0"/>
    <s v="MS1139"/>
    <n v="46404"/>
    <x v="2"/>
    <s v="Cliente O169"/>
    <d v="2010-10-29T00:00:00"/>
    <d v="2010-11-03T00:00:00"/>
    <n v="62"/>
    <n v="39.9"/>
    <n v="2473.7999999999997"/>
  </r>
  <r>
    <x v="1"/>
    <x v="1"/>
    <s v="PC1716"/>
    <n v="46409"/>
    <x v="1"/>
    <s v="Cliente O465"/>
    <d v="2011-05-16T00:00:00"/>
    <d v="2011-05-21T00:00:00"/>
    <n v="83"/>
    <n v="3599.9"/>
    <n v="298791.7"/>
  </r>
  <r>
    <x v="7"/>
    <x v="0"/>
    <s v="MS1542"/>
    <n v="46410"/>
    <x v="0"/>
    <s v="Cliente O471"/>
    <d v="2016-09-23T00:00:00"/>
    <d v="2016-09-28T00:00:00"/>
    <n v="35"/>
    <n v="39.9"/>
    <n v="1396.5"/>
  </r>
  <r>
    <x v="6"/>
    <x v="3"/>
    <s v="SF1392"/>
    <n v="46412"/>
    <x v="2"/>
    <s v="Cliente O531"/>
    <d v="2013-01-18T00:00:00"/>
    <d v="2013-01-23T00:00:00"/>
    <n v="68"/>
    <n v="599.9"/>
    <n v="40793.199999999997"/>
  </r>
  <r>
    <x v="4"/>
    <x v="2"/>
    <s v="WC1572"/>
    <n v="46413"/>
    <x v="2"/>
    <s v="Cliente O510"/>
    <d v="2012-04-20T00:00:00"/>
    <d v="2012-04-25T00:00:00"/>
    <n v="65"/>
    <n v="329.9"/>
    <n v="21443.5"/>
  </r>
  <r>
    <x v="7"/>
    <x v="0"/>
    <s v="MS1123"/>
    <n v="46415"/>
    <x v="0"/>
    <s v="Cliente O580"/>
    <d v="2016-12-03T00:00:00"/>
    <d v="2016-12-08T00:00:00"/>
    <n v="6"/>
    <n v="59.9"/>
    <n v="359.4"/>
  </r>
  <r>
    <x v="7"/>
    <x v="0"/>
    <s v="MS1066"/>
    <n v="46417"/>
    <x v="2"/>
    <s v="Cliente O553"/>
    <d v="2011-12-31T00:00:00"/>
    <d v="2012-01-05T00:00:00"/>
    <n v="39"/>
    <n v="139.9"/>
    <n v="5456.1"/>
  </r>
  <r>
    <x v="5"/>
    <x v="2"/>
    <s v="SM1780"/>
    <n v="46419"/>
    <x v="0"/>
    <s v="Cliente O522"/>
    <d v="2014-03-01T00:00:00"/>
    <d v="2014-03-06T00:00:00"/>
    <n v="37"/>
    <n v="59.9"/>
    <n v="2216.2999999999997"/>
  </r>
  <r>
    <x v="7"/>
    <x v="0"/>
    <s v="MS1932"/>
    <n v="46420"/>
    <x v="2"/>
    <s v="Cliente O452"/>
    <d v="2013-04-18T00:00:00"/>
    <d v="2013-04-23T00:00:00"/>
    <n v="74"/>
    <n v="69.900000000000006"/>
    <n v="5172.6000000000004"/>
  </r>
  <r>
    <x v="4"/>
    <x v="2"/>
    <s v="WC1745"/>
    <n v="46420"/>
    <x v="0"/>
    <s v="Cliente O510"/>
    <d v="2013-10-07T00:00:00"/>
    <d v="2013-10-12T00:00:00"/>
    <n v="51"/>
    <n v="329.9"/>
    <n v="16824.899999999998"/>
  </r>
  <r>
    <x v="3"/>
    <x v="1"/>
    <s v="NK1505"/>
    <n v="46420"/>
    <x v="0"/>
    <s v="Cliente O553"/>
    <d v="2015-09-19T00:00:00"/>
    <d v="2015-09-24T00:00:00"/>
    <n v="31"/>
    <n v="5699.9"/>
    <n v="176696.9"/>
  </r>
  <r>
    <x v="2"/>
    <x v="0"/>
    <s v="TC1157"/>
    <n v="46421"/>
    <x v="0"/>
    <s v="Cliente O465"/>
    <d v="2016-09-11T00:00:00"/>
    <d v="2016-09-16T00:00:00"/>
    <n v="29"/>
    <n v="169.9"/>
    <n v="4927.1000000000004"/>
  </r>
  <r>
    <x v="6"/>
    <x v="3"/>
    <s v="SF1775"/>
    <n v="46424"/>
    <x v="2"/>
    <s v="Cliente O575"/>
    <d v="2013-10-24T00:00:00"/>
    <d v="2013-10-29T00:00:00"/>
    <n v="37"/>
    <n v="599.9"/>
    <n v="22196.3"/>
  </r>
  <r>
    <x v="3"/>
    <x v="1"/>
    <s v="NK1997"/>
    <n v="46425"/>
    <x v="2"/>
    <s v="Cliente O549"/>
    <d v="2013-08-16T00:00:00"/>
    <d v="2013-08-21T00:00:00"/>
    <n v="27"/>
    <n v="3899.9"/>
    <n v="105297.3"/>
  </r>
  <r>
    <x v="0"/>
    <x v="0"/>
    <s v="MT1047"/>
    <n v="46425"/>
    <x v="0"/>
    <s v="Cliente O561"/>
    <d v="2015-06-23T00:00:00"/>
    <d v="2015-06-28T00:00:00"/>
    <n v="39"/>
    <n v="1299.9000000000001"/>
    <n v="50696.100000000006"/>
  </r>
  <r>
    <x v="7"/>
    <x v="0"/>
    <s v="MS1839"/>
    <n v="46427"/>
    <x v="1"/>
    <s v="Cliente O163"/>
    <d v="2016-09-30T00:00:00"/>
    <d v="2016-10-05T00:00:00"/>
    <n v="40"/>
    <n v="139.9"/>
    <n v="5596"/>
  </r>
  <r>
    <x v="6"/>
    <x v="3"/>
    <s v="SF1828"/>
    <n v="46429"/>
    <x v="0"/>
    <s v="Cliente O473"/>
    <d v="2015-05-08T00:00:00"/>
    <d v="2015-05-13T00:00:00"/>
    <n v="69"/>
    <n v="599.9"/>
    <n v="41393.1"/>
  </r>
  <r>
    <x v="1"/>
    <x v="1"/>
    <s v="PC1867"/>
    <n v="46434"/>
    <x v="0"/>
    <s v="Cliente O178"/>
    <d v="2017-05-30T00:00:00"/>
    <d v="2017-06-04T00:00:00"/>
    <n v="90"/>
    <n v="3199.9"/>
    <n v="287991"/>
  </r>
  <r>
    <x v="7"/>
    <x v="0"/>
    <s v="MS1124"/>
    <n v="46434"/>
    <x v="0"/>
    <s v="Cliente O145"/>
    <d v="2015-05-17T00:00:00"/>
    <d v="2015-05-22T00:00:00"/>
    <n v="33"/>
    <n v="59.9"/>
    <n v="1976.7"/>
  </r>
  <r>
    <x v="5"/>
    <x v="2"/>
    <s v="SM1253"/>
    <n v="46436"/>
    <x v="2"/>
    <s v="Cliente O574"/>
    <d v="2015-12-08T00:00:00"/>
    <d v="2015-12-13T00:00:00"/>
    <n v="55"/>
    <n v="59.9"/>
    <n v="3294.5"/>
  </r>
  <r>
    <x v="0"/>
    <x v="0"/>
    <s v="MT1058"/>
    <n v="46437"/>
    <x v="2"/>
    <s v="Cliente O566"/>
    <d v="2014-10-07T00:00:00"/>
    <d v="2014-10-12T00:00:00"/>
    <n v="72"/>
    <n v="1299.9000000000001"/>
    <n v="93592.8"/>
  </r>
  <r>
    <x v="1"/>
    <x v="1"/>
    <s v="PC1278"/>
    <n v="46438"/>
    <x v="1"/>
    <s v="Cliente O167"/>
    <d v="2012-07-18T00:00:00"/>
    <d v="2012-07-23T00:00:00"/>
    <n v="72"/>
    <n v="2599.9"/>
    <n v="187192.80000000002"/>
  </r>
  <r>
    <x v="0"/>
    <x v="0"/>
    <s v="MT1626"/>
    <n v="46440"/>
    <x v="1"/>
    <s v="Cliente O145"/>
    <d v="2015-06-20T00:00:00"/>
    <d v="2015-06-25T00:00:00"/>
    <n v="42"/>
    <n v="1299.9000000000001"/>
    <n v="54595.8"/>
  </r>
  <r>
    <x v="3"/>
    <x v="1"/>
    <s v="NK1415"/>
    <n v="46442"/>
    <x v="0"/>
    <s v="Cliente O478"/>
    <d v="2010-02-13T00:00:00"/>
    <d v="2010-02-18T00:00:00"/>
    <n v="31"/>
    <n v="1998.9"/>
    <n v="61965.9"/>
  </r>
  <r>
    <x v="3"/>
    <x v="1"/>
    <s v="NK1605"/>
    <n v="46444"/>
    <x v="2"/>
    <s v="Cliente O145"/>
    <d v="2012-09-10T00:00:00"/>
    <d v="2012-09-15T00:00:00"/>
    <n v="78"/>
    <n v="3090.9"/>
    <n v="241090.2"/>
  </r>
  <r>
    <x v="7"/>
    <x v="0"/>
    <s v="MS1488"/>
    <n v="46444"/>
    <x v="1"/>
    <s v="Cliente O560"/>
    <d v="2015-09-13T00:00:00"/>
    <d v="2015-09-18T00:00:00"/>
    <n v="89"/>
    <n v="39.9"/>
    <n v="3551.1"/>
  </r>
  <r>
    <x v="3"/>
    <x v="1"/>
    <s v="NK1021"/>
    <n v="46448"/>
    <x v="2"/>
    <s v="Cliente O357"/>
    <d v="2014-07-26T00:00:00"/>
    <d v="2014-07-31T00:00:00"/>
    <n v="11"/>
    <n v="3899.9"/>
    <n v="42898.9"/>
  </r>
  <r>
    <x v="4"/>
    <x v="2"/>
    <s v="WC1039"/>
    <n v="46448"/>
    <x v="2"/>
    <s v="Cliente O484"/>
    <d v="2013-12-13T00:00:00"/>
    <d v="2013-12-18T00:00:00"/>
    <n v="37"/>
    <n v="129.9"/>
    <n v="4806.3"/>
  </r>
  <r>
    <x v="1"/>
    <x v="1"/>
    <s v="PC1104"/>
    <n v="46448"/>
    <x v="2"/>
    <s v="Cliente O584"/>
    <d v="2013-02-08T00:00:00"/>
    <d v="2013-02-13T00:00:00"/>
    <n v="78"/>
    <n v="3599.9"/>
    <n v="280792.2"/>
  </r>
  <r>
    <x v="5"/>
    <x v="2"/>
    <s v="SM1655"/>
    <n v="46449"/>
    <x v="1"/>
    <s v="Cliente O470"/>
    <d v="2011-02-19T00:00:00"/>
    <d v="2011-02-24T00:00:00"/>
    <n v="40"/>
    <n v="59.9"/>
    <n v="2396"/>
  </r>
  <r>
    <x v="4"/>
    <x v="2"/>
    <s v="WC1678"/>
    <n v="46449"/>
    <x v="0"/>
    <s v="Cliente O465"/>
    <d v="2015-08-26T00:00:00"/>
    <d v="2015-08-31T00:00:00"/>
    <n v="31"/>
    <n v="129.9"/>
    <n v="4026.9"/>
  </r>
  <r>
    <x v="0"/>
    <x v="0"/>
    <s v="MT1145"/>
    <n v="46457"/>
    <x v="0"/>
    <s v="Cliente O167"/>
    <d v="2011-04-09T00:00:00"/>
    <d v="2011-04-14T00:00:00"/>
    <n v="49"/>
    <n v="1299.9000000000001"/>
    <n v="63695.100000000006"/>
  </r>
  <r>
    <x v="6"/>
    <x v="3"/>
    <s v="SF1450"/>
    <n v="46457"/>
    <x v="0"/>
    <s v="Cliente O506"/>
    <d v="2014-01-28T00:00:00"/>
    <d v="2014-02-02T00:00:00"/>
    <n v="38"/>
    <n v="199.9"/>
    <n v="7596.2"/>
  </r>
  <r>
    <x v="7"/>
    <x v="0"/>
    <s v="MS1371"/>
    <n v="46460"/>
    <x v="2"/>
    <s v="Cliente O548"/>
    <d v="2011-08-08T00:00:00"/>
    <d v="2011-08-13T00:00:00"/>
    <n v="16"/>
    <n v="139.9"/>
    <n v="2238.4"/>
  </r>
  <r>
    <x v="5"/>
    <x v="2"/>
    <s v="SM1415"/>
    <n v="46465"/>
    <x v="1"/>
    <s v="Cliente O151"/>
    <d v="2015-08-16T00:00:00"/>
    <d v="2015-08-21T00:00:00"/>
    <n v="57"/>
    <n v="98.9"/>
    <n v="5637.3"/>
  </r>
  <r>
    <x v="7"/>
    <x v="0"/>
    <s v="MS1267"/>
    <n v="46472"/>
    <x v="0"/>
    <s v="Cliente O552"/>
    <d v="2012-09-01T00:00:00"/>
    <d v="2012-09-06T00:00:00"/>
    <n v="46"/>
    <n v="39.9"/>
    <n v="1835.3999999999999"/>
  </r>
  <r>
    <x v="3"/>
    <x v="1"/>
    <s v="NK1505"/>
    <n v="46480"/>
    <x v="2"/>
    <s v="Cliente O570"/>
    <d v="2016-11-10T00:00:00"/>
    <d v="2016-11-15T00:00:00"/>
    <n v="54"/>
    <n v="5699.9"/>
    <n v="307794.59999999998"/>
  </r>
  <r>
    <x v="7"/>
    <x v="0"/>
    <s v="MS1699"/>
    <n v="46482"/>
    <x v="1"/>
    <s v="Cliente O509"/>
    <d v="2016-04-09T00:00:00"/>
    <d v="2016-04-14T00:00:00"/>
    <n v="44"/>
    <n v="39.9"/>
    <n v="1755.6"/>
  </r>
  <r>
    <x v="0"/>
    <x v="0"/>
    <s v="MT1031"/>
    <n v="46482"/>
    <x v="1"/>
    <s v="Cliente O568"/>
    <d v="2011-02-17T00:00:00"/>
    <d v="2011-02-22T00:00:00"/>
    <n v="10"/>
    <n v="549.9"/>
    <n v="5499"/>
  </r>
  <r>
    <x v="1"/>
    <x v="1"/>
    <s v="PC1078"/>
    <n v="46485"/>
    <x v="2"/>
    <s v="Cliente O584"/>
    <d v="2016-03-09T00:00:00"/>
    <d v="2016-03-14T00:00:00"/>
    <n v="74"/>
    <n v="3199.9"/>
    <n v="236792.6"/>
  </r>
  <r>
    <x v="3"/>
    <x v="1"/>
    <s v="NK1266"/>
    <n v="46488"/>
    <x v="1"/>
    <s v="Cliente O520"/>
    <d v="2013-05-02T00:00:00"/>
    <d v="2013-05-07T00:00:00"/>
    <n v="50"/>
    <n v="5699.9"/>
    <n v="284995"/>
  </r>
  <r>
    <x v="7"/>
    <x v="0"/>
    <s v="MS1626"/>
    <n v="46488"/>
    <x v="0"/>
    <s v="Cliente O580"/>
    <d v="2010-07-13T00:00:00"/>
    <d v="2010-07-18T00:00:00"/>
    <n v="27"/>
    <n v="39.9"/>
    <n v="1077.3"/>
  </r>
  <r>
    <x v="3"/>
    <x v="1"/>
    <s v="NK1021"/>
    <n v="46489"/>
    <x v="2"/>
    <s v="Cliente O534"/>
    <d v="2011-07-10T00:00:00"/>
    <d v="2011-07-15T00:00:00"/>
    <n v="23"/>
    <n v="3899.9"/>
    <n v="89697.7"/>
  </r>
  <r>
    <x v="1"/>
    <x v="1"/>
    <s v="PC1898"/>
    <n v="46490"/>
    <x v="0"/>
    <s v="Cliente O503"/>
    <d v="2016-02-11T00:00:00"/>
    <d v="2016-02-16T00:00:00"/>
    <n v="24"/>
    <n v="3599.9"/>
    <n v="86397.6"/>
  </r>
  <r>
    <x v="7"/>
    <x v="0"/>
    <s v="MS1922"/>
    <n v="46490"/>
    <x v="0"/>
    <s v="Cliente O574"/>
    <d v="2011-04-12T00:00:00"/>
    <d v="2011-04-17T00:00:00"/>
    <n v="54"/>
    <n v="39.9"/>
    <n v="2154.6"/>
  </r>
  <r>
    <x v="8"/>
    <x v="2"/>
    <s v="CA1433"/>
    <n v="46494"/>
    <x v="2"/>
    <s v="Cliente O455"/>
    <d v="2017-03-12T00:00:00"/>
    <d v="2017-03-17T00:00:00"/>
    <n v="8"/>
    <n v="5.9"/>
    <n v="47.2"/>
  </r>
  <r>
    <x v="8"/>
    <x v="2"/>
    <s v="CA1482"/>
    <n v="46495"/>
    <x v="2"/>
    <s v="Cliente O537"/>
    <d v="2013-04-28T00:00:00"/>
    <d v="2013-05-03T00:00:00"/>
    <n v="55"/>
    <n v="7.9"/>
    <n v="434.5"/>
  </r>
  <r>
    <x v="2"/>
    <x v="0"/>
    <s v="TC1306"/>
    <n v="46496"/>
    <x v="2"/>
    <s v="Cliente O428"/>
    <d v="2013-05-11T00:00:00"/>
    <d v="2013-05-16T00:00:00"/>
    <n v="27"/>
    <n v="209.9"/>
    <n v="5667.3"/>
  </r>
  <r>
    <x v="7"/>
    <x v="0"/>
    <s v="MS1066"/>
    <n v="46496"/>
    <x v="2"/>
    <s v="Cliente O534"/>
    <d v="2015-06-13T00:00:00"/>
    <d v="2015-06-18T00:00:00"/>
    <n v="84"/>
    <n v="139.9"/>
    <n v="11751.6"/>
  </r>
  <r>
    <x v="4"/>
    <x v="2"/>
    <s v="WC1994"/>
    <n v="46499"/>
    <x v="0"/>
    <s v="Cliente O474"/>
    <d v="2011-03-10T00:00:00"/>
    <d v="2011-03-15T00:00:00"/>
    <n v="29"/>
    <n v="329.9"/>
    <n v="9567.0999999999985"/>
  </r>
  <r>
    <x v="3"/>
    <x v="1"/>
    <s v="NK1605"/>
    <n v="46502"/>
    <x v="2"/>
    <s v="Cliente O535"/>
    <d v="2014-09-20T00:00:00"/>
    <d v="2014-09-25T00:00:00"/>
    <n v="54"/>
    <n v="3090.9"/>
    <n v="166908.6"/>
  </r>
  <r>
    <x v="7"/>
    <x v="0"/>
    <s v="MS1082"/>
    <n v="46514"/>
    <x v="2"/>
    <s v="Cliente O448"/>
    <d v="2012-03-02T00:00:00"/>
    <d v="2012-03-07T00:00:00"/>
    <n v="12"/>
    <n v="39.9"/>
    <n v="478.79999999999995"/>
  </r>
  <r>
    <x v="8"/>
    <x v="2"/>
    <s v="CA1995"/>
    <n v="46516"/>
    <x v="1"/>
    <s v="Cliente O456"/>
    <d v="2014-03-04T00:00:00"/>
    <d v="2014-03-09T00:00:00"/>
    <n v="56"/>
    <n v="48.9"/>
    <n v="2738.4"/>
  </r>
  <r>
    <x v="0"/>
    <x v="0"/>
    <s v="MT1833"/>
    <n v="46519"/>
    <x v="0"/>
    <s v="Cliente O566"/>
    <d v="2014-06-18T00:00:00"/>
    <d v="2014-06-23T00:00:00"/>
    <n v="58"/>
    <n v="549.9"/>
    <n v="31894.199999999997"/>
  </r>
  <r>
    <x v="2"/>
    <x v="0"/>
    <s v="TC1534"/>
    <n v="46522"/>
    <x v="2"/>
    <s v="Cliente O460"/>
    <d v="2016-12-19T00:00:00"/>
    <d v="2016-12-24T00:00:00"/>
    <n v="10"/>
    <n v="169.9"/>
    <n v="1699"/>
  </r>
  <r>
    <x v="7"/>
    <x v="0"/>
    <s v="MS1267"/>
    <n v="46523"/>
    <x v="2"/>
    <s v="Cliente O572"/>
    <d v="2013-12-24T00:00:00"/>
    <d v="2013-12-29T00:00:00"/>
    <n v="13"/>
    <n v="39.9"/>
    <n v="518.69999999999993"/>
  </r>
  <r>
    <x v="7"/>
    <x v="0"/>
    <s v="MS1724"/>
    <n v="46524"/>
    <x v="0"/>
    <s v="Cliente O206"/>
    <d v="2017-03-13T00:00:00"/>
    <d v="2017-03-18T00:00:00"/>
    <n v="7"/>
    <n v="39.9"/>
    <n v="279.3"/>
  </r>
  <r>
    <x v="6"/>
    <x v="3"/>
    <s v="SF1053"/>
    <n v="46527"/>
    <x v="2"/>
    <s v="Cliente O495"/>
    <d v="2015-12-19T00:00:00"/>
    <d v="2015-12-24T00:00:00"/>
    <n v="53"/>
    <n v="199.9"/>
    <n v="10594.7"/>
  </r>
  <r>
    <x v="5"/>
    <x v="2"/>
    <s v="SM1253"/>
    <n v="46528"/>
    <x v="0"/>
    <s v="Cliente O483"/>
    <d v="2013-08-03T00:00:00"/>
    <d v="2013-08-08T00:00:00"/>
    <n v="24"/>
    <n v="59.9"/>
    <n v="1437.6"/>
  </r>
  <r>
    <x v="5"/>
    <x v="2"/>
    <s v="SM1756"/>
    <n v="46528"/>
    <x v="1"/>
    <s v="Cliente O576"/>
    <d v="2016-10-11T00:00:00"/>
    <d v="2016-10-16T00:00:00"/>
    <n v="50"/>
    <n v="59.9"/>
    <n v="2995"/>
  </r>
  <r>
    <x v="0"/>
    <x v="0"/>
    <s v="MT1493"/>
    <n v="46536"/>
    <x v="2"/>
    <s v="Cliente O555"/>
    <d v="2016-09-27T00:00:00"/>
    <d v="2016-10-02T00:00:00"/>
    <n v="10"/>
    <n v="399.9"/>
    <n v="3999"/>
  </r>
  <r>
    <x v="0"/>
    <x v="0"/>
    <s v="MT1019"/>
    <n v="46536"/>
    <x v="0"/>
    <s v="Cliente O583"/>
    <d v="2013-12-01T00:00:00"/>
    <d v="2013-12-06T00:00:00"/>
    <n v="69"/>
    <n v="549.9"/>
    <n v="37943.1"/>
  </r>
  <r>
    <x v="0"/>
    <x v="0"/>
    <s v="MT1509"/>
    <n v="46538"/>
    <x v="2"/>
    <s v="Cliente O457"/>
    <d v="2013-09-08T00:00:00"/>
    <d v="2013-09-13T00:00:00"/>
    <n v="79"/>
    <n v="399.9"/>
    <n v="31592.1"/>
  </r>
  <r>
    <x v="4"/>
    <x v="2"/>
    <s v="WC1975"/>
    <n v="46538"/>
    <x v="2"/>
    <s v="Cliente O585"/>
    <d v="2015-01-22T00:00:00"/>
    <d v="2015-01-27T00:00:00"/>
    <n v="67"/>
    <n v="219.9"/>
    <n v="14733.300000000001"/>
  </r>
  <r>
    <x v="1"/>
    <x v="1"/>
    <s v="PC1898"/>
    <n v="46540"/>
    <x v="1"/>
    <s v="Cliente O573"/>
    <d v="2010-10-23T00:00:00"/>
    <d v="2010-10-28T00:00:00"/>
    <n v="11"/>
    <n v="3599.9"/>
    <n v="39598.9"/>
  </r>
  <r>
    <x v="5"/>
    <x v="2"/>
    <s v="SM1973"/>
    <n v="46543"/>
    <x v="1"/>
    <s v="Cliente O470"/>
    <d v="2015-04-12T00:00:00"/>
    <d v="2015-04-17T00:00:00"/>
    <n v="34"/>
    <n v="59.9"/>
    <n v="2036.6"/>
  </r>
  <r>
    <x v="6"/>
    <x v="3"/>
    <s v="SF1450"/>
    <n v="46545"/>
    <x v="1"/>
    <s v="Cliente O476"/>
    <d v="2016-10-21T00:00:00"/>
    <d v="2016-10-26T00:00:00"/>
    <n v="43"/>
    <n v="199.9"/>
    <n v="8595.7000000000007"/>
  </r>
  <r>
    <x v="8"/>
    <x v="2"/>
    <s v="CA1879"/>
    <n v="46552"/>
    <x v="2"/>
    <s v="Cliente O502"/>
    <d v="2014-09-08T00:00:00"/>
    <d v="2014-09-13T00:00:00"/>
    <n v="55"/>
    <n v="29.9"/>
    <n v="1644.5"/>
  </r>
  <r>
    <x v="8"/>
    <x v="2"/>
    <s v="CA1173"/>
    <n v="46553"/>
    <x v="0"/>
    <s v="Cliente O144"/>
    <d v="2012-03-10T00:00:00"/>
    <d v="2012-03-15T00:00:00"/>
    <n v="11"/>
    <n v="17.899999999999999"/>
    <n v="196.89999999999998"/>
  </r>
  <r>
    <x v="0"/>
    <x v="0"/>
    <s v="MT1019"/>
    <n v="46553"/>
    <x v="2"/>
    <s v="Cliente O530"/>
    <d v="2012-09-28T00:00:00"/>
    <d v="2012-10-03T00:00:00"/>
    <n v="60"/>
    <n v="549.9"/>
    <n v="32994"/>
  </r>
  <r>
    <x v="4"/>
    <x v="2"/>
    <s v="WC1745"/>
    <n v="46554"/>
    <x v="2"/>
    <s v="Cliente O504"/>
    <d v="2015-03-02T00:00:00"/>
    <d v="2015-03-07T00:00:00"/>
    <n v="48"/>
    <n v="329.9"/>
    <n v="15835.199999999999"/>
  </r>
  <r>
    <x v="3"/>
    <x v="1"/>
    <s v="NK1498"/>
    <n v="46555"/>
    <x v="2"/>
    <s v="Cliente O463"/>
    <d v="2016-10-31T00:00:00"/>
    <d v="2016-11-05T00:00:00"/>
    <n v="72"/>
    <n v="5699.9"/>
    <n v="410392.8"/>
  </r>
  <r>
    <x v="3"/>
    <x v="1"/>
    <s v="NK1908"/>
    <n v="46556"/>
    <x v="0"/>
    <s v="Cliente O581"/>
    <d v="2016-04-19T00:00:00"/>
    <d v="2016-04-24T00:00:00"/>
    <n v="65"/>
    <n v="5699.9"/>
    <n v="370493.5"/>
  </r>
  <r>
    <x v="0"/>
    <x v="0"/>
    <s v="MT1145"/>
    <n v="46557"/>
    <x v="2"/>
    <s v="Cliente O163"/>
    <d v="2012-06-24T00:00:00"/>
    <d v="2012-06-29T00:00:00"/>
    <n v="71"/>
    <n v="1299.9000000000001"/>
    <n v="92292.900000000009"/>
  </r>
  <r>
    <x v="4"/>
    <x v="2"/>
    <s v="WC1958"/>
    <n v="46563"/>
    <x v="2"/>
    <s v="Cliente O575"/>
    <d v="2016-09-12T00:00:00"/>
    <d v="2016-09-17T00:00:00"/>
    <n v="34"/>
    <n v="329.9"/>
    <n v="11216.599999999999"/>
  </r>
  <r>
    <x v="1"/>
    <x v="1"/>
    <s v="PC1166"/>
    <n v="46564"/>
    <x v="1"/>
    <s v="Cliente O448"/>
    <d v="2016-08-10T00:00:00"/>
    <d v="2016-08-15T00:00:00"/>
    <n v="46"/>
    <n v="4199.8999999999996"/>
    <n v="193195.4"/>
  </r>
  <r>
    <x v="6"/>
    <x v="3"/>
    <s v="SF1405"/>
    <n v="46566"/>
    <x v="2"/>
    <s v="Cliente O453"/>
    <d v="2013-06-26T00:00:00"/>
    <d v="2013-07-01T00:00:00"/>
    <n v="11"/>
    <n v="599.9"/>
    <n v="6598.9"/>
  </r>
  <r>
    <x v="5"/>
    <x v="2"/>
    <s v="SM1588"/>
    <n v="46571"/>
    <x v="1"/>
    <s v="Cliente O518"/>
    <d v="2010-02-13T00:00:00"/>
    <d v="2010-02-18T00:00:00"/>
    <n v="75"/>
    <n v="59.9"/>
    <n v="4492.5"/>
  </r>
  <r>
    <x v="6"/>
    <x v="3"/>
    <s v="SF1084"/>
    <n v="46573"/>
    <x v="2"/>
    <s v="Cliente O556"/>
    <d v="2014-01-26T00:00:00"/>
    <d v="2014-01-31T00:00:00"/>
    <n v="44"/>
    <n v="599.9"/>
    <n v="26395.599999999999"/>
  </r>
  <r>
    <x v="3"/>
    <x v="1"/>
    <s v="NK1021"/>
    <n v="46575"/>
    <x v="1"/>
    <s v="Cliente O451"/>
    <d v="2010-10-05T00:00:00"/>
    <d v="2010-10-10T00:00:00"/>
    <n v="7"/>
    <n v="3899.9"/>
    <n v="27299.3"/>
  </r>
  <r>
    <x v="5"/>
    <x v="2"/>
    <s v="SM1010"/>
    <n v="46577"/>
    <x v="2"/>
    <s v="Cliente O158"/>
    <d v="2016-01-10T00:00:00"/>
    <d v="2016-01-15T00:00:00"/>
    <n v="22"/>
    <n v="98.9"/>
    <n v="2175.8000000000002"/>
  </r>
  <r>
    <x v="4"/>
    <x v="2"/>
    <s v="WC1115"/>
    <n v="46577"/>
    <x v="1"/>
    <s v="Cliente O478"/>
    <d v="2013-05-16T00:00:00"/>
    <d v="2013-05-21T00:00:00"/>
    <n v="41"/>
    <n v="129.9"/>
    <n v="5325.9000000000005"/>
  </r>
  <r>
    <x v="6"/>
    <x v="3"/>
    <s v="SF1306"/>
    <n v="46577"/>
    <x v="0"/>
    <s v="Cliente O513"/>
    <d v="2016-07-14T00:00:00"/>
    <d v="2016-07-19T00:00:00"/>
    <n v="33"/>
    <n v="199.9"/>
    <n v="6596.7"/>
  </r>
  <r>
    <x v="4"/>
    <x v="2"/>
    <s v="WC1984"/>
    <n v="46579"/>
    <x v="1"/>
    <s v="Cliente O585"/>
    <d v="2017-02-13T00:00:00"/>
    <d v="2017-02-18T00:00:00"/>
    <n v="42"/>
    <n v="129.9"/>
    <n v="5455.8"/>
  </r>
  <r>
    <x v="0"/>
    <x v="0"/>
    <s v="MT1493"/>
    <n v="46581"/>
    <x v="0"/>
    <s v="Cliente O152"/>
    <d v="2011-03-31T00:00:00"/>
    <d v="2011-04-05T00:00:00"/>
    <n v="63"/>
    <n v="399.9"/>
    <n v="25193.699999999997"/>
  </r>
  <r>
    <x v="0"/>
    <x v="0"/>
    <s v="MT1841"/>
    <n v="46581"/>
    <x v="2"/>
    <s v="Cliente O206"/>
    <d v="2011-09-04T00:00:00"/>
    <d v="2011-09-09T00:00:00"/>
    <n v="6"/>
    <n v="1299.9000000000001"/>
    <n v="7799.4000000000005"/>
  </r>
  <r>
    <x v="4"/>
    <x v="2"/>
    <s v="WC1984"/>
    <n v="46582"/>
    <x v="2"/>
    <s v="Cliente O428"/>
    <d v="2010-05-04T00:00:00"/>
    <d v="2010-05-09T00:00:00"/>
    <n v="67"/>
    <n v="129.9"/>
    <n v="8703.3000000000011"/>
  </r>
  <r>
    <x v="3"/>
    <x v="1"/>
    <s v="NK1990"/>
    <n v="46586"/>
    <x v="2"/>
    <s v="Cliente O497"/>
    <d v="2015-02-22T00:00:00"/>
    <d v="2015-02-27T00:00:00"/>
    <n v="49"/>
    <n v="5699.9"/>
    <n v="279295.09999999998"/>
  </r>
  <r>
    <x v="8"/>
    <x v="2"/>
    <s v="CA1879"/>
    <n v="46588"/>
    <x v="0"/>
    <s v="Cliente O531"/>
    <d v="2013-05-17T00:00:00"/>
    <d v="2013-05-22T00:00:00"/>
    <n v="11"/>
    <n v="29.9"/>
    <n v="328.9"/>
  </r>
  <r>
    <x v="3"/>
    <x v="1"/>
    <s v="NK1786"/>
    <n v="46592"/>
    <x v="2"/>
    <s v="Cliente O518"/>
    <d v="2014-09-15T00:00:00"/>
    <d v="2014-09-20T00:00:00"/>
    <n v="66"/>
    <n v="3899.9"/>
    <n v="257393.4"/>
  </r>
  <r>
    <x v="0"/>
    <x v="0"/>
    <s v="MT1841"/>
    <n v="46593"/>
    <x v="2"/>
    <s v="Cliente O493"/>
    <d v="2012-11-19T00:00:00"/>
    <d v="2012-11-24T00:00:00"/>
    <n v="73"/>
    <n v="1299.9000000000001"/>
    <n v="94892.700000000012"/>
  </r>
  <r>
    <x v="2"/>
    <x v="0"/>
    <s v="TC1991"/>
    <n v="46594"/>
    <x v="0"/>
    <s v="Cliente O484"/>
    <d v="2011-05-22T00:00:00"/>
    <d v="2011-05-27T00:00:00"/>
    <n v="73"/>
    <n v="109.9"/>
    <n v="8022.7000000000007"/>
  </r>
  <r>
    <x v="1"/>
    <x v="1"/>
    <s v="PC1692"/>
    <n v="46596"/>
    <x v="1"/>
    <s v="Cliente O449"/>
    <d v="2016-05-08T00:00:00"/>
    <d v="2016-05-13T00:00:00"/>
    <n v="48"/>
    <n v="4199.8999999999996"/>
    <n v="201595.19999999998"/>
  </r>
  <r>
    <x v="7"/>
    <x v="0"/>
    <s v="MS1091"/>
    <n v="46597"/>
    <x v="0"/>
    <s v="Cliente O193"/>
    <d v="2016-01-24T00:00:00"/>
    <d v="2016-01-29T00:00:00"/>
    <n v="42"/>
    <n v="59.9"/>
    <n v="2515.7999999999997"/>
  </r>
  <r>
    <x v="7"/>
    <x v="0"/>
    <s v="MS1330"/>
    <n v="46597"/>
    <x v="2"/>
    <s v="Cliente O575"/>
    <d v="2012-02-27T00:00:00"/>
    <d v="2012-03-03T00:00:00"/>
    <n v="58"/>
    <n v="39.9"/>
    <n v="2314.1999999999998"/>
  </r>
  <r>
    <x v="8"/>
    <x v="2"/>
    <s v="CA1300"/>
    <n v="46598"/>
    <x v="2"/>
    <s v="Cliente O566"/>
    <d v="2013-04-09T00:00:00"/>
    <d v="2013-04-14T00:00:00"/>
    <n v="10"/>
    <n v="5.9"/>
    <n v="59"/>
  </r>
  <r>
    <x v="8"/>
    <x v="2"/>
    <s v="CA1914"/>
    <n v="46601"/>
    <x v="2"/>
    <s v="Cliente O471"/>
    <d v="2016-06-03T00:00:00"/>
    <d v="2016-06-08T00:00:00"/>
    <n v="38"/>
    <n v="29.9"/>
    <n v="1136.2"/>
  </r>
  <r>
    <x v="2"/>
    <x v="0"/>
    <s v="TC1159"/>
    <n v="46602"/>
    <x v="0"/>
    <s v="Cliente O503"/>
    <d v="2013-05-17T00:00:00"/>
    <d v="2013-05-22T00:00:00"/>
    <n v="53"/>
    <n v="209.9"/>
    <n v="11124.7"/>
  </r>
  <r>
    <x v="0"/>
    <x v="0"/>
    <s v="MT1509"/>
    <n v="46603"/>
    <x v="2"/>
    <s v="Cliente O472"/>
    <d v="2014-10-12T00:00:00"/>
    <d v="2014-10-17T00:00:00"/>
    <n v="84"/>
    <n v="399.9"/>
    <n v="33591.599999999999"/>
  </r>
  <r>
    <x v="1"/>
    <x v="1"/>
    <s v="PC1307"/>
    <n v="46606"/>
    <x v="2"/>
    <s v="Cliente O145"/>
    <d v="2013-08-02T00:00:00"/>
    <d v="2013-08-07T00:00:00"/>
    <n v="63"/>
    <n v="3599.9"/>
    <n v="226793.7"/>
  </r>
  <r>
    <x v="7"/>
    <x v="0"/>
    <s v="MS1509"/>
    <n v="46610"/>
    <x v="2"/>
    <s v="Cliente O546"/>
    <d v="2015-03-14T00:00:00"/>
    <d v="2015-03-19T00:00:00"/>
    <n v="37"/>
    <n v="69.900000000000006"/>
    <n v="2586.3000000000002"/>
  </r>
  <r>
    <x v="1"/>
    <x v="1"/>
    <s v="PC1476"/>
    <n v="46612"/>
    <x v="2"/>
    <s v="Cliente O145"/>
    <d v="2015-09-18T00:00:00"/>
    <d v="2015-09-23T00:00:00"/>
    <n v="63"/>
    <n v="3599.9"/>
    <n v="226793.7"/>
  </r>
  <r>
    <x v="1"/>
    <x v="1"/>
    <s v="PC1906"/>
    <n v="46615"/>
    <x v="2"/>
    <s v="Cliente O476"/>
    <d v="2015-12-07T00:00:00"/>
    <d v="2015-12-12T00:00:00"/>
    <n v="102"/>
    <n v="3199.9"/>
    <n v="326389.8"/>
  </r>
  <r>
    <x v="1"/>
    <x v="1"/>
    <s v="PC1560"/>
    <n v="46616"/>
    <x v="2"/>
    <s v="Cliente O510"/>
    <d v="2015-02-10T00:00:00"/>
    <d v="2015-02-15T00:00:00"/>
    <n v="100"/>
    <n v="3599.9"/>
    <n v="359990"/>
  </r>
  <r>
    <x v="7"/>
    <x v="0"/>
    <s v="MS1922"/>
    <n v="46620"/>
    <x v="0"/>
    <s v="Cliente O581"/>
    <d v="2012-03-16T00:00:00"/>
    <d v="2012-03-21T00:00:00"/>
    <n v="62"/>
    <n v="39.9"/>
    <n v="2473.7999999999997"/>
  </r>
  <r>
    <x v="3"/>
    <x v="1"/>
    <s v="NK1021"/>
    <n v="46625"/>
    <x v="2"/>
    <s v="Cliente O191"/>
    <d v="2014-09-08T00:00:00"/>
    <d v="2014-09-13T00:00:00"/>
    <n v="71"/>
    <n v="3899.9"/>
    <n v="276892.90000000002"/>
  </r>
  <r>
    <x v="7"/>
    <x v="0"/>
    <s v="MS1082"/>
    <n v="46625"/>
    <x v="0"/>
    <s v="Cliente O506"/>
    <d v="2011-03-07T00:00:00"/>
    <d v="2011-03-12T00:00:00"/>
    <n v="22"/>
    <n v="39.9"/>
    <n v="877.8"/>
  </r>
  <r>
    <x v="4"/>
    <x v="2"/>
    <s v="WC1989"/>
    <n v="46628"/>
    <x v="2"/>
    <s v="Cliente O481"/>
    <d v="2017-05-07T00:00:00"/>
    <d v="2017-05-12T00:00:00"/>
    <n v="16"/>
    <n v="329.9"/>
    <n v="5278.4"/>
  </r>
  <r>
    <x v="1"/>
    <x v="1"/>
    <s v="PC1913"/>
    <n v="46628"/>
    <x v="0"/>
    <s v="Cliente O498"/>
    <d v="2016-03-24T00:00:00"/>
    <d v="2016-03-29T00:00:00"/>
    <n v="25"/>
    <n v="3199.9"/>
    <n v="79997.5"/>
  </r>
  <r>
    <x v="0"/>
    <x v="0"/>
    <s v="MT1281"/>
    <n v="46630"/>
    <x v="0"/>
    <s v="Cliente O525"/>
    <d v="2016-10-08T00:00:00"/>
    <d v="2016-10-13T00:00:00"/>
    <n v="61"/>
    <n v="549.9"/>
    <n v="33543.9"/>
  </r>
  <r>
    <x v="1"/>
    <x v="1"/>
    <s v="PC1591"/>
    <n v="46633"/>
    <x v="1"/>
    <s v="Cliente O163"/>
    <d v="2013-11-21T00:00:00"/>
    <d v="2013-11-26T00:00:00"/>
    <n v="81"/>
    <n v="3299.9"/>
    <n v="267291.90000000002"/>
  </r>
  <r>
    <x v="5"/>
    <x v="2"/>
    <s v="SM1200"/>
    <n v="46636"/>
    <x v="0"/>
    <s v="Cliente O455"/>
    <d v="2012-01-30T00:00:00"/>
    <d v="2012-02-04T00:00:00"/>
    <n v="17"/>
    <n v="79.900000000000006"/>
    <n v="1358.3000000000002"/>
  </r>
  <r>
    <x v="6"/>
    <x v="3"/>
    <s v="SF1053"/>
    <n v="46636"/>
    <x v="2"/>
    <s v="Cliente O474"/>
    <d v="2017-05-03T00:00:00"/>
    <d v="2017-05-08T00:00:00"/>
    <n v="70"/>
    <n v="199.9"/>
    <n v="13993"/>
  </r>
  <r>
    <x v="6"/>
    <x v="3"/>
    <s v="SF1392"/>
    <n v="46637"/>
    <x v="0"/>
    <s v="Cliente O486"/>
    <d v="2016-01-08T00:00:00"/>
    <d v="2016-01-13T00:00:00"/>
    <n v="6"/>
    <n v="599.9"/>
    <n v="3599.3999999999996"/>
  </r>
  <r>
    <x v="3"/>
    <x v="1"/>
    <s v="NK1691"/>
    <n v="46638"/>
    <x v="0"/>
    <s v="Cliente O145"/>
    <d v="2012-04-06T00:00:00"/>
    <d v="2012-04-11T00:00:00"/>
    <n v="32"/>
    <n v="2359.9"/>
    <n v="75516.800000000003"/>
  </r>
  <r>
    <x v="7"/>
    <x v="0"/>
    <s v="MS1250"/>
    <n v="46638"/>
    <x v="0"/>
    <s v="Cliente O510"/>
    <d v="2015-12-24T00:00:00"/>
    <d v="2015-12-29T00:00:00"/>
    <n v="58"/>
    <n v="39.9"/>
    <n v="2314.1999999999998"/>
  </r>
  <r>
    <x v="3"/>
    <x v="1"/>
    <s v="NK1553"/>
    <n v="46639"/>
    <x v="0"/>
    <s v="Cliente O556"/>
    <d v="2016-10-04T00:00:00"/>
    <d v="2016-10-09T00:00:00"/>
    <n v="37"/>
    <n v="1998.9"/>
    <n v="73959.3"/>
  </r>
  <r>
    <x v="0"/>
    <x v="0"/>
    <s v="MT1477"/>
    <n v="46641"/>
    <x v="1"/>
    <s v="Cliente O534"/>
    <d v="2017-02-21T00:00:00"/>
    <d v="2017-02-26T00:00:00"/>
    <n v="49"/>
    <n v="399.9"/>
    <n v="19595.099999999999"/>
  </r>
  <r>
    <x v="1"/>
    <x v="1"/>
    <s v="PC1166"/>
    <n v="46642"/>
    <x v="0"/>
    <s v="Cliente O537"/>
    <d v="2013-09-07T00:00:00"/>
    <d v="2013-09-12T00:00:00"/>
    <n v="20"/>
    <n v="4199.8999999999996"/>
    <n v="83998"/>
  </r>
  <r>
    <x v="0"/>
    <x v="0"/>
    <s v="MT1530"/>
    <n v="46645"/>
    <x v="2"/>
    <s v="Cliente O234"/>
    <d v="2016-02-06T00:00:00"/>
    <d v="2016-02-11T00:00:00"/>
    <n v="93"/>
    <n v="399.9"/>
    <n v="37190.699999999997"/>
  </r>
  <r>
    <x v="6"/>
    <x v="3"/>
    <s v="SF1846"/>
    <n v="46646"/>
    <x v="0"/>
    <s v="Cliente O482"/>
    <d v="2011-03-26T00:00:00"/>
    <d v="2011-03-31T00:00:00"/>
    <n v="11"/>
    <n v="599.9"/>
    <n v="6598.9"/>
  </r>
  <r>
    <x v="5"/>
    <x v="2"/>
    <s v="SM1082"/>
    <n v="46646"/>
    <x v="0"/>
    <s v="Cliente O563"/>
    <d v="2017-03-09T00:00:00"/>
    <d v="2017-03-14T00:00:00"/>
    <n v="66"/>
    <n v="59.9"/>
    <n v="3953.4"/>
  </r>
  <r>
    <x v="2"/>
    <x v="0"/>
    <s v="TC1318"/>
    <n v="46649"/>
    <x v="2"/>
    <s v="Cliente O510"/>
    <d v="2016-11-05T00:00:00"/>
    <d v="2016-11-10T00:00:00"/>
    <n v="51"/>
    <n v="169.9"/>
    <n v="8664.9"/>
  </r>
  <r>
    <x v="6"/>
    <x v="3"/>
    <s v="SF1775"/>
    <n v="46652"/>
    <x v="0"/>
    <s v="Cliente O507"/>
    <d v="2010-01-23T00:00:00"/>
    <d v="2010-01-28T00:00:00"/>
    <n v="54"/>
    <n v="599.9"/>
    <n v="32394.6"/>
  </r>
  <r>
    <x v="4"/>
    <x v="2"/>
    <s v="WC1440"/>
    <n v="46653"/>
    <x v="0"/>
    <s v="Cliente O544"/>
    <d v="2013-10-14T00:00:00"/>
    <d v="2013-10-19T00:00:00"/>
    <n v="61"/>
    <n v="129.9"/>
    <n v="7923.9000000000005"/>
  </r>
  <r>
    <x v="1"/>
    <x v="1"/>
    <s v="PC1591"/>
    <n v="46655"/>
    <x v="0"/>
    <s v="Cliente O584"/>
    <d v="2014-04-06T00:00:00"/>
    <d v="2014-04-11T00:00:00"/>
    <n v="41"/>
    <n v="3299.9"/>
    <n v="135295.9"/>
  </r>
  <r>
    <x v="3"/>
    <x v="1"/>
    <s v="NK1605"/>
    <n v="46657"/>
    <x v="2"/>
    <s v="Cliente O490"/>
    <d v="2017-03-15T00:00:00"/>
    <d v="2017-03-20T00:00:00"/>
    <n v="32"/>
    <n v="3090.9"/>
    <n v="98908.800000000003"/>
  </r>
  <r>
    <x v="1"/>
    <x v="1"/>
    <s v="PC1716"/>
    <n v="46657"/>
    <x v="2"/>
    <s v="Cliente O584"/>
    <d v="2011-02-17T00:00:00"/>
    <d v="2011-02-22T00:00:00"/>
    <n v="81"/>
    <n v="3599.9"/>
    <n v="291591.90000000002"/>
  </r>
  <r>
    <x v="7"/>
    <x v="0"/>
    <s v="MS1724"/>
    <n v="46660"/>
    <x v="0"/>
    <s v="Cliente O547"/>
    <d v="2016-01-23T00:00:00"/>
    <d v="2016-01-28T00:00:00"/>
    <n v="23"/>
    <n v="39.9"/>
    <n v="917.69999999999993"/>
  </r>
  <r>
    <x v="3"/>
    <x v="1"/>
    <s v="NK1990"/>
    <n v="46664"/>
    <x v="2"/>
    <s v="Cliente O494"/>
    <d v="2015-09-07T00:00:00"/>
    <d v="2015-09-12T00:00:00"/>
    <n v="54"/>
    <n v="5699.9"/>
    <n v="307794.59999999998"/>
  </r>
  <r>
    <x v="5"/>
    <x v="2"/>
    <s v="SM1513"/>
    <n v="46664"/>
    <x v="0"/>
    <s v="Cliente O582"/>
    <d v="2011-10-02T00:00:00"/>
    <d v="2011-10-07T00:00:00"/>
    <n v="61"/>
    <n v="98.9"/>
    <n v="6032.9000000000005"/>
  </r>
  <r>
    <x v="0"/>
    <x v="0"/>
    <s v="MT1725"/>
    <n v="46667"/>
    <x v="0"/>
    <s v="Cliente O454"/>
    <d v="2015-09-10T00:00:00"/>
    <d v="2015-09-15T00:00:00"/>
    <n v="23"/>
    <n v="799.9"/>
    <n v="18397.7"/>
  </r>
  <r>
    <x v="6"/>
    <x v="3"/>
    <s v="SF1084"/>
    <n v="46668"/>
    <x v="2"/>
    <s v="Cliente O557"/>
    <d v="2013-02-15T00:00:00"/>
    <d v="2013-02-20T00:00:00"/>
    <n v="54"/>
    <n v="599.9"/>
    <n v="32394.6"/>
  </r>
  <r>
    <x v="1"/>
    <x v="1"/>
    <s v="PC1984"/>
    <n v="46669"/>
    <x v="0"/>
    <s v="Cliente O583"/>
    <d v="2016-03-12T00:00:00"/>
    <d v="2016-03-17T00:00:00"/>
    <n v="45"/>
    <n v="3599.9"/>
    <n v="161995.5"/>
  </r>
  <r>
    <x v="0"/>
    <x v="0"/>
    <s v="MT1201"/>
    <n v="46671"/>
    <x v="2"/>
    <s v="Cliente O480"/>
    <d v="2012-02-12T00:00:00"/>
    <d v="2012-02-17T00:00:00"/>
    <n v="70"/>
    <n v="799.9"/>
    <n v="55993"/>
  </r>
  <r>
    <x v="3"/>
    <x v="1"/>
    <s v="NK1034"/>
    <n v="46680"/>
    <x v="0"/>
    <s v="Cliente O481"/>
    <d v="2013-09-13T00:00:00"/>
    <d v="2013-09-18T00:00:00"/>
    <n v="52"/>
    <n v="3090.9"/>
    <n v="160726.80000000002"/>
  </r>
  <r>
    <x v="6"/>
    <x v="3"/>
    <s v="SF1392"/>
    <n v="46680"/>
    <x v="2"/>
    <s v="Cliente O530"/>
    <d v="2014-03-25T00:00:00"/>
    <d v="2014-03-30T00:00:00"/>
    <n v="64"/>
    <n v="599.9"/>
    <n v="38393.599999999999"/>
  </r>
  <r>
    <x v="7"/>
    <x v="0"/>
    <s v="MS1856"/>
    <n v="46683"/>
    <x v="2"/>
    <s v="Cliente O173"/>
    <d v="2017-04-06T00:00:00"/>
    <d v="2017-04-11T00:00:00"/>
    <n v="42"/>
    <n v="39.9"/>
    <n v="1675.8"/>
  </r>
  <r>
    <x v="5"/>
    <x v="2"/>
    <s v="SM1973"/>
    <n v="46683"/>
    <x v="2"/>
    <s v="Cliente O527"/>
    <d v="2012-05-15T00:00:00"/>
    <d v="2012-05-20T00:00:00"/>
    <n v="38"/>
    <n v="59.9"/>
    <n v="2276.1999999999998"/>
  </r>
  <r>
    <x v="7"/>
    <x v="0"/>
    <s v="MS1021"/>
    <n v="46691"/>
    <x v="0"/>
    <s v="Cliente O560"/>
    <d v="2017-06-10T00:00:00"/>
    <d v="2017-06-15T00:00:00"/>
    <n v="23"/>
    <n v="69.900000000000006"/>
    <n v="1607.7"/>
  </r>
  <r>
    <x v="3"/>
    <x v="1"/>
    <s v="NK1994"/>
    <n v="46693"/>
    <x v="2"/>
    <s v="Cliente O490"/>
    <d v="2017-03-01T00:00:00"/>
    <d v="2017-03-06T00:00:00"/>
    <n v="48"/>
    <n v="2359.9"/>
    <n v="113275.20000000001"/>
  </r>
  <r>
    <x v="0"/>
    <x v="0"/>
    <s v="MT1980"/>
    <n v="46694"/>
    <x v="0"/>
    <s v="Cliente O357"/>
    <d v="2015-04-28T00:00:00"/>
    <d v="2015-05-03T00:00:00"/>
    <n v="50"/>
    <n v="399.9"/>
    <n v="19995"/>
  </r>
  <r>
    <x v="5"/>
    <x v="2"/>
    <s v="SM1551"/>
    <n v="46695"/>
    <x v="0"/>
    <s v="Cliente O517"/>
    <d v="2015-12-22T00:00:00"/>
    <d v="2015-12-27T00:00:00"/>
    <n v="69"/>
    <n v="59.9"/>
    <n v="4133.0999999999995"/>
  </r>
  <r>
    <x v="5"/>
    <x v="2"/>
    <s v="SM1515"/>
    <n v="46695"/>
    <x v="0"/>
    <s v="Cliente O564"/>
    <d v="2016-03-13T00:00:00"/>
    <d v="2016-03-18T00:00:00"/>
    <n v="63"/>
    <n v="59.9"/>
    <n v="3773.7"/>
  </r>
  <r>
    <x v="3"/>
    <x v="1"/>
    <s v="NK1908"/>
    <n v="46700"/>
    <x v="0"/>
    <s v="Cliente O158"/>
    <d v="2012-01-07T00:00:00"/>
    <d v="2012-01-12T00:00:00"/>
    <n v="19"/>
    <n v="5699.9"/>
    <n v="108298.09999999999"/>
  </r>
  <r>
    <x v="5"/>
    <x v="2"/>
    <s v="SM1253"/>
    <n v="46702"/>
    <x v="0"/>
    <s v="Cliente O153"/>
    <d v="2011-09-30T00:00:00"/>
    <d v="2011-10-05T00:00:00"/>
    <n v="46"/>
    <n v="59.9"/>
    <n v="2755.4"/>
  </r>
  <r>
    <x v="2"/>
    <x v="0"/>
    <s v="TC1307"/>
    <n v="46704"/>
    <x v="1"/>
    <s v="Cliente O501"/>
    <d v="2015-02-20T00:00:00"/>
    <d v="2015-02-25T00:00:00"/>
    <n v="26"/>
    <n v="109.9"/>
    <n v="2857.4"/>
  </r>
  <r>
    <x v="2"/>
    <x v="0"/>
    <s v="TC1307"/>
    <n v="46704"/>
    <x v="0"/>
    <s v="Cliente O508"/>
    <d v="2012-04-26T00:00:00"/>
    <d v="2012-05-01T00:00:00"/>
    <n v="7"/>
    <n v="109.9"/>
    <n v="769.30000000000007"/>
  </r>
  <r>
    <x v="6"/>
    <x v="3"/>
    <s v="SF1405"/>
    <n v="46704"/>
    <x v="0"/>
    <s v="Cliente O544"/>
    <d v="2013-10-24T00:00:00"/>
    <d v="2013-10-29T00:00:00"/>
    <n v="31"/>
    <n v="599.9"/>
    <n v="18596.899999999998"/>
  </r>
  <r>
    <x v="7"/>
    <x v="0"/>
    <s v="MS1267"/>
    <n v="46705"/>
    <x v="1"/>
    <s v="Cliente O501"/>
    <d v="2013-10-03T00:00:00"/>
    <d v="2013-10-08T00:00:00"/>
    <n v="14"/>
    <n v="39.9"/>
    <n v="558.6"/>
  </r>
  <r>
    <x v="4"/>
    <x v="2"/>
    <s v="WC1317"/>
    <n v="46710"/>
    <x v="0"/>
    <s v="Cliente O539"/>
    <d v="2013-10-14T00:00:00"/>
    <d v="2013-10-19T00:00:00"/>
    <n v="54"/>
    <n v="129.9"/>
    <n v="7014.6"/>
  </r>
  <r>
    <x v="4"/>
    <x v="2"/>
    <s v="WC1115"/>
    <n v="46712"/>
    <x v="0"/>
    <s v="Cliente O580"/>
    <d v="2013-05-10T00:00:00"/>
    <d v="2013-05-15T00:00:00"/>
    <n v="52"/>
    <n v="129.9"/>
    <n v="6754.8"/>
  </r>
  <r>
    <x v="7"/>
    <x v="0"/>
    <s v="MS1809"/>
    <n v="46713"/>
    <x v="1"/>
    <s v="Cliente O584"/>
    <d v="2016-09-07T00:00:00"/>
    <d v="2016-09-12T00:00:00"/>
    <n v="47"/>
    <n v="39.9"/>
    <n v="1875.3"/>
  </r>
  <r>
    <x v="8"/>
    <x v="2"/>
    <s v="CA1366"/>
    <n v="46713"/>
    <x v="0"/>
    <s v="Cliente O520"/>
    <d v="2013-04-22T00:00:00"/>
    <d v="2013-04-27T00:00:00"/>
    <n v="35"/>
    <n v="7.9"/>
    <n v="276.5"/>
  </r>
  <r>
    <x v="0"/>
    <x v="0"/>
    <s v="MT1642"/>
    <n v="46713"/>
    <x v="0"/>
    <s v="Cliente O527"/>
    <d v="2010-10-05T00:00:00"/>
    <d v="2010-10-10T00:00:00"/>
    <n v="16"/>
    <n v="399.9"/>
    <n v="6398.4"/>
  </r>
  <r>
    <x v="1"/>
    <x v="1"/>
    <s v="PC1542"/>
    <n v="46714"/>
    <x v="0"/>
    <s v="Cliente O560"/>
    <d v="2010-09-02T00:00:00"/>
    <d v="2010-09-07T00:00:00"/>
    <n v="41"/>
    <n v="4199.8999999999996"/>
    <n v="172195.9"/>
  </r>
  <r>
    <x v="5"/>
    <x v="2"/>
    <s v="SM1973"/>
    <n v="46715"/>
    <x v="0"/>
    <s v="Cliente O534"/>
    <d v="2017-04-18T00:00:00"/>
    <d v="2017-04-23T00:00:00"/>
    <n v="18"/>
    <n v="59.9"/>
    <n v="1078.2"/>
  </r>
  <r>
    <x v="4"/>
    <x v="2"/>
    <s v="WC1438"/>
    <n v="46717"/>
    <x v="0"/>
    <s v="Cliente O191"/>
    <d v="2015-02-26T00:00:00"/>
    <d v="2015-03-03T00:00:00"/>
    <n v="24"/>
    <n v="329.9"/>
    <n v="7917.5999999999995"/>
  </r>
  <r>
    <x v="5"/>
    <x v="2"/>
    <s v="SM1588"/>
    <n v="46717"/>
    <x v="2"/>
    <s v="Cliente O576"/>
    <d v="2011-05-09T00:00:00"/>
    <d v="2011-05-14T00:00:00"/>
    <n v="28"/>
    <n v="59.9"/>
    <n v="1677.2"/>
  </r>
  <r>
    <x v="5"/>
    <x v="2"/>
    <s v="SM1486"/>
    <n v="46718"/>
    <x v="2"/>
    <s v="Cliente O502"/>
    <d v="2014-01-19T00:00:00"/>
    <d v="2014-01-24T00:00:00"/>
    <n v="57"/>
    <n v="98.9"/>
    <n v="5637.3"/>
  </r>
  <r>
    <x v="6"/>
    <x v="3"/>
    <s v="SF1290"/>
    <n v="46720"/>
    <x v="0"/>
    <s v="Cliente O459"/>
    <d v="2012-12-19T00:00:00"/>
    <d v="2012-12-24T00:00:00"/>
    <n v="30"/>
    <n v="599.9"/>
    <n v="17997"/>
  </r>
  <r>
    <x v="7"/>
    <x v="0"/>
    <s v="MS1699"/>
    <n v="46721"/>
    <x v="0"/>
    <s v="Cliente O469"/>
    <d v="2014-03-02T00:00:00"/>
    <d v="2014-03-07T00:00:00"/>
    <n v="48"/>
    <n v="39.9"/>
    <n v="1915.1999999999998"/>
  </r>
  <r>
    <x v="0"/>
    <x v="0"/>
    <s v="MT1716"/>
    <n v="46725"/>
    <x v="2"/>
    <s v="Cliente O506"/>
    <d v="2011-12-01T00:00:00"/>
    <d v="2011-12-06T00:00:00"/>
    <n v="52"/>
    <n v="1299.9000000000001"/>
    <n v="67594.8"/>
  </r>
  <r>
    <x v="7"/>
    <x v="0"/>
    <s v="MS1797"/>
    <n v="46725"/>
    <x v="2"/>
    <s v="Cliente O535"/>
    <d v="2016-09-15T00:00:00"/>
    <d v="2016-09-20T00:00:00"/>
    <n v="72"/>
    <n v="139.9"/>
    <n v="10072.800000000001"/>
  </r>
  <r>
    <x v="8"/>
    <x v="2"/>
    <s v="CA1037"/>
    <n v="46747"/>
    <x v="1"/>
    <s v="Cliente O145"/>
    <d v="2010-07-23T00:00:00"/>
    <d v="2010-07-28T00:00:00"/>
    <n v="100"/>
    <n v="17.899999999999999"/>
    <n v="1789.9999999999998"/>
  </r>
  <r>
    <x v="8"/>
    <x v="2"/>
    <s v="CA1482"/>
    <n v="46750"/>
    <x v="2"/>
    <s v="Cliente O579"/>
    <d v="2010-11-27T00:00:00"/>
    <d v="2010-12-02T00:00:00"/>
    <n v="30"/>
    <n v="7.9"/>
    <n v="237"/>
  </r>
  <r>
    <x v="4"/>
    <x v="2"/>
    <s v="WC1942"/>
    <n v="46754"/>
    <x v="2"/>
    <s v="Cliente O573"/>
    <d v="2017-01-06T00:00:00"/>
    <d v="2017-01-11T00:00:00"/>
    <n v="20"/>
    <n v="219.9"/>
    <n v="4398"/>
  </r>
  <r>
    <x v="3"/>
    <x v="1"/>
    <s v="NK1299"/>
    <n v="46755"/>
    <x v="1"/>
    <s v="Cliente O490"/>
    <d v="2011-07-17T00:00:00"/>
    <d v="2011-07-22T00:00:00"/>
    <n v="21"/>
    <n v="3090.9"/>
    <n v="64908.9"/>
  </r>
  <r>
    <x v="1"/>
    <x v="1"/>
    <s v="PC1984"/>
    <n v="46758"/>
    <x v="1"/>
    <s v="Cliente O584"/>
    <d v="2010-10-23T00:00:00"/>
    <d v="2010-10-28T00:00:00"/>
    <n v="64"/>
    <n v="3599.9"/>
    <n v="230393.60000000001"/>
  </r>
  <r>
    <x v="6"/>
    <x v="3"/>
    <s v="SF1894"/>
    <n v="46759"/>
    <x v="1"/>
    <s v="Cliente O549"/>
    <d v="2014-01-20T00:00:00"/>
    <d v="2014-01-25T00:00:00"/>
    <n v="38"/>
    <n v="199.9"/>
    <n v="7596.2"/>
  </r>
  <r>
    <x v="0"/>
    <x v="0"/>
    <s v="MT1019"/>
    <n v="46759"/>
    <x v="2"/>
    <s v="Cliente O585"/>
    <d v="2013-06-19T00:00:00"/>
    <d v="2013-06-24T00:00:00"/>
    <n v="84"/>
    <n v="549.9"/>
    <n v="46191.6"/>
  </r>
  <r>
    <x v="7"/>
    <x v="0"/>
    <s v="MS1856"/>
    <n v="46762"/>
    <x v="0"/>
    <s v="Cliente O582"/>
    <d v="2013-09-19T00:00:00"/>
    <d v="2013-09-24T00:00:00"/>
    <n v="53"/>
    <n v="39.9"/>
    <n v="2114.6999999999998"/>
  </r>
  <r>
    <x v="5"/>
    <x v="2"/>
    <s v="SM1396"/>
    <n v="46764"/>
    <x v="1"/>
    <s v="Cliente O530"/>
    <d v="2013-11-25T00:00:00"/>
    <d v="2013-11-30T00:00:00"/>
    <n v="23"/>
    <n v="59.9"/>
    <n v="1377.7"/>
  </r>
  <r>
    <x v="0"/>
    <x v="0"/>
    <s v="MT1841"/>
    <n v="46766"/>
    <x v="2"/>
    <s v="Cliente O517"/>
    <d v="2012-09-22T00:00:00"/>
    <d v="2012-09-27T00:00:00"/>
    <n v="78"/>
    <n v="1299.9000000000001"/>
    <n v="101392.20000000001"/>
  </r>
  <r>
    <x v="0"/>
    <x v="0"/>
    <s v="MT1634"/>
    <n v="46767"/>
    <x v="2"/>
    <s v="Cliente O142"/>
    <d v="2014-12-06T00:00:00"/>
    <d v="2014-12-11T00:00:00"/>
    <n v="19"/>
    <n v="1299.9000000000001"/>
    <n v="24698.100000000002"/>
  </r>
  <r>
    <x v="6"/>
    <x v="3"/>
    <s v="SF1405"/>
    <n v="46768"/>
    <x v="2"/>
    <s v="Cliente O486"/>
    <d v="2016-08-09T00:00:00"/>
    <d v="2016-08-14T00:00:00"/>
    <n v="9"/>
    <n v="599.9"/>
    <n v="5399.0999999999995"/>
  </r>
  <r>
    <x v="7"/>
    <x v="0"/>
    <s v="MS1418"/>
    <n v="46769"/>
    <x v="2"/>
    <s v="Cliente O139"/>
    <d v="2016-01-05T00:00:00"/>
    <d v="2016-01-10T00:00:00"/>
    <n v="48"/>
    <n v="39.9"/>
    <n v="1915.1999999999998"/>
  </r>
  <r>
    <x v="3"/>
    <x v="1"/>
    <s v="NK1266"/>
    <n v="46769"/>
    <x v="1"/>
    <s v="Cliente O524"/>
    <d v="2013-03-02T00:00:00"/>
    <d v="2013-03-07T00:00:00"/>
    <n v="19"/>
    <n v="5699.9"/>
    <n v="108298.09999999999"/>
  </r>
  <r>
    <x v="0"/>
    <x v="0"/>
    <s v="MT1058"/>
    <n v="46770"/>
    <x v="2"/>
    <s v="Cliente O516"/>
    <d v="2013-05-17T00:00:00"/>
    <d v="2013-05-22T00:00:00"/>
    <n v="31"/>
    <n v="1299.9000000000001"/>
    <n v="40296.9"/>
  </r>
  <r>
    <x v="7"/>
    <x v="0"/>
    <s v="MS1509"/>
    <n v="46774"/>
    <x v="0"/>
    <s v="Cliente O451"/>
    <d v="2013-05-13T00:00:00"/>
    <d v="2013-05-18T00:00:00"/>
    <n v="36"/>
    <n v="69.900000000000006"/>
    <n v="2516.4"/>
  </r>
  <r>
    <x v="2"/>
    <x v="0"/>
    <s v="TC1432"/>
    <n v="46774"/>
    <x v="2"/>
    <s v="Cliente O534"/>
    <d v="2016-10-23T00:00:00"/>
    <d v="2016-10-28T00:00:00"/>
    <n v="39"/>
    <n v="169.9"/>
    <n v="6626.1"/>
  </r>
  <r>
    <x v="0"/>
    <x v="0"/>
    <s v="MT1047"/>
    <n v="46775"/>
    <x v="1"/>
    <s v="Cliente O140"/>
    <d v="2016-02-12T00:00:00"/>
    <d v="2016-02-17T00:00:00"/>
    <n v="13"/>
    <n v="1299.9000000000001"/>
    <n v="16898.7"/>
  </r>
  <r>
    <x v="2"/>
    <x v="0"/>
    <s v="TC1872"/>
    <n v="46776"/>
    <x v="2"/>
    <s v="Cliente O555"/>
    <d v="2014-09-19T00:00:00"/>
    <d v="2014-09-24T00:00:00"/>
    <n v="35"/>
    <n v="209.9"/>
    <n v="7346.5"/>
  </r>
  <r>
    <x v="1"/>
    <x v="1"/>
    <s v="PC1591"/>
    <n v="46778"/>
    <x v="2"/>
    <s v="Cliente O584"/>
    <d v="2013-03-14T00:00:00"/>
    <d v="2013-03-19T00:00:00"/>
    <n v="86"/>
    <n v="3299.9"/>
    <n v="283791.40000000002"/>
  </r>
  <r>
    <x v="7"/>
    <x v="0"/>
    <s v="MS1909"/>
    <n v="46778"/>
    <x v="1"/>
    <s v="Cliente O570"/>
    <d v="2014-03-25T00:00:00"/>
    <d v="2014-03-30T00:00:00"/>
    <n v="26"/>
    <n v="69.900000000000006"/>
    <n v="1817.4"/>
  </r>
  <r>
    <x v="0"/>
    <x v="0"/>
    <s v="MT1617"/>
    <n v="46779"/>
    <x v="2"/>
    <s v="Cliente O565"/>
    <d v="2011-08-16T00:00:00"/>
    <d v="2011-08-21T00:00:00"/>
    <n v="61"/>
    <n v="549.9"/>
    <n v="33543.9"/>
  </r>
  <r>
    <x v="3"/>
    <x v="1"/>
    <s v="NK1211"/>
    <n v="46782"/>
    <x v="2"/>
    <s v="Cliente O497"/>
    <d v="2017-03-04T00:00:00"/>
    <d v="2017-03-09T00:00:00"/>
    <n v="12"/>
    <n v="1998.9"/>
    <n v="23986.800000000003"/>
  </r>
  <r>
    <x v="7"/>
    <x v="0"/>
    <s v="MS1634"/>
    <n v="46782"/>
    <x v="2"/>
    <s v="Cliente O522"/>
    <d v="2013-11-14T00:00:00"/>
    <d v="2013-11-19T00:00:00"/>
    <n v="75"/>
    <n v="69.900000000000006"/>
    <n v="5242.5"/>
  </r>
  <r>
    <x v="0"/>
    <x v="0"/>
    <s v="MT1493"/>
    <n v="46783"/>
    <x v="1"/>
    <s v="Cliente O169"/>
    <d v="2012-09-16T00:00:00"/>
    <d v="2012-09-21T00:00:00"/>
    <n v="13"/>
    <n v="399.9"/>
    <n v="5198.7"/>
  </r>
  <r>
    <x v="3"/>
    <x v="1"/>
    <s v="NK1128"/>
    <n v="46784"/>
    <x v="2"/>
    <s v="Cliente O487"/>
    <d v="2016-03-14T00:00:00"/>
    <d v="2016-03-19T00:00:00"/>
    <n v="16"/>
    <n v="3899.9"/>
    <n v="62398.400000000001"/>
  </r>
  <r>
    <x v="1"/>
    <x v="1"/>
    <s v="PC1077"/>
    <n v="46784"/>
    <x v="0"/>
    <s v="Cliente O556"/>
    <d v="2014-02-18T00:00:00"/>
    <d v="2014-02-23T00:00:00"/>
    <n v="55"/>
    <n v="3199.9"/>
    <n v="175994.5"/>
  </r>
  <r>
    <x v="1"/>
    <x v="1"/>
    <s v="PC1072"/>
    <n v="46786"/>
    <x v="0"/>
    <s v="Cliente O191"/>
    <d v="2015-10-05T00:00:00"/>
    <d v="2015-10-10T00:00:00"/>
    <n v="25"/>
    <n v="3199.9"/>
    <n v="79997.5"/>
  </r>
  <r>
    <x v="8"/>
    <x v="2"/>
    <s v="CA1984"/>
    <n v="46786"/>
    <x v="0"/>
    <s v="Cliente O570"/>
    <d v="2010-06-08T00:00:00"/>
    <d v="2010-06-13T00:00:00"/>
    <n v="28"/>
    <n v="7.9"/>
    <n v="221.20000000000002"/>
  </r>
  <r>
    <x v="8"/>
    <x v="2"/>
    <s v="CA1992"/>
    <n v="46790"/>
    <x v="0"/>
    <s v="Cliente O496"/>
    <d v="2013-10-28T00:00:00"/>
    <d v="2013-11-02T00:00:00"/>
    <n v="7"/>
    <n v="5.9"/>
    <n v="41.300000000000004"/>
  </r>
  <r>
    <x v="4"/>
    <x v="2"/>
    <s v="WC1994"/>
    <n v="46794"/>
    <x v="2"/>
    <s v="Cliente O465"/>
    <d v="2013-06-20T00:00:00"/>
    <d v="2013-06-25T00:00:00"/>
    <n v="64"/>
    <n v="329.9"/>
    <n v="21113.599999999999"/>
  </r>
  <r>
    <x v="4"/>
    <x v="2"/>
    <s v="WC1124"/>
    <n v="46795"/>
    <x v="2"/>
    <s v="Cliente O496"/>
    <d v="2010-07-17T00:00:00"/>
    <d v="2010-07-22T00:00:00"/>
    <n v="13"/>
    <n v="129.9"/>
    <n v="1688.7"/>
  </r>
  <r>
    <x v="8"/>
    <x v="2"/>
    <s v="CA1366"/>
    <n v="46795"/>
    <x v="2"/>
    <s v="Cliente O553"/>
    <d v="2012-05-13T00:00:00"/>
    <d v="2012-05-18T00:00:00"/>
    <n v="15"/>
    <n v="7.9"/>
    <n v="118.5"/>
  </r>
  <r>
    <x v="0"/>
    <x v="0"/>
    <s v="MT1244"/>
    <n v="46801"/>
    <x v="2"/>
    <s v="Cliente O495"/>
    <d v="2016-07-09T00:00:00"/>
    <d v="2016-07-14T00:00:00"/>
    <n v="61"/>
    <n v="1299.9000000000001"/>
    <n v="79293.900000000009"/>
  </r>
  <r>
    <x v="5"/>
    <x v="2"/>
    <s v="SM1410"/>
    <n v="46801"/>
    <x v="0"/>
    <s v="Cliente O575"/>
    <d v="2015-12-26T00:00:00"/>
    <d v="2015-12-31T00:00:00"/>
    <n v="34"/>
    <n v="59.9"/>
    <n v="2036.6"/>
  </r>
  <r>
    <x v="6"/>
    <x v="3"/>
    <s v="SF1363"/>
    <n v="46804"/>
    <x v="0"/>
    <s v="Cliente O585"/>
    <d v="2010-05-22T00:00:00"/>
    <d v="2010-05-27T00:00:00"/>
    <n v="33"/>
    <n v="199.9"/>
    <n v="6596.7"/>
  </r>
  <r>
    <x v="7"/>
    <x v="0"/>
    <s v="MS1021"/>
    <n v="46805"/>
    <x v="2"/>
    <s v="Cliente O453"/>
    <d v="2014-02-25T00:00:00"/>
    <d v="2014-03-02T00:00:00"/>
    <n v="37"/>
    <n v="69.900000000000006"/>
    <n v="2586.3000000000002"/>
  </r>
  <r>
    <x v="0"/>
    <x v="0"/>
    <s v="MT1481"/>
    <n v="46808"/>
    <x v="0"/>
    <s v="Cliente O584"/>
    <d v="2013-06-03T00:00:00"/>
    <d v="2013-06-08T00:00:00"/>
    <n v="7"/>
    <n v="1299.9000000000001"/>
    <n v="9099.3000000000011"/>
  </r>
  <r>
    <x v="5"/>
    <x v="2"/>
    <s v="SM1036"/>
    <n v="46808"/>
    <x v="0"/>
    <s v="Cliente O490"/>
    <d v="2017-03-28T00:00:00"/>
    <d v="2017-04-02T00:00:00"/>
    <n v="16"/>
    <n v="139.9"/>
    <n v="2238.4"/>
  </r>
  <r>
    <x v="1"/>
    <x v="1"/>
    <s v="PC1072"/>
    <n v="46809"/>
    <x v="2"/>
    <s v="Cliente O545"/>
    <d v="2016-03-19T00:00:00"/>
    <d v="2016-03-24T00:00:00"/>
    <n v="72"/>
    <n v="3199.9"/>
    <n v="230392.80000000002"/>
  </r>
  <r>
    <x v="6"/>
    <x v="3"/>
    <s v="SF1547"/>
    <n v="46810"/>
    <x v="2"/>
    <s v="Cliente O457"/>
    <d v="2011-02-14T00:00:00"/>
    <d v="2011-02-19T00:00:00"/>
    <n v="68"/>
    <n v="199.9"/>
    <n v="13593.2"/>
  </r>
  <r>
    <x v="1"/>
    <x v="1"/>
    <s v="PC1692"/>
    <n v="46811"/>
    <x v="1"/>
    <s v="Cliente O144"/>
    <d v="2014-03-04T00:00:00"/>
    <d v="2014-03-09T00:00:00"/>
    <n v="21"/>
    <n v="4199.8999999999996"/>
    <n v="88197.9"/>
  </r>
  <r>
    <x v="1"/>
    <x v="1"/>
    <s v="PC1837"/>
    <n v="46812"/>
    <x v="1"/>
    <s v="Cliente O517"/>
    <d v="2016-02-14T00:00:00"/>
    <d v="2016-02-19T00:00:00"/>
    <n v="45"/>
    <n v="3299.9"/>
    <n v="148495.5"/>
  </r>
  <r>
    <x v="1"/>
    <x v="1"/>
    <s v="PC1756"/>
    <n v="46816"/>
    <x v="2"/>
    <s v="Cliente O169"/>
    <d v="2013-11-23T00:00:00"/>
    <d v="2013-11-28T00:00:00"/>
    <n v="82"/>
    <n v="3199.9"/>
    <n v="262391.8"/>
  </r>
  <r>
    <x v="3"/>
    <x v="1"/>
    <s v="NK1085"/>
    <n v="46817"/>
    <x v="1"/>
    <s v="Cliente O145"/>
    <d v="2011-04-03T00:00:00"/>
    <d v="2011-04-08T00:00:00"/>
    <n v="5"/>
    <n v="2359.9"/>
    <n v="11799.5"/>
  </r>
  <r>
    <x v="1"/>
    <x v="1"/>
    <s v="PC1048"/>
    <n v="46820"/>
    <x v="0"/>
    <s v="Cliente O562"/>
    <d v="2013-07-25T00:00:00"/>
    <d v="2013-07-30T00:00:00"/>
    <n v="16"/>
    <n v="2599.9"/>
    <n v="41598.400000000001"/>
  </r>
  <r>
    <x v="1"/>
    <x v="1"/>
    <s v="PC1756"/>
    <n v="46822"/>
    <x v="0"/>
    <s v="Cliente O489"/>
    <d v="2013-09-04T00:00:00"/>
    <d v="2013-09-09T00:00:00"/>
    <n v="36"/>
    <n v="3199.9"/>
    <n v="115196.40000000001"/>
  </r>
  <r>
    <x v="4"/>
    <x v="2"/>
    <s v="WC1091"/>
    <n v="46823"/>
    <x v="0"/>
    <s v="Cliente O531"/>
    <d v="2010-12-25T00:00:00"/>
    <d v="2010-12-30T00:00:00"/>
    <n v="43"/>
    <n v="329.9"/>
    <n v="14185.699999999999"/>
  </r>
  <r>
    <x v="7"/>
    <x v="0"/>
    <s v="MS1634"/>
    <n v="46829"/>
    <x v="1"/>
    <s v="Cliente O539"/>
    <d v="2016-12-13T00:00:00"/>
    <d v="2016-12-18T00:00:00"/>
    <n v="14"/>
    <n v="69.900000000000006"/>
    <n v="978.60000000000014"/>
  </r>
  <r>
    <x v="5"/>
    <x v="2"/>
    <s v="SM1170"/>
    <n v="46831"/>
    <x v="2"/>
    <s v="Cliente O570"/>
    <d v="2013-01-24T00:00:00"/>
    <d v="2013-01-29T00:00:00"/>
    <n v="73"/>
    <n v="98.9"/>
    <n v="7219.7000000000007"/>
  </r>
  <r>
    <x v="7"/>
    <x v="0"/>
    <s v="MS1840"/>
    <n v="46833"/>
    <x v="0"/>
    <s v="Cliente O497"/>
    <d v="2014-11-21T00:00:00"/>
    <d v="2014-11-26T00:00:00"/>
    <n v="18"/>
    <n v="39.9"/>
    <n v="718.19999999999993"/>
  </r>
  <r>
    <x v="6"/>
    <x v="3"/>
    <s v="SF1862"/>
    <n v="46833"/>
    <x v="0"/>
    <s v="Cliente O517"/>
    <d v="2012-10-30T00:00:00"/>
    <d v="2012-11-04T00:00:00"/>
    <n v="36"/>
    <n v="599.9"/>
    <n v="21596.399999999998"/>
  </r>
  <r>
    <x v="8"/>
    <x v="2"/>
    <s v="CA1908"/>
    <n v="46834"/>
    <x v="1"/>
    <s v="Cliente O565"/>
    <d v="2012-03-16T00:00:00"/>
    <d v="2012-03-21T00:00:00"/>
    <n v="32"/>
    <n v="29.9"/>
    <n v="956.8"/>
  </r>
  <r>
    <x v="1"/>
    <x v="1"/>
    <s v="PC1516"/>
    <n v="46835"/>
    <x v="1"/>
    <s v="Cliente O584"/>
    <d v="2010-03-22T00:00:00"/>
    <d v="2010-03-27T00:00:00"/>
    <n v="122"/>
    <n v="2599.9"/>
    <n v="317187.8"/>
  </r>
  <r>
    <x v="4"/>
    <x v="2"/>
    <s v="WC1346"/>
    <n v="46840"/>
    <x v="2"/>
    <s v="Cliente O583"/>
    <d v="2014-11-06T00:00:00"/>
    <d v="2014-11-11T00:00:00"/>
    <n v="76"/>
    <n v="329.9"/>
    <n v="25072.399999999998"/>
  </r>
  <r>
    <x v="4"/>
    <x v="2"/>
    <s v="WC1125"/>
    <n v="46841"/>
    <x v="0"/>
    <s v="Cliente O524"/>
    <d v="2014-08-18T00:00:00"/>
    <d v="2014-08-23T00:00:00"/>
    <n v="21"/>
    <n v="129.9"/>
    <n v="2727.9"/>
  </r>
  <r>
    <x v="0"/>
    <x v="0"/>
    <s v="MT1833"/>
    <n v="46847"/>
    <x v="2"/>
    <s v="Cliente O540"/>
    <d v="2015-04-25T00:00:00"/>
    <d v="2015-04-30T00:00:00"/>
    <n v="46"/>
    <n v="549.9"/>
    <n v="25295.399999999998"/>
  </r>
  <r>
    <x v="7"/>
    <x v="0"/>
    <s v="MS1418"/>
    <n v="46849"/>
    <x v="1"/>
    <s v="Cliente O357"/>
    <d v="2010-06-06T00:00:00"/>
    <d v="2010-06-11T00:00:00"/>
    <n v="5"/>
    <n v="39.9"/>
    <n v="199.5"/>
  </r>
  <r>
    <x v="2"/>
    <x v="0"/>
    <s v="TC1497"/>
    <n v="46851"/>
    <x v="0"/>
    <s v="Cliente O357"/>
    <d v="2013-02-12T00:00:00"/>
    <d v="2013-02-17T00:00:00"/>
    <n v="55"/>
    <n v="209.9"/>
    <n v="11544.5"/>
  </r>
  <r>
    <x v="8"/>
    <x v="2"/>
    <s v="CA1011"/>
    <n v="46858"/>
    <x v="2"/>
    <s v="Cliente O145"/>
    <d v="2012-09-19T00:00:00"/>
    <d v="2012-09-24T00:00:00"/>
    <n v="45"/>
    <n v="29.9"/>
    <n v="1345.5"/>
  </r>
  <r>
    <x v="8"/>
    <x v="2"/>
    <s v="CA1461"/>
    <n v="46866"/>
    <x v="2"/>
    <s v="Cliente O163"/>
    <d v="2010-06-11T00:00:00"/>
    <d v="2010-06-16T00:00:00"/>
    <n v="37"/>
    <n v="5.9"/>
    <n v="218.3"/>
  </r>
  <r>
    <x v="8"/>
    <x v="2"/>
    <s v="CA1984"/>
    <n v="46867"/>
    <x v="0"/>
    <s v="Cliente O169"/>
    <d v="2012-01-01T00:00:00"/>
    <d v="2012-01-06T00:00:00"/>
    <n v="26"/>
    <n v="7.9"/>
    <n v="205.4"/>
  </r>
  <r>
    <x v="7"/>
    <x v="0"/>
    <s v="MS1330"/>
    <n v="46870"/>
    <x v="2"/>
    <s v="Cliente O584"/>
    <d v="2011-10-12T00:00:00"/>
    <d v="2011-10-17T00:00:00"/>
    <n v="40"/>
    <n v="39.9"/>
    <n v="1596"/>
  </r>
  <r>
    <x v="2"/>
    <x v="0"/>
    <s v="TC1159"/>
    <n v="46873"/>
    <x v="1"/>
    <s v="Cliente O510"/>
    <d v="2015-02-16T00:00:00"/>
    <d v="2015-02-21T00:00:00"/>
    <n v="59"/>
    <n v="209.9"/>
    <n v="12384.1"/>
  </r>
  <r>
    <x v="3"/>
    <x v="1"/>
    <s v="NK1034"/>
    <n v="46877"/>
    <x v="2"/>
    <s v="Cliente O145"/>
    <d v="2012-12-02T00:00:00"/>
    <d v="2012-12-07T00:00:00"/>
    <n v="39"/>
    <n v="3090.9"/>
    <n v="120545.1"/>
  </r>
  <r>
    <x v="8"/>
    <x v="2"/>
    <s v="CA1107"/>
    <n v="46877"/>
    <x v="0"/>
    <s v="Cliente O528"/>
    <d v="2016-03-03T00:00:00"/>
    <d v="2016-03-08T00:00:00"/>
    <n v="18"/>
    <n v="5.9"/>
    <n v="106.2"/>
  </r>
  <r>
    <x v="7"/>
    <x v="0"/>
    <s v="MS1267"/>
    <n v="46879"/>
    <x v="0"/>
    <s v="Cliente O557"/>
    <d v="2012-02-14T00:00:00"/>
    <d v="2012-02-19T00:00:00"/>
    <n v="17"/>
    <n v="39.9"/>
    <n v="678.3"/>
  </r>
  <r>
    <x v="5"/>
    <x v="2"/>
    <s v="SM1756"/>
    <n v="46880"/>
    <x v="2"/>
    <s v="Cliente O470"/>
    <d v="2013-04-13T00:00:00"/>
    <d v="2013-04-18T00:00:00"/>
    <n v="56"/>
    <n v="59.9"/>
    <n v="3354.4"/>
  </r>
  <r>
    <x v="5"/>
    <x v="2"/>
    <s v="SM1542"/>
    <n v="46880"/>
    <x v="2"/>
    <s v="Cliente O145"/>
    <d v="2012-01-10T00:00:00"/>
    <d v="2012-01-15T00:00:00"/>
    <n v="44"/>
    <n v="98.9"/>
    <n v="4351.6000000000004"/>
  </r>
  <r>
    <x v="1"/>
    <x v="1"/>
    <s v="PC1942"/>
    <n v="46881"/>
    <x v="2"/>
    <s v="Cliente O584"/>
    <d v="2017-01-10T00:00:00"/>
    <d v="2017-01-15T00:00:00"/>
    <n v="37"/>
    <n v="3199.9"/>
    <n v="118396.3"/>
  </r>
  <r>
    <x v="0"/>
    <x v="0"/>
    <s v="MT1444"/>
    <n v="46884"/>
    <x v="2"/>
    <s v="Cliente O145"/>
    <d v="2014-03-16T00:00:00"/>
    <d v="2014-03-21T00:00:00"/>
    <n v="9"/>
    <n v="549.9"/>
    <n v="4949.0999999999995"/>
  </r>
  <r>
    <x v="6"/>
    <x v="3"/>
    <s v="SF1688"/>
    <n v="46888"/>
    <x v="2"/>
    <s v="Cliente O495"/>
    <d v="2015-06-21T00:00:00"/>
    <d v="2015-06-26T00:00:00"/>
    <n v="39"/>
    <n v="199.9"/>
    <n v="7796.1"/>
  </r>
  <r>
    <x v="3"/>
    <x v="1"/>
    <s v="NK1908"/>
    <n v="46888"/>
    <x v="2"/>
    <s v="Cliente O544"/>
    <d v="2011-12-26T00:00:00"/>
    <d v="2011-12-31T00:00:00"/>
    <n v="55"/>
    <n v="5699.9"/>
    <n v="313494.5"/>
  </r>
  <r>
    <x v="7"/>
    <x v="0"/>
    <s v="MS1599"/>
    <n v="46889"/>
    <x v="2"/>
    <s v="Cliente O585"/>
    <d v="2014-10-01T00:00:00"/>
    <d v="2014-10-06T00:00:00"/>
    <n v="34"/>
    <n v="139.9"/>
    <n v="4756.6000000000004"/>
  </r>
  <r>
    <x v="1"/>
    <x v="1"/>
    <s v="PC1104"/>
    <n v="46890"/>
    <x v="0"/>
    <s v="Cliente O460"/>
    <d v="2016-08-13T00:00:00"/>
    <d v="2016-08-18T00:00:00"/>
    <n v="16"/>
    <n v="3599.9"/>
    <n v="57598.400000000001"/>
  </r>
  <r>
    <x v="6"/>
    <x v="3"/>
    <s v="SF1088"/>
    <n v="46892"/>
    <x v="2"/>
    <s v="Cliente O498"/>
    <d v="2013-01-16T00:00:00"/>
    <d v="2013-01-21T00:00:00"/>
    <n v="15"/>
    <n v="199.9"/>
    <n v="2998.5"/>
  </r>
  <r>
    <x v="1"/>
    <x v="1"/>
    <s v="PC1906"/>
    <n v="46902"/>
    <x v="1"/>
    <s v="Cliente O585"/>
    <d v="2014-06-10T00:00:00"/>
    <d v="2014-06-15T00:00:00"/>
    <n v="25"/>
    <n v="3199.9"/>
    <n v="79997.5"/>
  </r>
  <r>
    <x v="1"/>
    <x v="1"/>
    <s v="PC1095"/>
    <n v="46903"/>
    <x v="0"/>
    <s v="Cliente O510"/>
    <d v="2013-08-27T00:00:00"/>
    <d v="2013-09-01T00:00:00"/>
    <n v="43"/>
    <n v="4199.8999999999996"/>
    <n v="180595.69999999998"/>
  </r>
  <r>
    <x v="0"/>
    <x v="0"/>
    <s v="MT1244"/>
    <n v="46908"/>
    <x v="2"/>
    <s v="Cliente O470"/>
    <d v="2013-10-03T00:00:00"/>
    <d v="2013-10-08T00:00:00"/>
    <n v="43"/>
    <n v="1299.9000000000001"/>
    <n v="55895.700000000004"/>
  </r>
  <r>
    <x v="0"/>
    <x v="0"/>
    <s v="MT1699"/>
    <n v="46908"/>
    <x v="0"/>
    <s v="Cliente O560"/>
    <d v="2010-03-29T00:00:00"/>
    <d v="2010-04-03T00:00:00"/>
    <n v="38"/>
    <n v="1299.9000000000001"/>
    <n v="49396.200000000004"/>
  </r>
  <r>
    <x v="7"/>
    <x v="0"/>
    <s v="MS1250"/>
    <n v="46911"/>
    <x v="0"/>
    <s v="Cliente O469"/>
    <d v="2011-09-23T00:00:00"/>
    <d v="2011-09-28T00:00:00"/>
    <n v="12"/>
    <n v="39.9"/>
    <n v="478.79999999999995"/>
  </r>
  <r>
    <x v="8"/>
    <x v="2"/>
    <s v="CA1914"/>
    <n v="46911"/>
    <x v="1"/>
    <s v="Cliente O145"/>
    <d v="2014-02-01T00:00:00"/>
    <d v="2014-02-06T00:00:00"/>
    <n v="61"/>
    <n v="29.9"/>
    <n v="1823.8999999999999"/>
  </r>
  <r>
    <x v="5"/>
    <x v="2"/>
    <s v="SM1748"/>
    <n v="46912"/>
    <x v="0"/>
    <s v="Cliente O145"/>
    <d v="2010-12-21T00:00:00"/>
    <d v="2010-12-26T00:00:00"/>
    <n v="54"/>
    <n v="59.9"/>
    <n v="3234.6"/>
  </r>
  <r>
    <x v="0"/>
    <x v="0"/>
    <s v="MT1606"/>
    <n v="46912"/>
    <x v="0"/>
    <s v="Cliente O472"/>
    <d v="2016-10-06T00:00:00"/>
    <d v="2016-10-11T00:00:00"/>
    <n v="66"/>
    <n v="549.9"/>
    <n v="36293.4"/>
  </r>
  <r>
    <x v="4"/>
    <x v="2"/>
    <s v="WC1954"/>
    <n v="46913"/>
    <x v="2"/>
    <s v="Cliente O143"/>
    <d v="2016-03-28T00:00:00"/>
    <d v="2016-04-02T00:00:00"/>
    <n v="46"/>
    <n v="219.9"/>
    <n v="10115.4"/>
  </r>
  <r>
    <x v="1"/>
    <x v="1"/>
    <s v="PC1404"/>
    <n v="46913"/>
    <x v="2"/>
    <s v="Cliente O584"/>
    <d v="2016-04-16T00:00:00"/>
    <d v="2016-04-21T00:00:00"/>
    <n v="63"/>
    <n v="3599.9"/>
    <n v="226793.7"/>
  </r>
  <r>
    <x v="8"/>
    <x v="2"/>
    <s v="CA1173"/>
    <n v="46914"/>
    <x v="2"/>
    <s v="Cliente O533"/>
    <d v="2013-10-16T00:00:00"/>
    <d v="2013-10-21T00:00:00"/>
    <n v="61"/>
    <n v="17.899999999999999"/>
    <n v="1091.8999999999999"/>
  </r>
  <r>
    <x v="6"/>
    <x v="3"/>
    <s v="SF1034"/>
    <n v="46915"/>
    <x v="2"/>
    <s v="Cliente O145"/>
    <d v="2014-09-06T00:00:00"/>
    <d v="2014-09-11T00:00:00"/>
    <n v="9"/>
    <n v="599.9"/>
    <n v="5399.0999999999995"/>
  </r>
  <r>
    <x v="5"/>
    <x v="2"/>
    <s v="SM1681"/>
    <n v="46916"/>
    <x v="0"/>
    <s v="Cliente O570"/>
    <d v="2011-03-27T00:00:00"/>
    <d v="2011-04-01T00:00:00"/>
    <n v="47"/>
    <n v="79.900000000000006"/>
    <n v="3755.3"/>
  </r>
  <r>
    <x v="7"/>
    <x v="0"/>
    <s v="MS1626"/>
    <n v="46918"/>
    <x v="2"/>
    <s v="Cliente O460"/>
    <d v="2017-07-21T00:00:00"/>
    <d v="2017-07-26T00:00:00"/>
    <n v="70"/>
    <n v="39.9"/>
    <n v="2793"/>
  </r>
  <r>
    <x v="0"/>
    <x v="0"/>
    <s v="MT1477"/>
    <n v="46918"/>
    <x v="2"/>
    <s v="Cliente O557"/>
    <d v="2015-03-13T00:00:00"/>
    <d v="2015-03-18T00:00:00"/>
    <n v="73"/>
    <n v="399.9"/>
    <n v="29192.699999999997"/>
  </r>
  <r>
    <x v="0"/>
    <x v="0"/>
    <s v="MT1841"/>
    <n v="46918"/>
    <x v="0"/>
    <s v="Cliente O561"/>
    <d v="2014-03-15T00:00:00"/>
    <d v="2014-03-20T00:00:00"/>
    <n v="71"/>
    <n v="1299.9000000000001"/>
    <n v="92292.900000000009"/>
  </r>
  <r>
    <x v="5"/>
    <x v="2"/>
    <s v="SM1144"/>
    <n v="46919"/>
    <x v="2"/>
    <s v="Cliente O449"/>
    <d v="2016-03-02T00:00:00"/>
    <d v="2016-03-07T00:00:00"/>
    <n v="26"/>
    <n v="79.900000000000006"/>
    <n v="2077.4"/>
  </r>
  <r>
    <x v="4"/>
    <x v="2"/>
    <s v="WC1071"/>
    <n v="46919"/>
    <x v="2"/>
    <s v="Cliente O495"/>
    <d v="2012-01-04T00:00:00"/>
    <d v="2012-01-09T00:00:00"/>
    <n v="56"/>
    <n v="219.9"/>
    <n v="12314.4"/>
  </r>
  <r>
    <x v="7"/>
    <x v="0"/>
    <s v="MS1542"/>
    <n v="46920"/>
    <x v="2"/>
    <s v="Cliente O572"/>
    <d v="2013-09-24T00:00:00"/>
    <d v="2013-09-29T00:00:00"/>
    <n v="76"/>
    <n v="39.9"/>
    <n v="3032.4"/>
  </r>
  <r>
    <x v="4"/>
    <x v="2"/>
    <s v="WC1071"/>
    <n v="46922"/>
    <x v="2"/>
    <s v="Cliente O549"/>
    <d v="2013-04-08T00:00:00"/>
    <d v="2013-04-13T00:00:00"/>
    <n v="59"/>
    <n v="219.9"/>
    <n v="12974.1"/>
  </r>
  <r>
    <x v="6"/>
    <x v="3"/>
    <s v="SF1053"/>
    <n v="46923"/>
    <x v="1"/>
    <s v="Cliente O582"/>
    <d v="2015-11-26T00:00:00"/>
    <d v="2015-12-01T00:00:00"/>
    <n v="11"/>
    <n v="199.9"/>
    <n v="2198.9"/>
  </r>
  <r>
    <x v="8"/>
    <x v="2"/>
    <s v="CA1691"/>
    <n v="46924"/>
    <x v="2"/>
    <s v="Cliente O542"/>
    <d v="2011-09-03T00:00:00"/>
    <d v="2011-09-08T00:00:00"/>
    <n v="66"/>
    <n v="5.9"/>
    <n v="389.40000000000003"/>
  </r>
  <r>
    <x v="1"/>
    <x v="1"/>
    <s v="PC1396"/>
    <n v="46928"/>
    <x v="2"/>
    <s v="Cliente O456"/>
    <d v="2016-03-20T00:00:00"/>
    <d v="2016-03-25T00:00:00"/>
    <n v="39"/>
    <n v="3199.9"/>
    <n v="124796.1"/>
  </r>
  <r>
    <x v="7"/>
    <x v="0"/>
    <s v="MS1124"/>
    <n v="46930"/>
    <x v="0"/>
    <s v="Cliente O167"/>
    <d v="2015-04-03T00:00:00"/>
    <d v="2015-04-08T00:00:00"/>
    <n v="21"/>
    <n v="59.9"/>
    <n v="1257.8999999999999"/>
  </r>
  <r>
    <x v="4"/>
    <x v="2"/>
    <s v="WC1295"/>
    <n v="46934"/>
    <x v="2"/>
    <s v="Cliente O452"/>
    <d v="2010-02-22T00:00:00"/>
    <d v="2010-02-27T00:00:00"/>
    <n v="50"/>
    <n v="219.9"/>
    <n v="10995"/>
  </r>
  <r>
    <x v="5"/>
    <x v="2"/>
    <s v="SM1719"/>
    <n v="46934"/>
    <x v="1"/>
    <s v="Cliente O575"/>
    <d v="2014-10-03T00:00:00"/>
    <d v="2014-10-08T00:00:00"/>
    <n v="6"/>
    <n v="79.900000000000006"/>
    <n v="479.40000000000003"/>
  </r>
  <r>
    <x v="8"/>
    <x v="2"/>
    <s v="CA1133"/>
    <n v="46935"/>
    <x v="0"/>
    <s v="Cliente O559"/>
    <d v="2013-08-01T00:00:00"/>
    <d v="2013-08-06T00:00:00"/>
    <n v="62"/>
    <n v="29.9"/>
    <n v="1853.8"/>
  </r>
  <r>
    <x v="6"/>
    <x v="3"/>
    <s v="SF1999"/>
    <n v="46936"/>
    <x v="0"/>
    <s v="Cliente O546"/>
    <d v="2013-03-24T00:00:00"/>
    <d v="2013-03-29T00:00:00"/>
    <n v="14"/>
    <n v="199.9"/>
    <n v="2798.6"/>
  </r>
  <r>
    <x v="1"/>
    <x v="1"/>
    <s v="PC1518"/>
    <n v="46937"/>
    <x v="0"/>
    <s v="Cliente O465"/>
    <d v="2013-06-05T00:00:00"/>
    <d v="2013-06-10T00:00:00"/>
    <n v="14"/>
    <n v="3299.9"/>
    <n v="46198.6"/>
  </r>
  <r>
    <x v="2"/>
    <x v="0"/>
    <s v="TC1165"/>
    <n v="46940"/>
    <x v="0"/>
    <s v="Cliente O471"/>
    <d v="2016-08-11T00:00:00"/>
    <d v="2016-08-16T00:00:00"/>
    <n v="28"/>
    <n v="169.9"/>
    <n v="4757.2"/>
  </r>
  <r>
    <x v="7"/>
    <x v="0"/>
    <s v="MS1066"/>
    <n v="46940"/>
    <x v="0"/>
    <s v="Cliente O498"/>
    <d v="2015-08-19T00:00:00"/>
    <d v="2015-08-24T00:00:00"/>
    <n v="63"/>
    <n v="139.9"/>
    <n v="8813.7000000000007"/>
  </r>
  <r>
    <x v="4"/>
    <x v="2"/>
    <s v="WC1822"/>
    <n v="46941"/>
    <x v="0"/>
    <s v="Cliente O585"/>
    <d v="2011-09-13T00:00:00"/>
    <d v="2011-09-18T00:00:00"/>
    <n v="46"/>
    <n v="329.9"/>
    <n v="15175.4"/>
  </r>
  <r>
    <x v="5"/>
    <x v="2"/>
    <s v="SM1332"/>
    <n v="46941"/>
    <x v="2"/>
    <s v="Cliente O518"/>
    <d v="2016-09-17T00:00:00"/>
    <d v="2016-09-22T00:00:00"/>
    <n v="70"/>
    <n v="79.900000000000006"/>
    <n v="5593"/>
  </r>
  <r>
    <x v="8"/>
    <x v="2"/>
    <s v="CA1369"/>
    <n v="46944"/>
    <x v="1"/>
    <s v="Cliente O530"/>
    <d v="2014-05-01T00:00:00"/>
    <d v="2014-05-06T00:00:00"/>
    <n v="30"/>
    <n v="29.9"/>
    <n v="897"/>
  </r>
  <r>
    <x v="4"/>
    <x v="2"/>
    <s v="WC1989"/>
    <n v="46946"/>
    <x v="1"/>
    <s v="Cliente O528"/>
    <d v="2015-10-28T00:00:00"/>
    <d v="2015-11-02T00:00:00"/>
    <n v="63"/>
    <n v="329.9"/>
    <n v="20783.699999999997"/>
  </r>
  <r>
    <x v="4"/>
    <x v="2"/>
    <s v="WC1053"/>
    <n v="46947"/>
    <x v="1"/>
    <s v="Cliente O502"/>
    <d v="2012-05-12T00:00:00"/>
    <d v="2012-05-17T00:00:00"/>
    <n v="12"/>
    <n v="329.9"/>
    <n v="3958.7999999999997"/>
  </r>
  <r>
    <x v="6"/>
    <x v="3"/>
    <s v="SF1601"/>
    <n v="46947"/>
    <x v="0"/>
    <s v="Cliente O145"/>
    <d v="2012-03-08T00:00:00"/>
    <d v="2012-03-13T00:00:00"/>
    <n v="7"/>
    <n v="599.9"/>
    <n v="4199.3"/>
  </r>
  <r>
    <x v="5"/>
    <x v="2"/>
    <s v="SM1799"/>
    <n v="46948"/>
    <x v="1"/>
    <s v="Cliente O512"/>
    <d v="2016-11-29T00:00:00"/>
    <d v="2016-12-04T00:00:00"/>
    <n v="74"/>
    <n v="139.9"/>
    <n v="10352.6"/>
  </r>
  <r>
    <x v="2"/>
    <x v="0"/>
    <s v="TC1471"/>
    <n v="46950"/>
    <x v="0"/>
    <s v="Cliente O481"/>
    <d v="2013-09-30T00:00:00"/>
    <d v="2013-10-05T00:00:00"/>
    <n v="10"/>
    <n v="109.9"/>
    <n v="1099"/>
  </r>
  <r>
    <x v="4"/>
    <x v="2"/>
    <s v="WC1346"/>
    <n v="46952"/>
    <x v="0"/>
    <s v="Cliente O509"/>
    <d v="2012-03-18T00:00:00"/>
    <d v="2012-03-23T00:00:00"/>
    <n v="38"/>
    <n v="329.9"/>
    <n v="12536.199999999999"/>
  </r>
  <r>
    <x v="6"/>
    <x v="3"/>
    <s v="SF1213"/>
    <n v="46954"/>
    <x v="2"/>
    <s v="Cliente O520"/>
    <d v="2011-11-17T00:00:00"/>
    <d v="2011-11-22T00:00:00"/>
    <n v="65"/>
    <n v="599.9"/>
    <n v="38993.5"/>
  </r>
  <r>
    <x v="3"/>
    <x v="1"/>
    <s v="NK1266"/>
    <n v="46955"/>
    <x v="2"/>
    <s v="Cliente O465"/>
    <d v="2016-10-01T00:00:00"/>
    <d v="2016-10-06T00:00:00"/>
    <n v="64"/>
    <n v="5699.9"/>
    <n v="364793.59999999998"/>
  </r>
  <r>
    <x v="8"/>
    <x v="2"/>
    <s v="CA1908"/>
    <n v="46955"/>
    <x v="1"/>
    <s v="Cliente O476"/>
    <d v="2013-05-24T00:00:00"/>
    <d v="2013-05-29T00:00:00"/>
    <n v="34"/>
    <n v="29.9"/>
    <n v="1016.5999999999999"/>
  </r>
  <r>
    <x v="1"/>
    <x v="1"/>
    <s v="PC1022"/>
    <n v="46956"/>
    <x v="0"/>
    <s v="Cliente O572"/>
    <d v="2014-03-02T00:00:00"/>
    <d v="2014-03-07T00:00:00"/>
    <n v="68"/>
    <n v="3199.9"/>
    <n v="217593.2"/>
  </r>
  <r>
    <x v="5"/>
    <x v="2"/>
    <s v="SM1678"/>
    <n v="46957"/>
    <x v="1"/>
    <s v="Cliente O530"/>
    <d v="2012-03-15T00:00:00"/>
    <d v="2012-03-20T00:00:00"/>
    <n v="43"/>
    <n v="139.9"/>
    <n v="6015.7"/>
  </r>
  <r>
    <x v="5"/>
    <x v="2"/>
    <s v="SM1551"/>
    <n v="46958"/>
    <x v="0"/>
    <s v="Cliente O485"/>
    <d v="2014-05-28T00:00:00"/>
    <d v="2014-06-02T00:00:00"/>
    <n v="45"/>
    <n v="59.9"/>
    <n v="2695.5"/>
  </r>
  <r>
    <x v="5"/>
    <x v="2"/>
    <s v="SM1332"/>
    <n v="46958"/>
    <x v="1"/>
    <s v="Cliente O509"/>
    <d v="2013-12-01T00:00:00"/>
    <d v="2013-12-06T00:00:00"/>
    <n v="57"/>
    <n v="79.900000000000006"/>
    <n v="4554.3"/>
  </r>
  <r>
    <x v="0"/>
    <x v="0"/>
    <s v="MT1606"/>
    <n v="46961"/>
    <x v="0"/>
    <s v="Cliente O542"/>
    <d v="2017-05-18T00:00:00"/>
    <d v="2017-05-23T00:00:00"/>
    <n v="52"/>
    <n v="549.9"/>
    <n v="28594.799999999999"/>
  </r>
  <r>
    <x v="5"/>
    <x v="2"/>
    <s v="SM1542"/>
    <n v="46962"/>
    <x v="2"/>
    <s v="Cliente O574"/>
    <d v="2011-12-29T00:00:00"/>
    <d v="2012-01-03T00:00:00"/>
    <n v="38"/>
    <n v="98.9"/>
    <n v="3758.2000000000003"/>
  </r>
  <r>
    <x v="7"/>
    <x v="0"/>
    <s v="MS1840"/>
    <n v="46962"/>
    <x v="0"/>
    <s v="Cliente O580"/>
    <d v="2010-05-18T00:00:00"/>
    <d v="2010-05-23T00:00:00"/>
    <n v="26"/>
    <n v="39.9"/>
    <n v="1037.3999999999999"/>
  </r>
  <r>
    <x v="1"/>
    <x v="1"/>
    <s v="PC1104"/>
    <n v="46964"/>
    <x v="2"/>
    <s v="Cliente O539"/>
    <d v="2015-08-21T00:00:00"/>
    <d v="2015-08-26T00:00:00"/>
    <n v="56"/>
    <n v="3599.9"/>
    <n v="201594.4"/>
  </r>
  <r>
    <x v="8"/>
    <x v="2"/>
    <s v="CA1886"/>
    <n v="46965"/>
    <x v="2"/>
    <s v="Cliente O457"/>
    <d v="2016-09-25T00:00:00"/>
    <d v="2016-09-30T00:00:00"/>
    <n v="59"/>
    <n v="17.899999999999999"/>
    <n v="1056.0999999999999"/>
  </r>
  <r>
    <x v="6"/>
    <x v="3"/>
    <s v="SF1363"/>
    <n v="46966"/>
    <x v="0"/>
    <s v="Cliente O464"/>
    <d v="2016-02-26T00:00:00"/>
    <d v="2016-03-02T00:00:00"/>
    <n v="58"/>
    <n v="199.9"/>
    <n v="11594.2"/>
  </r>
  <r>
    <x v="8"/>
    <x v="2"/>
    <s v="CA1037"/>
    <n v="46967"/>
    <x v="2"/>
    <s v="Cliente O453"/>
    <d v="2014-08-08T00:00:00"/>
    <d v="2014-08-13T00:00:00"/>
    <n v="36"/>
    <n v="17.899999999999999"/>
    <n v="644.4"/>
  </r>
  <r>
    <x v="5"/>
    <x v="2"/>
    <s v="SM1036"/>
    <n v="46967"/>
    <x v="2"/>
    <s v="Cliente O556"/>
    <d v="2015-03-02T00:00:00"/>
    <d v="2015-03-07T00:00:00"/>
    <n v="19"/>
    <n v="139.9"/>
    <n v="2658.1"/>
  </r>
  <r>
    <x v="8"/>
    <x v="2"/>
    <s v="CA1984"/>
    <n v="46969"/>
    <x v="2"/>
    <s v="Cliente O518"/>
    <d v="2010-07-22T00:00:00"/>
    <d v="2010-07-27T00:00:00"/>
    <n v="40"/>
    <n v="7.9"/>
    <n v="316"/>
  </r>
  <r>
    <x v="4"/>
    <x v="2"/>
    <s v="WC1438"/>
    <n v="46970"/>
    <x v="1"/>
    <s v="Cliente O544"/>
    <d v="2012-05-25T00:00:00"/>
    <d v="2012-05-30T00:00:00"/>
    <n v="9"/>
    <n v="329.9"/>
    <n v="2969.1"/>
  </r>
  <r>
    <x v="4"/>
    <x v="2"/>
    <s v="WC1572"/>
    <n v="46970"/>
    <x v="0"/>
    <s v="Cliente O510"/>
    <d v="2013-06-15T00:00:00"/>
    <d v="2013-06-20T00:00:00"/>
    <n v="22"/>
    <n v="329.9"/>
    <n v="7257.7999999999993"/>
  </r>
  <r>
    <x v="2"/>
    <x v="0"/>
    <s v="TC1306"/>
    <n v="46971"/>
    <x v="0"/>
    <s v="Cliente O145"/>
    <d v="2012-10-31T00:00:00"/>
    <d v="2012-11-05T00:00:00"/>
    <n v="58"/>
    <n v="209.9"/>
    <n v="12174.2"/>
  </r>
  <r>
    <x v="5"/>
    <x v="2"/>
    <s v="SM1200"/>
    <n v="46976"/>
    <x v="2"/>
    <s v="Cliente O153"/>
    <d v="2012-04-20T00:00:00"/>
    <d v="2012-04-25T00:00:00"/>
    <n v="46"/>
    <n v="79.900000000000006"/>
    <n v="3675.4"/>
  </r>
  <r>
    <x v="7"/>
    <x v="0"/>
    <s v="MS1797"/>
    <n v="46978"/>
    <x v="2"/>
    <s v="Cliente O145"/>
    <d v="2014-08-09T00:00:00"/>
    <d v="2014-08-14T00:00:00"/>
    <n v="79"/>
    <n v="139.9"/>
    <n v="11052.1"/>
  </r>
  <r>
    <x v="4"/>
    <x v="2"/>
    <s v="WC1678"/>
    <n v="46982"/>
    <x v="2"/>
    <s v="Cliente O559"/>
    <d v="2012-08-26T00:00:00"/>
    <d v="2012-08-31T00:00:00"/>
    <n v="68"/>
    <n v="129.9"/>
    <n v="8833.2000000000007"/>
  </r>
  <r>
    <x v="2"/>
    <x v="0"/>
    <s v="TC1432"/>
    <n v="46983"/>
    <x v="0"/>
    <s v="Cliente O517"/>
    <d v="2011-07-08T00:00:00"/>
    <d v="2011-07-13T00:00:00"/>
    <n v="58"/>
    <n v="169.9"/>
    <n v="9854.2000000000007"/>
  </r>
  <r>
    <x v="2"/>
    <x v="0"/>
    <s v="TC1165"/>
    <n v="46984"/>
    <x v="0"/>
    <s v="Cliente O510"/>
    <d v="2013-06-23T00:00:00"/>
    <d v="2013-06-28T00:00:00"/>
    <n v="24"/>
    <n v="169.9"/>
    <n v="4077.6000000000004"/>
  </r>
  <r>
    <x v="8"/>
    <x v="2"/>
    <s v="CA1037"/>
    <n v="46985"/>
    <x v="2"/>
    <s v="Cliente O153"/>
    <d v="2013-09-19T00:00:00"/>
    <d v="2013-09-24T00:00:00"/>
    <n v="66"/>
    <n v="17.899999999999999"/>
    <n v="1181.3999999999999"/>
  </r>
  <r>
    <x v="8"/>
    <x v="2"/>
    <s v="CA1173"/>
    <n v="46986"/>
    <x v="0"/>
    <s v="Cliente O548"/>
    <d v="2015-03-12T00:00:00"/>
    <d v="2015-03-17T00:00:00"/>
    <n v="23"/>
    <n v="17.899999999999999"/>
    <n v="411.7"/>
  </r>
  <r>
    <x v="1"/>
    <x v="1"/>
    <s v="PC1077"/>
    <n v="46987"/>
    <x v="0"/>
    <s v="Cliente O454"/>
    <d v="2015-10-17T00:00:00"/>
    <d v="2015-10-22T00:00:00"/>
    <n v="83"/>
    <n v="3199.9"/>
    <n v="265591.7"/>
  </r>
  <r>
    <x v="1"/>
    <x v="1"/>
    <s v="PC1741"/>
    <n v="46988"/>
    <x v="0"/>
    <s v="Cliente O584"/>
    <d v="2010-01-22T00:00:00"/>
    <d v="2010-01-27T00:00:00"/>
    <n v="97"/>
    <n v="3199.9"/>
    <n v="310390.3"/>
  </r>
  <r>
    <x v="1"/>
    <x v="1"/>
    <s v="PC1572"/>
    <n v="46989"/>
    <x v="0"/>
    <s v="Cliente O529"/>
    <d v="2010-03-01T00:00:00"/>
    <d v="2010-03-06T00:00:00"/>
    <n v="104"/>
    <n v="3299.9"/>
    <n v="343189.60000000003"/>
  </r>
  <r>
    <x v="1"/>
    <x v="1"/>
    <s v="PC1110"/>
    <n v="46991"/>
    <x v="0"/>
    <s v="Cliente O516"/>
    <d v="2017-04-25T00:00:00"/>
    <d v="2017-04-30T00:00:00"/>
    <n v="20"/>
    <n v="3299.9"/>
    <n v="65998"/>
  </r>
  <r>
    <x v="4"/>
    <x v="2"/>
    <s v="WC1124"/>
    <n v="46992"/>
    <x v="2"/>
    <s v="Cliente O457"/>
    <d v="2012-10-07T00:00:00"/>
    <d v="2012-10-12T00:00:00"/>
    <n v="16"/>
    <n v="129.9"/>
    <n v="2078.4"/>
  </r>
  <r>
    <x v="1"/>
    <x v="1"/>
    <s v="PC1396"/>
    <n v="46992"/>
    <x v="0"/>
    <s v="Cliente O533"/>
    <d v="2017-04-09T00:00:00"/>
    <d v="2017-04-14T00:00:00"/>
    <n v="73"/>
    <n v="3199.9"/>
    <n v="233592.7"/>
  </r>
  <r>
    <x v="8"/>
    <x v="2"/>
    <s v="CA1369"/>
    <n v="46993"/>
    <x v="2"/>
    <s v="Cliente O146"/>
    <d v="2012-01-14T00:00:00"/>
    <d v="2012-01-19T00:00:00"/>
    <n v="70"/>
    <n v="29.9"/>
    <n v="2093"/>
  </r>
  <r>
    <x v="3"/>
    <x v="1"/>
    <s v="NK1994"/>
    <n v="46993"/>
    <x v="2"/>
    <s v="Cliente O535"/>
    <d v="2013-07-12T00:00:00"/>
    <d v="2013-07-17T00:00:00"/>
    <n v="32"/>
    <n v="2359.9"/>
    <n v="75516.800000000003"/>
  </r>
  <r>
    <x v="7"/>
    <x v="0"/>
    <s v="MS1453"/>
    <n v="46995"/>
    <x v="2"/>
    <s v="Cliente O448"/>
    <d v="2015-03-28T00:00:00"/>
    <d v="2015-04-02T00:00:00"/>
    <n v="38"/>
    <n v="59.9"/>
    <n v="2276.1999999999998"/>
  </r>
  <r>
    <x v="5"/>
    <x v="2"/>
    <s v="SM1082"/>
    <n v="46996"/>
    <x v="2"/>
    <s v="Cliente O492"/>
    <d v="2010-01-03T00:00:00"/>
    <d v="2010-01-08T00:00:00"/>
    <n v="14"/>
    <n v="59.9"/>
    <n v="838.6"/>
  </r>
  <r>
    <x v="3"/>
    <x v="1"/>
    <s v="NK1553"/>
    <n v="47007"/>
    <x v="0"/>
    <s v="Cliente O458"/>
    <d v="2010-02-21T00:00:00"/>
    <d v="2010-02-26T00:00:00"/>
    <n v="47"/>
    <n v="1998.9"/>
    <n v="93948.3"/>
  </r>
  <r>
    <x v="1"/>
    <x v="1"/>
    <s v="PC1760"/>
    <n v="47009"/>
    <x v="1"/>
    <s v="Cliente O140"/>
    <d v="2014-03-10T00:00:00"/>
    <d v="2014-03-15T00:00:00"/>
    <n v="15"/>
    <n v="2599.9"/>
    <n v="38998.5"/>
  </r>
  <r>
    <x v="7"/>
    <x v="0"/>
    <s v="MS1839"/>
    <n v="47011"/>
    <x v="0"/>
    <s v="Cliente O485"/>
    <d v="2011-08-13T00:00:00"/>
    <d v="2011-08-18T00:00:00"/>
    <n v="73"/>
    <n v="139.9"/>
    <n v="10212.700000000001"/>
  </r>
  <r>
    <x v="5"/>
    <x v="2"/>
    <s v="SM1748"/>
    <n v="47011"/>
    <x v="0"/>
    <s v="Cliente O492"/>
    <d v="2015-11-08T00:00:00"/>
    <d v="2015-11-13T00:00:00"/>
    <n v="64"/>
    <n v="59.9"/>
    <n v="3833.6"/>
  </r>
  <r>
    <x v="5"/>
    <x v="2"/>
    <s v="SM1973"/>
    <n v="47015"/>
    <x v="0"/>
    <s v="Cliente O503"/>
    <d v="2011-03-19T00:00:00"/>
    <d v="2011-03-24T00:00:00"/>
    <n v="73"/>
    <n v="59.9"/>
    <n v="4372.7"/>
  </r>
  <r>
    <x v="6"/>
    <x v="3"/>
    <s v="SF1846"/>
    <n v="47017"/>
    <x v="0"/>
    <s v="Cliente O523"/>
    <d v="2012-09-25T00:00:00"/>
    <d v="2012-09-30T00:00:00"/>
    <n v="60"/>
    <n v="599.9"/>
    <n v="35994"/>
  </r>
  <r>
    <x v="8"/>
    <x v="2"/>
    <s v="CA1879"/>
    <n v="47018"/>
    <x v="2"/>
    <s v="Cliente O539"/>
    <d v="2017-04-13T00:00:00"/>
    <d v="2017-04-18T00:00:00"/>
    <n v="11"/>
    <n v="29.9"/>
    <n v="328.9"/>
  </r>
  <r>
    <x v="6"/>
    <x v="3"/>
    <s v="SF1601"/>
    <n v="47023"/>
    <x v="2"/>
    <s v="Cliente O491"/>
    <d v="2014-04-10T00:00:00"/>
    <d v="2014-04-15T00:00:00"/>
    <n v="5"/>
    <n v="599.9"/>
    <n v="2999.5"/>
  </r>
  <r>
    <x v="6"/>
    <x v="3"/>
    <s v="SF1405"/>
    <n v="47024"/>
    <x v="1"/>
    <s v="Cliente O141"/>
    <d v="2011-08-14T00:00:00"/>
    <d v="2011-08-19T00:00:00"/>
    <n v="8"/>
    <n v="599.9"/>
    <n v="4799.2"/>
  </r>
  <r>
    <x v="1"/>
    <x v="1"/>
    <s v="PC1481"/>
    <n v="47024"/>
    <x v="0"/>
    <s v="Cliente O509"/>
    <d v="2015-01-09T00:00:00"/>
    <d v="2015-01-14T00:00:00"/>
    <n v="33"/>
    <n v="2599.9"/>
    <n v="85796.7"/>
  </r>
  <r>
    <x v="8"/>
    <x v="2"/>
    <s v="CA1461"/>
    <n v="47025"/>
    <x v="0"/>
    <s v="Cliente O530"/>
    <d v="2016-03-16T00:00:00"/>
    <d v="2016-03-21T00:00:00"/>
    <n v="34"/>
    <n v="5.9"/>
    <n v="200.60000000000002"/>
  </r>
  <r>
    <x v="1"/>
    <x v="1"/>
    <s v="PC1068"/>
    <n v="47026"/>
    <x v="0"/>
    <s v="Cliente O530"/>
    <d v="2010-02-07T00:00:00"/>
    <d v="2010-02-12T00:00:00"/>
    <n v="61"/>
    <n v="3599.9"/>
    <n v="219593.9"/>
  </r>
  <r>
    <x v="7"/>
    <x v="0"/>
    <s v="MS1932"/>
    <n v="47027"/>
    <x v="2"/>
    <s v="Cliente O566"/>
    <d v="2017-06-04T00:00:00"/>
    <d v="2017-06-09T00:00:00"/>
    <n v="38"/>
    <n v="69.900000000000006"/>
    <n v="2656.2000000000003"/>
  </r>
  <r>
    <x v="8"/>
    <x v="2"/>
    <s v="CA1879"/>
    <n v="47029"/>
    <x v="2"/>
    <s v="Cliente O546"/>
    <d v="2014-04-19T00:00:00"/>
    <d v="2014-04-24T00:00:00"/>
    <n v="38"/>
    <n v="29.9"/>
    <n v="1136.2"/>
  </r>
  <r>
    <x v="7"/>
    <x v="0"/>
    <s v="MS1418"/>
    <n v="47030"/>
    <x v="0"/>
    <s v="Cliente O510"/>
    <d v="2015-07-27T00:00:00"/>
    <d v="2015-08-01T00:00:00"/>
    <n v="33"/>
    <n v="39.9"/>
    <n v="1316.7"/>
  </r>
  <r>
    <x v="1"/>
    <x v="1"/>
    <s v="PC1140"/>
    <n v="47038"/>
    <x v="2"/>
    <s v="Cliente O451"/>
    <d v="2014-07-27T00:00:00"/>
    <d v="2014-08-01T00:00:00"/>
    <n v="60"/>
    <n v="3599.9"/>
    <n v="215994"/>
  </r>
  <r>
    <x v="1"/>
    <x v="1"/>
    <s v="PC1536"/>
    <n v="47039"/>
    <x v="2"/>
    <s v="Cliente O585"/>
    <d v="2011-02-15T00:00:00"/>
    <d v="2011-02-20T00:00:00"/>
    <n v="43"/>
    <n v="2599.9"/>
    <n v="111795.7"/>
  </r>
  <r>
    <x v="1"/>
    <x v="1"/>
    <s v="PC1716"/>
    <n v="47039"/>
    <x v="2"/>
    <s v="Cliente O570"/>
    <d v="2016-02-29T00:00:00"/>
    <d v="2016-03-05T00:00:00"/>
    <n v="36"/>
    <n v="3599.9"/>
    <n v="129596.40000000001"/>
  </r>
  <r>
    <x v="1"/>
    <x v="1"/>
    <s v="PC1262"/>
    <n v="47044"/>
    <x v="0"/>
    <s v="Cliente O457"/>
    <d v="2015-01-06T00:00:00"/>
    <d v="2015-01-11T00:00:00"/>
    <n v="6"/>
    <n v="3599.9"/>
    <n v="21599.4"/>
  </r>
  <r>
    <x v="1"/>
    <x v="1"/>
    <s v="PC1560"/>
    <n v="47046"/>
    <x v="2"/>
    <s v="Cliente O495"/>
    <d v="2015-05-07T00:00:00"/>
    <d v="2015-05-12T00:00:00"/>
    <n v="21"/>
    <n v="3599.9"/>
    <n v="75597.900000000009"/>
  </r>
  <r>
    <x v="6"/>
    <x v="3"/>
    <s v="SF1392"/>
    <n v="47054"/>
    <x v="2"/>
    <s v="Cliente O178"/>
    <d v="2016-04-03T00:00:00"/>
    <d v="2016-04-08T00:00:00"/>
    <n v="23"/>
    <n v="599.9"/>
    <n v="13797.699999999999"/>
  </r>
  <r>
    <x v="4"/>
    <x v="2"/>
    <s v="WC1071"/>
    <n v="47054"/>
    <x v="0"/>
    <s v="Cliente O511"/>
    <d v="2012-09-11T00:00:00"/>
    <d v="2012-09-16T00:00:00"/>
    <n v="62"/>
    <n v="219.9"/>
    <n v="13633.800000000001"/>
  </r>
  <r>
    <x v="0"/>
    <x v="0"/>
    <s v="MT1019"/>
    <n v="47056"/>
    <x v="0"/>
    <s v="Cliente O145"/>
    <d v="2013-06-19T00:00:00"/>
    <d v="2013-06-24T00:00:00"/>
    <n v="9"/>
    <n v="549.9"/>
    <n v="4949.0999999999995"/>
  </r>
  <r>
    <x v="6"/>
    <x v="3"/>
    <s v="SF1761"/>
    <n v="47062"/>
    <x v="1"/>
    <s v="Cliente O584"/>
    <d v="2017-01-26T00:00:00"/>
    <d v="2017-01-31T00:00:00"/>
    <n v="23"/>
    <n v="599.9"/>
    <n v="13797.699999999999"/>
  </r>
  <r>
    <x v="1"/>
    <x v="1"/>
    <s v="PC1078"/>
    <n v="47063"/>
    <x v="2"/>
    <s v="Cliente O584"/>
    <d v="2013-01-07T00:00:00"/>
    <d v="2013-01-12T00:00:00"/>
    <n v="64"/>
    <n v="3199.9"/>
    <n v="204793.60000000001"/>
  </r>
  <r>
    <x v="4"/>
    <x v="2"/>
    <s v="WC1893"/>
    <n v="47069"/>
    <x v="2"/>
    <s v="Cliente O142"/>
    <d v="2015-10-05T00:00:00"/>
    <d v="2015-10-10T00:00:00"/>
    <n v="24"/>
    <n v="129.9"/>
    <n v="3117.6000000000004"/>
  </r>
  <r>
    <x v="1"/>
    <x v="1"/>
    <s v="PC1916"/>
    <n v="47069"/>
    <x v="2"/>
    <s v="Cliente O556"/>
    <d v="2016-04-05T00:00:00"/>
    <d v="2016-04-10T00:00:00"/>
    <n v="55"/>
    <n v="4199.8999999999996"/>
    <n v="230994.49999999997"/>
  </r>
  <r>
    <x v="1"/>
    <x v="1"/>
    <s v="PC1238"/>
    <n v="47071"/>
    <x v="1"/>
    <s v="Cliente O518"/>
    <d v="2016-04-26T00:00:00"/>
    <d v="2016-05-01T00:00:00"/>
    <n v="75"/>
    <n v="3199.9"/>
    <n v="239992.5"/>
  </r>
  <r>
    <x v="6"/>
    <x v="3"/>
    <s v="SF1305"/>
    <n v="47075"/>
    <x v="1"/>
    <s v="Cliente O459"/>
    <d v="2016-01-05T00:00:00"/>
    <d v="2016-01-10T00:00:00"/>
    <n v="14"/>
    <n v="599.9"/>
    <n v="8398.6"/>
  </r>
  <r>
    <x v="5"/>
    <x v="2"/>
    <s v="SM1552"/>
    <n v="47075"/>
    <x v="0"/>
    <s v="Cliente O574"/>
    <d v="2016-04-22T00:00:00"/>
    <d v="2016-04-27T00:00:00"/>
    <n v="82"/>
    <n v="98.9"/>
    <n v="8109.8"/>
  </r>
  <r>
    <x v="5"/>
    <x v="2"/>
    <s v="SM1019"/>
    <n v="47080"/>
    <x v="2"/>
    <s v="Cliente O494"/>
    <d v="2015-05-03T00:00:00"/>
    <d v="2015-05-08T00:00:00"/>
    <n v="38"/>
    <n v="79.900000000000006"/>
    <n v="3036.2000000000003"/>
  </r>
  <r>
    <x v="2"/>
    <x v="0"/>
    <s v="TC1872"/>
    <n v="47080"/>
    <x v="1"/>
    <s v="Cliente O574"/>
    <d v="2016-09-14T00:00:00"/>
    <d v="2016-09-19T00:00:00"/>
    <n v="44"/>
    <n v="209.9"/>
    <n v="9235.6"/>
  </r>
  <r>
    <x v="7"/>
    <x v="0"/>
    <s v="MS1626"/>
    <n v="47085"/>
    <x v="2"/>
    <s v="Cliente O477"/>
    <d v="2016-10-25T00:00:00"/>
    <d v="2016-10-30T00:00:00"/>
    <n v="79"/>
    <n v="39.9"/>
    <n v="3152.1"/>
  </r>
  <r>
    <x v="8"/>
    <x v="2"/>
    <s v="CA1011"/>
    <n v="47088"/>
    <x v="2"/>
    <s v="Cliente O548"/>
    <d v="2015-08-11T00:00:00"/>
    <d v="2015-08-16T00:00:00"/>
    <n v="52"/>
    <n v="29.9"/>
    <n v="1554.8"/>
  </r>
  <r>
    <x v="7"/>
    <x v="0"/>
    <s v="MS1082"/>
    <n v="47088"/>
    <x v="2"/>
    <s v="Cliente O555"/>
    <d v="2010-03-02T00:00:00"/>
    <d v="2010-03-07T00:00:00"/>
    <n v="77"/>
    <n v="39.9"/>
    <n v="3072.2999999999997"/>
  </r>
  <r>
    <x v="7"/>
    <x v="0"/>
    <s v="MS1886"/>
    <n v="47091"/>
    <x v="2"/>
    <s v="Cliente O455"/>
    <d v="2014-01-19T00:00:00"/>
    <d v="2014-01-24T00:00:00"/>
    <n v="22"/>
    <n v="69.900000000000006"/>
    <n v="1537.8000000000002"/>
  </r>
  <r>
    <x v="5"/>
    <x v="2"/>
    <s v="SM1588"/>
    <n v="47094"/>
    <x v="0"/>
    <s v="Cliente O428"/>
    <d v="2013-09-07T00:00:00"/>
    <d v="2013-09-12T00:00:00"/>
    <n v="54"/>
    <n v="59.9"/>
    <n v="3234.6"/>
  </r>
  <r>
    <x v="5"/>
    <x v="2"/>
    <s v="SM1622"/>
    <n v="47095"/>
    <x v="0"/>
    <s v="Cliente O145"/>
    <d v="2011-03-03T00:00:00"/>
    <d v="2011-03-08T00:00:00"/>
    <n v="54"/>
    <n v="98.9"/>
    <n v="5340.6"/>
  </r>
  <r>
    <x v="1"/>
    <x v="1"/>
    <s v="PC1942"/>
    <n v="47102"/>
    <x v="2"/>
    <s v="Cliente O141"/>
    <d v="2011-03-01T00:00:00"/>
    <d v="2011-03-06T00:00:00"/>
    <n v="38"/>
    <n v="3199.9"/>
    <n v="121596.2"/>
  </r>
  <r>
    <x v="7"/>
    <x v="0"/>
    <s v="MS1066"/>
    <n v="47106"/>
    <x v="0"/>
    <s v="Cliente O537"/>
    <d v="2015-03-01T00:00:00"/>
    <d v="2015-03-06T00:00:00"/>
    <n v="33"/>
    <n v="139.9"/>
    <n v="4616.7"/>
  </r>
  <r>
    <x v="4"/>
    <x v="2"/>
    <s v="WC1958"/>
    <n v="47107"/>
    <x v="0"/>
    <s v="Cliente O570"/>
    <d v="2013-05-25T00:00:00"/>
    <d v="2013-05-30T00:00:00"/>
    <n v="5"/>
    <n v="329.9"/>
    <n v="1649.5"/>
  </r>
  <r>
    <x v="5"/>
    <x v="2"/>
    <s v="SM1051"/>
    <n v="47108"/>
    <x v="1"/>
    <s v="Cliente O475"/>
    <d v="2014-06-06T00:00:00"/>
    <d v="2014-06-11T00:00:00"/>
    <n v="14"/>
    <n v="139.9"/>
    <n v="1958.6000000000001"/>
  </r>
  <r>
    <x v="3"/>
    <x v="1"/>
    <s v="NK1266"/>
    <n v="47108"/>
    <x v="0"/>
    <s v="Cliente O552"/>
    <d v="2010-08-10T00:00:00"/>
    <d v="2010-08-15T00:00:00"/>
    <n v="14"/>
    <n v="5699.9"/>
    <n v="79798.599999999991"/>
  </r>
  <r>
    <x v="7"/>
    <x v="0"/>
    <s v="MS1373"/>
    <n v="47110"/>
    <x v="1"/>
    <s v="Cliente O584"/>
    <d v="2011-09-24T00:00:00"/>
    <d v="2011-09-29T00:00:00"/>
    <n v="73"/>
    <n v="59.9"/>
    <n v="4372.7"/>
  </r>
  <r>
    <x v="8"/>
    <x v="2"/>
    <s v="CA1910"/>
    <n v="47110"/>
    <x v="1"/>
    <s v="Cliente O489"/>
    <d v="2013-01-25T00:00:00"/>
    <d v="2013-01-30T00:00:00"/>
    <n v="43"/>
    <n v="29.9"/>
    <n v="1285.7"/>
  </r>
  <r>
    <x v="1"/>
    <x v="1"/>
    <s v="PC1683"/>
    <n v="47111"/>
    <x v="0"/>
    <s v="Cliente O517"/>
    <d v="2017-05-05T00:00:00"/>
    <d v="2017-05-10T00:00:00"/>
    <n v="29"/>
    <n v="2599.9"/>
    <n v="75397.100000000006"/>
  </r>
  <r>
    <x v="7"/>
    <x v="0"/>
    <s v="MS1886"/>
    <n v="47114"/>
    <x v="1"/>
    <s v="Cliente O161"/>
    <d v="2015-09-18T00:00:00"/>
    <d v="2015-09-23T00:00:00"/>
    <n v="25"/>
    <n v="69.900000000000006"/>
    <n v="1747.5000000000002"/>
  </r>
  <r>
    <x v="5"/>
    <x v="2"/>
    <s v="SM1170"/>
    <n v="47116"/>
    <x v="0"/>
    <s v="Cliente O145"/>
    <d v="2013-11-21T00:00:00"/>
    <d v="2013-11-26T00:00:00"/>
    <n v="60"/>
    <n v="98.9"/>
    <n v="5934"/>
  </r>
  <r>
    <x v="3"/>
    <x v="1"/>
    <s v="NK1211"/>
    <n v="47117"/>
    <x v="2"/>
    <s v="Cliente O454"/>
    <d v="2012-03-16T00:00:00"/>
    <d v="2012-03-21T00:00:00"/>
    <n v="17"/>
    <n v="1998.9"/>
    <n v="33981.300000000003"/>
  </r>
  <r>
    <x v="3"/>
    <x v="1"/>
    <s v="NK1845"/>
    <n v="47117"/>
    <x v="0"/>
    <s v="Cliente O538"/>
    <d v="2012-10-24T00:00:00"/>
    <d v="2012-10-29T00:00:00"/>
    <n v="54"/>
    <n v="1998.9"/>
    <n v="107940.6"/>
  </r>
  <r>
    <x v="7"/>
    <x v="0"/>
    <s v="MS1283"/>
    <n v="47120"/>
    <x v="2"/>
    <s v="Cliente O457"/>
    <d v="2013-06-27T00:00:00"/>
    <d v="2013-07-02T00:00:00"/>
    <n v="44"/>
    <n v="69.900000000000006"/>
    <n v="3075.6000000000004"/>
  </r>
  <r>
    <x v="1"/>
    <x v="1"/>
    <s v="PC1307"/>
    <n v="47125"/>
    <x v="2"/>
    <s v="Cliente O152"/>
    <d v="2011-10-14T00:00:00"/>
    <d v="2011-10-19T00:00:00"/>
    <n v="69"/>
    <n v="3599.9"/>
    <n v="248393.1"/>
  </r>
  <r>
    <x v="0"/>
    <x v="0"/>
    <s v="MT1716"/>
    <n v="47127"/>
    <x v="2"/>
    <s v="Cliente O517"/>
    <d v="2015-07-03T00:00:00"/>
    <d v="2015-07-08T00:00:00"/>
    <n v="8"/>
    <n v="1299.9000000000001"/>
    <n v="10399.200000000001"/>
  </r>
  <r>
    <x v="5"/>
    <x v="2"/>
    <s v="SM1036"/>
    <n v="47129"/>
    <x v="2"/>
    <s v="Cliente O508"/>
    <d v="2015-02-01T00:00:00"/>
    <d v="2015-02-06T00:00:00"/>
    <n v="14"/>
    <n v="139.9"/>
    <n v="1958.6000000000001"/>
  </r>
  <r>
    <x v="1"/>
    <x v="1"/>
    <s v="PC1916"/>
    <n v="47130"/>
    <x v="1"/>
    <s v="Cliente O357"/>
    <d v="2016-11-11T00:00:00"/>
    <d v="2016-11-16T00:00:00"/>
    <n v="48"/>
    <n v="4199.8999999999996"/>
    <n v="201595.19999999998"/>
  </r>
  <r>
    <x v="2"/>
    <x v="0"/>
    <s v="TC1471"/>
    <n v="47130"/>
    <x v="1"/>
    <s v="Cliente O480"/>
    <d v="2012-01-29T00:00:00"/>
    <d v="2012-02-03T00:00:00"/>
    <n v="13"/>
    <n v="109.9"/>
    <n v="1428.7"/>
  </r>
  <r>
    <x v="7"/>
    <x v="0"/>
    <s v="MS1922"/>
    <n v="47133"/>
    <x v="2"/>
    <s v="Cliente O560"/>
    <d v="2016-03-01T00:00:00"/>
    <d v="2016-03-06T00:00:00"/>
    <n v="19"/>
    <n v="39.9"/>
    <n v="758.1"/>
  </r>
  <r>
    <x v="0"/>
    <x v="0"/>
    <s v="MT1531"/>
    <n v="47134"/>
    <x v="2"/>
    <s v="Cliente O580"/>
    <d v="2016-02-08T00:00:00"/>
    <d v="2016-02-13T00:00:00"/>
    <n v="32"/>
    <n v="1299.9000000000001"/>
    <n v="41596.800000000003"/>
  </r>
  <r>
    <x v="1"/>
    <x v="1"/>
    <s v="PC1592"/>
    <n v="47148"/>
    <x v="2"/>
    <s v="Cliente O465"/>
    <d v="2015-03-04T00:00:00"/>
    <d v="2015-03-09T00:00:00"/>
    <n v="11"/>
    <n v="3199.9"/>
    <n v="35198.9"/>
  </r>
  <r>
    <x v="5"/>
    <x v="2"/>
    <s v="SM1588"/>
    <n v="47152"/>
    <x v="2"/>
    <s v="Cliente O484"/>
    <d v="2012-07-25T00:00:00"/>
    <d v="2012-07-30T00:00:00"/>
    <n v="55"/>
    <n v="59.9"/>
    <n v="3294.5"/>
  </r>
  <r>
    <x v="5"/>
    <x v="2"/>
    <s v="SM1681"/>
    <n v="47152"/>
    <x v="2"/>
    <s v="Cliente O574"/>
    <d v="2012-10-02T00:00:00"/>
    <d v="2012-10-07T00:00:00"/>
    <n v="58"/>
    <n v="79.900000000000006"/>
    <n v="4634.2000000000007"/>
  </r>
  <r>
    <x v="4"/>
    <x v="2"/>
    <s v="WC1415"/>
    <n v="47152"/>
    <x v="0"/>
    <s v="Cliente O562"/>
    <d v="2011-08-25T00:00:00"/>
    <d v="2011-08-30T00:00:00"/>
    <n v="49"/>
    <n v="219.9"/>
    <n v="10775.1"/>
  </r>
  <r>
    <x v="0"/>
    <x v="0"/>
    <s v="MT1617"/>
    <n v="47153"/>
    <x v="0"/>
    <s v="Cliente O538"/>
    <d v="2010-02-20T00:00:00"/>
    <d v="2010-02-25T00:00:00"/>
    <n v="46"/>
    <n v="549.9"/>
    <n v="25295.399999999998"/>
  </r>
  <r>
    <x v="8"/>
    <x v="2"/>
    <s v="CA1910"/>
    <n v="47154"/>
    <x v="2"/>
    <s v="Cliente O193"/>
    <d v="2017-02-21T00:00:00"/>
    <d v="2017-02-26T00:00:00"/>
    <n v="36"/>
    <n v="29.9"/>
    <n v="1076.3999999999999"/>
  </r>
  <r>
    <x v="1"/>
    <x v="1"/>
    <s v="PC1600"/>
    <n v="47156"/>
    <x v="0"/>
    <s v="Cliente O470"/>
    <d v="2016-03-05T00:00:00"/>
    <d v="2016-03-10T00:00:00"/>
    <n v="75"/>
    <n v="3199.9"/>
    <n v="239992.5"/>
  </r>
  <r>
    <x v="4"/>
    <x v="2"/>
    <s v="WC1071"/>
    <n v="47159"/>
    <x v="0"/>
    <s v="Cliente O569"/>
    <d v="2016-10-09T00:00:00"/>
    <d v="2016-10-14T00:00:00"/>
    <n v="21"/>
    <n v="219.9"/>
    <n v="4617.9000000000005"/>
  </r>
  <r>
    <x v="3"/>
    <x v="1"/>
    <s v="NK1983"/>
    <n v="47161"/>
    <x v="2"/>
    <s v="Cliente O584"/>
    <d v="2012-02-15T00:00:00"/>
    <d v="2012-02-20T00:00:00"/>
    <n v="68"/>
    <n v="1998.9"/>
    <n v="135925.20000000001"/>
  </r>
  <r>
    <x v="4"/>
    <x v="2"/>
    <s v="WC1346"/>
    <n v="47161"/>
    <x v="0"/>
    <s v="Cliente O566"/>
    <d v="2016-10-01T00:00:00"/>
    <d v="2016-10-06T00:00:00"/>
    <n v="9"/>
    <n v="329.9"/>
    <n v="2969.1"/>
  </r>
  <r>
    <x v="5"/>
    <x v="2"/>
    <s v="SM1332"/>
    <n v="47163"/>
    <x v="2"/>
    <s v="Cliente O483"/>
    <d v="2011-01-21T00:00:00"/>
    <d v="2011-01-26T00:00:00"/>
    <n v="71"/>
    <n v="79.900000000000006"/>
    <n v="5672.9000000000005"/>
  </r>
  <r>
    <x v="1"/>
    <x v="1"/>
    <s v="PC1913"/>
    <n v="47164"/>
    <x v="2"/>
    <s v="Cliente O139"/>
    <d v="2016-04-27T00:00:00"/>
    <d v="2016-05-02T00:00:00"/>
    <n v="38"/>
    <n v="3199.9"/>
    <n v="121596.2"/>
  </r>
  <r>
    <x v="1"/>
    <x v="1"/>
    <s v="PC1404"/>
    <n v="47170"/>
    <x v="0"/>
    <s v="Cliente O145"/>
    <d v="2011-09-08T00:00:00"/>
    <d v="2011-09-13T00:00:00"/>
    <n v="14"/>
    <n v="3599.9"/>
    <n v="50398.6"/>
  </r>
  <r>
    <x v="4"/>
    <x v="2"/>
    <s v="WC1440"/>
    <n v="47172"/>
    <x v="2"/>
    <s v="Cliente O496"/>
    <d v="2017-02-07T00:00:00"/>
    <d v="2017-02-12T00:00:00"/>
    <n v="43"/>
    <n v="129.9"/>
    <n v="5585.7"/>
  </r>
  <r>
    <x v="6"/>
    <x v="3"/>
    <s v="SF1213"/>
    <n v="47173"/>
    <x v="2"/>
    <s v="Cliente O145"/>
    <d v="2011-10-14T00:00:00"/>
    <d v="2011-10-19T00:00:00"/>
    <n v="29"/>
    <n v="599.9"/>
    <n v="17397.099999999999"/>
  </r>
  <r>
    <x v="3"/>
    <x v="1"/>
    <s v="NK1441"/>
    <n v="47176"/>
    <x v="1"/>
    <s v="Cliente O145"/>
    <d v="2014-03-21T00:00:00"/>
    <d v="2014-03-26T00:00:00"/>
    <n v="28"/>
    <n v="2359.9"/>
    <n v="66077.2"/>
  </r>
  <r>
    <x v="5"/>
    <x v="2"/>
    <s v="SM1973"/>
    <n v="47184"/>
    <x v="2"/>
    <s v="Cliente O487"/>
    <d v="2015-07-06T00:00:00"/>
    <d v="2015-07-11T00:00:00"/>
    <n v="56"/>
    <n v="59.9"/>
    <n v="3354.4"/>
  </r>
  <r>
    <x v="3"/>
    <x v="1"/>
    <s v="NK1322"/>
    <n v="47185"/>
    <x v="2"/>
    <s v="Cliente O544"/>
    <d v="2015-08-04T00:00:00"/>
    <d v="2015-08-09T00:00:00"/>
    <n v="36"/>
    <n v="5699.9"/>
    <n v="205196.4"/>
  </r>
  <r>
    <x v="5"/>
    <x v="2"/>
    <s v="SM1513"/>
    <n v="47186"/>
    <x v="1"/>
    <s v="Cliente O516"/>
    <d v="2016-07-27T00:00:00"/>
    <d v="2016-08-01T00:00:00"/>
    <n v="34"/>
    <n v="98.9"/>
    <n v="3362.6000000000004"/>
  </r>
  <r>
    <x v="1"/>
    <x v="1"/>
    <s v="PC1913"/>
    <n v="47187"/>
    <x v="0"/>
    <s v="Cliente O465"/>
    <d v="2016-10-24T00:00:00"/>
    <d v="2016-10-29T00:00:00"/>
    <n v="7"/>
    <n v="3199.9"/>
    <n v="22399.3"/>
  </r>
  <r>
    <x v="7"/>
    <x v="0"/>
    <s v="MS1222"/>
    <n v="47189"/>
    <x v="2"/>
    <s v="Cliente O465"/>
    <d v="2014-09-20T00:00:00"/>
    <d v="2014-09-25T00:00:00"/>
    <n v="32"/>
    <n v="39.9"/>
    <n v="1276.8"/>
  </r>
  <r>
    <x v="4"/>
    <x v="2"/>
    <s v="WC1346"/>
    <n v="47193"/>
    <x v="0"/>
    <s v="Cliente O143"/>
    <d v="2013-10-24T00:00:00"/>
    <d v="2013-10-29T00:00:00"/>
    <n v="64"/>
    <n v="329.9"/>
    <n v="21113.599999999999"/>
  </r>
  <r>
    <x v="3"/>
    <x v="1"/>
    <s v="NK1767"/>
    <n v="47196"/>
    <x v="0"/>
    <s v="Cliente O512"/>
    <d v="2016-03-20T00:00:00"/>
    <d v="2016-03-25T00:00:00"/>
    <n v="41"/>
    <n v="1998.9"/>
    <n v="81954.900000000009"/>
  </r>
  <r>
    <x v="7"/>
    <x v="0"/>
    <s v="MS1233"/>
    <n v="47201"/>
    <x v="2"/>
    <s v="Cliente O460"/>
    <d v="2012-03-16T00:00:00"/>
    <d v="2012-03-21T00:00:00"/>
    <n v="76"/>
    <n v="69.900000000000006"/>
    <n v="5312.4000000000005"/>
  </r>
  <r>
    <x v="4"/>
    <x v="2"/>
    <s v="WC1039"/>
    <n v="47201"/>
    <x v="2"/>
    <s v="Cliente O511"/>
    <d v="2014-06-30T00:00:00"/>
    <d v="2014-07-05T00:00:00"/>
    <n v="58"/>
    <n v="129.9"/>
    <n v="7534.2000000000007"/>
  </r>
  <r>
    <x v="3"/>
    <x v="1"/>
    <s v="NK1605"/>
    <n v="47205"/>
    <x v="0"/>
    <s v="Cliente O465"/>
    <d v="2014-03-15T00:00:00"/>
    <d v="2014-03-20T00:00:00"/>
    <n v="17"/>
    <n v="3090.9"/>
    <n v="52545.3"/>
  </r>
  <r>
    <x v="0"/>
    <x v="0"/>
    <s v="MT1047"/>
    <n v="47206"/>
    <x v="2"/>
    <s v="Cliente O511"/>
    <d v="2015-01-28T00:00:00"/>
    <d v="2015-02-02T00:00:00"/>
    <n v="83"/>
    <n v="1299.9000000000001"/>
    <n v="107891.70000000001"/>
  </r>
  <r>
    <x v="5"/>
    <x v="2"/>
    <s v="SM1051"/>
    <n v="47211"/>
    <x v="0"/>
    <s v="Cliente O563"/>
    <d v="2017-03-26T00:00:00"/>
    <d v="2017-03-31T00:00:00"/>
    <n v="5"/>
    <n v="139.9"/>
    <n v="699.5"/>
  </r>
  <r>
    <x v="5"/>
    <x v="2"/>
    <s v="SM1756"/>
    <n v="47215"/>
    <x v="2"/>
    <s v="Cliente O465"/>
    <d v="2014-08-12T00:00:00"/>
    <d v="2014-08-17T00:00:00"/>
    <n v="35"/>
    <n v="59.9"/>
    <n v="2096.5"/>
  </r>
  <r>
    <x v="0"/>
    <x v="0"/>
    <s v="MT1605"/>
    <n v="47215"/>
    <x v="1"/>
    <s v="Cliente O526"/>
    <d v="2014-02-12T00:00:00"/>
    <d v="2014-02-17T00:00:00"/>
    <n v="55"/>
    <n v="399.9"/>
    <n v="21994.5"/>
  </r>
  <r>
    <x v="3"/>
    <x v="1"/>
    <s v="NK1997"/>
    <n v="47218"/>
    <x v="0"/>
    <s v="Cliente O474"/>
    <d v="2016-01-30T00:00:00"/>
    <d v="2016-02-04T00:00:00"/>
    <n v="69"/>
    <n v="3899.9"/>
    <n v="269093.10000000003"/>
  </r>
  <r>
    <x v="1"/>
    <x v="1"/>
    <s v="PC1503"/>
    <n v="47219"/>
    <x v="0"/>
    <s v="Cliente O453"/>
    <d v="2016-01-05T00:00:00"/>
    <d v="2016-01-10T00:00:00"/>
    <n v="11"/>
    <n v="3199.9"/>
    <n v="35198.9"/>
  </r>
  <r>
    <x v="5"/>
    <x v="2"/>
    <s v="SM1799"/>
    <n v="47224"/>
    <x v="1"/>
    <s v="Cliente O574"/>
    <d v="2013-09-04T00:00:00"/>
    <d v="2013-09-09T00:00:00"/>
    <n v="57"/>
    <n v="139.9"/>
    <n v="7974.3"/>
  </r>
  <r>
    <x v="1"/>
    <x v="1"/>
    <s v="PC1906"/>
    <n v="47230"/>
    <x v="2"/>
    <s v="Cliente O582"/>
    <d v="2015-11-18T00:00:00"/>
    <d v="2015-11-23T00:00:00"/>
    <n v="96"/>
    <n v="3199.9"/>
    <n v="307190.40000000002"/>
  </r>
  <r>
    <x v="6"/>
    <x v="3"/>
    <s v="SF1447"/>
    <n v="47232"/>
    <x v="1"/>
    <s v="Cliente O541"/>
    <d v="2013-12-29T00:00:00"/>
    <d v="2014-01-03T00:00:00"/>
    <n v="8"/>
    <n v="199.9"/>
    <n v="1599.2"/>
  </r>
  <r>
    <x v="3"/>
    <x v="1"/>
    <s v="NK1605"/>
    <n v="47235"/>
    <x v="2"/>
    <s v="Cliente O484"/>
    <d v="2016-03-16T00:00:00"/>
    <d v="2016-03-21T00:00:00"/>
    <n v="50"/>
    <n v="3090.9"/>
    <n v="154545"/>
  </r>
  <r>
    <x v="4"/>
    <x v="2"/>
    <s v="WC1557"/>
    <n v="47237"/>
    <x v="2"/>
    <s v="Cliente O510"/>
    <d v="2012-10-28T00:00:00"/>
    <d v="2012-11-02T00:00:00"/>
    <n v="54"/>
    <n v="329.9"/>
    <n v="17814.599999999999"/>
  </r>
  <r>
    <x v="5"/>
    <x v="2"/>
    <s v="SM1075"/>
    <n v="47238"/>
    <x v="2"/>
    <s v="Cliente O557"/>
    <d v="2015-07-28T00:00:00"/>
    <d v="2015-08-02T00:00:00"/>
    <n v="52"/>
    <n v="79.900000000000006"/>
    <n v="4154.8"/>
  </r>
  <r>
    <x v="1"/>
    <x v="1"/>
    <s v="PC1495"/>
    <n v="47243"/>
    <x v="2"/>
    <s v="Cliente O534"/>
    <d v="2011-05-07T00:00:00"/>
    <d v="2011-05-12T00:00:00"/>
    <n v="61"/>
    <n v="3299.9"/>
    <n v="201293.9"/>
  </r>
  <r>
    <x v="2"/>
    <x v="0"/>
    <s v="TC1432"/>
    <n v="47245"/>
    <x v="0"/>
    <s v="Cliente O572"/>
    <d v="2012-08-09T00:00:00"/>
    <d v="2012-08-14T00:00:00"/>
    <n v="7"/>
    <n v="169.9"/>
    <n v="1189.3"/>
  </r>
  <r>
    <x v="2"/>
    <x v="0"/>
    <s v="TC1872"/>
    <n v="47247"/>
    <x v="2"/>
    <s v="Cliente O536"/>
    <d v="2016-03-18T00:00:00"/>
    <d v="2016-03-23T00:00:00"/>
    <n v="38"/>
    <n v="209.9"/>
    <n v="7976.2"/>
  </r>
  <r>
    <x v="4"/>
    <x v="2"/>
    <s v="WC1338"/>
    <n v="47249"/>
    <x v="0"/>
    <s v="Cliente O151"/>
    <d v="2015-02-17T00:00:00"/>
    <d v="2015-02-22T00:00:00"/>
    <n v="17"/>
    <n v="219.9"/>
    <n v="3738.3"/>
  </r>
  <r>
    <x v="3"/>
    <x v="1"/>
    <s v="NK1691"/>
    <n v="47250"/>
    <x v="2"/>
    <s v="Cliente O457"/>
    <d v="2011-05-25T00:00:00"/>
    <d v="2011-05-30T00:00:00"/>
    <n v="56"/>
    <n v="2359.9"/>
    <n v="132154.4"/>
  </r>
  <r>
    <x v="1"/>
    <x v="1"/>
    <s v="PC1278"/>
    <n v="47250"/>
    <x v="2"/>
    <s v="Cliente O554"/>
    <d v="2012-05-30T00:00:00"/>
    <d v="2012-06-04T00:00:00"/>
    <n v="28"/>
    <n v="2599.9"/>
    <n v="72797.2"/>
  </r>
  <r>
    <x v="7"/>
    <x v="0"/>
    <s v="MS1124"/>
    <n v="47253"/>
    <x v="0"/>
    <s v="Cliente O475"/>
    <d v="2015-10-28T00:00:00"/>
    <d v="2015-11-02T00:00:00"/>
    <n v="39"/>
    <n v="59.9"/>
    <n v="2336.1"/>
  </r>
  <r>
    <x v="6"/>
    <x v="3"/>
    <s v="SF1828"/>
    <n v="47253"/>
    <x v="2"/>
    <s v="Cliente O561"/>
    <d v="2013-05-04T00:00:00"/>
    <d v="2013-05-09T00:00:00"/>
    <n v="56"/>
    <n v="599.9"/>
    <n v="33594.400000000001"/>
  </r>
  <r>
    <x v="1"/>
    <x v="1"/>
    <s v="PC1178"/>
    <n v="47254"/>
    <x v="0"/>
    <s v="Cliente O474"/>
    <d v="2013-01-25T00:00:00"/>
    <d v="2013-01-30T00:00:00"/>
    <n v="25"/>
    <n v="3199.9"/>
    <n v="79997.5"/>
  </r>
  <r>
    <x v="5"/>
    <x v="2"/>
    <s v="SM1144"/>
    <n v="47255"/>
    <x v="2"/>
    <s v="Cliente O574"/>
    <d v="2015-03-08T00:00:00"/>
    <d v="2015-03-13T00:00:00"/>
    <n v="46"/>
    <n v="79.900000000000006"/>
    <n v="3675.4"/>
  </r>
  <r>
    <x v="8"/>
    <x v="2"/>
    <s v="CA1980"/>
    <n v="47257"/>
    <x v="0"/>
    <s v="Cliente O584"/>
    <d v="2011-09-20T00:00:00"/>
    <d v="2011-09-25T00:00:00"/>
    <n v="12"/>
    <n v="48.9"/>
    <n v="586.79999999999995"/>
  </r>
  <r>
    <x v="5"/>
    <x v="2"/>
    <s v="SM1950"/>
    <n v="47257"/>
    <x v="0"/>
    <s v="Cliente O516"/>
    <d v="2011-02-01T00:00:00"/>
    <d v="2011-02-06T00:00:00"/>
    <n v="46"/>
    <n v="79.900000000000006"/>
    <n v="3675.4"/>
  </r>
  <r>
    <x v="7"/>
    <x v="0"/>
    <s v="MS1139"/>
    <n v="47260"/>
    <x v="2"/>
    <s v="Cliente O541"/>
    <d v="2014-06-02T00:00:00"/>
    <d v="2014-06-07T00:00:00"/>
    <n v="12"/>
    <n v="39.9"/>
    <n v="478.79999999999995"/>
  </r>
  <r>
    <x v="5"/>
    <x v="2"/>
    <s v="SM1424"/>
    <n v="47260"/>
    <x v="0"/>
    <s v="Cliente O565"/>
    <d v="2010-05-16T00:00:00"/>
    <d v="2010-05-21T00:00:00"/>
    <n v="52"/>
    <n v="59.9"/>
    <n v="3114.7999999999997"/>
  </r>
  <r>
    <x v="7"/>
    <x v="0"/>
    <s v="MS1330"/>
    <n v="47261"/>
    <x v="0"/>
    <s v="Cliente O581"/>
    <d v="2010-05-30T00:00:00"/>
    <d v="2010-06-04T00:00:00"/>
    <n v="32"/>
    <n v="39.9"/>
    <n v="1276.8"/>
  </r>
  <r>
    <x v="1"/>
    <x v="1"/>
    <s v="PC1294"/>
    <n v="47266"/>
    <x v="0"/>
    <s v="Cliente O582"/>
    <d v="2012-06-09T00:00:00"/>
    <d v="2012-06-14T00:00:00"/>
    <n v="57"/>
    <n v="3299.9"/>
    <n v="188094.30000000002"/>
  </r>
  <r>
    <x v="0"/>
    <x v="0"/>
    <s v="MT1530"/>
    <n v="47268"/>
    <x v="0"/>
    <s v="Cliente O456"/>
    <d v="2016-09-26T00:00:00"/>
    <d v="2016-10-01T00:00:00"/>
    <n v="38"/>
    <n v="399.9"/>
    <n v="15196.199999999999"/>
  </r>
  <r>
    <x v="7"/>
    <x v="0"/>
    <s v="MS1006"/>
    <n v="47272"/>
    <x v="2"/>
    <s v="Cliente O489"/>
    <d v="2012-01-16T00:00:00"/>
    <d v="2012-01-21T00:00:00"/>
    <n v="7"/>
    <n v="39.9"/>
    <n v="279.3"/>
  </r>
  <r>
    <x v="4"/>
    <x v="2"/>
    <s v="WC1346"/>
    <n v="47273"/>
    <x v="2"/>
    <s v="Cliente O585"/>
    <d v="2012-12-10T00:00:00"/>
    <d v="2012-12-15T00:00:00"/>
    <n v="31"/>
    <n v="329.9"/>
    <n v="10226.9"/>
  </r>
  <r>
    <x v="7"/>
    <x v="0"/>
    <s v="MS1629"/>
    <n v="47273"/>
    <x v="0"/>
    <s v="Cliente O483"/>
    <d v="2015-03-19T00:00:00"/>
    <d v="2015-03-24T00:00:00"/>
    <n v="17"/>
    <n v="69.900000000000006"/>
    <n v="1188.3000000000002"/>
  </r>
  <r>
    <x v="7"/>
    <x v="0"/>
    <s v="MS1233"/>
    <n v="47273"/>
    <x v="0"/>
    <s v="Cliente O496"/>
    <d v="2012-05-15T00:00:00"/>
    <d v="2012-05-20T00:00:00"/>
    <n v="9"/>
    <n v="69.900000000000006"/>
    <n v="629.1"/>
  </r>
  <r>
    <x v="5"/>
    <x v="2"/>
    <s v="SM1513"/>
    <n v="47274"/>
    <x v="2"/>
    <s v="Cliente O465"/>
    <d v="2011-08-25T00:00:00"/>
    <d v="2011-08-30T00:00:00"/>
    <n v="22"/>
    <n v="98.9"/>
    <n v="2175.8000000000002"/>
  </r>
  <r>
    <x v="7"/>
    <x v="0"/>
    <s v="MS1453"/>
    <n v="47275"/>
    <x v="2"/>
    <s v="Cliente O545"/>
    <d v="2010-02-11T00:00:00"/>
    <d v="2010-02-16T00:00:00"/>
    <n v="108"/>
    <n v="59.9"/>
    <n v="6469.2"/>
  </r>
  <r>
    <x v="8"/>
    <x v="2"/>
    <s v="CA1461"/>
    <n v="47278"/>
    <x v="2"/>
    <s v="Cliente O167"/>
    <d v="2016-08-02T00:00:00"/>
    <d v="2016-08-07T00:00:00"/>
    <n v="61"/>
    <n v="5.9"/>
    <n v="359.90000000000003"/>
  </r>
  <r>
    <x v="1"/>
    <x v="1"/>
    <s v="PC1307"/>
    <n v="47279"/>
    <x v="0"/>
    <s v="Cliente O234"/>
    <d v="2016-06-15T00:00:00"/>
    <d v="2016-06-20T00:00:00"/>
    <n v="20"/>
    <n v="3599.9"/>
    <n v="71998"/>
  </r>
  <r>
    <x v="1"/>
    <x v="1"/>
    <s v="PC1404"/>
    <n v="47280"/>
    <x v="2"/>
    <s v="Cliente O560"/>
    <d v="2015-06-13T00:00:00"/>
    <d v="2015-06-18T00:00:00"/>
    <n v="79"/>
    <n v="3599.9"/>
    <n v="284392.10000000003"/>
  </r>
  <r>
    <x v="0"/>
    <x v="0"/>
    <s v="MT1617"/>
    <n v="47283"/>
    <x v="2"/>
    <s v="Cliente O475"/>
    <d v="2016-08-13T00:00:00"/>
    <d v="2016-08-18T00:00:00"/>
    <n v="54"/>
    <n v="549.9"/>
    <n v="29694.6"/>
  </r>
  <r>
    <x v="8"/>
    <x v="2"/>
    <s v="CA1093"/>
    <n v="47285"/>
    <x v="0"/>
    <s v="Cliente O584"/>
    <d v="2012-02-09T00:00:00"/>
    <d v="2012-02-14T00:00:00"/>
    <n v="33"/>
    <n v="48.9"/>
    <n v="1613.7"/>
  </r>
  <r>
    <x v="3"/>
    <x v="1"/>
    <s v="NK1908"/>
    <n v="47287"/>
    <x v="2"/>
    <s v="Cliente O523"/>
    <d v="2014-01-29T00:00:00"/>
    <d v="2014-02-03T00:00:00"/>
    <n v="32"/>
    <n v="5699.9"/>
    <n v="182396.79999999999"/>
  </r>
  <r>
    <x v="4"/>
    <x v="2"/>
    <s v="WC1346"/>
    <n v="47288"/>
    <x v="0"/>
    <s v="Cliente O542"/>
    <d v="2014-10-29T00:00:00"/>
    <d v="2014-11-03T00:00:00"/>
    <n v="32"/>
    <n v="329.9"/>
    <n v="10556.8"/>
  </r>
  <r>
    <x v="6"/>
    <x v="3"/>
    <s v="SF1677"/>
    <n v="47288"/>
    <x v="1"/>
    <s v="Cliente O568"/>
    <d v="2010-06-01T00:00:00"/>
    <d v="2010-06-06T00:00:00"/>
    <n v="62"/>
    <n v="199.9"/>
    <n v="12393.800000000001"/>
  </r>
  <r>
    <x v="4"/>
    <x v="2"/>
    <s v="WC1125"/>
    <n v="47291"/>
    <x v="2"/>
    <s v="Cliente O527"/>
    <d v="2012-11-09T00:00:00"/>
    <d v="2012-11-14T00:00:00"/>
    <n v="45"/>
    <n v="129.9"/>
    <n v="5845.5"/>
  </r>
  <r>
    <x v="4"/>
    <x v="2"/>
    <s v="WC1317"/>
    <n v="47293"/>
    <x v="2"/>
    <s v="Cliente O509"/>
    <d v="2016-08-01T00:00:00"/>
    <d v="2016-08-06T00:00:00"/>
    <n v="40"/>
    <n v="129.9"/>
    <n v="5196"/>
  </r>
  <r>
    <x v="7"/>
    <x v="0"/>
    <s v="MS1451"/>
    <n v="47294"/>
    <x v="2"/>
    <s v="Cliente O523"/>
    <d v="2012-10-04T00:00:00"/>
    <d v="2012-10-09T00:00:00"/>
    <n v="68"/>
    <n v="69.900000000000006"/>
    <n v="4753.2000000000007"/>
  </r>
  <r>
    <x v="7"/>
    <x v="0"/>
    <s v="MS1066"/>
    <n v="47295"/>
    <x v="2"/>
    <s v="Cliente O495"/>
    <d v="2012-09-14T00:00:00"/>
    <d v="2012-09-19T00:00:00"/>
    <n v="5"/>
    <n v="139.9"/>
    <n v="699.5"/>
  </r>
  <r>
    <x v="3"/>
    <x v="1"/>
    <s v="NK1994"/>
    <n v="47298"/>
    <x v="2"/>
    <s v="Cliente O450"/>
    <d v="2014-03-27T00:00:00"/>
    <d v="2014-04-01T00:00:00"/>
    <n v="37"/>
    <n v="2359.9"/>
    <n v="87316.3"/>
  </r>
  <r>
    <x v="5"/>
    <x v="2"/>
    <s v="SM1253"/>
    <n v="47299"/>
    <x v="1"/>
    <s v="Cliente O520"/>
    <d v="2013-04-22T00:00:00"/>
    <d v="2013-04-27T00:00:00"/>
    <n v="46"/>
    <n v="59.9"/>
    <n v="2755.4"/>
  </r>
  <r>
    <x v="0"/>
    <x v="0"/>
    <s v="MT1481"/>
    <n v="47299"/>
    <x v="0"/>
    <s v="Cliente O145"/>
    <d v="2013-09-29T00:00:00"/>
    <d v="2013-10-04T00:00:00"/>
    <n v="36"/>
    <n v="1299.9000000000001"/>
    <n v="46796.4"/>
  </r>
  <r>
    <x v="1"/>
    <x v="1"/>
    <s v="PC1110"/>
    <n v="47302"/>
    <x v="0"/>
    <s v="Cliente O584"/>
    <d v="2013-09-16T00:00:00"/>
    <d v="2013-09-21T00:00:00"/>
    <n v="23"/>
    <n v="3299.9"/>
    <n v="75897.7"/>
  </r>
  <r>
    <x v="7"/>
    <x v="0"/>
    <s v="MS1436"/>
    <n v="47313"/>
    <x v="2"/>
    <s v="Cliente O475"/>
    <d v="2016-03-15T00:00:00"/>
    <d v="2016-03-20T00:00:00"/>
    <n v="54"/>
    <n v="39.9"/>
    <n v="2154.6"/>
  </r>
  <r>
    <x v="1"/>
    <x v="1"/>
    <s v="PC1468"/>
    <n v="47313"/>
    <x v="2"/>
    <s v="Cliente O557"/>
    <d v="2015-09-09T00:00:00"/>
    <d v="2015-09-14T00:00:00"/>
    <n v="65"/>
    <n v="3199.9"/>
    <n v="207993.5"/>
  </r>
  <r>
    <x v="1"/>
    <x v="1"/>
    <s v="PC1867"/>
    <n v="47314"/>
    <x v="2"/>
    <s v="Cliente O152"/>
    <d v="2015-02-02T00:00:00"/>
    <d v="2015-02-07T00:00:00"/>
    <n v="33"/>
    <n v="3199.9"/>
    <n v="105596.7"/>
  </r>
  <r>
    <x v="6"/>
    <x v="3"/>
    <s v="SF1677"/>
    <n v="47314"/>
    <x v="2"/>
    <s v="Cliente O459"/>
    <d v="2017-06-23T00:00:00"/>
    <d v="2017-06-28T00:00:00"/>
    <n v="10"/>
    <n v="199.9"/>
    <n v="1999"/>
  </r>
  <r>
    <x v="6"/>
    <x v="3"/>
    <s v="SF1726"/>
    <n v="47314"/>
    <x v="0"/>
    <s v="Cliente O518"/>
    <d v="2011-10-03T00:00:00"/>
    <d v="2011-10-08T00:00:00"/>
    <n v="42"/>
    <n v="199.9"/>
    <n v="8395.8000000000011"/>
  </r>
  <r>
    <x v="2"/>
    <x v="0"/>
    <s v="TC1159"/>
    <n v="47314"/>
    <x v="2"/>
    <s v="Cliente O530"/>
    <d v="2014-03-29T00:00:00"/>
    <d v="2014-04-03T00:00:00"/>
    <n v="65"/>
    <n v="209.9"/>
    <n v="13643.5"/>
  </r>
  <r>
    <x v="5"/>
    <x v="2"/>
    <s v="SM1332"/>
    <n v="47314"/>
    <x v="2"/>
    <s v="Cliente O549"/>
    <d v="2015-08-19T00:00:00"/>
    <d v="2015-08-24T00:00:00"/>
    <n v="81"/>
    <n v="79.900000000000006"/>
    <n v="6471.9000000000005"/>
  </r>
  <r>
    <x v="5"/>
    <x v="2"/>
    <s v="SM1973"/>
    <n v="47314"/>
    <x v="2"/>
    <s v="Cliente O580"/>
    <d v="2015-03-19T00:00:00"/>
    <d v="2015-03-24T00:00:00"/>
    <n v="18"/>
    <n v="59.9"/>
    <n v="1078.2"/>
  </r>
  <r>
    <x v="8"/>
    <x v="2"/>
    <s v="CA1971"/>
    <n v="47316"/>
    <x v="2"/>
    <s v="Cliente O525"/>
    <d v="2013-10-28T00:00:00"/>
    <d v="2013-11-02T00:00:00"/>
    <n v="38"/>
    <n v="48.9"/>
    <n v="1858.2"/>
  </r>
  <r>
    <x v="1"/>
    <x v="1"/>
    <s v="PC1495"/>
    <n v="47316"/>
    <x v="0"/>
    <s v="Cliente O584"/>
    <d v="2016-03-17T00:00:00"/>
    <d v="2016-03-22T00:00:00"/>
    <n v="65"/>
    <n v="3299.9"/>
    <n v="214493.5"/>
  </r>
  <r>
    <x v="8"/>
    <x v="2"/>
    <s v="CA1004"/>
    <n v="47317"/>
    <x v="2"/>
    <s v="Cliente O152"/>
    <d v="2011-03-08T00:00:00"/>
    <d v="2011-03-13T00:00:00"/>
    <n v="54"/>
    <n v="17.899999999999999"/>
    <n v="966.59999999999991"/>
  </r>
  <r>
    <x v="2"/>
    <x v="0"/>
    <s v="TC1307"/>
    <n v="47318"/>
    <x v="1"/>
    <s v="Cliente O491"/>
    <d v="2016-11-25T00:00:00"/>
    <d v="2016-11-30T00:00:00"/>
    <n v="27"/>
    <n v="109.9"/>
    <n v="2967.3"/>
  </r>
  <r>
    <x v="6"/>
    <x v="3"/>
    <s v="SF1213"/>
    <n v="47319"/>
    <x v="0"/>
    <s v="Cliente O491"/>
    <d v="2016-03-02T00:00:00"/>
    <d v="2016-03-07T00:00:00"/>
    <n v="61"/>
    <n v="599.9"/>
    <n v="36593.9"/>
  </r>
  <r>
    <x v="0"/>
    <x v="0"/>
    <s v="MT1642"/>
    <n v="47321"/>
    <x v="2"/>
    <s v="Cliente O503"/>
    <d v="2013-09-06T00:00:00"/>
    <d v="2013-09-11T00:00:00"/>
    <n v="72"/>
    <n v="399.9"/>
    <n v="28792.799999999999"/>
  </r>
  <r>
    <x v="8"/>
    <x v="2"/>
    <s v="CA1011"/>
    <n v="47327"/>
    <x v="2"/>
    <s v="Cliente O178"/>
    <d v="2011-04-28T00:00:00"/>
    <d v="2011-05-03T00:00:00"/>
    <n v="43"/>
    <n v="29.9"/>
    <n v="1285.7"/>
  </r>
  <r>
    <x v="4"/>
    <x v="2"/>
    <s v="WC1975"/>
    <n v="47330"/>
    <x v="1"/>
    <s v="Cliente O476"/>
    <d v="2014-09-08T00:00:00"/>
    <d v="2014-09-13T00:00:00"/>
    <n v="24"/>
    <n v="219.9"/>
    <n v="5277.6"/>
  </r>
  <r>
    <x v="4"/>
    <x v="2"/>
    <s v="WC1039"/>
    <n v="47333"/>
    <x v="1"/>
    <s v="Cliente O491"/>
    <d v="2016-09-21T00:00:00"/>
    <d v="2016-09-26T00:00:00"/>
    <n v="19"/>
    <n v="129.9"/>
    <n v="2468.1"/>
  </r>
  <r>
    <x v="0"/>
    <x v="0"/>
    <s v="MT1867"/>
    <n v="47333"/>
    <x v="2"/>
    <s v="Cliente O581"/>
    <d v="2010-04-12T00:00:00"/>
    <d v="2010-04-17T00:00:00"/>
    <n v="12"/>
    <n v="549.9"/>
    <n v="6598.7999999999993"/>
  </r>
  <r>
    <x v="4"/>
    <x v="2"/>
    <s v="WC1989"/>
    <n v="47339"/>
    <x v="0"/>
    <s v="Cliente O526"/>
    <d v="2012-01-06T00:00:00"/>
    <d v="2012-01-11T00:00:00"/>
    <n v="55"/>
    <n v="329.9"/>
    <n v="18144.5"/>
  </r>
  <r>
    <x v="4"/>
    <x v="2"/>
    <s v="WC1349"/>
    <n v="47340"/>
    <x v="0"/>
    <s v="Cliente O480"/>
    <d v="2017-02-18T00:00:00"/>
    <d v="2017-02-23T00:00:00"/>
    <n v="25"/>
    <n v="219.9"/>
    <n v="5497.5"/>
  </r>
  <r>
    <x v="3"/>
    <x v="1"/>
    <s v="NK1187"/>
    <n v="47343"/>
    <x v="2"/>
    <s v="Cliente O428"/>
    <d v="2014-10-26T00:00:00"/>
    <d v="2014-10-31T00:00:00"/>
    <n v="48"/>
    <n v="3899.9"/>
    <n v="187195.2"/>
  </r>
  <r>
    <x v="3"/>
    <x v="1"/>
    <s v="NK1845"/>
    <n v="47346"/>
    <x v="1"/>
    <s v="Cliente O572"/>
    <d v="2013-01-12T00:00:00"/>
    <d v="2013-01-17T00:00:00"/>
    <n v="55"/>
    <n v="1998.9"/>
    <n v="109939.5"/>
  </r>
  <r>
    <x v="8"/>
    <x v="2"/>
    <s v="CA1004"/>
    <n v="47347"/>
    <x v="0"/>
    <s v="Cliente O459"/>
    <d v="2013-03-03T00:00:00"/>
    <d v="2013-03-08T00:00:00"/>
    <n v="41"/>
    <n v="17.899999999999999"/>
    <n v="733.9"/>
  </r>
  <r>
    <x v="0"/>
    <x v="0"/>
    <s v="MT1509"/>
    <n v="47349"/>
    <x v="2"/>
    <s v="Cliente O530"/>
    <d v="2012-07-19T00:00:00"/>
    <d v="2012-07-24T00:00:00"/>
    <n v="82"/>
    <n v="399.9"/>
    <n v="32791.799999999996"/>
  </r>
  <r>
    <x v="0"/>
    <x v="0"/>
    <s v="MT1642"/>
    <n v="47351"/>
    <x v="2"/>
    <s v="Cliente O546"/>
    <d v="2016-03-25T00:00:00"/>
    <d v="2016-03-30T00:00:00"/>
    <n v="21"/>
    <n v="399.9"/>
    <n v="8397.9"/>
  </r>
  <r>
    <x v="3"/>
    <x v="1"/>
    <s v="NK1299"/>
    <n v="47352"/>
    <x v="2"/>
    <s v="Cliente O538"/>
    <d v="2012-04-10T00:00:00"/>
    <d v="2012-04-15T00:00:00"/>
    <n v="34"/>
    <n v="3090.9"/>
    <n v="105090.6"/>
  </r>
  <r>
    <x v="0"/>
    <x v="0"/>
    <s v="MT1926"/>
    <n v="47353"/>
    <x v="2"/>
    <s v="Cliente O553"/>
    <d v="2012-09-05T00:00:00"/>
    <d v="2012-09-10T00:00:00"/>
    <n v="19"/>
    <n v="549.9"/>
    <n v="10448.1"/>
  </r>
  <r>
    <x v="7"/>
    <x v="0"/>
    <s v="MS1840"/>
    <n v="47358"/>
    <x v="2"/>
    <s v="Cliente O512"/>
    <d v="2013-05-08T00:00:00"/>
    <d v="2013-05-13T00:00:00"/>
    <n v="23"/>
    <n v="39.9"/>
    <n v="917.69999999999993"/>
  </r>
  <r>
    <x v="3"/>
    <x v="1"/>
    <s v="NK1110"/>
    <n v="47361"/>
    <x v="0"/>
    <s v="Cliente O562"/>
    <d v="2017-01-17T00:00:00"/>
    <d v="2017-01-22T00:00:00"/>
    <n v="7"/>
    <n v="2359.9"/>
    <n v="16519.3"/>
  </r>
  <r>
    <x v="0"/>
    <x v="0"/>
    <s v="MT1980"/>
    <n v="47362"/>
    <x v="0"/>
    <s v="Cliente O566"/>
    <d v="2013-04-30T00:00:00"/>
    <d v="2013-05-05T00:00:00"/>
    <n v="13"/>
    <n v="399.9"/>
    <n v="5198.7"/>
  </r>
  <r>
    <x v="5"/>
    <x v="2"/>
    <s v="SM1486"/>
    <n v="47368"/>
    <x v="2"/>
    <s v="Cliente O510"/>
    <d v="2013-03-08T00:00:00"/>
    <d v="2013-03-13T00:00:00"/>
    <n v="46"/>
    <n v="98.9"/>
    <n v="4549.4000000000005"/>
  </r>
  <r>
    <x v="1"/>
    <x v="1"/>
    <s v="PC1396"/>
    <n v="47369"/>
    <x v="0"/>
    <s v="Cliente O146"/>
    <d v="2015-03-03T00:00:00"/>
    <d v="2015-03-08T00:00:00"/>
    <n v="15"/>
    <n v="3199.9"/>
    <n v="47998.5"/>
  </r>
  <r>
    <x v="7"/>
    <x v="0"/>
    <s v="MS1629"/>
    <n v="47370"/>
    <x v="2"/>
    <s v="Cliente O503"/>
    <d v="2012-03-11T00:00:00"/>
    <d v="2012-03-16T00:00:00"/>
    <n v="48"/>
    <n v="69.900000000000006"/>
    <n v="3355.2000000000003"/>
  </r>
  <r>
    <x v="1"/>
    <x v="1"/>
    <s v="PC1792"/>
    <n v="47375"/>
    <x v="2"/>
    <s v="Cliente O560"/>
    <d v="2016-07-13T00:00:00"/>
    <d v="2016-07-18T00:00:00"/>
    <n v="12"/>
    <n v="3599.9"/>
    <n v="43198.8"/>
  </r>
  <r>
    <x v="6"/>
    <x v="3"/>
    <s v="SF1828"/>
    <n v="47375"/>
    <x v="2"/>
    <s v="Cliente O561"/>
    <d v="2014-09-11T00:00:00"/>
    <d v="2014-09-16T00:00:00"/>
    <n v="9"/>
    <n v="599.9"/>
    <n v="5399.0999999999995"/>
  </r>
  <r>
    <x v="0"/>
    <x v="0"/>
    <s v="MT1019"/>
    <n v="47386"/>
    <x v="1"/>
    <s v="Cliente O472"/>
    <d v="2013-09-16T00:00:00"/>
    <d v="2013-09-21T00:00:00"/>
    <n v="78"/>
    <n v="549.9"/>
    <n v="42892.2"/>
  </r>
  <r>
    <x v="1"/>
    <x v="1"/>
    <s v="PC1760"/>
    <n v="47389"/>
    <x v="0"/>
    <s v="Cliente O501"/>
    <d v="2012-05-01T00:00:00"/>
    <d v="2012-05-06T00:00:00"/>
    <n v="14"/>
    <n v="2599.9"/>
    <n v="36398.6"/>
  </r>
  <r>
    <x v="0"/>
    <x v="0"/>
    <s v="MT1201"/>
    <n v="47392"/>
    <x v="2"/>
    <s v="Cliente O489"/>
    <d v="2016-11-11T00:00:00"/>
    <d v="2016-11-16T00:00:00"/>
    <n v="55"/>
    <n v="799.9"/>
    <n v="43994.5"/>
  </r>
  <r>
    <x v="1"/>
    <x v="1"/>
    <s v="PC1452"/>
    <n v="47394"/>
    <x v="0"/>
    <s v="Cliente O538"/>
    <d v="2012-12-24T00:00:00"/>
    <d v="2012-12-29T00:00:00"/>
    <n v="21"/>
    <n v="4199.8999999999996"/>
    <n v="88197.9"/>
  </r>
  <r>
    <x v="5"/>
    <x v="2"/>
    <s v="SM1678"/>
    <n v="47396"/>
    <x v="2"/>
    <s v="Cliente O151"/>
    <d v="2014-01-03T00:00:00"/>
    <d v="2014-01-08T00:00:00"/>
    <n v="59"/>
    <n v="139.9"/>
    <n v="8254.1"/>
  </r>
  <r>
    <x v="0"/>
    <x v="0"/>
    <s v="MT1694"/>
    <n v="47399"/>
    <x v="0"/>
    <s v="Cliente O457"/>
    <d v="2017-06-20T00:00:00"/>
    <d v="2017-06-25T00:00:00"/>
    <n v="16"/>
    <n v="549.9"/>
    <n v="8798.4"/>
  </r>
  <r>
    <x v="2"/>
    <x v="0"/>
    <s v="TC1510"/>
    <n v="47401"/>
    <x v="2"/>
    <s v="Cliente O510"/>
    <d v="2016-01-10T00:00:00"/>
    <d v="2016-01-15T00:00:00"/>
    <n v="28"/>
    <n v="209.9"/>
    <n v="5877.2"/>
  </r>
  <r>
    <x v="1"/>
    <x v="1"/>
    <s v="PC1692"/>
    <n v="47402"/>
    <x v="2"/>
    <s v="Cliente O584"/>
    <d v="2016-10-26T00:00:00"/>
    <d v="2016-10-31T00:00:00"/>
    <n v="32"/>
    <n v="4199.8999999999996"/>
    <n v="134396.79999999999"/>
  </r>
  <r>
    <x v="1"/>
    <x v="1"/>
    <s v="PC1404"/>
    <n v="47406"/>
    <x v="0"/>
    <s v="Cliente O167"/>
    <d v="2016-04-07T00:00:00"/>
    <d v="2016-04-12T00:00:00"/>
    <n v="18"/>
    <n v="3599.9"/>
    <n v="64798.200000000004"/>
  </r>
  <r>
    <x v="4"/>
    <x v="2"/>
    <s v="WC1607"/>
    <n v="47406"/>
    <x v="2"/>
    <s v="Cliente O510"/>
    <d v="2016-01-30T00:00:00"/>
    <d v="2016-02-04T00:00:00"/>
    <n v="44"/>
    <n v="129.9"/>
    <n v="5715.6"/>
  </r>
  <r>
    <x v="7"/>
    <x v="0"/>
    <s v="MS1057"/>
    <n v="47412"/>
    <x v="2"/>
    <s v="Cliente O547"/>
    <d v="2015-03-02T00:00:00"/>
    <d v="2015-03-07T00:00:00"/>
    <n v="27"/>
    <n v="39.9"/>
    <n v="1077.3"/>
  </r>
  <r>
    <x v="4"/>
    <x v="2"/>
    <s v="WC1951"/>
    <n v="47412"/>
    <x v="1"/>
    <s v="Cliente O557"/>
    <d v="2012-01-17T00:00:00"/>
    <d v="2012-01-22T00:00:00"/>
    <n v="55"/>
    <n v="329.9"/>
    <n v="18144.5"/>
  </r>
  <r>
    <x v="1"/>
    <x v="1"/>
    <s v="PC1170"/>
    <n v="47413"/>
    <x v="2"/>
    <s v="Cliente O472"/>
    <d v="2011-12-13T00:00:00"/>
    <d v="2011-12-18T00:00:00"/>
    <n v="64"/>
    <n v="4199.8999999999996"/>
    <n v="268793.59999999998"/>
  </r>
  <r>
    <x v="6"/>
    <x v="3"/>
    <s v="SF1992"/>
    <n v="47415"/>
    <x v="0"/>
    <s v="Cliente O510"/>
    <d v="2016-11-27T00:00:00"/>
    <d v="2016-12-02T00:00:00"/>
    <n v="61"/>
    <n v="199.9"/>
    <n v="12193.9"/>
  </r>
  <r>
    <x v="0"/>
    <x v="0"/>
    <s v="MT1145"/>
    <n v="47420"/>
    <x v="2"/>
    <s v="Cliente O585"/>
    <d v="2013-03-28T00:00:00"/>
    <d v="2013-04-02T00:00:00"/>
    <n v="53"/>
    <n v="1299.9000000000001"/>
    <n v="68894.700000000012"/>
  </r>
  <r>
    <x v="1"/>
    <x v="1"/>
    <s v="PC1452"/>
    <n v="47421"/>
    <x v="2"/>
    <s v="Cliente O470"/>
    <d v="2012-09-09T00:00:00"/>
    <d v="2012-09-14T00:00:00"/>
    <n v="18"/>
    <n v="4199.8999999999996"/>
    <n v="75598.2"/>
  </r>
  <r>
    <x v="5"/>
    <x v="2"/>
    <s v="SM1410"/>
    <n v="47422"/>
    <x v="1"/>
    <s v="Cliente O529"/>
    <d v="2013-11-16T00:00:00"/>
    <d v="2013-11-21T00:00:00"/>
    <n v="36"/>
    <n v="59.9"/>
    <n v="2156.4"/>
  </r>
  <r>
    <x v="0"/>
    <x v="0"/>
    <s v="MT1716"/>
    <n v="47424"/>
    <x v="0"/>
    <s v="Cliente O464"/>
    <d v="2011-09-28T00:00:00"/>
    <d v="2011-10-03T00:00:00"/>
    <n v="29"/>
    <n v="1299.9000000000001"/>
    <n v="37697.100000000006"/>
  </r>
  <r>
    <x v="7"/>
    <x v="0"/>
    <s v="MS1922"/>
    <n v="47425"/>
    <x v="0"/>
    <s v="Cliente O489"/>
    <d v="2017-03-29T00:00:00"/>
    <d v="2017-04-03T00:00:00"/>
    <n v="59"/>
    <n v="39.9"/>
    <n v="2354.1"/>
  </r>
  <r>
    <x v="4"/>
    <x v="2"/>
    <s v="WC1994"/>
    <n v="47426"/>
    <x v="1"/>
    <s v="Cliente O487"/>
    <d v="2016-07-07T00:00:00"/>
    <d v="2016-07-12T00:00:00"/>
    <n v="53"/>
    <n v="329.9"/>
    <n v="17484.699999999997"/>
  </r>
  <r>
    <x v="1"/>
    <x v="1"/>
    <s v="PC1760"/>
    <n v="47427"/>
    <x v="0"/>
    <s v="Cliente O471"/>
    <d v="2014-04-21T00:00:00"/>
    <d v="2014-04-26T00:00:00"/>
    <n v="52"/>
    <n v="2599.9"/>
    <n v="135194.80000000002"/>
  </r>
  <r>
    <x v="3"/>
    <x v="1"/>
    <s v="NK1505"/>
    <n v="47428"/>
    <x v="2"/>
    <s v="Cliente O457"/>
    <d v="2014-03-10T00:00:00"/>
    <d v="2014-03-15T00:00:00"/>
    <n v="10"/>
    <n v="5699.9"/>
    <n v="56999"/>
  </r>
  <r>
    <x v="5"/>
    <x v="2"/>
    <s v="SM1622"/>
    <n v="47428"/>
    <x v="0"/>
    <s v="Cliente O541"/>
    <d v="2014-07-13T00:00:00"/>
    <d v="2014-07-18T00:00:00"/>
    <n v="43"/>
    <n v="98.9"/>
    <n v="4252.7"/>
  </r>
  <r>
    <x v="4"/>
    <x v="2"/>
    <s v="WC1745"/>
    <n v="47430"/>
    <x v="2"/>
    <s v="Cliente O475"/>
    <d v="2013-06-21T00:00:00"/>
    <d v="2013-06-26T00:00:00"/>
    <n v="71"/>
    <n v="329.9"/>
    <n v="23422.899999999998"/>
  </r>
  <r>
    <x v="8"/>
    <x v="2"/>
    <s v="CA1461"/>
    <n v="47432"/>
    <x v="2"/>
    <s v="Cliente O448"/>
    <d v="2013-01-21T00:00:00"/>
    <d v="2013-01-26T00:00:00"/>
    <n v="64"/>
    <n v="5.9"/>
    <n v="377.6"/>
  </r>
  <r>
    <x v="2"/>
    <x v="0"/>
    <s v="TC1872"/>
    <n v="47433"/>
    <x v="0"/>
    <s v="Cliente O529"/>
    <d v="2015-09-22T00:00:00"/>
    <d v="2015-09-27T00:00:00"/>
    <n v="60"/>
    <n v="209.9"/>
    <n v="12594"/>
  </r>
  <r>
    <x v="8"/>
    <x v="2"/>
    <s v="CA1037"/>
    <n v="47434"/>
    <x v="0"/>
    <s v="Cliente O528"/>
    <d v="2017-01-30T00:00:00"/>
    <d v="2017-02-04T00:00:00"/>
    <n v="12"/>
    <n v="17.899999999999999"/>
    <n v="214.79999999999998"/>
  </r>
  <r>
    <x v="1"/>
    <x v="1"/>
    <s v="PC1104"/>
    <n v="47434"/>
    <x v="2"/>
    <s v="Cliente O563"/>
    <d v="2011-12-13T00:00:00"/>
    <d v="2011-12-18T00:00:00"/>
    <n v="42"/>
    <n v="3599.9"/>
    <n v="151195.80000000002"/>
  </r>
  <r>
    <x v="1"/>
    <x v="1"/>
    <s v="PC1592"/>
    <n v="47442"/>
    <x v="2"/>
    <s v="Cliente O552"/>
    <d v="2014-01-18T00:00:00"/>
    <d v="2014-01-23T00:00:00"/>
    <n v="12"/>
    <n v="3199.9"/>
    <n v="38398.800000000003"/>
  </r>
  <r>
    <x v="1"/>
    <x v="1"/>
    <s v="PC1516"/>
    <n v="47446"/>
    <x v="0"/>
    <s v="Cliente O573"/>
    <d v="2011-01-17T00:00:00"/>
    <d v="2011-01-22T00:00:00"/>
    <n v="23"/>
    <n v="2599.9"/>
    <n v="59797.700000000004"/>
  </r>
  <r>
    <x v="7"/>
    <x v="0"/>
    <s v="MS1626"/>
    <n v="47446"/>
    <x v="2"/>
    <s v="Cliente O584"/>
    <d v="2016-07-21T00:00:00"/>
    <d v="2016-07-26T00:00:00"/>
    <n v="19"/>
    <n v="39.9"/>
    <n v="758.1"/>
  </r>
  <r>
    <x v="2"/>
    <x v="0"/>
    <s v="TC1471"/>
    <n v="47447"/>
    <x v="2"/>
    <s v="Cliente O465"/>
    <d v="2015-08-09T00:00:00"/>
    <d v="2015-08-14T00:00:00"/>
    <n v="26"/>
    <n v="109.9"/>
    <n v="2857.4"/>
  </r>
  <r>
    <x v="7"/>
    <x v="0"/>
    <s v="MS1418"/>
    <n v="47450"/>
    <x v="2"/>
    <s v="Cliente O452"/>
    <d v="2012-08-15T00:00:00"/>
    <d v="2012-08-20T00:00:00"/>
    <n v="27"/>
    <n v="39.9"/>
    <n v="1077.3"/>
  </r>
  <r>
    <x v="7"/>
    <x v="0"/>
    <s v="MS1634"/>
    <n v="47451"/>
    <x v="1"/>
    <s v="Cliente O581"/>
    <d v="2016-09-30T00:00:00"/>
    <d v="2016-10-05T00:00:00"/>
    <n v="56"/>
    <n v="69.900000000000006"/>
    <n v="3914.4000000000005"/>
  </r>
  <r>
    <x v="7"/>
    <x v="0"/>
    <s v="MS1352"/>
    <n v="47454"/>
    <x v="2"/>
    <s v="Cliente O145"/>
    <d v="2011-12-01T00:00:00"/>
    <d v="2011-12-06T00:00:00"/>
    <n v="34"/>
    <n v="39.9"/>
    <n v="1356.6"/>
  </r>
  <r>
    <x v="6"/>
    <x v="3"/>
    <s v="SF1761"/>
    <n v="47456"/>
    <x v="0"/>
    <s v="Cliente O260"/>
    <d v="2016-01-03T00:00:00"/>
    <d v="2016-01-08T00:00:00"/>
    <n v="23"/>
    <n v="599.9"/>
    <n v="13797.699999999999"/>
  </r>
  <r>
    <x v="7"/>
    <x v="0"/>
    <s v="MS1091"/>
    <n v="47456"/>
    <x v="2"/>
    <s v="Cliente O583"/>
    <d v="2013-02-27T00:00:00"/>
    <d v="2013-03-04T00:00:00"/>
    <n v="22"/>
    <n v="59.9"/>
    <n v="1317.8"/>
  </r>
  <r>
    <x v="2"/>
    <x v="0"/>
    <s v="TC1471"/>
    <n v="47460"/>
    <x v="2"/>
    <s v="Cliente O584"/>
    <d v="2016-01-31T00:00:00"/>
    <d v="2016-02-05T00:00:00"/>
    <n v="30"/>
    <n v="109.9"/>
    <n v="3297"/>
  </r>
  <r>
    <x v="8"/>
    <x v="2"/>
    <s v="CA1910"/>
    <n v="47461"/>
    <x v="2"/>
    <s v="Cliente O478"/>
    <d v="2012-03-13T00:00:00"/>
    <d v="2012-03-18T00:00:00"/>
    <n v="53"/>
    <n v="29.9"/>
    <n v="1584.6999999999998"/>
  </r>
  <r>
    <x v="5"/>
    <x v="2"/>
    <s v="SM1723"/>
    <n v="47464"/>
    <x v="1"/>
    <s v="Cliente O504"/>
    <d v="2014-04-25T00:00:00"/>
    <d v="2014-04-30T00:00:00"/>
    <n v="68"/>
    <n v="79.900000000000006"/>
    <n v="5433.2000000000007"/>
  </r>
  <r>
    <x v="3"/>
    <x v="1"/>
    <s v="NK1869"/>
    <n v="47468"/>
    <x v="2"/>
    <s v="Cliente O139"/>
    <d v="2012-12-28T00:00:00"/>
    <d v="2013-01-02T00:00:00"/>
    <n v="64"/>
    <n v="3090.9"/>
    <n v="197817.60000000001"/>
  </r>
  <r>
    <x v="1"/>
    <x v="1"/>
    <s v="PC1867"/>
    <n v="47474"/>
    <x v="0"/>
    <s v="Cliente O487"/>
    <d v="2016-10-07T00:00:00"/>
    <d v="2016-10-12T00:00:00"/>
    <n v="9"/>
    <n v="3199.9"/>
    <n v="28799.100000000002"/>
  </r>
  <r>
    <x v="0"/>
    <x v="0"/>
    <s v="MT1481"/>
    <n v="47476"/>
    <x v="2"/>
    <s v="Cliente O585"/>
    <d v="2013-03-29T00:00:00"/>
    <d v="2013-04-03T00:00:00"/>
    <n v="15"/>
    <n v="1299.9000000000001"/>
    <n v="19498.5"/>
  </r>
  <r>
    <x v="7"/>
    <x v="0"/>
    <s v="MS1082"/>
    <n v="47476"/>
    <x v="0"/>
    <s v="Cliente O487"/>
    <d v="2016-09-03T00:00:00"/>
    <d v="2016-09-08T00:00:00"/>
    <n v="28"/>
    <n v="39.9"/>
    <n v="1117.2"/>
  </r>
  <r>
    <x v="4"/>
    <x v="2"/>
    <s v="WC1053"/>
    <n v="47480"/>
    <x v="2"/>
    <s v="Cliente O478"/>
    <d v="2016-03-05T00:00:00"/>
    <d v="2016-03-10T00:00:00"/>
    <n v="56"/>
    <n v="329.9"/>
    <n v="18474.399999999998"/>
  </r>
  <r>
    <x v="3"/>
    <x v="1"/>
    <s v="NK1994"/>
    <n v="47482"/>
    <x v="1"/>
    <s v="Cliente O191"/>
    <d v="2014-03-31T00:00:00"/>
    <d v="2014-04-05T00:00:00"/>
    <n v="15"/>
    <n v="2359.9"/>
    <n v="35398.5"/>
  </r>
  <r>
    <x v="6"/>
    <x v="3"/>
    <s v="SF1053"/>
    <n v="47482"/>
    <x v="0"/>
    <s v="Cliente O580"/>
    <d v="2011-02-02T00:00:00"/>
    <d v="2011-02-07T00:00:00"/>
    <n v="51"/>
    <n v="199.9"/>
    <n v="10194.9"/>
  </r>
  <r>
    <x v="4"/>
    <x v="2"/>
    <s v="WC1338"/>
    <n v="47483"/>
    <x v="1"/>
    <s v="Cliente O566"/>
    <d v="2011-11-05T00:00:00"/>
    <d v="2011-11-10T00:00:00"/>
    <n v="37"/>
    <n v="219.9"/>
    <n v="8136.3"/>
  </r>
  <r>
    <x v="6"/>
    <x v="3"/>
    <s v="SF1024"/>
    <n v="47487"/>
    <x v="2"/>
    <s v="Cliente O464"/>
    <d v="2013-08-31T00:00:00"/>
    <d v="2013-09-05T00:00:00"/>
    <n v="22"/>
    <n v="199.9"/>
    <n v="4397.8"/>
  </r>
  <r>
    <x v="4"/>
    <x v="2"/>
    <s v="WC1024"/>
    <n v="47488"/>
    <x v="0"/>
    <s v="Cliente O490"/>
    <d v="2017-07-18T00:00:00"/>
    <d v="2017-07-23T00:00:00"/>
    <n v="19"/>
    <n v="129.9"/>
    <n v="2468.1"/>
  </r>
  <r>
    <x v="1"/>
    <x v="1"/>
    <s v="PC1916"/>
    <n v="47490"/>
    <x v="1"/>
    <s v="Cliente O584"/>
    <d v="2016-06-10T00:00:00"/>
    <d v="2016-06-15T00:00:00"/>
    <n v="78"/>
    <n v="4199.8999999999996"/>
    <n v="327592.19999999995"/>
  </r>
  <r>
    <x v="1"/>
    <x v="1"/>
    <s v="PC1170"/>
    <n v="47490"/>
    <x v="2"/>
    <s v="Cliente O494"/>
    <d v="2010-09-14T00:00:00"/>
    <d v="2010-09-19T00:00:00"/>
    <n v="20"/>
    <n v="4199.8999999999996"/>
    <n v="83998"/>
  </r>
  <r>
    <x v="8"/>
    <x v="2"/>
    <s v="CA1011"/>
    <n v="47492"/>
    <x v="1"/>
    <s v="Cliente O545"/>
    <d v="2011-02-14T00:00:00"/>
    <d v="2011-02-19T00:00:00"/>
    <n v="14"/>
    <n v="29.9"/>
    <n v="418.59999999999997"/>
  </r>
  <r>
    <x v="7"/>
    <x v="0"/>
    <s v="MS1451"/>
    <n v="47494"/>
    <x v="1"/>
    <s v="Cliente O167"/>
    <d v="2013-03-28T00:00:00"/>
    <d v="2013-04-02T00:00:00"/>
    <n v="65"/>
    <n v="69.900000000000006"/>
    <n v="4543.5"/>
  </r>
  <r>
    <x v="5"/>
    <x v="2"/>
    <s v="SM1973"/>
    <n v="47496"/>
    <x v="1"/>
    <s v="Cliente O511"/>
    <d v="2013-12-24T00:00:00"/>
    <d v="2013-12-29T00:00:00"/>
    <n v="64"/>
    <n v="59.9"/>
    <n v="3833.6"/>
  </r>
  <r>
    <x v="6"/>
    <x v="3"/>
    <s v="SF1275"/>
    <n v="47499"/>
    <x v="2"/>
    <s v="Cliente O488"/>
    <d v="2017-03-30T00:00:00"/>
    <d v="2017-04-04T00:00:00"/>
    <n v="41"/>
    <n v="599.9"/>
    <n v="24595.899999999998"/>
  </r>
  <r>
    <x v="8"/>
    <x v="2"/>
    <s v="CA1300"/>
    <n v="47502"/>
    <x v="2"/>
    <s v="Cliente O522"/>
    <d v="2014-08-28T00:00:00"/>
    <d v="2014-09-02T00:00:00"/>
    <n v="35"/>
    <n v="5.9"/>
    <n v="206.5"/>
  </r>
  <r>
    <x v="0"/>
    <x v="0"/>
    <s v="MT1626"/>
    <n v="47503"/>
    <x v="1"/>
    <s v="Cliente O533"/>
    <d v="2012-01-06T00:00:00"/>
    <d v="2012-01-11T00:00:00"/>
    <n v="70"/>
    <n v="1299.9000000000001"/>
    <n v="90993"/>
  </r>
  <r>
    <x v="1"/>
    <x v="1"/>
    <s v="PC1942"/>
    <n v="47505"/>
    <x v="2"/>
    <s v="Cliente O161"/>
    <d v="2016-12-03T00:00:00"/>
    <d v="2016-12-08T00:00:00"/>
    <n v="73"/>
    <n v="3199.9"/>
    <n v="233592.7"/>
  </r>
  <r>
    <x v="7"/>
    <x v="0"/>
    <s v="MS1605"/>
    <n v="47506"/>
    <x v="1"/>
    <s v="Cliente O546"/>
    <d v="2017-03-13T00:00:00"/>
    <d v="2017-03-18T00:00:00"/>
    <n v="6"/>
    <n v="139.9"/>
    <n v="839.40000000000009"/>
  </r>
  <r>
    <x v="3"/>
    <x v="1"/>
    <s v="NK1322"/>
    <n v="47507"/>
    <x v="1"/>
    <s v="Cliente O465"/>
    <d v="2017-05-31T00:00:00"/>
    <d v="2017-06-05T00:00:00"/>
    <n v="15"/>
    <n v="5699.9"/>
    <n v="85498.5"/>
  </r>
  <r>
    <x v="5"/>
    <x v="2"/>
    <s v="SM1051"/>
    <n v="47508"/>
    <x v="0"/>
    <s v="Cliente O523"/>
    <d v="2011-03-28T00:00:00"/>
    <d v="2011-04-02T00:00:00"/>
    <n v="9"/>
    <n v="139.9"/>
    <n v="1259.1000000000001"/>
  </r>
  <r>
    <x v="5"/>
    <x v="2"/>
    <s v="SM1719"/>
    <n v="47510"/>
    <x v="0"/>
    <s v="Cliente O574"/>
    <d v="2011-09-13T00:00:00"/>
    <d v="2011-09-18T00:00:00"/>
    <n v="25"/>
    <n v="79.900000000000006"/>
    <n v="1997.5000000000002"/>
  </r>
  <r>
    <x v="0"/>
    <x v="0"/>
    <s v="MT1716"/>
    <n v="47517"/>
    <x v="2"/>
    <s v="Cliente O504"/>
    <d v="2016-10-20T00:00:00"/>
    <d v="2016-10-25T00:00:00"/>
    <n v="82"/>
    <n v="1299.9000000000001"/>
    <n v="106591.8"/>
  </r>
  <r>
    <x v="4"/>
    <x v="2"/>
    <s v="WC1300"/>
    <n v="47521"/>
    <x v="2"/>
    <s v="Cliente O527"/>
    <d v="2015-07-07T00:00:00"/>
    <d v="2015-07-12T00:00:00"/>
    <n v="8"/>
    <n v="129.9"/>
    <n v="1039.2"/>
  </r>
  <r>
    <x v="0"/>
    <x v="0"/>
    <s v="MT1509"/>
    <n v="47522"/>
    <x v="2"/>
    <s v="Cliente O508"/>
    <d v="2013-10-31T00:00:00"/>
    <d v="2013-11-05T00:00:00"/>
    <n v="52"/>
    <n v="399.9"/>
    <n v="20794.8"/>
  </r>
  <r>
    <x v="8"/>
    <x v="2"/>
    <s v="CA1300"/>
    <n v="47522"/>
    <x v="2"/>
    <s v="Cliente O545"/>
    <d v="2014-09-29T00:00:00"/>
    <d v="2014-10-04T00:00:00"/>
    <n v="42"/>
    <n v="5.9"/>
    <n v="247.8"/>
  </r>
  <r>
    <x v="1"/>
    <x v="1"/>
    <s v="PC1591"/>
    <n v="47526"/>
    <x v="1"/>
    <s v="Cliente O146"/>
    <d v="2010-10-20T00:00:00"/>
    <d v="2010-10-25T00:00:00"/>
    <n v="108"/>
    <n v="3299.9"/>
    <n v="356389.2"/>
  </r>
  <r>
    <x v="1"/>
    <x v="1"/>
    <s v="PC1542"/>
    <n v="47535"/>
    <x v="2"/>
    <s v="Cliente O502"/>
    <d v="2013-07-08T00:00:00"/>
    <d v="2013-07-13T00:00:00"/>
    <n v="63"/>
    <n v="4199.8999999999996"/>
    <n v="264593.69999999995"/>
  </r>
  <r>
    <x v="0"/>
    <x v="0"/>
    <s v="MT1699"/>
    <n v="47535"/>
    <x v="1"/>
    <s v="Cliente O565"/>
    <d v="2012-07-26T00:00:00"/>
    <d v="2012-07-31T00:00:00"/>
    <n v="24"/>
    <n v="1299.9000000000001"/>
    <n v="31197.600000000002"/>
  </r>
  <r>
    <x v="4"/>
    <x v="2"/>
    <s v="WC1349"/>
    <n v="47536"/>
    <x v="2"/>
    <s v="Cliente O152"/>
    <d v="2012-09-17T00:00:00"/>
    <d v="2012-09-22T00:00:00"/>
    <n v="66"/>
    <n v="219.9"/>
    <n v="14513.4"/>
  </r>
  <r>
    <x v="0"/>
    <x v="0"/>
    <s v="MT1226"/>
    <n v="47538"/>
    <x v="0"/>
    <s v="Cliente O448"/>
    <d v="2014-07-08T00:00:00"/>
    <d v="2014-07-13T00:00:00"/>
    <n v="93"/>
    <n v="399.9"/>
    <n v="37190.699999999997"/>
  </r>
  <r>
    <x v="3"/>
    <x v="1"/>
    <s v="NK1121"/>
    <n v="47538"/>
    <x v="1"/>
    <s v="Cliente O462"/>
    <d v="2012-03-09T00:00:00"/>
    <d v="2012-03-14T00:00:00"/>
    <n v="29"/>
    <n v="2359.9"/>
    <n v="68437.100000000006"/>
  </r>
  <r>
    <x v="7"/>
    <x v="0"/>
    <s v="MS1922"/>
    <n v="47539"/>
    <x v="2"/>
    <s v="Cliente O480"/>
    <d v="2017-01-25T00:00:00"/>
    <d v="2017-01-30T00:00:00"/>
    <n v="78"/>
    <n v="39.9"/>
    <n v="3112.2"/>
  </r>
  <r>
    <x v="7"/>
    <x v="0"/>
    <s v="MS1488"/>
    <n v="47540"/>
    <x v="0"/>
    <s v="Cliente O145"/>
    <d v="2014-05-15T00:00:00"/>
    <d v="2014-05-20T00:00:00"/>
    <n v="74"/>
    <n v="39.9"/>
    <n v="2952.6"/>
  </r>
  <r>
    <x v="0"/>
    <x v="0"/>
    <s v="MT1580"/>
    <n v="47540"/>
    <x v="2"/>
    <s v="Cliente O467"/>
    <d v="2011-06-12T00:00:00"/>
    <d v="2011-06-17T00:00:00"/>
    <n v="9"/>
    <n v="1299.9000000000001"/>
    <n v="11699.1"/>
  </r>
  <r>
    <x v="4"/>
    <x v="2"/>
    <s v="WC1443"/>
    <n v="47543"/>
    <x v="2"/>
    <s v="Cliente O503"/>
    <d v="2013-03-24T00:00:00"/>
    <d v="2013-03-29T00:00:00"/>
    <n v="54"/>
    <n v="219.9"/>
    <n v="11874.6"/>
  </r>
  <r>
    <x v="0"/>
    <x v="0"/>
    <s v="MT1642"/>
    <n v="47544"/>
    <x v="2"/>
    <s v="Cliente O467"/>
    <d v="2014-03-26T00:00:00"/>
    <d v="2014-03-31T00:00:00"/>
    <n v="15"/>
    <n v="399.9"/>
    <n v="5998.5"/>
  </r>
  <r>
    <x v="1"/>
    <x v="1"/>
    <s v="PC1536"/>
    <n v="47551"/>
    <x v="2"/>
    <s v="Cliente O513"/>
    <d v="2014-08-11T00:00:00"/>
    <d v="2014-08-16T00:00:00"/>
    <n v="41"/>
    <n v="2599.9"/>
    <n v="106595.90000000001"/>
  </r>
  <r>
    <x v="8"/>
    <x v="2"/>
    <s v="CA1908"/>
    <n v="47551"/>
    <x v="0"/>
    <s v="Cliente O555"/>
    <d v="2011-05-29T00:00:00"/>
    <d v="2011-06-03T00:00:00"/>
    <n v="5"/>
    <n v="29.9"/>
    <n v="149.5"/>
  </r>
  <r>
    <x v="0"/>
    <x v="0"/>
    <s v="MT1477"/>
    <n v="47552"/>
    <x v="0"/>
    <s v="Cliente O563"/>
    <d v="2012-11-22T00:00:00"/>
    <d v="2012-11-27T00:00:00"/>
    <n v="77"/>
    <n v="399.9"/>
    <n v="30792.3"/>
  </r>
  <r>
    <x v="0"/>
    <x v="0"/>
    <s v="MT1699"/>
    <n v="47553"/>
    <x v="2"/>
    <s v="Cliente O559"/>
    <d v="2013-10-21T00:00:00"/>
    <d v="2013-10-26T00:00:00"/>
    <n v="33"/>
    <n v="1299.9000000000001"/>
    <n v="42896.700000000004"/>
  </r>
  <r>
    <x v="3"/>
    <x v="1"/>
    <s v="NK1498"/>
    <n v="47555"/>
    <x v="2"/>
    <s v="Cliente O584"/>
    <d v="2017-06-01T00:00:00"/>
    <d v="2017-06-06T00:00:00"/>
    <n v="23"/>
    <n v="5699.9"/>
    <n v="131097.69999999998"/>
  </r>
  <r>
    <x v="4"/>
    <x v="2"/>
    <s v="WC1053"/>
    <n v="47563"/>
    <x v="0"/>
    <s v="Cliente O524"/>
    <d v="2016-11-12T00:00:00"/>
    <d v="2016-11-17T00:00:00"/>
    <n v="28"/>
    <n v="329.9"/>
    <n v="9237.1999999999989"/>
  </r>
  <r>
    <x v="1"/>
    <x v="1"/>
    <s v="PC1542"/>
    <n v="47564"/>
    <x v="2"/>
    <s v="Cliente O513"/>
    <d v="2013-07-08T00:00:00"/>
    <d v="2013-07-13T00:00:00"/>
    <n v="60"/>
    <n v="4199.8999999999996"/>
    <n v="251993.99999999997"/>
  </r>
  <r>
    <x v="7"/>
    <x v="0"/>
    <s v="MS1458"/>
    <n v="47564"/>
    <x v="1"/>
    <s v="Cliente O530"/>
    <d v="2011-04-30T00:00:00"/>
    <d v="2011-05-05T00:00:00"/>
    <n v="60"/>
    <n v="59.9"/>
    <n v="3594"/>
  </r>
  <r>
    <x v="1"/>
    <x v="1"/>
    <s v="PC1942"/>
    <n v="47566"/>
    <x v="0"/>
    <s v="Cliente O149"/>
    <d v="2015-04-06T00:00:00"/>
    <d v="2015-04-11T00:00:00"/>
    <n v="75"/>
    <n v="3199.9"/>
    <n v="239992.5"/>
  </r>
  <r>
    <x v="0"/>
    <x v="0"/>
    <s v="MT1617"/>
    <n v="47568"/>
    <x v="0"/>
    <s v="Cliente O483"/>
    <d v="2015-10-10T00:00:00"/>
    <d v="2015-10-15T00:00:00"/>
    <n v="49"/>
    <n v="549.9"/>
    <n v="26945.1"/>
  </r>
  <r>
    <x v="4"/>
    <x v="2"/>
    <s v="WC1349"/>
    <n v="47569"/>
    <x v="2"/>
    <s v="Cliente O456"/>
    <d v="2010-10-23T00:00:00"/>
    <d v="2010-10-28T00:00:00"/>
    <n v="62"/>
    <n v="219.9"/>
    <n v="13633.800000000001"/>
  </r>
  <r>
    <x v="4"/>
    <x v="2"/>
    <s v="WC1317"/>
    <n v="47569"/>
    <x v="2"/>
    <s v="Cliente O490"/>
    <d v="2016-09-05T00:00:00"/>
    <d v="2016-09-10T00:00:00"/>
    <n v="64"/>
    <n v="129.9"/>
    <n v="8313.6"/>
  </r>
  <r>
    <x v="4"/>
    <x v="2"/>
    <s v="WC1958"/>
    <n v="47572"/>
    <x v="2"/>
    <s v="Cliente O451"/>
    <d v="2014-09-05T00:00:00"/>
    <d v="2014-09-10T00:00:00"/>
    <n v="61"/>
    <n v="329.9"/>
    <n v="20123.899999999998"/>
  </r>
  <r>
    <x v="1"/>
    <x v="1"/>
    <s v="PC1077"/>
    <n v="47573"/>
    <x v="0"/>
    <s v="Cliente O458"/>
    <d v="2016-07-30T00:00:00"/>
    <d v="2016-08-04T00:00:00"/>
    <n v="55"/>
    <n v="3199.9"/>
    <n v="175994.5"/>
  </r>
  <r>
    <x v="8"/>
    <x v="2"/>
    <s v="CA1369"/>
    <n v="47574"/>
    <x v="2"/>
    <s v="Cliente O573"/>
    <d v="2012-08-23T00:00:00"/>
    <d v="2012-08-28T00:00:00"/>
    <n v="58"/>
    <n v="29.9"/>
    <n v="1734.1999999999998"/>
  </r>
  <r>
    <x v="3"/>
    <x v="1"/>
    <s v="NK1121"/>
    <n v="47575"/>
    <x v="1"/>
    <s v="Cliente O509"/>
    <d v="2013-08-24T00:00:00"/>
    <d v="2013-08-29T00:00:00"/>
    <n v="79"/>
    <n v="2359.9"/>
    <n v="186432.1"/>
  </r>
  <r>
    <x v="0"/>
    <x v="0"/>
    <s v="MT1201"/>
    <n v="47575"/>
    <x v="2"/>
    <s v="Cliente O542"/>
    <d v="2012-09-27T00:00:00"/>
    <d v="2012-10-02T00:00:00"/>
    <n v="72"/>
    <n v="799.9"/>
    <n v="57592.799999999996"/>
  </r>
  <r>
    <x v="1"/>
    <x v="1"/>
    <s v="PC1560"/>
    <n v="47576"/>
    <x v="2"/>
    <s v="Cliente O490"/>
    <d v="2013-08-05T00:00:00"/>
    <d v="2013-08-10T00:00:00"/>
    <n v="12"/>
    <n v="3599.9"/>
    <n v="43198.8"/>
  </r>
  <r>
    <x v="5"/>
    <x v="2"/>
    <s v="SM1410"/>
    <n v="47576"/>
    <x v="2"/>
    <s v="Cliente O509"/>
    <d v="2015-10-02T00:00:00"/>
    <d v="2015-10-07T00:00:00"/>
    <n v="9"/>
    <n v="59.9"/>
    <n v="539.1"/>
  </r>
  <r>
    <x v="7"/>
    <x v="0"/>
    <s v="MS1797"/>
    <n v="47577"/>
    <x v="0"/>
    <s v="Cliente O485"/>
    <d v="2011-10-28T00:00:00"/>
    <d v="2011-11-02T00:00:00"/>
    <n v="72"/>
    <n v="139.9"/>
    <n v="10072.800000000001"/>
  </r>
  <r>
    <x v="6"/>
    <x v="3"/>
    <s v="SF1305"/>
    <n v="47577"/>
    <x v="0"/>
    <s v="Cliente O145"/>
    <d v="2012-07-26T00:00:00"/>
    <d v="2012-07-31T00:00:00"/>
    <n v="53"/>
    <n v="599.9"/>
    <n v="31794.699999999997"/>
  </r>
  <r>
    <x v="8"/>
    <x v="2"/>
    <s v="CA1372"/>
    <n v="47578"/>
    <x v="0"/>
    <s v="Cliente O467"/>
    <d v="2014-10-17T00:00:00"/>
    <d v="2014-10-22T00:00:00"/>
    <n v="7"/>
    <n v="48.9"/>
    <n v="342.3"/>
  </r>
  <r>
    <x v="4"/>
    <x v="2"/>
    <s v="WC1438"/>
    <n v="47578"/>
    <x v="2"/>
    <s v="Cliente O566"/>
    <d v="2011-03-05T00:00:00"/>
    <d v="2011-03-10T00:00:00"/>
    <n v="36"/>
    <n v="329.9"/>
    <n v="11876.4"/>
  </r>
  <r>
    <x v="0"/>
    <x v="0"/>
    <s v="MT1058"/>
    <n v="47580"/>
    <x v="2"/>
    <s v="Cliente O523"/>
    <d v="2014-09-23T00:00:00"/>
    <d v="2014-09-28T00:00:00"/>
    <n v="77"/>
    <n v="1299.9000000000001"/>
    <n v="100092.3"/>
  </r>
  <r>
    <x v="2"/>
    <x v="0"/>
    <s v="TC1165"/>
    <n v="47580"/>
    <x v="2"/>
    <s v="Cliente O563"/>
    <d v="2017-03-09T00:00:00"/>
    <d v="2017-03-14T00:00:00"/>
    <n v="53"/>
    <n v="169.9"/>
    <n v="9004.7000000000007"/>
  </r>
  <r>
    <x v="5"/>
    <x v="2"/>
    <s v="SM1719"/>
    <n v="47581"/>
    <x v="2"/>
    <s v="Cliente O456"/>
    <d v="2016-02-26T00:00:00"/>
    <d v="2016-03-02T00:00:00"/>
    <n v="19"/>
    <n v="79.900000000000006"/>
    <n v="1518.1000000000001"/>
  </r>
  <r>
    <x v="4"/>
    <x v="2"/>
    <s v="WC1091"/>
    <n v="47585"/>
    <x v="0"/>
    <s v="Cliente O507"/>
    <d v="2016-01-11T00:00:00"/>
    <d v="2016-01-16T00:00:00"/>
    <n v="32"/>
    <n v="329.9"/>
    <n v="10556.8"/>
  </r>
  <r>
    <x v="7"/>
    <x v="0"/>
    <s v="MS1139"/>
    <n v="47586"/>
    <x v="0"/>
    <s v="Cliente O522"/>
    <d v="2010-01-03T00:00:00"/>
    <d v="2010-01-08T00:00:00"/>
    <n v="7"/>
    <n v="39.9"/>
    <n v="279.3"/>
  </r>
  <r>
    <x v="3"/>
    <x v="1"/>
    <s v="NK1869"/>
    <n v="47587"/>
    <x v="2"/>
    <s v="Cliente O554"/>
    <d v="2013-03-17T00:00:00"/>
    <d v="2013-03-22T00:00:00"/>
    <n v="35"/>
    <n v="3090.9"/>
    <n v="108181.5"/>
  </r>
  <r>
    <x v="7"/>
    <x v="0"/>
    <s v="MS1436"/>
    <n v="47588"/>
    <x v="2"/>
    <s v="Cliente O529"/>
    <d v="2011-12-25T00:00:00"/>
    <d v="2011-12-30T00:00:00"/>
    <n v="37"/>
    <n v="39.9"/>
    <n v="1476.3"/>
  </r>
  <r>
    <x v="5"/>
    <x v="2"/>
    <s v="SM1067"/>
    <n v="47589"/>
    <x v="2"/>
    <s v="Cliente O574"/>
    <d v="2016-09-17T00:00:00"/>
    <d v="2016-09-22T00:00:00"/>
    <n v="19"/>
    <n v="59.9"/>
    <n v="1138.0999999999999"/>
  </r>
  <r>
    <x v="7"/>
    <x v="0"/>
    <s v="MS1886"/>
    <n v="47589"/>
    <x v="2"/>
    <s v="Cliente O490"/>
    <d v="2016-10-17T00:00:00"/>
    <d v="2016-10-22T00:00:00"/>
    <n v="5"/>
    <n v="69.900000000000006"/>
    <n v="349.5"/>
  </r>
  <r>
    <x v="1"/>
    <x v="1"/>
    <s v="PC1178"/>
    <n v="47589"/>
    <x v="2"/>
    <s v="Cliente O516"/>
    <d v="2011-08-11T00:00:00"/>
    <d v="2011-08-16T00:00:00"/>
    <n v="86"/>
    <n v="3199.9"/>
    <n v="275191.40000000002"/>
  </r>
  <r>
    <x v="6"/>
    <x v="3"/>
    <s v="SF1846"/>
    <n v="47591"/>
    <x v="1"/>
    <s v="Cliente O158"/>
    <d v="2011-03-19T00:00:00"/>
    <d v="2011-03-24T00:00:00"/>
    <n v="66"/>
    <n v="599.9"/>
    <n v="39593.4"/>
  </r>
  <r>
    <x v="3"/>
    <x v="1"/>
    <s v="NK1034"/>
    <n v="47594"/>
    <x v="2"/>
    <s v="Cliente O507"/>
    <d v="2010-02-09T00:00:00"/>
    <d v="2010-02-14T00:00:00"/>
    <n v="97"/>
    <n v="3090.9"/>
    <n v="299817.3"/>
  </r>
  <r>
    <x v="5"/>
    <x v="2"/>
    <s v="SM1515"/>
    <n v="47595"/>
    <x v="2"/>
    <s v="Cliente O459"/>
    <d v="2013-03-09T00:00:00"/>
    <d v="2013-03-14T00:00:00"/>
    <n v="7"/>
    <n v="59.9"/>
    <n v="419.3"/>
  </r>
  <r>
    <x v="1"/>
    <x v="1"/>
    <s v="PC1633"/>
    <n v="47596"/>
    <x v="2"/>
    <s v="Cliente O456"/>
    <d v="2015-09-07T00:00:00"/>
    <d v="2015-09-12T00:00:00"/>
    <n v="11"/>
    <n v="2599.9"/>
    <n v="28598.9"/>
  </r>
  <r>
    <x v="7"/>
    <x v="0"/>
    <s v="MS1458"/>
    <n v="47598"/>
    <x v="1"/>
    <s v="Cliente O559"/>
    <d v="2015-08-20T00:00:00"/>
    <d v="2015-08-25T00:00:00"/>
    <n v="69"/>
    <n v="59.9"/>
    <n v="4133.0999999999995"/>
  </r>
  <r>
    <x v="2"/>
    <x v="0"/>
    <s v="TC1318"/>
    <n v="47600"/>
    <x v="1"/>
    <s v="Cliente O471"/>
    <d v="2017-03-01T00:00:00"/>
    <d v="2017-03-06T00:00:00"/>
    <n v="25"/>
    <n v="169.9"/>
    <n v="4247.5"/>
  </r>
  <r>
    <x v="7"/>
    <x v="0"/>
    <s v="MS1378"/>
    <n v="47600"/>
    <x v="2"/>
    <s v="Cliente O567"/>
    <d v="2013-11-01T00:00:00"/>
    <d v="2013-11-06T00:00:00"/>
    <n v="11"/>
    <n v="69.900000000000006"/>
    <n v="768.90000000000009"/>
  </r>
  <r>
    <x v="0"/>
    <x v="0"/>
    <s v="MT1047"/>
    <n v="47601"/>
    <x v="1"/>
    <s v="Cliente O480"/>
    <d v="2012-07-11T00:00:00"/>
    <d v="2012-07-16T00:00:00"/>
    <n v="82"/>
    <n v="1299.9000000000001"/>
    <n v="106591.8"/>
  </r>
  <r>
    <x v="3"/>
    <x v="1"/>
    <s v="NK1128"/>
    <n v="47603"/>
    <x v="2"/>
    <s v="Cliente O173"/>
    <d v="2017-03-11T00:00:00"/>
    <d v="2017-03-16T00:00:00"/>
    <n v="56"/>
    <n v="3899.9"/>
    <n v="218394.4"/>
  </r>
  <r>
    <x v="0"/>
    <x v="0"/>
    <s v="MT1281"/>
    <n v="47604"/>
    <x v="0"/>
    <s v="Cliente O459"/>
    <d v="2015-05-17T00:00:00"/>
    <d v="2015-05-22T00:00:00"/>
    <n v="63"/>
    <n v="549.9"/>
    <n v="34643.699999999997"/>
  </r>
  <r>
    <x v="1"/>
    <x v="1"/>
    <s v="PC1942"/>
    <n v="47605"/>
    <x v="2"/>
    <s v="Cliente O584"/>
    <d v="2013-12-10T00:00:00"/>
    <d v="2013-12-15T00:00:00"/>
    <n v="29"/>
    <n v="3199.9"/>
    <n v="92797.1"/>
  </r>
  <r>
    <x v="1"/>
    <x v="1"/>
    <s v="PC1481"/>
    <n v="47608"/>
    <x v="2"/>
    <s v="Cliente O526"/>
    <d v="2013-05-02T00:00:00"/>
    <d v="2013-05-07T00:00:00"/>
    <n v="28"/>
    <n v="2599.9"/>
    <n v="72797.2"/>
  </r>
  <r>
    <x v="4"/>
    <x v="2"/>
    <s v="WC1617"/>
    <n v="47609"/>
    <x v="2"/>
    <s v="Cliente O585"/>
    <d v="2016-03-21T00:00:00"/>
    <d v="2016-03-26T00:00:00"/>
    <n v="13"/>
    <n v="329.9"/>
    <n v="4288.7"/>
  </r>
  <r>
    <x v="4"/>
    <x v="2"/>
    <s v="WC1300"/>
    <n v="47612"/>
    <x v="0"/>
    <s v="Cliente O585"/>
    <d v="2016-03-30T00:00:00"/>
    <d v="2016-04-04T00:00:00"/>
    <n v="10"/>
    <n v="129.9"/>
    <n v="1299"/>
  </r>
  <r>
    <x v="0"/>
    <x v="0"/>
    <s v="MT1281"/>
    <n v="47613"/>
    <x v="0"/>
    <s v="Cliente O583"/>
    <d v="2014-03-15T00:00:00"/>
    <d v="2014-03-20T00:00:00"/>
    <n v="18"/>
    <n v="549.9"/>
    <n v="9898.1999999999989"/>
  </r>
  <r>
    <x v="5"/>
    <x v="2"/>
    <s v="SM1144"/>
    <n v="47616"/>
    <x v="1"/>
    <s v="Cliente O511"/>
    <d v="2013-03-13T00:00:00"/>
    <d v="2013-03-18T00:00:00"/>
    <n v="34"/>
    <n v="79.900000000000006"/>
    <n v="2716.6000000000004"/>
  </r>
  <r>
    <x v="3"/>
    <x v="1"/>
    <s v="NK1121"/>
    <n v="47617"/>
    <x v="0"/>
    <s v="Cliente O520"/>
    <d v="2011-05-01T00:00:00"/>
    <d v="2011-05-06T00:00:00"/>
    <n v="5"/>
    <n v="2359.9"/>
    <n v="11799.5"/>
  </r>
  <r>
    <x v="0"/>
    <x v="0"/>
    <s v="MT1143"/>
    <n v="47619"/>
    <x v="0"/>
    <s v="Cliente O533"/>
    <d v="2016-10-06T00:00:00"/>
    <d v="2016-10-11T00:00:00"/>
    <n v="27"/>
    <n v="799.9"/>
    <n v="21597.3"/>
  </r>
  <r>
    <x v="5"/>
    <x v="2"/>
    <s v="SM1645"/>
    <n v="47619"/>
    <x v="1"/>
    <s v="Cliente O571"/>
    <d v="2013-01-06T00:00:00"/>
    <d v="2013-01-11T00:00:00"/>
    <n v="47"/>
    <n v="79.900000000000006"/>
    <n v="3755.3"/>
  </r>
  <r>
    <x v="5"/>
    <x v="2"/>
    <s v="SM1082"/>
    <n v="47621"/>
    <x v="0"/>
    <s v="Cliente O141"/>
    <d v="2011-03-15T00:00:00"/>
    <d v="2011-03-20T00:00:00"/>
    <n v="48"/>
    <n v="59.9"/>
    <n v="2875.2"/>
  </r>
  <r>
    <x v="7"/>
    <x v="0"/>
    <s v="MS1458"/>
    <n v="47621"/>
    <x v="1"/>
    <s v="Cliente O518"/>
    <d v="2013-02-10T00:00:00"/>
    <d v="2013-02-15T00:00:00"/>
    <n v="65"/>
    <n v="59.9"/>
    <n v="3893.5"/>
  </r>
  <r>
    <x v="1"/>
    <x v="1"/>
    <s v="PC1592"/>
    <n v="47621"/>
    <x v="1"/>
    <s v="Cliente O539"/>
    <d v="2017-02-03T00:00:00"/>
    <d v="2017-02-08T00:00:00"/>
    <n v="38"/>
    <n v="3199.9"/>
    <n v="121596.2"/>
  </r>
  <r>
    <x v="8"/>
    <x v="2"/>
    <s v="CA1992"/>
    <n v="47621"/>
    <x v="1"/>
    <s v="Cliente O533"/>
    <d v="2015-10-02T00:00:00"/>
    <d v="2015-10-07T00:00:00"/>
    <n v="66"/>
    <n v="5.9"/>
    <n v="389.40000000000003"/>
  </r>
  <r>
    <x v="6"/>
    <x v="3"/>
    <s v="SF1547"/>
    <n v="47622"/>
    <x v="2"/>
    <s v="Cliente O545"/>
    <d v="2015-07-01T00:00:00"/>
    <d v="2015-07-06T00:00:00"/>
    <n v="60"/>
    <n v="199.9"/>
    <n v="11994"/>
  </r>
  <r>
    <x v="1"/>
    <x v="1"/>
    <s v="PC1633"/>
    <n v="47622"/>
    <x v="2"/>
    <s v="Cliente O555"/>
    <d v="2012-04-12T00:00:00"/>
    <d v="2012-04-17T00:00:00"/>
    <n v="10"/>
    <n v="2599.9"/>
    <n v="25999"/>
  </r>
  <r>
    <x v="5"/>
    <x v="2"/>
    <s v="SM1744"/>
    <n v="47625"/>
    <x v="2"/>
    <s v="Cliente O526"/>
    <d v="2010-09-09T00:00:00"/>
    <d v="2010-09-14T00:00:00"/>
    <n v="46"/>
    <n v="139.9"/>
    <n v="6435.4000000000005"/>
  </r>
  <r>
    <x v="8"/>
    <x v="2"/>
    <s v="CA1300"/>
    <n v="47626"/>
    <x v="0"/>
    <s v="Cliente O533"/>
    <d v="2011-02-04T00:00:00"/>
    <d v="2011-02-09T00:00:00"/>
    <n v="52"/>
    <n v="5.9"/>
    <n v="306.8"/>
  </r>
  <r>
    <x v="0"/>
    <x v="0"/>
    <s v="MT1642"/>
    <n v="47627"/>
    <x v="0"/>
    <s v="Cliente O477"/>
    <d v="2012-09-20T00:00:00"/>
    <d v="2012-09-25T00:00:00"/>
    <n v="26"/>
    <n v="399.9"/>
    <n v="10397.4"/>
  </r>
  <r>
    <x v="6"/>
    <x v="3"/>
    <s v="SF1894"/>
    <n v="47627"/>
    <x v="2"/>
    <s v="Cliente O562"/>
    <d v="2014-10-19T00:00:00"/>
    <d v="2014-10-24T00:00:00"/>
    <n v="53"/>
    <n v="199.9"/>
    <n v="10594.7"/>
  </r>
  <r>
    <x v="5"/>
    <x v="2"/>
    <s v="SM1622"/>
    <n v="47629"/>
    <x v="2"/>
    <s v="Cliente O453"/>
    <d v="2016-10-01T00:00:00"/>
    <d v="2016-10-06T00:00:00"/>
    <n v="10"/>
    <n v="98.9"/>
    <n v="989"/>
  </r>
  <r>
    <x v="1"/>
    <x v="1"/>
    <s v="PC1382"/>
    <n v="47630"/>
    <x v="2"/>
    <s v="Cliente O473"/>
    <d v="2012-10-31T00:00:00"/>
    <d v="2012-11-05T00:00:00"/>
    <n v="37"/>
    <n v="2599.9"/>
    <n v="96196.3"/>
  </r>
  <r>
    <x v="1"/>
    <x v="1"/>
    <s v="PC1984"/>
    <n v="47632"/>
    <x v="2"/>
    <s v="Cliente O562"/>
    <d v="2014-11-17T00:00:00"/>
    <d v="2014-11-22T00:00:00"/>
    <n v="43"/>
    <n v="3599.9"/>
    <n v="154795.70000000001"/>
  </r>
  <r>
    <x v="6"/>
    <x v="3"/>
    <s v="SF1601"/>
    <n v="47635"/>
    <x v="0"/>
    <s v="Cliente O151"/>
    <d v="2015-09-03T00:00:00"/>
    <d v="2015-09-08T00:00:00"/>
    <n v="64"/>
    <n v="599.9"/>
    <n v="38393.599999999999"/>
  </r>
  <r>
    <x v="5"/>
    <x v="2"/>
    <s v="SM1075"/>
    <n v="47635"/>
    <x v="1"/>
    <s v="Cliente O465"/>
    <d v="2016-08-12T00:00:00"/>
    <d v="2016-08-17T00:00:00"/>
    <n v="66"/>
    <n v="79.900000000000006"/>
    <n v="5273.4000000000005"/>
  </r>
  <r>
    <x v="0"/>
    <x v="0"/>
    <s v="MT1444"/>
    <n v="47636"/>
    <x v="1"/>
    <s v="Cliente O567"/>
    <d v="2016-06-22T00:00:00"/>
    <d v="2016-06-27T00:00:00"/>
    <n v="16"/>
    <n v="549.9"/>
    <n v="8798.4"/>
  </r>
  <r>
    <x v="6"/>
    <x v="3"/>
    <s v="SF1999"/>
    <n v="47641"/>
    <x v="0"/>
    <s v="Cliente O478"/>
    <d v="2014-09-20T00:00:00"/>
    <d v="2014-09-25T00:00:00"/>
    <n v="33"/>
    <n v="199.9"/>
    <n v="6596.7"/>
  </r>
  <r>
    <x v="3"/>
    <x v="1"/>
    <s v="NK1322"/>
    <n v="47641"/>
    <x v="1"/>
    <s v="Cliente O578"/>
    <d v="2010-11-11T00:00:00"/>
    <d v="2010-11-16T00:00:00"/>
    <n v="8"/>
    <n v="5699.9"/>
    <n v="45599.199999999997"/>
  </r>
  <r>
    <x v="4"/>
    <x v="2"/>
    <s v="WC1024"/>
    <n v="47642"/>
    <x v="0"/>
    <s v="Cliente O490"/>
    <d v="2017-01-03T00:00:00"/>
    <d v="2017-01-08T00:00:00"/>
    <n v="38"/>
    <n v="129.9"/>
    <n v="4936.2"/>
  </r>
  <r>
    <x v="7"/>
    <x v="0"/>
    <s v="MS1451"/>
    <n v="47643"/>
    <x v="0"/>
    <s v="Cliente O465"/>
    <d v="2015-09-12T00:00:00"/>
    <d v="2015-09-17T00:00:00"/>
    <n v="42"/>
    <n v="69.900000000000006"/>
    <n v="2935.8"/>
  </r>
  <r>
    <x v="7"/>
    <x v="0"/>
    <s v="MS1436"/>
    <n v="47645"/>
    <x v="0"/>
    <s v="Cliente O510"/>
    <d v="2015-04-26T00:00:00"/>
    <d v="2015-05-01T00:00:00"/>
    <n v="29"/>
    <n v="39.9"/>
    <n v="1157.0999999999999"/>
  </r>
  <r>
    <x v="7"/>
    <x v="0"/>
    <s v="MS1542"/>
    <n v="47652"/>
    <x v="0"/>
    <s v="Cliente O562"/>
    <d v="2017-02-25T00:00:00"/>
    <d v="2017-03-02T00:00:00"/>
    <n v="56"/>
    <n v="39.9"/>
    <n v="2234.4"/>
  </r>
  <r>
    <x v="0"/>
    <x v="0"/>
    <s v="MT1723"/>
    <n v="47653"/>
    <x v="2"/>
    <s v="Cliente O508"/>
    <d v="2014-10-18T00:00:00"/>
    <d v="2014-10-23T00:00:00"/>
    <n v="50"/>
    <n v="1299.9000000000001"/>
    <n v="64995.000000000007"/>
  </r>
  <r>
    <x v="4"/>
    <x v="2"/>
    <s v="WC1349"/>
    <n v="47658"/>
    <x v="0"/>
    <s v="Cliente O152"/>
    <d v="2012-01-27T00:00:00"/>
    <d v="2012-02-01T00:00:00"/>
    <n v="10"/>
    <n v="219.9"/>
    <n v="2199"/>
  </r>
  <r>
    <x v="8"/>
    <x v="2"/>
    <s v="CA1910"/>
    <n v="47664"/>
    <x v="2"/>
    <s v="Cliente O191"/>
    <d v="2016-05-13T00:00:00"/>
    <d v="2016-05-18T00:00:00"/>
    <n v="22"/>
    <n v="29.9"/>
    <n v="657.8"/>
  </r>
  <r>
    <x v="5"/>
    <x v="2"/>
    <s v="SM1513"/>
    <n v="47665"/>
    <x v="2"/>
    <s v="Cliente O473"/>
    <d v="2016-09-15T00:00:00"/>
    <d v="2016-09-20T00:00:00"/>
    <n v="21"/>
    <n v="98.9"/>
    <n v="2076.9"/>
  </r>
  <r>
    <x v="3"/>
    <x v="1"/>
    <s v="NK1605"/>
    <n v="47668"/>
    <x v="0"/>
    <s v="Cliente O584"/>
    <d v="2012-10-22T00:00:00"/>
    <d v="2012-10-27T00:00:00"/>
    <n v="66"/>
    <n v="3090.9"/>
    <n v="203999.4"/>
  </r>
  <r>
    <x v="1"/>
    <x v="1"/>
    <s v="PC1741"/>
    <n v="47669"/>
    <x v="0"/>
    <s v="Cliente O527"/>
    <d v="2012-10-08T00:00:00"/>
    <d v="2012-10-13T00:00:00"/>
    <n v="34"/>
    <n v="3199.9"/>
    <n v="108796.6"/>
  </r>
  <r>
    <x v="3"/>
    <x v="1"/>
    <s v="NK1128"/>
    <n v="47670"/>
    <x v="2"/>
    <s v="Cliente O510"/>
    <d v="2010-10-02T00:00:00"/>
    <d v="2010-10-07T00:00:00"/>
    <n v="97"/>
    <n v="3899.9"/>
    <n v="378290.3"/>
  </r>
  <r>
    <x v="5"/>
    <x v="2"/>
    <s v="SM1645"/>
    <n v="47672"/>
    <x v="2"/>
    <s v="Cliente O144"/>
    <d v="2017-03-03T00:00:00"/>
    <d v="2017-03-08T00:00:00"/>
    <n v="28"/>
    <n v="79.900000000000006"/>
    <n v="2237.2000000000003"/>
  </r>
  <r>
    <x v="4"/>
    <x v="2"/>
    <s v="WC1053"/>
    <n v="47672"/>
    <x v="2"/>
    <s v="Cliente O511"/>
    <d v="2011-11-29T00:00:00"/>
    <d v="2011-12-04T00:00:00"/>
    <n v="15"/>
    <n v="329.9"/>
    <n v="4948.5"/>
  </r>
  <r>
    <x v="1"/>
    <x v="1"/>
    <s v="PC1166"/>
    <n v="47673"/>
    <x v="2"/>
    <s v="Cliente O533"/>
    <d v="2014-07-13T00:00:00"/>
    <d v="2014-07-18T00:00:00"/>
    <n v="23"/>
    <n v="4199.8999999999996"/>
    <n v="96597.7"/>
  </r>
  <r>
    <x v="5"/>
    <x v="2"/>
    <s v="SM1973"/>
    <n v="47676"/>
    <x v="2"/>
    <s v="Cliente O465"/>
    <d v="2015-11-05T00:00:00"/>
    <d v="2015-11-10T00:00:00"/>
    <n v="45"/>
    <n v="59.9"/>
    <n v="2695.5"/>
  </r>
  <r>
    <x v="1"/>
    <x v="1"/>
    <s v="PC1658"/>
    <n v="47677"/>
    <x v="1"/>
    <s v="Cliente O469"/>
    <d v="2014-05-02T00:00:00"/>
    <d v="2014-05-07T00:00:00"/>
    <n v="30"/>
    <n v="2599.9"/>
    <n v="77997"/>
  </r>
  <r>
    <x v="3"/>
    <x v="1"/>
    <s v="NK1553"/>
    <n v="47681"/>
    <x v="2"/>
    <s v="Cliente O584"/>
    <d v="2015-10-28T00:00:00"/>
    <d v="2015-11-02T00:00:00"/>
    <n v="34"/>
    <n v="1998.9"/>
    <n v="67962.600000000006"/>
  </r>
  <r>
    <x v="1"/>
    <x v="1"/>
    <s v="PC1110"/>
    <n v="47685"/>
    <x v="2"/>
    <s v="Cliente O145"/>
    <d v="2016-03-28T00:00:00"/>
    <d v="2016-04-02T00:00:00"/>
    <n v="27"/>
    <n v="3299.9"/>
    <n v="89097.3"/>
  </r>
  <r>
    <x v="2"/>
    <x v="0"/>
    <s v="TC1534"/>
    <n v="47685"/>
    <x v="0"/>
    <s v="Cliente O491"/>
    <d v="2010-02-23T00:00:00"/>
    <d v="2010-02-28T00:00:00"/>
    <n v="21"/>
    <n v="169.9"/>
    <n v="3567.9"/>
  </r>
  <r>
    <x v="4"/>
    <x v="2"/>
    <s v="WC1415"/>
    <n v="47685"/>
    <x v="2"/>
    <s v="Cliente O585"/>
    <d v="2013-03-26T00:00:00"/>
    <d v="2013-03-31T00:00:00"/>
    <n v="61"/>
    <n v="219.9"/>
    <n v="13413.9"/>
  </r>
  <r>
    <x v="4"/>
    <x v="2"/>
    <s v="WC1471"/>
    <n v="47688"/>
    <x v="2"/>
    <s v="Cliente O476"/>
    <d v="2012-10-20T00:00:00"/>
    <d v="2012-10-25T00:00:00"/>
    <n v="30"/>
    <n v="329.9"/>
    <n v="9897"/>
  </r>
  <r>
    <x v="1"/>
    <x v="1"/>
    <s v="PC1592"/>
    <n v="47689"/>
    <x v="1"/>
    <s v="Cliente O490"/>
    <d v="2017-07-29T00:00:00"/>
    <d v="2017-08-03T00:00:00"/>
    <n v="9"/>
    <n v="3199.9"/>
    <n v="28799.100000000002"/>
  </r>
  <r>
    <x v="4"/>
    <x v="2"/>
    <s v="WC1024"/>
    <n v="47693"/>
    <x v="2"/>
    <s v="Cliente O152"/>
    <d v="2011-01-22T00:00:00"/>
    <d v="2011-01-27T00:00:00"/>
    <n v="44"/>
    <n v="129.9"/>
    <n v="5715.6"/>
  </r>
  <r>
    <x v="0"/>
    <x v="0"/>
    <s v="MT1222"/>
    <n v="47694"/>
    <x v="2"/>
    <s v="Cliente O456"/>
    <d v="2016-03-11T00:00:00"/>
    <d v="2016-03-16T00:00:00"/>
    <n v="42"/>
    <n v="1299.9000000000001"/>
    <n v="54595.8"/>
  </r>
  <r>
    <x v="8"/>
    <x v="2"/>
    <s v="CA1151"/>
    <n v="47694"/>
    <x v="2"/>
    <s v="Cliente O482"/>
    <d v="2011-09-10T00:00:00"/>
    <d v="2011-09-15T00:00:00"/>
    <n v="39"/>
    <n v="17.899999999999999"/>
    <n v="698.09999999999991"/>
  </r>
  <r>
    <x v="5"/>
    <x v="2"/>
    <s v="SM1253"/>
    <n v="47695"/>
    <x v="2"/>
    <s v="Cliente O508"/>
    <d v="2016-05-16T00:00:00"/>
    <d v="2016-05-21T00:00:00"/>
    <n v="17"/>
    <n v="59.9"/>
    <n v="1018.3"/>
  </r>
  <r>
    <x v="3"/>
    <x v="1"/>
    <s v="NK1110"/>
    <n v="47699"/>
    <x v="2"/>
    <s v="Cliente O477"/>
    <d v="2014-12-11T00:00:00"/>
    <d v="2014-12-16T00:00:00"/>
    <n v="5"/>
    <n v="2359.9"/>
    <n v="11799.5"/>
  </r>
  <r>
    <x v="0"/>
    <x v="0"/>
    <s v="MT1716"/>
    <n v="47700"/>
    <x v="0"/>
    <s v="Cliente O142"/>
    <d v="2016-04-18T00:00:00"/>
    <d v="2016-04-23T00:00:00"/>
    <n v="25"/>
    <n v="1299.9000000000001"/>
    <n v="32497.500000000004"/>
  </r>
  <r>
    <x v="1"/>
    <x v="1"/>
    <s v="PC1260"/>
    <n v="47701"/>
    <x v="0"/>
    <s v="Cliente O518"/>
    <d v="2013-04-04T00:00:00"/>
    <d v="2013-04-09T00:00:00"/>
    <n v="6"/>
    <n v="3599.9"/>
    <n v="21599.4"/>
  </r>
  <r>
    <x v="0"/>
    <x v="0"/>
    <s v="MT1047"/>
    <n v="47702"/>
    <x v="2"/>
    <s v="Cliente O518"/>
    <d v="2011-02-10T00:00:00"/>
    <d v="2011-02-15T00:00:00"/>
    <n v="65"/>
    <n v="1299.9000000000001"/>
    <n v="84493.5"/>
  </r>
  <r>
    <x v="1"/>
    <x v="1"/>
    <s v="PC1022"/>
    <n v="47703"/>
    <x v="2"/>
    <s v="Cliente O151"/>
    <d v="2011-07-01T00:00:00"/>
    <d v="2011-07-06T00:00:00"/>
    <n v="24"/>
    <n v="3199.9"/>
    <n v="76797.600000000006"/>
  </r>
  <r>
    <x v="7"/>
    <x v="0"/>
    <s v="MS1373"/>
    <n v="47703"/>
    <x v="2"/>
    <s v="Cliente O482"/>
    <d v="2015-09-08T00:00:00"/>
    <d v="2015-09-13T00:00:00"/>
    <n v="12"/>
    <n v="59.9"/>
    <n v="718.8"/>
  </r>
  <r>
    <x v="1"/>
    <x v="1"/>
    <s v="PC1503"/>
    <n v="47703"/>
    <x v="1"/>
    <s v="Cliente O465"/>
    <d v="2011-03-03T00:00:00"/>
    <d v="2011-03-08T00:00:00"/>
    <n v="28"/>
    <n v="3199.9"/>
    <n v="89597.2"/>
  </r>
  <r>
    <x v="1"/>
    <x v="1"/>
    <s v="PC1542"/>
    <n v="47703"/>
    <x v="1"/>
    <s v="Cliente O520"/>
    <d v="2016-04-12T00:00:00"/>
    <d v="2016-04-17T00:00:00"/>
    <n v="86"/>
    <n v="4199.8999999999996"/>
    <n v="361191.39999999997"/>
  </r>
  <r>
    <x v="3"/>
    <x v="1"/>
    <s v="NK1415"/>
    <n v="47704"/>
    <x v="0"/>
    <s v="Cliente O462"/>
    <d v="2012-11-26T00:00:00"/>
    <d v="2012-12-01T00:00:00"/>
    <n v="78"/>
    <n v="1998.9"/>
    <n v="155914.20000000001"/>
  </r>
  <r>
    <x v="8"/>
    <x v="2"/>
    <s v="CA1372"/>
    <n v="47704"/>
    <x v="0"/>
    <s v="Cliente O537"/>
    <d v="2015-09-01T00:00:00"/>
    <d v="2015-09-06T00:00:00"/>
    <n v="30"/>
    <n v="48.9"/>
    <n v="1467"/>
  </r>
  <r>
    <x v="7"/>
    <x v="0"/>
    <s v="MS1643"/>
    <n v="47704"/>
    <x v="2"/>
    <s v="Cliente O553"/>
    <d v="2012-08-19T00:00:00"/>
    <d v="2012-08-24T00:00:00"/>
    <n v="43"/>
    <n v="39.9"/>
    <n v="1715.7"/>
  </r>
  <r>
    <x v="1"/>
    <x v="1"/>
    <s v="PC1170"/>
    <n v="47708"/>
    <x v="1"/>
    <s v="Cliente O141"/>
    <d v="2012-07-02T00:00:00"/>
    <d v="2012-07-07T00:00:00"/>
    <n v="84"/>
    <n v="4199.8999999999996"/>
    <n v="352791.6"/>
  </r>
  <r>
    <x v="4"/>
    <x v="2"/>
    <s v="WC1443"/>
    <n v="47708"/>
    <x v="1"/>
    <s v="Cliente O544"/>
    <d v="2016-07-03T00:00:00"/>
    <d v="2016-07-08T00:00:00"/>
    <n v="63"/>
    <n v="219.9"/>
    <n v="13853.7"/>
  </r>
  <r>
    <x v="1"/>
    <x v="1"/>
    <s v="PC1408"/>
    <n v="47712"/>
    <x v="1"/>
    <s v="Cliente O569"/>
    <d v="2016-10-06T00:00:00"/>
    <d v="2016-10-11T00:00:00"/>
    <n v="27"/>
    <n v="3199.9"/>
    <n v="86397.3"/>
  </r>
  <r>
    <x v="6"/>
    <x v="3"/>
    <s v="SF1213"/>
    <n v="47715"/>
    <x v="0"/>
    <s v="Cliente O145"/>
    <d v="2014-10-19T00:00:00"/>
    <d v="2014-10-24T00:00:00"/>
    <n v="43"/>
    <n v="599.9"/>
    <n v="25795.7"/>
  </r>
  <r>
    <x v="1"/>
    <x v="1"/>
    <s v="PC1916"/>
    <n v="47717"/>
    <x v="0"/>
    <s v="Cliente O537"/>
    <d v="2014-10-14T00:00:00"/>
    <d v="2014-10-19T00:00:00"/>
    <n v="27"/>
    <n v="4199.8999999999996"/>
    <n v="113397.29999999999"/>
  </r>
  <r>
    <x v="5"/>
    <x v="2"/>
    <s v="SM1622"/>
    <n v="47721"/>
    <x v="2"/>
    <s v="Cliente O153"/>
    <d v="2014-08-15T00:00:00"/>
    <d v="2014-08-20T00:00:00"/>
    <n v="37"/>
    <n v="98.9"/>
    <n v="3659.3"/>
  </r>
  <r>
    <x v="6"/>
    <x v="3"/>
    <s v="SF1992"/>
    <n v="47729"/>
    <x v="2"/>
    <s v="Cliente O469"/>
    <d v="2011-08-30T00:00:00"/>
    <d v="2011-09-04T00:00:00"/>
    <n v="67"/>
    <n v="199.9"/>
    <n v="13393.300000000001"/>
  </r>
  <r>
    <x v="7"/>
    <x v="0"/>
    <s v="MS1082"/>
    <n v="47729"/>
    <x v="2"/>
    <s v="Cliente O545"/>
    <d v="2011-02-23T00:00:00"/>
    <d v="2011-02-28T00:00:00"/>
    <n v="22"/>
    <n v="39.9"/>
    <n v="877.8"/>
  </r>
  <r>
    <x v="4"/>
    <x v="2"/>
    <s v="WC1346"/>
    <n v="47731"/>
    <x v="1"/>
    <s v="Cliente O585"/>
    <d v="2012-11-18T00:00:00"/>
    <d v="2012-11-23T00:00:00"/>
    <n v="54"/>
    <n v="329.9"/>
    <n v="17814.599999999999"/>
  </r>
  <r>
    <x v="2"/>
    <x v="0"/>
    <s v="TC1306"/>
    <n v="47735"/>
    <x v="2"/>
    <s v="Cliente O577"/>
    <d v="2016-09-17T00:00:00"/>
    <d v="2016-09-22T00:00:00"/>
    <n v="60"/>
    <n v="209.9"/>
    <n v="12594"/>
  </r>
  <r>
    <x v="8"/>
    <x v="2"/>
    <s v="CA1992"/>
    <n v="47737"/>
    <x v="2"/>
    <s v="Cliente O497"/>
    <d v="2015-12-10T00:00:00"/>
    <d v="2015-12-15T00:00:00"/>
    <n v="15"/>
    <n v="5.9"/>
    <n v="88.5"/>
  </r>
  <r>
    <x v="0"/>
    <x v="0"/>
    <s v="MT1642"/>
    <n v="47738"/>
    <x v="2"/>
    <s v="Cliente O483"/>
    <d v="2016-07-01T00:00:00"/>
    <d v="2016-07-06T00:00:00"/>
    <n v="41"/>
    <n v="399.9"/>
    <n v="16395.899999999998"/>
  </r>
  <r>
    <x v="0"/>
    <x v="0"/>
    <s v="MT1733"/>
    <n v="47738"/>
    <x v="2"/>
    <s v="Cliente O531"/>
    <d v="2014-09-29T00:00:00"/>
    <d v="2014-10-04T00:00:00"/>
    <n v="58"/>
    <n v="799.9"/>
    <n v="46394.2"/>
  </r>
  <r>
    <x v="1"/>
    <x v="1"/>
    <s v="PC1068"/>
    <n v="47740"/>
    <x v="2"/>
    <s v="Cliente O552"/>
    <d v="2016-01-23T00:00:00"/>
    <d v="2016-01-28T00:00:00"/>
    <n v="63"/>
    <n v="3599.9"/>
    <n v="226793.7"/>
  </r>
  <r>
    <x v="1"/>
    <x v="1"/>
    <s v="PC1178"/>
    <n v="47742"/>
    <x v="0"/>
    <s v="Cliente O503"/>
    <d v="2012-07-19T00:00:00"/>
    <d v="2012-07-24T00:00:00"/>
    <n v="66"/>
    <n v="3199.9"/>
    <n v="211193.4"/>
  </r>
  <r>
    <x v="4"/>
    <x v="2"/>
    <s v="WC1572"/>
    <n v="47742"/>
    <x v="1"/>
    <s v="Cliente O554"/>
    <d v="2015-03-27T00:00:00"/>
    <d v="2015-04-01T00:00:00"/>
    <n v="51"/>
    <n v="329.9"/>
    <n v="16824.899999999998"/>
  </r>
  <r>
    <x v="7"/>
    <x v="0"/>
    <s v="MS1021"/>
    <n v="47743"/>
    <x v="1"/>
    <s v="Cliente O542"/>
    <d v="2016-03-21T00:00:00"/>
    <d v="2016-03-26T00:00:00"/>
    <n v="25"/>
    <n v="69.900000000000006"/>
    <n v="1747.5000000000002"/>
  </r>
  <r>
    <x v="7"/>
    <x v="0"/>
    <s v="MS1436"/>
    <n v="47744"/>
    <x v="2"/>
    <s v="Cliente O511"/>
    <d v="2013-09-06T00:00:00"/>
    <d v="2013-09-11T00:00:00"/>
    <n v="63"/>
    <n v="39.9"/>
    <n v="2513.6999999999998"/>
  </r>
  <r>
    <x v="5"/>
    <x v="2"/>
    <s v="SM1678"/>
    <n v="47747"/>
    <x v="1"/>
    <s v="Cliente O583"/>
    <d v="2015-07-04T00:00:00"/>
    <d v="2015-07-09T00:00:00"/>
    <n v="19"/>
    <n v="139.9"/>
    <n v="2658.1"/>
  </r>
  <r>
    <x v="4"/>
    <x v="2"/>
    <s v="WC1295"/>
    <n v="47748"/>
    <x v="0"/>
    <s v="Cliente O585"/>
    <d v="2017-05-20T00:00:00"/>
    <d v="2017-05-25T00:00:00"/>
    <n v="55"/>
    <n v="219.9"/>
    <n v="12094.5"/>
  </r>
  <r>
    <x v="1"/>
    <x v="1"/>
    <s v="PC1555"/>
    <n v="47750"/>
    <x v="2"/>
    <s v="Cliente O455"/>
    <d v="2014-04-25T00:00:00"/>
    <d v="2014-04-30T00:00:00"/>
    <n v="28"/>
    <n v="4199.8999999999996"/>
    <n v="117597.19999999998"/>
  </r>
  <r>
    <x v="1"/>
    <x v="1"/>
    <s v="PC1683"/>
    <n v="47750"/>
    <x v="2"/>
    <s v="Cliente O145"/>
    <d v="2012-03-02T00:00:00"/>
    <d v="2012-03-07T00:00:00"/>
    <n v="75"/>
    <n v="2599.9"/>
    <n v="194992.5"/>
  </r>
  <r>
    <x v="7"/>
    <x v="0"/>
    <s v="MS1378"/>
    <n v="47756"/>
    <x v="1"/>
    <s v="Cliente O510"/>
    <d v="2015-10-21T00:00:00"/>
    <d v="2015-10-26T00:00:00"/>
    <n v="9"/>
    <n v="69.900000000000006"/>
    <n v="629.1"/>
  </r>
  <r>
    <x v="6"/>
    <x v="3"/>
    <s v="SF1601"/>
    <n v="47757"/>
    <x v="2"/>
    <s v="Cliente O169"/>
    <d v="2012-06-04T00:00:00"/>
    <d v="2012-06-09T00:00:00"/>
    <n v="53"/>
    <n v="599.9"/>
    <n v="31794.699999999997"/>
  </r>
  <r>
    <x v="6"/>
    <x v="3"/>
    <s v="SF1992"/>
    <n v="47757"/>
    <x v="2"/>
    <s v="Cliente O473"/>
    <d v="2016-02-29T00:00:00"/>
    <d v="2016-03-05T00:00:00"/>
    <n v="11"/>
    <n v="199.9"/>
    <n v="2198.9"/>
  </r>
  <r>
    <x v="1"/>
    <x v="1"/>
    <s v="PC1278"/>
    <n v="47757"/>
    <x v="2"/>
    <s v="Cliente O572"/>
    <d v="2014-10-24T00:00:00"/>
    <d v="2014-10-29T00:00:00"/>
    <n v="12"/>
    <n v="2599.9"/>
    <n v="31198.800000000003"/>
  </r>
  <r>
    <x v="3"/>
    <x v="1"/>
    <s v="NK1128"/>
    <n v="47760"/>
    <x v="1"/>
    <s v="Cliente O510"/>
    <d v="2013-04-06T00:00:00"/>
    <d v="2013-04-11T00:00:00"/>
    <n v="69"/>
    <n v="3899.9"/>
    <n v="269093.10000000003"/>
  </r>
  <r>
    <x v="4"/>
    <x v="2"/>
    <s v="WC1893"/>
    <n v="47761"/>
    <x v="1"/>
    <s v="Cliente O511"/>
    <d v="2016-03-19T00:00:00"/>
    <d v="2016-03-24T00:00:00"/>
    <n v="45"/>
    <n v="129.9"/>
    <n v="5845.5"/>
  </r>
  <r>
    <x v="1"/>
    <x v="1"/>
    <s v="PC1128"/>
    <n v="47764"/>
    <x v="2"/>
    <s v="Cliente O535"/>
    <d v="2016-01-20T00:00:00"/>
    <d v="2016-01-25T00:00:00"/>
    <n v="34"/>
    <n v="2599.9"/>
    <n v="88396.6"/>
  </r>
  <r>
    <x v="3"/>
    <x v="1"/>
    <s v="NK1786"/>
    <n v="47765"/>
    <x v="2"/>
    <s v="Cliente O507"/>
    <d v="2010-06-07T00:00:00"/>
    <d v="2010-06-12T00:00:00"/>
    <n v="94"/>
    <n v="3899.9"/>
    <n v="366590.60000000003"/>
  </r>
  <r>
    <x v="5"/>
    <x v="2"/>
    <s v="SM1010"/>
    <n v="47766"/>
    <x v="2"/>
    <s v="Cliente O506"/>
    <d v="2013-06-08T00:00:00"/>
    <d v="2013-06-13T00:00:00"/>
    <n v="49"/>
    <n v="98.9"/>
    <n v="4846.1000000000004"/>
  </r>
  <r>
    <x v="4"/>
    <x v="2"/>
    <s v="WC1039"/>
    <n v="47768"/>
    <x v="2"/>
    <s v="Cliente O490"/>
    <d v="2017-02-01T00:00:00"/>
    <d v="2017-02-06T00:00:00"/>
    <n v="61"/>
    <n v="129.9"/>
    <n v="7923.9000000000005"/>
  </r>
  <r>
    <x v="4"/>
    <x v="2"/>
    <s v="WC1822"/>
    <n v="47769"/>
    <x v="2"/>
    <s v="Cliente O480"/>
    <d v="2012-04-03T00:00:00"/>
    <d v="2012-04-08T00:00:00"/>
    <n v="40"/>
    <n v="329.9"/>
    <n v="13196"/>
  </r>
  <r>
    <x v="7"/>
    <x v="0"/>
    <s v="MS1283"/>
    <n v="47771"/>
    <x v="2"/>
    <s v="Cliente O542"/>
    <d v="2014-09-16T00:00:00"/>
    <d v="2014-09-21T00:00:00"/>
    <n v="34"/>
    <n v="69.900000000000006"/>
    <n v="2376.6000000000004"/>
  </r>
  <r>
    <x v="4"/>
    <x v="2"/>
    <s v="WC1951"/>
    <n v="47773"/>
    <x v="0"/>
    <s v="Cliente O161"/>
    <d v="2017-03-30T00:00:00"/>
    <d v="2017-04-04T00:00:00"/>
    <n v="31"/>
    <n v="329.9"/>
    <n v="10226.9"/>
  </r>
  <r>
    <x v="3"/>
    <x v="1"/>
    <s v="NK1498"/>
    <n v="47774"/>
    <x v="2"/>
    <s v="Cliente O497"/>
    <d v="2013-10-05T00:00:00"/>
    <d v="2013-10-10T00:00:00"/>
    <n v="59"/>
    <n v="5699.9"/>
    <n v="336294.1"/>
  </r>
  <r>
    <x v="7"/>
    <x v="0"/>
    <s v="MS1922"/>
    <n v="47777"/>
    <x v="2"/>
    <s v="Cliente O560"/>
    <d v="2014-09-15T00:00:00"/>
    <d v="2014-09-20T00:00:00"/>
    <n v="13"/>
    <n v="39.9"/>
    <n v="518.69999999999993"/>
  </r>
  <r>
    <x v="7"/>
    <x v="0"/>
    <s v="MS1292"/>
    <n v="47781"/>
    <x v="0"/>
    <s v="Cliente O539"/>
    <d v="2016-03-30T00:00:00"/>
    <d v="2016-04-04T00:00:00"/>
    <n v="56"/>
    <n v="139.9"/>
    <n v="7834.4000000000005"/>
  </r>
  <r>
    <x v="3"/>
    <x v="1"/>
    <s v="NK1691"/>
    <n v="47784"/>
    <x v="1"/>
    <s v="Cliente O490"/>
    <d v="2014-09-05T00:00:00"/>
    <d v="2014-09-10T00:00:00"/>
    <n v="29"/>
    <n v="2359.9"/>
    <n v="68437.100000000006"/>
  </r>
  <r>
    <x v="1"/>
    <x v="1"/>
    <s v="PC1560"/>
    <n v="47785"/>
    <x v="0"/>
    <s v="Cliente O462"/>
    <d v="2015-10-25T00:00:00"/>
    <d v="2015-10-30T00:00:00"/>
    <n v="82"/>
    <n v="3599.9"/>
    <n v="295191.8"/>
  </r>
  <r>
    <x v="6"/>
    <x v="3"/>
    <s v="SF1392"/>
    <n v="47786"/>
    <x v="1"/>
    <s v="Cliente O518"/>
    <d v="2014-08-05T00:00:00"/>
    <d v="2014-08-10T00:00:00"/>
    <n v="73"/>
    <n v="599.9"/>
    <n v="43792.7"/>
  </r>
  <r>
    <x v="0"/>
    <x v="0"/>
    <s v="MT1580"/>
    <n v="47787"/>
    <x v="2"/>
    <s v="Cliente O473"/>
    <d v="2016-04-26T00:00:00"/>
    <d v="2016-05-01T00:00:00"/>
    <n v="60"/>
    <n v="1299.9000000000001"/>
    <n v="77994"/>
  </r>
  <r>
    <x v="1"/>
    <x v="1"/>
    <s v="PC1481"/>
    <n v="47795"/>
    <x v="1"/>
    <s v="Cliente O234"/>
    <d v="2015-10-24T00:00:00"/>
    <d v="2015-10-29T00:00:00"/>
    <n v="61"/>
    <n v="2599.9"/>
    <n v="158593.9"/>
  </r>
  <r>
    <x v="4"/>
    <x v="2"/>
    <s v="WC1975"/>
    <n v="47795"/>
    <x v="0"/>
    <s v="Cliente O464"/>
    <d v="2013-10-22T00:00:00"/>
    <d v="2013-10-27T00:00:00"/>
    <n v="68"/>
    <n v="219.9"/>
    <n v="14953.2"/>
  </r>
  <r>
    <x v="5"/>
    <x v="2"/>
    <s v="SM1410"/>
    <n v="47796"/>
    <x v="2"/>
    <s v="Cliente O573"/>
    <d v="2015-06-26T00:00:00"/>
    <d v="2015-07-01T00:00:00"/>
    <n v="61"/>
    <n v="59.9"/>
    <n v="3653.9"/>
  </r>
  <r>
    <x v="3"/>
    <x v="1"/>
    <s v="NK1553"/>
    <n v="47797"/>
    <x v="2"/>
    <s v="Cliente O520"/>
    <d v="2017-03-09T00:00:00"/>
    <d v="2017-03-14T00:00:00"/>
    <n v="17"/>
    <n v="1998.9"/>
    <n v="33981.300000000003"/>
  </r>
  <r>
    <x v="7"/>
    <x v="0"/>
    <s v="MS1599"/>
    <n v="47805"/>
    <x v="2"/>
    <s v="Cliente O161"/>
    <d v="2015-01-24T00:00:00"/>
    <d v="2015-01-29T00:00:00"/>
    <n v="89"/>
    <n v="139.9"/>
    <n v="12451.1"/>
  </r>
  <r>
    <x v="6"/>
    <x v="3"/>
    <s v="SF1828"/>
    <n v="47805"/>
    <x v="2"/>
    <s v="Cliente O573"/>
    <d v="2015-04-12T00:00:00"/>
    <d v="2015-04-17T00:00:00"/>
    <n v="14"/>
    <n v="599.9"/>
    <n v="8398.6"/>
  </r>
  <r>
    <x v="7"/>
    <x v="0"/>
    <s v="MS1629"/>
    <n v="47806"/>
    <x v="2"/>
    <s v="Cliente O496"/>
    <d v="2015-05-04T00:00:00"/>
    <d v="2015-05-09T00:00:00"/>
    <n v="36"/>
    <n v="69.900000000000006"/>
    <n v="2516.4"/>
  </r>
  <r>
    <x v="3"/>
    <x v="1"/>
    <s v="NK1691"/>
    <n v="47807"/>
    <x v="2"/>
    <s v="Cliente O486"/>
    <d v="2016-03-07T00:00:00"/>
    <d v="2016-03-12T00:00:00"/>
    <n v="29"/>
    <n v="2359.9"/>
    <n v="68437.100000000006"/>
  </r>
  <r>
    <x v="7"/>
    <x v="0"/>
    <s v="MS1599"/>
    <n v="47808"/>
    <x v="2"/>
    <s v="Cliente O503"/>
    <d v="2013-02-09T00:00:00"/>
    <d v="2013-02-14T00:00:00"/>
    <n v="62"/>
    <n v="139.9"/>
    <n v="8673.8000000000011"/>
  </r>
  <r>
    <x v="7"/>
    <x v="0"/>
    <s v="MS1886"/>
    <n v="47809"/>
    <x v="2"/>
    <s v="Cliente O576"/>
    <d v="2013-09-11T00:00:00"/>
    <d v="2013-09-16T00:00:00"/>
    <n v="74"/>
    <n v="69.900000000000006"/>
    <n v="5172.6000000000004"/>
  </r>
  <r>
    <x v="7"/>
    <x v="0"/>
    <s v="MS1458"/>
    <n v="47811"/>
    <x v="2"/>
    <s v="Cliente O469"/>
    <d v="2011-11-30T00:00:00"/>
    <d v="2011-12-05T00:00:00"/>
    <n v="17"/>
    <n v="59.9"/>
    <n v="1018.3"/>
  </r>
  <r>
    <x v="0"/>
    <x v="0"/>
    <s v="MT1792"/>
    <n v="47812"/>
    <x v="0"/>
    <s v="Cliente O463"/>
    <d v="2014-02-14T00:00:00"/>
    <d v="2014-02-19T00:00:00"/>
    <n v="67"/>
    <n v="1299.9000000000001"/>
    <n v="87093.3"/>
  </r>
  <r>
    <x v="5"/>
    <x v="2"/>
    <s v="SM1200"/>
    <n v="47813"/>
    <x v="1"/>
    <s v="Cliente O574"/>
    <d v="2015-02-21T00:00:00"/>
    <d v="2015-02-26T00:00:00"/>
    <n v="46"/>
    <n v="79.900000000000006"/>
    <n v="3675.4"/>
  </r>
  <r>
    <x v="0"/>
    <x v="0"/>
    <s v="MT1493"/>
    <n v="47814"/>
    <x v="2"/>
    <s v="Cliente O475"/>
    <d v="2016-01-28T00:00:00"/>
    <d v="2016-02-02T00:00:00"/>
    <n v="6"/>
    <n v="399.9"/>
    <n v="2399.3999999999996"/>
  </r>
  <r>
    <x v="7"/>
    <x v="0"/>
    <s v="MS1082"/>
    <n v="47816"/>
    <x v="0"/>
    <s v="Cliente O145"/>
    <d v="2013-01-14T00:00:00"/>
    <d v="2013-01-19T00:00:00"/>
    <n v="39"/>
    <n v="39.9"/>
    <n v="1556.1"/>
  </r>
  <r>
    <x v="8"/>
    <x v="2"/>
    <s v="CA1691"/>
    <n v="47818"/>
    <x v="2"/>
    <s v="Cliente O526"/>
    <d v="2011-09-08T00:00:00"/>
    <d v="2011-09-13T00:00:00"/>
    <n v="45"/>
    <n v="5.9"/>
    <n v="265.5"/>
  </r>
  <r>
    <x v="5"/>
    <x v="2"/>
    <s v="SM1968"/>
    <n v="47818"/>
    <x v="1"/>
    <s v="Cliente O549"/>
    <d v="2017-03-06T00:00:00"/>
    <d v="2017-03-11T00:00:00"/>
    <n v="48"/>
    <n v="139.9"/>
    <n v="6715.2000000000007"/>
  </r>
  <r>
    <x v="6"/>
    <x v="3"/>
    <s v="SF1088"/>
    <n v="47826"/>
    <x v="0"/>
    <s v="Cliente O143"/>
    <d v="2012-01-18T00:00:00"/>
    <d v="2012-01-23T00:00:00"/>
    <n v="70"/>
    <n v="199.9"/>
    <n v="13993"/>
  </r>
  <r>
    <x v="7"/>
    <x v="0"/>
    <s v="MS1599"/>
    <n v="47827"/>
    <x v="0"/>
    <s v="Cliente O453"/>
    <d v="2011-03-30T00:00:00"/>
    <d v="2011-04-04T00:00:00"/>
    <n v="53"/>
    <n v="139.9"/>
    <n v="7414.7000000000007"/>
  </r>
  <r>
    <x v="8"/>
    <x v="2"/>
    <s v="CA1971"/>
    <n v="47827"/>
    <x v="2"/>
    <s v="Cliente O566"/>
    <d v="2017-03-05T00:00:00"/>
    <d v="2017-03-10T00:00:00"/>
    <n v="58"/>
    <n v="48.9"/>
    <n v="2836.2"/>
  </r>
  <r>
    <x v="7"/>
    <x v="0"/>
    <s v="MS1066"/>
    <n v="47828"/>
    <x v="2"/>
    <s v="Cliente O163"/>
    <d v="2012-11-29T00:00:00"/>
    <d v="2012-12-04T00:00:00"/>
    <n v="73"/>
    <n v="139.9"/>
    <n v="10212.700000000001"/>
  </r>
  <r>
    <x v="5"/>
    <x v="2"/>
    <s v="SM1897"/>
    <n v="47828"/>
    <x v="2"/>
    <s v="Cliente O522"/>
    <d v="2012-02-23T00:00:00"/>
    <d v="2012-02-28T00:00:00"/>
    <n v="38"/>
    <n v="59.9"/>
    <n v="2276.1999999999998"/>
  </r>
  <r>
    <x v="4"/>
    <x v="2"/>
    <s v="WC1984"/>
    <n v="47829"/>
    <x v="0"/>
    <s v="Cliente O459"/>
    <d v="2011-01-18T00:00:00"/>
    <d v="2011-01-23T00:00:00"/>
    <n v="39"/>
    <n v="129.9"/>
    <n v="5066.1000000000004"/>
  </r>
  <r>
    <x v="7"/>
    <x v="0"/>
    <s v="MS1932"/>
    <n v="47832"/>
    <x v="0"/>
    <s v="Cliente O482"/>
    <d v="2011-03-10T00:00:00"/>
    <d v="2011-03-15T00:00:00"/>
    <n v="39"/>
    <n v="69.900000000000006"/>
    <n v="2726.1000000000004"/>
  </r>
  <r>
    <x v="3"/>
    <x v="1"/>
    <s v="NK1949"/>
    <n v="47833"/>
    <x v="1"/>
    <s v="Cliente O481"/>
    <d v="2017-02-01T00:00:00"/>
    <d v="2017-02-06T00:00:00"/>
    <n v="36"/>
    <n v="3899.9"/>
    <n v="140396.4"/>
  </r>
  <r>
    <x v="0"/>
    <x v="0"/>
    <s v="MT1444"/>
    <n v="47835"/>
    <x v="1"/>
    <s v="Cliente O357"/>
    <d v="2013-02-10T00:00:00"/>
    <d v="2013-02-15T00:00:00"/>
    <n v="38"/>
    <n v="549.9"/>
    <n v="20896.2"/>
  </r>
  <r>
    <x v="1"/>
    <x v="1"/>
    <s v="PC1518"/>
    <n v="47837"/>
    <x v="2"/>
    <s v="Cliente O145"/>
    <d v="2012-03-22T00:00:00"/>
    <d v="2012-03-27T00:00:00"/>
    <n v="82"/>
    <n v="3299.9"/>
    <n v="270591.8"/>
  </r>
  <r>
    <x v="7"/>
    <x v="0"/>
    <s v="MS1856"/>
    <n v="47837"/>
    <x v="0"/>
    <s v="Cliente O501"/>
    <d v="2015-03-07T00:00:00"/>
    <d v="2015-03-12T00:00:00"/>
    <n v="25"/>
    <n v="39.9"/>
    <n v="997.5"/>
  </r>
  <r>
    <x v="4"/>
    <x v="2"/>
    <s v="WC1300"/>
    <n v="47838"/>
    <x v="2"/>
    <s v="Cliente O234"/>
    <d v="2013-06-07T00:00:00"/>
    <d v="2013-06-12T00:00:00"/>
    <n v="37"/>
    <n v="129.9"/>
    <n v="4806.3"/>
  </r>
  <r>
    <x v="4"/>
    <x v="2"/>
    <s v="WC1053"/>
    <n v="47838"/>
    <x v="1"/>
    <s v="Cliente O569"/>
    <d v="2011-01-01T00:00:00"/>
    <d v="2011-01-06T00:00:00"/>
    <n v="38"/>
    <n v="329.9"/>
    <n v="12536.199999999999"/>
  </r>
  <r>
    <x v="1"/>
    <x v="1"/>
    <s v="PC1591"/>
    <n v="47840"/>
    <x v="0"/>
    <s v="Cliente O509"/>
    <d v="2013-01-05T00:00:00"/>
    <d v="2013-01-10T00:00:00"/>
    <n v="32"/>
    <n v="3299.9"/>
    <n v="105596.8"/>
  </r>
  <r>
    <x v="3"/>
    <x v="1"/>
    <s v="NK1085"/>
    <n v="47841"/>
    <x v="0"/>
    <s v="Cliente O475"/>
    <d v="2012-09-05T00:00:00"/>
    <d v="2012-09-10T00:00:00"/>
    <n v="24"/>
    <n v="2359.9"/>
    <n v="56637.600000000006"/>
  </r>
  <r>
    <x v="7"/>
    <x v="0"/>
    <s v="MS1378"/>
    <n v="47842"/>
    <x v="2"/>
    <s v="Cliente O449"/>
    <d v="2014-03-25T00:00:00"/>
    <d v="2014-03-30T00:00:00"/>
    <n v="32"/>
    <n v="69.900000000000006"/>
    <n v="2236.8000000000002"/>
  </r>
  <r>
    <x v="6"/>
    <x v="3"/>
    <s v="SF1846"/>
    <n v="47842"/>
    <x v="0"/>
    <s v="Cliente O475"/>
    <d v="2016-06-30T00:00:00"/>
    <d v="2016-07-05T00:00:00"/>
    <n v="57"/>
    <n v="599.9"/>
    <n v="34194.299999999996"/>
  </r>
  <r>
    <x v="6"/>
    <x v="3"/>
    <s v="SF1775"/>
    <n v="47843"/>
    <x v="0"/>
    <s v="Cliente O567"/>
    <d v="2016-08-25T00:00:00"/>
    <d v="2016-08-30T00:00:00"/>
    <n v="52"/>
    <n v="599.9"/>
    <n v="31194.799999999999"/>
  </r>
  <r>
    <x v="6"/>
    <x v="3"/>
    <s v="SF1677"/>
    <n v="47846"/>
    <x v="2"/>
    <s v="Cliente O455"/>
    <d v="2014-01-23T00:00:00"/>
    <d v="2014-01-28T00:00:00"/>
    <n v="12"/>
    <n v="199.9"/>
    <n v="2398.8000000000002"/>
  </r>
  <r>
    <x v="5"/>
    <x v="2"/>
    <s v="SM1551"/>
    <n v="47846"/>
    <x v="2"/>
    <s v="Cliente O477"/>
    <d v="2012-09-16T00:00:00"/>
    <d v="2012-09-21T00:00:00"/>
    <n v="25"/>
    <n v="59.9"/>
    <n v="1497.5"/>
  </r>
  <r>
    <x v="2"/>
    <x v="0"/>
    <s v="TC1497"/>
    <n v="47846"/>
    <x v="0"/>
    <s v="Cliente O545"/>
    <d v="2016-08-01T00:00:00"/>
    <d v="2016-08-06T00:00:00"/>
    <n v="9"/>
    <n v="209.9"/>
    <n v="1889.1000000000001"/>
  </r>
  <r>
    <x v="3"/>
    <x v="1"/>
    <s v="NK1322"/>
    <n v="47848"/>
    <x v="1"/>
    <s v="Cliente O538"/>
    <d v="2010-07-02T00:00:00"/>
    <d v="2010-07-07T00:00:00"/>
    <n v="104"/>
    <n v="5699.9"/>
    <n v="592789.6"/>
  </r>
  <r>
    <x v="7"/>
    <x v="0"/>
    <s v="MS1283"/>
    <n v="47848"/>
    <x v="1"/>
    <s v="Cliente O570"/>
    <d v="2014-08-17T00:00:00"/>
    <d v="2014-08-22T00:00:00"/>
    <n v="19"/>
    <n v="69.900000000000006"/>
    <n v="1328.1000000000001"/>
  </r>
  <r>
    <x v="4"/>
    <x v="2"/>
    <s v="WC1091"/>
    <n v="47855"/>
    <x v="2"/>
    <s v="Cliente O585"/>
    <d v="2014-10-01T00:00:00"/>
    <d v="2014-10-06T00:00:00"/>
    <n v="12"/>
    <n v="329.9"/>
    <n v="3958.7999999999997"/>
  </r>
  <r>
    <x v="0"/>
    <x v="0"/>
    <s v="MT1716"/>
    <n v="47858"/>
    <x v="0"/>
    <s v="Cliente O518"/>
    <d v="2010-01-16T00:00:00"/>
    <d v="2010-01-21T00:00:00"/>
    <n v="100"/>
    <n v="1299.9000000000001"/>
    <n v="129990.00000000001"/>
  </r>
  <r>
    <x v="4"/>
    <x v="2"/>
    <s v="WC1617"/>
    <n v="47858"/>
    <x v="2"/>
    <s v="Cliente O568"/>
    <d v="2011-08-19T00:00:00"/>
    <d v="2011-08-24T00:00:00"/>
    <n v="47"/>
    <n v="329.9"/>
    <n v="15505.3"/>
  </r>
  <r>
    <x v="3"/>
    <x v="1"/>
    <s v="NK1441"/>
    <n v="47863"/>
    <x v="0"/>
    <s v="Cliente O526"/>
    <d v="2014-11-19T00:00:00"/>
    <d v="2014-11-24T00:00:00"/>
    <n v="98"/>
    <n v="2359.9"/>
    <n v="231270.2"/>
  </r>
  <r>
    <x v="5"/>
    <x v="2"/>
    <s v="SM1410"/>
    <n v="47864"/>
    <x v="1"/>
    <s v="Cliente O574"/>
    <d v="2016-12-01T00:00:00"/>
    <d v="2016-12-06T00:00:00"/>
    <n v="53"/>
    <n v="59.9"/>
    <n v="3174.7"/>
  </r>
  <r>
    <x v="4"/>
    <x v="2"/>
    <s v="WC1349"/>
    <n v="47869"/>
    <x v="0"/>
    <s v="Cliente O467"/>
    <d v="2012-01-30T00:00:00"/>
    <d v="2012-02-04T00:00:00"/>
    <n v="29"/>
    <n v="219.9"/>
    <n v="6377.1"/>
  </r>
  <r>
    <x v="7"/>
    <x v="0"/>
    <s v="MS1378"/>
    <n v="47871"/>
    <x v="2"/>
    <s v="Cliente O465"/>
    <d v="2010-05-17T00:00:00"/>
    <d v="2010-05-22T00:00:00"/>
    <n v="57"/>
    <n v="69.900000000000006"/>
    <n v="3984.3"/>
  </r>
  <r>
    <x v="1"/>
    <x v="1"/>
    <s v="PC1555"/>
    <n v="47872"/>
    <x v="0"/>
    <s v="Cliente O556"/>
    <d v="2013-04-26T00:00:00"/>
    <d v="2013-05-01T00:00:00"/>
    <n v="47"/>
    <n v="4199.8999999999996"/>
    <n v="197395.3"/>
  </r>
  <r>
    <x v="3"/>
    <x v="1"/>
    <s v="NK1021"/>
    <n v="47875"/>
    <x v="1"/>
    <s v="Cliente O476"/>
    <d v="2011-03-01T00:00:00"/>
    <d v="2011-03-06T00:00:00"/>
    <n v="11"/>
    <n v="3899.9"/>
    <n v="42898.9"/>
  </r>
  <r>
    <x v="4"/>
    <x v="2"/>
    <s v="WC1975"/>
    <n v="47877"/>
    <x v="1"/>
    <s v="Cliente O146"/>
    <d v="2014-06-05T00:00:00"/>
    <d v="2014-06-10T00:00:00"/>
    <n v="14"/>
    <n v="219.9"/>
    <n v="3078.6"/>
  </r>
  <r>
    <x v="4"/>
    <x v="2"/>
    <s v="WC1024"/>
    <n v="47877"/>
    <x v="2"/>
    <s v="Cliente O163"/>
    <d v="2010-06-13T00:00:00"/>
    <d v="2010-06-18T00:00:00"/>
    <n v="97"/>
    <n v="129.9"/>
    <n v="12600.300000000001"/>
  </r>
  <r>
    <x v="3"/>
    <x v="1"/>
    <s v="NK1994"/>
    <n v="47877"/>
    <x v="2"/>
    <s v="Cliente O145"/>
    <d v="2012-05-14T00:00:00"/>
    <d v="2012-05-19T00:00:00"/>
    <n v="79"/>
    <n v="2359.9"/>
    <n v="186432.1"/>
  </r>
  <r>
    <x v="1"/>
    <x v="1"/>
    <s v="PC1741"/>
    <n v="47885"/>
    <x v="0"/>
    <s v="Cliente O178"/>
    <d v="2011-09-29T00:00:00"/>
    <d v="2011-10-04T00:00:00"/>
    <n v="77"/>
    <n v="3199.9"/>
    <n v="246392.30000000002"/>
  </r>
  <r>
    <x v="4"/>
    <x v="2"/>
    <s v="WC1984"/>
    <n v="47885"/>
    <x v="0"/>
    <s v="Cliente O530"/>
    <d v="2015-11-08T00:00:00"/>
    <d v="2015-11-13T00:00:00"/>
    <n v="56"/>
    <n v="129.9"/>
    <n v="7274.4000000000005"/>
  </r>
  <r>
    <x v="8"/>
    <x v="2"/>
    <s v="CA1107"/>
    <n v="47887"/>
    <x v="2"/>
    <s v="Cliente O533"/>
    <d v="2013-10-20T00:00:00"/>
    <d v="2013-10-25T00:00:00"/>
    <n v="7"/>
    <n v="5.9"/>
    <n v="41.300000000000004"/>
  </r>
  <r>
    <x v="0"/>
    <x v="0"/>
    <s v="MT1201"/>
    <n v="47888"/>
    <x v="1"/>
    <s v="Cliente O551"/>
    <d v="2013-02-15T00:00:00"/>
    <d v="2013-02-20T00:00:00"/>
    <n v="31"/>
    <n v="799.9"/>
    <n v="24796.899999999998"/>
  </r>
  <r>
    <x v="3"/>
    <x v="1"/>
    <s v="NK1121"/>
    <n v="47893"/>
    <x v="0"/>
    <s v="Cliente O143"/>
    <d v="2012-09-20T00:00:00"/>
    <d v="2012-09-25T00:00:00"/>
    <n v="42"/>
    <n v="2359.9"/>
    <n v="99115.8"/>
  </r>
  <r>
    <x v="6"/>
    <x v="3"/>
    <s v="SF1828"/>
    <n v="47895"/>
    <x v="1"/>
    <s v="Cliente O486"/>
    <d v="2015-04-30T00:00:00"/>
    <d v="2015-05-05T00:00:00"/>
    <n v="62"/>
    <n v="599.9"/>
    <n v="37193.799999999996"/>
  </r>
  <r>
    <x v="6"/>
    <x v="3"/>
    <s v="SF1290"/>
    <n v="47897"/>
    <x v="0"/>
    <s v="Cliente O561"/>
    <d v="2016-08-03T00:00:00"/>
    <d v="2016-08-08T00:00:00"/>
    <n v="42"/>
    <n v="599.9"/>
    <n v="25195.8"/>
  </r>
  <r>
    <x v="4"/>
    <x v="2"/>
    <s v="WC1572"/>
    <n v="47901"/>
    <x v="1"/>
    <s v="Cliente O568"/>
    <d v="2014-10-08T00:00:00"/>
    <d v="2014-10-13T00:00:00"/>
    <n v="41"/>
    <n v="329.9"/>
    <n v="13525.9"/>
  </r>
  <r>
    <x v="8"/>
    <x v="2"/>
    <s v="CA1691"/>
    <n v="47902"/>
    <x v="2"/>
    <s v="Cliente O467"/>
    <d v="2011-07-30T00:00:00"/>
    <d v="2011-08-04T00:00:00"/>
    <n v="68"/>
    <n v="5.9"/>
    <n v="401.20000000000005"/>
  </r>
  <r>
    <x v="5"/>
    <x v="2"/>
    <s v="SM1551"/>
    <n v="47902"/>
    <x v="1"/>
    <s v="Cliente O497"/>
    <d v="2013-04-14T00:00:00"/>
    <d v="2013-04-19T00:00:00"/>
    <n v="19"/>
    <n v="59.9"/>
    <n v="1138.0999999999999"/>
  </r>
  <r>
    <x v="0"/>
    <x v="0"/>
    <s v="MT1143"/>
    <n v="47902"/>
    <x v="2"/>
    <s v="Cliente O527"/>
    <d v="2013-09-12T00:00:00"/>
    <d v="2013-09-17T00:00:00"/>
    <n v="78"/>
    <n v="799.9"/>
    <n v="62392.2"/>
  </r>
  <r>
    <x v="0"/>
    <x v="0"/>
    <s v="MT1019"/>
    <n v="47903"/>
    <x v="0"/>
    <s v="Cliente O531"/>
    <d v="2012-08-26T00:00:00"/>
    <d v="2012-08-31T00:00:00"/>
    <n v="82"/>
    <n v="549.9"/>
    <n v="45091.799999999996"/>
  </r>
  <r>
    <x v="6"/>
    <x v="3"/>
    <s v="SF1392"/>
    <n v="47910"/>
    <x v="1"/>
    <s v="Cliente O469"/>
    <d v="2013-04-07T00:00:00"/>
    <d v="2013-04-12T00:00:00"/>
    <n v="31"/>
    <n v="599.9"/>
    <n v="18596.899999999998"/>
  </r>
  <r>
    <x v="3"/>
    <x v="1"/>
    <s v="NK1553"/>
    <n v="47910"/>
    <x v="1"/>
    <s v="Cliente O465"/>
    <d v="2016-08-06T00:00:00"/>
    <d v="2016-08-11T00:00:00"/>
    <n v="14"/>
    <n v="1998.9"/>
    <n v="27984.600000000002"/>
  </r>
  <r>
    <x v="2"/>
    <x v="0"/>
    <s v="TC1991"/>
    <n v="47913"/>
    <x v="0"/>
    <s v="Cliente O546"/>
    <d v="2013-10-12T00:00:00"/>
    <d v="2013-10-17T00:00:00"/>
    <n v="21"/>
    <n v="109.9"/>
    <n v="2307.9"/>
  </r>
  <r>
    <x v="7"/>
    <x v="0"/>
    <s v="MS1840"/>
    <n v="47915"/>
    <x v="2"/>
    <s v="Cliente O529"/>
    <d v="2013-10-01T00:00:00"/>
    <d v="2013-10-06T00:00:00"/>
    <n v="5"/>
    <n v="39.9"/>
    <n v="199.5"/>
  </r>
  <r>
    <x v="7"/>
    <x v="0"/>
    <s v="MS1922"/>
    <n v="47917"/>
    <x v="0"/>
    <s v="Cliente O503"/>
    <d v="2017-01-30T00:00:00"/>
    <d v="2017-02-04T00:00:00"/>
    <n v="24"/>
    <n v="39.9"/>
    <n v="957.59999999999991"/>
  </r>
  <r>
    <x v="6"/>
    <x v="3"/>
    <s v="SF1084"/>
    <n v="47917"/>
    <x v="2"/>
    <s v="Cliente O529"/>
    <d v="2015-05-08T00:00:00"/>
    <d v="2015-05-13T00:00:00"/>
    <n v="13"/>
    <n v="599.9"/>
    <n v="7798.7"/>
  </r>
  <r>
    <x v="7"/>
    <x v="0"/>
    <s v="MS1909"/>
    <n v="47917"/>
    <x v="0"/>
    <s v="Cliente O551"/>
    <d v="2011-05-16T00:00:00"/>
    <d v="2011-05-21T00:00:00"/>
    <n v="23"/>
    <n v="69.900000000000006"/>
    <n v="1607.7"/>
  </r>
  <r>
    <x v="4"/>
    <x v="2"/>
    <s v="WC1317"/>
    <n v="47918"/>
    <x v="2"/>
    <s v="Cliente O169"/>
    <d v="2016-12-09T00:00:00"/>
    <d v="2016-12-14T00:00:00"/>
    <n v="26"/>
    <n v="129.9"/>
    <n v="3377.4"/>
  </r>
  <r>
    <x v="7"/>
    <x v="0"/>
    <s v="MS1378"/>
    <n v="47919"/>
    <x v="2"/>
    <s v="Cliente O472"/>
    <d v="2013-10-02T00:00:00"/>
    <d v="2013-10-07T00:00:00"/>
    <n v="39"/>
    <n v="69.900000000000006"/>
    <n v="2726.1000000000004"/>
  </r>
  <r>
    <x v="5"/>
    <x v="2"/>
    <s v="SM1681"/>
    <n v="47921"/>
    <x v="2"/>
    <s v="Cliente O153"/>
    <d v="2013-05-01T00:00:00"/>
    <d v="2013-05-06T00:00:00"/>
    <n v="43"/>
    <n v="79.900000000000006"/>
    <n v="3435.7000000000003"/>
  </r>
  <r>
    <x v="6"/>
    <x v="3"/>
    <s v="SF1275"/>
    <n v="47923"/>
    <x v="1"/>
    <s v="Cliente O486"/>
    <d v="2014-04-26T00:00:00"/>
    <d v="2014-05-01T00:00:00"/>
    <n v="53"/>
    <n v="599.9"/>
    <n v="31794.699999999997"/>
  </r>
  <r>
    <x v="4"/>
    <x v="2"/>
    <s v="WC1989"/>
    <n v="47923"/>
    <x v="1"/>
    <s v="Cliente O516"/>
    <d v="2014-02-01T00:00:00"/>
    <d v="2014-02-06T00:00:00"/>
    <n v="24"/>
    <n v="329.9"/>
    <n v="7917.5999999999995"/>
  </r>
  <r>
    <x v="1"/>
    <x v="1"/>
    <s v="PC1913"/>
    <n v="47925"/>
    <x v="0"/>
    <s v="Cliente O163"/>
    <d v="2016-04-18T00:00:00"/>
    <d v="2016-04-23T00:00:00"/>
    <n v="65"/>
    <n v="3199.9"/>
    <n v="207993.5"/>
  </r>
  <r>
    <x v="1"/>
    <x v="1"/>
    <s v="PC1022"/>
    <n v="47925"/>
    <x v="2"/>
    <s v="Cliente O551"/>
    <d v="2012-02-16T00:00:00"/>
    <d v="2012-02-21T00:00:00"/>
    <n v="88"/>
    <n v="3199.9"/>
    <n v="281591.2"/>
  </r>
  <r>
    <x v="5"/>
    <x v="2"/>
    <s v="SM1200"/>
    <n v="47926"/>
    <x v="0"/>
    <s v="Cliente O473"/>
    <d v="2014-05-01T00:00:00"/>
    <d v="2014-05-06T00:00:00"/>
    <n v="10"/>
    <n v="79.900000000000006"/>
    <n v="799"/>
  </r>
  <r>
    <x v="3"/>
    <x v="1"/>
    <s v="NK1079"/>
    <n v="47927"/>
    <x v="1"/>
    <s v="Cliente O149"/>
    <d v="2013-10-17T00:00:00"/>
    <d v="2013-10-22T00:00:00"/>
    <n v="11"/>
    <n v="5699.9"/>
    <n v="62698.899999999994"/>
  </r>
  <r>
    <x v="6"/>
    <x v="3"/>
    <s v="SF1218"/>
    <n v="47927"/>
    <x v="1"/>
    <s v="Cliente O145"/>
    <d v="2014-03-01T00:00:00"/>
    <d v="2014-03-06T00:00:00"/>
    <n v="37"/>
    <n v="199.9"/>
    <n v="7396.3"/>
  </r>
  <r>
    <x v="0"/>
    <x v="0"/>
    <s v="MT1841"/>
    <n v="47929"/>
    <x v="2"/>
    <s v="Cliente O452"/>
    <d v="2010-01-01T00:00:00"/>
    <d v="2010-01-06T00:00:00"/>
    <n v="23"/>
    <n v="1299.9000000000001"/>
    <n v="29897.7"/>
  </r>
  <r>
    <x v="1"/>
    <x v="1"/>
    <s v="PC1382"/>
    <n v="47932"/>
    <x v="2"/>
    <s v="Cliente O428"/>
    <d v="2011-05-16T00:00:00"/>
    <d v="2011-05-21T00:00:00"/>
    <n v="38"/>
    <n v="2599.9"/>
    <n v="98796.2"/>
  </r>
  <r>
    <x v="3"/>
    <x v="1"/>
    <s v="NK1767"/>
    <n v="47933"/>
    <x v="1"/>
    <s v="Cliente O518"/>
    <d v="2010-06-22T00:00:00"/>
    <d v="2010-06-27T00:00:00"/>
    <n v="61"/>
    <n v="1998.9"/>
    <n v="121932.90000000001"/>
  </r>
  <r>
    <x v="1"/>
    <x v="1"/>
    <s v="PC1452"/>
    <n v="47936"/>
    <x v="2"/>
    <s v="Cliente O584"/>
    <d v="2012-11-18T00:00:00"/>
    <d v="2012-11-23T00:00:00"/>
    <n v="52"/>
    <n v="4199.8999999999996"/>
    <n v="218394.8"/>
  </r>
  <r>
    <x v="8"/>
    <x v="2"/>
    <s v="CA1145"/>
    <n v="47937"/>
    <x v="0"/>
    <s v="Cliente O206"/>
    <d v="2016-02-12T00:00:00"/>
    <d v="2016-02-17T00:00:00"/>
    <n v="69"/>
    <n v="29.9"/>
    <n v="2063.1"/>
  </r>
  <r>
    <x v="8"/>
    <x v="2"/>
    <s v="CA1369"/>
    <n v="47938"/>
    <x v="0"/>
    <s v="Cliente O145"/>
    <d v="2015-10-08T00:00:00"/>
    <d v="2015-10-13T00:00:00"/>
    <n v="20"/>
    <n v="29.9"/>
    <n v="598"/>
  </r>
  <r>
    <x v="6"/>
    <x v="3"/>
    <s v="SF1688"/>
    <n v="47939"/>
    <x v="1"/>
    <s v="Cliente O161"/>
    <d v="2014-02-08T00:00:00"/>
    <d v="2014-02-13T00:00:00"/>
    <n v="38"/>
    <n v="199.9"/>
    <n v="7596.2"/>
  </r>
  <r>
    <x v="5"/>
    <x v="2"/>
    <s v="SM1968"/>
    <n v="47939"/>
    <x v="0"/>
    <s v="Cliente O535"/>
    <d v="2017-05-04T00:00:00"/>
    <d v="2017-05-09T00:00:00"/>
    <n v="51"/>
    <n v="139.9"/>
    <n v="7134.9000000000005"/>
  </r>
  <r>
    <x v="7"/>
    <x v="0"/>
    <s v="MS1599"/>
    <n v="47939"/>
    <x v="0"/>
    <s v="Cliente O565"/>
    <d v="2012-05-16T00:00:00"/>
    <d v="2012-05-21T00:00:00"/>
    <n v="9"/>
    <n v="139.9"/>
    <n v="1259.1000000000001"/>
  </r>
  <r>
    <x v="5"/>
    <x v="2"/>
    <s v="SM1719"/>
    <n v="47941"/>
    <x v="1"/>
    <s v="Cliente O494"/>
    <d v="2016-06-29T00:00:00"/>
    <d v="2016-07-04T00:00:00"/>
    <n v="16"/>
    <n v="79.900000000000006"/>
    <n v="1278.4000000000001"/>
  </r>
  <r>
    <x v="1"/>
    <x v="1"/>
    <s v="PC1837"/>
    <n v="47941"/>
    <x v="2"/>
    <s v="Cliente O502"/>
    <d v="2015-04-14T00:00:00"/>
    <d v="2015-04-19T00:00:00"/>
    <n v="37"/>
    <n v="3299.9"/>
    <n v="122096.3"/>
  </r>
  <r>
    <x v="6"/>
    <x v="3"/>
    <s v="SF1305"/>
    <n v="47943"/>
    <x v="0"/>
    <s v="Cliente O510"/>
    <d v="2015-10-05T00:00:00"/>
    <d v="2015-10-10T00:00:00"/>
    <n v="48"/>
    <n v="599.9"/>
    <n v="28795.199999999997"/>
  </r>
  <r>
    <x v="3"/>
    <x v="1"/>
    <s v="NK1924"/>
    <n v="47943"/>
    <x v="2"/>
    <s v="Cliente O569"/>
    <d v="2016-08-14T00:00:00"/>
    <d v="2016-08-19T00:00:00"/>
    <n v="43"/>
    <n v="3899.9"/>
    <n v="167695.70000000001"/>
  </r>
  <r>
    <x v="8"/>
    <x v="2"/>
    <s v="CA1908"/>
    <n v="47945"/>
    <x v="0"/>
    <s v="Cliente O486"/>
    <d v="2012-01-25T00:00:00"/>
    <d v="2012-01-30T00:00:00"/>
    <n v="9"/>
    <n v="29.9"/>
    <n v="269.09999999999997"/>
  </r>
  <r>
    <x v="2"/>
    <x v="0"/>
    <s v="TC1306"/>
    <n v="47949"/>
    <x v="0"/>
    <s v="Cliente O178"/>
    <d v="2017-03-30T00:00:00"/>
    <d v="2017-04-04T00:00:00"/>
    <n v="39"/>
    <n v="209.9"/>
    <n v="8186.1"/>
  </r>
  <r>
    <x v="4"/>
    <x v="2"/>
    <s v="WC1071"/>
    <n v="47949"/>
    <x v="2"/>
    <s v="Cliente O501"/>
    <d v="2010-10-21T00:00:00"/>
    <d v="2010-10-26T00:00:00"/>
    <n v="75"/>
    <n v="219.9"/>
    <n v="16492.5"/>
  </r>
  <r>
    <x v="5"/>
    <x v="2"/>
    <s v="SM1719"/>
    <n v="47952"/>
    <x v="2"/>
    <s v="Cliente O206"/>
    <d v="2014-07-20T00:00:00"/>
    <d v="2014-07-25T00:00:00"/>
    <n v="35"/>
    <n v="79.900000000000006"/>
    <n v="2796.5"/>
  </r>
  <r>
    <x v="0"/>
    <x v="0"/>
    <s v="MT1509"/>
    <n v="47952"/>
    <x v="2"/>
    <s v="Cliente O493"/>
    <d v="2014-03-23T00:00:00"/>
    <d v="2014-03-28T00:00:00"/>
    <n v="26"/>
    <n v="399.9"/>
    <n v="10397.4"/>
  </r>
  <r>
    <x v="4"/>
    <x v="2"/>
    <s v="WC1572"/>
    <n v="47953"/>
    <x v="2"/>
    <s v="Cliente O169"/>
    <d v="2016-01-24T00:00:00"/>
    <d v="2016-01-29T00:00:00"/>
    <n v="52"/>
    <n v="329.9"/>
    <n v="17154.8"/>
  </r>
  <r>
    <x v="8"/>
    <x v="2"/>
    <s v="CA1173"/>
    <n v="47954"/>
    <x v="2"/>
    <s v="Cliente O510"/>
    <d v="2015-05-08T00:00:00"/>
    <d v="2015-05-13T00:00:00"/>
    <n v="69"/>
    <n v="17.899999999999999"/>
    <n v="1235.0999999999999"/>
  </r>
  <r>
    <x v="5"/>
    <x v="2"/>
    <s v="SM1415"/>
    <n v="47955"/>
    <x v="2"/>
    <s v="Cliente O496"/>
    <d v="2012-04-14T00:00:00"/>
    <d v="2012-04-19T00:00:00"/>
    <n v="50"/>
    <n v="98.9"/>
    <n v="4945"/>
  </r>
  <r>
    <x v="5"/>
    <x v="2"/>
    <s v="SM1396"/>
    <n v="47959"/>
    <x v="0"/>
    <s v="Cliente O475"/>
    <d v="2011-05-01T00:00:00"/>
    <d v="2011-05-06T00:00:00"/>
    <n v="46"/>
    <n v="59.9"/>
    <n v="2755.4"/>
  </r>
  <r>
    <x v="1"/>
    <x v="1"/>
    <s v="PC1859"/>
    <n v="47960"/>
    <x v="2"/>
    <s v="Cliente O568"/>
    <d v="2014-07-13T00:00:00"/>
    <d v="2014-07-18T00:00:00"/>
    <n v="18"/>
    <n v="3299.9"/>
    <n v="59398.200000000004"/>
  </r>
  <r>
    <x v="3"/>
    <x v="1"/>
    <s v="NK1786"/>
    <n v="47961"/>
    <x v="0"/>
    <s v="Cliente O561"/>
    <d v="2014-12-05T00:00:00"/>
    <d v="2014-12-10T00:00:00"/>
    <n v="77"/>
    <n v="3899.9"/>
    <n v="300292.3"/>
  </r>
  <r>
    <x v="4"/>
    <x v="2"/>
    <s v="WC1317"/>
    <n v="47962"/>
    <x v="2"/>
    <s v="Cliente O585"/>
    <d v="2016-02-21T00:00:00"/>
    <d v="2016-02-26T00:00:00"/>
    <n v="17"/>
    <n v="129.9"/>
    <n v="2208.3000000000002"/>
  </r>
  <r>
    <x v="1"/>
    <x v="1"/>
    <s v="PC1910"/>
    <n v="47965"/>
    <x v="2"/>
    <s v="Cliente O475"/>
    <d v="2012-07-10T00:00:00"/>
    <d v="2012-07-15T00:00:00"/>
    <n v="64"/>
    <n v="2599.9"/>
    <n v="166393.60000000001"/>
  </r>
  <r>
    <x v="5"/>
    <x v="2"/>
    <s v="SM1396"/>
    <n v="47965"/>
    <x v="1"/>
    <s v="Cliente O527"/>
    <d v="2016-03-23T00:00:00"/>
    <d v="2016-03-28T00:00:00"/>
    <n v="86"/>
    <n v="59.9"/>
    <n v="5151.3999999999996"/>
  </r>
  <r>
    <x v="3"/>
    <x v="1"/>
    <s v="NK1011"/>
    <n v="47966"/>
    <x v="2"/>
    <s v="Cliente O497"/>
    <d v="2010-08-12T00:00:00"/>
    <d v="2010-08-17T00:00:00"/>
    <n v="110"/>
    <n v="2359.9"/>
    <n v="259589"/>
  </r>
  <r>
    <x v="1"/>
    <x v="1"/>
    <s v="PC1048"/>
    <n v="47966"/>
    <x v="2"/>
    <s v="Cliente O145"/>
    <d v="2010-12-26T00:00:00"/>
    <d v="2010-12-31T00:00:00"/>
    <n v="118"/>
    <n v="2599.9"/>
    <n v="306788.2"/>
  </r>
  <r>
    <x v="3"/>
    <x v="1"/>
    <s v="NK1949"/>
    <n v="47969"/>
    <x v="2"/>
    <s v="Cliente O191"/>
    <d v="2012-03-14T00:00:00"/>
    <d v="2012-03-19T00:00:00"/>
    <n v="75"/>
    <n v="3899.9"/>
    <n v="292492.5"/>
  </r>
  <r>
    <x v="1"/>
    <x v="1"/>
    <s v="PC1128"/>
    <n v="47970"/>
    <x v="2"/>
    <s v="Cliente O483"/>
    <d v="2012-11-22T00:00:00"/>
    <d v="2012-11-27T00:00:00"/>
    <n v="61"/>
    <n v="2599.9"/>
    <n v="158593.9"/>
  </r>
  <r>
    <x v="4"/>
    <x v="2"/>
    <s v="WC1557"/>
    <n v="47970"/>
    <x v="1"/>
    <s v="Cliente O524"/>
    <d v="2017-06-30T00:00:00"/>
    <d v="2017-07-05T00:00:00"/>
    <n v="43"/>
    <n v="329.9"/>
    <n v="14185.699999999999"/>
  </r>
  <r>
    <x v="4"/>
    <x v="2"/>
    <s v="WC1678"/>
    <n v="47970"/>
    <x v="2"/>
    <s v="Cliente O540"/>
    <d v="2014-03-06T00:00:00"/>
    <d v="2014-03-11T00:00:00"/>
    <n v="55"/>
    <n v="129.9"/>
    <n v="7144.5"/>
  </r>
  <r>
    <x v="6"/>
    <x v="3"/>
    <s v="SF1999"/>
    <n v="47970"/>
    <x v="1"/>
    <s v="Cliente O549"/>
    <d v="2014-10-06T00:00:00"/>
    <d v="2014-10-11T00:00:00"/>
    <n v="10"/>
    <n v="199.9"/>
    <n v="1999"/>
  </r>
  <r>
    <x v="1"/>
    <x v="1"/>
    <s v="PC1278"/>
    <n v="47971"/>
    <x v="2"/>
    <s v="Cliente O560"/>
    <d v="2011-09-22T00:00:00"/>
    <d v="2011-09-27T00:00:00"/>
    <n v="19"/>
    <n v="2599.9"/>
    <n v="49398.1"/>
  </r>
  <r>
    <x v="0"/>
    <x v="0"/>
    <s v="MT1244"/>
    <n v="47972"/>
    <x v="2"/>
    <s v="Cliente O145"/>
    <d v="2015-05-02T00:00:00"/>
    <d v="2015-05-07T00:00:00"/>
    <n v="26"/>
    <n v="1299.9000000000001"/>
    <n v="33797.4"/>
  </r>
  <r>
    <x v="7"/>
    <x v="0"/>
    <s v="MS1809"/>
    <n v="47973"/>
    <x v="0"/>
    <s v="Cliente O357"/>
    <d v="2011-01-28T00:00:00"/>
    <d v="2011-02-02T00:00:00"/>
    <n v="44"/>
    <n v="39.9"/>
    <n v="1755.6"/>
  </r>
  <r>
    <x v="1"/>
    <x v="1"/>
    <s v="PC1329"/>
    <n v="47975"/>
    <x v="0"/>
    <s v="Cliente O471"/>
    <d v="2011-09-14T00:00:00"/>
    <d v="2011-09-19T00:00:00"/>
    <n v="12"/>
    <n v="3199.9"/>
    <n v="38398.800000000003"/>
  </r>
  <r>
    <x v="4"/>
    <x v="2"/>
    <s v="WC1438"/>
    <n v="47981"/>
    <x v="2"/>
    <s v="Cliente O470"/>
    <d v="2013-06-28T00:00:00"/>
    <d v="2013-07-03T00:00:00"/>
    <n v="60"/>
    <n v="329.9"/>
    <n v="19794"/>
  </r>
  <r>
    <x v="5"/>
    <x v="2"/>
    <s v="SM1192"/>
    <n v="47984"/>
    <x v="0"/>
    <s v="Cliente O449"/>
    <d v="2017-07-29T00:00:00"/>
    <d v="2017-08-03T00:00:00"/>
    <n v="19"/>
    <n v="59.9"/>
    <n v="1138.0999999999999"/>
  </r>
  <r>
    <x v="5"/>
    <x v="2"/>
    <s v="SM1655"/>
    <n v="47984"/>
    <x v="2"/>
    <s v="Cliente O501"/>
    <d v="2013-04-14T00:00:00"/>
    <d v="2013-04-19T00:00:00"/>
    <n v="18"/>
    <n v="59.9"/>
    <n v="1078.2"/>
  </r>
  <r>
    <x v="6"/>
    <x v="3"/>
    <s v="SF1392"/>
    <n v="47985"/>
    <x v="0"/>
    <s v="Cliente O151"/>
    <d v="2011-09-03T00:00:00"/>
    <d v="2011-09-08T00:00:00"/>
    <n v="45"/>
    <n v="599.9"/>
    <n v="26995.5"/>
  </r>
  <r>
    <x v="4"/>
    <x v="2"/>
    <s v="WC1989"/>
    <n v="47985"/>
    <x v="2"/>
    <s v="Cliente O511"/>
    <d v="2012-02-14T00:00:00"/>
    <d v="2012-02-19T00:00:00"/>
    <n v="24"/>
    <n v="329.9"/>
    <n v="7917.5999999999995"/>
  </r>
  <r>
    <x v="3"/>
    <x v="1"/>
    <s v="NK1505"/>
    <n v="47987"/>
    <x v="1"/>
    <s v="Cliente O478"/>
    <d v="2013-05-10T00:00:00"/>
    <d v="2013-05-15T00:00:00"/>
    <n v="71"/>
    <n v="5699.9"/>
    <n v="404692.89999999997"/>
  </r>
  <r>
    <x v="4"/>
    <x v="2"/>
    <s v="WC1053"/>
    <n v="47989"/>
    <x v="0"/>
    <s v="Cliente O585"/>
    <d v="2016-03-23T00:00:00"/>
    <d v="2016-03-28T00:00:00"/>
    <n v="43"/>
    <n v="329.9"/>
    <n v="14185.699999999999"/>
  </r>
  <r>
    <x v="5"/>
    <x v="2"/>
    <s v="SM1757"/>
    <n v="47990"/>
    <x v="0"/>
    <s v="Cliente O574"/>
    <d v="2015-07-29T00:00:00"/>
    <d v="2015-08-03T00:00:00"/>
    <n v="8"/>
    <n v="139.9"/>
    <n v="1119.2"/>
  </r>
  <r>
    <x v="6"/>
    <x v="3"/>
    <s v="SF1726"/>
    <n v="47991"/>
    <x v="0"/>
    <s v="Cliente O469"/>
    <d v="2015-03-31T00:00:00"/>
    <d v="2015-04-05T00:00:00"/>
    <n v="59"/>
    <n v="199.9"/>
    <n v="11794.1"/>
  </r>
  <r>
    <x v="4"/>
    <x v="2"/>
    <s v="WC1994"/>
    <n v="47991"/>
    <x v="2"/>
    <s v="Cliente O473"/>
    <d v="2012-02-14T00:00:00"/>
    <d v="2012-02-19T00:00:00"/>
    <n v="34"/>
    <n v="329.9"/>
    <n v="11216.599999999999"/>
  </r>
  <r>
    <x v="4"/>
    <x v="2"/>
    <s v="WC1951"/>
    <n v="47997"/>
    <x v="2"/>
    <s v="Cliente O470"/>
    <d v="2012-01-18T00:00:00"/>
    <d v="2012-01-23T00:00:00"/>
    <n v="56"/>
    <n v="329.9"/>
    <n v="18474.399999999998"/>
  </r>
  <r>
    <x v="7"/>
    <x v="0"/>
    <s v="MS1699"/>
    <n v="47998"/>
    <x v="2"/>
    <s v="Cliente O139"/>
    <d v="2014-12-22T00:00:00"/>
    <d v="2014-12-27T00:00:00"/>
    <n v="58"/>
    <n v="39.9"/>
    <n v="2314.1999999999998"/>
  </r>
  <r>
    <x v="7"/>
    <x v="0"/>
    <s v="MS1292"/>
    <n v="47999"/>
    <x v="2"/>
    <s v="Cliente O455"/>
    <d v="2016-07-28T00:00:00"/>
    <d v="2016-08-02T00:00:00"/>
    <n v="24"/>
    <n v="139.9"/>
    <n v="3357.6000000000004"/>
  </r>
  <r>
    <x v="3"/>
    <x v="1"/>
    <s v="NK1128"/>
    <n v="47999"/>
    <x v="2"/>
    <s v="Cliente O564"/>
    <d v="2014-03-27T00:00:00"/>
    <d v="2014-04-01T00:00:00"/>
    <n v="42"/>
    <n v="3899.9"/>
    <n v="163795.80000000002"/>
  </r>
  <r>
    <x v="0"/>
    <x v="0"/>
    <s v="MT1978"/>
    <n v="48003"/>
    <x v="2"/>
    <s v="Cliente O163"/>
    <d v="2014-03-29T00:00:00"/>
    <d v="2014-04-03T00:00:00"/>
    <n v="23"/>
    <n v="1299.9000000000001"/>
    <n v="29897.7"/>
  </r>
  <r>
    <x v="1"/>
    <x v="1"/>
    <s v="PC1294"/>
    <n v="48004"/>
    <x v="1"/>
    <s v="Cliente O260"/>
    <d v="2013-05-29T00:00:00"/>
    <d v="2013-06-03T00:00:00"/>
    <n v="15"/>
    <n v="3299.9"/>
    <n v="49498.5"/>
  </r>
  <r>
    <x v="0"/>
    <x v="0"/>
    <s v="MT1725"/>
    <n v="48006"/>
    <x v="2"/>
    <s v="Cliente O518"/>
    <d v="2011-01-29T00:00:00"/>
    <d v="2011-02-03T00:00:00"/>
    <n v="6"/>
    <n v="799.9"/>
    <n v="4799.3999999999996"/>
  </r>
  <r>
    <x v="8"/>
    <x v="2"/>
    <s v="CA1372"/>
    <n v="48006"/>
    <x v="1"/>
    <s v="Cliente O507"/>
    <d v="2013-08-24T00:00:00"/>
    <d v="2013-08-29T00:00:00"/>
    <n v="17"/>
    <n v="48.9"/>
    <n v="831.3"/>
  </r>
  <r>
    <x v="5"/>
    <x v="2"/>
    <s v="SM1719"/>
    <n v="48008"/>
    <x v="1"/>
    <s v="Cliente O139"/>
    <d v="2016-12-06T00:00:00"/>
    <d v="2016-12-11T00:00:00"/>
    <n v="45"/>
    <n v="79.900000000000006"/>
    <n v="3595.5000000000005"/>
  </r>
  <r>
    <x v="5"/>
    <x v="2"/>
    <s v="SM1285"/>
    <n v="48011"/>
    <x v="0"/>
    <s v="Cliente O140"/>
    <d v="2016-04-07T00:00:00"/>
    <d v="2016-04-12T00:00:00"/>
    <n v="29"/>
    <n v="98.9"/>
    <n v="2868.1000000000004"/>
  </r>
  <r>
    <x v="1"/>
    <x v="1"/>
    <s v="PC1452"/>
    <n v="48012"/>
    <x v="2"/>
    <s v="Cliente O581"/>
    <d v="2016-10-09T00:00:00"/>
    <d v="2016-10-14T00:00:00"/>
    <n v="38"/>
    <n v="4199.8999999999996"/>
    <n v="159596.19999999998"/>
  </r>
  <r>
    <x v="5"/>
    <x v="2"/>
    <s v="SM1036"/>
    <n v="48015"/>
    <x v="0"/>
    <s v="Cliente O490"/>
    <d v="2017-03-17T00:00:00"/>
    <d v="2017-03-22T00:00:00"/>
    <n v="15"/>
    <n v="139.9"/>
    <n v="2098.5"/>
  </r>
  <r>
    <x v="0"/>
    <x v="0"/>
    <s v="MT1841"/>
    <n v="48017"/>
    <x v="2"/>
    <s v="Cliente O193"/>
    <d v="2013-08-15T00:00:00"/>
    <d v="2013-08-20T00:00:00"/>
    <n v="59"/>
    <n v="1299.9000000000001"/>
    <n v="76694.100000000006"/>
  </r>
  <r>
    <x v="3"/>
    <x v="1"/>
    <s v="NK1994"/>
    <n v="48018"/>
    <x v="2"/>
    <s v="Cliente O454"/>
    <d v="2017-05-07T00:00:00"/>
    <d v="2017-05-12T00:00:00"/>
    <n v="21"/>
    <n v="2359.9"/>
    <n v="49557.9"/>
  </r>
  <r>
    <x v="6"/>
    <x v="3"/>
    <s v="SF1447"/>
    <n v="48023"/>
    <x v="2"/>
    <s v="Cliente O539"/>
    <d v="2016-07-04T00:00:00"/>
    <d v="2016-07-09T00:00:00"/>
    <n v="10"/>
    <n v="199.9"/>
    <n v="1999"/>
  </r>
  <r>
    <x v="6"/>
    <x v="3"/>
    <s v="SF1024"/>
    <n v="48025"/>
    <x v="0"/>
    <s v="Cliente O510"/>
    <d v="2014-11-30T00:00:00"/>
    <d v="2014-12-05T00:00:00"/>
    <n v="11"/>
    <n v="199.9"/>
    <n v="2198.9"/>
  </r>
  <r>
    <x v="5"/>
    <x v="2"/>
    <s v="SM1655"/>
    <n v="48026"/>
    <x v="2"/>
    <s v="Cliente O234"/>
    <d v="2012-04-18T00:00:00"/>
    <d v="2012-04-23T00:00:00"/>
    <n v="55"/>
    <n v="59.9"/>
    <n v="3294.5"/>
  </r>
  <r>
    <x v="3"/>
    <x v="1"/>
    <s v="NK1498"/>
    <n v="48027"/>
    <x v="1"/>
    <s v="Cliente O513"/>
    <d v="2010-08-04T00:00:00"/>
    <d v="2010-08-09T00:00:00"/>
    <n v="113"/>
    <n v="5699.9"/>
    <n v="644088.69999999995"/>
  </r>
  <r>
    <x v="7"/>
    <x v="0"/>
    <s v="MS1267"/>
    <n v="48032"/>
    <x v="1"/>
    <s v="Cliente O473"/>
    <d v="2015-06-15T00:00:00"/>
    <d v="2015-06-20T00:00:00"/>
    <n v="55"/>
    <n v="39.9"/>
    <n v="2194.5"/>
  </r>
  <r>
    <x v="4"/>
    <x v="2"/>
    <s v="WC1443"/>
    <n v="48032"/>
    <x v="2"/>
    <s v="Cliente O568"/>
    <d v="2013-04-10T00:00:00"/>
    <d v="2013-04-15T00:00:00"/>
    <n v="24"/>
    <n v="219.9"/>
    <n v="5277.6"/>
  </r>
  <r>
    <x v="5"/>
    <x v="2"/>
    <s v="SM1192"/>
    <n v="48032"/>
    <x v="2"/>
    <s v="Cliente O573"/>
    <d v="2011-01-22T00:00:00"/>
    <d v="2011-01-27T00:00:00"/>
    <n v="61"/>
    <n v="59.9"/>
    <n v="3653.9"/>
  </r>
  <r>
    <x v="4"/>
    <x v="2"/>
    <s v="WC1951"/>
    <n v="48036"/>
    <x v="0"/>
    <s v="Cliente O544"/>
    <d v="2012-06-14T00:00:00"/>
    <d v="2012-06-19T00:00:00"/>
    <n v="71"/>
    <n v="329.9"/>
    <n v="23422.899999999998"/>
  </r>
  <r>
    <x v="7"/>
    <x v="0"/>
    <s v="MS1436"/>
    <n v="48038"/>
    <x v="0"/>
    <s v="Cliente O528"/>
    <d v="2016-03-04T00:00:00"/>
    <d v="2016-03-09T00:00:00"/>
    <n v="52"/>
    <n v="39.9"/>
    <n v="2074.7999999999997"/>
  </r>
  <r>
    <x v="3"/>
    <x v="1"/>
    <s v="NK1929"/>
    <n v="48048"/>
    <x v="2"/>
    <s v="Cliente O502"/>
    <d v="2010-10-18T00:00:00"/>
    <d v="2010-10-23T00:00:00"/>
    <n v="24"/>
    <n v="2359.9"/>
    <n v="56637.600000000006"/>
  </r>
  <r>
    <x v="1"/>
    <x v="1"/>
    <s v="PC1095"/>
    <n v="48048"/>
    <x v="2"/>
    <s v="Cliente O573"/>
    <d v="2017-03-05T00:00:00"/>
    <d v="2017-03-10T00:00:00"/>
    <n v="66"/>
    <n v="4199.8999999999996"/>
    <n v="277193.39999999997"/>
  </r>
  <r>
    <x v="6"/>
    <x v="3"/>
    <s v="SF1862"/>
    <n v="48049"/>
    <x v="2"/>
    <s v="Cliente O260"/>
    <d v="2015-09-20T00:00:00"/>
    <d v="2015-09-25T00:00:00"/>
    <n v="69"/>
    <n v="599.9"/>
    <n v="41393.1"/>
  </r>
  <r>
    <x v="7"/>
    <x v="0"/>
    <s v="MS1839"/>
    <n v="48054"/>
    <x v="2"/>
    <s v="Cliente O467"/>
    <d v="2016-01-03T00:00:00"/>
    <d v="2016-01-08T00:00:00"/>
    <n v="66"/>
    <n v="139.9"/>
    <n v="9233.4"/>
  </r>
  <r>
    <x v="4"/>
    <x v="2"/>
    <s v="WC1471"/>
    <n v="48056"/>
    <x v="2"/>
    <s v="Cliente O454"/>
    <d v="2011-09-26T00:00:00"/>
    <d v="2011-10-01T00:00:00"/>
    <n v="27"/>
    <n v="329.9"/>
    <n v="8907.2999999999993"/>
  </r>
  <r>
    <x v="5"/>
    <x v="2"/>
    <s v="SM1513"/>
    <n v="48058"/>
    <x v="2"/>
    <s v="Cliente O145"/>
    <d v="2012-10-30T00:00:00"/>
    <d v="2012-11-04T00:00:00"/>
    <n v="44"/>
    <n v="98.9"/>
    <n v="4351.6000000000004"/>
  </r>
  <r>
    <x v="7"/>
    <x v="0"/>
    <s v="MS1605"/>
    <n v="48061"/>
    <x v="0"/>
    <s v="Cliente O465"/>
    <d v="2013-09-02T00:00:00"/>
    <d v="2013-09-07T00:00:00"/>
    <n v="73"/>
    <n v="139.9"/>
    <n v="10212.700000000001"/>
  </r>
  <r>
    <x v="1"/>
    <x v="1"/>
    <s v="PC1204"/>
    <n v="48062"/>
    <x v="2"/>
    <s v="Cliente O459"/>
    <d v="2011-05-15T00:00:00"/>
    <d v="2011-05-20T00:00:00"/>
    <n v="18"/>
    <n v="3599.9"/>
    <n v="64798.200000000004"/>
  </r>
  <r>
    <x v="8"/>
    <x v="2"/>
    <s v="CA1011"/>
    <n v="48062"/>
    <x v="1"/>
    <s v="Cliente O467"/>
    <d v="2012-04-14T00:00:00"/>
    <d v="2012-04-19T00:00:00"/>
    <n v="63"/>
    <n v="29.9"/>
    <n v="1883.6999999999998"/>
  </r>
  <r>
    <x v="8"/>
    <x v="2"/>
    <s v="CA1691"/>
    <n v="48062"/>
    <x v="1"/>
    <s v="Cliente O512"/>
    <d v="2016-12-06T00:00:00"/>
    <d v="2016-12-11T00:00:00"/>
    <n v="21"/>
    <n v="5.9"/>
    <n v="123.9"/>
  </r>
  <r>
    <x v="3"/>
    <x v="1"/>
    <s v="NK1505"/>
    <n v="48062"/>
    <x v="2"/>
    <s v="Cliente O549"/>
    <d v="2012-10-22T00:00:00"/>
    <d v="2012-10-27T00:00:00"/>
    <n v="64"/>
    <n v="5699.9"/>
    <n v="364793.59999999998"/>
  </r>
  <r>
    <x v="1"/>
    <x v="1"/>
    <s v="PC1913"/>
    <n v="48063"/>
    <x v="1"/>
    <s v="Cliente O457"/>
    <d v="2012-12-06T00:00:00"/>
    <d v="2012-12-11T00:00:00"/>
    <n v="36"/>
    <n v="3199.9"/>
    <n v="115196.40000000001"/>
  </r>
  <r>
    <x v="5"/>
    <x v="2"/>
    <s v="SM1552"/>
    <n v="48063"/>
    <x v="0"/>
    <s v="Cliente O470"/>
    <d v="2015-08-26T00:00:00"/>
    <d v="2015-08-31T00:00:00"/>
    <n v="72"/>
    <n v="98.9"/>
    <n v="7120.8"/>
  </r>
  <r>
    <x v="7"/>
    <x v="0"/>
    <s v="MS1599"/>
    <n v="48064"/>
    <x v="0"/>
    <s v="Cliente O145"/>
    <d v="2014-08-05T00:00:00"/>
    <d v="2014-08-10T00:00:00"/>
    <n v="55"/>
    <n v="139.9"/>
    <n v="7694.5"/>
  </r>
  <r>
    <x v="1"/>
    <x v="1"/>
    <s v="PC1741"/>
    <n v="48067"/>
    <x v="0"/>
    <s v="Cliente O454"/>
    <d v="2016-10-23T00:00:00"/>
    <d v="2016-10-28T00:00:00"/>
    <n v="27"/>
    <n v="3199.9"/>
    <n v="86397.3"/>
  </r>
  <r>
    <x v="5"/>
    <x v="2"/>
    <s v="SM1252"/>
    <n v="48071"/>
    <x v="2"/>
    <s v="Cliente O455"/>
    <d v="2010-12-05T00:00:00"/>
    <d v="2010-12-10T00:00:00"/>
    <n v="21"/>
    <n v="79.900000000000006"/>
    <n v="1677.9"/>
  </r>
  <r>
    <x v="7"/>
    <x v="0"/>
    <s v="MS1006"/>
    <n v="48071"/>
    <x v="2"/>
    <s v="Cliente O510"/>
    <d v="2016-08-12T00:00:00"/>
    <d v="2016-08-17T00:00:00"/>
    <n v="35"/>
    <n v="39.9"/>
    <n v="1396.5"/>
  </r>
  <r>
    <x v="3"/>
    <x v="1"/>
    <s v="NK1605"/>
    <n v="48073"/>
    <x v="2"/>
    <s v="Cliente O178"/>
    <d v="2011-09-14T00:00:00"/>
    <d v="2011-09-19T00:00:00"/>
    <n v="47"/>
    <n v="3090.9"/>
    <n v="145272.30000000002"/>
  </r>
  <r>
    <x v="4"/>
    <x v="2"/>
    <s v="WC1109"/>
    <n v="48074"/>
    <x v="0"/>
    <s v="Cliente O451"/>
    <d v="2013-10-18T00:00:00"/>
    <d v="2013-10-23T00:00:00"/>
    <n v="23"/>
    <n v="129.9"/>
    <n v="2987.7000000000003"/>
  </r>
  <r>
    <x v="8"/>
    <x v="2"/>
    <s v="CA1908"/>
    <n v="48074"/>
    <x v="2"/>
    <s v="Cliente O452"/>
    <d v="2015-05-03T00:00:00"/>
    <d v="2015-05-08T00:00:00"/>
    <n v="25"/>
    <n v="29.9"/>
    <n v="747.5"/>
  </r>
  <r>
    <x v="3"/>
    <x v="1"/>
    <s v="NK1786"/>
    <n v="48076"/>
    <x v="1"/>
    <s v="Cliente O145"/>
    <d v="2014-06-29T00:00:00"/>
    <d v="2014-07-04T00:00:00"/>
    <n v="7"/>
    <n v="3899.9"/>
    <n v="27299.3"/>
  </r>
  <r>
    <x v="3"/>
    <x v="1"/>
    <s v="NK1021"/>
    <n v="48079"/>
    <x v="1"/>
    <s v="Cliente O234"/>
    <d v="2015-03-08T00:00:00"/>
    <d v="2015-03-13T00:00:00"/>
    <n v="8"/>
    <n v="3899.9"/>
    <n v="31199.200000000001"/>
  </r>
  <r>
    <x v="7"/>
    <x v="0"/>
    <s v="MS1643"/>
    <n v="48082"/>
    <x v="1"/>
    <s v="Cliente O145"/>
    <d v="2011-03-27T00:00:00"/>
    <d v="2011-04-01T00:00:00"/>
    <n v="43"/>
    <n v="39.9"/>
    <n v="1715.7"/>
  </r>
  <r>
    <x v="5"/>
    <x v="2"/>
    <s v="SM1396"/>
    <n v="48084"/>
    <x v="2"/>
    <s v="Cliente O464"/>
    <d v="2013-12-13T00:00:00"/>
    <d v="2013-12-18T00:00:00"/>
    <n v="6"/>
    <n v="59.9"/>
    <n v="359.4"/>
  </r>
  <r>
    <x v="1"/>
    <x v="1"/>
    <s v="PC1262"/>
    <n v="48084"/>
    <x v="1"/>
    <s v="Cliente O511"/>
    <d v="2013-03-07T00:00:00"/>
    <d v="2013-03-12T00:00:00"/>
    <n v="33"/>
    <n v="3599.9"/>
    <n v="118796.7"/>
  </r>
  <r>
    <x v="7"/>
    <x v="0"/>
    <s v="MS1378"/>
    <n v="48085"/>
    <x v="2"/>
    <s v="Cliente O145"/>
    <d v="2016-03-02T00:00:00"/>
    <d v="2016-03-07T00:00:00"/>
    <n v="37"/>
    <n v="69.900000000000006"/>
    <n v="2586.3000000000002"/>
  </r>
  <r>
    <x v="5"/>
    <x v="2"/>
    <s v="SM1513"/>
    <n v="48085"/>
    <x v="2"/>
    <s v="Cliente O494"/>
    <d v="2010-10-05T00:00:00"/>
    <d v="2010-10-10T00:00:00"/>
    <n v="58"/>
    <n v="98.9"/>
    <n v="5736.2000000000007"/>
  </r>
  <r>
    <x v="4"/>
    <x v="2"/>
    <s v="WC1124"/>
    <n v="48085"/>
    <x v="0"/>
    <s v="Cliente O504"/>
    <d v="2010-06-29T00:00:00"/>
    <d v="2010-07-04T00:00:00"/>
    <n v="82"/>
    <n v="129.9"/>
    <n v="10651.800000000001"/>
  </r>
  <r>
    <x v="5"/>
    <x v="2"/>
    <s v="SM1082"/>
    <n v="48086"/>
    <x v="2"/>
    <s v="Cliente O465"/>
    <d v="2014-02-19T00:00:00"/>
    <d v="2014-02-24T00:00:00"/>
    <n v="23"/>
    <n v="59.9"/>
    <n v="1377.7"/>
  </r>
  <r>
    <x v="7"/>
    <x v="0"/>
    <s v="MS1909"/>
    <n v="48087"/>
    <x v="2"/>
    <s v="Cliente O573"/>
    <d v="2016-10-19T00:00:00"/>
    <d v="2016-10-24T00:00:00"/>
    <n v="15"/>
    <n v="69.900000000000006"/>
    <n v="1048.5"/>
  </r>
  <r>
    <x v="6"/>
    <x v="3"/>
    <s v="SF1405"/>
    <n v="48088"/>
    <x v="2"/>
    <s v="Cliente O191"/>
    <d v="2017-06-13T00:00:00"/>
    <d v="2017-06-18T00:00:00"/>
    <n v="29"/>
    <n v="599.9"/>
    <n v="17397.099999999999"/>
  </r>
  <r>
    <x v="3"/>
    <x v="1"/>
    <s v="NK1990"/>
    <n v="48091"/>
    <x v="1"/>
    <s v="Cliente O575"/>
    <d v="2010-09-30T00:00:00"/>
    <d v="2010-10-05T00:00:00"/>
    <n v="64"/>
    <n v="5699.9"/>
    <n v="364793.59999999998"/>
  </r>
  <r>
    <x v="1"/>
    <x v="1"/>
    <s v="PC1906"/>
    <n v="48092"/>
    <x v="2"/>
    <s v="Cliente O516"/>
    <d v="2012-03-31T00:00:00"/>
    <d v="2012-04-05T00:00:00"/>
    <n v="41"/>
    <n v="3199.9"/>
    <n v="131195.9"/>
  </r>
  <r>
    <x v="5"/>
    <x v="2"/>
    <s v="SM1973"/>
    <n v="48093"/>
    <x v="0"/>
    <s v="Cliente O574"/>
    <d v="2013-09-08T00:00:00"/>
    <d v="2013-09-13T00:00:00"/>
    <n v="70"/>
    <n v="59.9"/>
    <n v="4193"/>
  </r>
  <r>
    <x v="1"/>
    <x v="1"/>
    <s v="PC1382"/>
    <n v="48095"/>
    <x v="2"/>
    <s v="Cliente O584"/>
    <d v="2012-04-18T00:00:00"/>
    <d v="2012-04-23T00:00:00"/>
    <n v="83"/>
    <n v="2599.9"/>
    <n v="215791.7"/>
  </r>
  <r>
    <x v="2"/>
    <x v="0"/>
    <s v="TC1318"/>
    <n v="48099"/>
    <x v="0"/>
    <s v="Cliente O576"/>
    <d v="2010-10-03T00:00:00"/>
    <d v="2010-10-08T00:00:00"/>
    <n v="8"/>
    <n v="169.9"/>
    <n v="1359.2"/>
  </r>
  <r>
    <x v="1"/>
    <x v="1"/>
    <s v="PC1104"/>
    <n v="48104"/>
    <x v="0"/>
    <s v="Cliente O489"/>
    <d v="2013-11-18T00:00:00"/>
    <d v="2013-11-23T00:00:00"/>
    <n v="56"/>
    <n v="3599.9"/>
    <n v="201594.4"/>
  </r>
  <r>
    <x v="1"/>
    <x v="1"/>
    <s v="PC1078"/>
    <n v="48107"/>
    <x v="2"/>
    <s v="Cliente O167"/>
    <d v="2013-10-31T00:00:00"/>
    <d v="2013-11-05T00:00:00"/>
    <n v="15"/>
    <n v="3199.9"/>
    <n v="47998.5"/>
  </r>
  <r>
    <x v="3"/>
    <x v="1"/>
    <s v="NK1211"/>
    <n v="48107"/>
    <x v="0"/>
    <s v="Cliente O477"/>
    <d v="2014-07-16T00:00:00"/>
    <d v="2014-07-21T00:00:00"/>
    <n v="88"/>
    <n v="1998.9"/>
    <n v="175903.2"/>
  </r>
  <r>
    <x v="1"/>
    <x v="1"/>
    <s v="PC1329"/>
    <n v="48108"/>
    <x v="2"/>
    <s v="Cliente O145"/>
    <d v="2015-11-15T00:00:00"/>
    <d v="2015-11-20T00:00:00"/>
    <n v="78"/>
    <n v="3199.9"/>
    <n v="249592.2"/>
  </r>
  <r>
    <x v="1"/>
    <x v="1"/>
    <s v="PC1542"/>
    <n v="48110"/>
    <x v="2"/>
    <s v="Cliente O455"/>
    <d v="2016-10-01T00:00:00"/>
    <d v="2016-10-06T00:00:00"/>
    <n v="78"/>
    <n v="4199.8999999999996"/>
    <n v="327592.19999999995"/>
  </r>
  <r>
    <x v="2"/>
    <x v="0"/>
    <s v="TC1318"/>
    <n v="48112"/>
    <x v="1"/>
    <s v="Cliente O572"/>
    <d v="2013-03-03T00:00:00"/>
    <d v="2013-03-08T00:00:00"/>
    <n v="76"/>
    <n v="169.9"/>
    <n v="12912.4"/>
  </r>
  <r>
    <x v="1"/>
    <x v="1"/>
    <s v="PC1170"/>
    <n v="48112"/>
    <x v="2"/>
    <s v="Cliente O575"/>
    <d v="2010-10-03T00:00:00"/>
    <d v="2010-10-08T00:00:00"/>
    <n v="93"/>
    <n v="4199.8999999999996"/>
    <n v="390590.69999999995"/>
  </r>
  <r>
    <x v="6"/>
    <x v="3"/>
    <s v="SF1894"/>
    <n v="48113"/>
    <x v="1"/>
    <s v="Cliente O584"/>
    <d v="2013-01-24T00:00:00"/>
    <d v="2013-01-29T00:00:00"/>
    <n v="45"/>
    <n v="199.9"/>
    <n v="8995.5"/>
  </r>
  <r>
    <x v="1"/>
    <x v="1"/>
    <s v="PC1592"/>
    <n v="48114"/>
    <x v="0"/>
    <s v="Cliente O575"/>
    <d v="2010-03-19T00:00:00"/>
    <d v="2010-03-24T00:00:00"/>
    <n v="66"/>
    <n v="3199.9"/>
    <n v="211193.4"/>
  </r>
  <r>
    <x v="7"/>
    <x v="0"/>
    <s v="MS1605"/>
    <n v="48116"/>
    <x v="2"/>
    <s v="Cliente O559"/>
    <d v="2011-05-28T00:00:00"/>
    <d v="2011-06-02T00:00:00"/>
    <n v="40"/>
    <n v="139.9"/>
    <n v="5596"/>
  </r>
  <r>
    <x v="3"/>
    <x v="1"/>
    <s v="NK1990"/>
    <n v="48117"/>
    <x v="0"/>
    <s v="Cliente O473"/>
    <d v="2015-09-15T00:00:00"/>
    <d v="2015-09-20T00:00:00"/>
    <n v="37"/>
    <n v="5699.9"/>
    <n v="210896.3"/>
  </r>
  <r>
    <x v="7"/>
    <x v="0"/>
    <s v="MS1222"/>
    <n v="48118"/>
    <x v="2"/>
    <s v="Cliente O585"/>
    <d v="2014-08-10T00:00:00"/>
    <d v="2014-08-15T00:00:00"/>
    <n v="25"/>
    <n v="39.9"/>
    <n v="997.5"/>
  </r>
  <r>
    <x v="4"/>
    <x v="2"/>
    <s v="WC1958"/>
    <n v="48119"/>
    <x v="2"/>
    <s v="Cliente O510"/>
    <d v="2013-10-12T00:00:00"/>
    <d v="2013-10-17T00:00:00"/>
    <n v="72"/>
    <n v="329.9"/>
    <n v="23752.799999999999"/>
  </r>
  <r>
    <x v="5"/>
    <x v="2"/>
    <s v="SM1170"/>
    <n v="48121"/>
    <x v="0"/>
    <s v="Cliente O574"/>
    <d v="2013-09-06T00:00:00"/>
    <d v="2013-09-11T00:00:00"/>
    <n v="22"/>
    <n v="98.9"/>
    <n v="2175.8000000000002"/>
  </r>
  <r>
    <x v="4"/>
    <x v="2"/>
    <s v="WC1994"/>
    <n v="48124"/>
    <x v="0"/>
    <s v="Cliente O585"/>
    <d v="2014-04-17T00:00:00"/>
    <d v="2014-04-22T00:00:00"/>
    <n v="58"/>
    <n v="329.9"/>
    <n v="19134.199999999997"/>
  </r>
  <r>
    <x v="6"/>
    <x v="3"/>
    <s v="SF1306"/>
    <n v="48126"/>
    <x v="1"/>
    <s v="Cliente O140"/>
    <d v="2011-05-18T00:00:00"/>
    <d v="2011-05-23T00:00:00"/>
    <n v="69"/>
    <n v="199.9"/>
    <n v="13793.1"/>
  </r>
  <r>
    <x v="6"/>
    <x v="3"/>
    <s v="SF1392"/>
    <n v="48126"/>
    <x v="1"/>
    <s v="Cliente O472"/>
    <d v="2011-10-09T00:00:00"/>
    <d v="2011-10-14T00:00:00"/>
    <n v="34"/>
    <n v="599.9"/>
    <n v="20396.599999999999"/>
  </r>
  <r>
    <x v="8"/>
    <x v="2"/>
    <s v="CA1300"/>
    <n v="48127"/>
    <x v="2"/>
    <s v="Cliente O490"/>
    <d v="2017-07-29T00:00:00"/>
    <d v="2017-08-03T00:00:00"/>
    <n v="20"/>
    <n v="5.9"/>
    <n v="118"/>
  </r>
  <r>
    <x v="3"/>
    <x v="1"/>
    <s v="NK1322"/>
    <n v="48128"/>
    <x v="2"/>
    <s v="Cliente O583"/>
    <d v="2016-07-29T00:00:00"/>
    <d v="2016-08-03T00:00:00"/>
    <n v="85"/>
    <n v="5699.9"/>
    <n v="484491.49999999994"/>
  </r>
  <r>
    <x v="3"/>
    <x v="1"/>
    <s v="NK1128"/>
    <n v="48129"/>
    <x v="0"/>
    <s v="Cliente O556"/>
    <d v="2017-01-29T00:00:00"/>
    <d v="2017-02-03T00:00:00"/>
    <n v="63"/>
    <n v="3899.9"/>
    <n v="245693.7"/>
  </r>
  <r>
    <x v="8"/>
    <x v="2"/>
    <s v="CA1145"/>
    <n v="48131"/>
    <x v="0"/>
    <s v="Cliente O455"/>
    <d v="2010-05-15T00:00:00"/>
    <d v="2010-05-20T00:00:00"/>
    <n v="92"/>
    <n v="29.9"/>
    <n v="2750.7999999999997"/>
  </r>
  <r>
    <x v="7"/>
    <x v="0"/>
    <s v="MS1222"/>
    <n v="48133"/>
    <x v="1"/>
    <s v="Cliente O581"/>
    <d v="2012-06-11T00:00:00"/>
    <d v="2012-06-16T00:00:00"/>
    <n v="35"/>
    <n v="39.9"/>
    <n v="1396.5"/>
  </r>
  <r>
    <x v="2"/>
    <x v="0"/>
    <s v="TC1318"/>
    <n v="48134"/>
    <x v="2"/>
    <s v="Cliente O581"/>
    <d v="2010-06-05T00:00:00"/>
    <d v="2010-06-10T00:00:00"/>
    <n v="33"/>
    <n v="169.9"/>
    <n v="5606.7"/>
  </r>
  <r>
    <x v="7"/>
    <x v="0"/>
    <s v="MS1488"/>
    <n v="48136"/>
    <x v="0"/>
    <s v="Cliente O576"/>
    <d v="2013-05-10T00:00:00"/>
    <d v="2013-05-15T00:00:00"/>
    <n v="23"/>
    <n v="39.9"/>
    <n v="917.69999999999993"/>
  </r>
  <r>
    <x v="1"/>
    <x v="1"/>
    <s v="PC1022"/>
    <n v="48139"/>
    <x v="2"/>
    <s v="Cliente O584"/>
    <d v="2015-11-01T00:00:00"/>
    <d v="2015-11-06T00:00:00"/>
    <n v="14"/>
    <n v="3199.9"/>
    <n v="44798.6"/>
  </r>
  <r>
    <x v="1"/>
    <x v="1"/>
    <s v="PC1756"/>
    <n v="48140"/>
    <x v="2"/>
    <s v="Cliente O576"/>
    <d v="2011-09-10T00:00:00"/>
    <d v="2011-09-15T00:00:00"/>
    <n v="47"/>
    <n v="3199.9"/>
    <n v="150395.30000000002"/>
  </r>
  <r>
    <x v="3"/>
    <x v="1"/>
    <s v="NK1605"/>
    <n v="48144"/>
    <x v="2"/>
    <s v="Cliente O484"/>
    <d v="2010-04-28T00:00:00"/>
    <d v="2010-05-03T00:00:00"/>
    <n v="103"/>
    <n v="3090.9"/>
    <n v="318362.7"/>
  </r>
  <r>
    <x v="4"/>
    <x v="2"/>
    <s v="WC1440"/>
    <n v="48147"/>
    <x v="2"/>
    <s v="Cliente O552"/>
    <d v="2016-10-20T00:00:00"/>
    <d v="2016-10-25T00:00:00"/>
    <n v="53"/>
    <n v="129.9"/>
    <n v="6884.7000000000007"/>
  </r>
  <r>
    <x v="1"/>
    <x v="1"/>
    <s v="PC1464"/>
    <n v="48148"/>
    <x v="2"/>
    <s v="Cliente O530"/>
    <d v="2010-10-25T00:00:00"/>
    <d v="2010-10-30T00:00:00"/>
    <n v="36"/>
    <n v="3599.9"/>
    <n v="129596.40000000001"/>
  </r>
  <r>
    <x v="5"/>
    <x v="2"/>
    <s v="SM1973"/>
    <n v="48148"/>
    <x v="2"/>
    <s v="Cliente O583"/>
    <d v="2013-09-23T00:00:00"/>
    <d v="2013-09-28T00:00:00"/>
    <n v="58"/>
    <n v="59.9"/>
    <n v="3474.2"/>
  </r>
  <r>
    <x v="5"/>
    <x v="2"/>
    <s v="SM1200"/>
    <n v="48149"/>
    <x v="1"/>
    <s v="Cliente O504"/>
    <d v="2013-04-30T00:00:00"/>
    <d v="2013-05-05T00:00:00"/>
    <n v="16"/>
    <n v="79.900000000000006"/>
    <n v="1278.4000000000001"/>
  </r>
  <r>
    <x v="7"/>
    <x v="0"/>
    <s v="MS1634"/>
    <n v="48151"/>
    <x v="0"/>
    <s v="Cliente O503"/>
    <d v="2015-08-24T00:00:00"/>
    <d v="2015-08-29T00:00:00"/>
    <n v="18"/>
    <n v="69.900000000000006"/>
    <n v="1258.2"/>
  </r>
  <r>
    <x v="1"/>
    <x v="1"/>
    <s v="PC1048"/>
    <n v="48151"/>
    <x v="0"/>
    <s v="Cliente O520"/>
    <d v="2017-03-23T00:00:00"/>
    <d v="2017-03-28T00:00:00"/>
    <n v="65"/>
    <n v="2599.9"/>
    <n v="168993.5"/>
  </r>
  <r>
    <x v="7"/>
    <x v="0"/>
    <s v="MS1250"/>
    <n v="48156"/>
    <x v="2"/>
    <s v="Cliente O206"/>
    <d v="2015-01-03T00:00:00"/>
    <d v="2015-01-08T00:00:00"/>
    <n v="68"/>
    <n v="39.9"/>
    <n v="2713.2"/>
  </r>
  <r>
    <x v="4"/>
    <x v="2"/>
    <s v="WC1958"/>
    <n v="48156"/>
    <x v="1"/>
    <s v="Cliente O456"/>
    <d v="2010-09-06T00:00:00"/>
    <d v="2010-09-11T00:00:00"/>
    <n v="10"/>
    <n v="329.9"/>
    <n v="3299"/>
  </r>
  <r>
    <x v="5"/>
    <x v="2"/>
    <s v="SM1744"/>
    <n v="48159"/>
    <x v="2"/>
    <s v="Cliente O467"/>
    <d v="2014-10-28T00:00:00"/>
    <d v="2014-11-02T00:00:00"/>
    <n v="42"/>
    <n v="139.9"/>
    <n v="5875.8"/>
  </r>
  <r>
    <x v="7"/>
    <x v="0"/>
    <s v="MS1699"/>
    <n v="48159"/>
    <x v="0"/>
    <s v="Cliente O507"/>
    <d v="2016-08-25T00:00:00"/>
    <d v="2016-08-30T00:00:00"/>
    <n v="57"/>
    <n v="39.9"/>
    <n v="2274.2999999999997"/>
  </r>
  <r>
    <x v="3"/>
    <x v="1"/>
    <s v="NK1187"/>
    <n v="48159"/>
    <x v="0"/>
    <s v="Cliente O555"/>
    <d v="2016-02-12T00:00:00"/>
    <d v="2016-02-17T00:00:00"/>
    <n v="21"/>
    <n v="3899.9"/>
    <n v="81897.900000000009"/>
  </r>
  <r>
    <x v="1"/>
    <x v="1"/>
    <s v="PC1204"/>
    <n v="48160"/>
    <x v="0"/>
    <s v="Cliente O584"/>
    <d v="2012-08-01T00:00:00"/>
    <d v="2012-08-06T00:00:00"/>
    <n v="39"/>
    <n v="3599.9"/>
    <n v="140396.1"/>
  </r>
  <r>
    <x v="1"/>
    <x v="1"/>
    <s v="PC1760"/>
    <n v="48161"/>
    <x v="2"/>
    <s v="Cliente O145"/>
    <d v="2016-02-12T00:00:00"/>
    <d v="2016-02-17T00:00:00"/>
    <n v="57"/>
    <n v="2599.9"/>
    <n v="148194.30000000002"/>
  </r>
  <r>
    <x v="5"/>
    <x v="2"/>
    <s v="SM1542"/>
    <n v="48165"/>
    <x v="2"/>
    <s v="Cliente O560"/>
    <d v="2014-07-15T00:00:00"/>
    <d v="2014-07-20T00:00:00"/>
    <n v="13"/>
    <n v="98.9"/>
    <n v="1285.7"/>
  </r>
  <r>
    <x v="0"/>
    <x v="0"/>
    <s v="MT1210"/>
    <n v="48165"/>
    <x v="0"/>
    <s v="Cliente O565"/>
    <d v="2016-12-13T00:00:00"/>
    <d v="2016-12-18T00:00:00"/>
    <n v="42"/>
    <n v="399.9"/>
    <n v="16795.8"/>
  </r>
  <r>
    <x v="0"/>
    <x v="0"/>
    <s v="MT1642"/>
    <n v="48167"/>
    <x v="2"/>
    <s v="Cliente O585"/>
    <d v="2014-09-04T00:00:00"/>
    <d v="2014-09-09T00:00:00"/>
    <n v="56"/>
    <n v="399.9"/>
    <n v="22394.399999999998"/>
  </r>
  <r>
    <x v="4"/>
    <x v="2"/>
    <s v="WC1438"/>
    <n v="48167"/>
    <x v="2"/>
    <s v="Cliente O206"/>
    <d v="2012-11-13T00:00:00"/>
    <d v="2012-11-18T00:00:00"/>
    <n v="67"/>
    <n v="329.9"/>
    <n v="22103.3"/>
  </r>
  <r>
    <x v="4"/>
    <x v="2"/>
    <s v="WC1115"/>
    <n v="48169"/>
    <x v="2"/>
    <s v="Cliente O470"/>
    <d v="2013-09-20T00:00:00"/>
    <d v="2013-09-25T00:00:00"/>
    <n v="50"/>
    <n v="129.9"/>
    <n v="6495"/>
  </r>
  <r>
    <x v="5"/>
    <x v="2"/>
    <s v="SM1968"/>
    <n v="48171"/>
    <x v="1"/>
    <s v="Cliente O145"/>
    <d v="2016-02-18T00:00:00"/>
    <d v="2016-02-23T00:00:00"/>
    <n v="77"/>
    <n v="139.9"/>
    <n v="10772.300000000001"/>
  </r>
  <r>
    <x v="6"/>
    <x v="3"/>
    <s v="SF1846"/>
    <n v="48175"/>
    <x v="1"/>
    <s v="Cliente O490"/>
    <d v="2017-02-22T00:00:00"/>
    <d v="2017-02-27T00:00:00"/>
    <n v="8"/>
    <n v="599.9"/>
    <n v="4799.2"/>
  </r>
  <r>
    <x v="3"/>
    <x v="1"/>
    <s v="NK1211"/>
    <n v="48177"/>
    <x v="1"/>
    <s v="Cliente O570"/>
    <d v="2014-03-07T00:00:00"/>
    <d v="2014-03-12T00:00:00"/>
    <n v="5"/>
    <n v="1998.9"/>
    <n v="9994.5"/>
  </r>
  <r>
    <x v="1"/>
    <x v="1"/>
    <s v="PC1984"/>
    <n v="48180"/>
    <x v="0"/>
    <s v="Cliente O457"/>
    <d v="2012-02-08T00:00:00"/>
    <d v="2012-02-13T00:00:00"/>
    <n v="37"/>
    <n v="3599.9"/>
    <n v="133196.30000000002"/>
  </r>
  <r>
    <x v="7"/>
    <x v="0"/>
    <s v="MS1886"/>
    <n v="48183"/>
    <x v="0"/>
    <s v="Cliente O495"/>
    <d v="2017-04-11T00:00:00"/>
    <d v="2017-04-16T00:00:00"/>
    <n v="67"/>
    <n v="69.900000000000006"/>
    <n v="4683.3"/>
  </r>
  <r>
    <x v="5"/>
    <x v="2"/>
    <s v="SM1428"/>
    <n v="48184"/>
    <x v="1"/>
    <s v="Cliente O497"/>
    <d v="2017-02-19T00:00:00"/>
    <d v="2017-02-24T00:00:00"/>
    <n v="31"/>
    <n v="139.9"/>
    <n v="4336.9000000000005"/>
  </r>
  <r>
    <x v="1"/>
    <x v="1"/>
    <s v="PC1906"/>
    <n v="48185"/>
    <x v="2"/>
    <s v="Cliente O143"/>
    <d v="2010-03-29T00:00:00"/>
    <d v="2010-04-03T00:00:00"/>
    <n v="23"/>
    <n v="3199.9"/>
    <n v="73597.7"/>
  </r>
  <r>
    <x v="4"/>
    <x v="2"/>
    <s v="WC1091"/>
    <n v="48187"/>
    <x v="0"/>
    <s v="Cliente O459"/>
    <d v="2017-07-20T00:00:00"/>
    <d v="2017-07-25T00:00:00"/>
    <n v="10"/>
    <n v="329.9"/>
    <n v="3299"/>
  </r>
  <r>
    <x v="0"/>
    <x v="0"/>
    <s v="MT1606"/>
    <n v="48195"/>
    <x v="0"/>
    <s v="Cliente O511"/>
    <d v="2017-03-22T00:00:00"/>
    <d v="2017-03-27T00:00:00"/>
    <n v="26"/>
    <n v="549.9"/>
    <n v="14297.4"/>
  </r>
  <r>
    <x v="3"/>
    <x v="1"/>
    <s v="NK1441"/>
    <n v="48195"/>
    <x v="0"/>
    <s v="Cliente O465"/>
    <d v="2014-10-16T00:00:00"/>
    <d v="2014-10-21T00:00:00"/>
    <n v="59"/>
    <n v="2359.9"/>
    <n v="139234.1"/>
  </r>
  <r>
    <x v="1"/>
    <x v="1"/>
    <s v="PC1560"/>
    <n v="48197"/>
    <x v="0"/>
    <s v="Cliente O584"/>
    <d v="2015-03-16T00:00:00"/>
    <d v="2015-03-21T00:00:00"/>
    <n v="64"/>
    <n v="3599.9"/>
    <n v="230393.60000000001"/>
  </r>
  <r>
    <x v="5"/>
    <x v="2"/>
    <s v="SM1410"/>
    <n v="48198"/>
    <x v="2"/>
    <s v="Cliente O469"/>
    <d v="2011-05-04T00:00:00"/>
    <d v="2011-05-09T00:00:00"/>
    <n v="43"/>
    <n v="59.9"/>
    <n v="2575.6999999999998"/>
  </r>
  <r>
    <x v="8"/>
    <x v="2"/>
    <s v="CA1914"/>
    <n v="48198"/>
    <x v="0"/>
    <s v="Cliente O549"/>
    <d v="2013-08-14T00:00:00"/>
    <d v="2013-08-19T00:00:00"/>
    <n v="17"/>
    <n v="29.9"/>
    <n v="508.29999999999995"/>
  </r>
  <r>
    <x v="7"/>
    <x v="0"/>
    <s v="MS1643"/>
    <n v="48201"/>
    <x v="0"/>
    <s v="Cliente O571"/>
    <d v="2011-07-17T00:00:00"/>
    <d v="2011-07-22T00:00:00"/>
    <n v="66"/>
    <n v="39.9"/>
    <n v="2633.4"/>
  </r>
  <r>
    <x v="7"/>
    <x v="0"/>
    <s v="MS1909"/>
    <n v="48201"/>
    <x v="2"/>
    <s v="Cliente O576"/>
    <d v="2010-09-29T00:00:00"/>
    <d v="2010-10-04T00:00:00"/>
    <n v="50"/>
    <n v="69.900000000000006"/>
    <n v="3495.0000000000005"/>
  </r>
  <r>
    <x v="7"/>
    <x v="0"/>
    <s v="MS1932"/>
    <n v="48202"/>
    <x v="1"/>
    <s v="Cliente O474"/>
    <d v="2016-01-16T00:00:00"/>
    <d v="2016-01-21T00:00:00"/>
    <n v="46"/>
    <n v="69.900000000000006"/>
    <n v="3215.4"/>
  </r>
  <r>
    <x v="0"/>
    <x v="0"/>
    <s v="MT1792"/>
    <n v="48205"/>
    <x v="2"/>
    <s v="Cliente O490"/>
    <d v="2017-06-29T00:00:00"/>
    <d v="2017-07-04T00:00:00"/>
    <n v="35"/>
    <n v="1299.9000000000001"/>
    <n v="45496.5"/>
  </r>
  <r>
    <x v="5"/>
    <x v="2"/>
    <s v="SM1019"/>
    <n v="48208"/>
    <x v="2"/>
    <s v="Cliente O160"/>
    <d v="2014-10-01T00:00:00"/>
    <d v="2014-10-06T00:00:00"/>
    <n v="61"/>
    <n v="79.900000000000006"/>
    <n v="4873.9000000000005"/>
  </r>
  <r>
    <x v="0"/>
    <x v="0"/>
    <s v="MT1532"/>
    <n v="48213"/>
    <x v="2"/>
    <s v="Cliente O143"/>
    <d v="2011-03-04T00:00:00"/>
    <d v="2011-03-09T00:00:00"/>
    <n v="13"/>
    <n v="1299.9000000000001"/>
    <n v="16898.7"/>
  </r>
  <r>
    <x v="1"/>
    <x v="1"/>
    <s v="PC1404"/>
    <n v="48216"/>
    <x v="2"/>
    <s v="Cliente O492"/>
    <d v="2014-09-09T00:00:00"/>
    <d v="2014-09-14T00:00:00"/>
    <n v="33"/>
    <n v="3599.9"/>
    <n v="118796.7"/>
  </r>
  <r>
    <x v="3"/>
    <x v="1"/>
    <s v="NK1415"/>
    <n v="48216"/>
    <x v="2"/>
    <s v="Cliente O501"/>
    <d v="2012-11-25T00:00:00"/>
    <d v="2012-11-30T00:00:00"/>
    <n v="52"/>
    <n v="1998.9"/>
    <n v="103942.8"/>
  </r>
  <r>
    <x v="1"/>
    <x v="1"/>
    <s v="PC1464"/>
    <n v="48216"/>
    <x v="2"/>
    <s v="Cliente O539"/>
    <d v="2012-12-31T00:00:00"/>
    <d v="2013-01-05T00:00:00"/>
    <n v="65"/>
    <n v="3599.9"/>
    <n v="233993.5"/>
  </r>
  <r>
    <x v="7"/>
    <x v="0"/>
    <s v="MS1509"/>
    <n v="48219"/>
    <x v="1"/>
    <s v="Cliente O489"/>
    <d v="2012-10-22T00:00:00"/>
    <d v="2012-10-27T00:00:00"/>
    <n v="42"/>
    <n v="69.900000000000006"/>
    <n v="2935.8"/>
  </r>
  <r>
    <x v="8"/>
    <x v="2"/>
    <s v="CA1995"/>
    <n v="48220"/>
    <x v="0"/>
    <s v="Cliente O533"/>
    <d v="2013-04-22T00:00:00"/>
    <d v="2013-04-27T00:00:00"/>
    <n v="54"/>
    <n v="48.9"/>
    <n v="2640.6"/>
  </r>
  <r>
    <x v="1"/>
    <x v="1"/>
    <s v="PC1072"/>
    <n v="48225"/>
    <x v="0"/>
    <s v="Cliente O584"/>
    <d v="2010-06-18T00:00:00"/>
    <d v="2010-06-23T00:00:00"/>
    <n v="57"/>
    <n v="3199.9"/>
    <n v="182394.30000000002"/>
  </r>
  <r>
    <x v="0"/>
    <x v="0"/>
    <s v="MT1531"/>
    <n v="48227"/>
    <x v="0"/>
    <s v="Cliente O139"/>
    <d v="2014-05-27T00:00:00"/>
    <d v="2014-06-01T00:00:00"/>
    <n v="70"/>
    <n v="1299.9000000000001"/>
    <n v="90993"/>
  </r>
  <r>
    <x v="3"/>
    <x v="1"/>
    <s v="NK1534"/>
    <n v="48230"/>
    <x v="0"/>
    <s v="Cliente O153"/>
    <d v="2016-01-25T00:00:00"/>
    <d v="2016-01-30T00:00:00"/>
    <n v="25"/>
    <n v="3090.9"/>
    <n v="77272.5"/>
  </r>
  <r>
    <x v="4"/>
    <x v="2"/>
    <s v="WC1617"/>
    <n v="48233"/>
    <x v="2"/>
    <s v="Cliente O485"/>
    <d v="2016-05-10T00:00:00"/>
    <d v="2016-05-15T00:00:00"/>
    <n v="54"/>
    <n v="329.9"/>
    <n v="17814.599999999999"/>
  </r>
  <r>
    <x v="0"/>
    <x v="0"/>
    <s v="MT1606"/>
    <n v="48237"/>
    <x v="0"/>
    <s v="Cliente O149"/>
    <d v="2013-07-16T00:00:00"/>
    <d v="2013-07-21T00:00:00"/>
    <n v="76"/>
    <n v="549.9"/>
    <n v="41792.400000000001"/>
  </r>
  <r>
    <x v="5"/>
    <x v="2"/>
    <s v="SM1748"/>
    <n v="48238"/>
    <x v="2"/>
    <s v="Cliente O574"/>
    <d v="2013-02-24T00:00:00"/>
    <d v="2013-03-01T00:00:00"/>
    <n v="49"/>
    <n v="59.9"/>
    <n v="2935.1"/>
  </r>
  <r>
    <x v="4"/>
    <x v="2"/>
    <s v="WC1124"/>
    <n v="48245"/>
    <x v="2"/>
    <s v="Cliente O455"/>
    <d v="2017-02-22T00:00:00"/>
    <d v="2017-02-27T00:00:00"/>
    <n v="24"/>
    <n v="129.9"/>
    <n v="3117.6000000000004"/>
  </r>
  <r>
    <x v="6"/>
    <x v="3"/>
    <s v="SF1677"/>
    <n v="48245"/>
    <x v="2"/>
    <s v="Cliente O528"/>
    <d v="2014-12-25T00:00:00"/>
    <d v="2014-12-30T00:00:00"/>
    <n v="16"/>
    <n v="199.9"/>
    <n v="3198.4"/>
  </r>
  <r>
    <x v="1"/>
    <x v="1"/>
    <s v="PC1495"/>
    <n v="48246"/>
    <x v="2"/>
    <s v="Cliente O544"/>
    <d v="2017-01-21T00:00:00"/>
    <d v="2017-01-26T00:00:00"/>
    <n v="36"/>
    <n v="3299.9"/>
    <n v="118796.40000000001"/>
  </r>
  <r>
    <x v="0"/>
    <x v="0"/>
    <s v="MT1617"/>
    <n v="48247"/>
    <x v="2"/>
    <s v="Cliente O469"/>
    <d v="2015-04-27T00:00:00"/>
    <d v="2015-05-02T00:00:00"/>
    <n v="92"/>
    <n v="549.9"/>
    <n v="50590.799999999996"/>
  </r>
  <r>
    <x v="7"/>
    <x v="0"/>
    <s v="MS1222"/>
    <n v="48248"/>
    <x v="2"/>
    <s v="Cliente O525"/>
    <d v="2016-05-02T00:00:00"/>
    <d v="2016-05-07T00:00:00"/>
    <n v="17"/>
    <n v="39.9"/>
    <n v="678.3"/>
  </r>
  <r>
    <x v="1"/>
    <x v="1"/>
    <s v="PC1572"/>
    <n v="48249"/>
    <x v="2"/>
    <s v="Cliente O533"/>
    <d v="2015-01-08T00:00:00"/>
    <d v="2015-01-13T00:00:00"/>
    <n v="34"/>
    <n v="3299.9"/>
    <n v="112196.6"/>
  </r>
  <r>
    <x v="7"/>
    <x v="0"/>
    <s v="MS1436"/>
    <n v="48250"/>
    <x v="2"/>
    <s v="Cliente O206"/>
    <d v="2012-10-04T00:00:00"/>
    <d v="2012-10-09T00:00:00"/>
    <n v="6"/>
    <n v="39.9"/>
    <n v="239.39999999999998"/>
  </r>
  <r>
    <x v="1"/>
    <x v="1"/>
    <s v="PC1262"/>
    <n v="48250"/>
    <x v="1"/>
    <s v="Cliente O510"/>
    <d v="2015-11-06T00:00:00"/>
    <d v="2015-11-11T00:00:00"/>
    <n v="68"/>
    <n v="3599.9"/>
    <n v="244793.2"/>
  </r>
  <r>
    <x v="8"/>
    <x v="2"/>
    <s v="CA1173"/>
    <n v="48252"/>
    <x v="2"/>
    <s v="Cliente O555"/>
    <d v="2013-03-19T00:00:00"/>
    <d v="2013-03-24T00:00:00"/>
    <n v="67"/>
    <n v="17.899999999999999"/>
    <n v="1199.3"/>
  </r>
  <r>
    <x v="7"/>
    <x v="0"/>
    <s v="MS1066"/>
    <n v="48255"/>
    <x v="2"/>
    <s v="Cliente O146"/>
    <d v="2017-06-17T00:00:00"/>
    <d v="2017-06-22T00:00:00"/>
    <n v="33"/>
    <n v="139.9"/>
    <n v="4616.7"/>
  </r>
  <r>
    <x v="6"/>
    <x v="3"/>
    <s v="SF1726"/>
    <n v="48255"/>
    <x v="1"/>
    <s v="Cliente O510"/>
    <d v="2012-10-28T00:00:00"/>
    <d v="2012-11-02T00:00:00"/>
    <n v="64"/>
    <n v="199.9"/>
    <n v="12793.6"/>
  </r>
  <r>
    <x v="2"/>
    <x v="0"/>
    <s v="TC1497"/>
    <n v="48256"/>
    <x v="2"/>
    <s v="Cliente O513"/>
    <d v="2017-03-26T00:00:00"/>
    <d v="2017-03-31T00:00:00"/>
    <n v="66"/>
    <n v="209.9"/>
    <n v="13853.4"/>
  </r>
  <r>
    <x v="1"/>
    <x v="1"/>
    <s v="PC1716"/>
    <n v="48256"/>
    <x v="2"/>
    <s v="Cliente O527"/>
    <d v="2013-02-04T00:00:00"/>
    <d v="2013-02-09T00:00:00"/>
    <n v="11"/>
    <n v="3599.9"/>
    <n v="39598.9"/>
  </r>
  <r>
    <x v="3"/>
    <x v="1"/>
    <s v="NK1128"/>
    <n v="48259"/>
    <x v="2"/>
    <s v="Cliente O531"/>
    <d v="2011-01-24T00:00:00"/>
    <d v="2011-01-29T00:00:00"/>
    <n v="37"/>
    <n v="3899.9"/>
    <n v="144296.30000000002"/>
  </r>
  <r>
    <x v="5"/>
    <x v="2"/>
    <s v="SM1897"/>
    <n v="48261"/>
    <x v="1"/>
    <s v="Cliente O574"/>
    <d v="2014-09-01T00:00:00"/>
    <d v="2014-09-06T00:00:00"/>
    <n v="49"/>
    <n v="59.9"/>
    <n v="2935.1"/>
  </r>
  <r>
    <x v="0"/>
    <x v="0"/>
    <s v="MT1617"/>
    <n v="48267"/>
    <x v="0"/>
    <s v="Cliente O458"/>
    <d v="2015-09-08T00:00:00"/>
    <d v="2015-09-13T00:00:00"/>
    <n v="54"/>
    <n v="549.9"/>
    <n v="29694.6"/>
  </r>
  <r>
    <x v="7"/>
    <x v="0"/>
    <s v="MS1250"/>
    <n v="48269"/>
    <x v="1"/>
    <s v="Cliente O145"/>
    <d v="2015-03-31T00:00:00"/>
    <d v="2015-04-05T00:00:00"/>
    <n v="29"/>
    <n v="39.9"/>
    <n v="1157.0999999999999"/>
  </r>
  <r>
    <x v="7"/>
    <x v="0"/>
    <s v="MS1599"/>
    <n v="48272"/>
    <x v="1"/>
    <s v="Cliente O504"/>
    <d v="2016-11-16T00:00:00"/>
    <d v="2016-11-21T00:00:00"/>
    <n v="52"/>
    <n v="139.9"/>
    <n v="7274.8"/>
  </r>
  <r>
    <x v="5"/>
    <x v="2"/>
    <s v="SM1252"/>
    <n v="48280"/>
    <x v="0"/>
    <s v="Cliente O513"/>
    <d v="2010-10-27T00:00:00"/>
    <d v="2010-11-01T00:00:00"/>
    <n v="10"/>
    <n v="79.900000000000006"/>
    <n v="799"/>
  </r>
  <r>
    <x v="5"/>
    <x v="2"/>
    <s v="SM1415"/>
    <n v="48282"/>
    <x v="2"/>
    <s v="Cliente O486"/>
    <d v="2014-12-19T00:00:00"/>
    <d v="2014-12-24T00:00:00"/>
    <n v="19"/>
    <n v="98.9"/>
    <n v="1879.1000000000001"/>
  </r>
  <r>
    <x v="8"/>
    <x v="2"/>
    <s v="CA1433"/>
    <n v="48285"/>
    <x v="2"/>
    <s v="Cliente O472"/>
    <d v="2015-08-29T00:00:00"/>
    <d v="2015-09-03T00:00:00"/>
    <n v="39"/>
    <n v="5.9"/>
    <n v="230.10000000000002"/>
  </r>
  <r>
    <x v="7"/>
    <x v="0"/>
    <s v="MS1886"/>
    <n v="48286"/>
    <x v="0"/>
    <s v="Cliente O151"/>
    <d v="2015-01-28T00:00:00"/>
    <d v="2015-02-02T00:00:00"/>
    <n v="49"/>
    <n v="69.900000000000006"/>
    <n v="3425.1000000000004"/>
  </r>
  <r>
    <x v="3"/>
    <x v="1"/>
    <s v="NK1187"/>
    <n v="48286"/>
    <x v="0"/>
    <s v="Cliente O512"/>
    <d v="2014-03-19T00:00:00"/>
    <d v="2014-03-24T00:00:00"/>
    <n v="44"/>
    <n v="3899.9"/>
    <n v="171595.6"/>
  </r>
  <r>
    <x v="6"/>
    <x v="3"/>
    <s v="SF1024"/>
    <n v="48288"/>
    <x v="0"/>
    <s v="Cliente O477"/>
    <d v="2017-06-28T00:00:00"/>
    <d v="2017-07-03T00:00:00"/>
    <n v="43"/>
    <n v="199.9"/>
    <n v="8595.7000000000007"/>
  </r>
  <r>
    <x v="0"/>
    <x v="0"/>
    <s v="MT1098"/>
    <n v="48288"/>
    <x v="0"/>
    <s v="Cliente O545"/>
    <d v="2013-07-28T00:00:00"/>
    <d v="2013-08-02T00:00:00"/>
    <n v="64"/>
    <n v="549.9"/>
    <n v="35193.599999999999"/>
  </r>
  <r>
    <x v="5"/>
    <x v="2"/>
    <s v="SM1655"/>
    <n v="48293"/>
    <x v="2"/>
    <s v="Cliente O574"/>
    <d v="2013-10-25T00:00:00"/>
    <d v="2013-10-30T00:00:00"/>
    <n v="39"/>
    <n v="59.9"/>
    <n v="2336.1"/>
  </r>
  <r>
    <x v="8"/>
    <x v="2"/>
    <s v="CA1011"/>
    <n v="48293"/>
    <x v="2"/>
    <s v="Cliente O518"/>
    <d v="2011-10-12T00:00:00"/>
    <d v="2011-10-17T00:00:00"/>
    <n v="71"/>
    <n v="29.9"/>
    <n v="2122.9"/>
  </r>
  <r>
    <x v="8"/>
    <x v="2"/>
    <s v="CA1886"/>
    <n v="48298"/>
    <x v="2"/>
    <s v="Cliente O578"/>
    <d v="2015-02-04T00:00:00"/>
    <d v="2015-02-09T00:00:00"/>
    <n v="49"/>
    <n v="17.899999999999999"/>
    <n v="877.09999999999991"/>
  </r>
  <r>
    <x v="5"/>
    <x v="2"/>
    <s v="SM1973"/>
    <n v="48299"/>
    <x v="1"/>
    <s v="Cliente O465"/>
    <d v="2017-03-29T00:00:00"/>
    <d v="2017-04-03T00:00:00"/>
    <n v="55"/>
    <n v="59.9"/>
    <n v="3294.5"/>
  </r>
  <r>
    <x v="4"/>
    <x v="2"/>
    <s v="WC1893"/>
    <n v="48300"/>
    <x v="2"/>
    <s v="Cliente O574"/>
    <d v="2016-10-06T00:00:00"/>
    <d v="2016-10-11T00:00:00"/>
    <n v="54"/>
    <n v="129.9"/>
    <n v="7014.6"/>
  </r>
  <r>
    <x v="4"/>
    <x v="2"/>
    <s v="WC1678"/>
    <n v="48303"/>
    <x v="2"/>
    <s v="Cliente O542"/>
    <d v="2014-03-02T00:00:00"/>
    <d v="2014-03-07T00:00:00"/>
    <n v="55"/>
    <n v="129.9"/>
    <n v="7144.5"/>
  </r>
  <r>
    <x v="7"/>
    <x v="0"/>
    <s v="MS1378"/>
    <n v="48305"/>
    <x v="2"/>
    <s v="Cliente O206"/>
    <d v="2017-03-26T00:00:00"/>
    <d v="2017-03-31T00:00:00"/>
    <n v="55"/>
    <n v="69.900000000000006"/>
    <n v="3844.5000000000005"/>
  </r>
  <r>
    <x v="1"/>
    <x v="1"/>
    <s v="PC1382"/>
    <n v="48306"/>
    <x v="2"/>
    <s v="Cliente O465"/>
    <d v="2013-04-19T00:00:00"/>
    <d v="2013-04-24T00:00:00"/>
    <n v="36"/>
    <n v="2599.9"/>
    <n v="93596.400000000009"/>
  </r>
  <r>
    <x v="5"/>
    <x v="2"/>
    <s v="SM1192"/>
    <n v="48310"/>
    <x v="2"/>
    <s v="Cliente O512"/>
    <d v="2015-10-29T00:00:00"/>
    <d v="2015-11-03T00:00:00"/>
    <n v="7"/>
    <n v="59.9"/>
    <n v="419.3"/>
  </r>
  <r>
    <x v="4"/>
    <x v="2"/>
    <s v="WC1440"/>
    <n v="48311"/>
    <x v="0"/>
    <s v="Cliente O161"/>
    <d v="2010-01-29T00:00:00"/>
    <d v="2010-02-03T00:00:00"/>
    <n v="96"/>
    <n v="129.9"/>
    <n v="12470.400000000001"/>
  </r>
  <r>
    <x v="3"/>
    <x v="1"/>
    <s v="NK1121"/>
    <n v="48311"/>
    <x v="0"/>
    <s v="Cliente O191"/>
    <d v="2017-06-29T00:00:00"/>
    <d v="2017-07-04T00:00:00"/>
    <n v="84"/>
    <n v="2359.9"/>
    <n v="198231.6"/>
  </r>
  <r>
    <x v="4"/>
    <x v="2"/>
    <s v="WC1471"/>
    <n v="48311"/>
    <x v="2"/>
    <s v="Cliente O545"/>
    <d v="2013-09-30T00:00:00"/>
    <d v="2013-10-05T00:00:00"/>
    <n v="14"/>
    <n v="329.9"/>
    <n v="4618.5999999999995"/>
  </r>
  <r>
    <x v="1"/>
    <x v="1"/>
    <s v="PC1756"/>
    <n v="48318"/>
    <x v="1"/>
    <s v="Cliente O489"/>
    <d v="2010-03-16T00:00:00"/>
    <d v="2010-03-21T00:00:00"/>
    <n v="113"/>
    <n v="3199.9"/>
    <n v="361588.7"/>
  </r>
  <r>
    <x v="2"/>
    <x v="0"/>
    <s v="TC1432"/>
    <n v="48321"/>
    <x v="2"/>
    <s v="Cliente O505"/>
    <d v="2013-07-12T00:00:00"/>
    <d v="2013-07-17T00:00:00"/>
    <n v="29"/>
    <n v="169.9"/>
    <n v="4927.1000000000004"/>
  </r>
  <r>
    <x v="4"/>
    <x v="2"/>
    <s v="WC1471"/>
    <n v="48329"/>
    <x v="0"/>
    <s v="Cliente O585"/>
    <d v="2011-10-22T00:00:00"/>
    <d v="2011-10-27T00:00:00"/>
    <n v="57"/>
    <n v="329.9"/>
    <n v="18804.3"/>
  </r>
  <r>
    <x v="0"/>
    <x v="0"/>
    <s v="MT1493"/>
    <n v="48336"/>
    <x v="2"/>
    <s v="Cliente O524"/>
    <d v="2013-02-10T00:00:00"/>
    <d v="2013-02-15T00:00:00"/>
    <n v="58"/>
    <n v="399.9"/>
    <n v="23194.199999999997"/>
  </r>
  <r>
    <x v="1"/>
    <x v="1"/>
    <s v="PC1558"/>
    <n v="48337"/>
    <x v="2"/>
    <s v="Cliente O584"/>
    <d v="2016-10-22T00:00:00"/>
    <d v="2016-10-27T00:00:00"/>
    <n v="59"/>
    <n v="2599.9"/>
    <n v="153394.1"/>
  </r>
  <r>
    <x v="1"/>
    <x v="1"/>
    <s v="PC1166"/>
    <n v="48343"/>
    <x v="2"/>
    <s v="Cliente O260"/>
    <d v="2016-04-02T00:00:00"/>
    <d v="2016-04-07T00:00:00"/>
    <n v="36"/>
    <n v="4199.8999999999996"/>
    <n v="151196.4"/>
  </r>
  <r>
    <x v="4"/>
    <x v="2"/>
    <s v="WC1091"/>
    <n v="48344"/>
    <x v="2"/>
    <s v="Cliente O516"/>
    <d v="2016-10-05T00:00:00"/>
    <d v="2016-10-10T00:00:00"/>
    <n v="71"/>
    <n v="329.9"/>
    <n v="23422.899999999998"/>
  </r>
  <r>
    <x v="0"/>
    <x v="0"/>
    <s v="MT1725"/>
    <n v="48350"/>
    <x v="0"/>
    <s v="Cliente O487"/>
    <d v="2013-09-29T00:00:00"/>
    <d v="2013-10-04T00:00:00"/>
    <n v="31"/>
    <n v="799.9"/>
    <n v="24796.899999999998"/>
  </r>
  <r>
    <x v="5"/>
    <x v="2"/>
    <s v="SM1285"/>
    <n v="48353"/>
    <x v="2"/>
    <s v="Cliente O463"/>
    <d v="2016-01-20T00:00:00"/>
    <d v="2016-01-25T00:00:00"/>
    <n v="8"/>
    <n v="98.9"/>
    <n v="791.2"/>
  </r>
  <r>
    <x v="6"/>
    <x v="3"/>
    <s v="SF1213"/>
    <n v="48355"/>
    <x v="2"/>
    <s v="Cliente O518"/>
    <d v="2016-03-06T00:00:00"/>
    <d v="2016-03-11T00:00:00"/>
    <n v="48"/>
    <n v="599.9"/>
    <n v="28795.199999999997"/>
  </r>
  <r>
    <x v="5"/>
    <x v="2"/>
    <s v="SM1067"/>
    <n v="48367"/>
    <x v="0"/>
    <s v="Cliente O455"/>
    <d v="2013-11-26T00:00:00"/>
    <d v="2013-12-01T00:00:00"/>
    <n v="12"/>
    <n v="59.9"/>
    <n v="718.8"/>
  </r>
  <r>
    <x v="1"/>
    <x v="1"/>
    <s v="PC1503"/>
    <n v="48368"/>
    <x v="2"/>
    <s v="Cliente O560"/>
    <d v="2014-11-18T00:00:00"/>
    <d v="2014-11-23T00:00:00"/>
    <n v="57"/>
    <n v="3199.9"/>
    <n v="182394.30000000002"/>
  </r>
  <r>
    <x v="1"/>
    <x v="1"/>
    <s v="PC1452"/>
    <n v="48376"/>
    <x v="0"/>
    <s v="Cliente O520"/>
    <d v="2011-03-14T00:00:00"/>
    <d v="2011-03-19T00:00:00"/>
    <n v="84"/>
    <n v="4199.8999999999996"/>
    <n v="352791.6"/>
  </r>
  <r>
    <x v="7"/>
    <x v="0"/>
    <s v="MS1222"/>
    <n v="48378"/>
    <x v="2"/>
    <s v="Cliente O533"/>
    <d v="2016-08-17T00:00:00"/>
    <d v="2016-08-22T00:00:00"/>
    <n v="54"/>
    <n v="39.9"/>
    <n v="2154.6"/>
  </r>
  <r>
    <x v="1"/>
    <x v="1"/>
    <s v="PC1178"/>
    <n v="48381"/>
    <x v="2"/>
    <s v="Cliente O145"/>
    <d v="2011-09-15T00:00:00"/>
    <d v="2011-09-20T00:00:00"/>
    <n v="70"/>
    <n v="3199.9"/>
    <n v="223993"/>
  </r>
  <r>
    <x v="3"/>
    <x v="1"/>
    <s v="NK1997"/>
    <n v="48382"/>
    <x v="0"/>
    <s v="Cliente O542"/>
    <d v="2013-09-19T00:00:00"/>
    <d v="2013-09-24T00:00:00"/>
    <n v="8"/>
    <n v="3899.9"/>
    <n v="31199.200000000001"/>
  </r>
  <r>
    <x v="6"/>
    <x v="3"/>
    <s v="SF1761"/>
    <n v="48383"/>
    <x v="2"/>
    <s v="Cliente O473"/>
    <d v="2011-09-15T00:00:00"/>
    <d v="2011-09-20T00:00:00"/>
    <n v="64"/>
    <n v="599.9"/>
    <n v="38393.599999999999"/>
  </r>
  <r>
    <x v="0"/>
    <x v="0"/>
    <s v="MT1699"/>
    <n v="48386"/>
    <x v="1"/>
    <s v="Cliente O142"/>
    <d v="2017-02-13T00:00:00"/>
    <d v="2017-02-18T00:00:00"/>
    <n v="31"/>
    <n v="1299.9000000000001"/>
    <n v="40296.9"/>
  </r>
  <r>
    <x v="7"/>
    <x v="0"/>
    <s v="MS1797"/>
    <n v="48386"/>
    <x v="0"/>
    <s v="Cliente O454"/>
    <d v="2014-01-04T00:00:00"/>
    <d v="2014-01-09T00:00:00"/>
    <n v="69"/>
    <n v="139.9"/>
    <n v="9653.1"/>
  </r>
  <r>
    <x v="6"/>
    <x v="3"/>
    <s v="SF1547"/>
    <n v="48391"/>
    <x v="2"/>
    <s v="Cliente O483"/>
    <d v="2013-11-29T00:00:00"/>
    <d v="2013-12-04T00:00:00"/>
    <n v="38"/>
    <n v="199.9"/>
    <n v="7596.2"/>
  </r>
  <r>
    <x v="5"/>
    <x v="2"/>
    <s v="SM1542"/>
    <n v="48392"/>
    <x v="2"/>
    <s v="Cliente O574"/>
    <d v="2014-06-06T00:00:00"/>
    <d v="2014-06-11T00:00:00"/>
    <n v="34"/>
    <n v="98.9"/>
    <n v="3362.6000000000004"/>
  </r>
  <r>
    <x v="0"/>
    <x v="0"/>
    <s v="MT1606"/>
    <n v="48408"/>
    <x v="2"/>
    <s v="Cliente O510"/>
    <d v="2011-11-21T00:00:00"/>
    <d v="2011-11-26T00:00:00"/>
    <n v="78"/>
    <n v="549.9"/>
    <n v="42892.2"/>
  </r>
  <r>
    <x v="1"/>
    <x v="1"/>
    <s v="PC1166"/>
    <n v="48408"/>
    <x v="2"/>
    <s v="Cliente O520"/>
    <d v="2017-02-01T00:00:00"/>
    <d v="2017-02-06T00:00:00"/>
    <n v="47"/>
    <n v="4199.8999999999996"/>
    <n v="197395.3"/>
  </r>
  <r>
    <x v="6"/>
    <x v="3"/>
    <s v="SF1761"/>
    <n v="48408"/>
    <x v="1"/>
    <s v="Cliente O534"/>
    <d v="2014-12-11T00:00:00"/>
    <d v="2014-12-16T00:00:00"/>
    <n v="38"/>
    <n v="599.9"/>
    <n v="22796.2"/>
  </r>
  <r>
    <x v="1"/>
    <x v="1"/>
    <s v="PC1683"/>
    <n v="48410"/>
    <x v="0"/>
    <s v="Cliente O501"/>
    <d v="2013-08-17T00:00:00"/>
    <d v="2013-08-22T00:00:00"/>
    <n v="86"/>
    <n v="2599.9"/>
    <n v="223591.4"/>
  </r>
  <r>
    <x v="7"/>
    <x v="0"/>
    <s v="MS1292"/>
    <n v="48411"/>
    <x v="2"/>
    <s v="Cliente O530"/>
    <d v="2014-01-19T00:00:00"/>
    <d v="2014-01-24T00:00:00"/>
    <n v="16"/>
    <n v="139.9"/>
    <n v="2238.4"/>
  </r>
  <r>
    <x v="5"/>
    <x v="2"/>
    <s v="SM1428"/>
    <n v="48412"/>
    <x v="0"/>
    <s v="Cliente O574"/>
    <d v="2015-04-30T00:00:00"/>
    <d v="2015-05-05T00:00:00"/>
    <n v="24"/>
    <n v="139.9"/>
    <n v="3357.6000000000004"/>
  </r>
  <r>
    <x v="1"/>
    <x v="1"/>
    <s v="PC1913"/>
    <n v="48412"/>
    <x v="1"/>
    <s v="Cliente O467"/>
    <d v="2010-02-01T00:00:00"/>
    <d v="2010-02-06T00:00:00"/>
    <n v="68"/>
    <n v="3199.9"/>
    <n v="217593.2"/>
  </r>
  <r>
    <x v="5"/>
    <x v="2"/>
    <s v="SM1950"/>
    <n v="48416"/>
    <x v="1"/>
    <s v="Cliente O496"/>
    <d v="2014-10-25T00:00:00"/>
    <d v="2014-10-30T00:00:00"/>
    <n v="67"/>
    <n v="79.900000000000006"/>
    <n v="5353.3"/>
  </r>
  <r>
    <x v="7"/>
    <x v="0"/>
    <s v="MS1458"/>
    <n v="48417"/>
    <x v="0"/>
    <s v="Cliente O554"/>
    <d v="2013-09-09T00:00:00"/>
    <d v="2013-09-14T00:00:00"/>
    <n v="24"/>
    <n v="59.9"/>
    <n v="1437.6"/>
  </r>
  <r>
    <x v="7"/>
    <x v="0"/>
    <s v="MS1605"/>
    <n v="48424"/>
    <x v="0"/>
    <s v="Cliente O469"/>
    <d v="2015-03-27T00:00:00"/>
    <d v="2015-04-01T00:00:00"/>
    <n v="23"/>
    <n v="139.9"/>
    <n v="3217.7000000000003"/>
  </r>
  <r>
    <x v="0"/>
    <x v="0"/>
    <s v="MT1509"/>
    <n v="48424"/>
    <x v="2"/>
    <s v="Cliente O510"/>
    <d v="2017-06-28T00:00:00"/>
    <d v="2017-07-03T00:00:00"/>
    <n v="52"/>
    <n v="399.9"/>
    <n v="20794.8"/>
  </r>
  <r>
    <x v="7"/>
    <x v="0"/>
    <s v="MS1267"/>
    <n v="48426"/>
    <x v="0"/>
    <s v="Cliente O140"/>
    <d v="2015-02-24T00:00:00"/>
    <d v="2015-03-01T00:00:00"/>
    <n v="15"/>
    <n v="39.9"/>
    <n v="598.5"/>
  </r>
  <r>
    <x v="7"/>
    <x v="0"/>
    <s v="MS1724"/>
    <n v="48427"/>
    <x v="1"/>
    <s v="Cliente O474"/>
    <d v="2013-06-09T00:00:00"/>
    <d v="2013-06-14T00:00:00"/>
    <n v="21"/>
    <n v="39.9"/>
    <n v="837.9"/>
  </r>
  <r>
    <x v="6"/>
    <x v="3"/>
    <s v="SF1450"/>
    <n v="48430"/>
    <x v="1"/>
    <s v="Cliente O140"/>
    <d v="2016-07-29T00:00:00"/>
    <d v="2016-08-03T00:00:00"/>
    <n v="35"/>
    <n v="199.9"/>
    <n v="6996.5"/>
  </r>
  <r>
    <x v="7"/>
    <x v="0"/>
    <s v="MS1458"/>
    <n v="48431"/>
    <x v="2"/>
    <s v="Cliente O473"/>
    <d v="2012-09-08T00:00:00"/>
    <d v="2012-09-13T00:00:00"/>
    <n v="35"/>
    <n v="59.9"/>
    <n v="2096.5"/>
  </r>
  <r>
    <x v="7"/>
    <x v="0"/>
    <s v="MS1021"/>
    <n v="48431"/>
    <x v="1"/>
    <s v="Cliente O473"/>
    <d v="2015-10-21T00:00:00"/>
    <d v="2015-10-26T00:00:00"/>
    <n v="43"/>
    <n v="69.900000000000006"/>
    <n v="3005.7000000000003"/>
  </r>
  <r>
    <x v="5"/>
    <x v="2"/>
    <s v="SM1253"/>
    <n v="48434"/>
    <x v="0"/>
    <s v="Cliente O574"/>
    <d v="2011-09-29T00:00:00"/>
    <d v="2011-10-04T00:00:00"/>
    <n v="33"/>
    <n v="59.9"/>
    <n v="1976.7"/>
  </r>
  <r>
    <x v="6"/>
    <x v="3"/>
    <s v="SF1290"/>
    <n v="48434"/>
    <x v="2"/>
    <s v="Cliente O559"/>
    <d v="2013-06-01T00:00:00"/>
    <d v="2013-06-06T00:00:00"/>
    <n v="60"/>
    <n v="599.9"/>
    <n v="35994"/>
  </r>
  <r>
    <x v="4"/>
    <x v="2"/>
    <s v="WC1954"/>
    <n v="48434"/>
    <x v="1"/>
    <s v="Cliente O564"/>
    <d v="2013-01-09T00:00:00"/>
    <d v="2013-01-14T00:00:00"/>
    <n v="27"/>
    <n v="219.9"/>
    <n v="5937.3"/>
  </r>
  <r>
    <x v="4"/>
    <x v="2"/>
    <s v="WC1893"/>
    <n v="48436"/>
    <x v="2"/>
    <s v="Cliente O537"/>
    <d v="2013-01-07T00:00:00"/>
    <d v="2013-01-12T00:00:00"/>
    <n v="66"/>
    <n v="129.9"/>
    <n v="8573.4"/>
  </r>
  <r>
    <x v="3"/>
    <x v="1"/>
    <s v="NK1322"/>
    <n v="48439"/>
    <x v="0"/>
    <s v="Cliente O531"/>
    <d v="2014-11-25T00:00:00"/>
    <d v="2014-11-30T00:00:00"/>
    <n v="56"/>
    <n v="5699.9"/>
    <n v="319194.39999999997"/>
  </r>
  <r>
    <x v="5"/>
    <x v="2"/>
    <s v="SM1285"/>
    <n v="48441"/>
    <x v="2"/>
    <s v="Cliente O455"/>
    <d v="2014-08-13T00:00:00"/>
    <d v="2014-08-18T00:00:00"/>
    <n v="18"/>
    <n v="98.9"/>
    <n v="1780.2"/>
  </r>
  <r>
    <x v="1"/>
    <x v="1"/>
    <s v="PC1329"/>
    <n v="48441"/>
    <x v="2"/>
    <s v="Cliente O553"/>
    <d v="2013-02-07T00:00:00"/>
    <d v="2013-02-12T00:00:00"/>
    <n v="52"/>
    <n v="3199.9"/>
    <n v="166394.80000000002"/>
  </r>
  <r>
    <x v="0"/>
    <x v="0"/>
    <s v="MT1031"/>
    <n v="48441"/>
    <x v="0"/>
    <s v="Cliente O561"/>
    <d v="2016-01-14T00:00:00"/>
    <d v="2016-01-19T00:00:00"/>
    <n v="14"/>
    <n v="549.9"/>
    <n v="7698.5999999999995"/>
  </r>
  <r>
    <x v="7"/>
    <x v="0"/>
    <s v="MS1724"/>
    <n v="48443"/>
    <x v="2"/>
    <s v="Cliente O487"/>
    <d v="2015-03-26T00:00:00"/>
    <d v="2015-03-31T00:00:00"/>
    <n v="53"/>
    <n v="39.9"/>
    <n v="2114.6999999999998"/>
  </r>
  <r>
    <x v="5"/>
    <x v="2"/>
    <s v="SM1428"/>
    <n v="48444"/>
    <x v="0"/>
    <s v="Cliente O574"/>
    <d v="2014-01-17T00:00:00"/>
    <d v="2014-01-22T00:00:00"/>
    <n v="56"/>
    <n v="139.9"/>
    <n v="7834.4000000000005"/>
  </r>
  <r>
    <x v="1"/>
    <x v="1"/>
    <s v="PC1140"/>
    <n v="48446"/>
    <x v="0"/>
    <s v="Cliente O551"/>
    <d v="2016-01-01T00:00:00"/>
    <d v="2016-01-06T00:00:00"/>
    <n v="18"/>
    <n v="3599.9"/>
    <n v="64798.200000000004"/>
  </r>
  <r>
    <x v="5"/>
    <x v="2"/>
    <s v="SM1250"/>
    <n v="48447"/>
    <x v="0"/>
    <s v="Cliente O480"/>
    <d v="2014-07-05T00:00:00"/>
    <d v="2014-07-10T00:00:00"/>
    <n v="38"/>
    <n v="79.900000000000006"/>
    <n v="3036.2000000000003"/>
  </r>
  <r>
    <x v="1"/>
    <x v="1"/>
    <s v="PC1072"/>
    <n v="48448"/>
    <x v="2"/>
    <s v="Cliente O584"/>
    <d v="2011-09-29T00:00:00"/>
    <d v="2011-10-04T00:00:00"/>
    <n v="29"/>
    <n v="3199.9"/>
    <n v="92797.1"/>
  </r>
  <r>
    <x v="7"/>
    <x v="0"/>
    <s v="MS1066"/>
    <n v="48453"/>
    <x v="2"/>
    <s v="Cliente O455"/>
    <d v="2014-01-13T00:00:00"/>
    <d v="2014-01-18T00:00:00"/>
    <n v="65"/>
    <n v="139.9"/>
    <n v="9093.5"/>
  </r>
  <r>
    <x v="4"/>
    <x v="2"/>
    <s v="WC1443"/>
    <n v="48454"/>
    <x v="2"/>
    <s v="Cliente O555"/>
    <d v="2016-03-11T00:00:00"/>
    <d v="2016-03-16T00:00:00"/>
    <n v="25"/>
    <n v="219.9"/>
    <n v="5497.5"/>
  </r>
  <r>
    <x v="0"/>
    <x v="0"/>
    <s v="MT1031"/>
    <n v="48456"/>
    <x v="2"/>
    <s v="Cliente O464"/>
    <d v="2016-03-24T00:00:00"/>
    <d v="2016-03-29T00:00:00"/>
    <n v="13"/>
    <n v="549.9"/>
    <n v="7148.7"/>
  </r>
  <r>
    <x v="8"/>
    <x v="2"/>
    <s v="CA1011"/>
    <n v="48457"/>
    <x v="0"/>
    <s v="Cliente O496"/>
    <d v="2013-03-30T00:00:00"/>
    <d v="2013-04-04T00:00:00"/>
    <n v="5"/>
    <n v="29.9"/>
    <n v="149.5"/>
  </r>
  <r>
    <x v="7"/>
    <x v="0"/>
    <s v="MS1250"/>
    <n v="48459"/>
    <x v="0"/>
    <s v="Cliente O160"/>
    <d v="2014-06-07T00:00:00"/>
    <d v="2014-06-12T00:00:00"/>
    <n v="16"/>
    <n v="39.9"/>
    <n v="638.4"/>
  </r>
  <r>
    <x v="5"/>
    <x v="2"/>
    <s v="SM1681"/>
    <n v="48459"/>
    <x v="2"/>
    <s v="Cliente O474"/>
    <d v="2015-04-08T00:00:00"/>
    <d v="2015-04-13T00:00:00"/>
    <n v="7"/>
    <n v="79.900000000000006"/>
    <n v="559.30000000000007"/>
  </r>
  <r>
    <x v="4"/>
    <x v="2"/>
    <s v="WC1438"/>
    <n v="48463"/>
    <x v="2"/>
    <s v="Cliente O585"/>
    <d v="2012-12-27T00:00:00"/>
    <d v="2013-01-01T00:00:00"/>
    <n v="71"/>
    <n v="329.9"/>
    <n v="23422.899999999998"/>
  </r>
  <r>
    <x v="1"/>
    <x v="1"/>
    <s v="PC1382"/>
    <n v="48464"/>
    <x v="0"/>
    <s v="Cliente O511"/>
    <d v="2016-11-04T00:00:00"/>
    <d v="2016-11-09T00:00:00"/>
    <n v="39"/>
    <n v="2599.9"/>
    <n v="101396.1"/>
  </r>
  <r>
    <x v="1"/>
    <x v="1"/>
    <s v="PC1837"/>
    <n v="48465"/>
    <x v="2"/>
    <s v="Cliente O158"/>
    <d v="2015-04-02T00:00:00"/>
    <d v="2015-04-07T00:00:00"/>
    <n v="51"/>
    <n v="3299.9"/>
    <n v="168294.9"/>
  </r>
  <r>
    <x v="4"/>
    <x v="2"/>
    <s v="WC1440"/>
    <n v="48466"/>
    <x v="2"/>
    <s v="Cliente O234"/>
    <d v="2016-09-05T00:00:00"/>
    <d v="2016-09-10T00:00:00"/>
    <n v="17"/>
    <n v="129.9"/>
    <n v="2208.3000000000002"/>
  </r>
  <r>
    <x v="8"/>
    <x v="2"/>
    <s v="CA1910"/>
    <n v="48467"/>
    <x v="1"/>
    <s v="Cliente O484"/>
    <d v="2013-06-08T00:00:00"/>
    <d v="2013-06-13T00:00:00"/>
    <n v="41"/>
    <n v="29.9"/>
    <n v="1225.8999999999999"/>
  </r>
  <r>
    <x v="6"/>
    <x v="3"/>
    <s v="SF1218"/>
    <n v="48469"/>
    <x v="0"/>
    <s v="Cliente O492"/>
    <d v="2013-07-03T00:00:00"/>
    <d v="2013-07-08T00:00:00"/>
    <n v="67"/>
    <n v="199.9"/>
    <n v="13393.300000000001"/>
  </r>
  <r>
    <x v="1"/>
    <x v="1"/>
    <s v="PC1942"/>
    <n v="48469"/>
    <x v="2"/>
    <s v="Cliente O497"/>
    <d v="2016-01-11T00:00:00"/>
    <d v="2016-01-16T00:00:00"/>
    <n v="19"/>
    <n v="3199.9"/>
    <n v="60798.1"/>
  </r>
  <r>
    <x v="8"/>
    <x v="2"/>
    <s v="CA1670"/>
    <n v="48470"/>
    <x v="2"/>
    <s v="Cliente O538"/>
    <d v="2010-10-24T00:00:00"/>
    <d v="2010-10-29T00:00:00"/>
    <n v="78"/>
    <n v="48.9"/>
    <n v="3814.2"/>
  </r>
  <r>
    <x v="5"/>
    <x v="2"/>
    <s v="SM1748"/>
    <n v="48473"/>
    <x v="1"/>
    <s v="Cliente O428"/>
    <d v="2016-09-16T00:00:00"/>
    <d v="2016-09-21T00:00:00"/>
    <n v="13"/>
    <n v="59.9"/>
    <n v="778.69999999999993"/>
  </r>
  <r>
    <x v="4"/>
    <x v="2"/>
    <s v="WC1975"/>
    <n v="48473"/>
    <x v="2"/>
    <s v="Cliente O545"/>
    <d v="2015-04-26T00:00:00"/>
    <d v="2015-05-01T00:00:00"/>
    <n v="40"/>
    <n v="219.9"/>
    <n v="8796"/>
  </r>
  <r>
    <x v="7"/>
    <x v="0"/>
    <s v="MS1605"/>
    <n v="48479"/>
    <x v="0"/>
    <s v="Cliente O531"/>
    <d v="2013-08-19T00:00:00"/>
    <d v="2013-08-24T00:00:00"/>
    <n v="36"/>
    <n v="139.9"/>
    <n v="5036.4000000000005"/>
  </r>
  <r>
    <x v="5"/>
    <x v="2"/>
    <s v="SM1250"/>
    <n v="48481"/>
    <x v="2"/>
    <s v="Cliente O492"/>
    <d v="2014-10-12T00:00:00"/>
    <d v="2014-10-17T00:00:00"/>
    <n v="25"/>
    <n v="79.900000000000006"/>
    <n v="1997.5000000000002"/>
  </r>
  <r>
    <x v="2"/>
    <x v="0"/>
    <s v="TC1472"/>
    <n v="48481"/>
    <x v="2"/>
    <s v="Cliente O493"/>
    <d v="2017-04-30T00:00:00"/>
    <d v="2017-05-05T00:00:00"/>
    <n v="35"/>
    <n v="169.9"/>
    <n v="5946.5"/>
  </r>
  <r>
    <x v="2"/>
    <x v="0"/>
    <s v="TC1510"/>
    <n v="48485"/>
    <x v="0"/>
    <s v="Cliente O206"/>
    <d v="2013-06-26T00:00:00"/>
    <d v="2013-07-01T00:00:00"/>
    <n v="53"/>
    <n v="209.9"/>
    <n v="11124.7"/>
  </r>
  <r>
    <x v="3"/>
    <x v="1"/>
    <s v="NK1994"/>
    <n v="48486"/>
    <x v="2"/>
    <s v="Cliente O145"/>
    <d v="2011-06-16T00:00:00"/>
    <d v="2011-06-21T00:00:00"/>
    <n v="29"/>
    <n v="2359.9"/>
    <n v="68437.100000000006"/>
  </r>
  <r>
    <x v="0"/>
    <x v="0"/>
    <s v="MT1058"/>
    <n v="48491"/>
    <x v="1"/>
    <s v="Cliente O520"/>
    <d v="2011-12-22T00:00:00"/>
    <d v="2011-12-27T00:00:00"/>
    <n v="39"/>
    <n v="1299.9000000000001"/>
    <n v="50696.100000000006"/>
  </r>
  <r>
    <x v="0"/>
    <x v="0"/>
    <s v="MT1058"/>
    <n v="48492"/>
    <x v="0"/>
    <s v="Cliente O510"/>
    <d v="2015-10-23T00:00:00"/>
    <d v="2015-10-28T00:00:00"/>
    <n v="50"/>
    <n v="1299.9000000000001"/>
    <n v="64995.000000000007"/>
  </r>
  <r>
    <x v="7"/>
    <x v="0"/>
    <s v="MS1886"/>
    <n v="48495"/>
    <x v="2"/>
    <s v="Cliente O145"/>
    <d v="2015-02-22T00:00:00"/>
    <d v="2015-02-27T00:00:00"/>
    <n v="27"/>
    <n v="69.900000000000006"/>
    <n v="1887.3000000000002"/>
  </r>
  <r>
    <x v="7"/>
    <x v="0"/>
    <s v="MS1451"/>
    <n v="48495"/>
    <x v="2"/>
    <s v="Cliente O490"/>
    <d v="2017-03-22T00:00:00"/>
    <d v="2017-03-27T00:00:00"/>
    <n v="59"/>
    <n v="69.900000000000006"/>
    <n v="4124.1000000000004"/>
  </r>
  <r>
    <x v="7"/>
    <x v="0"/>
    <s v="MS1008"/>
    <n v="48497"/>
    <x v="2"/>
    <s v="Cliente O497"/>
    <d v="2014-04-18T00:00:00"/>
    <d v="2014-04-23T00:00:00"/>
    <n v="33"/>
    <n v="139.9"/>
    <n v="4616.7"/>
  </r>
  <r>
    <x v="1"/>
    <x v="1"/>
    <s v="PC1837"/>
    <n v="48498"/>
    <x v="2"/>
    <s v="Cliente O234"/>
    <d v="2012-03-21T00:00:00"/>
    <d v="2012-03-26T00:00:00"/>
    <n v="63"/>
    <n v="3299.9"/>
    <n v="207893.7"/>
  </r>
  <r>
    <x v="1"/>
    <x v="1"/>
    <s v="PC1756"/>
    <n v="48499"/>
    <x v="2"/>
    <s v="Cliente O584"/>
    <d v="2014-03-19T00:00:00"/>
    <d v="2014-03-24T00:00:00"/>
    <n v="97"/>
    <n v="3199.9"/>
    <n v="310390.3"/>
  </r>
  <r>
    <x v="6"/>
    <x v="3"/>
    <s v="SF1306"/>
    <n v="48503"/>
    <x v="0"/>
    <s v="Cliente O560"/>
    <d v="2012-02-26T00:00:00"/>
    <d v="2012-03-02T00:00:00"/>
    <n v="69"/>
    <n v="199.9"/>
    <n v="13793.1"/>
  </r>
  <r>
    <x v="3"/>
    <x v="1"/>
    <s v="NK1605"/>
    <n v="48505"/>
    <x v="2"/>
    <s v="Cliente O449"/>
    <d v="2017-03-16T00:00:00"/>
    <d v="2017-03-21T00:00:00"/>
    <n v="47"/>
    <n v="3090.9"/>
    <n v="145272.30000000002"/>
  </r>
  <r>
    <x v="5"/>
    <x v="2"/>
    <s v="SM1497"/>
    <n v="48516"/>
    <x v="0"/>
    <s v="Cliente O463"/>
    <d v="2017-04-22T00:00:00"/>
    <d v="2017-04-27T00:00:00"/>
    <n v="33"/>
    <n v="59.9"/>
    <n v="1976.7"/>
  </r>
  <r>
    <x v="5"/>
    <x v="2"/>
    <s v="SM1552"/>
    <n v="48516"/>
    <x v="2"/>
    <s v="Cliente O571"/>
    <d v="2012-03-02T00:00:00"/>
    <d v="2012-03-07T00:00:00"/>
    <n v="52"/>
    <n v="98.9"/>
    <n v="5142.8"/>
  </r>
  <r>
    <x v="0"/>
    <x v="0"/>
    <s v="MT1980"/>
    <n v="48520"/>
    <x v="2"/>
    <s v="Cliente O465"/>
    <d v="2011-04-21T00:00:00"/>
    <d v="2011-04-26T00:00:00"/>
    <n v="77"/>
    <n v="399.9"/>
    <n v="30792.3"/>
  </r>
  <r>
    <x v="6"/>
    <x v="3"/>
    <s v="SF1862"/>
    <n v="48522"/>
    <x v="2"/>
    <s v="Cliente O577"/>
    <d v="2016-05-03T00:00:00"/>
    <d v="2016-05-08T00:00:00"/>
    <n v="78"/>
    <n v="599.9"/>
    <n v="46792.2"/>
  </r>
  <r>
    <x v="3"/>
    <x v="1"/>
    <s v="NK1299"/>
    <n v="48526"/>
    <x v="2"/>
    <s v="Cliente O144"/>
    <d v="2017-03-02T00:00:00"/>
    <d v="2017-03-07T00:00:00"/>
    <n v="36"/>
    <n v="3090.9"/>
    <n v="111272.40000000001"/>
  </r>
  <r>
    <x v="6"/>
    <x v="3"/>
    <s v="SF1305"/>
    <n v="48531"/>
    <x v="2"/>
    <s v="Cliente O528"/>
    <d v="2012-11-30T00:00:00"/>
    <d v="2012-12-05T00:00:00"/>
    <n v="26"/>
    <n v="599.9"/>
    <n v="15597.4"/>
  </r>
  <r>
    <x v="8"/>
    <x v="2"/>
    <s v="CA1914"/>
    <n v="48535"/>
    <x v="2"/>
    <s v="Cliente O510"/>
    <d v="2011-05-26T00:00:00"/>
    <d v="2011-05-31T00:00:00"/>
    <n v="21"/>
    <n v="29.9"/>
    <n v="627.9"/>
  </r>
  <r>
    <x v="4"/>
    <x v="2"/>
    <s v="WC1438"/>
    <n v="48535"/>
    <x v="2"/>
    <s v="Cliente O526"/>
    <d v="2012-08-05T00:00:00"/>
    <d v="2012-08-10T00:00:00"/>
    <n v="42"/>
    <n v="329.9"/>
    <n v="13855.8"/>
  </r>
  <r>
    <x v="1"/>
    <x v="1"/>
    <s v="PC1382"/>
    <n v="48536"/>
    <x v="0"/>
    <s v="Cliente O552"/>
    <d v="2012-08-18T00:00:00"/>
    <d v="2012-08-23T00:00:00"/>
    <n v="77"/>
    <n v="2599.9"/>
    <n v="200192.30000000002"/>
  </r>
  <r>
    <x v="1"/>
    <x v="1"/>
    <s v="PC1592"/>
    <n v="48537"/>
    <x v="2"/>
    <s v="Cliente O498"/>
    <d v="2012-06-12T00:00:00"/>
    <d v="2012-06-17T00:00:00"/>
    <n v="27"/>
    <n v="3199.9"/>
    <n v="86397.3"/>
  </r>
  <r>
    <x v="6"/>
    <x v="3"/>
    <s v="SF1088"/>
    <n v="48540"/>
    <x v="2"/>
    <s v="Cliente O490"/>
    <d v="2017-06-11T00:00:00"/>
    <d v="2017-06-16T00:00:00"/>
    <n v="29"/>
    <n v="199.9"/>
    <n v="5797.1"/>
  </r>
  <r>
    <x v="1"/>
    <x v="1"/>
    <s v="PC1536"/>
    <n v="48541"/>
    <x v="0"/>
    <s v="Cliente O449"/>
    <d v="2015-02-24T00:00:00"/>
    <d v="2015-03-01T00:00:00"/>
    <n v="48"/>
    <n v="2599.9"/>
    <n v="124795.20000000001"/>
  </r>
  <r>
    <x v="1"/>
    <x v="1"/>
    <s v="PC1942"/>
    <n v="48544"/>
    <x v="2"/>
    <s v="Cliente O578"/>
    <d v="2017-03-05T00:00:00"/>
    <d v="2017-03-10T00:00:00"/>
    <n v="6"/>
    <n v="3199.9"/>
    <n v="19199.400000000001"/>
  </r>
  <r>
    <x v="7"/>
    <x v="0"/>
    <s v="MS1222"/>
    <n v="48546"/>
    <x v="2"/>
    <s v="Cliente O149"/>
    <d v="2012-06-22T00:00:00"/>
    <d v="2012-06-27T00:00:00"/>
    <n v="47"/>
    <n v="39.9"/>
    <n v="1875.3"/>
  </r>
  <r>
    <x v="3"/>
    <x v="1"/>
    <s v="NK1011"/>
    <n v="48546"/>
    <x v="2"/>
    <s v="Cliente O167"/>
    <d v="2012-12-15T00:00:00"/>
    <d v="2012-12-20T00:00:00"/>
    <n v="72"/>
    <n v="2359.9"/>
    <n v="169912.80000000002"/>
  </r>
  <r>
    <x v="5"/>
    <x v="2"/>
    <s v="SM1655"/>
    <n v="48549"/>
    <x v="1"/>
    <s v="Cliente O495"/>
    <d v="2013-08-02T00:00:00"/>
    <d v="2013-08-07T00:00:00"/>
    <n v="65"/>
    <n v="59.9"/>
    <n v="3893.5"/>
  </r>
  <r>
    <x v="1"/>
    <x v="1"/>
    <s v="PC1382"/>
    <n v="48550"/>
    <x v="2"/>
    <s v="Cliente O482"/>
    <d v="2013-04-12T00:00:00"/>
    <d v="2013-04-17T00:00:00"/>
    <n v="41"/>
    <n v="2599.9"/>
    <n v="106595.90000000001"/>
  </r>
  <r>
    <x v="5"/>
    <x v="2"/>
    <s v="SM1583"/>
    <n v="48550"/>
    <x v="2"/>
    <s v="Cliente O546"/>
    <d v="2012-04-03T00:00:00"/>
    <d v="2012-04-08T00:00:00"/>
    <n v="66"/>
    <n v="59.9"/>
    <n v="3953.4"/>
  </r>
  <r>
    <x v="6"/>
    <x v="3"/>
    <s v="SF1084"/>
    <n v="48551"/>
    <x v="1"/>
    <s v="Cliente O140"/>
    <d v="2015-02-08T00:00:00"/>
    <d v="2015-02-13T00:00:00"/>
    <n v="14"/>
    <n v="599.9"/>
    <n v="8398.6"/>
  </r>
  <r>
    <x v="0"/>
    <x v="0"/>
    <s v="MT1841"/>
    <n v="48551"/>
    <x v="0"/>
    <s v="Cliente O545"/>
    <d v="2015-06-06T00:00:00"/>
    <d v="2015-06-11T00:00:00"/>
    <n v="18"/>
    <n v="1299.9000000000001"/>
    <n v="23398.2"/>
  </r>
  <r>
    <x v="4"/>
    <x v="2"/>
    <s v="WC1346"/>
    <n v="48551"/>
    <x v="2"/>
    <s v="Cliente O580"/>
    <d v="2012-08-06T00:00:00"/>
    <d v="2012-08-11T00:00:00"/>
    <n v="34"/>
    <n v="329.9"/>
    <n v="11216.599999999999"/>
  </r>
  <r>
    <x v="1"/>
    <x v="1"/>
    <s v="PC1792"/>
    <n v="48558"/>
    <x v="2"/>
    <s v="Cliente O584"/>
    <d v="2013-02-18T00:00:00"/>
    <d v="2013-02-23T00:00:00"/>
    <n v="69"/>
    <n v="3599.9"/>
    <n v="248393.1"/>
  </r>
  <r>
    <x v="3"/>
    <x v="1"/>
    <s v="NK1299"/>
    <n v="48558"/>
    <x v="2"/>
    <s v="Cliente O505"/>
    <d v="2013-12-09T00:00:00"/>
    <d v="2013-12-14T00:00:00"/>
    <n v="77"/>
    <n v="3090.9"/>
    <n v="237999.30000000002"/>
  </r>
  <r>
    <x v="4"/>
    <x v="2"/>
    <s v="WC1071"/>
    <n v="48562"/>
    <x v="1"/>
    <s v="Cliente O585"/>
    <d v="2011-03-26T00:00:00"/>
    <d v="2011-03-31T00:00:00"/>
    <n v="11"/>
    <n v="219.9"/>
    <n v="2418.9"/>
  </r>
  <r>
    <x v="4"/>
    <x v="2"/>
    <s v="WC1039"/>
    <n v="48562"/>
    <x v="0"/>
    <s v="Cliente O522"/>
    <d v="2012-03-09T00:00:00"/>
    <d v="2012-03-14T00:00:00"/>
    <n v="5"/>
    <n v="129.9"/>
    <n v="649.5"/>
  </r>
  <r>
    <x v="6"/>
    <x v="3"/>
    <s v="SF1034"/>
    <n v="48563"/>
    <x v="0"/>
    <s v="Cliente O452"/>
    <d v="2014-09-30T00:00:00"/>
    <d v="2014-10-05T00:00:00"/>
    <n v="46"/>
    <n v="599.9"/>
    <n v="27595.399999999998"/>
  </r>
  <r>
    <x v="4"/>
    <x v="2"/>
    <s v="WC1984"/>
    <n v="48563"/>
    <x v="0"/>
    <s v="Cliente O575"/>
    <d v="2016-01-24T00:00:00"/>
    <d v="2016-01-29T00:00:00"/>
    <n v="12"/>
    <n v="129.9"/>
    <n v="1558.8000000000002"/>
  </r>
  <r>
    <x v="1"/>
    <x v="1"/>
    <s v="PC1600"/>
    <n v="48564"/>
    <x v="2"/>
    <s v="Cliente O513"/>
    <d v="2010-06-23T00:00:00"/>
    <d v="2010-06-28T00:00:00"/>
    <n v="11"/>
    <n v="3199.9"/>
    <n v="35198.9"/>
  </r>
  <r>
    <x v="8"/>
    <x v="2"/>
    <s v="CA1151"/>
    <n v="48568"/>
    <x v="2"/>
    <s v="Cliente O518"/>
    <d v="2010-10-26T00:00:00"/>
    <d v="2010-10-31T00:00:00"/>
    <n v="52"/>
    <n v="17.899999999999999"/>
    <n v="930.8"/>
  </r>
  <r>
    <x v="5"/>
    <x v="2"/>
    <s v="SM1010"/>
    <n v="48569"/>
    <x v="0"/>
    <s v="Cliente O574"/>
    <d v="2017-03-07T00:00:00"/>
    <d v="2017-03-12T00:00:00"/>
    <n v="14"/>
    <n v="98.9"/>
    <n v="1384.6000000000001"/>
  </r>
  <r>
    <x v="1"/>
    <x v="1"/>
    <s v="PC1867"/>
    <n v="48572"/>
    <x v="1"/>
    <s v="Cliente O512"/>
    <d v="2012-01-18T00:00:00"/>
    <d v="2012-01-23T00:00:00"/>
    <n v="88"/>
    <n v="3199.9"/>
    <n v="281591.2"/>
  </r>
  <r>
    <x v="0"/>
    <x v="0"/>
    <s v="MT1980"/>
    <n v="48573"/>
    <x v="2"/>
    <s v="Cliente O464"/>
    <d v="2017-03-31T00:00:00"/>
    <d v="2017-04-05T00:00:00"/>
    <n v="64"/>
    <n v="399.9"/>
    <n v="25593.599999999999"/>
  </r>
  <r>
    <x v="7"/>
    <x v="0"/>
    <s v="MS1021"/>
    <n v="48578"/>
    <x v="2"/>
    <s v="Cliente O534"/>
    <d v="2015-10-19T00:00:00"/>
    <d v="2015-10-24T00:00:00"/>
    <n v="47"/>
    <n v="69.900000000000006"/>
    <n v="3285.3"/>
  </r>
  <r>
    <x v="7"/>
    <x v="0"/>
    <s v="MS1629"/>
    <n v="48580"/>
    <x v="0"/>
    <s v="Cliente O496"/>
    <d v="2015-02-03T00:00:00"/>
    <d v="2015-02-08T00:00:00"/>
    <n v="27"/>
    <n v="69.900000000000006"/>
    <n v="1887.3000000000002"/>
  </r>
  <r>
    <x v="0"/>
    <x v="0"/>
    <s v="MT1723"/>
    <n v="48582"/>
    <x v="2"/>
    <s v="Cliente O490"/>
    <d v="2017-05-01T00:00:00"/>
    <d v="2017-05-06T00:00:00"/>
    <n v="16"/>
    <n v="1299.9000000000001"/>
    <n v="20798.400000000001"/>
  </r>
  <r>
    <x v="8"/>
    <x v="2"/>
    <s v="CA1173"/>
    <n v="48587"/>
    <x v="2"/>
    <s v="Cliente O464"/>
    <d v="2014-09-26T00:00:00"/>
    <d v="2014-10-01T00:00:00"/>
    <n v="52"/>
    <n v="17.899999999999999"/>
    <n v="930.8"/>
  </r>
  <r>
    <x v="3"/>
    <x v="1"/>
    <s v="NK1908"/>
    <n v="48590"/>
    <x v="2"/>
    <s v="Cliente O518"/>
    <d v="2010-09-10T00:00:00"/>
    <d v="2010-09-15T00:00:00"/>
    <n v="11"/>
    <n v="5699.9"/>
    <n v="62698.899999999994"/>
  </r>
  <r>
    <x v="7"/>
    <x v="0"/>
    <s v="MS1453"/>
    <n v="48591"/>
    <x v="2"/>
    <s v="Cliente O492"/>
    <d v="2010-02-19T00:00:00"/>
    <d v="2010-02-24T00:00:00"/>
    <n v="25"/>
    <n v="59.9"/>
    <n v="1497.5"/>
  </r>
  <r>
    <x v="1"/>
    <x v="1"/>
    <s v="PC1913"/>
    <n v="48593"/>
    <x v="2"/>
    <s v="Cliente O569"/>
    <d v="2015-01-14T00:00:00"/>
    <d v="2015-01-19T00:00:00"/>
    <n v="19"/>
    <n v="3199.9"/>
    <n v="60798.1"/>
  </r>
  <r>
    <x v="3"/>
    <x v="1"/>
    <s v="NK1786"/>
    <n v="48595"/>
    <x v="2"/>
    <s v="Cliente O467"/>
    <d v="2014-04-04T00:00:00"/>
    <d v="2014-04-09T00:00:00"/>
    <n v="19"/>
    <n v="3899.9"/>
    <n v="74098.100000000006"/>
  </r>
  <r>
    <x v="0"/>
    <x v="0"/>
    <s v="MT1226"/>
    <n v="48597"/>
    <x v="0"/>
    <s v="Cliente O573"/>
    <d v="2016-03-31T00:00:00"/>
    <d v="2016-04-05T00:00:00"/>
    <n v="41"/>
    <n v="399.9"/>
    <n v="16395.899999999998"/>
  </r>
  <r>
    <x v="3"/>
    <x v="1"/>
    <s v="NK1929"/>
    <n v="48598"/>
    <x v="2"/>
    <s v="Cliente O570"/>
    <d v="2015-09-29T00:00:00"/>
    <d v="2015-10-04T00:00:00"/>
    <n v="38"/>
    <n v="2359.9"/>
    <n v="89676.2"/>
  </r>
  <r>
    <x v="2"/>
    <x v="0"/>
    <s v="TC1497"/>
    <n v="48599"/>
    <x v="0"/>
    <s v="Cliente O482"/>
    <d v="2012-05-16T00:00:00"/>
    <d v="2012-05-21T00:00:00"/>
    <n v="68"/>
    <n v="209.9"/>
    <n v="14273.2"/>
  </r>
  <r>
    <x v="1"/>
    <x v="1"/>
    <s v="PC1942"/>
    <n v="48603"/>
    <x v="0"/>
    <s v="Cliente O482"/>
    <d v="2014-02-10T00:00:00"/>
    <d v="2014-02-15T00:00:00"/>
    <n v="65"/>
    <n v="3199.9"/>
    <n v="207993.5"/>
  </r>
  <r>
    <x v="4"/>
    <x v="2"/>
    <s v="WC1975"/>
    <n v="48604"/>
    <x v="1"/>
    <s v="Cliente O585"/>
    <d v="2012-03-18T00:00:00"/>
    <d v="2012-03-23T00:00:00"/>
    <n v="49"/>
    <n v="219.9"/>
    <n v="10775.1"/>
  </r>
  <r>
    <x v="0"/>
    <x v="0"/>
    <s v="MT1626"/>
    <n v="48606"/>
    <x v="1"/>
    <s v="Cliente O509"/>
    <d v="2014-04-24T00:00:00"/>
    <d v="2014-04-29T00:00:00"/>
    <n v="52"/>
    <n v="1299.9000000000001"/>
    <n v="67594.8"/>
  </r>
  <r>
    <x v="5"/>
    <x v="2"/>
    <s v="SM1410"/>
    <n v="48606"/>
    <x v="0"/>
    <s v="Cliente O513"/>
    <d v="2012-01-30T00:00:00"/>
    <d v="2012-02-04T00:00:00"/>
    <n v="32"/>
    <n v="59.9"/>
    <n v="1916.8"/>
  </r>
  <r>
    <x v="3"/>
    <x v="1"/>
    <s v="NK1483"/>
    <n v="48607"/>
    <x v="2"/>
    <s v="Cliente O139"/>
    <d v="2014-06-21T00:00:00"/>
    <d v="2014-06-26T00:00:00"/>
    <n v="57"/>
    <n v="2359.9"/>
    <n v="134514.30000000002"/>
  </r>
  <r>
    <x v="4"/>
    <x v="2"/>
    <s v="WC1951"/>
    <n v="48609"/>
    <x v="2"/>
    <s v="Cliente O491"/>
    <d v="2016-12-21T00:00:00"/>
    <d v="2016-12-26T00:00:00"/>
    <n v="12"/>
    <n v="329.9"/>
    <n v="3958.7999999999997"/>
  </r>
  <r>
    <x v="8"/>
    <x v="2"/>
    <s v="CA1482"/>
    <n v="48611"/>
    <x v="0"/>
    <s v="Cliente O498"/>
    <d v="2015-06-16T00:00:00"/>
    <d v="2015-06-21T00:00:00"/>
    <n v="7"/>
    <n v="7.9"/>
    <n v="55.300000000000004"/>
  </r>
  <r>
    <x v="5"/>
    <x v="2"/>
    <s v="SM1075"/>
    <n v="48611"/>
    <x v="1"/>
    <s v="Cliente O575"/>
    <d v="2015-03-30T00:00:00"/>
    <d v="2015-04-04T00:00:00"/>
    <n v="69"/>
    <n v="79.900000000000006"/>
    <n v="5513.1"/>
  </r>
  <r>
    <x v="6"/>
    <x v="3"/>
    <s v="SF1992"/>
    <n v="48614"/>
    <x v="0"/>
    <s v="Cliente O467"/>
    <d v="2014-11-05T00:00:00"/>
    <d v="2014-11-10T00:00:00"/>
    <n v="42"/>
    <n v="199.9"/>
    <n v="8395.8000000000011"/>
  </r>
  <r>
    <x v="0"/>
    <x v="0"/>
    <s v="MT1841"/>
    <n v="48614"/>
    <x v="1"/>
    <s v="Cliente O580"/>
    <d v="2012-06-04T00:00:00"/>
    <d v="2012-06-09T00:00:00"/>
    <n v="50"/>
    <n v="1299.9000000000001"/>
    <n v="64995.000000000007"/>
  </r>
  <r>
    <x v="3"/>
    <x v="1"/>
    <s v="NK1441"/>
    <n v="48615"/>
    <x v="2"/>
    <s v="Cliente O140"/>
    <d v="2016-05-06T00:00:00"/>
    <d v="2016-05-11T00:00:00"/>
    <n v="86"/>
    <n v="2359.9"/>
    <n v="202951.4"/>
  </r>
  <r>
    <x v="5"/>
    <x v="2"/>
    <s v="SM1396"/>
    <n v="48616"/>
    <x v="1"/>
    <s v="Cliente O489"/>
    <d v="2017-03-19T00:00:00"/>
    <d v="2017-03-24T00:00:00"/>
    <n v="19"/>
    <n v="59.9"/>
    <n v="1138.0999999999999"/>
  </r>
  <r>
    <x v="4"/>
    <x v="2"/>
    <s v="WC1109"/>
    <n v="48620"/>
    <x v="2"/>
    <s v="Cliente O561"/>
    <d v="2013-11-06T00:00:00"/>
    <d v="2013-11-11T00:00:00"/>
    <n v="56"/>
    <n v="129.9"/>
    <n v="7274.4000000000005"/>
  </r>
  <r>
    <x v="5"/>
    <x v="2"/>
    <s v="SM1250"/>
    <n v="48621"/>
    <x v="2"/>
    <s v="Cliente O489"/>
    <d v="2010-02-15T00:00:00"/>
    <d v="2010-02-20T00:00:00"/>
    <n v="57"/>
    <n v="79.900000000000006"/>
    <n v="4554.3"/>
  </r>
  <r>
    <x v="1"/>
    <x v="1"/>
    <s v="PC1396"/>
    <n v="48626"/>
    <x v="0"/>
    <s v="Cliente O584"/>
    <d v="2013-10-20T00:00:00"/>
    <d v="2013-10-25T00:00:00"/>
    <n v="20"/>
    <n v="3199.9"/>
    <n v="63998"/>
  </r>
  <r>
    <x v="1"/>
    <x v="1"/>
    <s v="PC1741"/>
    <n v="48626"/>
    <x v="0"/>
    <s v="Cliente O584"/>
    <d v="2012-08-08T00:00:00"/>
    <d v="2012-08-13T00:00:00"/>
    <n v="78"/>
    <n v="3199.9"/>
    <n v="249592.2"/>
  </r>
  <r>
    <x v="1"/>
    <x v="1"/>
    <s v="PC1792"/>
    <n v="48627"/>
    <x v="2"/>
    <s v="Cliente O533"/>
    <d v="2016-05-30T00:00:00"/>
    <d v="2016-06-04T00:00:00"/>
    <n v="42"/>
    <n v="3599.9"/>
    <n v="151195.80000000002"/>
  </r>
  <r>
    <x v="5"/>
    <x v="2"/>
    <s v="SM1513"/>
    <n v="48629"/>
    <x v="2"/>
    <s v="Cliente O574"/>
    <d v="2013-07-21T00:00:00"/>
    <d v="2013-07-26T00:00:00"/>
    <n v="32"/>
    <n v="98.9"/>
    <n v="3164.8"/>
  </r>
  <r>
    <x v="6"/>
    <x v="3"/>
    <s v="SF1305"/>
    <n v="48631"/>
    <x v="2"/>
    <s v="Cliente O501"/>
    <d v="2015-07-13T00:00:00"/>
    <d v="2015-07-18T00:00:00"/>
    <n v="41"/>
    <n v="599.9"/>
    <n v="24595.899999999998"/>
  </r>
  <r>
    <x v="7"/>
    <x v="0"/>
    <s v="MS1373"/>
    <n v="48633"/>
    <x v="2"/>
    <s v="Cliente O146"/>
    <d v="2016-01-29T00:00:00"/>
    <d v="2016-02-03T00:00:00"/>
    <n v="81"/>
    <n v="59.9"/>
    <n v="4851.8999999999996"/>
  </r>
  <r>
    <x v="1"/>
    <x v="1"/>
    <s v="PC1110"/>
    <n v="48633"/>
    <x v="0"/>
    <s v="Cliente O535"/>
    <d v="2015-05-07T00:00:00"/>
    <d v="2015-05-12T00:00:00"/>
    <n v="39"/>
    <n v="3299.9"/>
    <n v="128696.1"/>
  </r>
  <r>
    <x v="5"/>
    <x v="2"/>
    <s v="SM1552"/>
    <n v="48634"/>
    <x v="2"/>
    <s v="Cliente O146"/>
    <d v="2014-01-27T00:00:00"/>
    <d v="2014-02-01T00:00:00"/>
    <n v="13"/>
    <n v="98.9"/>
    <n v="1285.7"/>
  </r>
  <r>
    <x v="2"/>
    <x v="0"/>
    <s v="TC1157"/>
    <n v="48634"/>
    <x v="0"/>
    <s v="Cliente O465"/>
    <d v="2017-06-25T00:00:00"/>
    <d v="2017-06-30T00:00:00"/>
    <n v="29"/>
    <n v="169.9"/>
    <n v="4927.1000000000004"/>
  </r>
  <r>
    <x v="8"/>
    <x v="2"/>
    <s v="CA1366"/>
    <n v="48635"/>
    <x v="0"/>
    <s v="Cliente O153"/>
    <d v="2014-09-06T00:00:00"/>
    <d v="2014-09-11T00:00:00"/>
    <n v="29"/>
    <n v="7.9"/>
    <n v="229.10000000000002"/>
  </r>
  <r>
    <x v="8"/>
    <x v="2"/>
    <s v="CA1133"/>
    <n v="48635"/>
    <x v="2"/>
    <s v="Cliente O145"/>
    <d v="2011-03-10T00:00:00"/>
    <d v="2011-03-15T00:00:00"/>
    <n v="34"/>
    <n v="29.9"/>
    <n v="1016.5999999999999"/>
  </r>
  <r>
    <x v="0"/>
    <x v="0"/>
    <s v="MT1733"/>
    <n v="48635"/>
    <x v="0"/>
    <s v="Cliente O584"/>
    <d v="2015-07-09T00:00:00"/>
    <d v="2015-07-14T00:00:00"/>
    <n v="59"/>
    <n v="799.9"/>
    <n v="47194.1"/>
  </r>
  <r>
    <x v="0"/>
    <x v="0"/>
    <s v="MT1694"/>
    <n v="48636"/>
    <x v="1"/>
    <s v="Cliente O535"/>
    <d v="2012-04-04T00:00:00"/>
    <d v="2012-04-09T00:00:00"/>
    <n v="82"/>
    <n v="549.9"/>
    <n v="45091.799999999996"/>
  </r>
  <r>
    <x v="7"/>
    <x v="0"/>
    <s v="MS1057"/>
    <n v="48637"/>
    <x v="1"/>
    <s v="Cliente O471"/>
    <d v="2014-09-19T00:00:00"/>
    <d v="2014-09-24T00:00:00"/>
    <n v="36"/>
    <n v="39.9"/>
    <n v="1436.3999999999999"/>
  </r>
  <r>
    <x v="1"/>
    <x v="1"/>
    <s v="PC1913"/>
    <n v="48637"/>
    <x v="2"/>
    <s v="Cliente O584"/>
    <d v="2016-02-25T00:00:00"/>
    <d v="2016-03-01T00:00:00"/>
    <n v="41"/>
    <n v="3199.9"/>
    <n v="131195.9"/>
  </r>
  <r>
    <x v="8"/>
    <x v="2"/>
    <s v="CA1004"/>
    <n v="48640"/>
    <x v="0"/>
    <s v="Cliente O490"/>
    <d v="2014-03-20T00:00:00"/>
    <d v="2014-03-25T00:00:00"/>
    <n v="11"/>
    <n v="17.899999999999999"/>
    <n v="196.89999999999998"/>
  </r>
  <r>
    <x v="3"/>
    <x v="1"/>
    <s v="NK1322"/>
    <n v="48647"/>
    <x v="1"/>
    <s v="Cliente O470"/>
    <d v="2014-05-06T00:00:00"/>
    <d v="2014-05-11T00:00:00"/>
    <n v="30"/>
    <n v="5699.9"/>
    <n v="170997"/>
  </r>
  <r>
    <x v="4"/>
    <x v="2"/>
    <s v="WC1124"/>
    <n v="48651"/>
    <x v="0"/>
    <s v="Cliente O467"/>
    <d v="2013-02-05T00:00:00"/>
    <d v="2013-02-10T00:00:00"/>
    <n v="47"/>
    <n v="129.9"/>
    <n v="6105.3"/>
  </r>
  <r>
    <x v="8"/>
    <x v="2"/>
    <s v="CA1203"/>
    <n v="48651"/>
    <x v="1"/>
    <s v="Cliente O510"/>
    <d v="2012-12-28T00:00:00"/>
    <d v="2013-01-02T00:00:00"/>
    <n v="26"/>
    <n v="17.899999999999999"/>
    <n v="465.4"/>
  </r>
  <r>
    <x v="7"/>
    <x v="0"/>
    <s v="MS1006"/>
    <n v="48651"/>
    <x v="0"/>
    <s v="Cliente O510"/>
    <d v="2011-07-30T00:00:00"/>
    <d v="2011-08-04T00:00:00"/>
    <n v="35"/>
    <n v="39.9"/>
    <n v="1396.5"/>
  </r>
  <r>
    <x v="6"/>
    <x v="3"/>
    <s v="SF1547"/>
    <n v="48651"/>
    <x v="1"/>
    <s v="Cliente O581"/>
    <d v="2014-05-17T00:00:00"/>
    <d v="2014-05-22T00:00:00"/>
    <n v="49"/>
    <n v="199.9"/>
    <n v="9795.1"/>
  </r>
  <r>
    <x v="0"/>
    <x v="0"/>
    <s v="MT1047"/>
    <n v="48652"/>
    <x v="1"/>
    <s v="Cliente O139"/>
    <d v="2013-03-30T00:00:00"/>
    <d v="2013-04-04T00:00:00"/>
    <n v="26"/>
    <n v="1299.9000000000001"/>
    <n v="33797.4"/>
  </r>
  <r>
    <x v="8"/>
    <x v="2"/>
    <s v="CA1366"/>
    <n v="48652"/>
    <x v="2"/>
    <s v="Cliente O191"/>
    <d v="2016-10-20T00:00:00"/>
    <d v="2016-10-25T00:00:00"/>
    <n v="70"/>
    <n v="7.9"/>
    <n v="553"/>
  </r>
  <r>
    <x v="5"/>
    <x v="2"/>
    <s v="SM1082"/>
    <n v="48652"/>
    <x v="2"/>
    <s v="Cliente O484"/>
    <d v="2016-06-13T00:00:00"/>
    <d v="2016-06-18T00:00:00"/>
    <n v="46"/>
    <n v="59.9"/>
    <n v="2755.4"/>
  </r>
  <r>
    <x v="4"/>
    <x v="2"/>
    <s v="WC1415"/>
    <n v="48653"/>
    <x v="0"/>
    <s v="Cliente O465"/>
    <d v="2015-08-10T00:00:00"/>
    <d v="2015-08-15T00:00:00"/>
    <n v="9"/>
    <n v="219.9"/>
    <n v="1979.1000000000001"/>
  </r>
  <r>
    <x v="7"/>
    <x v="0"/>
    <s v="MS1292"/>
    <n v="48654"/>
    <x v="2"/>
    <s v="Cliente O151"/>
    <d v="2016-10-09T00:00:00"/>
    <d v="2016-10-14T00:00:00"/>
    <n v="33"/>
    <n v="139.9"/>
    <n v="4616.7"/>
  </r>
  <r>
    <x v="4"/>
    <x v="2"/>
    <s v="WC1951"/>
    <n v="48654"/>
    <x v="0"/>
    <s v="Cliente O585"/>
    <d v="2015-10-09T00:00:00"/>
    <d v="2015-10-14T00:00:00"/>
    <n v="20"/>
    <n v="329.9"/>
    <n v="6598"/>
  </r>
  <r>
    <x v="3"/>
    <x v="1"/>
    <s v="NK1691"/>
    <n v="48656"/>
    <x v="1"/>
    <s v="Cliente O462"/>
    <d v="2015-11-21T00:00:00"/>
    <d v="2015-11-26T00:00:00"/>
    <n v="41"/>
    <n v="2359.9"/>
    <n v="96755.900000000009"/>
  </r>
  <r>
    <x v="1"/>
    <x v="1"/>
    <s v="PC1104"/>
    <n v="48656"/>
    <x v="2"/>
    <s v="Cliente O496"/>
    <d v="2015-03-16T00:00:00"/>
    <d v="2015-03-21T00:00:00"/>
    <n v="81"/>
    <n v="3599.9"/>
    <n v="291591.90000000002"/>
  </r>
  <r>
    <x v="5"/>
    <x v="2"/>
    <s v="SM1075"/>
    <n v="48662"/>
    <x v="2"/>
    <s v="Cliente O144"/>
    <d v="2013-09-26T00:00:00"/>
    <d v="2013-10-01T00:00:00"/>
    <n v="24"/>
    <n v="79.900000000000006"/>
    <n v="1917.6000000000001"/>
  </r>
  <r>
    <x v="5"/>
    <x v="2"/>
    <s v="SM1748"/>
    <n v="48662"/>
    <x v="2"/>
    <s v="Cliente O467"/>
    <d v="2013-02-15T00:00:00"/>
    <d v="2013-02-20T00:00:00"/>
    <n v="56"/>
    <n v="59.9"/>
    <n v="3354.4"/>
  </r>
  <r>
    <x v="1"/>
    <x v="1"/>
    <s v="PC1942"/>
    <n v="48667"/>
    <x v="2"/>
    <s v="Cliente O571"/>
    <d v="2011-12-19T00:00:00"/>
    <d v="2011-12-24T00:00:00"/>
    <n v="51"/>
    <n v="3199.9"/>
    <n v="163194.9"/>
  </r>
  <r>
    <x v="4"/>
    <x v="2"/>
    <s v="WC1607"/>
    <n v="48670"/>
    <x v="0"/>
    <s v="Cliente O585"/>
    <d v="2015-08-10T00:00:00"/>
    <d v="2015-08-15T00:00:00"/>
    <n v="13"/>
    <n v="129.9"/>
    <n v="1688.7"/>
  </r>
  <r>
    <x v="0"/>
    <x v="0"/>
    <s v="MT1210"/>
    <n v="48670"/>
    <x v="2"/>
    <s v="Cliente O559"/>
    <d v="2010-08-12T00:00:00"/>
    <d v="2010-08-17T00:00:00"/>
    <n v="33"/>
    <n v="399.9"/>
    <n v="13196.699999999999"/>
  </r>
  <r>
    <x v="8"/>
    <x v="2"/>
    <s v="CA1107"/>
    <n v="48671"/>
    <x v="0"/>
    <s v="Cliente O584"/>
    <d v="2012-09-25T00:00:00"/>
    <d v="2012-09-30T00:00:00"/>
    <n v="45"/>
    <n v="5.9"/>
    <n v="265.5"/>
  </r>
  <r>
    <x v="0"/>
    <x v="0"/>
    <s v="MT1634"/>
    <n v="48672"/>
    <x v="0"/>
    <s v="Cliente O565"/>
    <d v="2012-09-25T00:00:00"/>
    <d v="2012-09-30T00:00:00"/>
    <n v="48"/>
    <n v="1299.9000000000001"/>
    <n v="62395.200000000004"/>
  </r>
  <r>
    <x v="5"/>
    <x v="2"/>
    <s v="SM1192"/>
    <n v="48681"/>
    <x v="1"/>
    <s v="Cliente O574"/>
    <d v="2014-01-17T00:00:00"/>
    <d v="2014-01-22T00:00:00"/>
    <n v="16"/>
    <n v="59.9"/>
    <n v="958.4"/>
  </r>
  <r>
    <x v="5"/>
    <x v="2"/>
    <s v="SM1968"/>
    <n v="48682"/>
    <x v="1"/>
    <s v="Cliente O546"/>
    <d v="2014-09-13T00:00:00"/>
    <d v="2014-09-18T00:00:00"/>
    <n v="61"/>
    <n v="139.9"/>
    <n v="8533.9"/>
  </r>
  <r>
    <x v="6"/>
    <x v="3"/>
    <s v="SF1862"/>
    <n v="48688"/>
    <x v="0"/>
    <s v="Cliente O561"/>
    <d v="2013-02-27T00:00:00"/>
    <d v="2013-03-04T00:00:00"/>
    <n v="16"/>
    <n v="599.9"/>
    <n v="9598.4"/>
  </r>
  <r>
    <x v="1"/>
    <x v="1"/>
    <s v="PC1452"/>
    <n v="48691"/>
    <x v="2"/>
    <s v="Cliente O533"/>
    <d v="2011-10-02T00:00:00"/>
    <d v="2011-10-07T00:00:00"/>
    <n v="48"/>
    <n v="4199.8999999999996"/>
    <n v="201595.19999999998"/>
  </r>
  <r>
    <x v="0"/>
    <x v="0"/>
    <s v="MT1444"/>
    <n v="48692"/>
    <x v="2"/>
    <s v="Cliente O502"/>
    <d v="2013-03-25T00:00:00"/>
    <d v="2013-03-30T00:00:00"/>
    <n v="8"/>
    <n v="549.9"/>
    <n v="4399.2"/>
  </r>
  <r>
    <x v="1"/>
    <x v="1"/>
    <s v="PC1658"/>
    <n v="48695"/>
    <x v="2"/>
    <s v="Cliente O559"/>
    <d v="2014-07-13T00:00:00"/>
    <d v="2014-07-18T00:00:00"/>
    <n v="52"/>
    <n v="2599.9"/>
    <n v="135194.80000000002"/>
  </r>
  <r>
    <x v="1"/>
    <x v="1"/>
    <s v="PC1408"/>
    <n v="48698"/>
    <x v="2"/>
    <s v="Cliente O510"/>
    <d v="2014-09-10T00:00:00"/>
    <d v="2014-09-15T00:00:00"/>
    <n v="60"/>
    <n v="3199.9"/>
    <n v="191994"/>
  </r>
  <r>
    <x v="6"/>
    <x v="3"/>
    <s v="SF1726"/>
    <n v="48701"/>
    <x v="2"/>
    <s v="Cliente O146"/>
    <d v="2013-01-04T00:00:00"/>
    <d v="2013-01-09T00:00:00"/>
    <n v="21"/>
    <n v="199.9"/>
    <n v="4197.9000000000005"/>
  </r>
  <r>
    <x v="7"/>
    <x v="0"/>
    <s v="MS1629"/>
    <n v="48707"/>
    <x v="2"/>
    <s v="Cliente O492"/>
    <d v="2013-02-13T00:00:00"/>
    <d v="2013-02-18T00:00:00"/>
    <n v="16"/>
    <n v="69.900000000000006"/>
    <n v="1118.4000000000001"/>
  </r>
  <r>
    <x v="5"/>
    <x v="2"/>
    <s v="SM1200"/>
    <n v="48713"/>
    <x v="2"/>
    <s v="Cliente O489"/>
    <d v="2010-07-18T00:00:00"/>
    <d v="2010-07-23T00:00:00"/>
    <n v="93"/>
    <n v="79.900000000000006"/>
    <n v="7430.7000000000007"/>
  </r>
  <r>
    <x v="5"/>
    <x v="2"/>
    <s v="SM1075"/>
    <n v="48714"/>
    <x v="2"/>
    <s v="Cliente O554"/>
    <d v="2016-03-14T00:00:00"/>
    <d v="2016-03-19T00:00:00"/>
    <n v="63"/>
    <n v="79.900000000000006"/>
    <n v="5033.7000000000007"/>
  </r>
  <r>
    <x v="7"/>
    <x v="0"/>
    <s v="MS1222"/>
    <n v="48717"/>
    <x v="2"/>
    <s v="Cliente O449"/>
    <d v="2016-11-02T00:00:00"/>
    <d v="2016-11-07T00:00:00"/>
    <n v="5"/>
    <n v="39.9"/>
    <n v="199.5"/>
  </r>
  <r>
    <x v="1"/>
    <x v="1"/>
    <s v="PC1760"/>
    <n v="48717"/>
    <x v="0"/>
    <s v="Cliente O450"/>
    <d v="2015-03-12T00:00:00"/>
    <d v="2015-03-17T00:00:00"/>
    <n v="38"/>
    <n v="2599.9"/>
    <n v="98796.2"/>
  </r>
  <r>
    <x v="3"/>
    <x v="1"/>
    <s v="NK1983"/>
    <n v="48725"/>
    <x v="1"/>
    <s v="Cliente O139"/>
    <d v="2015-03-06T00:00:00"/>
    <d v="2015-03-11T00:00:00"/>
    <n v="57"/>
    <n v="1998.9"/>
    <n v="113937.3"/>
  </r>
  <r>
    <x v="5"/>
    <x v="2"/>
    <s v="SM1542"/>
    <n v="48725"/>
    <x v="0"/>
    <s v="Cliente O574"/>
    <d v="2010-07-12T00:00:00"/>
    <d v="2010-07-17T00:00:00"/>
    <n v="40"/>
    <n v="98.9"/>
    <n v="3956"/>
  </r>
  <r>
    <x v="1"/>
    <x v="1"/>
    <s v="PC1170"/>
    <n v="48725"/>
    <x v="0"/>
    <s v="Cliente O575"/>
    <d v="2016-05-01T00:00:00"/>
    <d v="2016-05-06T00:00:00"/>
    <n v="20"/>
    <n v="4199.8999999999996"/>
    <n v="83998"/>
  </r>
  <r>
    <x v="5"/>
    <x v="2"/>
    <s v="SM1285"/>
    <n v="48731"/>
    <x v="0"/>
    <s v="Cliente O527"/>
    <d v="2017-01-11T00:00:00"/>
    <d v="2017-01-16T00:00:00"/>
    <n v="30"/>
    <n v="98.9"/>
    <n v="2967"/>
  </r>
  <r>
    <x v="0"/>
    <x v="0"/>
    <s v="MT1226"/>
    <n v="48747"/>
    <x v="1"/>
    <s v="Cliente O467"/>
    <d v="2014-02-13T00:00:00"/>
    <d v="2014-02-18T00:00:00"/>
    <n v="75"/>
    <n v="399.9"/>
    <n v="29992.5"/>
  </r>
  <r>
    <x v="5"/>
    <x v="2"/>
    <s v="SM1082"/>
    <n v="48747"/>
    <x v="0"/>
    <s v="Cliente O460"/>
    <d v="2016-03-31T00:00:00"/>
    <d v="2016-04-05T00:00:00"/>
    <n v="35"/>
    <n v="59.9"/>
    <n v="2096.5"/>
  </r>
  <r>
    <x v="2"/>
    <x v="0"/>
    <s v="TC1307"/>
    <n v="48750"/>
    <x v="0"/>
    <s v="Cliente O464"/>
    <d v="2015-04-26T00:00:00"/>
    <d v="2015-05-01T00:00:00"/>
    <n v="15"/>
    <n v="109.9"/>
    <n v="1648.5"/>
  </r>
  <r>
    <x v="4"/>
    <x v="2"/>
    <s v="WC1471"/>
    <n v="48756"/>
    <x v="2"/>
    <s v="Cliente O585"/>
    <d v="2015-07-07T00:00:00"/>
    <d v="2015-07-12T00:00:00"/>
    <n v="6"/>
    <n v="329.9"/>
    <n v="1979.3999999999999"/>
  </r>
  <r>
    <x v="5"/>
    <x v="2"/>
    <s v="SM1200"/>
    <n v="48756"/>
    <x v="0"/>
    <s v="Cliente O545"/>
    <d v="2015-03-22T00:00:00"/>
    <d v="2015-03-27T00:00:00"/>
    <n v="21"/>
    <n v="79.900000000000006"/>
    <n v="1677.9"/>
  </r>
  <r>
    <x v="6"/>
    <x v="3"/>
    <s v="SF1290"/>
    <n v="48756"/>
    <x v="2"/>
    <s v="Cliente O574"/>
    <d v="2014-05-22T00:00:00"/>
    <d v="2014-05-27T00:00:00"/>
    <n v="54"/>
    <n v="599.9"/>
    <n v="32394.6"/>
  </r>
  <r>
    <x v="8"/>
    <x v="2"/>
    <s v="CA1369"/>
    <n v="48758"/>
    <x v="2"/>
    <s v="Cliente O152"/>
    <d v="2011-06-14T00:00:00"/>
    <d v="2011-06-19T00:00:00"/>
    <n v="55"/>
    <n v="29.9"/>
    <n v="1644.5"/>
  </r>
  <r>
    <x v="6"/>
    <x v="3"/>
    <s v="SF1601"/>
    <n v="48761"/>
    <x v="2"/>
    <s v="Cliente O456"/>
    <d v="2015-06-19T00:00:00"/>
    <d v="2015-06-24T00:00:00"/>
    <n v="10"/>
    <n v="599.9"/>
    <n v="5999"/>
  </r>
  <r>
    <x v="7"/>
    <x v="0"/>
    <s v="MS1458"/>
    <n v="48768"/>
    <x v="0"/>
    <s v="Cliente O505"/>
    <d v="2010-07-21T00:00:00"/>
    <d v="2010-07-26T00:00:00"/>
    <n v="5"/>
    <n v="59.9"/>
    <n v="299.5"/>
  </r>
  <r>
    <x v="6"/>
    <x v="3"/>
    <s v="SF1213"/>
    <n v="48769"/>
    <x v="2"/>
    <s v="Cliente O492"/>
    <d v="2014-11-07T00:00:00"/>
    <d v="2014-11-12T00:00:00"/>
    <n v="42"/>
    <n v="599.9"/>
    <n v="25195.8"/>
  </r>
  <r>
    <x v="3"/>
    <x v="1"/>
    <s v="NK1176"/>
    <n v="48770"/>
    <x v="0"/>
    <s v="Cliente O518"/>
    <d v="2011-10-08T00:00:00"/>
    <d v="2011-10-13T00:00:00"/>
    <n v="64"/>
    <n v="3899.9"/>
    <n v="249593.60000000001"/>
  </r>
  <r>
    <x v="5"/>
    <x v="2"/>
    <s v="SM1723"/>
    <n v="48771"/>
    <x v="2"/>
    <s v="Cliente O574"/>
    <d v="2010-08-04T00:00:00"/>
    <d v="2010-08-09T00:00:00"/>
    <n v="32"/>
    <n v="79.900000000000006"/>
    <n v="2556.8000000000002"/>
  </r>
  <r>
    <x v="4"/>
    <x v="2"/>
    <s v="WC1471"/>
    <n v="48772"/>
    <x v="0"/>
    <s v="Cliente O460"/>
    <d v="2011-10-10T00:00:00"/>
    <d v="2011-10-15T00:00:00"/>
    <n v="58"/>
    <n v="329.9"/>
    <n v="19134.199999999997"/>
  </r>
  <r>
    <x v="3"/>
    <x v="1"/>
    <s v="NK1176"/>
    <n v="48773"/>
    <x v="0"/>
    <s v="Cliente O465"/>
    <d v="2014-04-16T00:00:00"/>
    <d v="2014-04-21T00:00:00"/>
    <n v="54"/>
    <n v="3899.9"/>
    <n v="210594.6"/>
  </r>
  <r>
    <x v="1"/>
    <x v="1"/>
    <s v="PC1382"/>
    <n v="48774"/>
    <x v="2"/>
    <s v="Cliente O167"/>
    <d v="2010-01-20T00:00:00"/>
    <d v="2010-01-25T00:00:00"/>
    <n v="45"/>
    <n v="2599.9"/>
    <n v="116995.5"/>
  </r>
  <r>
    <x v="6"/>
    <x v="3"/>
    <s v="SF1601"/>
    <n v="48775"/>
    <x v="0"/>
    <s v="Cliente O455"/>
    <d v="2014-07-28T00:00:00"/>
    <d v="2014-08-02T00:00:00"/>
    <n v="35"/>
    <n v="599.9"/>
    <n v="20996.5"/>
  </r>
  <r>
    <x v="1"/>
    <x v="1"/>
    <s v="PC1238"/>
    <n v="48776"/>
    <x v="0"/>
    <s v="Cliente O151"/>
    <d v="2011-09-10T00:00:00"/>
    <d v="2011-09-15T00:00:00"/>
    <n v="23"/>
    <n v="3199.9"/>
    <n v="73597.7"/>
  </r>
  <r>
    <x v="6"/>
    <x v="3"/>
    <s v="SF1846"/>
    <n v="48777"/>
    <x v="2"/>
    <s v="Cliente O508"/>
    <d v="2016-10-19T00:00:00"/>
    <d v="2016-10-24T00:00:00"/>
    <n v="54"/>
    <n v="599.9"/>
    <n v="32394.6"/>
  </r>
  <r>
    <x v="1"/>
    <x v="1"/>
    <s v="PC1692"/>
    <n v="48779"/>
    <x v="0"/>
    <s v="Cliente O584"/>
    <d v="2010-09-10T00:00:00"/>
    <d v="2010-09-15T00:00:00"/>
    <n v="97"/>
    <n v="4199.8999999999996"/>
    <n v="407390.3"/>
  </r>
  <r>
    <x v="2"/>
    <x v="0"/>
    <s v="TC1318"/>
    <n v="48781"/>
    <x v="0"/>
    <s v="Cliente O542"/>
    <d v="2016-03-03T00:00:00"/>
    <d v="2016-03-08T00:00:00"/>
    <n v="40"/>
    <n v="169.9"/>
    <n v="6796"/>
  </r>
  <r>
    <x v="0"/>
    <x v="0"/>
    <s v="MT1867"/>
    <n v="48782"/>
    <x v="2"/>
    <s v="Cliente O146"/>
    <d v="2014-10-30T00:00:00"/>
    <d v="2014-11-04T00:00:00"/>
    <n v="54"/>
    <n v="549.9"/>
    <n v="29694.6"/>
  </r>
  <r>
    <x v="8"/>
    <x v="2"/>
    <s v="CA1980"/>
    <n v="48783"/>
    <x v="0"/>
    <s v="Cliente O467"/>
    <d v="2012-04-07T00:00:00"/>
    <d v="2012-04-12T00:00:00"/>
    <n v="68"/>
    <n v="48.9"/>
    <n v="3325.2"/>
  </r>
  <r>
    <x v="6"/>
    <x v="3"/>
    <s v="SF1392"/>
    <n v="48784"/>
    <x v="0"/>
    <s v="Cliente O456"/>
    <d v="2012-10-02T00:00:00"/>
    <d v="2012-10-07T00:00:00"/>
    <n v="45"/>
    <n v="599.9"/>
    <n v="26995.5"/>
  </r>
  <r>
    <x v="0"/>
    <x v="0"/>
    <s v="MT1226"/>
    <n v="48784"/>
    <x v="0"/>
    <s v="Cliente O492"/>
    <d v="2014-03-13T00:00:00"/>
    <d v="2014-03-18T00:00:00"/>
    <n v="32"/>
    <n v="399.9"/>
    <n v="12796.8"/>
  </r>
  <r>
    <x v="1"/>
    <x v="1"/>
    <s v="PC1068"/>
    <n v="48790"/>
    <x v="1"/>
    <s v="Cliente O518"/>
    <d v="2011-03-11T00:00:00"/>
    <d v="2011-03-16T00:00:00"/>
    <n v="25"/>
    <n v="3599.9"/>
    <n v="89997.5"/>
  </r>
  <r>
    <x v="0"/>
    <x v="0"/>
    <s v="MT1047"/>
    <n v="48794"/>
    <x v="0"/>
    <s v="Cliente O471"/>
    <d v="2010-10-03T00:00:00"/>
    <d v="2010-10-08T00:00:00"/>
    <n v="90"/>
    <n v="1299.9000000000001"/>
    <n v="116991.00000000001"/>
  </r>
  <r>
    <x v="3"/>
    <x v="1"/>
    <s v="NK1994"/>
    <n v="48797"/>
    <x v="2"/>
    <s v="Cliente O169"/>
    <d v="2016-09-19T00:00:00"/>
    <d v="2016-09-24T00:00:00"/>
    <n v="7"/>
    <n v="2359.9"/>
    <n v="16519.3"/>
  </r>
  <r>
    <x v="6"/>
    <x v="3"/>
    <s v="SF1088"/>
    <n v="48801"/>
    <x v="2"/>
    <s v="Cliente O457"/>
    <d v="2015-06-03T00:00:00"/>
    <d v="2015-06-08T00:00:00"/>
    <n v="62"/>
    <n v="199.9"/>
    <n v="12393.800000000001"/>
  </r>
  <r>
    <x v="1"/>
    <x v="1"/>
    <s v="PC1078"/>
    <n v="48801"/>
    <x v="0"/>
    <s v="Cliente O495"/>
    <d v="2015-10-06T00:00:00"/>
    <d v="2015-10-11T00:00:00"/>
    <n v="9"/>
    <n v="3199.9"/>
    <n v="28799.100000000002"/>
  </r>
  <r>
    <x v="7"/>
    <x v="0"/>
    <s v="MS1509"/>
    <n v="48806"/>
    <x v="0"/>
    <s v="Cliente O152"/>
    <d v="2016-10-27T00:00:00"/>
    <d v="2016-11-01T00:00:00"/>
    <n v="15"/>
    <n v="69.900000000000006"/>
    <n v="1048.5"/>
  </r>
  <r>
    <x v="0"/>
    <x v="0"/>
    <s v="MT1222"/>
    <n v="48809"/>
    <x v="2"/>
    <s v="Cliente O260"/>
    <d v="2014-03-04T00:00:00"/>
    <d v="2014-03-09T00:00:00"/>
    <n v="67"/>
    <n v="1299.9000000000001"/>
    <n v="87093.3"/>
  </r>
  <r>
    <x v="1"/>
    <x v="1"/>
    <s v="PC1516"/>
    <n v="48812"/>
    <x v="2"/>
    <s v="Cliente O143"/>
    <d v="2015-01-23T00:00:00"/>
    <d v="2015-01-28T00:00:00"/>
    <n v="25"/>
    <n v="2599.9"/>
    <n v="64997.5"/>
  </r>
  <r>
    <x v="1"/>
    <x v="1"/>
    <s v="PC1495"/>
    <n v="48813"/>
    <x v="1"/>
    <s v="Cliente O534"/>
    <d v="2012-10-12T00:00:00"/>
    <d v="2012-10-17T00:00:00"/>
    <n v="14"/>
    <n v="3299.9"/>
    <n v="46198.6"/>
  </r>
  <r>
    <x v="2"/>
    <x v="0"/>
    <s v="TC1157"/>
    <n v="48817"/>
    <x v="0"/>
    <s v="Cliente O452"/>
    <d v="2013-06-19T00:00:00"/>
    <d v="2013-06-24T00:00:00"/>
    <n v="43"/>
    <n v="169.9"/>
    <n v="7305.7"/>
  </r>
  <r>
    <x v="0"/>
    <x v="0"/>
    <s v="MT1733"/>
    <n v="48818"/>
    <x v="2"/>
    <s v="Cliente O566"/>
    <d v="2014-11-24T00:00:00"/>
    <d v="2014-11-29T00:00:00"/>
    <n v="10"/>
    <n v="799.9"/>
    <n v="7999"/>
  </r>
  <r>
    <x v="0"/>
    <x v="0"/>
    <s v="MT1723"/>
    <n v="48819"/>
    <x v="2"/>
    <s v="Cliente O477"/>
    <d v="2016-10-08T00:00:00"/>
    <d v="2016-10-13T00:00:00"/>
    <n v="77"/>
    <n v="1299.9000000000001"/>
    <n v="100092.3"/>
  </r>
  <r>
    <x v="0"/>
    <x v="0"/>
    <s v="MT1145"/>
    <n v="48824"/>
    <x v="2"/>
    <s v="Cliente O464"/>
    <d v="2011-09-07T00:00:00"/>
    <d v="2011-09-12T00:00:00"/>
    <n v="42"/>
    <n v="1299.9000000000001"/>
    <n v="54595.8"/>
  </r>
  <r>
    <x v="7"/>
    <x v="0"/>
    <s v="MS1352"/>
    <n v="48825"/>
    <x v="2"/>
    <s v="Cliente O505"/>
    <d v="2014-10-04T00:00:00"/>
    <d v="2014-10-09T00:00:00"/>
    <n v="19"/>
    <n v="39.9"/>
    <n v="758.1"/>
  </r>
  <r>
    <x v="7"/>
    <x v="0"/>
    <s v="MS1008"/>
    <n v="48826"/>
    <x v="2"/>
    <s v="Cliente O552"/>
    <d v="2013-07-02T00:00:00"/>
    <d v="2013-07-07T00:00:00"/>
    <n v="5"/>
    <n v="139.9"/>
    <n v="699.5"/>
  </r>
  <r>
    <x v="3"/>
    <x v="1"/>
    <s v="NK1085"/>
    <n v="48827"/>
    <x v="0"/>
    <s v="Cliente O167"/>
    <d v="2015-11-09T00:00:00"/>
    <d v="2015-11-14T00:00:00"/>
    <n v="55"/>
    <n v="2359.9"/>
    <n v="129794.5"/>
  </r>
  <r>
    <x v="6"/>
    <x v="3"/>
    <s v="SF1992"/>
    <n v="48829"/>
    <x v="0"/>
    <s v="Cliente O357"/>
    <d v="2013-06-03T00:00:00"/>
    <d v="2013-06-08T00:00:00"/>
    <n v="29"/>
    <n v="199.9"/>
    <n v="5797.1"/>
  </r>
  <r>
    <x v="0"/>
    <x v="0"/>
    <s v="MT1725"/>
    <n v="48830"/>
    <x v="0"/>
    <s v="Cliente O554"/>
    <d v="2013-06-03T00:00:00"/>
    <d v="2013-06-08T00:00:00"/>
    <n v="56"/>
    <n v="799.9"/>
    <n v="44794.400000000001"/>
  </r>
  <r>
    <x v="1"/>
    <x v="1"/>
    <s v="PC1516"/>
    <n v="48830"/>
    <x v="2"/>
    <s v="Cliente O582"/>
    <d v="2017-07-18T00:00:00"/>
    <d v="2017-07-23T00:00:00"/>
    <n v="23"/>
    <n v="2599.9"/>
    <n v="59797.700000000004"/>
  </r>
  <r>
    <x v="4"/>
    <x v="2"/>
    <s v="WC1039"/>
    <n v="48834"/>
    <x v="2"/>
    <s v="Cliente O562"/>
    <d v="2017-03-23T00:00:00"/>
    <d v="2017-03-28T00:00:00"/>
    <n v="66"/>
    <n v="129.9"/>
    <n v="8573.4"/>
  </r>
  <r>
    <x v="3"/>
    <x v="1"/>
    <s v="NK1266"/>
    <n v="48835"/>
    <x v="0"/>
    <s v="Cliente O193"/>
    <d v="2017-03-19T00:00:00"/>
    <d v="2017-03-24T00:00:00"/>
    <n v="94"/>
    <n v="5699.9"/>
    <n v="535790.6"/>
  </r>
  <r>
    <x v="5"/>
    <x v="2"/>
    <s v="SM1678"/>
    <n v="48835"/>
    <x v="0"/>
    <s v="Cliente O465"/>
    <d v="2015-05-04T00:00:00"/>
    <d v="2015-05-09T00:00:00"/>
    <n v="77"/>
    <n v="139.9"/>
    <n v="10772.300000000001"/>
  </r>
  <r>
    <x v="5"/>
    <x v="2"/>
    <s v="SM1723"/>
    <n v="48835"/>
    <x v="0"/>
    <s v="Cliente O538"/>
    <d v="2015-10-31T00:00:00"/>
    <d v="2015-11-05T00:00:00"/>
    <n v="26"/>
    <n v="79.900000000000006"/>
    <n v="2077.4"/>
  </r>
  <r>
    <x v="2"/>
    <x v="0"/>
    <s v="TC1872"/>
    <n v="48836"/>
    <x v="0"/>
    <s v="Cliente O584"/>
    <d v="2014-01-12T00:00:00"/>
    <d v="2014-01-17T00:00:00"/>
    <n v="31"/>
    <n v="209.9"/>
    <n v="6506.9000000000005"/>
  </r>
  <r>
    <x v="2"/>
    <x v="0"/>
    <s v="TC1165"/>
    <n v="48838"/>
    <x v="2"/>
    <s v="Cliente O152"/>
    <d v="2015-02-15T00:00:00"/>
    <d v="2015-02-20T00:00:00"/>
    <n v="33"/>
    <n v="169.9"/>
    <n v="5606.7"/>
  </r>
  <r>
    <x v="0"/>
    <x v="0"/>
    <s v="MT1098"/>
    <n v="48838"/>
    <x v="0"/>
    <s v="Cliente O464"/>
    <d v="2014-10-05T00:00:00"/>
    <d v="2014-10-10T00:00:00"/>
    <n v="29"/>
    <n v="549.9"/>
    <n v="15947.099999999999"/>
  </r>
  <r>
    <x v="0"/>
    <x v="0"/>
    <s v="MT1841"/>
    <n v="48842"/>
    <x v="1"/>
    <s v="Cliente O518"/>
    <d v="2011-09-29T00:00:00"/>
    <d v="2011-10-04T00:00:00"/>
    <n v="23"/>
    <n v="1299.9000000000001"/>
    <n v="29897.7"/>
  </r>
  <r>
    <x v="5"/>
    <x v="2"/>
    <s v="SM1144"/>
    <n v="48845"/>
    <x v="0"/>
    <s v="Cliente O510"/>
    <d v="2015-12-24T00:00:00"/>
    <d v="2015-12-29T00:00:00"/>
    <n v="26"/>
    <n v="79.900000000000006"/>
    <n v="2077.4"/>
  </r>
  <r>
    <x v="2"/>
    <x v="0"/>
    <s v="TC1510"/>
    <n v="48846"/>
    <x v="2"/>
    <s v="Cliente O524"/>
    <d v="2012-10-15T00:00:00"/>
    <d v="2012-10-20T00:00:00"/>
    <n v="67"/>
    <n v="209.9"/>
    <n v="14063.300000000001"/>
  </r>
  <r>
    <x v="7"/>
    <x v="0"/>
    <s v="MS1066"/>
    <n v="48851"/>
    <x v="1"/>
    <s v="Cliente O487"/>
    <d v="2013-03-26T00:00:00"/>
    <d v="2013-03-31T00:00:00"/>
    <n v="14"/>
    <n v="139.9"/>
    <n v="1958.6000000000001"/>
  </r>
  <r>
    <x v="5"/>
    <x v="2"/>
    <s v="SM1250"/>
    <n v="48851"/>
    <x v="0"/>
    <s v="Cliente O523"/>
    <d v="2016-08-11T00:00:00"/>
    <d v="2016-08-16T00:00:00"/>
    <n v="21"/>
    <n v="79.900000000000006"/>
    <n v="1677.9"/>
  </r>
  <r>
    <x v="0"/>
    <x v="0"/>
    <s v="MT1716"/>
    <n v="48854"/>
    <x v="2"/>
    <s v="Cliente O504"/>
    <d v="2014-01-02T00:00:00"/>
    <d v="2014-01-07T00:00:00"/>
    <n v="44"/>
    <n v="1299.9000000000001"/>
    <n v="57195.600000000006"/>
  </r>
  <r>
    <x v="1"/>
    <x v="1"/>
    <s v="PC1178"/>
    <n v="48854"/>
    <x v="2"/>
    <s v="Cliente O584"/>
    <d v="2014-01-22T00:00:00"/>
    <d v="2014-01-27T00:00:00"/>
    <n v="12"/>
    <n v="3199.9"/>
    <n v="38398.800000000003"/>
  </r>
  <r>
    <x v="2"/>
    <x v="0"/>
    <s v="TC1510"/>
    <n v="48857"/>
    <x v="2"/>
    <s v="Cliente O153"/>
    <d v="2010-04-07T00:00:00"/>
    <d v="2010-04-12T00:00:00"/>
    <n v="74"/>
    <n v="209.9"/>
    <n v="15532.6"/>
  </r>
  <r>
    <x v="2"/>
    <x v="0"/>
    <s v="TC1306"/>
    <n v="48858"/>
    <x v="0"/>
    <s v="Cliente O510"/>
    <d v="2013-12-14T00:00:00"/>
    <d v="2013-12-19T00:00:00"/>
    <n v="67"/>
    <n v="209.9"/>
    <n v="14063.300000000001"/>
  </r>
  <r>
    <x v="4"/>
    <x v="2"/>
    <s v="WC1975"/>
    <n v="48864"/>
    <x v="2"/>
    <s v="Cliente O483"/>
    <d v="2011-09-28T00:00:00"/>
    <d v="2011-10-03T00:00:00"/>
    <n v="44"/>
    <n v="219.9"/>
    <n v="9675.6"/>
  </r>
  <r>
    <x v="4"/>
    <x v="2"/>
    <s v="WC1975"/>
    <n v="48864"/>
    <x v="0"/>
    <s v="Cliente O567"/>
    <d v="2016-02-07T00:00:00"/>
    <d v="2016-02-12T00:00:00"/>
    <n v="58"/>
    <n v="219.9"/>
    <n v="12754.2"/>
  </r>
  <r>
    <x v="8"/>
    <x v="2"/>
    <s v="CA1173"/>
    <n v="48866"/>
    <x v="2"/>
    <s v="Cliente O167"/>
    <d v="2014-06-11T00:00:00"/>
    <d v="2014-06-16T00:00:00"/>
    <n v="45"/>
    <n v="17.899999999999999"/>
    <n v="805.49999999999989"/>
  </r>
  <r>
    <x v="1"/>
    <x v="1"/>
    <s v="PC1110"/>
    <n v="48872"/>
    <x v="1"/>
    <s v="Cliente O584"/>
    <d v="2016-09-17T00:00:00"/>
    <d v="2016-09-22T00:00:00"/>
    <n v="72"/>
    <n v="3299.9"/>
    <n v="237592.80000000002"/>
  </r>
  <r>
    <x v="7"/>
    <x v="0"/>
    <s v="MS1330"/>
    <n v="48875"/>
    <x v="0"/>
    <s v="Cliente O145"/>
    <d v="2010-02-09T00:00:00"/>
    <d v="2010-02-14T00:00:00"/>
    <n v="29"/>
    <n v="39.9"/>
    <n v="1157.0999999999999"/>
  </r>
  <r>
    <x v="3"/>
    <x v="1"/>
    <s v="NK1744"/>
    <n v="48875"/>
    <x v="2"/>
    <s v="Cliente O510"/>
    <d v="2013-07-11T00:00:00"/>
    <d v="2013-07-16T00:00:00"/>
    <n v="24"/>
    <n v="3899.9"/>
    <n v="93597.6"/>
  </r>
  <r>
    <x v="4"/>
    <x v="2"/>
    <s v="WC1349"/>
    <n v="48876"/>
    <x v="2"/>
    <s v="Cliente O151"/>
    <d v="2013-12-06T00:00:00"/>
    <d v="2013-12-11T00:00:00"/>
    <n v="10"/>
    <n v="219.9"/>
    <n v="2199"/>
  </r>
  <r>
    <x v="3"/>
    <x v="1"/>
    <s v="NK1869"/>
    <n v="48876"/>
    <x v="2"/>
    <s v="Cliente O452"/>
    <d v="2012-08-29T00:00:00"/>
    <d v="2012-09-03T00:00:00"/>
    <n v="71"/>
    <n v="3090.9"/>
    <n v="219453.9"/>
  </r>
  <r>
    <x v="1"/>
    <x v="1"/>
    <s v="PC1408"/>
    <n v="48876"/>
    <x v="2"/>
    <s v="Cliente O494"/>
    <d v="2010-05-14T00:00:00"/>
    <d v="2010-05-19T00:00:00"/>
    <n v="111"/>
    <n v="3199.9"/>
    <n v="355188.9"/>
  </r>
  <r>
    <x v="3"/>
    <x v="1"/>
    <s v="NK1553"/>
    <n v="48878"/>
    <x v="2"/>
    <s v="Cliente O145"/>
    <d v="2014-12-10T00:00:00"/>
    <d v="2014-12-15T00:00:00"/>
    <n v="55"/>
    <n v="1998.9"/>
    <n v="109939.5"/>
  </r>
  <r>
    <x v="4"/>
    <x v="2"/>
    <s v="WC1822"/>
    <n v="48880"/>
    <x v="1"/>
    <s v="Cliente O520"/>
    <d v="2013-10-20T00:00:00"/>
    <d v="2013-10-25T00:00:00"/>
    <n v="49"/>
    <n v="329.9"/>
    <n v="16165.099999999999"/>
  </r>
  <r>
    <x v="4"/>
    <x v="2"/>
    <s v="WC1607"/>
    <n v="48881"/>
    <x v="2"/>
    <s v="Cliente O160"/>
    <d v="2013-10-07T00:00:00"/>
    <d v="2013-10-12T00:00:00"/>
    <n v="38"/>
    <n v="129.9"/>
    <n v="4936.2"/>
  </r>
  <r>
    <x v="7"/>
    <x v="0"/>
    <s v="MS1283"/>
    <n v="48881"/>
    <x v="2"/>
    <s v="Cliente O161"/>
    <d v="2015-12-28T00:00:00"/>
    <d v="2016-01-02T00:00:00"/>
    <n v="48"/>
    <n v="69.900000000000006"/>
    <n v="3355.2000000000003"/>
  </r>
  <r>
    <x v="5"/>
    <x v="2"/>
    <s v="SM1253"/>
    <n v="48883"/>
    <x v="2"/>
    <s v="Cliente O574"/>
    <d v="2014-02-05T00:00:00"/>
    <d v="2014-02-10T00:00:00"/>
    <n v="19"/>
    <n v="59.9"/>
    <n v="1138.0999999999999"/>
  </r>
  <r>
    <x v="4"/>
    <x v="2"/>
    <s v="WC1989"/>
    <n v="48883"/>
    <x v="2"/>
    <s v="Cliente O572"/>
    <d v="2016-10-04T00:00:00"/>
    <d v="2016-10-09T00:00:00"/>
    <n v="62"/>
    <n v="329.9"/>
    <n v="20453.8"/>
  </r>
  <r>
    <x v="7"/>
    <x v="0"/>
    <s v="MS1453"/>
    <n v="48886"/>
    <x v="1"/>
    <s v="Cliente O523"/>
    <d v="2017-05-22T00:00:00"/>
    <d v="2017-05-27T00:00:00"/>
    <n v="16"/>
    <n v="59.9"/>
    <n v="958.4"/>
  </r>
  <r>
    <x v="1"/>
    <x v="1"/>
    <s v="PC1741"/>
    <n v="48887"/>
    <x v="2"/>
    <s v="Cliente O452"/>
    <d v="2016-03-10T00:00:00"/>
    <d v="2016-03-15T00:00:00"/>
    <n v="61"/>
    <n v="3199.9"/>
    <n v="195193.9"/>
  </r>
  <r>
    <x v="0"/>
    <x v="0"/>
    <s v="MT1477"/>
    <n v="48887"/>
    <x v="0"/>
    <s v="Cliente O484"/>
    <d v="2011-08-01T00:00:00"/>
    <d v="2011-08-06T00:00:00"/>
    <n v="33"/>
    <n v="399.9"/>
    <n v="13196.699999999999"/>
  </r>
  <r>
    <x v="8"/>
    <x v="2"/>
    <s v="CA1173"/>
    <n v="48888"/>
    <x v="2"/>
    <s v="Cliente O479"/>
    <d v="2016-04-07T00:00:00"/>
    <d v="2016-04-12T00:00:00"/>
    <n v="17"/>
    <n v="17.899999999999999"/>
    <n v="304.29999999999995"/>
  </r>
  <r>
    <x v="0"/>
    <x v="0"/>
    <s v="MT1281"/>
    <n v="48888"/>
    <x v="0"/>
    <s v="Cliente O526"/>
    <d v="2016-10-01T00:00:00"/>
    <d v="2016-10-06T00:00:00"/>
    <n v="71"/>
    <n v="549.9"/>
    <n v="39042.9"/>
  </r>
  <r>
    <x v="6"/>
    <x v="3"/>
    <s v="SF1894"/>
    <n v="48892"/>
    <x v="2"/>
    <s v="Cliente O145"/>
    <d v="2011-08-10T00:00:00"/>
    <d v="2011-08-15T00:00:00"/>
    <n v="50"/>
    <n v="199.9"/>
    <n v="9995"/>
  </r>
  <r>
    <x v="1"/>
    <x v="1"/>
    <s v="PC1294"/>
    <n v="48893"/>
    <x v="2"/>
    <s v="Cliente O454"/>
    <d v="2014-02-20T00:00:00"/>
    <d v="2014-02-25T00:00:00"/>
    <n v="72"/>
    <n v="3299.9"/>
    <n v="237592.80000000002"/>
  </r>
  <r>
    <x v="8"/>
    <x v="2"/>
    <s v="CA1670"/>
    <n v="48893"/>
    <x v="2"/>
    <s v="Cliente O479"/>
    <d v="2012-07-05T00:00:00"/>
    <d v="2012-07-10T00:00:00"/>
    <n v="51"/>
    <n v="48.9"/>
    <n v="2493.9"/>
  </r>
  <r>
    <x v="7"/>
    <x v="0"/>
    <s v="MS1082"/>
    <n v="48896"/>
    <x v="1"/>
    <s v="Cliente O153"/>
    <d v="2015-12-10T00:00:00"/>
    <d v="2015-12-15T00:00:00"/>
    <n v="60"/>
    <n v="39.9"/>
    <n v="2394"/>
  </r>
  <r>
    <x v="1"/>
    <x v="1"/>
    <s v="PC1756"/>
    <n v="48898"/>
    <x v="0"/>
    <s v="Cliente O486"/>
    <d v="2012-03-07T00:00:00"/>
    <d v="2012-03-12T00:00:00"/>
    <n v="87"/>
    <n v="3199.9"/>
    <n v="278391.3"/>
  </r>
  <r>
    <x v="1"/>
    <x v="1"/>
    <s v="PC1591"/>
    <n v="48903"/>
    <x v="2"/>
    <s v="Cliente O583"/>
    <d v="2013-01-11T00:00:00"/>
    <d v="2013-01-16T00:00:00"/>
    <n v="51"/>
    <n v="3299.9"/>
    <n v="168294.9"/>
  </r>
  <r>
    <x v="1"/>
    <x v="1"/>
    <s v="PC1294"/>
    <n v="48906"/>
    <x v="2"/>
    <s v="Cliente O486"/>
    <d v="2013-06-29T00:00:00"/>
    <d v="2013-07-04T00:00:00"/>
    <n v="39"/>
    <n v="3299.9"/>
    <n v="128696.1"/>
  </r>
  <r>
    <x v="5"/>
    <x v="2"/>
    <s v="SM1285"/>
    <n v="48906"/>
    <x v="2"/>
    <s v="Cliente O538"/>
    <d v="2010-08-20T00:00:00"/>
    <d v="2010-08-25T00:00:00"/>
    <n v="64"/>
    <n v="98.9"/>
    <n v="6329.6"/>
  </r>
  <r>
    <x v="1"/>
    <x v="1"/>
    <s v="PC1110"/>
    <n v="48909"/>
    <x v="2"/>
    <s v="Cliente O556"/>
    <d v="2015-07-14T00:00:00"/>
    <d v="2015-07-19T00:00:00"/>
    <n v="30"/>
    <n v="3299.9"/>
    <n v="98997"/>
  </r>
  <r>
    <x v="0"/>
    <x v="0"/>
    <s v="MT1580"/>
    <n v="48919"/>
    <x v="0"/>
    <s v="Cliente O158"/>
    <d v="2014-09-23T00:00:00"/>
    <d v="2014-09-28T00:00:00"/>
    <n v="27"/>
    <n v="1299.9000000000001"/>
    <n v="35097.300000000003"/>
  </r>
  <r>
    <x v="4"/>
    <x v="2"/>
    <s v="WC1415"/>
    <n v="48922"/>
    <x v="1"/>
    <s v="Cliente O585"/>
    <d v="2011-07-16T00:00:00"/>
    <d v="2011-07-21T00:00:00"/>
    <n v="60"/>
    <n v="219.9"/>
    <n v="13194"/>
  </r>
  <r>
    <x v="6"/>
    <x v="3"/>
    <s v="SF1601"/>
    <n v="48923"/>
    <x v="0"/>
    <s v="Cliente O145"/>
    <d v="2012-01-27T00:00:00"/>
    <d v="2012-02-01T00:00:00"/>
    <n v="9"/>
    <n v="599.9"/>
    <n v="5399.0999999999995"/>
  </r>
  <r>
    <x v="5"/>
    <x v="2"/>
    <s v="SM1036"/>
    <n v="48924"/>
    <x v="2"/>
    <s v="Cliente O492"/>
    <d v="2016-02-16T00:00:00"/>
    <d v="2016-02-21T00:00:00"/>
    <n v="56"/>
    <n v="139.9"/>
    <n v="7834.4000000000005"/>
  </r>
  <r>
    <x v="3"/>
    <x v="1"/>
    <s v="NK1786"/>
    <n v="48924"/>
    <x v="0"/>
    <s v="Cliente O145"/>
    <d v="2011-08-21T00:00:00"/>
    <d v="2011-08-26T00:00:00"/>
    <n v="52"/>
    <n v="3899.9"/>
    <n v="202794.80000000002"/>
  </r>
  <r>
    <x v="4"/>
    <x v="2"/>
    <s v="WC1984"/>
    <n v="48924"/>
    <x v="2"/>
    <s v="Cliente O510"/>
    <d v="2013-12-17T00:00:00"/>
    <d v="2013-12-22T00:00:00"/>
    <n v="59"/>
    <n v="129.9"/>
    <n v="7664.1"/>
  </r>
  <r>
    <x v="3"/>
    <x v="1"/>
    <s v="NK1187"/>
    <n v="48926"/>
    <x v="2"/>
    <s v="Cliente O465"/>
    <d v="2014-02-03T00:00:00"/>
    <d v="2014-02-08T00:00:00"/>
    <n v="24"/>
    <n v="3899.9"/>
    <n v="93597.6"/>
  </r>
  <r>
    <x v="8"/>
    <x v="2"/>
    <s v="CA1151"/>
    <n v="48927"/>
    <x v="1"/>
    <s v="Cliente O464"/>
    <d v="2016-10-13T00:00:00"/>
    <d v="2016-10-18T00:00:00"/>
    <n v="22"/>
    <n v="17.899999999999999"/>
    <n v="393.79999999999995"/>
  </r>
  <r>
    <x v="2"/>
    <x v="0"/>
    <s v="TC1510"/>
    <n v="48927"/>
    <x v="0"/>
    <s v="Cliente O504"/>
    <d v="2015-11-05T00:00:00"/>
    <d v="2015-11-10T00:00:00"/>
    <n v="22"/>
    <n v="209.9"/>
    <n v="4617.8"/>
  </r>
  <r>
    <x v="3"/>
    <x v="1"/>
    <s v="NK1994"/>
    <n v="48933"/>
    <x v="1"/>
    <s v="Cliente O140"/>
    <d v="2013-12-09T00:00:00"/>
    <d v="2013-12-14T00:00:00"/>
    <n v="34"/>
    <n v="2359.9"/>
    <n v="80236.600000000006"/>
  </r>
  <r>
    <x v="5"/>
    <x v="2"/>
    <s v="SM1497"/>
    <n v="48933"/>
    <x v="0"/>
    <s v="Cliente O531"/>
    <d v="2013-09-28T00:00:00"/>
    <d v="2013-10-03T00:00:00"/>
    <n v="27"/>
    <n v="59.9"/>
    <n v="1617.3"/>
  </r>
  <r>
    <x v="3"/>
    <x v="1"/>
    <s v="NK1949"/>
    <n v="48937"/>
    <x v="0"/>
    <s v="Cliente O465"/>
    <d v="2013-09-26T00:00:00"/>
    <d v="2013-10-01T00:00:00"/>
    <n v="9"/>
    <n v="3899.9"/>
    <n v="35099.1"/>
  </r>
  <r>
    <x v="1"/>
    <x v="1"/>
    <s v="PC1307"/>
    <n v="48937"/>
    <x v="2"/>
    <s v="Cliente O584"/>
    <d v="2011-03-27T00:00:00"/>
    <d v="2011-04-01T00:00:00"/>
    <n v="25"/>
    <n v="3599.9"/>
    <n v="89997.5"/>
  </r>
  <r>
    <x v="5"/>
    <x v="2"/>
    <s v="SM1256"/>
    <n v="48938"/>
    <x v="1"/>
    <s v="Cliente O161"/>
    <d v="2017-01-03T00:00:00"/>
    <d v="2017-01-08T00:00:00"/>
    <n v="9"/>
    <n v="79.900000000000006"/>
    <n v="719.1"/>
  </r>
  <r>
    <x v="0"/>
    <x v="0"/>
    <s v="MT1481"/>
    <n v="48938"/>
    <x v="2"/>
    <s v="Cliente O513"/>
    <d v="2017-01-14T00:00:00"/>
    <d v="2017-01-19T00:00:00"/>
    <n v="71"/>
    <n v="1299.9000000000001"/>
    <n v="92292.900000000009"/>
  </r>
  <r>
    <x v="1"/>
    <x v="1"/>
    <s v="PC1104"/>
    <n v="48940"/>
    <x v="1"/>
    <s v="Cliente O584"/>
    <d v="2013-03-17T00:00:00"/>
    <d v="2013-03-22T00:00:00"/>
    <n v="38"/>
    <n v="3599.9"/>
    <n v="136796.20000000001"/>
  </r>
  <r>
    <x v="4"/>
    <x v="2"/>
    <s v="WC1557"/>
    <n v="48943"/>
    <x v="2"/>
    <s v="Cliente O585"/>
    <d v="2016-08-15T00:00:00"/>
    <d v="2016-08-20T00:00:00"/>
    <n v="20"/>
    <n v="329.9"/>
    <n v="6598"/>
  </r>
  <r>
    <x v="2"/>
    <x v="0"/>
    <s v="TC1534"/>
    <n v="48952"/>
    <x v="1"/>
    <s v="Cliente O509"/>
    <d v="2010-03-19T00:00:00"/>
    <d v="2010-03-24T00:00:00"/>
    <n v="40"/>
    <n v="169.9"/>
    <n v="6796"/>
  </r>
  <r>
    <x v="6"/>
    <x v="3"/>
    <s v="SF1116"/>
    <n v="48953"/>
    <x v="0"/>
    <s v="Cliente O457"/>
    <d v="2011-03-21T00:00:00"/>
    <d v="2011-03-26T00:00:00"/>
    <n v="26"/>
    <n v="599.9"/>
    <n v="15597.4"/>
  </r>
  <r>
    <x v="5"/>
    <x v="2"/>
    <s v="SM1515"/>
    <n v="48955"/>
    <x v="2"/>
    <s v="Cliente O462"/>
    <d v="2013-07-12T00:00:00"/>
    <d v="2013-07-17T00:00:00"/>
    <n v="43"/>
    <n v="59.9"/>
    <n v="2575.6999999999998"/>
  </r>
  <r>
    <x v="5"/>
    <x v="2"/>
    <s v="SM1968"/>
    <n v="48958"/>
    <x v="2"/>
    <s v="Cliente O538"/>
    <d v="2016-04-18T00:00:00"/>
    <d v="2016-04-23T00:00:00"/>
    <n v="35"/>
    <n v="139.9"/>
    <n v="4896.5"/>
  </r>
  <r>
    <x v="0"/>
    <x v="0"/>
    <s v="MT1532"/>
    <n v="48960"/>
    <x v="2"/>
    <s v="Cliente O473"/>
    <d v="2012-11-27T00:00:00"/>
    <d v="2012-12-02T00:00:00"/>
    <n v="48"/>
    <n v="1299.9000000000001"/>
    <n v="62395.200000000004"/>
  </r>
  <r>
    <x v="8"/>
    <x v="2"/>
    <s v="CA1992"/>
    <n v="48961"/>
    <x v="2"/>
    <s v="Cliente O584"/>
    <d v="2016-09-10T00:00:00"/>
    <d v="2016-09-15T00:00:00"/>
    <n v="56"/>
    <n v="5.9"/>
    <n v="330.40000000000003"/>
  </r>
  <r>
    <x v="8"/>
    <x v="2"/>
    <s v="CA1482"/>
    <n v="48962"/>
    <x v="2"/>
    <s v="Cliente O476"/>
    <d v="2014-05-20T00:00:00"/>
    <d v="2014-05-25T00:00:00"/>
    <n v="58"/>
    <n v="7.9"/>
    <n v="458.20000000000005"/>
  </r>
  <r>
    <x v="0"/>
    <x v="0"/>
    <s v="MT1145"/>
    <n v="48962"/>
    <x v="2"/>
    <s v="Cliente O482"/>
    <d v="2011-09-21T00:00:00"/>
    <d v="2011-09-26T00:00:00"/>
    <n v="70"/>
    <n v="1299.9000000000001"/>
    <n v="90993"/>
  </r>
  <r>
    <x v="3"/>
    <x v="1"/>
    <s v="NK1744"/>
    <n v="48963"/>
    <x v="2"/>
    <s v="Cliente O484"/>
    <d v="2016-07-08T00:00:00"/>
    <d v="2016-07-13T00:00:00"/>
    <n v="44"/>
    <n v="3899.9"/>
    <n v="171595.6"/>
  </r>
  <r>
    <x v="5"/>
    <x v="2"/>
    <s v="SM1678"/>
    <n v="48968"/>
    <x v="1"/>
    <s v="Cliente O574"/>
    <d v="2012-04-12T00:00:00"/>
    <d v="2012-04-17T00:00:00"/>
    <n v="66"/>
    <n v="139.9"/>
    <n v="9233.4"/>
  </r>
  <r>
    <x v="0"/>
    <x v="0"/>
    <s v="MT1792"/>
    <n v="48968"/>
    <x v="2"/>
    <s v="Cliente O456"/>
    <d v="2014-09-10T00:00:00"/>
    <d v="2014-09-15T00:00:00"/>
    <n v="59"/>
    <n v="1299.9000000000001"/>
    <n v="76694.100000000006"/>
  </r>
  <r>
    <x v="3"/>
    <x v="1"/>
    <s v="NK1924"/>
    <n v="48968"/>
    <x v="2"/>
    <s v="Cliente O458"/>
    <d v="2016-03-02T00:00:00"/>
    <d v="2016-03-07T00:00:00"/>
    <n v="16"/>
    <n v="3899.9"/>
    <n v="62398.400000000001"/>
  </r>
  <r>
    <x v="4"/>
    <x v="2"/>
    <s v="WC1091"/>
    <n v="48969"/>
    <x v="1"/>
    <s v="Cliente O561"/>
    <d v="2013-12-10T00:00:00"/>
    <d v="2013-12-15T00:00:00"/>
    <n v="48"/>
    <n v="329.9"/>
    <n v="15835.199999999999"/>
  </r>
  <r>
    <x v="8"/>
    <x v="2"/>
    <s v="CA1004"/>
    <n v="48970"/>
    <x v="0"/>
    <s v="Cliente O459"/>
    <d v="2012-05-01T00:00:00"/>
    <d v="2012-05-06T00:00:00"/>
    <n v="11"/>
    <n v="17.899999999999999"/>
    <n v="196.89999999999998"/>
  </r>
  <r>
    <x v="1"/>
    <x v="1"/>
    <s v="PC1278"/>
    <n v="48970"/>
    <x v="0"/>
    <s v="Cliente O574"/>
    <d v="2013-09-06T00:00:00"/>
    <d v="2013-09-11T00:00:00"/>
    <n v="33"/>
    <n v="2599.9"/>
    <n v="85796.7"/>
  </r>
  <r>
    <x v="7"/>
    <x v="0"/>
    <s v="MS1371"/>
    <n v="48972"/>
    <x v="2"/>
    <s v="Cliente O568"/>
    <d v="2012-02-03T00:00:00"/>
    <d v="2012-02-08T00:00:00"/>
    <n v="25"/>
    <n v="139.9"/>
    <n v="3497.5"/>
  </r>
  <r>
    <x v="6"/>
    <x v="3"/>
    <s v="SF1828"/>
    <n v="48973"/>
    <x v="0"/>
    <s v="Cliente O484"/>
    <d v="2011-11-18T00:00:00"/>
    <d v="2011-11-23T00:00:00"/>
    <n v="62"/>
    <n v="599.9"/>
    <n v="37193.799999999996"/>
  </r>
  <r>
    <x v="6"/>
    <x v="3"/>
    <s v="SF1775"/>
    <n v="48974"/>
    <x v="2"/>
    <s v="Cliente O485"/>
    <d v="2012-07-21T00:00:00"/>
    <d v="2012-07-26T00:00:00"/>
    <n v="66"/>
    <n v="599.9"/>
    <n v="39593.4"/>
  </r>
  <r>
    <x v="4"/>
    <x v="2"/>
    <s v="WC1994"/>
    <n v="48975"/>
    <x v="2"/>
    <s v="Cliente O529"/>
    <d v="2015-03-18T00:00:00"/>
    <d v="2015-03-23T00:00:00"/>
    <n v="21"/>
    <n v="329.9"/>
    <n v="6927.9"/>
  </r>
  <r>
    <x v="1"/>
    <x v="1"/>
    <s v="PC1022"/>
    <n v="48977"/>
    <x v="1"/>
    <s v="Cliente O467"/>
    <d v="2012-12-06T00:00:00"/>
    <d v="2012-12-11T00:00:00"/>
    <n v="41"/>
    <n v="3199.9"/>
    <n v="131195.9"/>
  </r>
  <r>
    <x v="2"/>
    <x v="0"/>
    <s v="TC1165"/>
    <n v="48979"/>
    <x v="1"/>
    <s v="Cliente O463"/>
    <d v="2017-07-13T00:00:00"/>
    <d v="2017-07-18T00:00:00"/>
    <n v="81"/>
    <n v="169.9"/>
    <n v="13761.9"/>
  </r>
  <r>
    <x v="6"/>
    <x v="3"/>
    <s v="SF1213"/>
    <n v="48979"/>
    <x v="0"/>
    <s v="Cliente O467"/>
    <d v="2014-03-06T00:00:00"/>
    <d v="2014-03-11T00:00:00"/>
    <n v="38"/>
    <n v="599.9"/>
    <n v="22796.2"/>
  </r>
  <r>
    <x v="1"/>
    <x v="1"/>
    <s v="PC1238"/>
    <n v="48980"/>
    <x v="2"/>
    <s v="Cliente O465"/>
    <d v="2010-10-19T00:00:00"/>
    <d v="2010-10-24T00:00:00"/>
    <n v="56"/>
    <n v="3199.9"/>
    <n v="179194.4"/>
  </r>
  <r>
    <x v="7"/>
    <x v="0"/>
    <s v="MS1292"/>
    <n v="48983"/>
    <x v="1"/>
    <s v="Cliente O528"/>
    <d v="2015-06-28T00:00:00"/>
    <d v="2015-07-03T00:00:00"/>
    <n v="6"/>
    <n v="139.9"/>
    <n v="839.40000000000009"/>
  </r>
  <r>
    <x v="5"/>
    <x v="2"/>
    <s v="SM1086"/>
    <n v="48986"/>
    <x v="0"/>
    <s v="Cliente O151"/>
    <d v="2014-04-02T00:00:00"/>
    <d v="2014-04-07T00:00:00"/>
    <n v="7"/>
    <n v="98.9"/>
    <n v="692.30000000000007"/>
  </r>
  <r>
    <x v="5"/>
    <x v="2"/>
    <s v="SM1897"/>
    <n v="48986"/>
    <x v="1"/>
    <s v="Cliente O556"/>
    <d v="2010-09-07T00:00:00"/>
    <d v="2010-09-12T00:00:00"/>
    <n v="89"/>
    <n v="59.9"/>
    <n v="5331.0999999999995"/>
  </r>
  <r>
    <x v="4"/>
    <x v="2"/>
    <s v="WC1346"/>
    <n v="48989"/>
    <x v="2"/>
    <s v="Cliente O139"/>
    <d v="2017-04-01T00:00:00"/>
    <d v="2017-04-06T00:00:00"/>
    <n v="53"/>
    <n v="329.9"/>
    <n v="17484.699999999997"/>
  </r>
  <r>
    <x v="8"/>
    <x v="2"/>
    <s v="CA1037"/>
    <n v="48989"/>
    <x v="0"/>
    <s v="Cliente O585"/>
    <d v="2016-08-26T00:00:00"/>
    <d v="2016-08-31T00:00:00"/>
    <n v="45"/>
    <n v="17.899999999999999"/>
    <n v="805.49999999999989"/>
  </r>
  <r>
    <x v="1"/>
    <x v="1"/>
    <s v="PC1048"/>
    <n v="48990"/>
    <x v="0"/>
    <s v="Cliente O465"/>
    <d v="2017-07-31T00:00:00"/>
    <d v="2017-08-05T00:00:00"/>
    <n v="33"/>
    <n v="2599.9"/>
    <n v="85796.7"/>
  </r>
  <r>
    <x v="5"/>
    <x v="2"/>
    <s v="SM1799"/>
    <n v="48993"/>
    <x v="0"/>
    <s v="Cliente O357"/>
    <d v="2013-05-30T00:00:00"/>
    <d v="2013-06-04T00:00:00"/>
    <n v="5"/>
    <n v="139.9"/>
    <n v="699.5"/>
  </r>
  <r>
    <x v="4"/>
    <x v="2"/>
    <s v="WC1053"/>
    <n v="48995"/>
    <x v="0"/>
    <s v="Cliente O554"/>
    <d v="2014-05-01T00:00:00"/>
    <d v="2014-05-06T00:00:00"/>
    <n v="40"/>
    <n v="329.9"/>
    <n v="13196"/>
  </r>
  <r>
    <x v="4"/>
    <x v="2"/>
    <s v="WC1346"/>
    <n v="48997"/>
    <x v="0"/>
    <s v="Cliente O511"/>
    <d v="2016-07-18T00:00:00"/>
    <d v="2016-07-23T00:00:00"/>
    <n v="31"/>
    <n v="329.9"/>
    <n v="10226.9"/>
  </r>
  <r>
    <x v="3"/>
    <x v="1"/>
    <s v="NK1266"/>
    <n v="48999"/>
    <x v="2"/>
    <s v="Cliente O535"/>
    <d v="2010-08-30T00:00:00"/>
    <d v="2010-09-04T00:00:00"/>
    <n v="45"/>
    <n v="5699.9"/>
    <n v="256495.49999999997"/>
  </r>
  <r>
    <x v="3"/>
    <x v="1"/>
    <s v="NK1534"/>
    <n v="49002"/>
    <x v="2"/>
    <s v="Cliente O452"/>
    <d v="2010-07-01T00:00:00"/>
    <d v="2010-07-06T00:00:00"/>
    <n v="83"/>
    <n v="3090.9"/>
    <n v="256544.7"/>
  </r>
  <r>
    <x v="4"/>
    <x v="2"/>
    <s v="WC1607"/>
    <n v="49002"/>
    <x v="0"/>
    <s v="Cliente O467"/>
    <d v="2010-03-05T00:00:00"/>
    <d v="2010-03-10T00:00:00"/>
    <n v="18"/>
    <n v="129.9"/>
    <n v="2338.2000000000003"/>
  </r>
  <r>
    <x v="1"/>
    <x v="1"/>
    <s v="PC1741"/>
    <n v="49004"/>
    <x v="2"/>
    <s v="Cliente O584"/>
    <d v="2014-01-19T00:00:00"/>
    <d v="2014-01-24T00:00:00"/>
    <n v="50"/>
    <n v="3199.9"/>
    <n v="159995"/>
  </r>
  <r>
    <x v="1"/>
    <x v="1"/>
    <s v="PC1898"/>
    <n v="49004"/>
    <x v="0"/>
    <s v="Cliente O584"/>
    <d v="2012-11-02T00:00:00"/>
    <d v="2012-11-07T00:00:00"/>
    <n v="84"/>
    <n v="3599.9"/>
    <n v="302391.60000000003"/>
  </r>
  <r>
    <x v="5"/>
    <x v="2"/>
    <s v="SM1780"/>
    <n v="49004"/>
    <x v="0"/>
    <s v="Cliente O560"/>
    <d v="2015-05-29T00:00:00"/>
    <d v="2015-06-03T00:00:00"/>
    <n v="42"/>
    <n v="59.9"/>
    <n v="2515.7999999999997"/>
  </r>
  <r>
    <x v="4"/>
    <x v="2"/>
    <s v="WC1346"/>
    <n v="49007"/>
    <x v="1"/>
    <s v="Cliente O585"/>
    <d v="2013-01-21T00:00:00"/>
    <d v="2013-01-26T00:00:00"/>
    <n v="64"/>
    <n v="329.9"/>
    <n v="21113.599999999999"/>
  </r>
  <r>
    <x v="8"/>
    <x v="2"/>
    <s v="CA1011"/>
    <n v="49012"/>
    <x v="2"/>
    <s v="Cliente O528"/>
    <d v="2017-03-03T00:00:00"/>
    <d v="2017-03-08T00:00:00"/>
    <n v="38"/>
    <n v="29.9"/>
    <n v="1136.2"/>
  </r>
  <r>
    <x v="3"/>
    <x v="1"/>
    <s v="NK1079"/>
    <n v="49013"/>
    <x v="0"/>
    <s v="Cliente O505"/>
    <d v="2017-02-12T00:00:00"/>
    <d v="2017-02-17T00:00:00"/>
    <n v="34"/>
    <n v="5699.9"/>
    <n v="193796.59999999998"/>
  </r>
  <r>
    <x v="1"/>
    <x v="1"/>
    <s v="PC1859"/>
    <n v="49013"/>
    <x v="2"/>
    <s v="Cliente O531"/>
    <d v="2015-10-20T00:00:00"/>
    <d v="2015-10-25T00:00:00"/>
    <n v="27"/>
    <n v="3299.9"/>
    <n v="89097.3"/>
  </r>
  <r>
    <x v="3"/>
    <x v="1"/>
    <s v="NK1924"/>
    <n v="49014"/>
    <x v="0"/>
    <s v="Cliente O152"/>
    <d v="2016-09-10T00:00:00"/>
    <d v="2016-09-15T00:00:00"/>
    <n v="23"/>
    <n v="3899.9"/>
    <n v="89697.7"/>
  </r>
  <r>
    <x v="6"/>
    <x v="3"/>
    <s v="SF1862"/>
    <n v="49015"/>
    <x v="2"/>
    <s v="Cliente O160"/>
    <d v="2010-01-30T00:00:00"/>
    <d v="2010-02-04T00:00:00"/>
    <n v="100"/>
    <n v="599.9"/>
    <n v="59990"/>
  </r>
  <r>
    <x v="1"/>
    <x v="1"/>
    <s v="PC1260"/>
    <n v="49017"/>
    <x v="0"/>
    <s v="Cliente O538"/>
    <d v="2011-11-11T00:00:00"/>
    <d v="2011-11-16T00:00:00"/>
    <n v="41"/>
    <n v="3599.9"/>
    <n v="147595.9"/>
  </r>
  <r>
    <x v="6"/>
    <x v="3"/>
    <s v="SF1218"/>
    <n v="49018"/>
    <x v="2"/>
    <s v="Cliente O145"/>
    <d v="2013-04-21T00:00:00"/>
    <d v="2013-04-26T00:00:00"/>
    <n v="51"/>
    <n v="199.9"/>
    <n v="10194.9"/>
  </r>
  <r>
    <x v="0"/>
    <x v="0"/>
    <s v="MT1833"/>
    <n v="49018"/>
    <x v="1"/>
    <s v="Cliente O520"/>
    <d v="2012-10-10T00:00:00"/>
    <d v="2012-10-15T00:00:00"/>
    <n v="6"/>
    <n v="549.9"/>
    <n v="3299.3999999999996"/>
  </r>
  <r>
    <x v="7"/>
    <x v="0"/>
    <s v="MS1599"/>
    <n v="49019"/>
    <x v="2"/>
    <s v="Cliente O158"/>
    <d v="2017-03-11T00:00:00"/>
    <d v="2017-03-16T00:00:00"/>
    <n v="64"/>
    <n v="139.9"/>
    <n v="8953.6"/>
  </r>
  <r>
    <x v="5"/>
    <x v="2"/>
    <s v="SM1551"/>
    <n v="49019"/>
    <x v="2"/>
    <s v="Cliente O467"/>
    <d v="2014-10-26T00:00:00"/>
    <d v="2014-10-31T00:00:00"/>
    <n v="66"/>
    <n v="59.9"/>
    <n v="3953.4"/>
  </r>
  <r>
    <x v="4"/>
    <x v="2"/>
    <s v="WC1415"/>
    <n v="49022"/>
    <x v="1"/>
    <s v="Cliente O357"/>
    <d v="2013-06-20T00:00:00"/>
    <d v="2013-06-25T00:00:00"/>
    <n v="39"/>
    <n v="219.9"/>
    <n v="8576.1"/>
  </r>
  <r>
    <x v="1"/>
    <x v="1"/>
    <s v="PC1859"/>
    <n v="49022"/>
    <x v="2"/>
    <s v="Cliente O482"/>
    <d v="2015-03-01T00:00:00"/>
    <d v="2015-03-06T00:00:00"/>
    <n v="84"/>
    <n v="3299.9"/>
    <n v="277191.60000000003"/>
  </r>
  <r>
    <x v="0"/>
    <x v="0"/>
    <s v="MT1532"/>
    <n v="49024"/>
    <x v="2"/>
    <s v="Cliente O478"/>
    <d v="2016-10-21T00:00:00"/>
    <d v="2016-10-26T00:00:00"/>
    <n v="52"/>
    <n v="1299.9000000000001"/>
    <n v="67594.8"/>
  </r>
  <r>
    <x v="6"/>
    <x v="3"/>
    <s v="SF1305"/>
    <n v="49026"/>
    <x v="2"/>
    <s v="Cliente O490"/>
    <d v="2017-02-18T00:00:00"/>
    <d v="2017-02-23T00:00:00"/>
    <n v="12"/>
    <n v="599.9"/>
    <n v="7198.7999999999993"/>
  </r>
  <r>
    <x v="4"/>
    <x v="2"/>
    <s v="WC1317"/>
    <n v="49026"/>
    <x v="0"/>
    <s v="Cliente O465"/>
    <d v="2015-11-15T00:00:00"/>
    <d v="2015-11-20T00:00:00"/>
    <n v="14"/>
    <n v="129.9"/>
    <n v="1818.6000000000001"/>
  </r>
  <r>
    <x v="1"/>
    <x v="1"/>
    <s v="PC1591"/>
    <n v="49027"/>
    <x v="0"/>
    <s v="Cliente O544"/>
    <d v="2011-02-05T00:00:00"/>
    <d v="2011-02-10T00:00:00"/>
    <n v="37"/>
    <n v="3299.9"/>
    <n v="122096.3"/>
  </r>
  <r>
    <x v="3"/>
    <x v="1"/>
    <s v="NK1869"/>
    <n v="49033"/>
    <x v="2"/>
    <s v="Cliente O453"/>
    <d v="2015-07-06T00:00:00"/>
    <d v="2015-07-11T00:00:00"/>
    <n v="7"/>
    <n v="3090.9"/>
    <n v="21636.3"/>
  </r>
  <r>
    <x v="5"/>
    <x v="2"/>
    <s v="SM1170"/>
    <n v="49036"/>
    <x v="0"/>
    <s v="Cliente O169"/>
    <d v="2016-06-21T00:00:00"/>
    <d v="2016-06-26T00:00:00"/>
    <n v="37"/>
    <n v="98.9"/>
    <n v="3659.3"/>
  </r>
  <r>
    <x v="5"/>
    <x v="2"/>
    <s v="SM1748"/>
    <n v="49037"/>
    <x v="2"/>
    <s v="Cliente O467"/>
    <d v="2010-08-14T00:00:00"/>
    <d v="2010-08-19T00:00:00"/>
    <n v="89"/>
    <n v="59.9"/>
    <n v="5331.0999999999995"/>
  </r>
  <r>
    <x v="3"/>
    <x v="1"/>
    <s v="NK1322"/>
    <n v="49040"/>
    <x v="2"/>
    <s v="Cliente O167"/>
    <d v="2016-11-30T00:00:00"/>
    <d v="2016-12-05T00:00:00"/>
    <n v="35"/>
    <n v="5699.9"/>
    <n v="199496.5"/>
  </r>
  <r>
    <x v="4"/>
    <x v="2"/>
    <s v="WC1984"/>
    <n v="49041"/>
    <x v="2"/>
    <s v="Cliente O485"/>
    <d v="2017-07-02T00:00:00"/>
    <d v="2017-07-07T00:00:00"/>
    <n v="45"/>
    <n v="129.9"/>
    <n v="5845.5"/>
  </r>
  <r>
    <x v="1"/>
    <x v="1"/>
    <s v="PC1260"/>
    <n v="49041"/>
    <x v="1"/>
    <s v="Cliente O529"/>
    <d v="2016-08-09T00:00:00"/>
    <d v="2016-08-14T00:00:00"/>
    <n v="83"/>
    <n v="3599.9"/>
    <n v="298791.7"/>
  </r>
  <r>
    <x v="1"/>
    <x v="1"/>
    <s v="PC1910"/>
    <n v="49043"/>
    <x v="1"/>
    <s v="Cliente O537"/>
    <d v="2014-05-02T00:00:00"/>
    <d v="2014-05-07T00:00:00"/>
    <n v="96"/>
    <n v="2599.9"/>
    <n v="249590.40000000002"/>
  </r>
  <r>
    <x v="2"/>
    <x v="0"/>
    <s v="TC1157"/>
    <n v="49044"/>
    <x v="2"/>
    <s v="Cliente O452"/>
    <d v="2016-09-08T00:00:00"/>
    <d v="2016-09-13T00:00:00"/>
    <n v="50"/>
    <n v="169.9"/>
    <n v="8495"/>
  </r>
  <r>
    <x v="4"/>
    <x v="2"/>
    <s v="WC1124"/>
    <n v="49046"/>
    <x v="0"/>
    <s v="Cliente O522"/>
    <d v="2014-03-21T00:00:00"/>
    <d v="2014-03-26T00:00:00"/>
    <n v="18"/>
    <n v="129.9"/>
    <n v="2338.2000000000003"/>
  </r>
  <r>
    <x v="7"/>
    <x v="0"/>
    <s v="MS1458"/>
    <n v="49050"/>
    <x v="2"/>
    <s v="Cliente O490"/>
    <d v="2017-01-22T00:00:00"/>
    <d v="2017-01-27T00:00:00"/>
    <n v="50"/>
    <n v="59.9"/>
    <n v="2995"/>
  </r>
  <r>
    <x v="1"/>
    <x v="1"/>
    <s v="PC1542"/>
    <n v="49050"/>
    <x v="0"/>
    <s v="Cliente O584"/>
    <d v="2012-01-02T00:00:00"/>
    <d v="2012-01-07T00:00:00"/>
    <n v="42"/>
    <n v="4199.8999999999996"/>
    <n v="176395.8"/>
  </r>
  <r>
    <x v="3"/>
    <x v="1"/>
    <s v="NK1786"/>
    <n v="49052"/>
    <x v="2"/>
    <s v="Cliente O479"/>
    <d v="2012-11-23T00:00:00"/>
    <d v="2012-11-28T00:00:00"/>
    <n v="49"/>
    <n v="3899.9"/>
    <n v="191095.1"/>
  </r>
  <r>
    <x v="1"/>
    <x v="1"/>
    <s v="PC1518"/>
    <n v="49053"/>
    <x v="2"/>
    <s v="Cliente O584"/>
    <d v="2013-03-26T00:00:00"/>
    <d v="2013-03-31T00:00:00"/>
    <n v="36"/>
    <n v="3299.9"/>
    <n v="118796.40000000001"/>
  </r>
  <r>
    <x v="8"/>
    <x v="2"/>
    <s v="CA1914"/>
    <n v="49053"/>
    <x v="2"/>
    <s v="Cliente O518"/>
    <d v="2011-02-02T00:00:00"/>
    <d v="2011-02-07T00:00:00"/>
    <n v="58"/>
    <n v="29.9"/>
    <n v="1734.1999999999998"/>
  </r>
  <r>
    <x v="1"/>
    <x v="1"/>
    <s v="PC1072"/>
    <n v="49053"/>
    <x v="2"/>
    <s v="Cliente O537"/>
    <d v="2011-01-03T00:00:00"/>
    <d v="2011-01-08T00:00:00"/>
    <n v="88"/>
    <n v="3199.9"/>
    <n v="281591.2"/>
  </r>
  <r>
    <x v="5"/>
    <x v="2"/>
    <s v="SM1410"/>
    <n v="49053"/>
    <x v="2"/>
    <s v="Cliente O556"/>
    <d v="2012-10-11T00:00:00"/>
    <d v="2012-10-16T00:00:00"/>
    <n v="22"/>
    <n v="59.9"/>
    <n v="1317.8"/>
  </r>
  <r>
    <x v="2"/>
    <x v="0"/>
    <s v="TC1307"/>
    <n v="49056"/>
    <x v="0"/>
    <s v="Cliente O484"/>
    <d v="2013-03-21T00:00:00"/>
    <d v="2013-03-26T00:00:00"/>
    <n v="67"/>
    <n v="109.9"/>
    <n v="7363.3"/>
  </r>
  <r>
    <x v="5"/>
    <x v="2"/>
    <s v="SM1973"/>
    <n v="49056"/>
    <x v="2"/>
    <s v="Cliente O566"/>
    <d v="2013-11-06T00:00:00"/>
    <d v="2013-11-11T00:00:00"/>
    <n v="16"/>
    <n v="59.9"/>
    <n v="958.4"/>
  </r>
  <r>
    <x v="0"/>
    <x v="0"/>
    <s v="MT1222"/>
    <n v="49059"/>
    <x v="2"/>
    <s v="Cliente O585"/>
    <d v="2016-12-22T00:00:00"/>
    <d v="2016-12-27T00:00:00"/>
    <n v="67"/>
    <n v="1299.9000000000001"/>
    <n v="87093.3"/>
  </r>
  <r>
    <x v="1"/>
    <x v="1"/>
    <s v="PC1452"/>
    <n v="49060"/>
    <x v="1"/>
    <s v="Cliente O584"/>
    <d v="2012-12-23T00:00:00"/>
    <d v="2012-12-28T00:00:00"/>
    <n v="27"/>
    <n v="4199.8999999999996"/>
    <n v="113397.29999999999"/>
  </r>
  <r>
    <x v="5"/>
    <x v="2"/>
    <s v="SM1428"/>
    <n v="49063"/>
    <x v="2"/>
    <s v="Cliente O153"/>
    <d v="2014-05-03T00:00:00"/>
    <d v="2014-05-08T00:00:00"/>
    <n v="15"/>
    <n v="139.9"/>
    <n v="2098.5"/>
  </r>
  <r>
    <x v="1"/>
    <x v="1"/>
    <s v="PC1110"/>
    <n v="49063"/>
    <x v="2"/>
    <s v="Cliente O503"/>
    <d v="2017-02-18T00:00:00"/>
    <d v="2017-02-23T00:00:00"/>
    <n v="21"/>
    <n v="3299.9"/>
    <n v="69297.900000000009"/>
  </r>
  <r>
    <x v="1"/>
    <x v="1"/>
    <s v="PC1404"/>
    <n v="49066"/>
    <x v="0"/>
    <s v="Cliente O584"/>
    <d v="2011-02-02T00:00:00"/>
    <d v="2011-02-07T00:00:00"/>
    <n v="51"/>
    <n v="3599.9"/>
    <n v="183594.9"/>
  </r>
  <r>
    <x v="5"/>
    <x v="2"/>
    <s v="SM1645"/>
    <n v="49067"/>
    <x v="1"/>
    <s v="Cliente O460"/>
    <d v="2015-03-02T00:00:00"/>
    <d v="2015-03-07T00:00:00"/>
    <n v="30"/>
    <n v="79.900000000000006"/>
    <n v="2397"/>
  </r>
  <r>
    <x v="8"/>
    <x v="2"/>
    <s v="CA1461"/>
    <n v="49068"/>
    <x v="0"/>
    <s v="Cliente O357"/>
    <d v="2016-01-01T00:00:00"/>
    <d v="2016-01-06T00:00:00"/>
    <n v="37"/>
    <n v="5.9"/>
    <n v="218.3"/>
  </r>
  <r>
    <x v="3"/>
    <x v="1"/>
    <s v="NK1266"/>
    <n v="49068"/>
    <x v="0"/>
    <s v="Cliente O510"/>
    <d v="2013-09-04T00:00:00"/>
    <d v="2013-09-09T00:00:00"/>
    <n v="12"/>
    <n v="5699.9"/>
    <n v="68398.799999999988"/>
  </r>
  <r>
    <x v="5"/>
    <x v="2"/>
    <s v="SM1424"/>
    <n v="49070"/>
    <x v="2"/>
    <s v="Cliente O478"/>
    <d v="2013-08-06T00:00:00"/>
    <d v="2013-08-11T00:00:00"/>
    <n v="11"/>
    <n v="59.9"/>
    <n v="658.9"/>
  </r>
  <r>
    <x v="0"/>
    <x v="0"/>
    <s v="MT1210"/>
    <n v="49070"/>
    <x v="0"/>
    <s v="Cliente O498"/>
    <d v="2017-04-01T00:00:00"/>
    <d v="2017-04-06T00:00:00"/>
    <n v="53"/>
    <n v="399.9"/>
    <n v="21194.699999999997"/>
  </r>
  <r>
    <x v="1"/>
    <x v="1"/>
    <s v="PC1692"/>
    <n v="49073"/>
    <x v="2"/>
    <s v="Cliente O146"/>
    <d v="2016-09-12T00:00:00"/>
    <d v="2016-09-17T00:00:00"/>
    <n v="95"/>
    <n v="4199.8999999999996"/>
    <n v="398990.49999999994"/>
  </r>
  <r>
    <x v="1"/>
    <x v="1"/>
    <s v="PC1792"/>
    <n v="49073"/>
    <x v="2"/>
    <s v="Cliente O533"/>
    <d v="2014-08-19T00:00:00"/>
    <d v="2014-08-24T00:00:00"/>
    <n v="42"/>
    <n v="3599.9"/>
    <n v="151195.80000000002"/>
  </r>
  <r>
    <x v="3"/>
    <x v="1"/>
    <s v="NK1605"/>
    <n v="49075"/>
    <x v="2"/>
    <s v="Cliente O453"/>
    <d v="2013-10-06T00:00:00"/>
    <d v="2013-10-11T00:00:00"/>
    <n v="66"/>
    <n v="3090.9"/>
    <n v="203999.4"/>
  </r>
  <r>
    <x v="5"/>
    <x v="2"/>
    <s v="SM1968"/>
    <n v="49076"/>
    <x v="1"/>
    <s v="Cliente O428"/>
    <d v="2016-03-27T00:00:00"/>
    <d v="2016-04-01T00:00:00"/>
    <n v="12"/>
    <n v="139.9"/>
    <n v="1678.8000000000002"/>
  </r>
  <r>
    <x v="7"/>
    <x v="0"/>
    <s v="MS1809"/>
    <n v="49077"/>
    <x v="0"/>
    <s v="Cliente O522"/>
    <d v="2010-03-05T00:00:00"/>
    <d v="2010-03-10T00:00:00"/>
    <n v="6"/>
    <n v="39.9"/>
    <n v="239.39999999999998"/>
  </r>
  <r>
    <x v="7"/>
    <x v="0"/>
    <s v="MS1856"/>
    <n v="49082"/>
    <x v="2"/>
    <s v="Cliente O163"/>
    <d v="2010-03-13T00:00:00"/>
    <d v="2010-03-18T00:00:00"/>
    <n v="21"/>
    <n v="39.9"/>
    <n v="837.9"/>
  </r>
  <r>
    <x v="6"/>
    <x v="3"/>
    <s v="SF1405"/>
    <n v="49085"/>
    <x v="0"/>
    <s v="Cliente O518"/>
    <d v="2017-03-08T00:00:00"/>
    <d v="2017-03-13T00:00:00"/>
    <n v="22"/>
    <n v="599.9"/>
    <n v="13197.8"/>
  </r>
  <r>
    <x v="5"/>
    <x v="2"/>
    <s v="SM1082"/>
    <n v="49085"/>
    <x v="2"/>
    <s v="Cliente O546"/>
    <d v="2015-12-04T00:00:00"/>
    <d v="2015-12-09T00:00:00"/>
    <n v="65"/>
    <n v="59.9"/>
    <n v="3893.5"/>
  </r>
  <r>
    <x v="1"/>
    <x v="1"/>
    <s v="PC1560"/>
    <n v="49085"/>
    <x v="1"/>
    <s v="Cliente O573"/>
    <d v="2015-04-08T00:00:00"/>
    <d v="2015-04-13T00:00:00"/>
    <n v="61"/>
    <n v="3599.9"/>
    <n v="219593.9"/>
  </r>
  <r>
    <x v="6"/>
    <x v="3"/>
    <s v="SF1601"/>
    <n v="49093"/>
    <x v="2"/>
    <s v="Cliente O153"/>
    <d v="2012-03-26T00:00:00"/>
    <d v="2012-03-31T00:00:00"/>
    <n v="67"/>
    <n v="599.9"/>
    <n v="40193.299999999996"/>
  </r>
  <r>
    <x v="7"/>
    <x v="0"/>
    <s v="MS1250"/>
    <n v="49093"/>
    <x v="2"/>
    <s v="Cliente O489"/>
    <d v="2015-03-08T00:00:00"/>
    <d v="2015-03-13T00:00:00"/>
    <n v="63"/>
    <n v="39.9"/>
    <n v="2513.6999999999998"/>
  </r>
  <r>
    <x v="8"/>
    <x v="2"/>
    <s v="CA1145"/>
    <n v="49093"/>
    <x v="2"/>
    <s v="Cliente O533"/>
    <d v="2011-03-25T00:00:00"/>
    <d v="2011-03-30T00:00:00"/>
    <n v="17"/>
    <n v="29.9"/>
    <n v="508.29999999999995"/>
  </r>
  <r>
    <x v="3"/>
    <x v="1"/>
    <s v="NK1983"/>
    <n v="49093"/>
    <x v="1"/>
    <s v="Cliente O572"/>
    <d v="2017-03-15T00:00:00"/>
    <d v="2017-03-20T00:00:00"/>
    <n v="65"/>
    <n v="1998.9"/>
    <n v="129928.5"/>
  </r>
  <r>
    <x v="8"/>
    <x v="2"/>
    <s v="CA1203"/>
    <n v="49096"/>
    <x v="1"/>
    <s v="Cliente O464"/>
    <d v="2013-01-04T00:00:00"/>
    <d v="2013-01-09T00:00:00"/>
    <n v="39"/>
    <n v="17.899999999999999"/>
    <n v="698.09999999999991"/>
  </r>
  <r>
    <x v="7"/>
    <x v="0"/>
    <s v="MS1418"/>
    <n v="49096"/>
    <x v="2"/>
    <s v="Cliente O518"/>
    <d v="2010-10-16T00:00:00"/>
    <d v="2010-10-21T00:00:00"/>
    <n v="78"/>
    <n v="39.9"/>
    <n v="3112.2"/>
  </r>
  <r>
    <x v="8"/>
    <x v="2"/>
    <s v="CA1886"/>
    <n v="49097"/>
    <x v="1"/>
    <s v="Cliente O474"/>
    <d v="2012-04-22T00:00:00"/>
    <d v="2012-04-27T00:00:00"/>
    <n v="6"/>
    <n v="17.899999999999999"/>
    <n v="107.39999999999999"/>
  </r>
  <r>
    <x v="5"/>
    <x v="2"/>
    <s v="SM1744"/>
    <n v="49098"/>
    <x v="2"/>
    <s v="Cliente O574"/>
    <d v="2014-02-03T00:00:00"/>
    <d v="2014-02-08T00:00:00"/>
    <n v="33"/>
    <n v="139.9"/>
    <n v="4616.7"/>
  </r>
  <r>
    <x v="3"/>
    <x v="1"/>
    <s v="NK1994"/>
    <n v="49101"/>
    <x v="2"/>
    <s v="Cliente O476"/>
    <d v="2013-11-19T00:00:00"/>
    <d v="2013-11-24T00:00:00"/>
    <n v="29"/>
    <n v="2359.9"/>
    <n v="68437.100000000006"/>
  </r>
  <r>
    <x v="5"/>
    <x v="2"/>
    <s v="SM1645"/>
    <n v="49102"/>
    <x v="0"/>
    <s v="Cliente O455"/>
    <d v="2010-09-12T00:00:00"/>
    <d v="2010-09-17T00:00:00"/>
    <n v="75"/>
    <n v="79.900000000000006"/>
    <n v="5992.5"/>
  </r>
  <r>
    <x v="7"/>
    <x v="0"/>
    <s v="MS1839"/>
    <n v="49103"/>
    <x v="1"/>
    <s v="Cliente O144"/>
    <d v="2013-02-19T00:00:00"/>
    <d v="2013-02-24T00:00:00"/>
    <n v="31"/>
    <n v="139.9"/>
    <n v="4336.9000000000005"/>
  </r>
  <r>
    <x v="7"/>
    <x v="0"/>
    <s v="MS1809"/>
    <n v="49104"/>
    <x v="0"/>
    <s v="Cliente O489"/>
    <d v="2016-06-22T00:00:00"/>
    <d v="2016-06-27T00:00:00"/>
    <n v="66"/>
    <n v="39.9"/>
    <n v="2633.4"/>
  </r>
  <r>
    <x v="5"/>
    <x v="2"/>
    <s v="SM1542"/>
    <n v="49106"/>
    <x v="2"/>
    <s v="Cliente O478"/>
    <d v="2010-11-10T00:00:00"/>
    <d v="2010-11-15T00:00:00"/>
    <n v="82"/>
    <n v="98.9"/>
    <n v="8109.8"/>
  </r>
  <r>
    <x v="1"/>
    <x v="1"/>
    <s v="PC1658"/>
    <n v="49109"/>
    <x v="1"/>
    <s v="Cliente O260"/>
    <d v="2013-04-13T00:00:00"/>
    <d v="2013-04-18T00:00:00"/>
    <n v="41"/>
    <n v="2599.9"/>
    <n v="106595.90000000001"/>
  </r>
  <r>
    <x v="2"/>
    <x v="0"/>
    <s v="TC1471"/>
    <n v="49112"/>
    <x v="0"/>
    <s v="Cliente O145"/>
    <d v="2016-10-01T00:00:00"/>
    <d v="2016-10-06T00:00:00"/>
    <n v="49"/>
    <n v="109.9"/>
    <n v="5385.1"/>
  </r>
  <r>
    <x v="1"/>
    <x v="1"/>
    <s v="PC1151"/>
    <n v="49113"/>
    <x v="2"/>
    <s v="Cliente O512"/>
    <d v="2013-09-06T00:00:00"/>
    <d v="2013-09-11T00:00:00"/>
    <n v="61"/>
    <n v="3599.9"/>
    <n v="219593.9"/>
  </r>
  <r>
    <x v="7"/>
    <x v="0"/>
    <s v="MS1488"/>
    <n v="49114"/>
    <x v="0"/>
    <s v="Cliente O149"/>
    <d v="2013-11-29T00:00:00"/>
    <d v="2013-12-04T00:00:00"/>
    <n v="49"/>
    <n v="39.9"/>
    <n v="1955.1"/>
  </r>
  <r>
    <x v="6"/>
    <x v="3"/>
    <s v="SF1999"/>
    <n v="49114"/>
    <x v="1"/>
    <s v="Cliente O477"/>
    <d v="2016-10-08T00:00:00"/>
    <d v="2016-10-13T00:00:00"/>
    <n v="49"/>
    <n v="199.9"/>
    <n v="9795.1"/>
  </r>
  <r>
    <x v="1"/>
    <x v="1"/>
    <s v="PC1238"/>
    <n v="49117"/>
    <x v="2"/>
    <s v="Cliente O459"/>
    <d v="2016-10-01T00:00:00"/>
    <d v="2016-10-06T00:00:00"/>
    <n v="51"/>
    <n v="3199.9"/>
    <n v="163194.9"/>
  </r>
  <r>
    <x v="1"/>
    <x v="1"/>
    <s v="PC1984"/>
    <n v="49117"/>
    <x v="0"/>
    <s v="Cliente O556"/>
    <d v="2016-08-13T00:00:00"/>
    <d v="2016-08-18T00:00:00"/>
    <n v="33"/>
    <n v="3599.9"/>
    <n v="118796.7"/>
  </r>
  <r>
    <x v="0"/>
    <x v="0"/>
    <s v="MT1098"/>
    <n v="49117"/>
    <x v="2"/>
    <s v="Cliente O566"/>
    <d v="2016-03-04T00:00:00"/>
    <d v="2016-03-09T00:00:00"/>
    <n v="89"/>
    <n v="549.9"/>
    <n v="48941.1"/>
  </r>
  <r>
    <x v="3"/>
    <x v="1"/>
    <s v="NK1786"/>
    <n v="49121"/>
    <x v="2"/>
    <s v="Cliente O541"/>
    <d v="2014-04-20T00:00:00"/>
    <d v="2014-04-25T00:00:00"/>
    <n v="24"/>
    <n v="3899.9"/>
    <n v="93597.6"/>
  </r>
  <r>
    <x v="8"/>
    <x v="2"/>
    <s v="CA1366"/>
    <n v="49127"/>
    <x v="2"/>
    <s v="Cliente O482"/>
    <d v="2010-03-28T00:00:00"/>
    <d v="2010-04-02T00:00:00"/>
    <n v="55"/>
    <n v="7.9"/>
    <n v="434.5"/>
  </r>
  <r>
    <x v="3"/>
    <x v="1"/>
    <s v="NK1869"/>
    <n v="49127"/>
    <x v="2"/>
    <s v="Cliente O493"/>
    <d v="2017-03-06T00:00:00"/>
    <d v="2017-03-11T00:00:00"/>
    <n v="28"/>
    <n v="3090.9"/>
    <n v="86545.2"/>
  </r>
  <r>
    <x v="2"/>
    <x v="0"/>
    <s v="TC1307"/>
    <n v="49128"/>
    <x v="2"/>
    <s v="Cliente O460"/>
    <d v="2015-04-03T00:00:00"/>
    <d v="2015-04-08T00:00:00"/>
    <n v="36"/>
    <n v="109.9"/>
    <n v="3956.4"/>
  </r>
  <r>
    <x v="8"/>
    <x v="2"/>
    <s v="CA1914"/>
    <n v="49132"/>
    <x v="2"/>
    <s v="Cliente O569"/>
    <d v="2014-11-28T00:00:00"/>
    <d v="2014-12-03T00:00:00"/>
    <n v="30"/>
    <n v="29.9"/>
    <n v="897"/>
  </r>
  <r>
    <x v="1"/>
    <x v="1"/>
    <s v="PC1600"/>
    <n v="49133"/>
    <x v="0"/>
    <s v="Cliente O153"/>
    <d v="2015-01-28T00:00:00"/>
    <d v="2015-02-02T00:00:00"/>
    <n v="68"/>
    <n v="3199.9"/>
    <n v="217593.2"/>
  </r>
  <r>
    <x v="1"/>
    <x v="1"/>
    <s v="PC1396"/>
    <n v="49134"/>
    <x v="2"/>
    <s v="Cliente O148"/>
    <d v="2017-06-23T00:00:00"/>
    <d v="2017-06-28T00:00:00"/>
    <n v="11"/>
    <n v="3199.9"/>
    <n v="35198.9"/>
  </r>
  <r>
    <x v="1"/>
    <x v="1"/>
    <s v="PC1867"/>
    <n v="49139"/>
    <x v="0"/>
    <s v="Cliente O584"/>
    <d v="2016-02-18T00:00:00"/>
    <d v="2016-02-23T00:00:00"/>
    <n v="86"/>
    <n v="3199.9"/>
    <n v="275191.40000000002"/>
  </r>
  <r>
    <x v="6"/>
    <x v="3"/>
    <s v="SF1846"/>
    <n v="49141"/>
    <x v="2"/>
    <s v="Cliente O548"/>
    <d v="2015-06-03T00:00:00"/>
    <d v="2015-06-08T00:00:00"/>
    <n v="59"/>
    <n v="599.9"/>
    <n v="35394.1"/>
  </r>
  <r>
    <x v="5"/>
    <x v="2"/>
    <s v="SM1250"/>
    <n v="49142"/>
    <x v="2"/>
    <s v="Cliente O206"/>
    <d v="2010-05-05T00:00:00"/>
    <d v="2010-05-10T00:00:00"/>
    <n v="49"/>
    <n v="79.900000000000006"/>
    <n v="3915.1000000000004"/>
  </r>
  <r>
    <x v="1"/>
    <x v="1"/>
    <s v="PC1591"/>
    <n v="49143"/>
    <x v="1"/>
    <s v="Cliente O535"/>
    <d v="2015-03-02T00:00:00"/>
    <d v="2015-03-07T00:00:00"/>
    <n v="60"/>
    <n v="3299.9"/>
    <n v="197994"/>
  </r>
  <r>
    <x v="1"/>
    <x v="1"/>
    <s v="PC1760"/>
    <n v="49145"/>
    <x v="0"/>
    <s v="Cliente O560"/>
    <d v="2015-10-24T00:00:00"/>
    <d v="2015-10-29T00:00:00"/>
    <n v="16"/>
    <n v="2599.9"/>
    <n v="41598.400000000001"/>
  </r>
  <r>
    <x v="4"/>
    <x v="2"/>
    <s v="WC1317"/>
    <n v="49146"/>
    <x v="2"/>
    <s v="Cliente O191"/>
    <d v="2010-07-09T00:00:00"/>
    <d v="2010-07-14T00:00:00"/>
    <n v="43"/>
    <n v="129.9"/>
    <n v="5585.7"/>
  </r>
  <r>
    <x v="0"/>
    <x v="0"/>
    <s v="MT1481"/>
    <n v="49149"/>
    <x v="2"/>
    <s v="Cliente O489"/>
    <d v="2010-11-13T00:00:00"/>
    <d v="2010-11-18T00:00:00"/>
    <n v="115"/>
    <n v="1299.9000000000001"/>
    <n v="149488.5"/>
  </r>
  <r>
    <x v="6"/>
    <x v="3"/>
    <s v="SF1547"/>
    <n v="49154"/>
    <x v="0"/>
    <s v="Cliente O178"/>
    <d v="2014-02-07T00:00:00"/>
    <d v="2014-02-12T00:00:00"/>
    <n v="51"/>
    <n v="199.9"/>
    <n v="10194.9"/>
  </r>
  <r>
    <x v="1"/>
    <x v="1"/>
    <s v="PC1692"/>
    <n v="49156"/>
    <x v="2"/>
    <s v="Cliente O509"/>
    <d v="2016-03-06T00:00:00"/>
    <d v="2016-03-11T00:00:00"/>
    <n v="21"/>
    <n v="4199.8999999999996"/>
    <n v="88197.9"/>
  </r>
  <r>
    <x v="4"/>
    <x v="2"/>
    <s v="WC1415"/>
    <n v="49157"/>
    <x v="0"/>
    <s v="Cliente O178"/>
    <d v="2014-11-03T00:00:00"/>
    <d v="2014-11-08T00:00:00"/>
    <n v="28"/>
    <n v="219.9"/>
    <n v="6157.2"/>
  </r>
  <r>
    <x v="7"/>
    <x v="0"/>
    <s v="MS1233"/>
    <n v="49161"/>
    <x v="1"/>
    <s v="Cliente O494"/>
    <d v="2016-07-15T00:00:00"/>
    <d v="2016-07-20T00:00:00"/>
    <n v="54"/>
    <n v="69.900000000000006"/>
    <n v="3774.6000000000004"/>
  </r>
  <r>
    <x v="5"/>
    <x v="2"/>
    <s v="SM1542"/>
    <n v="49163"/>
    <x v="2"/>
    <s v="Cliente O455"/>
    <d v="2014-03-25T00:00:00"/>
    <d v="2014-03-30T00:00:00"/>
    <n v="19"/>
    <n v="98.9"/>
    <n v="1879.1000000000001"/>
  </r>
  <r>
    <x v="6"/>
    <x v="3"/>
    <s v="SF1213"/>
    <n v="49164"/>
    <x v="0"/>
    <s v="Cliente O522"/>
    <d v="2016-12-15T00:00:00"/>
    <d v="2016-12-20T00:00:00"/>
    <n v="8"/>
    <n v="599.9"/>
    <n v="4799.2"/>
  </r>
  <r>
    <x v="5"/>
    <x v="2"/>
    <s v="SM1968"/>
    <n v="49167"/>
    <x v="0"/>
    <s v="Cliente O574"/>
    <d v="2014-06-27T00:00:00"/>
    <d v="2014-07-02T00:00:00"/>
    <n v="47"/>
    <n v="139.9"/>
    <n v="6575.3"/>
  </r>
  <r>
    <x v="0"/>
    <x v="0"/>
    <s v="MT1580"/>
    <n v="49171"/>
    <x v="0"/>
    <s v="Cliente O460"/>
    <d v="2014-09-13T00:00:00"/>
    <d v="2014-09-18T00:00:00"/>
    <n v="15"/>
    <n v="1299.9000000000001"/>
    <n v="19498.5"/>
  </r>
  <r>
    <x v="0"/>
    <x v="0"/>
    <s v="MT1477"/>
    <n v="49174"/>
    <x v="2"/>
    <s v="Cliente O584"/>
    <d v="2016-09-22T00:00:00"/>
    <d v="2016-09-27T00:00:00"/>
    <n v="44"/>
    <n v="399.9"/>
    <n v="17595.599999999999"/>
  </r>
  <r>
    <x v="0"/>
    <x v="0"/>
    <s v="MT1626"/>
    <n v="49176"/>
    <x v="2"/>
    <s v="Cliente O551"/>
    <d v="2013-02-09T00:00:00"/>
    <d v="2013-02-14T00:00:00"/>
    <n v="59"/>
    <n v="1299.9000000000001"/>
    <n v="76694.100000000006"/>
  </r>
  <r>
    <x v="7"/>
    <x v="0"/>
    <s v="MS1283"/>
    <n v="49176"/>
    <x v="0"/>
    <s v="Cliente O518"/>
    <d v="2011-07-25T00:00:00"/>
    <d v="2011-07-30T00:00:00"/>
    <n v="17"/>
    <n v="69.900000000000006"/>
    <n v="1188.3000000000002"/>
  </r>
  <r>
    <x v="8"/>
    <x v="2"/>
    <s v="CA1908"/>
    <n v="49177"/>
    <x v="0"/>
    <s v="Cliente O567"/>
    <d v="2016-11-23T00:00:00"/>
    <d v="2016-11-28T00:00:00"/>
    <n v="63"/>
    <n v="29.9"/>
    <n v="1883.6999999999998"/>
  </r>
  <r>
    <x v="0"/>
    <x v="0"/>
    <s v="MT1642"/>
    <n v="49178"/>
    <x v="0"/>
    <s v="Cliente O450"/>
    <d v="2014-10-11T00:00:00"/>
    <d v="2014-10-16T00:00:00"/>
    <n v="44"/>
    <n v="399.9"/>
    <n v="17595.599999999999"/>
  </r>
  <r>
    <x v="8"/>
    <x v="2"/>
    <s v="CA1004"/>
    <n v="49178"/>
    <x v="2"/>
    <s v="Cliente O561"/>
    <d v="2016-06-21T00:00:00"/>
    <d v="2016-06-26T00:00:00"/>
    <n v="60"/>
    <n v="17.899999999999999"/>
    <n v="1074"/>
  </r>
  <r>
    <x v="6"/>
    <x v="3"/>
    <s v="SF1447"/>
    <n v="49180"/>
    <x v="0"/>
    <s v="Cliente O562"/>
    <d v="2013-10-02T00:00:00"/>
    <d v="2013-10-07T00:00:00"/>
    <n v="11"/>
    <n v="199.9"/>
    <n v="2198.9"/>
  </r>
  <r>
    <x v="8"/>
    <x v="2"/>
    <s v="CA1461"/>
    <n v="49181"/>
    <x v="0"/>
    <s v="Cliente O479"/>
    <d v="2015-01-01T00:00:00"/>
    <d v="2015-01-06T00:00:00"/>
    <n v="15"/>
    <n v="5.9"/>
    <n v="88.5"/>
  </r>
  <r>
    <x v="3"/>
    <x v="1"/>
    <s v="NK1483"/>
    <n v="49182"/>
    <x v="0"/>
    <s v="Cliente O452"/>
    <d v="2010-07-23T00:00:00"/>
    <d v="2010-07-28T00:00:00"/>
    <n v="54"/>
    <n v="2359.9"/>
    <n v="127434.6"/>
  </r>
  <r>
    <x v="1"/>
    <x v="1"/>
    <s v="PC1178"/>
    <n v="49182"/>
    <x v="2"/>
    <s v="Cliente O489"/>
    <d v="2016-01-03T00:00:00"/>
    <d v="2016-01-08T00:00:00"/>
    <n v="27"/>
    <n v="3199.9"/>
    <n v="86397.3"/>
  </r>
  <r>
    <x v="1"/>
    <x v="1"/>
    <s v="PC1913"/>
    <n v="49182"/>
    <x v="0"/>
    <s v="Cliente O584"/>
    <d v="2014-09-10T00:00:00"/>
    <d v="2014-09-15T00:00:00"/>
    <n v="54"/>
    <n v="3199.9"/>
    <n v="172794.6"/>
  </r>
  <r>
    <x v="5"/>
    <x v="2"/>
    <s v="SM1256"/>
    <n v="49183"/>
    <x v="2"/>
    <s v="Cliente O551"/>
    <d v="2011-03-01T00:00:00"/>
    <d v="2011-03-06T00:00:00"/>
    <n v="72"/>
    <n v="79.900000000000006"/>
    <n v="5752.8"/>
  </r>
  <r>
    <x v="7"/>
    <x v="0"/>
    <s v="MS1451"/>
    <n v="49184"/>
    <x v="1"/>
    <s v="Cliente O574"/>
    <d v="2010-10-15T00:00:00"/>
    <d v="2010-10-20T00:00:00"/>
    <n v="62"/>
    <n v="69.900000000000006"/>
    <n v="4333.8"/>
  </r>
  <r>
    <x v="5"/>
    <x v="2"/>
    <s v="SM1542"/>
    <n v="49187"/>
    <x v="1"/>
    <s v="Cliente O494"/>
    <d v="2017-04-12T00:00:00"/>
    <d v="2017-04-17T00:00:00"/>
    <n v="38"/>
    <n v="98.9"/>
    <n v="3758.2000000000003"/>
  </r>
  <r>
    <x v="1"/>
    <x v="1"/>
    <s v="PC1760"/>
    <n v="49188"/>
    <x v="2"/>
    <s v="Cliente O584"/>
    <d v="2014-10-01T00:00:00"/>
    <d v="2014-10-06T00:00:00"/>
    <n v="28"/>
    <n v="2599.9"/>
    <n v="72797.2"/>
  </r>
  <r>
    <x v="6"/>
    <x v="3"/>
    <s v="SF1392"/>
    <n v="49188"/>
    <x v="0"/>
    <s v="Cliente O518"/>
    <d v="2016-04-10T00:00:00"/>
    <d v="2016-04-15T00:00:00"/>
    <n v="54"/>
    <n v="599.9"/>
    <n v="32394.6"/>
  </r>
  <r>
    <x v="3"/>
    <x v="1"/>
    <s v="NK1691"/>
    <n v="49189"/>
    <x v="2"/>
    <s v="Cliente O139"/>
    <d v="2015-02-27T00:00:00"/>
    <d v="2015-03-04T00:00:00"/>
    <n v="42"/>
    <n v="2359.9"/>
    <n v="99115.8"/>
  </r>
  <r>
    <x v="8"/>
    <x v="2"/>
    <s v="CA1203"/>
    <n v="49189"/>
    <x v="1"/>
    <s v="Cliente O462"/>
    <d v="2015-09-17T00:00:00"/>
    <d v="2015-09-22T00:00:00"/>
    <n v="69"/>
    <n v="17.899999999999999"/>
    <n v="1235.0999999999999"/>
  </r>
  <r>
    <x v="1"/>
    <x v="1"/>
    <s v="PC1760"/>
    <n v="49191"/>
    <x v="1"/>
    <s v="Cliente O557"/>
    <d v="2010-06-01T00:00:00"/>
    <d v="2010-06-06T00:00:00"/>
    <n v="104"/>
    <n v="2599.9"/>
    <n v="270389.60000000003"/>
  </r>
  <r>
    <x v="1"/>
    <x v="1"/>
    <s v="PC1950"/>
    <n v="49194"/>
    <x v="0"/>
    <s v="Cliente O467"/>
    <d v="2014-01-20T00:00:00"/>
    <d v="2014-01-25T00:00:00"/>
    <n v="18"/>
    <n v="4199.8999999999996"/>
    <n v="75598.2"/>
  </r>
  <r>
    <x v="4"/>
    <x v="2"/>
    <s v="WC1994"/>
    <n v="49197"/>
    <x v="2"/>
    <s v="Cliente O510"/>
    <d v="2011-02-03T00:00:00"/>
    <d v="2011-02-08T00:00:00"/>
    <n v="62"/>
    <n v="329.9"/>
    <n v="20453.8"/>
  </r>
  <r>
    <x v="7"/>
    <x v="0"/>
    <s v="MS1292"/>
    <n v="49198"/>
    <x v="2"/>
    <s v="Cliente O448"/>
    <d v="2016-06-24T00:00:00"/>
    <d v="2016-06-29T00:00:00"/>
    <n v="37"/>
    <n v="139.9"/>
    <n v="5176.3"/>
  </r>
  <r>
    <x v="5"/>
    <x v="2"/>
    <s v="SM1170"/>
    <n v="49201"/>
    <x v="0"/>
    <s v="Cliente O146"/>
    <d v="2013-04-07T00:00:00"/>
    <d v="2013-04-12T00:00:00"/>
    <n v="33"/>
    <n v="98.9"/>
    <n v="3263.7000000000003"/>
  </r>
  <r>
    <x v="7"/>
    <x v="0"/>
    <s v="MS1378"/>
    <n v="49202"/>
    <x v="1"/>
    <s v="Cliente O149"/>
    <d v="2011-01-23T00:00:00"/>
    <d v="2011-01-28T00:00:00"/>
    <n v="17"/>
    <n v="69.900000000000006"/>
    <n v="1188.3000000000002"/>
  </r>
  <r>
    <x v="1"/>
    <x v="1"/>
    <s v="PC1260"/>
    <n v="49204"/>
    <x v="2"/>
    <s v="Cliente O575"/>
    <d v="2013-06-08T00:00:00"/>
    <d v="2013-06-13T00:00:00"/>
    <n v="43"/>
    <n v="3599.9"/>
    <n v="154795.70000000001"/>
  </r>
  <r>
    <x v="3"/>
    <x v="1"/>
    <s v="NK1767"/>
    <n v="49205"/>
    <x v="0"/>
    <s v="Cliente O465"/>
    <d v="2016-01-17T00:00:00"/>
    <d v="2016-01-22T00:00:00"/>
    <n v="45"/>
    <n v="1998.9"/>
    <n v="89950.5"/>
  </r>
  <r>
    <x v="4"/>
    <x v="2"/>
    <s v="WC1958"/>
    <n v="49213"/>
    <x v="2"/>
    <s v="Cliente O585"/>
    <d v="2016-11-01T00:00:00"/>
    <d v="2016-11-06T00:00:00"/>
    <n v="16"/>
    <n v="329.9"/>
    <n v="5278.4"/>
  </r>
  <r>
    <x v="1"/>
    <x v="1"/>
    <s v="PC1468"/>
    <n v="49214"/>
    <x v="2"/>
    <s v="Cliente O503"/>
    <d v="2013-09-09T00:00:00"/>
    <d v="2013-09-14T00:00:00"/>
    <n v="20"/>
    <n v="3199.9"/>
    <n v="63998"/>
  </r>
  <r>
    <x v="1"/>
    <x v="1"/>
    <s v="PC1600"/>
    <n v="49226"/>
    <x v="2"/>
    <s v="Cliente O584"/>
    <d v="2017-06-18T00:00:00"/>
    <d v="2017-06-23T00:00:00"/>
    <n v="68"/>
    <n v="3199.9"/>
    <n v="217593.2"/>
  </r>
  <r>
    <x v="1"/>
    <x v="1"/>
    <s v="PC1294"/>
    <n v="49228"/>
    <x v="2"/>
    <s v="Cliente O570"/>
    <d v="2010-03-04T00:00:00"/>
    <d v="2010-03-09T00:00:00"/>
    <n v="96"/>
    <n v="3299.9"/>
    <n v="316790.40000000002"/>
  </r>
  <r>
    <x v="5"/>
    <x v="2"/>
    <s v="SM1075"/>
    <n v="49229"/>
    <x v="1"/>
    <s v="Cliente O145"/>
    <d v="2013-11-03T00:00:00"/>
    <d v="2013-11-08T00:00:00"/>
    <n v="55"/>
    <n v="79.900000000000006"/>
    <n v="4394.5"/>
  </r>
  <r>
    <x v="7"/>
    <x v="0"/>
    <s v="MS1509"/>
    <n v="49230"/>
    <x v="2"/>
    <s v="Cliente O191"/>
    <d v="2011-08-05T00:00:00"/>
    <d v="2011-08-10T00:00:00"/>
    <n v="36"/>
    <n v="69.900000000000006"/>
    <n v="2516.4"/>
  </r>
  <r>
    <x v="5"/>
    <x v="2"/>
    <s v="SM1252"/>
    <n v="49230"/>
    <x v="1"/>
    <s v="Cliente O560"/>
    <d v="2016-10-05T00:00:00"/>
    <d v="2016-10-10T00:00:00"/>
    <n v="26"/>
    <n v="79.900000000000006"/>
    <n v="2077.4"/>
  </r>
  <r>
    <x v="1"/>
    <x v="1"/>
    <s v="PC1683"/>
    <n v="49232"/>
    <x v="2"/>
    <s v="Cliente O535"/>
    <d v="2016-09-23T00:00:00"/>
    <d v="2016-09-28T00:00:00"/>
    <n v="21"/>
    <n v="2599.9"/>
    <n v="54597.9"/>
  </r>
  <r>
    <x v="1"/>
    <x v="1"/>
    <s v="PC1068"/>
    <n v="49232"/>
    <x v="2"/>
    <s v="Cliente O584"/>
    <d v="2017-05-10T00:00:00"/>
    <d v="2017-05-15T00:00:00"/>
    <n v="10"/>
    <n v="3599.9"/>
    <n v="35999"/>
  </r>
  <r>
    <x v="4"/>
    <x v="2"/>
    <s v="WC1295"/>
    <n v="49234"/>
    <x v="2"/>
    <s v="Cliente O510"/>
    <d v="2013-02-27T00:00:00"/>
    <d v="2013-03-04T00:00:00"/>
    <n v="13"/>
    <n v="219.9"/>
    <n v="2858.7000000000003"/>
  </r>
  <r>
    <x v="3"/>
    <x v="1"/>
    <s v="NK1949"/>
    <n v="49236"/>
    <x v="0"/>
    <s v="Cliente O497"/>
    <d v="2015-08-08T00:00:00"/>
    <d v="2015-08-13T00:00:00"/>
    <n v="22"/>
    <n v="3899.9"/>
    <n v="85797.8"/>
  </r>
  <r>
    <x v="8"/>
    <x v="2"/>
    <s v="CA1984"/>
    <n v="49238"/>
    <x v="2"/>
    <s v="Cliente O452"/>
    <d v="2011-10-13T00:00:00"/>
    <d v="2011-10-18T00:00:00"/>
    <n v="64"/>
    <n v="7.9"/>
    <n v="505.6"/>
  </r>
  <r>
    <x v="4"/>
    <x v="2"/>
    <s v="WC1338"/>
    <n v="49238"/>
    <x v="2"/>
    <s v="Cliente O470"/>
    <d v="2014-01-03T00:00:00"/>
    <d v="2014-01-08T00:00:00"/>
    <n v="50"/>
    <n v="219.9"/>
    <n v="10995"/>
  </r>
  <r>
    <x v="7"/>
    <x v="0"/>
    <s v="MS1629"/>
    <n v="49238"/>
    <x v="0"/>
    <s v="Cliente O490"/>
    <d v="2017-05-04T00:00:00"/>
    <d v="2017-05-09T00:00:00"/>
    <n v="42"/>
    <n v="69.900000000000006"/>
    <n v="2935.8"/>
  </r>
  <r>
    <x v="1"/>
    <x v="1"/>
    <s v="PC1572"/>
    <n v="49241"/>
    <x v="1"/>
    <s v="Cliente O448"/>
    <d v="2016-11-09T00:00:00"/>
    <d v="2016-11-14T00:00:00"/>
    <n v="34"/>
    <n v="3299.9"/>
    <n v="112196.6"/>
  </r>
  <r>
    <x v="7"/>
    <x v="0"/>
    <s v="MS1626"/>
    <n v="49245"/>
    <x v="2"/>
    <s v="Cliente O548"/>
    <d v="2011-09-03T00:00:00"/>
    <d v="2011-09-08T00:00:00"/>
    <n v="53"/>
    <n v="39.9"/>
    <n v="2114.6999999999998"/>
  </r>
  <r>
    <x v="6"/>
    <x v="3"/>
    <s v="SF1218"/>
    <n v="49246"/>
    <x v="2"/>
    <s v="Cliente O510"/>
    <d v="2013-07-22T00:00:00"/>
    <d v="2013-07-27T00:00:00"/>
    <n v="57"/>
    <n v="199.9"/>
    <n v="11394.300000000001"/>
  </r>
  <r>
    <x v="7"/>
    <x v="0"/>
    <s v="MS1458"/>
    <n v="49246"/>
    <x v="2"/>
    <s v="Cliente O531"/>
    <d v="2015-03-07T00:00:00"/>
    <d v="2015-03-12T00:00:00"/>
    <n v="46"/>
    <n v="59.9"/>
    <n v="2755.4"/>
  </r>
  <r>
    <x v="7"/>
    <x v="0"/>
    <s v="MS1458"/>
    <n v="49247"/>
    <x v="0"/>
    <s v="Cliente O463"/>
    <d v="2013-01-31T00:00:00"/>
    <d v="2013-02-05T00:00:00"/>
    <n v="35"/>
    <n v="59.9"/>
    <n v="2096.5"/>
  </r>
  <r>
    <x v="3"/>
    <x v="1"/>
    <s v="NK1949"/>
    <n v="49250"/>
    <x v="2"/>
    <s v="Cliente O560"/>
    <d v="2012-09-07T00:00:00"/>
    <d v="2012-09-12T00:00:00"/>
    <n v="27"/>
    <n v="3899.9"/>
    <n v="105297.3"/>
  </r>
  <r>
    <x v="0"/>
    <x v="0"/>
    <s v="MT1716"/>
    <n v="49258"/>
    <x v="1"/>
    <s v="Cliente O234"/>
    <d v="2014-12-11T00:00:00"/>
    <d v="2014-12-16T00:00:00"/>
    <n v="10"/>
    <n v="1299.9000000000001"/>
    <n v="12999"/>
  </r>
  <r>
    <x v="1"/>
    <x v="1"/>
    <s v="PC1404"/>
    <n v="49258"/>
    <x v="2"/>
    <s v="Cliente O584"/>
    <d v="2013-04-14T00:00:00"/>
    <d v="2013-04-19T00:00:00"/>
    <n v="48"/>
    <n v="3599.9"/>
    <n v="172795.2"/>
  </r>
  <r>
    <x v="4"/>
    <x v="2"/>
    <s v="WC1975"/>
    <n v="49260"/>
    <x v="0"/>
    <s v="Cliente O544"/>
    <d v="2017-02-13T00:00:00"/>
    <d v="2017-02-18T00:00:00"/>
    <n v="57"/>
    <n v="219.9"/>
    <n v="12534.300000000001"/>
  </r>
  <r>
    <x v="6"/>
    <x v="3"/>
    <s v="SF1305"/>
    <n v="49261"/>
    <x v="0"/>
    <s v="Cliente O501"/>
    <d v="2014-09-27T00:00:00"/>
    <d v="2014-10-02T00:00:00"/>
    <n v="54"/>
    <n v="599.9"/>
    <n v="32394.6"/>
  </r>
  <r>
    <x v="5"/>
    <x v="2"/>
    <s v="SM1551"/>
    <n v="49266"/>
    <x v="0"/>
    <s v="Cliente O482"/>
    <d v="2011-08-01T00:00:00"/>
    <d v="2011-08-06T00:00:00"/>
    <n v="63"/>
    <n v="59.9"/>
    <n v="3773.7"/>
  </r>
  <r>
    <x v="5"/>
    <x v="2"/>
    <s v="SM1252"/>
    <n v="49267"/>
    <x v="2"/>
    <s v="Cliente O169"/>
    <d v="2012-03-01T00:00:00"/>
    <d v="2012-03-06T00:00:00"/>
    <n v="59"/>
    <n v="79.900000000000006"/>
    <n v="4714.1000000000004"/>
  </r>
  <r>
    <x v="4"/>
    <x v="2"/>
    <s v="WC1109"/>
    <n v="49267"/>
    <x v="2"/>
    <s v="Cliente O455"/>
    <d v="2015-04-23T00:00:00"/>
    <d v="2015-04-28T00:00:00"/>
    <n v="31"/>
    <n v="129.9"/>
    <n v="4026.9"/>
  </r>
  <r>
    <x v="1"/>
    <x v="1"/>
    <s v="PC1128"/>
    <n v="49269"/>
    <x v="1"/>
    <s v="Cliente O161"/>
    <d v="2010-07-22T00:00:00"/>
    <d v="2010-07-27T00:00:00"/>
    <n v="100"/>
    <n v="2599.9"/>
    <n v="259990"/>
  </r>
  <r>
    <x v="8"/>
    <x v="2"/>
    <s v="CA1971"/>
    <n v="49269"/>
    <x v="2"/>
    <s v="Cliente O522"/>
    <d v="2012-01-15T00:00:00"/>
    <d v="2012-01-20T00:00:00"/>
    <n v="35"/>
    <n v="48.9"/>
    <n v="1711.5"/>
  </r>
  <r>
    <x v="5"/>
    <x v="2"/>
    <s v="SM1051"/>
    <n v="49272"/>
    <x v="2"/>
    <s v="Cliente O539"/>
    <d v="2014-02-19T00:00:00"/>
    <d v="2014-02-24T00:00:00"/>
    <n v="52"/>
    <n v="139.9"/>
    <n v="7274.8"/>
  </r>
  <r>
    <x v="6"/>
    <x v="3"/>
    <s v="SF1726"/>
    <n v="49273"/>
    <x v="2"/>
    <s v="Cliente O495"/>
    <d v="2013-05-09T00:00:00"/>
    <d v="2013-05-14T00:00:00"/>
    <n v="34"/>
    <n v="199.9"/>
    <n v="6796.6"/>
  </r>
  <r>
    <x v="8"/>
    <x v="2"/>
    <s v="CA1145"/>
    <n v="49273"/>
    <x v="1"/>
    <s v="Cliente O571"/>
    <d v="2017-06-03T00:00:00"/>
    <d v="2017-06-08T00:00:00"/>
    <n v="22"/>
    <n v="29.9"/>
    <n v="657.8"/>
  </r>
  <r>
    <x v="6"/>
    <x v="3"/>
    <s v="SF1601"/>
    <n v="49274"/>
    <x v="2"/>
    <s v="Cliente O477"/>
    <d v="2015-06-26T00:00:00"/>
    <d v="2015-07-01T00:00:00"/>
    <n v="29"/>
    <n v="599.9"/>
    <n v="17397.099999999999"/>
  </r>
  <r>
    <x v="5"/>
    <x v="2"/>
    <s v="SM1067"/>
    <n v="49274"/>
    <x v="1"/>
    <s v="Cliente O528"/>
    <d v="2015-10-20T00:00:00"/>
    <d v="2015-10-25T00:00:00"/>
    <n v="28"/>
    <n v="59.9"/>
    <n v="1677.2"/>
  </r>
  <r>
    <x v="0"/>
    <x v="0"/>
    <s v="MT1978"/>
    <n v="49275"/>
    <x v="0"/>
    <s v="Cliente O428"/>
    <d v="2011-03-15T00:00:00"/>
    <d v="2011-03-20T00:00:00"/>
    <n v="49"/>
    <n v="1299.9000000000001"/>
    <n v="63695.100000000006"/>
  </r>
  <r>
    <x v="1"/>
    <x v="1"/>
    <s v="PC1178"/>
    <n v="49281"/>
    <x v="2"/>
    <s v="Cliente O562"/>
    <d v="2017-06-21T00:00:00"/>
    <d v="2017-06-26T00:00:00"/>
    <n v="101"/>
    <n v="3199.9"/>
    <n v="323189.90000000002"/>
  </r>
  <r>
    <x v="5"/>
    <x v="2"/>
    <s v="SM1897"/>
    <n v="49282"/>
    <x v="1"/>
    <s v="Cliente O574"/>
    <d v="2014-12-25T00:00:00"/>
    <d v="2014-12-30T00:00:00"/>
    <n v="24"/>
    <n v="59.9"/>
    <n v="1437.6"/>
  </r>
  <r>
    <x v="3"/>
    <x v="1"/>
    <s v="NK1128"/>
    <n v="49286"/>
    <x v="1"/>
    <s v="Cliente O523"/>
    <d v="2017-03-07T00:00:00"/>
    <d v="2017-03-12T00:00:00"/>
    <n v="47"/>
    <n v="3899.9"/>
    <n v="183295.30000000002"/>
  </r>
  <r>
    <x v="3"/>
    <x v="1"/>
    <s v="NK1322"/>
    <n v="49296"/>
    <x v="2"/>
    <s v="Cliente O497"/>
    <d v="2016-12-29T00:00:00"/>
    <d v="2017-01-03T00:00:00"/>
    <n v="30"/>
    <n v="5699.9"/>
    <n v="170997"/>
  </r>
  <r>
    <x v="5"/>
    <x v="2"/>
    <s v="SM1749"/>
    <n v="49297"/>
    <x v="0"/>
    <s v="Cliente O512"/>
    <d v="2016-09-18T00:00:00"/>
    <d v="2016-09-23T00:00:00"/>
    <n v="64"/>
    <n v="59.9"/>
    <n v="3833.6"/>
  </r>
  <r>
    <x v="7"/>
    <x v="0"/>
    <s v="MS1371"/>
    <n v="49300"/>
    <x v="2"/>
    <s v="Cliente O145"/>
    <d v="2016-07-26T00:00:00"/>
    <d v="2016-07-31T00:00:00"/>
    <n v="13"/>
    <n v="139.9"/>
    <n v="1818.7"/>
  </r>
  <r>
    <x v="5"/>
    <x v="2"/>
    <s v="SM1410"/>
    <n v="49300"/>
    <x v="2"/>
    <s v="Cliente O491"/>
    <d v="2015-11-01T00:00:00"/>
    <d v="2015-11-06T00:00:00"/>
    <n v="31"/>
    <n v="59.9"/>
    <n v="1856.8999999999999"/>
  </r>
  <r>
    <x v="5"/>
    <x v="2"/>
    <s v="SM1086"/>
    <n v="49301"/>
    <x v="0"/>
    <s v="Cliente O539"/>
    <d v="2015-05-17T00:00:00"/>
    <d v="2015-05-22T00:00:00"/>
    <n v="30"/>
    <n v="98.9"/>
    <n v="2967"/>
  </r>
  <r>
    <x v="8"/>
    <x v="2"/>
    <s v="CA1980"/>
    <n v="49302"/>
    <x v="2"/>
    <s v="Cliente O146"/>
    <d v="2015-10-31T00:00:00"/>
    <d v="2015-11-05T00:00:00"/>
    <n v="24"/>
    <n v="48.9"/>
    <n v="1173.5999999999999"/>
  </r>
  <r>
    <x v="1"/>
    <x v="1"/>
    <s v="PC1097"/>
    <n v="49306"/>
    <x v="1"/>
    <s v="Cliente O528"/>
    <d v="2011-07-27T00:00:00"/>
    <d v="2011-08-01T00:00:00"/>
    <n v="79"/>
    <n v="3199.9"/>
    <n v="252792.1"/>
  </r>
  <r>
    <x v="7"/>
    <x v="0"/>
    <s v="MS1886"/>
    <n v="49311"/>
    <x v="2"/>
    <s v="Cliente O151"/>
    <d v="2013-08-12T00:00:00"/>
    <d v="2013-08-17T00:00:00"/>
    <n v="53"/>
    <n v="69.900000000000006"/>
    <n v="3704.7000000000003"/>
  </r>
  <r>
    <x v="0"/>
    <x v="0"/>
    <s v="MT1019"/>
    <n v="49315"/>
    <x v="2"/>
    <s v="Cliente O151"/>
    <d v="2017-03-11T00:00:00"/>
    <d v="2017-03-16T00:00:00"/>
    <n v="21"/>
    <n v="549.9"/>
    <n v="11547.9"/>
  </r>
  <r>
    <x v="5"/>
    <x v="2"/>
    <s v="SM1252"/>
    <n v="49316"/>
    <x v="2"/>
    <s v="Cliente O518"/>
    <d v="2013-11-19T00:00:00"/>
    <d v="2013-11-24T00:00:00"/>
    <n v="25"/>
    <n v="79.900000000000006"/>
    <n v="1997.5000000000002"/>
  </r>
  <r>
    <x v="1"/>
    <x v="1"/>
    <s v="PC1072"/>
    <n v="49320"/>
    <x v="0"/>
    <s v="Cliente O584"/>
    <d v="2014-10-14T00:00:00"/>
    <d v="2014-10-19T00:00:00"/>
    <n v="55"/>
    <n v="3199.9"/>
    <n v="175994.5"/>
  </r>
  <r>
    <x v="5"/>
    <x v="2"/>
    <s v="SM1086"/>
    <n v="49321"/>
    <x v="2"/>
    <s v="Cliente O193"/>
    <d v="2016-03-06T00:00:00"/>
    <d v="2016-03-11T00:00:00"/>
    <n v="56"/>
    <n v="98.9"/>
    <n v="5538.4000000000005"/>
  </r>
  <r>
    <x v="8"/>
    <x v="2"/>
    <s v="CA1366"/>
    <n v="49326"/>
    <x v="0"/>
    <s v="Cliente O428"/>
    <d v="2015-05-27T00:00:00"/>
    <d v="2015-06-01T00:00:00"/>
    <n v="11"/>
    <n v="7.9"/>
    <n v="86.9"/>
  </r>
  <r>
    <x v="0"/>
    <x v="0"/>
    <s v="MT1532"/>
    <n v="49326"/>
    <x v="1"/>
    <s v="Cliente O463"/>
    <d v="2010-03-12T00:00:00"/>
    <d v="2010-03-17T00:00:00"/>
    <n v="61"/>
    <n v="1299.9000000000001"/>
    <n v="79293.900000000009"/>
  </r>
  <r>
    <x v="1"/>
    <x v="1"/>
    <s v="PC1592"/>
    <n v="49330"/>
    <x v="2"/>
    <s v="Cliente O145"/>
    <d v="2010-06-05T00:00:00"/>
    <d v="2010-06-10T00:00:00"/>
    <n v="126"/>
    <n v="3199.9"/>
    <n v="403187.4"/>
  </r>
  <r>
    <x v="8"/>
    <x v="2"/>
    <s v="CA1366"/>
    <n v="49334"/>
    <x v="0"/>
    <s v="Cliente O145"/>
    <d v="2016-10-21T00:00:00"/>
    <d v="2016-10-26T00:00:00"/>
    <n v="51"/>
    <n v="7.9"/>
    <n v="402.90000000000003"/>
  </r>
  <r>
    <x v="5"/>
    <x v="2"/>
    <s v="SM1200"/>
    <n v="49335"/>
    <x v="1"/>
    <s v="Cliente O151"/>
    <d v="2013-11-16T00:00:00"/>
    <d v="2013-11-21T00:00:00"/>
    <n v="44"/>
    <n v="79.900000000000006"/>
    <n v="3515.6000000000004"/>
  </r>
  <r>
    <x v="7"/>
    <x v="0"/>
    <s v="MS1724"/>
    <n v="49335"/>
    <x v="1"/>
    <s v="Cliente O193"/>
    <d v="2016-03-11T00:00:00"/>
    <d v="2016-03-16T00:00:00"/>
    <n v="17"/>
    <n v="39.9"/>
    <n v="678.3"/>
  </r>
  <r>
    <x v="1"/>
    <x v="1"/>
    <s v="PC1260"/>
    <n v="49337"/>
    <x v="2"/>
    <s v="Cliente O491"/>
    <d v="2013-09-21T00:00:00"/>
    <d v="2013-09-26T00:00:00"/>
    <n v="34"/>
    <n v="3599.9"/>
    <n v="122396.6"/>
  </r>
  <r>
    <x v="8"/>
    <x v="2"/>
    <s v="CA1691"/>
    <n v="49338"/>
    <x v="2"/>
    <s v="Cliente O585"/>
    <d v="2011-12-27T00:00:00"/>
    <d v="2012-01-01T00:00:00"/>
    <n v="9"/>
    <n v="5.9"/>
    <n v="53.1"/>
  </r>
  <r>
    <x v="6"/>
    <x v="3"/>
    <s v="SF1450"/>
    <n v="49348"/>
    <x v="2"/>
    <s v="Cliente O504"/>
    <d v="2016-07-06T00:00:00"/>
    <d v="2016-07-11T00:00:00"/>
    <n v="18"/>
    <n v="199.9"/>
    <n v="3598.2000000000003"/>
  </r>
  <r>
    <x v="8"/>
    <x v="2"/>
    <s v="CA1461"/>
    <n v="49353"/>
    <x v="1"/>
    <s v="Cliente O576"/>
    <d v="2017-02-22T00:00:00"/>
    <d v="2017-02-27T00:00:00"/>
    <n v="16"/>
    <n v="5.9"/>
    <n v="94.4"/>
  </r>
  <r>
    <x v="1"/>
    <x v="1"/>
    <s v="PC1910"/>
    <n v="49355"/>
    <x v="2"/>
    <s v="Cliente O509"/>
    <d v="2012-10-05T00:00:00"/>
    <d v="2012-10-10T00:00:00"/>
    <n v="70"/>
    <n v="2599.9"/>
    <n v="181993"/>
  </r>
  <r>
    <x v="5"/>
    <x v="2"/>
    <s v="SM1428"/>
    <n v="49356"/>
    <x v="0"/>
    <s v="Cliente O570"/>
    <d v="2017-07-17T00:00:00"/>
    <d v="2017-07-22T00:00:00"/>
    <n v="16"/>
    <n v="139.9"/>
    <n v="2238.4"/>
  </r>
  <r>
    <x v="0"/>
    <x v="0"/>
    <s v="MT1145"/>
    <n v="49357"/>
    <x v="2"/>
    <s v="Cliente O518"/>
    <d v="2011-05-17T00:00:00"/>
    <d v="2011-05-22T00:00:00"/>
    <n v="31"/>
    <n v="1299.9000000000001"/>
    <n v="40296.9"/>
  </r>
  <r>
    <x v="1"/>
    <x v="1"/>
    <s v="PC1476"/>
    <n v="49360"/>
    <x v="1"/>
    <s v="Cliente O581"/>
    <d v="2012-07-10T00:00:00"/>
    <d v="2012-07-15T00:00:00"/>
    <n v="52"/>
    <n v="3599.9"/>
    <n v="187194.80000000002"/>
  </r>
  <r>
    <x v="5"/>
    <x v="2"/>
    <s v="SM1749"/>
    <n v="49361"/>
    <x v="0"/>
    <s v="Cliente O161"/>
    <d v="2017-02-24T00:00:00"/>
    <d v="2017-03-01T00:00:00"/>
    <n v="39"/>
    <n v="59.9"/>
    <n v="2336.1"/>
  </r>
  <r>
    <x v="5"/>
    <x v="2"/>
    <s v="SM1583"/>
    <n v="49361"/>
    <x v="0"/>
    <s v="Cliente O510"/>
    <d v="2014-01-11T00:00:00"/>
    <d v="2014-01-16T00:00:00"/>
    <n v="43"/>
    <n v="59.9"/>
    <n v="2575.6999999999998"/>
  </r>
  <r>
    <x v="3"/>
    <x v="1"/>
    <s v="NK1553"/>
    <n v="49362"/>
    <x v="2"/>
    <s v="Cliente O145"/>
    <d v="2012-03-10T00:00:00"/>
    <d v="2012-03-15T00:00:00"/>
    <n v="57"/>
    <n v="1998.9"/>
    <n v="113937.3"/>
  </r>
  <r>
    <x v="7"/>
    <x v="0"/>
    <s v="MS1451"/>
    <n v="49362"/>
    <x v="2"/>
    <s v="Cliente O540"/>
    <d v="2017-03-09T00:00:00"/>
    <d v="2017-03-14T00:00:00"/>
    <n v="48"/>
    <n v="69.900000000000006"/>
    <n v="3355.2000000000003"/>
  </r>
  <r>
    <x v="0"/>
    <x v="0"/>
    <s v="MT1493"/>
    <n v="49363"/>
    <x v="2"/>
    <s v="Cliente O582"/>
    <d v="2016-09-18T00:00:00"/>
    <d v="2016-09-23T00:00:00"/>
    <n v="41"/>
    <n v="399.9"/>
    <n v="16395.899999999998"/>
  </r>
  <r>
    <x v="3"/>
    <x v="1"/>
    <s v="NK1187"/>
    <n v="49364"/>
    <x v="0"/>
    <s v="Cliente O491"/>
    <d v="2014-10-18T00:00:00"/>
    <d v="2014-10-23T00:00:00"/>
    <n v="56"/>
    <n v="3899.9"/>
    <n v="218394.4"/>
  </r>
  <r>
    <x v="0"/>
    <x v="0"/>
    <s v="MT1580"/>
    <n v="49368"/>
    <x v="2"/>
    <s v="Cliente O542"/>
    <d v="2014-10-13T00:00:00"/>
    <d v="2014-10-18T00:00:00"/>
    <n v="38"/>
    <n v="1299.9000000000001"/>
    <n v="49396.200000000004"/>
  </r>
  <r>
    <x v="8"/>
    <x v="2"/>
    <s v="CA1173"/>
    <n v="49369"/>
    <x v="2"/>
    <s v="Cliente O577"/>
    <d v="2016-07-18T00:00:00"/>
    <d v="2016-07-23T00:00:00"/>
    <n v="42"/>
    <n v="17.899999999999999"/>
    <n v="751.8"/>
  </r>
  <r>
    <x v="1"/>
    <x v="1"/>
    <s v="PC1382"/>
    <n v="49371"/>
    <x v="0"/>
    <s v="Cliente O573"/>
    <d v="2011-04-08T00:00:00"/>
    <d v="2011-04-13T00:00:00"/>
    <n v="27"/>
    <n v="2599.9"/>
    <n v="70197.3"/>
  </r>
  <r>
    <x v="3"/>
    <x v="1"/>
    <s v="NK1483"/>
    <n v="49373"/>
    <x v="1"/>
    <s v="Cliente O145"/>
    <d v="2010-03-18T00:00:00"/>
    <d v="2010-03-23T00:00:00"/>
    <n v="115"/>
    <n v="2359.9"/>
    <n v="271388.5"/>
  </r>
  <r>
    <x v="5"/>
    <x v="2"/>
    <s v="SM1010"/>
    <n v="49380"/>
    <x v="2"/>
    <s v="Cliente O574"/>
    <d v="2015-03-23T00:00:00"/>
    <d v="2015-03-28T00:00:00"/>
    <n v="13"/>
    <n v="98.9"/>
    <n v="1285.7"/>
  </r>
  <r>
    <x v="5"/>
    <x v="2"/>
    <s v="SM1163"/>
    <n v="49381"/>
    <x v="0"/>
    <s v="Cliente O534"/>
    <d v="2017-03-10T00:00:00"/>
    <d v="2017-03-15T00:00:00"/>
    <n v="30"/>
    <n v="139.9"/>
    <n v="4197"/>
  </r>
  <r>
    <x v="0"/>
    <x v="0"/>
    <s v="MT1477"/>
    <n v="49383"/>
    <x v="2"/>
    <s v="Cliente O467"/>
    <d v="2014-01-13T00:00:00"/>
    <d v="2014-01-18T00:00:00"/>
    <n v="54"/>
    <n v="399.9"/>
    <n v="21594.6"/>
  </r>
  <r>
    <x v="4"/>
    <x v="2"/>
    <s v="WC1678"/>
    <n v="49384"/>
    <x v="2"/>
    <s v="Cliente O539"/>
    <d v="2013-06-02T00:00:00"/>
    <d v="2013-06-07T00:00:00"/>
    <n v="56"/>
    <n v="129.9"/>
    <n v="7274.4000000000005"/>
  </r>
  <r>
    <x v="0"/>
    <x v="0"/>
    <s v="MT1642"/>
    <n v="49385"/>
    <x v="0"/>
    <s v="Cliente O455"/>
    <d v="2011-12-24T00:00:00"/>
    <d v="2011-12-29T00:00:00"/>
    <n v="20"/>
    <n v="399.9"/>
    <n v="7998"/>
  </r>
  <r>
    <x v="1"/>
    <x v="1"/>
    <s v="PC1716"/>
    <n v="49385"/>
    <x v="0"/>
    <s v="Cliente O485"/>
    <d v="2017-04-22T00:00:00"/>
    <d v="2017-04-27T00:00:00"/>
    <n v="54"/>
    <n v="3599.9"/>
    <n v="194394.6"/>
  </r>
  <r>
    <x v="3"/>
    <x v="1"/>
    <s v="NK1266"/>
    <n v="49390"/>
    <x v="0"/>
    <s v="Cliente O149"/>
    <d v="2014-02-28T00:00:00"/>
    <d v="2014-03-05T00:00:00"/>
    <n v="12"/>
    <n v="5699.9"/>
    <n v="68398.799999999988"/>
  </r>
  <r>
    <x v="3"/>
    <x v="1"/>
    <s v="NK1498"/>
    <n v="49390"/>
    <x v="2"/>
    <s v="Cliente O488"/>
    <d v="2017-06-19T00:00:00"/>
    <d v="2017-06-24T00:00:00"/>
    <n v="88"/>
    <n v="5699.9"/>
    <n v="501591.19999999995"/>
  </r>
  <r>
    <x v="5"/>
    <x v="2"/>
    <s v="SM1253"/>
    <n v="49391"/>
    <x v="0"/>
    <s v="Cliente O574"/>
    <d v="2010-02-11T00:00:00"/>
    <d v="2010-02-16T00:00:00"/>
    <n v="5"/>
    <n v="59.9"/>
    <n v="299.5"/>
  </r>
  <r>
    <x v="7"/>
    <x v="0"/>
    <s v="MS1922"/>
    <n v="49392"/>
    <x v="2"/>
    <s v="Cliente O473"/>
    <d v="2016-03-24T00:00:00"/>
    <d v="2016-03-29T00:00:00"/>
    <n v="25"/>
    <n v="39.9"/>
    <n v="997.5"/>
  </r>
  <r>
    <x v="0"/>
    <x v="0"/>
    <s v="MT1530"/>
    <n v="49393"/>
    <x v="2"/>
    <s v="Cliente O145"/>
    <d v="2015-03-09T00:00:00"/>
    <d v="2015-03-14T00:00:00"/>
    <n v="94"/>
    <n v="399.9"/>
    <n v="37590.6"/>
  </r>
  <r>
    <x v="5"/>
    <x v="2"/>
    <s v="SM1973"/>
    <n v="49396"/>
    <x v="0"/>
    <s v="Cliente O490"/>
    <d v="2012-06-14T00:00:00"/>
    <d v="2012-06-19T00:00:00"/>
    <n v="51"/>
    <n v="59.9"/>
    <n v="3054.9"/>
  </r>
  <r>
    <x v="1"/>
    <x v="1"/>
    <s v="PC1072"/>
    <n v="49397"/>
    <x v="2"/>
    <s v="Cliente O482"/>
    <d v="2014-12-02T00:00:00"/>
    <d v="2014-12-07T00:00:00"/>
    <n v="9"/>
    <n v="3199.9"/>
    <n v="28799.100000000002"/>
  </r>
  <r>
    <x v="8"/>
    <x v="2"/>
    <s v="CA1971"/>
    <n v="49398"/>
    <x v="2"/>
    <s v="Cliente O520"/>
    <d v="2017-07-05T00:00:00"/>
    <d v="2017-07-10T00:00:00"/>
    <n v="31"/>
    <n v="48.9"/>
    <n v="1515.8999999999999"/>
  </r>
  <r>
    <x v="1"/>
    <x v="1"/>
    <s v="PC1503"/>
    <n v="49402"/>
    <x v="2"/>
    <s v="Cliente O206"/>
    <d v="2015-02-22T00:00:00"/>
    <d v="2015-02-27T00:00:00"/>
    <n v="39"/>
    <n v="3199.9"/>
    <n v="124796.1"/>
  </r>
  <r>
    <x v="4"/>
    <x v="2"/>
    <s v="WC1346"/>
    <n v="49404"/>
    <x v="0"/>
    <s v="Cliente O565"/>
    <d v="2016-12-12T00:00:00"/>
    <d v="2016-12-17T00:00:00"/>
    <n v="34"/>
    <n v="329.9"/>
    <n v="11216.599999999999"/>
  </r>
  <r>
    <x v="4"/>
    <x v="2"/>
    <s v="WC1617"/>
    <n v="49416"/>
    <x v="2"/>
    <s v="Cliente O572"/>
    <d v="2015-02-21T00:00:00"/>
    <d v="2015-02-26T00:00:00"/>
    <n v="25"/>
    <n v="329.9"/>
    <n v="8247.5"/>
  </r>
  <r>
    <x v="1"/>
    <x v="1"/>
    <s v="PC1792"/>
    <n v="49419"/>
    <x v="2"/>
    <s v="Cliente O584"/>
    <d v="2015-12-14T00:00:00"/>
    <d v="2015-12-19T00:00:00"/>
    <n v="48"/>
    <n v="3599.9"/>
    <n v="172795.2"/>
  </r>
  <r>
    <x v="1"/>
    <x v="1"/>
    <s v="PC1452"/>
    <n v="49423"/>
    <x v="2"/>
    <s v="Cliente O584"/>
    <d v="2015-10-20T00:00:00"/>
    <d v="2015-10-25T00:00:00"/>
    <n v="43"/>
    <n v="4199.8999999999996"/>
    <n v="180595.69999999998"/>
  </r>
  <r>
    <x v="5"/>
    <x v="2"/>
    <s v="SM1010"/>
    <n v="49425"/>
    <x v="2"/>
    <s v="Cliente O145"/>
    <d v="2010-09-08T00:00:00"/>
    <d v="2010-09-13T00:00:00"/>
    <n v="105"/>
    <n v="98.9"/>
    <n v="10384.5"/>
  </r>
  <r>
    <x v="5"/>
    <x v="2"/>
    <s v="SM1428"/>
    <n v="49431"/>
    <x v="1"/>
    <s v="Cliente O574"/>
    <d v="2012-02-04T00:00:00"/>
    <d v="2012-02-09T00:00:00"/>
    <n v="38"/>
    <n v="139.9"/>
    <n v="5316.2"/>
  </r>
  <r>
    <x v="5"/>
    <x v="2"/>
    <s v="SM1973"/>
    <n v="49433"/>
    <x v="0"/>
    <s v="Cliente O145"/>
    <d v="2014-02-11T00:00:00"/>
    <d v="2014-02-16T00:00:00"/>
    <n v="72"/>
    <n v="59.9"/>
    <n v="4312.8"/>
  </r>
  <r>
    <x v="4"/>
    <x v="2"/>
    <s v="WC1053"/>
    <n v="49437"/>
    <x v="1"/>
    <s v="Cliente O453"/>
    <d v="2011-07-23T00:00:00"/>
    <d v="2011-07-28T00:00:00"/>
    <n v="13"/>
    <n v="329.9"/>
    <n v="4288.7"/>
  </r>
  <r>
    <x v="1"/>
    <x v="1"/>
    <s v="PC1760"/>
    <n v="49438"/>
    <x v="2"/>
    <s v="Cliente O584"/>
    <d v="2016-03-09T00:00:00"/>
    <d v="2016-03-14T00:00:00"/>
    <n v="20"/>
    <n v="2599.9"/>
    <n v="51998"/>
  </r>
  <r>
    <x v="4"/>
    <x v="2"/>
    <s v="WC1438"/>
    <n v="49441"/>
    <x v="2"/>
    <s v="Cliente O144"/>
    <d v="2014-12-09T00:00:00"/>
    <d v="2014-12-14T00:00:00"/>
    <n v="30"/>
    <n v="329.9"/>
    <n v="9897"/>
  </r>
  <r>
    <x v="1"/>
    <x v="1"/>
    <s v="PC1600"/>
    <n v="49442"/>
    <x v="2"/>
    <s v="Cliente O584"/>
    <d v="2012-02-07T00:00:00"/>
    <d v="2012-02-12T00:00:00"/>
    <n v="75"/>
    <n v="3199.9"/>
    <n v="239992.5"/>
  </r>
  <r>
    <x v="4"/>
    <x v="2"/>
    <s v="WC1071"/>
    <n v="49444"/>
    <x v="2"/>
    <s v="Cliente O163"/>
    <d v="2011-09-22T00:00:00"/>
    <d v="2011-09-27T00:00:00"/>
    <n v="68"/>
    <n v="219.9"/>
    <n v="14953.2"/>
  </r>
  <r>
    <x v="7"/>
    <x v="0"/>
    <s v="MS1643"/>
    <n v="49444"/>
    <x v="1"/>
    <s v="Cliente O511"/>
    <d v="2016-08-30T00:00:00"/>
    <d v="2016-09-04T00:00:00"/>
    <n v="73"/>
    <n v="39.9"/>
    <n v="2912.7"/>
  </r>
  <r>
    <x v="0"/>
    <x v="0"/>
    <s v="MT1143"/>
    <n v="49445"/>
    <x v="2"/>
    <s v="Cliente O510"/>
    <d v="2010-10-23T00:00:00"/>
    <d v="2010-10-28T00:00:00"/>
    <n v="94"/>
    <n v="799.9"/>
    <n v="75190.599999999991"/>
  </r>
  <r>
    <x v="5"/>
    <x v="2"/>
    <s v="SM1082"/>
    <n v="49446"/>
    <x v="2"/>
    <s v="Cliente O453"/>
    <d v="2013-03-04T00:00:00"/>
    <d v="2013-03-09T00:00:00"/>
    <n v="50"/>
    <n v="59.9"/>
    <n v="2995"/>
  </r>
  <r>
    <x v="1"/>
    <x v="1"/>
    <s v="PC1048"/>
    <n v="49452"/>
    <x v="2"/>
    <s v="Cliente O537"/>
    <d v="2015-09-12T00:00:00"/>
    <d v="2015-09-17T00:00:00"/>
    <n v="78"/>
    <n v="2599.9"/>
    <n v="202792.2"/>
  </r>
  <r>
    <x v="5"/>
    <x v="2"/>
    <s v="SM1655"/>
    <n v="49453"/>
    <x v="2"/>
    <s v="Cliente O498"/>
    <d v="2014-04-29T00:00:00"/>
    <d v="2014-05-04T00:00:00"/>
    <n v="22"/>
    <n v="59.9"/>
    <n v="1317.8"/>
  </r>
  <r>
    <x v="1"/>
    <x v="1"/>
    <s v="PC1078"/>
    <n v="49458"/>
    <x v="0"/>
    <s v="Cliente O450"/>
    <d v="2015-03-01T00:00:00"/>
    <d v="2015-03-06T00:00:00"/>
    <n v="60"/>
    <n v="3199.9"/>
    <n v="191994"/>
  </r>
  <r>
    <x v="5"/>
    <x v="2"/>
    <s v="SM1719"/>
    <n v="49460"/>
    <x v="2"/>
    <s v="Cliente O357"/>
    <d v="2011-09-16T00:00:00"/>
    <d v="2011-09-21T00:00:00"/>
    <n v="22"/>
    <n v="79.900000000000006"/>
    <n v="1757.8000000000002"/>
  </r>
  <r>
    <x v="7"/>
    <x v="0"/>
    <s v="MS1378"/>
    <n v="49461"/>
    <x v="0"/>
    <s v="Cliente O545"/>
    <d v="2010-03-24T00:00:00"/>
    <d v="2010-03-29T00:00:00"/>
    <n v="22"/>
    <n v="69.900000000000006"/>
    <n v="1537.8000000000002"/>
  </r>
  <r>
    <x v="1"/>
    <x v="1"/>
    <s v="PC1950"/>
    <n v="49463"/>
    <x v="1"/>
    <s v="Cliente O489"/>
    <d v="2015-12-21T00:00:00"/>
    <d v="2015-12-26T00:00:00"/>
    <n v="34"/>
    <n v="4199.8999999999996"/>
    <n v="142796.59999999998"/>
  </r>
  <r>
    <x v="5"/>
    <x v="2"/>
    <s v="SM1799"/>
    <n v="49464"/>
    <x v="2"/>
    <s v="Cliente O574"/>
    <d v="2011-01-17T00:00:00"/>
    <d v="2011-01-22T00:00:00"/>
    <n v="26"/>
    <n v="139.9"/>
    <n v="3637.4"/>
  </r>
  <r>
    <x v="4"/>
    <x v="2"/>
    <s v="WC1443"/>
    <n v="49468"/>
    <x v="0"/>
    <s v="Cliente O490"/>
    <d v="2014-09-22T00:00:00"/>
    <d v="2014-09-27T00:00:00"/>
    <n v="62"/>
    <n v="219.9"/>
    <n v="13633.800000000001"/>
  </r>
  <r>
    <x v="1"/>
    <x v="1"/>
    <s v="PC1898"/>
    <n v="49474"/>
    <x v="0"/>
    <s v="Cliente O573"/>
    <d v="2012-03-03T00:00:00"/>
    <d v="2012-03-08T00:00:00"/>
    <n v="55"/>
    <n v="3599.9"/>
    <n v="197994.5"/>
  </r>
  <r>
    <x v="4"/>
    <x v="2"/>
    <s v="WC1942"/>
    <n v="49475"/>
    <x v="2"/>
    <s v="Cliente O560"/>
    <d v="2012-10-13T00:00:00"/>
    <d v="2012-10-18T00:00:00"/>
    <n v="54"/>
    <n v="219.9"/>
    <n v="11874.6"/>
  </r>
  <r>
    <x v="1"/>
    <x v="1"/>
    <s v="PC1572"/>
    <n v="49478"/>
    <x v="2"/>
    <s v="Cliente O502"/>
    <d v="2014-09-23T00:00:00"/>
    <d v="2014-09-28T00:00:00"/>
    <n v="20"/>
    <n v="3299.9"/>
    <n v="65998"/>
  </r>
  <r>
    <x v="0"/>
    <x v="0"/>
    <s v="MT1626"/>
    <n v="49478"/>
    <x v="0"/>
    <s v="Cliente O507"/>
    <d v="2011-03-15T00:00:00"/>
    <d v="2011-03-20T00:00:00"/>
    <n v="27"/>
    <n v="1299.9000000000001"/>
    <n v="35097.300000000003"/>
  </r>
  <r>
    <x v="7"/>
    <x v="0"/>
    <s v="MS1267"/>
    <n v="49479"/>
    <x v="2"/>
    <s v="Cliente O543"/>
    <d v="2017-06-10T00:00:00"/>
    <d v="2017-06-15T00:00:00"/>
    <n v="16"/>
    <n v="39.9"/>
    <n v="638.4"/>
  </r>
  <r>
    <x v="2"/>
    <x v="0"/>
    <s v="TC1306"/>
    <n v="49480"/>
    <x v="2"/>
    <s v="Cliente O145"/>
    <d v="2011-05-14T00:00:00"/>
    <d v="2011-05-19T00:00:00"/>
    <n v="45"/>
    <n v="209.9"/>
    <n v="9445.5"/>
  </r>
  <r>
    <x v="1"/>
    <x v="1"/>
    <s v="PC1260"/>
    <n v="49483"/>
    <x v="0"/>
    <s v="Cliente O467"/>
    <d v="2016-11-15T00:00:00"/>
    <d v="2016-11-20T00:00:00"/>
    <n v="77"/>
    <n v="3599.9"/>
    <n v="277192.3"/>
  </r>
  <r>
    <x v="1"/>
    <x v="1"/>
    <s v="PC1095"/>
    <n v="49483"/>
    <x v="0"/>
    <s v="Cliente O472"/>
    <d v="2017-03-10T00:00:00"/>
    <d v="2017-03-15T00:00:00"/>
    <n v="63"/>
    <n v="4199.8999999999996"/>
    <n v="264593.69999999995"/>
  </r>
  <r>
    <x v="4"/>
    <x v="2"/>
    <s v="WC1124"/>
    <n v="49486"/>
    <x v="2"/>
    <s v="Cliente O572"/>
    <d v="2010-09-19T00:00:00"/>
    <d v="2010-09-24T00:00:00"/>
    <n v="39"/>
    <n v="129.9"/>
    <n v="5066.1000000000004"/>
  </r>
  <r>
    <x v="3"/>
    <x v="1"/>
    <s v="NK1483"/>
    <n v="49489"/>
    <x v="2"/>
    <s v="Cliente O145"/>
    <d v="2010-01-14T00:00:00"/>
    <d v="2010-01-19T00:00:00"/>
    <n v="84"/>
    <n v="2359.9"/>
    <n v="198231.6"/>
  </r>
  <r>
    <x v="5"/>
    <x v="2"/>
    <s v="SM1749"/>
    <n v="49493"/>
    <x v="2"/>
    <s v="Cliente O569"/>
    <d v="2013-04-17T00:00:00"/>
    <d v="2013-04-22T00:00:00"/>
    <n v="34"/>
    <n v="59.9"/>
    <n v="2036.6"/>
  </r>
  <r>
    <x v="1"/>
    <x v="1"/>
    <s v="PC1692"/>
    <n v="49494"/>
    <x v="2"/>
    <s v="Cliente O448"/>
    <d v="2012-10-15T00:00:00"/>
    <d v="2012-10-20T00:00:00"/>
    <n v="65"/>
    <n v="4199.8999999999996"/>
    <n v="272993.5"/>
  </r>
  <r>
    <x v="0"/>
    <x v="0"/>
    <s v="MT1244"/>
    <n v="49495"/>
    <x v="1"/>
    <s v="Cliente O576"/>
    <d v="2010-10-20T00:00:00"/>
    <d v="2010-10-25T00:00:00"/>
    <n v="77"/>
    <n v="1299.9000000000001"/>
    <n v="100092.3"/>
  </r>
  <r>
    <x v="4"/>
    <x v="2"/>
    <s v="WC1346"/>
    <n v="49498"/>
    <x v="2"/>
    <s v="Cliente O474"/>
    <d v="2012-06-05T00:00:00"/>
    <d v="2012-06-10T00:00:00"/>
    <n v="18"/>
    <n v="329.9"/>
    <n v="5938.2"/>
  </r>
  <r>
    <x v="6"/>
    <x v="3"/>
    <s v="SF1034"/>
    <n v="49498"/>
    <x v="0"/>
    <s v="Cliente O490"/>
    <d v="2017-06-12T00:00:00"/>
    <d v="2017-06-17T00:00:00"/>
    <n v="6"/>
    <n v="599.9"/>
    <n v="3599.3999999999996"/>
  </r>
  <r>
    <x v="1"/>
    <x v="1"/>
    <s v="PC1104"/>
    <n v="49502"/>
    <x v="2"/>
    <s v="Cliente O584"/>
    <d v="2013-09-25T00:00:00"/>
    <d v="2013-09-30T00:00:00"/>
    <n v="81"/>
    <n v="3599.9"/>
    <n v="291591.90000000002"/>
  </r>
  <r>
    <x v="0"/>
    <x v="0"/>
    <s v="MT1019"/>
    <n v="49503"/>
    <x v="0"/>
    <s v="Cliente O512"/>
    <d v="2012-01-18T00:00:00"/>
    <d v="2012-01-23T00:00:00"/>
    <n v="6"/>
    <n v="549.9"/>
    <n v="3299.3999999999996"/>
  </r>
  <r>
    <x v="7"/>
    <x v="0"/>
    <s v="MS1724"/>
    <n v="49505"/>
    <x v="0"/>
    <s v="Cliente O544"/>
    <d v="2011-08-12T00:00:00"/>
    <d v="2011-08-17T00:00:00"/>
    <n v="26"/>
    <n v="39.9"/>
    <n v="1037.3999999999999"/>
  </r>
  <r>
    <x v="7"/>
    <x v="0"/>
    <s v="MS1839"/>
    <n v="49506"/>
    <x v="0"/>
    <s v="Cliente O158"/>
    <d v="2012-10-15T00:00:00"/>
    <d v="2012-10-20T00:00:00"/>
    <n v="74"/>
    <n v="139.9"/>
    <n v="10352.6"/>
  </r>
  <r>
    <x v="7"/>
    <x v="0"/>
    <s v="MS1886"/>
    <n v="49506"/>
    <x v="0"/>
    <s v="Cliente O479"/>
    <d v="2013-01-24T00:00:00"/>
    <d v="2013-01-29T00:00:00"/>
    <n v="52"/>
    <n v="69.900000000000006"/>
    <n v="3634.8"/>
  </r>
  <r>
    <x v="7"/>
    <x v="0"/>
    <s v="MS1488"/>
    <n v="49507"/>
    <x v="0"/>
    <s v="Cliente O428"/>
    <d v="2015-10-02T00:00:00"/>
    <d v="2015-10-07T00:00:00"/>
    <n v="53"/>
    <n v="39.9"/>
    <n v="2114.6999999999998"/>
  </r>
  <r>
    <x v="0"/>
    <x v="0"/>
    <s v="MT1058"/>
    <n v="49507"/>
    <x v="1"/>
    <s v="Cliente O571"/>
    <d v="2016-01-30T00:00:00"/>
    <d v="2016-02-04T00:00:00"/>
    <n v="81"/>
    <n v="1299.9000000000001"/>
    <n v="105291.90000000001"/>
  </r>
  <r>
    <x v="6"/>
    <x v="3"/>
    <s v="SF1761"/>
    <n v="49518"/>
    <x v="2"/>
    <s v="Cliente O451"/>
    <d v="2013-02-24T00:00:00"/>
    <d v="2013-03-01T00:00:00"/>
    <n v="22"/>
    <n v="599.9"/>
    <n v="13197.8"/>
  </r>
  <r>
    <x v="0"/>
    <x v="0"/>
    <s v="MT1926"/>
    <n v="49520"/>
    <x v="1"/>
    <s v="Cliente O480"/>
    <d v="2011-03-02T00:00:00"/>
    <d v="2011-03-07T00:00:00"/>
    <n v="31"/>
    <n v="549.9"/>
    <n v="17046.899999999998"/>
  </r>
  <r>
    <x v="6"/>
    <x v="3"/>
    <s v="SF1392"/>
    <n v="49520"/>
    <x v="2"/>
    <s v="Cliente O487"/>
    <d v="2014-01-08T00:00:00"/>
    <d v="2014-01-13T00:00:00"/>
    <n v="60"/>
    <n v="599.9"/>
    <n v="35994"/>
  </r>
  <r>
    <x v="6"/>
    <x v="3"/>
    <s v="SF1846"/>
    <n v="49521"/>
    <x v="0"/>
    <s v="Cliente O146"/>
    <d v="2012-02-10T00:00:00"/>
    <d v="2012-02-15T00:00:00"/>
    <n v="33"/>
    <n v="599.9"/>
    <n v="19796.7"/>
  </r>
  <r>
    <x v="8"/>
    <x v="2"/>
    <s v="CA1151"/>
    <n v="49521"/>
    <x v="2"/>
    <s v="Cliente O548"/>
    <d v="2012-11-30T00:00:00"/>
    <d v="2012-12-05T00:00:00"/>
    <n v="12"/>
    <n v="17.899999999999999"/>
    <n v="214.79999999999998"/>
  </r>
  <r>
    <x v="1"/>
    <x v="1"/>
    <s v="PC1078"/>
    <n v="49525"/>
    <x v="1"/>
    <s v="Cliente O581"/>
    <d v="2015-03-17T00:00:00"/>
    <d v="2015-03-22T00:00:00"/>
    <n v="63"/>
    <n v="3199.9"/>
    <n v="201593.7"/>
  </r>
  <r>
    <x v="3"/>
    <x v="1"/>
    <s v="NK1211"/>
    <n v="49526"/>
    <x v="0"/>
    <s v="Cliente O145"/>
    <d v="2011-09-02T00:00:00"/>
    <d v="2011-09-07T00:00:00"/>
    <n v="74"/>
    <n v="1998.9"/>
    <n v="147918.6"/>
  </r>
  <r>
    <x v="5"/>
    <x v="2"/>
    <s v="SM1622"/>
    <n v="49530"/>
    <x v="0"/>
    <s v="Cliente O560"/>
    <d v="2013-03-11T00:00:00"/>
    <d v="2013-03-16T00:00:00"/>
    <n v="19"/>
    <n v="98.9"/>
    <n v="1879.1000000000001"/>
  </r>
  <r>
    <x v="8"/>
    <x v="2"/>
    <s v="CA1300"/>
    <n v="49530"/>
    <x v="0"/>
    <s v="Cliente O568"/>
    <d v="2012-10-07T00:00:00"/>
    <d v="2012-10-12T00:00:00"/>
    <n v="47"/>
    <n v="5.9"/>
    <n v="277.3"/>
  </r>
  <r>
    <x v="7"/>
    <x v="0"/>
    <s v="MS1057"/>
    <n v="49532"/>
    <x v="2"/>
    <s v="Cliente O474"/>
    <d v="2014-08-11T00:00:00"/>
    <d v="2014-08-16T00:00:00"/>
    <n v="8"/>
    <n v="39.9"/>
    <n v="319.2"/>
  </r>
  <r>
    <x v="5"/>
    <x v="2"/>
    <s v="SM1086"/>
    <n v="49532"/>
    <x v="2"/>
    <s v="Cliente O531"/>
    <d v="2013-05-26T00:00:00"/>
    <d v="2013-05-31T00:00:00"/>
    <n v="11"/>
    <n v="98.9"/>
    <n v="1087.9000000000001"/>
  </r>
  <r>
    <x v="0"/>
    <x v="0"/>
    <s v="MT1617"/>
    <n v="49533"/>
    <x v="2"/>
    <s v="Cliente O460"/>
    <d v="2015-07-31T00:00:00"/>
    <d v="2015-08-05T00:00:00"/>
    <n v="10"/>
    <n v="549.9"/>
    <n v="5499"/>
  </r>
  <r>
    <x v="0"/>
    <x v="0"/>
    <s v="MT1210"/>
    <n v="49534"/>
    <x v="2"/>
    <s v="Cliente O161"/>
    <d v="2015-10-05T00:00:00"/>
    <d v="2015-10-10T00:00:00"/>
    <n v="16"/>
    <n v="399.9"/>
    <n v="6398.4"/>
  </r>
  <r>
    <x v="1"/>
    <x v="1"/>
    <s v="PC1558"/>
    <n v="49535"/>
    <x v="2"/>
    <s v="Cliente O463"/>
    <d v="2010-10-24T00:00:00"/>
    <d v="2010-10-29T00:00:00"/>
    <n v="91"/>
    <n v="2599.9"/>
    <n v="236590.9"/>
  </r>
  <r>
    <x v="7"/>
    <x v="0"/>
    <s v="MS1021"/>
    <n v="49538"/>
    <x v="2"/>
    <s v="Cliente O160"/>
    <d v="2014-08-11T00:00:00"/>
    <d v="2014-08-16T00:00:00"/>
    <n v="53"/>
    <n v="69.900000000000006"/>
    <n v="3704.7000000000003"/>
  </r>
  <r>
    <x v="4"/>
    <x v="2"/>
    <s v="WC1893"/>
    <n v="49538"/>
    <x v="2"/>
    <s v="Cliente O528"/>
    <d v="2017-01-31T00:00:00"/>
    <d v="2017-02-05T00:00:00"/>
    <n v="76"/>
    <n v="129.9"/>
    <n v="9872.4"/>
  </r>
  <r>
    <x v="6"/>
    <x v="3"/>
    <s v="SF1775"/>
    <n v="49545"/>
    <x v="2"/>
    <s v="Cliente O551"/>
    <d v="2011-10-17T00:00:00"/>
    <d v="2011-10-22T00:00:00"/>
    <n v="63"/>
    <n v="599.9"/>
    <n v="37793.699999999997"/>
  </r>
  <r>
    <x v="3"/>
    <x v="1"/>
    <s v="NK1441"/>
    <n v="49547"/>
    <x v="2"/>
    <s v="Cliente O484"/>
    <d v="2014-11-27T00:00:00"/>
    <d v="2014-12-02T00:00:00"/>
    <n v="57"/>
    <n v="2359.9"/>
    <n v="134514.30000000002"/>
  </r>
  <r>
    <x v="1"/>
    <x v="1"/>
    <s v="PC1408"/>
    <n v="49547"/>
    <x v="2"/>
    <s v="Cliente O526"/>
    <d v="2011-03-31T00:00:00"/>
    <d v="2011-04-05T00:00:00"/>
    <n v="36"/>
    <n v="3199.9"/>
    <n v="115196.40000000001"/>
  </r>
  <r>
    <x v="7"/>
    <x v="0"/>
    <s v="MS1139"/>
    <n v="49548"/>
    <x v="0"/>
    <s v="Cliente O457"/>
    <d v="2013-09-09T00:00:00"/>
    <d v="2013-09-14T00:00:00"/>
    <n v="5"/>
    <n v="39.9"/>
    <n v="199.5"/>
  </r>
  <r>
    <x v="4"/>
    <x v="2"/>
    <s v="WC1109"/>
    <n v="49548"/>
    <x v="2"/>
    <s v="Cliente O559"/>
    <d v="2016-03-03T00:00:00"/>
    <d v="2016-03-08T00:00:00"/>
    <n v="9"/>
    <n v="129.9"/>
    <n v="1169.1000000000001"/>
  </r>
  <r>
    <x v="8"/>
    <x v="2"/>
    <s v="CA1130"/>
    <n v="49549"/>
    <x v="2"/>
    <s v="Cliente O142"/>
    <d v="2016-11-22T00:00:00"/>
    <d v="2016-11-27T00:00:00"/>
    <n v="55"/>
    <n v="5.9"/>
    <n v="324.5"/>
  </r>
  <r>
    <x v="3"/>
    <x v="1"/>
    <s v="NK1079"/>
    <n v="49549"/>
    <x v="0"/>
    <s v="Cliente O503"/>
    <d v="2016-05-23T00:00:00"/>
    <d v="2016-05-28T00:00:00"/>
    <n v="47"/>
    <n v="5699.9"/>
    <n v="267895.3"/>
  </r>
  <r>
    <x v="8"/>
    <x v="2"/>
    <s v="CA1670"/>
    <n v="49551"/>
    <x v="2"/>
    <s v="Cliente O153"/>
    <d v="2014-01-28T00:00:00"/>
    <d v="2014-02-02T00:00:00"/>
    <n v="69"/>
    <n v="48.9"/>
    <n v="3374.1"/>
  </r>
  <r>
    <x v="5"/>
    <x v="2"/>
    <s v="SM1757"/>
    <n v="49551"/>
    <x v="0"/>
    <s v="Cliente O582"/>
    <d v="2011-11-19T00:00:00"/>
    <d v="2011-11-24T00:00:00"/>
    <n v="32"/>
    <n v="139.9"/>
    <n v="4476.8"/>
  </r>
  <r>
    <x v="3"/>
    <x v="1"/>
    <s v="NK1441"/>
    <n v="49554"/>
    <x v="0"/>
    <s v="Cliente O525"/>
    <d v="2013-05-12T00:00:00"/>
    <d v="2013-05-17T00:00:00"/>
    <n v="65"/>
    <n v="2359.9"/>
    <n v="153393.5"/>
  </r>
  <r>
    <x v="1"/>
    <x v="1"/>
    <s v="PC1468"/>
    <n v="49555"/>
    <x v="1"/>
    <s v="Cliente O470"/>
    <d v="2016-01-19T00:00:00"/>
    <d v="2016-01-24T00:00:00"/>
    <n v="25"/>
    <n v="3199.9"/>
    <n v="79997.5"/>
  </r>
  <r>
    <x v="6"/>
    <x v="3"/>
    <s v="SF1992"/>
    <n v="49560"/>
    <x v="0"/>
    <s v="Cliente O562"/>
    <d v="2016-01-31T00:00:00"/>
    <d v="2016-02-05T00:00:00"/>
    <n v="17"/>
    <n v="199.9"/>
    <n v="3398.3"/>
  </r>
  <r>
    <x v="7"/>
    <x v="0"/>
    <s v="MS1222"/>
    <n v="49561"/>
    <x v="2"/>
    <s v="Cliente O490"/>
    <d v="2017-03-20T00:00:00"/>
    <d v="2017-03-25T00:00:00"/>
    <n v="69"/>
    <n v="39.9"/>
    <n v="2753.1"/>
  </r>
  <r>
    <x v="3"/>
    <x v="1"/>
    <s v="NK1869"/>
    <n v="49563"/>
    <x v="2"/>
    <s v="Cliente O584"/>
    <d v="2015-08-14T00:00:00"/>
    <d v="2015-08-19T00:00:00"/>
    <n v="24"/>
    <n v="3090.9"/>
    <n v="74181.600000000006"/>
  </r>
  <r>
    <x v="7"/>
    <x v="0"/>
    <s v="MS1699"/>
    <n v="49567"/>
    <x v="0"/>
    <s v="Cliente O584"/>
    <d v="2013-08-15T00:00:00"/>
    <d v="2013-08-20T00:00:00"/>
    <n v="69"/>
    <n v="39.9"/>
    <n v="2753.1"/>
  </r>
  <r>
    <x v="1"/>
    <x v="1"/>
    <s v="PC1536"/>
    <n v="49569"/>
    <x v="1"/>
    <s v="Cliente O585"/>
    <d v="2012-12-02T00:00:00"/>
    <d v="2012-12-07T00:00:00"/>
    <n v="37"/>
    <n v="2599.9"/>
    <n v="96196.3"/>
  </r>
  <r>
    <x v="7"/>
    <x v="0"/>
    <s v="MS1488"/>
    <n v="49569"/>
    <x v="1"/>
    <s v="Cliente O530"/>
    <d v="2013-05-28T00:00:00"/>
    <d v="2013-06-02T00:00:00"/>
    <n v="49"/>
    <n v="39.9"/>
    <n v="1955.1"/>
  </r>
  <r>
    <x v="0"/>
    <x v="0"/>
    <s v="MT1606"/>
    <n v="49570"/>
    <x v="2"/>
    <s v="Cliente O151"/>
    <d v="2014-01-10T00:00:00"/>
    <d v="2014-01-15T00:00:00"/>
    <n v="14"/>
    <n v="549.9"/>
    <n v="7698.5999999999995"/>
  </r>
  <r>
    <x v="0"/>
    <x v="0"/>
    <s v="MT1226"/>
    <n v="49573"/>
    <x v="1"/>
    <s v="Cliente O191"/>
    <d v="2017-05-06T00:00:00"/>
    <d v="2017-05-11T00:00:00"/>
    <n v="54"/>
    <n v="399.9"/>
    <n v="21594.6"/>
  </r>
  <r>
    <x v="3"/>
    <x v="1"/>
    <s v="NK1869"/>
    <n v="49573"/>
    <x v="2"/>
    <s v="Cliente O485"/>
    <d v="2016-10-13T00:00:00"/>
    <d v="2016-10-18T00:00:00"/>
    <n v="21"/>
    <n v="3090.9"/>
    <n v="64908.9"/>
  </r>
  <r>
    <x v="5"/>
    <x v="2"/>
    <s v="SM1252"/>
    <n v="49578"/>
    <x v="0"/>
    <s v="Cliente O567"/>
    <d v="2017-01-09T00:00:00"/>
    <d v="2017-01-14T00:00:00"/>
    <n v="39"/>
    <n v="79.900000000000006"/>
    <n v="3116.1000000000004"/>
  </r>
  <r>
    <x v="5"/>
    <x v="2"/>
    <s v="SM1256"/>
    <n v="49580"/>
    <x v="0"/>
    <s v="Cliente O451"/>
    <d v="2013-10-14T00:00:00"/>
    <d v="2013-10-19T00:00:00"/>
    <n v="14"/>
    <n v="79.900000000000006"/>
    <n v="1118.6000000000001"/>
  </r>
  <r>
    <x v="6"/>
    <x v="3"/>
    <s v="SF1088"/>
    <n v="49580"/>
    <x v="0"/>
    <s v="Cliente O467"/>
    <d v="2016-05-28T00:00:00"/>
    <d v="2016-06-02T00:00:00"/>
    <n v="21"/>
    <n v="199.9"/>
    <n v="4197.9000000000005"/>
  </r>
  <r>
    <x v="2"/>
    <x v="0"/>
    <s v="TC1157"/>
    <n v="49581"/>
    <x v="0"/>
    <s v="Cliente O544"/>
    <d v="2016-06-24T00:00:00"/>
    <d v="2016-06-29T00:00:00"/>
    <n v="72"/>
    <n v="169.9"/>
    <n v="12232.800000000001"/>
  </r>
  <r>
    <x v="8"/>
    <x v="2"/>
    <s v="CA1145"/>
    <n v="49582"/>
    <x v="2"/>
    <s v="Cliente O470"/>
    <d v="2012-01-04T00:00:00"/>
    <d v="2012-01-09T00:00:00"/>
    <n v="52"/>
    <n v="29.9"/>
    <n v="1554.8"/>
  </r>
  <r>
    <x v="0"/>
    <x v="0"/>
    <s v="MT1605"/>
    <n v="49582"/>
    <x v="0"/>
    <s v="Cliente O467"/>
    <d v="2014-09-14T00:00:00"/>
    <d v="2014-09-19T00:00:00"/>
    <n v="67"/>
    <n v="399.9"/>
    <n v="26793.3"/>
  </r>
  <r>
    <x v="4"/>
    <x v="2"/>
    <s v="WC1440"/>
    <n v="49583"/>
    <x v="0"/>
    <s v="Cliente O510"/>
    <d v="2014-03-23T00:00:00"/>
    <d v="2014-03-28T00:00:00"/>
    <n v="20"/>
    <n v="129.9"/>
    <n v="2598"/>
  </r>
  <r>
    <x v="5"/>
    <x v="2"/>
    <s v="SM1415"/>
    <n v="49585"/>
    <x v="2"/>
    <s v="Cliente O455"/>
    <d v="2010-04-29T00:00:00"/>
    <d v="2010-05-04T00:00:00"/>
    <n v="99"/>
    <n v="98.9"/>
    <n v="9791.1"/>
  </r>
  <r>
    <x v="4"/>
    <x v="2"/>
    <s v="WC1071"/>
    <n v="49589"/>
    <x v="2"/>
    <s v="Cliente O160"/>
    <d v="2012-02-07T00:00:00"/>
    <d v="2012-02-12T00:00:00"/>
    <n v="25"/>
    <n v="219.9"/>
    <n v="5497.5"/>
  </r>
  <r>
    <x v="5"/>
    <x v="2"/>
    <s v="SM1723"/>
    <n v="49590"/>
    <x v="2"/>
    <s v="Cliente O169"/>
    <d v="2013-10-24T00:00:00"/>
    <d v="2013-10-29T00:00:00"/>
    <n v="15"/>
    <n v="79.900000000000006"/>
    <n v="1198.5"/>
  </r>
  <r>
    <x v="8"/>
    <x v="2"/>
    <s v="CA1433"/>
    <n v="49593"/>
    <x v="2"/>
    <s v="Cliente O491"/>
    <d v="2013-11-28T00:00:00"/>
    <d v="2013-12-03T00:00:00"/>
    <n v="44"/>
    <n v="5.9"/>
    <n v="259.60000000000002"/>
  </r>
  <r>
    <x v="1"/>
    <x v="1"/>
    <s v="PC1077"/>
    <n v="49594"/>
    <x v="0"/>
    <s v="Cliente O482"/>
    <d v="2016-03-26T00:00:00"/>
    <d v="2016-03-31T00:00:00"/>
    <n v="59"/>
    <n v="3199.9"/>
    <n v="188794.1"/>
  </r>
  <r>
    <x v="3"/>
    <x v="1"/>
    <s v="NK1483"/>
    <n v="49597"/>
    <x v="0"/>
    <s v="Cliente O480"/>
    <d v="2015-03-06T00:00:00"/>
    <d v="2015-03-11T00:00:00"/>
    <n v="14"/>
    <n v="2359.9"/>
    <n v="33038.6"/>
  </r>
  <r>
    <x v="4"/>
    <x v="2"/>
    <s v="WC1038"/>
    <n v="49603"/>
    <x v="1"/>
    <s v="Cliente O206"/>
    <d v="2011-06-02T00:00:00"/>
    <d v="2011-06-07T00:00:00"/>
    <n v="60"/>
    <n v="329.9"/>
    <n v="19794"/>
  </r>
  <r>
    <x v="5"/>
    <x v="2"/>
    <s v="SM1748"/>
    <n v="49605"/>
    <x v="2"/>
    <s v="Cliente O484"/>
    <d v="2014-09-12T00:00:00"/>
    <d v="2014-09-17T00:00:00"/>
    <n v="57"/>
    <n v="59.9"/>
    <n v="3414.2999999999997"/>
  </r>
  <r>
    <x v="8"/>
    <x v="2"/>
    <s v="CA1886"/>
    <n v="49607"/>
    <x v="0"/>
    <s v="Cliente O467"/>
    <d v="2012-10-13T00:00:00"/>
    <d v="2012-10-18T00:00:00"/>
    <n v="9"/>
    <n v="17.899999999999999"/>
    <n v="161.1"/>
  </r>
  <r>
    <x v="8"/>
    <x v="2"/>
    <s v="CA1372"/>
    <n v="49608"/>
    <x v="0"/>
    <s v="Cliente O453"/>
    <d v="2010-03-26T00:00:00"/>
    <d v="2010-03-31T00:00:00"/>
    <n v="79"/>
    <n v="48.9"/>
    <n v="3863.1"/>
  </r>
  <r>
    <x v="1"/>
    <x v="1"/>
    <s v="PC1128"/>
    <n v="49609"/>
    <x v="1"/>
    <s v="Cliente O584"/>
    <d v="2013-03-17T00:00:00"/>
    <d v="2013-03-22T00:00:00"/>
    <n v="90"/>
    <n v="2599.9"/>
    <n v="233991"/>
  </r>
  <r>
    <x v="1"/>
    <x v="1"/>
    <s v="PC1906"/>
    <n v="49610"/>
    <x v="2"/>
    <s v="Cliente O467"/>
    <d v="2014-01-19T00:00:00"/>
    <d v="2014-01-24T00:00:00"/>
    <n v="21"/>
    <n v="3199.9"/>
    <n v="67197.900000000009"/>
  </r>
  <r>
    <x v="0"/>
    <x v="0"/>
    <s v="MT1926"/>
    <n v="49610"/>
    <x v="2"/>
    <s v="Cliente O525"/>
    <d v="2015-10-05T00:00:00"/>
    <d v="2015-10-10T00:00:00"/>
    <n v="48"/>
    <n v="549.9"/>
    <n v="26395.199999999997"/>
  </r>
  <r>
    <x v="5"/>
    <x v="2"/>
    <s v="SM1973"/>
    <n v="49611"/>
    <x v="2"/>
    <s v="Cliente O169"/>
    <d v="2010-03-27T00:00:00"/>
    <d v="2010-04-01T00:00:00"/>
    <n v="105"/>
    <n v="59.9"/>
    <n v="6289.5"/>
  </r>
  <r>
    <x v="0"/>
    <x v="0"/>
    <s v="MT1509"/>
    <n v="49612"/>
    <x v="0"/>
    <s v="Cliente O563"/>
    <d v="2016-03-04T00:00:00"/>
    <d v="2016-03-09T00:00:00"/>
    <n v="38"/>
    <n v="399.9"/>
    <n v="15196.199999999999"/>
  </r>
  <r>
    <x v="2"/>
    <x v="0"/>
    <s v="TC1510"/>
    <n v="49618"/>
    <x v="2"/>
    <s v="Cliente O478"/>
    <d v="2015-12-12T00:00:00"/>
    <d v="2015-12-17T00:00:00"/>
    <n v="38"/>
    <n v="209.9"/>
    <n v="7976.2"/>
  </r>
  <r>
    <x v="7"/>
    <x v="0"/>
    <s v="MS1418"/>
    <n v="49619"/>
    <x v="2"/>
    <s v="Cliente O465"/>
    <d v="2017-06-07T00:00:00"/>
    <d v="2017-06-12T00:00:00"/>
    <n v="13"/>
    <n v="39.9"/>
    <n v="518.69999999999993"/>
  </r>
  <r>
    <x v="0"/>
    <x v="0"/>
    <s v="MT1281"/>
    <n v="49620"/>
    <x v="2"/>
    <s v="Cliente O490"/>
    <d v="2017-01-10T00:00:00"/>
    <d v="2017-01-15T00:00:00"/>
    <n v="76"/>
    <n v="549.9"/>
    <n v="41792.400000000001"/>
  </r>
  <r>
    <x v="8"/>
    <x v="2"/>
    <s v="CA1914"/>
    <n v="49623"/>
    <x v="2"/>
    <s v="Cliente O580"/>
    <d v="2011-03-22T00:00:00"/>
    <d v="2011-03-27T00:00:00"/>
    <n v="56"/>
    <n v="29.9"/>
    <n v="1674.3999999999999"/>
  </r>
  <r>
    <x v="5"/>
    <x v="2"/>
    <s v="SM1515"/>
    <n v="49623"/>
    <x v="0"/>
    <s v="Cliente O582"/>
    <d v="2012-05-26T00:00:00"/>
    <d v="2012-05-31T00:00:00"/>
    <n v="73"/>
    <n v="59.9"/>
    <n v="4372.7"/>
  </r>
  <r>
    <x v="7"/>
    <x v="0"/>
    <s v="MS1378"/>
    <n v="49624"/>
    <x v="0"/>
    <s v="Cliente O463"/>
    <d v="2015-12-26T00:00:00"/>
    <d v="2015-12-31T00:00:00"/>
    <n v="66"/>
    <n v="69.900000000000006"/>
    <n v="4613.4000000000005"/>
  </r>
  <r>
    <x v="4"/>
    <x v="2"/>
    <s v="WC1295"/>
    <n v="49627"/>
    <x v="0"/>
    <s v="Cliente O528"/>
    <d v="2015-11-09T00:00:00"/>
    <d v="2015-11-14T00:00:00"/>
    <n v="59"/>
    <n v="219.9"/>
    <n v="12974.1"/>
  </r>
  <r>
    <x v="1"/>
    <x v="1"/>
    <s v="PC1481"/>
    <n v="49627"/>
    <x v="2"/>
    <s v="Cliente O584"/>
    <d v="2010-03-03T00:00:00"/>
    <d v="2010-03-08T00:00:00"/>
    <n v="46"/>
    <n v="2599.9"/>
    <n v="119595.40000000001"/>
  </r>
  <r>
    <x v="0"/>
    <x v="0"/>
    <s v="MT1642"/>
    <n v="49628"/>
    <x v="2"/>
    <s v="Cliente O507"/>
    <d v="2017-03-03T00:00:00"/>
    <d v="2017-03-08T00:00:00"/>
    <n v="52"/>
    <n v="399.9"/>
    <n v="20794.8"/>
  </r>
  <r>
    <x v="7"/>
    <x v="0"/>
    <s v="MS1599"/>
    <n v="49628"/>
    <x v="2"/>
    <s v="Cliente O508"/>
    <d v="2011-10-22T00:00:00"/>
    <d v="2011-10-27T00:00:00"/>
    <n v="57"/>
    <n v="139.9"/>
    <n v="7974.3"/>
  </r>
  <r>
    <x v="6"/>
    <x v="3"/>
    <s v="SF1726"/>
    <n v="49630"/>
    <x v="2"/>
    <s v="Cliente O145"/>
    <d v="2011-09-23T00:00:00"/>
    <d v="2011-09-28T00:00:00"/>
    <n v="62"/>
    <n v="199.9"/>
    <n v="12393.800000000001"/>
  </r>
  <r>
    <x v="0"/>
    <x v="0"/>
    <s v="MT1926"/>
    <n v="49634"/>
    <x v="1"/>
    <s v="Cliente O448"/>
    <d v="2016-09-06T00:00:00"/>
    <d v="2016-09-11T00:00:00"/>
    <n v="54"/>
    <n v="549.9"/>
    <n v="29694.6"/>
  </r>
  <r>
    <x v="5"/>
    <x v="2"/>
    <s v="SM1424"/>
    <n v="49634"/>
    <x v="0"/>
    <s v="Cliente O529"/>
    <d v="2013-10-21T00:00:00"/>
    <d v="2013-10-26T00:00:00"/>
    <n v="10"/>
    <n v="59.9"/>
    <n v="599"/>
  </r>
  <r>
    <x v="4"/>
    <x v="2"/>
    <s v="WC1951"/>
    <n v="49644"/>
    <x v="0"/>
    <s v="Cliente O501"/>
    <d v="2013-07-29T00:00:00"/>
    <d v="2013-08-03T00:00:00"/>
    <n v="30"/>
    <n v="329.9"/>
    <n v="9897"/>
  </r>
  <r>
    <x v="5"/>
    <x v="2"/>
    <s v="SM1515"/>
    <n v="49646"/>
    <x v="0"/>
    <s v="Cliente O540"/>
    <d v="2010-09-14T00:00:00"/>
    <d v="2010-09-19T00:00:00"/>
    <n v="18"/>
    <n v="59.9"/>
    <n v="1078.2"/>
  </r>
  <r>
    <x v="3"/>
    <x v="1"/>
    <s v="NK1744"/>
    <n v="49654"/>
    <x v="2"/>
    <s v="Cliente O467"/>
    <d v="2012-12-26T00:00:00"/>
    <d v="2013-01-01T00:00:00"/>
    <n v="52"/>
    <n v="3899.9"/>
    <n v="202794.80000000002"/>
  </r>
  <r>
    <x v="5"/>
    <x v="2"/>
    <s v="SM1513"/>
    <n v="49656"/>
    <x v="2"/>
    <s v="Cliente O477"/>
    <d v="2014-09-29T00:00:00"/>
    <d v="2014-10-05T00:00:00"/>
    <n v="56"/>
    <n v="98.9"/>
    <n v="5538.4000000000005"/>
  </r>
  <r>
    <x v="1"/>
    <x v="1"/>
    <s v="PC1464"/>
    <n v="49656"/>
    <x v="1"/>
    <s v="Cliente O584"/>
    <d v="2017-07-28T00:00:00"/>
    <d v="2017-08-03T00:00:00"/>
    <n v="61"/>
    <n v="3599.9"/>
    <n v="219593.9"/>
  </r>
  <r>
    <x v="2"/>
    <x v="0"/>
    <s v="TC1157"/>
    <n v="49657"/>
    <x v="0"/>
    <s v="Cliente O502"/>
    <d v="2015-03-10T00:00:00"/>
    <d v="2015-03-16T00:00:00"/>
    <n v="54"/>
    <n v="169.9"/>
    <n v="9174.6"/>
  </r>
  <r>
    <x v="7"/>
    <x v="0"/>
    <s v="MS1373"/>
    <n v="49657"/>
    <x v="2"/>
    <s v="Cliente O518"/>
    <d v="2011-02-12T00:00:00"/>
    <d v="2011-02-18T00:00:00"/>
    <n v="9"/>
    <n v="59.9"/>
    <n v="539.1"/>
  </r>
  <r>
    <x v="4"/>
    <x v="2"/>
    <s v="WC1893"/>
    <n v="49658"/>
    <x v="1"/>
    <s v="Cliente O552"/>
    <d v="2013-09-16T00:00:00"/>
    <d v="2013-09-22T00:00:00"/>
    <n v="62"/>
    <n v="129.9"/>
    <n v="8053.8"/>
  </r>
  <r>
    <x v="5"/>
    <x v="2"/>
    <s v="SM1551"/>
    <n v="49659"/>
    <x v="2"/>
    <s v="Cliente O570"/>
    <d v="2017-02-01T00:00:00"/>
    <d v="2017-02-07T00:00:00"/>
    <n v="22"/>
    <n v="59.9"/>
    <n v="1317.8"/>
  </r>
  <r>
    <x v="8"/>
    <x v="2"/>
    <s v="CA1995"/>
    <n v="49661"/>
    <x v="1"/>
    <s v="Cliente O533"/>
    <d v="2017-02-21T00:00:00"/>
    <d v="2017-02-27T00:00:00"/>
    <n v="20"/>
    <n v="48.9"/>
    <n v="978"/>
  </r>
  <r>
    <x v="3"/>
    <x v="1"/>
    <s v="NK1994"/>
    <n v="49661"/>
    <x v="0"/>
    <s v="Cliente O571"/>
    <d v="2016-11-18T00:00:00"/>
    <d v="2016-11-24T00:00:00"/>
    <n v="15"/>
    <n v="2359.9"/>
    <n v="35398.5"/>
  </r>
  <r>
    <x v="1"/>
    <x v="1"/>
    <s v="PC1495"/>
    <n v="49664"/>
    <x v="2"/>
    <s v="Cliente O584"/>
    <d v="2011-10-06T00:00:00"/>
    <d v="2011-10-12T00:00:00"/>
    <n v="23"/>
    <n v="3299.9"/>
    <n v="75897.7"/>
  </r>
  <r>
    <x v="5"/>
    <x v="2"/>
    <s v="SM1757"/>
    <n v="49671"/>
    <x v="2"/>
    <s v="Cliente O496"/>
    <d v="2014-01-30T00:00:00"/>
    <d v="2014-02-05T00:00:00"/>
    <n v="80"/>
    <n v="139.9"/>
    <n v="11192"/>
  </r>
  <r>
    <x v="6"/>
    <x v="3"/>
    <s v="SF1999"/>
    <n v="49672"/>
    <x v="0"/>
    <s v="Cliente O527"/>
    <d v="2011-10-20T00:00:00"/>
    <d v="2011-10-26T00:00:00"/>
    <n v="54"/>
    <n v="199.9"/>
    <n v="10794.6"/>
  </r>
  <r>
    <x v="4"/>
    <x v="2"/>
    <s v="WC1317"/>
    <n v="49677"/>
    <x v="0"/>
    <s v="Cliente O480"/>
    <d v="2012-10-10T00:00:00"/>
    <d v="2012-10-16T00:00:00"/>
    <n v="48"/>
    <n v="129.9"/>
    <n v="6235.2000000000007"/>
  </r>
  <r>
    <x v="3"/>
    <x v="1"/>
    <s v="NK1767"/>
    <n v="49677"/>
    <x v="0"/>
    <s v="Cliente O490"/>
    <d v="2012-10-16T00:00:00"/>
    <d v="2012-10-22T00:00:00"/>
    <n v="61"/>
    <n v="1998.9"/>
    <n v="121932.90000000001"/>
  </r>
  <r>
    <x v="7"/>
    <x v="0"/>
    <s v="MS1330"/>
    <n v="49680"/>
    <x v="1"/>
    <s v="Cliente O524"/>
    <d v="2017-06-28T00:00:00"/>
    <d v="2017-07-04T00:00:00"/>
    <n v="25"/>
    <n v="39.9"/>
    <n v="997.5"/>
  </r>
  <r>
    <x v="5"/>
    <x v="2"/>
    <s v="SM1253"/>
    <n v="49682"/>
    <x v="2"/>
    <s v="Cliente O169"/>
    <d v="2013-06-30T00:00:00"/>
    <d v="2013-07-06T00:00:00"/>
    <n v="17"/>
    <n v="59.9"/>
    <n v="1018.3"/>
  </r>
  <r>
    <x v="7"/>
    <x v="0"/>
    <s v="MS1139"/>
    <n v="49689"/>
    <x v="2"/>
    <s v="Cliente O556"/>
    <d v="2016-11-04T00:00:00"/>
    <d v="2016-11-10T00:00:00"/>
    <n v="15"/>
    <n v="39.9"/>
    <n v="598.5"/>
  </r>
  <r>
    <x v="2"/>
    <x v="0"/>
    <s v="TC1159"/>
    <n v="49692"/>
    <x v="2"/>
    <s v="Cliente O448"/>
    <d v="2016-03-13T00:00:00"/>
    <d v="2016-03-19T00:00:00"/>
    <n v="39"/>
    <n v="209.9"/>
    <n v="8186.1"/>
  </r>
  <r>
    <x v="8"/>
    <x v="2"/>
    <s v="CA1369"/>
    <n v="49692"/>
    <x v="2"/>
    <s v="Cliente O531"/>
    <d v="2015-01-03T00:00:00"/>
    <d v="2015-01-09T00:00:00"/>
    <n v="28"/>
    <n v="29.9"/>
    <n v="837.19999999999993"/>
  </r>
  <r>
    <x v="5"/>
    <x v="2"/>
    <s v="SM1256"/>
    <n v="49693"/>
    <x v="0"/>
    <s v="Cliente O544"/>
    <d v="2013-09-23T00:00:00"/>
    <d v="2013-09-29T00:00:00"/>
    <n v="57"/>
    <n v="79.900000000000006"/>
    <n v="4554.3"/>
  </r>
  <r>
    <x v="7"/>
    <x v="0"/>
    <s v="MS1932"/>
    <n v="49696"/>
    <x v="2"/>
    <s v="Cliente O478"/>
    <d v="2016-03-15T00:00:00"/>
    <d v="2016-03-21T00:00:00"/>
    <n v="50"/>
    <n v="69.900000000000006"/>
    <n v="3495.0000000000005"/>
  </r>
  <r>
    <x v="6"/>
    <x v="3"/>
    <s v="SF1447"/>
    <n v="49697"/>
    <x v="2"/>
    <s v="Cliente O524"/>
    <d v="2013-06-05T00:00:00"/>
    <d v="2013-06-11T00:00:00"/>
    <n v="29"/>
    <n v="199.9"/>
    <n v="5797.1"/>
  </r>
  <r>
    <x v="4"/>
    <x v="2"/>
    <s v="WC1349"/>
    <n v="49698"/>
    <x v="1"/>
    <s v="Cliente O517"/>
    <d v="2016-12-18T00:00:00"/>
    <d v="2016-12-24T00:00:00"/>
    <n v="45"/>
    <n v="219.9"/>
    <n v="9895.5"/>
  </r>
  <r>
    <x v="8"/>
    <x v="2"/>
    <s v="CA1914"/>
    <n v="49702"/>
    <x v="0"/>
    <s v="Cliente O533"/>
    <d v="2015-09-30T00:00:00"/>
    <d v="2015-10-06T00:00:00"/>
    <n v="29"/>
    <n v="29.9"/>
    <n v="867.09999999999991"/>
  </r>
  <r>
    <x v="5"/>
    <x v="2"/>
    <s v="SM1253"/>
    <n v="49703"/>
    <x v="1"/>
    <s v="Cliente O464"/>
    <d v="2016-03-22T00:00:00"/>
    <d v="2016-03-28T00:00:00"/>
    <n v="23"/>
    <n v="59.9"/>
    <n v="1377.7"/>
  </r>
  <r>
    <x v="3"/>
    <x v="1"/>
    <s v="NK1266"/>
    <n v="49705"/>
    <x v="1"/>
    <s v="Cliente O537"/>
    <d v="2016-10-17T00:00:00"/>
    <d v="2016-10-23T00:00:00"/>
    <n v="21"/>
    <n v="5699.9"/>
    <n v="119697.9"/>
  </r>
  <r>
    <x v="8"/>
    <x v="2"/>
    <s v="CA1461"/>
    <n v="49706"/>
    <x v="2"/>
    <s v="Cliente O560"/>
    <d v="2016-11-09T00:00:00"/>
    <d v="2016-11-15T00:00:00"/>
    <n v="35"/>
    <n v="5.9"/>
    <n v="206.5"/>
  </r>
  <r>
    <x v="5"/>
    <x v="2"/>
    <s v="SM1513"/>
    <n v="49710"/>
    <x v="0"/>
    <s v="Cliente O478"/>
    <d v="2013-10-23T00:00:00"/>
    <d v="2013-10-29T00:00:00"/>
    <n v="61"/>
    <n v="98.9"/>
    <n v="6032.9000000000005"/>
  </r>
  <r>
    <x v="4"/>
    <x v="2"/>
    <s v="WC1024"/>
    <n v="49710"/>
    <x v="2"/>
    <s v="Cliente O572"/>
    <d v="2010-10-16T00:00:00"/>
    <d v="2010-10-22T00:00:00"/>
    <n v="11"/>
    <n v="129.9"/>
    <n v="1428.9"/>
  </r>
  <r>
    <x v="3"/>
    <x v="1"/>
    <s v="NK1110"/>
    <n v="49718"/>
    <x v="2"/>
    <s v="Cliente O260"/>
    <d v="2011-08-13T00:00:00"/>
    <d v="2011-08-19T00:00:00"/>
    <n v="59"/>
    <n v="2359.9"/>
    <n v="139234.1"/>
  </r>
  <r>
    <x v="4"/>
    <x v="2"/>
    <s v="WC1317"/>
    <n v="49718"/>
    <x v="2"/>
    <s v="Cliente O529"/>
    <d v="2014-09-04T00:00:00"/>
    <d v="2014-09-10T00:00:00"/>
    <n v="49"/>
    <n v="129.9"/>
    <n v="6365.1"/>
  </r>
  <r>
    <x v="8"/>
    <x v="2"/>
    <s v="CA1670"/>
    <n v="49719"/>
    <x v="1"/>
    <s v="Cliente O576"/>
    <d v="2014-09-26T00:00:00"/>
    <d v="2014-10-02T00:00:00"/>
    <n v="11"/>
    <n v="48.9"/>
    <n v="537.9"/>
  </r>
  <r>
    <x v="1"/>
    <x v="1"/>
    <s v="PC1859"/>
    <n v="49720"/>
    <x v="0"/>
    <s v="Cliente O541"/>
    <d v="2012-10-18T00:00:00"/>
    <d v="2012-10-24T00:00:00"/>
    <n v="48"/>
    <n v="3299.9"/>
    <n v="158395.20000000001"/>
  </r>
  <r>
    <x v="4"/>
    <x v="2"/>
    <s v="WC1317"/>
    <n v="49727"/>
    <x v="1"/>
    <s v="Cliente O160"/>
    <d v="2013-04-23T00:00:00"/>
    <d v="2013-04-29T00:00:00"/>
    <n v="14"/>
    <n v="129.9"/>
    <n v="1818.6000000000001"/>
  </r>
  <r>
    <x v="0"/>
    <x v="0"/>
    <s v="MT1978"/>
    <n v="49727"/>
    <x v="2"/>
    <s v="Cliente O516"/>
    <d v="2013-01-29T00:00:00"/>
    <d v="2013-02-04T00:00:00"/>
    <n v="54"/>
    <n v="1299.9000000000001"/>
    <n v="70194.600000000006"/>
  </r>
  <r>
    <x v="3"/>
    <x v="1"/>
    <s v="NK1415"/>
    <n v="49729"/>
    <x v="2"/>
    <s v="Cliente O469"/>
    <d v="2014-07-01T00:00:00"/>
    <d v="2014-07-07T00:00:00"/>
    <n v="35"/>
    <n v="1998.9"/>
    <n v="69961.5"/>
  </r>
  <r>
    <x v="6"/>
    <x v="3"/>
    <s v="SF1828"/>
    <n v="49729"/>
    <x v="0"/>
    <s v="Cliente O548"/>
    <d v="2010-01-06T00:00:00"/>
    <d v="2010-01-12T00:00:00"/>
    <n v="97"/>
    <n v="599.9"/>
    <n v="58190.299999999996"/>
  </r>
  <r>
    <x v="3"/>
    <x v="1"/>
    <s v="NK1767"/>
    <n v="49732"/>
    <x v="0"/>
    <s v="Cliente O145"/>
    <d v="2012-08-06T00:00:00"/>
    <d v="2012-08-12T00:00:00"/>
    <n v="24"/>
    <n v="1998.9"/>
    <n v="47973.600000000006"/>
  </r>
  <r>
    <x v="0"/>
    <x v="0"/>
    <s v="MT1530"/>
    <n v="49733"/>
    <x v="2"/>
    <s v="Cliente O191"/>
    <d v="2013-01-07T00:00:00"/>
    <d v="2013-01-13T00:00:00"/>
    <n v="41"/>
    <n v="399.9"/>
    <n v="16395.899999999998"/>
  </r>
  <r>
    <x v="7"/>
    <x v="0"/>
    <s v="MS1066"/>
    <n v="49733"/>
    <x v="2"/>
    <s v="Cliente O566"/>
    <d v="2011-02-23T00:00:00"/>
    <d v="2011-03-01T00:00:00"/>
    <n v="25"/>
    <n v="139.9"/>
    <n v="3497.5"/>
  </r>
  <r>
    <x v="4"/>
    <x v="2"/>
    <s v="WC1346"/>
    <n v="49737"/>
    <x v="2"/>
    <s v="Cliente O456"/>
    <d v="2012-02-03T00:00:00"/>
    <d v="2012-02-09T00:00:00"/>
    <n v="29"/>
    <n v="329.9"/>
    <n v="9567.0999999999985"/>
  </r>
  <r>
    <x v="1"/>
    <x v="1"/>
    <s v="PC1294"/>
    <n v="49737"/>
    <x v="0"/>
    <s v="Cliente O509"/>
    <d v="2014-01-24T00:00:00"/>
    <d v="2014-01-30T00:00:00"/>
    <n v="16"/>
    <n v="3299.9"/>
    <n v="52798.400000000001"/>
  </r>
  <r>
    <x v="1"/>
    <x v="1"/>
    <s v="PC1542"/>
    <n v="49739"/>
    <x v="2"/>
    <s v="Cliente O534"/>
    <d v="2015-09-23T00:00:00"/>
    <d v="2015-09-29T00:00:00"/>
    <n v="91"/>
    <n v="4199.8999999999996"/>
    <n v="382190.89999999997"/>
  </r>
  <r>
    <x v="2"/>
    <x v="0"/>
    <s v="TC1306"/>
    <n v="49739"/>
    <x v="2"/>
    <s v="Cliente O539"/>
    <d v="2011-10-09T00:00:00"/>
    <d v="2011-10-15T00:00:00"/>
    <n v="51"/>
    <n v="209.9"/>
    <n v="10704.9"/>
  </r>
  <r>
    <x v="6"/>
    <x v="3"/>
    <s v="SF1894"/>
    <n v="49740"/>
    <x v="2"/>
    <s v="Cliente O469"/>
    <d v="2013-10-16T00:00:00"/>
    <d v="2013-10-22T00:00:00"/>
    <n v="46"/>
    <n v="199.9"/>
    <n v="9195.4"/>
  </r>
  <r>
    <x v="8"/>
    <x v="2"/>
    <s v="CA1145"/>
    <n v="49751"/>
    <x v="2"/>
    <s v="Cliente O143"/>
    <d v="2012-01-13T00:00:00"/>
    <d v="2012-01-19T00:00:00"/>
    <n v="32"/>
    <n v="29.9"/>
    <n v="956.8"/>
  </r>
  <r>
    <x v="5"/>
    <x v="2"/>
    <s v="SM1542"/>
    <n v="49754"/>
    <x v="2"/>
    <s v="Cliente O518"/>
    <d v="2010-09-21T00:00:00"/>
    <d v="2010-09-27T00:00:00"/>
    <n v="39"/>
    <n v="98.9"/>
    <n v="3857.1000000000004"/>
  </r>
  <r>
    <x v="8"/>
    <x v="2"/>
    <s v="CA1995"/>
    <n v="49758"/>
    <x v="1"/>
    <s v="Cliente O167"/>
    <d v="2011-03-06T00:00:00"/>
    <d v="2011-03-12T00:00:00"/>
    <n v="48"/>
    <n v="48.9"/>
    <n v="2347.1999999999998"/>
  </r>
  <r>
    <x v="7"/>
    <x v="0"/>
    <s v="MS1856"/>
    <n v="49758"/>
    <x v="2"/>
    <s v="Cliente O576"/>
    <d v="2011-09-30T00:00:00"/>
    <d v="2011-10-06T00:00:00"/>
    <n v="53"/>
    <n v="39.9"/>
    <n v="2114.6999999999998"/>
  </r>
  <r>
    <x v="1"/>
    <x v="1"/>
    <s v="PC1760"/>
    <n v="49764"/>
    <x v="2"/>
    <s v="Cliente O145"/>
    <d v="2015-09-08T00:00:00"/>
    <d v="2015-09-14T00:00:00"/>
    <n v="12"/>
    <n v="2599.9"/>
    <n v="31198.800000000003"/>
  </r>
  <r>
    <x v="8"/>
    <x v="2"/>
    <s v="CA1203"/>
    <n v="49767"/>
    <x v="2"/>
    <s v="Cliente O492"/>
    <d v="2012-03-17T00:00:00"/>
    <d v="2012-03-23T00:00:00"/>
    <n v="54"/>
    <n v="17.899999999999999"/>
    <n v="966.59999999999991"/>
  </r>
  <r>
    <x v="5"/>
    <x v="2"/>
    <s v="SM1036"/>
    <n v="49774"/>
    <x v="2"/>
    <s v="Cliente O490"/>
    <d v="2017-03-28T00:00:00"/>
    <d v="2017-04-03T00:00:00"/>
    <n v="71"/>
    <n v="139.9"/>
    <n v="9932.9"/>
  </r>
  <r>
    <x v="3"/>
    <x v="1"/>
    <s v="NK1744"/>
    <n v="49775"/>
    <x v="2"/>
    <s v="Cliente O145"/>
    <d v="2014-01-21T00:00:00"/>
    <d v="2014-01-27T00:00:00"/>
    <n v="27"/>
    <n v="3899.9"/>
    <n v="105297.3"/>
  </r>
  <r>
    <x v="7"/>
    <x v="0"/>
    <s v="MS1629"/>
    <n v="49775"/>
    <x v="2"/>
    <s v="Cliente O575"/>
    <d v="2016-02-19T00:00:00"/>
    <d v="2016-02-25T00:00:00"/>
    <n v="8"/>
    <n v="69.900000000000006"/>
    <n v="559.20000000000005"/>
  </r>
  <r>
    <x v="4"/>
    <x v="2"/>
    <s v="WC1071"/>
    <n v="49776"/>
    <x v="1"/>
    <s v="Cliente O506"/>
    <d v="2011-05-16T00:00:00"/>
    <d v="2011-05-22T00:00:00"/>
    <n v="30"/>
    <n v="219.9"/>
    <n v="6597"/>
  </r>
  <r>
    <x v="0"/>
    <x v="0"/>
    <s v="MT1226"/>
    <n v="49777"/>
    <x v="2"/>
    <s v="Cliente O163"/>
    <d v="2011-11-25T00:00:00"/>
    <d v="2011-12-01T00:00:00"/>
    <n v="24"/>
    <n v="399.9"/>
    <n v="9597.5999999999985"/>
  </r>
  <r>
    <x v="0"/>
    <x v="0"/>
    <s v="MT1634"/>
    <n v="49777"/>
    <x v="0"/>
    <s v="Cliente O502"/>
    <d v="2017-02-21T00:00:00"/>
    <d v="2017-02-27T00:00:00"/>
    <n v="67"/>
    <n v="1299.9000000000001"/>
    <n v="87093.3"/>
  </r>
  <r>
    <x v="4"/>
    <x v="2"/>
    <s v="WC1024"/>
    <n v="49780"/>
    <x v="2"/>
    <s v="Cliente O528"/>
    <d v="2016-11-28T00:00:00"/>
    <d v="2016-12-04T00:00:00"/>
    <n v="42"/>
    <n v="129.9"/>
    <n v="5455.8"/>
  </r>
  <r>
    <x v="6"/>
    <x v="3"/>
    <s v="SF1392"/>
    <n v="49783"/>
    <x v="2"/>
    <s v="Cliente O470"/>
    <d v="2013-12-25T00:00:00"/>
    <d v="2013-12-31T00:00:00"/>
    <n v="70"/>
    <n v="599.9"/>
    <n v="41993"/>
  </r>
  <r>
    <x v="1"/>
    <x v="1"/>
    <s v="PC1128"/>
    <n v="49783"/>
    <x v="2"/>
    <s v="Cliente O518"/>
    <d v="2012-02-04T00:00:00"/>
    <d v="2012-02-10T00:00:00"/>
    <n v="29"/>
    <n v="2599.9"/>
    <n v="75397.100000000006"/>
  </r>
  <r>
    <x v="3"/>
    <x v="1"/>
    <s v="NK1176"/>
    <n v="49786"/>
    <x v="0"/>
    <s v="Cliente O191"/>
    <d v="2011-07-05T00:00:00"/>
    <d v="2011-07-11T00:00:00"/>
    <n v="24"/>
    <n v="3899.9"/>
    <n v="93597.6"/>
  </r>
  <r>
    <x v="4"/>
    <x v="2"/>
    <s v="WC1053"/>
    <n v="49786"/>
    <x v="0"/>
    <s v="Cliente O451"/>
    <d v="2015-03-17T00:00:00"/>
    <d v="2015-03-23T00:00:00"/>
    <n v="32"/>
    <n v="329.9"/>
    <n v="10556.8"/>
  </r>
  <r>
    <x v="5"/>
    <x v="2"/>
    <s v="SM1075"/>
    <n v="49788"/>
    <x v="2"/>
    <s v="Cliente O520"/>
    <d v="2017-01-24T00:00:00"/>
    <d v="2017-01-30T00:00:00"/>
    <n v="44"/>
    <n v="79.900000000000006"/>
    <n v="3515.6000000000004"/>
  </r>
  <r>
    <x v="5"/>
    <x v="2"/>
    <s v="SM1968"/>
    <n v="49790"/>
    <x v="0"/>
    <s v="Cliente O178"/>
    <d v="2011-12-13T00:00:00"/>
    <d v="2011-12-19T00:00:00"/>
    <n v="16"/>
    <n v="139.9"/>
    <n v="2238.4"/>
  </r>
  <r>
    <x v="6"/>
    <x v="3"/>
    <s v="SF1688"/>
    <n v="49791"/>
    <x v="2"/>
    <s v="Cliente O503"/>
    <d v="2015-01-27T00:00:00"/>
    <d v="2015-02-02T00:00:00"/>
    <n v="46"/>
    <n v="199.9"/>
    <n v="9195.4"/>
  </r>
  <r>
    <x v="6"/>
    <x v="3"/>
    <s v="SF1846"/>
    <n v="49792"/>
    <x v="2"/>
    <s v="Cliente O522"/>
    <d v="2014-03-10T00:00:00"/>
    <d v="2014-03-16T00:00:00"/>
    <n v="24"/>
    <n v="599.9"/>
    <n v="14397.599999999999"/>
  </r>
  <r>
    <x v="0"/>
    <x v="0"/>
    <s v="MT1201"/>
    <n v="49794"/>
    <x v="1"/>
    <s v="Cliente O428"/>
    <d v="2011-03-02T00:00:00"/>
    <d v="2011-03-08T00:00:00"/>
    <n v="63"/>
    <n v="799.9"/>
    <n v="50393.7"/>
  </r>
  <r>
    <x v="1"/>
    <x v="1"/>
    <s v="PC1867"/>
    <n v="49794"/>
    <x v="2"/>
    <s v="Cliente O467"/>
    <d v="2014-10-06T00:00:00"/>
    <d v="2014-10-12T00:00:00"/>
    <n v="46"/>
    <n v="3199.9"/>
    <n v="147195.4"/>
  </r>
  <r>
    <x v="5"/>
    <x v="2"/>
    <s v="SM1552"/>
    <n v="49797"/>
    <x v="0"/>
    <s v="Cliente O520"/>
    <d v="2013-01-22T00:00:00"/>
    <d v="2013-01-28T00:00:00"/>
    <n v="69"/>
    <n v="98.9"/>
    <n v="6824.1"/>
  </r>
  <r>
    <x v="1"/>
    <x v="1"/>
    <s v="PC1476"/>
    <n v="49800"/>
    <x v="2"/>
    <s v="Cliente O145"/>
    <d v="2010-10-08T00:00:00"/>
    <d v="2010-10-14T00:00:00"/>
    <n v="55"/>
    <n v="3599.9"/>
    <n v="197994.5"/>
  </r>
  <r>
    <x v="0"/>
    <x v="0"/>
    <s v="MT1617"/>
    <n v="49800"/>
    <x v="0"/>
    <s v="Cliente O564"/>
    <d v="2014-10-18T00:00:00"/>
    <d v="2014-10-24T00:00:00"/>
    <n v="76"/>
    <n v="549.9"/>
    <n v="41792.400000000001"/>
  </r>
  <r>
    <x v="8"/>
    <x v="2"/>
    <s v="CA1203"/>
    <n v="49804"/>
    <x v="2"/>
    <s v="Cliente O531"/>
    <d v="2011-03-20T00:00:00"/>
    <d v="2011-03-26T00:00:00"/>
    <n v="15"/>
    <n v="17.899999999999999"/>
    <n v="268.5"/>
  </r>
  <r>
    <x v="3"/>
    <x v="1"/>
    <s v="NK1997"/>
    <n v="49807"/>
    <x v="2"/>
    <s v="Cliente O167"/>
    <d v="2012-01-25T00:00:00"/>
    <d v="2012-01-31T00:00:00"/>
    <n v="78"/>
    <n v="3899.9"/>
    <n v="304192.2"/>
  </r>
  <r>
    <x v="7"/>
    <x v="0"/>
    <s v="MS1330"/>
    <n v="49809"/>
    <x v="0"/>
    <s v="Cliente O540"/>
    <d v="2013-03-11T00:00:00"/>
    <d v="2013-03-17T00:00:00"/>
    <n v="17"/>
    <n v="39.9"/>
    <n v="678.3"/>
  </r>
  <r>
    <x v="4"/>
    <x v="2"/>
    <s v="WC1958"/>
    <n v="49811"/>
    <x v="2"/>
    <s v="Cliente O452"/>
    <d v="2011-11-09T00:00:00"/>
    <d v="2011-11-15T00:00:00"/>
    <n v="19"/>
    <n v="329.9"/>
    <n v="6268.0999999999995"/>
  </r>
  <r>
    <x v="7"/>
    <x v="0"/>
    <s v="MS1267"/>
    <n v="49811"/>
    <x v="2"/>
    <s v="Cliente O518"/>
    <d v="2011-02-08T00:00:00"/>
    <d v="2011-02-14T00:00:00"/>
    <n v="24"/>
    <n v="39.9"/>
    <n v="957.59999999999991"/>
  </r>
  <r>
    <x v="4"/>
    <x v="2"/>
    <s v="WC1438"/>
    <n v="49811"/>
    <x v="2"/>
    <s v="Cliente O566"/>
    <d v="2012-02-21T00:00:00"/>
    <d v="2012-02-27T00:00:00"/>
    <n v="38"/>
    <n v="329.9"/>
    <n v="12536.199999999999"/>
  </r>
  <r>
    <x v="5"/>
    <x v="2"/>
    <s v="SM1749"/>
    <n v="49813"/>
    <x v="1"/>
    <s v="Cliente O528"/>
    <d v="2015-01-18T00:00:00"/>
    <d v="2015-01-24T00:00:00"/>
    <n v="22"/>
    <n v="59.9"/>
    <n v="1317.8"/>
  </r>
  <r>
    <x v="8"/>
    <x v="2"/>
    <s v="CA1980"/>
    <n v="49819"/>
    <x v="0"/>
    <s v="Cliente O493"/>
    <d v="2015-02-11T00:00:00"/>
    <d v="2015-02-17T00:00:00"/>
    <n v="19"/>
    <n v="48.9"/>
    <n v="929.1"/>
  </r>
  <r>
    <x v="1"/>
    <x v="1"/>
    <s v="PC1382"/>
    <n v="49819"/>
    <x v="0"/>
    <s v="Cliente O584"/>
    <d v="2010-09-18T00:00:00"/>
    <d v="2010-09-24T00:00:00"/>
    <n v="68"/>
    <n v="2599.9"/>
    <n v="176793.2"/>
  </r>
  <r>
    <x v="7"/>
    <x v="0"/>
    <s v="MS1699"/>
    <n v="49822"/>
    <x v="1"/>
    <s v="Cliente O145"/>
    <d v="2012-09-29T00:00:00"/>
    <d v="2012-10-05T00:00:00"/>
    <n v="56"/>
    <n v="39.9"/>
    <n v="2234.4"/>
  </r>
  <r>
    <x v="1"/>
    <x v="1"/>
    <s v="PC1984"/>
    <n v="49823"/>
    <x v="2"/>
    <s v="Cliente O146"/>
    <d v="2011-02-19T00:00:00"/>
    <d v="2011-02-25T00:00:00"/>
    <n v="7"/>
    <n v="3599.9"/>
    <n v="25199.3"/>
  </r>
  <r>
    <x v="6"/>
    <x v="3"/>
    <s v="SF1405"/>
    <n v="49827"/>
    <x v="2"/>
    <s v="Cliente O503"/>
    <d v="2011-01-23T00:00:00"/>
    <d v="2011-01-29T00:00:00"/>
    <n v="69"/>
    <n v="599.9"/>
    <n v="41393.1"/>
  </r>
  <r>
    <x v="7"/>
    <x v="0"/>
    <s v="MS1021"/>
    <n v="49828"/>
    <x v="0"/>
    <s v="Cliente O528"/>
    <d v="2017-01-23T00:00:00"/>
    <d v="2017-01-29T00:00:00"/>
    <n v="56"/>
    <n v="69.900000000000006"/>
    <n v="3914.4000000000005"/>
  </r>
  <r>
    <x v="7"/>
    <x v="0"/>
    <s v="MS1008"/>
    <n v="49828"/>
    <x v="0"/>
    <s v="Cliente O559"/>
    <d v="2014-11-07T00:00:00"/>
    <d v="2014-11-13T00:00:00"/>
    <n v="56"/>
    <n v="139.9"/>
    <n v="7834.4000000000005"/>
  </r>
  <r>
    <x v="1"/>
    <x v="1"/>
    <s v="PC1178"/>
    <n v="49834"/>
    <x v="0"/>
    <s v="Cliente O510"/>
    <d v="2014-10-14T00:00:00"/>
    <d v="2014-10-20T00:00:00"/>
    <n v="97"/>
    <n v="3199.9"/>
    <n v="310390.3"/>
  </r>
  <r>
    <x v="4"/>
    <x v="2"/>
    <s v="WC1038"/>
    <n v="49835"/>
    <x v="1"/>
    <s v="Cliente O493"/>
    <d v="2014-03-02T00:00:00"/>
    <d v="2014-03-08T00:00:00"/>
    <n v="45"/>
    <n v="329.9"/>
    <n v="14845.499999999998"/>
  </r>
  <r>
    <x v="0"/>
    <x v="0"/>
    <s v="MT1477"/>
    <n v="49836"/>
    <x v="1"/>
    <s v="Cliente O537"/>
    <d v="2011-07-01T00:00:00"/>
    <d v="2011-07-07T00:00:00"/>
    <n v="35"/>
    <n v="399.9"/>
    <n v="13996.5"/>
  </r>
  <r>
    <x v="4"/>
    <x v="2"/>
    <s v="WC1317"/>
    <n v="49836"/>
    <x v="2"/>
    <s v="Cliente O581"/>
    <d v="2014-07-05T00:00:00"/>
    <d v="2014-07-11T00:00:00"/>
    <n v="33"/>
    <n v="129.9"/>
    <n v="4286.7"/>
  </r>
  <r>
    <x v="3"/>
    <x v="1"/>
    <s v="NK1079"/>
    <n v="49840"/>
    <x v="2"/>
    <s v="Cliente O510"/>
    <d v="2012-02-26T00:00:00"/>
    <d v="2012-03-03T00:00:00"/>
    <n v="31"/>
    <n v="5699.9"/>
    <n v="176696.9"/>
  </r>
  <r>
    <x v="5"/>
    <x v="2"/>
    <s v="SM1200"/>
    <n v="49843"/>
    <x v="1"/>
    <s v="Cliente O473"/>
    <d v="2017-03-28T00:00:00"/>
    <d v="2017-04-03T00:00:00"/>
    <n v="33"/>
    <n v="79.900000000000006"/>
    <n v="2636.7000000000003"/>
  </r>
  <r>
    <x v="3"/>
    <x v="1"/>
    <s v="NK1176"/>
    <n v="49845"/>
    <x v="0"/>
    <s v="Cliente O486"/>
    <d v="2015-09-14T00:00:00"/>
    <d v="2015-09-20T00:00:00"/>
    <n v="31"/>
    <n v="3899.9"/>
    <n v="120896.90000000001"/>
  </r>
  <r>
    <x v="6"/>
    <x v="3"/>
    <s v="SF1846"/>
    <n v="49846"/>
    <x v="2"/>
    <s v="Cliente O454"/>
    <d v="2010-10-24T00:00:00"/>
    <d v="2010-10-30T00:00:00"/>
    <n v="28"/>
    <n v="599.9"/>
    <n v="16797.2"/>
  </r>
  <r>
    <x v="4"/>
    <x v="2"/>
    <s v="WC1557"/>
    <n v="49848"/>
    <x v="0"/>
    <s v="Cliente O585"/>
    <d v="2016-11-27T00:00:00"/>
    <d v="2016-12-03T00:00:00"/>
    <n v="33"/>
    <n v="329.9"/>
    <n v="10886.699999999999"/>
  </r>
  <r>
    <x v="4"/>
    <x v="2"/>
    <s v="WC1109"/>
    <n v="49849"/>
    <x v="0"/>
    <s v="Cliente O455"/>
    <d v="2010-01-04T00:00:00"/>
    <d v="2010-01-10T00:00:00"/>
    <n v="5"/>
    <n v="129.9"/>
    <n v="649.5"/>
  </r>
  <r>
    <x v="1"/>
    <x v="1"/>
    <s v="PC1916"/>
    <n v="49849"/>
    <x v="0"/>
    <s v="Cliente O561"/>
    <d v="2015-09-10T00:00:00"/>
    <d v="2015-09-16T00:00:00"/>
    <n v="74"/>
    <n v="4199.8999999999996"/>
    <n v="310792.59999999998"/>
  </r>
  <r>
    <x v="8"/>
    <x v="2"/>
    <s v="CA1879"/>
    <n v="49850"/>
    <x v="0"/>
    <s v="Cliente O552"/>
    <d v="2016-08-22T00:00:00"/>
    <d v="2016-08-28T00:00:00"/>
    <n v="43"/>
    <n v="29.9"/>
    <n v="1285.7"/>
  </r>
  <r>
    <x v="3"/>
    <x v="1"/>
    <s v="NK1990"/>
    <n v="49856"/>
    <x v="1"/>
    <s v="Cliente O477"/>
    <d v="2017-04-17T00:00:00"/>
    <d v="2017-04-23T00:00:00"/>
    <n v="14"/>
    <n v="5699.9"/>
    <n v="79798.599999999991"/>
  </r>
  <r>
    <x v="5"/>
    <x v="2"/>
    <s v="SM1748"/>
    <n v="49858"/>
    <x v="2"/>
    <s v="Cliente O428"/>
    <d v="2013-05-12T00:00:00"/>
    <d v="2013-05-18T00:00:00"/>
    <n v="9"/>
    <n v="59.9"/>
    <n v="539.1"/>
  </r>
  <r>
    <x v="6"/>
    <x v="3"/>
    <s v="SF1601"/>
    <n v="49859"/>
    <x v="0"/>
    <s v="Cliente O471"/>
    <d v="2013-12-06T00:00:00"/>
    <d v="2013-12-12T00:00:00"/>
    <n v="49"/>
    <n v="599.9"/>
    <n v="29395.1"/>
  </r>
  <r>
    <x v="4"/>
    <x v="2"/>
    <s v="WC1115"/>
    <n v="49861"/>
    <x v="2"/>
    <s v="Cliente O506"/>
    <d v="2012-08-18T00:00:00"/>
    <d v="2012-08-24T00:00:00"/>
    <n v="15"/>
    <n v="129.9"/>
    <n v="1948.5"/>
  </r>
  <r>
    <x v="2"/>
    <x v="0"/>
    <s v="TC1307"/>
    <n v="49862"/>
    <x v="2"/>
    <s v="Cliente O452"/>
    <d v="2011-03-07T00:00:00"/>
    <d v="2011-03-13T00:00:00"/>
    <n v="39"/>
    <n v="109.9"/>
    <n v="4286.1000000000004"/>
  </r>
  <r>
    <x v="0"/>
    <x v="0"/>
    <s v="MT1978"/>
    <n v="49872"/>
    <x v="0"/>
    <s v="Cliente O508"/>
    <d v="2014-01-15T00:00:00"/>
    <d v="2014-01-21T00:00:00"/>
    <n v="10"/>
    <n v="1299.9000000000001"/>
    <n v="12999"/>
  </r>
  <r>
    <x v="4"/>
    <x v="2"/>
    <s v="WC1958"/>
    <n v="49873"/>
    <x v="2"/>
    <s v="Cliente O525"/>
    <d v="2016-04-28T00:00:00"/>
    <d v="2016-05-04T00:00:00"/>
    <n v="53"/>
    <n v="329.9"/>
    <n v="17484.699999999997"/>
  </r>
  <r>
    <x v="3"/>
    <x v="1"/>
    <s v="NK1534"/>
    <n v="49873"/>
    <x v="2"/>
    <s v="Cliente O562"/>
    <d v="2012-03-08T00:00:00"/>
    <d v="2012-03-14T00:00:00"/>
    <n v="29"/>
    <n v="3090.9"/>
    <n v="89636.1"/>
  </r>
  <r>
    <x v="1"/>
    <x v="1"/>
    <s v="PC1140"/>
    <n v="49874"/>
    <x v="2"/>
    <s v="Cliente O490"/>
    <d v="2017-07-10T00:00:00"/>
    <d v="2017-07-16T00:00:00"/>
    <n v="95"/>
    <n v="3599.9"/>
    <n v="341990.5"/>
  </r>
  <r>
    <x v="8"/>
    <x v="2"/>
    <s v="CA1461"/>
    <n v="49875"/>
    <x v="1"/>
    <s v="Cliente O533"/>
    <d v="2016-03-24T00:00:00"/>
    <d v="2016-03-30T00:00:00"/>
    <n v="46"/>
    <n v="5.9"/>
    <n v="271.40000000000003"/>
  </r>
  <r>
    <x v="7"/>
    <x v="0"/>
    <s v="MS1699"/>
    <n v="49881"/>
    <x v="0"/>
    <s v="Cliente O549"/>
    <d v="2015-05-04T00:00:00"/>
    <d v="2015-05-10T00:00:00"/>
    <n v="53"/>
    <n v="39.9"/>
    <n v="2114.6999999999998"/>
  </r>
  <r>
    <x v="7"/>
    <x v="0"/>
    <s v="MS1008"/>
    <n v="49882"/>
    <x v="2"/>
    <s v="Cliente O160"/>
    <d v="2010-05-07T00:00:00"/>
    <d v="2010-05-13T00:00:00"/>
    <n v="43"/>
    <n v="139.9"/>
    <n v="6015.7"/>
  </r>
  <r>
    <x v="1"/>
    <x v="1"/>
    <s v="PC1097"/>
    <n v="49882"/>
    <x v="0"/>
    <s v="Cliente O494"/>
    <d v="2013-02-17T00:00:00"/>
    <d v="2013-02-23T00:00:00"/>
    <n v="69"/>
    <n v="3199.9"/>
    <n v="220793.1"/>
  </r>
  <r>
    <x v="0"/>
    <x v="0"/>
    <s v="MT1143"/>
    <n v="49883"/>
    <x v="0"/>
    <s v="Cliente O568"/>
    <d v="2017-04-08T00:00:00"/>
    <d v="2017-04-14T00:00:00"/>
    <n v="24"/>
    <n v="799.9"/>
    <n v="19197.599999999999"/>
  </r>
  <r>
    <x v="6"/>
    <x v="3"/>
    <s v="SF1306"/>
    <n v="49885"/>
    <x v="2"/>
    <s v="Cliente O462"/>
    <d v="2016-12-10T00:00:00"/>
    <d v="2016-12-16T00:00:00"/>
    <n v="18"/>
    <n v="199.9"/>
    <n v="3598.2000000000003"/>
  </r>
  <r>
    <x v="1"/>
    <x v="1"/>
    <s v="PC1262"/>
    <n v="49887"/>
    <x v="0"/>
    <s v="Cliente O584"/>
    <d v="2015-02-22T00:00:00"/>
    <d v="2015-02-28T00:00:00"/>
    <n v="59"/>
    <n v="3599.9"/>
    <n v="212394.1"/>
  </r>
  <r>
    <x v="2"/>
    <x v="0"/>
    <s v="TC1534"/>
    <n v="49895"/>
    <x v="0"/>
    <s v="Cliente O145"/>
    <d v="2010-03-03T00:00:00"/>
    <d v="2010-03-09T00:00:00"/>
    <n v="29"/>
    <n v="169.9"/>
    <n v="4927.1000000000004"/>
  </r>
  <r>
    <x v="0"/>
    <x v="0"/>
    <s v="MT1210"/>
    <n v="49895"/>
    <x v="0"/>
    <s v="Cliente O495"/>
    <d v="2015-10-19T00:00:00"/>
    <d v="2015-10-25T00:00:00"/>
    <n v="29"/>
    <n v="399.9"/>
    <n v="11597.099999999999"/>
  </r>
  <r>
    <x v="7"/>
    <x v="0"/>
    <s v="MS1909"/>
    <n v="49896"/>
    <x v="0"/>
    <s v="Cliente O528"/>
    <d v="2014-10-05T00:00:00"/>
    <d v="2014-10-11T00:00:00"/>
    <n v="56"/>
    <n v="69.900000000000006"/>
    <n v="3914.4000000000005"/>
  </r>
  <r>
    <x v="1"/>
    <x v="1"/>
    <s v="PC1756"/>
    <n v="49898"/>
    <x v="2"/>
    <s v="Cliente O485"/>
    <d v="2013-05-02T00:00:00"/>
    <d v="2013-05-08T00:00:00"/>
    <n v="52"/>
    <n v="3199.9"/>
    <n v="166394.80000000002"/>
  </r>
  <r>
    <x v="2"/>
    <x v="0"/>
    <s v="TC1510"/>
    <n v="49902"/>
    <x v="0"/>
    <s v="Cliente O501"/>
    <d v="2016-02-14T00:00:00"/>
    <d v="2016-02-20T00:00:00"/>
    <n v="65"/>
    <n v="209.9"/>
    <n v="13643.5"/>
  </r>
  <r>
    <x v="4"/>
    <x v="2"/>
    <s v="WC1942"/>
    <n v="49902"/>
    <x v="1"/>
    <s v="Cliente O502"/>
    <d v="2014-11-13T00:00:00"/>
    <d v="2014-11-19T00:00:00"/>
    <n v="57"/>
    <n v="219.9"/>
    <n v="12534.300000000001"/>
  </r>
  <r>
    <x v="1"/>
    <x v="1"/>
    <s v="PC1741"/>
    <n v="49904"/>
    <x v="1"/>
    <s v="Cliente O143"/>
    <d v="2015-10-18T00:00:00"/>
    <d v="2015-10-24T00:00:00"/>
    <n v="70"/>
    <n v="3199.9"/>
    <n v="223993"/>
  </r>
  <r>
    <x v="6"/>
    <x v="3"/>
    <s v="SF1218"/>
    <n v="49913"/>
    <x v="0"/>
    <s v="Cliente O530"/>
    <d v="2011-04-01T00:00:00"/>
    <d v="2011-04-07T00:00:00"/>
    <n v="47"/>
    <n v="199.9"/>
    <n v="9395.3000000000011"/>
  </r>
  <r>
    <x v="7"/>
    <x v="0"/>
    <s v="MS1932"/>
    <n v="49915"/>
    <x v="1"/>
    <s v="Cliente O480"/>
    <d v="2016-01-23T00:00:00"/>
    <d v="2016-01-29T00:00:00"/>
    <n v="11"/>
    <n v="69.900000000000006"/>
    <n v="768.90000000000009"/>
  </r>
  <r>
    <x v="5"/>
    <x v="2"/>
    <s v="SM1200"/>
    <n v="49915"/>
    <x v="2"/>
    <s v="Cliente O502"/>
    <d v="2012-11-22T00:00:00"/>
    <d v="2012-11-28T00:00:00"/>
    <n v="25"/>
    <n v="79.900000000000006"/>
    <n v="1997.5000000000002"/>
  </r>
  <r>
    <x v="6"/>
    <x v="3"/>
    <s v="SF1290"/>
    <n v="49918"/>
    <x v="2"/>
    <s v="Cliente O453"/>
    <d v="2015-11-27T00:00:00"/>
    <d v="2015-12-03T00:00:00"/>
    <n v="52"/>
    <n v="599.9"/>
    <n v="31194.799999999999"/>
  </r>
  <r>
    <x v="1"/>
    <x v="1"/>
    <s v="PC1140"/>
    <n v="49918"/>
    <x v="2"/>
    <s v="Cliente O574"/>
    <d v="2011-03-21T00:00:00"/>
    <d v="2011-03-27T00:00:00"/>
    <n v="32"/>
    <n v="3599.9"/>
    <n v="115196.8"/>
  </r>
  <r>
    <x v="3"/>
    <x v="1"/>
    <s v="NK1299"/>
    <n v="49919"/>
    <x v="2"/>
    <s v="Cliente O455"/>
    <d v="2016-02-08T00:00:00"/>
    <d v="2016-02-14T00:00:00"/>
    <n v="54"/>
    <n v="3090.9"/>
    <n v="166908.6"/>
  </r>
  <r>
    <x v="8"/>
    <x v="2"/>
    <s v="CA1984"/>
    <n v="49920"/>
    <x v="2"/>
    <s v="Cliente O451"/>
    <d v="2010-05-12T00:00:00"/>
    <d v="2010-05-18T00:00:00"/>
    <n v="88"/>
    <n v="7.9"/>
    <n v="695.2"/>
  </r>
  <r>
    <x v="5"/>
    <x v="2"/>
    <s v="SM1744"/>
    <n v="49923"/>
    <x v="0"/>
    <s v="Cliente O566"/>
    <d v="2013-07-06T00:00:00"/>
    <d v="2013-07-12T00:00:00"/>
    <n v="70"/>
    <n v="139.9"/>
    <n v="9793"/>
  </r>
  <r>
    <x v="1"/>
    <x v="1"/>
    <s v="PC1859"/>
    <n v="49925"/>
    <x v="0"/>
    <s v="Cliente O160"/>
    <d v="2015-08-07T00:00:00"/>
    <d v="2015-08-13T00:00:00"/>
    <n v="59"/>
    <n v="3299.9"/>
    <n v="194694.1"/>
  </r>
  <r>
    <x v="8"/>
    <x v="2"/>
    <s v="CA1910"/>
    <n v="49926"/>
    <x v="2"/>
    <s v="Cliente O533"/>
    <d v="2014-12-06T00:00:00"/>
    <d v="2014-12-12T00:00:00"/>
    <n v="8"/>
    <n v="29.9"/>
    <n v="239.2"/>
  </r>
  <r>
    <x v="1"/>
    <x v="1"/>
    <s v="PC1481"/>
    <n v="49927"/>
    <x v="0"/>
    <s v="Cliente O453"/>
    <d v="2010-10-09T00:00:00"/>
    <d v="2010-10-15T00:00:00"/>
    <n v="111"/>
    <n v="2599.9"/>
    <n v="288588.90000000002"/>
  </r>
  <r>
    <x v="7"/>
    <x v="0"/>
    <s v="MS1091"/>
    <n v="49927"/>
    <x v="1"/>
    <s v="Cliente O145"/>
    <d v="2011-06-18T00:00:00"/>
    <d v="2011-06-24T00:00:00"/>
    <n v="39"/>
    <n v="59.9"/>
    <n v="2336.1"/>
  </r>
  <r>
    <x v="5"/>
    <x v="2"/>
    <s v="SM1200"/>
    <n v="49928"/>
    <x v="2"/>
    <s v="Cliente O539"/>
    <d v="2014-03-16T00:00:00"/>
    <d v="2014-03-22T00:00:00"/>
    <n v="14"/>
    <n v="79.900000000000006"/>
    <n v="1118.6000000000001"/>
  </r>
  <r>
    <x v="3"/>
    <x v="1"/>
    <s v="NK1187"/>
    <n v="49928"/>
    <x v="2"/>
    <s v="Cliente O562"/>
    <d v="2012-12-23T00:00:00"/>
    <d v="2012-12-29T00:00:00"/>
    <n v="50"/>
    <n v="3899.9"/>
    <n v="194995"/>
  </r>
  <r>
    <x v="5"/>
    <x v="2"/>
    <s v="SM1019"/>
    <n v="49928"/>
    <x v="2"/>
    <s v="Cliente O573"/>
    <d v="2017-04-26T00:00:00"/>
    <d v="2017-05-02T00:00:00"/>
    <n v="49"/>
    <n v="79.900000000000006"/>
    <n v="3915.1000000000004"/>
  </r>
  <r>
    <x v="5"/>
    <x v="2"/>
    <s v="SM1410"/>
    <n v="49930"/>
    <x v="2"/>
    <s v="Cliente O576"/>
    <d v="2012-05-05T00:00:00"/>
    <d v="2012-05-11T00:00:00"/>
    <n v="27"/>
    <n v="59.9"/>
    <n v="1617.3"/>
  </r>
  <r>
    <x v="0"/>
    <x v="0"/>
    <s v="MT1733"/>
    <n v="49931"/>
    <x v="0"/>
    <s v="Cliente O145"/>
    <d v="2012-07-02T00:00:00"/>
    <d v="2012-07-08T00:00:00"/>
    <n v="16"/>
    <n v="799.9"/>
    <n v="12798.4"/>
  </r>
  <r>
    <x v="8"/>
    <x v="2"/>
    <s v="CA1910"/>
    <n v="49933"/>
    <x v="2"/>
    <s v="Cliente O191"/>
    <d v="2010-02-26T00:00:00"/>
    <d v="2010-03-04T00:00:00"/>
    <n v="89"/>
    <n v="29.9"/>
    <n v="2661.1"/>
  </r>
  <r>
    <x v="6"/>
    <x v="3"/>
    <s v="SF1405"/>
    <n v="49935"/>
    <x v="0"/>
    <s v="Cliente O567"/>
    <d v="2014-03-05T00:00:00"/>
    <d v="2014-03-11T00:00:00"/>
    <n v="16"/>
    <n v="599.9"/>
    <n v="9598.4"/>
  </r>
  <r>
    <x v="0"/>
    <x v="0"/>
    <s v="MT1580"/>
    <n v="49938"/>
    <x v="2"/>
    <s v="Cliente O450"/>
    <d v="2014-05-06T00:00:00"/>
    <d v="2014-05-12T00:00:00"/>
    <n v="8"/>
    <n v="1299.9000000000001"/>
    <n v="10399.200000000001"/>
  </r>
  <r>
    <x v="5"/>
    <x v="2"/>
    <s v="SM1780"/>
    <n v="49940"/>
    <x v="0"/>
    <s v="Cliente O516"/>
    <d v="2014-03-16T00:00:00"/>
    <d v="2014-03-22T00:00:00"/>
    <n v="18"/>
    <n v="59.9"/>
    <n v="1078.2"/>
  </r>
  <r>
    <x v="0"/>
    <x v="0"/>
    <s v="MT1978"/>
    <n v="49941"/>
    <x v="1"/>
    <s v="Cliente O149"/>
    <d v="2016-10-18T00:00:00"/>
    <d v="2016-10-24T00:00:00"/>
    <n v="27"/>
    <n v="1299.9000000000001"/>
    <n v="35097.300000000003"/>
  </r>
  <r>
    <x v="3"/>
    <x v="1"/>
    <s v="NK1997"/>
    <n v="49941"/>
    <x v="0"/>
    <s v="Cliente O153"/>
    <d v="2015-04-24T00:00:00"/>
    <d v="2015-04-30T00:00:00"/>
    <n v="15"/>
    <n v="3899.9"/>
    <n v="58498.5"/>
  </r>
  <r>
    <x v="5"/>
    <x v="2"/>
    <s v="SM1200"/>
    <n v="49942"/>
    <x v="0"/>
    <s v="Cliente O462"/>
    <d v="2016-09-08T00:00:00"/>
    <d v="2016-09-14T00:00:00"/>
    <n v="48"/>
    <n v="79.900000000000006"/>
    <n v="3835.2000000000003"/>
  </r>
  <r>
    <x v="5"/>
    <x v="2"/>
    <s v="SM1622"/>
    <n v="49945"/>
    <x v="2"/>
    <s v="Cliente O574"/>
    <d v="2010-11-23T00:00:00"/>
    <d v="2010-11-29T00:00:00"/>
    <n v="22"/>
    <n v="98.9"/>
    <n v="2175.8000000000002"/>
  </r>
  <r>
    <x v="4"/>
    <x v="2"/>
    <s v="WC1346"/>
    <n v="49946"/>
    <x v="0"/>
    <s v="Cliente O455"/>
    <d v="2015-11-12T00:00:00"/>
    <d v="2015-11-18T00:00:00"/>
    <n v="12"/>
    <n v="329.9"/>
    <n v="3958.7999999999997"/>
  </r>
  <r>
    <x v="2"/>
    <x v="0"/>
    <s v="TC1872"/>
    <n v="49946"/>
    <x v="2"/>
    <s v="Cliente O490"/>
    <d v="2017-02-22T00:00:00"/>
    <d v="2017-02-28T00:00:00"/>
    <n v="25"/>
    <n v="209.9"/>
    <n v="5247.5"/>
  </r>
  <r>
    <x v="1"/>
    <x v="1"/>
    <s v="PC1204"/>
    <n v="49947"/>
    <x v="2"/>
    <s v="Cliente O570"/>
    <d v="2014-10-28T00:00:00"/>
    <d v="2014-11-03T00:00:00"/>
    <n v="16"/>
    <n v="3599.9"/>
    <n v="57598.400000000001"/>
  </r>
  <r>
    <x v="5"/>
    <x v="2"/>
    <s v="SM1749"/>
    <n v="49950"/>
    <x v="1"/>
    <s v="Cliente O530"/>
    <d v="2012-12-23T00:00:00"/>
    <d v="2012-12-29T00:00:00"/>
    <n v="40"/>
    <n v="59.9"/>
    <n v="2396"/>
  </r>
  <r>
    <x v="6"/>
    <x v="3"/>
    <s v="SF1305"/>
    <n v="49950"/>
    <x v="2"/>
    <s v="Cliente O562"/>
    <d v="2017-03-05T00:00:00"/>
    <d v="2017-03-11T00:00:00"/>
    <n v="29"/>
    <n v="599.9"/>
    <n v="17397.099999999999"/>
  </r>
  <r>
    <x v="3"/>
    <x v="1"/>
    <s v="NK1415"/>
    <n v="49951"/>
    <x v="1"/>
    <s v="Cliente O520"/>
    <d v="2015-07-01T00:00:00"/>
    <d v="2015-07-07T00:00:00"/>
    <n v="14"/>
    <n v="1998.9"/>
    <n v="27984.600000000002"/>
  </r>
  <r>
    <x v="1"/>
    <x v="1"/>
    <s v="PC1404"/>
    <n v="49951"/>
    <x v="2"/>
    <s v="Cliente O545"/>
    <d v="2012-06-15T00:00:00"/>
    <d v="2012-06-21T00:00:00"/>
    <n v="64"/>
    <n v="3599.9"/>
    <n v="230393.60000000001"/>
  </r>
  <r>
    <x v="7"/>
    <x v="0"/>
    <s v="MS1066"/>
    <n v="49955"/>
    <x v="1"/>
    <s v="Cliente O528"/>
    <d v="2015-03-30T00:00:00"/>
    <d v="2015-04-05T00:00:00"/>
    <n v="76"/>
    <n v="139.9"/>
    <n v="10632.4"/>
  </r>
  <r>
    <x v="5"/>
    <x v="2"/>
    <s v="SM1583"/>
    <n v="49956"/>
    <x v="2"/>
    <s v="Cliente O510"/>
    <d v="2015-06-05T00:00:00"/>
    <d v="2015-06-11T00:00:00"/>
    <n v="58"/>
    <n v="59.9"/>
    <n v="3474.2"/>
  </r>
  <r>
    <x v="8"/>
    <x v="2"/>
    <s v="CA1971"/>
    <n v="49957"/>
    <x v="1"/>
    <s v="Cliente O161"/>
    <d v="2015-05-29T00:00:00"/>
    <d v="2015-06-04T00:00:00"/>
    <n v="10"/>
    <n v="48.9"/>
    <n v="489"/>
  </r>
  <r>
    <x v="8"/>
    <x v="2"/>
    <s v="CA1879"/>
    <n v="49958"/>
    <x v="2"/>
    <s v="Cliente O456"/>
    <d v="2012-05-29T00:00:00"/>
    <d v="2012-06-04T00:00:00"/>
    <n v="61"/>
    <n v="29.9"/>
    <n v="1823.8999999999999"/>
  </r>
  <r>
    <x v="5"/>
    <x v="2"/>
    <s v="SM1256"/>
    <n v="49958"/>
    <x v="2"/>
    <s v="Cliente O574"/>
    <d v="2010-12-31T00:00:00"/>
    <d v="2011-01-06T00:00:00"/>
    <n v="19"/>
    <n v="79.900000000000006"/>
    <n v="1518.1000000000001"/>
  </r>
  <r>
    <x v="3"/>
    <x v="1"/>
    <s v="NK1845"/>
    <n v="49960"/>
    <x v="2"/>
    <s v="Cliente O472"/>
    <d v="2015-11-16T00:00:00"/>
    <d v="2015-11-22T00:00:00"/>
    <n v="47"/>
    <n v="1998.9"/>
    <n v="93948.3"/>
  </r>
  <r>
    <x v="6"/>
    <x v="3"/>
    <s v="SF1894"/>
    <n v="49960"/>
    <x v="0"/>
    <s v="Cliente O581"/>
    <d v="2014-03-11T00:00:00"/>
    <d v="2014-03-17T00:00:00"/>
    <n v="69"/>
    <n v="199.9"/>
    <n v="13793.1"/>
  </r>
  <r>
    <x v="8"/>
    <x v="2"/>
    <s v="CA1992"/>
    <n v="49964"/>
    <x v="0"/>
    <s v="Cliente O541"/>
    <d v="2012-03-14T00:00:00"/>
    <d v="2012-03-20T00:00:00"/>
    <n v="11"/>
    <n v="5.9"/>
    <n v="64.900000000000006"/>
  </r>
  <r>
    <x v="8"/>
    <x v="2"/>
    <s v="CA1300"/>
    <n v="49967"/>
    <x v="2"/>
    <s v="Cliente O568"/>
    <d v="2015-02-21T00:00:00"/>
    <d v="2015-02-27T00:00:00"/>
    <n v="12"/>
    <n v="5.9"/>
    <n v="70.800000000000011"/>
  </r>
  <r>
    <x v="4"/>
    <x v="2"/>
    <s v="WC1124"/>
    <n v="49968"/>
    <x v="2"/>
    <s v="Cliente O460"/>
    <d v="2013-03-04T00:00:00"/>
    <d v="2013-03-10T00:00:00"/>
    <n v="10"/>
    <n v="129.9"/>
    <n v="1299"/>
  </r>
  <r>
    <x v="1"/>
    <x v="1"/>
    <s v="PC1022"/>
    <n v="49969"/>
    <x v="1"/>
    <s v="Cliente O584"/>
    <d v="2012-10-18T00:00:00"/>
    <d v="2012-10-24T00:00:00"/>
    <n v="70"/>
    <n v="3199.9"/>
    <n v="223993"/>
  </r>
  <r>
    <x v="1"/>
    <x v="1"/>
    <s v="PC1950"/>
    <n v="49969"/>
    <x v="1"/>
    <s v="Cliente O563"/>
    <d v="2012-12-27T00:00:00"/>
    <d v="2013-01-02T00:00:00"/>
    <n v="7"/>
    <n v="4199.8999999999996"/>
    <n v="29399.299999999996"/>
  </r>
  <r>
    <x v="6"/>
    <x v="3"/>
    <s v="SF1999"/>
    <n v="49971"/>
    <x v="2"/>
    <s v="Cliente O501"/>
    <d v="2011-03-11T00:00:00"/>
    <d v="2011-03-17T00:00:00"/>
    <n v="18"/>
    <n v="199.9"/>
    <n v="3598.2000000000003"/>
  </r>
  <r>
    <x v="8"/>
    <x v="2"/>
    <s v="CA1908"/>
    <n v="49972"/>
    <x v="0"/>
    <s v="Cliente O584"/>
    <d v="2011-04-09T00:00:00"/>
    <d v="2011-04-15T00:00:00"/>
    <n v="32"/>
    <n v="29.9"/>
    <n v="956.8"/>
  </r>
  <r>
    <x v="7"/>
    <x v="0"/>
    <s v="MS1634"/>
    <n v="49972"/>
    <x v="2"/>
    <s v="Cliente O549"/>
    <d v="2013-02-21T00:00:00"/>
    <d v="2013-02-27T00:00:00"/>
    <n v="40"/>
    <n v="69.900000000000006"/>
    <n v="2796"/>
  </r>
  <r>
    <x v="7"/>
    <x v="0"/>
    <s v="MS1091"/>
    <n v="49973"/>
    <x v="1"/>
    <s v="Cliente O450"/>
    <d v="2013-12-01T00:00:00"/>
    <d v="2013-12-07T00:00:00"/>
    <n v="65"/>
    <n v="59.9"/>
    <n v="3893.5"/>
  </r>
  <r>
    <x v="1"/>
    <x v="1"/>
    <s v="PC1837"/>
    <n v="49974"/>
    <x v="2"/>
    <s v="Cliente O584"/>
    <d v="2014-06-29T00:00:00"/>
    <d v="2014-07-05T00:00:00"/>
    <n v="61"/>
    <n v="3299.9"/>
    <n v="201293.9"/>
  </r>
  <r>
    <x v="7"/>
    <x v="0"/>
    <s v="MS1699"/>
    <n v="49985"/>
    <x v="1"/>
    <s v="Cliente O469"/>
    <d v="2014-06-04T00:00:00"/>
    <d v="2014-06-10T00:00:00"/>
    <n v="86"/>
    <n v="39.9"/>
    <n v="3431.4"/>
  </r>
  <r>
    <x v="8"/>
    <x v="2"/>
    <s v="CA1173"/>
    <n v="49986"/>
    <x v="2"/>
    <s v="Cliente O559"/>
    <d v="2014-06-18T00:00:00"/>
    <d v="2014-06-24T00:00:00"/>
    <n v="67"/>
    <n v="17.899999999999999"/>
    <n v="1199.3"/>
  </r>
  <r>
    <x v="0"/>
    <x v="0"/>
    <s v="MT1833"/>
    <n v="49987"/>
    <x v="2"/>
    <s v="Cliente O510"/>
    <d v="2016-05-09T00:00:00"/>
    <d v="2016-05-15T00:00:00"/>
    <n v="53"/>
    <n v="549.9"/>
    <n v="29144.699999999997"/>
  </r>
  <r>
    <x v="1"/>
    <x v="1"/>
    <s v="PC1072"/>
    <n v="49989"/>
    <x v="2"/>
    <s v="Cliente O467"/>
    <d v="2014-09-26T00:00:00"/>
    <d v="2014-10-02T00:00:00"/>
    <n v="33"/>
    <n v="3199.9"/>
    <n v="105596.7"/>
  </r>
  <r>
    <x v="5"/>
    <x v="2"/>
    <s v="SM1192"/>
    <n v="49991"/>
    <x v="2"/>
    <s v="Cliente O523"/>
    <d v="2013-12-14T00:00:00"/>
    <d v="2013-12-20T00:00:00"/>
    <n v="35"/>
    <n v="59.9"/>
    <n v="2096.5"/>
  </r>
  <r>
    <x v="4"/>
    <x v="2"/>
    <s v="WC1822"/>
    <n v="49993"/>
    <x v="1"/>
    <s v="Cliente O476"/>
    <d v="2014-08-21T00:00:00"/>
    <d v="2014-08-27T00:00:00"/>
    <n v="40"/>
    <n v="329.9"/>
    <n v="13196"/>
  </r>
  <r>
    <x v="8"/>
    <x v="2"/>
    <s v="CA1461"/>
    <n v="49993"/>
    <x v="1"/>
    <s v="Cliente O534"/>
    <d v="2011-03-11T00:00:00"/>
    <d v="2011-03-17T00:00:00"/>
    <n v="62"/>
    <n v="5.9"/>
    <n v="365.8"/>
  </r>
  <r>
    <x v="0"/>
    <x v="0"/>
    <s v="MT1699"/>
    <n v="49994"/>
    <x v="0"/>
    <s v="Cliente O527"/>
    <d v="2016-03-19T00:00:00"/>
    <d v="2016-03-25T00:00:00"/>
    <n v="12"/>
    <n v="1299.9000000000001"/>
    <n v="15598.800000000001"/>
  </r>
  <r>
    <x v="0"/>
    <x v="0"/>
    <s v="MT1634"/>
    <n v="49996"/>
    <x v="0"/>
    <s v="Cliente O520"/>
    <d v="2014-05-30T00:00:00"/>
    <d v="2014-06-05T00:00:00"/>
    <n v="52"/>
    <n v="1299.9000000000001"/>
    <n v="67594.8"/>
  </r>
  <r>
    <x v="4"/>
    <x v="2"/>
    <s v="WC1557"/>
    <n v="49996"/>
    <x v="1"/>
    <s v="Cliente O544"/>
    <d v="2011-02-24T00:00:00"/>
    <d v="2011-03-02T00:00:00"/>
    <n v="55"/>
    <n v="329.9"/>
    <n v="18144.5"/>
  </r>
  <r>
    <x v="5"/>
    <x v="2"/>
    <s v="SM1719"/>
    <n v="50000"/>
    <x v="0"/>
    <s v="Cliente O477"/>
    <d v="2014-06-29T00:00:00"/>
    <d v="2014-07-05T00:00:00"/>
    <n v="46"/>
    <n v="79.900000000000006"/>
    <n v="3675.4"/>
  </r>
  <r>
    <x v="3"/>
    <x v="1"/>
    <s v="NK1034"/>
    <n v="50000"/>
    <x v="2"/>
    <s v="Cliente O551"/>
    <d v="2013-03-27T00:00:00"/>
    <d v="2013-04-02T00:00:00"/>
    <n v="49"/>
    <n v="3090.9"/>
    <n v="151454.1"/>
  </r>
  <r>
    <x v="4"/>
    <x v="2"/>
    <s v="WC1071"/>
    <n v="50001"/>
    <x v="2"/>
    <s v="Cliente O585"/>
    <d v="2010-11-08T00:00:00"/>
    <d v="2010-11-14T00:00:00"/>
    <n v="10"/>
    <n v="219.9"/>
    <n v="2199"/>
  </r>
  <r>
    <x v="5"/>
    <x v="2"/>
    <s v="SM1497"/>
    <n v="50003"/>
    <x v="1"/>
    <s v="Cliente O167"/>
    <d v="2010-02-02T00:00:00"/>
    <d v="2010-02-08T00:00:00"/>
    <n v="10"/>
    <n v="59.9"/>
    <n v="599"/>
  </r>
  <r>
    <x v="8"/>
    <x v="2"/>
    <s v="CA1992"/>
    <n v="50006"/>
    <x v="0"/>
    <s v="Cliente O482"/>
    <d v="2014-06-01T00:00:00"/>
    <d v="2014-06-07T00:00:00"/>
    <n v="30"/>
    <n v="5.9"/>
    <n v="177"/>
  </r>
  <r>
    <x v="0"/>
    <x v="0"/>
    <s v="MT1716"/>
    <n v="50007"/>
    <x v="1"/>
    <s v="Cliente O494"/>
    <d v="2016-07-25T00:00:00"/>
    <d v="2016-07-31T00:00:00"/>
    <n v="19"/>
    <n v="1299.9000000000001"/>
    <n v="24698.100000000002"/>
  </r>
  <r>
    <x v="5"/>
    <x v="2"/>
    <s v="SM1655"/>
    <n v="50007"/>
    <x v="2"/>
    <s v="Cliente O145"/>
    <d v="2013-04-29T00:00:00"/>
    <d v="2013-05-05T00:00:00"/>
    <n v="33"/>
    <n v="59.9"/>
    <n v="1976.7"/>
  </r>
  <r>
    <x v="8"/>
    <x v="2"/>
    <s v="CA1133"/>
    <n v="50011"/>
    <x v="0"/>
    <s v="Cliente O583"/>
    <d v="2014-07-16T00:00:00"/>
    <d v="2014-07-22T00:00:00"/>
    <n v="35"/>
    <n v="29.9"/>
    <n v="1046.5"/>
  </r>
  <r>
    <x v="4"/>
    <x v="2"/>
    <s v="WC1893"/>
    <n v="50011"/>
    <x v="1"/>
    <s v="Cliente O583"/>
    <d v="2015-02-16T00:00:00"/>
    <d v="2015-02-22T00:00:00"/>
    <n v="54"/>
    <n v="129.9"/>
    <n v="7014.6"/>
  </r>
  <r>
    <x v="4"/>
    <x v="2"/>
    <s v="WC1994"/>
    <n v="50012"/>
    <x v="1"/>
    <s v="Cliente O450"/>
    <d v="2015-10-08T00:00:00"/>
    <d v="2015-10-14T00:00:00"/>
    <n v="17"/>
    <n v="329.9"/>
    <n v="5608.2999999999993"/>
  </r>
  <r>
    <x v="3"/>
    <x v="1"/>
    <s v="NK1786"/>
    <n v="50013"/>
    <x v="2"/>
    <s v="Cliente O492"/>
    <d v="2015-03-08T00:00:00"/>
    <d v="2015-03-14T00:00:00"/>
    <n v="10"/>
    <n v="3899.9"/>
    <n v="38999"/>
  </r>
  <r>
    <x v="5"/>
    <x v="2"/>
    <s v="SM1252"/>
    <n v="50015"/>
    <x v="2"/>
    <s v="Cliente O487"/>
    <d v="2013-02-26T00:00:00"/>
    <d v="2013-03-04T00:00:00"/>
    <n v="73"/>
    <n v="79.900000000000006"/>
    <n v="5832.7000000000007"/>
  </r>
  <r>
    <x v="1"/>
    <x v="1"/>
    <s v="PC1294"/>
    <n v="50016"/>
    <x v="0"/>
    <s v="Cliente O540"/>
    <d v="2010-03-03T00:00:00"/>
    <d v="2010-03-09T00:00:00"/>
    <n v="60"/>
    <n v="3299.9"/>
    <n v="197994"/>
  </r>
  <r>
    <x v="8"/>
    <x v="2"/>
    <s v="CA1145"/>
    <n v="50018"/>
    <x v="2"/>
    <s v="Cliente O479"/>
    <d v="2013-04-17T00:00:00"/>
    <d v="2013-04-23T00:00:00"/>
    <n v="51"/>
    <n v="29.9"/>
    <n v="1524.8999999999999"/>
  </r>
  <r>
    <x v="7"/>
    <x v="0"/>
    <s v="MS1797"/>
    <n v="50018"/>
    <x v="2"/>
    <s v="Cliente O549"/>
    <d v="2014-05-23T00:00:00"/>
    <d v="2014-05-29T00:00:00"/>
    <n v="52"/>
    <n v="139.9"/>
    <n v="7274.8"/>
  </r>
  <r>
    <x v="5"/>
    <x v="2"/>
    <s v="SM1748"/>
    <n v="50019"/>
    <x v="2"/>
    <s v="Cliente O477"/>
    <d v="2014-08-06T00:00:00"/>
    <d v="2014-08-12T00:00:00"/>
    <n v="14"/>
    <n v="59.9"/>
    <n v="838.6"/>
  </r>
  <r>
    <x v="3"/>
    <x v="1"/>
    <s v="NK1079"/>
    <n v="50021"/>
    <x v="2"/>
    <s v="Cliente O161"/>
    <d v="2012-05-29T00:00:00"/>
    <d v="2012-06-04T00:00:00"/>
    <n v="23"/>
    <n v="5699.9"/>
    <n v="131097.69999999998"/>
  </r>
  <r>
    <x v="3"/>
    <x v="1"/>
    <s v="NK1786"/>
    <n v="50022"/>
    <x v="1"/>
    <s v="Cliente O160"/>
    <d v="2015-09-29T00:00:00"/>
    <d v="2015-10-05T00:00:00"/>
    <n v="66"/>
    <n v="3899.9"/>
    <n v="257393.4"/>
  </r>
  <r>
    <x v="6"/>
    <x v="3"/>
    <s v="SF1775"/>
    <n v="50025"/>
    <x v="1"/>
    <s v="Cliente O516"/>
    <d v="2013-10-21T00:00:00"/>
    <d v="2013-10-27T00:00:00"/>
    <n v="20"/>
    <n v="599.9"/>
    <n v="11998"/>
  </r>
  <r>
    <x v="1"/>
    <x v="1"/>
    <s v="PC1906"/>
    <n v="50027"/>
    <x v="2"/>
    <s v="Cliente O140"/>
    <d v="2014-03-23T00:00:00"/>
    <d v="2014-03-29T00:00:00"/>
    <n v="21"/>
    <n v="3199.9"/>
    <n v="67197.900000000009"/>
  </r>
  <r>
    <x v="4"/>
    <x v="2"/>
    <s v="WC1678"/>
    <n v="50030"/>
    <x v="2"/>
    <s v="Cliente O533"/>
    <d v="2011-10-20T00:00:00"/>
    <d v="2011-10-26T00:00:00"/>
    <n v="26"/>
    <n v="129.9"/>
    <n v="3377.4"/>
  </r>
  <r>
    <x v="6"/>
    <x v="3"/>
    <s v="SF1992"/>
    <n v="50036"/>
    <x v="1"/>
    <s v="Cliente O545"/>
    <d v="2015-09-10T00:00:00"/>
    <d v="2015-09-16T00:00:00"/>
    <n v="6"/>
    <n v="199.9"/>
    <n v="1199.4000000000001"/>
  </r>
  <r>
    <x v="4"/>
    <x v="2"/>
    <s v="WC1617"/>
    <n v="50038"/>
    <x v="1"/>
    <s v="Cliente O486"/>
    <d v="2017-04-12T00:00:00"/>
    <d v="2017-04-18T00:00:00"/>
    <n v="30"/>
    <n v="329.9"/>
    <n v="9897"/>
  </r>
  <r>
    <x v="2"/>
    <x v="0"/>
    <s v="TC1534"/>
    <n v="50039"/>
    <x v="2"/>
    <s v="Cliente O585"/>
    <d v="2016-12-12T00:00:00"/>
    <d v="2016-12-18T00:00:00"/>
    <n v="37"/>
    <n v="169.9"/>
    <n v="6286.3"/>
  </r>
  <r>
    <x v="8"/>
    <x v="2"/>
    <s v="CA1914"/>
    <n v="50047"/>
    <x v="0"/>
    <s v="Cliente O448"/>
    <d v="2013-05-14T00:00:00"/>
    <d v="2013-05-20T00:00:00"/>
    <n v="63"/>
    <n v="29.9"/>
    <n v="1883.6999999999998"/>
  </r>
  <r>
    <x v="7"/>
    <x v="0"/>
    <s v="MS1436"/>
    <n v="50048"/>
    <x v="0"/>
    <s v="Cliente O538"/>
    <d v="2016-08-28T00:00:00"/>
    <d v="2016-09-03T00:00:00"/>
    <n v="11"/>
    <n v="39.9"/>
    <n v="438.9"/>
  </r>
  <r>
    <x v="0"/>
    <x v="0"/>
    <s v="MT1477"/>
    <n v="50049"/>
    <x v="1"/>
    <s v="Cliente O573"/>
    <d v="2015-04-13T00:00:00"/>
    <d v="2015-04-19T00:00:00"/>
    <n v="88"/>
    <n v="399.9"/>
    <n v="35191.199999999997"/>
  </r>
  <r>
    <x v="8"/>
    <x v="2"/>
    <s v="CA1992"/>
    <n v="50050"/>
    <x v="2"/>
    <s v="Cliente O490"/>
    <d v="2014-01-19T00:00:00"/>
    <d v="2014-01-25T00:00:00"/>
    <n v="32"/>
    <n v="5.9"/>
    <n v="188.8"/>
  </r>
  <r>
    <x v="7"/>
    <x v="0"/>
    <s v="MS1139"/>
    <n v="50051"/>
    <x v="2"/>
    <s v="Cliente O474"/>
    <d v="2013-07-06T00:00:00"/>
    <d v="2013-07-12T00:00:00"/>
    <n v="28"/>
    <n v="39.9"/>
    <n v="1117.2"/>
  </r>
  <r>
    <x v="1"/>
    <x v="1"/>
    <s v="PC1555"/>
    <n v="50053"/>
    <x v="2"/>
    <s v="Cliente O145"/>
    <d v="2010-11-24T00:00:00"/>
    <d v="2010-11-30T00:00:00"/>
    <n v="59"/>
    <n v="4199.8999999999996"/>
    <n v="247794.09999999998"/>
  </r>
  <r>
    <x v="6"/>
    <x v="3"/>
    <s v="SF1213"/>
    <n v="50055"/>
    <x v="0"/>
    <s v="Cliente O163"/>
    <d v="2015-07-21T00:00:00"/>
    <d v="2015-07-27T00:00:00"/>
    <n v="36"/>
    <n v="599.9"/>
    <n v="21596.399999999998"/>
  </r>
  <r>
    <x v="5"/>
    <x v="2"/>
    <s v="SM1082"/>
    <n v="50056"/>
    <x v="2"/>
    <s v="Cliente O139"/>
    <d v="2014-05-06T00:00:00"/>
    <d v="2014-05-12T00:00:00"/>
    <n v="24"/>
    <n v="59.9"/>
    <n v="1437.6"/>
  </r>
  <r>
    <x v="7"/>
    <x v="0"/>
    <s v="MS1599"/>
    <n v="50056"/>
    <x v="2"/>
    <s v="Cliente O563"/>
    <d v="2017-02-01T00:00:00"/>
    <d v="2017-02-07T00:00:00"/>
    <n v="33"/>
    <n v="139.9"/>
    <n v="4616.7"/>
  </r>
  <r>
    <x v="4"/>
    <x v="2"/>
    <s v="WC1039"/>
    <n v="50059"/>
    <x v="2"/>
    <s v="Cliente O507"/>
    <d v="2011-02-26T00:00:00"/>
    <d v="2011-03-04T00:00:00"/>
    <n v="21"/>
    <n v="129.9"/>
    <n v="2727.9"/>
  </r>
  <r>
    <x v="3"/>
    <x v="1"/>
    <s v="NK1505"/>
    <n v="50059"/>
    <x v="1"/>
    <s v="Cliente O516"/>
    <d v="2017-02-16T00:00:00"/>
    <d v="2017-02-22T00:00:00"/>
    <n v="17"/>
    <n v="5699.9"/>
    <n v="96898.299999999988"/>
  </r>
  <r>
    <x v="3"/>
    <x v="1"/>
    <s v="NK1744"/>
    <n v="50060"/>
    <x v="2"/>
    <s v="Cliente O562"/>
    <d v="2011-01-23T00:00:00"/>
    <d v="2011-01-29T00:00:00"/>
    <n v="15"/>
    <n v="3899.9"/>
    <n v="58498.5"/>
  </r>
  <r>
    <x v="4"/>
    <x v="2"/>
    <s v="WC1295"/>
    <n v="50061"/>
    <x v="2"/>
    <s v="Cliente O472"/>
    <d v="2013-07-21T00:00:00"/>
    <d v="2013-07-27T00:00:00"/>
    <n v="33"/>
    <n v="219.9"/>
    <n v="7256.7"/>
  </r>
  <r>
    <x v="5"/>
    <x v="2"/>
    <s v="SM1075"/>
    <n v="50061"/>
    <x v="2"/>
    <s v="Cliente O485"/>
    <d v="2015-04-22T00:00:00"/>
    <d v="2015-04-28T00:00:00"/>
    <n v="16"/>
    <n v="79.900000000000006"/>
    <n v="1278.4000000000001"/>
  </r>
  <r>
    <x v="8"/>
    <x v="2"/>
    <s v="CA1461"/>
    <n v="50062"/>
    <x v="2"/>
    <s v="Cliente O457"/>
    <d v="2011-12-06T00:00:00"/>
    <d v="2011-12-12T00:00:00"/>
    <n v="9"/>
    <n v="5.9"/>
    <n v="53.1"/>
  </r>
  <r>
    <x v="0"/>
    <x v="0"/>
    <s v="MT1047"/>
    <n v="50063"/>
    <x v="0"/>
    <s v="Cliente O191"/>
    <d v="2013-10-01T00:00:00"/>
    <d v="2013-10-07T00:00:00"/>
    <n v="56"/>
    <n v="1299.9000000000001"/>
    <n v="72794.400000000009"/>
  </r>
  <r>
    <x v="7"/>
    <x v="0"/>
    <s v="MS1724"/>
    <n v="50067"/>
    <x v="2"/>
    <s v="Cliente O582"/>
    <d v="2014-05-01T00:00:00"/>
    <d v="2014-05-07T00:00:00"/>
    <n v="42"/>
    <n v="39.9"/>
    <n v="1675.8"/>
  </r>
  <r>
    <x v="6"/>
    <x v="3"/>
    <s v="SF1601"/>
    <n v="50068"/>
    <x v="0"/>
    <s v="Cliente O191"/>
    <d v="2016-09-02T00:00:00"/>
    <d v="2016-09-08T00:00:00"/>
    <n v="9"/>
    <n v="599.9"/>
    <n v="5399.0999999999995"/>
  </r>
  <r>
    <x v="7"/>
    <x v="0"/>
    <s v="MS1373"/>
    <n v="50068"/>
    <x v="2"/>
    <s v="Cliente O536"/>
    <d v="2014-11-05T00:00:00"/>
    <d v="2014-11-11T00:00:00"/>
    <n v="57"/>
    <n v="59.9"/>
    <n v="3414.2999999999997"/>
  </r>
  <r>
    <x v="5"/>
    <x v="2"/>
    <s v="SM1010"/>
    <n v="50073"/>
    <x v="2"/>
    <s v="Cliente O524"/>
    <d v="2013-05-18T00:00:00"/>
    <d v="2013-05-24T00:00:00"/>
    <n v="24"/>
    <n v="98.9"/>
    <n v="2373.6000000000004"/>
  </r>
  <r>
    <x v="5"/>
    <x v="2"/>
    <s v="SM1252"/>
    <n v="50074"/>
    <x v="2"/>
    <s v="Cliente O574"/>
    <d v="2017-02-17T00:00:00"/>
    <d v="2017-02-23T00:00:00"/>
    <n v="21"/>
    <n v="79.900000000000006"/>
    <n v="1677.9"/>
  </r>
  <r>
    <x v="1"/>
    <x v="1"/>
    <s v="PC1600"/>
    <n v="50074"/>
    <x v="1"/>
    <s v="Cliente O145"/>
    <d v="2013-09-18T00:00:00"/>
    <d v="2013-09-24T00:00:00"/>
    <n v="25"/>
    <n v="3199.9"/>
    <n v="79997.5"/>
  </r>
  <r>
    <x v="6"/>
    <x v="3"/>
    <s v="SF1761"/>
    <n v="50077"/>
    <x v="2"/>
    <s v="Cliente O457"/>
    <d v="2016-05-26T00:00:00"/>
    <d v="2016-06-01T00:00:00"/>
    <n v="45"/>
    <n v="599.9"/>
    <n v="26995.5"/>
  </r>
  <r>
    <x v="5"/>
    <x v="2"/>
    <s v="SM1756"/>
    <n v="50078"/>
    <x v="1"/>
    <s v="Cliente O169"/>
    <d v="2017-01-04T00:00:00"/>
    <d v="2017-01-10T00:00:00"/>
    <n v="72"/>
    <n v="59.9"/>
    <n v="4312.8"/>
  </r>
  <r>
    <x v="6"/>
    <x v="3"/>
    <s v="SF1213"/>
    <n v="50081"/>
    <x v="2"/>
    <s v="Cliente O453"/>
    <d v="2017-05-01T00:00:00"/>
    <d v="2017-05-07T00:00:00"/>
    <n v="59"/>
    <n v="599.9"/>
    <n v="35394.1"/>
  </r>
  <r>
    <x v="4"/>
    <x v="2"/>
    <s v="WC1024"/>
    <n v="50085"/>
    <x v="1"/>
    <s v="Cliente O585"/>
    <d v="2016-02-20T00:00:00"/>
    <d v="2016-02-26T00:00:00"/>
    <n v="29"/>
    <n v="129.9"/>
    <n v="3767.1000000000004"/>
  </r>
  <r>
    <x v="4"/>
    <x v="2"/>
    <s v="WC1893"/>
    <n v="50088"/>
    <x v="0"/>
    <s v="Cliente O564"/>
    <d v="2012-03-31T00:00:00"/>
    <d v="2012-04-06T00:00:00"/>
    <n v="32"/>
    <n v="129.9"/>
    <n v="4156.8"/>
  </r>
  <r>
    <x v="3"/>
    <x v="1"/>
    <s v="NK1869"/>
    <n v="50090"/>
    <x v="2"/>
    <s v="Cliente O493"/>
    <d v="2014-01-28T00:00:00"/>
    <d v="2014-02-03T00:00:00"/>
    <n v="52"/>
    <n v="3090.9"/>
    <n v="160726.80000000002"/>
  </r>
  <r>
    <x v="1"/>
    <x v="1"/>
    <s v="PC1683"/>
    <n v="50093"/>
    <x v="2"/>
    <s v="Cliente O483"/>
    <d v="2015-03-25T00:00:00"/>
    <d v="2015-03-31T00:00:00"/>
    <n v="77"/>
    <n v="2599.9"/>
    <n v="200192.30000000002"/>
  </r>
  <r>
    <x v="8"/>
    <x v="2"/>
    <s v="CA1461"/>
    <n v="50094"/>
    <x v="1"/>
    <s v="Cliente O533"/>
    <d v="2014-06-05T00:00:00"/>
    <d v="2014-06-11T00:00:00"/>
    <n v="61"/>
    <n v="5.9"/>
    <n v="359.90000000000003"/>
  </r>
  <r>
    <x v="6"/>
    <x v="3"/>
    <s v="SF1213"/>
    <n v="50096"/>
    <x v="2"/>
    <s v="Cliente O523"/>
    <d v="2014-10-02T00:00:00"/>
    <d v="2014-10-08T00:00:00"/>
    <n v="56"/>
    <n v="599.9"/>
    <n v="33594.400000000001"/>
  </r>
  <r>
    <x v="1"/>
    <x v="1"/>
    <s v="PC1792"/>
    <n v="50099"/>
    <x v="2"/>
    <s v="Cliente O584"/>
    <d v="2014-09-18T00:00:00"/>
    <d v="2014-09-24T00:00:00"/>
    <n v="82"/>
    <n v="3599.9"/>
    <n v="295191.8"/>
  </r>
  <r>
    <x v="4"/>
    <x v="2"/>
    <s v="WC1617"/>
    <n v="50101"/>
    <x v="2"/>
    <s v="Cliente O585"/>
    <d v="2012-09-22T00:00:00"/>
    <d v="2012-09-28T00:00:00"/>
    <n v="8"/>
    <n v="329.9"/>
    <n v="2639.2"/>
  </r>
  <r>
    <x v="0"/>
    <x v="0"/>
    <s v="MT1725"/>
    <n v="50102"/>
    <x v="0"/>
    <s v="Cliente O470"/>
    <d v="2013-05-03T00:00:00"/>
    <d v="2013-05-09T00:00:00"/>
    <n v="54"/>
    <n v="799.9"/>
    <n v="43194.6"/>
  </r>
  <r>
    <x v="0"/>
    <x v="0"/>
    <s v="MT1098"/>
    <n v="50105"/>
    <x v="2"/>
    <s v="Cliente O512"/>
    <d v="2015-11-17T00:00:00"/>
    <d v="2015-11-23T00:00:00"/>
    <n v="23"/>
    <n v="549.9"/>
    <n v="12647.699999999999"/>
  </r>
  <r>
    <x v="4"/>
    <x v="2"/>
    <s v="WC1471"/>
    <n v="50107"/>
    <x v="2"/>
    <s v="Cliente O472"/>
    <d v="2014-03-30T00:00:00"/>
    <d v="2014-04-05T00:00:00"/>
    <n v="53"/>
    <n v="329.9"/>
    <n v="17484.699999999997"/>
  </r>
  <r>
    <x v="7"/>
    <x v="0"/>
    <s v="MS1352"/>
    <n v="50109"/>
    <x v="2"/>
    <s v="Cliente O141"/>
    <d v="2012-08-27T00:00:00"/>
    <d v="2012-09-02T00:00:00"/>
    <n v="47"/>
    <n v="39.9"/>
    <n v="1875.3"/>
  </r>
  <r>
    <x v="3"/>
    <x v="1"/>
    <s v="NK1997"/>
    <n v="50110"/>
    <x v="2"/>
    <s v="Cliente O568"/>
    <d v="2014-10-10T00:00:00"/>
    <d v="2014-10-16T00:00:00"/>
    <n v="69"/>
    <n v="3899.9"/>
    <n v="269093.10000000003"/>
  </r>
  <r>
    <x v="1"/>
    <x v="1"/>
    <s v="PC1128"/>
    <n v="50111"/>
    <x v="1"/>
    <s v="Cliente O460"/>
    <d v="2015-06-29T00:00:00"/>
    <d v="2015-07-05T00:00:00"/>
    <n v="70"/>
    <n v="2599.9"/>
    <n v="181993"/>
  </r>
  <r>
    <x v="4"/>
    <x v="2"/>
    <s v="WC1607"/>
    <n v="50112"/>
    <x v="0"/>
    <s v="Cliente O544"/>
    <d v="2017-02-22T00:00:00"/>
    <d v="2017-02-28T00:00:00"/>
    <n v="53"/>
    <n v="129.9"/>
    <n v="6884.7000000000007"/>
  </r>
  <r>
    <x v="8"/>
    <x v="2"/>
    <s v="CA1107"/>
    <n v="50114"/>
    <x v="1"/>
    <s v="Cliente O462"/>
    <d v="2011-08-01T00:00:00"/>
    <d v="2011-08-07T00:00:00"/>
    <n v="22"/>
    <n v="5.9"/>
    <n v="129.80000000000001"/>
  </r>
  <r>
    <x v="2"/>
    <x v="0"/>
    <s v="TC1159"/>
    <n v="50115"/>
    <x v="2"/>
    <s v="Cliente O459"/>
    <d v="2012-05-07T00:00:00"/>
    <d v="2012-05-13T00:00:00"/>
    <n v="36"/>
    <n v="209.9"/>
    <n v="7556.4000000000005"/>
  </r>
  <r>
    <x v="5"/>
    <x v="2"/>
    <s v="SM1036"/>
    <n v="50116"/>
    <x v="2"/>
    <s v="Cliente O554"/>
    <d v="2011-02-22T00:00:00"/>
    <d v="2011-02-28T00:00:00"/>
    <n v="26"/>
    <n v="139.9"/>
    <n v="3637.4"/>
  </r>
  <r>
    <x v="3"/>
    <x v="1"/>
    <s v="NK1949"/>
    <n v="50117"/>
    <x v="2"/>
    <s v="Cliente O527"/>
    <d v="2016-05-23T00:00:00"/>
    <d v="2016-05-29T00:00:00"/>
    <n v="83"/>
    <n v="3899.9"/>
    <n v="323691.7"/>
  </r>
  <r>
    <x v="6"/>
    <x v="3"/>
    <s v="SF1213"/>
    <n v="50117"/>
    <x v="1"/>
    <s v="Cliente O529"/>
    <d v="2011-03-13T00:00:00"/>
    <d v="2011-03-19T00:00:00"/>
    <n v="22"/>
    <n v="599.9"/>
    <n v="13197.8"/>
  </r>
  <r>
    <x v="5"/>
    <x v="2"/>
    <s v="SM1780"/>
    <n v="50118"/>
    <x v="2"/>
    <s v="Cliente O490"/>
    <d v="2017-07-09T00:00:00"/>
    <d v="2017-07-15T00:00:00"/>
    <n v="40"/>
    <n v="59.9"/>
    <n v="2396"/>
  </r>
  <r>
    <x v="2"/>
    <x v="0"/>
    <s v="TC1318"/>
    <n v="50121"/>
    <x v="1"/>
    <s v="Cliente O152"/>
    <d v="2012-03-13T00:00:00"/>
    <d v="2012-03-19T00:00:00"/>
    <n v="28"/>
    <n v="169.9"/>
    <n v="4757.2"/>
  </r>
  <r>
    <x v="5"/>
    <x v="2"/>
    <s v="SM1497"/>
    <n v="50123"/>
    <x v="2"/>
    <s v="Cliente O507"/>
    <d v="2017-03-23T00:00:00"/>
    <d v="2017-03-29T00:00:00"/>
    <n v="37"/>
    <n v="59.9"/>
    <n v="2216.2999999999997"/>
  </r>
  <r>
    <x v="4"/>
    <x v="2"/>
    <s v="WC1984"/>
    <n v="50127"/>
    <x v="2"/>
    <s v="Cliente O460"/>
    <d v="2015-03-30T00:00:00"/>
    <d v="2015-04-05T00:00:00"/>
    <n v="47"/>
    <n v="129.9"/>
    <n v="6105.3"/>
  </r>
  <r>
    <x v="5"/>
    <x v="2"/>
    <s v="SM1415"/>
    <n v="50128"/>
    <x v="0"/>
    <s v="Cliente O149"/>
    <d v="2015-12-14T00:00:00"/>
    <d v="2015-12-20T00:00:00"/>
    <n v="17"/>
    <n v="98.9"/>
    <n v="1681.3000000000002"/>
  </r>
  <r>
    <x v="0"/>
    <x v="0"/>
    <s v="MT1725"/>
    <n v="50129"/>
    <x v="2"/>
    <s v="Cliente O528"/>
    <d v="2011-10-02T00:00:00"/>
    <d v="2011-10-08T00:00:00"/>
    <n v="52"/>
    <n v="799.9"/>
    <n v="41594.799999999996"/>
  </r>
  <r>
    <x v="8"/>
    <x v="2"/>
    <s v="CA1433"/>
    <n v="50130"/>
    <x v="2"/>
    <s v="Cliente O528"/>
    <d v="2012-09-17T00:00:00"/>
    <d v="2012-09-23T00:00:00"/>
    <n v="47"/>
    <n v="5.9"/>
    <n v="277.3"/>
  </r>
  <r>
    <x v="1"/>
    <x v="1"/>
    <s v="PC1555"/>
    <n v="50130"/>
    <x v="2"/>
    <s v="Cliente O581"/>
    <d v="2015-12-09T00:00:00"/>
    <d v="2015-12-15T00:00:00"/>
    <n v="82"/>
    <n v="4199.8999999999996"/>
    <n v="344391.8"/>
  </r>
  <r>
    <x v="7"/>
    <x v="0"/>
    <s v="MS1629"/>
    <n v="50131"/>
    <x v="0"/>
    <s v="Cliente O477"/>
    <d v="2012-01-09T00:00:00"/>
    <d v="2012-01-15T00:00:00"/>
    <n v="48"/>
    <n v="69.900000000000006"/>
    <n v="3355.2000000000003"/>
  </r>
  <r>
    <x v="8"/>
    <x v="2"/>
    <s v="CA1173"/>
    <n v="50137"/>
    <x v="2"/>
    <s v="Cliente O571"/>
    <d v="2011-02-20T00:00:00"/>
    <d v="2011-02-26T00:00:00"/>
    <n v="55"/>
    <n v="17.899999999999999"/>
    <n v="984.49999999999989"/>
  </r>
  <r>
    <x v="6"/>
    <x v="3"/>
    <s v="SF1213"/>
    <n v="50139"/>
    <x v="0"/>
    <s v="Cliente O530"/>
    <d v="2010-10-03T00:00:00"/>
    <d v="2010-10-09T00:00:00"/>
    <n v="27"/>
    <n v="599.9"/>
    <n v="16197.3"/>
  </r>
  <r>
    <x v="1"/>
    <x v="1"/>
    <s v="PC1110"/>
    <n v="50141"/>
    <x v="2"/>
    <s v="Cliente O460"/>
    <d v="2013-01-27T00:00:00"/>
    <d v="2013-02-02T00:00:00"/>
    <n v="11"/>
    <n v="3299.9"/>
    <n v="36298.9"/>
  </r>
  <r>
    <x v="5"/>
    <x v="2"/>
    <s v="SM1513"/>
    <n v="50142"/>
    <x v="1"/>
    <s v="Cliente O570"/>
    <d v="2015-06-05T00:00:00"/>
    <d v="2015-06-11T00:00:00"/>
    <n v="16"/>
    <n v="98.9"/>
    <n v="1582.4"/>
  </r>
  <r>
    <x v="8"/>
    <x v="2"/>
    <s v="CA1980"/>
    <n v="50143"/>
    <x v="0"/>
    <s v="Cliente O525"/>
    <d v="2013-05-10T00:00:00"/>
    <d v="2013-05-16T00:00:00"/>
    <n v="33"/>
    <n v="48.9"/>
    <n v="1613.7"/>
  </r>
  <r>
    <x v="1"/>
    <x v="1"/>
    <s v="PC1633"/>
    <n v="50144"/>
    <x v="1"/>
    <s v="Cliente O581"/>
    <d v="2016-01-05T00:00:00"/>
    <d v="2016-01-11T00:00:00"/>
    <n v="9"/>
    <n v="2599.9"/>
    <n v="23399.100000000002"/>
  </r>
  <r>
    <x v="8"/>
    <x v="2"/>
    <s v="CA1130"/>
    <n v="50146"/>
    <x v="0"/>
    <s v="Cliente O568"/>
    <d v="2015-09-28T00:00:00"/>
    <d v="2015-10-04T00:00:00"/>
    <n v="10"/>
    <n v="5.9"/>
    <n v="59"/>
  </r>
  <r>
    <x v="5"/>
    <x v="2"/>
    <s v="SM1968"/>
    <n v="50147"/>
    <x v="0"/>
    <s v="Cliente O574"/>
    <d v="2012-02-27T00:00:00"/>
    <d v="2012-03-04T00:00:00"/>
    <n v="43"/>
    <n v="139.9"/>
    <n v="6015.7"/>
  </r>
  <r>
    <x v="5"/>
    <x v="2"/>
    <s v="SM1780"/>
    <n v="50149"/>
    <x v="0"/>
    <s v="Cliente O565"/>
    <d v="2016-12-19T00:00:00"/>
    <d v="2016-12-25T00:00:00"/>
    <n v="79"/>
    <n v="59.9"/>
    <n v="4732.0999999999995"/>
  </r>
  <r>
    <x v="1"/>
    <x v="1"/>
    <s v="PC1495"/>
    <n v="50156"/>
    <x v="2"/>
    <s v="Cliente O518"/>
    <d v="2011-11-19T00:00:00"/>
    <d v="2011-11-25T00:00:00"/>
    <n v="51"/>
    <n v="3299.9"/>
    <n v="168294.9"/>
  </r>
  <r>
    <x v="7"/>
    <x v="0"/>
    <s v="MS1797"/>
    <n v="50156"/>
    <x v="1"/>
    <s v="Cliente O520"/>
    <d v="2011-07-08T00:00:00"/>
    <d v="2011-07-14T00:00:00"/>
    <n v="60"/>
    <n v="139.9"/>
    <n v="8394"/>
  </r>
  <r>
    <x v="1"/>
    <x v="1"/>
    <s v="PC1942"/>
    <n v="50156"/>
    <x v="2"/>
    <s v="Cliente O584"/>
    <d v="2015-04-18T00:00:00"/>
    <d v="2015-04-24T00:00:00"/>
    <n v="24"/>
    <n v="3199.9"/>
    <n v="76797.600000000006"/>
  </r>
  <r>
    <x v="4"/>
    <x v="2"/>
    <s v="WC1115"/>
    <n v="50158"/>
    <x v="2"/>
    <s v="Cliente O552"/>
    <d v="2010-03-04T00:00:00"/>
    <d v="2010-03-10T00:00:00"/>
    <n v="92"/>
    <n v="129.9"/>
    <n v="11950.800000000001"/>
  </r>
  <r>
    <x v="5"/>
    <x v="2"/>
    <s v="SM1252"/>
    <n v="50158"/>
    <x v="1"/>
    <s v="Cliente O574"/>
    <d v="2017-03-30T00:00:00"/>
    <d v="2017-04-05T00:00:00"/>
    <n v="5"/>
    <n v="79.900000000000006"/>
    <n v="399.5"/>
  </r>
  <r>
    <x v="0"/>
    <x v="0"/>
    <s v="MT1841"/>
    <n v="50167"/>
    <x v="2"/>
    <s v="Cliente O260"/>
    <d v="2014-12-26T00:00:00"/>
    <d v="2015-01-01T00:00:00"/>
    <n v="61"/>
    <n v="1299.9000000000001"/>
    <n v="79293.900000000009"/>
  </r>
  <r>
    <x v="2"/>
    <x v="0"/>
    <s v="TC1497"/>
    <n v="50176"/>
    <x v="2"/>
    <s v="Cliente O498"/>
    <d v="2012-01-29T00:00:00"/>
    <d v="2012-02-04T00:00:00"/>
    <n v="32"/>
    <n v="209.9"/>
    <n v="6716.8"/>
  </r>
  <r>
    <x v="8"/>
    <x v="2"/>
    <s v="CA1670"/>
    <n v="50179"/>
    <x v="0"/>
    <s v="Cliente O456"/>
    <d v="2016-10-04T00:00:00"/>
    <d v="2016-10-10T00:00:00"/>
    <n v="22"/>
    <n v="48.9"/>
    <n v="1075.8"/>
  </r>
  <r>
    <x v="1"/>
    <x v="1"/>
    <s v="PC1756"/>
    <n v="50180"/>
    <x v="1"/>
    <s v="Cliente O490"/>
    <d v="2017-06-06T00:00:00"/>
    <d v="2017-06-12T00:00:00"/>
    <n v="20"/>
    <n v="3199.9"/>
    <n v="63998"/>
  </r>
  <r>
    <x v="3"/>
    <x v="1"/>
    <s v="NK1110"/>
    <n v="50184"/>
    <x v="2"/>
    <s v="Cliente O549"/>
    <d v="2016-10-17T00:00:00"/>
    <d v="2016-10-23T00:00:00"/>
    <n v="61"/>
    <n v="2359.9"/>
    <n v="143953.9"/>
  </r>
  <r>
    <x v="5"/>
    <x v="2"/>
    <s v="SM1410"/>
    <n v="50186"/>
    <x v="0"/>
    <s v="Cliente O576"/>
    <d v="2014-03-14T00:00:00"/>
    <d v="2014-03-20T00:00:00"/>
    <n v="33"/>
    <n v="59.9"/>
    <n v="1976.7"/>
  </r>
  <r>
    <x v="3"/>
    <x v="1"/>
    <s v="NK1994"/>
    <n v="50191"/>
    <x v="0"/>
    <s v="Cliente O583"/>
    <d v="2014-07-29T00:00:00"/>
    <d v="2014-08-04T00:00:00"/>
    <n v="9"/>
    <n v="2359.9"/>
    <n v="21239.100000000002"/>
  </r>
  <r>
    <x v="4"/>
    <x v="2"/>
    <s v="WC1958"/>
    <n v="50192"/>
    <x v="2"/>
    <s v="Cliente O448"/>
    <d v="2014-10-22T00:00:00"/>
    <d v="2014-10-28T00:00:00"/>
    <n v="37"/>
    <n v="329.9"/>
    <n v="12206.3"/>
  </r>
  <r>
    <x v="0"/>
    <x v="0"/>
    <s v="MT1733"/>
    <n v="50193"/>
    <x v="0"/>
    <s v="Cliente O145"/>
    <d v="2016-05-12T00:00:00"/>
    <d v="2016-05-18T00:00:00"/>
    <n v="9"/>
    <n v="799.9"/>
    <n v="7199.0999999999995"/>
  </r>
  <r>
    <x v="3"/>
    <x v="1"/>
    <s v="NK1085"/>
    <n v="50194"/>
    <x v="2"/>
    <s v="Cliente O524"/>
    <d v="2015-03-12T00:00:00"/>
    <d v="2015-03-18T00:00:00"/>
    <n v="56"/>
    <n v="2359.9"/>
    <n v="132154.4"/>
  </r>
  <r>
    <x v="1"/>
    <x v="1"/>
    <s v="PC1408"/>
    <n v="50194"/>
    <x v="1"/>
    <s v="Cliente O529"/>
    <d v="2014-01-11T00:00:00"/>
    <d v="2014-01-17T00:00:00"/>
    <n v="29"/>
    <n v="3199.9"/>
    <n v="92797.1"/>
  </r>
  <r>
    <x v="7"/>
    <x v="0"/>
    <s v="MS1797"/>
    <n v="50197"/>
    <x v="2"/>
    <s v="Cliente O544"/>
    <d v="2015-11-10T00:00:00"/>
    <d v="2015-11-16T00:00:00"/>
    <n v="7"/>
    <n v="139.9"/>
    <n v="979.30000000000007"/>
  </r>
  <r>
    <x v="5"/>
    <x v="2"/>
    <s v="SM1144"/>
    <n v="50199"/>
    <x v="0"/>
    <s v="Cliente O508"/>
    <d v="2016-09-07T00:00:00"/>
    <d v="2016-09-13T00:00:00"/>
    <n v="12"/>
    <n v="79.900000000000006"/>
    <n v="958.80000000000007"/>
  </r>
  <r>
    <x v="1"/>
    <x v="1"/>
    <s v="PC1950"/>
    <n v="50205"/>
    <x v="2"/>
    <s v="Cliente O584"/>
    <d v="2017-03-01T00:00:00"/>
    <d v="2017-03-07T00:00:00"/>
    <n v="86"/>
    <n v="4199.8999999999996"/>
    <n v="361191.39999999997"/>
  </r>
  <r>
    <x v="5"/>
    <x v="2"/>
    <s v="SM1756"/>
    <n v="50208"/>
    <x v="1"/>
    <s v="Cliente O146"/>
    <d v="2012-01-21T00:00:00"/>
    <d v="2012-01-27T00:00:00"/>
    <n v="54"/>
    <n v="59.9"/>
    <n v="3234.6"/>
  </r>
  <r>
    <x v="6"/>
    <x v="3"/>
    <s v="SF1116"/>
    <n v="50213"/>
    <x v="1"/>
    <s v="Cliente O556"/>
    <d v="2012-03-16T00:00:00"/>
    <d v="2012-03-22T00:00:00"/>
    <n v="70"/>
    <n v="599.9"/>
    <n v="41993"/>
  </r>
  <r>
    <x v="3"/>
    <x v="1"/>
    <s v="NK1990"/>
    <n v="50214"/>
    <x v="2"/>
    <s v="Cliente O486"/>
    <d v="2015-10-20T00:00:00"/>
    <d v="2015-10-26T00:00:00"/>
    <n v="25"/>
    <n v="5699.9"/>
    <n v="142497.5"/>
  </r>
  <r>
    <x v="8"/>
    <x v="2"/>
    <s v="CA1093"/>
    <n v="50217"/>
    <x v="0"/>
    <s v="Cliente O456"/>
    <d v="2017-03-06T00:00:00"/>
    <d v="2017-03-12T00:00:00"/>
    <n v="21"/>
    <n v="48.9"/>
    <n v="1026.8999999999999"/>
  </r>
  <r>
    <x v="1"/>
    <x v="1"/>
    <s v="PC1910"/>
    <n v="50218"/>
    <x v="0"/>
    <s v="Cliente O580"/>
    <d v="2014-10-26T00:00:00"/>
    <d v="2014-11-01T00:00:00"/>
    <n v="38"/>
    <n v="2599.9"/>
    <n v="98796.2"/>
  </r>
  <r>
    <x v="6"/>
    <x v="3"/>
    <s v="SF1024"/>
    <n v="50220"/>
    <x v="2"/>
    <s v="Cliente O583"/>
    <d v="2013-03-20T00:00:00"/>
    <d v="2013-03-26T00:00:00"/>
    <n v="8"/>
    <n v="199.9"/>
    <n v="1599.2"/>
  </r>
  <r>
    <x v="8"/>
    <x v="2"/>
    <s v="CA1461"/>
    <n v="50222"/>
    <x v="1"/>
    <s v="Cliente O482"/>
    <d v="2013-10-26T00:00:00"/>
    <d v="2013-11-01T00:00:00"/>
    <n v="23"/>
    <n v="5.9"/>
    <n v="135.70000000000002"/>
  </r>
  <r>
    <x v="4"/>
    <x v="2"/>
    <s v="WC1951"/>
    <n v="50223"/>
    <x v="2"/>
    <s v="Cliente O549"/>
    <d v="2015-10-25T00:00:00"/>
    <d v="2015-10-31T00:00:00"/>
    <n v="14"/>
    <n v="329.9"/>
    <n v="4618.5999999999995"/>
  </r>
  <r>
    <x v="5"/>
    <x v="2"/>
    <s v="SM1681"/>
    <n v="50223"/>
    <x v="2"/>
    <s v="Cliente O574"/>
    <d v="2011-09-22T00:00:00"/>
    <d v="2011-09-28T00:00:00"/>
    <n v="51"/>
    <n v="79.900000000000006"/>
    <n v="4074.9"/>
  </r>
  <r>
    <x v="3"/>
    <x v="1"/>
    <s v="NK1744"/>
    <n v="50224"/>
    <x v="2"/>
    <s v="Cliente O145"/>
    <d v="2015-10-05T00:00:00"/>
    <d v="2015-10-11T00:00:00"/>
    <n v="44"/>
    <n v="3899.9"/>
    <n v="171595.6"/>
  </r>
  <r>
    <x v="7"/>
    <x v="0"/>
    <s v="MS1371"/>
    <n v="50226"/>
    <x v="0"/>
    <s v="Cliente O552"/>
    <d v="2017-04-15T00:00:00"/>
    <d v="2017-04-21T00:00:00"/>
    <n v="50"/>
    <n v="139.9"/>
    <n v="6995"/>
  </r>
  <r>
    <x v="5"/>
    <x v="2"/>
    <s v="SM1396"/>
    <n v="50229"/>
    <x v="2"/>
    <s v="Cliente O574"/>
    <d v="2010-03-01T00:00:00"/>
    <d v="2010-03-07T00:00:00"/>
    <n v="51"/>
    <n v="59.9"/>
    <n v="3054.9"/>
  </r>
  <r>
    <x v="1"/>
    <x v="1"/>
    <s v="PC1823"/>
    <n v="50230"/>
    <x v="2"/>
    <s v="Cliente O576"/>
    <d v="2010-03-02T00:00:00"/>
    <d v="2010-03-08T00:00:00"/>
    <n v="47"/>
    <n v="2599.9"/>
    <n v="122195.3"/>
  </r>
  <r>
    <x v="1"/>
    <x v="1"/>
    <s v="PC1756"/>
    <n v="50232"/>
    <x v="1"/>
    <s v="Cliente O160"/>
    <d v="2016-09-15T00:00:00"/>
    <d v="2016-09-21T00:00:00"/>
    <n v="11"/>
    <n v="3199.9"/>
    <n v="35198.9"/>
  </r>
  <r>
    <x v="8"/>
    <x v="2"/>
    <s v="CA1037"/>
    <n v="50234"/>
    <x v="1"/>
    <s v="Cliente O473"/>
    <d v="2013-05-31T00:00:00"/>
    <d v="2013-06-06T00:00:00"/>
    <n v="18"/>
    <n v="17.899999999999999"/>
    <n v="322.2"/>
  </r>
  <r>
    <x v="4"/>
    <x v="2"/>
    <s v="WC1994"/>
    <n v="50234"/>
    <x v="2"/>
    <s v="Cliente O547"/>
    <d v="2015-01-03T00:00:00"/>
    <d v="2015-01-09T00:00:00"/>
    <n v="23"/>
    <n v="329.9"/>
    <n v="7587.7"/>
  </r>
  <r>
    <x v="4"/>
    <x v="2"/>
    <s v="WC1038"/>
    <n v="50234"/>
    <x v="2"/>
    <s v="Cliente O576"/>
    <d v="2015-07-18T00:00:00"/>
    <d v="2015-07-24T00:00:00"/>
    <n v="51"/>
    <n v="329.9"/>
    <n v="16824.899999999998"/>
  </r>
  <r>
    <x v="1"/>
    <x v="1"/>
    <s v="PC1072"/>
    <n v="50238"/>
    <x v="2"/>
    <s v="Cliente O460"/>
    <d v="2016-06-02T00:00:00"/>
    <d v="2016-06-08T00:00:00"/>
    <n v="33"/>
    <n v="3199.9"/>
    <n v="105596.7"/>
  </r>
  <r>
    <x v="3"/>
    <x v="1"/>
    <s v="NK1929"/>
    <n v="50240"/>
    <x v="2"/>
    <s v="Cliente O580"/>
    <d v="2011-09-13T00:00:00"/>
    <d v="2011-09-19T00:00:00"/>
    <n v="76"/>
    <n v="2359.9"/>
    <n v="179352.4"/>
  </r>
  <r>
    <x v="1"/>
    <x v="1"/>
    <s v="PC1072"/>
    <n v="50241"/>
    <x v="0"/>
    <s v="Cliente O537"/>
    <d v="2017-03-08T00:00:00"/>
    <d v="2017-03-14T00:00:00"/>
    <n v="81"/>
    <n v="3199.9"/>
    <n v="259191.9"/>
  </r>
  <r>
    <x v="8"/>
    <x v="2"/>
    <s v="CA1173"/>
    <n v="50245"/>
    <x v="2"/>
    <s v="Cliente O535"/>
    <d v="2013-11-10T00:00:00"/>
    <d v="2013-11-16T00:00:00"/>
    <n v="41"/>
    <n v="17.899999999999999"/>
    <n v="733.9"/>
  </r>
  <r>
    <x v="5"/>
    <x v="2"/>
    <s v="SM1332"/>
    <n v="50246"/>
    <x v="2"/>
    <s v="Cliente O467"/>
    <d v="2014-10-29T00:00:00"/>
    <d v="2014-11-04T00:00:00"/>
    <n v="27"/>
    <n v="79.900000000000006"/>
    <n v="2157.3000000000002"/>
  </r>
  <r>
    <x v="5"/>
    <x v="2"/>
    <s v="SM1428"/>
    <n v="50248"/>
    <x v="2"/>
    <s v="Cliente O574"/>
    <d v="2010-05-13T00:00:00"/>
    <d v="2010-05-19T00:00:00"/>
    <n v="12"/>
    <n v="139.9"/>
    <n v="1678.8000000000002"/>
  </r>
  <r>
    <x v="3"/>
    <x v="1"/>
    <s v="NK1187"/>
    <n v="50248"/>
    <x v="1"/>
    <s v="Cliente O457"/>
    <d v="2012-07-05T00:00:00"/>
    <d v="2012-07-11T00:00:00"/>
    <n v="16"/>
    <n v="3899.9"/>
    <n v="62398.400000000001"/>
  </r>
  <r>
    <x v="6"/>
    <x v="3"/>
    <s v="SF1305"/>
    <n v="50248"/>
    <x v="1"/>
    <s v="Cliente O505"/>
    <d v="2011-04-27T00:00:00"/>
    <d v="2011-05-03T00:00:00"/>
    <n v="12"/>
    <n v="599.9"/>
    <n v="7198.7999999999993"/>
  </r>
  <r>
    <x v="5"/>
    <x v="2"/>
    <s v="SM1799"/>
    <n v="50248"/>
    <x v="2"/>
    <s v="Cliente O520"/>
    <d v="2013-05-15T00:00:00"/>
    <d v="2013-05-21T00:00:00"/>
    <n v="47"/>
    <n v="139.9"/>
    <n v="6575.3"/>
  </r>
  <r>
    <x v="3"/>
    <x v="1"/>
    <s v="NK1767"/>
    <n v="50249"/>
    <x v="0"/>
    <s v="Cliente O518"/>
    <d v="2011-03-20T00:00:00"/>
    <d v="2011-03-26T00:00:00"/>
    <n v="69"/>
    <n v="1998.9"/>
    <n v="137924.1"/>
  </r>
  <r>
    <x v="1"/>
    <x v="1"/>
    <s v="PC1128"/>
    <n v="50249"/>
    <x v="0"/>
    <s v="Cliente O513"/>
    <d v="2013-03-15T00:00:00"/>
    <d v="2013-03-21T00:00:00"/>
    <n v="43"/>
    <n v="2599.9"/>
    <n v="111795.7"/>
  </r>
  <r>
    <x v="1"/>
    <x v="1"/>
    <s v="PC1984"/>
    <n v="50252"/>
    <x v="2"/>
    <s v="Cliente O160"/>
    <d v="2017-06-04T00:00:00"/>
    <d v="2017-06-10T00:00:00"/>
    <n v="14"/>
    <n v="3599.9"/>
    <n v="50398.6"/>
  </r>
  <r>
    <x v="4"/>
    <x v="2"/>
    <s v="WC1984"/>
    <n v="50252"/>
    <x v="0"/>
    <s v="Cliente O234"/>
    <d v="2014-07-02T00:00:00"/>
    <d v="2014-07-08T00:00:00"/>
    <n v="51"/>
    <n v="129.9"/>
    <n v="6624.9000000000005"/>
  </r>
  <r>
    <x v="3"/>
    <x v="1"/>
    <s v="NK1176"/>
    <n v="50254"/>
    <x v="2"/>
    <s v="Cliente O512"/>
    <d v="2012-11-04T00:00:00"/>
    <d v="2012-11-10T00:00:00"/>
    <n v="11"/>
    <n v="3899.9"/>
    <n v="42898.9"/>
  </r>
  <r>
    <x v="5"/>
    <x v="2"/>
    <s v="SM1678"/>
    <n v="50258"/>
    <x v="0"/>
    <s v="Cliente O467"/>
    <d v="2017-01-13T00:00:00"/>
    <d v="2017-01-19T00:00:00"/>
    <n v="26"/>
    <n v="139.9"/>
    <n v="3637.4"/>
  </r>
  <r>
    <x v="4"/>
    <x v="2"/>
    <s v="WC1071"/>
    <n v="50258"/>
    <x v="1"/>
    <s v="Cliente O528"/>
    <d v="2015-05-06T00:00:00"/>
    <d v="2015-05-12T00:00:00"/>
    <n v="38"/>
    <n v="219.9"/>
    <n v="8356.2000000000007"/>
  </r>
  <r>
    <x v="3"/>
    <x v="1"/>
    <s v="NK1997"/>
    <n v="50259"/>
    <x v="0"/>
    <s v="Cliente O510"/>
    <d v="2014-11-24T00:00:00"/>
    <d v="2014-11-30T00:00:00"/>
    <n v="37"/>
    <n v="3899.9"/>
    <n v="144296.30000000002"/>
  </r>
  <r>
    <x v="4"/>
    <x v="2"/>
    <s v="WC1438"/>
    <n v="50262"/>
    <x v="2"/>
    <s v="Cliente O473"/>
    <d v="2013-08-13T00:00:00"/>
    <d v="2013-08-19T00:00:00"/>
    <n v="55"/>
    <n v="329.9"/>
    <n v="18144.5"/>
  </r>
  <r>
    <x v="1"/>
    <x v="1"/>
    <s v="PC1560"/>
    <n v="50263"/>
    <x v="0"/>
    <s v="Cliente O497"/>
    <d v="2013-09-11T00:00:00"/>
    <d v="2013-09-17T00:00:00"/>
    <n v="75"/>
    <n v="3599.9"/>
    <n v="269992.5"/>
  </r>
  <r>
    <x v="1"/>
    <x v="1"/>
    <s v="PC1140"/>
    <n v="50265"/>
    <x v="0"/>
    <s v="Cliente O573"/>
    <d v="2013-02-15T00:00:00"/>
    <d v="2013-02-21T00:00:00"/>
    <n v="11"/>
    <n v="3599.9"/>
    <n v="39598.9"/>
  </r>
  <r>
    <x v="5"/>
    <x v="2"/>
    <s v="SM1799"/>
    <n v="50265"/>
    <x v="2"/>
    <s v="Cliente O574"/>
    <d v="2013-02-24T00:00:00"/>
    <d v="2013-03-02T00:00:00"/>
    <n v="22"/>
    <n v="139.9"/>
    <n v="3077.8"/>
  </r>
  <r>
    <x v="1"/>
    <x v="1"/>
    <s v="PC1408"/>
    <n v="50267"/>
    <x v="2"/>
    <s v="Cliente O191"/>
    <d v="2015-03-05T00:00:00"/>
    <d v="2015-03-11T00:00:00"/>
    <n v="12"/>
    <n v="3199.9"/>
    <n v="38398.800000000003"/>
  </r>
  <r>
    <x v="1"/>
    <x v="1"/>
    <s v="PC1408"/>
    <n v="50267"/>
    <x v="0"/>
    <s v="Cliente O484"/>
    <d v="2014-01-26T00:00:00"/>
    <d v="2014-02-01T00:00:00"/>
    <n v="52"/>
    <n v="3199.9"/>
    <n v="166394.80000000002"/>
  </r>
  <r>
    <x v="0"/>
    <x v="0"/>
    <s v="MT1723"/>
    <n v="50268"/>
    <x v="2"/>
    <s v="Cliente O145"/>
    <d v="2011-03-22T00:00:00"/>
    <d v="2011-03-28T00:00:00"/>
    <n v="29"/>
    <n v="1299.9000000000001"/>
    <n v="37697.100000000006"/>
  </r>
  <r>
    <x v="0"/>
    <x v="0"/>
    <s v="MT1244"/>
    <n v="50270"/>
    <x v="1"/>
    <s v="Cliente O556"/>
    <d v="2017-01-01T00:00:00"/>
    <d v="2017-01-07T00:00:00"/>
    <n v="36"/>
    <n v="1299.9000000000001"/>
    <n v="46796.4"/>
  </r>
  <r>
    <x v="1"/>
    <x v="1"/>
    <s v="PC1140"/>
    <n v="50273"/>
    <x v="2"/>
    <s v="Cliente O145"/>
    <d v="2013-10-23T00:00:00"/>
    <d v="2013-10-29T00:00:00"/>
    <n v="50"/>
    <n v="3599.9"/>
    <n v="179995"/>
  </r>
  <r>
    <x v="8"/>
    <x v="2"/>
    <s v="CA1879"/>
    <n v="50274"/>
    <x v="2"/>
    <s v="Cliente O571"/>
    <d v="2014-11-29T00:00:00"/>
    <d v="2014-12-05T00:00:00"/>
    <n v="71"/>
    <n v="29.9"/>
    <n v="2122.9"/>
  </r>
  <r>
    <x v="2"/>
    <x v="0"/>
    <s v="TC1471"/>
    <n v="50275"/>
    <x v="2"/>
    <s v="Cliente O454"/>
    <d v="2013-01-06T00:00:00"/>
    <d v="2013-01-12T00:00:00"/>
    <n v="41"/>
    <n v="109.9"/>
    <n v="4505.9000000000005"/>
  </r>
  <r>
    <x v="1"/>
    <x v="1"/>
    <s v="PC1792"/>
    <n v="50275"/>
    <x v="0"/>
    <s v="Cliente O455"/>
    <d v="2015-08-27T00:00:00"/>
    <d v="2015-09-02T00:00:00"/>
    <n v="61"/>
    <n v="3599.9"/>
    <n v="219593.9"/>
  </r>
  <r>
    <x v="8"/>
    <x v="2"/>
    <s v="CA1145"/>
    <n v="50278"/>
    <x v="0"/>
    <s v="Cliente O480"/>
    <d v="2016-07-02T00:00:00"/>
    <d v="2016-07-08T00:00:00"/>
    <n v="15"/>
    <n v="29.9"/>
    <n v="448.5"/>
  </r>
  <r>
    <x v="4"/>
    <x v="2"/>
    <s v="WC1115"/>
    <n v="50283"/>
    <x v="2"/>
    <s v="Cliente O357"/>
    <d v="2012-02-08T00:00:00"/>
    <d v="2012-02-14T00:00:00"/>
    <n v="36"/>
    <n v="129.9"/>
    <n v="4676.4000000000005"/>
  </r>
  <r>
    <x v="0"/>
    <x v="0"/>
    <s v="MT1605"/>
    <n v="50283"/>
    <x v="0"/>
    <s v="Cliente O529"/>
    <d v="2016-09-28T00:00:00"/>
    <d v="2016-10-04T00:00:00"/>
    <n v="44"/>
    <n v="399.9"/>
    <n v="17595.599999999999"/>
  </r>
  <r>
    <x v="1"/>
    <x v="1"/>
    <s v="PC1404"/>
    <n v="50286"/>
    <x v="1"/>
    <s v="Cliente O573"/>
    <d v="2015-10-14T00:00:00"/>
    <d v="2015-10-20T00:00:00"/>
    <n v="21"/>
    <n v="3599.9"/>
    <n v="75597.900000000009"/>
  </r>
  <r>
    <x v="5"/>
    <x v="2"/>
    <s v="SM1515"/>
    <n v="50290"/>
    <x v="1"/>
    <s v="Cliente O467"/>
    <d v="2016-02-09T00:00:00"/>
    <d v="2016-02-15T00:00:00"/>
    <n v="53"/>
    <n v="59.9"/>
    <n v="3174.7"/>
  </r>
  <r>
    <x v="7"/>
    <x v="0"/>
    <s v="MS1453"/>
    <n v="50296"/>
    <x v="2"/>
    <s v="Cliente O484"/>
    <d v="2016-03-04T00:00:00"/>
    <d v="2016-03-10T00:00:00"/>
    <n v="27"/>
    <n v="59.9"/>
    <n v="1617.3"/>
  </r>
  <r>
    <x v="1"/>
    <x v="1"/>
    <s v="PC1078"/>
    <n v="50296"/>
    <x v="2"/>
    <s v="Cliente O490"/>
    <d v="2011-09-21T00:00:00"/>
    <d v="2011-09-27T00:00:00"/>
    <n v="38"/>
    <n v="3199.9"/>
    <n v="121596.2"/>
  </r>
  <r>
    <x v="1"/>
    <x v="1"/>
    <s v="PC1756"/>
    <n v="50297"/>
    <x v="1"/>
    <s v="Cliente O494"/>
    <d v="2011-09-20T00:00:00"/>
    <d v="2011-09-26T00:00:00"/>
    <n v="83"/>
    <n v="3199.9"/>
    <n v="265591.7"/>
  </r>
  <r>
    <x v="4"/>
    <x v="2"/>
    <s v="WC1984"/>
    <n v="50302"/>
    <x v="2"/>
    <s v="Cliente O571"/>
    <d v="2017-06-28T00:00:00"/>
    <d v="2017-07-04T00:00:00"/>
    <n v="24"/>
    <n v="129.9"/>
    <n v="3117.6000000000004"/>
  </r>
  <r>
    <x v="5"/>
    <x v="2"/>
    <s v="SM1583"/>
    <n v="50307"/>
    <x v="0"/>
    <s v="Cliente O518"/>
    <d v="2011-08-24T00:00:00"/>
    <d v="2011-08-30T00:00:00"/>
    <n v="70"/>
    <n v="59.9"/>
    <n v="4193"/>
  </r>
  <r>
    <x v="1"/>
    <x v="1"/>
    <s v="PC1151"/>
    <n v="50309"/>
    <x v="0"/>
    <s v="Cliente O584"/>
    <d v="2012-10-25T00:00:00"/>
    <d v="2012-10-31T00:00:00"/>
    <n v="14"/>
    <n v="3599.9"/>
    <n v="50398.6"/>
  </r>
  <r>
    <x v="0"/>
    <x v="0"/>
    <s v="MT1580"/>
    <n v="50313"/>
    <x v="0"/>
    <s v="Cliente O491"/>
    <d v="2017-04-03T00:00:00"/>
    <d v="2017-04-09T00:00:00"/>
    <n v="88"/>
    <n v="1299.9000000000001"/>
    <n v="114391.20000000001"/>
  </r>
  <r>
    <x v="5"/>
    <x v="2"/>
    <s v="SM1200"/>
    <n v="50315"/>
    <x v="2"/>
    <s v="Cliente O518"/>
    <d v="2011-08-09T00:00:00"/>
    <d v="2011-08-15T00:00:00"/>
    <n v="18"/>
    <n v="79.900000000000006"/>
    <n v="1438.2"/>
  </r>
  <r>
    <x v="7"/>
    <x v="0"/>
    <s v="MS1932"/>
    <n v="50316"/>
    <x v="2"/>
    <s v="Cliente O563"/>
    <d v="2013-08-24T00:00:00"/>
    <d v="2013-08-30T00:00:00"/>
    <n v="55"/>
    <n v="69.900000000000006"/>
    <n v="3844.5000000000005"/>
  </r>
  <r>
    <x v="5"/>
    <x v="2"/>
    <s v="SM1051"/>
    <n v="50319"/>
    <x v="0"/>
    <s v="Cliente O484"/>
    <d v="2014-01-02T00:00:00"/>
    <d v="2014-01-08T00:00:00"/>
    <n v="37"/>
    <n v="139.9"/>
    <n v="5176.3"/>
  </r>
  <r>
    <x v="7"/>
    <x v="0"/>
    <s v="MS1453"/>
    <n v="50324"/>
    <x v="2"/>
    <s v="Cliente O564"/>
    <d v="2011-09-21T00:00:00"/>
    <d v="2011-09-27T00:00:00"/>
    <n v="60"/>
    <n v="59.9"/>
    <n v="3594"/>
  </r>
  <r>
    <x v="6"/>
    <x v="3"/>
    <s v="SF1024"/>
    <n v="50325"/>
    <x v="2"/>
    <s v="Cliente O178"/>
    <d v="2015-10-10T00:00:00"/>
    <d v="2015-10-16T00:00:00"/>
    <n v="5"/>
    <n v="199.9"/>
    <n v="999.5"/>
  </r>
  <r>
    <x v="4"/>
    <x v="2"/>
    <s v="WC1989"/>
    <n v="50325"/>
    <x v="2"/>
    <s v="Cliente O510"/>
    <d v="2014-04-23T00:00:00"/>
    <d v="2014-04-29T00:00:00"/>
    <n v="18"/>
    <n v="329.9"/>
    <n v="5938.2"/>
  </r>
  <r>
    <x v="5"/>
    <x v="2"/>
    <s v="SM1019"/>
    <n v="50326"/>
    <x v="2"/>
    <s v="Cliente O144"/>
    <d v="2010-03-31T00:00:00"/>
    <d v="2010-04-06T00:00:00"/>
    <n v="12"/>
    <n v="79.900000000000006"/>
    <n v="958.80000000000007"/>
  </r>
  <r>
    <x v="3"/>
    <x v="1"/>
    <s v="NK1211"/>
    <n v="50326"/>
    <x v="0"/>
    <s v="Cliente O191"/>
    <d v="2011-09-10T00:00:00"/>
    <d v="2011-09-16T00:00:00"/>
    <n v="47"/>
    <n v="1998.9"/>
    <n v="93948.3"/>
  </r>
  <r>
    <x v="3"/>
    <x v="1"/>
    <s v="NK1997"/>
    <n v="50326"/>
    <x v="0"/>
    <s v="Cliente O568"/>
    <d v="2012-01-25T00:00:00"/>
    <d v="2012-01-31T00:00:00"/>
    <n v="30"/>
    <n v="3899.9"/>
    <n v="116997"/>
  </r>
  <r>
    <x v="5"/>
    <x v="2"/>
    <s v="SM1075"/>
    <n v="50329"/>
    <x v="2"/>
    <s v="Cliente O512"/>
    <d v="2012-09-08T00:00:00"/>
    <d v="2012-09-14T00:00:00"/>
    <n v="40"/>
    <n v="79.900000000000006"/>
    <n v="3196"/>
  </r>
  <r>
    <x v="5"/>
    <x v="2"/>
    <s v="SM1253"/>
    <n v="50339"/>
    <x v="0"/>
    <s v="Cliente O571"/>
    <d v="2013-02-02T00:00:00"/>
    <d v="2013-02-08T00:00:00"/>
    <n v="32"/>
    <n v="59.9"/>
    <n v="1916.8"/>
  </r>
  <r>
    <x v="5"/>
    <x v="2"/>
    <s v="SM1497"/>
    <n v="50342"/>
    <x v="1"/>
    <s v="Cliente O490"/>
    <d v="2016-05-21T00:00:00"/>
    <d v="2016-05-27T00:00:00"/>
    <n v="61"/>
    <n v="59.9"/>
    <n v="3653.9"/>
  </r>
  <r>
    <x v="3"/>
    <x v="1"/>
    <s v="NK1505"/>
    <n v="50343"/>
    <x v="0"/>
    <s v="Cliente O561"/>
    <d v="2016-07-08T00:00:00"/>
    <d v="2016-07-14T00:00:00"/>
    <n v="49"/>
    <n v="5699.9"/>
    <n v="279295.09999999998"/>
  </r>
  <r>
    <x v="1"/>
    <x v="1"/>
    <s v="PC1756"/>
    <n v="50343"/>
    <x v="2"/>
    <s v="Cliente O571"/>
    <d v="2015-04-11T00:00:00"/>
    <d v="2015-04-17T00:00:00"/>
    <n v="55"/>
    <n v="3199.9"/>
    <n v="175994.5"/>
  </r>
  <r>
    <x v="1"/>
    <x v="1"/>
    <s v="PC1592"/>
    <n v="50343"/>
    <x v="0"/>
    <s v="Cliente O576"/>
    <d v="2011-10-02T00:00:00"/>
    <d v="2011-10-08T00:00:00"/>
    <n v="79"/>
    <n v="3199.9"/>
    <n v="252792.1"/>
  </r>
  <r>
    <x v="3"/>
    <x v="1"/>
    <s v="NK1983"/>
    <n v="50343"/>
    <x v="2"/>
    <s v="Cliente O585"/>
    <d v="2015-08-18T00:00:00"/>
    <d v="2015-08-24T00:00:00"/>
    <n v="66"/>
    <n v="1998.9"/>
    <n v="131927.4"/>
  </r>
  <r>
    <x v="7"/>
    <x v="0"/>
    <s v="MS1840"/>
    <n v="50346"/>
    <x v="2"/>
    <s v="Cliente O151"/>
    <d v="2017-03-02T00:00:00"/>
    <d v="2017-03-08T00:00:00"/>
    <n v="54"/>
    <n v="39.9"/>
    <n v="2154.6"/>
  </r>
  <r>
    <x v="1"/>
    <x v="1"/>
    <s v="PC1278"/>
    <n v="50346"/>
    <x v="0"/>
    <s v="Cliente O584"/>
    <d v="2015-10-21T00:00:00"/>
    <d v="2015-10-27T00:00:00"/>
    <n v="92"/>
    <n v="2599.9"/>
    <n v="239190.80000000002"/>
  </r>
  <r>
    <x v="7"/>
    <x v="0"/>
    <s v="MS1922"/>
    <n v="50349"/>
    <x v="2"/>
    <s v="Cliente O456"/>
    <d v="2010-01-15T00:00:00"/>
    <d v="2010-01-21T00:00:00"/>
    <n v="11"/>
    <n v="39.9"/>
    <n v="438.9"/>
  </r>
  <r>
    <x v="2"/>
    <x v="0"/>
    <s v="TC1432"/>
    <n v="50350"/>
    <x v="2"/>
    <s v="Cliente O465"/>
    <d v="2015-02-17T00:00:00"/>
    <d v="2015-02-23T00:00:00"/>
    <n v="58"/>
    <n v="169.9"/>
    <n v="9854.2000000000007"/>
  </r>
  <r>
    <x v="4"/>
    <x v="2"/>
    <s v="WC1295"/>
    <n v="50352"/>
    <x v="2"/>
    <s v="Cliente O530"/>
    <d v="2014-12-31T00:00:00"/>
    <d v="2015-01-06T00:00:00"/>
    <n v="68"/>
    <n v="219.9"/>
    <n v="14953.2"/>
  </r>
  <r>
    <x v="8"/>
    <x v="2"/>
    <s v="CA1992"/>
    <n v="50354"/>
    <x v="2"/>
    <s v="Cliente O206"/>
    <d v="2010-05-10T00:00:00"/>
    <d v="2010-05-16T00:00:00"/>
    <n v="80"/>
    <n v="5.9"/>
    <n v="472"/>
  </r>
  <r>
    <x v="8"/>
    <x v="2"/>
    <s v="CA1984"/>
    <n v="50355"/>
    <x v="0"/>
    <s v="Cliente O453"/>
    <d v="2016-09-14T00:00:00"/>
    <d v="2016-09-20T00:00:00"/>
    <n v="27"/>
    <n v="7.9"/>
    <n v="213.3"/>
  </r>
  <r>
    <x v="7"/>
    <x v="0"/>
    <s v="MS1458"/>
    <n v="50359"/>
    <x v="2"/>
    <s v="Cliente O464"/>
    <d v="2012-07-15T00:00:00"/>
    <d v="2012-07-21T00:00:00"/>
    <n v="35"/>
    <n v="59.9"/>
    <n v="2096.5"/>
  </r>
  <r>
    <x v="7"/>
    <x v="0"/>
    <s v="MS1330"/>
    <n v="50360"/>
    <x v="2"/>
    <s v="Cliente O547"/>
    <d v="2017-03-29T00:00:00"/>
    <d v="2017-04-04T00:00:00"/>
    <n v="13"/>
    <n v="39.9"/>
    <n v="518.69999999999993"/>
  </r>
  <r>
    <x v="6"/>
    <x v="3"/>
    <s v="SF1213"/>
    <n v="50364"/>
    <x v="1"/>
    <s v="Cliente O471"/>
    <d v="2017-05-05T00:00:00"/>
    <d v="2017-05-11T00:00:00"/>
    <n v="14"/>
    <n v="599.9"/>
    <n v="8398.6"/>
  </r>
  <r>
    <x v="3"/>
    <x v="1"/>
    <s v="NK1534"/>
    <n v="50365"/>
    <x v="2"/>
    <s v="Cliente O152"/>
    <d v="2013-07-09T00:00:00"/>
    <d v="2013-07-15T00:00:00"/>
    <n v="69"/>
    <n v="3090.9"/>
    <n v="213272.1"/>
  </r>
  <r>
    <x v="0"/>
    <x v="0"/>
    <s v="MT1058"/>
    <n v="50365"/>
    <x v="0"/>
    <s v="Cliente O544"/>
    <d v="2013-02-06T00:00:00"/>
    <d v="2013-02-12T00:00:00"/>
    <n v="53"/>
    <n v="1299.9000000000001"/>
    <n v="68894.700000000012"/>
  </r>
  <r>
    <x v="7"/>
    <x v="0"/>
    <s v="MS1057"/>
    <n v="50366"/>
    <x v="2"/>
    <s v="Cliente O357"/>
    <d v="2012-12-27T00:00:00"/>
    <d v="2013-01-02T00:00:00"/>
    <n v="43"/>
    <n v="39.9"/>
    <n v="1715.7"/>
  </r>
  <r>
    <x v="4"/>
    <x v="2"/>
    <s v="WC1091"/>
    <n v="50367"/>
    <x v="1"/>
    <s v="Cliente O545"/>
    <d v="2010-11-26T00:00:00"/>
    <d v="2010-12-02T00:00:00"/>
    <n v="5"/>
    <n v="329.9"/>
    <n v="1649.5"/>
  </r>
  <r>
    <x v="7"/>
    <x v="0"/>
    <s v="MS1267"/>
    <n v="50368"/>
    <x v="0"/>
    <s v="Cliente O504"/>
    <d v="2012-01-23T00:00:00"/>
    <d v="2012-01-29T00:00:00"/>
    <n v="62"/>
    <n v="39.9"/>
    <n v="2473.7999999999997"/>
  </r>
  <r>
    <x v="0"/>
    <x v="0"/>
    <s v="MT1143"/>
    <n v="50368"/>
    <x v="0"/>
    <s v="Cliente O510"/>
    <d v="2012-08-15T00:00:00"/>
    <d v="2012-08-21T00:00:00"/>
    <n v="18"/>
    <n v="799.9"/>
    <n v="14398.199999999999"/>
  </r>
  <r>
    <x v="5"/>
    <x v="2"/>
    <s v="SM1036"/>
    <n v="50369"/>
    <x v="0"/>
    <s v="Cliente O575"/>
    <d v="2010-01-07T00:00:00"/>
    <d v="2010-01-13T00:00:00"/>
    <n v="70"/>
    <n v="139.9"/>
    <n v="9793"/>
  </r>
  <r>
    <x v="1"/>
    <x v="1"/>
    <s v="PC1495"/>
    <n v="50371"/>
    <x v="2"/>
    <s v="Cliente O178"/>
    <d v="2015-02-20T00:00:00"/>
    <d v="2015-02-26T00:00:00"/>
    <n v="57"/>
    <n v="3299.9"/>
    <n v="188094.30000000002"/>
  </r>
  <r>
    <x v="1"/>
    <x v="1"/>
    <s v="PC1823"/>
    <n v="50373"/>
    <x v="0"/>
    <s v="Cliente O584"/>
    <d v="2011-12-16T00:00:00"/>
    <d v="2011-12-22T00:00:00"/>
    <n v="90"/>
    <n v="2599.9"/>
    <n v="233991"/>
  </r>
  <r>
    <x v="1"/>
    <x v="1"/>
    <s v="PC1140"/>
    <n v="50376"/>
    <x v="1"/>
    <s v="Cliente O573"/>
    <d v="2010-03-20T00:00:00"/>
    <d v="2010-03-26T00:00:00"/>
    <n v="74"/>
    <n v="3599.9"/>
    <n v="266392.60000000003"/>
  </r>
  <r>
    <x v="0"/>
    <x v="0"/>
    <s v="MT1694"/>
    <n v="50379"/>
    <x v="0"/>
    <s v="Cliente O509"/>
    <d v="2017-07-21T00:00:00"/>
    <d v="2017-07-27T00:00:00"/>
    <n v="53"/>
    <n v="549.9"/>
    <n v="29144.699999999997"/>
  </r>
  <r>
    <x v="5"/>
    <x v="2"/>
    <s v="SM1897"/>
    <n v="50380"/>
    <x v="0"/>
    <s v="Cliente O475"/>
    <d v="2014-10-13T00:00:00"/>
    <d v="2014-10-19T00:00:00"/>
    <n v="86"/>
    <n v="59.9"/>
    <n v="5151.3999999999996"/>
  </r>
  <r>
    <x v="8"/>
    <x v="2"/>
    <s v="CA1107"/>
    <n v="50380"/>
    <x v="0"/>
    <s v="Cliente O517"/>
    <d v="2015-10-09T00:00:00"/>
    <d v="2015-10-15T00:00:00"/>
    <n v="66"/>
    <n v="5.9"/>
    <n v="389.40000000000003"/>
  </r>
  <r>
    <x v="8"/>
    <x v="2"/>
    <s v="CA1011"/>
    <n v="50381"/>
    <x v="2"/>
    <s v="Cliente O467"/>
    <d v="2014-12-03T00:00:00"/>
    <d v="2014-12-09T00:00:00"/>
    <n v="8"/>
    <n v="29.9"/>
    <n v="239.2"/>
  </r>
  <r>
    <x v="3"/>
    <x v="1"/>
    <s v="NK1786"/>
    <n v="50381"/>
    <x v="2"/>
    <s v="Cliente O518"/>
    <d v="2011-10-30T00:00:00"/>
    <d v="2011-11-05T00:00:00"/>
    <n v="17"/>
    <n v="3899.9"/>
    <n v="66298.3"/>
  </r>
  <r>
    <x v="0"/>
    <x v="0"/>
    <s v="MT1509"/>
    <n v="50383"/>
    <x v="2"/>
    <s v="Cliente O145"/>
    <d v="2012-12-24T00:00:00"/>
    <d v="2012-12-30T00:00:00"/>
    <n v="35"/>
    <n v="399.9"/>
    <n v="13996.5"/>
  </r>
  <r>
    <x v="0"/>
    <x v="0"/>
    <s v="MT1143"/>
    <n v="50384"/>
    <x v="0"/>
    <s v="Cliente O507"/>
    <d v="2010-11-25T00:00:00"/>
    <d v="2010-12-01T00:00:00"/>
    <n v="29"/>
    <n v="799.9"/>
    <n v="23197.1"/>
  </r>
  <r>
    <x v="0"/>
    <x v="0"/>
    <s v="MT1733"/>
    <n v="50386"/>
    <x v="0"/>
    <s v="Cliente O571"/>
    <d v="2013-08-25T00:00:00"/>
    <d v="2013-08-31T00:00:00"/>
    <n v="38"/>
    <n v="799.9"/>
    <n v="30396.2"/>
  </r>
  <r>
    <x v="6"/>
    <x v="3"/>
    <s v="SF1405"/>
    <n v="50388"/>
    <x v="0"/>
    <s v="Cliente O457"/>
    <d v="2012-01-13T00:00:00"/>
    <d v="2012-01-19T00:00:00"/>
    <n v="20"/>
    <n v="599.9"/>
    <n v="11998"/>
  </r>
  <r>
    <x v="3"/>
    <x v="1"/>
    <s v="NK1786"/>
    <n v="50393"/>
    <x v="0"/>
    <s v="Cliente O161"/>
    <d v="2016-04-09T00:00:00"/>
    <d v="2016-04-15T00:00:00"/>
    <n v="55"/>
    <n v="3899.9"/>
    <n v="214494.5"/>
  </r>
  <r>
    <x v="0"/>
    <x v="0"/>
    <s v="MT1481"/>
    <n v="50395"/>
    <x v="2"/>
    <s v="Cliente O483"/>
    <d v="2012-04-09T00:00:00"/>
    <d v="2012-04-15T00:00:00"/>
    <n v="49"/>
    <n v="1299.9000000000001"/>
    <n v="63695.100000000006"/>
  </r>
  <r>
    <x v="7"/>
    <x v="0"/>
    <s v="MS1458"/>
    <n v="50409"/>
    <x v="2"/>
    <s v="Cliente O523"/>
    <d v="2015-03-01T00:00:00"/>
    <d v="2015-03-07T00:00:00"/>
    <n v="9"/>
    <n v="59.9"/>
    <n v="539.1"/>
  </r>
  <r>
    <x v="4"/>
    <x v="2"/>
    <s v="WC1415"/>
    <n v="50411"/>
    <x v="0"/>
    <s v="Cliente O585"/>
    <d v="2015-05-06T00:00:00"/>
    <d v="2015-05-12T00:00:00"/>
    <n v="63"/>
    <n v="219.9"/>
    <n v="13853.7"/>
  </r>
  <r>
    <x v="4"/>
    <x v="2"/>
    <s v="WC1727"/>
    <n v="50414"/>
    <x v="2"/>
    <s v="Cliente O562"/>
    <d v="2015-10-26T00:00:00"/>
    <d v="2015-11-01T00:00:00"/>
    <n v="45"/>
    <n v="219.9"/>
    <n v="9895.5"/>
  </r>
  <r>
    <x v="7"/>
    <x v="0"/>
    <s v="MS1292"/>
    <n v="50420"/>
    <x v="2"/>
    <s v="Cliente O578"/>
    <d v="2012-11-29T00:00:00"/>
    <d v="2012-12-05T00:00:00"/>
    <n v="6"/>
    <n v="139.9"/>
    <n v="839.40000000000009"/>
  </r>
  <r>
    <x v="1"/>
    <x v="1"/>
    <s v="PC1942"/>
    <n v="50421"/>
    <x v="0"/>
    <s v="Cliente O457"/>
    <d v="2014-04-24T00:00:00"/>
    <d v="2014-04-30T00:00:00"/>
    <n v="39"/>
    <n v="3199.9"/>
    <n v="124796.1"/>
  </r>
  <r>
    <x v="7"/>
    <x v="0"/>
    <s v="MS1932"/>
    <n v="50423"/>
    <x v="2"/>
    <s v="Cliente O560"/>
    <d v="2017-07-20T00:00:00"/>
    <d v="2017-07-26T00:00:00"/>
    <n v="32"/>
    <n v="69.900000000000006"/>
    <n v="2236.8000000000002"/>
  </r>
  <r>
    <x v="8"/>
    <x v="2"/>
    <s v="CA1366"/>
    <n v="50424"/>
    <x v="2"/>
    <s v="Cliente O452"/>
    <d v="2014-09-04T00:00:00"/>
    <d v="2014-09-10T00:00:00"/>
    <n v="16"/>
    <n v="7.9"/>
    <n v="126.4"/>
  </r>
  <r>
    <x v="5"/>
    <x v="2"/>
    <s v="SM1428"/>
    <n v="50425"/>
    <x v="2"/>
    <s v="Cliente O563"/>
    <d v="2015-10-29T00:00:00"/>
    <d v="2015-11-04T00:00:00"/>
    <n v="14"/>
    <n v="139.9"/>
    <n v="1958.6000000000001"/>
  </r>
  <r>
    <x v="5"/>
    <x v="2"/>
    <s v="SM1051"/>
    <n v="50426"/>
    <x v="0"/>
    <s v="Cliente O153"/>
    <d v="2016-10-08T00:00:00"/>
    <d v="2016-10-14T00:00:00"/>
    <n v="80"/>
    <n v="139.9"/>
    <n v="11192"/>
  </r>
  <r>
    <x v="1"/>
    <x v="1"/>
    <s v="PC1128"/>
    <n v="50427"/>
    <x v="2"/>
    <s v="Cliente O567"/>
    <d v="2011-12-15T00:00:00"/>
    <d v="2011-12-21T00:00:00"/>
    <n v="10"/>
    <n v="2599.9"/>
    <n v="25999"/>
  </r>
  <r>
    <x v="3"/>
    <x v="1"/>
    <s v="NK1845"/>
    <n v="50436"/>
    <x v="2"/>
    <s v="Cliente O552"/>
    <d v="2014-01-30T00:00:00"/>
    <d v="2014-02-05T00:00:00"/>
    <n v="51"/>
    <n v="1998.9"/>
    <n v="101943.90000000001"/>
  </r>
  <r>
    <x v="7"/>
    <x v="0"/>
    <s v="MS1373"/>
    <n v="50437"/>
    <x v="2"/>
    <s v="Cliente O490"/>
    <d v="2017-05-23T00:00:00"/>
    <d v="2017-05-29T00:00:00"/>
    <n v="56"/>
    <n v="59.9"/>
    <n v="3354.4"/>
  </r>
  <r>
    <x v="6"/>
    <x v="3"/>
    <s v="SF1305"/>
    <n v="50438"/>
    <x v="1"/>
    <s v="Cliente O529"/>
    <d v="2015-07-27T00:00:00"/>
    <d v="2015-08-02T00:00:00"/>
    <n v="65"/>
    <n v="599.9"/>
    <n v="38993.5"/>
  </r>
  <r>
    <x v="8"/>
    <x v="2"/>
    <s v="CA1011"/>
    <n v="50440"/>
    <x v="0"/>
    <s v="Cliente O480"/>
    <d v="2014-11-10T00:00:00"/>
    <d v="2014-11-16T00:00:00"/>
    <n v="19"/>
    <n v="29.9"/>
    <n v="568.1"/>
  </r>
  <r>
    <x v="2"/>
    <x v="0"/>
    <s v="TC1432"/>
    <n v="50442"/>
    <x v="0"/>
    <s v="Cliente O511"/>
    <d v="2016-12-25T00:00:00"/>
    <d v="2016-12-31T00:00:00"/>
    <n v="28"/>
    <n v="169.9"/>
    <n v="4757.2"/>
  </r>
  <r>
    <x v="6"/>
    <x v="3"/>
    <s v="SF1761"/>
    <n v="50443"/>
    <x v="2"/>
    <s v="Cliente O585"/>
    <d v="2012-10-18T00:00:00"/>
    <d v="2012-10-24T00:00:00"/>
    <n v="31"/>
    <n v="599.9"/>
    <n v="18596.899999999998"/>
  </r>
  <r>
    <x v="0"/>
    <x v="0"/>
    <s v="MT1509"/>
    <n v="50445"/>
    <x v="2"/>
    <s v="Cliente O448"/>
    <d v="2014-08-21T00:00:00"/>
    <d v="2014-08-27T00:00:00"/>
    <n v="75"/>
    <n v="399.9"/>
    <n v="29992.5"/>
  </r>
  <r>
    <x v="3"/>
    <x v="1"/>
    <s v="NK1924"/>
    <n v="50448"/>
    <x v="2"/>
    <s v="Cliente O545"/>
    <d v="2015-04-03T00:00:00"/>
    <d v="2015-04-09T00:00:00"/>
    <n v="34"/>
    <n v="3899.9"/>
    <n v="132596.6"/>
  </r>
  <r>
    <x v="3"/>
    <x v="1"/>
    <s v="NK1085"/>
    <n v="50454"/>
    <x v="2"/>
    <s v="Cliente O471"/>
    <d v="2015-04-02T00:00:00"/>
    <d v="2015-04-08T00:00:00"/>
    <n v="32"/>
    <n v="2359.9"/>
    <n v="75516.800000000003"/>
  </r>
  <r>
    <x v="8"/>
    <x v="2"/>
    <s v="CA1173"/>
    <n v="50455"/>
    <x v="0"/>
    <s v="Cliente O529"/>
    <d v="2016-02-26T00:00:00"/>
    <d v="2016-03-03T00:00:00"/>
    <n v="53"/>
    <n v="17.899999999999999"/>
    <n v="948.69999999999993"/>
  </r>
  <r>
    <x v="3"/>
    <x v="1"/>
    <s v="NK1483"/>
    <n v="50455"/>
    <x v="0"/>
    <s v="Cliente O583"/>
    <d v="2017-02-27T00:00:00"/>
    <d v="2017-03-05T00:00:00"/>
    <n v="71"/>
    <n v="2359.9"/>
    <n v="167552.9"/>
  </r>
  <r>
    <x v="7"/>
    <x v="0"/>
    <s v="MS1634"/>
    <n v="50460"/>
    <x v="0"/>
    <s v="Cliente O139"/>
    <d v="2011-10-23T00:00:00"/>
    <d v="2011-10-29T00:00:00"/>
    <n v="33"/>
    <n v="69.900000000000006"/>
    <n v="2306.7000000000003"/>
  </r>
  <r>
    <x v="0"/>
    <x v="0"/>
    <s v="MT1281"/>
    <n v="50462"/>
    <x v="2"/>
    <s v="Cliente O144"/>
    <d v="2014-06-11T00:00:00"/>
    <d v="2014-06-17T00:00:00"/>
    <n v="26"/>
    <n v="549.9"/>
    <n v="14297.4"/>
  </r>
  <r>
    <x v="1"/>
    <x v="1"/>
    <s v="PC1756"/>
    <n v="50462"/>
    <x v="1"/>
    <s v="Cliente O152"/>
    <d v="2015-03-04T00:00:00"/>
    <d v="2015-03-10T00:00:00"/>
    <n v="23"/>
    <n v="3199.9"/>
    <n v="73597.7"/>
  </r>
  <r>
    <x v="7"/>
    <x v="0"/>
    <s v="MS1330"/>
    <n v="50463"/>
    <x v="2"/>
    <s v="Cliente O584"/>
    <d v="2015-12-08T00:00:00"/>
    <d v="2015-12-14T00:00:00"/>
    <n v="44"/>
    <n v="39.9"/>
    <n v="1755.6"/>
  </r>
  <r>
    <x v="8"/>
    <x v="2"/>
    <s v="CA1372"/>
    <n v="50464"/>
    <x v="2"/>
    <s v="Cliente O510"/>
    <d v="2015-10-17T00:00:00"/>
    <d v="2015-10-23T00:00:00"/>
    <n v="62"/>
    <n v="48.9"/>
    <n v="3031.7999999999997"/>
  </r>
  <r>
    <x v="4"/>
    <x v="2"/>
    <s v="WC1942"/>
    <n v="50465"/>
    <x v="2"/>
    <s v="Cliente O491"/>
    <d v="2013-01-26T00:00:00"/>
    <d v="2013-02-01T00:00:00"/>
    <n v="32"/>
    <n v="219.9"/>
    <n v="7036.8"/>
  </r>
  <r>
    <x v="3"/>
    <x v="1"/>
    <s v="NK1110"/>
    <n v="50466"/>
    <x v="2"/>
    <s v="Cliente O234"/>
    <d v="2014-10-09T00:00:00"/>
    <d v="2014-10-15T00:00:00"/>
    <n v="34"/>
    <n v="2359.9"/>
    <n v="80236.600000000006"/>
  </r>
  <r>
    <x v="1"/>
    <x v="1"/>
    <s v="PC1560"/>
    <n v="50466"/>
    <x v="2"/>
    <s v="Cliente O145"/>
    <d v="2013-03-01T00:00:00"/>
    <d v="2013-03-07T00:00:00"/>
    <n v="29"/>
    <n v="3599.9"/>
    <n v="104397.1"/>
  </r>
  <r>
    <x v="1"/>
    <x v="1"/>
    <s v="PC1095"/>
    <n v="50473"/>
    <x v="0"/>
    <s v="Cliente O531"/>
    <d v="2016-05-29T00:00:00"/>
    <d v="2016-06-04T00:00:00"/>
    <n v="11"/>
    <n v="4199.8999999999996"/>
    <n v="46198.899999999994"/>
  </r>
  <r>
    <x v="5"/>
    <x v="2"/>
    <s v="SM1051"/>
    <n v="50474"/>
    <x v="1"/>
    <s v="Cliente O465"/>
    <d v="2017-02-05T00:00:00"/>
    <d v="2017-02-11T00:00:00"/>
    <n v="70"/>
    <n v="139.9"/>
    <n v="9793"/>
  </r>
  <r>
    <x v="0"/>
    <x v="0"/>
    <s v="MT1244"/>
    <n v="50475"/>
    <x v="2"/>
    <s v="Cliente O545"/>
    <d v="2013-03-03T00:00:00"/>
    <d v="2013-03-09T00:00:00"/>
    <n v="31"/>
    <n v="1299.9000000000001"/>
    <n v="40296.9"/>
  </r>
  <r>
    <x v="3"/>
    <x v="1"/>
    <s v="NK1605"/>
    <n v="50480"/>
    <x v="1"/>
    <s v="Cliente O502"/>
    <d v="2010-03-21T00:00:00"/>
    <d v="2010-03-27T00:00:00"/>
    <n v="89"/>
    <n v="3090.9"/>
    <n v="275090.10000000003"/>
  </r>
  <r>
    <x v="3"/>
    <x v="1"/>
    <s v="NK1605"/>
    <n v="50481"/>
    <x v="1"/>
    <s v="Cliente O509"/>
    <d v="2013-08-27T00:00:00"/>
    <d v="2013-09-02T00:00:00"/>
    <n v="74"/>
    <n v="3090.9"/>
    <n v="228726.6"/>
  </r>
  <r>
    <x v="7"/>
    <x v="0"/>
    <s v="MS1330"/>
    <n v="50482"/>
    <x v="1"/>
    <s v="Cliente O530"/>
    <d v="2013-03-04T00:00:00"/>
    <d v="2013-03-10T00:00:00"/>
    <n v="60"/>
    <n v="39.9"/>
    <n v="2394"/>
  </r>
  <r>
    <x v="1"/>
    <x v="1"/>
    <s v="PC1823"/>
    <n v="50483"/>
    <x v="2"/>
    <s v="Cliente O509"/>
    <d v="2016-03-07T00:00:00"/>
    <d v="2016-03-13T00:00:00"/>
    <n v="77"/>
    <n v="2599.9"/>
    <n v="200192.30000000002"/>
  </r>
  <r>
    <x v="3"/>
    <x v="1"/>
    <s v="NK1786"/>
    <n v="50485"/>
    <x v="0"/>
    <s v="Cliente O477"/>
    <d v="2013-08-06T00:00:00"/>
    <d v="2013-08-12T00:00:00"/>
    <n v="52"/>
    <n v="3899.9"/>
    <n v="202794.80000000002"/>
  </r>
  <r>
    <x v="2"/>
    <x v="0"/>
    <s v="TC1471"/>
    <n v="50486"/>
    <x v="0"/>
    <s v="Cliente O560"/>
    <d v="2016-09-20T00:00:00"/>
    <d v="2016-09-26T00:00:00"/>
    <n v="37"/>
    <n v="109.9"/>
    <n v="4066.3"/>
  </r>
  <r>
    <x v="6"/>
    <x v="3"/>
    <s v="SF1688"/>
    <n v="50487"/>
    <x v="0"/>
    <s v="Cliente O454"/>
    <d v="2016-12-15T00:00:00"/>
    <d v="2016-12-21T00:00:00"/>
    <n v="18"/>
    <n v="199.9"/>
    <n v="3598.2000000000003"/>
  </r>
  <r>
    <x v="5"/>
    <x v="2"/>
    <s v="SM1036"/>
    <n v="50487"/>
    <x v="2"/>
    <s v="Cliente O528"/>
    <d v="2011-07-06T00:00:00"/>
    <d v="2011-07-12T00:00:00"/>
    <n v="73"/>
    <n v="139.9"/>
    <n v="10212.700000000001"/>
  </r>
  <r>
    <x v="8"/>
    <x v="2"/>
    <s v="CA1133"/>
    <n v="50493"/>
    <x v="2"/>
    <s v="Cliente O486"/>
    <d v="2015-05-30T00:00:00"/>
    <d v="2015-06-05T00:00:00"/>
    <n v="32"/>
    <n v="29.9"/>
    <n v="956.8"/>
  </r>
  <r>
    <x v="5"/>
    <x v="2"/>
    <s v="SM1424"/>
    <n v="50495"/>
    <x v="1"/>
    <s v="Cliente O161"/>
    <d v="2013-02-17T00:00:00"/>
    <d v="2013-02-23T00:00:00"/>
    <n v="58"/>
    <n v="59.9"/>
    <n v="3474.2"/>
  </r>
  <r>
    <x v="8"/>
    <x v="2"/>
    <s v="CA1093"/>
    <n v="50496"/>
    <x v="0"/>
    <s v="Cliente O570"/>
    <d v="2016-06-19T00:00:00"/>
    <d v="2016-06-25T00:00:00"/>
    <n v="16"/>
    <n v="48.9"/>
    <n v="782.4"/>
  </r>
  <r>
    <x v="7"/>
    <x v="0"/>
    <s v="MS1124"/>
    <n v="50498"/>
    <x v="0"/>
    <s v="Cliente O530"/>
    <d v="2010-12-11T00:00:00"/>
    <d v="2010-12-17T00:00:00"/>
    <n v="49"/>
    <n v="59.9"/>
    <n v="2935.1"/>
  </r>
  <r>
    <x v="4"/>
    <x v="2"/>
    <s v="WC1822"/>
    <n v="50502"/>
    <x v="0"/>
    <s v="Cliente O146"/>
    <d v="2014-04-02T00:00:00"/>
    <d v="2014-04-08T00:00:00"/>
    <n v="15"/>
    <n v="329.9"/>
    <n v="4948.5"/>
  </r>
  <r>
    <x v="0"/>
    <x v="0"/>
    <s v="MT1531"/>
    <n v="50502"/>
    <x v="1"/>
    <s v="Cliente O145"/>
    <d v="2012-11-30T00:00:00"/>
    <d v="2012-12-06T00:00:00"/>
    <n v="19"/>
    <n v="1299.9000000000001"/>
    <n v="24698.100000000002"/>
  </r>
  <r>
    <x v="8"/>
    <x v="2"/>
    <s v="CA1366"/>
    <n v="50505"/>
    <x v="2"/>
    <s v="Cliente O552"/>
    <d v="2010-03-02T00:00:00"/>
    <d v="2010-03-08T00:00:00"/>
    <n v="87"/>
    <n v="7.9"/>
    <n v="687.30000000000007"/>
  </r>
  <r>
    <x v="1"/>
    <x v="1"/>
    <s v="PC1913"/>
    <n v="50505"/>
    <x v="0"/>
    <s v="Cliente O579"/>
    <d v="2012-05-14T00:00:00"/>
    <d v="2012-05-20T00:00:00"/>
    <n v="73"/>
    <n v="3199.9"/>
    <n v="233592.7"/>
  </r>
  <r>
    <x v="1"/>
    <x v="1"/>
    <s v="PC1572"/>
    <n v="50506"/>
    <x v="2"/>
    <s v="Cliente O452"/>
    <d v="2016-06-26T00:00:00"/>
    <d v="2016-07-02T00:00:00"/>
    <n v="39"/>
    <n v="3299.9"/>
    <n v="128696.1"/>
  </r>
  <r>
    <x v="4"/>
    <x v="2"/>
    <s v="WC1346"/>
    <n v="50507"/>
    <x v="2"/>
    <s v="Cliente O518"/>
    <d v="2010-03-07T00:00:00"/>
    <d v="2010-03-13T00:00:00"/>
    <n v="101"/>
    <n v="329.9"/>
    <n v="33319.899999999994"/>
  </r>
  <r>
    <x v="5"/>
    <x v="2"/>
    <s v="SM1950"/>
    <n v="50509"/>
    <x v="0"/>
    <s v="Cliente O574"/>
    <d v="2012-08-01T00:00:00"/>
    <d v="2012-08-07T00:00:00"/>
    <n v="51"/>
    <n v="79.900000000000006"/>
    <n v="4074.9"/>
  </r>
  <r>
    <x v="4"/>
    <x v="2"/>
    <s v="WC1109"/>
    <n v="50509"/>
    <x v="2"/>
    <s v="Cliente O506"/>
    <d v="2015-08-07T00:00:00"/>
    <d v="2015-08-13T00:00:00"/>
    <n v="46"/>
    <n v="129.9"/>
    <n v="5975.4000000000005"/>
  </r>
  <r>
    <x v="1"/>
    <x v="1"/>
    <s v="PC1950"/>
    <n v="50510"/>
    <x v="2"/>
    <s v="Cliente O151"/>
    <d v="2010-04-28T00:00:00"/>
    <d v="2010-05-04T00:00:00"/>
    <n v="29"/>
    <n v="4199.8999999999996"/>
    <n v="121797.09999999999"/>
  </r>
  <r>
    <x v="4"/>
    <x v="2"/>
    <s v="WC1438"/>
    <n v="50511"/>
    <x v="2"/>
    <s v="Cliente O448"/>
    <d v="2013-10-29T00:00:00"/>
    <d v="2013-11-04T00:00:00"/>
    <n v="24"/>
    <n v="329.9"/>
    <n v="7917.5999999999995"/>
  </r>
  <r>
    <x v="2"/>
    <x v="0"/>
    <s v="TC1472"/>
    <n v="50511"/>
    <x v="0"/>
    <s v="Cliente O510"/>
    <d v="2016-03-21T00:00:00"/>
    <d v="2016-03-27T00:00:00"/>
    <n v="7"/>
    <n v="169.9"/>
    <n v="1189.3"/>
  </r>
  <r>
    <x v="8"/>
    <x v="2"/>
    <s v="CA1980"/>
    <n v="50512"/>
    <x v="2"/>
    <s v="Cliente O584"/>
    <d v="2013-02-25T00:00:00"/>
    <d v="2013-03-03T00:00:00"/>
    <n v="68"/>
    <n v="48.9"/>
    <n v="3325.2"/>
  </r>
  <r>
    <x v="7"/>
    <x v="0"/>
    <s v="MS1909"/>
    <n v="50519"/>
    <x v="2"/>
    <s v="Cliente O530"/>
    <d v="2015-09-17T00:00:00"/>
    <d v="2015-09-23T00:00:00"/>
    <n v="47"/>
    <n v="69.900000000000006"/>
    <n v="3285.3"/>
  </r>
  <r>
    <x v="5"/>
    <x v="2"/>
    <s v="SM1163"/>
    <n v="50519"/>
    <x v="0"/>
    <s v="Cliente O490"/>
    <d v="2017-03-30T00:00:00"/>
    <d v="2017-04-05T00:00:00"/>
    <n v="64"/>
    <n v="139.9"/>
    <n v="8953.6"/>
  </r>
  <r>
    <x v="3"/>
    <x v="1"/>
    <s v="NK1990"/>
    <n v="50522"/>
    <x v="2"/>
    <s v="Cliente O482"/>
    <d v="2013-11-18T00:00:00"/>
    <d v="2013-11-24T00:00:00"/>
    <n v="11"/>
    <n v="5699.9"/>
    <n v="62698.899999999994"/>
  </r>
  <r>
    <x v="1"/>
    <x v="1"/>
    <s v="PC1518"/>
    <n v="50522"/>
    <x v="0"/>
    <s v="Cliente O511"/>
    <d v="2013-08-24T00:00:00"/>
    <d v="2013-08-30T00:00:00"/>
    <n v="16"/>
    <n v="3299.9"/>
    <n v="52798.400000000001"/>
  </r>
  <r>
    <x v="5"/>
    <x v="2"/>
    <s v="SM1253"/>
    <n v="50525"/>
    <x v="2"/>
    <s v="Cliente O534"/>
    <d v="2013-02-05T00:00:00"/>
    <d v="2013-02-11T00:00:00"/>
    <n v="12"/>
    <n v="59.9"/>
    <n v="718.8"/>
  </r>
  <r>
    <x v="1"/>
    <x v="1"/>
    <s v="PC1329"/>
    <n v="50533"/>
    <x v="2"/>
    <s v="Cliente O584"/>
    <d v="2014-07-19T00:00:00"/>
    <d v="2014-07-25T00:00:00"/>
    <n v="70"/>
    <n v="3199.9"/>
    <n v="223993"/>
  </r>
  <r>
    <x v="4"/>
    <x v="2"/>
    <s v="WC1038"/>
    <n v="50533"/>
    <x v="0"/>
    <s v="Cliente O585"/>
    <d v="2010-08-20T00:00:00"/>
    <d v="2010-08-26T00:00:00"/>
    <n v="26"/>
    <n v="329.9"/>
    <n v="8577.4"/>
  </r>
  <r>
    <x v="1"/>
    <x v="1"/>
    <s v="PC1518"/>
    <n v="50537"/>
    <x v="2"/>
    <s v="Cliente O485"/>
    <d v="2016-02-05T00:00:00"/>
    <d v="2016-02-11T00:00:00"/>
    <n v="39"/>
    <n v="3299.9"/>
    <n v="128696.1"/>
  </r>
  <r>
    <x v="6"/>
    <x v="3"/>
    <s v="SF1688"/>
    <n v="50538"/>
    <x v="0"/>
    <s v="Cliente O547"/>
    <d v="2016-10-04T00:00:00"/>
    <d v="2016-10-10T00:00:00"/>
    <n v="36"/>
    <n v="199.9"/>
    <n v="7196.4000000000005"/>
  </r>
  <r>
    <x v="4"/>
    <x v="2"/>
    <s v="WC1440"/>
    <n v="50540"/>
    <x v="1"/>
    <s v="Cliente O495"/>
    <d v="2016-06-19T00:00:00"/>
    <d v="2016-06-25T00:00:00"/>
    <n v="56"/>
    <n v="129.9"/>
    <n v="7274.4000000000005"/>
  </r>
  <r>
    <x v="4"/>
    <x v="2"/>
    <s v="WC1338"/>
    <n v="50544"/>
    <x v="0"/>
    <s v="Cliente O161"/>
    <d v="2017-02-05T00:00:00"/>
    <d v="2017-02-11T00:00:00"/>
    <n v="6"/>
    <n v="219.9"/>
    <n v="1319.4"/>
  </r>
  <r>
    <x v="6"/>
    <x v="3"/>
    <s v="SF1392"/>
    <n v="50544"/>
    <x v="2"/>
    <s v="Cliente O512"/>
    <d v="2015-01-25T00:00:00"/>
    <d v="2015-01-31T00:00:00"/>
    <n v="34"/>
    <n v="599.9"/>
    <n v="20396.599999999999"/>
  </r>
  <r>
    <x v="4"/>
    <x v="2"/>
    <s v="WC1295"/>
    <n v="50547"/>
    <x v="2"/>
    <s v="Cliente O541"/>
    <d v="2012-12-21T00:00:00"/>
    <d v="2012-12-27T00:00:00"/>
    <n v="39"/>
    <n v="219.9"/>
    <n v="8576.1"/>
  </r>
  <r>
    <x v="7"/>
    <x v="0"/>
    <s v="MS1856"/>
    <n v="50548"/>
    <x v="2"/>
    <s v="Cliente O464"/>
    <d v="2016-03-18T00:00:00"/>
    <d v="2016-03-24T00:00:00"/>
    <n v="38"/>
    <n v="39.9"/>
    <n v="1516.2"/>
  </r>
  <r>
    <x v="1"/>
    <x v="1"/>
    <s v="PC1591"/>
    <n v="50548"/>
    <x v="0"/>
    <s v="Cliente O581"/>
    <d v="2010-03-15T00:00:00"/>
    <d v="2010-03-21T00:00:00"/>
    <n v="91"/>
    <n v="3299.9"/>
    <n v="300290.90000000002"/>
  </r>
  <r>
    <x v="3"/>
    <x v="1"/>
    <s v="NK1176"/>
    <n v="50550"/>
    <x v="1"/>
    <s v="Cliente O584"/>
    <d v="2014-09-07T00:00:00"/>
    <d v="2014-09-13T00:00:00"/>
    <n v="50"/>
    <n v="3899.9"/>
    <n v="194995"/>
  </r>
  <r>
    <x v="7"/>
    <x v="0"/>
    <s v="MS1724"/>
    <n v="50552"/>
    <x v="1"/>
    <s v="Cliente O513"/>
    <d v="2013-07-08T00:00:00"/>
    <d v="2013-07-14T00:00:00"/>
    <n v="69"/>
    <n v="39.9"/>
    <n v="2753.1"/>
  </r>
  <r>
    <x v="8"/>
    <x v="2"/>
    <s v="CA1433"/>
    <n v="50553"/>
    <x v="0"/>
    <s v="Cliente O520"/>
    <d v="2010-01-20T00:00:00"/>
    <d v="2010-01-26T00:00:00"/>
    <n v="60"/>
    <n v="5.9"/>
    <n v="354"/>
  </r>
  <r>
    <x v="3"/>
    <x v="1"/>
    <s v="NK1534"/>
    <n v="50554"/>
    <x v="1"/>
    <s v="Cliente O503"/>
    <d v="2017-02-20T00:00:00"/>
    <d v="2017-02-26T00:00:00"/>
    <n v="21"/>
    <n v="3090.9"/>
    <n v="64908.9"/>
  </r>
  <r>
    <x v="5"/>
    <x v="2"/>
    <s v="SM1757"/>
    <n v="50559"/>
    <x v="1"/>
    <s v="Cliente O458"/>
    <d v="2015-09-28T00:00:00"/>
    <d v="2015-10-04T00:00:00"/>
    <n v="27"/>
    <n v="139.9"/>
    <n v="3777.3"/>
  </r>
  <r>
    <x v="1"/>
    <x v="1"/>
    <s v="PC1859"/>
    <n v="50561"/>
    <x v="1"/>
    <s v="Cliente O145"/>
    <d v="2011-03-31T00:00:00"/>
    <d v="2011-04-06T00:00:00"/>
    <n v="61"/>
    <n v="3299.9"/>
    <n v="201293.9"/>
  </r>
  <r>
    <x v="0"/>
    <x v="0"/>
    <s v="MT1530"/>
    <n v="50566"/>
    <x v="0"/>
    <s v="Cliente O471"/>
    <d v="2017-01-05T00:00:00"/>
    <d v="2017-01-11T00:00:00"/>
    <n v="67"/>
    <n v="399.9"/>
    <n v="26793.3"/>
  </r>
  <r>
    <x v="5"/>
    <x v="2"/>
    <s v="SM1588"/>
    <n v="50569"/>
    <x v="2"/>
    <s v="Cliente O160"/>
    <d v="2016-10-10T00:00:00"/>
    <d v="2016-10-16T00:00:00"/>
    <n v="38"/>
    <n v="59.9"/>
    <n v="2276.1999999999998"/>
  </r>
  <r>
    <x v="2"/>
    <x v="0"/>
    <s v="TC1872"/>
    <n v="50570"/>
    <x v="2"/>
    <s v="Cliente O483"/>
    <d v="2016-02-15T00:00:00"/>
    <d v="2016-02-21T00:00:00"/>
    <n v="38"/>
    <n v="209.9"/>
    <n v="7976.2"/>
  </r>
  <r>
    <x v="6"/>
    <x v="3"/>
    <s v="SF1024"/>
    <n v="50578"/>
    <x v="2"/>
    <s v="Cliente O526"/>
    <d v="2011-03-01T00:00:00"/>
    <d v="2011-03-07T00:00:00"/>
    <n v="60"/>
    <n v="199.9"/>
    <n v="11994"/>
  </r>
  <r>
    <x v="6"/>
    <x v="3"/>
    <s v="SF1761"/>
    <n v="50580"/>
    <x v="2"/>
    <s v="Cliente O145"/>
    <d v="2015-02-24T00:00:00"/>
    <d v="2015-03-02T00:00:00"/>
    <n v="25"/>
    <n v="599.9"/>
    <n v="14997.5"/>
  </r>
  <r>
    <x v="1"/>
    <x v="1"/>
    <s v="PC1906"/>
    <n v="50586"/>
    <x v="0"/>
    <s v="Cliente O544"/>
    <d v="2016-11-15T00:00:00"/>
    <d v="2016-11-21T00:00:00"/>
    <n v="10"/>
    <n v="3199.9"/>
    <n v="31999"/>
  </r>
  <r>
    <x v="1"/>
    <x v="1"/>
    <s v="PC1128"/>
    <n v="50588"/>
    <x v="1"/>
    <s v="Cliente O145"/>
    <d v="2014-12-25T00:00:00"/>
    <d v="2014-12-31T00:00:00"/>
    <n v="91"/>
    <n v="2599.9"/>
    <n v="236590.9"/>
  </r>
  <r>
    <x v="7"/>
    <x v="0"/>
    <s v="MS1599"/>
    <n v="50589"/>
    <x v="0"/>
    <s v="Cliente O467"/>
    <d v="2013-09-07T00:00:00"/>
    <d v="2013-09-13T00:00:00"/>
    <n v="67"/>
    <n v="139.9"/>
    <n v="9373.3000000000011"/>
  </r>
  <r>
    <x v="5"/>
    <x v="2"/>
    <s v="SM1973"/>
    <n v="50590"/>
    <x v="0"/>
    <s v="Cliente O545"/>
    <d v="2017-05-10T00:00:00"/>
    <d v="2017-05-16T00:00:00"/>
    <n v="53"/>
    <n v="59.9"/>
    <n v="3174.7"/>
  </r>
  <r>
    <x v="4"/>
    <x v="2"/>
    <s v="WC1443"/>
    <n v="50591"/>
    <x v="2"/>
    <s v="Cliente O483"/>
    <d v="2014-03-03T00:00:00"/>
    <d v="2014-03-09T00:00:00"/>
    <n v="52"/>
    <n v="219.9"/>
    <n v="11434.800000000001"/>
  </r>
  <r>
    <x v="6"/>
    <x v="3"/>
    <s v="SF1363"/>
    <n v="50594"/>
    <x v="2"/>
    <s v="Cliente O484"/>
    <d v="2011-02-16T00:00:00"/>
    <d v="2011-02-22T00:00:00"/>
    <n v="22"/>
    <n v="199.9"/>
    <n v="4397.8"/>
  </r>
  <r>
    <x v="0"/>
    <x v="0"/>
    <s v="MT1019"/>
    <n v="50595"/>
    <x v="0"/>
    <s v="Cliente O152"/>
    <d v="2012-10-12T00:00:00"/>
    <d v="2012-10-18T00:00:00"/>
    <n v="33"/>
    <n v="549.9"/>
    <n v="18146.7"/>
  </r>
  <r>
    <x v="4"/>
    <x v="2"/>
    <s v="WC1115"/>
    <n v="50596"/>
    <x v="0"/>
    <s v="Cliente O479"/>
    <d v="2014-03-10T00:00:00"/>
    <d v="2014-03-16T00:00:00"/>
    <n v="62"/>
    <n v="129.9"/>
    <n v="8053.8"/>
  </r>
  <r>
    <x v="2"/>
    <x v="0"/>
    <s v="TC1432"/>
    <n v="50596"/>
    <x v="2"/>
    <s v="Cliente O145"/>
    <d v="2012-03-06T00:00:00"/>
    <d v="2012-03-12T00:00:00"/>
    <n v="59"/>
    <n v="169.9"/>
    <n v="10024.1"/>
  </r>
  <r>
    <x v="1"/>
    <x v="1"/>
    <s v="PC1942"/>
    <n v="50597"/>
    <x v="0"/>
    <s v="Cliente O463"/>
    <d v="2017-04-26T00:00:00"/>
    <d v="2017-05-02T00:00:00"/>
    <n v="18"/>
    <n v="3199.9"/>
    <n v="57598.200000000004"/>
  </r>
  <r>
    <x v="1"/>
    <x v="1"/>
    <s v="PC1329"/>
    <n v="50599"/>
    <x v="2"/>
    <s v="Cliente O570"/>
    <d v="2011-09-08T00:00:00"/>
    <d v="2011-09-14T00:00:00"/>
    <n v="32"/>
    <n v="3199.9"/>
    <n v="102396.8"/>
  </r>
  <r>
    <x v="4"/>
    <x v="2"/>
    <s v="WC1440"/>
    <n v="50602"/>
    <x v="2"/>
    <s v="Cliente O193"/>
    <d v="2016-03-17T00:00:00"/>
    <d v="2016-03-23T00:00:00"/>
    <n v="18"/>
    <n v="129.9"/>
    <n v="2338.2000000000003"/>
  </r>
  <r>
    <x v="1"/>
    <x v="1"/>
    <s v="PC1468"/>
    <n v="50602"/>
    <x v="0"/>
    <s v="Cliente O475"/>
    <d v="2012-12-26T00:00:00"/>
    <d v="2013-01-01T00:00:00"/>
    <n v="79"/>
    <n v="3199.9"/>
    <n v="252792.1"/>
  </r>
  <r>
    <x v="4"/>
    <x v="2"/>
    <s v="WC1115"/>
    <n v="50602"/>
    <x v="2"/>
    <s v="Cliente O581"/>
    <d v="2014-07-31T00:00:00"/>
    <d v="2014-08-06T00:00:00"/>
    <n v="45"/>
    <n v="129.9"/>
    <n v="5845.5"/>
  </r>
  <r>
    <x v="5"/>
    <x v="2"/>
    <s v="SM1163"/>
    <n v="50602"/>
    <x v="2"/>
    <s v="Cliente O510"/>
    <d v="2014-06-19T00:00:00"/>
    <d v="2014-06-25T00:00:00"/>
    <n v="58"/>
    <n v="139.9"/>
    <n v="8114.2000000000007"/>
  </r>
  <r>
    <x v="3"/>
    <x v="1"/>
    <s v="NK1079"/>
    <n v="50603"/>
    <x v="2"/>
    <s v="Cliente O145"/>
    <d v="2015-09-20T00:00:00"/>
    <d v="2015-09-26T00:00:00"/>
    <n v="76"/>
    <n v="5699.9"/>
    <n v="433192.39999999997"/>
  </r>
  <r>
    <x v="6"/>
    <x v="3"/>
    <s v="SF1405"/>
    <n v="50603"/>
    <x v="1"/>
    <s v="Cliente O149"/>
    <d v="2013-11-24T00:00:00"/>
    <d v="2013-11-30T00:00:00"/>
    <n v="6"/>
    <n v="599.9"/>
    <n v="3599.3999999999996"/>
  </r>
  <r>
    <x v="7"/>
    <x v="0"/>
    <s v="MS1250"/>
    <n v="50603"/>
    <x v="0"/>
    <s v="Cliente O504"/>
    <d v="2013-09-29T00:00:00"/>
    <d v="2013-10-05T00:00:00"/>
    <n v="56"/>
    <n v="39.9"/>
    <n v="2234.4"/>
  </r>
  <r>
    <x v="7"/>
    <x v="0"/>
    <s v="MS1418"/>
    <n v="50604"/>
    <x v="0"/>
    <s v="Cliente O449"/>
    <d v="2016-08-17T00:00:00"/>
    <d v="2016-08-23T00:00:00"/>
    <n v="62"/>
    <n v="39.9"/>
    <n v="2473.7999999999997"/>
  </r>
  <r>
    <x v="3"/>
    <x v="1"/>
    <s v="NK1605"/>
    <n v="50609"/>
    <x v="2"/>
    <s v="Cliente O451"/>
    <d v="2014-09-02T00:00:00"/>
    <d v="2014-09-08T00:00:00"/>
    <n v="50"/>
    <n v="3090.9"/>
    <n v="154545"/>
  </r>
  <r>
    <x v="8"/>
    <x v="2"/>
    <s v="CA1133"/>
    <n v="50615"/>
    <x v="1"/>
    <s v="Cliente O537"/>
    <d v="2010-01-21T00:00:00"/>
    <d v="2010-01-27T00:00:00"/>
    <n v="86"/>
    <n v="29.9"/>
    <n v="2571.4"/>
  </r>
  <r>
    <x v="7"/>
    <x v="0"/>
    <s v="MS1233"/>
    <n v="50619"/>
    <x v="2"/>
    <s v="Cliente O530"/>
    <d v="2012-02-20T00:00:00"/>
    <d v="2012-02-26T00:00:00"/>
    <n v="65"/>
    <n v="69.900000000000006"/>
    <n v="4543.5"/>
  </r>
  <r>
    <x v="6"/>
    <x v="3"/>
    <s v="SF1213"/>
    <n v="50620"/>
    <x v="0"/>
    <s v="Cliente O469"/>
    <d v="2016-10-10T00:00:00"/>
    <d v="2016-10-16T00:00:00"/>
    <n v="37"/>
    <n v="599.9"/>
    <n v="22196.3"/>
  </r>
  <r>
    <x v="3"/>
    <x v="1"/>
    <s v="NK1869"/>
    <n v="50620"/>
    <x v="2"/>
    <s v="Cliente O526"/>
    <d v="2010-05-17T00:00:00"/>
    <d v="2010-05-23T00:00:00"/>
    <n v="51"/>
    <n v="3090.9"/>
    <n v="157635.9"/>
  </r>
  <r>
    <x v="5"/>
    <x v="2"/>
    <s v="SM1250"/>
    <n v="50622"/>
    <x v="1"/>
    <s v="Cliente O495"/>
    <d v="2013-07-14T00:00:00"/>
    <d v="2013-07-20T00:00:00"/>
    <n v="25"/>
    <n v="79.900000000000006"/>
    <n v="1997.5000000000002"/>
  </r>
  <r>
    <x v="2"/>
    <x v="0"/>
    <s v="TC1471"/>
    <n v="50625"/>
    <x v="0"/>
    <s v="Cliente O146"/>
    <d v="2014-07-01T00:00:00"/>
    <d v="2014-07-07T00:00:00"/>
    <n v="26"/>
    <n v="109.9"/>
    <n v="2857.4"/>
  </r>
  <r>
    <x v="5"/>
    <x v="2"/>
    <s v="SM1515"/>
    <n v="50625"/>
    <x v="2"/>
    <s v="Cliente O529"/>
    <d v="2014-09-24T00:00:00"/>
    <d v="2014-09-30T00:00:00"/>
    <n v="55"/>
    <n v="59.9"/>
    <n v="3294.5"/>
  </r>
  <r>
    <x v="5"/>
    <x v="2"/>
    <s v="SM1410"/>
    <n v="50627"/>
    <x v="2"/>
    <s v="Cliente O540"/>
    <d v="2016-03-18T00:00:00"/>
    <d v="2016-03-24T00:00:00"/>
    <n v="31"/>
    <n v="59.9"/>
    <n v="1856.8999999999999"/>
  </r>
  <r>
    <x v="5"/>
    <x v="2"/>
    <s v="SM1749"/>
    <n v="50628"/>
    <x v="0"/>
    <s v="Cliente O490"/>
    <d v="2017-05-10T00:00:00"/>
    <d v="2017-05-16T00:00:00"/>
    <n v="10"/>
    <n v="59.9"/>
    <n v="599"/>
  </r>
  <r>
    <x v="0"/>
    <x v="0"/>
    <s v="MT1733"/>
    <n v="50628"/>
    <x v="1"/>
    <s v="Cliente O563"/>
    <d v="2012-01-18T00:00:00"/>
    <d v="2012-01-24T00:00:00"/>
    <n v="12"/>
    <n v="799.9"/>
    <n v="9598.7999999999993"/>
  </r>
  <r>
    <x v="1"/>
    <x v="1"/>
    <s v="PC1984"/>
    <n v="50630"/>
    <x v="0"/>
    <s v="Cliente O449"/>
    <d v="2016-10-07T00:00:00"/>
    <d v="2016-10-13T00:00:00"/>
    <n v="50"/>
    <n v="3599.9"/>
    <n v="179995"/>
  </r>
  <r>
    <x v="3"/>
    <x v="1"/>
    <s v="NK1990"/>
    <n v="50635"/>
    <x v="2"/>
    <s v="Cliente O479"/>
    <d v="2013-05-19T00:00:00"/>
    <d v="2013-05-25T00:00:00"/>
    <n v="31"/>
    <n v="5699.9"/>
    <n v="176696.9"/>
  </r>
  <r>
    <x v="5"/>
    <x v="2"/>
    <s v="SM1723"/>
    <n v="50635"/>
    <x v="0"/>
    <s v="Cliente O569"/>
    <d v="2011-09-12T00:00:00"/>
    <d v="2011-09-18T00:00:00"/>
    <n v="30"/>
    <n v="79.900000000000006"/>
    <n v="2397"/>
  </r>
  <r>
    <x v="4"/>
    <x v="2"/>
    <s v="WC1346"/>
    <n v="50636"/>
    <x v="2"/>
    <s v="Cliente O470"/>
    <d v="2012-01-18T00:00:00"/>
    <d v="2012-01-24T00:00:00"/>
    <n v="26"/>
    <n v="329.9"/>
    <n v="8577.4"/>
  </r>
  <r>
    <x v="4"/>
    <x v="2"/>
    <s v="WC1438"/>
    <n v="50636"/>
    <x v="2"/>
    <s v="Cliente O474"/>
    <d v="2013-04-23T00:00:00"/>
    <d v="2013-04-29T00:00:00"/>
    <n v="67"/>
    <n v="329.9"/>
    <n v="22103.3"/>
  </r>
  <r>
    <x v="0"/>
    <x v="0"/>
    <s v="MT1145"/>
    <n v="50637"/>
    <x v="2"/>
    <s v="Cliente O510"/>
    <d v="2011-02-14T00:00:00"/>
    <d v="2011-02-20T00:00:00"/>
    <n v="58"/>
    <n v="1299.9000000000001"/>
    <n v="75394.200000000012"/>
  </r>
  <r>
    <x v="3"/>
    <x v="1"/>
    <s v="NK1021"/>
    <n v="50641"/>
    <x v="2"/>
    <s v="Cliente O479"/>
    <d v="2015-09-17T00:00:00"/>
    <d v="2015-09-23T00:00:00"/>
    <n v="31"/>
    <n v="3899.9"/>
    <n v="120896.90000000001"/>
  </r>
  <r>
    <x v="1"/>
    <x v="1"/>
    <s v="PC1837"/>
    <n v="50642"/>
    <x v="2"/>
    <s v="Cliente O453"/>
    <d v="2011-03-28T00:00:00"/>
    <d v="2011-04-03T00:00:00"/>
    <n v="64"/>
    <n v="3299.9"/>
    <n v="211193.60000000001"/>
  </r>
  <r>
    <x v="5"/>
    <x v="2"/>
    <s v="SM1192"/>
    <n v="50642"/>
    <x v="0"/>
    <s v="Cliente O526"/>
    <d v="2016-10-03T00:00:00"/>
    <d v="2016-10-09T00:00:00"/>
    <n v="35"/>
    <n v="59.9"/>
    <n v="2096.5"/>
  </r>
  <r>
    <x v="1"/>
    <x v="1"/>
    <s v="PC1600"/>
    <n v="50645"/>
    <x v="0"/>
    <s v="Cliente O531"/>
    <d v="2011-08-11T00:00:00"/>
    <d v="2011-08-17T00:00:00"/>
    <n v="33"/>
    <n v="3199.9"/>
    <n v="105596.7"/>
  </r>
  <r>
    <x v="7"/>
    <x v="0"/>
    <s v="MS1267"/>
    <n v="50645"/>
    <x v="0"/>
    <s v="Cliente O570"/>
    <d v="2012-12-15T00:00:00"/>
    <d v="2012-12-21T00:00:00"/>
    <n v="15"/>
    <n v="39.9"/>
    <n v="598.5"/>
  </r>
  <r>
    <x v="8"/>
    <x v="2"/>
    <s v="CA1173"/>
    <n v="50646"/>
    <x v="2"/>
    <s v="Cliente O552"/>
    <d v="2016-05-17T00:00:00"/>
    <d v="2016-05-23T00:00:00"/>
    <n v="10"/>
    <n v="17.899999999999999"/>
    <n v="179"/>
  </r>
  <r>
    <x v="1"/>
    <x v="1"/>
    <s v="PC1166"/>
    <n v="50648"/>
    <x v="2"/>
    <s v="Cliente O503"/>
    <d v="2013-01-19T00:00:00"/>
    <d v="2013-01-25T00:00:00"/>
    <n v="24"/>
    <n v="4199.8999999999996"/>
    <n v="100797.59999999999"/>
  </r>
  <r>
    <x v="7"/>
    <x v="0"/>
    <s v="MS1643"/>
    <n v="50651"/>
    <x v="2"/>
    <s v="Cliente O561"/>
    <d v="2012-10-23T00:00:00"/>
    <d v="2012-10-29T00:00:00"/>
    <n v="6"/>
    <n v="39.9"/>
    <n v="239.39999999999998"/>
  </r>
  <r>
    <x v="3"/>
    <x v="1"/>
    <s v="NK1997"/>
    <n v="50652"/>
    <x v="0"/>
    <s v="Cliente O510"/>
    <d v="2016-12-18T00:00:00"/>
    <d v="2016-12-24T00:00:00"/>
    <n v="63"/>
    <n v="3899.9"/>
    <n v="245693.7"/>
  </r>
  <r>
    <x v="0"/>
    <x v="0"/>
    <s v="MT1047"/>
    <n v="50656"/>
    <x v="1"/>
    <s v="Cliente O260"/>
    <d v="2014-02-28T00:00:00"/>
    <d v="2014-03-06T00:00:00"/>
    <n v="30"/>
    <n v="1299.9000000000001"/>
    <n v="38997"/>
  </r>
  <r>
    <x v="7"/>
    <x v="0"/>
    <s v="MS1909"/>
    <n v="50656"/>
    <x v="2"/>
    <s v="Cliente O455"/>
    <d v="2011-08-13T00:00:00"/>
    <d v="2011-08-19T00:00:00"/>
    <n v="18"/>
    <n v="69.900000000000006"/>
    <n v="1258.2"/>
  </r>
  <r>
    <x v="1"/>
    <x v="1"/>
    <s v="PC1716"/>
    <n v="50656"/>
    <x v="0"/>
    <s v="Cliente O470"/>
    <d v="2017-06-28T00:00:00"/>
    <d v="2017-07-04T00:00:00"/>
    <n v="33"/>
    <n v="3599.9"/>
    <n v="118796.7"/>
  </r>
  <r>
    <x v="6"/>
    <x v="3"/>
    <s v="SF1775"/>
    <n v="50656"/>
    <x v="2"/>
    <s v="Cliente O495"/>
    <d v="2016-04-13T00:00:00"/>
    <d v="2016-04-19T00:00:00"/>
    <n v="48"/>
    <n v="599.9"/>
    <n v="28795.199999999997"/>
  </r>
  <r>
    <x v="4"/>
    <x v="2"/>
    <s v="WC1989"/>
    <n v="50656"/>
    <x v="2"/>
    <s v="Cliente O559"/>
    <d v="2014-03-16T00:00:00"/>
    <d v="2014-03-22T00:00:00"/>
    <n v="33"/>
    <n v="329.9"/>
    <n v="10886.699999999999"/>
  </r>
  <r>
    <x v="1"/>
    <x v="1"/>
    <s v="PC1837"/>
    <n v="50656"/>
    <x v="0"/>
    <s v="Cliente O579"/>
    <d v="2016-03-24T00:00:00"/>
    <d v="2016-03-30T00:00:00"/>
    <n v="36"/>
    <n v="3299.9"/>
    <n v="118796.40000000001"/>
  </r>
  <r>
    <x v="5"/>
    <x v="2"/>
    <s v="SM1067"/>
    <n v="50657"/>
    <x v="2"/>
    <s v="Cliente O145"/>
    <d v="2013-06-15T00:00:00"/>
    <d v="2013-06-21T00:00:00"/>
    <n v="13"/>
    <n v="59.9"/>
    <n v="778.69999999999993"/>
  </r>
  <r>
    <x v="7"/>
    <x v="0"/>
    <s v="MS1373"/>
    <n v="50658"/>
    <x v="0"/>
    <s v="Cliente O490"/>
    <d v="2017-07-26T00:00:00"/>
    <d v="2017-08-01T00:00:00"/>
    <n v="32"/>
    <n v="59.9"/>
    <n v="1916.8"/>
  </r>
  <r>
    <x v="1"/>
    <x v="1"/>
    <s v="PC1503"/>
    <n v="50661"/>
    <x v="0"/>
    <s v="Cliente O539"/>
    <d v="2012-03-18T00:00:00"/>
    <d v="2012-03-24T00:00:00"/>
    <n v="29"/>
    <n v="3199.9"/>
    <n v="92797.1"/>
  </r>
  <r>
    <x v="0"/>
    <x v="0"/>
    <s v="MT1226"/>
    <n v="50663"/>
    <x v="2"/>
    <s v="Cliente O518"/>
    <d v="2011-09-27T00:00:00"/>
    <d v="2011-10-03T00:00:00"/>
    <n v="35"/>
    <n v="399.9"/>
    <n v="13996.5"/>
  </r>
  <r>
    <x v="8"/>
    <x v="2"/>
    <s v="CA1886"/>
    <n v="50663"/>
    <x v="1"/>
    <s v="Cliente O581"/>
    <d v="2016-10-15T00:00:00"/>
    <d v="2016-10-21T00:00:00"/>
    <n v="77"/>
    <n v="17.899999999999999"/>
    <n v="1378.3"/>
  </r>
  <r>
    <x v="6"/>
    <x v="3"/>
    <s v="SF1677"/>
    <n v="50664"/>
    <x v="2"/>
    <s v="Cliente O193"/>
    <d v="2011-11-15T00:00:00"/>
    <d v="2011-11-21T00:00:00"/>
    <n v="49"/>
    <n v="199.9"/>
    <n v="9795.1"/>
  </r>
  <r>
    <x v="1"/>
    <x v="1"/>
    <s v="PC1140"/>
    <n v="50664"/>
    <x v="2"/>
    <s v="Cliente O457"/>
    <d v="2014-10-13T00:00:00"/>
    <d v="2014-10-19T00:00:00"/>
    <n v="57"/>
    <n v="3599.9"/>
    <n v="205194.30000000002"/>
  </r>
  <r>
    <x v="5"/>
    <x v="2"/>
    <s v="SM1973"/>
    <n v="50664"/>
    <x v="2"/>
    <s v="Cliente O497"/>
    <d v="2013-04-27T00:00:00"/>
    <d v="2013-05-03T00:00:00"/>
    <n v="61"/>
    <n v="59.9"/>
    <n v="3653.9"/>
  </r>
  <r>
    <x v="6"/>
    <x v="3"/>
    <s v="SF1688"/>
    <n v="50665"/>
    <x v="2"/>
    <s v="Cliente O573"/>
    <d v="2011-06-13T00:00:00"/>
    <d v="2011-06-19T00:00:00"/>
    <n v="31"/>
    <n v="199.9"/>
    <n v="6196.9000000000005"/>
  </r>
  <r>
    <x v="6"/>
    <x v="3"/>
    <s v="SF1084"/>
    <n v="50668"/>
    <x v="2"/>
    <s v="Cliente O573"/>
    <d v="2013-12-29T00:00:00"/>
    <d v="2014-01-04T00:00:00"/>
    <n v="9"/>
    <n v="599.9"/>
    <n v="5399.0999999999995"/>
  </r>
  <r>
    <x v="7"/>
    <x v="0"/>
    <s v="MS1378"/>
    <n v="50671"/>
    <x v="1"/>
    <s v="Cliente O260"/>
    <d v="2011-05-21T00:00:00"/>
    <d v="2011-05-27T00:00:00"/>
    <n v="21"/>
    <n v="69.900000000000006"/>
    <n v="1467.9"/>
  </r>
  <r>
    <x v="5"/>
    <x v="2"/>
    <s v="SM1678"/>
    <n v="50672"/>
    <x v="2"/>
    <s v="Cliente O563"/>
    <d v="2016-09-30T00:00:00"/>
    <d v="2016-10-06T00:00:00"/>
    <n v="15"/>
    <n v="139.9"/>
    <n v="2098.5"/>
  </r>
  <r>
    <x v="1"/>
    <x v="1"/>
    <s v="PC1140"/>
    <n v="50673"/>
    <x v="1"/>
    <s v="Cliente O454"/>
    <d v="2011-02-19T00:00:00"/>
    <d v="2011-02-25T00:00:00"/>
    <n v="75"/>
    <n v="3599.9"/>
    <n v="269992.5"/>
  </r>
  <r>
    <x v="6"/>
    <x v="3"/>
    <s v="SF1846"/>
    <n v="50674"/>
    <x v="2"/>
    <s v="Cliente O453"/>
    <d v="2016-03-18T00:00:00"/>
    <d v="2016-03-24T00:00:00"/>
    <n v="44"/>
    <n v="599.9"/>
    <n v="26395.599999999999"/>
  </r>
  <r>
    <x v="5"/>
    <x v="2"/>
    <s v="SM1497"/>
    <n v="50675"/>
    <x v="2"/>
    <s v="Cliente O524"/>
    <d v="2013-03-03T00:00:00"/>
    <d v="2013-03-09T00:00:00"/>
    <n v="55"/>
    <n v="59.9"/>
    <n v="3294.5"/>
  </r>
  <r>
    <x v="0"/>
    <x v="0"/>
    <s v="MT1019"/>
    <n v="50679"/>
    <x v="0"/>
    <s v="Cliente O145"/>
    <d v="2013-03-13T00:00:00"/>
    <d v="2013-03-19T00:00:00"/>
    <n v="32"/>
    <n v="549.9"/>
    <n v="17596.8"/>
  </r>
  <r>
    <x v="6"/>
    <x v="3"/>
    <s v="SF1828"/>
    <n v="50685"/>
    <x v="2"/>
    <s v="Cliente O476"/>
    <d v="2016-12-17T00:00:00"/>
    <d v="2016-12-23T00:00:00"/>
    <n v="30"/>
    <n v="599.9"/>
    <n v="17997"/>
  </r>
  <r>
    <x v="6"/>
    <x v="3"/>
    <s v="SF1084"/>
    <n v="50686"/>
    <x v="2"/>
    <s v="Cliente O467"/>
    <d v="2014-01-16T00:00:00"/>
    <d v="2014-01-22T00:00:00"/>
    <n v="6"/>
    <n v="599.9"/>
    <n v="3599.3999999999996"/>
  </r>
  <r>
    <x v="1"/>
    <x v="1"/>
    <s v="PC1077"/>
    <n v="50689"/>
    <x v="2"/>
    <s v="Cliente O584"/>
    <d v="2014-03-03T00:00:00"/>
    <d v="2014-03-09T00:00:00"/>
    <n v="42"/>
    <n v="3199.9"/>
    <n v="134395.80000000002"/>
  </r>
  <r>
    <x v="4"/>
    <x v="2"/>
    <s v="WC1994"/>
    <n v="50691"/>
    <x v="1"/>
    <s v="Cliente O530"/>
    <d v="2012-05-25T00:00:00"/>
    <d v="2012-05-31T00:00:00"/>
    <n v="21"/>
    <n v="329.9"/>
    <n v="6927.9"/>
  </r>
  <r>
    <x v="6"/>
    <x v="3"/>
    <s v="SF1450"/>
    <n v="50691"/>
    <x v="2"/>
    <s v="Cliente O573"/>
    <d v="2014-08-21T00:00:00"/>
    <d v="2014-08-27T00:00:00"/>
    <n v="53"/>
    <n v="199.9"/>
    <n v="10594.7"/>
  </r>
  <r>
    <x v="1"/>
    <x v="1"/>
    <s v="PC1128"/>
    <n v="50699"/>
    <x v="0"/>
    <s v="Cliente O161"/>
    <d v="2014-03-16T00:00:00"/>
    <d v="2014-03-22T00:00:00"/>
    <n v="24"/>
    <n v="2599.9"/>
    <n v="62397.600000000006"/>
  </r>
  <r>
    <x v="7"/>
    <x v="0"/>
    <s v="MS1629"/>
    <n v="50700"/>
    <x v="2"/>
    <s v="Cliente O501"/>
    <d v="2014-12-18T00:00:00"/>
    <d v="2014-12-24T00:00:00"/>
    <n v="81"/>
    <n v="69.900000000000006"/>
    <n v="5661.9000000000005"/>
  </r>
  <r>
    <x v="6"/>
    <x v="3"/>
    <s v="SF1213"/>
    <n v="50703"/>
    <x v="2"/>
    <s v="Cliente O541"/>
    <d v="2014-04-25T00:00:00"/>
    <d v="2014-05-01T00:00:00"/>
    <n v="55"/>
    <n v="599.9"/>
    <n v="32994.5"/>
  </r>
  <r>
    <x v="1"/>
    <x v="1"/>
    <s v="PC1095"/>
    <n v="50703"/>
    <x v="1"/>
    <s v="Cliente O551"/>
    <d v="2012-02-08T00:00:00"/>
    <d v="2012-02-14T00:00:00"/>
    <n v="11"/>
    <n v="4199.8999999999996"/>
    <n v="46198.899999999994"/>
  </r>
  <r>
    <x v="3"/>
    <x v="1"/>
    <s v="NK1983"/>
    <n v="50704"/>
    <x v="2"/>
    <s v="Cliente O160"/>
    <d v="2014-07-04T00:00:00"/>
    <d v="2014-07-10T00:00:00"/>
    <n v="32"/>
    <n v="1998.9"/>
    <n v="63964.800000000003"/>
  </r>
  <r>
    <x v="1"/>
    <x v="1"/>
    <s v="PC1756"/>
    <n v="50705"/>
    <x v="2"/>
    <s v="Cliente O526"/>
    <d v="2014-03-26T00:00:00"/>
    <d v="2014-04-01T00:00:00"/>
    <n v="29"/>
    <n v="3199.9"/>
    <n v="92797.1"/>
  </r>
  <r>
    <x v="3"/>
    <x v="1"/>
    <s v="NK1983"/>
    <n v="50705"/>
    <x v="2"/>
    <s v="Cliente O533"/>
    <d v="2014-05-02T00:00:00"/>
    <d v="2014-05-08T00:00:00"/>
    <n v="7"/>
    <n v="1998.9"/>
    <n v="13992.300000000001"/>
  </r>
  <r>
    <x v="3"/>
    <x v="1"/>
    <s v="NK1744"/>
    <n v="50707"/>
    <x v="0"/>
    <s v="Cliente O234"/>
    <d v="2016-08-11T00:00:00"/>
    <d v="2016-08-17T00:00:00"/>
    <n v="88"/>
    <n v="3899.9"/>
    <n v="343191.2"/>
  </r>
  <r>
    <x v="0"/>
    <x v="0"/>
    <s v="MT1980"/>
    <n v="50708"/>
    <x v="0"/>
    <s v="Cliente O458"/>
    <d v="2012-04-05T00:00:00"/>
    <d v="2012-04-11T00:00:00"/>
    <n v="38"/>
    <n v="399.9"/>
    <n v="15196.199999999999"/>
  </r>
  <r>
    <x v="4"/>
    <x v="2"/>
    <s v="WC1958"/>
    <n v="50709"/>
    <x v="0"/>
    <s v="Cliente O146"/>
    <d v="2012-12-03T00:00:00"/>
    <d v="2012-12-09T00:00:00"/>
    <n v="31"/>
    <n v="329.9"/>
    <n v="10226.9"/>
  </r>
  <r>
    <x v="1"/>
    <x v="1"/>
    <s v="PC1516"/>
    <n v="50715"/>
    <x v="2"/>
    <s v="Cliente O585"/>
    <d v="2015-04-02T00:00:00"/>
    <d v="2015-04-08T00:00:00"/>
    <n v="12"/>
    <n v="2599.9"/>
    <n v="31198.800000000003"/>
  </r>
  <r>
    <x v="0"/>
    <x v="0"/>
    <s v="MT1978"/>
    <n v="50716"/>
    <x v="2"/>
    <s v="Cliente O510"/>
    <d v="2013-10-10T00:00:00"/>
    <d v="2013-10-16T00:00:00"/>
    <n v="70"/>
    <n v="1299.9000000000001"/>
    <n v="90993"/>
  </r>
  <r>
    <x v="0"/>
    <x v="0"/>
    <s v="MT1605"/>
    <n v="50718"/>
    <x v="2"/>
    <s v="Cliente O146"/>
    <d v="2015-07-17T00:00:00"/>
    <d v="2015-07-23T00:00:00"/>
    <n v="23"/>
    <n v="399.9"/>
    <n v="9197.6999999999989"/>
  </r>
  <r>
    <x v="7"/>
    <x v="0"/>
    <s v="MS1453"/>
    <n v="50718"/>
    <x v="0"/>
    <s v="Cliente O163"/>
    <d v="2010-10-12T00:00:00"/>
    <d v="2010-10-18T00:00:00"/>
    <n v="27"/>
    <n v="59.9"/>
    <n v="1617.3"/>
  </r>
  <r>
    <x v="0"/>
    <x v="0"/>
    <s v="MT1714"/>
    <n v="50720"/>
    <x v="1"/>
    <s v="Cliente O584"/>
    <d v="2017-02-11T00:00:00"/>
    <d v="2017-02-17T00:00:00"/>
    <n v="24"/>
    <n v="799.9"/>
    <n v="19197.599999999999"/>
  </r>
  <r>
    <x v="0"/>
    <x v="0"/>
    <s v="MT1098"/>
    <n v="50724"/>
    <x v="2"/>
    <s v="Cliente O463"/>
    <d v="2015-08-03T00:00:00"/>
    <d v="2015-08-09T00:00:00"/>
    <n v="73"/>
    <n v="549.9"/>
    <n v="40142.699999999997"/>
  </r>
  <r>
    <x v="6"/>
    <x v="3"/>
    <s v="SF1392"/>
    <n v="50724"/>
    <x v="2"/>
    <s v="Cliente O478"/>
    <d v="2014-02-16T00:00:00"/>
    <d v="2014-02-22T00:00:00"/>
    <n v="25"/>
    <n v="599.9"/>
    <n v="14997.5"/>
  </r>
  <r>
    <x v="4"/>
    <x v="2"/>
    <s v="WC1317"/>
    <n v="50724"/>
    <x v="1"/>
    <s v="Cliente O544"/>
    <d v="2015-11-17T00:00:00"/>
    <d v="2015-11-23T00:00:00"/>
    <n v="57"/>
    <n v="129.9"/>
    <n v="7404.3"/>
  </r>
  <r>
    <x v="8"/>
    <x v="2"/>
    <s v="CA1151"/>
    <n v="50727"/>
    <x v="2"/>
    <s v="Cliente O535"/>
    <d v="2016-12-18T00:00:00"/>
    <d v="2016-12-24T00:00:00"/>
    <n v="70"/>
    <n v="17.899999999999999"/>
    <n v="1253"/>
  </r>
  <r>
    <x v="5"/>
    <x v="2"/>
    <s v="SM1285"/>
    <n v="50731"/>
    <x v="2"/>
    <s v="Cliente O538"/>
    <d v="2015-01-28T00:00:00"/>
    <d v="2015-02-03T00:00:00"/>
    <n v="58"/>
    <n v="98.9"/>
    <n v="5736.2000000000007"/>
  </r>
  <r>
    <x v="8"/>
    <x v="2"/>
    <s v="CA1984"/>
    <n v="50731"/>
    <x v="2"/>
    <s v="Cliente O557"/>
    <d v="2013-01-20T00:00:00"/>
    <d v="2013-01-26T00:00:00"/>
    <n v="11"/>
    <n v="7.9"/>
    <n v="86.9"/>
  </r>
  <r>
    <x v="4"/>
    <x v="2"/>
    <s v="WC1617"/>
    <n v="50733"/>
    <x v="0"/>
    <s v="Cliente O465"/>
    <d v="2014-02-08T00:00:00"/>
    <d v="2014-02-14T00:00:00"/>
    <n v="63"/>
    <n v="329.9"/>
    <n v="20783.699999999997"/>
  </r>
  <r>
    <x v="0"/>
    <x v="0"/>
    <s v="MT1723"/>
    <n v="50741"/>
    <x v="0"/>
    <s v="Cliente O510"/>
    <d v="2016-09-10T00:00:00"/>
    <d v="2016-09-16T00:00:00"/>
    <n v="19"/>
    <n v="1299.9000000000001"/>
    <n v="24698.100000000002"/>
  </r>
  <r>
    <x v="6"/>
    <x v="3"/>
    <s v="SF1828"/>
    <n v="50746"/>
    <x v="2"/>
    <s v="Cliente O496"/>
    <d v="2013-03-08T00:00:00"/>
    <d v="2013-03-14T00:00:00"/>
    <n v="39"/>
    <n v="599.9"/>
    <n v="23396.1"/>
  </r>
  <r>
    <x v="3"/>
    <x v="1"/>
    <s v="NK1534"/>
    <n v="50746"/>
    <x v="2"/>
    <s v="Cliente O529"/>
    <d v="2010-06-14T00:00:00"/>
    <d v="2010-06-20T00:00:00"/>
    <n v="31"/>
    <n v="3090.9"/>
    <n v="95817.900000000009"/>
  </r>
  <r>
    <x v="4"/>
    <x v="2"/>
    <s v="WC1989"/>
    <n v="50750"/>
    <x v="1"/>
    <s v="Cliente O463"/>
    <d v="2011-07-28T00:00:00"/>
    <d v="2011-08-03T00:00:00"/>
    <n v="20"/>
    <n v="329.9"/>
    <n v="6598"/>
  </r>
  <r>
    <x v="2"/>
    <x v="0"/>
    <s v="TC1307"/>
    <n v="50752"/>
    <x v="1"/>
    <s v="Cliente O539"/>
    <d v="2010-12-31T00:00:00"/>
    <d v="2011-01-06T00:00:00"/>
    <n v="98"/>
    <n v="109.9"/>
    <n v="10770.2"/>
  </r>
  <r>
    <x v="2"/>
    <x v="0"/>
    <s v="TC1497"/>
    <n v="50753"/>
    <x v="0"/>
    <s v="Cliente O142"/>
    <d v="2013-03-02T00:00:00"/>
    <d v="2013-03-08T00:00:00"/>
    <n v="73"/>
    <n v="209.9"/>
    <n v="15322.7"/>
  </r>
  <r>
    <x v="2"/>
    <x v="0"/>
    <s v="TC1318"/>
    <n v="50756"/>
    <x v="2"/>
    <s v="Cliente O542"/>
    <d v="2016-12-30T00:00:00"/>
    <d v="2017-01-05T00:00:00"/>
    <n v="54"/>
    <n v="169.9"/>
    <n v="9174.6"/>
  </r>
  <r>
    <x v="8"/>
    <x v="2"/>
    <s v="CA1372"/>
    <n v="50757"/>
    <x v="2"/>
    <s v="Cliente O533"/>
    <d v="2010-02-20T00:00:00"/>
    <d v="2010-02-26T00:00:00"/>
    <n v="91"/>
    <n v="48.9"/>
    <n v="4449.8999999999996"/>
  </r>
  <r>
    <x v="6"/>
    <x v="3"/>
    <s v="SF1306"/>
    <n v="50759"/>
    <x v="2"/>
    <s v="Cliente O552"/>
    <d v="2015-04-08T00:00:00"/>
    <d v="2015-04-14T00:00:00"/>
    <n v="59"/>
    <n v="199.9"/>
    <n v="11794.1"/>
  </r>
  <r>
    <x v="3"/>
    <x v="1"/>
    <s v="NK1415"/>
    <n v="50763"/>
    <x v="1"/>
    <s v="Cliente O544"/>
    <d v="2015-06-17T00:00:00"/>
    <d v="2015-06-23T00:00:00"/>
    <n v="9"/>
    <n v="1998.9"/>
    <n v="17990.100000000002"/>
  </r>
  <r>
    <x v="8"/>
    <x v="2"/>
    <s v="CA1914"/>
    <n v="50765"/>
    <x v="0"/>
    <s v="Cliente O582"/>
    <d v="2015-10-19T00:00:00"/>
    <d v="2015-10-25T00:00:00"/>
    <n v="18"/>
    <n v="29.9"/>
    <n v="538.19999999999993"/>
  </r>
  <r>
    <x v="6"/>
    <x v="3"/>
    <s v="SF1447"/>
    <n v="50770"/>
    <x v="1"/>
    <s v="Cliente O498"/>
    <d v="2016-10-26T00:00:00"/>
    <d v="2016-11-01T00:00:00"/>
    <n v="27"/>
    <n v="199.9"/>
    <n v="5397.3"/>
  </r>
  <r>
    <x v="5"/>
    <x v="2"/>
    <s v="SM1973"/>
    <n v="50771"/>
    <x v="0"/>
    <s v="Cliente O574"/>
    <d v="2016-10-04T00:00:00"/>
    <d v="2016-10-10T00:00:00"/>
    <n v="23"/>
    <n v="59.9"/>
    <n v="1377.7"/>
  </r>
  <r>
    <x v="3"/>
    <x v="1"/>
    <s v="NK1908"/>
    <n v="50771"/>
    <x v="2"/>
    <s v="Cliente O465"/>
    <d v="2017-04-06T00:00:00"/>
    <d v="2017-04-12T00:00:00"/>
    <n v="34"/>
    <n v="5699.9"/>
    <n v="193796.59999999998"/>
  </r>
  <r>
    <x v="3"/>
    <x v="1"/>
    <s v="NK1767"/>
    <n v="50771"/>
    <x v="0"/>
    <s v="Cliente O530"/>
    <d v="2016-03-19T00:00:00"/>
    <d v="2016-03-25T00:00:00"/>
    <n v="43"/>
    <n v="1998.9"/>
    <n v="85952.7"/>
  </r>
  <r>
    <x v="5"/>
    <x v="2"/>
    <s v="SM1551"/>
    <n v="50777"/>
    <x v="1"/>
    <s v="Cliente O497"/>
    <d v="2014-01-03T00:00:00"/>
    <d v="2014-01-09T00:00:00"/>
    <n v="50"/>
    <n v="59.9"/>
    <n v="2995"/>
  </r>
  <r>
    <x v="0"/>
    <x v="0"/>
    <s v="MT1723"/>
    <n v="50777"/>
    <x v="0"/>
    <s v="Cliente O145"/>
    <d v="2014-09-23T00:00:00"/>
    <d v="2014-09-29T00:00:00"/>
    <n v="12"/>
    <n v="1299.9000000000001"/>
    <n v="15598.800000000001"/>
  </r>
  <r>
    <x v="4"/>
    <x v="2"/>
    <s v="WC1942"/>
    <n v="50780"/>
    <x v="2"/>
    <s v="Cliente O473"/>
    <d v="2014-03-28T00:00:00"/>
    <d v="2014-04-03T00:00:00"/>
    <n v="31"/>
    <n v="219.9"/>
    <n v="6816.9000000000005"/>
  </r>
  <r>
    <x v="4"/>
    <x v="2"/>
    <s v="WC1440"/>
    <n v="50780"/>
    <x v="2"/>
    <s v="Cliente O583"/>
    <d v="2012-11-27T00:00:00"/>
    <d v="2012-12-03T00:00:00"/>
    <n v="62"/>
    <n v="129.9"/>
    <n v="8053.8"/>
  </r>
  <r>
    <x v="8"/>
    <x v="2"/>
    <s v="CA1130"/>
    <n v="50781"/>
    <x v="1"/>
    <s v="Cliente O533"/>
    <d v="2013-03-30T00:00:00"/>
    <d v="2013-04-05T00:00:00"/>
    <n v="5"/>
    <n v="5.9"/>
    <n v="29.5"/>
  </r>
  <r>
    <x v="3"/>
    <x v="1"/>
    <s v="NK1553"/>
    <n v="50781"/>
    <x v="0"/>
    <s v="Cliente O510"/>
    <d v="2014-09-28T00:00:00"/>
    <d v="2014-10-04T00:00:00"/>
    <n v="39"/>
    <n v="1998.9"/>
    <n v="77957.100000000006"/>
  </r>
  <r>
    <x v="4"/>
    <x v="2"/>
    <s v="WC1678"/>
    <n v="50785"/>
    <x v="2"/>
    <s v="Cliente O454"/>
    <d v="2017-04-19T00:00:00"/>
    <d v="2017-04-25T00:00:00"/>
    <n v="24"/>
    <n v="129.9"/>
    <n v="3117.6000000000004"/>
  </r>
  <r>
    <x v="6"/>
    <x v="3"/>
    <s v="SF1053"/>
    <n v="50787"/>
    <x v="1"/>
    <s v="Cliente O492"/>
    <d v="2016-03-25T00:00:00"/>
    <d v="2016-03-31T00:00:00"/>
    <n v="36"/>
    <n v="199.9"/>
    <n v="7196.4000000000005"/>
  </r>
  <r>
    <x v="3"/>
    <x v="1"/>
    <s v="NK1997"/>
    <n v="50792"/>
    <x v="2"/>
    <s v="Cliente O459"/>
    <d v="2010-10-24T00:00:00"/>
    <d v="2010-10-30T00:00:00"/>
    <n v="69"/>
    <n v="3899.9"/>
    <n v="269093.10000000003"/>
  </r>
  <r>
    <x v="0"/>
    <x v="0"/>
    <s v="MT1531"/>
    <n v="50792"/>
    <x v="2"/>
    <s v="Cliente O553"/>
    <d v="2013-01-09T00:00:00"/>
    <d v="2013-01-15T00:00:00"/>
    <n v="53"/>
    <n v="1299.9000000000001"/>
    <n v="68894.700000000012"/>
  </r>
  <r>
    <x v="8"/>
    <x v="2"/>
    <s v="CA1004"/>
    <n v="50793"/>
    <x v="1"/>
    <s v="Cliente O467"/>
    <d v="2014-05-10T00:00:00"/>
    <d v="2014-05-16T00:00:00"/>
    <n v="41"/>
    <n v="17.899999999999999"/>
    <n v="733.9"/>
  </r>
  <r>
    <x v="8"/>
    <x v="2"/>
    <s v="CA1369"/>
    <n v="50796"/>
    <x v="0"/>
    <s v="Cliente O145"/>
    <d v="2016-10-11T00:00:00"/>
    <d v="2016-10-17T00:00:00"/>
    <n v="16"/>
    <n v="29.9"/>
    <n v="478.4"/>
  </r>
  <r>
    <x v="1"/>
    <x v="1"/>
    <s v="PC1262"/>
    <n v="50801"/>
    <x v="0"/>
    <s v="Cliente O467"/>
    <d v="2015-04-25T00:00:00"/>
    <d v="2015-05-01T00:00:00"/>
    <n v="54"/>
    <n v="3599.9"/>
    <n v="194394.6"/>
  </r>
  <r>
    <x v="7"/>
    <x v="0"/>
    <s v="MS1250"/>
    <n v="50805"/>
    <x v="2"/>
    <s v="Cliente O560"/>
    <d v="2011-07-27T00:00:00"/>
    <d v="2011-08-02T00:00:00"/>
    <n v="27"/>
    <n v="39.9"/>
    <n v="1077.3"/>
  </r>
  <r>
    <x v="4"/>
    <x v="2"/>
    <s v="WC1994"/>
    <n v="50809"/>
    <x v="0"/>
    <s v="Cliente O490"/>
    <d v="2013-02-11T00:00:00"/>
    <d v="2013-02-17T00:00:00"/>
    <n v="24"/>
    <n v="329.9"/>
    <n v="7917.5999999999995"/>
  </r>
  <r>
    <x v="6"/>
    <x v="3"/>
    <s v="SF1116"/>
    <n v="50810"/>
    <x v="2"/>
    <s v="Cliente O145"/>
    <d v="2012-05-24T00:00:00"/>
    <d v="2012-05-30T00:00:00"/>
    <n v="38"/>
    <n v="599.9"/>
    <n v="22796.2"/>
  </r>
  <r>
    <x v="0"/>
    <x v="0"/>
    <s v="MT1580"/>
    <n v="50810"/>
    <x v="0"/>
    <s v="Cliente O490"/>
    <d v="2017-01-13T00:00:00"/>
    <d v="2017-01-19T00:00:00"/>
    <n v="93"/>
    <n v="1299.9000000000001"/>
    <n v="120890.70000000001"/>
  </r>
  <r>
    <x v="3"/>
    <x v="1"/>
    <s v="NK1266"/>
    <n v="50815"/>
    <x v="1"/>
    <s v="Cliente O144"/>
    <d v="2012-03-27T00:00:00"/>
    <d v="2012-04-02T00:00:00"/>
    <n v="27"/>
    <n v="5699.9"/>
    <n v="153897.29999999999"/>
  </r>
  <r>
    <x v="5"/>
    <x v="2"/>
    <s v="SM1678"/>
    <n v="50815"/>
    <x v="1"/>
    <s v="Cliente O551"/>
    <d v="2014-03-19T00:00:00"/>
    <d v="2014-03-25T00:00:00"/>
    <n v="44"/>
    <n v="139.9"/>
    <n v="6155.6"/>
  </r>
  <r>
    <x v="0"/>
    <x v="0"/>
    <s v="MT1222"/>
    <n v="50817"/>
    <x v="0"/>
    <s v="Cliente O571"/>
    <d v="2016-10-30T00:00:00"/>
    <d v="2016-11-05T00:00:00"/>
    <n v="15"/>
    <n v="1299.9000000000001"/>
    <n v="19498.5"/>
  </r>
  <r>
    <x v="6"/>
    <x v="3"/>
    <s v="SF1116"/>
    <n v="50818"/>
    <x v="1"/>
    <s v="Cliente O511"/>
    <d v="2014-03-27T00:00:00"/>
    <d v="2014-04-02T00:00:00"/>
    <n v="59"/>
    <n v="599.9"/>
    <n v="35394.1"/>
  </r>
  <r>
    <x v="0"/>
    <x v="0"/>
    <s v="MT1733"/>
    <n v="50818"/>
    <x v="2"/>
    <s v="Cliente O542"/>
    <d v="2013-04-01T00:00:00"/>
    <d v="2013-04-07T00:00:00"/>
    <n v="20"/>
    <n v="799.9"/>
    <n v="15998"/>
  </r>
  <r>
    <x v="8"/>
    <x v="2"/>
    <s v="CA1366"/>
    <n v="50818"/>
    <x v="0"/>
    <s v="Cliente O566"/>
    <d v="2013-02-22T00:00:00"/>
    <d v="2013-02-28T00:00:00"/>
    <n v="54"/>
    <n v="7.9"/>
    <n v="426.6"/>
  </r>
  <r>
    <x v="8"/>
    <x v="2"/>
    <s v="CA1879"/>
    <n v="50823"/>
    <x v="2"/>
    <s v="Cliente O206"/>
    <d v="2012-06-07T00:00:00"/>
    <d v="2012-06-13T00:00:00"/>
    <n v="39"/>
    <n v="29.9"/>
    <n v="1166.0999999999999"/>
  </r>
  <r>
    <x v="7"/>
    <x v="0"/>
    <s v="MS1091"/>
    <n v="50824"/>
    <x v="2"/>
    <s v="Cliente O460"/>
    <d v="2013-02-10T00:00:00"/>
    <d v="2013-02-16T00:00:00"/>
    <n v="21"/>
    <n v="59.9"/>
    <n v="1257.8999999999999"/>
  </r>
  <r>
    <x v="1"/>
    <x v="1"/>
    <s v="PC1329"/>
    <n v="50828"/>
    <x v="0"/>
    <s v="Cliente O538"/>
    <d v="2011-03-14T00:00:00"/>
    <d v="2011-03-20T00:00:00"/>
    <n v="18"/>
    <n v="3199.9"/>
    <n v="57598.200000000004"/>
  </r>
  <r>
    <x v="5"/>
    <x v="2"/>
    <s v="SM1678"/>
    <n v="50829"/>
    <x v="0"/>
    <s v="Cliente O495"/>
    <d v="2014-03-25T00:00:00"/>
    <d v="2014-03-31T00:00:00"/>
    <n v="80"/>
    <n v="139.9"/>
    <n v="11192"/>
  </r>
  <r>
    <x v="8"/>
    <x v="2"/>
    <s v="CA1879"/>
    <n v="50840"/>
    <x v="2"/>
    <s v="Cliente O533"/>
    <d v="2011-12-01T00:00:00"/>
    <d v="2011-12-07T00:00:00"/>
    <n v="31"/>
    <n v="29.9"/>
    <n v="926.9"/>
  </r>
  <r>
    <x v="1"/>
    <x v="1"/>
    <s v="PC1984"/>
    <n v="50842"/>
    <x v="2"/>
    <s v="Cliente O584"/>
    <d v="2013-03-29T00:00:00"/>
    <d v="2013-04-04T00:00:00"/>
    <n v="37"/>
    <n v="3599.9"/>
    <n v="133196.30000000002"/>
  </r>
  <r>
    <x v="4"/>
    <x v="2"/>
    <s v="WC1317"/>
    <n v="50843"/>
    <x v="0"/>
    <s v="Cliente O487"/>
    <d v="2013-11-21T00:00:00"/>
    <d v="2013-11-27T00:00:00"/>
    <n v="60"/>
    <n v="129.9"/>
    <n v="7794"/>
  </r>
  <r>
    <x v="1"/>
    <x v="1"/>
    <s v="PC1792"/>
    <n v="50843"/>
    <x v="2"/>
    <s v="Cliente O509"/>
    <d v="2013-06-01T00:00:00"/>
    <d v="2013-06-07T00:00:00"/>
    <n v="59"/>
    <n v="3599.9"/>
    <n v="212394.1"/>
  </r>
  <r>
    <x v="4"/>
    <x v="2"/>
    <s v="WC1338"/>
    <n v="50846"/>
    <x v="1"/>
    <s v="Cliente O585"/>
    <d v="2013-09-02T00:00:00"/>
    <d v="2013-09-08T00:00:00"/>
    <n v="62"/>
    <n v="219.9"/>
    <n v="13633.800000000001"/>
  </r>
  <r>
    <x v="6"/>
    <x v="3"/>
    <s v="SF1846"/>
    <n v="50847"/>
    <x v="2"/>
    <s v="Cliente O504"/>
    <d v="2014-09-12T00:00:00"/>
    <d v="2014-09-18T00:00:00"/>
    <n v="68"/>
    <n v="599.9"/>
    <n v="40793.199999999997"/>
  </r>
  <r>
    <x v="4"/>
    <x v="2"/>
    <s v="WC1115"/>
    <n v="50851"/>
    <x v="0"/>
    <s v="Cliente O477"/>
    <d v="2011-04-04T00:00:00"/>
    <d v="2011-04-10T00:00:00"/>
    <n v="31"/>
    <n v="129.9"/>
    <n v="4026.9"/>
  </r>
  <r>
    <x v="8"/>
    <x v="2"/>
    <s v="CA1037"/>
    <n v="50855"/>
    <x v="0"/>
    <s v="Cliente O465"/>
    <d v="2015-05-01T00:00:00"/>
    <d v="2015-05-07T00:00:00"/>
    <n v="30"/>
    <n v="17.899999999999999"/>
    <n v="537"/>
  </r>
  <r>
    <x v="4"/>
    <x v="2"/>
    <s v="WC1942"/>
    <n v="50856"/>
    <x v="2"/>
    <s v="Cliente O567"/>
    <d v="2016-05-19T00:00:00"/>
    <d v="2016-05-25T00:00:00"/>
    <n v="48"/>
    <n v="219.9"/>
    <n v="10555.2"/>
  </r>
  <r>
    <x v="8"/>
    <x v="2"/>
    <s v="CA1433"/>
    <n v="50857"/>
    <x v="0"/>
    <s v="Cliente O451"/>
    <d v="2016-10-25T00:00:00"/>
    <d v="2016-10-31T00:00:00"/>
    <n v="39"/>
    <n v="5.9"/>
    <n v="230.10000000000002"/>
  </r>
  <r>
    <x v="1"/>
    <x v="1"/>
    <s v="PC1716"/>
    <n v="50859"/>
    <x v="2"/>
    <s v="Cliente O471"/>
    <d v="2013-05-24T00:00:00"/>
    <d v="2013-05-30T00:00:00"/>
    <n v="21"/>
    <n v="3599.9"/>
    <n v="75597.900000000009"/>
  </r>
  <r>
    <x v="3"/>
    <x v="1"/>
    <s v="NK1021"/>
    <n v="50859"/>
    <x v="2"/>
    <s v="Cliente O526"/>
    <d v="2016-10-25T00:00:00"/>
    <d v="2016-10-31T00:00:00"/>
    <n v="23"/>
    <n v="3899.9"/>
    <n v="89697.7"/>
  </r>
  <r>
    <x v="4"/>
    <x v="2"/>
    <s v="WC1125"/>
    <n v="50859"/>
    <x v="0"/>
    <s v="Cliente O571"/>
    <d v="2015-05-27T00:00:00"/>
    <d v="2015-06-02T00:00:00"/>
    <n v="48"/>
    <n v="129.9"/>
    <n v="6235.2000000000007"/>
  </r>
  <r>
    <x v="3"/>
    <x v="1"/>
    <s v="NK1691"/>
    <n v="50862"/>
    <x v="2"/>
    <s v="Cliente O517"/>
    <d v="2014-12-24T00:00:00"/>
    <d v="2014-12-30T00:00:00"/>
    <n v="56"/>
    <n v="2359.9"/>
    <n v="132154.4"/>
  </r>
  <r>
    <x v="6"/>
    <x v="3"/>
    <s v="SF1363"/>
    <n v="50863"/>
    <x v="0"/>
    <s v="Cliente O495"/>
    <d v="2017-07-26T00:00:00"/>
    <d v="2017-08-01T00:00:00"/>
    <n v="17"/>
    <n v="199.9"/>
    <n v="3398.3"/>
  </r>
  <r>
    <x v="4"/>
    <x v="2"/>
    <s v="WC1071"/>
    <n v="50864"/>
    <x v="0"/>
    <s v="Cliente O531"/>
    <d v="2013-04-24T00:00:00"/>
    <d v="2013-04-30T00:00:00"/>
    <n v="58"/>
    <n v="219.9"/>
    <n v="12754.2"/>
  </r>
  <r>
    <x v="3"/>
    <x v="1"/>
    <s v="NK1553"/>
    <n v="50864"/>
    <x v="0"/>
    <s v="Cliente O570"/>
    <d v="2016-07-01T00:00:00"/>
    <d v="2016-07-07T00:00:00"/>
    <n v="34"/>
    <n v="1998.9"/>
    <n v="67962.600000000006"/>
  </r>
  <r>
    <x v="8"/>
    <x v="2"/>
    <s v="CA1173"/>
    <n v="50869"/>
    <x v="0"/>
    <s v="Cliente O577"/>
    <d v="2014-07-28T00:00:00"/>
    <d v="2014-08-03T00:00:00"/>
    <n v="38"/>
    <n v="17.899999999999999"/>
    <n v="680.19999999999993"/>
  </r>
  <r>
    <x v="1"/>
    <x v="1"/>
    <s v="PC1238"/>
    <n v="50870"/>
    <x v="2"/>
    <s v="Cliente O584"/>
    <d v="2016-03-27T00:00:00"/>
    <d v="2016-04-02T00:00:00"/>
    <n v="69"/>
    <n v="3199.9"/>
    <n v="220793.1"/>
  </r>
  <r>
    <x v="4"/>
    <x v="2"/>
    <s v="WC1617"/>
    <n v="50872"/>
    <x v="1"/>
    <s v="Cliente O206"/>
    <d v="2013-12-15T00:00:00"/>
    <d v="2013-12-21T00:00:00"/>
    <n v="58"/>
    <n v="329.9"/>
    <n v="19134.199999999997"/>
  </r>
  <r>
    <x v="5"/>
    <x v="2"/>
    <s v="SM1163"/>
    <n v="50872"/>
    <x v="1"/>
    <s v="Cliente O507"/>
    <d v="2017-03-08T00:00:00"/>
    <d v="2017-03-14T00:00:00"/>
    <n v="56"/>
    <n v="139.9"/>
    <n v="7834.4000000000005"/>
  </r>
  <r>
    <x v="0"/>
    <x v="0"/>
    <s v="MT1699"/>
    <n v="50874"/>
    <x v="1"/>
    <s v="Cliente O475"/>
    <d v="2015-09-22T00:00:00"/>
    <d v="2015-09-28T00:00:00"/>
    <n v="71"/>
    <n v="1299.9000000000001"/>
    <n v="92292.900000000009"/>
  </r>
  <r>
    <x v="8"/>
    <x v="2"/>
    <s v="CA1151"/>
    <n v="50877"/>
    <x v="2"/>
    <s v="Cliente O533"/>
    <d v="2013-04-23T00:00:00"/>
    <d v="2013-04-29T00:00:00"/>
    <n v="70"/>
    <n v="17.899999999999999"/>
    <n v="1253"/>
  </r>
  <r>
    <x v="8"/>
    <x v="2"/>
    <s v="CA1145"/>
    <n v="50879"/>
    <x v="2"/>
    <s v="Cliente O526"/>
    <d v="2014-08-06T00:00:00"/>
    <d v="2014-08-12T00:00:00"/>
    <n v="11"/>
    <n v="29.9"/>
    <n v="328.9"/>
  </r>
  <r>
    <x v="3"/>
    <x v="1"/>
    <s v="NK1266"/>
    <n v="50880"/>
    <x v="0"/>
    <s v="Cliente O464"/>
    <d v="2014-10-11T00:00:00"/>
    <d v="2014-10-17T00:00:00"/>
    <n v="14"/>
    <n v="5699.9"/>
    <n v="79798.599999999991"/>
  </r>
  <r>
    <x v="3"/>
    <x v="1"/>
    <s v="NK1483"/>
    <n v="50881"/>
    <x v="1"/>
    <s v="Cliente O551"/>
    <d v="2016-04-13T00:00:00"/>
    <d v="2016-04-19T00:00:00"/>
    <n v="35"/>
    <n v="2359.9"/>
    <n v="82596.5"/>
  </r>
  <r>
    <x v="2"/>
    <x v="0"/>
    <s v="TC1510"/>
    <n v="50885"/>
    <x v="2"/>
    <s v="Cliente O456"/>
    <d v="2017-03-19T00:00:00"/>
    <d v="2017-03-25T00:00:00"/>
    <n v="20"/>
    <n v="209.9"/>
    <n v="4198"/>
  </r>
  <r>
    <x v="7"/>
    <x v="0"/>
    <s v="MS1542"/>
    <n v="50891"/>
    <x v="2"/>
    <s v="Cliente O518"/>
    <d v="2016-08-14T00:00:00"/>
    <d v="2016-08-20T00:00:00"/>
    <n v="75"/>
    <n v="39.9"/>
    <n v="2992.5"/>
  </r>
  <r>
    <x v="5"/>
    <x v="2"/>
    <s v="SM1622"/>
    <n v="50893"/>
    <x v="0"/>
    <s v="Cliente O582"/>
    <d v="2013-10-05T00:00:00"/>
    <d v="2013-10-11T00:00:00"/>
    <n v="31"/>
    <n v="98.9"/>
    <n v="3065.9"/>
  </r>
  <r>
    <x v="1"/>
    <x v="1"/>
    <s v="PC1984"/>
    <n v="50894"/>
    <x v="0"/>
    <s v="Cliente O456"/>
    <d v="2012-08-07T00:00:00"/>
    <d v="2012-08-13T00:00:00"/>
    <n v="45"/>
    <n v="3599.9"/>
    <n v="161995.5"/>
  </r>
  <r>
    <x v="7"/>
    <x v="0"/>
    <s v="MS1840"/>
    <n v="50895"/>
    <x v="2"/>
    <s v="Cliente O568"/>
    <d v="2014-09-20T00:00:00"/>
    <d v="2014-09-26T00:00:00"/>
    <n v="62"/>
    <n v="39.9"/>
    <n v="2473.7999999999997"/>
  </r>
  <r>
    <x v="6"/>
    <x v="3"/>
    <s v="SF1275"/>
    <n v="50896"/>
    <x v="1"/>
    <s v="Cliente O520"/>
    <d v="2017-07-20T00:00:00"/>
    <d v="2017-07-26T00:00:00"/>
    <n v="33"/>
    <n v="599.9"/>
    <n v="19796.7"/>
  </r>
  <r>
    <x v="8"/>
    <x v="2"/>
    <s v="CA1011"/>
    <n v="50897"/>
    <x v="0"/>
    <s v="Cliente O145"/>
    <d v="2016-04-12T00:00:00"/>
    <d v="2016-04-18T00:00:00"/>
    <n v="5"/>
    <n v="29.9"/>
    <n v="149.5"/>
  </r>
  <r>
    <x v="7"/>
    <x v="0"/>
    <s v="MS1856"/>
    <n v="50899"/>
    <x v="0"/>
    <s v="Cliente O473"/>
    <d v="2012-01-18T00:00:00"/>
    <d v="2012-01-24T00:00:00"/>
    <n v="26"/>
    <n v="39.9"/>
    <n v="1037.3999999999999"/>
  </r>
  <r>
    <x v="1"/>
    <x v="1"/>
    <s v="PC1128"/>
    <n v="50899"/>
    <x v="1"/>
    <s v="Cliente O492"/>
    <d v="2010-05-25T00:00:00"/>
    <d v="2010-05-31T00:00:00"/>
    <n v="74"/>
    <n v="2599.9"/>
    <n v="192392.6"/>
  </r>
  <r>
    <x v="3"/>
    <x v="1"/>
    <s v="NK1997"/>
    <n v="50900"/>
    <x v="2"/>
    <s v="Cliente O494"/>
    <d v="2017-03-12T00:00:00"/>
    <d v="2017-03-18T00:00:00"/>
    <n v="47"/>
    <n v="3899.9"/>
    <n v="183295.30000000002"/>
  </r>
  <r>
    <x v="8"/>
    <x v="2"/>
    <s v="CA1433"/>
    <n v="50900"/>
    <x v="1"/>
    <s v="Cliente O542"/>
    <d v="2011-10-24T00:00:00"/>
    <d v="2011-10-30T00:00:00"/>
    <n v="15"/>
    <n v="5.9"/>
    <n v="88.5"/>
  </r>
  <r>
    <x v="3"/>
    <x v="1"/>
    <s v="NK1187"/>
    <n v="50902"/>
    <x v="1"/>
    <s v="Cliente O460"/>
    <d v="2013-12-16T00:00:00"/>
    <d v="2013-12-22T00:00:00"/>
    <n v="82"/>
    <n v="3899.9"/>
    <n v="319791.8"/>
  </r>
  <r>
    <x v="8"/>
    <x v="2"/>
    <s v="CA1133"/>
    <n v="50903"/>
    <x v="1"/>
    <s v="Cliente O178"/>
    <d v="2013-01-24T00:00:00"/>
    <d v="2013-01-30T00:00:00"/>
    <n v="66"/>
    <n v="29.9"/>
    <n v="1973.3999999999999"/>
  </r>
  <r>
    <x v="0"/>
    <x v="0"/>
    <s v="MT1201"/>
    <n v="50906"/>
    <x v="2"/>
    <s v="Cliente O565"/>
    <d v="2015-07-27T00:00:00"/>
    <d v="2015-08-02T00:00:00"/>
    <n v="70"/>
    <n v="799.9"/>
    <n v="55993"/>
  </r>
  <r>
    <x v="7"/>
    <x v="0"/>
    <s v="MS1123"/>
    <n v="50909"/>
    <x v="1"/>
    <s v="Cliente O169"/>
    <d v="2015-05-29T00:00:00"/>
    <d v="2015-06-04T00:00:00"/>
    <n v="22"/>
    <n v="59.9"/>
    <n v="1317.8"/>
  </r>
  <r>
    <x v="3"/>
    <x v="1"/>
    <s v="NK1929"/>
    <n v="50909"/>
    <x v="2"/>
    <s v="Cliente O546"/>
    <d v="2013-01-21T00:00:00"/>
    <d v="2013-01-27T00:00:00"/>
    <n v="55"/>
    <n v="2359.9"/>
    <n v="129794.5"/>
  </r>
  <r>
    <x v="2"/>
    <x v="0"/>
    <s v="TC1165"/>
    <n v="50909"/>
    <x v="0"/>
    <s v="Cliente O567"/>
    <d v="2015-02-13T00:00:00"/>
    <d v="2015-02-19T00:00:00"/>
    <n v="40"/>
    <n v="169.9"/>
    <n v="6796"/>
  </r>
  <r>
    <x v="1"/>
    <x v="1"/>
    <s v="PC1542"/>
    <n v="50913"/>
    <x v="2"/>
    <s v="Cliente O584"/>
    <d v="2013-10-27T00:00:00"/>
    <d v="2013-11-02T00:00:00"/>
    <n v="19"/>
    <n v="4199.8999999999996"/>
    <n v="79798.099999999991"/>
  </r>
  <r>
    <x v="3"/>
    <x v="1"/>
    <s v="NK1176"/>
    <n v="50916"/>
    <x v="1"/>
    <s v="Cliente O146"/>
    <d v="2016-03-13T00:00:00"/>
    <d v="2016-03-19T00:00:00"/>
    <n v="5"/>
    <n v="3899.9"/>
    <n v="19499.5"/>
  </r>
  <r>
    <x v="8"/>
    <x v="2"/>
    <s v="CA1910"/>
    <n v="50919"/>
    <x v="2"/>
    <s v="Cliente O490"/>
    <d v="2017-02-19T00:00:00"/>
    <d v="2017-02-25T00:00:00"/>
    <n v="57"/>
    <n v="29.9"/>
    <n v="1704.3"/>
  </r>
  <r>
    <x v="1"/>
    <x v="1"/>
    <s v="PC1097"/>
    <n v="50921"/>
    <x v="1"/>
    <s v="Cliente O453"/>
    <d v="2014-10-23T00:00:00"/>
    <d v="2014-10-29T00:00:00"/>
    <n v="46"/>
    <n v="3199.9"/>
    <n v="147195.4"/>
  </r>
  <r>
    <x v="5"/>
    <x v="2"/>
    <s v="SM1332"/>
    <n v="50922"/>
    <x v="2"/>
    <s v="Cliente O574"/>
    <d v="2017-03-20T00:00:00"/>
    <d v="2017-03-26T00:00:00"/>
    <n v="15"/>
    <n v="79.900000000000006"/>
    <n v="1198.5"/>
  </r>
  <r>
    <x v="3"/>
    <x v="1"/>
    <s v="NK1322"/>
    <n v="50923"/>
    <x v="0"/>
    <s v="Cliente O459"/>
    <d v="2014-03-10T00:00:00"/>
    <d v="2014-03-16T00:00:00"/>
    <n v="56"/>
    <n v="5699.9"/>
    <n v="319194.39999999997"/>
  </r>
  <r>
    <x v="0"/>
    <x v="0"/>
    <s v="MT1606"/>
    <n v="50923"/>
    <x v="2"/>
    <s v="Cliente O498"/>
    <d v="2012-11-20T00:00:00"/>
    <d v="2012-11-26T00:00:00"/>
    <n v="48"/>
    <n v="549.9"/>
    <n v="26395.199999999997"/>
  </r>
  <r>
    <x v="0"/>
    <x v="0"/>
    <s v="MT1509"/>
    <n v="50925"/>
    <x v="0"/>
    <s v="Cliente O506"/>
    <d v="2014-03-09T00:00:00"/>
    <d v="2014-03-15T00:00:00"/>
    <n v="8"/>
    <n v="399.9"/>
    <n v="3199.2"/>
  </r>
  <r>
    <x v="0"/>
    <x v="0"/>
    <s v="MT1302"/>
    <n v="50929"/>
    <x v="2"/>
    <s v="Cliente O563"/>
    <d v="2016-04-18T00:00:00"/>
    <d v="2016-04-24T00:00:00"/>
    <n v="60"/>
    <n v="1299.9000000000001"/>
    <n v="77994"/>
  </r>
  <r>
    <x v="5"/>
    <x v="2"/>
    <s v="SM1144"/>
    <n v="50931"/>
    <x v="0"/>
    <s v="Cliente O465"/>
    <d v="2011-02-04T00:00:00"/>
    <d v="2011-02-10T00:00:00"/>
    <n v="33"/>
    <n v="79.900000000000006"/>
    <n v="2636.7000000000003"/>
  </r>
  <r>
    <x v="5"/>
    <x v="2"/>
    <s v="SM1086"/>
    <n v="50932"/>
    <x v="2"/>
    <s v="Cliente O141"/>
    <d v="2010-03-31T00:00:00"/>
    <d v="2010-04-06T00:00:00"/>
    <n v="46"/>
    <n v="98.9"/>
    <n v="4549.4000000000005"/>
  </r>
  <r>
    <x v="8"/>
    <x v="2"/>
    <s v="CA1461"/>
    <n v="50932"/>
    <x v="2"/>
    <s v="Cliente O145"/>
    <d v="2010-05-15T00:00:00"/>
    <d v="2010-05-21T00:00:00"/>
    <n v="99"/>
    <n v="5.9"/>
    <n v="584.1"/>
  </r>
  <r>
    <x v="2"/>
    <x v="0"/>
    <s v="TC1157"/>
    <n v="50933"/>
    <x v="1"/>
    <s v="Cliente O529"/>
    <d v="2010-02-20T00:00:00"/>
    <d v="2010-02-26T00:00:00"/>
    <n v="44"/>
    <n v="169.9"/>
    <n v="7475.6"/>
  </r>
  <r>
    <x v="4"/>
    <x v="2"/>
    <s v="WC1893"/>
    <n v="50934"/>
    <x v="2"/>
    <s v="Cliente O490"/>
    <d v="2017-05-10T00:00:00"/>
    <d v="2017-05-16T00:00:00"/>
    <n v="61"/>
    <n v="129.9"/>
    <n v="7923.9000000000005"/>
  </r>
  <r>
    <x v="0"/>
    <x v="0"/>
    <s v="MT1723"/>
    <n v="50940"/>
    <x v="2"/>
    <s v="Cliente O486"/>
    <d v="2015-06-19T00:00:00"/>
    <d v="2015-06-25T00:00:00"/>
    <n v="63"/>
    <n v="1299.9000000000001"/>
    <n v="81893.700000000012"/>
  </r>
  <r>
    <x v="3"/>
    <x v="1"/>
    <s v="NK1211"/>
    <n v="50942"/>
    <x v="2"/>
    <s v="Cliente O486"/>
    <d v="2015-03-06T00:00:00"/>
    <d v="2015-03-12T00:00:00"/>
    <n v="59"/>
    <n v="1998.9"/>
    <n v="117935.1"/>
  </r>
  <r>
    <x v="4"/>
    <x v="2"/>
    <s v="WC1727"/>
    <n v="50947"/>
    <x v="0"/>
    <s v="Cliente O531"/>
    <d v="2015-03-28T00:00:00"/>
    <d v="2015-04-03T00:00:00"/>
    <n v="51"/>
    <n v="219.9"/>
    <n v="11214.9"/>
  </r>
  <r>
    <x v="2"/>
    <x v="0"/>
    <s v="TC1165"/>
    <n v="50951"/>
    <x v="2"/>
    <s v="Cliente O516"/>
    <d v="2013-02-01T00:00:00"/>
    <d v="2013-02-07T00:00:00"/>
    <n v="28"/>
    <n v="169.9"/>
    <n v="4757.2"/>
  </r>
  <r>
    <x v="1"/>
    <x v="1"/>
    <s v="PC1072"/>
    <n v="50951"/>
    <x v="2"/>
    <s v="Cliente O584"/>
    <d v="2012-11-22T00:00:00"/>
    <d v="2012-11-28T00:00:00"/>
    <n v="86"/>
    <n v="3199.9"/>
    <n v="275191.40000000002"/>
  </r>
  <r>
    <x v="7"/>
    <x v="0"/>
    <s v="MS1797"/>
    <n v="50951"/>
    <x v="2"/>
    <s v="Cliente O548"/>
    <d v="2014-11-17T00:00:00"/>
    <d v="2014-11-23T00:00:00"/>
    <n v="7"/>
    <n v="139.9"/>
    <n v="979.30000000000007"/>
  </r>
  <r>
    <x v="4"/>
    <x v="2"/>
    <s v="WC1471"/>
    <n v="50952"/>
    <x v="2"/>
    <s v="Cliente O506"/>
    <d v="2013-07-16T00:00:00"/>
    <d v="2013-07-22T00:00:00"/>
    <n v="19"/>
    <n v="329.9"/>
    <n v="6268.0999999999995"/>
  </r>
  <r>
    <x v="3"/>
    <x v="1"/>
    <s v="NK1869"/>
    <n v="50955"/>
    <x v="2"/>
    <s v="Cliente O572"/>
    <d v="2011-04-13T00:00:00"/>
    <d v="2011-04-19T00:00:00"/>
    <n v="37"/>
    <n v="3090.9"/>
    <n v="114363.3"/>
  </r>
  <r>
    <x v="7"/>
    <x v="0"/>
    <s v="MS1809"/>
    <n v="50961"/>
    <x v="2"/>
    <s v="Cliente O510"/>
    <d v="2015-12-08T00:00:00"/>
    <d v="2015-12-14T00:00:00"/>
    <n v="49"/>
    <n v="39.9"/>
    <n v="1955.1"/>
  </r>
  <r>
    <x v="7"/>
    <x v="0"/>
    <s v="MS1352"/>
    <n v="50962"/>
    <x v="2"/>
    <s v="Cliente O149"/>
    <d v="2011-03-16T00:00:00"/>
    <d v="2011-03-22T00:00:00"/>
    <n v="14"/>
    <n v="39.9"/>
    <n v="558.6"/>
  </r>
  <r>
    <x v="7"/>
    <x v="0"/>
    <s v="MS1542"/>
    <n v="50963"/>
    <x v="0"/>
    <s v="Cliente O506"/>
    <d v="2014-02-01T00:00:00"/>
    <d v="2014-02-07T00:00:00"/>
    <n v="11"/>
    <n v="39.9"/>
    <n v="438.9"/>
  </r>
  <r>
    <x v="0"/>
    <x v="0"/>
    <s v="MT1210"/>
    <n v="50966"/>
    <x v="2"/>
    <s v="Cliente O490"/>
    <d v="2017-03-24T00:00:00"/>
    <d v="2017-03-30T00:00:00"/>
    <n v="35"/>
    <n v="399.9"/>
    <n v="13996.5"/>
  </r>
  <r>
    <x v="5"/>
    <x v="2"/>
    <s v="SM1256"/>
    <n v="50970"/>
    <x v="1"/>
    <s v="Cliente O534"/>
    <d v="2016-08-10T00:00:00"/>
    <d v="2016-08-16T00:00:00"/>
    <n v="11"/>
    <n v="79.900000000000006"/>
    <n v="878.90000000000009"/>
  </r>
  <r>
    <x v="0"/>
    <x v="0"/>
    <s v="MT1867"/>
    <n v="50973"/>
    <x v="0"/>
    <s v="Cliente O516"/>
    <d v="2017-04-09T00:00:00"/>
    <d v="2017-04-15T00:00:00"/>
    <n v="72"/>
    <n v="549.9"/>
    <n v="39592.799999999996"/>
  </r>
  <r>
    <x v="0"/>
    <x v="0"/>
    <s v="MT1058"/>
    <n v="50977"/>
    <x v="1"/>
    <s v="Cliente O455"/>
    <d v="2012-10-29T00:00:00"/>
    <d v="2012-11-04T00:00:00"/>
    <n v="23"/>
    <n v="1299.9000000000001"/>
    <n v="29897.7"/>
  </r>
  <r>
    <x v="8"/>
    <x v="2"/>
    <s v="CA1691"/>
    <n v="50980"/>
    <x v="0"/>
    <s v="Cliente O533"/>
    <d v="2017-07-27T00:00:00"/>
    <d v="2017-08-02T00:00:00"/>
    <n v="26"/>
    <n v="5.9"/>
    <n v="153.4"/>
  </r>
  <r>
    <x v="6"/>
    <x v="3"/>
    <s v="SF1290"/>
    <n v="50980"/>
    <x v="2"/>
    <s v="Cliente O508"/>
    <d v="2015-08-30T00:00:00"/>
    <d v="2015-09-05T00:00:00"/>
    <n v="39"/>
    <n v="599.9"/>
    <n v="23396.1"/>
  </r>
  <r>
    <x v="7"/>
    <x v="0"/>
    <s v="MS1139"/>
    <n v="50984"/>
    <x v="0"/>
    <s v="Cliente O493"/>
    <d v="2010-05-25T00:00:00"/>
    <d v="2010-05-31T00:00:00"/>
    <n v="81"/>
    <n v="39.9"/>
    <n v="3231.9"/>
  </r>
  <r>
    <x v="7"/>
    <x v="0"/>
    <s v="MS1922"/>
    <n v="50987"/>
    <x v="0"/>
    <s v="Cliente O193"/>
    <d v="2010-10-14T00:00:00"/>
    <d v="2010-10-20T00:00:00"/>
    <n v="56"/>
    <n v="39.9"/>
    <n v="2234.4"/>
  </r>
  <r>
    <x v="5"/>
    <x v="2"/>
    <s v="SM1075"/>
    <n v="50987"/>
    <x v="2"/>
    <s v="Cliente O497"/>
    <d v="2012-06-29T00:00:00"/>
    <d v="2012-07-05T00:00:00"/>
    <n v="48"/>
    <n v="79.900000000000006"/>
    <n v="3835.2000000000003"/>
  </r>
  <r>
    <x v="5"/>
    <x v="2"/>
    <s v="SM1250"/>
    <n v="50989"/>
    <x v="1"/>
    <s v="Cliente O512"/>
    <d v="2011-11-30T00:00:00"/>
    <d v="2011-12-06T00:00:00"/>
    <n v="36"/>
    <n v="79.900000000000006"/>
    <n v="2876.4"/>
  </r>
  <r>
    <x v="8"/>
    <x v="2"/>
    <s v="CA1107"/>
    <n v="50991"/>
    <x v="1"/>
    <s v="Cliente O537"/>
    <d v="2017-05-25T00:00:00"/>
    <d v="2017-05-31T00:00:00"/>
    <n v="20"/>
    <n v="5.9"/>
    <n v="118"/>
  </r>
  <r>
    <x v="1"/>
    <x v="1"/>
    <s v="PC1591"/>
    <n v="50992"/>
    <x v="1"/>
    <s v="Cliente O509"/>
    <d v="2012-08-25T00:00:00"/>
    <d v="2012-08-31T00:00:00"/>
    <n v="68"/>
    <n v="3299.9"/>
    <n v="224393.2"/>
  </r>
  <r>
    <x v="2"/>
    <x v="0"/>
    <s v="TC1318"/>
    <n v="50993"/>
    <x v="2"/>
    <s v="Cliente O526"/>
    <d v="2016-02-23T00:00:00"/>
    <d v="2016-02-29T00:00:00"/>
    <n v="33"/>
    <n v="169.9"/>
    <n v="5606.7"/>
  </r>
  <r>
    <x v="1"/>
    <x v="1"/>
    <s v="PC1591"/>
    <n v="50995"/>
    <x v="2"/>
    <s v="Cliente O537"/>
    <d v="2012-10-06T00:00:00"/>
    <d v="2012-10-12T00:00:00"/>
    <n v="43"/>
    <n v="3299.9"/>
    <n v="141895.70000000001"/>
  </r>
  <r>
    <x v="0"/>
    <x v="0"/>
    <s v="MT1098"/>
    <n v="50996"/>
    <x v="0"/>
    <s v="Cliente O484"/>
    <d v="2013-08-13T00:00:00"/>
    <d v="2013-08-19T00:00:00"/>
    <n v="67"/>
    <n v="549.9"/>
    <n v="36843.299999999996"/>
  </r>
  <r>
    <x v="6"/>
    <x v="3"/>
    <s v="SF1775"/>
    <n v="51000"/>
    <x v="2"/>
    <s v="Cliente O428"/>
    <d v="2016-03-15T00:00:00"/>
    <d v="2016-03-21T00:00:00"/>
    <n v="65"/>
    <n v="599.9"/>
    <n v="38993.5"/>
  </r>
  <r>
    <x v="1"/>
    <x v="1"/>
    <s v="PC1404"/>
    <n v="51001"/>
    <x v="0"/>
    <s v="Cliente O561"/>
    <d v="2015-09-04T00:00:00"/>
    <d v="2015-09-10T00:00:00"/>
    <n v="18"/>
    <n v="3599.9"/>
    <n v="64798.200000000004"/>
  </r>
  <r>
    <x v="1"/>
    <x v="1"/>
    <s v="PC1170"/>
    <n v="51002"/>
    <x v="1"/>
    <s v="Cliente O145"/>
    <d v="2015-06-18T00:00:00"/>
    <d v="2015-06-24T00:00:00"/>
    <n v="77"/>
    <n v="4199.8999999999996"/>
    <n v="323392.3"/>
  </r>
  <r>
    <x v="2"/>
    <x v="0"/>
    <s v="TC1991"/>
    <n v="51004"/>
    <x v="2"/>
    <s v="Cliente O559"/>
    <d v="2014-09-15T00:00:00"/>
    <d v="2014-09-21T00:00:00"/>
    <n v="45"/>
    <n v="109.9"/>
    <n v="4945.5"/>
  </r>
  <r>
    <x v="1"/>
    <x v="1"/>
    <s v="PC1078"/>
    <n v="51006"/>
    <x v="2"/>
    <s v="Cliente O140"/>
    <d v="2016-10-11T00:00:00"/>
    <d v="2016-10-17T00:00:00"/>
    <n v="83"/>
    <n v="3199.9"/>
    <n v="265591.7"/>
  </r>
  <r>
    <x v="1"/>
    <x v="1"/>
    <s v="PC1716"/>
    <n v="51009"/>
    <x v="1"/>
    <s v="Cliente O463"/>
    <d v="2014-03-02T00:00:00"/>
    <d v="2014-03-08T00:00:00"/>
    <n v="54"/>
    <n v="3599.9"/>
    <n v="194394.6"/>
  </r>
  <r>
    <x v="5"/>
    <x v="2"/>
    <s v="SM1655"/>
    <n v="51010"/>
    <x v="2"/>
    <s v="Cliente O145"/>
    <d v="2013-10-07T00:00:00"/>
    <d v="2013-10-13T00:00:00"/>
    <n v="65"/>
    <n v="59.9"/>
    <n v="3893.5"/>
  </r>
  <r>
    <x v="5"/>
    <x v="2"/>
    <s v="SM1144"/>
    <n v="51010"/>
    <x v="0"/>
    <s v="Cliente O516"/>
    <d v="2016-09-03T00:00:00"/>
    <d v="2016-09-09T00:00:00"/>
    <n v="24"/>
    <n v="79.900000000000006"/>
    <n v="1917.6000000000001"/>
  </r>
  <r>
    <x v="2"/>
    <x v="0"/>
    <s v="TC1307"/>
    <n v="51013"/>
    <x v="1"/>
    <s v="Cliente O479"/>
    <d v="2011-03-23T00:00:00"/>
    <d v="2011-03-29T00:00:00"/>
    <n v="44"/>
    <n v="109.9"/>
    <n v="4835.6000000000004"/>
  </r>
  <r>
    <x v="4"/>
    <x v="2"/>
    <s v="WC1984"/>
    <n v="51014"/>
    <x v="2"/>
    <s v="Cliente O520"/>
    <d v="2014-03-21T00:00:00"/>
    <d v="2014-03-27T00:00:00"/>
    <n v="16"/>
    <n v="129.9"/>
    <n v="2078.4"/>
  </r>
  <r>
    <x v="6"/>
    <x v="3"/>
    <s v="SF1447"/>
    <n v="51017"/>
    <x v="2"/>
    <s v="Cliente O503"/>
    <d v="2013-06-04T00:00:00"/>
    <d v="2013-06-10T00:00:00"/>
    <n v="17"/>
    <n v="199.9"/>
    <n v="3398.3"/>
  </r>
  <r>
    <x v="1"/>
    <x v="1"/>
    <s v="PC1452"/>
    <n v="51018"/>
    <x v="1"/>
    <s v="Cliente O584"/>
    <d v="2013-09-10T00:00:00"/>
    <d v="2013-09-16T00:00:00"/>
    <n v="57"/>
    <n v="4199.8999999999996"/>
    <n v="239394.3"/>
  </r>
  <r>
    <x v="5"/>
    <x v="2"/>
    <s v="SM1250"/>
    <n v="51021"/>
    <x v="0"/>
    <s v="Cliente O544"/>
    <d v="2013-02-13T00:00:00"/>
    <d v="2013-02-19T00:00:00"/>
    <n v="69"/>
    <n v="79.900000000000006"/>
    <n v="5513.1"/>
  </r>
  <r>
    <x v="6"/>
    <x v="3"/>
    <s v="SF1992"/>
    <n v="51024"/>
    <x v="2"/>
    <s v="Cliente O585"/>
    <d v="2014-11-29T00:00:00"/>
    <d v="2014-12-05T00:00:00"/>
    <n v="29"/>
    <n v="199.9"/>
    <n v="5797.1"/>
  </r>
  <r>
    <x v="1"/>
    <x v="1"/>
    <s v="PC1658"/>
    <n v="51025"/>
    <x v="2"/>
    <s v="Cliente O510"/>
    <d v="2012-04-22T00:00:00"/>
    <d v="2012-04-28T00:00:00"/>
    <n v="55"/>
    <n v="2599.9"/>
    <n v="142994.5"/>
  </r>
  <r>
    <x v="4"/>
    <x v="2"/>
    <s v="WC1346"/>
    <n v="51027"/>
    <x v="1"/>
    <s v="Cliente O149"/>
    <d v="2010-10-24T00:00:00"/>
    <d v="2010-10-30T00:00:00"/>
    <n v="73"/>
    <n v="329.9"/>
    <n v="24082.699999999997"/>
  </r>
  <r>
    <x v="5"/>
    <x v="2"/>
    <s v="SM1410"/>
    <n v="51027"/>
    <x v="2"/>
    <s v="Cliente O570"/>
    <d v="2016-08-19T00:00:00"/>
    <d v="2016-08-25T00:00:00"/>
    <n v="25"/>
    <n v="59.9"/>
    <n v="1497.5"/>
  </r>
  <r>
    <x v="7"/>
    <x v="0"/>
    <s v="MS1797"/>
    <n v="51028"/>
    <x v="2"/>
    <s v="Cliente O482"/>
    <d v="2015-03-07T00:00:00"/>
    <d v="2015-03-13T00:00:00"/>
    <n v="35"/>
    <n v="139.9"/>
    <n v="4896.5"/>
  </r>
  <r>
    <x v="4"/>
    <x v="2"/>
    <s v="WC1745"/>
    <n v="51031"/>
    <x v="2"/>
    <s v="Cliente O522"/>
    <d v="2016-08-13T00:00:00"/>
    <d v="2016-08-19T00:00:00"/>
    <n v="72"/>
    <n v="329.9"/>
    <n v="23752.799999999999"/>
  </r>
  <r>
    <x v="0"/>
    <x v="0"/>
    <s v="MT1244"/>
    <n v="51038"/>
    <x v="0"/>
    <s v="Cliente O509"/>
    <d v="2014-10-25T00:00:00"/>
    <d v="2014-10-31T00:00:00"/>
    <n v="64"/>
    <n v="1299.9000000000001"/>
    <n v="83193.600000000006"/>
  </r>
  <r>
    <x v="1"/>
    <x v="1"/>
    <s v="PC1916"/>
    <n v="51039"/>
    <x v="1"/>
    <s v="Cliente O498"/>
    <d v="2012-06-22T00:00:00"/>
    <d v="2012-06-28T00:00:00"/>
    <n v="16"/>
    <n v="4199.8999999999996"/>
    <n v="67198.399999999994"/>
  </r>
  <r>
    <x v="8"/>
    <x v="2"/>
    <s v="CA1914"/>
    <n v="51044"/>
    <x v="0"/>
    <s v="Cliente O583"/>
    <d v="2017-04-12T00:00:00"/>
    <d v="2017-04-18T00:00:00"/>
    <n v="32"/>
    <n v="29.9"/>
    <n v="956.8"/>
  </r>
  <r>
    <x v="5"/>
    <x v="2"/>
    <s v="SM1950"/>
    <n v="51050"/>
    <x v="0"/>
    <s v="Cliente O574"/>
    <d v="2013-02-14T00:00:00"/>
    <d v="2013-02-20T00:00:00"/>
    <n v="43"/>
    <n v="79.900000000000006"/>
    <n v="3435.7000000000003"/>
  </r>
  <r>
    <x v="1"/>
    <x v="1"/>
    <s v="PC1495"/>
    <n v="51051"/>
    <x v="2"/>
    <s v="Cliente O476"/>
    <d v="2015-10-09T00:00:00"/>
    <d v="2015-10-15T00:00:00"/>
    <n v="30"/>
    <n v="3299.9"/>
    <n v="98997"/>
  </r>
  <r>
    <x v="6"/>
    <x v="3"/>
    <s v="SF1213"/>
    <n v="51052"/>
    <x v="2"/>
    <s v="Cliente O493"/>
    <d v="2013-03-16T00:00:00"/>
    <d v="2013-03-22T00:00:00"/>
    <n v="65"/>
    <n v="599.9"/>
    <n v="38993.5"/>
  </r>
  <r>
    <x v="6"/>
    <x v="3"/>
    <s v="SF1775"/>
    <n v="51052"/>
    <x v="2"/>
    <s v="Cliente O523"/>
    <d v="2015-10-05T00:00:00"/>
    <d v="2015-10-11T00:00:00"/>
    <n v="25"/>
    <n v="599.9"/>
    <n v="14997.5"/>
  </r>
  <r>
    <x v="2"/>
    <x v="0"/>
    <s v="TC1157"/>
    <n v="51052"/>
    <x v="0"/>
    <s v="Cliente O539"/>
    <d v="2016-05-02T00:00:00"/>
    <d v="2016-05-08T00:00:00"/>
    <n v="37"/>
    <n v="169.9"/>
    <n v="6286.3"/>
  </r>
  <r>
    <x v="8"/>
    <x v="2"/>
    <s v="CA1093"/>
    <n v="51053"/>
    <x v="2"/>
    <s v="Cliente O495"/>
    <d v="2014-08-31T00:00:00"/>
    <d v="2014-09-06T00:00:00"/>
    <n v="12"/>
    <n v="48.9"/>
    <n v="586.79999999999995"/>
  </r>
  <r>
    <x v="1"/>
    <x v="1"/>
    <s v="PC1516"/>
    <n v="51054"/>
    <x v="2"/>
    <s v="Cliente O462"/>
    <d v="2016-11-16T00:00:00"/>
    <d v="2016-11-22T00:00:00"/>
    <n v="57"/>
    <n v="2599.9"/>
    <n v="148194.30000000002"/>
  </r>
  <r>
    <x v="5"/>
    <x v="2"/>
    <s v="SM1192"/>
    <n v="51059"/>
    <x v="1"/>
    <s v="Cliente O574"/>
    <d v="2012-03-18T00:00:00"/>
    <d v="2012-03-24T00:00:00"/>
    <n v="33"/>
    <n v="59.9"/>
    <n v="1976.7"/>
  </r>
  <r>
    <x v="4"/>
    <x v="2"/>
    <s v="WC1951"/>
    <n v="51062"/>
    <x v="0"/>
    <s v="Cliente O460"/>
    <d v="2010-10-30T00:00:00"/>
    <d v="2010-11-05T00:00:00"/>
    <n v="84"/>
    <n v="329.9"/>
    <n v="27711.599999999999"/>
  </r>
  <r>
    <x v="6"/>
    <x v="3"/>
    <s v="SF1447"/>
    <n v="51062"/>
    <x v="2"/>
    <s v="Cliente O576"/>
    <d v="2016-08-01T00:00:00"/>
    <d v="2016-08-07T00:00:00"/>
    <n v="13"/>
    <n v="199.9"/>
    <n v="2598.7000000000003"/>
  </r>
  <r>
    <x v="0"/>
    <x v="0"/>
    <s v="MT1531"/>
    <n v="51064"/>
    <x v="2"/>
    <s v="Cliente O575"/>
    <d v="2011-10-01T00:00:00"/>
    <d v="2011-10-07T00:00:00"/>
    <n v="6"/>
    <n v="1299.9000000000001"/>
    <n v="7799.4000000000005"/>
  </r>
  <r>
    <x v="6"/>
    <x v="3"/>
    <s v="SF1999"/>
    <n v="51065"/>
    <x v="2"/>
    <s v="Cliente O582"/>
    <d v="2014-09-26T00:00:00"/>
    <d v="2014-10-02T00:00:00"/>
    <n v="5"/>
    <n v="199.9"/>
    <n v="999.5"/>
  </r>
  <r>
    <x v="3"/>
    <x v="1"/>
    <s v="NK1498"/>
    <n v="51066"/>
    <x v="2"/>
    <s v="Cliente O493"/>
    <d v="2011-11-22T00:00:00"/>
    <d v="2011-11-28T00:00:00"/>
    <n v="69"/>
    <n v="5699.9"/>
    <n v="393293.1"/>
  </r>
  <r>
    <x v="0"/>
    <x v="0"/>
    <s v="MT1642"/>
    <n v="51068"/>
    <x v="2"/>
    <s v="Cliente O477"/>
    <d v="2012-11-25T00:00:00"/>
    <d v="2012-12-01T00:00:00"/>
    <n v="54"/>
    <n v="399.9"/>
    <n v="21594.6"/>
  </r>
  <r>
    <x v="5"/>
    <x v="2"/>
    <s v="SM1075"/>
    <n v="51069"/>
    <x v="2"/>
    <s v="Cliente O518"/>
    <d v="2010-02-23T00:00:00"/>
    <d v="2010-03-01T00:00:00"/>
    <n v="44"/>
    <n v="79.900000000000006"/>
    <n v="3515.6000000000004"/>
  </r>
  <r>
    <x v="1"/>
    <x v="1"/>
    <s v="PC1633"/>
    <n v="51069"/>
    <x v="2"/>
    <s v="Cliente O557"/>
    <d v="2013-09-17T00:00:00"/>
    <d v="2013-09-23T00:00:00"/>
    <n v="32"/>
    <n v="2599.9"/>
    <n v="83196.800000000003"/>
  </r>
  <r>
    <x v="3"/>
    <x v="1"/>
    <s v="NK1322"/>
    <n v="51070"/>
    <x v="2"/>
    <s v="Cliente O173"/>
    <d v="2017-03-31T00:00:00"/>
    <d v="2017-04-06T00:00:00"/>
    <n v="34"/>
    <n v="5699.9"/>
    <n v="193796.59999999998"/>
  </r>
  <r>
    <x v="1"/>
    <x v="1"/>
    <s v="PC1716"/>
    <n v="51070"/>
    <x v="2"/>
    <s v="Cliente O584"/>
    <d v="2011-10-23T00:00:00"/>
    <d v="2011-10-29T00:00:00"/>
    <n v="10"/>
    <n v="3599.9"/>
    <n v="35999"/>
  </r>
  <r>
    <x v="0"/>
    <x v="0"/>
    <s v="MT1031"/>
    <n v="51070"/>
    <x v="0"/>
    <s v="Cliente O551"/>
    <d v="2012-09-16T00:00:00"/>
    <d v="2012-09-22T00:00:00"/>
    <n v="67"/>
    <n v="549.9"/>
    <n v="36843.299999999996"/>
  </r>
  <r>
    <x v="5"/>
    <x v="2"/>
    <s v="SM1051"/>
    <n v="51072"/>
    <x v="2"/>
    <s v="Cliente O508"/>
    <d v="2011-01-10T00:00:00"/>
    <d v="2011-01-16T00:00:00"/>
    <n v="65"/>
    <n v="139.9"/>
    <n v="9093.5"/>
  </r>
  <r>
    <x v="7"/>
    <x v="0"/>
    <s v="MS1839"/>
    <n v="51073"/>
    <x v="1"/>
    <s v="Cliente O451"/>
    <d v="2013-06-12T00:00:00"/>
    <d v="2013-06-18T00:00:00"/>
    <n v="43"/>
    <n v="139.9"/>
    <n v="6015.7"/>
  </r>
  <r>
    <x v="1"/>
    <x v="1"/>
    <s v="PC1178"/>
    <n v="51081"/>
    <x v="2"/>
    <s v="Cliente O584"/>
    <d v="2013-09-25T00:00:00"/>
    <d v="2013-10-01T00:00:00"/>
    <n v="10"/>
    <n v="3199.9"/>
    <n v="31999"/>
  </r>
  <r>
    <x v="5"/>
    <x v="2"/>
    <s v="SM1748"/>
    <n v="51082"/>
    <x v="2"/>
    <s v="Cliente O574"/>
    <d v="2010-10-06T00:00:00"/>
    <d v="2010-10-12T00:00:00"/>
    <n v="81"/>
    <n v="59.9"/>
    <n v="4851.8999999999996"/>
  </r>
  <r>
    <x v="7"/>
    <x v="0"/>
    <s v="MS1222"/>
    <n v="51083"/>
    <x v="1"/>
    <s v="Cliente O474"/>
    <d v="2014-10-08T00:00:00"/>
    <d v="2014-10-14T00:00:00"/>
    <n v="17"/>
    <n v="39.9"/>
    <n v="678.3"/>
  </r>
  <r>
    <x v="0"/>
    <x v="0"/>
    <s v="MT1509"/>
    <n v="51083"/>
    <x v="0"/>
    <s v="Cliente O562"/>
    <d v="2017-03-26T00:00:00"/>
    <d v="2017-04-01T00:00:00"/>
    <n v="69"/>
    <n v="399.9"/>
    <n v="27593.1"/>
  </r>
  <r>
    <x v="8"/>
    <x v="2"/>
    <s v="CA1037"/>
    <n v="51084"/>
    <x v="2"/>
    <s v="Cliente O146"/>
    <d v="2013-04-17T00:00:00"/>
    <d v="2013-04-23T00:00:00"/>
    <n v="20"/>
    <n v="17.899999999999999"/>
    <n v="358"/>
  </r>
  <r>
    <x v="4"/>
    <x v="2"/>
    <s v="WC1893"/>
    <n v="51086"/>
    <x v="2"/>
    <s v="Cliente O483"/>
    <d v="2010-03-16T00:00:00"/>
    <d v="2010-03-22T00:00:00"/>
    <n v="88"/>
    <n v="129.9"/>
    <n v="11431.2"/>
  </r>
  <r>
    <x v="7"/>
    <x v="0"/>
    <s v="MS1124"/>
    <n v="51086"/>
    <x v="2"/>
    <s v="Cliente O557"/>
    <d v="2014-01-04T00:00:00"/>
    <d v="2014-01-10T00:00:00"/>
    <n v="22"/>
    <n v="59.9"/>
    <n v="1317.8"/>
  </r>
  <r>
    <x v="1"/>
    <x v="1"/>
    <s v="PC1178"/>
    <n v="51086"/>
    <x v="0"/>
    <s v="Cliente O490"/>
    <d v="2017-03-18T00:00:00"/>
    <d v="2017-03-24T00:00:00"/>
    <n v="51"/>
    <n v="3199.9"/>
    <n v="163194.9"/>
  </r>
  <r>
    <x v="5"/>
    <x v="2"/>
    <s v="SM1645"/>
    <n v="51087"/>
    <x v="2"/>
    <s v="Cliente O510"/>
    <d v="2014-02-22T00:00:00"/>
    <d v="2014-02-28T00:00:00"/>
    <n v="80"/>
    <n v="79.900000000000006"/>
    <n v="6392"/>
  </r>
  <r>
    <x v="4"/>
    <x v="2"/>
    <s v="WC1975"/>
    <n v="51089"/>
    <x v="1"/>
    <s v="Cliente O570"/>
    <d v="2014-01-31T00:00:00"/>
    <d v="2014-02-06T00:00:00"/>
    <n v="10"/>
    <n v="219.9"/>
    <n v="2199"/>
  </r>
  <r>
    <x v="1"/>
    <x v="1"/>
    <s v="PC1204"/>
    <n v="51092"/>
    <x v="0"/>
    <s v="Cliente O510"/>
    <d v="2017-03-30T00:00:00"/>
    <d v="2017-04-05T00:00:00"/>
    <n v="70"/>
    <n v="3599.9"/>
    <n v="251993"/>
  </r>
  <r>
    <x v="8"/>
    <x v="2"/>
    <s v="CA1691"/>
    <n v="51094"/>
    <x v="0"/>
    <s v="Cliente O533"/>
    <d v="2013-08-13T00:00:00"/>
    <d v="2013-08-19T00:00:00"/>
    <n v="26"/>
    <n v="5.9"/>
    <n v="153.4"/>
  </r>
  <r>
    <x v="6"/>
    <x v="3"/>
    <s v="SF1761"/>
    <n v="51095"/>
    <x v="0"/>
    <s v="Cliente O527"/>
    <d v="2011-07-15T00:00:00"/>
    <d v="2011-07-21T00:00:00"/>
    <n v="21"/>
    <n v="599.9"/>
    <n v="12597.9"/>
  </r>
  <r>
    <x v="7"/>
    <x v="0"/>
    <s v="MS1123"/>
    <n v="51096"/>
    <x v="2"/>
    <s v="Cliente O545"/>
    <d v="2015-04-28T00:00:00"/>
    <d v="2015-05-04T00:00:00"/>
    <n v="40"/>
    <n v="59.9"/>
    <n v="2396"/>
  </r>
  <r>
    <x v="0"/>
    <x v="0"/>
    <s v="MT1833"/>
    <n v="51098"/>
    <x v="0"/>
    <s v="Cliente O497"/>
    <d v="2013-06-29T00:00:00"/>
    <d v="2013-07-05T00:00:00"/>
    <n v="47"/>
    <n v="549.9"/>
    <n v="25845.3"/>
  </r>
  <r>
    <x v="7"/>
    <x v="0"/>
    <s v="MS1724"/>
    <n v="51099"/>
    <x v="2"/>
    <s v="Cliente O572"/>
    <d v="2014-04-07T00:00:00"/>
    <d v="2014-04-13T00:00:00"/>
    <n v="55"/>
    <n v="39.9"/>
    <n v="2194.5"/>
  </r>
  <r>
    <x v="1"/>
    <x v="1"/>
    <s v="PC1542"/>
    <n v="51101"/>
    <x v="2"/>
    <s v="Cliente O518"/>
    <d v="2011-02-02T00:00:00"/>
    <d v="2011-02-08T00:00:00"/>
    <n v="30"/>
    <n v="4199.8999999999996"/>
    <n v="125996.99999999999"/>
  </r>
  <r>
    <x v="0"/>
    <x v="0"/>
    <s v="MT1532"/>
    <n v="51102"/>
    <x v="2"/>
    <s v="Cliente O472"/>
    <d v="2011-07-11T00:00:00"/>
    <d v="2011-07-17T00:00:00"/>
    <n v="43"/>
    <n v="1299.9000000000001"/>
    <n v="55895.700000000004"/>
  </r>
  <r>
    <x v="1"/>
    <x v="1"/>
    <s v="PC1048"/>
    <n v="51103"/>
    <x v="2"/>
    <s v="Cliente O459"/>
    <d v="2013-09-30T00:00:00"/>
    <d v="2013-10-06T00:00:00"/>
    <n v="20"/>
    <n v="2599.9"/>
    <n v="51998"/>
  </r>
  <r>
    <x v="5"/>
    <x v="2"/>
    <s v="SM1428"/>
    <n v="51107"/>
    <x v="0"/>
    <s v="Cliente O575"/>
    <d v="2014-01-03T00:00:00"/>
    <d v="2014-01-09T00:00:00"/>
    <n v="9"/>
    <n v="139.9"/>
    <n v="1259.1000000000001"/>
  </r>
  <r>
    <x v="1"/>
    <x v="1"/>
    <s v="PC1140"/>
    <n v="51108"/>
    <x v="2"/>
    <s v="Cliente O160"/>
    <d v="2017-05-28T00:00:00"/>
    <d v="2017-06-03T00:00:00"/>
    <n v="30"/>
    <n v="3599.9"/>
    <n v="107997"/>
  </r>
  <r>
    <x v="7"/>
    <x v="0"/>
    <s v="MS1542"/>
    <n v="51114"/>
    <x v="2"/>
    <s v="Cliente O145"/>
    <d v="2015-08-04T00:00:00"/>
    <d v="2015-08-10T00:00:00"/>
    <n v="29"/>
    <n v="39.9"/>
    <n v="1157.0999999999999"/>
  </r>
  <r>
    <x v="1"/>
    <x v="1"/>
    <s v="PC1910"/>
    <n v="51115"/>
    <x v="2"/>
    <s v="Cliente O554"/>
    <d v="2014-09-05T00:00:00"/>
    <d v="2014-09-11T00:00:00"/>
    <n v="54"/>
    <n v="2599.9"/>
    <n v="140394.6"/>
  </r>
  <r>
    <x v="8"/>
    <x v="2"/>
    <s v="CA1995"/>
    <n v="51115"/>
    <x v="2"/>
    <s v="Cliente O467"/>
    <d v="2014-03-28T00:00:00"/>
    <d v="2014-04-03T00:00:00"/>
    <n v="5"/>
    <n v="48.9"/>
    <n v="244.5"/>
  </r>
  <r>
    <x v="3"/>
    <x v="1"/>
    <s v="NK1021"/>
    <n v="51118"/>
    <x v="1"/>
    <s v="Cliente O491"/>
    <d v="2014-11-20T00:00:00"/>
    <d v="2014-11-26T00:00:00"/>
    <n v="70"/>
    <n v="3899.9"/>
    <n v="272993"/>
  </r>
  <r>
    <x v="3"/>
    <x v="1"/>
    <s v="NK1983"/>
    <n v="51119"/>
    <x v="2"/>
    <s v="Cliente O557"/>
    <d v="2014-02-15T00:00:00"/>
    <d v="2014-02-21T00:00:00"/>
    <n v="37"/>
    <n v="1998.9"/>
    <n v="73959.3"/>
  </r>
  <r>
    <x v="1"/>
    <x v="1"/>
    <s v="PC1068"/>
    <n v="51121"/>
    <x v="0"/>
    <s v="Cliente O584"/>
    <d v="2011-03-03T00:00:00"/>
    <d v="2011-03-09T00:00:00"/>
    <n v="30"/>
    <n v="3599.9"/>
    <n v="107997"/>
  </r>
  <r>
    <x v="3"/>
    <x v="1"/>
    <s v="NK1767"/>
    <n v="51122"/>
    <x v="2"/>
    <s v="Cliente O467"/>
    <d v="2013-01-14T00:00:00"/>
    <d v="2013-01-20T00:00:00"/>
    <n v="5"/>
    <n v="1998.9"/>
    <n v="9994.5"/>
  </r>
  <r>
    <x v="4"/>
    <x v="2"/>
    <s v="WC1958"/>
    <n v="51125"/>
    <x v="2"/>
    <s v="Cliente O540"/>
    <d v="2010-05-06T00:00:00"/>
    <d v="2010-05-12T00:00:00"/>
    <n v="41"/>
    <n v="329.9"/>
    <n v="13525.9"/>
  </r>
  <r>
    <x v="0"/>
    <x v="0"/>
    <s v="MT1210"/>
    <n v="51126"/>
    <x v="2"/>
    <s v="Cliente O479"/>
    <d v="2012-11-28T00:00:00"/>
    <d v="2012-12-04T00:00:00"/>
    <n v="27"/>
    <n v="399.9"/>
    <n v="10797.3"/>
  </r>
  <r>
    <x v="0"/>
    <x v="0"/>
    <s v="MT1841"/>
    <n v="51130"/>
    <x v="2"/>
    <s v="Cliente O561"/>
    <d v="2013-09-07T00:00:00"/>
    <d v="2013-09-13T00:00:00"/>
    <n v="12"/>
    <n v="1299.9000000000001"/>
    <n v="15598.800000000001"/>
  </r>
  <r>
    <x v="7"/>
    <x v="0"/>
    <s v="MS1856"/>
    <n v="51136"/>
    <x v="1"/>
    <s v="Cliente O528"/>
    <d v="2015-01-15T00:00:00"/>
    <d v="2015-01-21T00:00:00"/>
    <n v="39"/>
    <n v="39.9"/>
    <n v="1556.1"/>
  </r>
  <r>
    <x v="7"/>
    <x v="0"/>
    <s v="MS1418"/>
    <n v="51137"/>
    <x v="2"/>
    <s v="Cliente O234"/>
    <d v="2013-01-20T00:00:00"/>
    <d v="2013-01-26T00:00:00"/>
    <n v="38"/>
    <n v="39.9"/>
    <n v="1516.2"/>
  </r>
  <r>
    <x v="8"/>
    <x v="2"/>
    <s v="CA1133"/>
    <n v="51137"/>
    <x v="2"/>
    <s v="Cliente O522"/>
    <d v="2013-02-09T00:00:00"/>
    <d v="2013-02-15T00:00:00"/>
    <n v="10"/>
    <n v="29.9"/>
    <n v="299"/>
  </r>
  <r>
    <x v="7"/>
    <x v="0"/>
    <s v="MS1839"/>
    <n v="51140"/>
    <x v="2"/>
    <s v="Cliente O145"/>
    <d v="2010-10-28T00:00:00"/>
    <d v="2010-11-03T00:00:00"/>
    <n v="76"/>
    <n v="139.9"/>
    <n v="10632.4"/>
  </r>
  <r>
    <x v="7"/>
    <x v="0"/>
    <s v="MS1839"/>
    <n v="51141"/>
    <x v="0"/>
    <s v="Cliente O510"/>
    <d v="2017-05-04T00:00:00"/>
    <d v="2017-05-10T00:00:00"/>
    <n v="62"/>
    <n v="139.9"/>
    <n v="8673.8000000000011"/>
  </r>
  <r>
    <x v="1"/>
    <x v="1"/>
    <s v="PC1495"/>
    <n v="51142"/>
    <x v="0"/>
    <s v="Cliente O451"/>
    <d v="2011-05-28T00:00:00"/>
    <d v="2011-06-03T00:00:00"/>
    <n v="55"/>
    <n v="3299.9"/>
    <n v="181494.5"/>
  </r>
  <r>
    <x v="8"/>
    <x v="2"/>
    <s v="CA1203"/>
    <n v="51143"/>
    <x v="2"/>
    <s v="Cliente O480"/>
    <d v="2011-09-19T00:00:00"/>
    <d v="2011-09-25T00:00:00"/>
    <n v="40"/>
    <n v="17.899999999999999"/>
    <n v="716"/>
  </r>
  <r>
    <x v="0"/>
    <x v="0"/>
    <s v="MT1606"/>
    <n v="51146"/>
    <x v="2"/>
    <s v="Cliente O563"/>
    <d v="2015-12-24T00:00:00"/>
    <d v="2015-12-30T00:00:00"/>
    <n v="43"/>
    <n v="549.9"/>
    <n v="23645.7"/>
  </r>
  <r>
    <x v="1"/>
    <x v="1"/>
    <s v="PC1077"/>
    <n v="51148"/>
    <x v="0"/>
    <s v="Cliente O464"/>
    <d v="2012-01-08T00:00:00"/>
    <d v="2012-01-14T00:00:00"/>
    <n v="23"/>
    <n v="3199.9"/>
    <n v="73597.7"/>
  </r>
  <r>
    <x v="1"/>
    <x v="1"/>
    <s v="PC1536"/>
    <n v="51149"/>
    <x v="0"/>
    <s v="Cliente O467"/>
    <d v="2016-03-09T00:00:00"/>
    <d v="2016-03-15T00:00:00"/>
    <n v="54"/>
    <n v="2599.9"/>
    <n v="140394.6"/>
  </r>
  <r>
    <x v="5"/>
    <x v="2"/>
    <s v="SM1497"/>
    <n v="51149"/>
    <x v="2"/>
    <s v="Cliente O501"/>
    <d v="2010-06-12T00:00:00"/>
    <d v="2010-06-18T00:00:00"/>
    <n v="70"/>
    <n v="59.9"/>
    <n v="4193"/>
  </r>
  <r>
    <x v="8"/>
    <x v="2"/>
    <s v="CA1093"/>
    <n v="51150"/>
    <x v="2"/>
    <s v="Cliente O551"/>
    <d v="2016-01-11T00:00:00"/>
    <d v="2016-01-17T00:00:00"/>
    <n v="62"/>
    <n v="48.9"/>
    <n v="3031.7999999999997"/>
  </r>
  <r>
    <x v="3"/>
    <x v="1"/>
    <s v="NK1415"/>
    <n v="51153"/>
    <x v="2"/>
    <s v="Cliente O450"/>
    <d v="2017-04-23T00:00:00"/>
    <d v="2017-04-29T00:00:00"/>
    <n v="72"/>
    <n v="1998.9"/>
    <n v="143920.80000000002"/>
  </r>
  <r>
    <x v="7"/>
    <x v="0"/>
    <s v="MS1250"/>
    <n v="51153"/>
    <x v="2"/>
    <s v="Cliente O456"/>
    <d v="2016-09-18T00:00:00"/>
    <d v="2016-09-24T00:00:00"/>
    <n v="35"/>
    <n v="39.9"/>
    <n v="1396.5"/>
  </r>
  <r>
    <x v="2"/>
    <x v="0"/>
    <s v="TC1306"/>
    <n v="51153"/>
    <x v="0"/>
    <s v="Cliente O544"/>
    <d v="2016-10-13T00:00:00"/>
    <d v="2016-10-19T00:00:00"/>
    <n v="89"/>
    <n v="209.9"/>
    <n v="18681.100000000002"/>
  </r>
  <r>
    <x v="7"/>
    <x v="0"/>
    <s v="MS1856"/>
    <n v="51154"/>
    <x v="2"/>
    <s v="Cliente O524"/>
    <d v="2013-10-26T00:00:00"/>
    <d v="2013-11-01T00:00:00"/>
    <n v="5"/>
    <n v="39.9"/>
    <n v="199.5"/>
  </r>
  <r>
    <x v="8"/>
    <x v="2"/>
    <s v="CA1482"/>
    <n v="51166"/>
    <x v="2"/>
    <s v="Cliente O562"/>
    <d v="2012-03-10T00:00:00"/>
    <d v="2012-03-16T00:00:00"/>
    <n v="59"/>
    <n v="7.9"/>
    <n v="466.1"/>
  </r>
  <r>
    <x v="4"/>
    <x v="2"/>
    <s v="WC1471"/>
    <n v="51173"/>
    <x v="2"/>
    <s v="Cliente O525"/>
    <d v="2010-06-25T00:00:00"/>
    <d v="2010-07-01T00:00:00"/>
    <n v="33"/>
    <n v="329.9"/>
    <n v="10886.699999999999"/>
  </r>
  <r>
    <x v="8"/>
    <x v="2"/>
    <s v="CA1151"/>
    <n v="51180"/>
    <x v="1"/>
    <s v="Cliente O535"/>
    <d v="2016-10-01T00:00:00"/>
    <d v="2016-10-07T00:00:00"/>
    <n v="63"/>
    <n v="17.899999999999999"/>
    <n v="1127.6999999999998"/>
  </r>
  <r>
    <x v="5"/>
    <x v="2"/>
    <s v="SM1424"/>
    <n v="51181"/>
    <x v="0"/>
    <s v="Cliente O580"/>
    <d v="2016-03-24T00:00:00"/>
    <d v="2016-03-30T00:00:00"/>
    <n v="44"/>
    <n v="59.9"/>
    <n v="2635.6"/>
  </r>
  <r>
    <x v="7"/>
    <x v="0"/>
    <s v="MS1634"/>
    <n v="51186"/>
    <x v="0"/>
    <s v="Cliente O487"/>
    <d v="2013-01-14T00:00:00"/>
    <d v="2013-01-20T00:00:00"/>
    <n v="76"/>
    <n v="69.900000000000006"/>
    <n v="5312.4000000000005"/>
  </r>
  <r>
    <x v="0"/>
    <x v="0"/>
    <s v="MT1733"/>
    <n v="51186"/>
    <x v="0"/>
    <s v="Cliente O510"/>
    <d v="2017-03-23T00:00:00"/>
    <d v="2017-03-29T00:00:00"/>
    <n v="49"/>
    <n v="799.9"/>
    <n v="39195.1"/>
  </r>
  <r>
    <x v="1"/>
    <x v="1"/>
    <s v="PC1382"/>
    <n v="51191"/>
    <x v="0"/>
    <s v="Cliente O152"/>
    <d v="2015-02-04T00:00:00"/>
    <d v="2015-02-10T00:00:00"/>
    <n v="69"/>
    <n v="2599.9"/>
    <n v="179393.1"/>
  </r>
  <r>
    <x v="5"/>
    <x v="2"/>
    <s v="SM1497"/>
    <n v="51194"/>
    <x v="2"/>
    <s v="Cliente O574"/>
    <d v="2013-05-02T00:00:00"/>
    <d v="2013-05-08T00:00:00"/>
    <n v="13"/>
    <n v="59.9"/>
    <n v="778.69999999999993"/>
  </r>
  <r>
    <x v="7"/>
    <x v="0"/>
    <s v="MS1250"/>
    <n v="51196"/>
    <x v="2"/>
    <s v="Cliente O548"/>
    <d v="2013-10-14T00:00:00"/>
    <d v="2013-10-20T00:00:00"/>
    <n v="35"/>
    <n v="39.9"/>
    <n v="1396.5"/>
  </r>
  <r>
    <x v="0"/>
    <x v="0"/>
    <s v="MT1302"/>
    <n v="51198"/>
    <x v="2"/>
    <s v="Cliente O482"/>
    <d v="2013-10-04T00:00:00"/>
    <d v="2013-10-10T00:00:00"/>
    <n v="27"/>
    <n v="1299.9000000000001"/>
    <n v="35097.300000000003"/>
  </r>
  <r>
    <x v="5"/>
    <x v="2"/>
    <s v="SM1250"/>
    <n v="51199"/>
    <x v="0"/>
    <s v="Cliente O574"/>
    <d v="2011-05-26T00:00:00"/>
    <d v="2011-06-01T00:00:00"/>
    <n v="15"/>
    <n v="79.900000000000006"/>
    <n v="1198.5"/>
  </r>
  <r>
    <x v="3"/>
    <x v="1"/>
    <s v="NK1845"/>
    <n v="51204"/>
    <x v="0"/>
    <s v="Cliente O459"/>
    <d v="2010-03-24T00:00:00"/>
    <d v="2010-03-30T00:00:00"/>
    <n v="7"/>
    <n v="1998.9"/>
    <n v="13992.300000000001"/>
  </r>
  <r>
    <x v="5"/>
    <x v="2"/>
    <s v="SM1163"/>
    <n v="51206"/>
    <x v="1"/>
    <s v="Cliente O455"/>
    <d v="2014-01-09T00:00:00"/>
    <d v="2014-01-15T00:00:00"/>
    <n v="18"/>
    <n v="139.9"/>
    <n v="2518.2000000000003"/>
  </r>
  <r>
    <x v="5"/>
    <x v="2"/>
    <s v="SM1192"/>
    <n v="51208"/>
    <x v="2"/>
    <s v="Cliente O574"/>
    <d v="2011-02-22T00:00:00"/>
    <d v="2011-02-28T00:00:00"/>
    <n v="8"/>
    <n v="59.9"/>
    <n v="479.2"/>
  </r>
  <r>
    <x v="5"/>
    <x v="2"/>
    <s v="SM1968"/>
    <n v="51209"/>
    <x v="2"/>
    <s v="Cliente O538"/>
    <d v="2011-06-11T00:00:00"/>
    <d v="2011-06-17T00:00:00"/>
    <n v="73"/>
    <n v="139.9"/>
    <n v="10212.700000000001"/>
  </r>
  <r>
    <x v="7"/>
    <x v="0"/>
    <s v="MS1605"/>
    <n v="51210"/>
    <x v="0"/>
    <s v="Cliente O511"/>
    <d v="2010-08-31T00:00:00"/>
    <d v="2010-09-06T00:00:00"/>
    <n v="45"/>
    <n v="139.9"/>
    <n v="6295.5"/>
  </r>
  <r>
    <x v="3"/>
    <x v="1"/>
    <s v="NK1211"/>
    <n v="51215"/>
    <x v="2"/>
    <s v="Cliente O568"/>
    <d v="2016-05-26T00:00:00"/>
    <d v="2016-06-01T00:00:00"/>
    <n v="59"/>
    <n v="1998.9"/>
    <n v="117935.1"/>
  </r>
  <r>
    <x v="0"/>
    <x v="0"/>
    <s v="MT1605"/>
    <n v="51216"/>
    <x v="1"/>
    <s v="Cliente O450"/>
    <d v="2013-03-09T00:00:00"/>
    <d v="2013-03-15T00:00:00"/>
    <n v="61"/>
    <n v="399.9"/>
    <n v="24393.899999999998"/>
  </r>
  <r>
    <x v="8"/>
    <x v="2"/>
    <s v="CA1107"/>
    <n v="51217"/>
    <x v="0"/>
    <s v="Cliente O539"/>
    <d v="2016-12-22T00:00:00"/>
    <d v="2016-12-28T00:00:00"/>
    <n v="55"/>
    <n v="5.9"/>
    <n v="324.5"/>
  </r>
  <r>
    <x v="5"/>
    <x v="2"/>
    <s v="SM1051"/>
    <n v="51221"/>
    <x v="1"/>
    <s v="Cliente O470"/>
    <d v="2013-03-27T00:00:00"/>
    <d v="2013-04-02T00:00:00"/>
    <n v="37"/>
    <n v="139.9"/>
    <n v="5176.3"/>
  </r>
  <r>
    <x v="5"/>
    <x v="2"/>
    <s v="SM1513"/>
    <n v="51221"/>
    <x v="1"/>
    <s v="Cliente O523"/>
    <d v="2016-06-22T00:00:00"/>
    <d v="2016-06-28T00:00:00"/>
    <n v="78"/>
    <n v="98.9"/>
    <n v="7714.2000000000007"/>
  </r>
  <r>
    <x v="1"/>
    <x v="1"/>
    <s v="PC1906"/>
    <n v="51222"/>
    <x v="2"/>
    <s v="Cliente O585"/>
    <d v="2016-08-04T00:00:00"/>
    <d v="2016-08-10T00:00:00"/>
    <n v="37"/>
    <n v="3199.9"/>
    <n v="118396.3"/>
  </r>
  <r>
    <x v="7"/>
    <x v="0"/>
    <s v="MS1371"/>
    <n v="51224"/>
    <x v="0"/>
    <s v="Cliente O565"/>
    <d v="2012-06-10T00:00:00"/>
    <d v="2012-06-16T00:00:00"/>
    <n v="23"/>
    <n v="139.9"/>
    <n v="3217.7000000000003"/>
  </r>
  <r>
    <x v="5"/>
    <x v="2"/>
    <s v="SM1749"/>
    <n v="51225"/>
    <x v="2"/>
    <s v="Cliente O538"/>
    <d v="2017-02-13T00:00:00"/>
    <d v="2017-02-19T00:00:00"/>
    <n v="16"/>
    <n v="59.9"/>
    <n v="958.4"/>
  </r>
  <r>
    <x v="0"/>
    <x v="0"/>
    <s v="MT1477"/>
    <n v="51231"/>
    <x v="1"/>
    <s v="Cliente O498"/>
    <d v="2012-01-16T00:00:00"/>
    <d v="2012-01-22T00:00:00"/>
    <n v="41"/>
    <n v="399.9"/>
    <n v="16395.899999999998"/>
  </r>
  <r>
    <x v="7"/>
    <x v="0"/>
    <s v="MS1371"/>
    <n v="51232"/>
    <x v="1"/>
    <s v="Cliente O555"/>
    <d v="2016-12-01T00:00:00"/>
    <d v="2016-12-07T00:00:00"/>
    <n v="7"/>
    <n v="139.9"/>
    <n v="979.30000000000007"/>
  </r>
  <r>
    <x v="2"/>
    <x v="0"/>
    <s v="TC1534"/>
    <n v="51237"/>
    <x v="2"/>
    <s v="Cliente O472"/>
    <d v="2014-10-30T00:00:00"/>
    <d v="2014-11-05T00:00:00"/>
    <n v="12"/>
    <n v="169.9"/>
    <n v="2038.8000000000002"/>
  </r>
  <r>
    <x v="4"/>
    <x v="2"/>
    <s v="WC1557"/>
    <n v="51238"/>
    <x v="0"/>
    <s v="Cliente O152"/>
    <d v="2016-08-30T00:00:00"/>
    <d v="2016-09-05T00:00:00"/>
    <n v="54"/>
    <n v="329.9"/>
    <n v="17814.599999999999"/>
  </r>
  <r>
    <x v="4"/>
    <x v="2"/>
    <s v="WC1745"/>
    <n v="51239"/>
    <x v="2"/>
    <s v="Cliente O465"/>
    <d v="2017-03-10T00:00:00"/>
    <d v="2017-03-16T00:00:00"/>
    <n v="44"/>
    <n v="329.9"/>
    <n v="14515.599999999999"/>
  </r>
  <r>
    <x v="1"/>
    <x v="1"/>
    <s v="PC1072"/>
    <n v="51242"/>
    <x v="2"/>
    <s v="Cliente O584"/>
    <d v="2011-06-21T00:00:00"/>
    <d v="2011-06-27T00:00:00"/>
    <n v="87"/>
    <n v="3199.9"/>
    <n v="278391.3"/>
  </r>
  <r>
    <x v="7"/>
    <x v="0"/>
    <s v="MS1057"/>
    <n v="51244"/>
    <x v="0"/>
    <s v="Cliente O493"/>
    <d v="2011-09-01T00:00:00"/>
    <d v="2011-09-07T00:00:00"/>
    <n v="35"/>
    <n v="39.9"/>
    <n v="1396.5"/>
  </r>
  <r>
    <x v="8"/>
    <x v="2"/>
    <s v="CA1130"/>
    <n v="51244"/>
    <x v="2"/>
    <s v="Cliente O145"/>
    <d v="2010-08-04T00:00:00"/>
    <d v="2010-08-10T00:00:00"/>
    <n v="42"/>
    <n v="5.9"/>
    <n v="247.8"/>
  </r>
  <r>
    <x v="6"/>
    <x v="3"/>
    <s v="SF1213"/>
    <n v="51248"/>
    <x v="2"/>
    <s v="Cliente O484"/>
    <d v="2013-12-03T00:00:00"/>
    <d v="2013-12-09T00:00:00"/>
    <n v="27"/>
    <n v="599.9"/>
    <n v="16197.3"/>
  </r>
  <r>
    <x v="8"/>
    <x v="2"/>
    <s v="CA1151"/>
    <n v="51255"/>
    <x v="0"/>
    <s v="Cliente O491"/>
    <d v="2014-02-07T00:00:00"/>
    <d v="2014-02-13T00:00:00"/>
    <n v="7"/>
    <n v="17.899999999999999"/>
    <n v="125.29999999999998"/>
  </r>
  <r>
    <x v="3"/>
    <x v="1"/>
    <s v="NK1908"/>
    <n v="51255"/>
    <x v="1"/>
    <s v="Cliente O495"/>
    <d v="2017-03-01T00:00:00"/>
    <d v="2017-03-07T00:00:00"/>
    <n v="5"/>
    <n v="5699.9"/>
    <n v="28499.5"/>
  </r>
  <r>
    <x v="7"/>
    <x v="0"/>
    <s v="MS1233"/>
    <n v="51256"/>
    <x v="2"/>
    <s v="Cliente O576"/>
    <d v="2015-09-23T00:00:00"/>
    <d v="2015-09-29T00:00:00"/>
    <n v="17"/>
    <n v="69.900000000000006"/>
    <n v="1188.3000000000002"/>
  </r>
  <r>
    <x v="1"/>
    <x v="1"/>
    <s v="PC1382"/>
    <n v="51260"/>
    <x v="0"/>
    <s v="Cliente O464"/>
    <d v="2011-03-05T00:00:00"/>
    <d v="2011-03-11T00:00:00"/>
    <n v="14"/>
    <n v="2599.9"/>
    <n v="36398.6"/>
  </r>
  <r>
    <x v="1"/>
    <x v="1"/>
    <s v="PC1542"/>
    <n v="51261"/>
    <x v="2"/>
    <s v="Cliente O167"/>
    <d v="2011-05-13T00:00:00"/>
    <d v="2011-05-19T00:00:00"/>
    <n v="19"/>
    <n v="4199.8999999999996"/>
    <n v="79798.099999999991"/>
  </r>
  <r>
    <x v="0"/>
    <x v="0"/>
    <s v="MT1580"/>
    <n v="51261"/>
    <x v="1"/>
    <s v="Cliente O493"/>
    <d v="2015-02-22T00:00:00"/>
    <d v="2015-02-28T00:00:00"/>
    <n v="32"/>
    <n v="1299.9000000000001"/>
    <n v="41596.800000000003"/>
  </r>
  <r>
    <x v="6"/>
    <x v="3"/>
    <s v="SF1053"/>
    <n v="51261"/>
    <x v="1"/>
    <s v="Cliente O505"/>
    <d v="2016-10-05T00:00:00"/>
    <d v="2016-10-11T00:00:00"/>
    <n v="15"/>
    <n v="199.9"/>
    <n v="2998.5"/>
  </r>
  <r>
    <x v="1"/>
    <x v="1"/>
    <s v="PC1294"/>
    <n v="51261"/>
    <x v="2"/>
    <s v="Cliente O490"/>
    <d v="2017-01-08T00:00:00"/>
    <d v="2017-01-14T00:00:00"/>
    <n v="81"/>
    <n v="3299.9"/>
    <n v="267291.90000000002"/>
  </r>
  <r>
    <x v="8"/>
    <x v="2"/>
    <s v="CA1670"/>
    <n v="51267"/>
    <x v="0"/>
    <s v="Cliente O498"/>
    <d v="2016-09-17T00:00:00"/>
    <d v="2016-09-23T00:00:00"/>
    <n v="57"/>
    <n v="48.9"/>
    <n v="2787.2999999999997"/>
  </r>
  <r>
    <x v="4"/>
    <x v="2"/>
    <s v="WC1071"/>
    <n v="51267"/>
    <x v="2"/>
    <s v="Cliente O525"/>
    <d v="2015-07-23T00:00:00"/>
    <d v="2015-07-29T00:00:00"/>
    <n v="12"/>
    <n v="219.9"/>
    <n v="2638.8"/>
  </r>
  <r>
    <x v="7"/>
    <x v="0"/>
    <s v="MS1123"/>
    <n v="51268"/>
    <x v="2"/>
    <s v="Cliente O478"/>
    <d v="2016-02-15T00:00:00"/>
    <d v="2016-02-21T00:00:00"/>
    <n v="58"/>
    <n v="59.9"/>
    <n v="3474.2"/>
  </r>
  <r>
    <x v="3"/>
    <x v="1"/>
    <s v="NK1744"/>
    <n v="51270"/>
    <x v="0"/>
    <s v="Cliente O512"/>
    <d v="2012-04-29T00:00:00"/>
    <d v="2012-05-05T00:00:00"/>
    <n v="50"/>
    <n v="3899.9"/>
    <n v="194995"/>
  </r>
  <r>
    <x v="3"/>
    <x v="1"/>
    <s v="NK1534"/>
    <n v="51272"/>
    <x v="0"/>
    <s v="Cliente O574"/>
    <d v="2013-06-29T00:00:00"/>
    <d v="2013-07-05T00:00:00"/>
    <n v="77"/>
    <n v="3090.9"/>
    <n v="237999.30000000002"/>
  </r>
  <r>
    <x v="7"/>
    <x v="0"/>
    <s v="MS1082"/>
    <n v="51274"/>
    <x v="2"/>
    <s v="Cliente O517"/>
    <d v="2013-04-06T00:00:00"/>
    <d v="2013-04-12T00:00:00"/>
    <n v="62"/>
    <n v="39.9"/>
    <n v="2473.7999999999997"/>
  </r>
  <r>
    <x v="5"/>
    <x v="2"/>
    <s v="SM1748"/>
    <n v="51276"/>
    <x v="1"/>
    <s v="Cliente O580"/>
    <d v="2012-01-03T00:00:00"/>
    <d v="2012-01-09T00:00:00"/>
    <n v="22"/>
    <n v="59.9"/>
    <n v="1317.8"/>
  </r>
  <r>
    <x v="5"/>
    <x v="2"/>
    <s v="SM1681"/>
    <n v="51278"/>
    <x v="0"/>
    <s v="Cliente O152"/>
    <d v="2016-02-24T00:00:00"/>
    <d v="2016-03-01T00:00:00"/>
    <n v="45"/>
    <n v="79.900000000000006"/>
    <n v="3595.5000000000005"/>
  </r>
  <r>
    <x v="7"/>
    <x v="0"/>
    <s v="MS1839"/>
    <n v="51281"/>
    <x v="2"/>
    <s v="Cliente O518"/>
    <d v="2017-01-16T00:00:00"/>
    <d v="2017-01-22T00:00:00"/>
    <n v="15"/>
    <n v="139.9"/>
    <n v="2098.5"/>
  </r>
  <r>
    <x v="3"/>
    <x v="1"/>
    <s v="NK1505"/>
    <n v="51282"/>
    <x v="2"/>
    <s v="Cliente O566"/>
    <d v="2016-12-29T00:00:00"/>
    <d v="2017-01-04T00:00:00"/>
    <n v="74"/>
    <n v="5699.9"/>
    <n v="421792.6"/>
  </r>
  <r>
    <x v="3"/>
    <x v="1"/>
    <s v="NK1299"/>
    <n v="51284"/>
    <x v="0"/>
    <s v="Cliente O260"/>
    <d v="2017-03-02T00:00:00"/>
    <d v="2017-03-08T00:00:00"/>
    <n v="10"/>
    <n v="3090.9"/>
    <n v="30909"/>
  </r>
  <r>
    <x v="0"/>
    <x v="0"/>
    <s v="MT1606"/>
    <n v="51285"/>
    <x v="0"/>
    <s v="Cliente O465"/>
    <d v="2013-06-18T00:00:00"/>
    <d v="2013-06-24T00:00:00"/>
    <n v="53"/>
    <n v="549.9"/>
    <n v="29144.699999999997"/>
  </r>
  <r>
    <x v="7"/>
    <x v="0"/>
    <s v="MS1634"/>
    <n v="51289"/>
    <x v="2"/>
    <s v="Cliente O478"/>
    <d v="2016-03-29T00:00:00"/>
    <d v="2016-04-04T00:00:00"/>
    <n v="11"/>
    <n v="69.900000000000006"/>
    <n v="768.90000000000009"/>
  </r>
  <r>
    <x v="1"/>
    <x v="1"/>
    <s v="PC1476"/>
    <n v="51290"/>
    <x v="0"/>
    <s v="Cliente O534"/>
    <d v="2012-05-23T00:00:00"/>
    <d v="2012-05-29T00:00:00"/>
    <n v="81"/>
    <n v="3599.9"/>
    <n v="291591.90000000002"/>
  </r>
  <r>
    <x v="8"/>
    <x v="2"/>
    <s v="CA1151"/>
    <n v="51290"/>
    <x v="2"/>
    <s v="Cliente O574"/>
    <d v="2013-11-16T00:00:00"/>
    <d v="2013-11-22T00:00:00"/>
    <n v="49"/>
    <n v="17.899999999999999"/>
    <n v="877.09999999999991"/>
  </r>
  <r>
    <x v="1"/>
    <x v="1"/>
    <s v="PC1078"/>
    <n v="51292"/>
    <x v="0"/>
    <s v="Cliente O448"/>
    <d v="2011-12-18T00:00:00"/>
    <d v="2011-12-24T00:00:00"/>
    <n v="20"/>
    <n v="3199.9"/>
    <n v="63998"/>
  </r>
  <r>
    <x v="4"/>
    <x v="2"/>
    <s v="WC1557"/>
    <n v="51292"/>
    <x v="2"/>
    <s v="Cliente O548"/>
    <d v="2014-09-13T00:00:00"/>
    <d v="2014-09-19T00:00:00"/>
    <n v="33"/>
    <n v="329.9"/>
    <n v="10886.699999999999"/>
  </r>
  <r>
    <x v="5"/>
    <x v="2"/>
    <s v="SM1250"/>
    <n v="51294"/>
    <x v="2"/>
    <s v="Cliente O489"/>
    <d v="2013-03-28T00:00:00"/>
    <d v="2013-04-03T00:00:00"/>
    <n v="61"/>
    <n v="79.900000000000006"/>
    <n v="4873.9000000000005"/>
  </r>
  <r>
    <x v="8"/>
    <x v="2"/>
    <s v="CA1908"/>
    <n v="51295"/>
    <x v="2"/>
    <s v="Cliente O569"/>
    <d v="2014-11-08T00:00:00"/>
    <d v="2014-11-14T00:00:00"/>
    <n v="34"/>
    <n v="29.9"/>
    <n v="1016.5999999999999"/>
  </r>
  <r>
    <x v="6"/>
    <x v="3"/>
    <s v="SF1053"/>
    <n v="51298"/>
    <x v="2"/>
    <s v="Cliente O552"/>
    <d v="2016-10-17T00:00:00"/>
    <d v="2016-10-23T00:00:00"/>
    <n v="62"/>
    <n v="199.9"/>
    <n v="12393.800000000001"/>
  </r>
  <r>
    <x v="3"/>
    <x v="1"/>
    <s v="NK1997"/>
    <n v="51304"/>
    <x v="2"/>
    <s v="Cliente O576"/>
    <d v="2011-08-21T00:00:00"/>
    <d v="2011-08-27T00:00:00"/>
    <n v="68"/>
    <n v="3899.9"/>
    <n v="265193.2"/>
  </r>
  <r>
    <x v="1"/>
    <x v="1"/>
    <s v="PC1867"/>
    <n v="51306"/>
    <x v="2"/>
    <s v="Cliente O496"/>
    <d v="2010-12-01T00:00:00"/>
    <d v="2010-12-07T00:00:00"/>
    <n v="127"/>
    <n v="3199.9"/>
    <n v="406387.3"/>
  </r>
  <r>
    <x v="4"/>
    <x v="2"/>
    <s v="WC1300"/>
    <n v="51307"/>
    <x v="1"/>
    <s v="Cliente O585"/>
    <d v="2014-12-09T00:00:00"/>
    <d v="2014-12-15T00:00:00"/>
    <n v="39"/>
    <n v="129.9"/>
    <n v="5066.1000000000004"/>
  </r>
  <r>
    <x v="0"/>
    <x v="0"/>
    <s v="MT1302"/>
    <n v="51307"/>
    <x v="1"/>
    <s v="Cliente O145"/>
    <d v="2013-02-18T00:00:00"/>
    <d v="2013-02-24T00:00:00"/>
    <n v="59"/>
    <n v="1299.9000000000001"/>
    <n v="76694.100000000006"/>
  </r>
  <r>
    <x v="1"/>
    <x v="1"/>
    <s v="PC1591"/>
    <n v="51307"/>
    <x v="2"/>
    <s v="Cliente O554"/>
    <d v="2016-01-31T00:00:00"/>
    <d v="2016-02-06T00:00:00"/>
    <n v="30"/>
    <n v="3299.9"/>
    <n v="98997"/>
  </r>
  <r>
    <x v="5"/>
    <x v="2"/>
    <s v="SM1655"/>
    <n v="51312"/>
    <x v="2"/>
    <s v="Cliente O508"/>
    <d v="2013-04-18T00:00:00"/>
    <d v="2013-04-24T00:00:00"/>
    <n v="8"/>
    <n v="59.9"/>
    <n v="479.2"/>
  </r>
  <r>
    <x v="4"/>
    <x v="2"/>
    <s v="WC1989"/>
    <n v="51312"/>
    <x v="2"/>
    <s v="Cliente O549"/>
    <d v="2012-02-12T00:00:00"/>
    <d v="2012-02-18T00:00:00"/>
    <n v="34"/>
    <n v="329.9"/>
    <n v="11216.599999999999"/>
  </r>
  <r>
    <x v="1"/>
    <x v="1"/>
    <s v="PC1072"/>
    <n v="51314"/>
    <x v="2"/>
    <s v="Cliente O584"/>
    <d v="2011-07-13T00:00:00"/>
    <d v="2011-07-19T00:00:00"/>
    <n v="87"/>
    <n v="3199.9"/>
    <n v="278391.3"/>
  </r>
  <r>
    <x v="4"/>
    <x v="2"/>
    <s v="WC1745"/>
    <n v="51326"/>
    <x v="1"/>
    <s v="Cliente O485"/>
    <d v="2011-09-18T00:00:00"/>
    <d v="2011-09-24T00:00:00"/>
    <n v="61"/>
    <n v="329.9"/>
    <n v="20123.899999999998"/>
  </r>
  <r>
    <x v="1"/>
    <x v="1"/>
    <s v="PC1178"/>
    <n v="51327"/>
    <x v="1"/>
    <s v="Cliente O562"/>
    <d v="2013-09-29T00:00:00"/>
    <d v="2013-10-05T00:00:00"/>
    <n v="60"/>
    <n v="3199.9"/>
    <n v="191994"/>
  </r>
  <r>
    <x v="8"/>
    <x v="2"/>
    <s v="CA1691"/>
    <n v="51329"/>
    <x v="2"/>
    <s v="Cliente O465"/>
    <d v="2015-05-18T00:00:00"/>
    <d v="2015-05-24T00:00:00"/>
    <n v="54"/>
    <n v="5.9"/>
    <n v="318.60000000000002"/>
  </r>
  <r>
    <x v="5"/>
    <x v="2"/>
    <s v="SM1950"/>
    <n v="51330"/>
    <x v="0"/>
    <s v="Cliente O178"/>
    <d v="2015-05-28T00:00:00"/>
    <d v="2015-06-03T00:00:00"/>
    <n v="38"/>
    <n v="79.900000000000006"/>
    <n v="3036.2000000000003"/>
  </r>
  <r>
    <x v="6"/>
    <x v="3"/>
    <s v="SF1053"/>
    <n v="51330"/>
    <x v="0"/>
    <s v="Cliente O573"/>
    <d v="2016-03-27T00:00:00"/>
    <d v="2016-04-02T00:00:00"/>
    <n v="49"/>
    <n v="199.9"/>
    <n v="9795.1"/>
  </r>
  <r>
    <x v="1"/>
    <x v="1"/>
    <s v="PC1756"/>
    <n v="51334"/>
    <x v="2"/>
    <s v="Cliente O561"/>
    <d v="2017-02-08T00:00:00"/>
    <d v="2017-02-14T00:00:00"/>
    <n v="34"/>
    <n v="3199.9"/>
    <n v="108796.6"/>
  </r>
  <r>
    <x v="3"/>
    <x v="1"/>
    <s v="NK1767"/>
    <n v="51335"/>
    <x v="2"/>
    <s v="Cliente O502"/>
    <d v="2017-03-09T00:00:00"/>
    <d v="2017-03-15T00:00:00"/>
    <n v="24"/>
    <n v="1998.9"/>
    <n v="47973.600000000006"/>
  </r>
  <r>
    <x v="1"/>
    <x v="1"/>
    <s v="PC1140"/>
    <n v="51335"/>
    <x v="0"/>
    <s v="Cliente O584"/>
    <d v="2011-01-19T00:00:00"/>
    <d v="2011-01-25T00:00:00"/>
    <n v="65"/>
    <n v="3599.9"/>
    <n v="233993.5"/>
  </r>
  <r>
    <x v="1"/>
    <x v="1"/>
    <s v="PC1128"/>
    <n v="51337"/>
    <x v="2"/>
    <s v="Cliente O149"/>
    <d v="2016-07-08T00:00:00"/>
    <d v="2016-07-14T00:00:00"/>
    <n v="47"/>
    <n v="2599.9"/>
    <n v="122195.3"/>
  </r>
  <r>
    <x v="1"/>
    <x v="1"/>
    <s v="PC1097"/>
    <n v="51338"/>
    <x v="2"/>
    <s v="Cliente O534"/>
    <d v="2016-02-09T00:00:00"/>
    <d v="2016-02-15T00:00:00"/>
    <n v="70"/>
    <n v="3199.9"/>
    <n v="223993"/>
  </r>
  <r>
    <x v="3"/>
    <x v="1"/>
    <s v="NK1924"/>
    <n v="51341"/>
    <x v="0"/>
    <s v="Cliente O453"/>
    <d v="2010-02-16T00:00:00"/>
    <d v="2010-02-22T00:00:00"/>
    <n v="55"/>
    <n v="3899.9"/>
    <n v="214494.5"/>
  </r>
  <r>
    <x v="1"/>
    <x v="1"/>
    <s v="PC1823"/>
    <n v="51344"/>
    <x v="2"/>
    <s v="Cliente O584"/>
    <d v="2011-10-25T00:00:00"/>
    <d v="2011-10-31T00:00:00"/>
    <n v="72"/>
    <n v="2599.9"/>
    <n v="187192.80000000002"/>
  </r>
  <r>
    <x v="0"/>
    <x v="0"/>
    <s v="MT1978"/>
    <n v="51345"/>
    <x v="0"/>
    <s v="Cliente O554"/>
    <d v="2016-09-21T00:00:00"/>
    <d v="2016-09-27T00:00:00"/>
    <n v="37"/>
    <n v="1299.9000000000001"/>
    <n v="48096.3"/>
  </r>
  <r>
    <x v="5"/>
    <x v="2"/>
    <s v="SM1513"/>
    <n v="51346"/>
    <x v="2"/>
    <s v="Cliente O145"/>
    <d v="2013-02-21T00:00:00"/>
    <d v="2013-02-27T00:00:00"/>
    <n v="11"/>
    <n v="98.9"/>
    <n v="1087.9000000000001"/>
  </r>
  <r>
    <x v="2"/>
    <x v="0"/>
    <s v="TC1307"/>
    <n v="51349"/>
    <x v="2"/>
    <s v="Cliente O527"/>
    <d v="2014-03-25T00:00:00"/>
    <d v="2014-03-31T00:00:00"/>
    <n v="60"/>
    <n v="109.9"/>
    <n v="6594"/>
  </r>
  <r>
    <x v="7"/>
    <x v="0"/>
    <s v="MS1371"/>
    <n v="51350"/>
    <x v="2"/>
    <s v="Cliente O533"/>
    <d v="2014-12-31T00:00:00"/>
    <d v="2015-01-06T00:00:00"/>
    <n v="28"/>
    <n v="139.9"/>
    <n v="3917.2000000000003"/>
  </r>
  <r>
    <x v="1"/>
    <x v="1"/>
    <s v="PC1104"/>
    <n v="51351"/>
    <x v="2"/>
    <s v="Cliente O485"/>
    <d v="2011-10-04T00:00:00"/>
    <d v="2011-10-10T00:00:00"/>
    <n v="63"/>
    <n v="3599.9"/>
    <n v="226793.7"/>
  </r>
  <r>
    <x v="1"/>
    <x v="1"/>
    <s v="PC1495"/>
    <n v="51354"/>
    <x v="2"/>
    <s v="Cliente O140"/>
    <d v="2013-02-13T00:00:00"/>
    <d v="2013-02-19T00:00:00"/>
    <n v="59"/>
    <n v="3299.9"/>
    <n v="194694.1"/>
  </r>
  <r>
    <x v="4"/>
    <x v="2"/>
    <s v="WC1607"/>
    <n v="51356"/>
    <x v="2"/>
    <s v="Cliente O448"/>
    <d v="2014-09-07T00:00:00"/>
    <d v="2014-09-13T00:00:00"/>
    <n v="81"/>
    <n v="129.9"/>
    <n v="10521.9"/>
  </r>
  <r>
    <x v="1"/>
    <x v="1"/>
    <s v="PC1396"/>
    <n v="51357"/>
    <x v="0"/>
    <s v="Cliente O428"/>
    <d v="2017-03-27T00:00:00"/>
    <d v="2017-04-02T00:00:00"/>
    <n v="55"/>
    <n v="3199.9"/>
    <n v="175994.5"/>
  </r>
  <r>
    <x v="1"/>
    <x v="1"/>
    <s v="PC1278"/>
    <n v="51358"/>
    <x v="0"/>
    <s v="Cliente O527"/>
    <d v="2012-05-10T00:00:00"/>
    <d v="2012-05-16T00:00:00"/>
    <n v="63"/>
    <n v="2599.9"/>
    <n v="163793.70000000001"/>
  </r>
  <r>
    <x v="7"/>
    <x v="0"/>
    <s v="MS1066"/>
    <n v="51358"/>
    <x v="2"/>
    <s v="Cliente O567"/>
    <d v="2012-07-27T00:00:00"/>
    <d v="2012-08-02T00:00:00"/>
    <n v="68"/>
    <n v="139.9"/>
    <n v="9513.2000000000007"/>
  </r>
  <r>
    <x v="7"/>
    <x v="0"/>
    <s v="MS1283"/>
    <n v="51359"/>
    <x v="2"/>
    <s v="Cliente O497"/>
    <d v="2016-01-20T00:00:00"/>
    <d v="2016-01-26T00:00:00"/>
    <n v="36"/>
    <n v="69.900000000000006"/>
    <n v="2516.4"/>
  </r>
  <r>
    <x v="5"/>
    <x v="2"/>
    <s v="SM1622"/>
    <n v="51359"/>
    <x v="0"/>
    <s v="Cliente O510"/>
    <d v="2014-01-20T00:00:00"/>
    <d v="2014-01-26T00:00:00"/>
    <n v="65"/>
    <n v="98.9"/>
    <n v="6428.5"/>
  </r>
  <r>
    <x v="1"/>
    <x v="1"/>
    <s v="PC1072"/>
    <n v="51360"/>
    <x v="0"/>
    <s v="Cliente O584"/>
    <d v="2012-10-31T00:00:00"/>
    <d v="2012-11-06T00:00:00"/>
    <n v="41"/>
    <n v="3199.9"/>
    <n v="131195.9"/>
  </r>
  <r>
    <x v="4"/>
    <x v="2"/>
    <s v="WC1300"/>
    <n v="51363"/>
    <x v="2"/>
    <s v="Cliente O560"/>
    <d v="2014-02-25T00:00:00"/>
    <d v="2014-03-03T00:00:00"/>
    <n v="37"/>
    <n v="129.9"/>
    <n v="4806.3"/>
  </r>
  <r>
    <x v="4"/>
    <x v="2"/>
    <s v="WC1443"/>
    <n v="51364"/>
    <x v="2"/>
    <s v="Cliente O490"/>
    <d v="2017-05-01T00:00:00"/>
    <d v="2017-05-07T00:00:00"/>
    <n v="27"/>
    <n v="219.9"/>
    <n v="5937.3"/>
  </r>
  <r>
    <x v="3"/>
    <x v="1"/>
    <s v="NK1211"/>
    <n v="51365"/>
    <x v="2"/>
    <s v="Cliente O474"/>
    <d v="2012-10-24T00:00:00"/>
    <d v="2012-10-30T00:00:00"/>
    <n v="10"/>
    <n v="1998.9"/>
    <n v="19989"/>
  </r>
  <r>
    <x v="6"/>
    <x v="3"/>
    <s v="SF1306"/>
    <n v="51370"/>
    <x v="2"/>
    <s v="Cliente O152"/>
    <d v="2012-03-22T00:00:00"/>
    <d v="2012-03-28T00:00:00"/>
    <n v="20"/>
    <n v="199.9"/>
    <n v="3998"/>
  </r>
  <r>
    <x v="3"/>
    <x v="1"/>
    <s v="NK1011"/>
    <n v="51370"/>
    <x v="2"/>
    <s v="Cliente O491"/>
    <d v="2010-05-10T00:00:00"/>
    <d v="2010-05-16T00:00:00"/>
    <n v="42"/>
    <n v="2359.9"/>
    <n v="99115.8"/>
  </r>
  <r>
    <x v="7"/>
    <x v="0"/>
    <s v="MS1886"/>
    <n v="51371"/>
    <x v="2"/>
    <s v="Cliente O564"/>
    <d v="2013-01-04T00:00:00"/>
    <d v="2013-01-10T00:00:00"/>
    <n v="52"/>
    <n v="69.900000000000006"/>
    <n v="3634.8"/>
  </r>
  <r>
    <x v="7"/>
    <x v="0"/>
    <s v="MS1922"/>
    <n v="51372"/>
    <x v="0"/>
    <s v="Cliente O163"/>
    <d v="2016-08-26T00:00:00"/>
    <d v="2016-09-01T00:00:00"/>
    <n v="46"/>
    <n v="39.9"/>
    <n v="1835.3999999999999"/>
  </r>
  <r>
    <x v="1"/>
    <x v="1"/>
    <s v="PC1481"/>
    <n v="51374"/>
    <x v="2"/>
    <s v="Cliente O467"/>
    <d v="2011-07-29T00:00:00"/>
    <d v="2011-08-04T00:00:00"/>
    <n v="10"/>
    <n v="2599.9"/>
    <n v="25999"/>
  </r>
  <r>
    <x v="0"/>
    <x v="0"/>
    <s v="MT1833"/>
    <n v="51375"/>
    <x v="0"/>
    <s v="Cliente O510"/>
    <d v="2010-07-01T00:00:00"/>
    <d v="2010-07-07T00:00:00"/>
    <n v="71"/>
    <n v="549.9"/>
    <n v="39042.9"/>
  </r>
  <r>
    <x v="5"/>
    <x v="2"/>
    <s v="SM1583"/>
    <n v="51379"/>
    <x v="2"/>
    <s v="Cliente O428"/>
    <d v="2013-05-08T00:00:00"/>
    <d v="2013-05-14T00:00:00"/>
    <n v="24"/>
    <n v="59.9"/>
    <n v="1437.6"/>
  </r>
  <r>
    <x v="6"/>
    <x v="3"/>
    <s v="SF1034"/>
    <n v="51379"/>
    <x v="0"/>
    <s v="Cliente O469"/>
    <d v="2012-03-07T00:00:00"/>
    <d v="2012-03-13T00:00:00"/>
    <n v="70"/>
    <n v="599.9"/>
    <n v="41993"/>
  </r>
  <r>
    <x v="0"/>
    <x v="0"/>
    <s v="MT1580"/>
    <n v="51380"/>
    <x v="2"/>
    <s v="Cliente O467"/>
    <d v="2015-08-09T00:00:00"/>
    <d v="2015-08-15T00:00:00"/>
    <n v="6"/>
    <n v="1299.9000000000001"/>
    <n v="7799.4000000000005"/>
  </r>
  <r>
    <x v="5"/>
    <x v="2"/>
    <s v="SM1010"/>
    <n v="51381"/>
    <x v="1"/>
    <s v="Cliente O574"/>
    <d v="2014-10-14T00:00:00"/>
    <d v="2014-10-20T00:00:00"/>
    <n v="18"/>
    <n v="98.9"/>
    <n v="1780.2"/>
  </r>
  <r>
    <x v="5"/>
    <x v="2"/>
    <s v="SM1428"/>
    <n v="51381"/>
    <x v="0"/>
    <s v="Cliente O535"/>
    <d v="2014-03-08T00:00:00"/>
    <d v="2014-03-14T00:00:00"/>
    <n v="39"/>
    <n v="139.9"/>
    <n v="5456.1"/>
  </r>
  <r>
    <x v="1"/>
    <x v="1"/>
    <s v="PC1481"/>
    <n v="51382"/>
    <x v="0"/>
    <s v="Cliente O539"/>
    <d v="2016-06-15T00:00:00"/>
    <d v="2016-06-21T00:00:00"/>
    <n v="36"/>
    <n v="2599.9"/>
    <n v="93596.400000000009"/>
  </r>
  <r>
    <x v="0"/>
    <x v="0"/>
    <s v="MT1725"/>
    <n v="51388"/>
    <x v="2"/>
    <s v="Cliente O169"/>
    <d v="2012-02-24T00:00:00"/>
    <d v="2012-03-01T00:00:00"/>
    <n v="10"/>
    <n v="799.9"/>
    <n v="7999"/>
  </r>
  <r>
    <x v="0"/>
    <x v="0"/>
    <s v="MT1716"/>
    <n v="51388"/>
    <x v="2"/>
    <s v="Cliente O518"/>
    <d v="2011-09-17T00:00:00"/>
    <d v="2011-09-23T00:00:00"/>
    <n v="14"/>
    <n v="1299.9000000000001"/>
    <n v="18198.600000000002"/>
  </r>
  <r>
    <x v="4"/>
    <x v="2"/>
    <s v="WC1572"/>
    <n v="51388"/>
    <x v="0"/>
    <s v="Cliente O545"/>
    <d v="2016-08-14T00:00:00"/>
    <d v="2016-08-20T00:00:00"/>
    <n v="41"/>
    <n v="329.9"/>
    <n v="13525.9"/>
  </r>
  <r>
    <x v="1"/>
    <x v="1"/>
    <s v="PC1068"/>
    <n v="51388"/>
    <x v="1"/>
    <s v="Cliente O563"/>
    <d v="2016-11-13T00:00:00"/>
    <d v="2016-11-19T00:00:00"/>
    <n v="36"/>
    <n v="3599.9"/>
    <n v="129596.40000000001"/>
  </r>
  <r>
    <x v="1"/>
    <x v="1"/>
    <s v="PC1910"/>
    <n v="51389"/>
    <x v="0"/>
    <s v="Cliente O545"/>
    <d v="2010-05-17T00:00:00"/>
    <d v="2010-05-23T00:00:00"/>
    <n v="105"/>
    <n v="2599.9"/>
    <n v="272989.5"/>
  </r>
  <r>
    <x v="5"/>
    <x v="2"/>
    <s v="SM1973"/>
    <n v="51393"/>
    <x v="2"/>
    <s v="Cliente O567"/>
    <d v="2010-02-03T00:00:00"/>
    <d v="2010-02-09T00:00:00"/>
    <n v="74"/>
    <n v="59.9"/>
    <n v="4432.5999999999995"/>
  </r>
  <r>
    <x v="7"/>
    <x v="0"/>
    <s v="MS1909"/>
    <n v="51396"/>
    <x v="0"/>
    <s v="Cliente O537"/>
    <d v="2012-03-29T00:00:00"/>
    <d v="2012-04-04T00:00:00"/>
    <n v="72"/>
    <n v="69.900000000000006"/>
    <n v="5032.8"/>
  </r>
  <r>
    <x v="0"/>
    <x v="0"/>
    <s v="MT1867"/>
    <n v="51400"/>
    <x v="0"/>
    <s v="Cliente O453"/>
    <d v="2016-09-12T00:00:00"/>
    <d v="2016-09-18T00:00:00"/>
    <n v="43"/>
    <n v="549.9"/>
    <n v="23645.7"/>
  </r>
  <r>
    <x v="6"/>
    <x v="3"/>
    <s v="SF1088"/>
    <n v="51400"/>
    <x v="2"/>
    <s v="Cliente O557"/>
    <d v="2013-02-23T00:00:00"/>
    <d v="2013-03-01T00:00:00"/>
    <n v="7"/>
    <n v="199.9"/>
    <n v="1399.3"/>
  </r>
  <r>
    <x v="3"/>
    <x v="1"/>
    <s v="NK1553"/>
    <n v="51401"/>
    <x v="2"/>
    <s v="Cliente O465"/>
    <d v="2013-09-26T00:00:00"/>
    <d v="2013-10-02T00:00:00"/>
    <n v="74"/>
    <n v="1998.9"/>
    <n v="147918.6"/>
  </r>
  <r>
    <x v="7"/>
    <x v="0"/>
    <s v="MS1267"/>
    <n v="51410"/>
    <x v="2"/>
    <s v="Cliente O496"/>
    <d v="2013-07-18T00:00:00"/>
    <d v="2013-07-24T00:00:00"/>
    <n v="39"/>
    <n v="39.9"/>
    <n v="1556.1"/>
  </r>
  <r>
    <x v="1"/>
    <x v="1"/>
    <s v="PC1823"/>
    <n v="51411"/>
    <x v="2"/>
    <s v="Cliente O145"/>
    <d v="2011-08-10T00:00:00"/>
    <d v="2011-08-16T00:00:00"/>
    <n v="78"/>
    <n v="2599.9"/>
    <n v="202792.2"/>
  </r>
  <r>
    <x v="1"/>
    <x v="1"/>
    <s v="PC1906"/>
    <n v="51412"/>
    <x v="2"/>
    <s v="Cliente O584"/>
    <d v="2017-02-16T00:00:00"/>
    <d v="2017-02-22T00:00:00"/>
    <n v="6"/>
    <n v="3199.9"/>
    <n v="19199.400000000001"/>
  </r>
  <r>
    <x v="2"/>
    <x v="0"/>
    <s v="TC1534"/>
    <n v="51412"/>
    <x v="0"/>
    <s v="Cliente O505"/>
    <d v="2010-08-23T00:00:00"/>
    <d v="2010-08-29T00:00:00"/>
    <n v="18"/>
    <n v="169.9"/>
    <n v="3058.2000000000003"/>
  </r>
  <r>
    <x v="0"/>
    <x v="0"/>
    <s v="MT1531"/>
    <n v="51414"/>
    <x v="2"/>
    <s v="Cliente O496"/>
    <d v="2012-09-02T00:00:00"/>
    <d v="2012-09-08T00:00:00"/>
    <n v="53"/>
    <n v="1299.9000000000001"/>
    <n v="68894.700000000012"/>
  </r>
  <r>
    <x v="7"/>
    <x v="0"/>
    <s v="MS1123"/>
    <n v="51417"/>
    <x v="0"/>
    <s v="Cliente O193"/>
    <d v="2014-04-14T00:00:00"/>
    <d v="2014-04-20T00:00:00"/>
    <n v="37"/>
    <n v="59.9"/>
    <n v="2216.2999999999997"/>
  </r>
  <r>
    <x v="5"/>
    <x v="2"/>
    <s v="SM1192"/>
    <n v="51419"/>
    <x v="0"/>
    <s v="Cliente O563"/>
    <d v="2015-11-18T00:00:00"/>
    <d v="2015-11-24T00:00:00"/>
    <n v="63"/>
    <n v="59.9"/>
    <n v="3773.7"/>
  </r>
  <r>
    <x v="6"/>
    <x v="3"/>
    <s v="SF1218"/>
    <n v="51420"/>
    <x v="1"/>
    <s v="Cliente O525"/>
    <d v="2012-01-14T00:00:00"/>
    <d v="2012-01-20T00:00:00"/>
    <n v="11"/>
    <n v="199.9"/>
    <n v="2198.9"/>
  </r>
  <r>
    <x v="3"/>
    <x v="1"/>
    <s v="NK1034"/>
    <n v="51420"/>
    <x v="1"/>
    <s v="Cliente O573"/>
    <d v="2012-04-19T00:00:00"/>
    <d v="2012-04-25T00:00:00"/>
    <n v="24"/>
    <n v="3090.9"/>
    <n v="74181.600000000006"/>
  </r>
  <r>
    <x v="8"/>
    <x v="2"/>
    <s v="CA1037"/>
    <n v="51426"/>
    <x v="2"/>
    <s v="Cliente O141"/>
    <d v="2013-01-02T00:00:00"/>
    <d v="2013-01-08T00:00:00"/>
    <n v="33"/>
    <n v="17.899999999999999"/>
    <n v="590.69999999999993"/>
  </r>
  <r>
    <x v="5"/>
    <x v="2"/>
    <s v="SM1749"/>
    <n v="51427"/>
    <x v="0"/>
    <s v="Cliente O574"/>
    <d v="2014-05-16T00:00:00"/>
    <d v="2014-05-22T00:00:00"/>
    <n v="46"/>
    <n v="59.9"/>
    <n v="2755.4"/>
  </r>
  <r>
    <x v="3"/>
    <x v="1"/>
    <s v="NK1322"/>
    <n v="51428"/>
    <x v="0"/>
    <s v="Cliente O144"/>
    <d v="2016-07-02T00:00:00"/>
    <d v="2016-07-08T00:00:00"/>
    <n v="96"/>
    <n v="5699.9"/>
    <n v="547190.39999999991"/>
  </r>
  <r>
    <x v="0"/>
    <x v="0"/>
    <s v="MT1694"/>
    <n v="51428"/>
    <x v="2"/>
    <s v="Cliente O553"/>
    <d v="2015-11-14T00:00:00"/>
    <d v="2015-11-20T00:00:00"/>
    <n v="89"/>
    <n v="549.9"/>
    <n v="48941.1"/>
  </r>
  <r>
    <x v="1"/>
    <x v="1"/>
    <s v="PC1166"/>
    <n v="51429"/>
    <x v="0"/>
    <s v="Cliente O473"/>
    <d v="2012-03-08T00:00:00"/>
    <d v="2012-03-14T00:00:00"/>
    <n v="86"/>
    <n v="4199.8999999999996"/>
    <n v="361191.39999999997"/>
  </r>
  <r>
    <x v="5"/>
    <x v="2"/>
    <s v="SM1067"/>
    <n v="51430"/>
    <x v="0"/>
    <s v="Cliente O574"/>
    <d v="2015-10-15T00:00:00"/>
    <d v="2015-10-21T00:00:00"/>
    <n v="24"/>
    <n v="59.9"/>
    <n v="1437.6"/>
  </r>
  <r>
    <x v="1"/>
    <x v="1"/>
    <s v="PC1518"/>
    <n v="51430"/>
    <x v="0"/>
    <s v="Cliente O584"/>
    <d v="2012-11-17T00:00:00"/>
    <d v="2012-11-23T00:00:00"/>
    <n v="79"/>
    <n v="3299.9"/>
    <n v="260692.1"/>
  </r>
  <r>
    <x v="8"/>
    <x v="2"/>
    <s v="CA1366"/>
    <n v="51433"/>
    <x v="2"/>
    <s v="Cliente O560"/>
    <d v="2017-06-07T00:00:00"/>
    <d v="2017-06-13T00:00:00"/>
    <n v="10"/>
    <n v="7.9"/>
    <n v="79"/>
  </r>
  <r>
    <x v="8"/>
    <x v="2"/>
    <s v="CA1461"/>
    <n v="51435"/>
    <x v="2"/>
    <s v="Cliente O471"/>
    <d v="2013-12-23T00:00:00"/>
    <d v="2013-12-29T00:00:00"/>
    <n v="56"/>
    <n v="5.9"/>
    <n v="330.40000000000003"/>
  </r>
  <r>
    <x v="1"/>
    <x v="1"/>
    <s v="PC1048"/>
    <n v="51435"/>
    <x v="2"/>
    <s v="Cliente O473"/>
    <d v="2013-11-20T00:00:00"/>
    <d v="2013-11-26T00:00:00"/>
    <n v="90"/>
    <n v="2599.9"/>
    <n v="233991"/>
  </r>
  <r>
    <x v="1"/>
    <x v="1"/>
    <s v="PC1166"/>
    <n v="51435"/>
    <x v="2"/>
    <s v="Cliente O561"/>
    <d v="2015-11-11T00:00:00"/>
    <d v="2015-11-17T00:00:00"/>
    <n v="42"/>
    <n v="4199.8999999999996"/>
    <n v="176395.8"/>
  </r>
  <r>
    <x v="0"/>
    <x v="0"/>
    <s v="MT1733"/>
    <n v="51436"/>
    <x v="2"/>
    <s v="Cliente O584"/>
    <d v="2011-04-08T00:00:00"/>
    <d v="2011-04-14T00:00:00"/>
    <n v="21"/>
    <n v="799.9"/>
    <n v="16797.899999999998"/>
  </r>
  <r>
    <x v="3"/>
    <x v="1"/>
    <s v="NK1034"/>
    <n v="51439"/>
    <x v="0"/>
    <s v="Cliente O563"/>
    <d v="2015-03-12T00:00:00"/>
    <d v="2015-03-18T00:00:00"/>
    <n v="58"/>
    <n v="3090.9"/>
    <n v="179272.2"/>
  </r>
  <r>
    <x v="4"/>
    <x v="2"/>
    <s v="WC1678"/>
    <n v="51440"/>
    <x v="1"/>
    <s v="Cliente O140"/>
    <d v="2011-05-29T00:00:00"/>
    <d v="2011-06-04T00:00:00"/>
    <n v="40"/>
    <n v="129.9"/>
    <n v="5196"/>
  </r>
  <r>
    <x v="4"/>
    <x v="2"/>
    <s v="WC1053"/>
    <n v="51440"/>
    <x v="2"/>
    <s v="Cliente O491"/>
    <d v="2016-01-16T00:00:00"/>
    <d v="2016-01-22T00:00:00"/>
    <n v="23"/>
    <n v="329.9"/>
    <n v="7587.7"/>
  </r>
  <r>
    <x v="8"/>
    <x v="2"/>
    <s v="CA1145"/>
    <n v="51440"/>
    <x v="0"/>
    <s v="Cliente O533"/>
    <d v="2017-07-29T00:00:00"/>
    <d v="2017-08-04T00:00:00"/>
    <n v="10"/>
    <n v="29.9"/>
    <n v="299"/>
  </r>
  <r>
    <x v="7"/>
    <x v="0"/>
    <s v="MS1292"/>
    <n v="51449"/>
    <x v="2"/>
    <s v="Cliente O449"/>
    <d v="2015-02-25T00:00:00"/>
    <d v="2015-03-03T00:00:00"/>
    <n v="16"/>
    <n v="139.9"/>
    <n v="2238.4"/>
  </r>
  <r>
    <x v="1"/>
    <x v="1"/>
    <s v="PC1600"/>
    <n v="51451"/>
    <x v="2"/>
    <s v="Cliente O144"/>
    <d v="2014-02-16T00:00:00"/>
    <d v="2014-02-22T00:00:00"/>
    <n v="43"/>
    <n v="3199.9"/>
    <n v="137595.70000000001"/>
  </r>
  <r>
    <x v="4"/>
    <x v="2"/>
    <s v="WC1471"/>
    <n v="51455"/>
    <x v="2"/>
    <s v="Cliente O451"/>
    <d v="2015-01-01T00:00:00"/>
    <d v="2015-01-07T00:00:00"/>
    <n v="46"/>
    <n v="329.9"/>
    <n v="15175.4"/>
  </r>
  <r>
    <x v="5"/>
    <x v="2"/>
    <s v="SM1019"/>
    <n v="51456"/>
    <x v="2"/>
    <s v="Cliente O471"/>
    <d v="2017-04-05T00:00:00"/>
    <d v="2017-04-11T00:00:00"/>
    <n v="51"/>
    <n v="79.900000000000006"/>
    <n v="4074.9"/>
  </r>
  <r>
    <x v="8"/>
    <x v="2"/>
    <s v="CA1372"/>
    <n v="51458"/>
    <x v="2"/>
    <s v="Cliente O573"/>
    <d v="2010-10-29T00:00:00"/>
    <d v="2010-11-04T00:00:00"/>
    <n v="11"/>
    <n v="48.9"/>
    <n v="537.9"/>
  </r>
  <r>
    <x v="4"/>
    <x v="2"/>
    <s v="WC1038"/>
    <n v="51465"/>
    <x v="0"/>
    <s v="Cliente O152"/>
    <d v="2016-10-02T00:00:00"/>
    <d v="2016-10-08T00:00:00"/>
    <n v="43"/>
    <n v="329.9"/>
    <n v="14185.699999999999"/>
  </r>
  <r>
    <x v="5"/>
    <x v="2"/>
    <s v="SM1144"/>
    <n v="51465"/>
    <x v="1"/>
    <s v="Cliente O544"/>
    <d v="2012-11-29T00:00:00"/>
    <d v="2012-12-05T00:00:00"/>
    <n v="5"/>
    <n v="79.900000000000006"/>
    <n v="399.5"/>
  </r>
  <r>
    <x v="5"/>
    <x v="2"/>
    <s v="SM1799"/>
    <n v="51467"/>
    <x v="0"/>
    <s v="Cliente O574"/>
    <d v="2015-10-01T00:00:00"/>
    <d v="2015-10-07T00:00:00"/>
    <n v="46"/>
    <n v="139.9"/>
    <n v="6435.4000000000005"/>
  </r>
  <r>
    <x v="7"/>
    <x v="0"/>
    <s v="MS1839"/>
    <n v="51469"/>
    <x v="0"/>
    <s v="Cliente O470"/>
    <d v="2016-09-27T00:00:00"/>
    <d v="2016-10-03T00:00:00"/>
    <n v="19"/>
    <n v="139.9"/>
    <n v="2658.1"/>
  </r>
  <r>
    <x v="1"/>
    <x v="1"/>
    <s v="PC1097"/>
    <n v="51470"/>
    <x v="2"/>
    <s v="Cliente O151"/>
    <d v="2014-06-18T00:00:00"/>
    <d v="2014-06-24T00:00:00"/>
    <n v="23"/>
    <n v="3199.9"/>
    <n v="73597.7"/>
  </r>
  <r>
    <x v="5"/>
    <x v="2"/>
    <s v="SM1655"/>
    <n v="51473"/>
    <x v="0"/>
    <s v="Cliente O518"/>
    <d v="2010-10-26T00:00:00"/>
    <d v="2010-11-01T00:00:00"/>
    <n v="49"/>
    <n v="59.9"/>
    <n v="2935.1"/>
  </r>
  <r>
    <x v="8"/>
    <x v="2"/>
    <s v="CA1995"/>
    <n v="51474"/>
    <x v="1"/>
    <s v="Cliente O580"/>
    <d v="2010-07-22T00:00:00"/>
    <d v="2010-07-28T00:00:00"/>
    <n v="58"/>
    <n v="48.9"/>
    <n v="2836.2"/>
  </r>
  <r>
    <x v="1"/>
    <x v="1"/>
    <s v="PC1756"/>
    <n v="51477"/>
    <x v="2"/>
    <s v="Cliente O544"/>
    <d v="2013-01-22T00:00:00"/>
    <d v="2013-01-28T00:00:00"/>
    <n v="7"/>
    <n v="3199.9"/>
    <n v="22399.3"/>
  </r>
  <r>
    <x v="7"/>
    <x v="0"/>
    <s v="MS1006"/>
    <n v="51477"/>
    <x v="2"/>
    <s v="Cliente O565"/>
    <d v="2014-10-01T00:00:00"/>
    <d v="2014-10-07T00:00:00"/>
    <n v="54"/>
    <n v="39.9"/>
    <n v="2154.6"/>
  </r>
  <r>
    <x v="4"/>
    <x v="2"/>
    <s v="WC1745"/>
    <n v="51484"/>
    <x v="2"/>
    <s v="Cliente O470"/>
    <d v="2013-08-22T00:00:00"/>
    <d v="2013-08-28T00:00:00"/>
    <n v="18"/>
    <n v="329.9"/>
    <n v="5938.2"/>
  </r>
  <r>
    <x v="5"/>
    <x v="2"/>
    <s v="SM1719"/>
    <n v="51486"/>
    <x v="0"/>
    <s v="Cliente O539"/>
    <d v="2011-12-20T00:00:00"/>
    <d v="2011-12-26T00:00:00"/>
    <n v="19"/>
    <n v="79.900000000000006"/>
    <n v="1518.1000000000001"/>
  </r>
  <r>
    <x v="2"/>
    <x v="0"/>
    <s v="TC1872"/>
    <n v="51490"/>
    <x v="2"/>
    <s v="Cliente O145"/>
    <d v="2010-11-08T00:00:00"/>
    <d v="2010-11-14T00:00:00"/>
    <n v="81"/>
    <n v="209.9"/>
    <n v="17001.900000000001"/>
  </r>
  <r>
    <x v="1"/>
    <x v="1"/>
    <s v="PC1910"/>
    <n v="51491"/>
    <x v="2"/>
    <s v="Cliente O145"/>
    <d v="2014-04-20T00:00:00"/>
    <d v="2014-04-26T00:00:00"/>
    <n v="86"/>
    <n v="2599.9"/>
    <n v="223591.4"/>
  </r>
  <r>
    <x v="3"/>
    <x v="1"/>
    <s v="NK1786"/>
    <n v="51495"/>
    <x v="2"/>
    <s v="Cliente O145"/>
    <d v="2016-03-31T00:00:00"/>
    <d v="2016-04-06T00:00:00"/>
    <n v="42"/>
    <n v="3899.9"/>
    <n v="163795.80000000002"/>
  </r>
  <r>
    <x v="8"/>
    <x v="2"/>
    <s v="CA1980"/>
    <n v="51495"/>
    <x v="1"/>
    <s v="Cliente O533"/>
    <d v="2016-11-12T00:00:00"/>
    <d v="2016-11-18T00:00:00"/>
    <n v="28"/>
    <n v="48.9"/>
    <n v="1369.2"/>
  </r>
  <r>
    <x v="6"/>
    <x v="3"/>
    <s v="SF1828"/>
    <n v="51497"/>
    <x v="0"/>
    <s v="Cliente O482"/>
    <d v="2013-10-12T00:00:00"/>
    <d v="2013-10-18T00:00:00"/>
    <n v="12"/>
    <n v="599.9"/>
    <n v="7198.7999999999993"/>
  </r>
  <r>
    <x v="1"/>
    <x v="1"/>
    <s v="PC1692"/>
    <n v="51497"/>
    <x v="2"/>
    <s v="Cliente O467"/>
    <d v="2014-09-29T00:00:00"/>
    <d v="2014-10-05T00:00:00"/>
    <n v="7"/>
    <n v="4199.8999999999996"/>
    <n v="29399.299999999996"/>
  </r>
  <r>
    <x v="1"/>
    <x v="1"/>
    <s v="PC1170"/>
    <n v="51503"/>
    <x v="0"/>
    <s v="Cliente O561"/>
    <d v="2016-07-28T00:00:00"/>
    <d v="2016-08-03T00:00:00"/>
    <n v="7"/>
    <n v="4199.8999999999996"/>
    <n v="29399.299999999996"/>
  </r>
  <r>
    <x v="3"/>
    <x v="1"/>
    <s v="NK1786"/>
    <n v="51506"/>
    <x v="2"/>
    <s v="Cliente O145"/>
    <d v="2014-11-05T00:00:00"/>
    <d v="2014-11-11T00:00:00"/>
    <n v="14"/>
    <n v="3899.9"/>
    <n v="54598.6"/>
  </r>
  <r>
    <x v="5"/>
    <x v="2"/>
    <s v="SM1513"/>
    <n v="51509"/>
    <x v="0"/>
    <s v="Cliente O554"/>
    <d v="2011-04-25T00:00:00"/>
    <d v="2011-05-01T00:00:00"/>
    <n v="57"/>
    <n v="98.9"/>
    <n v="5637.3"/>
  </r>
  <r>
    <x v="8"/>
    <x v="2"/>
    <s v="CA1914"/>
    <n v="51509"/>
    <x v="0"/>
    <s v="Cliente O560"/>
    <d v="2013-02-09T00:00:00"/>
    <d v="2013-02-15T00:00:00"/>
    <n v="21"/>
    <n v="29.9"/>
    <n v="627.9"/>
  </r>
  <r>
    <x v="1"/>
    <x v="1"/>
    <s v="PC1716"/>
    <n v="51514"/>
    <x v="0"/>
    <s v="Cliente O518"/>
    <d v="2014-02-13T00:00:00"/>
    <d v="2014-02-19T00:00:00"/>
    <n v="16"/>
    <n v="3599.9"/>
    <n v="57598.400000000001"/>
  </r>
  <r>
    <x v="5"/>
    <x v="2"/>
    <s v="SM1086"/>
    <n v="51514"/>
    <x v="2"/>
    <s v="Cliente O574"/>
    <d v="2016-07-08T00:00:00"/>
    <d v="2016-07-14T00:00:00"/>
    <n v="39"/>
    <n v="98.9"/>
    <n v="3857.1000000000004"/>
  </r>
  <r>
    <x v="0"/>
    <x v="0"/>
    <s v="MT1031"/>
    <n v="51515"/>
    <x v="1"/>
    <s v="Cliente O585"/>
    <d v="2016-10-05T00:00:00"/>
    <d v="2016-10-11T00:00:00"/>
    <n v="83"/>
    <n v="549.9"/>
    <n v="45641.7"/>
  </r>
  <r>
    <x v="6"/>
    <x v="3"/>
    <s v="SF1828"/>
    <n v="51516"/>
    <x v="0"/>
    <s v="Cliente O357"/>
    <d v="2010-06-08T00:00:00"/>
    <d v="2010-06-14T00:00:00"/>
    <n v="86"/>
    <n v="599.9"/>
    <n v="51591.4"/>
  </r>
  <r>
    <x v="0"/>
    <x v="0"/>
    <s v="MT1833"/>
    <n v="51518"/>
    <x v="2"/>
    <s v="Cliente O448"/>
    <d v="2016-11-18T00:00:00"/>
    <d v="2016-11-24T00:00:00"/>
    <n v="29"/>
    <n v="549.9"/>
    <n v="15947.099999999999"/>
  </r>
  <r>
    <x v="3"/>
    <x v="1"/>
    <s v="NK1187"/>
    <n v="51523"/>
    <x v="0"/>
    <s v="Cliente O144"/>
    <d v="2014-01-20T00:00:00"/>
    <d v="2014-01-26T00:00:00"/>
    <n v="16"/>
    <n v="3899.9"/>
    <n v="62398.400000000001"/>
  </r>
  <r>
    <x v="7"/>
    <x v="0"/>
    <s v="MS1840"/>
    <n v="51526"/>
    <x v="2"/>
    <s v="Cliente O459"/>
    <d v="2010-09-22T00:00:00"/>
    <d v="2010-09-28T00:00:00"/>
    <n v="21"/>
    <n v="39.9"/>
    <n v="837.9"/>
  </r>
  <r>
    <x v="6"/>
    <x v="3"/>
    <s v="SF1392"/>
    <n v="51530"/>
    <x v="0"/>
    <s v="Cliente O465"/>
    <d v="2016-10-25T00:00:00"/>
    <d v="2016-10-31T00:00:00"/>
    <n v="44"/>
    <n v="599.9"/>
    <n v="26395.599999999999"/>
  </r>
  <r>
    <x v="7"/>
    <x v="0"/>
    <s v="MS1250"/>
    <n v="51532"/>
    <x v="2"/>
    <s v="Cliente O475"/>
    <d v="2012-09-26T00:00:00"/>
    <d v="2012-10-02T00:00:00"/>
    <n v="73"/>
    <n v="39.9"/>
    <n v="2912.7"/>
  </r>
  <r>
    <x v="5"/>
    <x v="2"/>
    <s v="SM1051"/>
    <n v="51539"/>
    <x v="0"/>
    <s v="Cliente O460"/>
    <d v="2013-11-05T00:00:00"/>
    <d v="2013-11-11T00:00:00"/>
    <n v="31"/>
    <n v="139.9"/>
    <n v="4336.9000000000005"/>
  </r>
  <r>
    <x v="3"/>
    <x v="1"/>
    <s v="NK1441"/>
    <n v="51539"/>
    <x v="2"/>
    <s v="Cliente O516"/>
    <d v="2012-01-27T00:00:00"/>
    <d v="2012-02-02T00:00:00"/>
    <n v="45"/>
    <n v="2359.9"/>
    <n v="106195.5"/>
  </r>
  <r>
    <x v="5"/>
    <x v="2"/>
    <s v="SM1415"/>
    <n v="51540"/>
    <x v="2"/>
    <s v="Cliente O495"/>
    <d v="2012-11-03T00:00:00"/>
    <d v="2012-11-09T00:00:00"/>
    <n v="69"/>
    <n v="98.9"/>
    <n v="6824.1"/>
  </r>
  <r>
    <x v="1"/>
    <x v="1"/>
    <s v="PC1104"/>
    <n v="51541"/>
    <x v="0"/>
    <s v="Cliente O510"/>
    <d v="2014-01-29T00:00:00"/>
    <d v="2014-02-04T00:00:00"/>
    <n v="20"/>
    <n v="3599.9"/>
    <n v="71998"/>
  </r>
  <r>
    <x v="8"/>
    <x v="2"/>
    <s v="CA1910"/>
    <n v="51542"/>
    <x v="2"/>
    <s v="Cliente O584"/>
    <d v="2012-04-21T00:00:00"/>
    <d v="2012-04-27T00:00:00"/>
    <n v="48"/>
    <n v="29.9"/>
    <n v="1435.1999999999998"/>
  </r>
  <r>
    <x v="7"/>
    <x v="0"/>
    <s v="MS1057"/>
    <n v="51545"/>
    <x v="1"/>
    <s v="Cliente O548"/>
    <d v="2010-02-11T00:00:00"/>
    <d v="2010-02-17T00:00:00"/>
    <n v="57"/>
    <n v="39.9"/>
    <n v="2274.2999999999997"/>
  </r>
  <r>
    <x v="1"/>
    <x v="1"/>
    <s v="PC1178"/>
    <n v="51546"/>
    <x v="0"/>
    <s v="Cliente O161"/>
    <d v="2017-02-24T00:00:00"/>
    <d v="2017-03-02T00:00:00"/>
    <n v="24"/>
    <n v="3199.9"/>
    <n v="76797.600000000006"/>
  </r>
  <r>
    <x v="2"/>
    <x v="0"/>
    <s v="TC1471"/>
    <n v="51547"/>
    <x v="2"/>
    <s v="Cliente O552"/>
    <d v="2015-03-17T00:00:00"/>
    <d v="2015-03-23T00:00:00"/>
    <n v="55"/>
    <n v="109.9"/>
    <n v="6044.5"/>
  </r>
  <r>
    <x v="1"/>
    <x v="1"/>
    <s v="PC1741"/>
    <n v="51551"/>
    <x v="2"/>
    <s v="Cliente O540"/>
    <d v="2013-10-25T00:00:00"/>
    <d v="2013-10-31T00:00:00"/>
    <n v="74"/>
    <n v="3199.9"/>
    <n v="236792.6"/>
  </r>
  <r>
    <x v="8"/>
    <x v="2"/>
    <s v="CA1011"/>
    <n v="51554"/>
    <x v="0"/>
    <s v="Cliente O428"/>
    <d v="2012-07-18T00:00:00"/>
    <d v="2012-07-24T00:00:00"/>
    <n v="12"/>
    <n v="29.9"/>
    <n v="358.79999999999995"/>
  </r>
  <r>
    <x v="4"/>
    <x v="2"/>
    <s v="WC1071"/>
    <n v="51554"/>
    <x v="2"/>
    <s v="Cliente O569"/>
    <d v="2015-12-03T00:00:00"/>
    <d v="2015-12-09T00:00:00"/>
    <n v="16"/>
    <n v="219.9"/>
    <n v="3518.4"/>
  </r>
  <r>
    <x v="7"/>
    <x v="0"/>
    <s v="MS1809"/>
    <n v="51556"/>
    <x v="2"/>
    <s v="Cliente O486"/>
    <d v="2013-03-19T00:00:00"/>
    <d v="2013-03-25T00:00:00"/>
    <n v="60"/>
    <n v="39.9"/>
    <n v="2394"/>
  </r>
  <r>
    <x v="0"/>
    <x v="0"/>
    <s v="MT1841"/>
    <n v="51562"/>
    <x v="0"/>
    <s v="Cliente O559"/>
    <d v="2013-09-10T00:00:00"/>
    <d v="2013-09-16T00:00:00"/>
    <n v="25"/>
    <n v="1299.9000000000001"/>
    <n v="32497.500000000004"/>
  </r>
  <r>
    <x v="7"/>
    <x v="0"/>
    <s v="MS1453"/>
    <n v="51565"/>
    <x v="2"/>
    <s v="Cliente O479"/>
    <d v="2015-07-09T00:00:00"/>
    <d v="2015-07-15T00:00:00"/>
    <n v="24"/>
    <n v="59.9"/>
    <n v="1437.6"/>
  </r>
  <r>
    <x v="7"/>
    <x v="0"/>
    <s v="MS1634"/>
    <n v="51567"/>
    <x v="0"/>
    <s v="Cliente O510"/>
    <d v="2014-03-03T00:00:00"/>
    <d v="2014-03-09T00:00:00"/>
    <n v="86"/>
    <n v="69.900000000000006"/>
    <n v="6011.4000000000005"/>
  </r>
  <r>
    <x v="4"/>
    <x v="2"/>
    <s v="WC1443"/>
    <n v="51567"/>
    <x v="1"/>
    <s v="Cliente O512"/>
    <d v="2017-02-12T00:00:00"/>
    <d v="2017-02-18T00:00:00"/>
    <n v="68"/>
    <n v="219.9"/>
    <n v="14953.2"/>
  </r>
  <r>
    <x v="3"/>
    <x v="1"/>
    <s v="NK1929"/>
    <n v="51567"/>
    <x v="0"/>
    <s v="Cliente O516"/>
    <d v="2010-11-21T00:00:00"/>
    <d v="2010-11-27T00:00:00"/>
    <n v="54"/>
    <n v="2359.9"/>
    <n v="127434.6"/>
  </r>
  <r>
    <x v="8"/>
    <x v="2"/>
    <s v="CA1173"/>
    <n v="51569"/>
    <x v="2"/>
    <s v="Cliente O530"/>
    <d v="2014-01-04T00:00:00"/>
    <d v="2014-01-10T00:00:00"/>
    <n v="29"/>
    <n v="17.899999999999999"/>
    <n v="519.09999999999991"/>
  </r>
  <r>
    <x v="8"/>
    <x v="2"/>
    <s v="CA1145"/>
    <n v="51572"/>
    <x v="2"/>
    <s v="Cliente O563"/>
    <d v="2015-01-19T00:00:00"/>
    <d v="2015-01-25T00:00:00"/>
    <n v="30"/>
    <n v="29.9"/>
    <n v="897"/>
  </r>
  <r>
    <x v="7"/>
    <x v="0"/>
    <s v="MS1451"/>
    <n v="51573"/>
    <x v="1"/>
    <s v="Cliente O529"/>
    <d v="2015-09-27T00:00:00"/>
    <d v="2015-10-03T00:00:00"/>
    <n v="14"/>
    <n v="69.900000000000006"/>
    <n v="978.60000000000014"/>
  </r>
  <r>
    <x v="8"/>
    <x v="2"/>
    <s v="CA1980"/>
    <n v="51576"/>
    <x v="1"/>
    <s v="Cliente O160"/>
    <d v="2013-12-17T00:00:00"/>
    <d v="2013-12-23T00:00:00"/>
    <n v="10"/>
    <n v="48.9"/>
    <n v="489"/>
  </r>
  <r>
    <x v="7"/>
    <x v="0"/>
    <s v="MS1634"/>
    <n v="51576"/>
    <x v="2"/>
    <s v="Cliente O557"/>
    <d v="2012-04-15T00:00:00"/>
    <d v="2012-04-21T00:00:00"/>
    <n v="62"/>
    <n v="69.900000000000006"/>
    <n v="4333.8"/>
  </r>
  <r>
    <x v="3"/>
    <x v="1"/>
    <s v="NK1079"/>
    <n v="51576"/>
    <x v="0"/>
    <s v="Cliente O564"/>
    <d v="2013-04-14T00:00:00"/>
    <d v="2013-04-20T00:00:00"/>
    <n v="79"/>
    <n v="5699.9"/>
    <n v="450292.1"/>
  </r>
  <r>
    <x v="5"/>
    <x v="2"/>
    <s v="SM1583"/>
    <n v="51579"/>
    <x v="2"/>
    <s v="Cliente O518"/>
    <d v="2011-07-27T00:00:00"/>
    <d v="2011-08-02T00:00:00"/>
    <n v="45"/>
    <n v="59.9"/>
    <n v="2695.5"/>
  </r>
  <r>
    <x v="8"/>
    <x v="2"/>
    <s v="CA1145"/>
    <n v="51580"/>
    <x v="0"/>
    <s v="Cliente O547"/>
    <d v="2017-03-12T00:00:00"/>
    <d v="2017-03-18T00:00:00"/>
    <n v="6"/>
    <n v="29.9"/>
    <n v="179.39999999999998"/>
  </r>
  <r>
    <x v="8"/>
    <x v="2"/>
    <s v="CA1173"/>
    <n v="51581"/>
    <x v="2"/>
    <s v="Cliente O533"/>
    <d v="2017-06-13T00:00:00"/>
    <d v="2017-06-19T00:00:00"/>
    <n v="41"/>
    <n v="17.899999999999999"/>
    <n v="733.9"/>
  </r>
  <r>
    <x v="8"/>
    <x v="2"/>
    <s v="CA1914"/>
    <n v="51582"/>
    <x v="0"/>
    <s v="Cliente O542"/>
    <d v="2010-02-23T00:00:00"/>
    <d v="2010-03-01T00:00:00"/>
    <n v="14"/>
    <n v="29.9"/>
    <n v="418.59999999999997"/>
  </r>
  <r>
    <x v="0"/>
    <x v="0"/>
    <s v="MT1580"/>
    <n v="51584"/>
    <x v="1"/>
    <s v="Cliente O570"/>
    <d v="2016-10-08T00:00:00"/>
    <d v="2016-10-14T00:00:00"/>
    <n v="31"/>
    <n v="1299.9000000000001"/>
    <n v="40296.9"/>
  </r>
  <r>
    <x v="5"/>
    <x v="2"/>
    <s v="SM1067"/>
    <n v="51589"/>
    <x v="0"/>
    <s v="Cliente O574"/>
    <d v="2013-05-12T00:00:00"/>
    <d v="2013-05-18T00:00:00"/>
    <n v="45"/>
    <n v="59.9"/>
    <n v="2695.5"/>
  </r>
  <r>
    <x v="2"/>
    <x v="0"/>
    <s v="TC1497"/>
    <n v="51596"/>
    <x v="0"/>
    <s v="Cliente O453"/>
    <d v="2015-02-16T00:00:00"/>
    <d v="2015-02-22T00:00:00"/>
    <n v="42"/>
    <n v="209.9"/>
    <n v="8815.8000000000011"/>
  </r>
  <r>
    <x v="5"/>
    <x v="2"/>
    <s v="SM1424"/>
    <n v="51597"/>
    <x v="2"/>
    <s v="Cliente O538"/>
    <d v="2016-04-20T00:00:00"/>
    <d v="2016-04-26T00:00:00"/>
    <n v="39"/>
    <n v="59.9"/>
    <n v="2336.1"/>
  </r>
  <r>
    <x v="7"/>
    <x v="0"/>
    <s v="MS1699"/>
    <n v="51598"/>
    <x v="0"/>
    <s v="Cliente O489"/>
    <d v="2015-02-28T00:00:00"/>
    <d v="2015-03-06T00:00:00"/>
    <n v="66"/>
    <n v="39.9"/>
    <n v="2633.4"/>
  </r>
  <r>
    <x v="1"/>
    <x v="1"/>
    <s v="PC1095"/>
    <n v="51602"/>
    <x v="0"/>
    <s v="Cliente O584"/>
    <d v="2013-03-30T00:00:00"/>
    <d v="2013-04-05T00:00:00"/>
    <n v="43"/>
    <n v="4199.8999999999996"/>
    <n v="180595.69999999998"/>
  </r>
  <r>
    <x v="5"/>
    <x v="2"/>
    <s v="SM1748"/>
    <n v="51609"/>
    <x v="2"/>
    <s v="Cliente O549"/>
    <d v="2016-09-06T00:00:00"/>
    <d v="2016-09-12T00:00:00"/>
    <n v="32"/>
    <n v="59.9"/>
    <n v="1916.8"/>
  </r>
  <r>
    <x v="1"/>
    <x v="1"/>
    <s v="PC1329"/>
    <n v="51612"/>
    <x v="0"/>
    <s v="Cliente O193"/>
    <d v="2017-01-02T00:00:00"/>
    <d v="2017-01-08T00:00:00"/>
    <n v="14"/>
    <n v="3199.9"/>
    <n v="44798.6"/>
  </r>
  <r>
    <x v="4"/>
    <x v="2"/>
    <s v="WC1300"/>
    <n v="51614"/>
    <x v="1"/>
    <s v="Cliente O473"/>
    <d v="2013-02-26T00:00:00"/>
    <d v="2013-03-04T00:00:00"/>
    <n v="61"/>
    <n v="129.9"/>
    <n v="7923.9000000000005"/>
  </r>
  <r>
    <x v="1"/>
    <x v="1"/>
    <s v="PC1178"/>
    <n v="51616"/>
    <x v="2"/>
    <s v="Cliente O143"/>
    <d v="2016-01-25T00:00:00"/>
    <d v="2016-01-31T00:00:00"/>
    <n v="11"/>
    <n v="3199.9"/>
    <n v="35198.9"/>
  </r>
  <r>
    <x v="4"/>
    <x v="2"/>
    <s v="WC1557"/>
    <n v="51616"/>
    <x v="1"/>
    <s v="Cliente O484"/>
    <d v="2014-12-24T00:00:00"/>
    <d v="2014-12-30T00:00:00"/>
    <n v="40"/>
    <n v="329.9"/>
    <n v="13196"/>
  </r>
  <r>
    <x v="8"/>
    <x v="2"/>
    <s v="CA1910"/>
    <n v="51617"/>
    <x v="2"/>
    <s v="Cliente O527"/>
    <d v="2013-08-11T00:00:00"/>
    <d v="2013-08-17T00:00:00"/>
    <n v="15"/>
    <n v="29.9"/>
    <n v="448.5"/>
  </r>
  <r>
    <x v="5"/>
    <x v="2"/>
    <s v="SM1897"/>
    <n v="51621"/>
    <x v="2"/>
    <s v="Cliente O465"/>
    <d v="2017-02-04T00:00:00"/>
    <d v="2017-02-10T00:00:00"/>
    <n v="26"/>
    <n v="59.9"/>
    <n v="1557.3999999999999"/>
  </r>
  <r>
    <x v="7"/>
    <x v="0"/>
    <s v="MS1599"/>
    <n v="51623"/>
    <x v="2"/>
    <s v="Cliente O513"/>
    <d v="2013-01-21T00:00:00"/>
    <d v="2013-01-27T00:00:00"/>
    <n v="36"/>
    <n v="139.9"/>
    <n v="5036.4000000000005"/>
  </r>
  <r>
    <x v="7"/>
    <x v="0"/>
    <s v="MS1373"/>
    <n v="51623"/>
    <x v="0"/>
    <s v="Cliente O576"/>
    <d v="2011-09-29T00:00:00"/>
    <d v="2011-10-05T00:00:00"/>
    <n v="23"/>
    <n v="59.9"/>
    <n v="1377.7"/>
  </r>
  <r>
    <x v="6"/>
    <x v="3"/>
    <s v="SF1828"/>
    <n v="51626"/>
    <x v="0"/>
    <s v="Cliente O508"/>
    <d v="2011-08-27T00:00:00"/>
    <d v="2011-09-02T00:00:00"/>
    <n v="61"/>
    <n v="599.9"/>
    <n v="36593.9"/>
  </r>
  <r>
    <x v="5"/>
    <x v="2"/>
    <s v="SM1410"/>
    <n v="51628"/>
    <x v="2"/>
    <s v="Cliente O520"/>
    <d v="2012-02-24T00:00:00"/>
    <d v="2012-03-01T00:00:00"/>
    <n v="23"/>
    <n v="59.9"/>
    <n v="1377.7"/>
  </r>
  <r>
    <x v="2"/>
    <x v="0"/>
    <s v="TC1872"/>
    <n v="51629"/>
    <x v="1"/>
    <s v="Cliente O234"/>
    <d v="2017-06-18T00:00:00"/>
    <d v="2017-06-24T00:00:00"/>
    <n v="39"/>
    <n v="209.9"/>
    <n v="8186.1"/>
  </r>
  <r>
    <x v="3"/>
    <x v="1"/>
    <s v="NK1483"/>
    <n v="51629"/>
    <x v="0"/>
    <s v="Cliente O527"/>
    <d v="2016-10-27T00:00:00"/>
    <d v="2016-11-02T00:00:00"/>
    <n v="41"/>
    <n v="2359.9"/>
    <n v="96755.900000000009"/>
  </r>
  <r>
    <x v="1"/>
    <x v="1"/>
    <s v="PC1068"/>
    <n v="51630"/>
    <x v="2"/>
    <s v="Cliente O561"/>
    <d v="2017-03-17T00:00:00"/>
    <d v="2017-03-23T00:00:00"/>
    <n v="14"/>
    <n v="3599.9"/>
    <n v="50398.6"/>
  </r>
  <r>
    <x v="0"/>
    <x v="0"/>
    <s v="MT1926"/>
    <n v="51637"/>
    <x v="0"/>
    <s v="Cliente O517"/>
    <d v="2014-09-28T00:00:00"/>
    <d v="2014-10-04T00:00:00"/>
    <n v="59"/>
    <n v="549.9"/>
    <n v="32444.1"/>
  </r>
  <r>
    <x v="8"/>
    <x v="2"/>
    <s v="CA1011"/>
    <n v="51638"/>
    <x v="1"/>
    <s v="Cliente O496"/>
    <d v="2013-11-15T00:00:00"/>
    <d v="2013-11-21T00:00:00"/>
    <n v="10"/>
    <n v="29.9"/>
    <n v="299"/>
  </r>
  <r>
    <x v="8"/>
    <x v="2"/>
    <s v="CA1133"/>
    <n v="51640"/>
    <x v="1"/>
    <s v="Cliente O556"/>
    <d v="2015-12-25T00:00:00"/>
    <d v="2015-12-31T00:00:00"/>
    <n v="40"/>
    <n v="29.9"/>
    <n v="1196"/>
  </r>
  <r>
    <x v="6"/>
    <x v="3"/>
    <s v="SF1450"/>
    <n v="51644"/>
    <x v="2"/>
    <s v="Cliente O467"/>
    <d v="2016-07-17T00:00:00"/>
    <d v="2016-07-23T00:00:00"/>
    <n v="50"/>
    <n v="199.9"/>
    <n v="9995"/>
  </r>
  <r>
    <x v="5"/>
    <x v="2"/>
    <s v="SM1748"/>
    <n v="51644"/>
    <x v="2"/>
    <s v="Cliente O574"/>
    <d v="2015-09-03T00:00:00"/>
    <d v="2015-09-09T00:00:00"/>
    <n v="32"/>
    <n v="59.9"/>
    <n v="1916.8"/>
  </r>
  <r>
    <x v="0"/>
    <x v="0"/>
    <s v="MT1222"/>
    <n v="51646"/>
    <x v="1"/>
    <s v="Cliente O462"/>
    <d v="2013-11-22T00:00:00"/>
    <d v="2013-11-28T00:00:00"/>
    <n v="42"/>
    <n v="1299.9000000000001"/>
    <n v="54595.8"/>
  </r>
  <r>
    <x v="7"/>
    <x v="0"/>
    <s v="MS1373"/>
    <n v="51646"/>
    <x v="0"/>
    <s v="Cliente O503"/>
    <d v="2012-06-04T00:00:00"/>
    <d v="2012-06-10T00:00:00"/>
    <n v="70"/>
    <n v="59.9"/>
    <n v="4193"/>
  </r>
  <r>
    <x v="3"/>
    <x v="1"/>
    <s v="NK1605"/>
    <n v="51647"/>
    <x v="2"/>
    <s v="Cliente O505"/>
    <d v="2012-09-15T00:00:00"/>
    <d v="2012-09-21T00:00:00"/>
    <n v="77"/>
    <n v="3090.9"/>
    <n v="237999.30000000002"/>
  </r>
  <r>
    <x v="4"/>
    <x v="2"/>
    <s v="WC1951"/>
    <n v="51653"/>
    <x v="2"/>
    <s v="Cliente O206"/>
    <d v="2011-02-17T00:00:00"/>
    <d v="2011-02-23T00:00:00"/>
    <n v="17"/>
    <n v="329.9"/>
    <n v="5608.2999999999993"/>
  </r>
  <r>
    <x v="3"/>
    <x v="1"/>
    <s v="NK1691"/>
    <n v="51654"/>
    <x v="0"/>
    <s v="Cliente O548"/>
    <d v="2014-10-16T00:00:00"/>
    <d v="2014-10-22T00:00:00"/>
    <n v="8"/>
    <n v="2359.9"/>
    <n v="18879.2"/>
  </r>
  <r>
    <x v="2"/>
    <x v="0"/>
    <s v="TC1510"/>
    <n v="51655"/>
    <x v="0"/>
    <s v="Cliente O491"/>
    <d v="2015-09-03T00:00:00"/>
    <d v="2015-09-09T00:00:00"/>
    <n v="53"/>
    <n v="209.9"/>
    <n v="11124.7"/>
  </r>
  <r>
    <x v="7"/>
    <x v="0"/>
    <s v="MS1797"/>
    <n v="51656"/>
    <x v="2"/>
    <s v="Cliente O510"/>
    <d v="2013-04-05T00:00:00"/>
    <d v="2013-04-11T00:00:00"/>
    <n v="42"/>
    <n v="139.9"/>
    <n v="5875.8"/>
  </r>
  <r>
    <x v="8"/>
    <x v="2"/>
    <s v="CA1151"/>
    <n v="51657"/>
    <x v="0"/>
    <s v="Cliente O552"/>
    <d v="2012-03-16T00:00:00"/>
    <d v="2012-03-22T00:00:00"/>
    <n v="23"/>
    <n v="17.899999999999999"/>
    <n v="411.7"/>
  </r>
  <r>
    <x v="8"/>
    <x v="2"/>
    <s v="CA1107"/>
    <n v="51661"/>
    <x v="2"/>
    <s v="Cliente O556"/>
    <d v="2014-01-21T00:00:00"/>
    <d v="2014-01-27T00:00:00"/>
    <n v="78"/>
    <n v="5.9"/>
    <n v="460.20000000000005"/>
  </r>
  <r>
    <x v="1"/>
    <x v="1"/>
    <s v="PC1408"/>
    <n v="51665"/>
    <x v="0"/>
    <s v="Cliente O584"/>
    <d v="2010-07-07T00:00:00"/>
    <d v="2010-07-13T00:00:00"/>
    <n v="29"/>
    <n v="3199.9"/>
    <n v="92797.1"/>
  </r>
  <r>
    <x v="7"/>
    <x v="0"/>
    <s v="MS1330"/>
    <n v="51672"/>
    <x v="2"/>
    <s v="Cliente O152"/>
    <d v="2015-02-16T00:00:00"/>
    <d v="2015-02-22T00:00:00"/>
    <n v="58"/>
    <n v="39.9"/>
    <n v="2314.1999999999998"/>
  </r>
  <r>
    <x v="3"/>
    <x v="1"/>
    <s v="NK1949"/>
    <n v="51673"/>
    <x v="0"/>
    <s v="Cliente O560"/>
    <d v="2012-04-02T00:00:00"/>
    <d v="2012-04-08T00:00:00"/>
    <n v="18"/>
    <n v="3899.9"/>
    <n v="70198.2"/>
  </r>
  <r>
    <x v="7"/>
    <x v="0"/>
    <s v="MS1082"/>
    <n v="51673"/>
    <x v="0"/>
    <s v="Cliente O579"/>
    <d v="2011-02-05T00:00:00"/>
    <d v="2011-02-11T00:00:00"/>
    <n v="73"/>
    <n v="39.9"/>
    <n v="2912.7"/>
  </r>
  <r>
    <x v="5"/>
    <x v="2"/>
    <s v="SM1036"/>
    <n v="51678"/>
    <x v="2"/>
    <s v="Cliente O526"/>
    <d v="2016-03-07T00:00:00"/>
    <d v="2016-03-13T00:00:00"/>
    <n v="11"/>
    <n v="139.9"/>
    <n v="1538.9"/>
  </r>
  <r>
    <x v="0"/>
    <x v="0"/>
    <s v="MT1978"/>
    <n v="51680"/>
    <x v="2"/>
    <s v="Cliente O520"/>
    <d v="2011-05-09T00:00:00"/>
    <d v="2011-05-15T00:00:00"/>
    <n v="42"/>
    <n v="1299.9000000000001"/>
    <n v="54595.8"/>
  </r>
  <r>
    <x v="4"/>
    <x v="2"/>
    <s v="WC1438"/>
    <n v="51683"/>
    <x v="1"/>
    <s v="Cliente O546"/>
    <d v="2015-01-09T00:00:00"/>
    <d v="2015-01-15T00:00:00"/>
    <n v="42"/>
    <n v="329.9"/>
    <n v="13855.8"/>
  </r>
  <r>
    <x v="5"/>
    <x v="2"/>
    <s v="SM1200"/>
    <n v="51684"/>
    <x v="2"/>
    <s v="Cliente O506"/>
    <d v="2015-03-04T00:00:00"/>
    <d v="2015-03-10T00:00:00"/>
    <n v="45"/>
    <n v="79.900000000000006"/>
    <n v="3595.5000000000005"/>
  </r>
  <r>
    <x v="7"/>
    <x v="0"/>
    <s v="MS1599"/>
    <n v="51685"/>
    <x v="1"/>
    <s v="Cliente O475"/>
    <d v="2017-02-09T00:00:00"/>
    <d v="2017-02-15T00:00:00"/>
    <n v="67"/>
    <n v="139.9"/>
    <n v="9373.3000000000011"/>
  </r>
  <r>
    <x v="7"/>
    <x v="0"/>
    <s v="MS1840"/>
    <n v="51688"/>
    <x v="2"/>
    <s v="Cliente O492"/>
    <d v="2012-04-12T00:00:00"/>
    <d v="2012-04-18T00:00:00"/>
    <n v="53"/>
    <n v="39.9"/>
    <n v="2114.6999999999998"/>
  </r>
  <r>
    <x v="8"/>
    <x v="2"/>
    <s v="CA1908"/>
    <n v="51688"/>
    <x v="2"/>
    <s v="Cliente O562"/>
    <d v="2017-03-23T00:00:00"/>
    <d v="2017-03-29T00:00:00"/>
    <n v="25"/>
    <n v="29.9"/>
    <n v="747.5"/>
  </r>
  <r>
    <x v="2"/>
    <x v="0"/>
    <s v="TC1306"/>
    <n v="51693"/>
    <x v="0"/>
    <s v="Cliente O452"/>
    <d v="2013-08-08T00:00:00"/>
    <d v="2013-08-14T00:00:00"/>
    <n v="26"/>
    <n v="209.9"/>
    <n v="5457.4000000000005"/>
  </r>
  <r>
    <x v="1"/>
    <x v="1"/>
    <s v="PC1633"/>
    <n v="51693"/>
    <x v="0"/>
    <s v="Cliente O573"/>
    <d v="2017-02-11T00:00:00"/>
    <d v="2017-02-17T00:00:00"/>
    <n v="34"/>
    <n v="2599.9"/>
    <n v="88396.6"/>
  </r>
  <r>
    <x v="5"/>
    <x v="2"/>
    <s v="SM1897"/>
    <n v="51699"/>
    <x v="0"/>
    <s v="Cliente O517"/>
    <d v="2016-06-10T00:00:00"/>
    <d v="2016-06-16T00:00:00"/>
    <n v="27"/>
    <n v="59.9"/>
    <n v="1617.3"/>
  </r>
  <r>
    <x v="1"/>
    <x v="1"/>
    <s v="PC1452"/>
    <n v="51699"/>
    <x v="1"/>
    <s v="Cliente O585"/>
    <d v="2012-09-24T00:00:00"/>
    <d v="2012-09-30T00:00:00"/>
    <n v="20"/>
    <n v="4199.8999999999996"/>
    <n v="83998"/>
  </r>
  <r>
    <x v="2"/>
    <x v="0"/>
    <s v="TC1157"/>
    <n v="51702"/>
    <x v="2"/>
    <s v="Cliente O529"/>
    <d v="2014-12-26T00:00:00"/>
    <d v="2015-01-01T00:00:00"/>
    <n v="55"/>
    <n v="169.9"/>
    <n v="9344.5"/>
  </r>
  <r>
    <x v="1"/>
    <x v="1"/>
    <s v="PC1278"/>
    <n v="51703"/>
    <x v="0"/>
    <s v="Cliente O163"/>
    <d v="2017-04-27T00:00:00"/>
    <d v="2017-05-03T00:00:00"/>
    <n v="51"/>
    <n v="2599.9"/>
    <n v="132594.9"/>
  </r>
  <r>
    <x v="1"/>
    <x v="1"/>
    <s v="PC1072"/>
    <n v="51703"/>
    <x v="2"/>
    <s v="Cliente O513"/>
    <d v="2010-11-04T00:00:00"/>
    <d v="2010-11-10T00:00:00"/>
    <n v="38"/>
    <n v="3199.9"/>
    <n v="121596.2"/>
  </r>
  <r>
    <x v="5"/>
    <x v="2"/>
    <s v="SM1588"/>
    <n v="51704"/>
    <x v="0"/>
    <s v="Cliente O482"/>
    <d v="2011-10-13T00:00:00"/>
    <d v="2011-10-19T00:00:00"/>
    <n v="24"/>
    <n v="59.9"/>
    <n v="1437.6"/>
  </r>
  <r>
    <x v="5"/>
    <x v="2"/>
    <s v="SM1622"/>
    <n v="51704"/>
    <x v="0"/>
    <s v="Cliente O575"/>
    <d v="2011-08-22T00:00:00"/>
    <d v="2011-08-28T00:00:00"/>
    <n v="11"/>
    <n v="98.9"/>
    <n v="1087.9000000000001"/>
  </r>
  <r>
    <x v="2"/>
    <x v="0"/>
    <s v="TC1157"/>
    <n v="51705"/>
    <x v="2"/>
    <s v="Cliente O493"/>
    <d v="2015-04-05T00:00:00"/>
    <d v="2015-04-11T00:00:00"/>
    <n v="71"/>
    <n v="169.9"/>
    <n v="12062.9"/>
  </r>
  <r>
    <x v="0"/>
    <x v="0"/>
    <s v="MT1792"/>
    <n v="51707"/>
    <x v="0"/>
    <s v="Cliente O584"/>
    <d v="2014-03-02T00:00:00"/>
    <d v="2014-03-08T00:00:00"/>
    <n v="77"/>
    <n v="1299.9000000000001"/>
    <n v="100092.3"/>
  </r>
  <r>
    <x v="6"/>
    <x v="3"/>
    <s v="SF1862"/>
    <n v="51710"/>
    <x v="0"/>
    <s v="Cliente O486"/>
    <d v="2014-01-20T00:00:00"/>
    <d v="2014-01-26T00:00:00"/>
    <n v="55"/>
    <n v="599.9"/>
    <n v="32994.5"/>
  </r>
  <r>
    <x v="7"/>
    <x v="0"/>
    <s v="MS1418"/>
    <n v="51711"/>
    <x v="0"/>
    <s v="Cliente O523"/>
    <d v="2016-03-19T00:00:00"/>
    <d v="2016-03-25T00:00:00"/>
    <n v="62"/>
    <n v="39.9"/>
    <n v="2473.7999999999997"/>
  </r>
  <r>
    <x v="1"/>
    <x v="1"/>
    <s v="PC1104"/>
    <n v="51714"/>
    <x v="1"/>
    <s v="Cliente O584"/>
    <d v="2012-10-05T00:00:00"/>
    <d v="2012-10-11T00:00:00"/>
    <n v="27"/>
    <n v="3599.9"/>
    <n v="97197.3"/>
  </r>
  <r>
    <x v="4"/>
    <x v="2"/>
    <s v="WC1942"/>
    <n v="51718"/>
    <x v="0"/>
    <s v="Cliente O144"/>
    <d v="2014-05-04T00:00:00"/>
    <d v="2014-05-10T00:00:00"/>
    <n v="31"/>
    <n v="219.9"/>
    <n v="6816.9000000000005"/>
  </r>
  <r>
    <x v="3"/>
    <x v="1"/>
    <s v="NK1744"/>
    <n v="51720"/>
    <x v="0"/>
    <s v="Cliente O145"/>
    <d v="2014-03-20T00:00:00"/>
    <d v="2014-03-26T00:00:00"/>
    <n v="18"/>
    <n v="3899.9"/>
    <n v="70198.2"/>
  </r>
  <r>
    <x v="5"/>
    <x v="2"/>
    <s v="SM1655"/>
    <n v="51720"/>
    <x v="0"/>
    <s v="Cliente O576"/>
    <d v="2013-02-17T00:00:00"/>
    <d v="2013-02-23T00:00:00"/>
    <n v="69"/>
    <n v="59.9"/>
    <n v="4133.0999999999995"/>
  </r>
  <r>
    <x v="4"/>
    <x v="2"/>
    <s v="WC1727"/>
    <n v="51721"/>
    <x v="2"/>
    <s v="Cliente O585"/>
    <d v="2014-06-06T00:00:00"/>
    <d v="2014-06-12T00:00:00"/>
    <n v="25"/>
    <n v="219.9"/>
    <n v="5497.5"/>
  </r>
  <r>
    <x v="1"/>
    <x v="1"/>
    <s v="PC1600"/>
    <n v="51722"/>
    <x v="2"/>
    <s v="Cliente O562"/>
    <d v="2011-03-02T00:00:00"/>
    <d v="2011-03-08T00:00:00"/>
    <n v="82"/>
    <n v="3199.9"/>
    <n v="262391.8"/>
  </r>
  <r>
    <x v="3"/>
    <x v="1"/>
    <s v="NK1483"/>
    <n v="51723"/>
    <x v="0"/>
    <s v="Cliente O494"/>
    <d v="2017-07-16T00:00:00"/>
    <d v="2017-07-22T00:00:00"/>
    <n v="25"/>
    <n v="2359.9"/>
    <n v="58997.5"/>
  </r>
  <r>
    <x v="0"/>
    <x v="0"/>
    <s v="MT1792"/>
    <n v="51723"/>
    <x v="2"/>
    <s v="Cliente O576"/>
    <d v="2015-07-08T00:00:00"/>
    <d v="2015-07-14T00:00:00"/>
    <n v="65"/>
    <n v="1299.9000000000001"/>
    <n v="84493.5"/>
  </r>
  <r>
    <x v="4"/>
    <x v="2"/>
    <s v="WC1958"/>
    <n v="51728"/>
    <x v="2"/>
    <s v="Cliente O467"/>
    <d v="2015-11-26T00:00:00"/>
    <d v="2015-12-02T00:00:00"/>
    <n v="44"/>
    <n v="329.9"/>
    <n v="14515.599999999999"/>
  </r>
  <r>
    <x v="4"/>
    <x v="2"/>
    <s v="WC1745"/>
    <n v="51729"/>
    <x v="0"/>
    <s v="Cliente O494"/>
    <d v="2015-03-03T00:00:00"/>
    <d v="2015-03-09T00:00:00"/>
    <n v="47"/>
    <n v="329.9"/>
    <n v="15505.3"/>
  </r>
  <r>
    <x v="0"/>
    <x v="0"/>
    <s v="MT1617"/>
    <n v="51729"/>
    <x v="2"/>
    <s v="Cliente O549"/>
    <d v="2015-10-10T00:00:00"/>
    <d v="2015-10-16T00:00:00"/>
    <n v="18"/>
    <n v="549.9"/>
    <n v="9898.1999999999989"/>
  </r>
  <r>
    <x v="5"/>
    <x v="2"/>
    <s v="SM1968"/>
    <n v="51732"/>
    <x v="1"/>
    <s v="Cliente O574"/>
    <d v="2013-03-09T00:00:00"/>
    <d v="2013-03-15T00:00:00"/>
    <n v="25"/>
    <n v="139.9"/>
    <n v="3497.5"/>
  </r>
  <r>
    <x v="1"/>
    <x v="1"/>
    <s v="PC1518"/>
    <n v="51734"/>
    <x v="2"/>
    <s v="Cliente O553"/>
    <d v="2013-07-03T00:00:00"/>
    <d v="2013-07-09T00:00:00"/>
    <n v="33"/>
    <n v="3299.9"/>
    <n v="108896.7"/>
  </r>
  <r>
    <x v="0"/>
    <x v="0"/>
    <s v="MT1302"/>
    <n v="51736"/>
    <x v="2"/>
    <s v="Cliente O160"/>
    <d v="2013-09-01T00:00:00"/>
    <d v="2013-09-07T00:00:00"/>
    <n v="52"/>
    <n v="1299.9000000000001"/>
    <n v="67594.8"/>
  </r>
  <r>
    <x v="8"/>
    <x v="2"/>
    <s v="CA1173"/>
    <n v="51737"/>
    <x v="0"/>
    <s v="Cliente O491"/>
    <d v="2010-02-20T00:00:00"/>
    <d v="2010-02-26T00:00:00"/>
    <n v="52"/>
    <n v="17.899999999999999"/>
    <n v="930.8"/>
  </r>
  <r>
    <x v="1"/>
    <x v="1"/>
    <s v="PC1658"/>
    <n v="51737"/>
    <x v="2"/>
    <s v="Cliente O580"/>
    <d v="2010-07-24T00:00:00"/>
    <d v="2010-07-30T00:00:00"/>
    <n v="118"/>
    <n v="2599.9"/>
    <n v="306788.2"/>
  </r>
  <r>
    <x v="3"/>
    <x v="1"/>
    <s v="NK1924"/>
    <n v="51738"/>
    <x v="0"/>
    <s v="Cliente O559"/>
    <d v="2011-10-10T00:00:00"/>
    <d v="2011-10-16T00:00:00"/>
    <n v="75"/>
    <n v="3899.9"/>
    <n v="292492.5"/>
  </r>
  <r>
    <x v="3"/>
    <x v="1"/>
    <s v="NK1085"/>
    <n v="51741"/>
    <x v="0"/>
    <s v="Cliente O563"/>
    <d v="2015-09-14T00:00:00"/>
    <d v="2015-09-20T00:00:00"/>
    <n v="34"/>
    <n v="2359.9"/>
    <n v="80236.600000000006"/>
  </r>
  <r>
    <x v="3"/>
    <x v="1"/>
    <s v="NK1949"/>
    <n v="51742"/>
    <x v="0"/>
    <s v="Cliente O523"/>
    <d v="2012-12-10T00:00:00"/>
    <d v="2012-12-16T00:00:00"/>
    <n v="55"/>
    <n v="3899.9"/>
    <n v="214494.5"/>
  </r>
  <r>
    <x v="7"/>
    <x v="0"/>
    <s v="MS1233"/>
    <n v="51743"/>
    <x v="2"/>
    <s v="Cliente O504"/>
    <d v="2013-01-22T00:00:00"/>
    <d v="2013-01-28T00:00:00"/>
    <n v="32"/>
    <n v="69.900000000000006"/>
    <n v="2236.8000000000002"/>
  </r>
  <r>
    <x v="7"/>
    <x v="0"/>
    <s v="MS1932"/>
    <n v="51745"/>
    <x v="2"/>
    <s v="Cliente O501"/>
    <d v="2010-04-17T00:00:00"/>
    <d v="2010-04-23T00:00:00"/>
    <n v="108"/>
    <n v="69.900000000000006"/>
    <n v="7549.2000000000007"/>
  </r>
  <r>
    <x v="4"/>
    <x v="2"/>
    <s v="WC1024"/>
    <n v="51747"/>
    <x v="0"/>
    <s v="Cliente O144"/>
    <d v="2012-04-06T00:00:00"/>
    <d v="2012-04-12T00:00:00"/>
    <n v="68"/>
    <n v="129.9"/>
    <n v="8833.2000000000007"/>
  </r>
  <r>
    <x v="2"/>
    <x v="0"/>
    <s v="TC1872"/>
    <n v="51750"/>
    <x v="0"/>
    <s v="Cliente O478"/>
    <d v="2014-07-11T00:00:00"/>
    <d v="2014-07-17T00:00:00"/>
    <n v="17"/>
    <n v="209.9"/>
    <n v="3568.3"/>
  </r>
  <r>
    <x v="1"/>
    <x v="1"/>
    <s v="PC1792"/>
    <n v="51751"/>
    <x v="1"/>
    <s v="Cliente O260"/>
    <d v="2012-03-31T00:00:00"/>
    <d v="2012-04-06T00:00:00"/>
    <n v="7"/>
    <n v="3599.9"/>
    <n v="25199.3"/>
  </r>
  <r>
    <x v="4"/>
    <x v="2"/>
    <s v="WC1989"/>
    <n v="51752"/>
    <x v="0"/>
    <s v="Cliente O494"/>
    <d v="2013-09-03T00:00:00"/>
    <d v="2013-09-09T00:00:00"/>
    <n v="25"/>
    <n v="329.9"/>
    <n v="8247.5"/>
  </r>
  <r>
    <x v="5"/>
    <x v="2"/>
    <s v="SM1086"/>
    <n v="51753"/>
    <x v="2"/>
    <s v="Cliente O158"/>
    <d v="2016-07-21T00:00:00"/>
    <d v="2016-07-27T00:00:00"/>
    <n v="76"/>
    <n v="98.9"/>
    <n v="7516.4000000000005"/>
  </r>
  <r>
    <x v="5"/>
    <x v="2"/>
    <s v="SM1396"/>
    <n v="51755"/>
    <x v="0"/>
    <s v="Cliente O467"/>
    <d v="2014-01-08T00:00:00"/>
    <d v="2014-01-14T00:00:00"/>
    <n v="13"/>
    <n v="59.9"/>
    <n v="778.69999999999993"/>
  </r>
  <r>
    <x v="5"/>
    <x v="2"/>
    <s v="SM1655"/>
    <n v="51756"/>
    <x v="0"/>
    <s v="Cliente O145"/>
    <d v="2016-12-17T00:00:00"/>
    <d v="2016-12-23T00:00:00"/>
    <n v="39"/>
    <n v="59.9"/>
    <n v="2336.1"/>
  </r>
  <r>
    <x v="0"/>
    <x v="0"/>
    <s v="MT1733"/>
    <n v="51757"/>
    <x v="2"/>
    <s v="Cliente O234"/>
    <d v="2012-11-15T00:00:00"/>
    <d v="2012-11-21T00:00:00"/>
    <n v="73"/>
    <n v="799.9"/>
    <n v="58392.7"/>
  </r>
  <r>
    <x v="6"/>
    <x v="3"/>
    <s v="SF1053"/>
    <n v="51757"/>
    <x v="0"/>
    <s v="Cliente O491"/>
    <d v="2014-05-23T00:00:00"/>
    <d v="2014-05-29T00:00:00"/>
    <n v="13"/>
    <n v="199.9"/>
    <n v="2598.7000000000003"/>
  </r>
  <r>
    <x v="1"/>
    <x v="1"/>
    <s v="PC1950"/>
    <n v="51759"/>
    <x v="0"/>
    <s v="Cliente O160"/>
    <d v="2015-01-30T00:00:00"/>
    <d v="2015-02-05T00:00:00"/>
    <n v="11"/>
    <n v="4199.8999999999996"/>
    <n v="46198.899999999994"/>
  </r>
  <r>
    <x v="7"/>
    <x v="0"/>
    <s v="MS1909"/>
    <n v="51761"/>
    <x v="2"/>
    <s v="Cliente O145"/>
    <d v="2011-05-31T00:00:00"/>
    <d v="2011-06-06T00:00:00"/>
    <n v="29"/>
    <n v="69.900000000000006"/>
    <n v="2027.1000000000001"/>
  </r>
  <r>
    <x v="1"/>
    <x v="1"/>
    <s v="PC1408"/>
    <n v="51765"/>
    <x v="1"/>
    <s v="Cliente O158"/>
    <d v="2016-02-20T00:00:00"/>
    <d v="2016-02-26T00:00:00"/>
    <n v="61"/>
    <n v="3199.9"/>
    <n v="195193.9"/>
  </r>
  <r>
    <x v="7"/>
    <x v="0"/>
    <s v="MS1856"/>
    <n v="51765"/>
    <x v="2"/>
    <s v="Cliente O531"/>
    <d v="2017-03-21T00:00:00"/>
    <d v="2017-03-27T00:00:00"/>
    <n v="11"/>
    <n v="39.9"/>
    <n v="438.9"/>
  </r>
  <r>
    <x v="5"/>
    <x v="2"/>
    <s v="SM1719"/>
    <n v="51770"/>
    <x v="0"/>
    <s v="Cliente O451"/>
    <d v="2015-04-01T00:00:00"/>
    <d v="2015-04-07T00:00:00"/>
    <n v="38"/>
    <n v="79.900000000000006"/>
    <n v="3036.2000000000003"/>
  </r>
  <r>
    <x v="5"/>
    <x v="2"/>
    <s v="SM1622"/>
    <n v="51770"/>
    <x v="0"/>
    <s v="Cliente O498"/>
    <d v="2017-03-29T00:00:00"/>
    <d v="2017-04-04T00:00:00"/>
    <n v="39"/>
    <n v="98.9"/>
    <n v="3857.1000000000004"/>
  </r>
  <r>
    <x v="5"/>
    <x v="2"/>
    <s v="SM1780"/>
    <n v="51772"/>
    <x v="1"/>
    <s v="Cliente O496"/>
    <d v="2011-09-20T00:00:00"/>
    <d v="2011-09-26T00:00:00"/>
    <n v="12"/>
    <n v="59.9"/>
    <n v="718.8"/>
  </r>
  <r>
    <x v="0"/>
    <x v="0"/>
    <s v="MT1733"/>
    <n v="51773"/>
    <x v="2"/>
    <s v="Cliente O531"/>
    <d v="2010-04-24T00:00:00"/>
    <d v="2010-04-30T00:00:00"/>
    <n v="72"/>
    <n v="799.9"/>
    <n v="57592.799999999996"/>
  </r>
  <r>
    <x v="8"/>
    <x v="2"/>
    <s v="CA1908"/>
    <n v="51775"/>
    <x v="2"/>
    <s v="Cliente O474"/>
    <d v="2016-03-05T00:00:00"/>
    <d v="2016-03-11T00:00:00"/>
    <n v="15"/>
    <n v="29.9"/>
    <n v="448.5"/>
  </r>
  <r>
    <x v="4"/>
    <x v="2"/>
    <s v="WC1942"/>
    <n v="51777"/>
    <x v="2"/>
    <s v="Cliente O448"/>
    <d v="2012-11-06T00:00:00"/>
    <d v="2012-11-12T00:00:00"/>
    <n v="40"/>
    <n v="219.9"/>
    <n v="8796"/>
  </r>
  <r>
    <x v="6"/>
    <x v="3"/>
    <s v="SF1275"/>
    <n v="51777"/>
    <x v="0"/>
    <s v="Cliente O585"/>
    <d v="2011-03-22T00:00:00"/>
    <d v="2011-03-28T00:00:00"/>
    <n v="6"/>
    <n v="599.9"/>
    <n v="3599.3999999999996"/>
  </r>
  <r>
    <x v="8"/>
    <x v="2"/>
    <s v="CA1173"/>
    <n v="51780"/>
    <x v="2"/>
    <s v="Cliente O144"/>
    <d v="2012-06-09T00:00:00"/>
    <d v="2012-06-15T00:00:00"/>
    <n v="30"/>
    <n v="17.899999999999999"/>
    <n v="537"/>
  </r>
  <r>
    <x v="3"/>
    <x v="1"/>
    <s v="NK1498"/>
    <n v="51780"/>
    <x v="0"/>
    <s v="Cliente O467"/>
    <d v="2013-07-27T00:00:00"/>
    <d v="2013-08-02T00:00:00"/>
    <n v="44"/>
    <n v="5699.9"/>
    <n v="250795.59999999998"/>
  </r>
  <r>
    <x v="4"/>
    <x v="2"/>
    <s v="WC1572"/>
    <n v="51782"/>
    <x v="2"/>
    <s v="Cliente O585"/>
    <d v="2016-11-24T00:00:00"/>
    <d v="2016-11-30T00:00:00"/>
    <n v="28"/>
    <n v="329.9"/>
    <n v="9237.1999999999989"/>
  </r>
  <r>
    <x v="6"/>
    <x v="3"/>
    <s v="SF1084"/>
    <n v="51784"/>
    <x v="2"/>
    <s v="Cliente O482"/>
    <d v="2013-04-09T00:00:00"/>
    <d v="2013-04-15T00:00:00"/>
    <n v="35"/>
    <n v="599.9"/>
    <n v="20996.5"/>
  </r>
  <r>
    <x v="0"/>
    <x v="0"/>
    <s v="MT1302"/>
    <n v="51785"/>
    <x v="0"/>
    <s v="Cliente O453"/>
    <d v="2015-03-26T00:00:00"/>
    <d v="2015-04-01T00:00:00"/>
    <n v="99"/>
    <n v="1299.9000000000001"/>
    <n v="128690.1"/>
  </r>
  <r>
    <x v="5"/>
    <x v="2"/>
    <s v="SM1067"/>
    <n v="51788"/>
    <x v="1"/>
    <s v="Cliente O491"/>
    <d v="2010-12-05T00:00:00"/>
    <d v="2010-12-11T00:00:00"/>
    <n v="55"/>
    <n v="59.9"/>
    <n v="3294.5"/>
  </r>
  <r>
    <x v="8"/>
    <x v="2"/>
    <s v="CA1107"/>
    <n v="51788"/>
    <x v="2"/>
    <s v="Cliente O490"/>
    <d v="2017-02-25T00:00:00"/>
    <d v="2017-03-03T00:00:00"/>
    <n v="60"/>
    <n v="5.9"/>
    <n v="354"/>
  </r>
  <r>
    <x v="3"/>
    <x v="1"/>
    <s v="NK1299"/>
    <n v="51789"/>
    <x v="2"/>
    <s v="Cliente O143"/>
    <d v="2012-03-21T00:00:00"/>
    <d v="2012-03-27T00:00:00"/>
    <n v="10"/>
    <n v="3090.9"/>
    <n v="30909"/>
  </r>
  <r>
    <x v="8"/>
    <x v="2"/>
    <s v="CA1173"/>
    <n v="51791"/>
    <x v="2"/>
    <s v="Cliente O467"/>
    <d v="2014-03-23T00:00:00"/>
    <d v="2014-03-29T00:00:00"/>
    <n v="16"/>
    <n v="17.899999999999999"/>
    <n v="286.39999999999998"/>
  </r>
  <r>
    <x v="5"/>
    <x v="2"/>
    <s v="SM1655"/>
    <n v="51792"/>
    <x v="0"/>
    <s v="Cliente O574"/>
    <d v="2013-11-10T00:00:00"/>
    <d v="2013-11-16T00:00:00"/>
    <n v="25"/>
    <n v="59.9"/>
    <n v="1497.5"/>
  </r>
  <r>
    <x v="4"/>
    <x v="2"/>
    <s v="WC1989"/>
    <n v="51792"/>
    <x v="2"/>
    <s v="Cliente O575"/>
    <d v="2015-02-11T00:00:00"/>
    <d v="2015-02-17T00:00:00"/>
    <n v="47"/>
    <n v="329.9"/>
    <n v="15505.3"/>
  </r>
  <r>
    <x v="8"/>
    <x v="2"/>
    <s v="CA1151"/>
    <n v="51801"/>
    <x v="2"/>
    <s v="Cliente O151"/>
    <d v="2013-04-22T00:00:00"/>
    <d v="2013-04-28T00:00:00"/>
    <n v="57"/>
    <n v="17.899999999999999"/>
    <n v="1020.3"/>
  </r>
  <r>
    <x v="4"/>
    <x v="2"/>
    <s v="WC1295"/>
    <n v="51801"/>
    <x v="2"/>
    <s v="Cliente O585"/>
    <d v="2015-11-08T00:00:00"/>
    <d v="2015-11-14T00:00:00"/>
    <n v="21"/>
    <n v="219.9"/>
    <n v="4617.9000000000005"/>
  </r>
  <r>
    <x v="7"/>
    <x v="0"/>
    <s v="MS1082"/>
    <n v="51802"/>
    <x v="2"/>
    <s v="Cliente O573"/>
    <d v="2011-03-01T00:00:00"/>
    <d v="2011-03-07T00:00:00"/>
    <n v="59"/>
    <n v="39.9"/>
    <n v="2354.1"/>
  </r>
  <r>
    <x v="4"/>
    <x v="2"/>
    <s v="WC1317"/>
    <n v="51803"/>
    <x v="2"/>
    <s v="Cliente O140"/>
    <d v="2016-11-07T00:00:00"/>
    <d v="2016-11-13T00:00:00"/>
    <n v="42"/>
    <n v="129.9"/>
    <n v="5455.8"/>
  </r>
  <r>
    <x v="7"/>
    <x v="0"/>
    <s v="MS1139"/>
    <n v="51804"/>
    <x v="0"/>
    <s v="Cliente O545"/>
    <d v="2014-08-27T00:00:00"/>
    <d v="2014-09-02T00:00:00"/>
    <n v="24"/>
    <n v="39.9"/>
    <n v="957.59999999999991"/>
  </r>
  <r>
    <x v="0"/>
    <x v="0"/>
    <s v="MT1733"/>
    <n v="51805"/>
    <x v="2"/>
    <s v="Cliente O485"/>
    <d v="2011-06-25T00:00:00"/>
    <d v="2011-07-01T00:00:00"/>
    <n v="9"/>
    <n v="799.9"/>
    <n v="7199.0999999999995"/>
  </r>
  <r>
    <x v="4"/>
    <x v="2"/>
    <s v="WC1557"/>
    <n v="51809"/>
    <x v="2"/>
    <s v="Cliente O533"/>
    <d v="2017-02-08T00:00:00"/>
    <d v="2017-02-14T00:00:00"/>
    <n v="61"/>
    <n v="329.9"/>
    <n v="20123.899999999998"/>
  </r>
  <r>
    <x v="7"/>
    <x v="0"/>
    <s v="MS1599"/>
    <n v="51809"/>
    <x v="2"/>
    <s v="Cliente O566"/>
    <d v="2015-01-06T00:00:00"/>
    <d v="2015-01-12T00:00:00"/>
    <n v="84"/>
    <n v="139.9"/>
    <n v="11751.6"/>
  </r>
  <r>
    <x v="1"/>
    <x v="1"/>
    <s v="PC1072"/>
    <n v="51811"/>
    <x v="0"/>
    <s v="Cliente O453"/>
    <d v="2015-03-30T00:00:00"/>
    <d v="2015-04-05T00:00:00"/>
    <n v="43"/>
    <n v="3199.9"/>
    <n v="137595.70000000001"/>
  </r>
  <r>
    <x v="8"/>
    <x v="2"/>
    <s v="CA1369"/>
    <n v="51811"/>
    <x v="2"/>
    <s v="Cliente O544"/>
    <d v="2017-03-03T00:00:00"/>
    <d v="2017-03-09T00:00:00"/>
    <n v="23"/>
    <n v="29.9"/>
    <n v="687.69999999999993"/>
  </r>
  <r>
    <x v="5"/>
    <x v="2"/>
    <s v="SM1897"/>
    <n v="51813"/>
    <x v="0"/>
    <s v="Cliente O570"/>
    <d v="2016-11-02T00:00:00"/>
    <d v="2016-11-08T00:00:00"/>
    <n v="36"/>
    <n v="59.9"/>
    <n v="2156.4"/>
  </r>
  <r>
    <x v="3"/>
    <x v="1"/>
    <s v="NK1929"/>
    <n v="51814"/>
    <x v="2"/>
    <s v="Cliente O145"/>
    <d v="2014-04-06T00:00:00"/>
    <d v="2014-04-12T00:00:00"/>
    <n v="97"/>
    <n v="2359.9"/>
    <n v="228910.30000000002"/>
  </r>
  <r>
    <x v="0"/>
    <x v="0"/>
    <s v="MT1444"/>
    <n v="51815"/>
    <x v="2"/>
    <s v="Cliente O457"/>
    <d v="2014-03-19T00:00:00"/>
    <d v="2014-03-25T00:00:00"/>
    <n v="47"/>
    <n v="549.9"/>
    <n v="25845.3"/>
  </r>
  <r>
    <x v="7"/>
    <x v="0"/>
    <s v="MS1629"/>
    <n v="51819"/>
    <x v="0"/>
    <s v="Cliente O144"/>
    <d v="2017-03-11T00:00:00"/>
    <d v="2017-03-17T00:00:00"/>
    <n v="65"/>
    <n v="69.900000000000006"/>
    <n v="4543.5"/>
  </r>
  <r>
    <x v="5"/>
    <x v="2"/>
    <s v="SM1719"/>
    <n v="51819"/>
    <x v="2"/>
    <s v="Cliente O574"/>
    <d v="2013-09-21T00:00:00"/>
    <d v="2013-09-27T00:00:00"/>
    <n v="27"/>
    <n v="79.900000000000006"/>
    <n v="2157.3000000000002"/>
  </r>
  <r>
    <x v="5"/>
    <x v="2"/>
    <s v="SM1415"/>
    <n v="51821"/>
    <x v="2"/>
    <s v="Cliente O145"/>
    <d v="2015-05-19T00:00:00"/>
    <d v="2015-05-25T00:00:00"/>
    <n v="38"/>
    <n v="98.9"/>
    <n v="3758.2000000000003"/>
  </r>
  <r>
    <x v="7"/>
    <x v="0"/>
    <s v="MS1856"/>
    <n v="51821"/>
    <x v="2"/>
    <s v="Cliente O477"/>
    <d v="2012-12-25T00:00:00"/>
    <d v="2012-12-31T00:00:00"/>
    <n v="29"/>
    <n v="39.9"/>
    <n v="1157.0999999999999"/>
  </r>
  <r>
    <x v="0"/>
    <x v="0"/>
    <s v="MT1281"/>
    <n v="51821"/>
    <x v="2"/>
    <s v="Cliente O517"/>
    <d v="2011-05-29T00:00:00"/>
    <d v="2011-06-04T00:00:00"/>
    <n v="38"/>
    <n v="549.9"/>
    <n v="20896.2"/>
  </r>
  <r>
    <x v="6"/>
    <x v="3"/>
    <s v="SF1761"/>
    <n v="51822"/>
    <x v="1"/>
    <s v="Cliente O510"/>
    <d v="2017-04-20T00:00:00"/>
    <d v="2017-04-26T00:00:00"/>
    <n v="46"/>
    <n v="599.9"/>
    <n v="27595.399999999998"/>
  </r>
  <r>
    <x v="0"/>
    <x v="0"/>
    <s v="MT1281"/>
    <n v="51823"/>
    <x v="2"/>
    <s v="Cliente O551"/>
    <d v="2011-10-15T00:00:00"/>
    <d v="2011-10-21T00:00:00"/>
    <n v="55"/>
    <n v="549.9"/>
    <n v="30244.5"/>
  </r>
  <r>
    <x v="6"/>
    <x v="3"/>
    <s v="SF1275"/>
    <n v="51834"/>
    <x v="2"/>
    <s v="Cliente O564"/>
    <d v="2012-11-16T00:00:00"/>
    <d v="2012-11-22T00:00:00"/>
    <n v="44"/>
    <n v="599.9"/>
    <n v="26395.599999999999"/>
  </r>
  <r>
    <x v="4"/>
    <x v="2"/>
    <s v="WC1124"/>
    <n v="51837"/>
    <x v="0"/>
    <s v="Cliente O554"/>
    <d v="2010-09-15T00:00:00"/>
    <d v="2010-09-21T00:00:00"/>
    <n v="19"/>
    <n v="129.9"/>
    <n v="2468.1"/>
  </r>
  <r>
    <x v="8"/>
    <x v="2"/>
    <s v="CA1984"/>
    <n v="51839"/>
    <x v="2"/>
    <s v="Cliente O143"/>
    <d v="2013-07-20T00:00:00"/>
    <d v="2013-07-26T00:00:00"/>
    <n v="58"/>
    <n v="7.9"/>
    <n v="458.20000000000005"/>
  </r>
  <r>
    <x v="7"/>
    <x v="0"/>
    <s v="MS1634"/>
    <n v="51839"/>
    <x v="1"/>
    <s v="Cliente O161"/>
    <d v="2013-06-26T00:00:00"/>
    <d v="2013-07-02T00:00:00"/>
    <n v="46"/>
    <n v="69.900000000000006"/>
    <n v="3215.4"/>
  </r>
  <r>
    <x v="5"/>
    <x v="2"/>
    <s v="SM1252"/>
    <n v="51839"/>
    <x v="2"/>
    <s v="Cliente O490"/>
    <d v="2017-02-24T00:00:00"/>
    <d v="2017-03-02T00:00:00"/>
    <n v="44"/>
    <n v="79.900000000000006"/>
    <n v="3515.6000000000004"/>
  </r>
  <r>
    <x v="1"/>
    <x v="1"/>
    <s v="PC1078"/>
    <n v="51839"/>
    <x v="1"/>
    <s v="Cliente O490"/>
    <d v="2017-02-02T00:00:00"/>
    <d v="2017-02-08T00:00:00"/>
    <n v="38"/>
    <n v="3199.9"/>
    <n v="121596.2"/>
  </r>
  <r>
    <x v="4"/>
    <x v="2"/>
    <s v="WC1617"/>
    <n v="51840"/>
    <x v="1"/>
    <s v="Cliente O484"/>
    <d v="2016-08-01T00:00:00"/>
    <d v="2016-08-07T00:00:00"/>
    <n v="20"/>
    <n v="329.9"/>
    <n v="6598"/>
  </r>
  <r>
    <x v="3"/>
    <x v="1"/>
    <s v="NK1605"/>
    <n v="51840"/>
    <x v="0"/>
    <s v="Cliente O520"/>
    <d v="2016-11-30T00:00:00"/>
    <d v="2016-12-06T00:00:00"/>
    <n v="63"/>
    <n v="3090.9"/>
    <n v="194726.7"/>
  </r>
  <r>
    <x v="1"/>
    <x v="1"/>
    <s v="PC1452"/>
    <n v="51849"/>
    <x v="2"/>
    <s v="Cliente O584"/>
    <d v="2011-11-02T00:00:00"/>
    <d v="2011-11-08T00:00:00"/>
    <n v="14"/>
    <n v="4199.8999999999996"/>
    <n v="58798.599999999991"/>
  </r>
  <r>
    <x v="3"/>
    <x v="1"/>
    <s v="NK1534"/>
    <n v="51855"/>
    <x v="2"/>
    <s v="Cliente O585"/>
    <d v="2015-09-19T00:00:00"/>
    <d v="2015-09-25T00:00:00"/>
    <n v="7"/>
    <n v="3090.9"/>
    <n v="21636.3"/>
  </r>
  <r>
    <x v="1"/>
    <x v="1"/>
    <s v="PC1867"/>
    <n v="51856"/>
    <x v="2"/>
    <s v="Cliente O569"/>
    <d v="2014-05-29T00:00:00"/>
    <d v="2014-06-04T00:00:00"/>
    <n v="42"/>
    <n v="3199.9"/>
    <n v="134395.80000000002"/>
  </r>
  <r>
    <x v="6"/>
    <x v="3"/>
    <s v="SF1761"/>
    <n v="51856"/>
    <x v="1"/>
    <s v="Cliente O579"/>
    <d v="2011-02-01T00:00:00"/>
    <d v="2011-02-07T00:00:00"/>
    <n v="32"/>
    <n v="599.9"/>
    <n v="19196.8"/>
  </r>
  <r>
    <x v="5"/>
    <x v="2"/>
    <s v="SM1551"/>
    <n v="51857"/>
    <x v="2"/>
    <s v="Cliente O574"/>
    <d v="2010-09-07T00:00:00"/>
    <d v="2010-09-13T00:00:00"/>
    <n v="99"/>
    <n v="59.9"/>
    <n v="5930.0999999999995"/>
  </r>
  <r>
    <x v="6"/>
    <x v="3"/>
    <s v="SF1305"/>
    <n v="51859"/>
    <x v="0"/>
    <s v="Cliente O145"/>
    <d v="2011-10-10T00:00:00"/>
    <d v="2011-10-16T00:00:00"/>
    <n v="13"/>
    <n v="599.9"/>
    <n v="7798.7"/>
  </r>
  <r>
    <x v="3"/>
    <x v="1"/>
    <s v="NK1322"/>
    <n v="51859"/>
    <x v="0"/>
    <s v="Cliente O495"/>
    <d v="2016-10-15T00:00:00"/>
    <d v="2016-10-21T00:00:00"/>
    <n v="71"/>
    <n v="5699.9"/>
    <n v="404692.89999999997"/>
  </r>
  <r>
    <x v="2"/>
    <x v="0"/>
    <s v="TC1872"/>
    <n v="51862"/>
    <x v="1"/>
    <s v="Cliente O460"/>
    <d v="2014-07-31T00:00:00"/>
    <d v="2014-08-06T00:00:00"/>
    <n v="59"/>
    <n v="209.9"/>
    <n v="12384.1"/>
  </r>
  <r>
    <x v="8"/>
    <x v="2"/>
    <s v="CA1482"/>
    <n v="51862"/>
    <x v="0"/>
    <s v="Cliente O471"/>
    <d v="2011-03-10T00:00:00"/>
    <d v="2011-03-16T00:00:00"/>
    <n v="15"/>
    <n v="7.9"/>
    <n v="118.5"/>
  </r>
  <r>
    <x v="1"/>
    <x v="1"/>
    <s v="PC1913"/>
    <n v="51863"/>
    <x v="0"/>
    <s v="Cliente O544"/>
    <d v="2017-01-06T00:00:00"/>
    <d v="2017-01-12T00:00:00"/>
    <n v="36"/>
    <n v="3199.9"/>
    <n v="115196.40000000001"/>
  </r>
  <r>
    <x v="7"/>
    <x v="0"/>
    <s v="MS1008"/>
    <n v="51863"/>
    <x v="2"/>
    <s v="Cliente O510"/>
    <d v="2016-02-11T00:00:00"/>
    <d v="2016-02-17T00:00:00"/>
    <n v="37"/>
    <n v="139.9"/>
    <n v="5176.3"/>
  </r>
  <r>
    <x v="3"/>
    <x v="1"/>
    <s v="NK1110"/>
    <n v="51863"/>
    <x v="1"/>
    <s v="Cliente O581"/>
    <d v="2014-11-28T00:00:00"/>
    <d v="2014-12-04T00:00:00"/>
    <n v="61"/>
    <n v="2359.9"/>
    <n v="143953.9"/>
  </r>
  <r>
    <x v="5"/>
    <x v="2"/>
    <s v="SM1428"/>
    <n v="51865"/>
    <x v="0"/>
    <s v="Cliente O464"/>
    <d v="2015-09-25T00:00:00"/>
    <d v="2015-10-01T00:00:00"/>
    <n v="48"/>
    <n v="139.9"/>
    <n v="6715.2000000000007"/>
  </r>
  <r>
    <x v="1"/>
    <x v="1"/>
    <s v="PC1095"/>
    <n v="51866"/>
    <x v="2"/>
    <s v="Cliente O559"/>
    <d v="2016-09-07T00:00:00"/>
    <d v="2016-09-13T00:00:00"/>
    <n v="19"/>
    <n v="4199.8999999999996"/>
    <n v="79798.099999999991"/>
  </r>
  <r>
    <x v="7"/>
    <x v="0"/>
    <s v="MS1643"/>
    <n v="51870"/>
    <x v="2"/>
    <s v="Cliente O534"/>
    <d v="2016-10-12T00:00:00"/>
    <d v="2016-10-18T00:00:00"/>
    <n v="18"/>
    <n v="39.9"/>
    <n v="718.19999999999993"/>
  </r>
  <r>
    <x v="1"/>
    <x v="1"/>
    <s v="PC1633"/>
    <n v="51872"/>
    <x v="2"/>
    <s v="Cliente O160"/>
    <d v="2014-06-28T00:00:00"/>
    <d v="2014-07-04T00:00:00"/>
    <n v="45"/>
    <n v="2599.9"/>
    <n v="116995.5"/>
  </r>
  <r>
    <x v="5"/>
    <x v="2"/>
    <s v="SM1588"/>
    <n v="51877"/>
    <x v="1"/>
    <s v="Cliente O451"/>
    <d v="2017-03-17T00:00:00"/>
    <d v="2017-03-23T00:00:00"/>
    <n v="37"/>
    <n v="59.9"/>
    <n v="2216.2999999999997"/>
  </r>
  <r>
    <x v="1"/>
    <x v="1"/>
    <s v="PC1910"/>
    <n v="51877"/>
    <x v="1"/>
    <s v="Cliente O455"/>
    <d v="2013-03-08T00:00:00"/>
    <d v="2013-03-14T00:00:00"/>
    <n v="51"/>
    <n v="2599.9"/>
    <n v="132594.9"/>
  </r>
  <r>
    <x v="8"/>
    <x v="2"/>
    <s v="CA1461"/>
    <n v="51884"/>
    <x v="2"/>
    <s v="Cliente O454"/>
    <d v="2016-04-05T00:00:00"/>
    <d v="2016-04-11T00:00:00"/>
    <n v="54"/>
    <n v="5.9"/>
    <n v="318.60000000000002"/>
  </r>
  <r>
    <x v="5"/>
    <x v="2"/>
    <s v="SM1552"/>
    <n v="51884"/>
    <x v="2"/>
    <s v="Cliente O556"/>
    <d v="2015-10-29T00:00:00"/>
    <d v="2015-11-04T00:00:00"/>
    <n v="14"/>
    <n v="98.9"/>
    <n v="1384.6000000000001"/>
  </r>
  <r>
    <x v="3"/>
    <x v="1"/>
    <s v="NK1869"/>
    <n v="51888"/>
    <x v="1"/>
    <s v="Cliente O568"/>
    <d v="2014-04-29T00:00:00"/>
    <d v="2014-05-05T00:00:00"/>
    <n v="32"/>
    <n v="3090.9"/>
    <n v="98908.800000000003"/>
  </r>
  <r>
    <x v="2"/>
    <x v="0"/>
    <s v="TC1306"/>
    <n v="51893"/>
    <x v="2"/>
    <s v="Cliente O539"/>
    <d v="2016-09-21T00:00:00"/>
    <d v="2016-09-27T00:00:00"/>
    <n v="13"/>
    <n v="209.9"/>
    <n v="2728.7000000000003"/>
  </r>
  <r>
    <x v="2"/>
    <x v="0"/>
    <s v="TC1432"/>
    <n v="51894"/>
    <x v="0"/>
    <s v="Cliente O152"/>
    <d v="2013-09-13T00:00:00"/>
    <d v="2013-09-19T00:00:00"/>
    <n v="15"/>
    <n v="169.9"/>
    <n v="2548.5"/>
  </r>
  <r>
    <x v="7"/>
    <x v="0"/>
    <s v="MS1809"/>
    <n v="51895"/>
    <x v="2"/>
    <s v="Cliente O163"/>
    <d v="2013-02-25T00:00:00"/>
    <d v="2013-03-03T00:00:00"/>
    <n v="19"/>
    <n v="39.9"/>
    <n v="758.1"/>
  </r>
  <r>
    <x v="7"/>
    <x v="0"/>
    <s v="MS1626"/>
    <n v="51895"/>
    <x v="0"/>
    <s v="Cliente O469"/>
    <d v="2012-11-07T00:00:00"/>
    <d v="2012-11-13T00:00:00"/>
    <n v="13"/>
    <n v="39.9"/>
    <n v="518.69999999999993"/>
  </r>
  <r>
    <x v="5"/>
    <x v="2"/>
    <s v="SM1075"/>
    <n v="51896"/>
    <x v="2"/>
    <s v="Cliente O524"/>
    <d v="2012-05-01T00:00:00"/>
    <d v="2012-05-07T00:00:00"/>
    <n v="17"/>
    <n v="79.900000000000006"/>
    <n v="1358.3000000000002"/>
  </r>
  <r>
    <x v="8"/>
    <x v="2"/>
    <s v="CA1203"/>
    <n v="51899"/>
    <x v="2"/>
    <s v="Cliente O552"/>
    <d v="2010-12-26T00:00:00"/>
    <d v="2011-01-01T00:00:00"/>
    <n v="70"/>
    <n v="17.899999999999999"/>
    <n v="1253"/>
  </r>
  <r>
    <x v="3"/>
    <x v="1"/>
    <s v="NK1483"/>
    <n v="51900"/>
    <x v="0"/>
    <s v="Cliente O145"/>
    <d v="2013-09-08T00:00:00"/>
    <d v="2013-09-14T00:00:00"/>
    <n v="22"/>
    <n v="2359.9"/>
    <n v="51917.8"/>
  </r>
  <r>
    <x v="8"/>
    <x v="2"/>
    <s v="CA1980"/>
    <n v="51901"/>
    <x v="0"/>
    <s v="Cliente O140"/>
    <d v="2015-02-14T00:00:00"/>
    <d v="2015-02-20T00:00:00"/>
    <n v="23"/>
    <n v="48.9"/>
    <n v="1124.7"/>
  </r>
  <r>
    <x v="6"/>
    <x v="3"/>
    <s v="SF1218"/>
    <n v="51901"/>
    <x v="0"/>
    <s v="Cliente O490"/>
    <d v="2017-04-06T00:00:00"/>
    <d v="2017-04-12T00:00:00"/>
    <n v="20"/>
    <n v="199.9"/>
    <n v="3998"/>
  </r>
  <r>
    <x v="6"/>
    <x v="3"/>
    <s v="SF1392"/>
    <n v="51902"/>
    <x v="0"/>
    <s v="Cliente O561"/>
    <d v="2013-01-14T00:00:00"/>
    <d v="2013-01-20T00:00:00"/>
    <n v="42"/>
    <n v="599.9"/>
    <n v="25195.8"/>
  </r>
  <r>
    <x v="1"/>
    <x v="1"/>
    <s v="PC1329"/>
    <n v="51907"/>
    <x v="2"/>
    <s v="Cliente O458"/>
    <d v="2013-07-19T00:00:00"/>
    <d v="2013-07-25T00:00:00"/>
    <n v="43"/>
    <n v="3199.9"/>
    <n v="137595.70000000001"/>
  </r>
  <r>
    <x v="4"/>
    <x v="2"/>
    <s v="WC1727"/>
    <n v="51909"/>
    <x v="1"/>
    <s v="Cliente O585"/>
    <d v="2015-09-12T00:00:00"/>
    <d v="2015-09-18T00:00:00"/>
    <n v="54"/>
    <n v="219.9"/>
    <n v="11874.6"/>
  </r>
  <r>
    <x v="6"/>
    <x v="3"/>
    <s v="SF1034"/>
    <n v="51910"/>
    <x v="0"/>
    <s v="Cliente O464"/>
    <d v="2015-09-25T00:00:00"/>
    <d v="2015-10-01T00:00:00"/>
    <n v="63"/>
    <n v="599.9"/>
    <n v="37793.699999999997"/>
  </r>
  <r>
    <x v="6"/>
    <x v="3"/>
    <s v="SF1116"/>
    <n v="51910"/>
    <x v="2"/>
    <s v="Cliente O565"/>
    <d v="2015-01-30T00:00:00"/>
    <d v="2015-02-05T00:00:00"/>
    <n v="22"/>
    <n v="599.9"/>
    <n v="13197.8"/>
  </r>
  <r>
    <x v="3"/>
    <x v="1"/>
    <s v="NK1034"/>
    <n v="51911"/>
    <x v="2"/>
    <s v="Cliente O145"/>
    <d v="2015-09-09T00:00:00"/>
    <d v="2015-09-15T00:00:00"/>
    <n v="74"/>
    <n v="3090.9"/>
    <n v="228726.6"/>
  </r>
  <r>
    <x v="6"/>
    <x v="3"/>
    <s v="SF1547"/>
    <n v="51911"/>
    <x v="1"/>
    <s v="Cliente O493"/>
    <d v="2015-07-04T00:00:00"/>
    <d v="2015-07-10T00:00:00"/>
    <n v="30"/>
    <n v="199.9"/>
    <n v="5997"/>
  </r>
  <r>
    <x v="4"/>
    <x v="2"/>
    <s v="WC1115"/>
    <n v="51912"/>
    <x v="1"/>
    <s v="Cliente O141"/>
    <d v="2015-10-26T00:00:00"/>
    <d v="2015-11-01T00:00:00"/>
    <n v="9"/>
    <n v="129.9"/>
    <n v="1169.1000000000001"/>
  </r>
  <r>
    <x v="1"/>
    <x v="1"/>
    <s v="PC1408"/>
    <n v="51913"/>
    <x v="0"/>
    <s v="Cliente O555"/>
    <d v="2012-01-03T00:00:00"/>
    <d v="2012-01-09T00:00:00"/>
    <n v="57"/>
    <n v="3199.9"/>
    <n v="182394.30000000002"/>
  </r>
  <r>
    <x v="5"/>
    <x v="2"/>
    <s v="SM1973"/>
    <n v="51913"/>
    <x v="0"/>
    <s v="Cliente O556"/>
    <d v="2010-02-23T00:00:00"/>
    <d v="2010-03-01T00:00:00"/>
    <n v="75"/>
    <n v="59.9"/>
    <n v="4492.5"/>
  </r>
  <r>
    <x v="3"/>
    <x v="1"/>
    <s v="NK1176"/>
    <n v="51915"/>
    <x v="0"/>
    <s v="Cliente O145"/>
    <d v="2012-09-13T00:00:00"/>
    <d v="2012-09-19T00:00:00"/>
    <n v="66"/>
    <n v="3899.9"/>
    <n v="257393.4"/>
  </r>
  <r>
    <x v="3"/>
    <x v="1"/>
    <s v="NK1121"/>
    <n v="51916"/>
    <x v="1"/>
    <s v="Cliente O465"/>
    <d v="2016-01-28T00:00:00"/>
    <d v="2016-02-03T00:00:00"/>
    <n v="64"/>
    <n v="2359.9"/>
    <n v="151033.60000000001"/>
  </r>
  <r>
    <x v="1"/>
    <x v="1"/>
    <s v="PC1716"/>
    <n v="51917"/>
    <x v="2"/>
    <s v="Cliente O584"/>
    <d v="2015-01-09T00:00:00"/>
    <d v="2015-01-15T00:00:00"/>
    <n v="46"/>
    <n v="3599.9"/>
    <n v="165595.4"/>
  </r>
  <r>
    <x v="7"/>
    <x v="0"/>
    <s v="MS1418"/>
    <n v="51917"/>
    <x v="2"/>
    <s v="Cliente O562"/>
    <d v="2016-12-27T00:00:00"/>
    <d v="2017-01-02T00:00:00"/>
    <n v="14"/>
    <n v="39.9"/>
    <n v="558.6"/>
  </r>
  <r>
    <x v="5"/>
    <x v="2"/>
    <s v="SM1332"/>
    <n v="51920"/>
    <x v="2"/>
    <s v="Cliente O480"/>
    <d v="2012-09-29T00:00:00"/>
    <d v="2012-10-05T00:00:00"/>
    <n v="33"/>
    <n v="79.900000000000006"/>
    <n v="2636.7000000000003"/>
  </r>
  <r>
    <x v="3"/>
    <x v="1"/>
    <s v="NK1322"/>
    <n v="51920"/>
    <x v="0"/>
    <s v="Cliente O494"/>
    <d v="2012-02-24T00:00:00"/>
    <d v="2012-03-01T00:00:00"/>
    <n v="52"/>
    <n v="5699.9"/>
    <n v="296394.8"/>
  </r>
  <r>
    <x v="1"/>
    <x v="1"/>
    <s v="PC1692"/>
    <n v="51921"/>
    <x v="2"/>
    <s v="Cliente O538"/>
    <d v="2015-10-30T00:00:00"/>
    <d v="2015-11-05T00:00:00"/>
    <n v="41"/>
    <n v="4199.8999999999996"/>
    <n v="172195.9"/>
  </r>
  <r>
    <x v="3"/>
    <x v="1"/>
    <s v="NK1949"/>
    <n v="51923"/>
    <x v="1"/>
    <s v="Cliente O146"/>
    <d v="2015-10-15T00:00:00"/>
    <d v="2015-10-21T00:00:00"/>
    <n v="19"/>
    <n v="3899.9"/>
    <n v="74098.100000000006"/>
  </r>
  <r>
    <x v="3"/>
    <x v="1"/>
    <s v="NK1908"/>
    <n v="51926"/>
    <x v="1"/>
    <s v="Cliente O517"/>
    <d v="2011-06-21T00:00:00"/>
    <d v="2011-06-27T00:00:00"/>
    <n v="41"/>
    <n v="5699.9"/>
    <n v="233695.9"/>
  </r>
  <r>
    <x v="6"/>
    <x v="3"/>
    <s v="SF1862"/>
    <n v="51928"/>
    <x v="2"/>
    <s v="Cliente O553"/>
    <d v="2016-03-01T00:00:00"/>
    <d v="2016-03-07T00:00:00"/>
    <n v="49"/>
    <n v="599.9"/>
    <n v="29395.1"/>
  </r>
  <r>
    <x v="1"/>
    <x v="1"/>
    <s v="PC1913"/>
    <n v="51931"/>
    <x v="2"/>
    <s v="Cliente O260"/>
    <d v="2011-11-20T00:00:00"/>
    <d v="2011-11-26T00:00:00"/>
    <n v="81"/>
    <n v="3199.9"/>
    <n v="259191.9"/>
  </r>
  <r>
    <x v="8"/>
    <x v="2"/>
    <s v="CA1372"/>
    <n v="51934"/>
    <x v="1"/>
    <s v="Cliente O455"/>
    <d v="2012-03-21T00:00:00"/>
    <d v="2012-03-27T00:00:00"/>
    <n v="25"/>
    <n v="48.9"/>
    <n v="1222.5"/>
  </r>
  <r>
    <x v="6"/>
    <x v="3"/>
    <s v="SF1306"/>
    <n v="51935"/>
    <x v="2"/>
    <s v="Cliente O540"/>
    <d v="2012-05-24T00:00:00"/>
    <d v="2012-05-30T00:00:00"/>
    <n v="56"/>
    <n v="199.9"/>
    <n v="11194.4"/>
  </r>
  <r>
    <x v="2"/>
    <x v="0"/>
    <s v="TC1472"/>
    <n v="51936"/>
    <x v="1"/>
    <s v="Cliente O206"/>
    <d v="2012-01-10T00:00:00"/>
    <d v="2012-01-16T00:00:00"/>
    <n v="44"/>
    <n v="169.9"/>
    <n v="7475.6"/>
  </r>
  <r>
    <x v="5"/>
    <x v="2"/>
    <s v="SM1744"/>
    <n v="51937"/>
    <x v="2"/>
    <s v="Cliente O526"/>
    <d v="2011-11-14T00:00:00"/>
    <d v="2011-11-20T00:00:00"/>
    <n v="21"/>
    <n v="139.9"/>
    <n v="2937.9"/>
  </r>
  <r>
    <x v="1"/>
    <x v="1"/>
    <s v="PC1140"/>
    <n v="51941"/>
    <x v="0"/>
    <s v="Cliente O584"/>
    <d v="2010-10-04T00:00:00"/>
    <d v="2010-10-10T00:00:00"/>
    <n v="9"/>
    <n v="3599.9"/>
    <n v="32399.100000000002"/>
  </r>
  <r>
    <x v="3"/>
    <x v="1"/>
    <s v="NK1128"/>
    <n v="51942"/>
    <x v="0"/>
    <s v="Cliente O557"/>
    <d v="2013-01-01T00:00:00"/>
    <d v="2013-01-07T00:00:00"/>
    <n v="24"/>
    <n v="3899.9"/>
    <n v="93597.6"/>
  </r>
  <r>
    <x v="6"/>
    <x v="3"/>
    <s v="SF1862"/>
    <n v="51943"/>
    <x v="2"/>
    <s v="Cliente O206"/>
    <d v="2010-10-12T00:00:00"/>
    <d v="2010-10-18T00:00:00"/>
    <n v="65"/>
    <n v="599.9"/>
    <n v="38993.5"/>
  </r>
  <r>
    <x v="1"/>
    <x v="1"/>
    <s v="PC1128"/>
    <n v="51943"/>
    <x v="2"/>
    <s v="Cliente O462"/>
    <d v="2011-02-08T00:00:00"/>
    <d v="2011-02-14T00:00:00"/>
    <n v="64"/>
    <n v="2599.9"/>
    <n v="166393.60000000001"/>
  </r>
  <r>
    <x v="8"/>
    <x v="2"/>
    <s v="CA1482"/>
    <n v="51946"/>
    <x v="0"/>
    <s v="Cliente O525"/>
    <d v="2014-10-26T00:00:00"/>
    <d v="2014-11-01T00:00:00"/>
    <n v="21"/>
    <n v="7.9"/>
    <n v="165.9"/>
  </r>
  <r>
    <x v="4"/>
    <x v="2"/>
    <s v="WC1951"/>
    <n v="51949"/>
    <x v="0"/>
    <s v="Cliente O585"/>
    <d v="2011-02-21T00:00:00"/>
    <d v="2011-02-27T00:00:00"/>
    <n v="55"/>
    <n v="329.9"/>
    <n v="18144.5"/>
  </r>
  <r>
    <x v="7"/>
    <x v="0"/>
    <s v="MS1008"/>
    <n v="51950"/>
    <x v="0"/>
    <s v="Cliente O555"/>
    <d v="2013-03-05T00:00:00"/>
    <d v="2013-03-11T00:00:00"/>
    <n v="21"/>
    <n v="139.9"/>
    <n v="2937.9"/>
  </r>
  <r>
    <x v="2"/>
    <x v="0"/>
    <s v="TC1306"/>
    <n v="51953"/>
    <x v="1"/>
    <s v="Cliente O506"/>
    <d v="2016-10-26T00:00:00"/>
    <d v="2016-11-01T00:00:00"/>
    <n v="63"/>
    <n v="209.9"/>
    <n v="13223.7"/>
  </r>
  <r>
    <x v="7"/>
    <x v="0"/>
    <s v="MS1886"/>
    <n v="51956"/>
    <x v="0"/>
    <s v="Cliente O463"/>
    <d v="2016-11-27T00:00:00"/>
    <d v="2016-12-03T00:00:00"/>
    <n v="18"/>
    <n v="69.900000000000006"/>
    <n v="1258.2"/>
  </r>
  <r>
    <x v="3"/>
    <x v="1"/>
    <s v="NK1110"/>
    <n v="51957"/>
    <x v="0"/>
    <s v="Cliente O533"/>
    <d v="2016-03-20T00:00:00"/>
    <d v="2016-03-26T00:00:00"/>
    <n v="32"/>
    <n v="2359.9"/>
    <n v="75516.800000000003"/>
  </r>
  <r>
    <x v="5"/>
    <x v="2"/>
    <s v="SM1757"/>
    <n v="51962"/>
    <x v="1"/>
    <s v="Cliente O490"/>
    <d v="2017-01-17T00:00:00"/>
    <d v="2017-01-23T00:00:00"/>
    <n v="34"/>
    <n v="139.9"/>
    <n v="4756.6000000000004"/>
  </r>
  <r>
    <x v="1"/>
    <x v="1"/>
    <s v="PC1077"/>
    <n v="51963"/>
    <x v="2"/>
    <s v="Cliente O489"/>
    <d v="2011-01-03T00:00:00"/>
    <d v="2011-01-09T00:00:00"/>
    <n v="11"/>
    <n v="3199.9"/>
    <n v="35198.9"/>
  </r>
  <r>
    <x v="6"/>
    <x v="3"/>
    <s v="SF1088"/>
    <n v="51963"/>
    <x v="0"/>
    <s v="Cliente O465"/>
    <d v="2017-01-16T00:00:00"/>
    <d v="2017-01-22T00:00:00"/>
    <n v="18"/>
    <n v="199.9"/>
    <n v="3598.2000000000003"/>
  </r>
  <r>
    <x v="2"/>
    <x v="0"/>
    <s v="TC1432"/>
    <n v="51963"/>
    <x v="2"/>
    <s v="Cliente O529"/>
    <d v="2014-05-18T00:00:00"/>
    <d v="2014-05-24T00:00:00"/>
    <n v="28"/>
    <n v="169.9"/>
    <n v="4757.2"/>
  </r>
  <r>
    <x v="6"/>
    <x v="3"/>
    <s v="SF1999"/>
    <n v="51964"/>
    <x v="0"/>
    <s v="Cliente O490"/>
    <d v="2017-03-05T00:00:00"/>
    <d v="2017-03-11T00:00:00"/>
    <n v="68"/>
    <n v="199.9"/>
    <n v="13593.2"/>
  </r>
  <r>
    <x v="1"/>
    <x v="1"/>
    <s v="PC1542"/>
    <n v="51969"/>
    <x v="2"/>
    <s v="Cliente O140"/>
    <d v="2010-09-28T00:00:00"/>
    <d v="2010-10-04T00:00:00"/>
    <n v="7"/>
    <n v="4199.8999999999996"/>
    <n v="29399.299999999996"/>
  </r>
  <r>
    <x v="2"/>
    <x v="0"/>
    <s v="TC1306"/>
    <n v="51969"/>
    <x v="0"/>
    <s v="Cliente O472"/>
    <d v="2017-06-17T00:00:00"/>
    <d v="2017-06-23T00:00:00"/>
    <n v="6"/>
    <n v="209.9"/>
    <n v="1259.4000000000001"/>
  </r>
  <r>
    <x v="2"/>
    <x v="0"/>
    <s v="TC1306"/>
    <n v="51971"/>
    <x v="0"/>
    <s v="Cliente O464"/>
    <d v="2011-10-30T00:00:00"/>
    <d v="2011-11-05T00:00:00"/>
    <n v="7"/>
    <n v="209.9"/>
    <n v="1469.3"/>
  </r>
  <r>
    <x v="1"/>
    <x v="1"/>
    <s v="PC1558"/>
    <n v="51972"/>
    <x v="1"/>
    <s v="Cliente O457"/>
    <d v="2015-10-29T00:00:00"/>
    <d v="2015-11-04T00:00:00"/>
    <n v="84"/>
    <n v="2599.9"/>
    <n v="218391.6"/>
  </r>
  <r>
    <x v="3"/>
    <x v="1"/>
    <s v="NK1845"/>
    <n v="51972"/>
    <x v="2"/>
    <s v="Cliente O485"/>
    <d v="2011-03-02T00:00:00"/>
    <d v="2011-03-08T00:00:00"/>
    <n v="77"/>
    <n v="1998.9"/>
    <n v="153915.30000000002"/>
  </r>
  <r>
    <x v="8"/>
    <x v="2"/>
    <s v="CA1886"/>
    <n v="51973"/>
    <x v="2"/>
    <s v="Cliente O465"/>
    <d v="2016-11-08T00:00:00"/>
    <d v="2016-11-14T00:00:00"/>
    <n v="5"/>
    <n v="17.899999999999999"/>
    <n v="89.5"/>
  </r>
  <r>
    <x v="7"/>
    <x v="0"/>
    <s v="MS1436"/>
    <n v="51979"/>
    <x v="2"/>
    <s v="Cliente O193"/>
    <d v="2017-03-03T00:00:00"/>
    <d v="2017-03-09T00:00:00"/>
    <n v="52"/>
    <n v="39.9"/>
    <n v="2074.7999999999997"/>
  </r>
  <r>
    <x v="2"/>
    <x v="0"/>
    <s v="TC1157"/>
    <n v="51979"/>
    <x v="2"/>
    <s v="Cliente O483"/>
    <d v="2016-08-08T00:00:00"/>
    <d v="2016-08-14T00:00:00"/>
    <n v="8"/>
    <n v="169.9"/>
    <n v="1359.2"/>
  </r>
  <r>
    <x v="4"/>
    <x v="2"/>
    <s v="WC1038"/>
    <n v="51982"/>
    <x v="2"/>
    <s v="Cliente O576"/>
    <d v="2014-07-21T00:00:00"/>
    <d v="2014-07-27T00:00:00"/>
    <n v="12"/>
    <n v="329.9"/>
    <n v="3958.7999999999997"/>
  </r>
  <r>
    <x v="4"/>
    <x v="2"/>
    <s v="WC1678"/>
    <n v="51984"/>
    <x v="2"/>
    <s v="Cliente O561"/>
    <d v="2016-11-03T00:00:00"/>
    <d v="2016-11-09T00:00:00"/>
    <n v="10"/>
    <n v="129.9"/>
    <n v="1299"/>
  </r>
  <r>
    <x v="1"/>
    <x v="1"/>
    <s v="PC1837"/>
    <n v="51985"/>
    <x v="2"/>
    <s v="Cliente O584"/>
    <d v="2012-09-26T00:00:00"/>
    <d v="2012-10-02T00:00:00"/>
    <n v="64"/>
    <n v="3299.9"/>
    <n v="211193.60000000001"/>
  </r>
  <r>
    <x v="3"/>
    <x v="1"/>
    <s v="NK1498"/>
    <n v="51987"/>
    <x v="0"/>
    <s v="Cliente O560"/>
    <d v="2013-09-29T00:00:00"/>
    <d v="2013-10-05T00:00:00"/>
    <n v="17"/>
    <n v="5699.9"/>
    <n v="96898.299999999988"/>
  </r>
  <r>
    <x v="5"/>
    <x v="2"/>
    <s v="SM1744"/>
    <n v="51988"/>
    <x v="2"/>
    <s v="Cliente O557"/>
    <d v="2016-03-31T00:00:00"/>
    <d v="2016-04-06T00:00:00"/>
    <n v="48"/>
    <n v="139.9"/>
    <n v="6715.2000000000007"/>
  </r>
  <r>
    <x v="5"/>
    <x v="2"/>
    <s v="SM1250"/>
    <n v="51989"/>
    <x v="0"/>
    <s v="Cliente O469"/>
    <d v="2012-08-08T00:00:00"/>
    <d v="2012-08-14T00:00:00"/>
    <n v="31"/>
    <n v="79.900000000000006"/>
    <n v="2476.9"/>
  </r>
  <r>
    <x v="5"/>
    <x v="2"/>
    <s v="SM1200"/>
    <n v="51989"/>
    <x v="2"/>
    <s v="Cliente O554"/>
    <d v="2016-05-18T00:00:00"/>
    <d v="2016-05-24T00:00:00"/>
    <n v="31"/>
    <n v="79.900000000000006"/>
    <n v="2476.9"/>
  </r>
  <r>
    <x v="5"/>
    <x v="2"/>
    <s v="SM1655"/>
    <n v="51990"/>
    <x v="2"/>
    <s v="Cliente O508"/>
    <d v="2010-12-16T00:00:00"/>
    <d v="2010-12-22T00:00:00"/>
    <n v="84"/>
    <n v="59.9"/>
    <n v="5031.5999999999995"/>
  </r>
  <r>
    <x v="7"/>
    <x v="0"/>
    <s v="MS1091"/>
    <n v="51990"/>
    <x v="2"/>
    <s v="Cliente O582"/>
    <d v="2011-01-21T00:00:00"/>
    <d v="2011-01-27T00:00:00"/>
    <n v="44"/>
    <n v="59.9"/>
    <n v="2635.6"/>
  </r>
  <r>
    <x v="1"/>
    <x v="1"/>
    <s v="PC1600"/>
    <n v="51992"/>
    <x v="2"/>
    <s v="Cliente O463"/>
    <d v="2014-12-22T00:00:00"/>
    <d v="2014-12-28T00:00:00"/>
    <n v="27"/>
    <n v="3199.9"/>
    <n v="86397.3"/>
  </r>
  <r>
    <x v="1"/>
    <x v="1"/>
    <s v="PC1760"/>
    <n v="51992"/>
    <x v="2"/>
    <s v="Cliente O584"/>
    <d v="2016-03-21T00:00:00"/>
    <d v="2016-03-27T00:00:00"/>
    <n v="77"/>
    <n v="2599.9"/>
    <n v="200192.30000000002"/>
  </r>
  <r>
    <x v="3"/>
    <x v="1"/>
    <s v="NK1266"/>
    <n v="51998"/>
    <x v="2"/>
    <s v="Cliente O456"/>
    <d v="2014-09-28T00:00:00"/>
    <d v="2014-10-04T00:00:00"/>
    <n v="5"/>
    <n v="5699.9"/>
    <n v="28499.5"/>
  </r>
  <r>
    <x v="1"/>
    <x v="1"/>
    <s v="PC1294"/>
    <n v="51998"/>
    <x v="0"/>
    <s v="Cliente O578"/>
    <d v="2013-07-03T00:00:00"/>
    <d v="2013-07-09T00:00:00"/>
    <n v="83"/>
    <n v="3299.9"/>
    <n v="273891.7"/>
  </r>
  <r>
    <x v="4"/>
    <x v="2"/>
    <s v="WC1091"/>
    <n v="52000"/>
    <x v="2"/>
    <s v="Cliente O539"/>
    <d v="2016-03-21T00:00:00"/>
    <d v="2016-03-27T00:00:00"/>
    <n v="30"/>
    <n v="329.9"/>
    <n v="9897"/>
  </r>
  <r>
    <x v="8"/>
    <x v="2"/>
    <s v="CA1908"/>
    <n v="52001"/>
    <x v="0"/>
    <s v="Cliente O465"/>
    <d v="2015-09-06T00:00:00"/>
    <d v="2015-09-12T00:00:00"/>
    <n v="30"/>
    <n v="29.9"/>
    <n v="897"/>
  </r>
  <r>
    <x v="6"/>
    <x v="3"/>
    <s v="SF1405"/>
    <n v="52002"/>
    <x v="1"/>
    <s v="Cliente O145"/>
    <d v="2013-03-24T00:00:00"/>
    <d v="2013-03-30T00:00:00"/>
    <n v="9"/>
    <n v="599.9"/>
    <n v="5399.0999999999995"/>
  </r>
  <r>
    <x v="3"/>
    <x v="1"/>
    <s v="NK1605"/>
    <n v="52006"/>
    <x v="2"/>
    <s v="Cliente O568"/>
    <d v="2012-11-22T00:00:00"/>
    <d v="2012-11-28T00:00:00"/>
    <n v="55"/>
    <n v="3090.9"/>
    <n v="169999.5"/>
  </r>
  <r>
    <x v="0"/>
    <x v="0"/>
    <s v="MT1098"/>
    <n v="52009"/>
    <x v="0"/>
    <s v="Cliente O526"/>
    <d v="2015-03-20T00:00:00"/>
    <d v="2015-03-26T00:00:00"/>
    <n v="23"/>
    <n v="549.9"/>
    <n v="12647.699999999999"/>
  </r>
  <r>
    <x v="4"/>
    <x v="2"/>
    <s v="WC1438"/>
    <n v="52014"/>
    <x v="2"/>
    <s v="Cliente O585"/>
    <d v="2014-05-01T00:00:00"/>
    <d v="2014-05-07T00:00:00"/>
    <n v="57"/>
    <n v="329.9"/>
    <n v="18804.3"/>
  </r>
  <r>
    <x v="1"/>
    <x v="1"/>
    <s v="PC1238"/>
    <n v="52016"/>
    <x v="1"/>
    <s v="Cliente O452"/>
    <d v="2017-01-07T00:00:00"/>
    <d v="2017-01-13T00:00:00"/>
    <n v="23"/>
    <n v="3199.9"/>
    <n v="73597.7"/>
  </r>
  <r>
    <x v="7"/>
    <x v="0"/>
    <s v="MS1123"/>
    <n v="52016"/>
    <x v="2"/>
    <s v="Cliente O549"/>
    <d v="2010-06-26T00:00:00"/>
    <d v="2010-07-02T00:00:00"/>
    <n v="47"/>
    <n v="59.9"/>
    <n v="2815.2999999999997"/>
  </r>
  <r>
    <x v="8"/>
    <x v="2"/>
    <s v="CA1984"/>
    <n v="52017"/>
    <x v="2"/>
    <s v="Cliente O480"/>
    <d v="2016-09-12T00:00:00"/>
    <d v="2016-09-18T00:00:00"/>
    <n v="75"/>
    <n v="7.9"/>
    <n v="592.5"/>
  </r>
  <r>
    <x v="0"/>
    <x v="0"/>
    <s v="MT1222"/>
    <n v="52020"/>
    <x v="0"/>
    <s v="Cliente O485"/>
    <d v="2012-08-09T00:00:00"/>
    <d v="2012-08-15T00:00:00"/>
    <n v="65"/>
    <n v="1299.9000000000001"/>
    <n v="84493.5"/>
  </r>
  <r>
    <x v="0"/>
    <x v="0"/>
    <s v="MT1509"/>
    <n v="52023"/>
    <x v="2"/>
    <s v="Cliente O492"/>
    <d v="2014-02-08T00:00:00"/>
    <d v="2014-02-14T00:00:00"/>
    <n v="30"/>
    <n v="399.9"/>
    <n v="11997"/>
  </r>
  <r>
    <x v="0"/>
    <x v="0"/>
    <s v="MT1481"/>
    <n v="52025"/>
    <x v="2"/>
    <s v="Cliente O478"/>
    <d v="2014-12-27T00:00:00"/>
    <d v="2015-01-02T00:00:00"/>
    <n v="43"/>
    <n v="1299.9000000000001"/>
    <n v="55895.700000000004"/>
  </r>
  <r>
    <x v="7"/>
    <x v="0"/>
    <s v="MS1091"/>
    <n v="52026"/>
    <x v="1"/>
    <s v="Cliente O525"/>
    <d v="2012-05-18T00:00:00"/>
    <d v="2012-05-24T00:00:00"/>
    <n v="62"/>
    <n v="59.9"/>
    <n v="3713.7999999999997"/>
  </r>
  <r>
    <x v="7"/>
    <x v="0"/>
    <s v="MS1371"/>
    <n v="52033"/>
    <x v="1"/>
    <s v="Cliente O503"/>
    <d v="2011-03-02T00:00:00"/>
    <d v="2011-03-08T00:00:00"/>
    <n v="62"/>
    <n v="139.9"/>
    <n v="8673.8000000000011"/>
  </r>
  <r>
    <x v="7"/>
    <x v="0"/>
    <s v="MS1091"/>
    <n v="52034"/>
    <x v="2"/>
    <s v="Cliente O482"/>
    <d v="2012-10-14T00:00:00"/>
    <d v="2012-10-20T00:00:00"/>
    <n v="59"/>
    <n v="59.9"/>
    <n v="3534.1"/>
  </r>
  <r>
    <x v="1"/>
    <x v="1"/>
    <s v="PC1170"/>
    <n v="52035"/>
    <x v="0"/>
    <s v="Cliente O191"/>
    <d v="2014-03-23T00:00:00"/>
    <d v="2014-03-29T00:00:00"/>
    <n v="95"/>
    <n v="4199.8999999999996"/>
    <n v="398990.49999999994"/>
  </r>
  <r>
    <x v="4"/>
    <x v="2"/>
    <s v="WC1745"/>
    <n v="52038"/>
    <x v="0"/>
    <s v="Cliente O537"/>
    <d v="2016-10-24T00:00:00"/>
    <d v="2016-10-30T00:00:00"/>
    <n v="20"/>
    <n v="329.9"/>
    <n v="6598"/>
  </r>
  <r>
    <x v="1"/>
    <x v="1"/>
    <s v="PC1950"/>
    <n v="52038"/>
    <x v="0"/>
    <s v="Cliente O574"/>
    <d v="2010-02-08T00:00:00"/>
    <d v="2010-02-14T00:00:00"/>
    <n v="127"/>
    <n v="4199.8999999999996"/>
    <n v="533387.29999999993"/>
  </r>
  <r>
    <x v="0"/>
    <x v="0"/>
    <s v="MT1634"/>
    <n v="52040"/>
    <x v="2"/>
    <s v="Cliente O492"/>
    <d v="2016-08-06T00:00:00"/>
    <d v="2016-08-12T00:00:00"/>
    <n v="37"/>
    <n v="1299.9000000000001"/>
    <n v="48096.3"/>
  </r>
  <r>
    <x v="0"/>
    <x v="0"/>
    <s v="MT1605"/>
    <n v="52041"/>
    <x v="2"/>
    <s v="Cliente O481"/>
    <d v="2017-07-03T00:00:00"/>
    <d v="2017-07-09T00:00:00"/>
    <n v="56"/>
    <n v="399.9"/>
    <n v="22394.399999999998"/>
  </r>
  <r>
    <x v="1"/>
    <x v="1"/>
    <s v="PC1503"/>
    <n v="52041"/>
    <x v="0"/>
    <s v="Cliente O580"/>
    <d v="2013-12-21T00:00:00"/>
    <d v="2013-12-27T00:00:00"/>
    <n v="39"/>
    <n v="3199.9"/>
    <n v="124796.1"/>
  </r>
  <r>
    <x v="4"/>
    <x v="2"/>
    <s v="WC1338"/>
    <n v="52047"/>
    <x v="0"/>
    <s v="Cliente O547"/>
    <d v="2016-02-23T00:00:00"/>
    <d v="2016-02-29T00:00:00"/>
    <n v="25"/>
    <n v="219.9"/>
    <n v="5497.5"/>
  </r>
  <r>
    <x v="6"/>
    <x v="3"/>
    <s v="SF1862"/>
    <n v="52055"/>
    <x v="2"/>
    <s v="Cliente O530"/>
    <d v="2013-10-18T00:00:00"/>
    <d v="2013-10-24T00:00:00"/>
    <n v="32"/>
    <n v="599.9"/>
    <n v="19196.8"/>
  </r>
  <r>
    <x v="1"/>
    <x v="1"/>
    <s v="PC1396"/>
    <n v="52057"/>
    <x v="2"/>
    <s v="Cliente O454"/>
    <d v="2013-03-30T00:00:00"/>
    <d v="2013-04-05T00:00:00"/>
    <n v="50"/>
    <n v="3199.9"/>
    <n v="159995"/>
  </r>
  <r>
    <x v="6"/>
    <x v="3"/>
    <s v="SF1601"/>
    <n v="52057"/>
    <x v="2"/>
    <s v="Cliente O511"/>
    <d v="2014-01-13T00:00:00"/>
    <d v="2014-01-19T00:00:00"/>
    <n v="79"/>
    <n v="599.9"/>
    <n v="47392.1"/>
  </r>
  <r>
    <x v="6"/>
    <x v="3"/>
    <s v="SF1726"/>
    <n v="52061"/>
    <x v="0"/>
    <s v="Cliente O145"/>
    <d v="2011-07-26T00:00:00"/>
    <d v="2011-08-01T00:00:00"/>
    <n v="25"/>
    <n v="199.9"/>
    <n v="4997.5"/>
  </r>
  <r>
    <x v="3"/>
    <x v="1"/>
    <s v="NK1011"/>
    <n v="52062"/>
    <x v="2"/>
    <s v="Cliente O472"/>
    <d v="2013-02-13T00:00:00"/>
    <d v="2013-02-19T00:00:00"/>
    <n v="16"/>
    <n v="2359.9"/>
    <n v="37758.400000000001"/>
  </r>
  <r>
    <x v="4"/>
    <x v="2"/>
    <s v="WC1994"/>
    <n v="52062"/>
    <x v="2"/>
    <s v="Cliente O478"/>
    <d v="2011-10-04T00:00:00"/>
    <d v="2011-10-10T00:00:00"/>
    <n v="9"/>
    <n v="329.9"/>
    <n v="2969.1"/>
  </r>
  <r>
    <x v="7"/>
    <x v="0"/>
    <s v="MS1699"/>
    <n v="52064"/>
    <x v="0"/>
    <s v="Cliente O484"/>
    <d v="2013-02-19T00:00:00"/>
    <d v="2013-02-25T00:00:00"/>
    <n v="76"/>
    <n v="39.9"/>
    <n v="3032.4"/>
  </r>
  <r>
    <x v="8"/>
    <x v="2"/>
    <s v="CA1670"/>
    <n v="52064"/>
    <x v="1"/>
    <s v="Cliente O567"/>
    <d v="2016-11-10T00:00:00"/>
    <d v="2016-11-16T00:00:00"/>
    <n v="56"/>
    <n v="48.9"/>
    <n v="2738.4"/>
  </r>
  <r>
    <x v="8"/>
    <x v="2"/>
    <s v="CA1372"/>
    <n v="52065"/>
    <x v="1"/>
    <s v="Cliente O498"/>
    <d v="2016-07-17T00:00:00"/>
    <d v="2016-07-23T00:00:00"/>
    <n v="60"/>
    <n v="48.9"/>
    <n v="2934"/>
  </r>
  <r>
    <x v="7"/>
    <x v="0"/>
    <s v="MS1373"/>
    <n v="52065"/>
    <x v="2"/>
    <s v="Cliente O512"/>
    <d v="2016-05-11T00:00:00"/>
    <d v="2016-05-17T00:00:00"/>
    <n v="45"/>
    <n v="59.9"/>
    <n v="2695.5"/>
  </r>
  <r>
    <x v="2"/>
    <x v="0"/>
    <s v="TC1497"/>
    <n v="52070"/>
    <x v="2"/>
    <s v="Cliente O507"/>
    <d v="2010-01-16T00:00:00"/>
    <d v="2010-01-22T00:00:00"/>
    <n v="97"/>
    <n v="209.9"/>
    <n v="20360.3"/>
  </r>
  <r>
    <x v="5"/>
    <x v="2"/>
    <s v="SM1200"/>
    <n v="52072"/>
    <x v="0"/>
    <s v="Cliente O451"/>
    <d v="2016-04-24T00:00:00"/>
    <d v="2016-04-30T00:00:00"/>
    <n v="25"/>
    <n v="79.900000000000006"/>
    <n v="1997.5000000000002"/>
  </r>
  <r>
    <x v="0"/>
    <x v="0"/>
    <s v="MT1867"/>
    <n v="52072"/>
    <x v="2"/>
    <s v="Cliente O485"/>
    <d v="2015-09-03T00:00:00"/>
    <d v="2015-09-09T00:00:00"/>
    <n v="72"/>
    <n v="549.9"/>
    <n v="39592.799999999996"/>
  </r>
  <r>
    <x v="1"/>
    <x v="1"/>
    <s v="PC1262"/>
    <n v="52073"/>
    <x v="2"/>
    <s v="Cliente O476"/>
    <d v="2016-10-09T00:00:00"/>
    <d v="2016-10-15T00:00:00"/>
    <n v="28"/>
    <n v="3599.9"/>
    <n v="100797.2"/>
  </r>
  <r>
    <x v="6"/>
    <x v="3"/>
    <s v="SF1828"/>
    <n v="52076"/>
    <x v="2"/>
    <s v="Cliente O475"/>
    <d v="2015-11-15T00:00:00"/>
    <d v="2015-11-21T00:00:00"/>
    <n v="69"/>
    <n v="599.9"/>
    <n v="41393.1"/>
  </r>
  <r>
    <x v="8"/>
    <x v="2"/>
    <s v="CA1482"/>
    <n v="52078"/>
    <x v="2"/>
    <s v="Cliente O584"/>
    <d v="2012-07-12T00:00:00"/>
    <d v="2012-07-18T00:00:00"/>
    <n v="9"/>
    <n v="7.9"/>
    <n v="71.100000000000009"/>
  </r>
  <r>
    <x v="7"/>
    <x v="0"/>
    <s v="MS1124"/>
    <n v="52078"/>
    <x v="2"/>
    <s v="Cliente O579"/>
    <d v="2011-03-27T00:00:00"/>
    <d v="2011-04-02T00:00:00"/>
    <n v="11"/>
    <n v="59.9"/>
    <n v="658.9"/>
  </r>
  <r>
    <x v="1"/>
    <x v="1"/>
    <s v="PC1464"/>
    <n v="52086"/>
    <x v="0"/>
    <s v="Cliente O260"/>
    <d v="2016-03-28T00:00:00"/>
    <d v="2016-04-03T00:00:00"/>
    <n v="39"/>
    <n v="3599.9"/>
    <n v="140396.1"/>
  </r>
  <r>
    <x v="1"/>
    <x v="1"/>
    <s v="PC1600"/>
    <n v="52086"/>
    <x v="0"/>
    <s v="Cliente O510"/>
    <d v="2014-02-25T00:00:00"/>
    <d v="2014-03-03T00:00:00"/>
    <n v="28"/>
    <n v="3199.9"/>
    <n v="89597.2"/>
  </r>
  <r>
    <x v="8"/>
    <x v="2"/>
    <s v="CA1992"/>
    <n v="52091"/>
    <x v="1"/>
    <s v="Cliente O571"/>
    <d v="2016-01-27T00:00:00"/>
    <d v="2016-02-02T00:00:00"/>
    <n v="23"/>
    <n v="5.9"/>
    <n v="135.70000000000002"/>
  </r>
  <r>
    <x v="2"/>
    <x v="0"/>
    <s v="TC1510"/>
    <n v="52092"/>
    <x v="2"/>
    <s v="Cliente O475"/>
    <d v="2014-07-26T00:00:00"/>
    <d v="2014-08-01T00:00:00"/>
    <n v="29"/>
    <n v="209.9"/>
    <n v="6087.1"/>
  </r>
  <r>
    <x v="6"/>
    <x v="3"/>
    <s v="SF1392"/>
    <n v="52094"/>
    <x v="2"/>
    <s v="Cliente O584"/>
    <d v="2012-12-21T00:00:00"/>
    <d v="2012-12-27T00:00:00"/>
    <n v="10"/>
    <n v="599.9"/>
    <n v="5999"/>
  </r>
  <r>
    <x v="8"/>
    <x v="2"/>
    <s v="CA1910"/>
    <n v="52095"/>
    <x v="1"/>
    <s v="Cliente O476"/>
    <d v="2013-09-04T00:00:00"/>
    <d v="2013-09-10T00:00:00"/>
    <n v="62"/>
    <n v="29.9"/>
    <n v="1853.8"/>
  </r>
  <r>
    <x v="0"/>
    <x v="0"/>
    <s v="MT1226"/>
    <n v="52095"/>
    <x v="0"/>
    <s v="Cliente O480"/>
    <d v="2011-12-08T00:00:00"/>
    <d v="2011-12-14T00:00:00"/>
    <n v="31"/>
    <n v="399.9"/>
    <n v="12396.9"/>
  </r>
  <r>
    <x v="5"/>
    <x v="2"/>
    <s v="SM1655"/>
    <n v="52096"/>
    <x v="2"/>
    <s v="Cliente O518"/>
    <d v="2011-03-14T00:00:00"/>
    <d v="2011-03-20T00:00:00"/>
    <n v="14"/>
    <n v="59.9"/>
    <n v="838.6"/>
  </r>
  <r>
    <x v="1"/>
    <x v="1"/>
    <s v="PC1518"/>
    <n v="52096"/>
    <x v="2"/>
    <s v="Cliente O191"/>
    <d v="2012-11-08T00:00:00"/>
    <d v="2012-11-14T00:00:00"/>
    <n v="33"/>
    <n v="3299.9"/>
    <n v="108896.7"/>
  </r>
  <r>
    <x v="1"/>
    <x v="1"/>
    <s v="PC1260"/>
    <n v="52098"/>
    <x v="2"/>
    <s v="Cliente O472"/>
    <d v="2015-11-15T00:00:00"/>
    <d v="2015-11-21T00:00:00"/>
    <n v="93"/>
    <n v="3599.9"/>
    <n v="334790.7"/>
  </r>
  <r>
    <x v="6"/>
    <x v="3"/>
    <s v="SF1846"/>
    <n v="52098"/>
    <x v="2"/>
    <s v="Cliente O465"/>
    <d v="2012-09-05T00:00:00"/>
    <d v="2012-09-11T00:00:00"/>
    <n v="48"/>
    <n v="599.9"/>
    <n v="28795.199999999997"/>
  </r>
  <r>
    <x v="5"/>
    <x v="2"/>
    <s v="SM1515"/>
    <n v="52101"/>
    <x v="2"/>
    <s v="Cliente O574"/>
    <d v="2013-04-18T00:00:00"/>
    <d v="2013-04-24T00:00:00"/>
    <n v="71"/>
    <n v="59.9"/>
    <n v="4252.8999999999996"/>
  </r>
  <r>
    <x v="4"/>
    <x v="2"/>
    <s v="WC1954"/>
    <n v="52102"/>
    <x v="0"/>
    <s v="Cliente O161"/>
    <d v="2014-05-12T00:00:00"/>
    <d v="2014-05-18T00:00:00"/>
    <n v="42"/>
    <n v="219.9"/>
    <n v="9235.8000000000011"/>
  </r>
  <r>
    <x v="5"/>
    <x v="2"/>
    <s v="SM1075"/>
    <n v="52104"/>
    <x v="2"/>
    <s v="Cliente O574"/>
    <d v="2016-04-13T00:00:00"/>
    <d v="2016-04-19T00:00:00"/>
    <n v="37"/>
    <n v="79.900000000000006"/>
    <n v="2956.3"/>
  </r>
  <r>
    <x v="0"/>
    <x v="0"/>
    <s v="MT1978"/>
    <n v="52106"/>
    <x v="0"/>
    <s v="Cliente O145"/>
    <d v="2011-02-08T00:00:00"/>
    <d v="2011-02-14T00:00:00"/>
    <n v="53"/>
    <n v="1299.9000000000001"/>
    <n v="68894.700000000012"/>
  </r>
  <r>
    <x v="1"/>
    <x v="1"/>
    <s v="PC1792"/>
    <n v="52107"/>
    <x v="0"/>
    <s v="Cliente O483"/>
    <d v="2016-12-29T00:00:00"/>
    <d v="2017-01-04T00:00:00"/>
    <n v="11"/>
    <n v="3599.9"/>
    <n v="39598.9"/>
  </r>
  <r>
    <x v="6"/>
    <x v="3"/>
    <s v="SF1775"/>
    <n v="52108"/>
    <x v="2"/>
    <s v="Cliente O454"/>
    <d v="2014-10-15T00:00:00"/>
    <d v="2014-10-21T00:00:00"/>
    <n v="17"/>
    <n v="599.9"/>
    <n v="10198.299999999999"/>
  </r>
  <r>
    <x v="1"/>
    <x v="1"/>
    <s v="PC1592"/>
    <n v="52111"/>
    <x v="2"/>
    <s v="Cliente O561"/>
    <d v="2014-09-16T00:00:00"/>
    <d v="2014-09-22T00:00:00"/>
    <n v="27"/>
    <n v="3199.9"/>
    <n v="86397.3"/>
  </r>
  <r>
    <x v="1"/>
    <x v="1"/>
    <s v="PC1128"/>
    <n v="52111"/>
    <x v="2"/>
    <s v="Cliente O581"/>
    <d v="2013-10-10T00:00:00"/>
    <d v="2013-10-16T00:00:00"/>
    <n v="75"/>
    <n v="2599.9"/>
    <n v="194992.5"/>
  </r>
  <r>
    <x v="5"/>
    <x v="2"/>
    <s v="SM1645"/>
    <n v="52112"/>
    <x v="2"/>
    <s v="Cliente O206"/>
    <d v="2012-08-30T00:00:00"/>
    <d v="2012-09-05T00:00:00"/>
    <n v="29"/>
    <n v="79.900000000000006"/>
    <n v="2317.1000000000004"/>
  </r>
  <r>
    <x v="4"/>
    <x v="2"/>
    <s v="WC1125"/>
    <n v="52113"/>
    <x v="1"/>
    <s v="Cliente O491"/>
    <d v="2014-07-01T00:00:00"/>
    <d v="2014-07-07T00:00:00"/>
    <n v="32"/>
    <n v="129.9"/>
    <n v="4156.8"/>
  </r>
  <r>
    <x v="5"/>
    <x v="2"/>
    <s v="SM1748"/>
    <n v="52116"/>
    <x v="2"/>
    <s v="Cliente O524"/>
    <d v="2013-09-21T00:00:00"/>
    <d v="2013-09-27T00:00:00"/>
    <n v="29"/>
    <n v="59.9"/>
    <n v="1737.1"/>
  </r>
  <r>
    <x v="0"/>
    <x v="0"/>
    <s v="MT1047"/>
    <n v="52117"/>
    <x v="2"/>
    <s v="Cliente O573"/>
    <d v="2010-01-16T00:00:00"/>
    <d v="2010-01-22T00:00:00"/>
    <n v="84"/>
    <n v="1299.9000000000001"/>
    <n v="109191.6"/>
  </r>
  <r>
    <x v="0"/>
    <x v="0"/>
    <s v="MT1226"/>
    <n v="52118"/>
    <x v="2"/>
    <s v="Cliente O506"/>
    <d v="2014-09-13T00:00:00"/>
    <d v="2014-09-19T00:00:00"/>
    <n v="25"/>
    <n v="399.9"/>
    <n v="9997.5"/>
  </r>
  <r>
    <x v="5"/>
    <x v="2"/>
    <s v="SM1051"/>
    <n v="52119"/>
    <x v="2"/>
    <s v="Cliente O486"/>
    <d v="2013-02-27T00:00:00"/>
    <d v="2013-03-05T00:00:00"/>
    <n v="67"/>
    <n v="139.9"/>
    <n v="9373.3000000000011"/>
  </r>
  <r>
    <x v="4"/>
    <x v="2"/>
    <s v="WC1989"/>
    <n v="52124"/>
    <x v="0"/>
    <s v="Cliente O585"/>
    <d v="2013-03-02T00:00:00"/>
    <d v="2013-03-08T00:00:00"/>
    <n v="41"/>
    <n v="329.9"/>
    <n v="13525.9"/>
  </r>
  <r>
    <x v="2"/>
    <x v="0"/>
    <s v="TC1472"/>
    <n v="52125"/>
    <x v="0"/>
    <s v="Cliente O551"/>
    <d v="2016-07-26T00:00:00"/>
    <d v="2016-08-01T00:00:00"/>
    <n v="14"/>
    <n v="169.9"/>
    <n v="2378.6"/>
  </r>
  <r>
    <x v="1"/>
    <x v="1"/>
    <s v="PC1600"/>
    <n v="52128"/>
    <x v="0"/>
    <s v="Cliente O167"/>
    <d v="2015-12-07T00:00:00"/>
    <d v="2015-12-13T00:00:00"/>
    <n v="29"/>
    <n v="3199.9"/>
    <n v="92797.1"/>
  </r>
  <r>
    <x v="6"/>
    <x v="3"/>
    <s v="SF1084"/>
    <n v="52129"/>
    <x v="1"/>
    <s v="Cliente O145"/>
    <d v="2016-10-30T00:00:00"/>
    <d v="2016-11-05T00:00:00"/>
    <n v="31"/>
    <n v="599.9"/>
    <n v="18596.899999999998"/>
  </r>
  <r>
    <x v="8"/>
    <x v="2"/>
    <s v="CA1670"/>
    <n v="52130"/>
    <x v="2"/>
    <s v="Cliente O453"/>
    <d v="2015-03-17T00:00:00"/>
    <d v="2015-03-23T00:00:00"/>
    <n v="53"/>
    <n v="48.9"/>
    <n v="2591.6999999999998"/>
  </r>
  <r>
    <x v="7"/>
    <x v="0"/>
    <s v="MS1809"/>
    <n v="52134"/>
    <x v="2"/>
    <s v="Cliente O153"/>
    <d v="2011-05-16T00:00:00"/>
    <d v="2011-05-22T00:00:00"/>
    <n v="16"/>
    <n v="39.9"/>
    <n v="638.4"/>
  </r>
  <r>
    <x v="7"/>
    <x v="0"/>
    <s v="MS1886"/>
    <n v="52135"/>
    <x v="2"/>
    <s v="Cliente O523"/>
    <d v="2015-10-28T00:00:00"/>
    <d v="2015-11-03T00:00:00"/>
    <n v="58"/>
    <n v="69.900000000000006"/>
    <n v="4054.2000000000003"/>
  </r>
  <r>
    <x v="5"/>
    <x v="2"/>
    <s v="SM1897"/>
    <n v="52136"/>
    <x v="0"/>
    <s v="Cliente O497"/>
    <d v="2011-03-02T00:00:00"/>
    <d v="2011-03-08T00:00:00"/>
    <n v="64"/>
    <n v="59.9"/>
    <n v="3833.6"/>
  </r>
  <r>
    <x v="5"/>
    <x v="2"/>
    <s v="SM1968"/>
    <n v="52137"/>
    <x v="2"/>
    <s v="Cliente O508"/>
    <d v="2012-07-14T00:00:00"/>
    <d v="2012-07-20T00:00:00"/>
    <n v="49"/>
    <n v="139.9"/>
    <n v="6855.1"/>
  </r>
  <r>
    <x v="8"/>
    <x v="2"/>
    <s v="CA1093"/>
    <n v="52138"/>
    <x v="0"/>
    <s v="Cliente O458"/>
    <d v="2015-02-10T00:00:00"/>
    <d v="2015-02-16T00:00:00"/>
    <n v="8"/>
    <n v="48.9"/>
    <n v="391.2"/>
  </r>
  <r>
    <x v="1"/>
    <x v="1"/>
    <s v="PC1140"/>
    <n v="52139"/>
    <x v="2"/>
    <s v="Cliente O465"/>
    <d v="2015-09-10T00:00:00"/>
    <d v="2015-09-16T00:00:00"/>
    <n v="42"/>
    <n v="3599.9"/>
    <n v="151195.80000000002"/>
  </r>
  <r>
    <x v="6"/>
    <x v="3"/>
    <s v="SF1084"/>
    <n v="52140"/>
    <x v="1"/>
    <s v="Cliente O484"/>
    <d v="2015-01-24T00:00:00"/>
    <d v="2015-01-30T00:00:00"/>
    <n v="45"/>
    <n v="599.9"/>
    <n v="26995.5"/>
  </r>
  <r>
    <x v="4"/>
    <x v="2"/>
    <s v="WC1438"/>
    <n v="52141"/>
    <x v="0"/>
    <s v="Cliente O465"/>
    <d v="2016-09-25T00:00:00"/>
    <d v="2016-10-01T00:00:00"/>
    <n v="23"/>
    <n v="329.9"/>
    <n v="7587.7"/>
  </r>
  <r>
    <x v="0"/>
    <x v="0"/>
    <s v="MT1833"/>
    <n v="52145"/>
    <x v="2"/>
    <s v="Cliente O480"/>
    <d v="2014-11-04T00:00:00"/>
    <d v="2014-11-10T00:00:00"/>
    <n v="47"/>
    <n v="549.9"/>
    <n v="25845.3"/>
  </r>
  <r>
    <x v="1"/>
    <x v="1"/>
    <s v="PC1760"/>
    <n v="52145"/>
    <x v="0"/>
    <s v="Cliente O560"/>
    <d v="2016-05-12T00:00:00"/>
    <d v="2016-05-18T00:00:00"/>
    <n v="72"/>
    <n v="2599.9"/>
    <n v="187192.80000000002"/>
  </r>
  <r>
    <x v="3"/>
    <x v="1"/>
    <s v="NK1266"/>
    <n v="52151"/>
    <x v="2"/>
    <s v="Cliente O490"/>
    <d v="2017-04-04T00:00:00"/>
    <d v="2017-04-10T00:00:00"/>
    <n v="64"/>
    <n v="5699.9"/>
    <n v="364793.59999999998"/>
  </r>
  <r>
    <x v="1"/>
    <x v="1"/>
    <s v="PC1128"/>
    <n v="52151"/>
    <x v="2"/>
    <s v="Cliente O552"/>
    <d v="2012-10-20T00:00:00"/>
    <d v="2012-10-26T00:00:00"/>
    <n v="72"/>
    <n v="2599.9"/>
    <n v="187192.80000000002"/>
  </r>
  <r>
    <x v="6"/>
    <x v="3"/>
    <s v="SF1392"/>
    <n v="52153"/>
    <x v="1"/>
    <s v="Cliente O493"/>
    <d v="2015-07-06T00:00:00"/>
    <d v="2015-07-12T00:00:00"/>
    <n v="34"/>
    <n v="599.9"/>
    <n v="20396.599999999999"/>
  </r>
  <r>
    <x v="7"/>
    <x v="0"/>
    <s v="MS1599"/>
    <n v="52154"/>
    <x v="1"/>
    <s v="Cliente O527"/>
    <d v="2010-05-09T00:00:00"/>
    <d v="2010-05-15T00:00:00"/>
    <n v="64"/>
    <n v="139.9"/>
    <n v="8953.6"/>
  </r>
  <r>
    <x v="5"/>
    <x v="2"/>
    <s v="SM1723"/>
    <n v="52155"/>
    <x v="2"/>
    <s v="Cliente O153"/>
    <d v="2016-02-09T00:00:00"/>
    <d v="2016-02-15T00:00:00"/>
    <n v="42"/>
    <n v="79.900000000000006"/>
    <n v="3355.8"/>
  </r>
  <r>
    <x v="5"/>
    <x v="2"/>
    <s v="SM1757"/>
    <n v="52155"/>
    <x v="0"/>
    <s v="Cliente O563"/>
    <d v="2010-01-09T00:00:00"/>
    <d v="2010-01-15T00:00:00"/>
    <n v="34"/>
    <n v="139.9"/>
    <n v="4756.6000000000004"/>
  </r>
  <r>
    <x v="7"/>
    <x v="0"/>
    <s v="MS1021"/>
    <n v="52156"/>
    <x v="0"/>
    <s v="Cliente O471"/>
    <d v="2013-03-01T00:00:00"/>
    <d v="2013-03-07T00:00:00"/>
    <n v="7"/>
    <n v="69.900000000000006"/>
    <n v="489.30000000000007"/>
  </r>
  <r>
    <x v="5"/>
    <x v="2"/>
    <s v="SM1655"/>
    <n v="52158"/>
    <x v="0"/>
    <s v="Cliente O531"/>
    <d v="2011-11-13T00:00:00"/>
    <d v="2011-11-19T00:00:00"/>
    <n v="21"/>
    <n v="59.9"/>
    <n v="1257.8999999999999"/>
  </r>
  <r>
    <x v="7"/>
    <x v="0"/>
    <s v="MS1839"/>
    <n v="52159"/>
    <x v="1"/>
    <s v="Cliente O538"/>
    <d v="2014-05-25T00:00:00"/>
    <d v="2014-05-31T00:00:00"/>
    <n v="45"/>
    <n v="139.9"/>
    <n v="6295.5"/>
  </r>
  <r>
    <x v="7"/>
    <x v="0"/>
    <s v="MS1458"/>
    <n v="52159"/>
    <x v="2"/>
    <s v="Cliente O547"/>
    <d v="2010-02-06T00:00:00"/>
    <d v="2010-02-12T00:00:00"/>
    <n v="49"/>
    <n v="59.9"/>
    <n v="2935.1"/>
  </r>
  <r>
    <x v="5"/>
    <x v="2"/>
    <s v="SM1799"/>
    <n v="52164"/>
    <x v="1"/>
    <s v="Cliente O545"/>
    <d v="2012-08-30T00:00:00"/>
    <d v="2012-09-05T00:00:00"/>
    <n v="68"/>
    <n v="139.9"/>
    <n v="9513.2000000000007"/>
  </r>
  <r>
    <x v="5"/>
    <x v="2"/>
    <s v="SM1010"/>
    <n v="52165"/>
    <x v="0"/>
    <s v="Cliente O357"/>
    <d v="2011-10-30T00:00:00"/>
    <d v="2011-11-05T00:00:00"/>
    <n v="11"/>
    <n v="98.9"/>
    <n v="1087.9000000000001"/>
  </r>
  <r>
    <x v="6"/>
    <x v="3"/>
    <s v="SF1116"/>
    <n v="52166"/>
    <x v="2"/>
    <s v="Cliente O167"/>
    <d v="2015-04-24T00:00:00"/>
    <d v="2015-04-30T00:00:00"/>
    <n v="15"/>
    <n v="599.9"/>
    <n v="8998.5"/>
  </r>
  <r>
    <x v="0"/>
    <x v="0"/>
    <s v="MT1444"/>
    <n v="52166"/>
    <x v="1"/>
    <s v="Cliente O490"/>
    <d v="2017-02-11T00:00:00"/>
    <d v="2017-02-17T00:00:00"/>
    <n v="71"/>
    <n v="549.9"/>
    <n v="39042.9"/>
  </r>
  <r>
    <x v="0"/>
    <x v="0"/>
    <s v="MT1694"/>
    <n v="52169"/>
    <x v="2"/>
    <s v="Cliente O474"/>
    <d v="2017-03-31T00:00:00"/>
    <d v="2017-04-06T00:00:00"/>
    <n v="19"/>
    <n v="549.9"/>
    <n v="10448.1"/>
  </r>
  <r>
    <x v="5"/>
    <x v="2"/>
    <s v="SM1082"/>
    <n v="52170"/>
    <x v="1"/>
    <s v="Cliente O459"/>
    <d v="2014-10-09T00:00:00"/>
    <d v="2014-10-15T00:00:00"/>
    <n v="60"/>
    <n v="59.9"/>
    <n v="3594"/>
  </r>
  <r>
    <x v="3"/>
    <x v="1"/>
    <s v="NK1553"/>
    <n v="52171"/>
    <x v="0"/>
    <s v="Cliente O161"/>
    <d v="2013-01-01T00:00:00"/>
    <d v="2013-01-07T00:00:00"/>
    <n v="82"/>
    <n v="1998.9"/>
    <n v="163909.80000000002"/>
  </r>
  <r>
    <x v="5"/>
    <x v="2"/>
    <s v="SM1973"/>
    <n v="52172"/>
    <x v="1"/>
    <s v="Cliente O145"/>
    <d v="2012-03-04T00:00:00"/>
    <d v="2012-03-10T00:00:00"/>
    <n v="21"/>
    <n v="59.9"/>
    <n v="1257.8999999999999"/>
  </r>
  <r>
    <x v="1"/>
    <x v="1"/>
    <s v="PC1382"/>
    <n v="52173"/>
    <x v="2"/>
    <s v="Cliente O193"/>
    <d v="2016-03-07T00:00:00"/>
    <d v="2016-03-13T00:00:00"/>
    <n v="25"/>
    <n v="2599.9"/>
    <n v="64997.5"/>
  </r>
  <r>
    <x v="5"/>
    <x v="2"/>
    <s v="SM1410"/>
    <n v="52174"/>
    <x v="0"/>
    <s v="Cliente O490"/>
    <d v="2010-03-20T00:00:00"/>
    <d v="2010-03-26T00:00:00"/>
    <n v="24"/>
    <n v="59.9"/>
    <n v="1437.6"/>
  </r>
  <r>
    <x v="6"/>
    <x v="3"/>
    <s v="SF1275"/>
    <n v="52177"/>
    <x v="0"/>
    <s v="Cliente O178"/>
    <d v="2017-02-25T00:00:00"/>
    <d v="2017-03-03T00:00:00"/>
    <n v="39"/>
    <n v="599.9"/>
    <n v="23396.1"/>
  </r>
  <r>
    <x v="1"/>
    <x v="1"/>
    <s v="PC1542"/>
    <n v="52177"/>
    <x v="2"/>
    <s v="Cliente O510"/>
    <d v="2011-07-01T00:00:00"/>
    <d v="2011-07-07T00:00:00"/>
    <n v="70"/>
    <n v="4199.8999999999996"/>
    <n v="293993"/>
  </r>
  <r>
    <x v="3"/>
    <x v="1"/>
    <s v="NK1085"/>
    <n v="52178"/>
    <x v="2"/>
    <s v="Cliente O448"/>
    <d v="2010-08-15T00:00:00"/>
    <d v="2010-08-21T00:00:00"/>
    <n v="55"/>
    <n v="2359.9"/>
    <n v="129794.5"/>
  </r>
  <r>
    <x v="1"/>
    <x v="1"/>
    <s v="PC1278"/>
    <n v="52180"/>
    <x v="2"/>
    <s v="Cliente O580"/>
    <d v="2015-05-08T00:00:00"/>
    <d v="2015-05-14T00:00:00"/>
    <n v="88"/>
    <n v="2599.9"/>
    <n v="228791.2"/>
  </r>
  <r>
    <x v="3"/>
    <x v="1"/>
    <s v="NK1990"/>
    <n v="52182"/>
    <x v="2"/>
    <s v="Cliente O477"/>
    <d v="2013-09-29T00:00:00"/>
    <d v="2013-10-05T00:00:00"/>
    <n v="38"/>
    <n v="5699.9"/>
    <n v="216596.19999999998"/>
  </r>
  <r>
    <x v="5"/>
    <x v="2"/>
    <s v="SM1583"/>
    <n v="52183"/>
    <x v="0"/>
    <s v="Cliente O463"/>
    <d v="2013-03-25T00:00:00"/>
    <d v="2013-03-31T00:00:00"/>
    <n v="38"/>
    <n v="59.9"/>
    <n v="2276.1999999999998"/>
  </r>
  <r>
    <x v="8"/>
    <x v="2"/>
    <s v="CA1995"/>
    <n v="52184"/>
    <x v="0"/>
    <s v="Cliente O510"/>
    <d v="2016-10-28T00:00:00"/>
    <d v="2016-11-03T00:00:00"/>
    <n v="34"/>
    <n v="48.9"/>
    <n v="1662.6"/>
  </r>
  <r>
    <x v="3"/>
    <x v="1"/>
    <s v="NK1744"/>
    <n v="52197"/>
    <x v="0"/>
    <s v="Cliente O453"/>
    <d v="2014-04-08T00:00:00"/>
    <d v="2014-04-14T00:00:00"/>
    <n v="85"/>
    <n v="3899.9"/>
    <n v="331491.5"/>
  </r>
  <r>
    <x v="0"/>
    <x v="0"/>
    <s v="MT1302"/>
    <n v="52197"/>
    <x v="0"/>
    <s v="Cliente O534"/>
    <d v="2014-07-15T00:00:00"/>
    <d v="2014-07-21T00:00:00"/>
    <n v="12"/>
    <n v="1299.9000000000001"/>
    <n v="15598.800000000001"/>
  </r>
  <r>
    <x v="5"/>
    <x v="2"/>
    <s v="SM1036"/>
    <n v="52197"/>
    <x v="2"/>
    <s v="Cliente O535"/>
    <d v="2015-09-17T00:00:00"/>
    <d v="2015-09-23T00:00:00"/>
    <n v="35"/>
    <n v="139.9"/>
    <n v="4896.5"/>
  </r>
  <r>
    <x v="1"/>
    <x v="1"/>
    <s v="PC1128"/>
    <n v="52197"/>
    <x v="2"/>
    <s v="Cliente O585"/>
    <d v="2013-01-04T00:00:00"/>
    <d v="2013-01-10T00:00:00"/>
    <n v="34"/>
    <n v="2599.9"/>
    <n v="88396.6"/>
  </r>
  <r>
    <x v="0"/>
    <x v="0"/>
    <s v="MT1222"/>
    <n v="52200"/>
    <x v="1"/>
    <s v="Cliente O145"/>
    <d v="2015-03-07T00:00:00"/>
    <d v="2015-03-13T00:00:00"/>
    <n v="60"/>
    <n v="1299.9000000000001"/>
    <n v="77994"/>
  </r>
  <r>
    <x v="5"/>
    <x v="2"/>
    <s v="SM1170"/>
    <n v="52202"/>
    <x v="1"/>
    <s v="Cliente O467"/>
    <d v="2016-09-15T00:00:00"/>
    <d v="2016-09-21T00:00:00"/>
    <n v="32"/>
    <n v="98.9"/>
    <n v="3164.8"/>
  </r>
  <r>
    <x v="4"/>
    <x v="2"/>
    <s v="WC1443"/>
    <n v="52204"/>
    <x v="0"/>
    <s v="Cliente O463"/>
    <d v="2017-04-24T00:00:00"/>
    <d v="2017-04-30T00:00:00"/>
    <n v="38"/>
    <n v="219.9"/>
    <n v="8356.2000000000007"/>
  </r>
  <r>
    <x v="4"/>
    <x v="2"/>
    <s v="WC1745"/>
    <n v="52205"/>
    <x v="1"/>
    <s v="Cliente O518"/>
    <d v="2011-02-15T00:00:00"/>
    <d v="2011-02-21T00:00:00"/>
    <n v="64"/>
    <n v="329.9"/>
    <n v="21113.599999999999"/>
  </r>
  <r>
    <x v="7"/>
    <x v="0"/>
    <s v="MS1352"/>
    <n v="52207"/>
    <x v="0"/>
    <s v="Cliente O490"/>
    <d v="2017-07-11T00:00:00"/>
    <d v="2017-07-17T00:00:00"/>
    <n v="42"/>
    <n v="39.9"/>
    <n v="1675.8"/>
  </r>
  <r>
    <x v="5"/>
    <x v="2"/>
    <s v="SM1515"/>
    <n v="52211"/>
    <x v="2"/>
    <s v="Cliente O193"/>
    <d v="2011-12-10T00:00:00"/>
    <d v="2011-12-16T00:00:00"/>
    <n v="51"/>
    <n v="59.9"/>
    <n v="3054.9"/>
  </r>
  <r>
    <x v="5"/>
    <x v="2"/>
    <s v="SM1082"/>
    <n v="52211"/>
    <x v="2"/>
    <s v="Cliente O465"/>
    <d v="2015-04-03T00:00:00"/>
    <d v="2015-04-09T00:00:00"/>
    <n v="44"/>
    <n v="59.9"/>
    <n v="2635.6"/>
  </r>
  <r>
    <x v="0"/>
    <x v="0"/>
    <s v="MT1634"/>
    <n v="52212"/>
    <x v="0"/>
    <s v="Cliente O145"/>
    <d v="2011-09-05T00:00:00"/>
    <d v="2011-09-11T00:00:00"/>
    <n v="6"/>
    <n v="1299.9000000000001"/>
    <n v="7799.4000000000005"/>
  </r>
  <r>
    <x v="5"/>
    <x v="2"/>
    <s v="SM1799"/>
    <n v="52215"/>
    <x v="2"/>
    <s v="Cliente O507"/>
    <d v="2013-08-03T00:00:00"/>
    <d v="2013-08-09T00:00:00"/>
    <n v="53"/>
    <n v="139.9"/>
    <n v="7414.7000000000007"/>
  </r>
  <r>
    <x v="3"/>
    <x v="1"/>
    <s v="NK1767"/>
    <n v="52219"/>
    <x v="2"/>
    <s v="Cliente O583"/>
    <d v="2012-03-27T00:00:00"/>
    <d v="2012-04-02T00:00:00"/>
    <n v="29"/>
    <n v="1998.9"/>
    <n v="57968.100000000006"/>
  </r>
  <r>
    <x v="0"/>
    <x v="0"/>
    <s v="MT1281"/>
    <n v="52223"/>
    <x v="2"/>
    <s v="Cliente O193"/>
    <d v="2016-09-08T00:00:00"/>
    <d v="2016-09-14T00:00:00"/>
    <n v="43"/>
    <n v="549.9"/>
    <n v="23645.7"/>
  </r>
  <r>
    <x v="2"/>
    <x v="0"/>
    <s v="TC1307"/>
    <n v="52224"/>
    <x v="2"/>
    <s v="Cliente O520"/>
    <d v="2017-03-03T00:00:00"/>
    <d v="2017-03-09T00:00:00"/>
    <n v="64"/>
    <n v="109.9"/>
    <n v="7033.6"/>
  </r>
  <r>
    <x v="4"/>
    <x v="2"/>
    <s v="WC1471"/>
    <n v="52229"/>
    <x v="2"/>
    <s v="Cliente O554"/>
    <d v="2014-03-25T00:00:00"/>
    <d v="2014-03-31T00:00:00"/>
    <n v="49"/>
    <n v="329.9"/>
    <n v="16165.099999999999"/>
  </r>
  <r>
    <x v="1"/>
    <x v="1"/>
    <s v="PC1536"/>
    <n v="52233"/>
    <x v="2"/>
    <s v="Cliente O583"/>
    <d v="2012-03-08T00:00:00"/>
    <d v="2012-03-14T00:00:00"/>
    <n v="6"/>
    <n v="2599.9"/>
    <n v="15599.400000000001"/>
  </r>
  <r>
    <x v="0"/>
    <x v="0"/>
    <s v="MT1926"/>
    <n v="52234"/>
    <x v="2"/>
    <s v="Cliente O511"/>
    <d v="2017-03-27T00:00:00"/>
    <d v="2017-04-02T00:00:00"/>
    <n v="8"/>
    <n v="549.9"/>
    <n v="4399.2"/>
  </r>
  <r>
    <x v="3"/>
    <x v="1"/>
    <s v="NK1983"/>
    <n v="52235"/>
    <x v="2"/>
    <s v="Cliente O139"/>
    <d v="2014-09-30T00:00:00"/>
    <d v="2014-10-06T00:00:00"/>
    <n v="12"/>
    <n v="1998.9"/>
    <n v="23986.800000000003"/>
  </r>
  <r>
    <x v="5"/>
    <x v="2"/>
    <s v="SM1973"/>
    <n v="52238"/>
    <x v="1"/>
    <s v="Cliente O560"/>
    <d v="2014-05-15T00:00:00"/>
    <d v="2014-05-21T00:00:00"/>
    <n v="67"/>
    <n v="59.9"/>
    <n v="4013.2999999999997"/>
  </r>
  <r>
    <x v="1"/>
    <x v="1"/>
    <s v="PC1516"/>
    <n v="52239"/>
    <x v="2"/>
    <s v="Cliente O516"/>
    <d v="2016-06-21T00:00:00"/>
    <d v="2016-06-27T00:00:00"/>
    <n v="60"/>
    <n v="2599.9"/>
    <n v="155994"/>
  </r>
  <r>
    <x v="3"/>
    <x v="1"/>
    <s v="NK1553"/>
    <n v="52243"/>
    <x v="0"/>
    <s v="Cliente O486"/>
    <d v="2014-03-07T00:00:00"/>
    <d v="2014-03-13T00:00:00"/>
    <n v="19"/>
    <n v="1998.9"/>
    <n v="37979.1"/>
  </r>
  <r>
    <x v="1"/>
    <x v="1"/>
    <s v="PC1823"/>
    <n v="52245"/>
    <x v="2"/>
    <s v="Cliente O518"/>
    <d v="2011-01-04T00:00:00"/>
    <d v="2011-01-10T00:00:00"/>
    <n v="33"/>
    <n v="2599.9"/>
    <n v="85796.7"/>
  </r>
  <r>
    <x v="4"/>
    <x v="2"/>
    <s v="WC1607"/>
    <n v="52256"/>
    <x v="1"/>
    <s v="Cliente O520"/>
    <d v="2014-02-09T00:00:00"/>
    <d v="2014-02-15T00:00:00"/>
    <n v="72"/>
    <n v="129.9"/>
    <n v="9352.8000000000011"/>
  </r>
  <r>
    <x v="6"/>
    <x v="3"/>
    <s v="SF1405"/>
    <n v="52258"/>
    <x v="2"/>
    <s v="Cliente O537"/>
    <d v="2016-05-26T00:00:00"/>
    <d v="2016-06-01T00:00:00"/>
    <n v="44"/>
    <n v="599.9"/>
    <n v="26395.599999999999"/>
  </r>
  <r>
    <x v="4"/>
    <x v="2"/>
    <s v="WC1024"/>
    <n v="52258"/>
    <x v="0"/>
    <s v="Cliente O581"/>
    <d v="2015-07-21T00:00:00"/>
    <d v="2015-07-27T00:00:00"/>
    <n v="34"/>
    <n v="129.9"/>
    <n v="4416.6000000000004"/>
  </r>
  <r>
    <x v="3"/>
    <x v="1"/>
    <s v="NK1929"/>
    <n v="52265"/>
    <x v="1"/>
    <s v="Cliente O454"/>
    <d v="2013-10-01T00:00:00"/>
    <d v="2013-10-07T00:00:00"/>
    <n v="47"/>
    <n v="2359.9"/>
    <n v="110915.3"/>
  </r>
  <r>
    <x v="1"/>
    <x v="1"/>
    <s v="PC1452"/>
    <n v="52267"/>
    <x v="0"/>
    <s v="Cliente O453"/>
    <d v="2016-07-02T00:00:00"/>
    <d v="2016-07-08T00:00:00"/>
    <n v="47"/>
    <n v="4199.8999999999996"/>
    <n v="197395.3"/>
  </r>
  <r>
    <x v="1"/>
    <x v="1"/>
    <s v="PC1792"/>
    <n v="52268"/>
    <x v="0"/>
    <s v="Cliente O167"/>
    <d v="2015-02-19T00:00:00"/>
    <d v="2015-02-25T00:00:00"/>
    <n v="30"/>
    <n v="3599.9"/>
    <n v="107997"/>
  </r>
  <r>
    <x v="6"/>
    <x v="3"/>
    <s v="SF1363"/>
    <n v="52274"/>
    <x v="0"/>
    <s v="Cliente O144"/>
    <d v="2013-09-04T00:00:00"/>
    <d v="2013-09-10T00:00:00"/>
    <n v="44"/>
    <n v="199.9"/>
    <n v="8795.6"/>
  </r>
  <r>
    <x v="7"/>
    <x v="0"/>
    <s v="MS1330"/>
    <n v="52274"/>
    <x v="0"/>
    <s v="Cliente O531"/>
    <d v="2017-04-25T00:00:00"/>
    <d v="2017-05-01T00:00:00"/>
    <n v="79"/>
    <n v="39.9"/>
    <n v="3152.1"/>
  </r>
  <r>
    <x v="5"/>
    <x v="2"/>
    <s v="SM1749"/>
    <n v="52276"/>
    <x v="1"/>
    <s v="Cliente O428"/>
    <d v="2013-02-18T00:00:00"/>
    <d v="2013-02-24T00:00:00"/>
    <n v="52"/>
    <n v="59.9"/>
    <n v="3114.7999999999997"/>
  </r>
  <r>
    <x v="5"/>
    <x v="2"/>
    <s v="SM1744"/>
    <n v="52278"/>
    <x v="1"/>
    <s v="Cliente O538"/>
    <d v="2013-02-16T00:00:00"/>
    <d v="2013-02-22T00:00:00"/>
    <n v="63"/>
    <n v="139.9"/>
    <n v="8813.7000000000007"/>
  </r>
  <r>
    <x v="6"/>
    <x v="3"/>
    <s v="SF1084"/>
    <n v="52279"/>
    <x v="1"/>
    <s v="Cliente O142"/>
    <d v="2014-09-20T00:00:00"/>
    <d v="2014-09-26T00:00:00"/>
    <n v="15"/>
    <n v="599.9"/>
    <n v="8998.5"/>
  </r>
  <r>
    <x v="3"/>
    <x v="1"/>
    <s v="NK1786"/>
    <n v="52280"/>
    <x v="0"/>
    <s v="Cliente O260"/>
    <d v="2010-03-21T00:00:00"/>
    <d v="2010-03-27T00:00:00"/>
    <n v="75"/>
    <n v="3899.9"/>
    <n v="292492.5"/>
  </r>
  <r>
    <x v="7"/>
    <x v="0"/>
    <s v="MS1605"/>
    <n v="52283"/>
    <x v="2"/>
    <s v="Cliente O160"/>
    <d v="2016-03-10T00:00:00"/>
    <d v="2016-03-16T00:00:00"/>
    <n v="18"/>
    <n v="139.9"/>
    <n v="2518.2000000000003"/>
  </r>
  <r>
    <x v="3"/>
    <x v="1"/>
    <s v="NK1744"/>
    <n v="52284"/>
    <x v="0"/>
    <s v="Cliente O467"/>
    <d v="2014-01-11T00:00:00"/>
    <d v="2014-01-17T00:00:00"/>
    <n v="36"/>
    <n v="3899.9"/>
    <n v="140396.4"/>
  </r>
  <r>
    <x v="5"/>
    <x v="2"/>
    <s v="SM1067"/>
    <n v="52284"/>
    <x v="2"/>
    <s v="Cliente O486"/>
    <d v="2013-04-05T00:00:00"/>
    <d v="2013-04-11T00:00:00"/>
    <n v="56"/>
    <n v="59.9"/>
    <n v="3354.4"/>
  </r>
  <r>
    <x v="8"/>
    <x v="2"/>
    <s v="CA1372"/>
    <n v="52284"/>
    <x v="2"/>
    <s v="Cliente O531"/>
    <d v="2014-04-25T00:00:00"/>
    <d v="2014-05-01T00:00:00"/>
    <n v="28"/>
    <n v="48.9"/>
    <n v="1369.2"/>
  </r>
  <r>
    <x v="8"/>
    <x v="2"/>
    <s v="CA1004"/>
    <n v="52285"/>
    <x v="0"/>
    <s v="Cliente O458"/>
    <d v="2010-04-13T00:00:00"/>
    <d v="2010-04-19T00:00:00"/>
    <n v="59"/>
    <n v="17.899999999999999"/>
    <n v="1056.0999999999999"/>
  </r>
  <r>
    <x v="1"/>
    <x v="1"/>
    <s v="PC1572"/>
    <n v="52289"/>
    <x v="0"/>
    <s v="Cliente O151"/>
    <d v="2015-08-22T00:00:00"/>
    <d v="2015-08-28T00:00:00"/>
    <n v="7"/>
    <n v="3299.9"/>
    <n v="23099.3"/>
  </r>
  <r>
    <x v="0"/>
    <x v="0"/>
    <s v="MT1532"/>
    <n v="52289"/>
    <x v="2"/>
    <s v="Cliente O539"/>
    <d v="2016-10-12T00:00:00"/>
    <d v="2016-10-18T00:00:00"/>
    <n v="41"/>
    <n v="1299.9000000000001"/>
    <n v="53295.9"/>
  </r>
  <r>
    <x v="3"/>
    <x v="1"/>
    <s v="NK1997"/>
    <n v="52292"/>
    <x v="1"/>
    <s v="Cliente O510"/>
    <d v="2013-01-09T00:00:00"/>
    <d v="2013-01-15T00:00:00"/>
    <n v="65"/>
    <n v="3899.9"/>
    <n v="253493.5"/>
  </r>
  <r>
    <x v="2"/>
    <x v="0"/>
    <s v="TC1471"/>
    <n v="52294"/>
    <x v="2"/>
    <s v="Cliente O535"/>
    <d v="2012-10-31T00:00:00"/>
    <d v="2012-11-06T00:00:00"/>
    <n v="45"/>
    <n v="109.9"/>
    <n v="4945.5"/>
  </r>
  <r>
    <x v="1"/>
    <x v="1"/>
    <s v="PC1518"/>
    <n v="52295"/>
    <x v="2"/>
    <s v="Cliente O557"/>
    <d v="2015-09-28T00:00:00"/>
    <d v="2015-10-04T00:00:00"/>
    <n v="48"/>
    <n v="3299.9"/>
    <n v="158395.20000000001"/>
  </r>
  <r>
    <x v="1"/>
    <x v="1"/>
    <s v="PC1204"/>
    <n v="52296"/>
    <x v="0"/>
    <s v="Cliente O584"/>
    <d v="2012-03-30T00:00:00"/>
    <d v="2012-04-05T00:00:00"/>
    <n v="36"/>
    <n v="3599.9"/>
    <n v="129596.40000000001"/>
  </r>
  <r>
    <x v="5"/>
    <x v="2"/>
    <s v="SM1780"/>
    <n v="52299"/>
    <x v="1"/>
    <s v="Cliente O469"/>
    <d v="2014-10-14T00:00:00"/>
    <d v="2014-10-20T00:00:00"/>
    <n v="56"/>
    <n v="59.9"/>
    <n v="3354.4"/>
  </r>
  <r>
    <x v="1"/>
    <x v="1"/>
    <s v="PC1260"/>
    <n v="52302"/>
    <x v="2"/>
    <s v="Cliente O191"/>
    <d v="2015-12-01T00:00:00"/>
    <d v="2015-12-07T00:00:00"/>
    <n v="59"/>
    <n v="3599.9"/>
    <n v="212394.1"/>
  </r>
  <r>
    <x v="6"/>
    <x v="3"/>
    <s v="SF1306"/>
    <n v="52302"/>
    <x v="2"/>
    <s v="Cliente O260"/>
    <d v="2014-06-16T00:00:00"/>
    <d v="2014-06-22T00:00:00"/>
    <n v="44"/>
    <n v="199.9"/>
    <n v="8795.6"/>
  </r>
  <r>
    <x v="4"/>
    <x v="2"/>
    <s v="WC1038"/>
    <n v="52302"/>
    <x v="0"/>
    <s v="Cliente O585"/>
    <d v="2015-02-11T00:00:00"/>
    <d v="2015-02-17T00:00:00"/>
    <n v="48"/>
    <n v="329.9"/>
    <n v="15835.199999999999"/>
  </r>
  <r>
    <x v="0"/>
    <x v="0"/>
    <s v="MT1201"/>
    <n v="52304"/>
    <x v="1"/>
    <s v="Cliente O152"/>
    <d v="2016-12-27T00:00:00"/>
    <d v="2017-01-02T00:00:00"/>
    <n v="75"/>
    <n v="799.9"/>
    <n v="59992.5"/>
  </r>
  <r>
    <x v="6"/>
    <x v="3"/>
    <s v="SF1290"/>
    <n v="52304"/>
    <x v="1"/>
    <s v="Cliente O144"/>
    <d v="2016-10-10T00:00:00"/>
    <d v="2016-10-16T00:00:00"/>
    <n v="73"/>
    <n v="599.9"/>
    <n v="43792.7"/>
  </r>
  <r>
    <x v="7"/>
    <x v="0"/>
    <s v="MS1373"/>
    <n v="52306"/>
    <x v="0"/>
    <s v="Cliente O470"/>
    <d v="2014-06-04T00:00:00"/>
    <d v="2014-06-10T00:00:00"/>
    <n v="63"/>
    <n v="59.9"/>
    <n v="3773.7"/>
  </r>
  <r>
    <x v="1"/>
    <x v="1"/>
    <s v="PC1204"/>
    <n v="52308"/>
    <x v="2"/>
    <s v="Cliente O510"/>
    <d v="2010-10-09T00:00:00"/>
    <d v="2010-10-15T00:00:00"/>
    <n v="19"/>
    <n v="3599.9"/>
    <n v="68398.100000000006"/>
  </r>
  <r>
    <x v="2"/>
    <x v="0"/>
    <s v="TC1157"/>
    <n v="52312"/>
    <x v="0"/>
    <s v="Cliente O472"/>
    <d v="2011-06-21T00:00:00"/>
    <d v="2011-06-27T00:00:00"/>
    <n v="6"/>
    <n v="169.9"/>
    <n v="1019.4000000000001"/>
  </r>
  <r>
    <x v="0"/>
    <x v="0"/>
    <s v="MT1626"/>
    <n v="52312"/>
    <x v="1"/>
    <s v="Cliente O483"/>
    <d v="2011-04-27T00:00:00"/>
    <d v="2011-05-03T00:00:00"/>
    <n v="77"/>
    <n v="1299.9000000000001"/>
    <n v="100092.3"/>
  </r>
  <r>
    <x v="4"/>
    <x v="2"/>
    <s v="WC1295"/>
    <n v="52313"/>
    <x v="2"/>
    <s v="Cliente O501"/>
    <d v="2014-02-01T00:00:00"/>
    <d v="2014-02-07T00:00:00"/>
    <n v="19"/>
    <n v="219.9"/>
    <n v="4178.1000000000004"/>
  </r>
  <r>
    <x v="5"/>
    <x v="2"/>
    <s v="SM1897"/>
    <n v="52317"/>
    <x v="0"/>
    <s v="Cliente O569"/>
    <d v="2011-09-12T00:00:00"/>
    <d v="2011-09-18T00:00:00"/>
    <n v="71"/>
    <n v="59.9"/>
    <n v="4252.8999999999996"/>
  </r>
  <r>
    <x v="8"/>
    <x v="2"/>
    <s v="CA1203"/>
    <n v="52318"/>
    <x v="1"/>
    <s v="Cliente O566"/>
    <d v="2014-01-23T00:00:00"/>
    <d v="2014-01-29T00:00:00"/>
    <n v="27"/>
    <n v="17.899999999999999"/>
    <n v="483.29999999999995"/>
  </r>
  <r>
    <x v="1"/>
    <x v="1"/>
    <s v="PC1476"/>
    <n v="52319"/>
    <x v="2"/>
    <s v="Cliente O584"/>
    <d v="2016-04-02T00:00:00"/>
    <d v="2016-04-08T00:00:00"/>
    <n v="19"/>
    <n v="3599.9"/>
    <n v="68398.100000000006"/>
  </r>
  <r>
    <x v="2"/>
    <x v="0"/>
    <s v="TC1472"/>
    <n v="52323"/>
    <x v="1"/>
    <s v="Cliente O518"/>
    <d v="2011-02-22T00:00:00"/>
    <d v="2011-02-28T00:00:00"/>
    <n v="17"/>
    <n v="169.9"/>
    <n v="2888.3"/>
  </r>
  <r>
    <x v="0"/>
    <x v="0"/>
    <s v="MT1477"/>
    <n v="52323"/>
    <x v="2"/>
    <s v="Cliente O525"/>
    <d v="2012-03-12T00:00:00"/>
    <d v="2012-03-18T00:00:00"/>
    <n v="26"/>
    <n v="399.9"/>
    <n v="10397.4"/>
  </r>
  <r>
    <x v="2"/>
    <x v="0"/>
    <s v="TC1307"/>
    <n v="52324"/>
    <x v="2"/>
    <s v="Cliente O506"/>
    <d v="2015-03-21T00:00:00"/>
    <d v="2015-03-27T00:00:00"/>
    <n v="14"/>
    <n v="109.9"/>
    <n v="1538.6000000000001"/>
  </r>
  <r>
    <x v="5"/>
    <x v="2"/>
    <s v="SM1170"/>
    <n v="52327"/>
    <x v="0"/>
    <s v="Cliente O160"/>
    <d v="2015-01-03T00:00:00"/>
    <d v="2015-01-09T00:00:00"/>
    <n v="43"/>
    <n v="98.9"/>
    <n v="4252.7"/>
  </r>
  <r>
    <x v="3"/>
    <x v="1"/>
    <s v="NK1990"/>
    <n v="52329"/>
    <x v="2"/>
    <s v="Cliente O506"/>
    <d v="2013-10-21T00:00:00"/>
    <d v="2013-10-27T00:00:00"/>
    <n v="65"/>
    <n v="5699.9"/>
    <n v="370493.5"/>
  </r>
  <r>
    <x v="2"/>
    <x v="0"/>
    <s v="TC1497"/>
    <n v="52332"/>
    <x v="2"/>
    <s v="Cliente O458"/>
    <d v="2013-04-12T00:00:00"/>
    <d v="2013-04-18T00:00:00"/>
    <n v="66"/>
    <n v="209.9"/>
    <n v="13853.4"/>
  </r>
  <r>
    <x v="1"/>
    <x v="1"/>
    <s v="PC1542"/>
    <n v="52334"/>
    <x v="0"/>
    <s v="Cliente O584"/>
    <d v="2013-01-14T00:00:00"/>
    <d v="2013-01-20T00:00:00"/>
    <n v="20"/>
    <n v="4199.8999999999996"/>
    <n v="83998"/>
  </r>
  <r>
    <x v="0"/>
    <x v="0"/>
    <s v="MT1201"/>
    <n v="52335"/>
    <x v="2"/>
    <s v="Cliente O574"/>
    <d v="2016-12-18T00:00:00"/>
    <d v="2016-12-24T00:00:00"/>
    <n v="32"/>
    <n v="799.9"/>
    <n v="25596.799999999999"/>
  </r>
  <r>
    <x v="0"/>
    <x v="0"/>
    <s v="MT1699"/>
    <n v="52337"/>
    <x v="1"/>
    <s v="Cliente O479"/>
    <d v="2013-10-15T00:00:00"/>
    <d v="2013-10-21T00:00:00"/>
    <n v="42"/>
    <n v="1299.9000000000001"/>
    <n v="54595.8"/>
  </r>
  <r>
    <x v="5"/>
    <x v="2"/>
    <s v="SM1645"/>
    <n v="52337"/>
    <x v="2"/>
    <s v="Cliente O511"/>
    <d v="2011-03-14T00:00:00"/>
    <d v="2011-03-20T00:00:00"/>
    <n v="57"/>
    <n v="79.900000000000006"/>
    <n v="4554.3"/>
  </r>
  <r>
    <x v="1"/>
    <x v="1"/>
    <s v="PC1178"/>
    <n v="52340"/>
    <x v="0"/>
    <s v="Cliente O206"/>
    <d v="2011-03-12T00:00:00"/>
    <d v="2011-03-18T00:00:00"/>
    <n v="90"/>
    <n v="3199.9"/>
    <n v="287991"/>
  </r>
  <r>
    <x v="4"/>
    <x v="2"/>
    <s v="WC1317"/>
    <n v="52340"/>
    <x v="2"/>
    <s v="Cliente O472"/>
    <d v="2017-01-27T00:00:00"/>
    <d v="2017-02-02T00:00:00"/>
    <n v="69"/>
    <n v="129.9"/>
    <n v="8963.1"/>
  </r>
  <r>
    <x v="5"/>
    <x v="2"/>
    <s v="SM1551"/>
    <n v="52345"/>
    <x v="1"/>
    <s v="Cliente O529"/>
    <d v="2015-03-20T00:00:00"/>
    <d v="2015-03-26T00:00:00"/>
    <n v="47"/>
    <n v="59.9"/>
    <n v="2815.2999999999997"/>
  </r>
  <r>
    <x v="5"/>
    <x v="2"/>
    <s v="SM1723"/>
    <n v="52345"/>
    <x v="2"/>
    <s v="Cliente O564"/>
    <d v="2015-09-02T00:00:00"/>
    <d v="2015-09-08T00:00:00"/>
    <n v="60"/>
    <n v="79.900000000000006"/>
    <n v="4794"/>
  </r>
  <r>
    <x v="6"/>
    <x v="3"/>
    <s v="SF1775"/>
    <n v="52346"/>
    <x v="2"/>
    <s v="Cliente O469"/>
    <d v="2013-02-14T00:00:00"/>
    <d v="2013-02-20T00:00:00"/>
    <n v="52"/>
    <n v="599.9"/>
    <n v="31194.799999999999"/>
  </r>
  <r>
    <x v="1"/>
    <x v="1"/>
    <s v="PC1151"/>
    <n v="52346"/>
    <x v="0"/>
    <s v="Cliente O516"/>
    <d v="2012-07-20T00:00:00"/>
    <d v="2012-07-26T00:00:00"/>
    <n v="42"/>
    <n v="3599.9"/>
    <n v="151195.80000000002"/>
  </r>
  <r>
    <x v="2"/>
    <x v="0"/>
    <s v="TC1159"/>
    <n v="52346"/>
    <x v="2"/>
    <s v="Cliente O533"/>
    <d v="2016-01-07T00:00:00"/>
    <d v="2016-01-13T00:00:00"/>
    <n v="68"/>
    <n v="209.9"/>
    <n v="14273.2"/>
  </r>
  <r>
    <x v="8"/>
    <x v="2"/>
    <s v="CA1133"/>
    <n v="52349"/>
    <x v="2"/>
    <s v="Cliente O569"/>
    <d v="2016-01-13T00:00:00"/>
    <d v="2016-01-19T00:00:00"/>
    <n v="31"/>
    <n v="29.9"/>
    <n v="926.9"/>
  </r>
  <r>
    <x v="4"/>
    <x v="2"/>
    <s v="WC1071"/>
    <n v="52350"/>
    <x v="1"/>
    <s v="Cliente O585"/>
    <d v="2012-04-18T00:00:00"/>
    <d v="2012-04-24T00:00:00"/>
    <n v="16"/>
    <n v="219.9"/>
    <n v="3518.4"/>
  </r>
  <r>
    <x v="0"/>
    <x v="0"/>
    <s v="MT1047"/>
    <n v="52352"/>
    <x v="0"/>
    <s v="Cliente O459"/>
    <d v="2010-11-22T00:00:00"/>
    <d v="2010-11-28T00:00:00"/>
    <n v="55"/>
    <n v="1299.9000000000001"/>
    <n v="71494.5"/>
  </r>
  <r>
    <x v="6"/>
    <x v="3"/>
    <s v="SF1447"/>
    <n v="52354"/>
    <x v="0"/>
    <s v="Cliente O577"/>
    <d v="2014-09-03T00:00:00"/>
    <d v="2014-09-09T00:00:00"/>
    <n v="12"/>
    <n v="199.9"/>
    <n v="2398.8000000000002"/>
  </r>
  <r>
    <x v="4"/>
    <x v="2"/>
    <s v="WC1984"/>
    <n v="52355"/>
    <x v="2"/>
    <s v="Cliente O574"/>
    <d v="2012-09-29T00:00:00"/>
    <d v="2012-10-05T00:00:00"/>
    <n v="48"/>
    <n v="129.9"/>
    <n v="6235.2000000000007"/>
  </r>
  <r>
    <x v="5"/>
    <x v="2"/>
    <s v="SM1170"/>
    <n v="52356"/>
    <x v="0"/>
    <s v="Cliente O574"/>
    <d v="2012-03-18T00:00:00"/>
    <d v="2012-03-24T00:00:00"/>
    <n v="66"/>
    <n v="98.9"/>
    <n v="6527.4000000000005"/>
  </r>
  <r>
    <x v="7"/>
    <x v="0"/>
    <s v="MS1124"/>
    <n v="52357"/>
    <x v="2"/>
    <s v="Cliente O540"/>
    <d v="2010-09-15T00:00:00"/>
    <d v="2010-09-21T00:00:00"/>
    <n v="65"/>
    <n v="59.9"/>
    <n v="3893.5"/>
  </r>
  <r>
    <x v="5"/>
    <x v="2"/>
    <s v="SM1200"/>
    <n v="52358"/>
    <x v="2"/>
    <s v="Cliente O483"/>
    <d v="2017-05-21T00:00:00"/>
    <d v="2017-05-27T00:00:00"/>
    <n v="37"/>
    <n v="79.900000000000006"/>
    <n v="2956.3"/>
  </r>
  <r>
    <x v="3"/>
    <x v="1"/>
    <s v="NK1034"/>
    <n v="52362"/>
    <x v="1"/>
    <s v="Cliente O145"/>
    <d v="2011-05-17T00:00:00"/>
    <d v="2011-05-23T00:00:00"/>
    <n v="82"/>
    <n v="3090.9"/>
    <n v="253453.80000000002"/>
  </r>
  <r>
    <x v="2"/>
    <x v="0"/>
    <s v="TC1510"/>
    <n v="52363"/>
    <x v="0"/>
    <s v="Cliente O542"/>
    <d v="2016-07-24T00:00:00"/>
    <d v="2016-07-30T00:00:00"/>
    <n v="37"/>
    <n v="209.9"/>
    <n v="7766.3"/>
  </r>
  <r>
    <x v="0"/>
    <x v="0"/>
    <s v="MT1509"/>
    <n v="52364"/>
    <x v="0"/>
    <s v="Cliente O490"/>
    <d v="2017-04-06T00:00:00"/>
    <d v="2017-04-12T00:00:00"/>
    <n v="55"/>
    <n v="399.9"/>
    <n v="21994.5"/>
  </r>
  <r>
    <x v="6"/>
    <x v="3"/>
    <s v="SF1218"/>
    <n v="52367"/>
    <x v="0"/>
    <s v="Cliente O464"/>
    <d v="2013-04-23T00:00:00"/>
    <d v="2013-04-29T00:00:00"/>
    <n v="61"/>
    <n v="199.9"/>
    <n v="12193.9"/>
  </r>
  <r>
    <x v="8"/>
    <x v="2"/>
    <s v="CA1992"/>
    <n v="52367"/>
    <x v="0"/>
    <s v="Cliente O465"/>
    <d v="2014-06-01T00:00:00"/>
    <d v="2014-06-07T00:00:00"/>
    <n v="71"/>
    <n v="5.9"/>
    <n v="418.90000000000003"/>
  </r>
  <r>
    <x v="6"/>
    <x v="3"/>
    <s v="SF1218"/>
    <n v="52367"/>
    <x v="2"/>
    <s v="Cliente O583"/>
    <d v="2014-06-14T00:00:00"/>
    <d v="2014-06-20T00:00:00"/>
    <n v="43"/>
    <n v="199.9"/>
    <n v="8595.7000000000007"/>
  </r>
  <r>
    <x v="5"/>
    <x v="2"/>
    <s v="SM1968"/>
    <n v="52368"/>
    <x v="2"/>
    <s v="Cliente O145"/>
    <d v="2015-09-18T00:00:00"/>
    <d v="2015-09-24T00:00:00"/>
    <n v="54"/>
    <n v="139.9"/>
    <n v="7554.6"/>
  </r>
  <r>
    <x v="2"/>
    <x v="0"/>
    <s v="TC1165"/>
    <n v="52371"/>
    <x v="1"/>
    <s v="Cliente O453"/>
    <d v="2014-10-26T00:00:00"/>
    <d v="2014-11-01T00:00:00"/>
    <n v="42"/>
    <n v="169.9"/>
    <n v="7135.8"/>
  </r>
  <r>
    <x v="5"/>
    <x v="2"/>
    <s v="SM1051"/>
    <n v="52372"/>
    <x v="2"/>
    <s v="Cliente O522"/>
    <d v="2010-01-06T00:00:00"/>
    <d v="2010-01-12T00:00:00"/>
    <n v="73"/>
    <n v="139.9"/>
    <n v="10212.700000000001"/>
  </r>
  <r>
    <x v="5"/>
    <x v="2"/>
    <s v="SM1552"/>
    <n v="52377"/>
    <x v="2"/>
    <s v="Cliente O465"/>
    <d v="2015-02-17T00:00:00"/>
    <d v="2015-02-23T00:00:00"/>
    <n v="77"/>
    <n v="98.9"/>
    <n v="7615.3"/>
  </r>
  <r>
    <x v="6"/>
    <x v="3"/>
    <s v="SF1894"/>
    <n v="52378"/>
    <x v="0"/>
    <s v="Cliente O572"/>
    <d v="2016-07-26T00:00:00"/>
    <d v="2016-08-01T00:00:00"/>
    <n v="35"/>
    <n v="199.9"/>
    <n v="6996.5"/>
  </r>
  <r>
    <x v="1"/>
    <x v="1"/>
    <s v="PC1867"/>
    <n v="52382"/>
    <x v="0"/>
    <s v="Cliente O584"/>
    <d v="2016-12-02T00:00:00"/>
    <d v="2016-12-08T00:00:00"/>
    <n v="50"/>
    <n v="3199.9"/>
    <n v="159995"/>
  </r>
  <r>
    <x v="0"/>
    <x v="0"/>
    <s v="MT1580"/>
    <n v="52386"/>
    <x v="2"/>
    <s v="Cliente O567"/>
    <d v="2013-02-25T00:00:00"/>
    <d v="2013-03-03T00:00:00"/>
    <n v="84"/>
    <n v="1299.9000000000001"/>
    <n v="109191.6"/>
  </r>
  <r>
    <x v="1"/>
    <x v="1"/>
    <s v="PC1095"/>
    <n v="52388"/>
    <x v="2"/>
    <s v="Cliente O534"/>
    <d v="2013-10-06T00:00:00"/>
    <d v="2013-10-12T00:00:00"/>
    <n v="32"/>
    <n v="4199.8999999999996"/>
    <n v="134396.79999999999"/>
  </r>
  <r>
    <x v="6"/>
    <x v="3"/>
    <s v="SF1450"/>
    <n v="52390"/>
    <x v="2"/>
    <s v="Cliente O141"/>
    <d v="2016-01-12T00:00:00"/>
    <d v="2016-01-18T00:00:00"/>
    <n v="39"/>
    <n v="199.9"/>
    <n v="7796.1"/>
  </r>
  <r>
    <x v="8"/>
    <x v="2"/>
    <s v="CA1691"/>
    <n v="52393"/>
    <x v="2"/>
    <s v="Cliente O463"/>
    <d v="2016-08-13T00:00:00"/>
    <d v="2016-08-19T00:00:00"/>
    <n v="19"/>
    <n v="5.9"/>
    <n v="112.10000000000001"/>
  </r>
  <r>
    <x v="8"/>
    <x v="2"/>
    <s v="CA1004"/>
    <n v="52395"/>
    <x v="2"/>
    <s v="Cliente O510"/>
    <d v="2013-04-11T00:00:00"/>
    <d v="2013-04-17T00:00:00"/>
    <n v="5"/>
    <n v="17.899999999999999"/>
    <n v="89.5"/>
  </r>
  <r>
    <x v="8"/>
    <x v="2"/>
    <s v="CA1992"/>
    <n v="52401"/>
    <x v="2"/>
    <s v="Cliente O487"/>
    <d v="2015-09-08T00:00:00"/>
    <d v="2015-09-14T00:00:00"/>
    <n v="31"/>
    <n v="5.9"/>
    <n v="182.9"/>
  </r>
  <r>
    <x v="7"/>
    <x v="0"/>
    <s v="MS1626"/>
    <n v="52403"/>
    <x v="2"/>
    <s v="Cliente O484"/>
    <d v="2013-01-01T00:00:00"/>
    <d v="2013-01-07T00:00:00"/>
    <n v="76"/>
    <n v="39.9"/>
    <n v="3032.4"/>
  </r>
  <r>
    <x v="8"/>
    <x v="2"/>
    <s v="CA1482"/>
    <n v="52403"/>
    <x v="2"/>
    <s v="Cliente O467"/>
    <d v="2010-10-29T00:00:00"/>
    <d v="2010-11-04T00:00:00"/>
    <n v="72"/>
    <n v="7.9"/>
    <n v="568.80000000000007"/>
  </r>
  <r>
    <x v="5"/>
    <x v="2"/>
    <s v="SM1968"/>
    <n v="52405"/>
    <x v="2"/>
    <s v="Cliente O234"/>
    <d v="2017-03-19T00:00:00"/>
    <d v="2017-03-25T00:00:00"/>
    <n v="10"/>
    <n v="139.9"/>
    <n v="1399"/>
  </r>
  <r>
    <x v="4"/>
    <x v="2"/>
    <s v="WC1745"/>
    <n v="52405"/>
    <x v="2"/>
    <s v="Cliente O506"/>
    <d v="2013-02-01T00:00:00"/>
    <d v="2013-02-07T00:00:00"/>
    <n v="29"/>
    <n v="329.9"/>
    <n v="9567.0999999999985"/>
  </r>
  <r>
    <x v="0"/>
    <x v="0"/>
    <s v="MT1530"/>
    <n v="52406"/>
    <x v="2"/>
    <s v="Cliente O504"/>
    <d v="2015-09-21T00:00:00"/>
    <d v="2015-09-27T00:00:00"/>
    <n v="33"/>
    <n v="399.9"/>
    <n v="13196.699999999999"/>
  </r>
  <r>
    <x v="0"/>
    <x v="0"/>
    <s v="MT1302"/>
    <n v="52407"/>
    <x v="2"/>
    <s v="Cliente O145"/>
    <d v="2010-02-16T00:00:00"/>
    <d v="2010-02-22T00:00:00"/>
    <n v="19"/>
    <n v="1299.9000000000001"/>
    <n v="24698.100000000002"/>
  </r>
  <r>
    <x v="2"/>
    <x v="0"/>
    <s v="TC1165"/>
    <n v="52407"/>
    <x v="2"/>
    <s v="Cliente O493"/>
    <d v="2012-04-17T00:00:00"/>
    <d v="2012-04-23T00:00:00"/>
    <n v="62"/>
    <n v="169.9"/>
    <n v="10533.800000000001"/>
  </r>
  <r>
    <x v="6"/>
    <x v="3"/>
    <s v="SF1894"/>
    <n v="52408"/>
    <x v="1"/>
    <s v="Cliente O504"/>
    <d v="2012-07-08T00:00:00"/>
    <d v="2012-07-14T00:00:00"/>
    <n v="66"/>
    <n v="199.9"/>
    <n v="13193.4"/>
  </r>
  <r>
    <x v="1"/>
    <x v="1"/>
    <s v="PC1518"/>
    <n v="52411"/>
    <x v="2"/>
    <s v="Cliente O510"/>
    <d v="2015-06-14T00:00:00"/>
    <d v="2015-06-20T00:00:00"/>
    <n v="12"/>
    <n v="3299.9"/>
    <n v="39598.800000000003"/>
  </r>
  <r>
    <x v="1"/>
    <x v="1"/>
    <s v="PC1756"/>
    <n v="52412"/>
    <x v="2"/>
    <s v="Cliente O551"/>
    <d v="2016-08-30T00:00:00"/>
    <d v="2016-09-05T00:00:00"/>
    <n v="56"/>
    <n v="3199.9"/>
    <n v="179194.4"/>
  </r>
  <r>
    <x v="4"/>
    <x v="2"/>
    <s v="WC1109"/>
    <n v="52414"/>
    <x v="2"/>
    <s v="Cliente O151"/>
    <d v="2017-03-19T00:00:00"/>
    <d v="2017-03-25T00:00:00"/>
    <n v="22"/>
    <n v="129.9"/>
    <n v="2857.8"/>
  </r>
  <r>
    <x v="1"/>
    <x v="1"/>
    <s v="PC1760"/>
    <n v="52415"/>
    <x v="0"/>
    <s v="Cliente O584"/>
    <d v="2011-03-31T00:00:00"/>
    <d v="2011-04-06T00:00:00"/>
    <n v="10"/>
    <n v="2599.9"/>
    <n v="25999"/>
  </r>
  <r>
    <x v="6"/>
    <x v="3"/>
    <s v="SF1862"/>
    <n v="52416"/>
    <x v="2"/>
    <s v="Cliente O458"/>
    <d v="2013-05-24T00:00:00"/>
    <d v="2013-05-30T00:00:00"/>
    <n v="52"/>
    <n v="599.9"/>
    <n v="31194.799999999999"/>
  </r>
  <r>
    <x v="8"/>
    <x v="2"/>
    <s v="CA1984"/>
    <n v="52418"/>
    <x v="0"/>
    <s v="Cliente O572"/>
    <d v="2011-09-12T00:00:00"/>
    <d v="2011-09-18T00:00:00"/>
    <n v="46"/>
    <n v="7.9"/>
    <n v="363.40000000000003"/>
  </r>
  <r>
    <x v="6"/>
    <x v="3"/>
    <s v="SF1405"/>
    <n v="52421"/>
    <x v="0"/>
    <s v="Cliente O479"/>
    <d v="2011-12-12T00:00:00"/>
    <d v="2011-12-18T00:00:00"/>
    <n v="20"/>
    <n v="599.9"/>
    <n v="11998"/>
  </r>
  <r>
    <x v="1"/>
    <x v="1"/>
    <s v="PC1823"/>
    <n v="52425"/>
    <x v="0"/>
    <s v="Cliente O428"/>
    <d v="2016-03-14T00:00:00"/>
    <d v="2016-03-20T00:00:00"/>
    <n v="87"/>
    <n v="2599.9"/>
    <n v="226191.30000000002"/>
  </r>
  <r>
    <x v="1"/>
    <x v="1"/>
    <s v="PC1151"/>
    <n v="52425"/>
    <x v="2"/>
    <s v="Cliente O563"/>
    <d v="2011-02-15T00:00:00"/>
    <d v="2011-02-21T00:00:00"/>
    <n v="64"/>
    <n v="3599.9"/>
    <n v="230393.60000000001"/>
  </r>
  <r>
    <x v="3"/>
    <x v="1"/>
    <s v="NK1924"/>
    <n v="52427"/>
    <x v="2"/>
    <s v="Cliente O481"/>
    <d v="2013-04-25T00:00:00"/>
    <d v="2013-05-01T00:00:00"/>
    <n v="21"/>
    <n v="3899.9"/>
    <n v="81897.900000000009"/>
  </r>
  <r>
    <x v="4"/>
    <x v="2"/>
    <s v="WC1346"/>
    <n v="52429"/>
    <x v="2"/>
    <s v="Cliente O561"/>
    <d v="2014-04-10T00:00:00"/>
    <d v="2014-04-16T00:00:00"/>
    <n v="61"/>
    <n v="329.9"/>
    <n v="20123.899999999998"/>
  </r>
  <r>
    <x v="6"/>
    <x v="3"/>
    <s v="SF1828"/>
    <n v="52430"/>
    <x v="2"/>
    <s v="Cliente O490"/>
    <d v="2017-03-29T00:00:00"/>
    <d v="2017-04-04T00:00:00"/>
    <n v="38"/>
    <n v="599.9"/>
    <n v="22796.2"/>
  </r>
  <r>
    <x v="7"/>
    <x v="0"/>
    <s v="MS1542"/>
    <n v="52433"/>
    <x v="2"/>
    <s v="Cliente O163"/>
    <d v="2014-09-18T00:00:00"/>
    <d v="2014-09-24T00:00:00"/>
    <n v="13"/>
    <n v="39.9"/>
    <n v="518.69999999999993"/>
  </r>
  <r>
    <x v="0"/>
    <x v="0"/>
    <s v="MT1531"/>
    <n v="52440"/>
    <x v="2"/>
    <s v="Cliente O448"/>
    <d v="2010-12-07T00:00:00"/>
    <d v="2010-12-13T00:00:00"/>
    <n v="53"/>
    <n v="1299.9000000000001"/>
    <n v="68894.700000000012"/>
  </r>
  <r>
    <x v="1"/>
    <x v="1"/>
    <s v="PC1178"/>
    <n v="52442"/>
    <x v="2"/>
    <s v="Cliente O489"/>
    <d v="2012-09-04T00:00:00"/>
    <d v="2012-09-10T00:00:00"/>
    <n v="21"/>
    <n v="3199.9"/>
    <n v="67197.900000000009"/>
  </r>
  <r>
    <x v="3"/>
    <x v="1"/>
    <s v="NK1121"/>
    <n v="52452"/>
    <x v="0"/>
    <s v="Cliente O486"/>
    <d v="2016-06-03T00:00:00"/>
    <d v="2016-06-09T00:00:00"/>
    <n v="21"/>
    <n v="2359.9"/>
    <n v="49557.9"/>
  </r>
  <r>
    <x v="7"/>
    <x v="0"/>
    <s v="MS1352"/>
    <n v="52456"/>
    <x v="2"/>
    <s v="Cliente O234"/>
    <d v="2013-09-26T00:00:00"/>
    <d v="2013-10-02T00:00:00"/>
    <n v="5"/>
    <n v="39.9"/>
    <n v="199.5"/>
  </r>
  <r>
    <x v="5"/>
    <x v="2"/>
    <s v="SM1645"/>
    <n v="52458"/>
    <x v="1"/>
    <s v="Cliente O574"/>
    <d v="2013-07-02T00:00:00"/>
    <d v="2013-07-08T00:00:00"/>
    <n v="15"/>
    <n v="79.900000000000006"/>
    <n v="1198.5"/>
  </r>
  <r>
    <x v="7"/>
    <x v="0"/>
    <s v="MS1267"/>
    <n v="52461"/>
    <x v="0"/>
    <s v="Cliente O510"/>
    <d v="2015-05-09T00:00:00"/>
    <d v="2015-05-15T00:00:00"/>
    <n v="28"/>
    <n v="39.9"/>
    <n v="1117.2"/>
  </r>
  <r>
    <x v="5"/>
    <x v="2"/>
    <s v="SM1513"/>
    <n v="52462"/>
    <x v="2"/>
    <s v="Cliente O145"/>
    <d v="2015-09-17T00:00:00"/>
    <d v="2015-09-23T00:00:00"/>
    <n v="52"/>
    <n v="98.9"/>
    <n v="5142.8"/>
  </r>
  <r>
    <x v="7"/>
    <x v="0"/>
    <s v="MS1643"/>
    <n v="52462"/>
    <x v="1"/>
    <s v="Cliente O525"/>
    <d v="2017-06-04T00:00:00"/>
    <d v="2017-06-10T00:00:00"/>
    <n v="32"/>
    <n v="39.9"/>
    <n v="1276.8"/>
  </r>
  <r>
    <x v="2"/>
    <x v="0"/>
    <s v="TC1157"/>
    <n v="52464"/>
    <x v="2"/>
    <s v="Cliente O178"/>
    <d v="2016-02-12T00:00:00"/>
    <d v="2016-02-18T00:00:00"/>
    <n v="56"/>
    <n v="169.9"/>
    <n v="9514.4"/>
  </r>
  <r>
    <x v="4"/>
    <x v="2"/>
    <s v="WC1317"/>
    <n v="52467"/>
    <x v="0"/>
    <s v="Cliente O453"/>
    <d v="2016-06-07T00:00:00"/>
    <d v="2016-06-13T00:00:00"/>
    <n v="52"/>
    <n v="129.9"/>
    <n v="6754.8"/>
  </r>
  <r>
    <x v="7"/>
    <x v="0"/>
    <s v="MS1599"/>
    <n v="52469"/>
    <x v="2"/>
    <s v="Cliente O496"/>
    <d v="2016-02-21T00:00:00"/>
    <d v="2016-02-27T00:00:00"/>
    <n v="57"/>
    <n v="139.9"/>
    <n v="7974.3"/>
  </r>
  <r>
    <x v="8"/>
    <x v="2"/>
    <s v="CA1691"/>
    <n v="52469"/>
    <x v="0"/>
    <s v="Cliente O516"/>
    <d v="2016-06-29T00:00:00"/>
    <d v="2016-07-05T00:00:00"/>
    <n v="44"/>
    <n v="5.9"/>
    <n v="259.60000000000002"/>
  </r>
  <r>
    <x v="6"/>
    <x v="3"/>
    <s v="SF1305"/>
    <n v="52469"/>
    <x v="1"/>
    <s v="Cliente O530"/>
    <d v="2011-04-30T00:00:00"/>
    <d v="2011-05-06T00:00:00"/>
    <n v="51"/>
    <n v="599.9"/>
    <n v="30594.899999999998"/>
  </r>
  <r>
    <x v="1"/>
    <x v="1"/>
    <s v="PC1898"/>
    <n v="52471"/>
    <x v="0"/>
    <s v="Cliente O470"/>
    <d v="2014-01-23T00:00:00"/>
    <d v="2014-01-29T00:00:00"/>
    <n v="12"/>
    <n v="3599.9"/>
    <n v="43198.8"/>
  </r>
  <r>
    <x v="1"/>
    <x v="1"/>
    <s v="PC1555"/>
    <n v="52474"/>
    <x v="2"/>
    <s v="Cliente O582"/>
    <d v="2013-10-11T00:00:00"/>
    <d v="2013-10-17T00:00:00"/>
    <n v="11"/>
    <n v="4199.8999999999996"/>
    <n v="46198.899999999994"/>
  </r>
  <r>
    <x v="4"/>
    <x v="2"/>
    <s v="WC1024"/>
    <n v="52477"/>
    <x v="2"/>
    <s v="Cliente O537"/>
    <d v="2016-12-21T00:00:00"/>
    <d v="2016-12-27T00:00:00"/>
    <n v="18"/>
    <n v="129.9"/>
    <n v="2338.2000000000003"/>
  </r>
  <r>
    <x v="2"/>
    <x v="0"/>
    <s v="TC1165"/>
    <n v="52480"/>
    <x v="2"/>
    <s v="Cliente O490"/>
    <d v="2017-05-04T00:00:00"/>
    <d v="2017-05-10T00:00:00"/>
    <n v="44"/>
    <n v="169.9"/>
    <n v="7475.6"/>
  </r>
  <r>
    <x v="0"/>
    <x v="0"/>
    <s v="MT1493"/>
    <n v="52481"/>
    <x v="0"/>
    <s v="Cliente O260"/>
    <d v="2017-01-04T00:00:00"/>
    <d v="2017-01-10T00:00:00"/>
    <n v="41"/>
    <n v="399.9"/>
    <n v="16395.899999999998"/>
  </r>
  <r>
    <x v="3"/>
    <x v="1"/>
    <s v="NK1534"/>
    <n v="52482"/>
    <x v="1"/>
    <s v="Cliente O145"/>
    <d v="2012-05-07T00:00:00"/>
    <d v="2012-05-13T00:00:00"/>
    <n v="82"/>
    <n v="3090.9"/>
    <n v="253453.80000000002"/>
  </r>
  <r>
    <x v="5"/>
    <x v="2"/>
    <s v="SM1748"/>
    <n v="52482"/>
    <x v="2"/>
    <s v="Cliente O465"/>
    <d v="2014-04-22T00:00:00"/>
    <d v="2014-04-28T00:00:00"/>
    <n v="51"/>
    <n v="59.9"/>
    <n v="3054.9"/>
  </r>
  <r>
    <x v="4"/>
    <x v="2"/>
    <s v="WC1607"/>
    <n v="52483"/>
    <x v="2"/>
    <s v="Cliente O497"/>
    <d v="2012-07-27T00:00:00"/>
    <d v="2012-08-02T00:00:00"/>
    <n v="15"/>
    <n v="129.9"/>
    <n v="1948.5"/>
  </r>
  <r>
    <x v="1"/>
    <x v="1"/>
    <s v="PC1683"/>
    <n v="52484"/>
    <x v="2"/>
    <s v="Cliente O473"/>
    <d v="2013-02-15T00:00:00"/>
    <d v="2013-02-21T00:00:00"/>
    <n v="70"/>
    <n v="2599.9"/>
    <n v="181993"/>
  </r>
  <r>
    <x v="3"/>
    <x v="1"/>
    <s v="NK1553"/>
    <n v="52484"/>
    <x v="0"/>
    <s v="Cliente O145"/>
    <d v="2011-11-16T00:00:00"/>
    <d v="2011-11-22T00:00:00"/>
    <n v="47"/>
    <n v="1998.9"/>
    <n v="93948.3"/>
  </r>
  <r>
    <x v="7"/>
    <x v="0"/>
    <s v="MS1509"/>
    <n v="52485"/>
    <x v="0"/>
    <s v="Cliente O161"/>
    <d v="2013-12-21T00:00:00"/>
    <d v="2013-12-27T00:00:00"/>
    <n v="38"/>
    <n v="69.900000000000006"/>
    <n v="2656.2000000000003"/>
  </r>
  <r>
    <x v="0"/>
    <x v="0"/>
    <s v="MT1605"/>
    <n v="52485"/>
    <x v="2"/>
    <s v="Cliente O463"/>
    <d v="2015-01-01T00:00:00"/>
    <d v="2015-01-07T00:00:00"/>
    <n v="43"/>
    <n v="399.9"/>
    <n v="17195.7"/>
  </r>
  <r>
    <x v="1"/>
    <x v="1"/>
    <s v="PC1204"/>
    <n v="52486"/>
    <x v="0"/>
    <s v="Cliente O141"/>
    <d v="2012-10-19T00:00:00"/>
    <d v="2012-10-25T00:00:00"/>
    <n v="57"/>
    <n v="3599.9"/>
    <n v="205194.30000000002"/>
  </r>
  <r>
    <x v="0"/>
    <x v="0"/>
    <s v="MT1244"/>
    <n v="52486"/>
    <x v="0"/>
    <s v="Cliente O193"/>
    <d v="2010-10-07T00:00:00"/>
    <d v="2010-10-13T00:00:00"/>
    <n v="44"/>
    <n v="1299.9000000000001"/>
    <n v="57195.600000000006"/>
  </r>
  <r>
    <x v="0"/>
    <x v="0"/>
    <s v="MT1201"/>
    <n v="52486"/>
    <x v="0"/>
    <s v="Cliente O505"/>
    <d v="2013-01-22T00:00:00"/>
    <d v="2013-01-28T00:00:00"/>
    <n v="26"/>
    <n v="799.9"/>
    <n v="20797.399999999998"/>
  </r>
  <r>
    <x v="2"/>
    <x v="0"/>
    <s v="TC1157"/>
    <n v="52486"/>
    <x v="2"/>
    <s v="Cliente O570"/>
    <d v="2011-12-25T00:00:00"/>
    <d v="2011-12-31T00:00:00"/>
    <n v="9"/>
    <n v="169.9"/>
    <n v="1529.1000000000001"/>
  </r>
  <r>
    <x v="7"/>
    <x v="0"/>
    <s v="MS1082"/>
    <n v="52486"/>
    <x v="2"/>
    <s v="Cliente O575"/>
    <d v="2013-01-16T00:00:00"/>
    <d v="2013-01-22T00:00:00"/>
    <n v="72"/>
    <n v="39.9"/>
    <n v="2872.7999999999997"/>
  </r>
  <r>
    <x v="6"/>
    <x v="3"/>
    <s v="SF1547"/>
    <n v="52487"/>
    <x v="1"/>
    <s v="Cliente O513"/>
    <d v="2011-10-07T00:00:00"/>
    <d v="2011-10-13T00:00:00"/>
    <n v="35"/>
    <n v="199.9"/>
    <n v="6996.5"/>
  </r>
  <r>
    <x v="7"/>
    <x v="0"/>
    <s v="MS1082"/>
    <n v="52492"/>
    <x v="0"/>
    <s v="Cliente O505"/>
    <d v="2016-10-26T00:00:00"/>
    <d v="2016-11-01T00:00:00"/>
    <n v="66"/>
    <n v="39.9"/>
    <n v="2633.4"/>
  </r>
  <r>
    <x v="0"/>
    <x v="0"/>
    <s v="MT1481"/>
    <n v="52492"/>
    <x v="0"/>
    <s v="Cliente O517"/>
    <d v="2017-03-11T00:00:00"/>
    <d v="2017-03-17T00:00:00"/>
    <n v="39"/>
    <n v="1299.9000000000001"/>
    <n v="50696.100000000006"/>
  </r>
  <r>
    <x v="1"/>
    <x v="1"/>
    <s v="PC1867"/>
    <n v="52492"/>
    <x v="1"/>
    <s v="Cliente O535"/>
    <d v="2013-07-30T00:00:00"/>
    <d v="2013-08-05T00:00:00"/>
    <n v="47"/>
    <n v="3199.9"/>
    <n v="150395.30000000002"/>
  </r>
  <r>
    <x v="4"/>
    <x v="2"/>
    <s v="WC1295"/>
    <n v="52493"/>
    <x v="0"/>
    <s v="Cliente O456"/>
    <d v="2012-02-28T00:00:00"/>
    <d v="2012-03-05T00:00:00"/>
    <n v="22"/>
    <n v="219.9"/>
    <n v="4837.8"/>
  </r>
  <r>
    <x v="4"/>
    <x v="2"/>
    <s v="WC1745"/>
    <n v="52498"/>
    <x v="0"/>
    <s v="Cliente O465"/>
    <d v="2015-02-18T00:00:00"/>
    <d v="2015-02-24T00:00:00"/>
    <n v="22"/>
    <n v="329.9"/>
    <n v="7257.7999999999993"/>
  </r>
  <r>
    <x v="1"/>
    <x v="1"/>
    <s v="PC1468"/>
    <n v="52499"/>
    <x v="2"/>
    <s v="Cliente O161"/>
    <d v="2014-06-05T00:00:00"/>
    <d v="2014-06-11T00:00:00"/>
    <n v="43"/>
    <n v="3199.9"/>
    <n v="137595.70000000001"/>
  </r>
  <r>
    <x v="7"/>
    <x v="0"/>
    <s v="MS1124"/>
    <n v="52499"/>
    <x v="2"/>
    <s v="Cliente O559"/>
    <d v="2017-03-29T00:00:00"/>
    <d v="2017-04-04T00:00:00"/>
    <n v="63"/>
    <n v="59.9"/>
    <n v="3773.7"/>
  </r>
  <r>
    <x v="1"/>
    <x v="1"/>
    <s v="PC1942"/>
    <n v="52500"/>
    <x v="0"/>
    <s v="Cliente O464"/>
    <d v="2011-09-20T00:00:00"/>
    <d v="2011-09-26T00:00:00"/>
    <n v="63"/>
    <n v="3199.9"/>
    <n v="201593.7"/>
  </r>
  <r>
    <x v="5"/>
    <x v="2"/>
    <s v="SM1036"/>
    <n v="52502"/>
    <x v="1"/>
    <s v="Cliente O487"/>
    <d v="2012-04-21T00:00:00"/>
    <d v="2012-04-27T00:00:00"/>
    <n v="53"/>
    <n v="139.9"/>
    <n v="7414.7000000000007"/>
  </r>
  <r>
    <x v="4"/>
    <x v="2"/>
    <s v="WC1125"/>
    <n v="52502"/>
    <x v="2"/>
    <s v="Cliente O513"/>
    <d v="2011-03-28T00:00:00"/>
    <d v="2011-04-03T00:00:00"/>
    <n v="31"/>
    <n v="129.9"/>
    <n v="4026.9"/>
  </r>
  <r>
    <x v="7"/>
    <x v="0"/>
    <s v="MS1542"/>
    <n v="52502"/>
    <x v="1"/>
    <s v="Cliente O584"/>
    <d v="2011-08-09T00:00:00"/>
    <d v="2011-08-15T00:00:00"/>
    <n v="39"/>
    <n v="39.9"/>
    <n v="1556.1"/>
  </r>
  <r>
    <x v="3"/>
    <x v="1"/>
    <s v="NK1908"/>
    <n v="52505"/>
    <x v="0"/>
    <s v="Cliente O481"/>
    <d v="2012-03-17T00:00:00"/>
    <d v="2012-03-23T00:00:00"/>
    <n v="54"/>
    <n v="5699.9"/>
    <n v="307794.59999999998"/>
  </r>
  <r>
    <x v="7"/>
    <x v="0"/>
    <s v="MS1643"/>
    <n v="52508"/>
    <x v="0"/>
    <s v="Cliente O476"/>
    <d v="2016-04-19T00:00:00"/>
    <d v="2016-04-25T00:00:00"/>
    <n v="34"/>
    <n v="39.9"/>
    <n v="1356.6"/>
  </r>
  <r>
    <x v="5"/>
    <x v="2"/>
    <s v="SM1415"/>
    <n v="52513"/>
    <x v="2"/>
    <s v="Cliente O545"/>
    <d v="2013-01-30T00:00:00"/>
    <d v="2013-02-05T00:00:00"/>
    <n v="36"/>
    <n v="98.9"/>
    <n v="3560.4"/>
  </r>
  <r>
    <x v="8"/>
    <x v="2"/>
    <s v="CA1372"/>
    <n v="52514"/>
    <x v="2"/>
    <s v="Cliente O504"/>
    <d v="2010-03-29T00:00:00"/>
    <d v="2010-04-04T00:00:00"/>
    <n v="46"/>
    <n v="48.9"/>
    <n v="2249.4"/>
  </r>
  <r>
    <x v="8"/>
    <x v="2"/>
    <s v="CA1133"/>
    <n v="52514"/>
    <x v="1"/>
    <s v="Cliente O513"/>
    <d v="2016-10-31T00:00:00"/>
    <d v="2016-11-06T00:00:00"/>
    <n v="45"/>
    <n v="29.9"/>
    <n v="1345.5"/>
  </r>
  <r>
    <x v="1"/>
    <x v="1"/>
    <s v="PC1110"/>
    <n v="52515"/>
    <x v="1"/>
    <s v="Cliente O584"/>
    <d v="2011-04-28T00:00:00"/>
    <d v="2011-05-04T00:00:00"/>
    <n v="12"/>
    <n v="3299.9"/>
    <n v="39598.800000000003"/>
  </r>
  <r>
    <x v="5"/>
    <x v="2"/>
    <s v="SM1200"/>
    <n v="52517"/>
    <x v="2"/>
    <s v="Cliente O487"/>
    <d v="2015-02-24T00:00:00"/>
    <d v="2015-03-02T00:00:00"/>
    <n v="65"/>
    <n v="79.900000000000006"/>
    <n v="5193.5"/>
  </r>
  <r>
    <x v="1"/>
    <x v="1"/>
    <s v="PC1572"/>
    <n v="52517"/>
    <x v="2"/>
    <s v="Cliente O577"/>
    <d v="2015-01-16T00:00:00"/>
    <d v="2015-01-22T00:00:00"/>
    <n v="25"/>
    <n v="3299.9"/>
    <n v="82497.5"/>
  </r>
  <r>
    <x v="8"/>
    <x v="2"/>
    <s v="CA1093"/>
    <n v="52519"/>
    <x v="2"/>
    <s v="Cliente O149"/>
    <d v="2012-06-25T00:00:00"/>
    <d v="2012-07-01T00:00:00"/>
    <n v="46"/>
    <n v="48.9"/>
    <n v="2249.4"/>
  </r>
  <r>
    <x v="6"/>
    <x v="3"/>
    <s v="SF1846"/>
    <n v="52519"/>
    <x v="2"/>
    <s v="Cliente O490"/>
    <d v="2017-01-08T00:00:00"/>
    <d v="2017-01-14T00:00:00"/>
    <n v="9"/>
    <n v="599.9"/>
    <n v="5399.0999999999995"/>
  </r>
  <r>
    <x v="4"/>
    <x v="2"/>
    <s v="WC1317"/>
    <n v="52519"/>
    <x v="0"/>
    <s v="Cliente O555"/>
    <d v="2013-03-01T00:00:00"/>
    <d v="2013-03-07T00:00:00"/>
    <n v="8"/>
    <n v="129.9"/>
    <n v="1039.2"/>
  </r>
  <r>
    <x v="4"/>
    <x v="2"/>
    <s v="WC1053"/>
    <n v="52520"/>
    <x v="0"/>
    <s v="Cliente O585"/>
    <d v="2010-06-07T00:00:00"/>
    <d v="2010-06-13T00:00:00"/>
    <n v="44"/>
    <n v="329.9"/>
    <n v="14515.599999999999"/>
  </r>
  <r>
    <x v="7"/>
    <x v="0"/>
    <s v="MS1840"/>
    <n v="52520"/>
    <x v="2"/>
    <s v="Cliente O527"/>
    <d v="2013-09-04T00:00:00"/>
    <d v="2013-09-10T00:00:00"/>
    <n v="57"/>
    <n v="39.9"/>
    <n v="2274.2999999999997"/>
  </r>
  <r>
    <x v="8"/>
    <x v="2"/>
    <s v="CA1203"/>
    <n v="52521"/>
    <x v="0"/>
    <s v="Cliente O145"/>
    <d v="2014-03-09T00:00:00"/>
    <d v="2014-03-15T00:00:00"/>
    <n v="5"/>
    <n v="17.899999999999999"/>
    <n v="89.5"/>
  </r>
  <r>
    <x v="3"/>
    <x v="1"/>
    <s v="NK1553"/>
    <n v="52523"/>
    <x v="2"/>
    <s v="Cliente O505"/>
    <d v="2016-03-04T00:00:00"/>
    <d v="2016-03-10T00:00:00"/>
    <n v="10"/>
    <n v="1998.9"/>
    <n v="19989"/>
  </r>
  <r>
    <x v="5"/>
    <x v="2"/>
    <s v="SM1655"/>
    <n v="52525"/>
    <x v="0"/>
    <s v="Cliente O477"/>
    <d v="2013-05-31T00:00:00"/>
    <d v="2013-06-06T00:00:00"/>
    <n v="22"/>
    <n v="59.9"/>
    <n v="1317.8"/>
  </r>
  <r>
    <x v="6"/>
    <x v="3"/>
    <s v="SF1084"/>
    <n v="52529"/>
    <x v="0"/>
    <s v="Cliente O141"/>
    <d v="2011-05-20T00:00:00"/>
    <d v="2011-05-26T00:00:00"/>
    <n v="29"/>
    <n v="599.9"/>
    <n v="17397.099999999999"/>
  </r>
  <r>
    <x v="0"/>
    <x v="0"/>
    <s v="MT1477"/>
    <n v="52534"/>
    <x v="2"/>
    <s v="Cliente O531"/>
    <d v="2016-02-05T00:00:00"/>
    <d v="2016-02-11T00:00:00"/>
    <n v="83"/>
    <n v="399.9"/>
    <n v="33191.699999999997"/>
  </r>
  <r>
    <x v="3"/>
    <x v="1"/>
    <s v="NK1021"/>
    <n v="52539"/>
    <x v="0"/>
    <s v="Cliente O464"/>
    <d v="2014-02-06T00:00:00"/>
    <d v="2014-02-12T00:00:00"/>
    <n v="49"/>
    <n v="3899.9"/>
    <n v="191095.1"/>
  </r>
  <r>
    <x v="7"/>
    <x v="0"/>
    <s v="MS1233"/>
    <n v="52539"/>
    <x v="1"/>
    <s v="Cliente O485"/>
    <d v="2017-05-21T00:00:00"/>
    <d v="2017-05-27T00:00:00"/>
    <n v="9"/>
    <n v="69.900000000000006"/>
    <n v="629.1"/>
  </r>
  <r>
    <x v="7"/>
    <x v="0"/>
    <s v="MS1021"/>
    <n v="52541"/>
    <x v="0"/>
    <s v="Cliente O493"/>
    <d v="2017-06-27T00:00:00"/>
    <d v="2017-07-03T00:00:00"/>
    <n v="55"/>
    <n v="69.900000000000006"/>
    <n v="3844.5000000000005"/>
  </r>
  <r>
    <x v="4"/>
    <x v="2"/>
    <s v="WC1607"/>
    <n v="52543"/>
    <x v="1"/>
    <s v="Cliente O478"/>
    <d v="2015-11-21T00:00:00"/>
    <d v="2015-11-27T00:00:00"/>
    <n v="22"/>
    <n v="129.9"/>
    <n v="2857.8"/>
  </r>
  <r>
    <x v="7"/>
    <x v="0"/>
    <s v="MS1418"/>
    <n v="52545"/>
    <x v="2"/>
    <s v="Cliente O544"/>
    <d v="2013-07-30T00:00:00"/>
    <d v="2013-08-05T00:00:00"/>
    <n v="66"/>
    <n v="39.9"/>
    <n v="2633.4"/>
  </r>
  <r>
    <x v="1"/>
    <x v="1"/>
    <s v="PC1382"/>
    <n v="52545"/>
    <x v="0"/>
    <s v="Cliente O585"/>
    <d v="2015-03-01T00:00:00"/>
    <d v="2015-03-07T00:00:00"/>
    <n v="25"/>
    <n v="2599.9"/>
    <n v="64997.5"/>
  </r>
  <r>
    <x v="5"/>
    <x v="2"/>
    <s v="SM1799"/>
    <n v="52547"/>
    <x v="0"/>
    <s v="Cliente O574"/>
    <d v="2010-10-26T00:00:00"/>
    <d v="2010-11-01T00:00:00"/>
    <n v="30"/>
    <n v="139.9"/>
    <n v="4197"/>
  </r>
  <r>
    <x v="1"/>
    <x v="1"/>
    <s v="PC1859"/>
    <n v="52547"/>
    <x v="0"/>
    <s v="Cliente O569"/>
    <d v="2013-08-26T00:00:00"/>
    <d v="2013-09-01T00:00:00"/>
    <n v="6"/>
    <n v="3299.9"/>
    <n v="19799.400000000001"/>
  </r>
  <r>
    <x v="6"/>
    <x v="3"/>
    <s v="SF1999"/>
    <n v="52549"/>
    <x v="2"/>
    <s v="Cliente O456"/>
    <d v="2016-10-12T00:00:00"/>
    <d v="2016-10-18T00:00:00"/>
    <n v="26"/>
    <n v="199.9"/>
    <n v="5197.4000000000005"/>
  </r>
  <r>
    <x v="0"/>
    <x v="0"/>
    <s v="MT1210"/>
    <n v="52549"/>
    <x v="0"/>
    <s v="Cliente O489"/>
    <d v="2015-03-22T00:00:00"/>
    <d v="2015-03-28T00:00:00"/>
    <n v="39"/>
    <n v="399.9"/>
    <n v="15596.099999999999"/>
  </r>
  <r>
    <x v="7"/>
    <x v="0"/>
    <s v="MS1222"/>
    <n v="52555"/>
    <x v="2"/>
    <s v="Cliente O457"/>
    <d v="2010-10-04T00:00:00"/>
    <d v="2010-10-10T00:00:00"/>
    <n v="29"/>
    <n v="39.9"/>
    <n v="1157.0999999999999"/>
  </r>
  <r>
    <x v="1"/>
    <x v="1"/>
    <s v="PC1913"/>
    <n v="52555"/>
    <x v="2"/>
    <s v="Cliente O465"/>
    <d v="2013-06-29T00:00:00"/>
    <d v="2013-07-05T00:00:00"/>
    <n v="37"/>
    <n v="3199.9"/>
    <n v="118396.3"/>
  </r>
  <r>
    <x v="8"/>
    <x v="2"/>
    <s v="CA1984"/>
    <n v="52555"/>
    <x v="2"/>
    <s v="Cliente O533"/>
    <d v="2010-07-30T00:00:00"/>
    <d v="2010-08-05T00:00:00"/>
    <n v="68"/>
    <n v="7.9"/>
    <n v="537.20000000000005"/>
  </r>
  <r>
    <x v="5"/>
    <x v="2"/>
    <s v="SM1200"/>
    <n v="52558"/>
    <x v="2"/>
    <s v="Cliente O530"/>
    <d v="2011-05-12T00:00:00"/>
    <d v="2011-05-18T00:00:00"/>
    <n v="27"/>
    <n v="79.900000000000006"/>
    <n v="2157.3000000000002"/>
  </r>
  <r>
    <x v="1"/>
    <x v="1"/>
    <s v="PC1542"/>
    <n v="52558"/>
    <x v="0"/>
    <s v="Cliente O569"/>
    <d v="2014-07-28T00:00:00"/>
    <d v="2014-08-03T00:00:00"/>
    <n v="66"/>
    <n v="4199.8999999999996"/>
    <n v="277193.39999999997"/>
  </r>
  <r>
    <x v="7"/>
    <x v="0"/>
    <s v="MS1458"/>
    <n v="52560"/>
    <x v="2"/>
    <s v="Cliente O145"/>
    <d v="2015-11-06T00:00:00"/>
    <d v="2015-11-12T00:00:00"/>
    <n v="23"/>
    <n v="59.9"/>
    <n v="1377.7"/>
  </r>
  <r>
    <x v="2"/>
    <x v="0"/>
    <s v="TC1534"/>
    <n v="52561"/>
    <x v="0"/>
    <s v="Cliente O567"/>
    <d v="2017-01-01T00:00:00"/>
    <d v="2017-01-07T00:00:00"/>
    <n v="55"/>
    <n v="169.9"/>
    <n v="9344.5"/>
  </r>
  <r>
    <x v="7"/>
    <x v="0"/>
    <s v="MS1451"/>
    <n v="52562"/>
    <x v="0"/>
    <s v="Cliente O492"/>
    <d v="2014-06-10T00:00:00"/>
    <d v="2014-06-16T00:00:00"/>
    <n v="45"/>
    <n v="69.900000000000006"/>
    <n v="3145.5000000000005"/>
  </r>
  <r>
    <x v="3"/>
    <x v="1"/>
    <s v="NK1845"/>
    <n v="52562"/>
    <x v="2"/>
    <s v="Cliente O516"/>
    <d v="2010-01-18T00:00:00"/>
    <d v="2010-01-24T00:00:00"/>
    <n v="49"/>
    <n v="1998.9"/>
    <n v="97946.1"/>
  </r>
  <r>
    <x v="7"/>
    <x v="0"/>
    <s v="MS1626"/>
    <n v="52563"/>
    <x v="2"/>
    <s v="Cliente O549"/>
    <d v="2015-07-07T00:00:00"/>
    <d v="2015-07-13T00:00:00"/>
    <n v="16"/>
    <n v="39.9"/>
    <n v="638.4"/>
  </r>
  <r>
    <x v="8"/>
    <x v="2"/>
    <s v="CA1886"/>
    <n v="52565"/>
    <x v="2"/>
    <s v="Cliente O538"/>
    <d v="2017-04-03T00:00:00"/>
    <d v="2017-04-09T00:00:00"/>
    <n v="38"/>
    <n v="17.899999999999999"/>
    <n v="680.19999999999993"/>
  </r>
  <r>
    <x v="7"/>
    <x v="0"/>
    <s v="MS1629"/>
    <n v="52571"/>
    <x v="2"/>
    <s v="Cliente O523"/>
    <d v="2016-02-06T00:00:00"/>
    <d v="2016-02-12T00:00:00"/>
    <n v="5"/>
    <n v="69.900000000000006"/>
    <n v="349.5"/>
  </r>
  <r>
    <x v="5"/>
    <x v="2"/>
    <s v="SM1415"/>
    <n v="52572"/>
    <x v="2"/>
    <s v="Cliente O520"/>
    <d v="2013-03-21T00:00:00"/>
    <d v="2013-03-27T00:00:00"/>
    <n v="48"/>
    <n v="98.9"/>
    <n v="4747.2000000000007"/>
  </r>
  <r>
    <x v="4"/>
    <x v="2"/>
    <s v="WC1124"/>
    <n v="52573"/>
    <x v="0"/>
    <s v="Cliente O526"/>
    <d v="2014-03-19T00:00:00"/>
    <d v="2014-03-25T00:00:00"/>
    <n v="54"/>
    <n v="129.9"/>
    <n v="7014.6"/>
  </r>
  <r>
    <x v="8"/>
    <x v="2"/>
    <s v="CA1886"/>
    <n v="52576"/>
    <x v="2"/>
    <s v="Cliente O498"/>
    <d v="2015-01-16T00:00:00"/>
    <d v="2015-01-22T00:00:00"/>
    <n v="6"/>
    <n v="17.899999999999999"/>
    <n v="107.39999999999999"/>
  </r>
  <r>
    <x v="5"/>
    <x v="2"/>
    <s v="SM1757"/>
    <n v="52586"/>
    <x v="0"/>
    <s v="Cliente O512"/>
    <d v="2016-04-08T00:00:00"/>
    <d v="2016-04-14T00:00:00"/>
    <n v="30"/>
    <n v="139.9"/>
    <n v="4197"/>
  </r>
  <r>
    <x v="0"/>
    <x v="0"/>
    <s v="MT1733"/>
    <n v="52588"/>
    <x v="2"/>
    <s v="Cliente O517"/>
    <d v="2016-10-25T00:00:00"/>
    <d v="2016-10-31T00:00:00"/>
    <n v="48"/>
    <n v="799.9"/>
    <n v="38395.199999999997"/>
  </r>
  <r>
    <x v="7"/>
    <x v="0"/>
    <s v="MS1373"/>
    <n v="52594"/>
    <x v="2"/>
    <s v="Cliente O260"/>
    <d v="2015-12-22T00:00:00"/>
    <d v="2015-12-28T00:00:00"/>
    <n v="23"/>
    <n v="59.9"/>
    <n v="1377.7"/>
  </r>
  <r>
    <x v="2"/>
    <x v="0"/>
    <s v="TC1872"/>
    <n v="52604"/>
    <x v="0"/>
    <s v="Cliente O496"/>
    <d v="2016-05-16T00:00:00"/>
    <d v="2016-05-22T00:00:00"/>
    <n v="64"/>
    <n v="209.9"/>
    <n v="13433.6"/>
  </r>
  <r>
    <x v="6"/>
    <x v="3"/>
    <s v="SF1024"/>
    <n v="52604"/>
    <x v="2"/>
    <s v="Cliente O504"/>
    <d v="2016-03-10T00:00:00"/>
    <d v="2016-03-16T00:00:00"/>
    <n v="16"/>
    <n v="199.9"/>
    <n v="3198.4"/>
  </r>
  <r>
    <x v="7"/>
    <x v="0"/>
    <s v="MS1509"/>
    <n v="52604"/>
    <x v="2"/>
    <s v="Cliente O535"/>
    <d v="2016-05-03T00:00:00"/>
    <d v="2016-05-09T00:00:00"/>
    <n v="48"/>
    <n v="69.900000000000006"/>
    <n v="3355.2000000000003"/>
  </r>
  <r>
    <x v="5"/>
    <x v="2"/>
    <s v="SM1163"/>
    <n v="52606"/>
    <x v="1"/>
    <s v="Cliente O482"/>
    <d v="2015-04-19T00:00:00"/>
    <d v="2015-04-25T00:00:00"/>
    <n v="33"/>
    <n v="139.9"/>
    <n v="4616.7"/>
  </r>
  <r>
    <x v="8"/>
    <x v="2"/>
    <s v="CA1908"/>
    <n v="52606"/>
    <x v="2"/>
    <s v="Cliente O502"/>
    <d v="2015-02-08T00:00:00"/>
    <d v="2015-02-14T00:00:00"/>
    <n v="5"/>
    <n v="29.9"/>
    <n v="149.5"/>
  </r>
  <r>
    <x v="8"/>
    <x v="2"/>
    <s v="CA1691"/>
    <n v="52609"/>
    <x v="0"/>
    <s v="Cliente O144"/>
    <d v="2012-12-13T00:00:00"/>
    <d v="2012-12-19T00:00:00"/>
    <n v="16"/>
    <n v="5.9"/>
    <n v="94.4"/>
  </r>
  <r>
    <x v="4"/>
    <x v="2"/>
    <s v="WC1071"/>
    <n v="52610"/>
    <x v="0"/>
    <s v="Cliente O560"/>
    <d v="2015-11-05T00:00:00"/>
    <d v="2015-11-11T00:00:00"/>
    <n v="34"/>
    <n v="219.9"/>
    <n v="7476.6"/>
  </r>
  <r>
    <x v="4"/>
    <x v="2"/>
    <s v="WC1091"/>
    <n v="52614"/>
    <x v="0"/>
    <s v="Cliente O510"/>
    <d v="2011-03-04T00:00:00"/>
    <d v="2011-03-10T00:00:00"/>
    <n v="21"/>
    <n v="329.9"/>
    <n v="6927.9"/>
  </r>
  <r>
    <x v="4"/>
    <x v="2"/>
    <s v="WC1125"/>
    <n v="52621"/>
    <x v="0"/>
    <s v="Cliente O557"/>
    <d v="2015-02-24T00:00:00"/>
    <d v="2015-03-02T00:00:00"/>
    <n v="30"/>
    <n v="129.9"/>
    <n v="3897"/>
  </r>
  <r>
    <x v="0"/>
    <x v="0"/>
    <s v="MT1606"/>
    <n v="52622"/>
    <x v="2"/>
    <s v="Cliente O518"/>
    <d v="2011-03-26T00:00:00"/>
    <d v="2011-04-01T00:00:00"/>
    <n v="19"/>
    <n v="549.9"/>
    <n v="10448.1"/>
  </r>
  <r>
    <x v="5"/>
    <x v="2"/>
    <s v="SM1075"/>
    <n v="52625"/>
    <x v="1"/>
    <s v="Cliente O357"/>
    <d v="2015-12-29T00:00:00"/>
    <d v="2016-01-04T00:00:00"/>
    <n v="25"/>
    <n v="79.900000000000006"/>
    <n v="1997.5000000000002"/>
  </r>
  <r>
    <x v="4"/>
    <x v="2"/>
    <s v="WC1317"/>
    <n v="52626"/>
    <x v="2"/>
    <s v="Cliente O585"/>
    <d v="2013-02-09T00:00:00"/>
    <d v="2013-02-15T00:00:00"/>
    <n v="63"/>
    <n v="129.9"/>
    <n v="8183.7000000000007"/>
  </r>
  <r>
    <x v="1"/>
    <x v="1"/>
    <s v="PC1262"/>
    <n v="52626"/>
    <x v="2"/>
    <s v="Cliente O512"/>
    <d v="2013-09-03T00:00:00"/>
    <d v="2013-09-09T00:00:00"/>
    <n v="29"/>
    <n v="3599.9"/>
    <n v="104397.1"/>
  </r>
  <r>
    <x v="8"/>
    <x v="2"/>
    <s v="CA1369"/>
    <n v="52626"/>
    <x v="0"/>
    <s v="Cliente O510"/>
    <d v="2014-09-19T00:00:00"/>
    <d v="2014-09-25T00:00:00"/>
    <n v="6"/>
    <n v="29.9"/>
    <n v="179.39999999999998"/>
  </r>
  <r>
    <x v="7"/>
    <x v="0"/>
    <s v="MS1124"/>
    <n v="52626"/>
    <x v="1"/>
    <s v="Cliente O571"/>
    <d v="2016-07-07T00:00:00"/>
    <d v="2016-07-13T00:00:00"/>
    <n v="7"/>
    <n v="59.9"/>
    <n v="419.3"/>
  </r>
  <r>
    <x v="5"/>
    <x v="2"/>
    <s v="SM1552"/>
    <n v="52630"/>
    <x v="0"/>
    <s v="Cliente O583"/>
    <d v="2016-06-05T00:00:00"/>
    <d v="2016-06-11T00:00:00"/>
    <n v="49"/>
    <n v="98.9"/>
    <n v="4846.1000000000004"/>
  </r>
  <r>
    <x v="8"/>
    <x v="2"/>
    <s v="CA1300"/>
    <n v="52632"/>
    <x v="2"/>
    <s v="Cliente O582"/>
    <d v="2012-08-06T00:00:00"/>
    <d v="2012-08-12T00:00:00"/>
    <n v="21"/>
    <n v="5.9"/>
    <n v="123.9"/>
  </r>
  <r>
    <x v="5"/>
    <x v="2"/>
    <s v="SM1780"/>
    <n v="52636"/>
    <x v="1"/>
    <s v="Cliente O449"/>
    <d v="2013-06-16T00:00:00"/>
    <d v="2013-06-22T00:00:00"/>
    <n v="45"/>
    <n v="59.9"/>
    <n v="2695.5"/>
  </r>
  <r>
    <x v="5"/>
    <x v="2"/>
    <s v="SM1588"/>
    <n v="52637"/>
    <x v="1"/>
    <s v="Cliente O178"/>
    <d v="2013-10-19T00:00:00"/>
    <d v="2013-10-25T00:00:00"/>
    <n v="70"/>
    <n v="59.9"/>
    <n v="4193"/>
  </r>
  <r>
    <x v="1"/>
    <x v="1"/>
    <s v="PC1166"/>
    <n v="52640"/>
    <x v="2"/>
    <s v="Cliente O161"/>
    <d v="2011-01-30T00:00:00"/>
    <d v="2011-02-05T00:00:00"/>
    <n v="79"/>
    <n v="4199.8999999999996"/>
    <n v="331792.09999999998"/>
  </r>
  <r>
    <x v="6"/>
    <x v="3"/>
    <s v="SF1213"/>
    <n v="52640"/>
    <x v="2"/>
    <s v="Cliente O193"/>
    <d v="2014-03-28T00:00:00"/>
    <d v="2014-04-03T00:00:00"/>
    <n v="19"/>
    <n v="599.9"/>
    <n v="11398.1"/>
  </r>
  <r>
    <x v="6"/>
    <x v="3"/>
    <s v="SF1088"/>
    <n v="52641"/>
    <x v="2"/>
    <s v="Cliente O153"/>
    <d v="2010-09-20T00:00:00"/>
    <d v="2010-09-26T00:00:00"/>
    <n v="19"/>
    <n v="199.9"/>
    <n v="3798.1"/>
  </r>
  <r>
    <x v="0"/>
    <x v="0"/>
    <s v="MT1716"/>
    <n v="52646"/>
    <x v="0"/>
    <s v="Cliente O508"/>
    <d v="2012-08-11T00:00:00"/>
    <d v="2012-08-17T00:00:00"/>
    <n v="84"/>
    <n v="1299.9000000000001"/>
    <n v="109191.6"/>
  </r>
  <r>
    <x v="8"/>
    <x v="2"/>
    <s v="CA1691"/>
    <n v="52646"/>
    <x v="0"/>
    <s v="Cliente O510"/>
    <d v="2015-02-13T00:00:00"/>
    <d v="2015-02-19T00:00:00"/>
    <n v="61"/>
    <n v="5.9"/>
    <n v="359.90000000000003"/>
  </r>
  <r>
    <x v="1"/>
    <x v="1"/>
    <s v="PC1396"/>
    <n v="52651"/>
    <x v="2"/>
    <s v="Cliente O530"/>
    <d v="2013-10-03T00:00:00"/>
    <d v="2013-10-09T00:00:00"/>
    <n v="28"/>
    <n v="3199.9"/>
    <n v="89597.2"/>
  </r>
  <r>
    <x v="0"/>
    <x v="0"/>
    <s v="MT1302"/>
    <n v="52652"/>
    <x v="0"/>
    <s v="Cliente O509"/>
    <d v="2012-03-24T00:00:00"/>
    <d v="2012-03-30T00:00:00"/>
    <n v="8"/>
    <n v="1299.9000000000001"/>
    <n v="10399.200000000001"/>
  </r>
  <r>
    <x v="7"/>
    <x v="0"/>
    <s v="MS1373"/>
    <n v="52652"/>
    <x v="2"/>
    <s v="Cliente O510"/>
    <d v="2013-03-23T00:00:00"/>
    <d v="2013-03-29T00:00:00"/>
    <n v="50"/>
    <n v="59.9"/>
    <n v="2995"/>
  </r>
  <r>
    <x v="5"/>
    <x v="2"/>
    <s v="SM1332"/>
    <n v="52655"/>
    <x v="0"/>
    <s v="Cliente O510"/>
    <d v="2016-09-28T00:00:00"/>
    <d v="2016-10-04T00:00:00"/>
    <n v="77"/>
    <n v="79.900000000000006"/>
    <n v="6152.3"/>
  </r>
  <r>
    <x v="8"/>
    <x v="2"/>
    <s v="CA1151"/>
    <n v="52657"/>
    <x v="2"/>
    <s v="Cliente O465"/>
    <d v="2015-10-03T00:00:00"/>
    <d v="2015-10-09T00:00:00"/>
    <n v="51"/>
    <n v="17.899999999999999"/>
    <n v="912.9"/>
  </r>
  <r>
    <x v="7"/>
    <x v="0"/>
    <s v="MS1233"/>
    <n v="52658"/>
    <x v="0"/>
    <s v="Cliente O479"/>
    <d v="2015-10-26T00:00:00"/>
    <d v="2015-11-01T00:00:00"/>
    <n v="34"/>
    <n v="69.900000000000006"/>
    <n v="2376.6000000000004"/>
  </r>
  <r>
    <x v="1"/>
    <x v="1"/>
    <s v="PC1452"/>
    <n v="52658"/>
    <x v="0"/>
    <s v="Cliente O563"/>
    <d v="2016-03-13T00:00:00"/>
    <d v="2016-03-19T00:00:00"/>
    <n v="27"/>
    <n v="4199.8999999999996"/>
    <n v="113397.29999999999"/>
  </r>
  <r>
    <x v="8"/>
    <x v="2"/>
    <s v="CA1145"/>
    <n v="52663"/>
    <x v="2"/>
    <s v="Cliente O471"/>
    <d v="2016-07-30T00:00:00"/>
    <d v="2016-08-05T00:00:00"/>
    <n v="9"/>
    <n v="29.9"/>
    <n v="269.09999999999997"/>
  </r>
  <r>
    <x v="5"/>
    <x v="2"/>
    <s v="SM1515"/>
    <n v="52666"/>
    <x v="2"/>
    <s v="Cliente O470"/>
    <d v="2011-07-25T00:00:00"/>
    <d v="2011-07-31T00:00:00"/>
    <n v="43"/>
    <n v="59.9"/>
    <n v="2575.6999999999998"/>
  </r>
  <r>
    <x v="4"/>
    <x v="2"/>
    <s v="WC1109"/>
    <n v="52670"/>
    <x v="0"/>
    <s v="Cliente O455"/>
    <d v="2017-01-15T00:00:00"/>
    <d v="2017-01-21T00:00:00"/>
    <n v="16"/>
    <n v="129.9"/>
    <n v="2078.4"/>
  </r>
  <r>
    <x v="1"/>
    <x v="1"/>
    <s v="PC1128"/>
    <n v="52671"/>
    <x v="1"/>
    <s v="Cliente O584"/>
    <d v="2017-03-13T00:00:00"/>
    <d v="2017-03-19T00:00:00"/>
    <n v="42"/>
    <n v="2599.9"/>
    <n v="109195.8"/>
  </r>
  <r>
    <x v="7"/>
    <x v="0"/>
    <s v="MS1378"/>
    <n v="52671"/>
    <x v="2"/>
    <s v="Cliente O537"/>
    <d v="2010-10-06T00:00:00"/>
    <d v="2010-10-12T00:00:00"/>
    <n v="40"/>
    <n v="69.900000000000006"/>
    <n v="2796"/>
  </r>
  <r>
    <x v="0"/>
    <x v="0"/>
    <s v="MT1281"/>
    <n v="52675"/>
    <x v="0"/>
    <s v="Cliente O463"/>
    <d v="2013-05-19T00:00:00"/>
    <d v="2013-05-25T00:00:00"/>
    <n v="72"/>
    <n v="549.9"/>
    <n v="39592.799999999996"/>
  </r>
  <r>
    <x v="1"/>
    <x v="1"/>
    <s v="PC1068"/>
    <n v="52676"/>
    <x v="0"/>
    <s v="Cliente O584"/>
    <d v="2015-09-03T00:00:00"/>
    <d v="2015-09-09T00:00:00"/>
    <n v="59"/>
    <n v="3599.9"/>
    <n v="212394.1"/>
  </r>
  <r>
    <x v="1"/>
    <x v="1"/>
    <s v="PC1452"/>
    <n v="52681"/>
    <x v="0"/>
    <s v="Cliente O487"/>
    <d v="2016-03-12T00:00:00"/>
    <d v="2016-03-18T00:00:00"/>
    <n v="57"/>
    <n v="4199.8999999999996"/>
    <n v="239394.3"/>
  </r>
  <r>
    <x v="3"/>
    <x v="1"/>
    <s v="NK1483"/>
    <n v="52682"/>
    <x v="0"/>
    <s v="Cliente O506"/>
    <d v="2010-06-09T00:00:00"/>
    <d v="2010-06-15T00:00:00"/>
    <n v="103"/>
    <n v="2359.9"/>
    <n v="243069.7"/>
  </r>
  <r>
    <x v="5"/>
    <x v="2"/>
    <s v="SM1757"/>
    <n v="52683"/>
    <x v="2"/>
    <s v="Cliente O574"/>
    <d v="2011-03-10T00:00:00"/>
    <d v="2011-03-16T00:00:00"/>
    <n v="37"/>
    <n v="139.9"/>
    <n v="5176.3"/>
  </r>
  <r>
    <x v="1"/>
    <x v="1"/>
    <s v="PC1592"/>
    <n v="52684"/>
    <x v="0"/>
    <s v="Cliente O146"/>
    <d v="2014-07-05T00:00:00"/>
    <d v="2014-07-11T00:00:00"/>
    <n v="57"/>
    <n v="3199.9"/>
    <n v="182394.30000000002"/>
  </r>
  <r>
    <x v="1"/>
    <x v="1"/>
    <s v="PC1095"/>
    <n v="52687"/>
    <x v="2"/>
    <s v="Cliente O533"/>
    <d v="2017-03-11T00:00:00"/>
    <d v="2017-03-17T00:00:00"/>
    <n v="33"/>
    <n v="4199.8999999999996"/>
    <n v="138596.69999999998"/>
  </r>
  <r>
    <x v="4"/>
    <x v="2"/>
    <s v="WC1557"/>
    <n v="52692"/>
    <x v="0"/>
    <s v="Cliente O477"/>
    <d v="2014-03-25T00:00:00"/>
    <d v="2014-03-31T00:00:00"/>
    <n v="58"/>
    <n v="329.9"/>
    <n v="19134.199999999997"/>
  </r>
  <r>
    <x v="1"/>
    <x v="1"/>
    <s v="PC1592"/>
    <n v="52693"/>
    <x v="0"/>
    <s v="Cliente O584"/>
    <d v="2013-05-04T00:00:00"/>
    <d v="2013-05-10T00:00:00"/>
    <n v="50"/>
    <n v="3199.9"/>
    <n v="159995"/>
  </r>
  <r>
    <x v="1"/>
    <x v="1"/>
    <s v="PC1913"/>
    <n v="52695"/>
    <x v="1"/>
    <s v="Cliente O510"/>
    <d v="2016-12-06T00:00:00"/>
    <d v="2016-12-12T00:00:00"/>
    <n v="11"/>
    <n v="3199.9"/>
    <n v="35198.9"/>
  </r>
  <r>
    <x v="7"/>
    <x v="0"/>
    <s v="MS1643"/>
    <n v="52699"/>
    <x v="2"/>
    <s v="Cliente O158"/>
    <d v="2011-07-16T00:00:00"/>
    <d v="2011-07-22T00:00:00"/>
    <n v="25"/>
    <n v="39.9"/>
    <n v="997.5"/>
  </r>
  <r>
    <x v="1"/>
    <x v="1"/>
    <s v="PC1078"/>
    <n v="52700"/>
    <x v="2"/>
    <s v="Cliente O490"/>
    <d v="2017-02-18T00:00:00"/>
    <d v="2017-02-24T00:00:00"/>
    <n v="82"/>
    <n v="3199.9"/>
    <n v="262391.8"/>
  </r>
  <r>
    <x v="1"/>
    <x v="1"/>
    <s v="PC1516"/>
    <n v="52703"/>
    <x v="1"/>
    <s v="Cliente O503"/>
    <d v="2010-10-10T00:00:00"/>
    <d v="2010-10-16T00:00:00"/>
    <n v="51"/>
    <n v="2599.9"/>
    <n v="132594.9"/>
  </r>
  <r>
    <x v="0"/>
    <x v="0"/>
    <s v="MT1833"/>
    <n v="52704"/>
    <x v="0"/>
    <s v="Cliente O542"/>
    <d v="2016-07-31T00:00:00"/>
    <d v="2016-08-06T00:00:00"/>
    <n v="63"/>
    <n v="549.9"/>
    <n v="34643.699999999997"/>
  </r>
  <r>
    <x v="1"/>
    <x v="1"/>
    <s v="PC1260"/>
    <n v="52705"/>
    <x v="2"/>
    <s v="Cliente O541"/>
    <d v="2016-03-01T00:00:00"/>
    <d v="2016-03-07T00:00:00"/>
    <n v="61"/>
    <n v="3599.9"/>
    <n v="219593.9"/>
  </r>
  <r>
    <x v="0"/>
    <x v="0"/>
    <s v="MT1493"/>
    <n v="52706"/>
    <x v="2"/>
    <s v="Cliente O510"/>
    <d v="2012-01-09T00:00:00"/>
    <d v="2012-01-15T00:00:00"/>
    <n v="66"/>
    <n v="399.9"/>
    <n v="26393.399999999998"/>
  </r>
  <r>
    <x v="7"/>
    <x v="0"/>
    <s v="MS1809"/>
    <n v="52710"/>
    <x v="2"/>
    <s v="Cliente O153"/>
    <d v="2012-05-11T00:00:00"/>
    <d v="2012-05-17T00:00:00"/>
    <n v="9"/>
    <n v="39.9"/>
    <n v="359.09999999999997"/>
  </r>
  <r>
    <x v="1"/>
    <x v="1"/>
    <s v="PC1078"/>
    <n v="52710"/>
    <x v="0"/>
    <s v="Cliente O567"/>
    <d v="2012-02-22T00:00:00"/>
    <d v="2012-02-28T00:00:00"/>
    <n v="46"/>
    <n v="3199.9"/>
    <n v="147195.4"/>
  </r>
  <r>
    <x v="4"/>
    <x v="2"/>
    <s v="WC1572"/>
    <n v="52711"/>
    <x v="2"/>
    <s v="Cliente O178"/>
    <d v="2010-12-04T00:00:00"/>
    <d v="2010-12-10T00:00:00"/>
    <n v="19"/>
    <n v="329.9"/>
    <n v="6268.0999999999995"/>
  </r>
  <r>
    <x v="0"/>
    <x v="0"/>
    <s v="MT1716"/>
    <n v="52714"/>
    <x v="0"/>
    <s v="Cliente O551"/>
    <d v="2012-01-08T00:00:00"/>
    <d v="2012-01-14T00:00:00"/>
    <n v="56"/>
    <n v="1299.9000000000001"/>
    <n v="72794.400000000009"/>
  </r>
  <r>
    <x v="8"/>
    <x v="2"/>
    <s v="CA1173"/>
    <n v="52714"/>
    <x v="0"/>
    <s v="Cliente O582"/>
    <d v="2017-03-19T00:00:00"/>
    <d v="2017-03-25T00:00:00"/>
    <n v="39"/>
    <n v="17.899999999999999"/>
    <n v="698.09999999999991"/>
  </r>
  <r>
    <x v="1"/>
    <x v="1"/>
    <s v="PC1307"/>
    <n v="52715"/>
    <x v="0"/>
    <s v="Cliente O584"/>
    <d v="2017-04-03T00:00:00"/>
    <d v="2017-04-09T00:00:00"/>
    <n v="25"/>
    <n v="3599.9"/>
    <n v="89997.5"/>
  </r>
  <r>
    <x v="7"/>
    <x v="0"/>
    <s v="MS1909"/>
    <n v="52716"/>
    <x v="2"/>
    <s v="Cliente O465"/>
    <d v="2016-12-30T00:00:00"/>
    <d v="2017-01-05T00:00:00"/>
    <n v="33"/>
    <n v="69.900000000000006"/>
    <n v="2306.7000000000003"/>
  </r>
  <r>
    <x v="0"/>
    <x v="0"/>
    <s v="MT1145"/>
    <n v="52721"/>
    <x v="1"/>
    <s v="Cliente O463"/>
    <d v="2015-04-10T00:00:00"/>
    <d v="2015-04-16T00:00:00"/>
    <n v="41"/>
    <n v="1299.9000000000001"/>
    <n v="53295.9"/>
  </r>
  <r>
    <x v="7"/>
    <x v="0"/>
    <s v="MS1599"/>
    <n v="52721"/>
    <x v="2"/>
    <s v="Cliente O566"/>
    <d v="2015-03-06T00:00:00"/>
    <d v="2015-03-12T00:00:00"/>
    <n v="42"/>
    <n v="139.9"/>
    <n v="5875.8"/>
  </r>
  <r>
    <x v="1"/>
    <x v="1"/>
    <s v="PC1823"/>
    <n v="52723"/>
    <x v="2"/>
    <s v="Cliente O584"/>
    <d v="2012-07-03T00:00:00"/>
    <d v="2012-07-09T00:00:00"/>
    <n v="28"/>
    <n v="2599.9"/>
    <n v="72797.2"/>
  </r>
  <r>
    <x v="5"/>
    <x v="2"/>
    <s v="SM1645"/>
    <n v="52724"/>
    <x v="2"/>
    <s v="Cliente O487"/>
    <d v="2017-03-29T00:00:00"/>
    <d v="2017-04-04T00:00:00"/>
    <n v="19"/>
    <n v="79.900000000000006"/>
    <n v="1518.1000000000001"/>
  </r>
  <r>
    <x v="0"/>
    <x v="0"/>
    <s v="MT1792"/>
    <n v="52725"/>
    <x v="2"/>
    <s v="Cliente O149"/>
    <d v="2015-09-14T00:00:00"/>
    <d v="2015-09-20T00:00:00"/>
    <n v="14"/>
    <n v="1299.9000000000001"/>
    <n v="18198.600000000002"/>
  </r>
  <r>
    <x v="3"/>
    <x v="1"/>
    <s v="NK1691"/>
    <n v="52729"/>
    <x v="1"/>
    <s v="Cliente O496"/>
    <d v="2014-04-05T00:00:00"/>
    <d v="2014-04-11T00:00:00"/>
    <n v="39"/>
    <n v="2359.9"/>
    <n v="92036.1"/>
  </r>
  <r>
    <x v="5"/>
    <x v="2"/>
    <s v="SM1497"/>
    <n v="52730"/>
    <x v="2"/>
    <s v="Cliente O503"/>
    <d v="2012-08-19T00:00:00"/>
    <d v="2012-08-25T00:00:00"/>
    <n v="46"/>
    <n v="59.9"/>
    <n v="2755.4"/>
  </r>
  <r>
    <x v="7"/>
    <x v="0"/>
    <s v="MS1453"/>
    <n v="52735"/>
    <x v="2"/>
    <s v="Cliente O513"/>
    <d v="2013-02-04T00:00:00"/>
    <d v="2013-02-10T00:00:00"/>
    <n v="12"/>
    <n v="59.9"/>
    <n v="718.8"/>
  </r>
  <r>
    <x v="7"/>
    <x v="0"/>
    <s v="MS1840"/>
    <n v="52735"/>
    <x v="2"/>
    <s v="Cliente O539"/>
    <d v="2011-03-22T00:00:00"/>
    <d v="2011-03-28T00:00:00"/>
    <n v="68"/>
    <n v="39.9"/>
    <n v="2713.2"/>
  </r>
  <r>
    <x v="4"/>
    <x v="2"/>
    <s v="WC1975"/>
    <n v="52736"/>
    <x v="0"/>
    <s v="Cliente O453"/>
    <d v="2017-03-08T00:00:00"/>
    <d v="2017-03-14T00:00:00"/>
    <n v="41"/>
    <n v="219.9"/>
    <n v="9015.9"/>
  </r>
  <r>
    <x v="5"/>
    <x v="2"/>
    <s v="SM1681"/>
    <n v="52736"/>
    <x v="2"/>
    <s v="Cliente O491"/>
    <d v="2014-02-15T00:00:00"/>
    <d v="2014-02-21T00:00:00"/>
    <n v="23"/>
    <n v="79.900000000000006"/>
    <n v="1837.7"/>
  </r>
  <r>
    <x v="2"/>
    <x v="0"/>
    <s v="TC1991"/>
    <n v="52737"/>
    <x v="0"/>
    <s v="Cliente O551"/>
    <d v="2013-03-29T00:00:00"/>
    <d v="2013-04-04T00:00:00"/>
    <n v="5"/>
    <n v="109.9"/>
    <n v="549.5"/>
  </r>
  <r>
    <x v="6"/>
    <x v="3"/>
    <s v="SF1218"/>
    <n v="52740"/>
    <x v="0"/>
    <s v="Cliente O528"/>
    <d v="2015-03-15T00:00:00"/>
    <d v="2015-03-21T00:00:00"/>
    <n v="37"/>
    <n v="199.9"/>
    <n v="7396.3"/>
  </r>
  <r>
    <x v="1"/>
    <x v="1"/>
    <s v="PC1555"/>
    <n v="52741"/>
    <x v="1"/>
    <s v="Cliente O144"/>
    <d v="2012-05-03T00:00:00"/>
    <d v="2012-05-09T00:00:00"/>
    <n v="60"/>
    <n v="4199.8999999999996"/>
    <n v="251993.99999999997"/>
  </r>
  <r>
    <x v="0"/>
    <x v="0"/>
    <s v="MT1792"/>
    <n v="52742"/>
    <x v="2"/>
    <s v="Cliente O474"/>
    <d v="2017-01-29T00:00:00"/>
    <d v="2017-02-04T00:00:00"/>
    <n v="46"/>
    <n v="1299.9000000000001"/>
    <n v="59795.4"/>
  </r>
  <r>
    <x v="8"/>
    <x v="2"/>
    <s v="CA1300"/>
    <n v="52742"/>
    <x v="0"/>
    <s v="Cliente O533"/>
    <d v="2016-06-16T00:00:00"/>
    <d v="2016-06-22T00:00:00"/>
    <n v="57"/>
    <n v="5.9"/>
    <n v="336.3"/>
  </r>
  <r>
    <x v="6"/>
    <x v="3"/>
    <s v="SF1450"/>
    <n v="52744"/>
    <x v="0"/>
    <s v="Cliente O493"/>
    <d v="2012-03-06T00:00:00"/>
    <d v="2012-03-12T00:00:00"/>
    <n v="55"/>
    <n v="199.9"/>
    <n v="10994.5"/>
  </r>
  <r>
    <x v="2"/>
    <x v="0"/>
    <s v="TC1471"/>
    <n v="52746"/>
    <x v="2"/>
    <s v="Cliente O160"/>
    <d v="2015-05-18T00:00:00"/>
    <d v="2015-05-24T00:00:00"/>
    <n v="24"/>
    <n v="109.9"/>
    <n v="2637.6000000000004"/>
  </r>
  <r>
    <x v="3"/>
    <x v="1"/>
    <s v="NK1744"/>
    <n v="52749"/>
    <x v="2"/>
    <s v="Cliente O539"/>
    <d v="2014-03-02T00:00:00"/>
    <d v="2014-03-08T00:00:00"/>
    <n v="65"/>
    <n v="3899.9"/>
    <n v="253493.5"/>
  </r>
  <r>
    <x v="7"/>
    <x v="0"/>
    <s v="MS1436"/>
    <n v="52750"/>
    <x v="2"/>
    <s v="Cliente O465"/>
    <d v="2011-08-01T00:00:00"/>
    <d v="2011-08-07T00:00:00"/>
    <n v="29"/>
    <n v="39.9"/>
    <n v="1157.0999999999999"/>
  </r>
  <r>
    <x v="5"/>
    <x v="2"/>
    <s v="SM1588"/>
    <n v="52751"/>
    <x v="2"/>
    <s v="Cliente O574"/>
    <d v="2017-03-05T00:00:00"/>
    <d v="2017-03-11T00:00:00"/>
    <n v="13"/>
    <n v="59.9"/>
    <n v="778.69999999999993"/>
  </r>
  <r>
    <x v="1"/>
    <x v="1"/>
    <s v="PC1503"/>
    <n v="52752"/>
    <x v="0"/>
    <s v="Cliente O492"/>
    <d v="2015-09-05T00:00:00"/>
    <d v="2015-09-11T00:00:00"/>
    <n v="64"/>
    <n v="3199.9"/>
    <n v="204793.60000000001"/>
  </r>
  <r>
    <x v="5"/>
    <x v="2"/>
    <s v="SM1415"/>
    <n v="52752"/>
    <x v="2"/>
    <s v="Cliente O533"/>
    <d v="2013-09-07T00:00:00"/>
    <d v="2013-09-13T00:00:00"/>
    <n v="11"/>
    <n v="98.9"/>
    <n v="1087.9000000000001"/>
  </r>
  <r>
    <x v="2"/>
    <x v="0"/>
    <s v="TC1872"/>
    <n v="52753"/>
    <x v="2"/>
    <s v="Cliente O473"/>
    <d v="2011-04-01T00:00:00"/>
    <d v="2011-04-07T00:00:00"/>
    <n v="21"/>
    <n v="209.9"/>
    <n v="4407.9000000000005"/>
  </r>
  <r>
    <x v="7"/>
    <x v="0"/>
    <s v="MS1809"/>
    <n v="52754"/>
    <x v="2"/>
    <s v="Cliente O454"/>
    <d v="2013-10-27T00:00:00"/>
    <d v="2013-11-02T00:00:00"/>
    <n v="28"/>
    <n v="39.9"/>
    <n v="1117.2"/>
  </r>
  <r>
    <x v="7"/>
    <x v="0"/>
    <s v="MS1856"/>
    <n v="52757"/>
    <x v="2"/>
    <s v="Cliente O537"/>
    <d v="2014-09-24T00:00:00"/>
    <d v="2014-09-30T00:00:00"/>
    <n v="48"/>
    <n v="39.9"/>
    <n v="1915.1999999999998"/>
  </r>
  <r>
    <x v="0"/>
    <x v="0"/>
    <s v="MT1980"/>
    <n v="52757"/>
    <x v="2"/>
    <s v="Cliente O563"/>
    <d v="2013-11-08T00:00:00"/>
    <d v="2013-11-14T00:00:00"/>
    <n v="60"/>
    <n v="399.9"/>
    <n v="23994"/>
  </r>
  <r>
    <x v="8"/>
    <x v="2"/>
    <s v="CA1037"/>
    <n v="52759"/>
    <x v="2"/>
    <s v="Cliente O520"/>
    <d v="2017-03-23T00:00:00"/>
    <d v="2017-03-29T00:00:00"/>
    <n v="14"/>
    <n v="17.899999999999999"/>
    <n v="250.59999999999997"/>
  </r>
  <r>
    <x v="0"/>
    <x v="0"/>
    <s v="MT1244"/>
    <n v="52762"/>
    <x v="2"/>
    <s v="Cliente O428"/>
    <d v="2014-03-12T00:00:00"/>
    <d v="2014-03-18T00:00:00"/>
    <n v="39"/>
    <n v="1299.9000000000001"/>
    <n v="50696.100000000006"/>
  </r>
  <r>
    <x v="4"/>
    <x v="2"/>
    <s v="WC1053"/>
    <n v="52762"/>
    <x v="1"/>
    <s v="Cliente O573"/>
    <d v="2013-07-31T00:00:00"/>
    <d v="2013-08-06T00:00:00"/>
    <n v="57"/>
    <n v="329.9"/>
    <n v="18804.3"/>
  </r>
  <r>
    <x v="7"/>
    <x v="0"/>
    <s v="MS1488"/>
    <n v="52765"/>
    <x v="1"/>
    <s v="Cliente O144"/>
    <d v="2012-04-29T00:00:00"/>
    <d v="2012-05-05T00:00:00"/>
    <n v="47"/>
    <n v="39.9"/>
    <n v="1875.3"/>
  </r>
  <r>
    <x v="4"/>
    <x v="2"/>
    <s v="WC1125"/>
    <n v="52766"/>
    <x v="2"/>
    <s v="Cliente O146"/>
    <d v="2014-08-20T00:00:00"/>
    <d v="2014-08-26T00:00:00"/>
    <n v="23"/>
    <n v="129.9"/>
    <n v="2987.7000000000003"/>
  </r>
  <r>
    <x v="5"/>
    <x v="2"/>
    <s v="SM1410"/>
    <n v="52767"/>
    <x v="1"/>
    <s v="Cliente O471"/>
    <d v="2015-08-12T00:00:00"/>
    <d v="2015-08-18T00:00:00"/>
    <n v="68"/>
    <n v="59.9"/>
    <n v="4073.2"/>
  </r>
  <r>
    <x v="1"/>
    <x v="1"/>
    <s v="PC1516"/>
    <n v="52767"/>
    <x v="1"/>
    <s v="Cliente O465"/>
    <d v="2014-03-27T00:00:00"/>
    <d v="2014-04-02T00:00:00"/>
    <n v="15"/>
    <n v="2599.9"/>
    <n v="38998.5"/>
  </r>
  <r>
    <x v="1"/>
    <x v="1"/>
    <s v="PC1859"/>
    <n v="52769"/>
    <x v="0"/>
    <s v="Cliente O559"/>
    <d v="2017-06-20T00:00:00"/>
    <d v="2017-06-26T00:00:00"/>
    <n v="21"/>
    <n v="3299.9"/>
    <n v="69297.900000000009"/>
  </r>
  <r>
    <x v="4"/>
    <x v="2"/>
    <s v="WC1678"/>
    <n v="52769"/>
    <x v="0"/>
    <s v="Cliente O569"/>
    <d v="2017-04-23T00:00:00"/>
    <d v="2017-04-29T00:00:00"/>
    <n v="85"/>
    <n v="129.9"/>
    <n v="11041.5"/>
  </r>
  <r>
    <x v="7"/>
    <x v="0"/>
    <s v="MS1008"/>
    <n v="52772"/>
    <x v="0"/>
    <s v="Cliente O503"/>
    <d v="2013-03-11T00:00:00"/>
    <d v="2013-03-17T00:00:00"/>
    <n v="58"/>
    <n v="139.9"/>
    <n v="8114.2000000000007"/>
  </r>
  <r>
    <x v="4"/>
    <x v="2"/>
    <s v="WC1678"/>
    <n v="52774"/>
    <x v="2"/>
    <s v="Cliente O510"/>
    <d v="2013-10-26T00:00:00"/>
    <d v="2013-11-01T00:00:00"/>
    <n v="22"/>
    <n v="129.9"/>
    <n v="2857.8"/>
  </r>
  <r>
    <x v="8"/>
    <x v="2"/>
    <s v="CA1879"/>
    <n v="52777"/>
    <x v="2"/>
    <s v="Cliente O145"/>
    <d v="2016-03-20T00:00:00"/>
    <d v="2016-03-26T00:00:00"/>
    <n v="46"/>
    <n v="29.9"/>
    <n v="1375.3999999999999"/>
  </r>
  <r>
    <x v="0"/>
    <x v="0"/>
    <s v="MT1210"/>
    <n v="52778"/>
    <x v="2"/>
    <s v="Cliente O509"/>
    <d v="2013-06-01T00:00:00"/>
    <d v="2013-06-07T00:00:00"/>
    <n v="15"/>
    <n v="399.9"/>
    <n v="5998.5"/>
  </r>
  <r>
    <x v="5"/>
    <x v="2"/>
    <s v="SM1424"/>
    <n v="52781"/>
    <x v="0"/>
    <s v="Cliente O471"/>
    <d v="2011-06-19T00:00:00"/>
    <d v="2011-06-25T00:00:00"/>
    <n v="6"/>
    <n v="59.9"/>
    <n v="359.4"/>
  </r>
  <r>
    <x v="3"/>
    <x v="1"/>
    <s v="NK1949"/>
    <n v="52783"/>
    <x v="0"/>
    <s v="Cliente O453"/>
    <d v="2013-10-20T00:00:00"/>
    <d v="2013-10-26T00:00:00"/>
    <n v="23"/>
    <n v="3899.9"/>
    <n v="89697.7"/>
  </r>
  <r>
    <x v="4"/>
    <x v="2"/>
    <s v="WC1039"/>
    <n v="52783"/>
    <x v="2"/>
    <s v="Cliente O496"/>
    <d v="2012-03-21T00:00:00"/>
    <d v="2012-03-27T00:00:00"/>
    <n v="44"/>
    <n v="129.9"/>
    <n v="5715.6"/>
  </r>
  <r>
    <x v="8"/>
    <x v="2"/>
    <s v="CA1914"/>
    <n v="52784"/>
    <x v="2"/>
    <s v="Cliente O491"/>
    <d v="2012-07-19T00:00:00"/>
    <d v="2012-07-25T00:00:00"/>
    <n v="7"/>
    <n v="29.9"/>
    <n v="209.29999999999998"/>
  </r>
  <r>
    <x v="5"/>
    <x v="2"/>
    <s v="SM1897"/>
    <n v="52785"/>
    <x v="2"/>
    <s v="Cliente O530"/>
    <d v="2010-03-20T00:00:00"/>
    <d v="2010-03-26T00:00:00"/>
    <n v="26"/>
    <n v="59.9"/>
    <n v="1557.3999999999999"/>
  </r>
  <r>
    <x v="0"/>
    <x v="0"/>
    <s v="MT1143"/>
    <n v="52787"/>
    <x v="2"/>
    <s v="Cliente O548"/>
    <d v="2013-05-01T00:00:00"/>
    <d v="2013-05-07T00:00:00"/>
    <n v="37"/>
    <n v="799.9"/>
    <n v="29596.3"/>
  </r>
  <r>
    <x v="7"/>
    <x v="0"/>
    <s v="MS1839"/>
    <n v="52788"/>
    <x v="2"/>
    <s v="Cliente O518"/>
    <d v="2011-01-12T00:00:00"/>
    <d v="2011-01-18T00:00:00"/>
    <n v="38"/>
    <n v="139.9"/>
    <n v="5316.2"/>
  </r>
  <r>
    <x v="3"/>
    <x v="1"/>
    <s v="NK1869"/>
    <n v="52788"/>
    <x v="2"/>
    <s v="Cliente O540"/>
    <d v="2010-06-03T00:00:00"/>
    <d v="2010-06-09T00:00:00"/>
    <n v="52"/>
    <n v="3090.9"/>
    <n v="160726.80000000002"/>
  </r>
  <r>
    <x v="1"/>
    <x v="1"/>
    <s v="PC1906"/>
    <n v="52789"/>
    <x v="0"/>
    <s v="Cliente O551"/>
    <d v="2015-08-27T00:00:00"/>
    <d v="2015-09-02T00:00:00"/>
    <n v="52"/>
    <n v="3199.9"/>
    <n v="166394.80000000002"/>
  </r>
  <r>
    <x v="4"/>
    <x v="2"/>
    <s v="WC1024"/>
    <n v="52790"/>
    <x v="0"/>
    <s v="Cliente O139"/>
    <d v="2014-04-26T00:00:00"/>
    <d v="2014-05-02T00:00:00"/>
    <n v="31"/>
    <n v="129.9"/>
    <n v="4026.9"/>
  </r>
  <r>
    <x v="3"/>
    <x v="1"/>
    <s v="NK1176"/>
    <n v="52796"/>
    <x v="1"/>
    <s v="Cliente O459"/>
    <d v="2016-02-23T00:00:00"/>
    <d v="2016-02-29T00:00:00"/>
    <n v="64"/>
    <n v="3899.9"/>
    <n v="249593.60000000001"/>
  </r>
  <r>
    <x v="5"/>
    <x v="2"/>
    <s v="SM1622"/>
    <n v="52797"/>
    <x v="2"/>
    <s v="Cliente O525"/>
    <d v="2016-01-12T00:00:00"/>
    <d v="2016-01-18T00:00:00"/>
    <n v="74"/>
    <n v="98.9"/>
    <n v="7318.6"/>
  </r>
  <r>
    <x v="3"/>
    <x v="1"/>
    <s v="NK1744"/>
    <n v="52798"/>
    <x v="1"/>
    <s v="Cliente O510"/>
    <d v="2013-03-19T00:00:00"/>
    <d v="2013-03-25T00:00:00"/>
    <n v="15"/>
    <n v="3899.9"/>
    <n v="58498.5"/>
  </r>
  <r>
    <x v="6"/>
    <x v="3"/>
    <s v="SF1116"/>
    <n v="52800"/>
    <x v="0"/>
    <s v="Cliente O448"/>
    <d v="2016-01-11T00:00:00"/>
    <d v="2016-01-17T00:00:00"/>
    <n v="14"/>
    <n v="599.9"/>
    <n v="8398.6"/>
  </r>
  <r>
    <x v="5"/>
    <x v="2"/>
    <s v="SM1552"/>
    <n v="52800"/>
    <x v="2"/>
    <s v="Cliente O497"/>
    <d v="2013-05-09T00:00:00"/>
    <d v="2013-05-15T00:00:00"/>
    <n v="32"/>
    <n v="98.9"/>
    <n v="3164.8"/>
  </r>
  <r>
    <x v="0"/>
    <x v="0"/>
    <s v="MT1792"/>
    <n v="52803"/>
    <x v="0"/>
    <s v="Cliente O474"/>
    <d v="2017-06-20T00:00:00"/>
    <d v="2017-06-26T00:00:00"/>
    <n v="49"/>
    <n v="1299.9000000000001"/>
    <n v="63695.100000000006"/>
  </r>
  <r>
    <x v="1"/>
    <x v="1"/>
    <s v="PC1476"/>
    <n v="52803"/>
    <x v="0"/>
    <s v="Cliente O467"/>
    <d v="2011-10-01T00:00:00"/>
    <d v="2011-10-07T00:00:00"/>
    <n v="52"/>
    <n v="3599.9"/>
    <n v="187194.80000000002"/>
  </r>
  <r>
    <x v="1"/>
    <x v="1"/>
    <s v="PC1495"/>
    <n v="52803"/>
    <x v="0"/>
    <s v="Cliente O569"/>
    <d v="2015-08-09T00:00:00"/>
    <d v="2015-08-15T00:00:00"/>
    <n v="25"/>
    <n v="3299.9"/>
    <n v="82497.5"/>
  </r>
  <r>
    <x v="1"/>
    <x v="1"/>
    <s v="PC1048"/>
    <n v="52805"/>
    <x v="1"/>
    <s v="Cliente O206"/>
    <d v="2017-07-13T00:00:00"/>
    <d v="2017-07-19T00:00:00"/>
    <n v="105"/>
    <n v="2599.9"/>
    <n v="272989.5"/>
  </r>
  <r>
    <x v="5"/>
    <x v="2"/>
    <s v="SM1192"/>
    <n v="52805"/>
    <x v="2"/>
    <s v="Cliente O507"/>
    <d v="2012-06-05T00:00:00"/>
    <d v="2012-06-11T00:00:00"/>
    <n v="28"/>
    <n v="59.9"/>
    <n v="1677.2"/>
  </r>
  <r>
    <x v="1"/>
    <x v="1"/>
    <s v="PC1823"/>
    <n v="52807"/>
    <x v="1"/>
    <s v="Cliente O459"/>
    <d v="2017-07-27T00:00:00"/>
    <d v="2017-08-02T00:00:00"/>
    <n v="14"/>
    <n v="2599.9"/>
    <n v="36398.6"/>
  </r>
  <r>
    <x v="6"/>
    <x v="3"/>
    <s v="SF1024"/>
    <n v="52810"/>
    <x v="1"/>
    <s v="Cliente O493"/>
    <d v="2016-12-01T00:00:00"/>
    <d v="2016-12-07T00:00:00"/>
    <n v="20"/>
    <n v="199.9"/>
    <n v="3998"/>
  </r>
  <r>
    <x v="5"/>
    <x v="2"/>
    <s v="SM1757"/>
    <n v="52811"/>
    <x v="2"/>
    <s v="Cliente O167"/>
    <d v="2012-04-21T00:00:00"/>
    <d v="2012-04-27T00:00:00"/>
    <n v="12"/>
    <n v="139.9"/>
    <n v="1678.8000000000002"/>
  </r>
  <r>
    <x v="7"/>
    <x v="0"/>
    <s v="MS1488"/>
    <n v="52812"/>
    <x v="2"/>
    <s v="Cliente O454"/>
    <d v="2012-04-08T00:00:00"/>
    <d v="2012-04-14T00:00:00"/>
    <n v="75"/>
    <n v="39.9"/>
    <n v="2992.5"/>
  </r>
  <r>
    <x v="1"/>
    <x v="1"/>
    <s v="PC1984"/>
    <n v="52812"/>
    <x v="2"/>
    <s v="Cliente O497"/>
    <d v="2010-04-09T00:00:00"/>
    <d v="2010-04-15T00:00:00"/>
    <n v="120"/>
    <n v="3599.9"/>
    <n v="431988"/>
  </r>
  <r>
    <x v="1"/>
    <x v="1"/>
    <s v="PC1095"/>
    <n v="52813"/>
    <x v="2"/>
    <s v="Cliente O455"/>
    <d v="2014-02-19T00:00:00"/>
    <d v="2014-02-25T00:00:00"/>
    <n v="41"/>
    <n v="4199.8999999999996"/>
    <n v="172195.9"/>
  </r>
  <r>
    <x v="7"/>
    <x v="0"/>
    <s v="MS1458"/>
    <n v="52814"/>
    <x v="1"/>
    <s v="Cliente O564"/>
    <d v="2016-09-19T00:00:00"/>
    <d v="2016-09-25T00:00:00"/>
    <n v="55"/>
    <n v="59.9"/>
    <n v="3294.5"/>
  </r>
  <r>
    <x v="8"/>
    <x v="2"/>
    <s v="CA1130"/>
    <n v="52815"/>
    <x v="0"/>
    <s v="Cliente O584"/>
    <d v="2016-03-10T00:00:00"/>
    <d v="2016-03-16T00:00:00"/>
    <n v="31"/>
    <n v="5.9"/>
    <n v="182.9"/>
  </r>
  <r>
    <x v="1"/>
    <x v="1"/>
    <s v="PC1068"/>
    <n v="52818"/>
    <x v="1"/>
    <s v="Cliente O584"/>
    <d v="2013-03-09T00:00:00"/>
    <d v="2013-03-15T00:00:00"/>
    <n v="25"/>
    <n v="3599.9"/>
    <n v="89997.5"/>
  </r>
  <r>
    <x v="1"/>
    <x v="1"/>
    <s v="PC1716"/>
    <n v="52818"/>
    <x v="0"/>
    <s v="Cliente O544"/>
    <d v="2017-01-16T00:00:00"/>
    <d v="2017-01-22T00:00:00"/>
    <n v="25"/>
    <n v="3599.9"/>
    <n v="89997.5"/>
  </r>
  <r>
    <x v="5"/>
    <x v="2"/>
    <s v="SM1950"/>
    <n v="52823"/>
    <x v="2"/>
    <s v="Cliente O458"/>
    <d v="2016-03-07T00:00:00"/>
    <d v="2016-03-13T00:00:00"/>
    <n v="28"/>
    <n v="79.900000000000006"/>
    <n v="2237.2000000000003"/>
  </r>
  <r>
    <x v="5"/>
    <x v="2"/>
    <s v="SM1428"/>
    <n v="52826"/>
    <x v="2"/>
    <s v="Cliente O574"/>
    <d v="2012-02-19T00:00:00"/>
    <d v="2012-02-25T00:00:00"/>
    <n v="38"/>
    <n v="139.9"/>
    <n v="5316.2"/>
  </r>
  <r>
    <x v="3"/>
    <x v="1"/>
    <s v="NK1498"/>
    <n v="52828"/>
    <x v="1"/>
    <s v="Cliente O478"/>
    <d v="2016-10-30T00:00:00"/>
    <d v="2016-11-05T00:00:00"/>
    <n v="43"/>
    <n v="5699.9"/>
    <n v="245095.69999999998"/>
  </r>
  <r>
    <x v="5"/>
    <x v="2"/>
    <s v="SM1250"/>
    <n v="52828"/>
    <x v="2"/>
    <s v="Cliente O567"/>
    <d v="2014-09-10T00:00:00"/>
    <d v="2014-09-16T00:00:00"/>
    <n v="37"/>
    <n v="79.900000000000006"/>
    <n v="2956.3"/>
  </r>
  <r>
    <x v="1"/>
    <x v="1"/>
    <s v="PC1476"/>
    <n v="52830"/>
    <x v="2"/>
    <s v="Cliente O584"/>
    <d v="2015-06-09T00:00:00"/>
    <d v="2015-06-15T00:00:00"/>
    <n v="45"/>
    <n v="3599.9"/>
    <n v="161995.5"/>
  </r>
  <r>
    <x v="7"/>
    <x v="0"/>
    <s v="MS1599"/>
    <n v="52836"/>
    <x v="0"/>
    <s v="Cliente O483"/>
    <d v="2012-09-25T00:00:00"/>
    <d v="2012-10-01T00:00:00"/>
    <n v="19"/>
    <n v="139.9"/>
    <n v="2658.1"/>
  </r>
  <r>
    <x v="7"/>
    <x v="0"/>
    <s v="MS1006"/>
    <n v="52839"/>
    <x v="1"/>
    <s v="Cliente O145"/>
    <d v="2010-06-16T00:00:00"/>
    <d v="2010-06-22T00:00:00"/>
    <n v="72"/>
    <n v="39.9"/>
    <n v="2872.7999999999997"/>
  </r>
  <r>
    <x v="7"/>
    <x v="0"/>
    <s v="MS1840"/>
    <n v="52843"/>
    <x v="2"/>
    <s v="Cliente O474"/>
    <d v="2016-12-01T00:00:00"/>
    <d v="2016-12-07T00:00:00"/>
    <n v="72"/>
    <n v="39.9"/>
    <n v="2872.7999999999997"/>
  </r>
  <r>
    <x v="2"/>
    <x v="0"/>
    <s v="TC1497"/>
    <n v="52845"/>
    <x v="2"/>
    <s v="Cliente O470"/>
    <d v="2013-02-25T00:00:00"/>
    <d v="2013-03-03T00:00:00"/>
    <n v="40"/>
    <n v="209.9"/>
    <n v="8396"/>
  </r>
  <r>
    <x v="2"/>
    <x v="0"/>
    <s v="TC1306"/>
    <n v="52845"/>
    <x v="2"/>
    <s v="Cliente O529"/>
    <d v="2015-06-30T00:00:00"/>
    <d v="2015-07-06T00:00:00"/>
    <n v="36"/>
    <n v="209.9"/>
    <n v="7556.4000000000005"/>
  </r>
  <r>
    <x v="7"/>
    <x v="0"/>
    <s v="MS1378"/>
    <n v="52848"/>
    <x v="1"/>
    <s v="Cliente O178"/>
    <d v="2014-03-19T00:00:00"/>
    <d v="2014-03-25T00:00:00"/>
    <n v="28"/>
    <n v="69.900000000000006"/>
    <n v="1957.2000000000003"/>
  </r>
  <r>
    <x v="5"/>
    <x v="2"/>
    <s v="SM1799"/>
    <n v="52848"/>
    <x v="2"/>
    <s v="Cliente O459"/>
    <d v="2013-11-27T00:00:00"/>
    <d v="2013-12-03T00:00:00"/>
    <n v="5"/>
    <n v="139.9"/>
    <n v="699.5"/>
  </r>
  <r>
    <x v="5"/>
    <x v="2"/>
    <s v="SM1200"/>
    <n v="52852"/>
    <x v="2"/>
    <s v="Cliente O140"/>
    <d v="2016-05-13T00:00:00"/>
    <d v="2016-05-19T00:00:00"/>
    <n v="15"/>
    <n v="79.900000000000006"/>
    <n v="1198.5"/>
  </r>
  <r>
    <x v="1"/>
    <x v="1"/>
    <s v="PC1408"/>
    <n v="52852"/>
    <x v="2"/>
    <s v="Cliente O497"/>
    <d v="2015-01-07T00:00:00"/>
    <d v="2015-01-13T00:00:00"/>
    <n v="10"/>
    <n v="3199.9"/>
    <n v="31999"/>
  </r>
  <r>
    <x v="8"/>
    <x v="2"/>
    <s v="CA1971"/>
    <n v="52853"/>
    <x v="2"/>
    <s v="Cliente O449"/>
    <d v="2010-01-03T00:00:00"/>
    <d v="2010-01-09T00:00:00"/>
    <n v="62"/>
    <n v="48.9"/>
    <n v="3031.7999999999997"/>
  </r>
  <r>
    <x v="0"/>
    <x v="0"/>
    <s v="MT1145"/>
    <n v="52854"/>
    <x v="0"/>
    <s v="Cliente O525"/>
    <d v="2016-04-02T00:00:00"/>
    <d v="2016-04-08T00:00:00"/>
    <n v="44"/>
    <n v="1299.9000000000001"/>
    <n v="57195.600000000006"/>
  </r>
  <r>
    <x v="7"/>
    <x v="0"/>
    <s v="MS1124"/>
    <n v="52856"/>
    <x v="0"/>
    <s v="Cliente O506"/>
    <d v="2014-07-22T00:00:00"/>
    <d v="2014-07-28T00:00:00"/>
    <n v="43"/>
    <n v="59.9"/>
    <n v="2575.6999999999998"/>
  </r>
  <r>
    <x v="2"/>
    <x v="0"/>
    <s v="TC1432"/>
    <n v="52859"/>
    <x v="2"/>
    <s v="Cliente O145"/>
    <d v="2015-09-07T00:00:00"/>
    <d v="2015-09-13T00:00:00"/>
    <n v="28"/>
    <n v="169.9"/>
    <n v="4757.2"/>
  </r>
  <r>
    <x v="0"/>
    <x v="0"/>
    <s v="MT1058"/>
    <n v="52859"/>
    <x v="0"/>
    <s v="Cliente O527"/>
    <d v="2015-04-30T00:00:00"/>
    <d v="2015-05-06T00:00:00"/>
    <n v="38"/>
    <n v="1299.9000000000001"/>
    <n v="49396.200000000004"/>
  </r>
  <r>
    <x v="3"/>
    <x v="1"/>
    <s v="NK1322"/>
    <n v="52860"/>
    <x v="2"/>
    <s v="Cliente O518"/>
    <d v="2015-07-01T00:00:00"/>
    <d v="2015-07-07T00:00:00"/>
    <n v="47"/>
    <n v="5699.9"/>
    <n v="267895.3"/>
  </r>
  <r>
    <x v="7"/>
    <x v="0"/>
    <s v="MS1458"/>
    <n v="52866"/>
    <x v="2"/>
    <s v="Cliente O559"/>
    <d v="2010-01-02T00:00:00"/>
    <d v="2010-01-08T00:00:00"/>
    <n v="49"/>
    <n v="59.9"/>
    <n v="2935.1"/>
  </r>
  <r>
    <x v="8"/>
    <x v="2"/>
    <s v="CA1369"/>
    <n v="52867"/>
    <x v="0"/>
    <s v="Cliente O465"/>
    <d v="2014-11-09T00:00:00"/>
    <d v="2014-11-15T00:00:00"/>
    <n v="39"/>
    <n v="29.9"/>
    <n v="1166.0999999999999"/>
  </r>
  <r>
    <x v="1"/>
    <x v="1"/>
    <s v="PC1913"/>
    <n v="52868"/>
    <x v="0"/>
    <s v="Cliente O146"/>
    <d v="2014-11-18T00:00:00"/>
    <d v="2014-11-24T00:00:00"/>
    <n v="41"/>
    <n v="3199.9"/>
    <n v="131195.9"/>
  </r>
  <r>
    <x v="7"/>
    <x v="0"/>
    <s v="MS1418"/>
    <n v="52868"/>
    <x v="2"/>
    <s v="Cliente O463"/>
    <d v="2011-03-25T00:00:00"/>
    <d v="2011-03-31T00:00:00"/>
    <n v="40"/>
    <n v="39.9"/>
    <n v="1596"/>
  </r>
  <r>
    <x v="0"/>
    <x v="0"/>
    <s v="MT1098"/>
    <n v="52868"/>
    <x v="2"/>
    <s v="Cliente O573"/>
    <d v="2017-02-11T00:00:00"/>
    <d v="2017-02-17T00:00:00"/>
    <n v="76"/>
    <n v="549.9"/>
    <n v="41792.400000000001"/>
  </r>
  <r>
    <x v="3"/>
    <x v="1"/>
    <s v="NK1187"/>
    <n v="52873"/>
    <x v="0"/>
    <s v="Cliente O456"/>
    <d v="2013-08-07T00:00:00"/>
    <d v="2013-08-13T00:00:00"/>
    <n v="42"/>
    <n v="3899.9"/>
    <n v="163795.80000000002"/>
  </r>
  <r>
    <x v="1"/>
    <x v="1"/>
    <s v="PC1950"/>
    <n v="52873"/>
    <x v="2"/>
    <s v="Cliente O465"/>
    <d v="2011-05-17T00:00:00"/>
    <d v="2011-05-23T00:00:00"/>
    <n v="27"/>
    <n v="4199.8999999999996"/>
    <n v="113397.29999999999"/>
  </r>
  <r>
    <x v="6"/>
    <x v="3"/>
    <s v="SF1405"/>
    <n v="52878"/>
    <x v="0"/>
    <s v="Cliente O522"/>
    <d v="2011-06-16T00:00:00"/>
    <d v="2011-06-22T00:00:00"/>
    <n v="34"/>
    <n v="599.9"/>
    <n v="20396.599999999999"/>
  </r>
  <r>
    <x v="4"/>
    <x v="2"/>
    <s v="WC1557"/>
    <n v="52879"/>
    <x v="0"/>
    <s v="Cliente O574"/>
    <d v="2010-01-15T00:00:00"/>
    <d v="2010-01-21T00:00:00"/>
    <n v="84"/>
    <n v="329.9"/>
    <n v="27711.599999999999"/>
  </r>
  <r>
    <x v="1"/>
    <x v="1"/>
    <s v="PC1476"/>
    <n v="52882"/>
    <x v="1"/>
    <s v="Cliente O584"/>
    <d v="2015-12-24T00:00:00"/>
    <d v="2015-12-30T00:00:00"/>
    <n v="14"/>
    <n v="3599.9"/>
    <n v="50398.6"/>
  </r>
  <r>
    <x v="5"/>
    <x v="2"/>
    <s v="SM1583"/>
    <n v="52882"/>
    <x v="1"/>
    <s v="Cliente O471"/>
    <d v="2016-03-05T00:00:00"/>
    <d v="2016-03-11T00:00:00"/>
    <n v="12"/>
    <n v="59.9"/>
    <n v="718.8"/>
  </r>
  <r>
    <x v="5"/>
    <x v="2"/>
    <s v="SM1583"/>
    <n v="52882"/>
    <x v="2"/>
    <s v="Cliente O582"/>
    <d v="2013-09-20T00:00:00"/>
    <d v="2013-09-26T00:00:00"/>
    <n v="56"/>
    <n v="59.9"/>
    <n v="3354.4"/>
  </r>
  <r>
    <x v="4"/>
    <x v="2"/>
    <s v="WC1295"/>
    <n v="52883"/>
    <x v="0"/>
    <s v="Cliente O144"/>
    <d v="2012-02-05T00:00:00"/>
    <d v="2012-02-11T00:00:00"/>
    <n v="47"/>
    <n v="219.9"/>
    <n v="10335.300000000001"/>
  </r>
  <r>
    <x v="7"/>
    <x v="0"/>
    <s v="MS1082"/>
    <n v="52883"/>
    <x v="2"/>
    <s v="Cliente O537"/>
    <d v="2011-02-26T00:00:00"/>
    <d v="2011-03-04T00:00:00"/>
    <n v="18"/>
    <n v="39.9"/>
    <n v="718.19999999999993"/>
  </r>
  <r>
    <x v="1"/>
    <x v="1"/>
    <s v="PC1518"/>
    <n v="52884"/>
    <x v="2"/>
    <s v="Cliente O465"/>
    <d v="2016-09-18T00:00:00"/>
    <d v="2016-09-24T00:00:00"/>
    <n v="66"/>
    <n v="3299.9"/>
    <n v="217793.4"/>
  </r>
  <r>
    <x v="1"/>
    <x v="1"/>
    <s v="PC1408"/>
    <n v="52885"/>
    <x v="2"/>
    <s v="Cliente O485"/>
    <d v="2013-01-23T00:00:00"/>
    <d v="2013-01-29T00:00:00"/>
    <n v="90"/>
    <n v="3199.9"/>
    <n v="287991"/>
  </r>
  <r>
    <x v="0"/>
    <x v="0"/>
    <s v="MT1244"/>
    <n v="52892"/>
    <x v="2"/>
    <s v="Cliente O465"/>
    <d v="2014-09-17T00:00:00"/>
    <d v="2014-09-23T00:00:00"/>
    <n v="44"/>
    <n v="1299.9000000000001"/>
    <n v="57195.600000000006"/>
  </r>
  <r>
    <x v="0"/>
    <x v="0"/>
    <s v="MT1733"/>
    <n v="52893"/>
    <x v="1"/>
    <s v="Cliente O512"/>
    <d v="2015-06-09T00:00:00"/>
    <d v="2015-06-15T00:00:00"/>
    <n v="42"/>
    <n v="799.9"/>
    <n v="33595.799999999996"/>
  </r>
  <r>
    <x v="7"/>
    <x v="0"/>
    <s v="MS1373"/>
    <n v="52895"/>
    <x v="1"/>
    <s v="Cliente O139"/>
    <d v="2015-09-24T00:00:00"/>
    <d v="2015-09-30T00:00:00"/>
    <n v="55"/>
    <n v="59.9"/>
    <n v="3294.5"/>
  </r>
  <r>
    <x v="8"/>
    <x v="2"/>
    <s v="CA1004"/>
    <n v="52895"/>
    <x v="2"/>
    <s v="Cliente O475"/>
    <d v="2016-09-06T00:00:00"/>
    <d v="2016-09-12T00:00:00"/>
    <n v="42"/>
    <n v="17.899999999999999"/>
    <n v="751.8"/>
  </r>
  <r>
    <x v="2"/>
    <x v="0"/>
    <s v="TC1497"/>
    <n v="52895"/>
    <x v="2"/>
    <s v="Cliente O510"/>
    <d v="2010-07-20T00:00:00"/>
    <d v="2010-07-26T00:00:00"/>
    <n v="84"/>
    <n v="209.9"/>
    <n v="17631.600000000002"/>
  </r>
  <r>
    <x v="0"/>
    <x v="0"/>
    <s v="MT1244"/>
    <n v="52902"/>
    <x v="0"/>
    <s v="Cliente O516"/>
    <d v="2012-02-09T00:00:00"/>
    <d v="2012-02-15T00:00:00"/>
    <n v="43"/>
    <n v="1299.9000000000001"/>
    <n v="55895.700000000004"/>
  </r>
  <r>
    <x v="7"/>
    <x v="0"/>
    <s v="MS1856"/>
    <n v="52902"/>
    <x v="1"/>
    <s v="Cliente O566"/>
    <d v="2013-03-11T00:00:00"/>
    <d v="2013-03-17T00:00:00"/>
    <n v="69"/>
    <n v="39.9"/>
    <n v="2753.1"/>
  </r>
  <r>
    <x v="5"/>
    <x v="2"/>
    <s v="SM1200"/>
    <n v="52904"/>
    <x v="0"/>
    <s v="Cliente O544"/>
    <d v="2013-04-20T00:00:00"/>
    <d v="2013-04-26T00:00:00"/>
    <n v="67"/>
    <n v="79.900000000000006"/>
    <n v="5353.3"/>
  </r>
  <r>
    <x v="1"/>
    <x v="1"/>
    <s v="PC1536"/>
    <n v="52905"/>
    <x v="2"/>
    <s v="Cliente O509"/>
    <d v="2016-06-25T00:00:00"/>
    <d v="2016-07-01T00:00:00"/>
    <n v="60"/>
    <n v="2599.9"/>
    <n v="155994"/>
  </r>
  <r>
    <x v="6"/>
    <x v="3"/>
    <s v="SF1213"/>
    <n v="52907"/>
    <x v="1"/>
    <s v="Cliente O151"/>
    <d v="2014-03-21T00:00:00"/>
    <d v="2014-03-27T00:00:00"/>
    <n v="32"/>
    <n v="599.9"/>
    <n v="19196.8"/>
  </r>
  <r>
    <x v="6"/>
    <x v="3"/>
    <s v="SF1218"/>
    <n v="52908"/>
    <x v="2"/>
    <s v="Cliente O428"/>
    <d v="2012-02-20T00:00:00"/>
    <d v="2012-02-26T00:00:00"/>
    <n v="46"/>
    <n v="199.9"/>
    <n v="9195.4"/>
  </r>
  <r>
    <x v="3"/>
    <x v="1"/>
    <s v="NK1441"/>
    <n v="52909"/>
    <x v="0"/>
    <s v="Cliente O467"/>
    <d v="2011-09-04T00:00:00"/>
    <d v="2011-09-10T00:00:00"/>
    <n v="65"/>
    <n v="2359.9"/>
    <n v="153393.5"/>
  </r>
  <r>
    <x v="6"/>
    <x v="3"/>
    <s v="SF1084"/>
    <n v="52909"/>
    <x v="2"/>
    <s v="Cliente O542"/>
    <d v="2016-04-22T00:00:00"/>
    <d v="2016-04-28T00:00:00"/>
    <n v="58"/>
    <n v="599.9"/>
    <n v="34794.199999999997"/>
  </r>
  <r>
    <x v="1"/>
    <x v="1"/>
    <s v="PC1792"/>
    <n v="52909"/>
    <x v="0"/>
    <s v="Cliente O490"/>
    <d v="2017-06-08T00:00:00"/>
    <d v="2017-06-14T00:00:00"/>
    <n v="52"/>
    <n v="3599.9"/>
    <n v="187194.80000000002"/>
  </r>
  <r>
    <x v="6"/>
    <x v="3"/>
    <s v="SF1088"/>
    <n v="52911"/>
    <x v="2"/>
    <s v="Cliente O518"/>
    <d v="2011-09-24T00:00:00"/>
    <d v="2011-09-30T00:00:00"/>
    <n v="11"/>
    <n v="199.9"/>
    <n v="2198.9"/>
  </r>
  <r>
    <x v="3"/>
    <x v="1"/>
    <s v="NK1266"/>
    <n v="52914"/>
    <x v="1"/>
    <s v="Cliente O161"/>
    <d v="2013-09-26T00:00:00"/>
    <d v="2013-10-02T00:00:00"/>
    <n v="59"/>
    <n v="5699.9"/>
    <n v="336294.1"/>
  </r>
  <r>
    <x v="6"/>
    <x v="3"/>
    <s v="SF1450"/>
    <n v="52914"/>
    <x v="2"/>
    <s v="Cliente O516"/>
    <d v="2012-06-13T00:00:00"/>
    <d v="2012-06-19T00:00:00"/>
    <n v="37"/>
    <n v="199.9"/>
    <n v="7396.3"/>
  </r>
  <r>
    <x v="8"/>
    <x v="2"/>
    <s v="CA1910"/>
    <n v="52915"/>
    <x v="2"/>
    <s v="Cliente O465"/>
    <d v="2016-10-11T00:00:00"/>
    <d v="2016-10-17T00:00:00"/>
    <n v="29"/>
    <n v="29.9"/>
    <n v="867.09999999999991"/>
  </r>
  <r>
    <x v="7"/>
    <x v="0"/>
    <s v="MS1091"/>
    <n v="52916"/>
    <x v="0"/>
    <s v="Cliente O465"/>
    <d v="2010-12-21T00:00:00"/>
    <d v="2010-12-27T00:00:00"/>
    <n v="37"/>
    <n v="59.9"/>
    <n v="2216.2999999999997"/>
  </r>
  <r>
    <x v="5"/>
    <x v="2"/>
    <s v="SM1200"/>
    <n v="52916"/>
    <x v="1"/>
    <s v="Cliente O571"/>
    <d v="2011-09-14T00:00:00"/>
    <d v="2011-09-20T00:00:00"/>
    <n v="63"/>
    <n v="79.900000000000006"/>
    <n v="5033.7000000000007"/>
  </r>
  <r>
    <x v="3"/>
    <x v="1"/>
    <s v="NK1483"/>
    <n v="52922"/>
    <x v="2"/>
    <s v="Cliente O490"/>
    <d v="2017-04-01T00:00:00"/>
    <d v="2017-04-07T00:00:00"/>
    <n v="52"/>
    <n v="2359.9"/>
    <n v="122714.8"/>
  </r>
  <r>
    <x v="0"/>
    <x v="0"/>
    <s v="MT1222"/>
    <n v="52923"/>
    <x v="2"/>
    <s v="Cliente O490"/>
    <d v="2012-03-01T00:00:00"/>
    <d v="2012-03-07T00:00:00"/>
    <n v="43"/>
    <n v="1299.9000000000001"/>
    <n v="55895.700000000004"/>
  </r>
  <r>
    <x v="5"/>
    <x v="2"/>
    <s v="SM1678"/>
    <n v="52931"/>
    <x v="0"/>
    <s v="Cliente O574"/>
    <d v="2010-09-03T00:00:00"/>
    <d v="2010-09-09T00:00:00"/>
    <n v="56"/>
    <n v="139.9"/>
    <n v="7834.4000000000005"/>
  </r>
  <r>
    <x v="5"/>
    <x v="2"/>
    <s v="SM1428"/>
    <n v="52933"/>
    <x v="2"/>
    <s v="Cliente O357"/>
    <d v="2015-03-01T00:00:00"/>
    <d v="2015-03-07T00:00:00"/>
    <n v="23"/>
    <n v="139.9"/>
    <n v="3217.7000000000003"/>
  </r>
  <r>
    <x v="5"/>
    <x v="2"/>
    <s v="SM1200"/>
    <n v="52933"/>
    <x v="2"/>
    <s v="Cliente O574"/>
    <d v="2013-02-13T00:00:00"/>
    <d v="2013-02-19T00:00:00"/>
    <n v="42"/>
    <n v="79.900000000000006"/>
    <n v="3355.8"/>
  </r>
  <r>
    <x v="1"/>
    <x v="1"/>
    <s v="PC1464"/>
    <n v="52936"/>
    <x v="0"/>
    <s v="Cliente O167"/>
    <d v="2015-03-14T00:00:00"/>
    <d v="2015-03-20T00:00:00"/>
    <n v="12"/>
    <n v="3599.9"/>
    <n v="43198.8"/>
  </r>
  <r>
    <x v="0"/>
    <x v="0"/>
    <s v="MT1244"/>
    <n v="52936"/>
    <x v="2"/>
    <s v="Cliente O495"/>
    <d v="2013-03-22T00:00:00"/>
    <d v="2013-03-28T00:00:00"/>
    <n v="39"/>
    <n v="1299.9000000000001"/>
    <n v="50696.100000000006"/>
  </r>
  <r>
    <x v="3"/>
    <x v="1"/>
    <s v="NK1605"/>
    <n v="52937"/>
    <x v="2"/>
    <s v="Cliente O554"/>
    <d v="2015-02-16T00:00:00"/>
    <d v="2015-02-22T00:00:00"/>
    <n v="12"/>
    <n v="3090.9"/>
    <n v="37090.800000000003"/>
  </r>
  <r>
    <x v="7"/>
    <x v="0"/>
    <s v="MS1886"/>
    <n v="52941"/>
    <x v="1"/>
    <s v="Cliente O538"/>
    <d v="2016-03-10T00:00:00"/>
    <d v="2016-03-16T00:00:00"/>
    <n v="31"/>
    <n v="69.900000000000006"/>
    <n v="2166.9"/>
  </r>
  <r>
    <x v="4"/>
    <x v="2"/>
    <s v="WC1317"/>
    <n v="52943"/>
    <x v="1"/>
    <s v="Cliente O510"/>
    <d v="2016-10-16T00:00:00"/>
    <d v="2016-10-22T00:00:00"/>
    <n v="58"/>
    <n v="129.9"/>
    <n v="7534.2000000000007"/>
  </r>
  <r>
    <x v="3"/>
    <x v="1"/>
    <s v="NK1983"/>
    <n v="52944"/>
    <x v="2"/>
    <s v="Cliente O476"/>
    <d v="2016-11-09T00:00:00"/>
    <d v="2016-11-15T00:00:00"/>
    <n v="97"/>
    <n v="1998.9"/>
    <n v="193893.30000000002"/>
  </r>
  <r>
    <x v="4"/>
    <x v="2"/>
    <s v="WC1053"/>
    <n v="52944"/>
    <x v="2"/>
    <s v="Cliente O583"/>
    <d v="2017-01-20T00:00:00"/>
    <d v="2017-01-26T00:00:00"/>
    <n v="26"/>
    <n v="329.9"/>
    <n v="8577.4"/>
  </r>
  <r>
    <x v="5"/>
    <x v="2"/>
    <s v="SM1170"/>
    <n v="52949"/>
    <x v="0"/>
    <s v="Cliente O464"/>
    <d v="2011-03-19T00:00:00"/>
    <d v="2011-03-25T00:00:00"/>
    <n v="66"/>
    <n v="98.9"/>
    <n v="6527.4000000000005"/>
  </r>
  <r>
    <x v="4"/>
    <x v="2"/>
    <s v="WC1039"/>
    <n v="52949"/>
    <x v="2"/>
    <s v="Cliente O585"/>
    <d v="2011-08-23T00:00:00"/>
    <d v="2011-08-29T00:00:00"/>
    <n v="5"/>
    <n v="129.9"/>
    <n v="649.5"/>
  </r>
  <r>
    <x v="1"/>
    <x v="1"/>
    <s v="PC1151"/>
    <n v="52950"/>
    <x v="2"/>
    <s v="Cliente O495"/>
    <d v="2012-10-27T00:00:00"/>
    <d v="2012-11-02T00:00:00"/>
    <n v="55"/>
    <n v="3599.9"/>
    <n v="197994.5"/>
  </r>
  <r>
    <x v="1"/>
    <x v="1"/>
    <s v="PC1503"/>
    <n v="52951"/>
    <x v="0"/>
    <s v="Cliente O585"/>
    <d v="2016-02-24T00:00:00"/>
    <d v="2016-03-01T00:00:00"/>
    <n v="10"/>
    <n v="3199.9"/>
    <n v="31999"/>
  </r>
  <r>
    <x v="1"/>
    <x v="1"/>
    <s v="PC1294"/>
    <n v="52952"/>
    <x v="2"/>
    <s v="Cliente O145"/>
    <d v="2016-02-14T00:00:00"/>
    <d v="2016-02-20T00:00:00"/>
    <n v="9"/>
    <n v="3299.9"/>
    <n v="29699.100000000002"/>
  </r>
  <r>
    <x v="3"/>
    <x v="1"/>
    <s v="NK1110"/>
    <n v="52952"/>
    <x v="2"/>
    <s v="Cliente O583"/>
    <d v="2016-03-05T00:00:00"/>
    <d v="2016-03-11T00:00:00"/>
    <n v="17"/>
    <n v="2359.9"/>
    <n v="40118.300000000003"/>
  </r>
  <r>
    <x v="1"/>
    <x v="1"/>
    <s v="PC1294"/>
    <n v="52953"/>
    <x v="2"/>
    <s v="Cliente O584"/>
    <d v="2016-02-25T00:00:00"/>
    <d v="2016-03-02T00:00:00"/>
    <n v="7"/>
    <n v="3299.9"/>
    <n v="23099.3"/>
  </r>
  <r>
    <x v="5"/>
    <x v="2"/>
    <s v="SM1542"/>
    <n v="52955"/>
    <x v="2"/>
    <s v="Cliente O574"/>
    <d v="2015-09-14T00:00:00"/>
    <d v="2015-09-20T00:00:00"/>
    <n v="21"/>
    <n v="98.9"/>
    <n v="2076.9"/>
  </r>
  <r>
    <x v="8"/>
    <x v="2"/>
    <s v="CA1145"/>
    <n v="52958"/>
    <x v="2"/>
    <s v="Cliente O518"/>
    <d v="2011-02-05T00:00:00"/>
    <d v="2011-02-11T00:00:00"/>
    <n v="54"/>
    <n v="29.9"/>
    <n v="1614.6"/>
  </r>
  <r>
    <x v="0"/>
    <x v="0"/>
    <s v="MT1477"/>
    <n v="52961"/>
    <x v="0"/>
    <s v="Cliente O505"/>
    <d v="2014-10-02T00:00:00"/>
    <d v="2014-10-08T00:00:00"/>
    <n v="64"/>
    <n v="399.9"/>
    <n v="25593.599999999999"/>
  </r>
  <r>
    <x v="3"/>
    <x v="1"/>
    <s v="NK1128"/>
    <n v="52962"/>
    <x v="1"/>
    <s v="Cliente O142"/>
    <d v="2016-09-14T00:00:00"/>
    <d v="2016-09-20T00:00:00"/>
    <n v="15"/>
    <n v="3899.9"/>
    <n v="58498.5"/>
  </r>
  <r>
    <x v="7"/>
    <x v="0"/>
    <s v="MS1222"/>
    <n v="52963"/>
    <x v="2"/>
    <s v="Cliente O458"/>
    <d v="2016-12-31T00:00:00"/>
    <d v="2017-01-06T00:00:00"/>
    <n v="37"/>
    <n v="39.9"/>
    <n v="1476.3"/>
  </r>
  <r>
    <x v="4"/>
    <x v="2"/>
    <s v="WC1617"/>
    <n v="52963"/>
    <x v="0"/>
    <s v="Cliente O505"/>
    <d v="2015-02-04T00:00:00"/>
    <d v="2015-02-10T00:00:00"/>
    <n v="81"/>
    <n v="329.9"/>
    <n v="26721.899999999998"/>
  </r>
  <r>
    <x v="4"/>
    <x v="2"/>
    <s v="WC1893"/>
    <n v="52964"/>
    <x v="0"/>
    <s v="Cliente O206"/>
    <d v="2013-11-16T00:00:00"/>
    <d v="2013-11-22T00:00:00"/>
    <n v="24"/>
    <n v="129.9"/>
    <n v="3117.6000000000004"/>
  </r>
  <r>
    <x v="0"/>
    <x v="0"/>
    <s v="MT1226"/>
    <n v="52964"/>
    <x v="0"/>
    <s v="Cliente O580"/>
    <d v="2013-11-23T00:00:00"/>
    <d v="2013-11-29T00:00:00"/>
    <n v="46"/>
    <n v="399.9"/>
    <n v="18395.399999999998"/>
  </r>
  <r>
    <x v="6"/>
    <x v="3"/>
    <s v="SF1034"/>
    <n v="52965"/>
    <x v="0"/>
    <s v="Cliente O453"/>
    <d v="2010-11-05T00:00:00"/>
    <d v="2010-11-11T00:00:00"/>
    <n v="26"/>
    <n v="599.9"/>
    <n v="15597.4"/>
  </r>
  <r>
    <x v="7"/>
    <x v="0"/>
    <s v="MS1352"/>
    <n v="52965"/>
    <x v="2"/>
    <s v="Cliente O476"/>
    <d v="2012-07-08T00:00:00"/>
    <d v="2012-07-14T00:00:00"/>
    <n v="65"/>
    <n v="39.9"/>
    <n v="2593.5"/>
  </r>
  <r>
    <x v="3"/>
    <x v="1"/>
    <s v="NK1534"/>
    <n v="52968"/>
    <x v="2"/>
    <s v="Cliente O142"/>
    <d v="2017-03-25T00:00:00"/>
    <d v="2017-03-31T00:00:00"/>
    <n v="49"/>
    <n v="3090.9"/>
    <n v="151454.1"/>
  </r>
  <r>
    <x v="3"/>
    <x v="1"/>
    <s v="NK1128"/>
    <n v="52970"/>
    <x v="2"/>
    <s v="Cliente O451"/>
    <d v="2012-02-26T00:00:00"/>
    <d v="2012-03-03T00:00:00"/>
    <n v="59"/>
    <n v="3899.9"/>
    <n v="230094.1"/>
  </r>
  <r>
    <x v="5"/>
    <x v="2"/>
    <s v="SM1332"/>
    <n v="52972"/>
    <x v="2"/>
    <s v="Cliente O484"/>
    <d v="2016-03-02T00:00:00"/>
    <d v="2016-03-08T00:00:00"/>
    <n v="54"/>
    <n v="79.900000000000006"/>
    <n v="4314.6000000000004"/>
  </r>
  <r>
    <x v="6"/>
    <x v="3"/>
    <s v="SF1862"/>
    <n v="52973"/>
    <x v="0"/>
    <s v="Cliente O460"/>
    <d v="2016-05-21T00:00:00"/>
    <d v="2016-05-27T00:00:00"/>
    <n v="67"/>
    <n v="599.9"/>
    <n v="40193.299999999996"/>
  </r>
  <r>
    <x v="7"/>
    <x v="0"/>
    <s v="MS1373"/>
    <n v="52973"/>
    <x v="2"/>
    <s v="Cliente O555"/>
    <d v="2012-03-26T00:00:00"/>
    <d v="2012-04-01T00:00:00"/>
    <n v="72"/>
    <n v="59.9"/>
    <n v="4312.8"/>
  </r>
  <r>
    <x v="4"/>
    <x v="2"/>
    <s v="WC1745"/>
    <n v="52980"/>
    <x v="2"/>
    <s v="Cliente O585"/>
    <d v="2014-03-29T00:00:00"/>
    <d v="2014-04-04T00:00:00"/>
    <n v="37"/>
    <n v="329.9"/>
    <n v="12206.3"/>
  </r>
  <r>
    <x v="4"/>
    <x v="2"/>
    <s v="WC1745"/>
    <n v="52981"/>
    <x v="0"/>
    <s v="Cliente O509"/>
    <d v="2013-10-10T00:00:00"/>
    <d v="2013-10-16T00:00:00"/>
    <n v="51"/>
    <n v="329.9"/>
    <n v="16824.899999999998"/>
  </r>
  <r>
    <x v="0"/>
    <x v="0"/>
    <s v="MT1226"/>
    <n v="52981"/>
    <x v="2"/>
    <s v="Cliente O145"/>
    <d v="2015-09-14T00:00:00"/>
    <d v="2015-09-20T00:00:00"/>
    <n v="83"/>
    <n v="399.9"/>
    <n v="33191.699999999997"/>
  </r>
  <r>
    <x v="1"/>
    <x v="1"/>
    <s v="PC1151"/>
    <n v="52982"/>
    <x v="2"/>
    <s v="Cliente O584"/>
    <d v="2012-03-16T00:00:00"/>
    <d v="2012-03-22T00:00:00"/>
    <n v="25"/>
    <n v="3599.9"/>
    <n v="89997.5"/>
  </r>
  <r>
    <x v="6"/>
    <x v="3"/>
    <s v="SF1405"/>
    <n v="52988"/>
    <x v="2"/>
    <s v="Cliente O464"/>
    <d v="2011-09-26T00:00:00"/>
    <d v="2011-10-02T00:00:00"/>
    <n v="64"/>
    <n v="599.9"/>
    <n v="38393.599999999999"/>
  </r>
  <r>
    <x v="3"/>
    <x v="1"/>
    <s v="NK1744"/>
    <n v="52992"/>
    <x v="0"/>
    <s v="Cliente O581"/>
    <d v="2015-01-08T00:00:00"/>
    <d v="2015-01-14T00:00:00"/>
    <n v="71"/>
    <n v="3899.9"/>
    <n v="276892.90000000002"/>
  </r>
  <r>
    <x v="7"/>
    <x v="0"/>
    <s v="MS1840"/>
    <n v="52993"/>
    <x v="2"/>
    <s v="Cliente O143"/>
    <d v="2016-02-14T00:00:00"/>
    <d v="2016-02-20T00:00:00"/>
    <n v="14"/>
    <n v="39.9"/>
    <n v="558.6"/>
  </r>
  <r>
    <x v="8"/>
    <x v="2"/>
    <s v="CA1914"/>
    <n v="52996"/>
    <x v="2"/>
    <s v="Cliente O484"/>
    <d v="2010-03-20T00:00:00"/>
    <d v="2010-03-26T00:00:00"/>
    <n v="90"/>
    <n v="29.9"/>
    <n v="2691"/>
  </r>
  <r>
    <x v="5"/>
    <x v="2"/>
    <s v="SM1744"/>
    <n v="52998"/>
    <x v="1"/>
    <s v="Cliente O535"/>
    <d v="2010-02-25T00:00:00"/>
    <d v="2010-03-03T00:00:00"/>
    <n v="21"/>
    <n v="139.9"/>
    <n v="2937.9"/>
  </r>
  <r>
    <x v="1"/>
    <x v="1"/>
    <s v="PC1408"/>
    <n v="52998"/>
    <x v="0"/>
    <s v="Cliente O570"/>
    <d v="2016-01-06T00:00:00"/>
    <d v="2016-01-12T00:00:00"/>
    <n v="37"/>
    <n v="3199.9"/>
    <n v="118396.3"/>
  </r>
  <r>
    <x v="6"/>
    <x v="3"/>
    <s v="SF1828"/>
    <n v="52999"/>
    <x v="2"/>
    <s v="Cliente O572"/>
    <d v="2013-08-05T00:00:00"/>
    <d v="2013-08-11T00:00:00"/>
    <n v="23"/>
    <n v="599.9"/>
    <n v="13797.699999999999"/>
  </r>
  <r>
    <x v="4"/>
    <x v="2"/>
    <s v="WC1471"/>
    <n v="53000"/>
    <x v="2"/>
    <s v="Cliente O585"/>
    <d v="2017-01-07T00:00:00"/>
    <d v="2017-01-13T00:00:00"/>
    <n v="16"/>
    <n v="329.9"/>
    <n v="5278.4"/>
  </r>
  <r>
    <x v="4"/>
    <x v="2"/>
    <s v="WC1317"/>
    <n v="53002"/>
    <x v="2"/>
    <s v="Cliente O153"/>
    <d v="2013-09-05T00:00:00"/>
    <d v="2013-09-11T00:00:00"/>
    <n v="23"/>
    <n v="129.9"/>
    <n v="2987.7000000000003"/>
  </r>
  <r>
    <x v="7"/>
    <x v="0"/>
    <s v="MS1809"/>
    <n v="53003"/>
    <x v="2"/>
    <s v="Cliente O145"/>
    <d v="2014-01-19T00:00:00"/>
    <d v="2014-01-25T00:00:00"/>
    <n v="74"/>
    <n v="39.9"/>
    <n v="2952.6"/>
  </r>
  <r>
    <x v="2"/>
    <x v="0"/>
    <s v="TC1159"/>
    <n v="53003"/>
    <x v="2"/>
    <s v="Cliente O568"/>
    <d v="2010-05-31T00:00:00"/>
    <d v="2010-06-06T00:00:00"/>
    <n v="7"/>
    <n v="209.9"/>
    <n v="1469.3"/>
  </r>
  <r>
    <x v="3"/>
    <x v="1"/>
    <s v="NK1211"/>
    <n v="53009"/>
    <x v="1"/>
    <s v="Cliente O481"/>
    <d v="2012-03-06T00:00:00"/>
    <d v="2012-03-12T00:00:00"/>
    <n v="55"/>
    <n v="1998.9"/>
    <n v="109939.5"/>
  </r>
  <r>
    <x v="0"/>
    <x v="0"/>
    <s v="MT1634"/>
    <n v="53010"/>
    <x v="2"/>
    <s v="Cliente O145"/>
    <d v="2011-03-28T00:00:00"/>
    <d v="2011-04-03T00:00:00"/>
    <n v="70"/>
    <n v="1299.9000000000001"/>
    <n v="90993"/>
  </r>
  <r>
    <x v="3"/>
    <x v="1"/>
    <s v="NK1994"/>
    <n v="53011"/>
    <x v="2"/>
    <s v="Cliente O575"/>
    <d v="2011-01-18T00:00:00"/>
    <d v="2011-01-24T00:00:00"/>
    <n v="47"/>
    <n v="2359.9"/>
    <n v="110915.3"/>
  </r>
  <r>
    <x v="5"/>
    <x v="2"/>
    <s v="SM1973"/>
    <n v="53014"/>
    <x v="2"/>
    <s v="Cliente O574"/>
    <d v="2016-09-08T00:00:00"/>
    <d v="2016-09-14T00:00:00"/>
    <n v="21"/>
    <n v="59.9"/>
    <n v="1257.8999999999999"/>
  </r>
  <r>
    <x v="5"/>
    <x v="2"/>
    <s v="SM1256"/>
    <n v="53017"/>
    <x v="2"/>
    <s v="Cliente O144"/>
    <d v="2016-03-15T00:00:00"/>
    <d v="2016-03-21T00:00:00"/>
    <n v="6"/>
    <n v="79.900000000000006"/>
    <n v="479.40000000000003"/>
  </r>
  <r>
    <x v="6"/>
    <x v="3"/>
    <s v="SF1677"/>
    <n v="53017"/>
    <x v="1"/>
    <s v="Cliente O160"/>
    <d v="2014-11-16T00:00:00"/>
    <d v="2014-11-22T00:00:00"/>
    <n v="28"/>
    <n v="199.9"/>
    <n v="5597.2"/>
  </r>
  <r>
    <x v="4"/>
    <x v="2"/>
    <s v="WC1440"/>
    <n v="53020"/>
    <x v="0"/>
    <s v="Cliente O158"/>
    <d v="2015-10-04T00:00:00"/>
    <d v="2015-10-10T00:00:00"/>
    <n v="17"/>
    <n v="129.9"/>
    <n v="2208.3000000000002"/>
  </r>
  <r>
    <x v="0"/>
    <x v="0"/>
    <s v="MT1716"/>
    <n v="53023"/>
    <x v="0"/>
    <s v="Cliente O544"/>
    <d v="2016-11-23T00:00:00"/>
    <d v="2016-11-29T00:00:00"/>
    <n v="66"/>
    <n v="1299.9000000000001"/>
    <n v="85793.400000000009"/>
  </r>
  <r>
    <x v="2"/>
    <x v="0"/>
    <s v="TC1471"/>
    <n v="53024"/>
    <x v="0"/>
    <s v="Cliente O145"/>
    <d v="2014-03-02T00:00:00"/>
    <d v="2014-03-08T00:00:00"/>
    <n v="41"/>
    <n v="109.9"/>
    <n v="4505.9000000000005"/>
  </r>
  <r>
    <x v="6"/>
    <x v="3"/>
    <s v="SF1894"/>
    <n v="53025"/>
    <x v="0"/>
    <s v="Cliente O451"/>
    <d v="2011-03-28T00:00:00"/>
    <d v="2011-04-03T00:00:00"/>
    <n v="54"/>
    <n v="199.9"/>
    <n v="10794.6"/>
  </r>
  <r>
    <x v="8"/>
    <x v="2"/>
    <s v="CA1369"/>
    <n v="53026"/>
    <x v="1"/>
    <s v="Cliente O465"/>
    <d v="2013-07-23T00:00:00"/>
    <d v="2013-07-29T00:00:00"/>
    <n v="42"/>
    <n v="29.9"/>
    <n v="1255.8"/>
  </r>
  <r>
    <x v="3"/>
    <x v="1"/>
    <s v="NK1553"/>
    <n v="53026"/>
    <x v="0"/>
    <s v="Cliente O560"/>
    <d v="2011-10-19T00:00:00"/>
    <d v="2011-10-25T00:00:00"/>
    <n v="77"/>
    <n v="1998.9"/>
    <n v="153915.30000000002"/>
  </r>
  <r>
    <x v="8"/>
    <x v="2"/>
    <s v="CA1130"/>
    <n v="53030"/>
    <x v="0"/>
    <s v="Cliente O520"/>
    <d v="2017-01-12T00:00:00"/>
    <d v="2017-01-18T00:00:00"/>
    <n v="29"/>
    <n v="5.9"/>
    <n v="171.10000000000002"/>
  </r>
  <r>
    <x v="1"/>
    <x v="1"/>
    <s v="PC1464"/>
    <n v="53031"/>
    <x v="1"/>
    <s v="Cliente O562"/>
    <d v="2016-04-30T00:00:00"/>
    <d v="2016-05-06T00:00:00"/>
    <n v="25"/>
    <n v="3599.9"/>
    <n v="89997.5"/>
  </r>
  <r>
    <x v="8"/>
    <x v="2"/>
    <s v="CA1433"/>
    <n v="53038"/>
    <x v="2"/>
    <s v="Cliente O145"/>
    <d v="2013-04-26T00:00:00"/>
    <d v="2013-05-02T00:00:00"/>
    <n v="39"/>
    <n v="5.9"/>
    <n v="230.10000000000002"/>
  </r>
  <r>
    <x v="8"/>
    <x v="2"/>
    <s v="CA1037"/>
    <n v="53044"/>
    <x v="0"/>
    <s v="Cliente O525"/>
    <d v="2016-08-22T00:00:00"/>
    <d v="2016-08-28T00:00:00"/>
    <n v="51"/>
    <n v="17.899999999999999"/>
    <n v="912.9"/>
  </r>
  <r>
    <x v="4"/>
    <x v="2"/>
    <s v="WC1349"/>
    <n v="53046"/>
    <x v="2"/>
    <s v="Cliente O585"/>
    <d v="2013-06-15T00:00:00"/>
    <d v="2013-06-21T00:00:00"/>
    <n v="25"/>
    <n v="219.9"/>
    <n v="5497.5"/>
  </r>
  <r>
    <x v="8"/>
    <x v="2"/>
    <s v="CA1433"/>
    <n v="53046"/>
    <x v="1"/>
    <s v="Cliente O489"/>
    <d v="2012-10-28T00:00:00"/>
    <d v="2012-11-03T00:00:00"/>
    <n v="16"/>
    <n v="5.9"/>
    <n v="94.4"/>
  </r>
  <r>
    <x v="6"/>
    <x v="3"/>
    <s v="SF1363"/>
    <n v="53049"/>
    <x v="2"/>
    <s v="Cliente O467"/>
    <d v="2014-11-19T00:00:00"/>
    <d v="2014-11-25T00:00:00"/>
    <n v="59"/>
    <n v="199.9"/>
    <n v="11794.1"/>
  </r>
  <r>
    <x v="0"/>
    <x v="0"/>
    <s v="MT1210"/>
    <n v="53049"/>
    <x v="2"/>
    <s v="Cliente O538"/>
    <d v="2016-03-24T00:00:00"/>
    <d v="2016-03-30T00:00:00"/>
    <n v="19"/>
    <n v="399.9"/>
    <n v="7598.0999999999995"/>
  </r>
  <r>
    <x v="5"/>
    <x v="2"/>
    <s v="SM1253"/>
    <n v="53050"/>
    <x v="2"/>
    <s v="Cliente O534"/>
    <d v="2017-02-11T00:00:00"/>
    <d v="2017-02-17T00:00:00"/>
    <n v="29"/>
    <n v="59.9"/>
    <n v="1737.1"/>
  </r>
  <r>
    <x v="0"/>
    <x v="0"/>
    <s v="MT1531"/>
    <n v="53051"/>
    <x v="2"/>
    <s v="Cliente O516"/>
    <d v="2016-03-19T00:00:00"/>
    <d v="2016-03-25T00:00:00"/>
    <n v="36"/>
    <n v="1299.9000000000001"/>
    <n v="46796.4"/>
  </r>
  <r>
    <x v="3"/>
    <x v="1"/>
    <s v="NK1869"/>
    <n v="53052"/>
    <x v="0"/>
    <s v="Cliente O495"/>
    <d v="2013-02-20T00:00:00"/>
    <d v="2013-02-26T00:00:00"/>
    <n v="29"/>
    <n v="3090.9"/>
    <n v="89636.1"/>
  </r>
  <r>
    <x v="8"/>
    <x v="2"/>
    <s v="CA1433"/>
    <n v="53061"/>
    <x v="2"/>
    <s v="Cliente O146"/>
    <d v="2017-03-02T00:00:00"/>
    <d v="2017-03-08T00:00:00"/>
    <n v="47"/>
    <n v="5.9"/>
    <n v="277.3"/>
  </r>
  <r>
    <x v="1"/>
    <x v="1"/>
    <s v="PC1558"/>
    <n v="53064"/>
    <x v="2"/>
    <s v="Cliente O467"/>
    <d v="2012-05-20T00:00:00"/>
    <d v="2012-05-26T00:00:00"/>
    <n v="84"/>
    <n v="2599.9"/>
    <n v="218391.6"/>
  </r>
  <r>
    <x v="3"/>
    <x v="1"/>
    <s v="NK1505"/>
    <n v="53065"/>
    <x v="2"/>
    <s v="Cliente O480"/>
    <d v="2014-12-01T00:00:00"/>
    <d v="2014-12-07T00:00:00"/>
    <n v="11"/>
    <n v="5699.9"/>
    <n v="62698.899999999994"/>
  </r>
  <r>
    <x v="3"/>
    <x v="1"/>
    <s v="NK1845"/>
    <n v="53066"/>
    <x v="2"/>
    <s v="Cliente O562"/>
    <d v="2013-01-04T00:00:00"/>
    <d v="2013-01-10T00:00:00"/>
    <n v="45"/>
    <n v="1998.9"/>
    <n v="89950.5"/>
  </r>
  <r>
    <x v="7"/>
    <x v="0"/>
    <s v="MS1436"/>
    <n v="53067"/>
    <x v="0"/>
    <s v="Cliente O151"/>
    <d v="2013-05-02T00:00:00"/>
    <d v="2013-05-08T00:00:00"/>
    <n v="5"/>
    <n v="39.9"/>
    <n v="199.5"/>
  </r>
  <r>
    <x v="0"/>
    <x v="0"/>
    <s v="MT1605"/>
    <n v="53072"/>
    <x v="0"/>
    <s v="Cliente O570"/>
    <d v="2011-03-31T00:00:00"/>
    <d v="2011-04-06T00:00:00"/>
    <n v="26"/>
    <n v="399.9"/>
    <n v="10397.4"/>
  </r>
  <r>
    <x v="6"/>
    <x v="3"/>
    <s v="SF1726"/>
    <n v="53075"/>
    <x v="2"/>
    <s v="Cliente O555"/>
    <d v="2016-05-31T00:00:00"/>
    <d v="2016-06-06T00:00:00"/>
    <n v="42"/>
    <n v="199.9"/>
    <n v="8395.8000000000011"/>
  </r>
  <r>
    <x v="8"/>
    <x v="2"/>
    <s v="CA1914"/>
    <n v="53076"/>
    <x v="2"/>
    <s v="Cliente O450"/>
    <d v="2016-02-04T00:00:00"/>
    <d v="2016-02-10T00:00:00"/>
    <n v="38"/>
    <n v="29.9"/>
    <n v="1136.2"/>
  </r>
  <r>
    <x v="1"/>
    <x v="1"/>
    <s v="PC1916"/>
    <n v="53077"/>
    <x v="2"/>
    <s v="Cliente O145"/>
    <d v="2012-11-11T00:00:00"/>
    <d v="2012-11-17T00:00:00"/>
    <n v="39"/>
    <n v="4199.8999999999996"/>
    <n v="163796.09999999998"/>
  </r>
  <r>
    <x v="1"/>
    <x v="1"/>
    <s v="PC1095"/>
    <n v="53081"/>
    <x v="0"/>
    <s v="Cliente O450"/>
    <d v="2013-10-21T00:00:00"/>
    <d v="2013-10-27T00:00:00"/>
    <n v="73"/>
    <n v="4199.8999999999996"/>
    <n v="306592.69999999995"/>
  </r>
  <r>
    <x v="1"/>
    <x v="1"/>
    <s v="PC1072"/>
    <n v="53082"/>
    <x v="2"/>
    <s v="Cliente O571"/>
    <d v="2015-01-13T00:00:00"/>
    <d v="2015-01-19T00:00:00"/>
    <n v="88"/>
    <n v="3199.9"/>
    <n v="281591.2"/>
  </r>
  <r>
    <x v="2"/>
    <x v="0"/>
    <s v="TC1432"/>
    <n v="53085"/>
    <x v="0"/>
    <s v="Cliente O524"/>
    <d v="2011-03-02T00:00:00"/>
    <d v="2011-03-08T00:00:00"/>
    <n v="13"/>
    <n v="169.9"/>
    <n v="2208.7000000000003"/>
  </r>
  <r>
    <x v="6"/>
    <x v="3"/>
    <s v="SF1116"/>
    <n v="53085"/>
    <x v="0"/>
    <s v="Cliente O539"/>
    <d v="2012-10-01T00:00:00"/>
    <d v="2012-10-07T00:00:00"/>
    <n v="52"/>
    <n v="599.9"/>
    <n v="31194.799999999999"/>
  </r>
  <r>
    <x v="6"/>
    <x v="3"/>
    <s v="SF1275"/>
    <n v="53086"/>
    <x v="2"/>
    <s v="Cliente O525"/>
    <d v="2011-03-20T00:00:00"/>
    <d v="2011-03-26T00:00:00"/>
    <n v="14"/>
    <n v="599.9"/>
    <n v="8398.6"/>
  </r>
  <r>
    <x v="6"/>
    <x v="3"/>
    <s v="SF1290"/>
    <n v="53087"/>
    <x v="0"/>
    <s v="Cliente O167"/>
    <d v="2011-09-14T00:00:00"/>
    <d v="2011-09-20T00:00:00"/>
    <n v="11"/>
    <n v="599.9"/>
    <n v="6598.9"/>
  </r>
  <r>
    <x v="6"/>
    <x v="3"/>
    <s v="SF1275"/>
    <n v="53090"/>
    <x v="2"/>
    <s v="Cliente O491"/>
    <d v="2016-05-12T00:00:00"/>
    <d v="2016-05-18T00:00:00"/>
    <n v="10"/>
    <n v="599.9"/>
    <n v="5999"/>
  </r>
  <r>
    <x v="8"/>
    <x v="2"/>
    <s v="CA1133"/>
    <n v="53092"/>
    <x v="0"/>
    <s v="Cliente O576"/>
    <d v="2010-04-09T00:00:00"/>
    <d v="2010-04-15T00:00:00"/>
    <n v="17"/>
    <n v="29.9"/>
    <n v="508.29999999999995"/>
  </r>
  <r>
    <x v="3"/>
    <x v="1"/>
    <s v="NK1011"/>
    <n v="53095"/>
    <x v="2"/>
    <s v="Cliente O584"/>
    <d v="2015-09-24T00:00:00"/>
    <d v="2015-09-30T00:00:00"/>
    <n v="71"/>
    <n v="2359.9"/>
    <n v="167552.9"/>
  </r>
  <r>
    <x v="5"/>
    <x v="2"/>
    <s v="SM1515"/>
    <n v="53096"/>
    <x v="2"/>
    <s v="Cliente O574"/>
    <d v="2016-06-22T00:00:00"/>
    <d v="2016-06-28T00:00:00"/>
    <n v="5"/>
    <n v="59.9"/>
    <n v="299.5"/>
  </r>
  <r>
    <x v="8"/>
    <x v="2"/>
    <s v="CA1984"/>
    <n v="53096"/>
    <x v="2"/>
    <s v="Cliente O551"/>
    <d v="2012-01-08T00:00:00"/>
    <d v="2012-01-14T00:00:00"/>
    <n v="15"/>
    <n v="7.9"/>
    <n v="118.5"/>
  </r>
  <r>
    <x v="3"/>
    <x v="1"/>
    <s v="NK1211"/>
    <n v="53098"/>
    <x v="2"/>
    <s v="Cliente O178"/>
    <d v="2013-10-26T00:00:00"/>
    <d v="2013-11-01T00:00:00"/>
    <n v="7"/>
    <n v="1998.9"/>
    <n v="13992.300000000001"/>
  </r>
  <r>
    <x v="7"/>
    <x v="0"/>
    <s v="MS1451"/>
    <n v="53099"/>
    <x v="2"/>
    <s v="Cliente O178"/>
    <d v="2014-10-01T00:00:00"/>
    <d v="2014-10-07T00:00:00"/>
    <n v="58"/>
    <n v="69.900000000000006"/>
    <n v="4054.2000000000003"/>
  </r>
  <r>
    <x v="1"/>
    <x v="1"/>
    <s v="PC1591"/>
    <n v="53099"/>
    <x v="0"/>
    <s v="Cliente O234"/>
    <d v="2013-08-30T00:00:00"/>
    <d v="2013-09-05T00:00:00"/>
    <n v="56"/>
    <n v="3299.9"/>
    <n v="184794.4"/>
  </r>
  <r>
    <x v="1"/>
    <x v="1"/>
    <s v="PC1916"/>
    <n v="53106"/>
    <x v="0"/>
    <s v="Cliente O158"/>
    <d v="2012-12-27T00:00:00"/>
    <d v="2013-01-02T00:00:00"/>
    <n v="60"/>
    <n v="4199.8999999999996"/>
    <n v="251993.99999999997"/>
  </r>
  <r>
    <x v="3"/>
    <x v="1"/>
    <s v="NK1908"/>
    <n v="53107"/>
    <x v="1"/>
    <s v="Cliente O524"/>
    <d v="2015-03-11T00:00:00"/>
    <d v="2015-03-17T00:00:00"/>
    <n v="11"/>
    <n v="5699.9"/>
    <n v="62698.899999999994"/>
  </r>
  <r>
    <x v="5"/>
    <x v="2"/>
    <s v="SM1622"/>
    <n v="53110"/>
    <x v="1"/>
    <s v="Cliente O533"/>
    <d v="2016-01-09T00:00:00"/>
    <d v="2016-01-15T00:00:00"/>
    <n v="48"/>
    <n v="98.9"/>
    <n v="4747.2000000000007"/>
  </r>
  <r>
    <x v="7"/>
    <x v="0"/>
    <s v="MS1267"/>
    <n v="53111"/>
    <x v="0"/>
    <s v="Cliente O143"/>
    <d v="2014-06-16T00:00:00"/>
    <d v="2014-06-22T00:00:00"/>
    <n v="35"/>
    <n v="39.9"/>
    <n v="1396.5"/>
  </r>
  <r>
    <x v="8"/>
    <x v="2"/>
    <s v="CA1482"/>
    <n v="53112"/>
    <x v="2"/>
    <s v="Cliente O145"/>
    <d v="2012-12-20T00:00:00"/>
    <d v="2012-12-26T00:00:00"/>
    <n v="48"/>
    <n v="7.9"/>
    <n v="379.20000000000005"/>
  </r>
  <r>
    <x v="7"/>
    <x v="0"/>
    <s v="MS1856"/>
    <n v="53114"/>
    <x v="2"/>
    <s v="Cliente O139"/>
    <d v="2016-08-03T00:00:00"/>
    <d v="2016-08-09T00:00:00"/>
    <n v="79"/>
    <n v="39.9"/>
    <n v="3152.1"/>
  </r>
  <r>
    <x v="7"/>
    <x v="0"/>
    <s v="MS1373"/>
    <n v="53122"/>
    <x v="0"/>
    <s v="Cliente O538"/>
    <d v="2014-08-24T00:00:00"/>
    <d v="2014-08-30T00:00:00"/>
    <n v="44"/>
    <n v="59.9"/>
    <n v="2635.6"/>
  </r>
  <r>
    <x v="5"/>
    <x v="2"/>
    <s v="SM1051"/>
    <n v="53124"/>
    <x v="1"/>
    <s v="Cliente O527"/>
    <d v="2013-03-24T00:00:00"/>
    <d v="2013-03-30T00:00:00"/>
    <n v="42"/>
    <n v="139.9"/>
    <n v="5875.8"/>
  </r>
  <r>
    <x v="3"/>
    <x v="1"/>
    <s v="NK1121"/>
    <n v="53125"/>
    <x v="2"/>
    <s v="Cliente O145"/>
    <d v="2013-05-23T00:00:00"/>
    <d v="2013-05-29T00:00:00"/>
    <n v="75"/>
    <n v="2359.9"/>
    <n v="176992.5"/>
  </r>
  <r>
    <x v="3"/>
    <x v="1"/>
    <s v="NK1997"/>
    <n v="53134"/>
    <x v="2"/>
    <s v="Cliente O149"/>
    <d v="2010-10-26T00:00:00"/>
    <d v="2010-11-01T00:00:00"/>
    <n v="27"/>
    <n v="3899.9"/>
    <n v="105297.3"/>
  </r>
  <r>
    <x v="0"/>
    <x v="0"/>
    <s v="MT1580"/>
    <n v="53134"/>
    <x v="2"/>
    <s v="Cliente O560"/>
    <d v="2010-02-14T00:00:00"/>
    <d v="2010-02-20T00:00:00"/>
    <n v="53"/>
    <n v="1299.9000000000001"/>
    <n v="68894.700000000012"/>
  </r>
  <r>
    <x v="6"/>
    <x v="3"/>
    <s v="SF1306"/>
    <n v="53136"/>
    <x v="0"/>
    <s v="Cliente O583"/>
    <d v="2014-07-02T00:00:00"/>
    <d v="2014-07-08T00:00:00"/>
    <n v="49"/>
    <n v="199.9"/>
    <n v="9795.1"/>
  </r>
  <r>
    <x v="2"/>
    <x v="0"/>
    <s v="TC1497"/>
    <n v="53139"/>
    <x v="2"/>
    <s v="Cliente O459"/>
    <d v="2012-12-17T00:00:00"/>
    <d v="2012-12-23T00:00:00"/>
    <n v="36"/>
    <n v="209.9"/>
    <n v="7556.4000000000005"/>
  </r>
  <r>
    <x v="7"/>
    <x v="0"/>
    <s v="MS1123"/>
    <n v="53140"/>
    <x v="0"/>
    <s v="Cliente O357"/>
    <d v="2011-07-02T00:00:00"/>
    <d v="2011-07-08T00:00:00"/>
    <n v="6"/>
    <n v="59.9"/>
    <n v="359.4"/>
  </r>
  <r>
    <x v="3"/>
    <x v="1"/>
    <s v="NK1990"/>
    <n v="53140"/>
    <x v="0"/>
    <s v="Cliente O573"/>
    <d v="2010-09-19T00:00:00"/>
    <d v="2010-09-25T00:00:00"/>
    <n v="77"/>
    <n v="5699.9"/>
    <n v="438892.3"/>
  </r>
  <r>
    <x v="0"/>
    <x v="0"/>
    <s v="MT1481"/>
    <n v="53141"/>
    <x v="2"/>
    <s v="Cliente O538"/>
    <d v="2014-07-14T00:00:00"/>
    <d v="2014-07-20T00:00:00"/>
    <n v="98"/>
    <n v="1299.9000000000001"/>
    <n v="127390.20000000001"/>
  </r>
  <r>
    <x v="2"/>
    <x v="0"/>
    <s v="TC1432"/>
    <n v="53142"/>
    <x v="2"/>
    <s v="Cliente O544"/>
    <d v="2011-01-09T00:00:00"/>
    <d v="2011-01-15T00:00:00"/>
    <n v="60"/>
    <n v="169.9"/>
    <n v="10194"/>
  </r>
  <r>
    <x v="8"/>
    <x v="2"/>
    <s v="CA1980"/>
    <n v="53145"/>
    <x v="2"/>
    <s v="Cliente O516"/>
    <d v="2011-06-02T00:00:00"/>
    <d v="2011-06-08T00:00:00"/>
    <n v="10"/>
    <n v="48.9"/>
    <n v="489"/>
  </r>
  <r>
    <x v="3"/>
    <x v="1"/>
    <s v="NK1767"/>
    <n v="53145"/>
    <x v="2"/>
    <s v="Cliente O529"/>
    <d v="2016-10-29T00:00:00"/>
    <d v="2016-11-04T00:00:00"/>
    <n v="62"/>
    <n v="1998.9"/>
    <n v="123931.8"/>
  </r>
  <r>
    <x v="3"/>
    <x v="1"/>
    <s v="NK1691"/>
    <n v="53148"/>
    <x v="2"/>
    <s v="Cliente O485"/>
    <d v="2014-08-14T00:00:00"/>
    <d v="2014-08-20T00:00:00"/>
    <n v="48"/>
    <n v="2359.9"/>
    <n v="113275.20000000001"/>
  </r>
  <r>
    <x v="8"/>
    <x v="2"/>
    <s v="CA1691"/>
    <n v="53149"/>
    <x v="0"/>
    <s v="Cliente O489"/>
    <d v="2016-03-30T00:00:00"/>
    <d v="2016-04-05T00:00:00"/>
    <n v="36"/>
    <n v="5.9"/>
    <n v="212.4"/>
  </r>
  <r>
    <x v="1"/>
    <x v="1"/>
    <s v="PC1170"/>
    <n v="53149"/>
    <x v="0"/>
    <s v="Cliente O585"/>
    <d v="2016-03-06T00:00:00"/>
    <d v="2016-03-12T00:00:00"/>
    <n v="28"/>
    <n v="4199.8999999999996"/>
    <n v="117597.19999999998"/>
  </r>
  <r>
    <x v="7"/>
    <x v="0"/>
    <s v="MS1932"/>
    <n v="53150"/>
    <x v="0"/>
    <s v="Cliente O505"/>
    <d v="2010-08-23T00:00:00"/>
    <d v="2010-08-29T00:00:00"/>
    <n v="96"/>
    <n v="69.900000000000006"/>
    <n v="6710.4000000000005"/>
  </r>
  <r>
    <x v="1"/>
    <x v="1"/>
    <s v="PC1278"/>
    <n v="53150"/>
    <x v="1"/>
    <s v="Cliente O584"/>
    <d v="2010-05-13T00:00:00"/>
    <d v="2010-05-19T00:00:00"/>
    <n v="57"/>
    <n v="2599.9"/>
    <n v="148194.30000000002"/>
  </r>
  <r>
    <x v="7"/>
    <x v="0"/>
    <s v="MS1922"/>
    <n v="53153"/>
    <x v="0"/>
    <s v="Cliente O544"/>
    <d v="2016-09-03T00:00:00"/>
    <d v="2016-09-09T00:00:00"/>
    <n v="85"/>
    <n v="39.9"/>
    <n v="3391.5"/>
  </r>
  <r>
    <x v="4"/>
    <x v="2"/>
    <s v="WC1071"/>
    <n v="53154"/>
    <x v="2"/>
    <s v="Cliente O545"/>
    <d v="2016-08-24T00:00:00"/>
    <d v="2016-08-30T00:00:00"/>
    <n v="36"/>
    <n v="219.9"/>
    <n v="7916.4000000000005"/>
  </r>
  <r>
    <x v="0"/>
    <x v="0"/>
    <s v="MT1210"/>
    <n v="53161"/>
    <x v="1"/>
    <s v="Cliente O234"/>
    <d v="2014-05-03T00:00:00"/>
    <d v="2014-05-09T00:00:00"/>
    <n v="54"/>
    <n v="399.9"/>
    <n v="21594.6"/>
  </r>
  <r>
    <x v="6"/>
    <x v="3"/>
    <s v="SF1601"/>
    <n v="53164"/>
    <x v="1"/>
    <s v="Cliente O472"/>
    <d v="2013-05-22T00:00:00"/>
    <d v="2013-05-28T00:00:00"/>
    <n v="59"/>
    <n v="599.9"/>
    <n v="35394.1"/>
  </r>
  <r>
    <x v="7"/>
    <x v="0"/>
    <s v="MS1123"/>
    <n v="53166"/>
    <x v="1"/>
    <s v="Cliente O557"/>
    <d v="2010-09-19T00:00:00"/>
    <d v="2010-09-25T00:00:00"/>
    <n v="89"/>
    <n v="59.9"/>
    <n v="5331.0999999999995"/>
  </r>
  <r>
    <x v="1"/>
    <x v="1"/>
    <s v="PC1518"/>
    <n v="53169"/>
    <x v="0"/>
    <s v="Cliente O357"/>
    <d v="2011-02-15T00:00:00"/>
    <d v="2011-02-21T00:00:00"/>
    <n v="42"/>
    <n v="3299.9"/>
    <n v="138595.80000000002"/>
  </r>
  <r>
    <x v="7"/>
    <x v="0"/>
    <s v="MS1066"/>
    <n v="53178"/>
    <x v="1"/>
    <s v="Cliente O584"/>
    <d v="2010-08-13T00:00:00"/>
    <d v="2010-08-19T00:00:00"/>
    <n v="58"/>
    <n v="139.9"/>
    <n v="8114.2000000000007"/>
  </r>
  <r>
    <x v="0"/>
    <x v="0"/>
    <s v="MT1725"/>
    <n v="53178"/>
    <x v="2"/>
    <s v="Cliente O206"/>
    <d v="2011-08-15T00:00:00"/>
    <d v="2011-08-21T00:00:00"/>
    <n v="67"/>
    <n v="799.9"/>
    <n v="53593.299999999996"/>
  </r>
  <r>
    <x v="5"/>
    <x v="2"/>
    <s v="SM1897"/>
    <n v="53178"/>
    <x v="0"/>
    <s v="Cliente O574"/>
    <d v="2010-07-11T00:00:00"/>
    <d v="2010-07-17T00:00:00"/>
    <n v="70"/>
    <n v="59.9"/>
    <n v="4193"/>
  </r>
  <r>
    <x v="5"/>
    <x v="2"/>
    <s v="SM1588"/>
    <n v="53182"/>
    <x v="2"/>
    <s v="Cliente O160"/>
    <d v="2014-01-11T00:00:00"/>
    <d v="2014-01-17T00:00:00"/>
    <n v="52"/>
    <n v="59.9"/>
    <n v="3114.7999999999997"/>
  </r>
  <r>
    <x v="1"/>
    <x v="1"/>
    <s v="PC1294"/>
    <n v="53183"/>
    <x v="1"/>
    <s v="Cliente O140"/>
    <d v="2016-02-23T00:00:00"/>
    <d v="2016-02-29T00:00:00"/>
    <n v="43"/>
    <n v="3299.9"/>
    <n v="141895.70000000001"/>
  </r>
  <r>
    <x v="1"/>
    <x v="1"/>
    <s v="PC1068"/>
    <n v="53184"/>
    <x v="0"/>
    <s v="Cliente O454"/>
    <d v="2014-06-03T00:00:00"/>
    <d v="2014-06-09T00:00:00"/>
    <n v="84"/>
    <n v="3599.9"/>
    <n v="302391.60000000003"/>
  </r>
  <r>
    <x v="7"/>
    <x v="0"/>
    <s v="MS1250"/>
    <n v="53184"/>
    <x v="0"/>
    <s v="Cliente O562"/>
    <d v="2014-10-02T00:00:00"/>
    <d v="2014-10-08T00:00:00"/>
    <n v="44"/>
    <n v="39.9"/>
    <n v="1755.6"/>
  </r>
  <r>
    <x v="2"/>
    <x v="0"/>
    <s v="TC1471"/>
    <n v="53195"/>
    <x v="2"/>
    <s v="Cliente O260"/>
    <d v="2012-02-27T00:00:00"/>
    <d v="2012-03-04T00:00:00"/>
    <n v="76"/>
    <n v="109.9"/>
    <n v="8352.4"/>
  </r>
  <r>
    <x v="6"/>
    <x v="3"/>
    <s v="SF1306"/>
    <n v="53195"/>
    <x v="1"/>
    <s v="Cliente O584"/>
    <d v="2012-10-14T00:00:00"/>
    <d v="2012-10-20T00:00:00"/>
    <n v="33"/>
    <n v="199.9"/>
    <n v="6596.7"/>
  </r>
  <r>
    <x v="0"/>
    <x v="0"/>
    <s v="MT1031"/>
    <n v="53198"/>
    <x v="0"/>
    <s v="Cliente O478"/>
    <d v="2017-04-09T00:00:00"/>
    <d v="2017-04-15T00:00:00"/>
    <n v="9"/>
    <n v="549.9"/>
    <n v="4949.0999999999995"/>
  </r>
  <r>
    <x v="8"/>
    <x v="2"/>
    <s v="CA1461"/>
    <n v="53206"/>
    <x v="2"/>
    <s v="Cliente O502"/>
    <d v="2017-02-15T00:00:00"/>
    <d v="2017-02-21T00:00:00"/>
    <n v="17"/>
    <n v="5.9"/>
    <n v="100.30000000000001"/>
  </r>
  <r>
    <x v="4"/>
    <x v="2"/>
    <s v="WC1975"/>
    <n v="53206"/>
    <x v="0"/>
    <s v="Cliente O585"/>
    <d v="2010-03-16T00:00:00"/>
    <d v="2010-03-22T00:00:00"/>
    <n v="31"/>
    <n v="219.9"/>
    <n v="6816.9000000000005"/>
  </r>
  <r>
    <x v="5"/>
    <x v="2"/>
    <s v="SM1256"/>
    <n v="53211"/>
    <x v="2"/>
    <s v="Cliente O574"/>
    <d v="2011-05-04T00:00:00"/>
    <d v="2011-05-10T00:00:00"/>
    <n v="33"/>
    <n v="79.900000000000006"/>
    <n v="2636.7000000000003"/>
  </r>
  <r>
    <x v="2"/>
    <x v="0"/>
    <s v="TC1157"/>
    <n v="53212"/>
    <x v="0"/>
    <s v="Cliente O510"/>
    <d v="2011-08-02T00:00:00"/>
    <d v="2011-08-08T00:00:00"/>
    <n v="8"/>
    <n v="169.9"/>
    <n v="1359.2"/>
  </r>
  <r>
    <x v="6"/>
    <x v="3"/>
    <s v="SF1450"/>
    <n v="53212"/>
    <x v="2"/>
    <s v="Cliente O574"/>
    <d v="2011-07-15T00:00:00"/>
    <d v="2011-07-21T00:00:00"/>
    <n v="24"/>
    <n v="199.9"/>
    <n v="4797.6000000000004"/>
  </r>
  <r>
    <x v="4"/>
    <x v="2"/>
    <s v="WC1975"/>
    <n v="53216"/>
    <x v="0"/>
    <s v="Cliente O570"/>
    <d v="2012-02-18T00:00:00"/>
    <d v="2012-02-24T00:00:00"/>
    <n v="62"/>
    <n v="219.9"/>
    <n v="13633.800000000001"/>
  </r>
  <r>
    <x v="4"/>
    <x v="2"/>
    <s v="WC1346"/>
    <n v="53217"/>
    <x v="2"/>
    <s v="Cliente O580"/>
    <d v="2014-02-12T00:00:00"/>
    <d v="2014-02-18T00:00:00"/>
    <n v="25"/>
    <n v="329.9"/>
    <n v="8247.5"/>
  </r>
  <r>
    <x v="1"/>
    <x v="1"/>
    <s v="PC1022"/>
    <n v="53218"/>
    <x v="2"/>
    <s v="Cliente O502"/>
    <d v="2013-09-19T00:00:00"/>
    <d v="2013-09-25T00:00:00"/>
    <n v="6"/>
    <n v="3199.9"/>
    <n v="19199.400000000001"/>
  </r>
  <r>
    <x v="7"/>
    <x v="0"/>
    <s v="MS1886"/>
    <n v="53218"/>
    <x v="2"/>
    <s v="Cliente O566"/>
    <d v="2013-06-12T00:00:00"/>
    <d v="2013-06-18T00:00:00"/>
    <n v="33"/>
    <n v="69.900000000000006"/>
    <n v="2306.7000000000003"/>
  </r>
  <r>
    <x v="7"/>
    <x v="0"/>
    <s v="MS1124"/>
    <n v="53219"/>
    <x v="2"/>
    <s v="Cliente O531"/>
    <d v="2014-05-24T00:00:00"/>
    <d v="2014-05-30T00:00:00"/>
    <n v="65"/>
    <n v="59.9"/>
    <n v="3893.5"/>
  </r>
  <r>
    <x v="4"/>
    <x v="2"/>
    <s v="WC1942"/>
    <n v="53219"/>
    <x v="0"/>
    <s v="Cliente O585"/>
    <d v="2017-01-28T00:00:00"/>
    <d v="2017-02-03T00:00:00"/>
    <n v="13"/>
    <n v="219.9"/>
    <n v="2858.7000000000003"/>
  </r>
  <r>
    <x v="5"/>
    <x v="2"/>
    <s v="SM1250"/>
    <n v="53219"/>
    <x v="2"/>
    <s v="Cliente O510"/>
    <d v="2015-03-23T00:00:00"/>
    <d v="2015-03-29T00:00:00"/>
    <n v="18"/>
    <n v="79.900000000000006"/>
    <n v="1438.2"/>
  </r>
  <r>
    <x v="5"/>
    <x v="2"/>
    <s v="SM1622"/>
    <n v="53220"/>
    <x v="0"/>
    <s v="Cliente O574"/>
    <d v="2014-10-30T00:00:00"/>
    <d v="2014-11-05T00:00:00"/>
    <n v="8"/>
    <n v="98.9"/>
    <n v="791.2"/>
  </r>
  <r>
    <x v="1"/>
    <x v="1"/>
    <s v="PC1464"/>
    <n v="53220"/>
    <x v="0"/>
    <s v="Cliente O490"/>
    <d v="2015-03-15T00:00:00"/>
    <d v="2015-03-21T00:00:00"/>
    <n v="24"/>
    <n v="3599.9"/>
    <n v="86397.6"/>
  </r>
  <r>
    <x v="7"/>
    <x v="0"/>
    <s v="MS1139"/>
    <n v="53220"/>
    <x v="2"/>
    <s v="Cliente O501"/>
    <d v="2015-04-26T00:00:00"/>
    <d v="2015-05-02T00:00:00"/>
    <n v="31"/>
    <n v="39.9"/>
    <n v="1236.8999999999999"/>
  </r>
  <r>
    <x v="7"/>
    <x v="0"/>
    <s v="MS1292"/>
    <n v="53221"/>
    <x v="1"/>
    <s v="Cliente O501"/>
    <d v="2014-04-18T00:00:00"/>
    <d v="2014-04-24T00:00:00"/>
    <n v="69"/>
    <n v="139.9"/>
    <n v="9653.1"/>
  </r>
  <r>
    <x v="1"/>
    <x v="1"/>
    <s v="PC1560"/>
    <n v="53221"/>
    <x v="2"/>
    <s v="Cliente O530"/>
    <d v="2013-01-11T00:00:00"/>
    <d v="2013-01-17T00:00:00"/>
    <n v="84"/>
    <n v="3599.9"/>
    <n v="302391.60000000003"/>
  </r>
  <r>
    <x v="7"/>
    <x v="0"/>
    <s v="MS1222"/>
    <n v="53222"/>
    <x v="0"/>
    <s v="Cliente O498"/>
    <d v="2015-07-24T00:00:00"/>
    <d v="2015-07-30T00:00:00"/>
    <n v="55"/>
    <n v="39.9"/>
    <n v="2194.5"/>
  </r>
  <r>
    <x v="6"/>
    <x v="3"/>
    <s v="SF1034"/>
    <n v="53223"/>
    <x v="2"/>
    <s v="Cliente O458"/>
    <d v="2012-04-09T00:00:00"/>
    <d v="2012-04-15T00:00:00"/>
    <n v="22"/>
    <n v="599.9"/>
    <n v="13197.8"/>
  </r>
  <r>
    <x v="0"/>
    <x v="0"/>
    <s v="MT1833"/>
    <n v="53223"/>
    <x v="2"/>
    <s v="Cliente O463"/>
    <d v="2010-04-29T00:00:00"/>
    <d v="2010-05-05T00:00:00"/>
    <n v="106"/>
    <n v="549.9"/>
    <n v="58289.399999999994"/>
  </r>
  <r>
    <x v="3"/>
    <x v="1"/>
    <s v="NK1483"/>
    <n v="53223"/>
    <x v="0"/>
    <s v="Cliente O145"/>
    <d v="2013-05-09T00:00:00"/>
    <d v="2013-05-15T00:00:00"/>
    <n v="62"/>
    <n v="2359.9"/>
    <n v="146313.80000000002"/>
  </r>
  <r>
    <x v="6"/>
    <x v="3"/>
    <s v="SF1392"/>
    <n v="53224"/>
    <x v="2"/>
    <s v="Cliente O140"/>
    <d v="2011-01-06T00:00:00"/>
    <d v="2011-01-12T00:00:00"/>
    <n v="5"/>
    <n v="599.9"/>
    <n v="2999.5"/>
  </r>
  <r>
    <x v="0"/>
    <x v="0"/>
    <s v="MT1244"/>
    <n v="53224"/>
    <x v="1"/>
    <s v="Cliente O450"/>
    <d v="2014-09-04T00:00:00"/>
    <d v="2014-09-10T00:00:00"/>
    <n v="25"/>
    <n v="1299.9000000000001"/>
    <n v="32497.500000000004"/>
  </r>
  <r>
    <x v="7"/>
    <x v="0"/>
    <s v="MS1123"/>
    <n v="53224"/>
    <x v="0"/>
    <s v="Cliente O485"/>
    <d v="2014-10-29T00:00:00"/>
    <d v="2014-11-04T00:00:00"/>
    <n v="79"/>
    <n v="59.9"/>
    <n v="4732.0999999999995"/>
  </r>
  <r>
    <x v="7"/>
    <x v="0"/>
    <s v="MS1922"/>
    <n v="53228"/>
    <x v="2"/>
    <s v="Cliente O548"/>
    <d v="2012-01-26T00:00:00"/>
    <d v="2012-02-01T00:00:00"/>
    <n v="47"/>
    <n v="39.9"/>
    <n v="1875.3"/>
  </r>
  <r>
    <x v="0"/>
    <x v="0"/>
    <s v="MT1058"/>
    <n v="53231"/>
    <x v="1"/>
    <s v="Cliente O584"/>
    <d v="2014-02-28T00:00:00"/>
    <d v="2014-03-06T00:00:00"/>
    <n v="20"/>
    <n v="1299.9000000000001"/>
    <n v="25998"/>
  </r>
  <r>
    <x v="7"/>
    <x v="0"/>
    <s v="MS1839"/>
    <n v="53232"/>
    <x v="2"/>
    <s v="Cliente O139"/>
    <d v="2013-02-13T00:00:00"/>
    <d v="2013-02-19T00:00:00"/>
    <n v="27"/>
    <n v="139.9"/>
    <n v="3777.3"/>
  </r>
  <r>
    <x v="0"/>
    <x v="0"/>
    <s v="MT1714"/>
    <n v="53232"/>
    <x v="2"/>
    <s v="Cliente O357"/>
    <d v="2014-05-18T00:00:00"/>
    <d v="2014-05-24T00:00:00"/>
    <n v="10"/>
    <n v="799.9"/>
    <n v="7999"/>
  </r>
  <r>
    <x v="0"/>
    <x v="0"/>
    <s v="MT1019"/>
    <n v="53238"/>
    <x v="2"/>
    <s v="Cliente O496"/>
    <d v="2017-07-20T00:00:00"/>
    <d v="2017-07-26T00:00:00"/>
    <n v="14"/>
    <n v="549.9"/>
    <n v="7698.5999999999995"/>
  </r>
  <r>
    <x v="1"/>
    <x v="1"/>
    <s v="PC1140"/>
    <n v="53238"/>
    <x v="1"/>
    <s v="Cliente O584"/>
    <d v="2013-01-29T00:00:00"/>
    <d v="2013-02-04T00:00:00"/>
    <n v="54"/>
    <n v="3599.9"/>
    <n v="194394.6"/>
  </r>
  <r>
    <x v="4"/>
    <x v="2"/>
    <s v="WC1438"/>
    <n v="53238"/>
    <x v="0"/>
    <s v="Cliente O567"/>
    <d v="2011-06-12T00:00:00"/>
    <d v="2011-06-18T00:00:00"/>
    <n v="6"/>
    <n v="329.9"/>
    <n v="1979.3999999999999"/>
  </r>
  <r>
    <x v="1"/>
    <x v="1"/>
    <s v="PC1516"/>
    <n v="53239"/>
    <x v="0"/>
    <s v="Cliente O490"/>
    <d v="2016-02-28T00:00:00"/>
    <d v="2016-03-05T00:00:00"/>
    <n v="88"/>
    <n v="2599.9"/>
    <n v="228791.2"/>
  </r>
  <r>
    <x v="4"/>
    <x v="2"/>
    <s v="WC1557"/>
    <n v="53242"/>
    <x v="2"/>
    <s v="Cliente O531"/>
    <d v="2014-10-03T00:00:00"/>
    <d v="2014-10-09T00:00:00"/>
    <n v="61"/>
    <n v="329.9"/>
    <n v="20123.899999999998"/>
  </r>
  <r>
    <x v="5"/>
    <x v="2"/>
    <s v="SM1513"/>
    <n v="53244"/>
    <x v="1"/>
    <s v="Cliente O463"/>
    <d v="2013-10-31T00:00:00"/>
    <d v="2013-11-06T00:00:00"/>
    <n v="7"/>
    <n v="98.9"/>
    <n v="692.30000000000007"/>
  </r>
  <r>
    <x v="5"/>
    <x v="2"/>
    <s v="SM1082"/>
    <n v="53244"/>
    <x v="0"/>
    <s v="Cliente O574"/>
    <d v="2012-09-20T00:00:00"/>
    <d v="2012-09-26T00:00:00"/>
    <n v="36"/>
    <n v="59.9"/>
    <n v="2156.4"/>
  </r>
  <r>
    <x v="3"/>
    <x v="1"/>
    <s v="NK1079"/>
    <n v="53245"/>
    <x v="1"/>
    <s v="Cliente O493"/>
    <d v="2017-06-03T00:00:00"/>
    <d v="2017-06-09T00:00:00"/>
    <n v="74"/>
    <n v="5699.9"/>
    <n v="421792.6"/>
  </r>
  <r>
    <x v="1"/>
    <x v="1"/>
    <s v="PC1683"/>
    <n v="53245"/>
    <x v="2"/>
    <s v="Cliente O496"/>
    <d v="2014-09-09T00:00:00"/>
    <d v="2014-09-15T00:00:00"/>
    <n v="93"/>
    <n v="2599.9"/>
    <n v="241790.7"/>
  </r>
  <r>
    <x v="6"/>
    <x v="3"/>
    <s v="SF1999"/>
    <n v="53247"/>
    <x v="0"/>
    <s v="Cliente O575"/>
    <d v="2011-09-11T00:00:00"/>
    <d v="2011-09-17T00:00:00"/>
    <n v="17"/>
    <n v="199.9"/>
    <n v="3398.3"/>
  </r>
  <r>
    <x v="1"/>
    <x v="1"/>
    <s v="PC1518"/>
    <n v="53248"/>
    <x v="2"/>
    <s v="Cliente O584"/>
    <d v="2016-10-29T00:00:00"/>
    <d v="2016-11-04T00:00:00"/>
    <n v="42"/>
    <n v="3299.9"/>
    <n v="138595.80000000002"/>
  </r>
  <r>
    <x v="7"/>
    <x v="0"/>
    <s v="MS1021"/>
    <n v="53250"/>
    <x v="2"/>
    <s v="Cliente O520"/>
    <d v="2012-02-09T00:00:00"/>
    <d v="2012-02-15T00:00:00"/>
    <n v="43"/>
    <n v="69.900000000000006"/>
    <n v="3005.7000000000003"/>
  </r>
  <r>
    <x v="1"/>
    <x v="1"/>
    <s v="PC1078"/>
    <n v="53251"/>
    <x v="0"/>
    <s v="Cliente O152"/>
    <d v="2014-08-15T00:00:00"/>
    <d v="2014-08-21T00:00:00"/>
    <n v="18"/>
    <n v="3199.9"/>
    <n v="57598.200000000004"/>
  </r>
  <r>
    <x v="5"/>
    <x v="2"/>
    <s v="SM1192"/>
    <n v="53252"/>
    <x v="0"/>
    <s v="Cliente O566"/>
    <d v="2011-11-05T00:00:00"/>
    <d v="2011-11-11T00:00:00"/>
    <n v="13"/>
    <n v="59.9"/>
    <n v="778.69999999999993"/>
  </r>
  <r>
    <x v="8"/>
    <x v="2"/>
    <s v="CA1914"/>
    <n v="53254"/>
    <x v="0"/>
    <s v="Cliente O191"/>
    <d v="2010-10-16T00:00:00"/>
    <d v="2010-10-22T00:00:00"/>
    <n v="51"/>
    <n v="29.9"/>
    <n v="1524.8999999999999"/>
  </r>
  <r>
    <x v="0"/>
    <x v="0"/>
    <s v="MT1302"/>
    <n v="53257"/>
    <x v="0"/>
    <s v="Cliente O455"/>
    <d v="2011-03-02T00:00:00"/>
    <d v="2011-03-08T00:00:00"/>
    <n v="12"/>
    <n v="1299.9000000000001"/>
    <n v="15598.800000000001"/>
  </r>
  <r>
    <x v="1"/>
    <x v="1"/>
    <s v="PC1572"/>
    <n v="53265"/>
    <x v="2"/>
    <s v="Cliente O357"/>
    <d v="2010-07-20T00:00:00"/>
    <d v="2010-07-26T00:00:00"/>
    <n v="113"/>
    <n v="3299.9"/>
    <n v="372888.7"/>
  </r>
  <r>
    <x v="0"/>
    <x v="0"/>
    <s v="MT1493"/>
    <n v="53266"/>
    <x v="2"/>
    <s v="Cliente O570"/>
    <d v="2010-07-22T00:00:00"/>
    <d v="2010-07-28T00:00:00"/>
    <n v="58"/>
    <n v="399.9"/>
    <n v="23194.199999999997"/>
  </r>
  <r>
    <x v="6"/>
    <x v="3"/>
    <s v="SF1894"/>
    <n v="53268"/>
    <x v="2"/>
    <s v="Cliente O534"/>
    <d v="2013-12-13T00:00:00"/>
    <d v="2013-12-19T00:00:00"/>
    <n v="5"/>
    <n v="199.9"/>
    <n v="999.5"/>
  </r>
  <r>
    <x v="3"/>
    <x v="1"/>
    <s v="NK1994"/>
    <n v="53270"/>
    <x v="1"/>
    <s v="Cliente O549"/>
    <d v="2016-10-17T00:00:00"/>
    <d v="2016-10-23T00:00:00"/>
    <n v="10"/>
    <n v="2359.9"/>
    <n v="23599"/>
  </r>
  <r>
    <x v="1"/>
    <x v="1"/>
    <s v="PC1572"/>
    <n v="53272"/>
    <x v="1"/>
    <s v="Cliente O584"/>
    <d v="2017-04-08T00:00:00"/>
    <d v="2017-04-14T00:00:00"/>
    <n v="36"/>
    <n v="3299.9"/>
    <n v="118796.40000000001"/>
  </r>
  <r>
    <x v="3"/>
    <x v="1"/>
    <s v="NK1908"/>
    <n v="53274"/>
    <x v="0"/>
    <s v="Cliente O487"/>
    <d v="2014-09-14T00:00:00"/>
    <d v="2014-09-20T00:00:00"/>
    <n v="19"/>
    <n v="5699.9"/>
    <n v="108298.09999999999"/>
  </r>
  <r>
    <x v="1"/>
    <x v="1"/>
    <s v="PC1823"/>
    <n v="53274"/>
    <x v="2"/>
    <s v="Cliente O584"/>
    <d v="2012-02-21T00:00:00"/>
    <d v="2012-02-27T00:00:00"/>
    <n v="82"/>
    <n v="2599.9"/>
    <n v="213191.80000000002"/>
  </r>
  <r>
    <x v="4"/>
    <x v="2"/>
    <s v="WC1071"/>
    <n v="53278"/>
    <x v="0"/>
    <s v="Cliente O163"/>
    <d v="2010-12-01T00:00:00"/>
    <d v="2010-12-07T00:00:00"/>
    <n v="91"/>
    <n v="219.9"/>
    <n v="20010.900000000001"/>
  </r>
  <r>
    <x v="5"/>
    <x v="2"/>
    <s v="SM1552"/>
    <n v="53278"/>
    <x v="2"/>
    <s v="Cliente O556"/>
    <d v="2014-01-21T00:00:00"/>
    <d v="2014-01-27T00:00:00"/>
    <n v="22"/>
    <n v="98.9"/>
    <n v="2175.8000000000002"/>
  </r>
  <r>
    <x v="0"/>
    <x v="0"/>
    <s v="MT1226"/>
    <n v="53279"/>
    <x v="2"/>
    <s v="Cliente O561"/>
    <d v="2016-03-30T00:00:00"/>
    <d v="2016-04-05T00:00:00"/>
    <n v="23"/>
    <n v="399.9"/>
    <n v="9197.6999999999989"/>
  </r>
  <r>
    <x v="8"/>
    <x v="2"/>
    <s v="CA1691"/>
    <n v="53282"/>
    <x v="2"/>
    <s v="Cliente O464"/>
    <d v="2011-01-12T00:00:00"/>
    <d v="2011-01-18T00:00:00"/>
    <n v="18"/>
    <n v="5.9"/>
    <n v="106.2"/>
  </r>
  <r>
    <x v="1"/>
    <x v="1"/>
    <s v="PC1128"/>
    <n v="53284"/>
    <x v="1"/>
    <s v="Cliente O178"/>
    <d v="2016-09-07T00:00:00"/>
    <d v="2016-09-13T00:00:00"/>
    <n v="28"/>
    <n v="2599.9"/>
    <n v="72797.2"/>
  </r>
  <r>
    <x v="1"/>
    <x v="1"/>
    <s v="PC1468"/>
    <n v="53284"/>
    <x v="2"/>
    <s v="Cliente O584"/>
    <d v="2012-01-20T00:00:00"/>
    <d v="2012-01-26T00:00:00"/>
    <n v="47"/>
    <n v="3199.9"/>
    <n v="150395.30000000002"/>
  </r>
  <r>
    <x v="4"/>
    <x v="2"/>
    <s v="WC1438"/>
    <n v="53288"/>
    <x v="0"/>
    <s v="Cliente O449"/>
    <d v="2015-11-08T00:00:00"/>
    <d v="2015-11-14T00:00:00"/>
    <n v="39"/>
    <n v="329.9"/>
    <n v="12866.099999999999"/>
  </r>
  <r>
    <x v="4"/>
    <x v="2"/>
    <s v="WC1440"/>
    <n v="53289"/>
    <x v="0"/>
    <s v="Cliente O158"/>
    <d v="2010-07-30T00:00:00"/>
    <d v="2010-08-05T00:00:00"/>
    <n v="100"/>
    <n v="129.9"/>
    <n v="12990"/>
  </r>
  <r>
    <x v="4"/>
    <x v="2"/>
    <s v="WC1053"/>
    <n v="53289"/>
    <x v="2"/>
    <s v="Cliente O178"/>
    <d v="2014-11-26T00:00:00"/>
    <d v="2014-12-02T00:00:00"/>
    <n v="45"/>
    <n v="329.9"/>
    <n v="14845.499999999998"/>
  </r>
  <r>
    <x v="5"/>
    <x v="2"/>
    <s v="SM1583"/>
    <n v="53290"/>
    <x v="2"/>
    <s v="Cliente O484"/>
    <d v="2013-07-02T00:00:00"/>
    <d v="2013-07-08T00:00:00"/>
    <n v="58"/>
    <n v="59.9"/>
    <n v="3474.2"/>
  </r>
  <r>
    <x v="0"/>
    <x v="0"/>
    <s v="MT1841"/>
    <n v="53295"/>
    <x v="2"/>
    <s v="Cliente O578"/>
    <d v="2013-03-05T00:00:00"/>
    <d v="2013-03-11T00:00:00"/>
    <n v="23"/>
    <n v="1299.9000000000001"/>
    <n v="29897.7"/>
  </r>
  <r>
    <x v="3"/>
    <x v="1"/>
    <s v="NK1534"/>
    <n v="53297"/>
    <x v="2"/>
    <s v="Cliente O527"/>
    <d v="2015-07-07T00:00:00"/>
    <d v="2015-07-13T00:00:00"/>
    <n v="30"/>
    <n v="3090.9"/>
    <n v="92727"/>
  </r>
  <r>
    <x v="6"/>
    <x v="3"/>
    <s v="SF1305"/>
    <n v="53298"/>
    <x v="2"/>
    <s v="Cliente O564"/>
    <d v="2016-08-28T00:00:00"/>
    <d v="2016-09-03T00:00:00"/>
    <n v="29"/>
    <n v="599.9"/>
    <n v="17397.099999999999"/>
  </r>
  <r>
    <x v="1"/>
    <x v="1"/>
    <s v="PC1128"/>
    <n v="53300"/>
    <x v="1"/>
    <s v="Cliente O518"/>
    <d v="2016-07-28T00:00:00"/>
    <d v="2016-08-03T00:00:00"/>
    <n v="60"/>
    <n v="2599.9"/>
    <n v="155994"/>
  </r>
  <r>
    <x v="5"/>
    <x v="2"/>
    <s v="SM1757"/>
    <n v="53300"/>
    <x v="2"/>
    <s v="Cliente O553"/>
    <d v="2012-02-29T00:00:00"/>
    <d v="2012-03-06T00:00:00"/>
    <n v="24"/>
    <n v="139.9"/>
    <n v="3357.6000000000004"/>
  </r>
  <r>
    <x v="7"/>
    <x v="0"/>
    <s v="MS1922"/>
    <n v="53302"/>
    <x v="2"/>
    <s v="Cliente O562"/>
    <d v="2017-04-08T00:00:00"/>
    <d v="2017-04-14T00:00:00"/>
    <n v="64"/>
    <n v="39.9"/>
    <n v="2553.6"/>
  </r>
  <r>
    <x v="1"/>
    <x v="1"/>
    <s v="PC1464"/>
    <n v="53305"/>
    <x v="0"/>
    <s v="Cliente O169"/>
    <d v="2014-09-02T00:00:00"/>
    <d v="2014-09-08T00:00:00"/>
    <n v="68"/>
    <n v="3599.9"/>
    <n v="244793.2"/>
  </r>
  <r>
    <x v="4"/>
    <x v="2"/>
    <s v="WC1317"/>
    <n v="53305"/>
    <x v="0"/>
    <s v="Cliente O517"/>
    <d v="2011-10-18T00:00:00"/>
    <d v="2011-10-24T00:00:00"/>
    <n v="29"/>
    <n v="129.9"/>
    <n v="3767.1000000000004"/>
  </r>
  <r>
    <x v="3"/>
    <x v="1"/>
    <s v="NK1110"/>
    <n v="53306"/>
    <x v="2"/>
    <s v="Cliente O538"/>
    <d v="2014-11-14T00:00:00"/>
    <d v="2014-11-20T00:00:00"/>
    <n v="14"/>
    <n v="2359.9"/>
    <n v="33038.6"/>
  </r>
  <r>
    <x v="1"/>
    <x v="1"/>
    <s v="PC1716"/>
    <n v="53310"/>
    <x v="2"/>
    <s v="Cliente O568"/>
    <d v="2012-08-10T00:00:00"/>
    <d v="2012-08-16T00:00:00"/>
    <n v="73"/>
    <n v="3599.9"/>
    <n v="262792.7"/>
  </r>
  <r>
    <x v="8"/>
    <x v="2"/>
    <s v="CA1461"/>
    <n v="53311"/>
    <x v="2"/>
    <s v="Cliente O562"/>
    <d v="2013-12-24T00:00:00"/>
    <d v="2013-12-30T00:00:00"/>
    <n v="69"/>
    <n v="5.9"/>
    <n v="407.1"/>
  </r>
  <r>
    <x v="1"/>
    <x v="1"/>
    <s v="PC1104"/>
    <n v="53312"/>
    <x v="2"/>
    <s v="Cliente O456"/>
    <d v="2012-06-03T00:00:00"/>
    <d v="2012-06-09T00:00:00"/>
    <n v="50"/>
    <n v="3599.9"/>
    <n v="179995"/>
  </r>
  <r>
    <x v="8"/>
    <x v="2"/>
    <s v="CA1203"/>
    <n v="53312"/>
    <x v="2"/>
    <s v="Cliente O537"/>
    <d v="2017-05-26T00:00:00"/>
    <d v="2017-06-01T00:00:00"/>
    <n v="47"/>
    <n v="17.899999999999999"/>
    <n v="841.3"/>
  </r>
  <r>
    <x v="1"/>
    <x v="1"/>
    <s v="PC1140"/>
    <n v="53314"/>
    <x v="0"/>
    <s v="Cliente O571"/>
    <d v="2015-03-14T00:00:00"/>
    <d v="2015-03-20T00:00:00"/>
    <n v="77"/>
    <n v="3599.9"/>
    <n v="277192.3"/>
  </r>
  <r>
    <x v="0"/>
    <x v="0"/>
    <s v="MT1532"/>
    <n v="53315"/>
    <x v="0"/>
    <s v="Cliente O473"/>
    <d v="2013-04-30T00:00:00"/>
    <d v="2013-05-06T00:00:00"/>
    <n v="37"/>
    <n v="1299.9000000000001"/>
    <n v="48096.3"/>
  </r>
  <r>
    <x v="1"/>
    <x v="1"/>
    <s v="PC1110"/>
    <n v="53317"/>
    <x v="2"/>
    <s v="Cliente O486"/>
    <d v="2017-03-18T00:00:00"/>
    <d v="2017-03-24T00:00:00"/>
    <n v="41"/>
    <n v="3299.9"/>
    <n v="135295.9"/>
  </r>
  <r>
    <x v="3"/>
    <x v="1"/>
    <s v="NK1983"/>
    <n v="53317"/>
    <x v="2"/>
    <s v="Cliente O570"/>
    <d v="2015-06-14T00:00:00"/>
    <d v="2015-06-20T00:00:00"/>
    <n v="42"/>
    <n v="1998.9"/>
    <n v="83953.8"/>
  </r>
  <r>
    <x v="1"/>
    <x v="1"/>
    <s v="PC1452"/>
    <n v="53319"/>
    <x v="2"/>
    <s v="Cliente O584"/>
    <d v="2012-06-17T00:00:00"/>
    <d v="2012-06-23T00:00:00"/>
    <n v="51"/>
    <n v="4199.8999999999996"/>
    <n v="214194.9"/>
  </r>
  <r>
    <x v="5"/>
    <x v="2"/>
    <s v="SM1019"/>
    <n v="53319"/>
    <x v="2"/>
    <s v="Cliente O480"/>
    <d v="2013-08-31T00:00:00"/>
    <d v="2013-09-06T00:00:00"/>
    <n v="19"/>
    <n v="79.900000000000006"/>
    <n v="1518.1000000000001"/>
  </r>
  <r>
    <x v="8"/>
    <x v="2"/>
    <s v="CA1130"/>
    <n v="53320"/>
    <x v="2"/>
    <s v="Cliente O480"/>
    <d v="2015-05-22T00:00:00"/>
    <d v="2015-05-28T00:00:00"/>
    <n v="44"/>
    <n v="5.9"/>
    <n v="259.60000000000002"/>
  </r>
  <r>
    <x v="0"/>
    <x v="0"/>
    <s v="MT1532"/>
    <n v="53321"/>
    <x v="0"/>
    <s v="Cliente O534"/>
    <d v="2014-09-26T00:00:00"/>
    <d v="2014-10-02T00:00:00"/>
    <n v="12"/>
    <n v="1299.9000000000001"/>
    <n v="15598.800000000001"/>
  </r>
  <r>
    <x v="6"/>
    <x v="3"/>
    <s v="SF1034"/>
    <n v="53322"/>
    <x v="2"/>
    <s v="Cliente O144"/>
    <d v="2010-01-12T00:00:00"/>
    <d v="2010-01-18T00:00:00"/>
    <n v="83"/>
    <n v="599.9"/>
    <n v="49791.7"/>
  </r>
  <r>
    <x v="6"/>
    <x v="3"/>
    <s v="SF1999"/>
    <n v="53323"/>
    <x v="0"/>
    <s v="Cliente O455"/>
    <d v="2016-07-16T00:00:00"/>
    <d v="2016-07-22T00:00:00"/>
    <n v="59"/>
    <n v="199.9"/>
    <n v="11794.1"/>
  </r>
  <r>
    <x v="5"/>
    <x v="2"/>
    <s v="SM1200"/>
    <n v="53323"/>
    <x v="1"/>
    <s v="Cliente O538"/>
    <d v="2013-03-23T00:00:00"/>
    <d v="2013-03-29T00:00:00"/>
    <n v="36"/>
    <n v="79.900000000000006"/>
    <n v="2876.4"/>
  </r>
  <r>
    <x v="6"/>
    <x v="3"/>
    <s v="SF1363"/>
    <n v="53325"/>
    <x v="2"/>
    <s v="Cliente O573"/>
    <d v="2015-03-25T00:00:00"/>
    <d v="2015-03-31T00:00:00"/>
    <n v="33"/>
    <n v="199.9"/>
    <n v="6596.7"/>
  </r>
  <r>
    <x v="7"/>
    <x v="0"/>
    <s v="MS1922"/>
    <n v="53327"/>
    <x v="0"/>
    <s v="Cliente O260"/>
    <d v="2011-09-21T00:00:00"/>
    <d v="2011-09-27T00:00:00"/>
    <n v="36"/>
    <n v="39.9"/>
    <n v="1436.3999999999999"/>
  </r>
  <r>
    <x v="5"/>
    <x v="2"/>
    <s v="SM1200"/>
    <n v="53327"/>
    <x v="0"/>
    <s v="Cliente O490"/>
    <d v="2017-03-10T00:00:00"/>
    <d v="2017-03-16T00:00:00"/>
    <n v="10"/>
    <n v="79.900000000000006"/>
    <n v="799"/>
  </r>
  <r>
    <x v="3"/>
    <x v="1"/>
    <s v="NK1949"/>
    <n v="53328"/>
    <x v="1"/>
    <s v="Cliente O584"/>
    <d v="2016-10-12T00:00:00"/>
    <d v="2016-10-18T00:00:00"/>
    <n v="58"/>
    <n v="3899.9"/>
    <n v="226194.2"/>
  </r>
  <r>
    <x v="7"/>
    <x v="0"/>
    <s v="MS1909"/>
    <n v="53338"/>
    <x v="2"/>
    <s v="Cliente O571"/>
    <d v="2010-11-12T00:00:00"/>
    <d v="2010-11-18T00:00:00"/>
    <n v="44"/>
    <n v="69.900000000000006"/>
    <n v="3075.6000000000004"/>
  </r>
  <r>
    <x v="5"/>
    <x v="2"/>
    <s v="SM1588"/>
    <n v="53341"/>
    <x v="2"/>
    <s v="Cliente O537"/>
    <d v="2017-03-30T00:00:00"/>
    <d v="2017-04-05T00:00:00"/>
    <n v="55"/>
    <n v="59.9"/>
    <n v="3294.5"/>
  </r>
  <r>
    <x v="6"/>
    <x v="3"/>
    <s v="SF1405"/>
    <n v="53343"/>
    <x v="1"/>
    <s v="Cliente O518"/>
    <d v="2011-06-21T00:00:00"/>
    <d v="2011-06-27T00:00:00"/>
    <n v="14"/>
    <n v="599.9"/>
    <n v="8398.6"/>
  </r>
  <r>
    <x v="6"/>
    <x v="3"/>
    <s v="SF1828"/>
    <n v="53343"/>
    <x v="0"/>
    <s v="Cliente O467"/>
    <d v="2015-05-14T00:00:00"/>
    <d v="2015-05-20T00:00:00"/>
    <n v="48"/>
    <n v="599.9"/>
    <n v="28795.199999999997"/>
  </r>
  <r>
    <x v="8"/>
    <x v="2"/>
    <s v="CA1369"/>
    <n v="53343"/>
    <x v="2"/>
    <s v="Cliente O570"/>
    <d v="2017-03-10T00:00:00"/>
    <d v="2017-03-16T00:00:00"/>
    <n v="26"/>
    <n v="29.9"/>
    <n v="777.4"/>
  </r>
  <r>
    <x v="5"/>
    <x v="2"/>
    <s v="SM1285"/>
    <n v="53344"/>
    <x v="0"/>
    <s v="Cliente O538"/>
    <d v="2016-11-22T00:00:00"/>
    <d v="2016-11-28T00:00:00"/>
    <n v="52"/>
    <n v="98.9"/>
    <n v="5142.8"/>
  </r>
  <r>
    <x v="4"/>
    <x v="2"/>
    <s v="WC1053"/>
    <n v="53347"/>
    <x v="0"/>
    <s v="Cliente O523"/>
    <d v="2012-02-11T00:00:00"/>
    <d v="2012-02-17T00:00:00"/>
    <n v="15"/>
    <n v="329.9"/>
    <n v="4948.5"/>
  </r>
  <r>
    <x v="6"/>
    <x v="3"/>
    <s v="SF1084"/>
    <n v="53347"/>
    <x v="0"/>
    <s v="Cliente O534"/>
    <d v="2011-09-27T00:00:00"/>
    <d v="2011-10-03T00:00:00"/>
    <n v="19"/>
    <n v="599.9"/>
    <n v="11398.1"/>
  </r>
  <r>
    <x v="5"/>
    <x v="2"/>
    <s v="SM1036"/>
    <n v="53347"/>
    <x v="2"/>
    <s v="Cliente O538"/>
    <d v="2015-09-10T00:00:00"/>
    <d v="2015-09-16T00:00:00"/>
    <n v="7"/>
    <n v="139.9"/>
    <n v="979.30000000000007"/>
  </r>
  <r>
    <x v="3"/>
    <x v="1"/>
    <s v="NK1299"/>
    <n v="53348"/>
    <x v="2"/>
    <s v="Cliente O559"/>
    <d v="2011-05-02T00:00:00"/>
    <d v="2011-05-08T00:00:00"/>
    <n v="9"/>
    <n v="3090.9"/>
    <n v="27818.100000000002"/>
  </r>
  <r>
    <x v="7"/>
    <x v="0"/>
    <s v="MS1292"/>
    <n v="53350"/>
    <x v="1"/>
    <s v="Cliente O584"/>
    <d v="2013-09-23T00:00:00"/>
    <d v="2013-09-29T00:00:00"/>
    <n v="39"/>
    <n v="139.9"/>
    <n v="5456.1"/>
  </r>
  <r>
    <x v="2"/>
    <x v="0"/>
    <s v="TC1991"/>
    <n v="53351"/>
    <x v="2"/>
    <s v="Cliente O537"/>
    <d v="2016-02-01T00:00:00"/>
    <d v="2016-02-07T00:00:00"/>
    <n v="26"/>
    <n v="109.9"/>
    <n v="2857.4"/>
  </r>
  <r>
    <x v="1"/>
    <x v="1"/>
    <s v="PC1068"/>
    <n v="53353"/>
    <x v="1"/>
    <s v="Cliente O576"/>
    <d v="2012-04-13T00:00:00"/>
    <d v="2012-04-19T00:00:00"/>
    <n v="46"/>
    <n v="3599.9"/>
    <n v="165595.4"/>
  </r>
  <r>
    <x v="6"/>
    <x v="3"/>
    <s v="SF1894"/>
    <n v="53355"/>
    <x v="2"/>
    <s v="Cliente O475"/>
    <d v="2017-07-28T00:00:00"/>
    <d v="2017-08-03T00:00:00"/>
    <n v="28"/>
    <n v="199.9"/>
    <n v="5597.2"/>
  </r>
  <r>
    <x v="3"/>
    <x v="1"/>
    <s v="NK1415"/>
    <n v="53355"/>
    <x v="0"/>
    <s v="Cliente O467"/>
    <d v="2011-03-15T00:00:00"/>
    <d v="2011-03-21T00:00:00"/>
    <n v="17"/>
    <n v="1998.9"/>
    <n v="33981.300000000003"/>
  </r>
  <r>
    <x v="0"/>
    <x v="0"/>
    <s v="MT1532"/>
    <n v="53355"/>
    <x v="1"/>
    <s v="Cliente O531"/>
    <d v="2012-01-31T00:00:00"/>
    <d v="2012-02-06T00:00:00"/>
    <n v="73"/>
    <n v="1299.9000000000001"/>
    <n v="94892.700000000012"/>
  </r>
  <r>
    <x v="1"/>
    <x v="1"/>
    <s v="PC1837"/>
    <n v="53359"/>
    <x v="2"/>
    <s v="Cliente O583"/>
    <d v="2013-01-22T00:00:00"/>
    <d v="2013-01-28T00:00:00"/>
    <n v="28"/>
    <n v="3299.9"/>
    <n v="92397.2"/>
  </r>
  <r>
    <x v="5"/>
    <x v="2"/>
    <s v="SM1551"/>
    <n v="53362"/>
    <x v="0"/>
    <s v="Cliente O542"/>
    <d v="2010-10-17T00:00:00"/>
    <d v="2010-10-23T00:00:00"/>
    <n v="88"/>
    <n v="59.9"/>
    <n v="5271.2"/>
  </r>
  <r>
    <x v="1"/>
    <x v="1"/>
    <s v="PC1692"/>
    <n v="53363"/>
    <x v="2"/>
    <s v="Cliente O163"/>
    <d v="2012-03-01T00:00:00"/>
    <d v="2012-03-07T00:00:00"/>
    <n v="82"/>
    <n v="4199.8999999999996"/>
    <n v="344391.8"/>
  </r>
  <r>
    <x v="5"/>
    <x v="2"/>
    <s v="SM1428"/>
    <n v="53363"/>
    <x v="2"/>
    <s v="Cliente O453"/>
    <d v="2010-10-13T00:00:00"/>
    <d v="2010-10-19T00:00:00"/>
    <n v="64"/>
    <n v="139.9"/>
    <n v="8953.6"/>
  </r>
  <r>
    <x v="3"/>
    <x v="1"/>
    <s v="NK1990"/>
    <n v="53363"/>
    <x v="2"/>
    <s v="Cliente O525"/>
    <d v="2012-02-26T00:00:00"/>
    <d v="2012-03-03T00:00:00"/>
    <n v="81"/>
    <n v="5699.9"/>
    <n v="461691.89999999997"/>
  </r>
  <r>
    <x v="1"/>
    <x v="1"/>
    <s v="PC1262"/>
    <n v="53364"/>
    <x v="0"/>
    <s v="Cliente O472"/>
    <d v="2017-06-02T00:00:00"/>
    <d v="2017-06-08T00:00:00"/>
    <n v="36"/>
    <n v="3599.9"/>
    <n v="129596.40000000001"/>
  </r>
  <r>
    <x v="2"/>
    <x v="0"/>
    <s v="TC1307"/>
    <n v="53365"/>
    <x v="0"/>
    <s v="Cliente O518"/>
    <d v="2011-03-01T00:00:00"/>
    <d v="2011-03-07T00:00:00"/>
    <n v="12"/>
    <n v="109.9"/>
    <n v="1318.8000000000002"/>
  </r>
  <r>
    <x v="4"/>
    <x v="2"/>
    <s v="WC1471"/>
    <n v="53365"/>
    <x v="2"/>
    <s v="Cliente O585"/>
    <d v="2016-03-24T00:00:00"/>
    <d v="2016-03-30T00:00:00"/>
    <n v="38"/>
    <n v="329.9"/>
    <n v="12536.199999999999"/>
  </r>
  <r>
    <x v="1"/>
    <x v="1"/>
    <s v="PC1151"/>
    <n v="53367"/>
    <x v="2"/>
    <s v="Cliente O206"/>
    <d v="2015-11-21T00:00:00"/>
    <d v="2015-11-27T00:00:00"/>
    <n v="87"/>
    <n v="3599.9"/>
    <n v="313191.3"/>
  </r>
  <r>
    <x v="3"/>
    <x v="1"/>
    <s v="NK1079"/>
    <n v="53373"/>
    <x v="0"/>
    <s v="Cliente O145"/>
    <d v="2015-05-09T00:00:00"/>
    <d v="2015-05-15T00:00:00"/>
    <n v="47"/>
    <n v="5699.9"/>
    <n v="267895.3"/>
  </r>
  <r>
    <x v="5"/>
    <x v="2"/>
    <s v="SM1968"/>
    <n v="53377"/>
    <x v="2"/>
    <s v="Cliente O497"/>
    <d v="2016-11-04T00:00:00"/>
    <d v="2016-11-10T00:00:00"/>
    <n v="53"/>
    <n v="139.9"/>
    <n v="7414.7000000000007"/>
  </r>
  <r>
    <x v="3"/>
    <x v="1"/>
    <s v="NK1908"/>
    <n v="53384"/>
    <x v="2"/>
    <s v="Cliente O158"/>
    <d v="2011-09-26T00:00:00"/>
    <d v="2011-10-02T00:00:00"/>
    <n v="81"/>
    <n v="5699.9"/>
    <n v="461691.89999999997"/>
  </r>
  <r>
    <x v="5"/>
    <x v="2"/>
    <s v="SM1192"/>
    <n v="53387"/>
    <x v="2"/>
    <s v="Cliente O497"/>
    <d v="2011-02-23T00:00:00"/>
    <d v="2011-03-01T00:00:00"/>
    <n v="59"/>
    <n v="59.9"/>
    <n v="3534.1"/>
  </r>
  <r>
    <x v="0"/>
    <x v="0"/>
    <s v="MT1580"/>
    <n v="53389"/>
    <x v="1"/>
    <s v="Cliente O146"/>
    <d v="2015-09-02T00:00:00"/>
    <d v="2015-09-08T00:00:00"/>
    <n v="7"/>
    <n v="1299.9000000000001"/>
    <n v="9099.3000000000011"/>
  </r>
  <r>
    <x v="3"/>
    <x v="1"/>
    <s v="NK1299"/>
    <n v="53392"/>
    <x v="2"/>
    <s v="Cliente O582"/>
    <d v="2011-09-13T00:00:00"/>
    <d v="2011-09-19T00:00:00"/>
    <n v="36"/>
    <n v="3090.9"/>
    <n v="111272.40000000001"/>
  </r>
  <r>
    <x v="0"/>
    <x v="0"/>
    <s v="MT1792"/>
    <n v="53395"/>
    <x v="1"/>
    <s v="Cliente O462"/>
    <d v="2015-02-22T00:00:00"/>
    <d v="2015-02-28T00:00:00"/>
    <n v="41"/>
    <n v="1299.9000000000001"/>
    <n v="53295.9"/>
  </r>
  <r>
    <x v="5"/>
    <x v="2"/>
    <s v="SM1515"/>
    <n v="53397"/>
    <x v="2"/>
    <s v="Cliente O465"/>
    <d v="2013-09-10T00:00:00"/>
    <d v="2013-09-16T00:00:00"/>
    <n v="22"/>
    <n v="59.9"/>
    <n v="1317.8"/>
  </r>
  <r>
    <x v="0"/>
    <x v="0"/>
    <s v="MT1792"/>
    <n v="53397"/>
    <x v="2"/>
    <s v="Cliente O559"/>
    <d v="2017-03-31T00:00:00"/>
    <d v="2017-04-06T00:00:00"/>
    <n v="33"/>
    <n v="1299.9000000000001"/>
    <n v="42896.700000000004"/>
  </r>
  <r>
    <x v="5"/>
    <x v="2"/>
    <s v="SM1170"/>
    <n v="53398"/>
    <x v="0"/>
    <s v="Cliente O495"/>
    <d v="2014-10-28T00:00:00"/>
    <d v="2014-11-03T00:00:00"/>
    <n v="8"/>
    <n v="98.9"/>
    <n v="791.2"/>
  </r>
  <r>
    <x v="3"/>
    <x v="1"/>
    <s v="NK1034"/>
    <n v="53400"/>
    <x v="0"/>
    <s v="Cliente O561"/>
    <d v="2013-11-13T00:00:00"/>
    <d v="2013-11-19T00:00:00"/>
    <n v="79"/>
    <n v="3090.9"/>
    <n v="244181.1"/>
  </r>
  <r>
    <x v="6"/>
    <x v="3"/>
    <s v="SF1363"/>
    <n v="53402"/>
    <x v="2"/>
    <s v="Cliente O160"/>
    <d v="2012-12-29T00:00:00"/>
    <d v="2013-01-04T00:00:00"/>
    <n v="57"/>
    <n v="199.9"/>
    <n v="11394.300000000001"/>
  </r>
  <r>
    <x v="6"/>
    <x v="3"/>
    <s v="SF1828"/>
    <n v="53402"/>
    <x v="0"/>
    <s v="Cliente O485"/>
    <d v="2017-04-29T00:00:00"/>
    <d v="2017-05-05T00:00:00"/>
    <n v="65"/>
    <n v="599.9"/>
    <n v="38993.5"/>
  </r>
  <r>
    <x v="4"/>
    <x v="2"/>
    <s v="WC1024"/>
    <n v="53402"/>
    <x v="2"/>
    <s v="Cliente O582"/>
    <d v="2013-04-28T00:00:00"/>
    <d v="2013-05-04T00:00:00"/>
    <n v="23"/>
    <n v="129.9"/>
    <n v="2987.7000000000003"/>
  </r>
  <r>
    <x v="4"/>
    <x v="2"/>
    <s v="WC1893"/>
    <n v="53405"/>
    <x v="0"/>
    <s v="Cliente O512"/>
    <d v="2017-04-02T00:00:00"/>
    <d v="2017-04-08T00:00:00"/>
    <n v="40"/>
    <n v="129.9"/>
    <n v="5196"/>
  </r>
  <r>
    <x v="6"/>
    <x v="3"/>
    <s v="SF1862"/>
    <n v="53406"/>
    <x v="1"/>
    <s v="Cliente O153"/>
    <d v="2012-01-28T00:00:00"/>
    <d v="2012-02-03T00:00:00"/>
    <n v="52"/>
    <n v="599.9"/>
    <n v="31194.799999999999"/>
  </r>
  <r>
    <x v="0"/>
    <x v="0"/>
    <s v="MT1210"/>
    <n v="53407"/>
    <x v="1"/>
    <s v="Cliente O455"/>
    <d v="2014-11-25T00:00:00"/>
    <d v="2014-12-01T00:00:00"/>
    <n v="86"/>
    <n v="399.9"/>
    <n v="34391.4"/>
  </r>
  <r>
    <x v="1"/>
    <x v="1"/>
    <s v="PC1476"/>
    <n v="53413"/>
    <x v="0"/>
    <s v="Cliente O152"/>
    <d v="2011-01-09T00:00:00"/>
    <d v="2011-01-15T00:00:00"/>
    <n v="78"/>
    <n v="3599.9"/>
    <n v="280792.2"/>
  </r>
  <r>
    <x v="0"/>
    <x v="0"/>
    <s v="MT1699"/>
    <n v="53413"/>
    <x v="0"/>
    <s v="Cliente O562"/>
    <d v="2015-03-03T00:00:00"/>
    <d v="2015-03-09T00:00:00"/>
    <n v="14"/>
    <n v="1299.9000000000001"/>
    <n v="18198.600000000002"/>
  </r>
  <r>
    <x v="1"/>
    <x v="1"/>
    <s v="PC1078"/>
    <n v="53413"/>
    <x v="0"/>
    <s v="Cliente O577"/>
    <d v="2016-11-24T00:00:00"/>
    <d v="2016-11-30T00:00:00"/>
    <n v="73"/>
    <n v="3199.9"/>
    <n v="233592.7"/>
  </r>
  <r>
    <x v="6"/>
    <x v="3"/>
    <s v="SF1601"/>
    <n v="53415"/>
    <x v="0"/>
    <s v="Cliente O541"/>
    <d v="2012-03-13T00:00:00"/>
    <d v="2012-03-19T00:00:00"/>
    <n v="56"/>
    <n v="599.9"/>
    <n v="33594.400000000001"/>
  </r>
  <r>
    <x v="6"/>
    <x v="3"/>
    <s v="SF1894"/>
    <n v="53417"/>
    <x v="0"/>
    <s v="Cliente O557"/>
    <d v="2013-10-12T00:00:00"/>
    <d v="2013-10-18T00:00:00"/>
    <n v="24"/>
    <n v="199.9"/>
    <n v="4797.6000000000004"/>
  </r>
  <r>
    <x v="5"/>
    <x v="2"/>
    <s v="SM1332"/>
    <n v="53417"/>
    <x v="2"/>
    <s v="Cliente O574"/>
    <d v="2016-12-10T00:00:00"/>
    <d v="2016-12-16T00:00:00"/>
    <n v="44"/>
    <n v="79.900000000000006"/>
    <n v="3515.6000000000004"/>
  </r>
  <r>
    <x v="4"/>
    <x v="2"/>
    <s v="WC1471"/>
    <n v="53420"/>
    <x v="2"/>
    <s v="Cliente O564"/>
    <d v="2011-10-31T00:00:00"/>
    <d v="2011-11-06T00:00:00"/>
    <n v="44"/>
    <n v="329.9"/>
    <n v="14515.599999999999"/>
  </r>
  <r>
    <x v="2"/>
    <x v="0"/>
    <s v="TC1510"/>
    <n v="53421"/>
    <x v="1"/>
    <s v="Cliente O556"/>
    <d v="2013-03-26T00:00:00"/>
    <d v="2013-04-01T00:00:00"/>
    <n v="16"/>
    <n v="209.9"/>
    <n v="3358.4"/>
  </r>
  <r>
    <x v="5"/>
    <x v="2"/>
    <s v="SM1756"/>
    <n v="53427"/>
    <x v="2"/>
    <s v="Cliente O146"/>
    <d v="2014-09-09T00:00:00"/>
    <d v="2014-09-15T00:00:00"/>
    <n v="14"/>
    <n v="59.9"/>
    <n v="838.6"/>
  </r>
  <r>
    <x v="0"/>
    <x v="0"/>
    <s v="MT1606"/>
    <n v="53427"/>
    <x v="2"/>
    <s v="Cliente O451"/>
    <d v="2010-11-22T00:00:00"/>
    <d v="2010-11-28T00:00:00"/>
    <n v="69"/>
    <n v="549.9"/>
    <n v="37943.1"/>
  </r>
  <r>
    <x v="5"/>
    <x v="2"/>
    <s v="SM1256"/>
    <n v="53427"/>
    <x v="0"/>
    <s v="Cliente O520"/>
    <d v="2013-01-30T00:00:00"/>
    <d v="2013-02-05T00:00:00"/>
    <n v="72"/>
    <n v="79.900000000000006"/>
    <n v="5752.8"/>
  </r>
  <r>
    <x v="3"/>
    <x v="1"/>
    <s v="NK1691"/>
    <n v="53428"/>
    <x v="0"/>
    <s v="Cliente O578"/>
    <d v="2015-01-23T00:00:00"/>
    <d v="2015-01-29T00:00:00"/>
    <n v="36"/>
    <n v="2359.9"/>
    <n v="84956.400000000009"/>
  </r>
  <r>
    <x v="5"/>
    <x v="2"/>
    <s v="SM1200"/>
    <n v="53431"/>
    <x v="2"/>
    <s v="Cliente O453"/>
    <d v="2013-09-11T00:00:00"/>
    <d v="2013-09-17T00:00:00"/>
    <n v="69"/>
    <n v="79.900000000000006"/>
    <n v="5513.1"/>
  </r>
  <r>
    <x v="4"/>
    <x v="2"/>
    <s v="WC1822"/>
    <n v="53432"/>
    <x v="2"/>
    <s v="Cliente O539"/>
    <d v="2013-09-01T00:00:00"/>
    <d v="2013-09-07T00:00:00"/>
    <n v="30"/>
    <n v="329.9"/>
    <n v="9897"/>
  </r>
  <r>
    <x v="5"/>
    <x v="2"/>
    <s v="SM1163"/>
    <n v="53435"/>
    <x v="1"/>
    <s v="Cliente O160"/>
    <d v="2010-05-08T00:00:00"/>
    <d v="2010-05-14T00:00:00"/>
    <n v="98"/>
    <n v="139.9"/>
    <n v="13710.2"/>
  </r>
  <r>
    <x v="7"/>
    <x v="0"/>
    <s v="MS1436"/>
    <n v="53435"/>
    <x v="0"/>
    <s v="Cliente O145"/>
    <d v="2016-04-05T00:00:00"/>
    <d v="2016-04-11T00:00:00"/>
    <n v="32"/>
    <n v="39.9"/>
    <n v="1276.8"/>
  </r>
  <r>
    <x v="8"/>
    <x v="2"/>
    <s v="CA1004"/>
    <n v="53445"/>
    <x v="2"/>
    <s v="Cliente O178"/>
    <d v="2015-01-10T00:00:00"/>
    <d v="2015-01-16T00:00:00"/>
    <n v="6"/>
    <n v="17.899999999999999"/>
    <n v="107.39999999999999"/>
  </r>
  <r>
    <x v="0"/>
    <x v="0"/>
    <s v="MT1617"/>
    <n v="53447"/>
    <x v="1"/>
    <s v="Cliente O534"/>
    <d v="2012-12-01T00:00:00"/>
    <d v="2012-12-07T00:00:00"/>
    <n v="48"/>
    <n v="549.9"/>
    <n v="26395.199999999997"/>
  </r>
  <r>
    <x v="4"/>
    <x v="2"/>
    <s v="WC1346"/>
    <n v="53449"/>
    <x v="0"/>
    <s v="Cliente O495"/>
    <d v="2013-03-11T00:00:00"/>
    <d v="2013-03-17T00:00:00"/>
    <n v="27"/>
    <n v="329.9"/>
    <n v="8907.2999999999993"/>
  </r>
  <r>
    <x v="0"/>
    <x v="0"/>
    <s v="MT1047"/>
    <n v="53449"/>
    <x v="2"/>
    <s v="Cliente O534"/>
    <d v="2012-03-06T00:00:00"/>
    <d v="2012-03-12T00:00:00"/>
    <n v="54"/>
    <n v="1299.9000000000001"/>
    <n v="70194.600000000006"/>
  </r>
  <r>
    <x v="5"/>
    <x v="2"/>
    <s v="SM1019"/>
    <n v="53449"/>
    <x v="0"/>
    <s v="Cliente O537"/>
    <d v="2013-03-21T00:00:00"/>
    <d v="2013-03-27T00:00:00"/>
    <n v="23"/>
    <n v="79.900000000000006"/>
    <n v="1837.7"/>
  </r>
  <r>
    <x v="8"/>
    <x v="2"/>
    <s v="CA1369"/>
    <n v="53451"/>
    <x v="2"/>
    <s v="Cliente O473"/>
    <d v="2016-01-15T00:00:00"/>
    <d v="2016-01-21T00:00:00"/>
    <n v="69"/>
    <n v="29.9"/>
    <n v="2063.1"/>
  </r>
  <r>
    <x v="8"/>
    <x v="2"/>
    <s v="CA1151"/>
    <n v="53452"/>
    <x v="1"/>
    <s v="Cliente O234"/>
    <d v="2012-08-14T00:00:00"/>
    <d v="2012-08-20T00:00:00"/>
    <n v="11"/>
    <n v="17.899999999999999"/>
    <n v="196.89999999999998"/>
  </r>
  <r>
    <x v="0"/>
    <x v="0"/>
    <s v="MT1580"/>
    <n v="53452"/>
    <x v="2"/>
    <s v="Cliente O538"/>
    <d v="2014-11-21T00:00:00"/>
    <d v="2014-11-27T00:00:00"/>
    <n v="48"/>
    <n v="1299.9000000000001"/>
    <n v="62395.200000000004"/>
  </r>
  <r>
    <x v="7"/>
    <x v="0"/>
    <s v="MS1330"/>
    <n v="53453"/>
    <x v="2"/>
    <s v="Cliente O485"/>
    <d v="2016-02-16T00:00:00"/>
    <d v="2016-02-22T00:00:00"/>
    <n v="45"/>
    <n v="39.9"/>
    <n v="1795.5"/>
  </r>
  <r>
    <x v="6"/>
    <x v="3"/>
    <s v="SF1306"/>
    <n v="53454"/>
    <x v="2"/>
    <s v="Cliente O463"/>
    <d v="2012-09-12T00:00:00"/>
    <d v="2012-09-18T00:00:00"/>
    <n v="29"/>
    <n v="199.9"/>
    <n v="5797.1"/>
  </r>
  <r>
    <x v="1"/>
    <x v="1"/>
    <s v="PC1591"/>
    <n v="53457"/>
    <x v="0"/>
    <s v="Cliente O534"/>
    <d v="2016-10-17T00:00:00"/>
    <d v="2016-10-23T00:00:00"/>
    <n v="63"/>
    <n v="3299.9"/>
    <n v="207893.7"/>
  </r>
  <r>
    <x v="4"/>
    <x v="2"/>
    <s v="WC1954"/>
    <n v="53459"/>
    <x v="0"/>
    <s v="Cliente O576"/>
    <d v="2013-02-18T00:00:00"/>
    <d v="2013-02-24T00:00:00"/>
    <n v="63"/>
    <n v="219.9"/>
    <n v="13853.7"/>
  </r>
  <r>
    <x v="3"/>
    <x v="1"/>
    <s v="NK1605"/>
    <n v="53461"/>
    <x v="0"/>
    <s v="Cliente O583"/>
    <d v="2012-11-29T00:00:00"/>
    <d v="2012-12-05T00:00:00"/>
    <n v="55"/>
    <n v="3090.9"/>
    <n v="169999.5"/>
  </r>
  <r>
    <x v="1"/>
    <x v="1"/>
    <s v="PC1906"/>
    <n v="53465"/>
    <x v="2"/>
    <s v="Cliente O145"/>
    <d v="2013-07-31T00:00:00"/>
    <d v="2013-08-06T00:00:00"/>
    <n v="55"/>
    <n v="3199.9"/>
    <n v="175994.5"/>
  </r>
  <r>
    <x v="7"/>
    <x v="0"/>
    <s v="MS1021"/>
    <n v="53465"/>
    <x v="0"/>
    <s v="Cliente O474"/>
    <d v="2014-03-03T00:00:00"/>
    <d v="2014-03-09T00:00:00"/>
    <n v="70"/>
    <n v="69.900000000000006"/>
    <n v="4893"/>
  </r>
  <r>
    <x v="8"/>
    <x v="2"/>
    <s v="CA1093"/>
    <n v="53465"/>
    <x v="0"/>
    <s v="Cliente O467"/>
    <d v="2015-09-04T00:00:00"/>
    <d v="2015-09-10T00:00:00"/>
    <n v="22"/>
    <n v="48.9"/>
    <n v="1075.8"/>
  </r>
  <r>
    <x v="0"/>
    <x v="0"/>
    <s v="MT1047"/>
    <n v="53465"/>
    <x v="0"/>
    <s v="Cliente O522"/>
    <d v="2012-03-13T00:00:00"/>
    <d v="2012-03-19T00:00:00"/>
    <n v="12"/>
    <n v="1299.9000000000001"/>
    <n v="15598.800000000001"/>
  </r>
  <r>
    <x v="1"/>
    <x v="1"/>
    <s v="PC1278"/>
    <n v="53467"/>
    <x v="0"/>
    <s v="Cliente O530"/>
    <d v="2014-03-13T00:00:00"/>
    <d v="2014-03-19T00:00:00"/>
    <n v="6"/>
    <n v="2599.9"/>
    <n v="15599.400000000001"/>
  </r>
  <r>
    <x v="1"/>
    <x v="1"/>
    <s v="PC1408"/>
    <n v="53469"/>
    <x v="0"/>
    <s v="Cliente O450"/>
    <d v="2013-10-14T00:00:00"/>
    <d v="2013-10-20T00:00:00"/>
    <n v="42"/>
    <n v="3199.9"/>
    <n v="134395.80000000002"/>
  </r>
  <r>
    <x v="1"/>
    <x v="1"/>
    <s v="PC1760"/>
    <n v="53469"/>
    <x v="2"/>
    <s v="Cliente O460"/>
    <d v="2011-03-28T00:00:00"/>
    <d v="2011-04-03T00:00:00"/>
    <n v="34"/>
    <n v="2599.9"/>
    <n v="88396.6"/>
  </r>
  <r>
    <x v="1"/>
    <x v="1"/>
    <s v="PC1558"/>
    <n v="53472"/>
    <x v="2"/>
    <s v="Cliente O553"/>
    <d v="2016-08-20T00:00:00"/>
    <d v="2016-08-26T00:00:00"/>
    <n v="15"/>
    <n v="2599.9"/>
    <n v="38998.5"/>
  </r>
  <r>
    <x v="1"/>
    <x v="1"/>
    <s v="PC1452"/>
    <n v="53473"/>
    <x v="1"/>
    <s v="Cliente O584"/>
    <d v="2016-04-19T00:00:00"/>
    <d v="2016-04-25T00:00:00"/>
    <n v="16"/>
    <n v="4199.8999999999996"/>
    <n v="67198.399999999994"/>
  </r>
  <r>
    <x v="7"/>
    <x v="0"/>
    <s v="MS1124"/>
    <n v="53475"/>
    <x v="2"/>
    <s v="Cliente O569"/>
    <d v="2017-03-02T00:00:00"/>
    <d v="2017-03-08T00:00:00"/>
    <n v="39"/>
    <n v="59.9"/>
    <n v="2336.1"/>
  </r>
  <r>
    <x v="0"/>
    <x v="0"/>
    <s v="MT1867"/>
    <n v="53477"/>
    <x v="2"/>
    <s v="Cliente O455"/>
    <d v="2014-04-03T00:00:00"/>
    <d v="2014-04-09T00:00:00"/>
    <n v="8"/>
    <n v="549.9"/>
    <n v="4399.2"/>
  </r>
  <r>
    <x v="5"/>
    <x v="2"/>
    <s v="SM1622"/>
    <n v="53478"/>
    <x v="2"/>
    <s v="Cliente O357"/>
    <d v="2012-11-11T00:00:00"/>
    <d v="2012-11-17T00:00:00"/>
    <n v="48"/>
    <n v="98.9"/>
    <n v="4747.2000000000007"/>
  </r>
  <r>
    <x v="6"/>
    <x v="3"/>
    <s v="SF1450"/>
    <n v="53478"/>
    <x v="0"/>
    <s v="Cliente O456"/>
    <d v="2016-01-22T00:00:00"/>
    <d v="2016-01-28T00:00:00"/>
    <n v="49"/>
    <n v="199.9"/>
    <n v="9795.1"/>
  </r>
  <r>
    <x v="1"/>
    <x v="1"/>
    <s v="PC1555"/>
    <n v="53478"/>
    <x v="0"/>
    <s v="Cliente O584"/>
    <d v="2014-07-28T00:00:00"/>
    <d v="2014-08-03T00:00:00"/>
    <n v="75"/>
    <n v="4199.8999999999996"/>
    <n v="314992.5"/>
  </r>
  <r>
    <x v="2"/>
    <x v="0"/>
    <s v="TC1165"/>
    <n v="53478"/>
    <x v="0"/>
    <s v="Cliente O584"/>
    <d v="2013-11-23T00:00:00"/>
    <d v="2013-11-29T00:00:00"/>
    <n v="64"/>
    <n v="169.9"/>
    <n v="10873.6"/>
  </r>
  <r>
    <x v="2"/>
    <x v="0"/>
    <s v="TC1307"/>
    <n v="53483"/>
    <x v="2"/>
    <s v="Cliente O505"/>
    <d v="2016-01-10T00:00:00"/>
    <d v="2016-01-16T00:00:00"/>
    <n v="61"/>
    <n v="109.9"/>
    <n v="6703.9000000000005"/>
  </r>
  <r>
    <x v="5"/>
    <x v="2"/>
    <s v="SM1256"/>
    <n v="53489"/>
    <x v="0"/>
    <s v="Cliente O477"/>
    <d v="2015-09-21T00:00:00"/>
    <d v="2015-09-27T00:00:00"/>
    <n v="47"/>
    <n v="79.900000000000006"/>
    <n v="3755.3"/>
  </r>
  <r>
    <x v="7"/>
    <x v="0"/>
    <s v="MS1629"/>
    <n v="53493"/>
    <x v="1"/>
    <s v="Cliente O152"/>
    <d v="2010-03-08T00:00:00"/>
    <d v="2010-03-14T00:00:00"/>
    <n v="96"/>
    <n v="69.900000000000006"/>
    <n v="6710.4000000000005"/>
  </r>
  <r>
    <x v="0"/>
    <x v="0"/>
    <s v="MT1867"/>
    <n v="53493"/>
    <x v="2"/>
    <s v="Cliente O494"/>
    <d v="2016-08-10T00:00:00"/>
    <d v="2016-08-16T00:00:00"/>
    <n v="55"/>
    <n v="549.9"/>
    <n v="30244.5"/>
  </r>
  <r>
    <x v="4"/>
    <x v="2"/>
    <s v="WC1443"/>
    <n v="53494"/>
    <x v="1"/>
    <s v="Cliente O495"/>
    <d v="2013-03-18T00:00:00"/>
    <d v="2013-03-24T00:00:00"/>
    <n v="33"/>
    <n v="219.9"/>
    <n v="7256.7"/>
  </r>
  <r>
    <x v="4"/>
    <x v="2"/>
    <s v="WC1727"/>
    <n v="53499"/>
    <x v="2"/>
    <s v="Cliente O526"/>
    <d v="2011-02-28T00:00:00"/>
    <d v="2011-03-06T00:00:00"/>
    <n v="66"/>
    <n v="219.9"/>
    <n v="14513.4"/>
  </r>
  <r>
    <x v="0"/>
    <x v="0"/>
    <s v="MT1606"/>
    <n v="53503"/>
    <x v="0"/>
    <s v="Cliente O584"/>
    <d v="2013-03-29T00:00:00"/>
    <d v="2013-04-04T00:00:00"/>
    <n v="15"/>
    <n v="549.9"/>
    <n v="8248.5"/>
  </r>
  <r>
    <x v="7"/>
    <x v="0"/>
    <s v="MS1006"/>
    <n v="53507"/>
    <x v="2"/>
    <s v="Cliente O490"/>
    <d v="2012-07-26T00:00:00"/>
    <d v="2012-08-01T00:00:00"/>
    <n v="73"/>
    <n v="39.9"/>
    <n v="2912.7"/>
  </r>
  <r>
    <x v="7"/>
    <x v="0"/>
    <s v="MS1605"/>
    <n v="53510"/>
    <x v="1"/>
    <s v="Cliente O513"/>
    <d v="2011-02-19T00:00:00"/>
    <d v="2011-02-25T00:00:00"/>
    <n v="5"/>
    <n v="139.9"/>
    <n v="699.5"/>
  </r>
  <r>
    <x v="1"/>
    <x v="1"/>
    <s v="PC1495"/>
    <n v="53513"/>
    <x v="0"/>
    <s v="Cliente O493"/>
    <d v="2016-09-27T00:00:00"/>
    <d v="2016-10-03T00:00:00"/>
    <n v="41"/>
    <n v="3299.9"/>
    <n v="135295.9"/>
  </r>
  <r>
    <x v="3"/>
    <x v="1"/>
    <s v="NK1767"/>
    <n v="53513"/>
    <x v="0"/>
    <s v="Cliente O510"/>
    <d v="2015-09-22T00:00:00"/>
    <d v="2015-09-28T00:00:00"/>
    <n v="18"/>
    <n v="1998.9"/>
    <n v="35980.200000000004"/>
  </r>
  <r>
    <x v="0"/>
    <x v="0"/>
    <s v="MT1210"/>
    <n v="53517"/>
    <x v="2"/>
    <s v="Cliente O555"/>
    <d v="2010-04-24T00:00:00"/>
    <d v="2010-04-30T00:00:00"/>
    <n v="44"/>
    <n v="399.9"/>
    <n v="17595.599999999999"/>
  </r>
  <r>
    <x v="5"/>
    <x v="2"/>
    <s v="SM1799"/>
    <n v="53519"/>
    <x v="2"/>
    <s v="Cliente O520"/>
    <d v="2011-09-06T00:00:00"/>
    <d v="2011-09-12T00:00:00"/>
    <n v="12"/>
    <n v="139.9"/>
    <n v="1678.8000000000002"/>
  </r>
  <r>
    <x v="1"/>
    <x v="1"/>
    <s v="PC1077"/>
    <n v="53521"/>
    <x v="0"/>
    <s v="Cliente O502"/>
    <d v="2013-10-29T00:00:00"/>
    <d v="2013-11-04T00:00:00"/>
    <n v="82"/>
    <n v="3199.9"/>
    <n v="262391.8"/>
  </r>
  <r>
    <x v="1"/>
    <x v="1"/>
    <s v="PC1906"/>
    <n v="53524"/>
    <x v="0"/>
    <s v="Cliente O517"/>
    <d v="2014-09-16T00:00:00"/>
    <d v="2014-09-22T00:00:00"/>
    <n v="69"/>
    <n v="3199.9"/>
    <n v="220793.1"/>
  </r>
  <r>
    <x v="4"/>
    <x v="2"/>
    <s v="WC1039"/>
    <n v="53530"/>
    <x v="1"/>
    <s v="Cliente O502"/>
    <d v="2016-03-15T00:00:00"/>
    <d v="2016-03-21T00:00:00"/>
    <n v="33"/>
    <n v="129.9"/>
    <n v="4286.7"/>
  </r>
  <r>
    <x v="1"/>
    <x v="1"/>
    <s v="PC1600"/>
    <n v="53534"/>
    <x v="2"/>
    <s v="Cliente O584"/>
    <d v="2015-10-08T00:00:00"/>
    <d v="2015-10-14T00:00:00"/>
    <n v="51"/>
    <n v="3199.9"/>
    <n v="163194.9"/>
  </r>
  <r>
    <x v="5"/>
    <x v="2"/>
    <s v="SM1748"/>
    <n v="53535"/>
    <x v="1"/>
    <s v="Cliente O574"/>
    <d v="2012-03-29T00:00:00"/>
    <d v="2012-04-04T00:00:00"/>
    <n v="6"/>
    <n v="59.9"/>
    <n v="359.4"/>
  </r>
  <r>
    <x v="3"/>
    <x v="1"/>
    <s v="NK1990"/>
    <n v="53535"/>
    <x v="2"/>
    <s v="Cliente O546"/>
    <d v="2017-06-09T00:00:00"/>
    <d v="2017-06-15T00:00:00"/>
    <n v="34"/>
    <n v="5699.9"/>
    <n v="193796.59999999998"/>
  </r>
  <r>
    <x v="2"/>
    <x v="0"/>
    <s v="TC1432"/>
    <n v="53536"/>
    <x v="1"/>
    <s v="Cliente O152"/>
    <d v="2010-08-31T00:00:00"/>
    <d v="2010-09-06T00:00:00"/>
    <n v="88"/>
    <n v="169.9"/>
    <n v="14951.2"/>
  </r>
  <r>
    <x v="1"/>
    <x v="1"/>
    <s v="PC1658"/>
    <n v="53536"/>
    <x v="1"/>
    <s v="Cliente O459"/>
    <d v="2014-09-06T00:00:00"/>
    <d v="2014-09-12T00:00:00"/>
    <n v="57"/>
    <n v="2599.9"/>
    <n v="148194.30000000002"/>
  </r>
  <r>
    <x v="4"/>
    <x v="2"/>
    <s v="WC1415"/>
    <n v="53538"/>
    <x v="0"/>
    <s v="Cliente O143"/>
    <d v="2012-02-28T00:00:00"/>
    <d v="2012-03-05T00:00:00"/>
    <n v="62"/>
    <n v="219.9"/>
    <n v="13633.800000000001"/>
  </r>
  <r>
    <x v="7"/>
    <x v="0"/>
    <s v="MS1634"/>
    <n v="53540"/>
    <x v="2"/>
    <s v="Cliente O153"/>
    <d v="2016-01-23T00:00:00"/>
    <d v="2016-01-29T00:00:00"/>
    <n v="25"/>
    <n v="69.900000000000006"/>
    <n v="1747.5000000000002"/>
  </r>
  <r>
    <x v="4"/>
    <x v="2"/>
    <s v="WC1975"/>
    <n v="53543"/>
    <x v="2"/>
    <s v="Cliente O585"/>
    <d v="2016-04-20T00:00:00"/>
    <d v="2016-04-26T00:00:00"/>
    <n v="50"/>
    <n v="219.9"/>
    <n v="10995"/>
  </r>
  <r>
    <x v="7"/>
    <x v="0"/>
    <s v="MS1267"/>
    <n v="53543"/>
    <x v="2"/>
    <s v="Cliente O573"/>
    <d v="2013-10-28T00:00:00"/>
    <d v="2013-11-03T00:00:00"/>
    <n v="73"/>
    <n v="39.9"/>
    <n v="2912.7"/>
  </r>
  <r>
    <x v="1"/>
    <x v="1"/>
    <s v="PC1072"/>
    <n v="53544"/>
    <x v="2"/>
    <s v="Cliente O152"/>
    <d v="2011-09-13T00:00:00"/>
    <d v="2011-09-19T00:00:00"/>
    <n v="90"/>
    <n v="3199.9"/>
    <n v="287991"/>
  </r>
  <r>
    <x v="8"/>
    <x v="2"/>
    <s v="CA1130"/>
    <n v="53545"/>
    <x v="1"/>
    <s v="Cliente O462"/>
    <d v="2016-02-13T00:00:00"/>
    <d v="2016-02-19T00:00:00"/>
    <n v="46"/>
    <n v="5.9"/>
    <n v="271.40000000000003"/>
  </r>
  <r>
    <x v="4"/>
    <x v="2"/>
    <s v="WC1346"/>
    <n v="53545"/>
    <x v="2"/>
    <s v="Cliente O471"/>
    <d v="2010-05-25T00:00:00"/>
    <d v="2010-05-31T00:00:00"/>
    <n v="84"/>
    <n v="329.9"/>
    <n v="27711.599999999999"/>
  </r>
  <r>
    <x v="5"/>
    <x v="2"/>
    <s v="SM1950"/>
    <n v="53546"/>
    <x v="0"/>
    <s v="Cliente O502"/>
    <d v="2016-03-31T00:00:00"/>
    <d v="2016-04-06T00:00:00"/>
    <n v="23"/>
    <n v="79.900000000000006"/>
    <n v="1837.7"/>
  </r>
  <r>
    <x v="6"/>
    <x v="3"/>
    <s v="SF1116"/>
    <n v="53546"/>
    <x v="0"/>
    <s v="Cliente O552"/>
    <d v="2016-11-15T00:00:00"/>
    <d v="2016-11-21T00:00:00"/>
    <n v="45"/>
    <n v="599.9"/>
    <n v="26995.5"/>
  </r>
  <r>
    <x v="5"/>
    <x v="2"/>
    <s v="SM1163"/>
    <n v="53553"/>
    <x v="1"/>
    <s v="Cliente O556"/>
    <d v="2015-05-26T00:00:00"/>
    <d v="2015-06-01T00:00:00"/>
    <n v="72"/>
    <n v="139.9"/>
    <n v="10072.800000000001"/>
  </r>
  <r>
    <x v="5"/>
    <x v="2"/>
    <s v="SM1622"/>
    <n v="53556"/>
    <x v="0"/>
    <s v="Cliente O538"/>
    <d v="2012-08-10T00:00:00"/>
    <d v="2012-08-16T00:00:00"/>
    <n v="44"/>
    <n v="98.9"/>
    <n v="4351.6000000000004"/>
  </r>
  <r>
    <x v="1"/>
    <x v="1"/>
    <s v="PC1823"/>
    <n v="53557"/>
    <x v="1"/>
    <s v="Cliente O541"/>
    <d v="2013-01-11T00:00:00"/>
    <d v="2013-01-17T00:00:00"/>
    <n v="79"/>
    <n v="2599.9"/>
    <n v="205392.1"/>
  </r>
  <r>
    <x v="7"/>
    <x v="0"/>
    <s v="MS1139"/>
    <n v="53559"/>
    <x v="0"/>
    <s v="Cliente O476"/>
    <d v="2012-06-25T00:00:00"/>
    <d v="2012-07-01T00:00:00"/>
    <n v="17"/>
    <n v="39.9"/>
    <n v="678.3"/>
  </r>
  <r>
    <x v="1"/>
    <x v="1"/>
    <s v="PC1555"/>
    <n v="53561"/>
    <x v="2"/>
    <s v="Cliente O584"/>
    <d v="2015-10-21T00:00:00"/>
    <d v="2015-10-27T00:00:00"/>
    <n v="66"/>
    <n v="4199.8999999999996"/>
    <n v="277193.39999999997"/>
  </r>
  <r>
    <x v="1"/>
    <x v="1"/>
    <s v="PC1452"/>
    <n v="53561"/>
    <x v="1"/>
    <s v="Cliente O575"/>
    <d v="2014-11-18T00:00:00"/>
    <d v="2014-11-24T00:00:00"/>
    <n v="23"/>
    <n v="4199.8999999999996"/>
    <n v="96597.7"/>
  </r>
  <r>
    <x v="1"/>
    <x v="1"/>
    <s v="PC1756"/>
    <n v="53562"/>
    <x v="2"/>
    <s v="Cliente O573"/>
    <d v="2012-12-17T00:00:00"/>
    <d v="2012-12-23T00:00:00"/>
    <n v="68"/>
    <n v="3199.9"/>
    <n v="217593.2"/>
  </r>
  <r>
    <x v="3"/>
    <x v="1"/>
    <s v="NK1079"/>
    <n v="53563"/>
    <x v="0"/>
    <s v="Cliente O548"/>
    <d v="2011-02-10T00:00:00"/>
    <d v="2011-02-16T00:00:00"/>
    <n v="21"/>
    <n v="5699.9"/>
    <n v="119697.9"/>
  </r>
  <r>
    <x v="7"/>
    <x v="0"/>
    <s v="MS1932"/>
    <n v="53568"/>
    <x v="1"/>
    <s v="Cliente O525"/>
    <d v="2016-07-13T00:00:00"/>
    <d v="2016-07-19T00:00:00"/>
    <n v="76"/>
    <n v="69.900000000000006"/>
    <n v="5312.4000000000005"/>
  </r>
  <r>
    <x v="6"/>
    <x v="3"/>
    <s v="SF1447"/>
    <n v="53568"/>
    <x v="2"/>
    <s v="Cliente O580"/>
    <d v="2014-04-06T00:00:00"/>
    <d v="2014-04-12T00:00:00"/>
    <n v="47"/>
    <n v="199.9"/>
    <n v="9395.3000000000011"/>
  </r>
  <r>
    <x v="7"/>
    <x v="0"/>
    <s v="MS1909"/>
    <n v="53575"/>
    <x v="1"/>
    <s v="Cliente O145"/>
    <d v="2013-08-01T00:00:00"/>
    <d v="2013-08-07T00:00:00"/>
    <n v="7"/>
    <n v="69.900000000000006"/>
    <n v="489.30000000000007"/>
  </r>
  <r>
    <x v="0"/>
    <x v="0"/>
    <s v="MT1530"/>
    <n v="53575"/>
    <x v="0"/>
    <s v="Cliente O510"/>
    <d v="2016-12-24T00:00:00"/>
    <d v="2016-12-30T00:00:00"/>
    <n v="42"/>
    <n v="399.9"/>
    <n v="16795.8"/>
  </r>
  <r>
    <x v="0"/>
    <x v="0"/>
    <s v="MT1145"/>
    <n v="53579"/>
    <x v="0"/>
    <s v="Cliente O582"/>
    <d v="2013-01-03T00:00:00"/>
    <d v="2013-01-09T00:00:00"/>
    <n v="52"/>
    <n v="1299.9000000000001"/>
    <n v="67594.8"/>
  </r>
  <r>
    <x v="1"/>
    <x v="1"/>
    <s v="PC1329"/>
    <n v="53581"/>
    <x v="2"/>
    <s v="Cliente O537"/>
    <d v="2017-03-08T00:00:00"/>
    <d v="2017-03-14T00:00:00"/>
    <n v="61"/>
    <n v="3199.9"/>
    <n v="195193.9"/>
  </r>
  <r>
    <x v="5"/>
    <x v="2"/>
    <s v="SM1748"/>
    <n v="53581"/>
    <x v="0"/>
    <s v="Cliente O574"/>
    <d v="2016-02-20T00:00:00"/>
    <d v="2016-02-26T00:00:00"/>
    <n v="51"/>
    <n v="59.9"/>
    <n v="3054.9"/>
  </r>
  <r>
    <x v="1"/>
    <x v="1"/>
    <s v="PC1898"/>
    <n v="53582"/>
    <x v="1"/>
    <s v="Cliente O538"/>
    <d v="2017-03-07T00:00:00"/>
    <d v="2017-03-13T00:00:00"/>
    <n v="38"/>
    <n v="3599.9"/>
    <n v="136796.20000000001"/>
  </r>
  <r>
    <x v="7"/>
    <x v="0"/>
    <s v="MS1809"/>
    <n v="53582"/>
    <x v="0"/>
    <s v="Cliente O490"/>
    <d v="2017-01-18T00:00:00"/>
    <d v="2017-01-24T00:00:00"/>
    <n v="54"/>
    <n v="39.9"/>
    <n v="2154.6"/>
  </r>
  <r>
    <x v="5"/>
    <x v="2"/>
    <s v="SM1655"/>
    <n v="53585"/>
    <x v="2"/>
    <s v="Cliente O161"/>
    <d v="2014-04-17T00:00:00"/>
    <d v="2014-04-23T00:00:00"/>
    <n v="13"/>
    <n v="59.9"/>
    <n v="778.69999999999993"/>
  </r>
  <r>
    <x v="4"/>
    <x v="2"/>
    <s v="WC1678"/>
    <n v="53585"/>
    <x v="0"/>
    <s v="Cliente O576"/>
    <d v="2014-04-08T00:00:00"/>
    <d v="2014-04-14T00:00:00"/>
    <n v="84"/>
    <n v="129.9"/>
    <n v="10911.6"/>
  </r>
  <r>
    <x v="1"/>
    <x v="1"/>
    <s v="PC1140"/>
    <n v="53588"/>
    <x v="0"/>
    <s v="Cliente O559"/>
    <d v="2012-07-17T00:00:00"/>
    <d v="2012-07-23T00:00:00"/>
    <n v="29"/>
    <n v="3599.9"/>
    <n v="104397.1"/>
  </r>
  <r>
    <x v="1"/>
    <x v="1"/>
    <s v="PC1110"/>
    <n v="53591"/>
    <x v="2"/>
    <s v="Cliente O467"/>
    <d v="2013-12-13T00:00:00"/>
    <d v="2013-12-19T00:00:00"/>
    <n v="23"/>
    <n v="3299.9"/>
    <n v="75897.7"/>
  </r>
  <r>
    <x v="5"/>
    <x v="2"/>
    <s v="SM1410"/>
    <n v="53594"/>
    <x v="0"/>
    <s v="Cliente O167"/>
    <d v="2014-02-03T00:00:00"/>
    <d v="2014-02-09T00:00:00"/>
    <n v="53"/>
    <n v="59.9"/>
    <n v="3174.7"/>
  </r>
  <r>
    <x v="1"/>
    <x v="1"/>
    <s v="PC1898"/>
    <n v="53596"/>
    <x v="2"/>
    <s v="Cliente O584"/>
    <d v="2014-12-09T00:00:00"/>
    <d v="2014-12-15T00:00:00"/>
    <n v="33"/>
    <n v="3599.9"/>
    <n v="118796.7"/>
  </r>
  <r>
    <x v="4"/>
    <x v="2"/>
    <s v="WC1346"/>
    <n v="53596"/>
    <x v="1"/>
    <s v="Cliente O544"/>
    <d v="2017-04-25T00:00:00"/>
    <d v="2017-05-01T00:00:00"/>
    <n v="51"/>
    <n v="329.9"/>
    <n v="16824.899999999998"/>
  </r>
  <r>
    <x v="4"/>
    <x v="2"/>
    <s v="WC1091"/>
    <n v="53597"/>
    <x v="2"/>
    <s v="Cliente O583"/>
    <d v="2010-07-01T00:00:00"/>
    <d v="2010-07-07T00:00:00"/>
    <n v="88"/>
    <n v="329.9"/>
    <n v="29031.199999999997"/>
  </r>
  <r>
    <x v="0"/>
    <x v="0"/>
    <s v="MT1980"/>
    <n v="53598"/>
    <x v="2"/>
    <s v="Cliente O501"/>
    <d v="2012-04-15T00:00:00"/>
    <d v="2012-04-21T00:00:00"/>
    <n v="7"/>
    <n v="399.9"/>
    <n v="2799.2999999999997"/>
  </r>
  <r>
    <x v="1"/>
    <x v="1"/>
    <s v="PC1464"/>
    <n v="53598"/>
    <x v="2"/>
    <s v="Cliente O528"/>
    <d v="2011-09-12T00:00:00"/>
    <d v="2011-09-18T00:00:00"/>
    <n v="75"/>
    <n v="3599.9"/>
    <n v="269992.5"/>
  </r>
  <r>
    <x v="2"/>
    <x v="0"/>
    <s v="TC1534"/>
    <n v="53598"/>
    <x v="0"/>
    <s v="Cliente O530"/>
    <d v="2012-10-19T00:00:00"/>
    <d v="2012-10-25T00:00:00"/>
    <n v="76"/>
    <n v="169.9"/>
    <n v="12912.4"/>
  </r>
  <r>
    <x v="1"/>
    <x v="1"/>
    <s v="PC1404"/>
    <n v="53600"/>
    <x v="2"/>
    <s v="Cliente O158"/>
    <d v="2012-07-19T00:00:00"/>
    <d v="2012-07-25T00:00:00"/>
    <n v="38"/>
    <n v="3599.9"/>
    <n v="136796.20000000001"/>
  </r>
  <r>
    <x v="3"/>
    <x v="1"/>
    <s v="NK1929"/>
    <n v="53603"/>
    <x v="2"/>
    <s v="Cliente O193"/>
    <d v="2012-03-16T00:00:00"/>
    <d v="2012-03-22T00:00:00"/>
    <n v="35"/>
    <n v="2359.9"/>
    <n v="82596.5"/>
  </r>
  <r>
    <x v="5"/>
    <x v="2"/>
    <s v="SM1542"/>
    <n v="53606"/>
    <x v="2"/>
    <s v="Cliente O511"/>
    <d v="2010-03-13T00:00:00"/>
    <d v="2010-03-19T00:00:00"/>
    <n v="54"/>
    <n v="98.9"/>
    <n v="5340.6"/>
  </r>
  <r>
    <x v="8"/>
    <x v="2"/>
    <s v="CA1004"/>
    <n v="53607"/>
    <x v="0"/>
    <s v="Cliente O453"/>
    <d v="2010-11-10T00:00:00"/>
    <d v="2010-11-16T00:00:00"/>
    <n v="7"/>
    <n v="17.899999999999999"/>
    <n v="125.29999999999998"/>
  </r>
  <r>
    <x v="7"/>
    <x v="0"/>
    <s v="MS1418"/>
    <n v="53607"/>
    <x v="1"/>
    <s v="Cliente O555"/>
    <d v="2013-10-14T00:00:00"/>
    <d v="2013-10-20T00:00:00"/>
    <n v="38"/>
    <n v="39.9"/>
    <n v="1516.2"/>
  </r>
  <r>
    <x v="2"/>
    <x v="0"/>
    <s v="TC1318"/>
    <n v="53610"/>
    <x v="2"/>
    <s v="Cliente O145"/>
    <d v="2013-11-17T00:00:00"/>
    <d v="2013-11-23T00:00:00"/>
    <n v="62"/>
    <n v="169.9"/>
    <n v="10533.800000000001"/>
  </r>
  <r>
    <x v="6"/>
    <x v="3"/>
    <s v="SF1450"/>
    <n v="53611"/>
    <x v="1"/>
    <s v="Cliente O465"/>
    <d v="2014-01-04T00:00:00"/>
    <d v="2014-01-10T00:00:00"/>
    <n v="5"/>
    <n v="199.9"/>
    <n v="999.5"/>
  </r>
  <r>
    <x v="6"/>
    <x v="3"/>
    <s v="SF1405"/>
    <n v="53612"/>
    <x v="2"/>
    <s v="Cliente O528"/>
    <d v="2014-03-23T00:00:00"/>
    <d v="2014-03-29T00:00:00"/>
    <n v="37"/>
    <n v="599.9"/>
    <n v="22196.3"/>
  </r>
  <r>
    <x v="0"/>
    <x v="0"/>
    <s v="MT1302"/>
    <n v="53616"/>
    <x v="2"/>
    <s v="Cliente O490"/>
    <d v="2014-04-15T00:00:00"/>
    <d v="2014-04-21T00:00:00"/>
    <n v="60"/>
    <n v="1299.9000000000001"/>
    <n v="77994"/>
  </r>
  <r>
    <x v="1"/>
    <x v="1"/>
    <s v="PC1170"/>
    <n v="53619"/>
    <x v="2"/>
    <s v="Cliente O139"/>
    <d v="2012-10-15T00:00:00"/>
    <d v="2012-10-21T00:00:00"/>
    <n v="75"/>
    <n v="4199.8999999999996"/>
    <n v="314992.5"/>
  </r>
  <r>
    <x v="0"/>
    <x v="0"/>
    <s v="MT1733"/>
    <n v="53619"/>
    <x v="2"/>
    <s v="Cliente O538"/>
    <d v="2013-01-27T00:00:00"/>
    <d v="2013-02-02T00:00:00"/>
    <n v="44"/>
    <n v="799.9"/>
    <n v="35195.599999999999"/>
  </r>
  <r>
    <x v="5"/>
    <x v="2"/>
    <s v="SM1285"/>
    <n v="53624"/>
    <x v="1"/>
    <s v="Cliente O549"/>
    <d v="2017-07-20T00:00:00"/>
    <d v="2017-07-26T00:00:00"/>
    <n v="15"/>
    <n v="98.9"/>
    <n v="1483.5"/>
  </r>
  <r>
    <x v="4"/>
    <x v="2"/>
    <s v="WC1024"/>
    <n v="53625"/>
    <x v="1"/>
    <s v="Cliente O471"/>
    <d v="2017-02-24T00:00:00"/>
    <d v="2017-03-02T00:00:00"/>
    <n v="12"/>
    <n v="129.9"/>
    <n v="1558.8000000000002"/>
  </r>
  <r>
    <x v="8"/>
    <x v="2"/>
    <s v="CA1691"/>
    <n v="53627"/>
    <x v="0"/>
    <s v="Cliente O576"/>
    <d v="2017-03-28T00:00:00"/>
    <d v="2017-04-03T00:00:00"/>
    <n v="13"/>
    <n v="5.9"/>
    <n v="76.7"/>
  </r>
  <r>
    <x v="5"/>
    <x v="2"/>
    <s v="SM1256"/>
    <n v="53630"/>
    <x v="2"/>
    <s v="Cliente O145"/>
    <d v="2015-12-08T00:00:00"/>
    <d v="2015-12-14T00:00:00"/>
    <n v="54"/>
    <n v="79.900000000000006"/>
    <n v="4314.6000000000004"/>
  </r>
  <r>
    <x v="8"/>
    <x v="2"/>
    <s v="CA1037"/>
    <n v="53632"/>
    <x v="2"/>
    <s v="Cliente O160"/>
    <d v="2010-11-02T00:00:00"/>
    <d v="2010-11-08T00:00:00"/>
    <n v="26"/>
    <n v="17.899999999999999"/>
    <n v="465.4"/>
  </r>
  <r>
    <x v="7"/>
    <x v="0"/>
    <s v="MS1724"/>
    <n v="53632"/>
    <x v="2"/>
    <s v="Cliente O484"/>
    <d v="2012-06-29T00:00:00"/>
    <d v="2012-07-05T00:00:00"/>
    <n v="32"/>
    <n v="39.9"/>
    <n v="1276.8"/>
  </r>
  <r>
    <x v="0"/>
    <x v="0"/>
    <s v="MT1580"/>
    <n v="53633"/>
    <x v="2"/>
    <s v="Cliente O561"/>
    <d v="2017-01-21T00:00:00"/>
    <d v="2017-01-27T00:00:00"/>
    <n v="78"/>
    <n v="1299.9000000000001"/>
    <n v="101392.20000000001"/>
  </r>
  <r>
    <x v="1"/>
    <x v="1"/>
    <s v="PC1741"/>
    <n v="53638"/>
    <x v="0"/>
    <s v="Cliente O167"/>
    <d v="2012-09-08T00:00:00"/>
    <d v="2012-09-14T00:00:00"/>
    <n v="18"/>
    <n v="3199.9"/>
    <n v="57598.200000000004"/>
  </r>
  <r>
    <x v="1"/>
    <x v="1"/>
    <s v="PC1151"/>
    <n v="53640"/>
    <x v="2"/>
    <s v="Cliente O144"/>
    <d v="2015-12-24T00:00:00"/>
    <d v="2015-12-30T00:00:00"/>
    <n v="37"/>
    <n v="3599.9"/>
    <n v="133196.30000000002"/>
  </r>
  <r>
    <x v="0"/>
    <x v="0"/>
    <s v="MT1634"/>
    <n v="53641"/>
    <x v="0"/>
    <s v="Cliente O552"/>
    <d v="2010-04-06T00:00:00"/>
    <d v="2010-04-12T00:00:00"/>
    <n v="99"/>
    <n v="1299.9000000000001"/>
    <n v="128690.1"/>
  </r>
  <r>
    <x v="5"/>
    <x v="2"/>
    <s v="SM1192"/>
    <n v="53643"/>
    <x v="2"/>
    <s v="Cliente O145"/>
    <d v="2013-10-05T00:00:00"/>
    <d v="2013-10-11T00:00:00"/>
    <n v="53"/>
    <n v="59.9"/>
    <n v="3174.7"/>
  </r>
  <r>
    <x v="0"/>
    <x v="0"/>
    <s v="MT1978"/>
    <n v="53644"/>
    <x v="2"/>
    <s v="Cliente O158"/>
    <d v="2017-04-23T00:00:00"/>
    <d v="2017-04-29T00:00:00"/>
    <n v="24"/>
    <n v="1299.9000000000001"/>
    <n v="31197.600000000002"/>
  </r>
  <r>
    <x v="1"/>
    <x v="1"/>
    <s v="PC1760"/>
    <n v="53650"/>
    <x v="2"/>
    <s v="Cliente O545"/>
    <d v="2013-11-28T00:00:00"/>
    <d v="2013-12-04T00:00:00"/>
    <n v="84"/>
    <n v="2599.9"/>
    <n v="218391.6"/>
  </r>
  <r>
    <x v="7"/>
    <x v="0"/>
    <s v="MS1418"/>
    <n v="53650"/>
    <x v="0"/>
    <s v="Cliente O555"/>
    <d v="2016-04-20T00:00:00"/>
    <d v="2016-04-26T00:00:00"/>
    <n v="76"/>
    <n v="39.9"/>
    <n v="3032.4"/>
  </r>
  <r>
    <x v="4"/>
    <x v="2"/>
    <s v="WC1942"/>
    <n v="53651"/>
    <x v="2"/>
    <s v="Cliente O454"/>
    <d v="2011-09-01T00:00:00"/>
    <d v="2011-09-07T00:00:00"/>
    <n v="18"/>
    <n v="219.9"/>
    <n v="3958.2000000000003"/>
  </r>
  <r>
    <x v="0"/>
    <x v="0"/>
    <s v="MT1723"/>
    <n v="53652"/>
    <x v="0"/>
    <s v="Cliente O566"/>
    <d v="2015-03-12T00:00:00"/>
    <d v="2015-03-18T00:00:00"/>
    <n v="42"/>
    <n v="1299.9000000000001"/>
    <n v="54595.8"/>
  </r>
  <r>
    <x v="1"/>
    <x v="1"/>
    <s v="PC1068"/>
    <n v="53654"/>
    <x v="1"/>
    <s v="Cliente O518"/>
    <d v="2010-03-08T00:00:00"/>
    <d v="2010-03-14T00:00:00"/>
    <n v="42"/>
    <n v="3599.9"/>
    <n v="151195.80000000002"/>
  </r>
  <r>
    <x v="1"/>
    <x v="1"/>
    <s v="PC1452"/>
    <n v="53655"/>
    <x v="2"/>
    <s v="Cliente O511"/>
    <d v="2015-03-29T00:00:00"/>
    <d v="2015-04-04T00:00:00"/>
    <n v="28"/>
    <n v="4199.8999999999996"/>
    <n v="117597.19999999998"/>
  </r>
  <r>
    <x v="7"/>
    <x v="0"/>
    <s v="MS1222"/>
    <n v="53661"/>
    <x v="2"/>
    <s v="Cliente O234"/>
    <d v="2012-05-17T00:00:00"/>
    <d v="2012-05-23T00:00:00"/>
    <n v="26"/>
    <n v="39.9"/>
    <n v="1037.3999999999999"/>
  </r>
  <r>
    <x v="1"/>
    <x v="1"/>
    <s v="PC1503"/>
    <n v="53661"/>
    <x v="1"/>
    <s v="Cliente O452"/>
    <d v="2013-03-01T00:00:00"/>
    <d v="2013-03-07T00:00:00"/>
    <n v="54"/>
    <n v="3199.9"/>
    <n v="172794.6"/>
  </r>
  <r>
    <x v="2"/>
    <x v="0"/>
    <s v="TC1471"/>
    <n v="53665"/>
    <x v="2"/>
    <s v="Cliente O460"/>
    <d v="2016-08-05T00:00:00"/>
    <d v="2016-08-11T00:00:00"/>
    <n v="21"/>
    <n v="109.9"/>
    <n v="2307.9"/>
  </r>
  <r>
    <x v="3"/>
    <x v="1"/>
    <s v="NK1079"/>
    <n v="53666"/>
    <x v="0"/>
    <s v="Cliente O566"/>
    <d v="2016-08-04T00:00:00"/>
    <d v="2016-08-10T00:00:00"/>
    <n v="37"/>
    <n v="5699.9"/>
    <n v="210896.3"/>
  </r>
  <r>
    <x v="0"/>
    <x v="0"/>
    <s v="MT1725"/>
    <n v="53666"/>
    <x v="2"/>
    <s v="Cliente O575"/>
    <d v="2014-03-02T00:00:00"/>
    <d v="2014-03-08T00:00:00"/>
    <n v="59"/>
    <n v="799.9"/>
    <n v="47194.1"/>
  </r>
  <r>
    <x v="1"/>
    <x v="1"/>
    <s v="PC1898"/>
    <n v="53669"/>
    <x v="2"/>
    <s v="Cliente O582"/>
    <d v="2012-04-23T00:00:00"/>
    <d v="2012-04-29T00:00:00"/>
    <n v="38"/>
    <n v="3599.9"/>
    <n v="136796.20000000001"/>
  </r>
  <r>
    <x v="5"/>
    <x v="2"/>
    <s v="SM1897"/>
    <n v="53670"/>
    <x v="0"/>
    <s v="Cliente O574"/>
    <d v="2016-05-28T00:00:00"/>
    <d v="2016-06-03T00:00:00"/>
    <n v="23"/>
    <n v="59.9"/>
    <n v="1377.7"/>
  </r>
  <r>
    <x v="1"/>
    <x v="1"/>
    <s v="PC1837"/>
    <n v="53674"/>
    <x v="2"/>
    <s v="Cliente O475"/>
    <d v="2016-10-01T00:00:00"/>
    <d v="2016-10-07T00:00:00"/>
    <n v="19"/>
    <n v="3299.9"/>
    <n v="62698.1"/>
  </r>
  <r>
    <x v="1"/>
    <x v="1"/>
    <s v="PC1942"/>
    <n v="53675"/>
    <x v="2"/>
    <s v="Cliente O492"/>
    <d v="2013-01-03T00:00:00"/>
    <d v="2013-01-09T00:00:00"/>
    <n v="51"/>
    <n v="3199.9"/>
    <n v="163194.9"/>
  </r>
  <r>
    <x v="1"/>
    <x v="1"/>
    <s v="PC1110"/>
    <n v="53678"/>
    <x v="1"/>
    <s v="Cliente O530"/>
    <d v="2012-09-29T00:00:00"/>
    <d v="2012-10-05T00:00:00"/>
    <n v="43"/>
    <n v="3299.9"/>
    <n v="141895.70000000001"/>
  </r>
  <r>
    <x v="0"/>
    <x v="0"/>
    <s v="MT1714"/>
    <n v="53679"/>
    <x v="1"/>
    <s v="Cliente O145"/>
    <d v="2013-09-01T00:00:00"/>
    <d v="2013-09-07T00:00:00"/>
    <n v="56"/>
    <n v="799.9"/>
    <n v="44794.400000000001"/>
  </r>
  <r>
    <x v="0"/>
    <x v="0"/>
    <s v="MT1699"/>
    <n v="53680"/>
    <x v="0"/>
    <s v="Cliente O543"/>
    <d v="2017-01-12T00:00:00"/>
    <d v="2017-01-18T00:00:00"/>
    <n v="30"/>
    <n v="1299.9000000000001"/>
    <n v="38997"/>
  </r>
  <r>
    <x v="7"/>
    <x v="0"/>
    <s v="MS1371"/>
    <n v="53683"/>
    <x v="1"/>
    <s v="Cliente O467"/>
    <d v="2017-06-07T00:00:00"/>
    <d v="2017-06-13T00:00:00"/>
    <n v="45"/>
    <n v="139.9"/>
    <n v="6295.5"/>
  </r>
  <r>
    <x v="4"/>
    <x v="2"/>
    <s v="WC1678"/>
    <n v="53687"/>
    <x v="2"/>
    <s v="Cliente O513"/>
    <d v="2013-06-30T00:00:00"/>
    <d v="2013-07-06T00:00:00"/>
    <n v="42"/>
    <n v="129.9"/>
    <n v="5455.8"/>
  </r>
  <r>
    <x v="4"/>
    <x v="2"/>
    <s v="WC1984"/>
    <n v="53689"/>
    <x v="2"/>
    <s v="Cliente O459"/>
    <d v="2013-05-01T00:00:00"/>
    <d v="2013-05-07T00:00:00"/>
    <n v="26"/>
    <n v="129.9"/>
    <n v="3377.4"/>
  </r>
  <r>
    <x v="0"/>
    <x v="0"/>
    <s v="MT1733"/>
    <n v="53690"/>
    <x v="2"/>
    <s v="Cliente O584"/>
    <d v="2013-03-05T00:00:00"/>
    <d v="2013-03-11T00:00:00"/>
    <n v="20"/>
    <n v="799.9"/>
    <n v="15998"/>
  </r>
  <r>
    <x v="5"/>
    <x v="2"/>
    <s v="SM1144"/>
    <n v="53690"/>
    <x v="2"/>
    <s v="Cliente O554"/>
    <d v="2013-01-22T00:00:00"/>
    <d v="2013-01-28T00:00:00"/>
    <n v="8"/>
    <n v="79.900000000000006"/>
    <n v="639.20000000000005"/>
  </r>
  <r>
    <x v="7"/>
    <x v="0"/>
    <s v="MS1634"/>
    <n v="53690"/>
    <x v="2"/>
    <s v="Cliente O561"/>
    <d v="2012-05-26T00:00:00"/>
    <d v="2012-06-01T00:00:00"/>
    <n v="35"/>
    <n v="69.900000000000006"/>
    <n v="2446.5"/>
  </r>
  <r>
    <x v="4"/>
    <x v="2"/>
    <s v="WC1557"/>
    <n v="53692"/>
    <x v="0"/>
    <s v="Cliente O585"/>
    <d v="2015-06-22T00:00:00"/>
    <d v="2015-06-28T00:00:00"/>
    <n v="9"/>
    <n v="329.9"/>
    <n v="2969.1"/>
  </r>
  <r>
    <x v="1"/>
    <x v="1"/>
    <s v="PC1382"/>
    <n v="53694"/>
    <x v="0"/>
    <s v="Cliente O513"/>
    <d v="2012-12-12T00:00:00"/>
    <d v="2012-12-18T00:00:00"/>
    <n v="50"/>
    <n v="2599.9"/>
    <n v="129995"/>
  </r>
  <r>
    <x v="5"/>
    <x v="2"/>
    <s v="SM1588"/>
    <n v="53697"/>
    <x v="0"/>
    <s v="Cliente O574"/>
    <d v="2012-04-12T00:00:00"/>
    <d v="2012-04-18T00:00:00"/>
    <n v="26"/>
    <n v="59.9"/>
    <n v="1557.3999999999999"/>
  </r>
  <r>
    <x v="1"/>
    <x v="1"/>
    <s v="PC1452"/>
    <n v="53697"/>
    <x v="2"/>
    <s v="Cliente O573"/>
    <d v="2015-08-27T00:00:00"/>
    <d v="2015-09-02T00:00:00"/>
    <n v="69"/>
    <n v="4199.8999999999996"/>
    <n v="289793.09999999998"/>
  </r>
  <r>
    <x v="6"/>
    <x v="3"/>
    <s v="SF1305"/>
    <n v="53698"/>
    <x v="0"/>
    <s v="Cliente O554"/>
    <d v="2016-03-25T00:00:00"/>
    <d v="2016-03-31T00:00:00"/>
    <n v="68"/>
    <n v="599.9"/>
    <n v="40793.199999999997"/>
  </r>
  <r>
    <x v="7"/>
    <x v="0"/>
    <s v="MS1809"/>
    <n v="53701"/>
    <x v="0"/>
    <s v="Cliente O453"/>
    <d v="2013-03-23T00:00:00"/>
    <d v="2013-03-29T00:00:00"/>
    <n v="68"/>
    <n v="39.9"/>
    <n v="2713.2"/>
  </r>
  <r>
    <x v="1"/>
    <x v="1"/>
    <s v="PC1128"/>
    <n v="53701"/>
    <x v="2"/>
    <s v="Cliente O520"/>
    <d v="2016-05-26T00:00:00"/>
    <d v="2016-06-01T00:00:00"/>
    <n v="45"/>
    <n v="2599.9"/>
    <n v="116995.5"/>
  </r>
  <r>
    <x v="7"/>
    <x v="0"/>
    <s v="MS1840"/>
    <n v="53704"/>
    <x v="2"/>
    <s v="Cliente O473"/>
    <d v="2013-06-21T00:00:00"/>
    <d v="2013-06-27T00:00:00"/>
    <n v="42"/>
    <n v="39.9"/>
    <n v="1675.8"/>
  </r>
  <r>
    <x v="1"/>
    <x v="1"/>
    <s v="PC1178"/>
    <n v="53705"/>
    <x v="0"/>
    <s v="Cliente O526"/>
    <d v="2013-01-12T00:00:00"/>
    <d v="2013-01-18T00:00:00"/>
    <n v="79"/>
    <n v="3199.9"/>
    <n v="252792.1"/>
  </r>
  <r>
    <x v="7"/>
    <x v="0"/>
    <s v="MS1809"/>
    <n v="53705"/>
    <x v="1"/>
    <s v="Cliente O571"/>
    <d v="2017-07-14T00:00:00"/>
    <d v="2017-07-20T00:00:00"/>
    <n v="63"/>
    <n v="39.9"/>
    <n v="2513.6999999999998"/>
  </r>
  <r>
    <x v="5"/>
    <x v="2"/>
    <s v="SM1681"/>
    <n v="53707"/>
    <x v="2"/>
    <s v="Cliente O575"/>
    <d v="2011-12-13T00:00:00"/>
    <d v="2011-12-19T00:00:00"/>
    <n v="61"/>
    <n v="79.900000000000006"/>
    <n v="4873.9000000000005"/>
  </r>
  <r>
    <x v="0"/>
    <x v="0"/>
    <s v="MT1531"/>
    <n v="53711"/>
    <x v="2"/>
    <s v="Cliente O460"/>
    <d v="2017-03-22T00:00:00"/>
    <d v="2017-03-28T00:00:00"/>
    <n v="48"/>
    <n v="1299.9000000000001"/>
    <n v="62395.200000000004"/>
  </r>
  <r>
    <x v="0"/>
    <x v="0"/>
    <s v="MT1477"/>
    <n v="53713"/>
    <x v="1"/>
    <s v="Cliente O489"/>
    <d v="2011-12-28T00:00:00"/>
    <d v="2012-01-03T00:00:00"/>
    <n v="15"/>
    <n v="399.9"/>
    <n v="5998.5"/>
  </r>
  <r>
    <x v="5"/>
    <x v="2"/>
    <s v="SM1968"/>
    <n v="53714"/>
    <x v="2"/>
    <s v="Cliente O459"/>
    <d v="2017-06-21T00:00:00"/>
    <d v="2017-06-27T00:00:00"/>
    <n v="37"/>
    <n v="139.9"/>
    <n v="5176.3"/>
  </r>
  <r>
    <x v="7"/>
    <x v="0"/>
    <s v="MS1006"/>
    <n v="53718"/>
    <x v="0"/>
    <s v="Cliente O522"/>
    <d v="2015-09-20T00:00:00"/>
    <d v="2015-09-26T00:00:00"/>
    <n v="12"/>
    <n v="39.9"/>
    <n v="478.79999999999995"/>
  </r>
  <r>
    <x v="6"/>
    <x v="3"/>
    <s v="SF1992"/>
    <n v="53720"/>
    <x v="2"/>
    <s v="Cliente O518"/>
    <d v="2011-09-27T00:00:00"/>
    <d v="2011-10-03T00:00:00"/>
    <n v="68"/>
    <n v="199.9"/>
    <n v="13593.2"/>
  </r>
  <r>
    <x v="4"/>
    <x v="2"/>
    <s v="WC1572"/>
    <n v="53725"/>
    <x v="2"/>
    <s v="Cliente O546"/>
    <d v="2015-09-07T00:00:00"/>
    <d v="2015-09-13T00:00:00"/>
    <n v="37"/>
    <n v="329.9"/>
    <n v="12206.3"/>
  </r>
  <r>
    <x v="3"/>
    <x v="1"/>
    <s v="NK1744"/>
    <n v="53727"/>
    <x v="1"/>
    <s v="Cliente O490"/>
    <d v="2010-10-27T00:00:00"/>
    <d v="2010-11-02T00:00:00"/>
    <n v="82"/>
    <n v="3899.9"/>
    <n v="319791.8"/>
  </r>
  <r>
    <x v="3"/>
    <x v="1"/>
    <s v="NK1011"/>
    <n v="53731"/>
    <x v="2"/>
    <s v="Cliente O555"/>
    <d v="2013-07-22T00:00:00"/>
    <d v="2013-07-28T00:00:00"/>
    <n v="24"/>
    <n v="2359.9"/>
    <n v="56637.600000000006"/>
  </r>
  <r>
    <x v="7"/>
    <x v="0"/>
    <s v="MS1373"/>
    <n v="53732"/>
    <x v="0"/>
    <s v="Cliente O479"/>
    <d v="2011-08-26T00:00:00"/>
    <d v="2011-09-01T00:00:00"/>
    <n v="27"/>
    <n v="59.9"/>
    <n v="1617.3"/>
  </r>
  <r>
    <x v="8"/>
    <x v="2"/>
    <s v="CA1173"/>
    <n v="53732"/>
    <x v="0"/>
    <s v="Cliente O527"/>
    <d v="2014-07-02T00:00:00"/>
    <d v="2014-07-08T00:00:00"/>
    <n v="58"/>
    <n v="17.899999999999999"/>
    <n v="1038.1999999999998"/>
  </r>
  <r>
    <x v="5"/>
    <x v="2"/>
    <s v="SM1968"/>
    <n v="53738"/>
    <x v="2"/>
    <s v="Cliente O167"/>
    <d v="2016-11-17T00:00:00"/>
    <d v="2016-11-23T00:00:00"/>
    <n v="36"/>
    <n v="139.9"/>
    <n v="5036.4000000000005"/>
  </r>
  <r>
    <x v="5"/>
    <x v="2"/>
    <s v="SM1192"/>
    <n v="53740"/>
    <x v="1"/>
    <s v="Cliente O494"/>
    <d v="2011-04-23T00:00:00"/>
    <d v="2011-04-29T00:00:00"/>
    <n v="19"/>
    <n v="59.9"/>
    <n v="1138.0999999999999"/>
  </r>
  <r>
    <x v="1"/>
    <x v="1"/>
    <s v="PC1204"/>
    <n v="53741"/>
    <x v="2"/>
    <s v="Cliente O559"/>
    <d v="2015-07-07T00:00:00"/>
    <d v="2015-07-13T00:00:00"/>
    <n v="12"/>
    <n v="3599.9"/>
    <n v="43198.8"/>
  </r>
  <r>
    <x v="1"/>
    <x v="1"/>
    <s v="PC1077"/>
    <n v="53742"/>
    <x v="0"/>
    <s v="Cliente O453"/>
    <d v="2017-06-21T00:00:00"/>
    <d v="2017-06-27T00:00:00"/>
    <n v="87"/>
    <n v="3199.9"/>
    <n v="278391.3"/>
  </r>
  <r>
    <x v="6"/>
    <x v="3"/>
    <s v="SF1290"/>
    <n v="53743"/>
    <x v="2"/>
    <s v="Cliente O563"/>
    <d v="2016-03-21T00:00:00"/>
    <d v="2016-03-27T00:00:00"/>
    <n v="23"/>
    <n v="599.9"/>
    <n v="13797.699999999999"/>
  </r>
  <r>
    <x v="3"/>
    <x v="1"/>
    <s v="NK1767"/>
    <n v="53744"/>
    <x v="2"/>
    <s v="Cliente O557"/>
    <d v="2013-09-11T00:00:00"/>
    <d v="2013-09-17T00:00:00"/>
    <n v="39"/>
    <n v="1998.9"/>
    <n v="77957.100000000006"/>
  </r>
  <r>
    <x v="0"/>
    <x v="0"/>
    <s v="MT1626"/>
    <n v="53745"/>
    <x v="2"/>
    <s v="Cliente O537"/>
    <d v="2012-02-11T00:00:00"/>
    <d v="2012-02-17T00:00:00"/>
    <n v="26"/>
    <n v="1299.9000000000001"/>
    <n v="33797.4"/>
  </r>
  <r>
    <x v="2"/>
    <x v="0"/>
    <s v="TC1991"/>
    <n v="53745"/>
    <x v="2"/>
    <s v="Cliente O556"/>
    <d v="2013-09-19T00:00:00"/>
    <d v="2013-09-25T00:00:00"/>
    <n v="31"/>
    <n v="109.9"/>
    <n v="3406.9"/>
  </r>
  <r>
    <x v="7"/>
    <x v="0"/>
    <s v="MS1267"/>
    <n v="53745"/>
    <x v="2"/>
    <s v="Cliente O585"/>
    <d v="2012-03-03T00:00:00"/>
    <d v="2012-03-09T00:00:00"/>
    <n v="12"/>
    <n v="39.9"/>
    <n v="478.79999999999995"/>
  </r>
  <r>
    <x v="1"/>
    <x v="1"/>
    <s v="PC1170"/>
    <n v="53747"/>
    <x v="0"/>
    <s v="Cliente O582"/>
    <d v="2016-10-12T00:00:00"/>
    <d v="2016-10-18T00:00:00"/>
    <n v="87"/>
    <n v="4199.8999999999996"/>
    <n v="365391.3"/>
  </r>
  <r>
    <x v="5"/>
    <x v="2"/>
    <s v="SM1253"/>
    <n v="53750"/>
    <x v="0"/>
    <s v="Cliente O574"/>
    <d v="2015-06-02T00:00:00"/>
    <d v="2015-06-08T00:00:00"/>
    <n v="44"/>
    <n v="59.9"/>
    <n v="2635.6"/>
  </r>
  <r>
    <x v="0"/>
    <x v="0"/>
    <s v="MT1244"/>
    <n v="53751"/>
    <x v="1"/>
    <s v="Cliente O486"/>
    <d v="2015-09-19T00:00:00"/>
    <d v="2015-09-25T00:00:00"/>
    <n v="71"/>
    <n v="1299.9000000000001"/>
    <n v="92292.900000000009"/>
  </r>
  <r>
    <x v="8"/>
    <x v="2"/>
    <s v="CA1151"/>
    <n v="53751"/>
    <x v="1"/>
    <s v="Cliente O145"/>
    <d v="2016-03-19T00:00:00"/>
    <d v="2016-03-25T00:00:00"/>
    <n v="34"/>
    <n v="17.899999999999999"/>
    <n v="608.59999999999991"/>
  </r>
  <r>
    <x v="1"/>
    <x v="1"/>
    <s v="PC1262"/>
    <n v="53753"/>
    <x v="2"/>
    <s v="Cliente O584"/>
    <d v="2012-03-09T00:00:00"/>
    <d v="2012-03-15T00:00:00"/>
    <n v="16"/>
    <n v="3599.9"/>
    <n v="57598.400000000001"/>
  </r>
  <r>
    <x v="4"/>
    <x v="2"/>
    <s v="WC1745"/>
    <n v="53754"/>
    <x v="0"/>
    <s v="Cliente O146"/>
    <d v="2017-03-16T00:00:00"/>
    <d v="2017-03-22T00:00:00"/>
    <n v="19"/>
    <n v="329.9"/>
    <n v="6268.0999999999995"/>
  </r>
  <r>
    <x v="0"/>
    <x v="0"/>
    <s v="MT1098"/>
    <n v="53755"/>
    <x v="0"/>
    <s v="Cliente O454"/>
    <d v="2014-03-10T00:00:00"/>
    <d v="2014-03-16T00:00:00"/>
    <n v="55"/>
    <n v="549.9"/>
    <n v="30244.5"/>
  </r>
  <r>
    <x v="4"/>
    <x v="2"/>
    <s v="WC1745"/>
    <n v="53755"/>
    <x v="2"/>
    <s v="Cliente O464"/>
    <d v="2013-01-07T00:00:00"/>
    <d v="2013-01-13T00:00:00"/>
    <n v="62"/>
    <n v="329.9"/>
    <n v="20453.8"/>
  </r>
  <r>
    <x v="1"/>
    <x v="1"/>
    <s v="PC1077"/>
    <n v="53755"/>
    <x v="2"/>
    <s v="Cliente O497"/>
    <d v="2017-05-05T00:00:00"/>
    <d v="2017-05-11T00:00:00"/>
    <n v="34"/>
    <n v="3199.9"/>
    <n v="108796.6"/>
  </r>
  <r>
    <x v="4"/>
    <x v="2"/>
    <s v="WC1317"/>
    <n v="53756"/>
    <x v="0"/>
    <s v="Cliente O450"/>
    <d v="2014-02-12T00:00:00"/>
    <d v="2014-02-18T00:00:00"/>
    <n v="50"/>
    <n v="129.9"/>
    <n v="6495"/>
  </r>
  <r>
    <x v="5"/>
    <x v="2"/>
    <s v="SM1968"/>
    <n v="53760"/>
    <x v="2"/>
    <s v="Cliente O520"/>
    <d v="2013-03-23T00:00:00"/>
    <d v="2013-03-29T00:00:00"/>
    <n v="5"/>
    <n v="139.9"/>
    <n v="699.5"/>
  </r>
  <r>
    <x v="3"/>
    <x v="1"/>
    <s v="NK1415"/>
    <n v="53760"/>
    <x v="2"/>
    <s v="Cliente O565"/>
    <d v="2013-10-29T00:00:00"/>
    <d v="2013-11-04T00:00:00"/>
    <n v="68"/>
    <n v="1998.9"/>
    <n v="135925.20000000001"/>
  </r>
  <r>
    <x v="1"/>
    <x v="1"/>
    <s v="PC1382"/>
    <n v="53764"/>
    <x v="2"/>
    <s v="Cliente O568"/>
    <d v="2014-03-28T00:00:00"/>
    <d v="2014-04-03T00:00:00"/>
    <n v="56"/>
    <n v="2599.9"/>
    <n v="145594.4"/>
  </r>
  <r>
    <x v="0"/>
    <x v="0"/>
    <s v="MT1699"/>
    <n v="53767"/>
    <x v="0"/>
    <s v="Cliente O464"/>
    <d v="2012-09-09T00:00:00"/>
    <d v="2012-09-15T00:00:00"/>
    <n v="75"/>
    <n v="1299.9000000000001"/>
    <n v="97492.5"/>
  </r>
  <r>
    <x v="1"/>
    <x v="1"/>
    <s v="PC1452"/>
    <n v="53767"/>
    <x v="0"/>
    <s v="Cliente O465"/>
    <d v="2013-08-29T00:00:00"/>
    <d v="2013-09-04T00:00:00"/>
    <n v="57"/>
    <n v="4199.8999999999996"/>
    <n v="239394.3"/>
  </r>
  <r>
    <x v="8"/>
    <x v="2"/>
    <s v="CA1910"/>
    <n v="53770"/>
    <x v="1"/>
    <s v="Cliente O465"/>
    <d v="2017-02-01T00:00:00"/>
    <d v="2017-02-07T00:00:00"/>
    <n v="63"/>
    <n v="29.9"/>
    <n v="1883.6999999999998"/>
  </r>
  <r>
    <x v="6"/>
    <x v="3"/>
    <s v="SF1034"/>
    <n v="53772"/>
    <x v="0"/>
    <s v="Cliente O455"/>
    <d v="2016-05-04T00:00:00"/>
    <d v="2016-05-10T00:00:00"/>
    <n v="57"/>
    <n v="599.9"/>
    <n v="34194.299999999996"/>
  </r>
  <r>
    <x v="8"/>
    <x v="2"/>
    <s v="CA1203"/>
    <n v="53773"/>
    <x v="2"/>
    <s v="Cliente O160"/>
    <d v="2012-10-03T00:00:00"/>
    <d v="2012-10-09T00:00:00"/>
    <n v="29"/>
    <n v="17.899999999999999"/>
    <n v="519.09999999999991"/>
  </r>
  <r>
    <x v="8"/>
    <x v="2"/>
    <s v="CA1971"/>
    <n v="53773"/>
    <x v="2"/>
    <s v="Cliente O492"/>
    <d v="2012-09-30T00:00:00"/>
    <d v="2012-10-06T00:00:00"/>
    <n v="51"/>
    <n v="48.9"/>
    <n v="2493.9"/>
  </r>
  <r>
    <x v="6"/>
    <x v="3"/>
    <s v="SF1846"/>
    <n v="53773"/>
    <x v="2"/>
    <s v="Cliente O534"/>
    <d v="2014-07-15T00:00:00"/>
    <d v="2014-07-21T00:00:00"/>
    <n v="65"/>
    <n v="599.9"/>
    <n v="38993.5"/>
  </r>
  <r>
    <x v="1"/>
    <x v="1"/>
    <s v="PC1910"/>
    <n v="53774"/>
    <x v="0"/>
    <s v="Cliente O584"/>
    <d v="2016-03-10T00:00:00"/>
    <d v="2016-03-16T00:00:00"/>
    <n v="65"/>
    <n v="2599.9"/>
    <n v="168993.5"/>
  </r>
  <r>
    <x v="4"/>
    <x v="2"/>
    <s v="WC1822"/>
    <n v="53774"/>
    <x v="2"/>
    <s v="Cliente O539"/>
    <d v="2015-10-18T00:00:00"/>
    <d v="2015-10-24T00:00:00"/>
    <n v="8"/>
    <n v="329.9"/>
    <n v="2639.2"/>
  </r>
  <r>
    <x v="1"/>
    <x v="1"/>
    <s v="PC1542"/>
    <n v="53775"/>
    <x v="2"/>
    <s v="Cliente O448"/>
    <d v="2017-01-23T00:00:00"/>
    <d v="2017-01-29T00:00:00"/>
    <n v="20"/>
    <n v="4199.8999999999996"/>
    <n v="83998"/>
  </r>
  <r>
    <x v="6"/>
    <x v="3"/>
    <s v="SF1084"/>
    <n v="53775"/>
    <x v="2"/>
    <s v="Cliente O517"/>
    <d v="2016-04-25T00:00:00"/>
    <d v="2016-05-01T00:00:00"/>
    <n v="66"/>
    <n v="599.9"/>
    <n v="39593.4"/>
  </r>
  <r>
    <x v="1"/>
    <x v="1"/>
    <s v="PC1104"/>
    <n v="53775"/>
    <x v="2"/>
    <s v="Cliente O510"/>
    <d v="2013-01-01T00:00:00"/>
    <d v="2013-01-07T00:00:00"/>
    <n v="9"/>
    <n v="3599.9"/>
    <n v="32399.100000000002"/>
  </r>
  <r>
    <x v="5"/>
    <x v="2"/>
    <s v="SM1588"/>
    <n v="53779"/>
    <x v="2"/>
    <s v="Cliente O458"/>
    <d v="2013-09-04T00:00:00"/>
    <d v="2013-09-10T00:00:00"/>
    <n v="37"/>
    <n v="59.9"/>
    <n v="2216.2999999999997"/>
  </r>
  <r>
    <x v="7"/>
    <x v="0"/>
    <s v="MS1373"/>
    <n v="53781"/>
    <x v="2"/>
    <s v="Cliente O569"/>
    <d v="2016-07-08T00:00:00"/>
    <d v="2016-07-14T00:00:00"/>
    <n v="6"/>
    <n v="59.9"/>
    <n v="359.4"/>
  </r>
  <r>
    <x v="5"/>
    <x v="2"/>
    <s v="SM1655"/>
    <n v="53782"/>
    <x v="0"/>
    <s v="Cliente O152"/>
    <d v="2011-06-23T00:00:00"/>
    <d v="2011-06-29T00:00:00"/>
    <n v="18"/>
    <n v="59.9"/>
    <n v="1078.2"/>
  </r>
  <r>
    <x v="1"/>
    <x v="1"/>
    <s v="PC1396"/>
    <n v="53785"/>
    <x v="2"/>
    <s v="Cliente O584"/>
    <d v="2017-06-26T00:00:00"/>
    <d v="2017-07-02T00:00:00"/>
    <n v="21"/>
    <n v="3199.9"/>
    <n v="67197.900000000009"/>
  </r>
  <r>
    <x v="1"/>
    <x v="1"/>
    <s v="PC1307"/>
    <n v="53788"/>
    <x v="0"/>
    <s v="Cliente O163"/>
    <d v="2010-02-15T00:00:00"/>
    <d v="2010-02-21T00:00:00"/>
    <n v="52"/>
    <n v="3599.9"/>
    <n v="187194.80000000002"/>
  </r>
  <r>
    <x v="6"/>
    <x v="3"/>
    <s v="SF1992"/>
    <n v="53791"/>
    <x v="1"/>
    <s v="Cliente O490"/>
    <d v="2017-03-14T00:00:00"/>
    <d v="2017-03-20T00:00:00"/>
    <n v="25"/>
    <n v="199.9"/>
    <n v="4997.5"/>
  </r>
  <r>
    <x v="1"/>
    <x v="1"/>
    <s v="PC1867"/>
    <n v="53792"/>
    <x v="2"/>
    <s v="Cliente O584"/>
    <d v="2013-05-18T00:00:00"/>
    <d v="2013-05-24T00:00:00"/>
    <n v="56"/>
    <n v="3199.9"/>
    <n v="179194.4"/>
  </r>
  <r>
    <x v="3"/>
    <x v="1"/>
    <s v="NK1691"/>
    <n v="53793"/>
    <x v="2"/>
    <s v="Cliente O585"/>
    <d v="2012-07-28T00:00:00"/>
    <d v="2012-08-03T00:00:00"/>
    <n v="55"/>
    <n v="2359.9"/>
    <n v="129794.5"/>
  </r>
  <r>
    <x v="1"/>
    <x v="1"/>
    <s v="PC1170"/>
    <n v="53793"/>
    <x v="2"/>
    <s v="Cliente O529"/>
    <d v="2011-03-10T00:00:00"/>
    <d v="2011-03-16T00:00:00"/>
    <n v="78"/>
    <n v="4199.8999999999996"/>
    <n v="327592.19999999995"/>
  </r>
  <r>
    <x v="1"/>
    <x v="1"/>
    <s v="PC1906"/>
    <n v="53795"/>
    <x v="0"/>
    <s v="Cliente O513"/>
    <d v="2014-03-15T00:00:00"/>
    <d v="2014-03-21T00:00:00"/>
    <n v="23"/>
    <n v="3199.9"/>
    <n v="73597.7"/>
  </r>
  <r>
    <x v="6"/>
    <x v="3"/>
    <s v="SF1213"/>
    <n v="53796"/>
    <x v="2"/>
    <s v="Cliente O544"/>
    <d v="2016-11-09T00:00:00"/>
    <d v="2016-11-15T00:00:00"/>
    <n v="27"/>
    <n v="599.9"/>
    <n v="16197.3"/>
  </r>
  <r>
    <x v="0"/>
    <x v="0"/>
    <s v="MT1978"/>
    <n v="53796"/>
    <x v="0"/>
    <s v="Cliente O572"/>
    <d v="2011-01-14T00:00:00"/>
    <d v="2011-01-20T00:00:00"/>
    <n v="13"/>
    <n v="1299.9000000000001"/>
    <n v="16898.7"/>
  </r>
  <r>
    <x v="1"/>
    <x v="1"/>
    <s v="PC1600"/>
    <n v="53799"/>
    <x v="2"/>
    <s v="Cliente O582"/>
    <d v="2011-10-30T00:00:00"/>
    <d v="2011-11-05T00:00:00"/>
    <n v="65"/>
    <n v="3199.9"/>
    <n v="207993.5"/>
  </r>
  <r>
    <x v="8"/>
    <x v="2"/>
    <s v="CA1461"/>
    <n v="53802"/>
    <x v="2"/>
    <s v="Cliente O428"/>
    <d v="2013-03-06T00:00:00"/>
    <d v="2013-03-12T00:00:00"/>
    <n v="11"/>
    <n v="5.9"/>
    <n v="64.900000000000006"/>
  </r>
  <r>
    <x v="8"/>
    <x v="2"/>
    <s v="CA1910"/>
    <n v="53805"/>
    <x v="1"/>
    <s v="Cliente O533"/>
    <d v="2013-05-08T00:00:00"/>
    <d v="2013-05-14T00:00:00"/>
    <n v="47"/>
    <n v="29.9"/>
    <n v="1405.3"/>
  </r>
  <r>
    <x v="0"/>
    <x v="0"/>
    <s v="MT1058"/>
    <n v="53806"/>
    <x v="0"/>
    <s v="Cliente O555"/>
    <d v="2011-10-06T00:00:00"/>
    <d v="2011-10-12T00:00:00"/>
    <n v="44"/>
    <n v="1299.9000000000001"/>
    <n v="57195.600000000006"/>
  </r>
  <r>
    <x v="4"/>
    <x v="2"/>
    <s v="WC1125"/>
    <n v="53808"/>
    <x v="2"/>
    <s v="Cliente O467"/>
    <d v="2012-05-07T00:00:00"/>
    <d v="2012-05-13T00:00:00"/>
    <n v="41"/>
    <n v="129.9"/>
    <n v="5325.9000000000005"/>
  </r>
  <r>
    <x v="5"/>
    <x v="2"/>
    <s v="SM1252"/>
    <n v="53809"/>
    <x v="1"/>
    <s v="Cliente O474"/>
    <d v="2010-10-28T00:00:00"/>
    <d v="2010-11-03T00:00:00"/>
    <n v="17"/>
    <n v="79.900000000000006"/>
    <n v="1358.3000000000002"/>
  </r>
  <r>
    <x v="7"/>
    <x v="0"/>
    <s v="MS1371"/>
    <n v="53810"/>
    <x v="2"/>
    <s v="Cliente O467"/>
    <d v="2014-02-16T00:00:00"/>
    <d v="2014-02-22T00:00:00"/>
    <n v="29"/>
    <n v="139.9"/>
    <n v="4057.1000000000004"/>
  </r>
  <r>
    <x v="8"/>
    <x v="2"/>
    <s v="CA1037"/>
    <n v="53811"/>
    <x v="0"/>
    <s v="Cliente O145"/>
    <d v="2012-10-30T00:00:00"/>
    <d v="2012-11-05T00:00:00"/>
    <n v="42"/>
    <n v="17.899999999999999"/>
    <n v="751.8"/>
  </r>
  <r>
    <x v="1"/>
    <x v="1"/>
    <s v="PC1741"/>
    <n v="53812"/>
    <x v="2"/>
    <s v="Cliente O574"/>
    <d v="2010-03-31T00:00:00"/>
    <d v="2010-04-06T00:00:00"/>
    <n v="28"/>
    <n v="3199.9"/>
    <n v="89597.2"/>
  </r>
  <r>
    <x v="5"/>
    <x v="2"/>
    <s v="SM1410"/>
    <n v="53814"/>
    <x v="0"/>
    <s v="Cliente O508"/>
    <d v="2016-03-08T00:00:00"/>
    <d v="2016-03-14T00:00:00"/>
    <n v="46"/>
    <n v="59.9"/>
    <n v="2755.4"/>
  </r>
  <r>
    <x v="5"/>
    <x v="2"/>
    <s v="SM1253"/>
    <n v="53815"/>
    <x v="0"/>
    <s v="Cliente O574"/>
    <d v="2016-10-07T00:00:00"/>
    <d v="2016-10-13T00:00:00"/>
    <n v="51"/>
    <n v="59.9"/>
    <n v="3054.9"/>
  </r>
  <r>
    <x v="5"/>
    <x v="2"/>
    <s v="SM1036"/>
    <n v="53815"/>
    <x v="2"/>
    <s v="Cliente O549"/>
    <d v="2013-01-06T00:00:00"/>
    <d v="2013-01-12T00:00:00"/>
    <n v="17"/>
    <n v="139.9"/>
    <n v="2378.3000000000002"/>
  </r>
  <r>
    <x v="3"/>
    <x v="1"/>
    <s v="NK1034"/>
    <n v="53821"/>
    <x v="0"/>
    <s v="Cliente O552"/>
    <d v="2016-04-05T00:00:00"/>
    <d v="2016-04-11T00:00:00"/>
    <n v="18"/>
    <n v="3090.9"/>
    <n v="55636.200000000004"/>
  </r>
  <r>
    <x v="5"/>
    <x v="2"/>
    <s v="SM1645"/>
    <n v="53822"/>
    <x v="2"/>
    <s v="Cliente O151"/>
    <d v="2015-09-14T00:00:00"/>
    <d v="2015-09-20T00:00:00"/>
    <n v="38"/>
    <n v="79.900000000000006"/>
    <n v="3036.2000000000003"/>
  </r>
  <r>
    <x v="7"/>
    <x v="0"/>
    <s v="MS1643"/>
    <n v="53822"/>
    <x v="2"/>
    <s v="Cliente O526"/>
    <d v="2012-02-24T00:00:00"/>
    <d v="2012-03-01T00:00:00"/>
    <n v="26"/>
    <n v="39.9"/>
    <n v="1037.3999999999999"/>
  </r>
  <r>
    <x v="5"/>
    <x v="2"/>
    <s v="SM1551"/>
    <n v="53827"/>
    <x v="1"/>
    <s v="Cliente O467"/>
    <d v="2014-10-23T00:00:00"/>
    <d v="2014-10-29T00:00:00"/>
    <n v="37"/>
    <n v="59.9"/>
    <n v="2216.2999999999997"/>
  </r>
  <r>
    <x v="4"/>
    <x v="2"/>
    <s v="WC1346"/>
    <n v="53831"/>
    <x v="2"/>
    <s v="Cliente O481"/>
    <d v="2013-03-08T00:00:00"/>
    <d v="2013-03-14T00:00:00"/>
    <n v="6"/>
    <n v="329.9"/>
    <n v="1979.3999999999999"/>
  </r>
  <r>
    <x v="5"/>
    <x v="2"/>
    <s v="SM1170"/>
    <n v="53832"/>
    <x v="2"/>
    <s v="Cliente O479"/>
    <d v="2015-09-09T00:00:00"/>
    <d v="2015-09-15T00:00:00"/>
    <n v="30"/>
    <n v="98.9"/>
    <n v="2967"/>
  </r>
  <r>
    <x v="6"/>
    <x v="3"/>
    <s v="SF1862"/>
    <n v="53832"/>
    <x v="0"/>
    <s v="Cliente O585"/>
    <d v="2013-10-06T00:00:00"/>
    <d v="2013-10-12T00:00:00"/>
    <n v="17"/>
    <n v="599.9"/>
    <n v="10198.299999999999"/>
  </r>
  <r>
    <x v="3"/>
    <x v="1"/>
    <s v="NK1187"/>
    <n v="53835"/>
    <x v="0"/>
    <s v="Cliente O453"/>
    <d v="2015-03-15T00:00:00"/>
    <d v="2015-03-21T00:00:00"/>
    <n v="22"/>
    <n v="3899.9"/>
    <n v="85797.8"/>
  </r>
  <r>
    <x v="3"/>
    <x v="1"/>
    <s v="NK1869"/>
    <n v="53836"/>
    <x v="1"/>
    <s v="Cliente O487"/>
    <d v="2017-01-20T00:00:00"/>
    <d v="2017-01-26T00:00:00"/>
    <n v="30"/>
    <n v="3090.9"/>
    <n v="92727"/>
  </r>
  <r>
    <x v="4"/>
    <x v="2"/>
    <s v="WC1440"/>
    <n v="53838"/>
    <x v="0"/>
    <s v="Cliente O470"/>
    <d v="2012-09-04T00:00:00"/>
    <d v="2012-09-10T00:00:00"/>
    <n v="26"/>
    <n v="129.9"/>
    <n v="3377.4"/>
  </r>
  <r>
    <x v="1"/>
    <x v="1"/>
    <s v="PC1048"/>
    <n v="53838"/>
    <x v="1"/>
    <s v="Cliente O497"/>
    <d v="2014-02-05T00:00:00"/>
    <d v="2014-02-11T00:00:00"/>
    <n v="79"/>
    <n v="2599.9"/>
    <n v="205392.1"/>
  </r>
  <r>
    <x v="1"/>
    <x v="1"/>
    <s v="PC1404"/>
    <n v="53841"/>
    <x v="2"/>
    <s v="Cliente O528"/>
    <d v="2010-01-04T00:00:00"/>
    <d v="2010-01-10T00:00:00"/>
    <n v="60"/>
    <n v="3599.9"/>
    <n v="215994"/>
  </r>
  <r>
    <x v="0"/>
    <x v="0"/>
    <s v="MT1444"/>
    <n v="53849"/>
    <x v="1"/>
    <s v="Cliente O581"/>
    <d v="2014-04-16T00:00:00"/>
    <d v="2014-04-22T00:00:00"/>
    <n v="21"/>
    <n v="549.9"/>
    <n v="11547.9"/>
  </r>
  <r>
    <x v="3"/>
    <x v="1"/>
    <s v="NK1534"/>
    <n v="53851"/>
    <x v="2"/>
    <s v="Cliente O557"/>
    <d v="2016-03-17T00:00:00"/>
    <d v="2016-03-23T00:00:00"/>
    <n v="28"/>
    <n v="3090.9"/>
    <n v="86545.2"/>
  </r>
  <r>
    <x v="0"/>
    <x v="0"/>
    <s v="MT1606"/>
    <n v="53854"/>
    <x v="2"/>
    <s v="Cliente O158"/>
    <d v="2016-12-04T00:00:00"/>
    <d v="2016-12-10T00:00:00"/>
    <n v="59"/>
    <n v="549.9"/>
    <n v="32444.1"/>
  </r>
  <r>
    <x v="5"/>
    <x v="2"/>
    <s v="SM1082"/>
    <n v="53855"/>
    <x v="2"/>
    <s v="Cliente O483"/>
    <d v="2015-09-11T00:00:00"/>
    <d v="2015-09-17T00:00:00"/>
    <n v="39"/>
    <n v="59.9"/>
    <n v="2336.1"/>
  </r>
  <r>
    <x v="7"/>
    <x v="0"/>
    <s v="MS1451"/>
    <n v="53855"/>
    <x v="1"/>
    <s v="Cliente O145"/>
    <d v="2012-02-29T00:00:00"/>
    <d v="2012-03-06T00:00:00"/>
    <n v="64"/>
    <n v="69.900000000000006"/>
    <n v="4473.6000000000004"/>
  </r>
  <r>
    <x v="3"/>
    <x v="1"/>
    <s v="NK1553"/>
    <n v="53855"/>
    <x v="2"/>
    <s v="Cliente O501"/>
    <d v="2015-03-08T00:00:00"/>
    <d v="2015-03-14T00:00:00"/>
    <n v="90"/>
    <n v="1998.9"/>
    <n v="179901"/>
  </r>
  <r>
    <x v="5"/>
    <x v="2"/>
    <s v="SM1253"/>
    <n v="53858"/>
    <x v="0"/>
    <s v="Cliente O145"/>
    <d v="2012-01-22T00:00:00"/>
    <d v="2012-01-28T00:00:00"/>
    <n v="17"/>
    <n v="59.9"/>
    <n v="1018.3"/>
  </r>
  <r>
    <x v="1"/>
    <x v="1"/>
    <s v="PC1536"/>
    <n v="53859"/>
    <x v="1"/>
    <s v="Cliente O467"/>
    <d v="2010-03-23T00:00:00"/>
    <d v="2010-03-29T00:00:00"/>
    <n v="120"/>
    <n v="2599.9"/>
    <n v="311988"/>
  </r>
  <r>
    <x v="8"/>
    <x v="2"/>
    <s v="CA1004"/>
    <n v="53860"/>
    <x v="0"/>
    <s v="Cliente O193"/>
    <d v="2010-10-29T00:00:00"/>
    <d v="2010-11-04T00:00:00"/>
    <n v="20"/>
    <n v="17.899999999999999"/>
    <n v="358"/>
  </r>
  <r>
    <x v="4"/>
    <x v="2"/>
    <s v="WC1443"/>
    <n v="53864"/>
    <x v="0"/>
    <s v="Cliente O478"/>
    <d v="2011-09-18T00:00:00"/>
    <d v="2011-09-24T00:00:00"/>
    <n v="44"/>
    <n v="219.9"/>
    <n v="9675.6"/>
  </r>
  <r>
    <x v="2"/>
    <x v="0"/>
    <s v="TC1318"/>
    <n v="53869"/>
    <x v="0"/>
    <s v="Cliente O483"/>
    <d v="2011-07-07T00:00:00"/>
    <d v="2011-07-13T00:00:00"/>
    <n v="32"/>
    <n v="169.9"/>
    <n v="5436.8"/>
  </r>
  <r>
    <x v="1"/>
    <x v="1"/>
    <s v="PC1600"/>
    <n v="53872"/>
    <x v="0"/>
    <s v="Cliente O234"/>
    <d v="2013-10-25T00:00:00"/>
    <d v="2013-10-31T00:00:00"/>
    <n v="66"/>
    <n v="3199.9"/>
    <n v="211193.4"/>
  </r>
  <r>
    <x v="5"/>
    <x v="2"/>
    <s v="SM1486"/>
    <n v="53873"/>
    <x v="2"/>
    <s v="Cliente O567"/>
    <d v="2015-09-17T00:00:00"/>
    <d v="2015-09-23T00:00:00"/>
    <n v="40"/>
    <n v="98.9"/>
    <n v="3956"/>
  </r>
  <r>
    <x v="5"/>
    <x v="2"/>
    <s v="SM1681"/>
    <n v="53874"/>
    <x v="1"/>
    <s v="Cliente O512"/>
    <d v="2010-07-03T00:00:00"/>
    <d v="2010-07-09T00:00:00"/>
    <n v="72"/>
    <n v="79.900000000000006"/>
    <n v="5752.8"/>
  </r>
  <r>
    <x v="3"/>
    <x v="1"/>
    <s v="NK1767"/>
    <n v="53877"/>
    <x v="1"/>
    <s v="Cliente O556"/>
    <d v="2014-01-24T00:00:00"/>
    <d v="2014-01-30T00:00:00"/>
    <n v="11"/>
    <n v="1998.9"/>
    <n v="21987.9"/>
  </r>
  <r>
    <x v="1"/>
    <x v="1"/>
    <s v="PC1916"/>
    <n v="53880"/>
    <x v="1"/>
    <s v="Cliente O494"/>
    <d v="2015-09-01T00:00:00"/>
    <d v="2015-09-07T00:00:00"/>
    <n v="41"/>
    <n v="4199.8999999999996"/>
    <n v="172195.9"/>
  </r>
  <r>
    <x v="5"/>
    <x v="2"/>
    <s v="SM1332"/>
    <n v="53881"/>
    <x v="0"/>
    <s v="Cliente O193"/>
    <d v="2017-04-18T00:00:00"/>
    <d v="2017-04-24T00:00:00"/>
    <n v="21"/>
    <n v="79.900000000000006"/>
    <n v="1677.9"/>
  </r>
  <r>
    <x v="7"/>
    <x v="0"/>
    <s v="MS1222"/>
    <n v="53881"/>
    <x v="2"/>
    <s v="Cliente O549"/>
    <d v="2015-09-26T00:00:00"/>
    <d v="2015-10-02T00:00:00"/>
    <n v="47"/>
    <n v="39.9"/>
    <n v="1875.3"/>
  </r>
  <r>
    <x v="1"/>
    <x v="1"/>
    <s v="PC1178"/>
    <n v="53882"/>
    <x v="1"/>
    <s v="Cliente O571"/>
    <d v="2016-11-21T00:00:00"/>
    <d v="2016-11-27T00:00:00"/>
    <n v="43"/>
    <n v="3199.9"/>
    <n v="137595.70000000001"/>
  </r>
  <r>
    <x v="5"/>
    <x v="2"/>
    <s v="SM1250"/>
    <n v="53886"/>
    <x v="1"/>
    <s v="Cliente O520"/>
    <d v="2011-02-21T00:00:00"/>
    <d v="2011-02-27T00:00:00"/>
    <n v="43"/>
    <n v="79.900000000000006"/>
    <n v="3435.7000000000003"/>
  </r>
  <r>
    <x v="8"/>
    <x v="2"/>
    <s v="CA1093"/>
    <n v="53892"/>
    <x v="2"/>
    <s v="Cliente O570"/>
    <d v="2014-07-25T00:00:00"/>
    <d v="2014-07-31T00:00:00"/>
    <n v="44"/>
    <n v="48.9"/>
    <n v="2151.6"/>
  </r>
  <r>
    <x v="0"/>
    <x v="0"/>
    <s v="MT1634"/>
    <n v="53898"/>
    <x v="0"/>
    <s v="Cliente O533"/>
    <d v="2014-06-21T00:00:00"/>
    <d v="2014-06-27T00:00:00"/>
    <n v="8"/>
    <n v="1299.9000000000001"/>
    <n v="10399.200000000001"/>
  </r>
  <r>
    <x v="2"/>
    <x v="0"/>
    <s v="TC1307"/>
    <n v="53899"/>
    <x v="0"/>
    <s v="Cliente O527"/>
    <d v="2011-06-26T00:00:00"/>
    <d v="2011-07-02T00:00:00"/>
    <n v="39"/>
    <n v="109.9"/>
    <n v="4286.1000000000004"/>
  </r>
  <r>
    <x v="5"/>
    <x v="2"/>
    <s v="SM1200"/>
    <n v="53899"/>
    <x v="1"/>
    <s v="Cliente O563"/>
    <d v="2010-05-10T00:00:00"/>
    <d v="2010-05-16T00:00:00"/>
    <n v="72"/>
    <n v="79.900000000000006"/>
    <n v="5752.8"/>
  </r>
  <r>
    <x v="0"/>
    <x v="0"/>
    <s v="MT1733"/>
    <n v="53901"/>
    <x v="0"/>
    <s v="Cliente O512"/>
    <d v="2014-04-15T00:00:00"/>
    <d v="2014-04-21T00:00:00"/>
    <n v="12"/>
    <n v="799.9"/>
    <n v="9598.7999999999993"/>
  </r>
  <r>
    <x v="1"/>
    <x v="1"/>
    <s v="PC1166"/>
    <n v="53901"/>
    <x v="0"/>
    <s v="Cliente O535"/>
    <d v="2013-08-30T00:00:00"/>
    <d v="2013-09-05T00:00:00"/>
    <n v="6"/>
    <n v="4199.8999999999996"/>
    <n v="25199.399999999998"/>
  </r>
  <r>
    <x v="1"/>
    <x v="1"/>
    <s v="PC1166"/>
    <n v="53902"/>
    <x v="1"/>
    <s v="Cliente O474"/>
    <d v="2015-02-25T00:00:00"/>
    <d v="2015-03-03T00:00:00"/>
    <n v="46"/>
    <n v="4199.8999999999996"/>
    <n v="193195.4"/>
  </r>
  <r>
    <x v="1"/>
    <x v="1"/>
    <s v="PC1204"/>
    <n v="53905"/>
    <x v="1"/>
    <s v="Cliente O456"/>
    <d v="2016-05-09T00:00:00"/>
    <d v="2016-05-15T00:00:00"/>
    <n v="57"/>
    <n v="3599.9"/>
    <n v="205194.30000000002"/>
  </r>
  <r>
    <x v="4"/>
    <x v="2"/>
    <s v="WC1893"/>
    <n v="53905"/>
    <x v="2"/>
    <s v="Cliente O465"/>
    <d v="2013-09-03T00:00:00"/>
    <d v="2013-09-09T00:00:00"/>
    <n v="29"/>
    <n v="129.9"/>
    <n v="3767.1000000000004"/>
  </r>
  <r>
    <x v="1"/>
    <x v="1"/>
    <s v="PC1792"/>
    <n v="53905"/>
    <x v="2"/>
    <s v="Cliente O510"/>
    <d v="2013-09-09T00:00:00"/>
    <d v="2013-09-15T00:00:00"/>
    <n v="45"/>
    <n v="3599.9"/>
    <n v="161995.5"/>
  </r>
  <r>
    <x v="0"/>
    <x v="0"/>
    <s v="MT1226"/>
    <n v="53906"/>
    <x v="1"/>
    <s v="Cliente O451"/>
    <d v="2014-07-07T00:00:00"/>
    <d v="2014-07-13T00:00:00"/>
    <n v="15"/>
    <n v="399.9"/>
    <n v="5998.5"/>
  </r>
  <r>
    <x v="0"/>
    <x v="0"/>
    <s v="MT1481"/>
    <n v="53906"/>
    <x v="2"/>
    <s v="Cliente O538"/>
    <d v="2014-09-16T00:00:00"/>
    <d v="2014-09-22T00:00:00"/>
    <n v="21"/>
    <n v="1299.9000000000001"/>
    <n v="27297.9"/>
  </r>
  <r>
    <x v="6"/>
    <x v="3"/>
    <s v="SF1688"/>
    <n v="53907"/>
    <x v="2"/>
    <s v="Cliente O472"/>
    <d v="2014-05-04T00:00:00"/>
    <d v="2014-05-10T00:00:00"/>
    <n v="49"/>
    <n v="199.9"/>
    <n v="9795.1"/>
  </r>
  <r>
    <x v="7"/>
    <x v="0"/>
    <s v="MS1932"/>
    <n v="53907"/>
    <x v="0"/>
    <s v="Cliente O569"/>
    <d v="2012-04-06T00:00:00"/>
    <d v="2012-04-12T00:00:00"/>
    <n v="45"/>
    <n v="69.900000000000006"/>
    <n v="3145.5000000000005"/>
  </r>
  <r>
    <x v="3"/>
    <x v="1"/>
    <s v="NK1869"/>
    <n v="53913"/>
    <x v="2"/>
    <s v="Cliente O465"/>
    <d v="2016-01-09T00:00:00"/>
    <d v="2016-01-15T00:00:00"/>
    <n v="11"/>
    <n v="3090.9"/>
    <n v="33999.9"/>
  </r>
  <r>
    <x v="1"/>
    <x v="1"/>
    <s v="PC1408"/>
    <n v="53915"/>
    <x v="0"/>
    <s v="Cliente O454"/>
    <d v="2010-10-25T00:00:00"/>
    <d v="2010-10-31T00:00:00"/>
    <n v="75"/>
    <n v="3199.9"/>
    <n v="239992.5"/>
  </r>
  <r>
    <x v="3"/>
    <x v="1"/>
    <s v="NK1085"/>
    <n v="53915"/>
    <x v="0"/>
    <s v="Cliente O456"/>
    <d v="2012-03-19T00:00:00"/>
    <d v="2012-03-25T00:00:00"/>
    <n v="62"/>
    <n v="2359.9"/>
    <n v="146313.80000000002"/>
  </r>
  <r>
    <x v="0"/>
    <x v="0"/>
    <s v="MT1244"/>
    <n v="53915"/>
    <x v="2"/>
    <s v="Cliente O546"/>
    <d v="2011-05-26T00:00:00"/>
    <d v="2011-06-01T00:00:00"/>
    <n v="63"/>
    <n v="1299.9000000000001"/>
    <n v="81893.700000000012"/>
  </r>
  <r>
    <x v="1"/>
    <x v="1"/>
    <s v="PC1260"/>
    <n v="53916"/>
    <x v="2"/>
    <s v="Cliente O454"/>
    <d v="2010-05-02T00:00:00"/>
    <d v="2010-05-08T00:00:00"/>
    <n v="115"/>
    <n v="3599.9"/>
    <n v="413988.5"/>
  </r>
  <r>
    <x v="7"/>
    <x v="0"/>
    <s v="MS1797"/>
    <n v="53921"/>
    <x v="2"/>
    <s v="Cliente O572"/>
    <d v="2015-05-01T00:00:00"/>
    <d v="2015-05-07T00:00:00"/>
    <n v="38"/>
    <n v="139.9"/>
    <n v="5316.2"/>
  </r>
  <r>
    <x v="0"/>
    <x v="0"/>
    <s v="MT1210"/>
    <n v="53922"/>
    <x v="2"/>
    <s v="Cliente O467"/>
    <d v="2016-07-05T00:00:00"/>
    <d v="2016-07-11T00:00:00"/>
    <n v="36"/>
    <n v="399.9"/>
    <n v="14396.4"/>
  </r>
  <r>
    <x v="0"/>
    <x v="0"/>
    <s v="MT1143"/>
    <n v="53926"/>
    <x v="0"/>
    <s v="Cliente O505"/>
    <d v="2011-02-19T00:00:00"/>
    <d v="2011-02-25T00:00:00"/>
    <n v="31"/>
    <n v="799.9"/>
    <n v="24796.899999999998"/>
  </r>
  <r>
    <x v="5"/>
    <x v="2"/>
    <s v="SM1036"/>
    <n v="53932"/>
    <x v="0"/>
    <s v="Cliente O527"/>
    <d v="2011-09-25T00:00:00"/>
    <d v="2011-10-01T00:00:00"/>
    <n v="14"/>
    <n v="139.9"/>
    <n v="1958.6000000000001"/>
  </r>
  <r>
    <x v="6"/>
    <x v="3"/>
    <s v="SF1405"/>
    <n v="53933"/>
    <x v="0"/>
    <s v="Cliente O206"/>
    <d v="2016-01-26T00:00:00"/>
    <d v="2016-02-01T00:00:00"/>
    <n v="48"/>
    <n v="599.9"/>
    <n v="28795.199999999997"/>
  </r>
  <r>
    <x v="7"/>
    <x v="0"/>
    <s v="MS1292"/>
    <n v="53933"/>
    <x v="0"/>
    <s v="Cliente O551"/>
    <d v="2012-09-08T00:00:00"/>
    <d v="2012-09-14T00:00:00"/>
    <n v="76"/>
    <n v="139.9"/>
    <n v="10632.4"/>
  </r>
  <r>
    <x v="5"/>
    <x v="2"/>
    <s v="SM1897"/>
    <n v="53936"/>
    <x v="2"/>
    <s v="Cliente O539"/>
    <d v="2016-11-27T00:00:00"/>
    <d v="2016-12-03T00:00:00"/>
    <n v="7"/>
    <n v="59.9"/>
    <n v="419.3"/>
  </r>
  <r>
    <x v="4"/>
    <x v="2"/>
    <s v="WC1346"/>
    <n v="53941"/>
    <x v="2"/>
    <s v="Cliente O510"/>
    <d v="2012-02-02T00:00:00"/>
    <d v="2012-02-08T00:00:00"/>
    <n v="49"/>
    <n v="329.9"/>
    <n v="16165.099999999999"/>
  </r>
  <r>
    <x v="7"/>
    <x v="0"/>
    <s v="MS1233"/>
    <n v="53942"/>
    <x v="2"/>
    <s v="Cliente O139"/>
    <d v="2016-03-25T00:00:00"/>
    <d v="2016-03-31T00:00:00"/>
    <n v="9"/>
    <n v="69.900000000000006"/>
    <n v="629.1"/>
  </r>
  <r>
    <x v="6"/>
    <x v="3"/>
    <s v="SF1601"/>
    <n v="53948"/>
    <x v="1"/>
    <s v="Cliente O474"/>
    <d v="2013-05-07T00:00:00"/>
    <d v="2013-05-13T00:00:00"/>
    <n v="29"/>
    <n v="599.9"/>
    <n v="17397.099999999999"/>
  </r>
  <r>
    <x v="4"/>
    <x v="2"/>
    <s v="WC1295"/>
    <n v="53948"/>
    <x v="2"/>
    <s v="Cliente O562"/>
    <d v="2012-09-04T00:00:00"/>
    <d v="2012-09-10T00:00:00"/>
    <n v="50"/>
    <n v="219.9"/>
    <n v="10995"/>
  </r>
  <r>
    <x v="3"/>
    <x v="1"/>
    <s v="NK1924"/>
    <n v="53949"/>
    <x v="2"/>
    <s v="Cliente O191"/>
    <d v="2010-09-04T00:00:00"/>
    <d v="2010-09-10T00:00:00"/>
    <n v="55"/>
    <n v="3899.9"/>
    <n v="214494.5"/>
  </r>
  <r>
    <x v="8"/>
    <x v="2"/>
    <s v="CA1995"/>
    <n v="53950"/>
    <x v="2"/>
    <s v="Cliente O191"/>
    <d v="2014-04-18T00:00:00"/>
    <d v="2014-04-24T00:00:00"/>
    <n v="24"/>
    <n v="48.9"/>
    <n v="1173.5999999999999"/>
  </r>
  <r>
    <x v="4"/>
    <x v="2"/>
    <s v="WC1958"/>
    <n v="53950"/>
    <x v="1"/>
    <s v="Cliente O546"/>
    <d v="2013-04-04T00:00:00"/>
    <d v="2013-04-10T00:00:00"/>
    <n v="51"/>
    <n v="329.9"/>
    <n v="16824.899999999998"/>
  </r>
  <r>
    <x v="5"/>
    <x v="2"/>
    <s v="SM1757"/>
    <n v="53951"/>
    <x v="2"/>
    <s v="Cliente O502"/>
    <d v="2016-01-21T00:00:00"/>
    <d v="2016-01-27T00:00:00"/>
    <n v="14"/>
    <n v="139.9"/>
    <n v="1958.6000000000001"/>
  </r>
  <r>
    <x v="1"/>
    <x v="1"/>
    <s v="PC1683"/>
    <n v="53954"/>
    <x v="2"/>
    <s v="Cliente O465"/>
    <d v="2011-07-02T00:00:00"/>
    <d v="2011-07-08T00:00:00"/>
    <n v="23"/>
    <n v="2599.9"/>
    <n v="59797.700000000004"/>
  </r>
  <r>
    <x v="6"/>
    <x v="3"/>
    <s v="SF1992"/>
    <n v="53958"/>
    <x v="2"/>
    <s v="Cliente O139"/>
    <d v="2012-04-24T00:00:00"/>
    <d v="2012-04-30T00:00:00"/>
    <n v="57"/>
    <n v="199.9"/>
    <n v="11394.300000000001"/>
  </r>
  <r>
    <x v="1"/>
    <x v="1"/>
    <s v="PC1558"/>
    <n v="53958"/>
    <x v="2"/>
    <s v="Cliente O584"/>
    <d v="2013-09-13T00:00:00"/>
    <d v="2013-09-19T00:00:00"/>
    <n v="73"/>
    <n v="2599.9"/>
    <n v="189792.7"/>
  </r>
  <r>
    <x v="4"/>
    <x v="2"/>
    <s v="WC1091"/>
    <n v="53958"/>
    <x v="2"/>
    <s v="Cliente O569"/>
    <d v="2016-07-26T00:00:00"/>
    <d v="2016-08-01T00:00:00"/>
    <n v="29"/>
    <n v="329.9"/>
    <n v="9567.0999999999985"/>
  </r>
  <r>
    <x v="6"/>
    <x v="3"/>
    <s v="SF1862"/>
    <n v="53960"/>
    <x v="1"/>
    <s v="Cliente O553"/>
    <d v="2013-08-01T00:00:00"/>
    <d v="2013-08-07T00:00:00"/>
    <n v="28"/>
    <n v="599.9"/>
    <n v="16797.2"/>
  </r>
  <r>
    <x v="1"/>
    <x v="1"/>
    <s v="PC1078"/>
    <n v="53967"/>
    <x v="1"/>
    <s v="Cliente O510"/>
    <d v="2014-05-09T00:00:00"/>
    <d v="2014-05-15T00:00:00"/>
    <n v="42"/>
    <n v="3199.9"/>
    <n v="134395.80000000002"/>
  </r>
  <r>
    <x v="2"/>
    <x v="0"/>
    <s v="TC1497"/>
    <n v="53968"/>
    <x v="2"/>
    <s v="Cliente O524"/>
    <d v="2016-10-12T00:00:00"/>
    <d v="2016-10-18T00:00:00"/>
    <n v="40"/>
    <n v="209.9"/>
    <n v="8396"/>
  </r>
  <r>
    <x v="6"/>
    <x v="3"/>
    <s v="SF1761"/>
    <n v="53971"/>
    <x v="2"/>
    <s v="Cliente O510"/>
    <d v="2015-02-18T00:00:00"/>
    <d v="2015-02-24T00:00:00"/>
    <n v="30"/>
    <n v="599.9"/>
    <n v="17997"/>
  </r>
  <r>
    <x v="8"/>
    <x v="2"/>
    <s v="CA1107"/>
    <n v="53973"/>
    <x v="2"/>
    <s v="Cliente O143"/>
    <d v="2014-02-17T00:00:00"/>
    <d v="2014-02-23T00:00:00"/>
    <n v="6"/>
    <n v="5.9"/>
    <n v="35.400000000000006"/>
  </r>
  <r>
    <x v="8"/>
    <x v="2"/>
    <s v="CA1107"/>
    <n v="53973"/>
    <x v="2"/>
    <s v="Cliente O544"/>
    <d v="2015-09-10T00:00:00"/>
    <d v="2015-09-16T00:00:00"/>
    <n v="41"/>
    <n v="5.9"/>
    <n v="241.9"/>
  </r>
  <r>
    <x v="4"/>
    <x v="2"/>
    <s v="WC1975"/>
    <n v="53974"/>
    <x v="0"/>
    <s v="Cliente O462"/>
    <d v="2016-05-26T00:00:00"/>
    <d v="2016-06-01T00:00:00"/>
    <n v="66"/>
    <n v="219.9"/>
    <n v="14513.4"/>
  </r>
  <r>
    <x v="3"/>
    <x v="1"/>
    <s v="NK1128"/>
    <n v="53974"/>
    <x v="2"/>
    <s v="Cliente O581"/>
    <d v="2013-12-01T00:00:00"/>
    <d v="2013-12-07T00:00:00"/>
    <n v="56"/>
    <n v="3899.9"/>
    <n v="218394.4"/>
  </r>
  <r>
    <x v="1"/>
    <x v="1"/>
    <s v="PC1984"/>
    <n v="53977"/>
    <x v="0"/>
    <s v="Cliente O493"/>
    <d v="2013-10-04T00:00:00"/>
    <d v="2013-10-10T00:00:00"/>
    <n v="51"/>
    <n v="3599.9"/>
    <n v="183594.9"/>
  </r>
  <r>
    <x v="7"/>
    <x v="0"/>
    <s v="MS1008"/>
    <n v="53979"/>
    <x v="2"/>
    <s v="Cliente O454"/>
    <d v="2014-03-16T00:00:00"/>
    <d v="2014-03-22T00:00:00"/>
    <n v="53"/>
    <n v="139.9"/>
    <n v="7414.7000000000007"/>
  </r>
  <r>
    <x v="6"/>
    <x v="3"/>
    <s v="SF1846"/>
    <n v="53983"/>
    <x v="0"/>
    <s v="Cliente O585"/>
    <d v="2010-11-27T00:00:00"/>
    <d v="2010-12-03T00:00:00"/>
    <n v="60"/>
    <n v="599.9"/>
    <n v="35994"/>
  </r>
  <r>
    <x v="0"/>
    <x v="0"/>
    <s v="MT1031"/>
    <n v="53984"/>
    <x v="0"/>
    <s v="Cliente O467"/>
    <d v="2014-07-21T00:00:00"/>
    <d v="2014-07-27T00:00:00"/>
    <n v="21"/>
    <n v="549.9"/>
    <n v="11547.9"/>
  </r>
  <r>
    <x v="5"/>
    <x v="2"/>
    <s v="SM1010"/>
    <n v="53987"/>
    <x v="2"/>
    <s v="Cliente O575"/>
    <d v="2013-10-07T00:00:00"/>
    <d v="2013-10-13T00:00:00"/>
    <n v="25"/>
    <n v="98.9"/>
    <n v="2472.5"/>
  </r>
  <r>
    <x v="0"/>
    <x v="0"/>
    <s v="MT1531"/>
    <n v="53993"/>
    <x v="2"/>
    <s v="Cliente O453"/>
    <d v="2016-11-22T00:00:00"/>
    <d v="2016-11-28T00:00:00"/>
    <n v="43"/>
    <n v="1299.9000000000001"/>
    <n v="55895.700000000004"/>
  </r>
  <r>
    <x v="5"/>
    <x v="2"/>
    <s v="SM1067"/>
    <n v="53995"/>
    <x v="2"/>
    <s v="Cliente O539"/>
    <d v="2011-12-06T00:00:00"/>
    <d v="2011-12-12T00:00:00"/>
    <n v="60"/>
    <n v="59.9"/>
    <n v="3594"/>
  </r>
  <r>
    <x v="1"/>
    <x v="1"/>
    <s v="PC1792"/>
    <n v="53995"/>
    <x v="1"/>
    <s v="Cliente O510"/>
    <d v="2010-03-03T00:00:00"/>
    <d v="2010-03-09T00:00:00"/>
    <n v="111"/>
    <n v="3599.9"/>
    <n v="399588.9"/>
  </r>
  <r>
    <x v="4"/>
    <x v="2"/>
    <s v="WC1471"/>
    <n v="53998"/>
    <x v="1"/>
    <s v="Cliente O580"/>
    <d v="2010-09-23T00:00:00"/>
    <d v="2010-09-29T00:00:00"/>
    <n v="37"/>
    <n v="329.9"/>
    <n v="12206.3"/>
  </r>
  <r>
    <x v="7"/>
    <x v="0"/>
    <s v="MS1634"/>
    <n v="53998"/>
    <x v="0"/>
    <s v="Cliente O585"/>
    <d v="2012-12-12T00:00:00"/>
    <d v="2012-12-18T00:00:00"/>
    <n v="72"/>
    <n v="69.900000000000006"/>
    <n v="5032.8"/>
  </r>
  <r>
    <x v="0"/>
    <x v="0"/>
    <s v="MT1634"/>
    <n v="53999"/>
    <x v="1"/>
    <s v="Cliente O480"/>
    <d v="2013-04-25T00:00:00"/>
    <d v="2013-05-01T00:00:00"/>
    <n v="84"/>
    <n v="1299.9000000000001"/>
    <n v="109191.6"/>
  </r>
  <r>
    <x v="6"/>
    <x v="3"/>
    <s v="SF1726"/>
    <n v="54000"/>
    <x v="2"/>
    <s v="Cliente O526"/>
    <d v="2015-04-06T00:00:00"/>
    <d v="2015-04-12T00:00:00"/>
    <n v="62"/>
    <n v="199.9"/>
    <n v="12393.800000000001"/>
  </r>
  <r>
    <x v="7"/>
    <x v="0"/>
    <s v="MS1840"/>
    <n v="54003"/>
    <x v="0"/>
    <s v="Cliente O142"/>
    <d v="2014-06-17T00:00:00"/>
    <d v="2014-06-23T00:00:00"/>
    <n v="47"/>
    <n v="39.9"/>
    <n v="1875.3"/>
  </r>
  <r>
    <x v="0"/>
    <x v="0"/>
    <s v="MT1792"/>
    <n v="54003"/>
    <x v="0"/>
    <s v="Cliente O145"/>
    <d v="2016-02-15T00:00:00"/>
    <d v="2016-02-21T00:00:00"/>
    <n v="29"/>
    <n v="1299.9000000000001"/>
    <n v="37697.100000000006"/>
  </r>
  <r>
    <x v="1"/>
    <x v="1"/>
    <s v="PC1592"/>
    <n v="54004"/>
    <x v="0"/>
    <s v="Cliente O584"/>
    <d v="2017-07-03T00:00:00"/>
    <d v="2017-07-09T00:00:00"/>
    <n v="74"/>
    <n v="3199.9"/>
    <n v="236792.6"/>
  </r>
  <r>
    <x v="0"/>
    <x v="0"/>
    <s v="MT1694"/>
    <n v="54006"/>
    <x v="1"/>
    <s v="Cliente O464"/>
    <d v="2012-06-10T00:00:00"/>
    <d v="2012-06-16T00:00:00"/>
    <n v="60"/>
    <n v="549.9"/>
    <n v="32994"/>
  </r>
  <r>
    <x v="7"/>
    <x v="0"/>
    <s v="MS1839"/>
    <n v="54008"/>
    <x v="2"/>
    <s v="Cliente O505"/>
    <d v="2011-11-11T00:00:00"/>
    <d v="2011-11-17T00:00:00"/>
    <n v="38"/>
    <n v="139.9"/>
    <n v="5316.2"/>
  </r>
  <r>
    <x v="1"/>
    <x v="1"/>
    <s v="PC1555"/>
    <n v="54008"/>
    <x v="2"/>
    <s v="Cliente O551"/>
    <d v="2011-03-03T00:00:00"/>
    <d v="2011-03-09T00:00:00"/>
    <n v="12"/>
    <n v="4199.8999999999996"/>
    <n v="50398.799999999996"/>
  </r>
  <r>
    <x v="2"/>
    <x v="0"/>
    <s v="TC1318"/>
    <n v="54009"/>
    <x v="2"/>
    <s v="Cliente O149"/>
    <d v="2012-09-25T00:00:00"/>
    <d v="2012-10-01T00:00:00"/>
    <n v="9"/>
    <n v="169.9"/>
    <n v="1529.1000000000001"/>
  </r>
  <r>
    <x v="5"/>
    <x v="2"/>
    <s v="SM1253"/>
    <n v="54009"/>
    <x v="2"/>
    <s v="Cliente O501"/>
    <d v="2016-10-08T00:00:00"/>
    <d v="2016-10-14T00:00:00"/>
    <n v="35"/>
    <n v="59.9"/>
    <n v="2096.5"/>
  </r>
  <r>
    <x v="5"/>
    <x v="2"/>
    <s v="SM1551"/>
    <n v="54016"/>
    <x v="2"/>
    <s v="Cliente O465"/>
    <d v="2010-11-02T00:00:00"/>
    <d v="2010-11-08T00:00:00"/>
    <n v="51"/>
    <n v="59.9"/>
    <n v="3054.9"/>
  </r>
  <r>
    <x v="3"/>
    <x v="1"/>
    <s v="NK1483"/>
    <n v="54019"/>
    <x v="2"/>
    <s v="Cliente O535"/>
    <d v="2014-03-16T00:00:00"/>
    <d v="2014-03-22T00:00:00"/>
    <n v="48"/>
    <n v="2359.9"/>
    <n v="113275.20000000001"/>
  </r>
  <r>
    <x v="4"/>
    <x v="2"/>
    <s v="WC1124"/>
    <n v="54023"/>
    <x v="0"/>
    <s v="Cliente O576"/>
    <d v="2011-07-09T00:00:00"/>
    <d v="2011-07-15T00:00:00"/>
    <n v="59"/>
    <n v="129.9"/>
    <n v="7664.1"/>
  </r>
  <r>
    <x v="4"/>
    <x v="2"/>
    <s v="WC1338"/>
    <n v="54028"/>
    <x v="2"/>
    <s v="Cliente O585"/>
    <d v="2012-07-08T00:00:00"/>
    <d v="2012-07-14T00:00:00"/>
    <n v="14"/>
    <n v="219.9"/>
    <n v="3078.6"/>
  </r>
  <r>
    <x v="7"/>
    <x v="0"/>
    <s v="MS1283"/>
    <n v="54029"/>
    <x v="0"/>
    <s v="Cliente O538"/>
    <d v="2013-06-26T00:00:00"/>
    <d v="2013-07-02T00:00:00"/>
    <n v="70"/>
    <n v="69.900000000000006"/>
    <n v="4893"/>
  </r>
  <r>
    <x v="1"/>
    <x v="1"/>
    <s v="PC1077"/>
    <n v="54031"/>
    <x v="2"/>
    <s v="Cliente O542"/>
    <d v="2014-09-03T00:00:00"/>
    <d v="2014-09-09T00:00:00"/>
    <n v="86"/>
    <n v="3199.9"/>
    <n v="275191.40000000002"/>
  </r>
  <r>
    <x v="4"/>
    <x v="2"/>
    <s v="WC1415"/>
    <n v="54034"/>
    <x v="1"/>
    <s v="Cliente O575"/>
    <d v="2016-08-28T00:00:00"/>
    <d v="2016-09-03T00:00:00"/>
    <n v="46"/>
    <n v="219.9"/>
    <n v="10115.4"/>
  </r>
  <r>
    <x v="4"/>
    <x v="2"/>
    <s v="WC1893"/>
    <n v="54035"/>
    <x v="1"/>
    <s v="Cliente O459"/>
    <d v="2011-01-17T00:00:00"/>
    <d v="2011-01-23T00:00:00"/>
    <n v="67"/>
    <n v="129.9"/>
    <n v="8703.3000000000011"/>
  </r>
  <r>
    <x v="0"/>
    <x v="0"/>
    <s v="MT1714"/>
    <n v="54036"/>
    <x v="0"/>
    <s v="Cliente O489"/>
    <d v="2014-01-30T00:00:00"/>
    <d v="2014-02-05T00:00:00"/>
    <n v="26"/>
    <n v="799.9"/>
    <n v="20797.399999999998"/>
  </r>
  <r>
    <x v="3"/>
    <x v="1"/>
    <s v="NK1786"/>
    <n v="54042"/>
    <x v="1"/>
    <s v="Cliente O145"/>
    <d v="2013-02-12T00:00:00"/>
    <d v="2013-02-18T00:00:00"/>
    <n v="79"/>
    <n v="3899.9"/>
    <n v="308092.10000000003"/>
  </r>
  <r>
    <x v="6"/>
    <x v="3"/>
    <s v="SF1999"/>
    <n v="54044"/>
    <x v="2"/>
    <s v="Cliente O523"/>
    <d v="2013-01-28T00:00:00"/>
    <d v="2013-02-03T00:00:00"/>
    <n v="45"/>
    <n v="199.9"/>
    <n v="8995.5"/>
  </r>
  <r>
    <x v="6"/>
    <x v="3"/>
    <s v="SF1447"/>
    <n v="54046"/>
    <x v="2"/>
    <s v="Cliente O576"/>
    <d v="2016-03-29T00:00:00"/>
    <d v="2016-04-04T00:00:00"/>
    <n v="51"/>
    <n v="199.9"/>
    <n v="10194.9"/>
  </r>
  <r>
    <x v="7"/>
    <x v="0"/>
    <s v="MS1599"/>
    <n v="54051"/>
    <x v="1"/>
    <s v="Cliente O563"/>
    <d v="2011-07-30T00:00:00"/>
    <d v="2011-08-05T00:00:00"/>
    <n v="37"/>
    <n v="139.9"/>
    <n v="5176.3"/>
  </r>
  <r>
    <x v="8"/>
    <x v="2"/>
    <s v="CA1151"/>
    <n v="54055"/>
    <x v="2"/>
    <s v="Cliente O471"/>
    <d v="2013-04-25T00:00:00"/>
    <d v="2013-05-01T00:00:00"/>
    <n v="48"/>
    <n v="17.899999999999999"/>
    <n v="859.19999999999993"/>
  </r>
  <r>
    <x v="3"/>
    <x v="1"/>
    <s v="NK1299"/>
    <n v="54056"/>
    <x v="2"/>
    <s v="Cliente O191"/>
    <d v="2013-03-29T00:00:00"/>
    <d v="2013-04-04T00:00:00"/>
    <n v="11"/>
    <n v="3090.9"/>
    <n v="33999.9"/>
  </r>
  <r>
    <x v="1"/>
    <x v="1"/>
    <s v="PC1104"/>
    <n v="54057"/>
    <x v="2"/>
    <s v="Cliente O467"/>
    <d v="2016-08-30T00:00:00"/>
    <d v="2016-09-05T00:00:00"/>
    <n v="28"/>
    <n v="3599.9"/>
    <n v="100797.2"/>
  </r>
  <r>
    <x v="0"/>
    <x v="0"/>
    <s v="MT1302"/>
    <n v="54057"/>
    <x v="2"/>
    <s v="Cliente O561"/>
    <d v="2016-01-16T00:00:00"/>
    <d v="2016-01-22T00:00:00"/>
    <n v="25"/>
    <n v="1299.9000000000001"/>
    <n v="32497.500000000004"/>
  </r>
  <r>
    <x v="3"/>
    <x v="1"/>
    <s v="NK1767"/>
    <n v="54060"/>
    <x v="0"/>
    <s v="Cliente O142"/>
    <d v="2016-02-07T00:00:00"/>
    <d v="2016-02-13T00:00:00"/>
    <n v="19"/>
    <n v="1998.9"/>
    <n v="37979.1"/>
  </r>
  <r>
    <x v="5"/>
    <x v="2"/>
    <s v="SM1655"/>
    <n v="54060"/>
    <x v="2"/>
    <s v="Cliente O533"/>
    <d v="2014-01-24T00:00:00"/>
    <d v="2014-01-30T00:00:00"/>
    <n v="71"/>
    <n v="59.9"/>
    <n v="4252.8999999999996"/>
  </r>
  <r>
    <x v="8"/>
    <x v="2"/>
    <s v="CA1300"/>
    <n v="54062"/>
    <x v="2"/>
    <s v="Cliente O538"/>
    <d v="2014-02-11T00:00:00"/>
    <d v="2014-02-17T00:00:00"/>
    <n v="33"/>
    <n v="5.9"/>
    <n v="194.70000000000002"/>
  </r>
  <r>
    <x v="1"/>
    <x v="1"/>
    <s v="PC1592"/>
    <n v="54064"/>
    <x v="2"/>
    <s v="Cliente O144"/>
    <d v="2010-04-18T00:00:00"/>
    <d v="2010-04-24T00:00:00"/>
    <n v="81"/>
    <n v="3199.9"/>
    <n v="259191.9"/>
  </r>
  <r>
    <x v="1"/>
    <x v="1"/>
    <s v="PC1913"/>
    <n v="54064"/>
    <x v="1"/>
    <s v="Cliente O158"/>
    <d v="2013-09-11T00:00:00"/>
    <d v="2013-09-17T00:00:00"/>
    <n v="38"/>
    <n v="3199.9"/>
    <n v="121596.2"/>
  </r>
  <r>
    <x v="3"/>
    <x v="1"/>
    <s v="NK1929"/>
    <n v="54065"/>
    <x v="1"/>
    <s v="Cliente O572"/>
    <d v="2017-06-05T00:00:00"/>
    <d v="2017-06-11T00:00:00"/>
    <n v="12"/>
    <n v="2359.9"/>
    <n v="28318.800000000003"/>
  </r>
  <r>
    <x v="3"/>
    <x v="1"/>
    <s v="NK1034"/>
    <n v="54066"/>
    <x v="2"/>
    <s v="Cliente O459"/>
    <d v="2011-01-03T00:00:00"/>
    <d v="2011-01-09T00:00:00"/>
    <n v="25"/>
    <n v="3090.9"/>
    <n v="77272.5"/>
  </r>
  <r>
    <x v="6"/>
    <x v="3"/>
    <s v="SF1213"/>
    <n v="54067"/>
    <x v="2"/>
    <s v="Cliente O153"/>
    <d v="2011-02-17T00:00:00"/>
    <d v="2011-02-23T00:00:00"/>
    <n v="67"/>
    <n v="599.9"/>
    <n v="40193.299999999996"/>
  </r>
  <r>
    <x v="1"/>
    <x v="1"/>
    <s v="PC1913"/>
    <n v="54067"/>
    <x v="0"/>
    <s v="Cliente O474"/>
    <d v="2012-12-09T00:00:00"/>
    <d v="2012-12-15T00:00:00"/>
    <n v="78"/>
    <n v="3199.9"/>
    <n v="249592.2"/>
  </r>
  <r>
    <x v="4"/>
    <x v="2"/>
    <s v="WC1346"/>
    <n v="54069"/>
    <x v="2"/>
    <s v="Cliente O585"/>
    <d v="2016-03-25T00:00:00"/>
    <d v="2016-03-31T00:00:00"/>
    <n v="74"/>
    <n v="329.9"/>
    <n v="24412.6"/>
  </r>
  <r>
    <x v="1"/>
    <x v="1"/>
    <s v="PC1572"/>
    <n v="54070"/>
    <x v="2"/>
    <s v="Cliente O467"/>
    <d v="2016-10-13T00:00:00"/>
    <d v="2016-10-19T00:00:00"/>
    <n v="46"/>
    <n v="3299.9"/>
    <n v="151795.4"/>
  </r>
  <r>
    <x v="0"/>
    <x v="0"/>
    <s v="MT1926"/>
    <n v="54071"/>
    <x v="2"/>
    <s v="Cliente O467"/>
    <d v="2015-05-23T00:00:00"/>
    <d v="2015-05-29T00:00:00"/>
    <n v="37"/>
    <n v="549.9"/>
    <n v="20346.3"/>
  </r>
  <r>
    <x v="4"/>
    <x v="2"/>
    <s v="WC1053"/>
    <n v="54071"/>
    <x v="2"/>
    <s v="Cliente O476"/>
    <d v="2014-12-27T00:00:00"/>
    <d v="2015-01-02T00:00:00"/>
    <n v="52"/>
    <n v="329.9"/>
    <n v="17154.8"/>
  </r>
  <r>
    <x v="6"/>
    <x v="3"/>
    <s v="SF1053"/>
    <n v="54079"/>
    <x v="0"/>
    <s v="Cliente O577"/>
    <d v="2013-04-15T00:00:00"/>
    <d v="2013-04-21T00:00:00"/>
    <n v="65"/>
    <n v="199.9"/>
    <n v="12993.5"/>
  </r>
  <r>
    <x v="7"/>
    <x v="0"/>
    <s v="MS1373"/>
    <n v="54086"/>
    <x v="2"/>
    <s v="Cliente O542"/>
    <d v="2017-04-08T00:00:00"/>
    <d v="2017-04-14T00:00:00"/>
    <n v="55"/>
    <n v="59.9"/>
    <n v="3294.5"/>
  </r>
  <r>
    <x v="8"/>
    <x v="2"/>
    <s v="CA1133"/>
    <n v="54090"/>
    <x v="0"/>
    <s v="Cliente O559"/>
    <d v="2015-05-08T00:00:00"/>
    <d v="2015-05-14T00:00:00"/>
    <n v="53"/>
    <n v="29.9"/>
    <n v="1584.6999999999998"/>
  </r>
  <r>
    <x v="7"/>
    <x v="0"/>
    <s v="MS1008"/>
    <n v="54091"/>
    <x v="2"/>
    <s v="Cliente O510"/>
    <d v="2016-09-03T00:00:00"/>
    <d v="2016-09-09T00:00:00"/>
    <n v="55"/>
    <n v="139.9"/>
    <n v="7694.5"/>
  </r>
  <r>
    <x v="3"/>
    <x v="1"/>
    <s v="NK1085"/>
    <n v="54093"/>
    <x v="0"/>
    <s v="Cliente O145"/>
    <d v="2013-10-01T00:00:00"/>
    <d v="2013-10-07T00:00:00"/>
    <n v="19"/>
    <n v="2359.9"/>
    <n v="44838.1"/>
  </r>
  <r>
    <x v="1"/>
    <x v="1"/>
    <s v="PC1452"/>
    <n v="54094"/>
    <x v="2"/>
    <s v="Cliente O153"/>
    <d v="2013-10-09T00:00:00"/>
    <d v="2013-10-15T00:00:00"/>
    <n v="16"/>
    <n v="4199.8999999999996"/>
    <n v="67198.399999999994"/>
  </r>
  <r>
    <x v="6"/>
    <x v="3"/>
    <s v="SF1306"/>
    <n v="54097"/>
    <x v="0"/>
    <s v="Cliente O455"/>
    <d v="2013-02-02T00:00:00"/>
    <d v="2013-02-08T00:00:00"/>
    <n v="67"/>
    <n v="199.9"/>
    <n v="13393.300000000001"/>
  </r>
  <r>
    <x v="5"/>
    <x v="2"/>
    <s v="SM1067"/>
    <n v="54098"/>
    <x v="0"/>
    <s v="Cliente O475"/>
    <d v="2013-10-20T00:00:00"/>
    <d v="2013-10-26T00:00:00"/>
    <n v="59"/>
    <n v="59.9"/>
    <n v="3534.1"/>
  </r>
  <r>
    <x v="3"/>
    <x v="1"/>
    <s v="NK1187"/>
    <n v="54099"/>
    <x v="2"/>
    <s v="Cliente O428"/>
    <d v="2013-08-23T00:00:00"/>
    <d v="2013-08-29T00:00:00"/>
    <n v="61"/>
    <n v="3899.9"/>
    <n v="237893.9"/>
  </r>
  <r>
    <x v="3"/>
    <x v="1"/>
    <s v="NK1869"/>
    <n v="54100"/>
    <x v="0"/>
    <s v="Cliente O534"/>
    <d v="2013-01-24T00:00:00"/>
    <d v="2013-01-30T00:00:00"/>
    <n v="34"/>
    <n v="3090.9"/>
    <n v="105090.6"/>
  </r>
  <r>
    <x v="7"/>
    <x v="0"/>
    <s v="MS1839"/>
    <n v="54103"/>
    <x v="2"/>
    <s v="Cliente O153"/>
    <d v="2016-11-28T00:00:00"/>
    <d v="2016-12-04T00:00:00"/>
    <n v="50"/>
    <n v="139.9"/>
    <n v="6995"/>
  </r>
  <r>
    <x v="4"/>
    <x v="2"/>
    <s v="WC1994"/>
    <n v="54108"/>
    <x v="2"/>
    <s v="Cliente O452"/>
    <d v="2013-10-22T00:00:00"/>
    <d v="2013-10-28T00:00:00"/>
    <n v="62"/>
    <n v="329.9"/>
    <n v="20453.8"/>
  </r>
  <r>
    <x v="1"/>
    <x v="1"/>
    <s v="PC1950"/>
    <n v="54110"/>
    <x v="2"/>
    <s v="Cliente O260"/>
    <d v="2013-11-04T00:00:00"/>
    <d v="2013-11-10T00:00:00"/>
    <n v="84"/>
    <n v="4199.8999999999996"/>
    <n v="352791.6"/>
  </r>
  <r>
    <x v="5"/>
    <x v="2"/>
    <s v="SM1252"/>
    <n v="54110"/>
    <x v="0"/>
    <s v="Cliente O456"/>
    <d v="2015-09-18T00:00:00"/>
    <d v="2015-09-24T00:00:00"/>
    <n v="55"/>
    <n v="79.900000000000006"/>
    <n v="4394.5"/>
  </r>
  <r>
    <x v="1"/>
    <x v="1"/>
    <s v="PC1910"/>
    <n v="54113"/>
    <x v="2"/>
    <s v="Cliente O454"/>
    <d v="2015-01-22T00:00:00"/>
    <d v="2015-01-28T00:00:00"/>
    <n v="34"/>
    <n v="2599.9"/>
    <n v="88396.6"/>
  </r>
  <r>
    <x v="4"/>
    <x v="2"/>
    <s v="WC1727"/>
    <n v="54118"/>
    <x v="2"/>
    <s v="Cliente O163"/>
    <d v="2017-03-14T00:00:00"/>
    <d v="2017-03-20T00:00:00"/>
    <n v="59"/>
    <n v="219.9"/>
    <n v="12974.1"/>
  </r>
  <r>
    <x v="8"/>
    <x v="2"/>
    <s v="CA1482"/>
    <n v="54121"/>
    <x v="2"/>
    <s v="Cliente O573"/>
    <d v="2011-09-20T00:00:00"/>
    <d v="2011-09-26T00:00:00"/>
    <n v="20"/>
    <n v="7.9"/>
    <n v="158"/>
  </r>
  <r>
    <x v="5"/>
    <x v="2"/>
    <s v="SM1075"/>
    <n v="54124"/>
    <x v="0"/>
    <s v="Cliente O145"/>
    <d v="2013-02-26T00:00:00"/>
    <d v="2013-03-04T00:00:00"/>
    <n v="63"/>
    <n v="79.900000000000006"/>
    <n v="5033.7000000000007"/>
  </r>
  <r>
    <x v="6"/>
    <x v="3"/>
    <s v="SF1275"/>
    <n v="54125"/>
    <x v="2"/>
    <s v="Cliente O560"/>
    <d v="2012-04-05T00:00:00"/>
    <d v="2012-04-11T00:00:00"/>
    <n v="17"/>
    <n v="599.9"/>
    <n v="10198.299999999999"/>
  </r>
  <r>
    <x v="0"/>
    <x v="0"/>
    <s v="MT1143"/>
    <n v="54129"/>
    <x v="1"/>
    <s v="Cliente O139"/>
    <d v="2011-03-04T00:00:00"/>
    <d v="2011-03-10T00:00:00"/>
    <n v="7"/>
    <n v="799.9"/>
    <n v="5599.3"/>
  </r>
  <r>
    <x v="6"/>
    <x v="3"/>
    <s v="SF1447"/>
    <n v="54129"/>
    <x v="1"/>
    <s v="Cliente O510"/>
    <d v="2013-02-21T00:00:00"/>
    <d v="2013-02-27T00:00:00"/>
    <n v="65"/>
    <n v="199.9"/>
    <n v="12993.5"/>
  </r>
  <r>
    <x v="1"/>
    <x v="1"/>
    <s v="PC1555"/>
    <n v="54130"/>
    <x v="1"/>
    <s v="Cliente O193"/>
    <d v="2013-08-12T00:00:00"/>
    <d v="2013-08-18T00:00:00"/>
    <n v="38"/>
    <n v="4199.8999999999996"/>
    <n v="159596.19999999998"/>
  </r>
  <r>
    <x v="1"/>
    <x v="1"/>
    <s v="PC1068"/>
    <n v="54132"/>
    <x v="1"/>
    <s v="Cliente O584"/>
    <d v="2010-02-23T00:00:00"/>
    <d v="2010-03-01T00:00:00"/>
    <n v="114"/>
    <n v="3599.9"/>
    <n v="410388.60000000003"/>
  </r>
  <r>
    <x v="4"/>
    <x v="2"/>
    <s v="WC1822"/>
    <n v="54133"/>
    <x v="2"/>
    <s v="Cliente O516"/>
    <d v="2011-04-02T00:00:00"/>
    <d v="2011-04-08T00:00:00"/>
    <n v="42"/>
    <n v="329.9"/>
    <n v="13855.8"/>
  </r>
  <r>
    <x v="1"/>
    <x v="1"/>
    <s v="PC1560"/>
    <n v="54134"/>
    <x v="2"/>
    <s v="Cliente O178"/>
    <d v="2011-09-01T00:00:00"/>
    <d v="2011-09-07T00:00:00"/>
    <n v="18"/>
    <n v="3599.9"/>
    <n v="64798.200000000004"/>
  </r>
  <r>
    <x v="4"/>
    <x v="2"/>
    <s v="WC1039"/>
    <n v="54136"/>
    <x v="2"/>
    <s v="Cliente O510"/>
    <d v="2014-10-22T00:00:00"/>
    <d v="2014-10-28T00:00:00"/>
    <n v="39"/>
    <n v="129.9"/>
    <n v="5066.1000000000004"/>
  </r>
  <r>
    <x v="3"/>
    <x v="1"/>
    <s v="NK1786"/>
    <n v="54141"/>
    <x v="0"/>
    <s v="Cliente O520"/>
    <d v="2016-07-16T00:00:00"/>
    <d v="2016-07-22T00:00:00"/>
    <n v="62"/>
    <n v="3899.9"/>
    <n v="241793.80000000002"/>
  </r>
  <r>
    <x v="1"/>
    <x v="1"/>
    <s v="PC1022"/>
    <n v="54142"/>
    <x v="0"/>
    <s v="Cliente O456"/>
    <d v="2014-06-23T00:00:00"/>
    <d v="2014-06-29T00:00:00"/>
    <n v="60"/>
    <n v="3199.9"/>
    <n v="191994"/>
  </r>
  <r>
    <x v="1"/>
    <x v="1"/>
    <s v="PC1503"/>
    <n v="54142"/>
    <x v="0"/>
    <s v="Cliente O584"/>
    <d v="2016-03-30T00:00:00"/>
    <d v="2016-04-05T00:00:00"/>
    <n v="32"/>
    <n v="3199.9"/>
    <n v="102396.8"/>
  </r>
  <r>
    <x v="4"/>
    <x v="2"/>
    <s v="WC1443"/>
    <n v="54143"/>
    <x v="0"/>
    <s v="Cliente O578"/>
    <d v="2015-03-26T00:00:00"/>
    <d v="2015-04-01T00:00:00"/>
    <n v="46"/>
    <n v="219.9"/>
    <n v="10115.4"/>
  </r>
  <r>
    <x v="2"/>
    <x v="0"/>
    <s v="TC1991"/>
    <n v="54147"/>
    <x v="0"/>
    <s v="Cliente O139"/>
    <d v="2013-03-25T00:00:00"/>
    <d v="2013-03-31T00:00:00"/>
    <n v="62"/>
    <n v="109.9"/>
    <n v="6813.8"/>
  </r>
  <r>
    <x v="5"/>
    <x v="2"/>
    <s v="SM1192"/>
    <n v="54148"/>
    <x v="2"/>
    <s v="Cliente O510"/>
    <d v="2012-05-04T00:00:00"/>
    <d v="2012-05-10T00:00:00"/>
    <n v="43"/>
    <n v="59.9"/>
    <n v="2575.6999999999998"/>
  </r>
  <r>
    <x v="5"/>
    <x v="2"/>
    <s v="SM1256"/>
    <n v="54150"/>
    <x v="2"/>
    <s v="Cliente O158"/>
    <d v="2012-10-23T00:00:00"/>
    <d v="2012-10-29T00:00:00"/>
    <n v="27"/>
    <n v="79.900000000000006"/>
    <n v="2157.3000000000002"/>
  </r>
  <r>
    <x v="0"/>
    <x v="0"/>
    <s v="MT1792"/>
    <n v="54157"/>
    <x v="0"/>
    <s v="Cliente O481"/>
    <d v="2015-02-13T00:00:00"/>
    <d v="2015-02-19T00:00:00"/>
    <n v="52"/>
    <n v="1299.9000000000001"/>
    <n v="67594.8"/>
  </r>
  <r>
    <x v="3"/>
    <x v="1"/>
    <s v="NK1322"/>
    <n v="54158"/>
    <x v="2"/>
    <s v="Cliente O206"/>
    <d v="2017-03-27T00:00:00"/>
    <d v="2017-04-02T00:00:00"/>
    <n v="16"/>
    <n v="5699.9"/>
    <n v="91198.399999999994"/>
  </r>
  <r>
    <x v="3"/>
    <x v="1"/>
    <s v="NK1949"/>
    <n v="54161"/>
    <x v="1"/>
    <s v="Cliente O510"/>
    <d v="2013-06-08T00:00:00"/>
    <d v="2013-06-14T00:00:00"/>
    <n v="15"/>
    <n v="3899.9"/>
    <n v="58498.5"/>
  </r>
  <r>
    <x v="8"/>
    <x v="2"/>
    <s v="CA1984"/>
    <n v="54162"/>
    <x v="0"/>
    <s v="Cliente O545"/>
    <d v="2014-03-22T00:00:00"/>
    <d v="2014-03-28T00:00:00"/>
    <n v="36"/>
    <n v="7.9"/>
    <n v="284.40000000000003"/>
  </r>
  <r>
    <x v="3"/>
    <x v="1"/>
    <s v="NK1085"/>
    <n v="54164"/>
    <x v="2"/>
    <s v="Cliente O522"/>
    <d v="2012-03-22T00:00:00"/>
    <d v="2012-03-28T00:00:00"/>
    <n v="10"/>
    <n v="2359.9"/>
    <n v="23599"/>
  </r>
  <r>
    <x v="3"/>
    <x v="1"/>
    <s v="NK1691"/>
    <n v="54165"/>
    <x v="2"/>
    <s v="Cliente O448"/>
    <d v="2012-10-29T00:00:00"/>
    <d v="2012-11-04T00:00:00"/>
    <n v="79"/>
    <n v="2359.9"/>
    <n v="186432.1"/>
  </r>
  <r>
    <x v="3"/>
    <x v="1"/>
    <s v="NK1187"/>
    <n v="54165"/>
    <x v="2"/>
    <s v="Cliente O497"/>
    <d v="2015-04-01T00:00:00"/>
    <d v="2015-04-07T00:00:00"/>
    <n v="8"/>
    <n v="3899.9"/>
    <n v="31199.200000000001"/>
  </r>
  <r>
    <x v="7"/>
    <x v="0"/>
    <s v="MS1352"/>
    <n v="54165"/>
    <x v="0"/>
    <s v="Cliente O580"/>
    <d v="2016-03-07T00:00:00"/>
    <d v="2016-03-13T00:00:00"/>
    <n v="13"/>
    <n v="39.9"/>
    <n v="518.69999999999993"/>
  </r>
  <r>
    <x v="4"/>
    <x v="2"/>
    <s v="WC1745"/>
    <n v="54167"/>
    <x v="0"/>
    <s v="Cliente O501"/>
    <d v="2010-11-15T00:00:00"/>
    <d v="2010-11-21T00:00:00"/>
    <n v="17"/>
    <n v="329.9"/>
    <n v="5608.2999999999993"/>
  </r>
  <r>
    <x v="0"/>
    <x v="0"/>
    <s v="MT1978"/>
    <n v="54167"/>
    <x v="0"/>
    <s v="Cliente O501"/>
    <d v="2012-12-03T00:00:00"/>
    <d v="2012-12-09T00:00:00"/>
    <n v="36"/>
    <n v="1299.9000000000001"/>
    <n v="46796.4"/>
  </r>
  <r>
    <x v="1"/>
    <x v="1"/>
    <s v="PC1464"/>
    <n v="54171"/>
    <x v="2"/>
    <s v="Cliente O484"/>
    <d v="2016-09-30T00:00:00"/>
    <d v="2016-10-06T00:00:00"/>
    <n v="21"/>
    <n v="3599.9"/>
    <n v="75597.900000000009"/>
  </r>
  <r>
    <x v="4"/>
    <x v="2"/>
    <s v="WC1091"/>
    <n v="54172"/>
    <x v="2"/>
    <s v="Cliente O563"/>
    <d v="2016-01-16T00:00:00"/>
    <d v="2016-01-22T00:00:00"/>
    <n v="30"/>
    <n v="329.9"/>
    <n v="9897"/>
  </r>
  <r>
    <x v="1"/>
    <x v="1"/>
    <s v="PC1913"/>
    <n v="54181"/>
    <x v="0"/>
    <s v="Cliente O518"/>
    <d v="2011-02-02T00:00:00"/>
    <d v="2011-02-08T00:00:00"/>
    <n v="55"/>
    <n v="3199.9"/>
    <n v="175994.5"/>
  </r>
  <r>
    <x v="0"/>
    <x v="0"/>
    <s v="MT1699"/>
    <n v="54182"/>
    <x v="0"/>
    <s v="Cliente O563"/>
    <d v="2014-09-01T00:00:00"/>
    <d v="2014-09-07T00:00:00"/>
    <n v="21"/>
    <n v="1299.9000000000001"/>
    <n v="27297.9"/>
  </r>
  <r>
    <x v="1"/>
    <x v="1"/>
    <s v="PC1518"/>
    <n v="54186"/>
    <x v="2"/>
    <s v="Cliente O584"/>
    <d v="2016-05-09T00:00:00"/>
    <d v="2016-05-15T00:00:00"/>
    <n v="25"/>
    <n v="3299.9"/>
    <n v="82497.5"/>
  </r>
  <r>
    <x v="1"/>
    <x v="1"/>
    <s v="PC1170"/>
    <n v="54189"/>
    <x v="2"/>
    <s v="Cliente O584"/>
    <d v="2016-10-10T00:00:00"/>
    <d v="2016-10-16T00:00:00"/>
    <n v="52"/>
    <n v="4199.8999999999996"/>
    <n v="218394.8"/>
  </r>
  <r>
    <x v="2"/>
    <x v="0"/>
    <s v="TC1991"/>
    <n v="54192"/>
    <x v="2"/>
    <s v="Cliente O451"/>
    <d v="2014-09-08T00:00:00"/>
    <d v="2014-09-14T00:00:00"/>
    <n v="32"/>
    <n v="109.9"/>
    <n v="3516.8"/>
  </r>
  <r>
    <x v="0"/>
    <x v="0"/>
    <s v="MT1244"/>
    <n v="54194"/>
    <x v="2"/>
    <s v="Cliente O496"/>
    <d v="2015-03-08T00:00:00"/>
    <d v="2015-03-14T00:00:00"/>
    <n v="77"/>
    <n v="1299.9000000000001"/>
    <n v="100092.3"/>
  </r>
  <r>
    <x v="1"/>
    <x v="1"/>
    <s v="PC1452"/>
    <n v="54195"/>
    <x v="0"/>
    <s v="Cliente O206"/>
    <d v="2015-01-09T00:00:00"/>
    <d v="2015-01-15T00:00:00"/>
    <n v="66"/>
    <n v="4199.8999999999996"/>
    <n v="277193.39999999997"/>
  </r>
  <r>
    <x v="1"/>
    <x v="1"/>
    <s v="PC1072"/>
    <n v="54195"/>
    <x v="2"/>
    <s v="Cliente O454"/>
    <d v="2012-04-21T00:00:00"/>
    <d v="2012-04-27T00:00:00"/>
    <n v="68"/>
    <n v="3199.9"/>
    <n v="217593.2"/>
  </r>
  <r>
    <x v="3"/>
    <x v="1"/>
    <s v="NK1605"/>
    <n v="54197"/>
    <x v="2"/>
    <s v="Cliente O484"/>
    <d v="2013-12-20T00:00:00"/>
    <d v="2013-12-26T00:00:00"/>
    <n v="75"/>
    <n v="3090.9"/>
    <n v="231817.5"/>
  </r>
  <r>
    <x v="0"/>
    <x v="0"/>
    <s v="MT1226"/>
    <n v="54198"/>
    <x v="0"/>
    <s v="Cliente O476"/>
    <d v="2011-09-12T00:00:00"/>
    <d v="2011-09-18T00:00:00"/>
    <n v="26"/>
    <n v="399.9"/>
    <n v="10397.4"/>
  </r>
  <r>
    <x v="5"/>
    <x v="2"/>
    <s v="SM1756"/>
    <n v="54198"/>
    <x v="1"/>
    <s v="Cliente O571"/>
    <d v="2012-03-18T00:00:00"/>
    <d v="2012-03-24T00:00:00"/>
    <n v="60"/>
    <n v="59.9"/>
    <n v="3594"/>
  </r>
  <r>
    <x v="1"/>
    <x v="1"/>
    <s v="PC1898"/>
    <n v="54199"/>
    <x v="1"/>
    <s v="Cliente O556"/>
    <d v="2013-04-13T00:00:00"/>
    <d v="2013-04-19T00:00:00"/>
    <n v="9"/>
    <n v="3599.9"/>
    <n v="32399.100000000002"/>
  </r>
  <r>
    <x v="1"/>
    <x v="1"/>
    <s v="PC1095"/>
    <n v="54201"/>
    <x v="0"/>
    <s v="Cliente O193"/>
    <d v="2012-06-21T00:00:00"/>
    <d v="2012-06-27T00:00:00"/>
    <n v="68"/>
    <n v="4199.8999999999996"/>
    <n v="285593.19999999995"/>
  </r>
  <r>
    <x v="1"/>
    <x v="1"/>
    <s v="PC1837"/>
    <n v="54201"/>
    <x v="0"/>
    <s v="Cliente O473"/>
    <d v="2013-02-22T00:00:00"/>
    <d v="2013-02-28T00:00:00"/>
    <n v="39"/>
    <n v="3299.9"/>
    <n v="128696.1"/>
  </r>
  <r>
    <x v="1"/>
    <x v="1"/>
    <s v="PC1916"/>
    <n v="54203"/>
    <x v="2"/>
    <s v="Cliente O484"/>
    <d v="2012-03-17T00:00:00"/>
    <d v="2012-03-23T00:00:00"/>
    <n v="11"/>
    <n v="4199.8999999999996"/>
    <n v="46198.899999999994"/>
  </r>
  <r>
    <x v="4"/>
    <x v="2"/>
    <s v="WC1443"/>
    <n v="54204"/>
    <x v="2"/>
    <s v="Cliente O149"/>
    <d v="2011-06-17T00:00:00"/>
    <d v="2011-06-23T00:00:00"/>
    <n v="20"/>
    <n v="219.9"/>
    <n v="4398"/>
  </r>
  <r>
    <x v="1"/>
    <x v="1"/>
    <s v="PC1170"/>
    <n v="54205"/>
    <x v="1"/>
    <s v="Cliente O489"/>
    <d v="2016-03-26T00:00:00"/>
    <d v="2016-04-01T00:00:00"/>
    <n v="95"/>
    <n v="4199.8999999999996"/>
    <n v="398990.49999999994"/>
  </r>
  <r>
    <x v="1"/>
    <x v="1"/>
    <s v="PC1760"/>
    <n v="54206"/>
    <x v="2"/>
    <s v="Cliente O145"/>
    <d v="2015-03-07T00:00:00"/>
    <d v="2015-03-13T00:00:00"/>
    <n v="11"/>
    <n v="2599.9"/>
    <n v="28598.9"/>
  </r>
  <r>
    <x v="6"/>
    <x v="3"/>
    <s v="SF1447"/>
    <n v="54207"/>
    <x v="2"/>
    <s v="Cliente O494"/>
    <d v="2016-03-07T00:00:00"/>
    <d v="2016-03-13T00:00:00"/>
    <n v="34"/>
    <n v="199.9"/>
    <n v="6796.6"/>
  </r>
  <r>
    <x v="5"/>
    <x v="2"/>
    <s v="SM1019"/>
    <n v="54209"/>
    <x v="0"/>
    <s v="Cliente O464"/>
    <d v="2014-09-19T00:00:00"/>
    <d v="2014-09-25T00:00:00"/>
    <n v="21"/>
    <n v="79.900000000000006"/>
    <n v="1677.9"/>
  </r>
  <r>
    <x v="6"/>
    <x v="3"/>
    <s v="SF1726"/>
    <n v="54210"/>
    <x v="0"/>
    <s v="Cliente O455"/>
    <d v="2010-09-01T00:00:00"/>
    <d v="2010-09-07T00:00:00"/>
    <n v="5"/>
    <n v="199.9"/>
    <n v="999.5"/>
  </r>
  <r>
    <x v="7"/>
    <x v="0"/>
    <s v="MS1373"/>
    <n v="54211"/>
    <x v="0"/>
    <s v="Cliente O576"/>
    <d v="2014-01-19T00:00:00"/>
    <d v="2014-01-25T00:00:00"/>
    <n v="36"/>
    <n v="59.9"/>
    <n v="2156.4"/>
  </r>
  <r>
    <x v="4"/>
    <x v="2"/>
    <s v="WC1438"/>
    <n v="54213"/>
    <x v="2"/>
    <s v="Cliente O477"/>
    <d v="2010-06-26T00:00:00"/>
    <d v="2010-07-02T00:00:00"/>
    <n v="86"/>
    <n v="329.9"/>
    <n v="28371.399999999998"/>
  </r>
  <r>
    <x v="1"/>
    <x v="1"/>
    <s v="PC1518"/>
    <n v="54222"/>
    <x v="2"/>
    <s v="Cliente O582"/>
    <d v="2014-11-06T00:00:00"/>
    <d v="2014-11-12T00:00:00"/>
    <n v="24"/>
    <n v="3299.9"/>
    <n v="79197.600000000006"/>
  </r>
  <r>
    <x v="0"/>
    <x v="0"/>
    <s v="MT1531"/>
    <n v="54223"/>
    <x v="0"/>
    <s v="Cliente O474"/>
    <d v="2013-12-11T00:00:00"/>
    <d v="2013-12-17T00:00:00"/>
    <n v="38"/>
    <n v="1299.9000000000001"/>
    <n v="49396.200000000004"/>
  </r>
  <r>
    <x v="2"/>
    <x v="0"/>
    <s v="TC1472"/>
    <n v="54225"/>
    <x v="2"/>
    <s v="Cliente O509"/>
    <d v="2011-09-09T00:00:00"/>
    <d v="2011-09-15T00:00:00"/>
    <n v="53"/>
    <n v="169.9"/>
    <n v="9004.7000000000007"/>
  </r>
  <r>
    <x v="4"/>
    <x v="2"/>
    <s v="WC1954"/>
    <n v="54225"/>
    <x v="2"/>
    <s v="Cliente O575"/>
    <d v="2012-07-04T00:00:00"/>
    <d v="2012-07-10T00:00:00"/>
    <n v="19"/>
    <n v="219.9"/>
    <n v="4178.1000000000004"/>
  </r>
  <r>
    <x v="1"/>
    <x v="1"/>
    <s v="PC1468"/>
    <n v="54226"/>
    <x v="2"/>
    <s v="Cliente O570"/>
    <d v="2010-01-15T00:00:00"/>
    <d v="2010-01-21T00:00:00"/>
    <n v="36"/>
    <n v="3199.9"/>
    <n v="115196.40000000001"/>
  </r>
  <r>
    <x v="1"/>
    <x v="1"/>
    <s v="PC1516"/>
    <n v="54228"/>
    <x v="2"/>
    <s v="Cliente O584"/>
    <d v="2016-06-05T00:00:00"/>
    <d v="2016-06-11T00:00:00"/>
    <n v="48"/>
    <n v="2599.9"/>
    <n v="124795.20000000001"/>
  </r>
  <r>
    <x v="5"/>
    <x v="2"/>
    <s v="SM1086"/>
    <n v="54228"/>
    <x v="0"/>
    <s v="Cliente O563"/>
    <d v="2011-01-01T00:00:00"/>
    <d v="2011-01-07T00:00:00"/>
    <n v="28"/>
    <n v="98.9"/>
    <n v="2769.2000000000003"/>
  </r>
  <r>
    <x v="6"/>
    <x v="3"/>
    <s v="SF1405"/>
    <n v="54230"/>
    <x v="0"/>
    <s v="Cliente O460"/>
    <d v="2015-08-09T00:00:00"/>
    <d v="2015-08-15T00:00:00"/>
    <n v="22"/>
    <n v="599.9"/>
    <n v="13197.8"/>
  </r>
  <r>
    <x v="4"/>
    <x v="2"/>
    <s v="WC1091"/>
    <n v="54232"/>
    <x v="0"/>
    <s v="Cliente O585"/>
    <d v="2014-03-01T00:00:00"/>
    <d v="2014-03-07T00:00:00"/>
    <n v="14"/>
    <n v="329.9"/>
    <n v="4618.5999999999995"/>
  </r>
  <r>
    <x v="4"/>
    <x v="2"/>
    <s v="WC1438"/>
    <n v="54237"/>
    <x v="2"/>
    <s v="Cliente O158"/>
    <d v="2011-03-17T00:00:00"/>
    <d v="2011-03-23T00:00:00"/>
    <n v="18"/>
    <n v="329.9"/>
    <n v="5938.2"/>
  </r>
  <r>
    <x v="1"/>
    <x v="1"/>
    <s v="PC1238"/>
    <n v="54238"/>
    <x v="2"/>
    <s v="Cliente O455"/>
    <d v="2017-06-10T00:00:00"/>
    <d v="2017-06-16T00:00:00"/>
    <n v="23"/>
    <n v="3199.9"/>
    <n v="73597.7"/>
  </r>
  <r>
    <x v="3"/>
    <x v="1"/>
    <s v="NK1441"/>
    <n v="54240"/>
    <x v="2"/>
    <s v="Cliente O158"/>
    <d v="2016-10-10T00:00:00"/>
    <d v="2016-10-16T00:00:00"/>
    <n v="29"/>
    <n v="2359.9"/>
    <n v="68437.100000000006"/>
  </r>
  <r>
    <x v="7"/>
    <x v="0"/>
    <s v="MS1267"/>
    <n v="54241"/>
    <x v="0"/>
    <s v="Cliente O534"/>
    <d v="2012-01-04T00:00:00"/>
    <d v="2012-01-10T00:00:00"/>
    <n v="13"/>
    <n v="39.9"/>
    <n v="518.69999999999993"/>
  </r>
  <r>
    <x v="1"/>
    <x v="1"/>
    <s v="PC1022"/>
    <n v="54244"/>
    <x v="2"/>
    <s v="Cliente O559"/>
    <d v="2010-09-27T00:00:00"/>
    <d v="2010-10-03T00:00:00"/>
    <n v="39"/>
    <n v="3199.9"/>
    <n v="124796.1"/>
  </r>
  <r>
    <x v="5"/>
    <x v="2"/>
    <s v="SM1410"/>
    <n v="54254"/>
    <x v="0"/>
    <s v="Cliente O145"/>
    <d v="2015-02-06T00:00:00"/>
    <d v="2015-02-12T00:00:00"/>
    <n v="38"/>
    <n v="59.9"/>
    <n v="2276.1999999999998"/>
  </r>
  <r>
    <x v="3"/>
    <x v="1"/>
    <s v="NK1322"/>
    <n v="54257"/>
    <x v="2"/>
    <s v="Cliente O457"/>
    <d v="2012-01-06T00:00:00"/>
    <d v="2012-01-12T00:00:00"/>
    <n v="54"/>
    <n v="5699.9"/>
    <n v="307794.59999999998"/>
  </r>
  <r>
    <x v="8"/>
    <x v="2"/>
    <s v="CA1914"/>
    <n v="54258"/>
    <x v="2"/>
    <s v="Cliente O475"/>
    <d v="2011-10-25T00:00:00"/>
    <d v="2011-10-31T00:00:00"/>
    <n v="27"/>
    <n v="29.9"/>
    <n v="807.3"/>
  </r>
  <r>
    <x v="1"/>
    <x v="1"/>
    <s v="PC1128"/>
    <n v="54262"/>
    <x v="0"/>
    <s v="Cliente O501"/>
    <d v="2016-03-10T00:00:00"/>
    <d v="2016-03-16T00:00:00"/>
    <n v="38"/>
    <n v="2599.9"/>
    <n v="98796.2"/>
  </r>
  <r>
    <x v="5"/>
    <x v="2"/>
    <s v="SM1744"/>
    <n v="54266"/>
    <x v="0"/>
    <s v="Cliente O145"/>
    <d v="2012-06-19T00:00:00"/>
    <d v="2012-06-25T00:00:00"/>
    <n v="27"/>
    <n v="139.9"/>
    <n v="3777.3"/>
  </r>
  <r>
    <x v="3"/>
    <x v="1"/>
    <s v="NK1869"/>
    <n v="54270"/>
    <x v="1"/>
    <s v="Cliente O584"/>
    <d v="2010-05-18T00:00:00"/>
    <d v="2010-05-24T00:00:00"/>
    <n v="81"/>
    <n v="3090.9"/>
    <n v="250362.9"/>
  </r>
  <r>
    <x v="2"/>
    <x v="0"/>
    <s v="TC1510"/>
    <n v="54271"/>
    <x v="2"/>
    <s v="Cliente O511"/>
    <d v="2016-10-29T00:00:00"/>
    <d v="2016-11-04T00:00:00"/>
    <n v="71"/>
    <n v="209.9"/>
    <n v="14902.9"/>
  </r>
  <r>
    <x v="1"/>
    <x v="1"/>
    <s v="PC1408"/>
    <n v="54272"/>
    <x v="0"/>
    <s v="Cliente O142"/>
    <d v="2016-03-04T00:00:00"/>
    <d v="2016-03-10T00:00:00"/>
    <n v="47"/>
    <n v="3199.9"/>
    <n v="150395.30000000002"/>
  </r>
  <r>
    <x v="7"/>
    <x v="0"/>
    <s v="MS1909"/>
    <n v="54272"/>
    <x v="2"/>
    <s v="Cliente O492"/>
    <d v="2014-08-27T00:00:00"/>
    <d v="2014-09-02T00:00:00"/>
    <n v="32"/>
    <n v="69.900000000000006"/>
    <n v="2236.8000000000002"/>
  </r>
  <r>
    <x v="1"/>
    <x v="1"/>
    <s v="PC1756"/>
    <n v="54272"/>
    <x v="2"/>
    <s v="Cliente O510"/>
    <d v="2010-03-03T00:00:00"/>
    <d v="2010-03-09T00:00:00"/>
    <n v="96"/>
    <n v="3199.9"/>
    <n v="307190.40000000002"/>
  </r>
  <r>
    <x v="7"/>
    <x v="0"/>
    <s v="MS1840"/>
    <n v="54272"/>
    <x v="2"/>
    <s v="Cliente O564"/>
    <d v="2016-03-15T00:00:00"/>
    <d v="2016-03-21T00:00:00"/>
    <n v="26"/>
    <n v="39.9"/>
    <n v="1037.3999999999999"/>
  </r>
  <r>
    <x v="5"/>
    <x v="2"/>
    <s v="SM1723"/>
    <n v="54275"/>
    <x v="2"/>
    <s v="Cliente O574"/>
    <d v="2016-04-23T00:00:00"/>
    <d v="2016-04-29T00:00:00"/>
    <n v="43"/>
    <n v="79.900000000000006"/>
    <n v="3435.7000000000003"/>
  </r>
  <r>
    <x v="1"/>
    <x v="1"/>
    <s v="PC1658"/>
    <n v="54276"/>
    <x v="2"/>
    <s v="Cliente O140"/>
    <d v="2010-10-22T00:00:00"/>
    <d v="2010-10-28T00:00:00"/>
    <n v="97"/>
    <n v="2599.9"/>
    <n v="252190.30000000002"/>
  </r>
  <r>
    <x v="1"/>
    <x v="1"/>
    <s v="PC1077"/>
    <n v="54277"/>
    <x v="0"/>
    <s v="Cliente O585"/>
    <d v="2016-09-05T00:00:00"/>
    <d v="2016-09-11T00:00:00"/>
    <n v="56"/>
    <n v="3199.9"/>
    <n v="179194.4"/>
  </r>
  <r>
    <x v="8"/>
    <x v="2"/>
    <s v="CA1482"/>
    <n v="54279"/>
    <x v="2"/>
    <s v="Cliente O465"/>
    <d v="2014-03-16T00:00:00"/>
    <d v="2014-03-22T00:00:00"/>
    <n v="28"/>
    <n v="7.9"/>
    <n v="221.20000000000002"/>
  </r>
  <r>
    <x v="4"/>
    <x v="2"/>
    <s v="WC1039"/>
    <n v="54285"/>
    <x v="0"/>
    <s v="Cliente O469"/>
    <d v="2014-02-27T00:00:00"/>
    <d v="2014-03-05T00:00:00"/>
    <n v="6"/>
    <n v="129.9"/>
    <n v="779.40000000000009"/>
  </r>
  <r>
    <x v="1"/>
    <x v="1"/>
    <s v="PC1942"/>
    <n v="54293"/>
    <x v="2"/>
    <s v="Cliente O234"/>
    <d v="2012-11-10T00:00:00"/>
    <d v="2012-11-16T00:00:00"/>
    <n v="21"/>
    <n v="3199.9"/>
    <n v="67197.900000000009"/>
  </r>
  <r>
    <x v="3"/>
    <x v="1"/>
    <s v="NK1924"/>
    <n v="54295"/>
    <x v="0"/>
    <s v="Cliente O357"/>
    <d v="2012-02-20T00:00:00"/>
    <d v="2012-02-26T00:00:00"/>
    <n v="7"/>
    <n v="3899.9"/>
    <n v="27299.3"/>
  </r>
  <r>
    <x v="7"/>
    <x v="0"/>
    <s v="MS1066"/>
    <n v="54299"/>
    <x v="0"/>
    <s v="Cliente O564"/>
    <d v="2012-12-11T00:00:00"/>
    <d v="2012-12-17T00:00:00"/>
    <n v="70"/>
    <n v="139.9"/>
    <n v="9793"/>
  </r>
  <r>
    <x v="3"/>
    <x v="1"/>
    <s v="NK1110"/>
    <n v="54301"/>
    <x v="1"/>
    <s v="Cliente O569"/>
    <d v="2013-04-13T00:00:00"/>
    <d v="2013-04-19T00:00:00"/>
    <n v="58"/>
    <n v="2359.9"/>
    <n v="136874.20000000001"/>
  </r>
  <r>
    <x v="7"/>
    <x v="0"/>
    <s v="MS1599"/>
    <n v="54302"/>
    <x v="2"/>
    <s v="Cliente O567"/>
    <d v="2015-02-10T00:00:00"/>
    <d v="2015-02-16T00:00:00"/>
    <n v="43"/>
    <n v="139.9"/>
    <n v="6015.7"/>
  </r>
  <r>
    <x v="6"/>
    <x v="3"/>
    <s v="SF1024"/>
    <n v="54308"/>
    <x v="1"/>
    <s v="Cliente O538"/>
    <d v="2017-01-31T00:00:00"/>
    <d v="2017-02-06T00:00:00"/>
    <n v="7"/>
    <n v="199.9"/>
    <n v="1399.3"/>
  </r>
  <r>
    <x v="6"/>
    <x v="3"/>
    <s v="SF1305"/>
    <n v="54308"/>
    <x v="1"/>
    <s v="Cliente O568"/>
    <d v="2013-04-14T00:00:00"/>
    <d v="2013-04-20T00:00:00"/>
    <n v="16"/>
    <n v="599.9"/>
    <n v="9598.4"/>
  </r>
  <r>
    <x v="5"/>
    <x v="2"/>
    <s v="SM1410"/>
    <n v="54309"/>
    <x v="1"/>
    <s v="Cliente O538"/>
    <d v="2010-06-04T00:00:00"/>
    <d v="2010-06-10T00:00:00"/>
    <n v="54"/>
    <n v="59.9"/>
    <n v="3234.6"/>
  </r>
  <r>
    <x v="4"/>
    <x v="2"/>
    <s v="WC1975"/>
    <n v="54310"/>
    <x v="0"/>
    <s v="Cliente O457"/>
    <d v="2017-03-11T00:00:00"/>
    <d v="2017-03-17T00:00:00"/>
    <n v="16"/>
    <n v="219.9"/>
    <n v="3518.4"/>
  </r>
  <r>
    <x v="5"/>
    <x v="2"/>
    <s v="SM1486"/>
    <n v="54315"/>
    <x v="2"/>
    <s v="Cliente O530"/>
    <d v="2010-07-13T00:00:00"/>
    <d v="2010-07-19T00:00:00"/>
    <n v="98"/>
    <n v="98.9"/>
    <n v="9692.2000000000007"/>
  </r>
  <r>
    <x v="5"/>
    <x v="2"/>
    <s v="SM1200"/>
    <n v="54317"/>
    <x v="2"/>
    <s v="Cliente O477"/>
    <d v="2014-07-06T00:00:00"/>
    <d v="2014-07-12T00:00:00"/>
    <n v="30"/>
    <n v="79.900000000000006"/>
    <n v="2397"/>
  </r>
  <r>
    <x v="1"/>
    <x v="1"/>
    <s v="PC1542"/>
    <n v="54320"/>
    <x v="2"/>
    <s v="Cliente O584"/>
    <d v="2014-09-19T00:00:00"/>
    <d v="2014-09-25T00:00:00"/>
    <n v="37"/>
    <n v="4199.8999999999996"/>
    <n v="155396.29999999999"/>
  </r>
  <r>
    <x v="1"/>
    <x v="1"/>
    <s v="PC1078"/>
    <n v="54320"/>
    <x v="2"/>
    <s v="Cliente O490"/>
    <d v="2011-07-02T00:00:00"/>
    <d v="2011-07-08T00:00:00"/>
    <n v="59"/>
    <n v="3199.9"/>
    <n v="188794.1"/>
  </r>
  <r>
    <x v="4"/>
    <x v="2"/>
    <s v="WC1038"/>
    <n v="54322"/>
    <x v="1"/>
    <s v="Cliente O585"/>
    <d v="2011-08-18T00:00:00"/>
    <d v="2011-08-24T00:00:00"/>
    <n v="43"/>
    <n v="329.9"/>
    <n v="14185.699999999999"/>
  </r>
  <r>
    <x v="5"/>
    <x v="2"/>
    <s v="SM1950"/>
    <n v="54326"/>
    <x v="2"/>
    <s v="Cliente O518"/>
    <d v="2013-01-05T00:00:00"/>
    <d v="2013-01-11T00:00:00"/>
    <n v="8"/>
    <n v="79.900000000000006"/>
    <n v="639.20000000000005"/>
  </r>
  <r>
    <x v="3"/>
    <x v="1"/>
    <s v="NK1990"/>
    <n v="54326"/>
    <x v="1"/>
    <s v="Cliente O574"/>
    <d v="2016-05-20T00:00:00"/>
    <d v="2016-05-26T00:00:00"/>
    <n v="83"/>
    <n v="5699.9"/>
    <n v="473091.69999999995"/>
  </r>
  <r>
    <x v="7"/>
    <x v="0"/>
    <s v="MS1643"/>
    <n v="54328"/>
    <x v="1"/>
    <s v="Cliente O457"/>
    <d v="2012-03-20T00:00:00"/>
    <d v="2012-03-26T00:00:00"/>
    <n v="76"/>
    <n v="39.9"/>
    <n v="3032.4"/>
  </r>
  <r>
    <x v="1"/>
    <x v="1"/>
    <s v="PC1128"/>
    <n v="54331"/>
    <x v="2"/>
    <s v="Cliente O557"/>
    <d v="2012-09-30T00:00:00"/>
    <d v="2012-10-06T00:00:00"/>
    <n v="36"/>
    <n v="2599.9"/>
    <n v="93596.400000000009"/>
  </r>
  <r>
    <x v="3"/>
    <x v="1"/>
    <s v="NK1415"/>
    <n v="54334"/>
    <x v="1"/>
    <s v="Cliente O169"/>
    <d v="2010-06-20T00:00:00"/>
    <d v="2010-06-26T00:00:00"/>
    <n v="75"/>
    <n v="1998.9"/>
    <n v="149917.5"/>
  </r>
  <r>
    <x v="7"/>
    <x v="0"/>
    <s v="MS1840"/>
    <n v="54334"/>
    <x v="2"/>
    <s v="Cliente O510"/>
    <d v="2013-04-02T00:00:00"/>
    <d v="2013-04-08T00:00:00"/>
    <n v="21"/>
    <n v="39.9"/>
    <n v="837.9"/>
  </r>
  <r>
    <x v="1"/>
    <x v="1"/>
    <s v="PC1555"/>
    <n v="54335"/>
    <x v="2"/>
    <s v="Cliente O462"/>
    <d v="2010-04-26T00:00:00"/>
    <d v="2010-05-02T00:00:00"/>
    <n v="128"/>
    <n v="4199.8999999999996"/>
    <n v="537587.19999999995"/>
  </r>
  <r>
    <x v="4"/>
    <x v="2"/>
    <s v="WC1438"/>
    <n v="54339"/>
    <x v="1"/>
    <s v="Cliente O483"/>
    <d v="2012-08-28T00:00:00"/>
    <d v="2012-09-03T00:00:00"/>
    <n v="42"/>
    <n v="329.9"/>
    <n v="13855.8"/>
  </r>
  <r>
    <x v="3"/>
    <x v="1"/>
    <s v="NK1211"/>
    <n v="54341"/>
    <x v="2"/>
    <s v="Cliente O537"/>
    <d v="2016-03-30T00:00:00"/>
    <d v="2016-04-05T00:00:00"/>
    <n v="41"/>
    <n v="1998.9"/>
    <n v="81954.900000000009"/>
  </r>
  <r>
    <x v="3"/>
    <x v="1"/>
    <s v="NK1691"/>
    <n v="54342"/>
    <x v="1"/>
    <s v="Cliente O520"/>
    <d v="2016-07-10T00:00:00"/>
    <d v="2016-07-16T00:00:00"/>
    <n v="39"/>
    <n v="2359.9"/>
    <n v="92036.1"/>
  </r>
  <r>
    <x v="2"/>
    <x v="0"/>
    <s v="TC1159"/>
    <n v="54343"/>
    <x v="2"/>
    <s v="Cliente O451"/>
    <d v="2013-02-19T00:00:00"/>
    <d v="2013-02-25T00:00:00"/>
    <n v="36"/>
    <n v="209.9"/>
    <n v="7556.4000000000005"/>
  </r>
  <r>
    <x v="1"/>
    <x v="1"/>
    <s v="PC1792"/>
    <n v="54346"/>
    <x v="1"/>
    <s v="Cliente O485"/>
    <d v="2011-12-28T00:00:00"/>
    <d v="2012-01-03T00:00:00"/>
    <n v="51"/>
    <n v="3599.9"/>
    <n v="183594.9"/>
  </r>
  <r>
    <x v="7"/>
    <x v="0"/>
    <s v="MS1066"/>
    <n v="54346"/>
    <x v="2"/>
    <s v="Cliente O534"/>
    <d v="2012-03-03T00:00:00"/>
    <d v="2012-03-09T00:00:00"/>
    <n v="29"/>
    <n v="139.9"/>
    <n v="4057.1000000000004"/>
  </r>
  <r>
    <x v="5"/>
    <x v="2"/>
    <s v="SM1424"/>
    <n v="54348"/>
    <x v="2"/>
    <s v="Cliente O565"/>
    <d v="2013-01-31T00:00:00"/>
    <d v="2013-02-06T00:00:00"/>
    <n v="58"/>
    <n v="59.9"/>
    <n v="3474.2"/>
  </r>
  <r>
    <x v="7"/>
    <x v="0"/>
    <s v="MS1886"/>
    <n v="54350"/>
    <x v="2"/>
    <s v="Cliente O551"/>
    <d v="2016-12-15T00:00:00"/>
    <d v="2016-12-21T00:00:00"/>
    <n v="8"/>
    <n v="69.900000000000006"/>
    <n v="559.20000000000005"/>
  </r>
  <r>
    <x v="0"/>
    <x v="0"/>
    <s v="MT1201"/>
    <n v="54359"/>
    <x v="0"/>
    <s v="Cliente O569"/>
    <d v="2016-08-01T00:00:00"/>
    <d v="2016-08-07T00:00:00"/>
    <n v="60"/>
    <n v="799.9"/>
    <n v="47994"/>
  </r>
  <r>
    <x v="8"/>
    <x v="2"/>
    <s v="CA1482"/>
    <n v="54363"/>
    <x v="0"/>
    <s v="Cliente O456"/>
    <d v="2017-02-28T00:00:00"/>
    <d v="2017-03-06T00:00:00"/>
    <n v="40"/>
    <n v="7.9"/>
    <n v="316"/>
  </r>
  <r>
    <x v="5"/>
    <x v="2"/>
    <s v="SM1200"/>
    <n v="54363"/>
    <x v="0"/>
    <s v="Cliente O145"/>
    <d v="2011-02-28T00:00:00"/>
    <d v="2011-03-06T00:00:00"/>
    <n v="14"/>
    <n v="79.900000000000006"/>
    <n v="1118.6000000000001"/>
  </r>
  <r>
    <x v="1"/>
    <x v="1"/>
    <s v="PC1262"/>
    <n v="54364"/>
    <x v="2"/>
    <s v="Cliente O584"/>
    <d v="2014-02-21T00:00:00"/>
    <d v="2014-02-27T00:00:00"/>
    <n v="28"/>
    <n v="3599.9"/>
    <n v="100797.2"/>
  </r>
  <r>
    <x v="5"/>
    <x v="2"/>
    <s v="SM1256"/>
    <n v="54367"/>
    <x v="2"/>
    <s v="Cliente O178"/>
    <d v="2014-03-30T00:00:00"/>
    <d v="2014-04-05T00:00:00"/>
    <n v="55"/>
    <n v="79.900000000000006"/>
    <n v="4394.5"/>
  </r>
  <r>
    <x v="6"/>
    <x v="3"/>
    <s v="SF1116"/>
    <n v="54370"/>
    <x v="1"/>
    <s v="Cliente O140"/>
    <d v="2012-01-21T00:00:00"/>
    <d v="2012-01-27T00:00:00"/>
    <n v="21"/>
    <n v="599.9"/>
    <n v="12597.9"/>
  </r>
  <r>
    <x v="4"/>
    <x v="2"/>
    <s v="WC1975"/>
    <n v="54370"/>
    <x v="2"/>
    <s v="Cliente O548"/>
    <d v="2014-05-03T00:00:00"/>
    <d v="2014-05-09T00:00:00"/>
    <n v="62"/>
    <n v="219.9"/>
    <n v="13633.800000000001"/>
  </r>
  <r>
    <x v="8"/>
    <x v="2"/>
    <s v="CA1107"/>
    <n v="54371"/>
    <x v="2"/>
    <s v="Cliente O571"/>
    <d v="2013-02-02T00:00:00"/>
    <d v="2013-02-08T00:00:00"/>
    <n v="41"/>
    <n v="5.9"/>
    <n v="241.9"/>
  </r>
  <r>
    <x v="1"/>
    <x v="1"/>
    <s v="PC1260"/>
    <n v="54374"/>
    <x v="0"/>
    <s v="Cliente O530"/>
    <d v="2017-06-19T00:00:00"/>
    <d v="2017-06-25T00:00:00"/>
    <n v="18"/>
    <n v="3599.9"/>
    <n v="64798.200000000004"/>
  </r>
  <r>
    <x v="7"/>
    <x v="0"/>
    <s v="MS1436"/>
    <n v="54375"/>
    <x v="1"/>
    <s v="Cliente O206"/>
    <d v="2017-03-04T00:00:00"/>
    <d v="2017-03-10T00:00:00"/>
    <n v="31"/>
    <n v="39.9"/>
    <n v="1236.8999999999999"/>
  </r>
  <r>
    <x v="0"/>
    <x v="0"/>
    <s v="MT1634"/>
    <n v="54377"/>
    <x v="2"/>
    <s v="Cliente O158"/>
    <d v="2013-06-24T00:00:00"/>
    <d v="2013-06-30T00:00:00"/>
    <n v="46"/>
    <n v="1299.9000000000001"/>
    <n v="59795.4"/>
  </r>
  <r>
    <x v="4"/>
    <x v="2"/>
    <s v="WC1975"/>
    <n v="54377"/>
    <x v="2"/>
    <s v="Cliente O469"/>
    <d v="2017-03-30T00:00:00"/>
    <d v="2017-04-05T00:00:00"/>
    <n v="49"/>
    <n v="219.9"/>
    <n v="10775.1"/>
  </r>
  <r>
    <x v="0"/>
    <x v="0"/>
    <s v="MT1530"/>
    <n v="54377"/>
    <x v="2"/>
    <s v="Cliente O529"/>
    <d v="2011-03-22T00:00:00"/>
    <d v="2011-03-28T00:00:00"/>
    <n v="9"/>
    <n v="399.9"/>
    <n v="3599.1"/>
  </r>
  <r>
    <x v="7"/>
    <x v="0"/>
    <s v="MS1809"/>
    <n v="54378"/>
    <x v="2"/>
    <s v="Cliente O467"/>
    <d v="2011-02-26T00:00:00"/>
    <d v="2011-03-04T00:00:00"/>
    <n v="59"/>
    <n v="39.9"/>
    <n v="2354.1"/>
  </r>
  <r>
    <x v="1"/>
    <x v="1"/>
    <s v="PC1068"/>
    <n v="54379"/>
    <x v="1"/>
    <s v="Cliente O145"/>
    <d v="2014-10-22T00:00:00"/>
    <d v="2014-10-28T00:00:00"/>
    <n v="65"/>
    <n v="3599.9"/>
    <n v="233993.5"/>
  </r>
  <r>
    <x v="1"/>
    <x v="1"/>
    <s v="PC1048"/>
    <n v="54381"/>
    <x v="2"/>
    <s v="Cliente O490"/>
    <d v="2017-07-09T00:00:00"/>
    <d v="2017-07-15T00:00:00"/>
    <n v="66"/>
    <n v="2599.9"/>
    <n v="171593.4"/>
  </r>
  <r>
    <x v="1"/>
    <x v="1"/>
    <s v="PC1481"/>
    <n v="54382"/>
    <x v="0"/>
    <s v="Cliente O584"/>
    <d v="2015-03-28T00:00:00"/>
    <d v="2015-04-03T00:00:00"/>
    <n v="84"/>
    <n v="2599.9"/>
    <n v="218391.6"/>
  </r>
  <r>
    <x v="7"/>
    <x v="0"/>
    <s v="MS1724"/>
    <n v="54382"/>
    <x v="2"/>
    <s v="Cliente O527"/>
    <d v="2016-09-18T00:00:00"/>
    <d v="2016-09-24T00:00:00"/>
    <n v="23"/>
    <n v="39.9"/>
    <n v="917.69999999999993"/>
  </r>
  <r>
    <x v="2"/>
    <x v="0"/>
    <s v="TC1497"/>
    <n v="54385"/>
    <x v="1"/>
    <s v="Cliente O541"/>
    <d v="2014-11-30T00:00:00"/>
    <d v="2014-12-06T00:00:00"/>
    <n v="26"/>
    <n v="209.9"/>
    <n v="5457.4000000000005"/>
  </r>
  <r>
    <x v="8"/>
    <x v="2"/>
    <s v="CA1145"/>
    <n v="54387"/>
    <x v="2"/>
    <s v="Cliente O492"/>
    <d v="2017-06-13T00:00:00"/>
    <d v="2017-06-19T00:00:00"/>
    <n v="13"/>
    <n v="29.9"/>
    <n v="388.7"/>
  </r>
  <r>
    <x v="5"/>
    <x v="2"/>
    <s v="SM1253"/>
    <n v="54390"/>
    <x v="2"/>
    <s v="Cliente O574"/>
    <d v="2011-02-05T00:00:00"/>
    <d v="2011-02-11T00:00:00"/>
    <n v="38"/>
    <n v="59.9"/>
    <n v="2276.1999999999998"/>
  </r>
  <r>
    <x v="3"/>
    <x v="1"/>
    <s v="NK1691"/>
    <n v="54391"/>
    <x v="1"/>
    <s v="Cliente O473"/>
    <d v="2013-01-15T00:00:00"/>
    <d v="2013-01-21T00:00:00"/>
    <n v="59"/>
    <n v="2359.9"/>
    <n v="139234.1"/>
  </r>
  <r>
    <x v="4"/>
    <x v="2"/>
    <s v="WC1893"/>
    <n v="54392"/>
    <x v="2"/>
    <s v="Cliente O456"/>
    <d v="2015-06-02T00:00:00"/>
    <d v="2015-06-08T00:00:00"/>
    <n v="48"/>
    <n v="129.9"/>
    <n v="6235.2000000000007"/>
  </r>
  <r>
    <x v="8"/>
    <x v="2"/>
    <s v="CA1372"/>
    <n v="54392"/>
    <x v="2"/>
    <s v="Cliente O467"/>
    <d v="2014-01-21T00:00:00"/>
    <d v="2014-01-27T00:00:00"/>
    <n v="15"/>
    <n v="48.9"/>
    <n v="733.5"/>
  </r>
  <r>
    <x v="8"/>
    <x v="2"/>
    <s v="CA1691"/>
    <n v="54396"/>
    <x v="1"/>
    <s v="Cliente O490"/>
    <d v="2017-03-20T00:00:00"/>
    <d v="2017-03-26T00:00:00"/>
    <n v="17"/>
    <n v="5.9"/>
    <n v="100.30000000000001"/>
  </r>
  <r>
    <x v="0"/>
    <x v="0"/>
    <s v="MT1841"/>
    <n v="54397"/>
    <x v="2"/>
    <s v="Cliente O161"/>
    <d v="2017-03-22T00:00:00"/>
    <d v="2017-03-28T00:00:00"/>
    <n v="25"/>
    <n v="1299.9000000000001"/>
    <n v="32497.500000000004"/>
  </r>
  <r>
    <x v="7"/>
    <x v="0"/>
    <s v="MS1840"/>
    <n v="54398"/>
    <x v="1"/>
    <s v="Cliente O567"/>
    <d v="2016-02-10T00:00:00"/>
    <d v="2016-02-16T00:00:00"/>
    <n v="29"/>
    <n v="39.9"/>
    <n v="1157.0999999999999"/>
  </r>
  <r>
    <x v="3"/>
    <x v="1"/>
    <s v="NK1534"/>
    <n v="54400"/>
    <x v="1"/>
    <s v="Cliente O552"/>
    <d v="2013-01-22T00:00:00"/>
    <d v="2013-01-28T00:00:00"/>
    <n v="49"/>
    <n v="3090.9"/>
    <n v="151454.1"/>
  </r>
  <r>
    <x v="6"/>
    <x v="3"/>
    <s v="SF1547"/>
    <n v="54400"/>
    <x v="2"/>
    <s v="Cliente O557"/>
    <d v="2014-10-26T00:00:00"/>
    <d v="2014-11-01T00:00:00"/>
    <n v="20"/>
    <n v="199.9"/>
    <n v="3998"/>
  </r>
  <r>
    <x v="1"/>
    <x v="1"/>
    <s v="PC1916"/>
    <n v="54401"/>
    <x v="0"/>
    <s v="Cliente O139"/>
    <d v="2013-09-12T00:00:00"/>
    <d v="2013-09-18T00:00:00"/>
    <n v="32"/>
    <n v="4199.8999999999996"/>
    <n v="134396.79999999999"/>
  </r>
  <r>
    <x v="7"/>
    <x v="0"/>
    <s v="MS1542"/>
    <n v="54401"/>
    <x v="1"/>
    <s v="Cliente O145"/>
    <d v="2013-03-17T00:00:00"/>
    <d v="2013-03-23T00:00:00"/>
    <n v="32"/>
    <n v="39.9"/>
    <n v="1276.8"/>
  </r>
  <r>
    <x v="5"/>
    <x v="2"/>
    <s v="SM1036"/>
    <n v="54401"/>
    <x v="0"/>
    <s v="Cliente O509"/>
    <d v="2016-06-15T00:00:00"/>
    <d v="2016-06-21T00:00:00"/>
    <n v="14"/>
    <n v="139.9"/>
    <n v="1958.6000000000001"/>
  </r>
  <r>
    <x v="3"/>
    <x v="1"/>
    <s v="NK1983"/>
    <n v="54401"/>
    <x v="2"/>
    <s v="Cliente O573"/>
    <d v="2013-09-10T00:00:00"/>
    <d v="2013-09-16T00:00:00"/>
    <n v="31"/>
    <n v="1998.9"/>
    <n v="61965.9"/>
  </r>
  <r>
    <x v="5"/>
    <x v="2"/>
    <s v="SM1428"/>
    <n v="54404"/>
    <x v="2"/>
    <s v="Cliente O486"/>
    <d v="2012-03-20T00:00:00"/>
    <d v="2012-03-26T00:00:00"/>
    <n v="42"/>
    <n v="139.9"/>
    <n v="5875.8"/>
  </r>
  <r>
    <x v="5"/>
    <x v="2"/>
    <s v="SM1645"/>
    <n v="54404"/>
    <x v="2"/>
    <s v="Cliente O576"/>
    <d v="2011-09-01T00:00:00"/>
    <d v="2011-09-07T00:00:00"/>
    <n v="43"/>
    <n v="79.900000000000006"/>
    <n v="3435.7000000000003"/>
  </r>
  <r>
    <x v="8"/>
    <x v="2"/>
    <s v="CA1908"/>
    <n v="54407"/>
    <x v="0"/>
    <s v="Cliente O145"/>
    <d v="2016-11-09T00:00:00"/>
    <d v="2016-11-15T00:00:00"/>
    <n v="6"/>
    <n v="29.9"/>
    <n v="179.39999999999998"/>
  </r>
  <r>
    <x v="5"/>
    <x v="2"/>
    <s v="SM1749"/>
    <n v="54423"/>
    <x v="0"/>
    <s v="Cliente O520"/>
    <d v="2010-04-18T00:00:00"/>
    <d v="2010-04-24T00:00:00"/>
    <n v="22"/>
    <n v="59.9"/>
    <n v="1317.8"/>
  </r>
  <r>
    <x v="4"/>
    <x v="2"/>
    <s v="WC1984"/>
    <n v="54426"/>
    <x v="2"/>
    <s v="Cliente O139"/>
    <d v="2015-10-11T00:00:00"/>
    <d v="2015-10-17T00:00:00"/>
    <n v="16"/>
    <n v="129.9"/>
    <n v="2078.4"/>
  </r>
  <r>
    <x v="1"/>
    <x v="1"/>
    <s v="PC1591"/>
    <n v="54426"/>
    <x v="2"/>
    <s v="Cliente O142"/>
    <d v="2016-02-15T00:00:00"/>
    <d v="2016-02-21T00:00:00"/>
    <n v="63"/>
    <n v="3299.9"/>
    <n v="207893.7"/>
  </r>
  <r>
    <x v="7"/>
    <x v="0"/>
    <s v="MS1233"/>
    <n v="54426"/>
    <x v="0"/>
    <s v="Cliente O572"/>
    <d v="2014-01-29T00:00:00"/>
    <d v="2014-02-04T00:00:00"/>
    <n v="27"/>
    <n v="69.900000000000006"/>
    <n v="1887.3000000000002"/>
  </r>
  <r>
    <x v="4"/>
    <x v="2"/>
    <s v="WC1300"/>
    <n v="54426"/>
    <x v="2"/>
    <s v="Cliente O576"/>
    <d v="2017-06-22T00:00:00"/>
    <d v="2017-06-28T00:00:00"/>
    <n v="59"/>
    <n v="129.9"/>
    <n v="7664.1"/>
  </r>
  <r>
    <x v="5"/>
    <x v="2"/>
    <s v="SM1552"/>
    <n v="54432"/>
    <x v="1"/>
    <s v="Cliente O530"/>
    <d v="2012-09-11T00:00:00"/>
    <d v="2012-09-17T00:00:00"/>
    <n v="40"/>
    <n v="98.9"/>
    <n v="3956"/>
  </r>
  <r>
    <x v="7"/>
    <x v="0"/>
    <s v="MS1626"/>
    <n v="54432"/>
    <x v="2"/>
    <s v="Cliente O567"/>
    <d v="2017-04-30T00:00:00"/>
    <d v="2017-05-06T00:00:00"/>
    <n v="37"/>
    <n v="39.9"/>
    <n v="1476.3"/>
  </r>
  <r>
    <x v="7"/>
    <x v="0"/>
    <s v="MS1809"/>
    <n v="54435"/>
    <x v="2"/>
    <s v="Cliente O467"/>
    <d v="2013-03-16T00:00:00"/>
    <d v="2013-03-22T00:00:00"/>
    <n v="45"/>
    <n v="39.9"/>
    <n v="1795.5"/>
  </r>
  <r>
    <x v="1"/>
    <x v="1"/>
    <s v="PC1068"/>
    <n v="54438"/>
    <x v="2"/>
    <s v="Cliente O488"/>
    <d v="2017-03-07T00:00:00"/>
    <d v="2017-03-13T00:00:00"/>
    <n v="64"/>
    <n v="3599.9"/>
    <n v="230393.60000000001"/>
  </r>
  <r>
    <x v="7"/>
    <x v="0"/>
    <s v="MS1453"/>
    <n v="54443"/>
    <x v="2"/>
    <s v="Cliente O565"/>
    <d v="2012-09-02T00:00:00"/>
    <d v="2012-09-08T00:00:00"/>
    <n v="22"/>
    <n v="59.9"/>
    <n v="1317.8"/>
  </r>
  <r>
    <x v="0"/>
    <x v="0"/>
    <s v="MT1210"/>
    <n v="54445"/>
    <x v="2"/>
    <s v="Cliente O567"/>
    <d v="2012-01-04T00:00:00"/>
    <d v="2012-01-10T00:00:00"/>
    <n v="8"/>
    <n v="399.9"/>
    <n v="3199.2"/>
  </r>
  <r>
    <x v="8"/>
    <x v="2"/>
    <s v="CA1300"/>
    <n v="54449"/>
    <x v="1"/>
    <s v="Cliente O533"/>
    <d v="2013-02-19T00:00:00"/>
    <d v="2013-02-25T00:00:00"/>
    <n v="29"/>
    <n v="5.9"/>
    <n v="171.10000000000002"/>
  </r>
  <r>
    <x v="6"/>
    <x v="3"/>
    <s v="SF1290"/>
    <n v="54452"/>
    <x v="2"/>
    <s v="Cliente O145"/>
    <d v="2012-09-25T00:00:00"/>
    <d v="2012-10-01T00:00:00"/>
    <n v="36"/>
    <n v="599.9"/>
    <n v="21596.399999999998"/>
  </r>
  <r>
    <x v="4"/>
    <x v="2"/>
    <s v="WC1125"/>
    <n v="54453"/>
    <x v="2"/>
    <s v="Cliente O490"/>
    <d v="2017-03-18T00:00:00"/>
    <d v="2017-03-24T00:00:00"/>
    <n v="43"/>
    <n v="129.9"/>
    <n v="5585.7"/>
  </r>
  <r>
    <x v="2"/>
    <x v="0"/>
    <s v="TC1497"/>
    <n v="54453"/>
    <x v="0"/>
    <s v="Cliente O473"/>
    <d v="2013-08-13T00:00:00"/>
    <d v="2013-08-19T00:00:00"/>
    <n v="22"/>
    <n v="209.9"/>
    <n v="4617.8"/>
  </r>
  <r>
    <x v="5"/>
    <x v="2"/>
    <s v="SM1285"/>
    <n v="54454"/>
    <x v="1"/>
    <s v="Cliente O497"/>
    <d v="2015-12-05T00:00:00"/>
    <d v="2015-12-11T00:00:00"/>
    <n v="32"/>
    <n v="98.9"/>
    <n v="3164.8"/>
  </r>
  <r>
    <x v="4"/>
    <x v="2"/>
    <s v="WC1115"/>
    <n v="54457"/>
    <x v="1"/>
    <s v="Cliente O453"/>
    <d v="2014-10-13T00:00:00"/>
    <d v="2014-10-19T00:00:00"/>
    <n v="27"/>
    <n v="129.9"/>
    <n v="3507.3"/>
  </r>
  <r>
    <x v="0"/>
    <x v="0"/>
    <s v="MT1201"/>
    <n v="54458"/>
    <x v="2"/>
    <s v="Cliente O485"/>
    <d v="2010-09-26T00:00:00"/>
    <d v="2010-10-02T00:00:00"/>
    <n v="75"/>
    <n v="799.9"/>
    <n v="59992.5"/>
  </r>
  <r>
    <x v="6"/>
    <x v="3"/>
    <s v="SF1726"/>
    <n v="54460"/>
    <x v="0"/>
    <s v="Cliente O145"/>
    <d v="2011-08-10T00:00:00"/>
    <d v="2011-08-16T00:00:00"/>
    <n v="11"/>
    <n v="199.9"/>
    <n v="2198.9"/>
  </r>
  <r>
    <x v="1"/>
    <x v="1"/>
    <s v="PC1633"/>
    <n v="54463"/>
    <x v="2"/>
    <s v="Cliente O584"/>
    <d v="2010-04-01T00:00:00"/>
    <d v="2010-04-07T00:00:00"/>
    <n v="117"/>
    <n v="2599.9"/>
    <n v="304188.3"/>
  </r>
  <r>
    <x v="4"/>
    <x v="2"/>
    <s v="WC1822"/>
    <n v="54469"/>
    <x v="2"/>
    <s v="Cliente O510"/>
    <d v="2016-02-26T00:00:00"/>
    <d v="2016-03-03T00:00:00"/>
    <n v="53"/>
    <n v="329.9"/>
    <n v="17484.699999999997"/>
  </r>
  <r>
    <x v="8"/>
    <x v="2"/>
    <s v="CA1173"/>
    <n v="54471"/>
    <x v="2"/>
    <s v="Cliente O580"/>
    <d v="2016-01-03T00:00:00"/>
    <d v="2016-01-09T00:00:00"/>
    <n v="60"/>
    <n v="17.899999999999999"/>
    <n v="1074"/>
  </r>
  <r>
    <x v="0"/>
    <x v="0"/>
    <s v="MT1477"/>
    <n v="54472"/>
    <x v="0"/>
    <s v="Cliente O457"/>
    <d v="2016-01-11T00:00:00"/>
    <d v="2016-01-17T00:00:00"/>
    <n v="60"/>
    <n v="399.9"/>
    <n v="23994"/>
  </r>
  <r>
    <x v="8"/>
    <x v="2"/>
    <s v="CA1107"/>
    <n v="54473"/>
    <x v="1"/>
    <s v="Cliente O510"/>
    <d v="2017-07-12T00:00:00"/>
    <d v="2017-07-18T00:00:00"/>
    <n v="49"/>
    <n v="5.9"/>
    <n v="289.10000000000002"/>
  </r>
  <r>
    <x v="1"/>
    <x v="1"/>
    <s v="PC1294"/>
    <n v="54474"/>
    <x v="2"/>
    <s v="Cliente O145"/>
    <d v="2012-08-17T00:00:00"/>
    <d v="2012-08-23T00:00:00"/>
    <n v="41"/>
    <n v="3299.9"/>
    <n v="135295.9"/>
  </r>
  <r>
    <x v="0"/>
    <x v="0"/>
    <s v="MT1509"/>
    <n v="54475"/>
    <x v="0"/>
    <s v="Cliente O503"/>
    <d v="2016-01-28T00:00:00"/>
    <d v="2016-02-03T00:00:00"/>
    <n v="46"/>
    <n v="399.9"/>
    <n v="18395.399999999998"/>
  </r>
  <r>
    <x v="8"/>
    <x v="2"/>
    <s v="CA1971"/>
    <n v="54476"/>
    <x v="2"/>
    <s v="Cliente O584"/>
    <d v="2013-10-14T00:00:00"/>
    <d v="2013-10-20T00:00:00"/>
    <n v="19"/>
    <n v="48.9"/>
    <n v="929.1"/>
  </r>
  <r>
    <x v="7"/>
    <x v="0"/>
    <s v="MS1840"/>
    <n v="54479"/>
    <x v="2"/>
    <s v="Cliente O525"/>
    <d v="2015-03-14T00:00:00"/>
    <d v="2015-03-20T00:00:00"/>
    <n v="46"/>
    <n v="39.9"/>
    <n v="1835.3999999999999"/>
  </r>
  <r>
    <x v="6"/>
    <x v="3"/>
    <s v="SF1305"/>
    <n v="54482"/>
    <x v="0"/>
    <s v="Cliente O507"/>
    <d v="2013-02-28T00:00:00"/>
    <d v="2013-03-06T00:00:00"/>
    <n v="42"/>
    <n v="599.9"/>
    <n v="25195.8"/>
  </r>
  <r>
    <x v="5"/>
    <x v="2"/>
    <s v="SM1513"/>
    <n v="54484"/>
    <x v="2"/>
    <s v="Cliente O453"/>
    <d v="2012-04-28T00:00:00"/>
    <d v="2012-05-04T00:00:00"/>
    <n v="68"/>
    <n v="98.9"/>
    <n v="6725.2000000000007"/>
  </r>
  <r>
    <x v="5"/>
    <x v="2"/>
    <s v="SM1719"/>
    <n v="54485"/>
    <x v="0"/>
    <s v="Cliente O574"/>
    <d v="2016-04-05T00:00:00"/>
    <d v="2016-04-11T00:00:00"/>
    <n v="43"/>
    <n v="79.900000000000006"/>
    <n v="3435.7000000000003"/>
  </r>
  <r>
    <x v="1"/>
    <x v="1"/>
    <s v="PC1204"/>
    <n v="54486"/>
    <x v="0"/>
    <s v="Cliente O467"/>
    <d v="2010-06-18T00:00:00"/>
    <d v="2010-06-24T00:00:00"/>
    <n v="64"/>
    <n v="3599.9"/>
    <n v="230393.60000000001"/>
  </r>
  <r>
    <x v="4"/>
    <x v="2"/>
    <s v="WC1349"/>
    <n v="54487"/>
    <x v="0"/>
    <s v="Cliente O510"/>
    <d v="2015-05-08T00:00:00"/>
    <d v="2015-05-14T00:00:00"/>
    <n v="25"/>
    <n v="219.9"/>
    <n v="5497.5"/>
  </r>
  <r>
    <x v="3"/>
    <x v="1"/>
    <s v="NK1176"/>
    <n v="54488"/>
    <x v="0"/>
    <s v="Cliente O163"/>
    <d v="2012-02-17T00:00:00"/>
    <d v="2012-02-23T00:00:00"/>
    <n v="9"/>
    <n v="3899.9"/>
    <n v="35099.1"/>
  </r>
  <r>
    <x v="0"/>
    <x v="0"/>
    <s v="MT1210"/>
    <n v="54492"/>
    <x v="0"/>
    <s v="Cliente O538"/>
    <d v="2014-06-30T00:00:00"/>
    <d v="2014-07-06T00:00:00"/>
    <n v="29"/>
    <n v="399.9"/>
    <n v="11597.099999999999"/>
  </r>
  <r>
    <x v="7"/>
    <x v="0"/>
    <s v="MS1922"/>
    <n v="54495"/>
    <x v="2"/>
    <s v="Cliente O457"/>
    <d v="2016-04-12T00:00:00"/>
    <d v="2016-04-18T00:00:00"/>
    <n v="42"/>
    <n v="39.9"/>
    <n v="1675.8"/>
  </r>
  <r>
    <x v="7"/>
    <x v="0"/>
    <s v="MS1599"/>
    <n v="54498"/>
    <x v="2"/>
    <s v="Cliente O145"/>
    <d v="2013-04-05T00:00:00"/>
    <d v="2013-04-11T00:00:00"/>
    <n v="58"/>
    <n v="139.9"/>
    <n v="8114.2000000000007"/>
  </r>
  <r>
    <x v="1"/>
    <x v="1"/>
    <s v="PC1048"/>
    <n v="54499"/>
    <x v="0"/>
    <s v="Cliente O502"/>
    <d v="2013-07-15T00:00:00"/>
    <d v="2013-07-21T00:00:00"/>
    <n v="9"/>
    <n v="2599.9"/>
    <n v="23399.100000000002"/>
  </r>
  <r>
    <x v="8"/>
    <x v="2"/>
    <s v="CA1984"/>
    <n v="54505"/>
    <x v="0"/>
    <s v="Cliente O158"/>
    <d v="2013-03-27T00:00:00"/>
    <d v="2013-04-02T00:00:00"/>
    <n v="59"/>
    <n v="7.9"/>
    <n v="466.1"/>
  </r>
  <r>
    <x v="7"/>
    <x v="0"/>
    <s v="MS1922"/>
    <n v="54506"/>
    <x v="2"/>
    <s v="Cliente O510"/>
    <d v="2010-06-09T00:00:00"/>
    <d v="2010-06-15T00:00:00"/>
    <n v="107"/>
    <n v="39.9"/>
    <n v="4269.3"/>
  </r>
  <r>
    <x v="7"/>
    <x v="0"/>
    <s v="MS1856"/>
    <n v="54512"/>
    <x v="0"/>
    <s v="Cliente O573"/>
    <d v="2013-02-04T00:00:00"/>
    <d v="2013-02-10T00:00:00"/>
    <n v="7"/>
    <n v="39.9"/>
    <n v="279.3"/>
  </r>
  <r>
    <x v="5"/>
    <x v="2"/>
    <s v="SM1075"/>
    <n v="54515"/>
    <x v="0"/>
    <s v="Cliente O564"/>
    <d v="2014-09-09T00:00:00"/>
    <d v="2014-09-15T00:00:00"/>
    <n v="34"/>
    <n v="79.900000000000006"/>
    <n v="2716.6000000000004"/>
  </r>
  <r>
    <x v="1"/>
    <x v="1"/>
    <s v="PC1095"/>
    <n v="54518"/>
    <x v="2"/>
    <s v="Cliente O153"/>
    <d v="2016-12-11T00:00:00"/>
    <d v="2016-12-17T00:00:00"/>
    <n v="14"/>
    <n v="4199.8999999999996"/>
    <n v="58798.599999999991"/>
  </r>
  <r>
    <x v="0"/>
    <x v="0"/>
    <s v="MT1143"/>
    <n v="54524"/>
    <x v="2"/>
    <s v="Cliente O567"/>
    <d v="2017-06-27T00:00:00"/>
    <d v="2017-07-03T00:00:00"/>
    <n v="20"/>
    <n v="799.9"/>
    <n v="15998"/>
  </r>
  <r>
    <x v="7"/>
    <x v="0"/>
    <s v="MS1373"/>
    <n v="54526"/>
    <x v="0"/>
    <s v="Cliente O584"/>
    <d v="2011-06-27T00:00:00"/>
    <d v="2011-07-03T00:00:00"/>
    <n v="60"/>
    <n v="59.9"/>
    <n v="3594"/>
  </r>
  <r>
    <x v="8"/>
    <x v="2"/>
    <s v="CA1482"/>
    <n v="54527"/>
    <x v="2"/>
    <s v="Cliente O234"/>
    <d v="2016-09-12T00:00:00"/>
    <d v="2016-09-18T00:00:00"/>
    <n v="17"/>
    <n v="7.9"/>
    <n v="134.30000000000001"/>
  </r>
  <r>
    <x v="1"/>
    <x v="1"/>
    <s v="PC1633"/>
    <n v="54528"/>
    <x v="0"/>
    <s v="Cliente O579"/>
    <d v="2012-02-11T00:00:00"/>
    <d v="2012-02-17T00:00:00"/>
    <n v="79"/>
    <n v="2599.9"/>
    <n v="205392.1"/>
  </r>
  <r>
    <x v="1"/>
    <x v="1"/>
    <s v="PC1518"/>
    <n v="54530"/>
    <x v="2"/>
    <s v="Cliente O584"/>
    <d v="2013-09-13T00:00:00"/>
    <d v="2013-09-19T00:00:00"/>
    <n v="61"/>
    <n v="3299.9"/>
    <n v="201293.9"/>
  </r>
  <r>
    <x v="7"/>
    <x v="0"/>
    <s v="MS1066"/>
    <n v="54530"/>
    <x v="1"/>
    <s v="Cliente O575"/>
    <d v="2014-05-01T00:00:00"/>
    <d v="2014-05-07T00:00:00"/>
    <n v="69"/>
    <n v="139.9"/>
    <n v="9653.1"/>
  </r>
  <r>
    <x v="1"/>
    <x v="1"/>
    <s v="PC1452"/>
    <n v="54533"/>
    <x v="0"/>
    <s v="Cliente O490"/>
    <d v="2017-03-30T00:00:00"/>
    <d v="2017-04-05T00:00:00"/>
    <n v="72"/>
    <n v="4199.8999999999996"/>
    <n v="302392.8"/>
  </r>
  <r>
    <x v="5"/>
    <x v="2"/>
    <s v="SM1250"/>
    <n v="54533"/>
    <x v="2"/>
    <s v="Cliente O571"/>
    <d v="2016-04-22T00:00:00"/>
    <d v="2016-04-28T00:00:00"/>
    <n v="17"/>
    <n v="79.900000000000006"/>
    <n v="1358.3000000000002"/>
  </r>
  <r>
    <x v="8"/>
    <x v="2"/>
    <s v="CA1992"/>
    <n v="54535"/>
    <x v="0"/>
    <s v="Cliente O487"/>
    <d v="2013-11-06T00:00:00"/>
    <d v="2013-11-12T00:00:00"/>
    <n v="55"/>
    <n v="5.9"/>
    <n v="324.5"/>
  </r>
  <r>
    <x v="1"/>
    <x v="1"/>
    <s v="PC1464"/>
    <n v="54535"/>
    <x v="0"/>
    <s v="Cliente O520"/>
    <d v="2017-03-09T00:00:00"/>
    <d v="2017-03-15T00:00:00"/>
    <n v="70"/>
    <n v="3599.9"/>
    <n v="251993"/>
  </r>
  <r>
    <x v="7"/>
    <x v="0"/>
    <s v="MS1932"/>
    <n v="54536"/>
    <x v="1"/>
    <s v="Cliente O555"/>
    <d v="2013-08-31T00:00:00"/>
    <d v="2013-09-06T00:00:00"/>
    <n v="29"/>
    <n v="69.900000000000006"/>
    <n v="2027.1000000000001"/>
  </r>
  <r>
    <x v="1"/>
    <x v="1"/>
    <s v="PC1452"/>
    <n v="54537"/>
    <x v="0"/>
    <s v="Cliente O520"/>
    <d v="2014-03-02T00:00:00"/>
    <d v="2014-03-08T00:00:00"/>
    <n v="6"/>
    <n v="4199.8999999999996"/>
    <n v="25199.399999999998"/>
  </r>
  <r>
    <x v="7"/>
    <x v="0"/>
    <s v="MS1418"/>
    <n v="54538"/>
    <x v="0"/>
    <s v="Cliente O145"/>
    <d v="2012-08-10T00:00:00"/>
    <d v="2012-08-16T00:00:00"/>
    <n v="57"/>
    <n v="39.9"/>
    <n v="2274.2999999999997"/>
  </r>
  <r>
    <x v="5"/>
    <x v="2"/>
    <s v="SM1200"/>
    <n v="54540"/>
    <x v="1"/>
    <s v="Cliente O574"/>
    <d v="2010-11-26T00:00:00"/>
    <d v="2010-12-02T00:00:00"/>
    <n v="12"/>
    <n v="79.900000000000006"/>
    <n v="958.80000000000007"/>
  </r>
  <r>
    <x v="3"/>
    <x v="1"/>
    <s v="NK1994"/>
    <n v="54541"/>
    <x v="0"/>
    <s v="Cliente O576"/>
    <d v="2015-03-01T00:00:00"/>
    <d v="2015-03-07T00:00:00"/>
    <n v="77"/>
    <n v="2359.9"/>
    <n v="181712.30000000002"/>
  </r>
  <r>
    <x v="5"/>
    <x v="2"/>
    <s v="SM1497"/>
    <n v="54544"/>
    <x v="2"/>
    <s v="Cliente O178"/>
    <d v="2015-02-01T00:00:00"/>
    <d v="2015-02-07T00:00:00"/>
    <n v="21"/>
    <n v="59.9"/>
    <n v="1257.8999999999999"/>
  </r>
  <r>
    <x v="5"/>
    <x v="2"/>
    <s v="SM1082"/>
    <n v="54547"/>
    <x v="1"/>
    <s v="Cliente O537"/>
    <d v="2014-09-01T00:00:00"/>
    <d v="2014-09-07T00:00:00"/>
    <n v="16"/>
    <n v="59.9"/>
    <n v="958.4"/>
  </r>
  <r>
    <x v="6"/>
    <x v="3"/>
    <s v="SF1846"/>
    <n v="54548"/>
    <x v="0"/>
    <s v="Cliente O479"/>
    <d v="2014-06-27T00:00:00"/>
    <d v="2014-07-03T00:00:00"/>
    <n v="32"/>
    <n v="599.9"/>
    <n v="19196.8"/>
  </r>
  <r>
    <x v="0"/>
    <x v="0"/>
    <s v="MT1302"/>
    <n v="54549"/>
    <x v="0"/>
    <s v="Cliente O504"/>
    <d v="2014-01-08T00:00:00"/>
    <d v="2014-01-14T00:00:00"/>
    <n v="77"/>
    <n v="1299.9000000000001"/>
    <n v="100092.3"/>
  </r>
  <r>
    <x v="2"/>
    <x v="0"/>
    <s v="TC1165"/>
    <n v="54551"/>
    <x v="2"/>
    <s v="Cliente O149"/>
    <d v="2015-03-30T00:00:00"/>
    <d v="2015-04-05T00:00:00"/>
    <n v="85"/>
    <n v="169.9"/>
    <n v="14441.5"/>
  </r>
  <r>
    <x v="4"/>
    <x v="2"/>
    <s v="WC1617"/>
    <n v="54551"/>
    <x v="0"/>
    <s v="Cliente O487"/>
    <d v="2015-07-26T00:00:00"/>
    <d v="2015-08-01T00:00:00"/>
    <n v="9"/>
    <n v="329.9"/>
    <n v="2969.1"/>
  </r>
  <r>
    <x v="1"/>
    <x v="1"/>
    <s v="PC1536"/>
    <n v="54554"/>
    <x v="2"/>
    <s v="Cliente O562"/>
    <d v="2012-03-20T00:00:00"/>
    <d v="2012-03-26T00:00:00"/>
    <n v="9"/>
    <n v="2599.9"/>
    <n v="23399.100000000002"/>
  </r>
  <r>
    <x v="1"/>
    <x v="1"/>
    <s v="PC1906"/>
    <n v="54555"/>
    <x v="2"/>
    <s v="Cliente O141"/>
    <d v="2016-03-09T00:00:00"/>
    <d v="2016-03-15T00:00:00"/>
    <n v="19"/>
    <n v="3199.9"/>
    <n v="60798.1"/>
  </r>
  <r>
    <x v="0"/>
    <x v="0"/>
    <s v="MT1019"/>
    <n v="54557"/>
    <x v="0"/>
    <s v="Cliente O158"/>
    <d v="2013-01-31T00:00:00"/>
    <d v="2013-02-06T00:00:00"/>
    <n v="69"/>
    <n v="549.9"/>
    <n v="37943.1"/>
  </r>
  <r>
    <x v="6"/>
    <x v="3"/>
    <s v="SF1846"/>
    <n v="54557"/>
    <x v="0"/>
    <s v="Cliente O145"/>
    <d v="2015-05-29T00:00:00"/>
    <d v="2015-06-04T00:00:00"/>
    <n v="34"/>
    <n v="599.9"/>
    <n v="20396.599999999999"/>
  </r>
  <r>
    <x v="5"/>
    <x v="2"/>
    <s v="SM1010"/>
    <n v="54563"/>
    <x v="1"/>
    <s v="Cliente O548"/>
    <d v="2012-03-28T00:00:00"/>
    <d v="2012-04-03T00:00:00"/>
    <n v="34"/>
    <n v="98.9"/>
    <n v="3362.6000000000004"/>
  </r>
  <r>
    <x v="7"/>
    <x v="0"/>
    <s v="MS1840"/>
    <n v="54566"/>
    <x v="2"/>
    <s v="Cliente O486"/>
    <d v="2013-03-27T00:00:00"/>
    <d v="2013-04-02T00:00:00"/>
    <n v="62"/>
    <n v="39.9"/>
    <n v="2473.7999999999997"/>
  </r>
  <r>
    <x v="7"/>
    <x v="0"/>
    <s v="MS1599"/>
    <n v="54566"/>
    <x v="2"/>
    <s v="Cliente O507"/>
    <d v="2013-01-14T00:00:00"/>
    <d v="2013-01-20T00:00:00"/>
    <n v="64"/>
    <n v="139.9"/>
    <n v="8953.6"/>
  </r>
  <r>
    <x v="4"/>
    <x v="2"/>
    <s v="WC1024"/>
    <n v="54568"/>
    <x v="0"/>
    <s v="Cliente O462"/>
    <d v="2015-06-29T00:00:00"/>
    <d v="2015-07-05T00:00:00"/>
    <n v="32"/>
    <n v="129.9"/>
    <n v="4156.8"/>
  </r>
  <r>
    <x v="1"/>
    <x v="1"/>
    <s v="PC1178"/>
    <n v="54571"/>
    <x v="2"/>
    <s v="Cliente O535"/>
    <d v="2011-05-05T00:00:00"/>
    <d v="2011-05-11T00:00:00"/>
    <n v="28"/>
    <n v="3199.9"/>
    <n v="89597.2"/>
  </r>
  <r>
    <x v="6"/>
    <x v="3"/>
    <s v="SF1775"/>
    <n v="54574"/>
    <x v="1"/>
    <s v="Cliente O546"/>
    <d v="2011-07-17T00:00:00"/>
    <d v="2011-07-23T00:00:00"/>
    <n v="25"/>
    <n v="599.9"/>
    <n v="14997.5"/>
  </r>
  <r>
    <x v="1"/>
    <x v="1"/>
    <s v="PC1536"/>
    <n v="54577"/>
    <x v="0"/>
    <s v="Cliente O516"/>
    <d v="2012-10-08T00:00:00"/>
    <d v="2012-10-14T00:00:00"/>
    <n v="84"/>
    <n v="2599.9"/>
    <n v="218391.6"/>
  </r>
  <r>
    <x v="5"/>
    <x v="2"/>
    <s v="SM1723"/>
    <n v="54579"/>
    <x v="0"/>
    <s v="Cliente O464"/>
    <d v="2015-02-01T00:00:00"/>
    <d v="2015-02-07T00:00:00"/>
    <n v="78"/>
    <n v="79.900000000000006"/>
    <n v="6232.2000000000007"/>
  </r>
  <r>
    <x v="5"/>
    <x v="2"/>
    <s v="SM1744"/>
    <n v="54581"/>
    <x v="1"/>
    <s v="Cliente O564"/>
    <d v="2016-06-05T00:00:00"/>
    <d v="2016-06-11T00:00:00"/>
    <n v="18"/>
    <n v="139.9"/>
    <n v="2518.2000000000003"/>
  </r>
  <r>
    <x v="6"/>
    <x v="3"/>
    <s v="SF1218"/>
    <n v="54582"/>
    <x v="2"/>
    <s v="Cliente O144"/>
    <d v="2015-10-02T00:00:00"/>
    <d v="2015-10-08T00:00:00"/>
    <n v="36"/>
    <n v="199.9"/>
    <n v="7196.4000000000005"/>
  </r>
  <r>
    <x v="5"/>
    <x v="2"/>
    <s v="SM1588"/>
    <n v="54582"/>
    <x v="1"/>
    <s v="Cliente O567"/>
    <d v="2013-01-21T00:00:00"/>
    <d v="2013-01-27T00:00:00"/>
    <n v="32"/>
    <n v="59.9"/>
    <n v="1916.8"/>
  </r>
  <r>
    <x v="1"/>
    <x v="1"/>
    <s v="PC1048"/>
    <n v="54583"/>
    <x v="0"/>
    <s v="Cliente O584"/>
    <d v="2015-03-03T00:00:00"/>
    <d v="2015-03-09T00:00:00"/>
    <n v="27"/>
    <n v="2599.9"/>
    <n v="70197.3"/>
  </r>
  <r>
    <x v="6"/>
    <x v="3"/>
    <s v="SF1846"/>
    <n v="54594"/>
    <x v="2"/>
    <s v="Cliente O518"/>
    <d v="2011-03-26T00:00:00"/>
    <d v="2011-04-01T00:00:00"/>
    <n v="39"/>
    <n v="599.9"/>
    <n v="23396.1"/>
  </r>
  <r>
    <x v="6"/>
    <x v="3"/>
    <s v="SF1034"/>
    <n v="54596"/>
    <x v="0"/>
    <s v="Cliente O534"/>
    <d v="2011-10-28T00:00:00"/>
    <d v="2011-11-03T00:00:00"/>
    <n v="28"/>
    <n v="599.9"/>
    <n v="16797.2"/>
  </r>
  <r>
    <x v="0"/>
    <x v="0"/>
    <s v="MT1481"/>
    <n v="54597"/>
    <x v="2"/>
    <s v="Cliente O585"/>
    <d v="2013-07-22T00:00:00"/>
    <d v="2013-07-28T00:00:00"/>
    <n v="64"/>
    <n v="1299.9000000000001"/>
    <n v="83193.600000000006"/>
  </r>
  <r>
    <x v="6"/>
    <x v="3"/>
    <s v="SF1034"/>
    <n v="54597"/>
    <x v="0"/>
    <s v="Cliente O531"/>
    <d v="2013-10-21T00:00:00"/>
    <d v="2013-10-27T00:00:00"/>
    <n v="47"/>
    <n v="599.9"/>
    <n v="28195.3"/>
  </r>
  <r>
    <x v="1"/>
    <x v="1"/>
    <s v="PC1600"/>
    <n v="54601"/>
    <x v="2"/>
    <s v="Cliente O167"/>
    <d v="2017-01-05T00:00:00"/>
    <d v="2017-01-11T00:00:00"/>
    <n v="92"/>
    <n v="3199.9"/>
    <n v="294390.8"/>
  </r>
  <r>
    <x v="6"/>
    <x v="3"/>
    <s v="SF1088"/>
    <n v="54601"/>
    <x v="2"/>
    <s v="Cliente O584"/>
    <d v="2011-09-02T00:00:00"/>
    <d v="2011-09-08T00:00:00"/>
    <n v="66"/>
    <n v="199.9"/>
    <n v="13193.4"/>
  </r>
  <r>
    <x v="1"/>
    <x v="1"/>
    <s v="PC1048"/>
    <n v="54601"/>
    <x v="0"/>
    <s v="Cliente O567"/>
    <d v="2015-04-20T00:00:00"/>
    <d v="2015-04-26T00:00:00"/>
    <n v="72"/>
    <n v="2599.9"/>
    <n v="187192.80000000002"/>
  </r>
  <r>
    <x v="5"/>
    <x v="2"/>
    <s v="SM1583"/>
    <n v="54609"/>
    <x v="2"/>
    <s v="Cliente O507"/>
    <d v="2016-04-01T00:00:00"/>
    <d v="2016-04-07T00:00:00"/>
    <n v="67"/>
    <n v="59.9"/>
    <n v="4013.2999999999997"/>
  </r>
  <r>
    <x v="7"/>
    <x v="0"/>
    <s v="MS1371"/>
    <n v="54610"/>
    <x v="2"/>
    <s v="Cliente O467"/>
    <d v="2014-01-21T00:00:00"/>
    <d v="2014-01-27T00:00:00"/>
    <n v="53"/>
    <n v="139.9"/>
    <n v="7414.7000000000007"/>
  </r>
  <r>
    <x v="3"/>
    <x v="1"/>
    <s v="NK1744"/>
    <n v="54611"/>
    <x v="1"/>
    <s v="Cliente O584"/>
    <d v="2015-04-12T00:00:00"/>
    <d v="2015-04-18T00:00:00"/>
    <n v="94"/>
    <n v="3899.9"/>
    <n v="366590.60000000003"/>
  </r>
  <r>
    <x v="6"/>
    <x v="3"/>
    <s v="SF1088"/>
    <n v="54614"/>
    <x v="2"/>
    <s v="Cliente O520"/>
    <d v="2010-06-27T00:00:00"/>
    <d v="2010-07-03T00:00:00"/>
    <n v="44"/>
    <n v="199.9"/>
    <n v="8795.6"/>
  </r>
  <r>
    <x v="3"/>
    <x v="1"/>
    <s v="NK1441"/>
    <n v="54615"/>
    <x v="1"/>
    <s v="Cliente O145"/>
    <d v="2012-04-08T00:00:00"/>
    <d v="2012-04-14T00:00:00"/>
    <n v="30"/>
    <n v="2359.9"/>
    <n v="70797"/>
  </r>
  <r>
    <x v="7"/>
    <x v="0"/>
    <s v="MS1451"/>
    <n v="54617"/>
    <x v="2"/>
    <s v="Cliente O495"/>
    <d v="2015-04-29T00:00:00"/>
    <d v="2015-05-05T00:00:00"/>
    <n v="62"/>
    <n v="69.900000000000006"/>
    <n v="4333.8"/>
  </r>
  <r>
    <x v="5"/>
    <x v="2"/>
    <s v="SM1285"/>
    <n v="54620"/>
    <x v="2"/>
    <s v="Cliente O467"/>
    <d v="2014-02-09T00:00:00"/>
    <d v="2014-02-15T00:00:00"/>
    <n v="33"/>
    <n v="98.9"/>
    <n v="3263.7000000000003"/>
  </r>
  <r>
    <x v="5"/>
    <x v="2"/>
    <s v="SM1756"/>
    <n v="54622"/>
    <x v="1"/>
    <s v="Cliente O460"/>
    <d v="2014-06-07T00:00:00"/>
    <d v="2014-06-13T00:00:00"/>
    <n v="55"/>
    <n v="59.9"/>
    <n v="3294.5"/>
  </r>
  <r>
    <x v="3"/>
    <x v="1"/>
    <s v="NK1505"/>
    <n v="54626"/>
    <x v="2"/>
    <s v="Cliente O580"/>
    <d v="2011-06-01T00:00:00"/>
    <d v="2011-06-07T00:00:00"/>
    <n v="63"/>
    <n v="5699.9"/>
    <n v="359093.69999999995"/>
  </r>
  <r>
    <x v="7"/>
    <x v="0"/>
    <s v="MS1222"/>
    <n v="54629"/>
    <x v="0"/>
    <s v="Cliente O561"/>
    <d v="2015-09-02T00:00:00"/>
    <d v="2015-09-08T00:00:00"/>
    <n v="47"/>
    <n v="39.9"/>
    <n v="1875.3"/>
  </r>
  <r>
    <x v="3"/>
    <x v="1"/>
    <s v="NK1505"/>
    <n v="54630"/>
    <x v="2"/>
    <s v="Cliente O489"/>
    <d v="2015-10-31T00:00:00"/>
    <d v="2015-11-06T00:00:00"/>
    <n v="72"/>
    <n v="5699.9"/>
    <n v="410392.8"/>
  </r>
  <r>
    <x v="1"/>
    <x v="1"/>
    <s v="PC1178"/>
    <n v="54631"/>
    <x v="2"/>
    <s v="Cliente O585"/>
    <d v="2014-04-27T00:00:00"/>
    <d v="2014-05-03T00:00:00"/>
    <n v="79"/>
    <n v="3199.9"/>
    <n v="252792.1"/>
  </r>
  <r>
    <x v="0"/>
    <x v="0"/>
    <s v="MT1841"/>
    <n v="54631"/>
    <x v="2"/>
    <s v="Cliente O538"/>
    <d v="2013-05-29T00:00:00"/>
    <d v="2013-06-04T00:00:00"/>
    <n v="13"/>
    <n v="1299.9000000000001"/>
    <n v="16898.7"/>
  </r>
  <r>
    <x v="1"/>
    <x v="1"/>
    <s v="PC1658"/>
    <n v="54632"/>
    <x v="2"/>
    <s v="Cliente O191"/>
    <d v="2016-07-27T00:00:00"/>
    <d v="2016-08-02T00:00:00"/>
    <n v="20"/>
    <n v="2599.9"/>
    <n v="51998"/>
  </r>
  <r>
    <x v="2"/>
    <x v="0"/>
    <s v="TC1159"/>
    <n v="54632"/>
    <x v="0"/>
    <s v="Cliente O489"/>
    <d v="2015-10-04T00:00:00"/>
    <d v="2015-10-10T00:00:00"/>
    <n v="35"/>
    <n v="209.9"/>
    <n v="7346.5"/>
  </r>
  <r>
    <x v="7"/>
    <x v="0"/>
    <s v="MS1008"/>
    <n v="54632"/>
    <x v="1"/>
    <s v="Cliente O530"/>
    <d v="2012-06-24T00:00:00"/>
    <d v="2012-06-30T00:00:00"/>
    <n v="50"/>
    <n v="139.9"/>
    <n v="6995"/>
  </r>
  <r>
    <x v="8"/>
    <x v="2"/>
    <s v="CA1879"/>
    <n v="54635"/>
    <x v="0"/>
    <s v="Cliente O163"/>
    <d v="2012-04-08T00:00:00"/>
    <d v="2012-04-14T00:00:00"/>
    <n v="41"/>
    <n v="29.9"/>
    <n v="1225.8999999999999"/>
  </r>
  <r>
    <x v="4"/>
    <x v="2"/>
    <s v="WC1678"/>
    <n v="54635"/>
    <x v="2"/>
    <s v="Cliente O513"/>
    <d v="2014-10-10T00:00:00"/>
    <d v="2014-10-16T00:00:00"/>
    <n v="16"/>
    <n v="129.9"/>
    <n v="2078.4"/>
  </r>
  <r>
    <x v="5"/>
    <x v="2"/>
    <s v="SM1973"/>
    <n v="54636"/>
    <x v="2"/>
    <s v="Cliente O145"/>
    <d v="2015-11-05T00:00:00"/>
    <d v="2015-11-11T00:00:00"/>
    <n v="26"/>
    <n v="59.9"/>
    <n v="1557.3999999999999"/>
  </r>
  <r>
    <x v="4"/>
    <x v="2"/>
    <s v="WC1745"/>
    <n v="54637"/>
    <x v="1"/>
    <s v="Cliente O546"/>
    <d v="2013-09-26T00:00:00"/>
    <d v="2013-10-02T00:00:00"/>
    <n v="6"/>
    <n v="329.9"/>
    <n v="1979.3999999999999"/>
  </r>
  <r>
    <x v="7"/>
    <x v="0"/>
    <s v="MS1922"/>
    <n v="54638"/>
    <x v="2"/>
    <s v="Cliente O517"/>
    <d v="2010-01-04T00:00:00"/>
    <d v="2010-01-10T00:00:00"/>
    <n v="32"/>
    <n v="39.9"/>
    <n v="1276.8"/>
  </r>
  <r>
    <x v="1"/>
    <x v="1"/>
    <s v="PC1572"/>
    <n v="54642"/>
    <x v="2"/>
    <s v="Cliente O520"/>
    <d v="2013-09-04T00:00:00"/>
    <d v="2013-09-10T00:00:00"/>
    <n v="11"/>
    <n v="3299.9"/>
    <n v="36298.9"/>
  </r>
  <r>
    <x v="7"/>
    <x v="0"/>
    <s v="MS1797"/>
    <n v="54644"/>
    <x v="1"/>
    <s v="Cliente O584"/>
    <d v="2014-05-08T00:00:00"/>
    <d v="2014-05-14T00:00:00"/>
    <n v="77"/>
    <n v="139.9"/>
    <n v="10772.300000000001"/>
  </r>
  <r>
    <x v="6"/>
    <x v="3"/>
    <s v="SF1305"/>
    <n v="54646"/>
    <x v="0"/>
    <s v="Cliente O485"/>
    <d v="2010-03-26T00:00:00"/>
    <d v="2010-04-01T00:00:00"/>
    <n v="82"/>
    <n v="599.9"/>
    <n v="49191.799999999996"/>
  </r>
  <r>
    <x v="1"/>
    <x v="1"/>
    <s v="PC1151"/>
    <n v="54649"/>
    <x v="2"/>
    <s v="Cliente O141"/>
    <d v="2012-02-27T00:00:00"/>
    <d v="2012-03-04T00:00:00"/>
    <n v="66"/>
    <n v="3599.9"/>
    <n v="237593.4"/>
  </r>
  <r>
    <x v="4"/>
    <x v="2"/>
    <s v="WC1942"/>
    <n v="54651"/>
    <x v="2"/>
    <s v="Cliente O448"/>
    <d v="2014-10-07T00:00:00"/>
    <d v="2014-10-13T00:00:00"/>
    <n v="20"/>
    <n v="219.9"/>
    <n v="4398"/>
  </r>
  <r>
    <x v="5"/>
    <x v="2"/>
    <s v="SM1719"/>
    <n v="54651"/>
    <x v="0"/>
    <s v="Cliente O495"/>
    <d v="2015-03-22T00:00:00"/>
    <d v="2015-03-28T00:00:00"/>
    <n v="7"/>
    <n v="79.900000000000006"/>
    <n v="559.30000000000007"/>
  </r>
  <r>
    <x v="7"/>
    <x v="0"/>
    <s v="MS1091"/>
    <n v="54651"/>
    <x v="2"/>
    <s v="Cliente O549"/>
    <d v="2010-02-11T00:00:00"/>
    <d v="2010-02-17T00:00:00"/>
    <n v="72"/>
    <n v="59.9"/>
    <n v="4312.8"/>
  </r>
  <r>
    <x v="0"/>
    <x v="0"/>
    <s v="MT1833"/>
    <n v="54654"/>
    <x v="0"/>
    <s v="Cliente O457"/>
    <d v="2013-03-26T00:00:00"/>
    <d v="2013-04-01T00:00:00"/>
    <n v="49"/>
    <n v="549.9"/>
    <n v="26945.1"/>
  </r>
  <r>
    <x v="5"/>
    <x v="2"/>
    <s v="SM1256"/>
    <n v="54656"/>
    <x v="2"/>
    <s v="Cliente O526"/>
    <d v="2017-07-08T00:00:00"/>
    <d v="2017-07-14T00:00:00"/>
    <n v="5"/>
    <n v="79.900000000000006"/>
    <n v="399.5"/>
  </r>
  <r>
    <x v="1"/>
    <x v="1"/>
    <s v="PC1178"/>
    <n v="54658"/>
    <x v="0"/>
    <s v="Cliente O151"/>
    <d v="2011-08-13T00:00:00"/>
    <d v="2011-08-19T00:00:00"/>
    <n v="59"/>
    <n v="3199.9"/>
    <n v="188794.1"/>
  </r>
  <r>
    <x v="5"/>
    <x v="2"/>
    <s v="SM1780"/>
    <n v="54658"/>
    <x v="2"/>
    <s v="Cliente O178"/>
    <d v="2015-03-17T00:00:00"/>
    <d v="2015-03-23T00:00:00"/>
    <n v="50"/>
    <n v="59.9"/>
    <n v="2995"/>
  </r>
  <r>
    <x v="1"/>
    <x v="1"/>
    <s v="PC1495"/>
    <n v="54658"/>
    <x v="2"/>
    <s v="Cliente O584"/>
    <d v="2016-06-12T00:00:00"/>
    <d v="2016-06-18T00:00:00"/>
    <n v="69"/>
    <n v="3299.9"/>
    <n v="227693.1"/>
  </r>
  <r>
    <x v="0"/>
    <x v="0"/>
    <s v="MT1626"/>
    <n v="54658"/>
    <x v="1"/>
    <s v="Cliente O556"/>
    <d v="2014-08-27T00:00:00"/>
    <d v="2014-09-02T00:00:00"/>
    <n v="37"/>
    <n v="1299.9000000000001"/>
    <n v="48096.3"/>
  </r>
  <r>
    <x v="4"/>
    <x v="2"/>
    <s v="WC1053"/>
    <n v="54659"/>
    <x v="1"/>
    <s v="Cliente O522"/>
    <d v="2017-07-01T00:00:00"/>
    <d v="2017-07-07T00:00:00"/>
    <n v="57"/>
    <n v="329.9"/>
    <n v="18804.3"/>
  </r>
  <r>
    <x v="0"/>
    <x v="0"/>
    <s v="MT1031"/>
    <n v="54662"/>
    <x v="2"/>
    <s v="Cliente O490"/>
    <d v="2017-01-28T00:00:00"/>
    <d v="2017-02-03T00:00:00"/>
    <n v="21"/>
    <n v="549.9"/>
    <n v="11547.9"/>
  </r>
  <r>
    <x v="0"/>
    <x v="0"/>
    <s v="MT1509"/>
    <n v="54663"/>
    <x v="2"/>
    <s v="Cliente O510"/>
    <d v="2013-03-07T00:00:00"/>
    <d v="2013-03-13T00:00:00"/>
    <n v="44"/>
    <n v="399.9"/>
    <n v="17595.599999999999"/>
  </r>
  <r>
    <x v="1"/>
    <x v="1"/>
    <s v="PC1140"/>
    <n v="54664"/>
    <x v="2"/>
    <s v="Cliente O501"/>
    <d v="2010-03-18T00:00:00"/>
    <d v="2010-03-24T00:00:00"/>
    <n v="99"/>
    <n v="3599.9"/>
    <n v="356390.10000000003"/>
  </r>
  <r>
    <x v="4"/>
    <x v="2"/>
    <s v="WC1440"/>
    <n v="54665"/>
    <x v="1"/>
    <s v="Cliente O450"/>
    <d v="2014-12-28T00:00:00"/>
    <d v="2015-01-03T00:00:00"/>
    <n v="56"/>
    <n v="129.9"/>
    <n v="7274.4000000000005"/>
  </r>
  <r>
    <x v="0"/>
    <x v="0"/>
    <s v="MT1281"/>
    <n v="54667"/>
    <x v="2"/>
    <s v="Cliente O477"/>
    <d v="2016-09-23T00:00:00"/>
    <d v="2016-09-29T00:00:00"/>
    <n v="36"/>
    <n v="549.9"/>
    <n v="19796.399999999998"/>
  </r>
  <r>
    <x v="1"/>
    <x v="1"/>
    <s v="PC1166"/>
    <n v="54670"/>
    <x v="2"/>
    <s v="Cliente O451"/>
    <d v="2012-10-25T00:00:00"/>
    <d v="2012-10-31T00:00:00"/>
    <n v="19"/>
    <n v="4199.8999999999996"/>
    <n v="79798.099999999991"/>
  </r>
  <r>
    <x v="7"/>
    <x v="0"/>
    <s v="MS1057"/>
    <n v="54670"/>
    <x v="2"/>
    <s v="Cliente O452"/>
    <d v="2011-03-07T00:00:00"/>
    <d v="2011-03-13T00:00:00"/>
    <n v="44"/>
    <n v="39.9"/>
    <n v="1755.6"/>
  </r>
  <r>
    <x v="5"/>
    <x v="2"/>
    <s v="SM1748"/>
    <n v="54672"/>
    <x v="1"/>
    <s v="Cliente O145"/>
    <d v="2016-01-07T00:00:00"/>
    <d v="2016-01-13T00:00:00"/>
    <n v="46"/>
    <n v="59.9"/>
    <n v="2755.4"/>
  </r>
  <r>
    <x v="8"/>
    <x v="2"/>
    <s v="CA1145"/>
    <n v="54672"/>
    <x v="1"/>
    <s v="Cliente O566"/>
    <d v="2011-12-07T00:00:00"/>
    <d v="2011-12-13T00:00:00"/>
    <n v="22"/>
    <n v="29.9"/>
    <n v="657.8"/>
  </r>
  <r>
    <x v="1"/>
    <x v="1"/>
    <s v="PC1097"/>
    <n v="54673"/>
    <x v="2"/>
    <s v="Cliente O145"/>
    <d v="2013-12-01T00:00:00"/>
    <d v="2013-12-07T00:00:00"/>
    <n v="47"/>
    <n v="3199.9"/>
    <n v="150395.30000000002"/>
  </r>
  <r>
    <x v="1"/>
    <x v="1"/>
    <s v="PC1536"/>
    <n v="54674"/>
    <x v="2"/>
    <s v="Cliente O467"/>
    <d v="2013-10-25T00:00:00"/>
    <d v="2013-10-31T00:00:00"/>
    <n v="86"/>
    <n v="2599.9"/>
    <n v="223591.4"/>
  </r>
  <r>
    <x v="0"/>
    <x v="0"/>
    <s v="MT1477"/>
    <n v="54676"/>
    <x v="0"/>
    <s v="Cliente O510"/>
    <d v="2010-07-28T00:00:00"/>
    <d v="2010-08-03T00:00:00"/>
    <n v="30"/>
    <n v="399.9"/>
    <n v="11997"/>
  </r>
  <r>
    <x v="3"/>
    <x v="1"/>
    <s v="NK1085"/>
    <n v="54677"/>
    <x v="2"/>
    <s v="Cliente O145"/>
    <d v="2010-12-24T00:00:00"/>
    <d v="2010-12-30T00:00:00"/>
    <n v="57"/>
    <n v="2359.9"/>
    <n v="134514.30000000002"/>
  </r>
  <r>
    <x v="1"/>
    <x v="1"/>
    <s v="PC1633"/>
    <n v="54678"/>
    <x v="1"/>
    <s v="Cliente O449"/>
    <d v="2016-05-22T00:00:00"/>
    <d v="2016-05-28T00:00:00"/>
    <n v="52"/>
    <n v="2599.9"/>
    <n v="135194.80000000002"/>
  </r>
  <r>
    <x v="6"/>
    <x v="3"/>
    <s v="SF1688"/>
    <n v="54679"/>
    <x v="0"/>
    <s v="Cliente O146"/>
    <d v="2016-10-03T00:00:00"/>
    <d v="2016-10-09T00:00:00"/>
    <n v="6"/>
    <n v="199.9"/>
    <n v="1199.4000000000001"/>
  </r>
  <r>
    <x v="5"/>
    <x v="2"/>
    <s v="SM1415"/>
    <n v="54682"/>
    <x v="0"/>
    <s v="Cliente O495"/>
    <d v="2012-06-09T00:00:00"/>
    <d v="2012-06-15T00:00:00"/>
    <n v="60"/>
    <n v="98.9"/>
    <n v="5934"/>
  </r>
  <r>
    <x v="2"/>
    <x v="0"/>
    <s v="TC1497"/>
    <n v="54682"/>
    <x v="2"/>
    <s v="Cliente O504"/>
    <d v="2012-03-01T00:00:00"/>
    <d v="2012-03-07T00:00:00"/>
    <n v="35"/>
    <n v="209.9"/>
    <n v="7346.5"/>
  </r>
  <r>
    <x v="6"/>
    <x v="3"/>
    <s v="SF1024"/>
    <n v="54684"/>
    <x v="0"/>
    <s v="Cliente O517"/>
    <d v="2014-02-23T00:00:00"/>
    <d v="2014-03-01T00:00:00"/>
    <n v="37"/>
    <n v="199.9"/>
    <n v="7396.3"/>
  </r>
  <r>
    <x v="0"/>
    <x v="0"/>
    <s v="MT1980"/>
    <n v="54689"/>
    <x v="0"/>
    <s v="Cliente O554"/>
    <d v="2017-03-07T00:00:00"/>
    <d v="2017-03-13T00:00:00"/>
    <n v="47"/>
    <n v="399.9"/>
    <n v="18795.3"/>
  </r>
  <r>
    <x v="5"/>
    <x v="2"/>
    <s v="SM1799"/>
    <n v="54690"/>
    <x v="1"/>
    <s v="Cliente O145"/>
    <d v="2015-10-01T00:00:00"/>
    <d v="2015-10-07T00:00:00"/>
    <n v="8"/>
    <n v="139.9"/>
    <n v="1119.2"/>
  </r>
  <r>
    <x v="7"/>
    <x v="0"/>
    <s v="MS1634"/>
    <n v="54690"/>
    <x v="0"/>
    <s v="Cliente O510"/>
    <d v="2015-12-19T00:00:00"/>
    <d v="2015-12-25T00:00:00"/>
    <n v="17"/>
    <n v="69.900000000000006"/>
    <n v="1188.3000000000002"/>
  </r>
  <r>
    <x v="2"/>
    <x v="0"/>
    <s v="TC1432"/>
    <n v="54693"/>
    <x v="2"/>
    <s v="Cliente O467"/>
    <d v="2012-08-29T00:00:00"/>
    <d v="2012-09-04T00:00:00"/>
    <n v="35"/>
    <n v="169.9"/>
    <n v="5946.5"/>
  </r>
  <r>
    <x v="1"/>
    <x v="1"/>
    <s v="PC1867"/>
    <n v="54693"/>
    <x v="0"/>
    <s v="Cliente O520"/>
    <d v="2013-12-05T00:00:00"/>
    <d v="2013-12-11T00:00:00"/>
    <n v="9"/>
    <n v="3199.9"/>
    <n v="28799.100000000002"/>
  </r>
  <r>
    <x v="2"/>
    <x v="0"/>
    <s v="TC1318"/>
    <n v="54695"/>
    <x v="2"/>
    <s v="Cliente O459"/>
    <d v="2012-02-21T00:00:00"/>
    <d v="2012-02-27T00:00:00"/>
    <n v="66"/>
    <n v="169.9"/>
    <n v="11213.4"/>
  </r>
  <r>
    <x v="0"/>
    <x v="0"/>
    <s v="MT1605"/>
    <n v="54696"/>
    <x v="2"/>
    <s v="Cliente O143"/>
    <d v="2010-03-24T00:00:00"/>
    <d v="2010-03-30T00:00:00"/>
    <n v="37"/>
    <n v="399.9"/>
    <n v="14796.3"/>
  </r>
  <r>
    <x v="3"/>
    <x v="1"/>
    <s v="NK1505"/>
    <n v="54706"/>
    <x v="1"/>
    <s v="Cliente O555"/>
    <d v="2015-03-31T00:00:00"/>
    <d v="2015-04-06T00:00:00"/>
    <n v="45"/>
    <n v="5699.9"/>
    <n v="256495.49999999997"/>
  </r>
  <r>
    <x v="5"/>
    <x v="2"/>
    <s v="SM1415"/>
    <n v="54709"/>
    <x v="0"/>
    <s v="Cliente O477"/>
    <d v="2012-10-05T00:00:00"/>
    <d v="2012-10-11T00:00:00"/>
    <n v="12"/>
    <n v="98.9"/>
    <n v="1186.8000000000002"/>
  </r>
  <r>
    <x v="5"/>
    <x v="2"/>
    <s v="SM1075"/>
    <n v="54711"/>
    <x v="1"/>
    <s v="Cliente O234"/>
    <d v="2015-01-09T00:00:00"/>
    <d v="2015-01-15T00:00:00"/>
    <n v="47"/>
    <n v="79.900000000000006"/>
    <n v="3755.3"/>
  </r>
  <r>
    <x v="7"/>
    <x v="0"/>
    <s v="MS1629"/>
    <n v="54711"/>
    <x v="0"/>
    <s v="Cliente O454"/>
    <d v="2017-02-13T00:00:00"/>
    <d v="2017-02-19T00:00:00"/>
    <n v="58"/>
    <n v="69.900000000000006"/>
    <n v="4054.2000000000003"/>
  </r>
  <r>
    <x v="0"/>
    <x v="0"/>
    <s v="MT1694"/>
    <n v="54712"/>
    <x v="0"/>
    <s v="Cliente O161"/>
    <d v="2011-09-01T00:00:00"/>
    <d v="2011-09-07T00:00:00"/>
    <n v="71"/>
    <n v="549.9"/>
    <n v="39042.9"/>
  </r>
  <r>
    <x v="3"/>
    <x v="1"/>
    <s v="NK1949"/>
    <n v="54712"/>
    <x v="0"/>
    <s v="Cliente O518"/>
    <d v="2016-12-05T00:00:00"/>
    <d v="2016-12-11T00:00:00"/>
    <n v="77"/>
    <n v="3899.9"/>
    <n v="300292.3"/>
  </r>
  <r>
    <x v="3"/>
    <x v="1"/>
    <s v="NK1415"/>
    <n v="54715"/>
    <x v="2"/>
    <s v="Cliente O167"/>
    <d v="2017-03-11T00:00:00"/>
    <d v="2017-03-17T00:00:00"/>
    <n v="55"/>
    <n v="1998.9"/>
    <n v="109939.5"/>
  </r>
  <r>
    <x v="3"/>
    <x v="1"/>
    <s v="NK1997"/>
    <n v="54716"/>
    <x v="0"/>
    <s v="Cliente O506"/>
    <d v="2011-11-15T00:00:00"/>
    <d v="2011-11-21T00:00:00"/>
    <n v="21"/>
    <n v="3899.9"/>
    <n v="81897.900000000009"/>
  </r>
  <r>
    <x v="7"/>
    <x v="0"/>
    <s v="MS1006"/>
    <n v="54717"/>
    <x v="0"/>
    <s v="Cliente O529"/>
    <d v="2011-03-12T00:00:00"/>
    <d v="2011-03-18T00:00:00"/>
    <n v="50"/>
    <n v="39.9"/>
    <n v="1995"/>
  </r>
  <r>
    <x v="4"/>
    <x v="2"/>
    <s v="WC1124"/>
    <n v="54718"/>
    <x v="2"/>
    <s v="Cliente O585"/>
    <d v="2015-04-16T00:00:00"/>
    <d v="2015-04-22T00:00:00"/>
    <n v="49"/>
    <n v="129.9"/>
    <n v="6365.1"/>
  </r>
  <r>
    <x v="1"/>
    <x v="1"/>
    <s v="PC1104"/>
    <n v="54718"/>
    <x v="2"/>
    <s v="Cliente O541"/>
    <d v="2015-10-01T00:00:00"/>
    <d v="2015-10-07T00:00:00"/>
    <n v="23"/>
    <n v="3599.9"/>
    <n v="82797.7"/>
  </r>
  <r>
    <x v="3"/>
    <x v="1"/>
    <s v="NK1034"/>
    <n v="54723"/>
    <x v="2"/>
    <s v="Cliente O516"/>
    <d v="2014-10-25T00:00:00"/>
    <d v="2014-10-31T00:00:00"/>
    <n v="77"/>
    <n v="3090.9"/>
    <n v="237999.30000000002"/>
  </r>
  <r>
    <x v="3"/>
    <x v="1"/>
    <s v="NK1322"/>
    <n v="54725"/>
    <x v="0"/>
    <s v="Cliente O467"/>
    <d v="2010-03-26T00:00:00"/>
    <d v="2010-04-01T00:00:00"/>
    <n v="19"/>
    <n v="5699.9"/>
    <n v="108298.09999999999"/>
  </r>
  <r>
    <x v="6"/>
    <x v="3"/>
    <s v="SF1775"/>
    <n v="54725"/>
    <x v="2"/>
    <s v="Cliente O490"/>
    <d v="2017-07-29T00:00:00"/>
    <d v="2017-08-04T00:00:00"/>
    <n v="43"/>
    <n v="599.9"/>
    <n v="25795.7"/>
  </r>
  <r>
    <x v="1"/>
    <x v="1"/>
    <s v="PC1683"/>
    <n v="54731"/>
    <x v="0"/>
    <s v="Cliente O535"/>
    <d v="2011-03-03T00:00:00"/>
    <d v="2011-03-09T00:00:00"/>
    <n v="38"/>
    <n v="2599.9"/>
    <n v="98796.2"/>
  </r>
  <r>
    <x v="3"/>
    <x v="1"/>
    <s v="NK1266"/>
    <n v="54732"/>
    <x v="1"/>
    <s v="Cliente O142"/>
    <d v="2014-10-05T00:00:00"/>
    <d v="2014-10-11T00:00:00"/>
    <n v="32"/>
    <n v="5699.9"/>
    <n v="182396.79999999999"/>
  </r>
  <r>
    <x v="4"/>
    <x v="2"/>
    <s v="WC1745"/>
    <n v="54733"/>
    <x v="1"/>
    <s v="Cliente O449"/>
    <d v="2013-03-28T00:00:00"/>
    <d v="2013-04-03T00:00:00"/>
    <n v="15"/>
    <n v="329.9"/>
    <n v="4948.5"/>
  </r>
  <r>
    <x v="7"/>
    <x v="0"/>
    <s v="MS1932"/>
    <n v="54735"/>
    <x v="0"/>
    <s v="Cliente O143"/>
    <d v="2015-08-27T00:00:00"/>
    <d v="2015-09-02T00:00:00"/>
    <n v="76"/>
    <n v="69.900000000000006"/>
    <n v="5312.4000000000005"/>
  </r>
  <r>
    <x v="8"/>
    <x v="2"/>
    <s v="CA1461"/>
    <n v="54738"/>
    <x v="2"/>
    <s v="Cliente O456"/>
    <d v="2014-09-02T00:00:00"/>
    <d v="2014-09-08T00:00:00"/>
    <n v="51"/>
    <n v="5.9"/>
    <n v="300.90000000000003"/>
  </r>
  <r>
    <x v="4"/>
    <x v="2"/>
    <s v="WC1984"/>
    <n v="54742"/>
    <x v="2"/>
    <s v="Cliente O453"/>
    <d v="2016-07-23T00:00:00"/>
    <d v="2016-07-29T00:00:00"/>
    <n v="55"/>
    <n v="129.9"/>
    <n v="7144.5"/>
  </r>
  <r>
    <x v="7"/>
    <x v="0"/>
    <s v="MS1629"/>
    <n v="54742"/>
    <x v="2"/>
    <s v="Cliente O533"/>
    <d v="2012-03-31T00:00:00"/>
    <d v="2012-04-06T00:00:00"/>
    <n v="37"/>
    <n v="69.900000000000006"/>
    <n v="2586.3000000000002"/>
  </r>
  <r>
    <x v="1"/>
    <x v="1"/>
    <s v="PC1950"/>
    <n v="54743"/>
    <x v="2"/>
    <s v="Cliente O152"/>
    <d v="2013-06-03T00:00:00"/>
    <d v="2013-06-09T00:00:00"/>
    <n v="21"/>
    <n v="4199.8999999999996"/>
    <n v="88197.9"/>
  </r>
  <r>
    <x v="1"/>
    <x v="1"/>
    <s v="PC1140"/>
    <n v="54744"/>
    <x v="1"/>
    <s v="Cliente O545"/>
    <d v="2013-05-05T00:00:00"/>
    <d v="2013-05-11T00:00:00"/>
    <n v="43"/>
    <n v="3599.9"/>
    <n v="154795.70000000001"/>
  </r>
  <r>
    <x v="1"/>
    <x v="1"/>
    <s v="PC1104"/>
    <n v="54745"/>
    <x v="1"/>
    <s v="Cliente O161"/>
    <d v="2012-05-30T00:00:00"/>
    <d v="2012-06-05T00:00:00"/>
    <n v="73"/>
    <n v="3599.9"/>
    <n v="262792.7"/>
  </r>
  <r>
    <x v="3"/>
    <x v="1"/>
    <s v="NK1983"/>
    <n v="54747"/>
    <x v="2"/>
    <s v="Cliente O556"/>
    <d v="2010-10-19T00:00:00"/>
    <d v="2010-10-25T00:00:00"/>
    <n v="88"/>
    <n v="1998.9"/>
    <n v="175903.2"/>
  </r>
  <r>
    <x v="6"/>
    <x v="3"/>
    <s v="SF1761"/>
    <n v="54749"/>
    <x v="2"/>
    <s v="Cliente O448"/>
    <d v="2013-02-05T00:00:00"/>
    <d v="2013-02-11T00:00:00"/>
    <n v="29"/>
    <n v="599.9"/>
    <n v="17397.099999999999"/>
  </r>
  <r>
    <x v="1"/>
    <x v="1"/>
    <s v="PC1128"/>
    <n v="54751"/>
    <x v="2"/>
    <s v="Cliente O512"/>
    <d v="2016-11-05T00:00:00"/>
    <d v="2016-11-11T00:00:00"/>
    <n v="38"/>
    <n v="2599.9"/>
    <n v="98796.2"/>
  </r>
  <r>
    <x v="7"/>
    <x v="0"/>
    <s v="MS1909"/>
    <n v="54754"/>
    <x v="2"/>
    <s v="Cliente O523"/>
    <d v="2010-06-20T00:00:00"/>
    <d v="2010-06-26T00:00:00"/>
    <n v="62"/>
    <n v="69.900000000000006"/>
    <n v="4333.8"/>
  </r>
  <r>
    <x v="0"/>
    <x v="0"/>
    <s v="MT1302"/>
    <n v="54756"/>
    <x v="2"/>
    <s v="Cliente O260"/>
    <d v="2013-07-22T00:00:00"/>
    <d v="2013-07-28T00:00:00"/>
    <n v="71"/>
    <n v="1299.9000000000001"/>
    <n v="92292.900000000009"/>
  </r>
  <r>
    <x v="3"/>
    <x v="1"/>
    <s v="NK1908"/>
    <n v="54763"/>
    <x v="0"/>
    <s v="Cliente O478"/>
    <d v="2014-03-26T00:00:00"/>
    <d v="2014-04-01T00:00:00"/>
    <n v="29"/>
    <n v="5699.9"/>
    <n v="165297.09999999998"/>
  </r>
  <r>
    <x v="8"/>
    <x v="2"/>
    <s v="CA1133"/>
    <n v="54765"/>
    <x v="2"/>
    <s v="Cliente O483"/>
    <d v="2012-01-03T00:00:00"/>
    <d v="2012-01-09T00:00:00"/>
    <n v="47"/>
    <n v="29.9"/>
    <n v="1405.3"/>
  </r>
  <r>
    <x v="3"/>
    <x v="1"/>
    <s v="NK1079"/>
    <n v="54773"/>
    <x v="2"/>
    <s v="Cliente O506"/>
    <d v="2011-03-29T00:00:00"/>
    <d v="2011-04-04T00:00:00"/>
    <n v="71"/>
    <n v="5699.9"/>
    <n v="404692.89999999997"/>
  </r>
  <r>
    <x v="3"/>
    <x v="1"/>
    <s v="NK1997"/>
    <n v="54775"/>
    <x v="0"/>
    <s v="Cliente O579"/>
    <d v="2013-08-26T00:00:00"/>
    <d v="2013-09-01T00:00:00"/>
    <n v="70"/>
    <n v="3899.9"/>
    <n v="272993"/>
  </r>
  <r>
    <x v="4"/>
    <x v="2"/>
    <s v="WC1091"/>
    <n v="54776"/>
    <x v="1"/>
    <s v="Cliente O452"/>
    <d v="2011-09-05T00:00:00"/>
    <d v="2011-09-11T00:00:00"/>
    <n v="10"/>
    <n v="329.9"/>
    <n v="3299"/>
  </r>
  <r>
    <x v="1"/>
    <x v="1"/>
    <s v="PC1950"/>
    <n v="54776"/>
    <x v="2"/>
    <s v="Cliente O501"/>
    <d v="2012-09-28T00:00:00"/>
    <d v="2012-10-04T00:00:00"/>
    <n v="41"/>
    <n v="4199.8999999999996"/>
    <n v="172195.9"/>
  </r>
  <r>
    <x v="2"/>
    <x v="0"/>
    <s v="TC1472"/>
    <n v="54779"/>
    <x v="2"/>
    <s v="Cliente O470"/>
    <d v="2014-02-27T00:00:00"/>
    <d v="2014-03-05T00:00:00"/>
    <n v="18"/>
    <n v="169.9"/>
    <n v="3058.2000000000003"/>
  </r>
  <r>
    <x v="4"/>
    <x v="2"/>
    <s v="WC1471"/>
    <n v="54779"/>
    <x v="2"/>
    <s v="Cliente O489"/>
    <d v="2014-02-21T00:00:00"/>
    <d v="2014-02-27T00:00:00"/>
    <n v="7"/>
    <n v="329.9"/>
    <n v="2309.2999999999997"/>
  </r>
  <r>
    <x v="8"/>
    <x v="2"/>
    <s v="CA1980"/>
    <n v="54782"/>
    <x v="2"/>
    <s v="Cliente O568"/>
    <d v="2013-10-29T00:00:00"/>
    <d v="2013-11-04T00:00:00"/>
    <n v="40"/>
    <n v="48.9"/>
    <n v="1956"/>
  </r>
  <r>
    <x v="7"/>
    <x v="0"/>
    <s v="MS1123"/>
    <n v="54783"/>
    <x v="1"/>
    <s v="Cliente O584"/>
    <d v="2014-09-28T00:00:00"/>
    <d v="2014-10-04T00:00:00"/>
    <n v="54"/>
    <n v="59.9"/>
    <n v="3234.6"/>
  </r>
  <r>
    <x v="0"/>
    <x v="0"/>
    <s v="MT1201"/>
    <n v="54784"/>
    <x v="1"/>
    <s v="Cliente O574"/>
    <d v="2012-08-11T00:00:00"/>
    <d v="2012-08-17T00:00:00"/>
    <n v="83"/>
    <n v="799.9"/>
    <n v="66391.7"/>
  </r>
  <r>
    <x v="1"/>
    <x v="1"/>
    <s v="PC1572"/>
    <n v="54785"/>
    <x v="1"/>
    <s v="Cliente O535"/>
    <d v="2010-01-16T00:00:00"/>
    <d v="2010-01-22T00:00:00"/>
    <n v="48"/>
    <n v="3299.9"/>
    <n v="158395.20000000001"/>
  </r>
  <r>
    <x v="4"/>
    <x v="2"/>
    <s v="WC1989"/>
    <n v="54790"/>
    <x v="2"/>
    <s v="Cliente O510"/>
    <d v="2017-01-08T00:00:00"/>
    <d v="2017-01-14T00:00:00"/>
    <n v="77"/>
    <n v="329.9"/>
    <n v="25402.3"/>
  </r>
  <r>
    <x v="8"/>
    <x v="2"/>
    <s v="CA1914"/>
    <n v="54791"/>
    <x v="1"/>
    <s v="Cliente O518"/>
    <d v="2013-10-30T00:00:00"/>
    <d v="2013-11-05T00:00:00"/>
    <n v="59"/>
    <n v="29.9"/>
    <n v="1764.1"/>
  </r>
  <r>
    <x v="0"/>
    <x v="0"/>
    <s v="MT1532"/>
    <n v="54792"/>
    <x v="2"/>
    <s v="Cliente O146"/>
    <d v="2016-05-05T00:00:00"/>
    <d v="2016-05-11T00:00:00"/>
    <n v="63"/>
    <n v="1299.9000000000001"/>
    <n v="81893.700000000012"/>
  </r>
  <r>
    <x v="4"/>
    <x v="2"/>
    <s v="WC1822"/>
    <n v="54793"/>
    <x v="1"/>
    <s v="Cliente O458"/>
    <d v="2010-10-01T00:00:00"/>
    <d v="2010-10-07T00:00:00"/>
    <n v="92"/>
    <n v="329.9"/>
    <n v="30350.799999999999"/>
  </r>
  <r>
    <x v="8"/>
    <x v="2"/>
    <s v="CA1461"/>
    <n v="54794"/>
    <x v="1"/>
    <s v="Cliente O473"/>
    <d v="2017-07-18T00:00:00"/>
    <d v="2017-07-24T00:00:00"/>
    <n v="32"/>
    <n v="5.9"/>
    <n v="188.8"/>
  </r>
  <r>
    <x v="1"/>
    <x v="1"/>
    <s v="PC1591"/>
    <n v="54799"/>
    <x v="2"/>
    <s v="Cliente O516"/>
    <d v="2016-05-26T00:00:00"/>
    <d v="2016-06-01T00:00:00"/>
    <n v="81"/>
    <n v="3299.9"/>
    <n v="267291.90000000002"/>
  </r>
  <r>
    <x v="4"/>
    <x v="2"/>
    <s v="WC1975"/>
    <n v="54801"/>
    <x v="2"/>
    <s v="Cliente O527"/>
    <d v="2014-11-17T00:00:00"/>
    <d v="2014-11-23T00:00:00"/>
    <n v="34"/>
    <n v="219.9"/>
    <n v="7476.6"/>
  </r>
  <r>
    <x v="4"/>
    <x v="2"/>
    <s v="WC1338"/>
    <n v="54802"/>
    <x v="2"/>
    <s v="Cliente O455"/>
    <d v="2015-03-11T00:00:00"/>
    <d v="2015-03-17T00:00:00"/>
    <n v="20"/>
    <n v="219.9"/>
    <n v="4398"/>
  </r>
  <r>
    <x v="4"/>
    <x v="2"/>
    <s v="WC1295"/>
    <n v="54803"/>
    <x v="0"/>
    <s v="Cliente O496"/>
    <d v="2015-04-07T00:00:00"/>
    <d v="2015-04-13T00:00:00"/>
    <n v="66"/>
    <n v="219.9"/>
    <n v="14513.4"/>
  </r>
  <r>
    <x v="4"/>
    <x v="2"/>
    <s v="WC1038"/>
    <n v="54803"/>
    <x v="0"/>
    <s v="Cliente O585"/>
    <d v="2016-11-02T00:00:00"/>
    <d v="2016-11-08T00:00:00"/>
    <n v="15"/>
    <n v="329.9"/>
    <n v="4948.5"/>
  </r>
  <r>
    <x v="7"/>
    <x v="0"/>
    <s v="MS1643"/>
    <n v="54804"/>
    <x v="0"/>
    <s v="Cliente O489"/>
    <d v="2011-12-16T00:00:00"/>
    <d v="2011-12-22T00:00:00"/>
    <n v="40"/>
    <n v="39.9"/>
    <n v="1596"/>
  </r>
  <r>
    <x v="7"/>
    <x v="0"/>
    <s v="MS1222"/>
    <n v="54805"/>
    <x v="2"/>
    <s v="Cliente O140"/>
    <d v="2016-06-03T00:00:00"/>
    <d v="2016-06-09T00:00:00"/>
    <n v="49"/>
    <n v="39.9"/>
    <n v="1955.1"/>
  </r>
  <r>
    <x v="3"/>
    <x v="1"/>
    <s v="NK1786"/>
    <n v="54811"/>
    <x v="1"/>
    <s v="Cliente O160"/>
    <d v="2013-02-24T00:00:00"/>
    <d v="2013-03-02T00:00:00"/>
    <n v="22"/>
    <n v="3899.9"/>
    <n v="85797.8"/>
  </r>
  <r>
    <x v="8"/>
    <x v="2"/>
    <s v="CA1300"/>
    <n v="54812"/>
    <x v="0"/>
    <s v="Cliente O467"/>
    <d v="2010-02-12T00:00:00"/>
    <d v="2010-02-18T00:00:00"/>
    <n v="20"/>
    <n v="5.9"/>
    <n v="118"/>
  </r>
  <r>
    <x v="3"/>
    <x v="1"/>
    <s v="NK1121"/>
    <n v="54813"/>
    <x v="0"/>
    <s v="Cliente O583"/>
    <d v="2017-04-07T00:00:00"/>
    <d v="2017-04-13T00:00:00"/>
    <n v="38"/>
    <n v="2359.9"/>
    <n v="89676.2"/>
  </r>
  <r>
    <x v="1"/>
    <x v="1"/>
    <s v="PC1104"/>
    <n v="54815"/>
    <x v="1"/>
    <s v="Cliente O584"/>
    <d v="2014-09-05T00:00:00"/>
    <d v="2014-09-11T00:00:00"/>
    <n v="78"/>
    <n v="3599.9"/>
    <n v="280792.2"/>
  </r>
  <r>
    <x v="5"/>
    <x v="2"/>
    <s v="SM1678"/>
    <n v="54817"/>
    <x v="2"/>
    <s v="Cliente O510"/>
    <d v="2011-01-15T00:00:00"/>
    <d v="2011-01-21T00:00:00"/>
    <n v="65"/>
    <n v="139.9"/>
    <n v="9093.5"/>
  </r>
  <r>
    <x v="2"/>
    <x v="0"/>
    <s v="TC1165"/>
    <n v="54819"/>
    <x v="2"/>
    <s v="Cliente O539"/>
    <d v="2013-04-01T00:00:00"/>
    <d v="2013-04-07T00:00:00"/>
    <n v="52"/>
    <n v="169.9"/>
    <n v="8834.8000000000011"/>
  </r>
  <r>
    <x v="1"/>
    <x v="1"/>
    <s v="PC1307"/>
    <n v="54829"/>
    <x v="2"/>
    <s v="Cliente O452"/>
    <d v="2016-07-26T00:00:00"/>
    <d v="2016-08-01T00:00:00"/>
    <n v="64"/>
    <n v="3599.9"/>
    <n v="230393.60000000001"/>
  </r>
  <r>
    <x v="1"/>
    <x v="1"/>
    <s v="PC1906"/>
    <n v="54831"/>
    <x v="2"/>
    <s v="Cliente O489"/>
    <d v="2016-10-28T00:00:00"/>
    <d v="2016-11-03T00:00:00"/>
    <n v="23"/>
    <n v="3199.9"/>
    <n v="73597.7"/>
  </r>
  <r>
    <x v="3"/>
    <x v="1"/>
    <s v="NK1176"/>
    <n v="54831"/>
    <x v="2"/>
    <s v="Cliente O538"/>
    <d v="2010-03-13T00:00:00"/>
    <d v="2010-03-19T00:00:00"/>
    <n v="81"/>
    <n v="3899.9"/>
    <n v="315891.90000000002"/>
  </r>
  <r>
    <x v="4"/>
    <x v="2"/>
    <s v="WC1338"/>
    <n v="54832"/>
    <x v="2"/>
    <s v="Cliente O143"/>
    <d v="2015-05-23T00:00:00"/>
    <d v="2015-05-29T00:00:00"/>
    <n v="38"/>
    <n v="219.9"/>
    <n v="8356.2000000000007"/>
  </r>
  <r>
    <x v="6"/>
    <x v="3"/>
    <s v="SF1992"/>
    <n v="54839"/>
    <x v="2"/>
    <s v="Cliente O510"/>
    <d v="2014-01-26T00:00:00"/>
    <d v="2014-02-01T00:00:00"/>
    <n v="39"/>
    <n v="199.9"/>
    <n v="7796.1"/>
  </r>
  <r>
    <x v="1"/>
    <x v="1"/>
    <s v="PC1396"/>
    <n v="54841"/>
    <x v="2"/>
    <s v="Cliente O556"/>
    <d v="2014-11-19T00:00:00"/>
    <d v="2014-11-25T00:00:00"/>
    <n v="24"/>
    <n v="3199.9"/>
    <n v="76797.600000000006"/>
  </r>
  <r>
    <x v="7"/>
    <x v="0"/>
    <s v="MS1008"/>
    <n v="54842"/>
    <x v="1"/>
    <s v="Cliente O467"/>
    <d v="2013-09-23T00:00:00"/>
    <d v="2013-09-29T00:00:00"/>
    <n v="60"/>
    <n v="139.9"/>
    <n v="8394"/>
  </r>
  <r>
    <x v="0"/>
    <x v="0"/>
    <s v="MT1733"/>
    <n v="54844"/>
    <x v="2"/>
    <s v="Cliente O584"/>
    <d v="2012-03-30T00:00:00"/>
    <d v="2012-04-05T00:00:00"/>
    <n v="76"/>
    <n v="799.9"/>
    <n v="60792.4"/>
  </r>
  <r>
    <x v="7"/>
    <x v="0"/>
    <s v="MS1599"/>
    <n v="54845"/>
    <x v="0"/>
    <s v="Cliente O508"/>
    <d v="2014-12-20T00:00:00"/>
    <d v="2014-12-26T00:00:00"/>
    <n v="37"/>
    <n v="139.9"/>
    <n v="5176.3"/>
  </r>
  <r>
    <x v="1"/>
    <x v="1"/>
    <s v="PC1558"/>
    <n v="54848"/>
    <x v="2"/>
    <s v="Cliente O472"/>
    <d v="2011-12-29T00:00:00"/>
    <d v="2012-01-04T00:00:00"/>
    <n v="39"/>
    <n v="2599.9"/>
    <n v="101396.1"/>
  </r>
  <r>
    <x v="7"/>
    <x v="0"/>
    <s v="MS1451"/>
    <n v="54849"/>
    <x v="2"/>
    <s v="Cliente O579"/>
    <d v="2014-02-25T00:00:00"/>
    <d v="2014-03-03T00:00:00"/>
    <n v="46"/>
    <n v="69.900000000000006"/>
    <n v="3215.4"/>
  </r>
  <r>
    <x v="5"/>
    <x v="2"/>
    <s v="SM1748"/>
    <n v="54851"/>
    <x v="2"/>
    <s v="Cliente O143"/>
    <d v="2013-03-01T00:00:00"/>
    <d v="2013-03-07T00:00:00"/>
    <n v="12"/>
    <n v="59.9"/>
    <n v="718.8"/>
  </r>
  <r>
    <x v="6"/>
    <x v="3"/>
    <s v="SF1761"/>
    <n v="54852"/>
    <x v="0"/>
    <s v="Cliente O573"/>
    <d v="2013-09-22T00:00:00"/>
    <d v="2013-09-28T00:00:00"/>
    <n v="14"/>
    <n v="599.9"/>
    <n v="8398.6"/>
  </r>
  <r>
    <x v="1"/>
    <x v="1"/>
    <s v="PC1542"/>
    <n v="54853"/>
    <x v="2"/>
    <s v="Cliente O579"/>
    <d v="2011-08-07T00:00:00"/>
    <d v="2011-08-13T00:00:00"/>
    <n v="75"/>
    <n v="4199.8999999999996"/>
    <n v="314992.5"/>
  </r>
  <r>
    <x v="0"/>
    <x v="0"/>
    <s v="MT1047"/>
    <n v="54854"/>
    <x v="1"/>
    <s v="Cliente O584"/>
    <d v="2014-02-20T00:00:00"/>
    <d v="2014-02-26T00:00:00"/>
    <n v="58"/>
    <n v="1299.9000000000001"/>
    <n v="75394.200000000012"/>
  </r>
  <r>
    <x v="3"/>
    <x v="1"/>
    <s v="NK1021"/>
    <n v="54854"/>
    <x v="2"/>
    <s v="Cliente O507"/>
    <d v="2013-02-17T00:00:00"/>
    <d v="2013-02-23T00:00:00"/>
    <n v="59"/>
    <n v="3899.9"/>
    <n v="230094.1"/>
  </r>
  <r>
    <x v="1"/>
    <x v="1"/>
    <s v="PC1022"/>
    <n v="54857"/>
    <x v="0"/>
    <s v="Cliente O141"/>
    <d v="2013-05-26T00:00:00"/>
    <d v="2013-06-01T00:00:00"/>
    <n v="60"/>
    <n v="3199.9"/>
    <n v="191994"/>
  </r>
  <r>
    <x v="6"/>
    <x v="3"/>
    <s v="SF1392"/>
    <n v="54858"/>
    <x v="0"/>
    <s v="Cliente O486"/>
    <d v="2016-01-09T00:00:00"/>
    <d v="2016-01-15T00:00:00"/>
    <n v="56"/>
    <n v="599.9"/>
    <n v="33594.400000000001"/>
  </r>
  <r>
    <x v="1"/>
    <x v="1"/>
    <s v="PC1022"/>
    <n v="54858"/>
    <x v="2"/>
    <s v="Cliente O502"/>
    <d v="2012-08-06T00:00:00"/>
    <d v="2012-08-12T00:00:00"/>
    <n v="45"/>
    <n v="3199.9"/>
    <n v="143995.5"/>
  </r>
  <r>
    <x v="1"/>
    <x v="1"/>
    <s v="PC1600"/>
    <n v="54858"/>
    <x v="1"/>
    <s v="Cliente O584"/>
    <d v="2013-10-24T00:00:00"/>
    <d v="2013-10-30T00:00:00"/>
    <n v="75"/>
    <n v="3199.9"/>
    <n v="239992.5"/>
  </r>
  <r>
    <x v="0"/>
    <x v="0"/>
    <s v="MT1493"/>
    <n v="54862"/>
    <x v="2"/>
    <s v="Cliente O582"/>
    <d v="2012-12-02T00:00:00"/>
    <d v="2012-12-08T00:00:00"/>
    <n v="72"/>
    <n v="399.9"/>
    <n v="28792.799999999999"/>
  </r>
  <r>
    <x v="7"/>
    <x v="0"/>
    <s v="MS1839"/>
    <n v="54863"/>
    <x v="0"/>
    <s v="Cliente O457"/>
    <d v="2011-04-24T00:00:00"/>
    <d v="2011-04-30T00:00:00"/>
    <n v="12"/>
    <n v="139.9"/>
    <n v="1678.8000000000002"/>
  </r>
  <r>
    <x v="5"/>
    <x v="2"/>
    <s v="SM1719"/>
    <n v="54865"/>
    <x v="1"/>
    <s v="Cliente O574"/>
    <d v="2014-11-01T00:00:00"/>
    <d v="2014-11-07T00:00:00"/>
    <n v="39"/>
    <n v="79.900000000000006"/>
    <n v="3116.1000000000004"/>
  </r>
  <r>
    <x v="0"/>
    <x v="0"/>
    <s v="MT1143"/>
    <n v="54868"/>
    <x v="1"/>
    <s v="Cliente O167"/>
    <d v="2011-09-23T00:00:00"/>
    <d v="2011-09-29T00:00:00"/>
    <n v="47"/>
    <n v="799.9"/>
    <n v="37595.299999999996"/>
  </r>
  <r>
    <x v="6"/>
    <x v="3"/>
    <s v="SF1775"/>
    <n v="54868"/>
    <x v="2"/>
    <s v="Cliente O483"/>
    <d v="2016-03-07T00:00:00"/>
    <d v="2016-03-13T00:00:00"/>
    <n v="28"/>
    <n v="599.9"/>
    <n v="16797.2"/>
  </r>
  <r>
    <x v="1"/>
    <x v="1"/>
    <s v="PC1600"/>
    <n v="54868"/>
    <x v="0"/>
    <s v="Cliente O539"/>
    <d v="2012-10-07T00:00:00"/>
    <d v="2012-10-13T00:00:00"/>
    <n v="72"/>
    <n v="3199.9"/>
    <n v="230392.80000000002"/>
  </r>
  <r>
    <x v="7"/>
    <x v="0"/>
    <s v="MS1599"/>
    <n v="54869"/>
    <x v="2"/>
    <s v="Cliente O526"/>
    <d v="2014-12-24T00:00:00"/>
    <d v="2014-12-30T00:00:00"/>
    <n v="21"/>
    <n v="139.9"/>
    <n v="2937.9"/>
  </r>
  <r>
    <x v="1"/>
    <x v="1"/>
    <s v="PC1950"/>
    <n v="54874"/>
    <x v="0"/>
    <s v="Cliente O464"/>
    <d v="2016-03-27T00:00:00"/>
    <d v="2016-04-02T00:00:00"/>
    <n v="77"/>
    <n v="4199.8999999999996"/>
    <n v="323392.3"/>
  </r>
  <r>
    <x v="3"/>
    <x v="1"/>
    <s v="NK1845"/>
    <n v="54874"/>
    <x v="2"/>
    <s v="Cliente O509"/>
    <d v="2014-12-21T00:00:00"/>
    <d v="2014-12-27T00:00:00"/>
    <n v="19"/>
    <n v="1998.9"/>
    <n v="37979.1"/>
  </r>
  <r>
    <x v="5"/>
    <x v="2"/>
    <s v="SM1285"/>
    <n v="54877"/>
    <x v="1"/>
    <s v="Cliente O574"/>
    <d v="2012-11-06T00:00:00"/>
    <d v="2012-11-12T00:00:00"/>
    <n v="60"/>
    <n v="98.9"/>
    <n v="5934"/>
  </r>
  <r>
    <x v="0"/>
    <x v="0"/>
    <s v="MT1792"/>
    <n v="54877"/>
    <x v="2"/>
    <s v="Cliente O510"/>
    <d v="2011-05-24T00:00:00"/>
    <d v="2011-05-30T00:00:00"/>
    <n v="38"/>
    <n v="1299.9000000000001"/>
    <n v="49396.200000000004"/>
  </r>
  <r>
    <x v="0"/>
    <x v="0"/>
    <s v="MT1716"/>
    <n v="54877"/>
    <x v="1"/>
    <s v="Cliente O579"/>
    <d v="2017-01-12T00:00:00"/>
    <d v="2017-01-18T00:00:00"/>
    <n v="36"/>
    <n v="1299.9000000000001"/>
    <n v="46796.4"/>
  </r>
  <r>
    <x v="1"/>
    <x v="1"/>
    <s v="PC1396"/>
    <n v="54882"/>
    <x v="0"/>
    <s v="Cliente O516"/>
    <d v="2013-03-26T00:00:00"/>
    <d v="2013-04-01T00:00:00"/>
    <n v="69"/>
    <n v="3199.9"/>
    <n v="220793.1"/>
  </r>
  <r>
    <x v="4"/>
    <x v="2"/>
    <s v="WC1975"/>
    <n v="54882"/>
    <x v="2"/>
    <s v="Cliente O585"/>
    <d v="2011-02-09T00:00:00"/>
    <d v="2011-02-15T00:00:00"/>
    <n v="71"/>
    <n v="219.9"/>
    <n v="15612.9"/>
  </r>
  <r>
    <x v="6"/>
    <x v="3"/>
    <s v="SF1601"/>
    <n v="54886"/>
    <x v="1"/>
    <s v="Cliente O455"/>
    <d v="2016-09-06T00:00:00"/>
    <d v="2016-09-12T00:00:00"/>
    <n v="75"/>
    <n v="599.9"/>
    <n v="44992.5"/>
  </r>
  <r>
    <x v="6"/>
    <x v="3"/>
    <s v="SF1726"/>
    <n v="54888"/>
    <x v="2"/>
    <s v="Cliente O531"/>
    <d v="2013-01-14T00:00:00"/>
    <d v="2013-01-20T00:00:00"/>
    <n v="21"/>
    <n v="199.9"/>
    <n v="4197.9000000000005"/>
  </r>
  <r>
    <x v="6"/>
    <x v="3"/>
    <s v="SF1088"/>
    <n v="54892"/>
    <x v="0"/>
    <s v="Cliente O522"/>
    <d v="2013-05-23T00:00:00"/>
    <d v="2013-05-29T00:00:00"/>
    <n v="60"/>
    <n v="199.9"/>
    <n v="11994"/>
  </r>
  <r>
    <x v="1"/>
    <x v="1"/>
    <s v="PC1916"/>
    <n v="54893"/>
    <x v="2"/>
    <s v="Cliente O567"/>
    <d v="2015-07-16T00:00:00"/>
    <d v="2015-07-22T00:00:00"/>
    <n v="84"/>
    <n v="4199.8999999999996"/>
    <n v="352791.6"/>
  </r>
  <r>
    <x v="1"/>
    <x v="1"/>
    <s v="PC1170"/>
    <n v="54894"/>
    <x v="2"/>
    <s v="Cliente O559"/>
    <d v="2012-03-17T00:00:00"/>
    <d v="2012-03-23T00:00:00"/>
    <n v="20"/>
    <n v="4199.8999999999996"/>
    <n v="83998"/>
  </r>
  <r>
    <x v="2"/>
    <x v="0"/>
    <s v="TC1534"/>
    <n v="54895"/>
    <x v="2"/>
    <s v="Cliente O139"/>
    <d v="2016-09-18T00:00:00"/>
    <d v="2016-09-24T00:00:00"/>
    <n v="91"/>
    <n v="169.9"/>
    <n v="15460.9"/>
  </r>
  <r>
    <x v="7"/>
    <x v="0"/>
    <s v="MS1909"/>
    <n v="54897"/>
    <x v="2"/>
    <s v="Cliente O517"/>
    <d v="2015-07-07T00:00:00"/>
    <d v="2015-07-13T00:00:00"/>
    <n v="18"/>
    <n v="69.900000000000006"/>
    <n v="1258.2"/>
  </r>
  <r>
    <x v="4"/>
    <x v="2"/>
    <s v="WC1822"/>
    <n v="54901"/>
    <x v="0"/>
    <s v="Cliente O544"/>
    <d v="2015-07-19T00:00:00"/>
    <d v="2015-07-25T00:00:00"/>
    <n v="69"/>
    <n v="329.9"/>
    <n v="22763.1"/>
  </r>
  <r>
    <x v="7"/>
    <x v="0"/>
    <s v="MS1292"/>
    <n v="54904"/>
    <x v="2"/>
    <s v="Cliente O545"/>
    <d v="2017-01-25T00:00:00"/>
    <d v="2017-01-31T00:00:00"/>
    <n v="52"/>
    <n v="139.9"/>
    <n v="7274.8"/>
  </r>
  <r>
    <x v="4"/>
    <x v="2"/>
    <s v="WC1039"/>
    <n v="54907"/>
    <x v="2"/>
    <s v="Cliente O526"/>
    <d v="2012-02-23T00:00:00"/>
    <d v="2012-02-29T00:00:00"/>
    <n v="15"/>
    <n v="129.9"/>
    <n v="1948.5"/>
  </r>
  <r>
    <x v="5"/>
    <x v="2"/>
    <s v="SM1051"/>
    <n v="54908"/>
    <x v="2"/>
    <s v="Cliente O569"/>
    <d v="2013-03-01T00:00:00"/>
    <d v="2013-03-07T00:00:00"/>
    <n v="21"/>
    <n v="139.9"/>
    <n v="2937.9"/>
  </r>
  <r>
    <x v="4"/>
    <x v="2"/>
    <s v="WC1415"/>
    <n v="54909"/>
    <x v="0"/>
    <s v="Cliente O492"/>
    <d v="2014-03-07T00:00:00"/>
    <d v="2014-03-13T00:00:00"/>
    <n v="14"/>
    <n v="219.9"/>
    <n v="3078.6"/>
  </r>
  <r>
    <x v="5"/>
    <x v="2"/>
    <s v="SM1067"/>
    <n v="54915"/>
    <x v="1"/>
    <s v="Cliente O511"/>
    <d v="2011-07-05T00:00:00"/>
    <d v="2011-07-11T00:00:00"/>
    <n v="24"/>
    <n v="59.9"/>
    <n v="1437.6"/>
  </r>
  <r>
    <x v="6"/>
    <x v="3"/>
    <s v="SF1761"/>
    <n v="54915"/>
    <x v="1"/>
    <s v="Cliente O582"/>
    <d v="2016-04-20T00:00:00"/>
    <d v="2016-04-26T00:00:00"/>
    <n v="30"/>
    <n v="599.9"/>
    <n v="17997"/>
  </r>
  <r>
    <x v="1"/>
    <x v="1"/>
    <s v="PC1072"/>
    <n v="54916"/>
    <x v="0"/>
    <s v="Cliente O460"/>
    <d v="2015-07-08T00:00:00"/>
    <d v="2015-07-14T00:00:00"/>
    <n v="63"/>
    <n v="3199.9"/>
    <n v="201593.7"/>
  </r>
  <r>
    <x v="5"/>
    <x v="2"/>
    <s v="SM1200"/>
    <n v="54917"/>
    <x v="2"/>
    <s v="Cliente O574"/>
    <d v="2014-12-12T00:00:00"/>
    <d v="2014-12-18T00:00:00"/>
    <n v="46"/>
    <n v="79.900000000000006"/>
    <n v="3675.4"/>
  </r>
  <r>
    <x v="1"/>
    <x v="1"/>
    <s v="PC1503"/>
    <n v="54917"/>
    <x v="1"/>
    <s v="Cliente O539"/>
    <d v="2016-05-04T00:00:00"/>
    <d v="2016-05-10T00:00:00"/>
    <n v="57"/>
    <n v="3199.9"/>
    <n v="182394.30000000002"/>
  </r>
  <r>
    <x v="1"/>
    <x v="1"/>
    <s v="PC1260"/>
    <n v="54919"/>
    <x v="0"/>
    <s v="Cliente O502"/>
    <d v="2014-09-16T00:00:00"/>
    <d v="2014-09-22T00:00:00"/>
    <n v="54"/>
    <n v="3599.9"/>
    <n v="194394.6"/>
  </r>
  <r>
    <x v="0"/>
    <x v="0"/>
    <s v="MT1792"/>
    <n v="54920"/>
    <x v="2"/>
    <s v="Cliente O580"/>
    <d v="2016-08-17T00:00:00"/>
    <d v="2016-08-23T00:00:00"/>
    <n v="42"/>
    <n v="1299.9000000000001"/>
    <n v="54595.8"/>
  </r>
  <r>
    <x v="6"/>
    <x v="3"/>
    <s v="SF1213"/>
    <n v="54921"/>
    <x v="0"/>
    <s v="Cliente O557"/>
    <d v="2014-04-09T00:00:00"/>
    <d v="2014-04-15T00:00:00"/>
    <n v="39"/>
    <n v="599.9"/>
    <n v="23396.1"/>
  </r>
  <r>
    <x v="2"/>
    <x v="0"/>
    <s v="TC1307"/>
    <n v="54922"/>
    <x v="2"/>
    <s v="Cliente O471"/>
    <d v="2017-04-07T00:00:00"/>
    <d v="2017-04-13T00:00:00"/>
    <n v="14"/>
    <n v="109.9"/>
    <n v="1538.6000000000001"/>
  </r>
  <r>
    <x v="5"/>
    <x v="2"/>
    <s v="SM1678"/>
    <n v="54926"/>
    <x v="0"/>
    <s v="Cliente O574"/>
    <d v="2017-04-28T00:00:00"/>
    <d v="2017-05-04T00:00:00"/>
    <n v="11"/>
    <n v="139.9"/>
    <n v="1538.9"/>
  </r>
  <r>
    <x v="6"/>
    <x v="3"/>
    <s v="SF1392"/>
    <n v="54926"/>
    <x v="0"/>
    <s v="Cliente O469"/>
    <d v="2016-01-21T00:00:00"/>
    <d v="2016-01-27T00:00:00"/>
    <n v="23"/>
    <n v="599.9"/>
    <n v="13797.699999999999"/>
  </r>
  <r>
    <x v="1"/>
    <x v="1"/>
    <s v="PC1916"/>
    <n v="54926"/>
    <x v="2"/>
    <s v="Cliente O579"/>
    <d v="2012-03-01T00:00:00"/>
    <d v="2012-03-07T00:00:00"/>
    <n v="32"/>
    <n v="4199.8999999999996"/>
    <n v="134396.79999999999"/>
  </r>
  <r>
    <x v="7"/>
    <x v="0"/>
    <s v="MS1932"/>
    <n v="54927"/>
    <x v="1"/>
    <s v="Cliente O145"/>
    <d v="2014-11-20T00:00:00"/>
    <d v="2014-11-26T00:00:00"/>
    <n v="24"/>
    <n v="69.900000000000006"/>
    <n v="1677.6000000000001"/>
  </r>
  <r>
    <x v="0"/>
    <x v="0"/>
    <s v="MT1143"/>
    <n v="54927"/>
    <x v="0"/>
    <s v="Cliente O490"/>
    <d v="2017-07-22T00:00:00"/>
    <d v="2017-07-28T00:00:00"/>
    <n v="52"/>
    <n v="799.9"/>
    <n v="41594.799999999996"/>
  </r>
  <r>
    <x v="1"/>
    <x v="1"/>
    <s v="PC1984"/>
    <n v="54928"/>
    <x v="2"/>
    <s v="Cliente O510"/>
    <d v="2017-07-05T00:00:00"/>
    <d v="2017-07-11T00:00:00"/>
    <n v="54"/>
    <n v="3599.9"/>
    <n v="194394.6"/>
  </r>
  <r>
    <x v="6"/>
    <x v="3"/>
    <s v="SF1305"/>
    <n v="54932"/>
    <x v="2"/>
    <s v="Cliente O580"/>
    <d v="2014-05-09T00:00:00"/>
    <d v="2014-05-15T00:00:00"/>
    <n v="23"/>
    <n v="599.9"/>
    <n v="13797.699999999999"/>
  </r>
  <r>
    <x v="4"/>
    <x v="2"/>
    <s v="WC1438"/>
    <n v="54933"/>
    <x v="2"/>
    <s v="Cliente O167"/>
    <d v="2010-12-19T00:00:00"/>
    <d v="2010-12-25T00:00:00"/>
    <n v="9"/>
    <n v="329.9"/>
    <n v="2969.1"/>
  </r>
  <r>
    <x v="4"/>
    <x v="2"/>
    <s v="WC1975"/>
    <n v="54934"/>
    <x v="2"/>
    <s v="Cliente O234"/>
    <d v="2016-08-17T00:00:00"/>
    <d v="2016-08-23T00:00:00"/>
    <n v="25"/>
    <n v="219.9"/>
    <n v="5497.5"/>
  </r>
  <r>
    <x v="7"/>
    <x v="0"/>
    <s v="MS1352"/>
    <n v="54934"/>
    <x v="2"/>
    <s v="Cliente O518"/>
    <d v="2010-03-12T00:00:00"/>
    <d v="2010-03-18T00:00:00"/>
    <n v="96"/>
    <n v="39.9"/>
    <n v="3830.3999999999996"/>
  </r>
  <r>
    <x v="3"/>
    <x v="1"/>
    <s v="NK1924"/>
    <n v="54935"/>
    <x v="1"/>
    <s v="Cliente O141"/>
    <d v="2010-05-31T00:00:00"/>
    <d v="2010-06-06T00:00:00"/>
    <n v="84"/>
    <n v="3899.9"/>
    <n v="327591.60000000003"/>
  </r>
  <r>
    <x v="7"/>
    <x v="0"/>
    <s v="MS1453"/>
    <n v="54936"/>
    <x v="2"/>
    <s v="Cliente O465"/>
    <d v="2017-01-28T00:00:00"/>
    <d v="2017-02-03T00:00:00"/>
    <n v="74"/>
    <n v="59.9"/>
    <n v="4432.5999999999995"/>
  </r>
  <r>
    <x v="8"/>
    <x v="2"/>
    <s v="CA1482"/>
    <n v="54937"/>
    <x v="0"/>
    <s v="Cliente O178"/>
    <d v="2016-03-22T00:00:00"/>
    <d v="2016-03-28T00:00:00"/>
    <n v="14"/>
    <n v="7.9"/>
    <n v="110.60000000000001"/>
  </r>
  <r>
    <x v="5"/>
    <x v="2"/>
    <s v="SM1551"/>
    <n v="54939"/>
    <x v="0"/>
    <s v="Cliente O533"/>
    <d v="2017-07-08T00:00:00"/>
    <d v="2017-07-14T00:00:00"/>
    <n v="49"/>
    <n v="59.9"/>
    <n v="2935.1"/>
  </r>
  <r>
    <x v="0"/>
    <x v="0"/>
    <s v="MT1980"/>
    <n v="54944"/>
    <x v="0"/>
    <s v="Cliente O509"/>
    <d v="2013-03-09T00:00:00"/>
    <d v="2013-03-15T00:00:00"/>
    <n v="20"/>
    <n v="399.9"/>
    <n v="7998"/>
  </r>
  <r>
    <x v="8"/>
    <x v="2"/>
    <s v="CA1980"/>
    <n v="54951"/>
    <x v="2"/>
    <s v="Cliente O551"/>
    <d v="2016-02-24T00:00:00"/>
    <d v="2016-03-01T00:00:00"/>
    <n v="37"/>
    <n v="48.9"/>
    <n v="1809.3"/>
  </r>
  <r>
    <x v="0"/>
    <x v="0"/>
    <s v="MT1222"/>
    <n v="54952"/>
    <x v="1"/>
    <s v="Cliente O572"/>
    <d v="2012-05-29T00:00:00"/>
    <d v="2012-06-04T00:00:00"/>
    <n v="25"/>
    <n v="1299.9000000000001"/>
    <n v="32497.500000000004"/>
  </r>
  <r>
    <x v="7"/>
    <x v="0"/>
    <s v="MS1797"/>
    <n v="54952"/>
    <x v="0"/>
    <s v="Cliente O581"/>
    <d v="2015-05-23T00:00:00"/>
    <d v="2015-05-29T00:00:00"/>
    <n v="78"/>
    <n v="139.9"/>
    <n v="10912.2"/>
  </r>
  <r>
    <x v="7"/>
    <x v="0"/>
    <s v="MS1797"/>
    <n v="54953"/>
    <x v="2"/>
    <s v="Cliente O543"/>
    <d v="2017-02-19T00:00:00"/>
    <d v="2017-02-25T00:00:00"/>
    <n v="40"/>
    <n v="139.9"/>
    <n v="5596"/>
  </r>
  <r>
    <x v="5"/>
    <x v="2"/>
    <s v="SM1250"/>
    <n v="54956"/>
    <x v="0"/>
    <s v="Cliente O539"/>
    <d v="2015-10-02T00:00:00"/>
    <d v="2015-10-08T00:00:00"/>
    <n v="23"/>
    <n v="79.900000000000006"/>
    <n v="1837.7"/>
  </r>
  <r>
    <x v="1"/>
    <x v="1"/>
    <s v="PC1756"/>
    <n v="54957"/>
    <x v="0"/>
    <s v="Cliente O584"/>
    <d v="2013-06-15T00:00:00"/>
    <d v="2013-06-21T00:00:00"/>
    <n v="27"/>
    <n v="3199.9"/>
    <n v="86397.3"/>
  </r>
  <r>
    <x v="5"/>
    <x v="2"/>
    <s v="SM1252"/>
    <n v="54959"/>
    <x v="0"/>
    <s v="Cliente O146"/>
    <d v="2013-12-03T00:00:00"/>
    <d v="2013-12-09T00:00:00"/>
    <n v="47"/>
    <n v="79.900000000000006"/>
    <n v="3755.3"/>
  </r>
  <r>
    <x v="7"/>
    <x v="0"/>
    <s v="MS1932"/>
    <n v="54959"/>
    <x v="2"/>
    <s v="Cliente O448"/>
    <d v="2010-09-13T00:00:00"/>
    <d v="2010-09-19T00:00:00"/>
    <n v="7"/>
    <n v="69.900000000000006"/>
    <n v="489.30000000000007"/>
  </r>
  <r>
    <x v="1"/>
    <x v="1"/>
    <s v="PC1110"/>
    <n v="54960"/>
    <x v="1"/>
    <s v="Cliente O483"/>
    <d v="2012-07-14T00:00:00"/>
    <d v="2012-07-20T00:00:00"/>
    <n v="6"/>
    <n v="3299.9"/>
    <n v="19799.400000000001"/>
  </r>
  <r>
    <x v="8"/>
    <x v="2"/>
    <s v="CA1670"/>
    <n v="54961"/>
    <x v="0"/>
    <s v="Cliente O448"/>
    <d v="2014-11-28T00:00:00"/>
    <d v="2014-12-04T00:00:00"/>
    <n v="56"/>
    <n v="48.9"/>
    <n v="2738.4"/>
  </r>
  <r>
    <x v="5"/>
    <x v="2"/>
    <s v="SM1583"/>
    <n v="54966"/>
    <x v="2"/>
    <s v="Cliente O504"/>
    <d v="2010-02-22T00:00:00"/>
    <d v="2010-02-28T00:00:00"/>
    <n v="58"/>
    <n v="59.9"/>
    <n v="3474.2"/>
  </r>
  <r>
    <x v="6"/>
    <x v="3"/>
    <s v="SF1213"/>
    <n v="54970"/>
    <x v="2"/>
    <s v="Cliente O560"/>
    <d v="2015-11-25T00:00:00"/>
    <d v="2015-12-01T00:00:00"/>
    <n v="35"/>
    <n v="599.9"/>
    <n v="20996.5"/>
  </r>
  <r>
    <x v="1"/>
    <x v="1"/>
    <s v="PC1128"/>
    <n v="54973"/>
    <x v="0"/>
    <s v="Cliente O472"/>
    <d v="2017-02-14T00:00:00"/>
    <d v="2017-02-20T00:00:00"/>
    <n v="90"/>
    <n v="2599.9"/>
    <n v="233991"/>
  </r>
  <r>
    <x v="1"/>
    <x v="1"/>
    <s v="PC1633"/>
    <n v="54975"/>
    <x v="2"/>
    <s v="Cliente O234"/>
    <d v="2016-03-31T00:00:00"/>
    <d v="2016-04-06T00:00:00"/>
    <n v="43"/>
    <n v="2599.9"/>
    <n v="111795.7"/>
  </r>
  <r>
    <x v="0"/>
    <x v="0"/>
    <s v="MT1833"/>
    <n v="54975"/>
    <x v="0"/>
    <s v="Cliente O567"/>
    <d v="2012-11-27T00:00:00"/>
    <d v="2012-12-03T00:00:00"/>
    <n v="70"/>
    <n v="549.9"/>
    <n v="38493"/>
  </r>
  <r>
    <x v="0"/>
    <x v="0"/>
    <s v="MT1723"/>
    <n v="54976"/>
    <x v="2"/>
    <s v="Cliente O524"/>
    <d v="2016-11-30T00:00:00"/>
    <d v="2016-12-06T00:00:00"/>
    <n v="39"/>
    <n v="1299.9000000000001"/>
    <n v="50696.100000000006"/>
  </r>
  <r>
    <x v="4"/>
    <x v="2"/>
    <s v="WC1125"/>
    <n v="54985"/>
    <x v="2"/>
    <s v="Cliente O474"/>
    <d v="2016-04-15T00:00:00"/>
    <d v="2016-04-21T00:00:00"/>
    <n v="32"/>
    <n v="129.9"/>
    <n v="4156.8"/>
  </r>
  <r>
    <x v="0"/>
    <x v="0"/>
    <s v="MT1714"/>
    <n v="54985"/>
    <x v="2"/>
    <s v="Cliente O540"/>
    <d v="2014-09-05T00:00:00"/>
    <d v="2014-09-11T00:00:00"/>
    <n v="64"/>
    <n v="799.9"/>
    <n v="51193.599999999999"/>
  </r>
  <r>
    <x v="5"/>
    <x v="2"/>
    <s v="SM1163"/>
    <n v="54992"/>
    <x v="0"/>
    <s v="Cliente O463"/>
    <d v="2015-01-31T00:00:00"/>
    <d v="2015-02-06T00:00:00"/>
    <n v="44"/>
    <n v="139.9"/>
    <n v="6155.6"/>
  </r>
  <r>
    <x v="3"/>
    <x v="1"/>
    <s v="NK1994"/>
    <n v="54992"/>
    <x v="1"/>
    <s v="Cliente O528"/>
    <d v="2014-02-02T00:00:00"/>
    <d v="2014-02-08T00:00:00"/>
    <n v="34"/>
    <n v="2359.9"/>
    <n v="80236.600000000006"/>
  </r>
  <r>
    <x v="0"/>
    <x v="0"/>
    <s v="MT1833"/>
    <n v="54993"/>
    <x v="2"/>
    <s v="Cliente O260"/>
    <d v="2010-05-13T00:00:00"/>
    <d v="2010-05-19T00:00:00"/>
    <n v="31"/>
    <n v="549.9"/>
    <n v="17046.899999999998"/>
  </r>
  <r>
    <x v="0"/>
    <x v="0"/>
    <s v="MT1723"/>
    <n v="54999"/>
    <x v="2"/>
    <s v="Cliente O584"/>
    <d v="2015-07-28T00:00:00"/>
    <d v="2015-08-03T00:00:00"/>
    <n v="14"/>
    <n v="1299.9000000000001"/>
    <n v="18198.600000000002"/>
  </r>
  <r>
    <x v="1"/>
    <x v="1"/>
    <s v="PC1560"/>
    <n v="55005"/>
    <x v="2"/>
    <s v="Cliente O520"/>
    <d v="2015-04-07T00:00:00"/>
    <d v="2015-04-13T00:00:00"/>
    <n v="66"/>
    <n v="3599.9"/>
    <n v="237593.4"/>
  </r>
  <r>
    <x v="1"/>
    <x v="1"/>
    <s v="PC1396"/>
    <n v="55005"/>
    <x v="1"/>
    <s v="Cliente O574"/>
    <d v="2015-04-04T00:00:00"/>
    <d v="2015-04-10T00:00:00"/>
    <n v="61"/>
    <n v="3199.9"/>
    <n v="195193.9"/>
  </r>
  <r>
    <x v="0"/>
    <x v="0"/>
    <s v="MT1694"/>
    <n v="55006"/>
    <x v="2"/>
    <s v="Cliente O153"/>
    <d v="2011-03-11T00:00:00"/>
    <d v="2011-03-17T00:00:00"/>
    <n v="6"/>
    <n v="549.9"/>
    <n v="3299.3999999999996"/>
  </r>
  <r>
    <x v="4"/>
    <x v="2"/>
    <s v="WC1994"/>
    <n v="55008"/>
    <x v="1"/>
    <s v="Cliente O565"/>
    <d v="2017-01-20T00:00:00"/>
    <d v="2017-01-26T00:00:00"/>
    <n v="6"/>
    <n v="329.9"/>
    <n v="1979.3999999999999"/>
  </r>
  <r>
    <x v="5"/>
    <x v="2"/>
    <s v="SM1655"/>
    <n v="55012"/>
    <x v="0"/>
    <s v="Cliente O530"/>
    <d v="2011-11-05T00:00:00"/>
    <d v="2011-11-11T00:00:00"/>
    <n v="27"/>
    <n v="59.9"/>
    <n v="1617.3"/>
  </r>
  <r>
    <x v="2"/>
    <x v="0"/>
    <s v="TC1159"/>
    <n v="55013"/>
    <x v="2"/>
    <s v="Cliente O481"/>
    <d v="2014-03-04T00:00:00"/>
    <d v="2014-03-10T00:00:00"/>
    <n v="17"/>
    <n v="209.9"/>
    <n v="3568.3"/>
  </r>
  <r>
    <x v="8"/>
    <x v="2"/>
    <s v="CA1433"/>
    <n v="55015"/>
    <x v="1"/>
    <s v="Cliente O448"/>
    <d v="2016-10-11T00:00:00"/>
    <d v="2016-10-17T00:00:00"/>
    <n v="7"/>
    <n v="5.9"/>
    <n v="41.300000000000004"/>
  </r>
  <r>
    <x v="6"/>
    <x v="3"/>
    <s v="SF1290"/>
    <n v="55016"/>
    <x v="0"/>
    <s v="Cliente O484"/>
    <d v="2014-03-06T00:00:00"/>
    <d v="2014-03-12T00:00:00"/>
    <n v="5"/>
    <n v="599.9"/>
    <n v="2999.5"/>
  </r>
  <r>
    <x v="7"/>
    <x v="0"/>
    <s v="MS1724"/>
    <n v="55016"/>
    <x v="2"/>
    <s v="Cliente O467"/>
    <d v="2014-07-06T00:00:00"/>
    <d v="2014-07-12T00:00:00"/>
    <n v="43"/>
    <n v="39.9"/>
    <n v="1715.7"/>
  </r>
  <r>
    <x v="8"/>
    <x v="2"/>
    <s v="CA1984"/>
    <n v="55017"/>
    <x v="0"/>
    <s v="Cliente O142"/>
    <d v="2013-12-01T00:00:00"/>
    <d v="2013-12-07T00:00:00"/>
    <n v="18"/>
    <n v="7.9"/>
    <n v="142.20000000000002"/>
  </r>
  <r>
    <x v="0"/>
    <x v="0"/>
    <s v="MT1281"/>
    <n v="55018"/>
    <x v="2"/>
    <s v="Cliente O584"/>
    <d v="2015-03-21T00:00:00"/>
    <d v="2015-03-27T00:00:00"/>
    <n v="54"/>
    <n v="549.9"/>
    <n v="29694.6"/>
  </r>
  <r>
    <x v="3"/>
    <x v="1"/>
    <s v="NK1483"/>
    <n v="55020"/>
    <x v="0"/>
    <s v="Cliente O161"/>
    <d v="2013-06-19T00:00:00"/>
    <d v="2013-06-25T00:00:00"/>
    <n v="30"/>
    <n v="2359.9"/>
    <n v="70797"/>
  </r>
  <r>
    <x v="8"/>
    <x v="2"/>
    <s v="CA1173"/>
    <n v="55020"/>
    <x v="1"/>
    <s v="Cliente O569"/>
    <d v="2011-07-05T00:00:00"/>
    <d v="2011-07-11T00:00:00"/>
    <n v="13"/>
    <n v="17.899999999999999"/>
    <n v="232.7"/>
  </r>
  <r>
    <x v="0"/>
    <x v="0"/>
    <s v="MT1694"/>
    <n v="55023"/>
    <x v="1"/>
    <s v="Cliente O527"/>
    <d v="2013-02-02T00:00:00"/>
    <d v="2013-02-08T00:00:00"/>
    <n v="38"/>
    <n v="549.9"/>
    <n v="20896.2"/>
  </r>
  <r>
    <x v="1"/>
    <x v="1"/>
    <s v="PC1555"/>
    <n v="55025"/>
    <x v="2"/>
    <s v="Cliente O483"/>
    <d v="2012-08-12T00:00:00"/>
    <d v="2012-08-18T00:00:00"/>
    <n v="82"/>
    <n v="4199.8999999999996"/>
    <n v="344391.8"/>
  </r>
  <r>
    <x v="0"/>
    <x v="0"/>
    <s v="MT1201"/>
    <n v="55033"/>
    <x v="2"/>
    <s v="Cliente O486"/>
    <d v="2017-03-01T00:00:00"/>
    <d v="2017-03-07T00:00:00"/>
    <n v="32"/>
    <n v="799.9"/>
    <n v="25596.799999999999"/>
  </r>
  <r>
    <x v="3"/>
    <x v="1"/>
    <s v="NK1187"/>
    <n v="55037"/>
    <x v="1"/>
    <s v="Cliente O234"/>
    <d v="2012-09-24T00:00:00"/>
    <d v="2012-09-30T00:00:00"/>
    <n v="64"/>
    <n v="3899.9"/>
    <n v="249593.60000000001"/>
  </r>
  <r>
    <x v="6"/>
    <x v="3"/>
    <s v="SF1084"/>
    <n v="55038"/>
    <x v="2"/>
    <s v="Cliente O455"/>
    <d v="2014-02-14T00:00:00"/>
    <d v="2014-02-20T00:00:00"/>
    <n v="49"/>
    <n v="599.9"/>
    <n v="29395.1"/>
  </r>
  <r>
    <x v="7"/>
    <x v="0"/>
    <s v="MS1091"/>
    <n v="55040"/>
    <x v="2"/>
    <s v="Cliente O503"/>
    <d v="2015-06-16T00:00:00"/>
    <d v="2015-06-22T00:00:00"/>
    <n v="52"/>
    <n v="59.9"/>
    <n v="3114.7999999999997"/>
  </r>
  <r>
    <x v="1"/>
    <x v="1"/>
    <s v="PC1658"/>
    <n v="55041"/>
    <x v="0"/>
    <s v="Cliente O494"/>
    <d v="2012-04-18T00:00:00"/>
    <d v="2012-04-24T00:00:00"/>
    <n v="77"/>
    <n v="2599.9"/>
    <n v="200192.30000000002"/>
  </r>
  <r>
    <x v="1"/>
    <x v="1"/>
    <s v="PC1278"/>
    <n v="55041"/>
    <x v="2"/>
    <s v="Cliente O501"/>
    <d v="2012-12-11T00:00:00"/>
    <d v="2012-12-17T00:00:00"/>
    <n v="28"/>
    <n v="2599.9"/>
    <n v="72797.2"/>
  </r>
  <r>
    <x v="7"/>
    <x v="0"/>
    <s v="MS1599"/>
    <n v="55043"/>
    <x v="2"/>
    <s v="Cliente O481"/>
    <d v="2015-11-02T00:00:00"/>
    <d v="2015-11-08T00:00:00"/>
    <n v="60"/>
    <n v="139.9"/>
    <n v="8394"/>
  </r>
  <r>
    <x v="4"/>
    <x v="2"/>
    <s v="WC1415"/>
    <n v="55043"/>
    <x v="0"/>
    <s v="Cliente O503"/>
    <d v="2016-02-02T00:00:00"/>
    <d v="2016-02-08T00:00:00"/>
    <n v="43"/>
    <n v="219.9"/>
    <n v="9455.7000000000007"/>
  </r>
  <r>
    <x v="3"/>
    <x v="1"/>
    <s v="NK1187"/>
    <n v="55046"/>
    <x v="0"/>
    <s v="Cliente O485"/>
    <d v="2013-07-13T00:00:00"/>
    <d v="2013-07-19T00:00:00"/>
    <n v="74"/>
    <n v="3899.9"/>
    <n v="288592.60000000003"/>
  </r>
  <r>
    <x v="1"/>
    <x v="1"/>
    <s v="PC1095"/>
    <n v="55047"/>
    <x v="2"/>
    <s v="Cliente O191"/>
    <d v="2016-12-14T00:00:00"/>
    <d v="2016-12-20T00:00:00"/>
    <n v="72"/>
    <n v="4199.8999999999996"/>
    <n v="302392.8"/>
  </r>
  <r>
    <x v="1"/>
    <x v="1"/>
    <s v="PC1859"/>
    <n v="55049"/>
    <x v="2"/>
    <s v="Cliente O534"/>
    <d v="2015-09-20T00:00:00"/>
    <d v="2015-09-26T00:00:00"/>
    <n v="18"/>
    <n v="3299.9"/>
    <n v="59398.200000000004"/>
  </r>
  <r>
    <x v="0"/>
    <x v="0"/>
    <s v="MT1833"/>
    <n v="55052"/>
    <x v="1"/>
    <s v="Cliente O452"/>
    <d v="2017-01-11T00:00:00"/>
    <d v="2017-01-17T00:00:00"/>
    <n v="69"/>
    <n v="549.9"/>
    <n v="37943.1"/>
  </r>
  <r>
    <x v="1"/>
    <x v="1"/>
    <s v="PC1633"/>
    <n v="55052"/>
    <x v="2"/>
    <s v="Cliente O455"/>
    <d v="2013-06-24T00:00:00"/>
    <d v="2013-06-30T00:00:00"/>
    <n v="10"/>
    <n v="2599.9"/>
    <n v="25999"/>
  </r>
  <r>
    <x v="5"/>
    <x v="2"/>
    <s v="SM1396"/>
    <n v="55063"/>
    <x v="0"/>
    <s v="Cliente O511"/>
    <d v="2015-04-11T00:00:00"/>
    <d v="2015-04-17T00:00:00"/>
    <n v="33"/>
    <n v="59.9"/>
    <n v="1976.7"/>
  </r>
  <r>
    <x v="5"/>
    <x v="2"/>
    <s v="SM1551"/>
    <n v="55063"/>
    <x v="1"/>
    <s v="Cliente O145"/>
    <d v="2014-02-02T00:00:00"/>
    <d v="2014-02-08T00:00:00"/>
    <n v="48"/>
    <n v="59.9"/>
    <n v="2875.2"/>
  </r>
  <r>
    <x v="6"/>
    <x v="3"/>
    <s v="SF1088"/>
    <n v="55066"/>
    <x v="1"/>
    <s v="Cliente O525"/>
    <d v="2015-10-11T00:00:00"/>
    <d v="2015-10-17T00:00:00"/>
    <n v="41"/>
    <n v="199.9"/>
    <n v="8195.9"/>
  </r>
  <r>
    <x v="7"/>
    <x v="0"/>
    <s v="MS1542"/>
    <n v="55068"/>
    <x v="1"/>
    <s v="Cliente O160"/>
    <d v="2013-09-08T00:00:00"/>
    <d v="2013-09-14T00:00:00"/>
    <n v="18"/>
    <n v="39.9"/>
    <n v="718.19999999999993"/>
  </r>
  <r>
    <x v="4"/>
    <x v="2"/>
    <s v="WC1039"/>
    <n v="55068"/>
    <x v="0"/>
    <s v="Cliente O467"/>
    <d v="2014-10-24T00:00:00"/>
    <d v="2014-10-30T00:00:00"/>
    <n v="8"/>
    <n v="129.9"/>
    <n v="1039.2"/>
  </r>
  <r>
    <x v="1"/>
    <x v="1"/>
    <s v="PC1022"/>
    <n v="55072"/>
    <x v="0"/>
    <s v="Cliente O492"/>
    <d v="2015-01-06T00:00:00"/>
    <d v="2015-01-12T00:00:00"/>
    <n v="73"/>
    <n v="3199.9"/>
    <n v="233592.7"/>
  </r>
  <r>
    <x v="7"/>
    <x v="0"/>
    <s v="MS1599"/>
    <n v="55072"/>
    <x v="2"/>
    <s v="Cliente O568"/>
    <d v="2017-03-09T00:00:00"/>
    <d v="2017-03-15T00:00:00"/>
    <n v="39"/>
    <n v="139.9"/>
    <n v="5456.1"/>
  </r>
  <r>
    <x v="1"/>
    <x v="1"/>
    <s v="PC1683"/>
    <n v="55078"/>
    <x v="2"/>
    <s v="Cliente O573"/>
    <d v="2014-05-17T00:00:00"/>
    <d v="2014-05-23T00:00:00"/>
    <n v="56"/>
    <n v="2599.9"/>
    <n v="145594.4"/>
  </r>
  <r>
    <x v="0"/>
    <x v="0"/>
    <s v="MT1606"/>
    <n v="55083"/>
    <x v="1"/>
    <s v="Cliente O471"/>
    <d v="2012-01-04T00:00:00"/>
    <d v="2012-01-10T00:00:00"/>
    <n v="23"/>
    <n v="549.9"/>
    <n v="12647.699999999999"/>
  </r>
  <r>
    <x v="7"/>
    <x v="0"/>
    <s v="MS1909"/>
    <n v="55085"/>
    <x v="2"/>
    <s v="Cliente O510"/>
    <d v="2016-09-18T00:00:00"/>
    <d v="2016-09-24T00:00:00"/>
    <n v="60"/>
    <n v="69.900000000000006"/>
    <n v="4194"/>
  </r>
  <r>
    <x v="8"/>
    <x v="2"/>
    <s v="CA1995"/>
    <n v="55085"/>
    <x v="1"/>
    <s v="Cliente O548"/>
    <d v="2013-07-02T00:00:00"/>
    <d v="2013-07-08T00:00:00"/>
    <n v="14"/>
    <n v="48.9"/>
    <n v="684.6"/>
  </r>
  <r>
    <x v="4"/>
    <x v="2"/>
    <s v="WC1443"/>
    <n v="55087"/>
    <x v="2"/>
    <s v="Cliente O585"/>
    <d v="2015-03-22T00:00:00"/>
    <d v="2015-03-28T00:00:00"/>
    <n v="51"/>
    <n v="219.9"/>
    <n v="11214.9"/>
  </r>
  <r>
    <x v="0"/>
    <x v="0"/>
    <s v="MT1714"/>
    <n v="55087"/>
    <x v="0"/>
    <s v="Cliente O485"/>
    <d v="2011-02-28T00:00:00"/>
    <d v="2011-03-06T00:00:00"/>
    <n v="50"/>
    <n v="799.9"/>
    <n v="39995"/>
  </r>
  <r>
    <x v="7"/>
    <x v="0"/>
    <s v="MS1267"/>
    <n v="55089"/>
    <x v="1"/>
    <s v="Cliente O573"/>
    <d v="2014-04-22T00:00:00"/>
    <d v="2014-04-28T00:00:00"/>
    <n v="46"/>
    <n v="39.9"/>
    <n v="1835.3999999999999"/>
  </r>
  <r>
    <x v="0"/>
    <x v="0"/>
    <s v="MT1530"/>
    <n v="55090"/>
    <x v="2"/>
    <s v="Cliente O525"/>
    <d v="2013-10-25T00:00:00"/>
    <d v="2013-10-31T00:00:00"/>
    <n v="67"/>
    <n v="399.9"/>
    <n v="26793.3"/>
  </r>
  <r>
    <x v="1"/>
    <x v="1"/>
    <s v="PC1867"/>
    <n v="55091"/>
    <x v="0"/>
    <s v="Cliente O584"/>
    <d v="2012-03-17T00:00:00"/>
    <d v="2012-03-23T00:00:00"/>
    <n v="15"/>
    <n v="3199.9"/>
    <n v="47998.5"/>
  </r>
  <r>
    <x v="2"/>
    <x v="0"/>
    <s v="TC1497"/>
    <n v="55091"/>
    <x v="0"/>
    <s v="Cliente O538"/>
    <d v="2016-10-27T00:00:00"/>
    <d v="2016-11-02T00:00:00"/>
    <n v="77"/>
    <n v="209.9"/>
    <n v="16162.300000000001"/>
  </r>
  <r>
    <x v="8"/>
    <x v="2"/>
    <s v="CA1173"/>
    <n v="55093"/>
    <x v="0"/>
    <s v="Cliente O489"/>
    <d v="2011-10-14T00:00:00"/>
    <d v="2011-10-20T00:00:00"/>
    <n v="25"/>
    <n v="17.899999999999999"/>
    <n v="447.49999999999994"/>
  </r>
  <r>
    <x v="3"/>
    <x v="1"/>
    <s v="NK1441"/>
    <n v="55098"/>
    <x v="1"/>
    <s v="Cliente O476"/>
    <d v="2017-03-03T00:00:00"/>
    <d v="2017-03-09T00:00:00"/>
    <n v="58"/>
    <n v="2359.9"/>
    <n v="136874.20000000001"/>
  </r>
  <r>
    <x v="4"/>
    <x v="2"/>
    <s v="WC1572"/>
    <n v="55100"/>
    <x v="2"/>
    <s v="Cliente O495"/>
    <d v="2012-02-22T00:00:00"/>
    <d v="2012-02-28T00:00:00"/>
    <n v="45"/>
    <n v="329.9"/>
    <n v="14845.499999999998"/>
  </r>
  <r>
    <x v="7"/>
    <x v="0"/>
    <s v="MS1139"/>
    <n v="55105"/>
    <x v="2"/>
    <s v="Cliente O559"/>
    <d v="2016-10-31T00:00:00"/>
    <d v="2016-11-06T00:00:00"/>
    <n v="38"/>
    <n v="39.9"/>
    <n v="1516.2"/>
  </r>
  <r>
    <x v="8"/>
    <x v="2"/>
    <s v="CA1300"/>
    <n v="55113"/>
    <x v="1"/>
    <s v="Cliente O145"/>
    <d v="2012-08-18T00:00:00"/>
    <d v="2012-08-24T00:00:00"/>
    <n v="48"/>
    <n v="5.9"/>
    <n v="283.20000000000005"/>
  </r>
  <r>
    <x v="8"/>
    <x v="2"/>
    <s v="CA1910"/>
    <n v="55116"/>
    <x v="0"/>
    <s v="Cliente O522"/>
    <d v="2012-08-20T00:00:00"/>
    <d v="2012-08-26T00:00:00"/>
    <n v="12"/>
    <n v="29.9"/>
    <n v="358.79999999999995"/>
  </r>
  <r>
    <x v="0"/>
    <x v="0"/>
    <s v="MT1019"/>
    <n v="55124"/>
    <x v="2"/>
    <s v="Cliente O141"/>
    <d v="2011-09-07T00:00:00"/>
    <d v="2011-09-13T00:00:00"/>
    <n v="76"/>
    <n v="549.9"/>
    <n v="41792.400000000001"/>
  </r>
  <r>
    <x v="4"/>
    <x v="2"/>
    <s v="WC1951"/>
    <n v="55125"/>
    <x v="2"/>
    <s v="Cliente O526"/>
    <d v="2012-03-28T00:00:00"/>
    <d v="2012-04-03T00:00:00"/>
    <n v="33"/>
    <n v="329.9"/>
    <n v="10886.699999999999"/>
  </r>
  <r>
    <x v="6"/>
    <x v="3"/>
    <s v="SF1547"/>
    <n v="55127"/>
    <x v="2"/>
    <s v="Cliente O448"/>
    <d v="2010-01-15T00:00:00"/>
    <d v="2010-01-21T00:00:00"/>
    <n v="34"/>
    <n v="199.9"/>
    <n v="6796.6"/>
  </r>
  <r>
    <x v="6"/>
    <x v="3"/>
    <s v="SF1053"/>
    <n v="55127"/>
    <x v="2"/>
    <s v="Cliente O560"/>
    <d v="2012-11-29T00:00:00"/>
    <d v="2012-12-05T00:00:00"/>
    <n v="60"/>
    <n v="199.9"/>
    <n v="11994"/>
  </r>
  <r>
    <x v="4"/>
    <x v="2"/>
    <s v="WC1822"/>
    <n v="55131"/>
    <x v="0"/>
    <s v="Cliente O490"/>
    <d v="2017-03-01T00:00:00"/>
    <d v="2017-03-07T00:00:00"/>
    <n v="56"/>
    <n v="329.9"/>
    <n v="18474.399999999998"/>
  </r>
  <r>
    <x v="6"/>
    <x v="3"/>
    <s v="SF1306"/>
    <n v="55132"/>
    <x v="1"/>
    <s v="Cliente O580"/>
    <d v="2010-03-13T00:00:00"/>
    <d v="2010-03-19T00:00:00"/>
    <n v="35"/>
    <n v="199.9"/>
    <n v="6996.5"/>
  </r>
  <r>
    <x v="1"/>
    <x v="1"/>
    <s v="PC1307"/>
    <n v="55142"/>
    <x v="0"/>
    <s v="Cliente O518"/>
    <d v="2016-02-15T00:00:00"/>
    <d v="2016-02-21T00:00:00"/>
    <n v="73"/>
    <n v="3599.9"/>
    <n v="262792.7"/>
  </r>
  <r>
    <x v="8"/>
    <x v="2"/>
    <s v="CA1984"/>
    <n v="55142"/>
    <x v="0"/>
    <s v="Cliente O584"/>
    <d v="2010-03-17T00:00:00"/>
    <d v="2010-03-23T00:00:00"/>
    <n v="67"/>
    <n v="7.9"/>
    <n v="529.30000000000007"/>
  </r>
  <r>
    <x v="6"/>
    <x v="3"/>
    <s v="SF1213"/>
    <n v="55143"/>
    <x v="2"/>
    <s v="Cliente O151"/>
    <d v="2014-01-27T00:00:00"/>
    <d v="2014-02-02T00:00:00"/>
    <n v="18"/>
    <n v="599.9"/>
    <n v="10798.199999999999"/>
  </r>
  <r>
    <x v="8"/>
    <x v="2"/>
    <s v="CA1691"/>
    <n v="55144"/>
    <x v="0"/>
    <s v="Cliente O465"/>
    <d v="2012-01-24T00:00:00"/>
    <d v="2012-01-30T00:00:00"/>
    <n v="8"/>
    <n v="5.9"/>
    <n v="47.2"/>
  </r>
  <r>
    <x v="1"/>
    <x v="1"/>
    <s v="PC1916"/>
    <n v="55145"/>
    <x v="0"/>
    <s v="Cliente O584"/>
    <d v="2011-03-29T00:00:00"/>
    <d v="2011-04-04T00:00:00"/>
    <n v="34"/>
    <n v="4199.8999999999996"/>
    <n v="142796.59999999998"/>
  </r>
  <r>
    <x v="1"/>
    <x v="1"/>
    <s v="PC1542"/>
    <n v="55145"/>
    <x v="0"/>
    <s v="Cliente O510"/>
    <d v="2013-02-18T00:00:00"/>
    <d v="2013-02-24T00:00:00"/>
    <n v="48"/>
    <n v="4199.8999999999996"/>
    <n v="201595.19999999998"/>
  </r>
  <r>
    <x v="6"/>
    <x v="3"/>
    <s v="SF1999"/>
    <n v="55149"/>
    <x v="1"/>
    <s v="Cliente O506"/>
    <d v="2013-09-04T00:00:00"/>
    <d v="2013-09-10T00:00:00"/>
    <n v="71"/>
    <n v="199.9"/>
    <n v="14192.9"/>
  </r>
  <r>
    <x v="0"/>
    <x v="0"/>
    <s v="MT1302"/>
    <n v="55150"/>
    <x v="2"/>
    <s v="Cliente O145"/>
    <d v="2014-07-16T00:00:00"/>
    <d v="2014-07-22T00:00:00"/>
    <n v="59"/>
    <n v="1299.9000000000001"/>
    <n v="76694.100000000006"/>
  </r>
  <r>
    <x v="1"/>
    <x v="1"/>
    <s v="PC1464"/>
    <n v="55150"/>
    <x v="2"/>
    <s v="Cliente O483"/>
    <d v="2015-10-07T00:00:00"/>
    <d v="2015-10-13T00:00:00"/>
    <n v="24"/>
    <n v="3599.9"/>
    <n v="86397.6"/>
  </r>
  <r>
    <x v="8"/>
    <x v="2"/>
    <s v="CA1670"/>
    <n v="55150"/>
    <x v="1"/>
    <s v="Cliente O520"/>
    <d v="2013-10-16T00:00:00"/>
    <d v="2013-10-22T00:00:00"/>
    <n v="66"/>
    <n v="48.9"/>
    <n v="3227.4"/>
  </r>
  <r>
    <x v="4"/>
    <x v="2"/>
    <s v="WC1300"/>
    <n v="55153"/>
    <x v="0"/>
    <s v="Cliente O585"/>
    <d v="2012-07-01T00:00:00"/>
    <d v="2012-07-07T00:00:00"/>
    <n v="57"/>
    <n v="129.9"/>
    <n v="7404.3"/>
  </r>
  <r>
    <x v="8"/>
    <x v="2"/>
    <s v="CA1151"/>
    <n v="55154"/>
    <x v="2"/>
    <s v="Cliente O141"/>
    <d v="2012-01-20T00:00:00"/>
    <d v="2012-01-26T00:00:00"/>
    <n v="21"/>
    <n v="17.899999999999999"/>
    <n v="375.9"/>
  </r>
  <r>
    <x v="1"/>
    <x v="1"/>
    <s v="PC1792"/>
    <n v="55154"/>
    <x v="2"/>
    <s v="Cliente O584"/>
    <d v="2015-04-01T00:00:00"/>
    <d v="2015-04-07T00:00:00"/>
    <n v="46"/>
    <n v="3599.9"/>
    <n v="165595.4"/>
  </r>
  <r>
    <x v="3"/>
    <x v="1"/>
    <s v="NK1322"/>
    <n v="55160"/>
    <x v="2"/>
    <s v="Cliente O506"/>
    <d v="2012-08-28T00:00:00"/>
    <d v="2012-09-03T00:00:00"/>
    <n v="69"/>
    <n v="5699.9"/>
    <n v="393293.1"/>
  </r>
  <r>
    <x v="1"/>
    <x v="1"/>
    <s v="PC1396"/>
    <n v="55160"/>
    <x v="2"/>
    <s v="Cliente O579"/>
    <d v="2013-11-03T00:00:00"/>
    <d v="2013-11-09T00:00:00"/>
    <n v="90"/>
    <n v="3199.9"/>
    <n v="287991"/>
  </r>
  <r>
    <x v="5"/>
    <x v="2"/>
    <s v="SM1515"/>
    <n v="55161"/>
    <x v="1"/>
    <s v="Cliente O490"/>
    <d v="2017-05-23T00:00:00"/>
    <d v="2017-05-29T00:00:00"/>
    <n v="39"/>
    <n v="59.9"/>
    <n v="2336.1"/>
  </r>
  <r>
    <x v="3"/>
    <x v="1"/>
    <s v="NK1021"/>
    <n v="55161"/>
    <x v="0"/>
    <s v="Cliente O565"/>
    <d v="2015-01-16T00:00:00"/>
    <d v="2015-01-22T00:00:00"/>
    <n v="19"/>
    <n v="3899.9"/>
    <n v="74098.100000000006"/>
  </r>
  <r>
    <x v="4"/>
    <x v="2"/>
    <s v="WC1727"/>
    <n v="55162"/>
    <x v="0"/>
    <s v="Cliente O511"/>
    <d v="2014-11-27T00:00:00"/>
    <d v="2014-12-03T00:00:00"/>
    <n v="10"/>
    <n v="219.9"/>
    <n v="2199"/>
  </r>
  <r>
    <x v="1"/>
    <x v="1"/>
    <s v="PC1859"/>
    <n v="55164"/>
    <x v="2"/>
    <s v="Cliente O513"/>
    <d v="2013-02-09T00:00:00"/>
    <d v="2013-02-15T00:00:00"/>
    <n v="74"/>
    <n v="3299.9"/>
    <n v="244192.6"/>
  </r>
  <r>
    <x v="0"/>
    <x v="0"/>
    <s v="MT1723"/>
    <n v="55167"/>
    <x v="0"/>
    <s v="Cliente O525"/>
    <d v="2012-10-01T00:00:00"/>
    <d v="2012-10-07T00:00:00"/>
    <n v="48"/>
    <n v="1299.9000000000001"/>
    <n v="62395.200000000004"/>
  </r>
  <r>
    <x v="4"/>
    <x v="2"/>
    <s v="WC1471"/>
    <n v="55168"/>
    <x v="0"/>
    <s v="Cliente O518"/>
    <d v="2010-01-14T00:00:00"/>
    <d v="2010-01-20T00:00:00"/>
    <n v="99"/>
    <n v="329.9"/>
    <n v="32660.1"/>
  </r>
  <r>
    <x v="0"/>
    <x v="0"/>
    <s v="MT1867"/>
    <n v="55168"/>
    <x v="2"/>
    <s v="Cliente O523"/>
    <d v="2016-08-13T00:00:00"/>
    <d v="2016-08-19T00:00:00"/>
    <n v="15"/>
    <n v="549.9"/>
    <n v="8248.5"/>
  </r>
  <r>
    <x v="6"/>
    <x v="3"/>
    <s v="SF1450"/>
    <n v="55170"/>
    <x v="2"/>
    <s v="Cliente O563"/>
    <d v="2013-02-23T00:00:00"/>
    <d v="2013-03-01T00:00:00"/>
    <n v="14"/>
    <n v="199.9"/>
    <n v="2798.6"/>
  </r>
  <r>
    <x v="7"/>
    <x v="0"/>
    <s v="MS1629"/>
    <n v="55171"/>
    <x v="2"/>
    <s v="Cliente O459"/>
    <d v="2017-04-30T00:00:00"/>
    <d v="2017-05-06T00:00:00"/>
    <n v="53"/>
    <n v="69.900000000000006"/>
    <n v="3704.7000000000003"/>
  </r>
  <r>
    <x v="3"/>
    <x v="1"/>
    <s v="NK1924"/>
    <n v="55172"/>
    <x v="2"/>
    <s v="Cliente O507"/>
    <d v="2016-09-03T00:00:00"/>
    <d v="2016-09-09T00:00:00"/>
    <n v="14"/>
    <n v="3899.9"/>
    <n v="54598.6"/>
  </r>
  <r>
    <x v="6"/>
    <x v="3"/>
    <s v="SF1862"/>
    <n v="55175"/>
    <x v="0"/>
    <s v="Cliente O449"/>
    <d v="2014-09-18T00:00:00"/>
    <d v="2014-09-24T00:00:00"/>
    <n v="38"/>
    <n v="599.9"/>
    <n v="22796.2"/>
  </r>
  <r>
    <x v="0"/>
    <x v="0"/>
    <s v="MT1926"/>
    <n v="55177"/>
    <x v="0"/>
    <s v="Cliente O569"/>
    <d v="2017-01-03T00:00:00"/>
    <d v="2017-01-09T00:00:00"/>
    <n v="71"/>
    <n v="549.9"/>
    <n v="39042.9"/>
  </r>
  <r>
    <x v="7"/>
    <x v="0"/>
    <s v="MS1418"/>
    <n v="55182"/>
    <x v="2"/>
    <s v="Cliente O584"/>
    <d v="2016-07-28T00:00:00"/>
    <d v="2016-08-03T00:00:00"/>
    <n v="33"/>
    <n v="39.9"/>
    <n v="1316.7"/>
  </r>
  <r>
    <x v="3"/>
    <x v="1"/>
    <s v="NK1483"/>
    <n v="55182"/>
    <x v="2"/>
    <s v="Cliente O508"/>
    <d v="2012-09-05T00:00:00"/>
    <d v="2012-09-11T00:00:00"/>
    <n v="54"/>
    <n v="2359.9"/>
    <n v="127434.6"/>
  </r>
  <r>
    <x v="4"/>
    <x v="2"/>
    <s v="WC1338"/>
    <n v="55183"/>
    <x v="2"/>
    <s v="Cliente O518"/>
    <d v="2015-01-31T00:00:00"/>
    <d v="2015-02-06T00:00:00"/>
    <n v="32"/>
    <n v="219.9"/>
    <n v="7036.8"/>
  </r>
  <r>
    <x v="1"/>
    <x v="1"/>
    <s v="PC1867"/>
    <n v="55184"/>
    <x v="0"/>
    <s v="Cliente O520"/>
    <d v="2010-08-16T00:00:00"/>
    <d v="2010-08-22T00:00:00"/>
    <n v="37"/>
    <n v="3199.9"/>
    <n v="118396.3"/>
  </r>
  <r>
    <x v="7"/>
    <x v="0"/>
    <s v="MS1436"/>
    <n v="55186"/>
    <x v="2"/>
    <s v="Cliente O533"/>
    <d v="2014-12-04T00:00:00"/>
    <d v="2014-12-10T00:00:00"/>
    <n v="39"/>
    <n v="39.9"/>
    <n v="1556.1"/>
  </r>
  <r>
    <x v="3"/>
    <x v="1"/>
    <s v="NK1021"/>
    <n v="55189"/>
    <x v="2"/>
    <s v="Cliente O490"/>
    <d v="2017-06-01T00:00:00"/>
    <d v="2017-06-07T00:00:00"/>
    <n v="28"/>
    <n v="3899.9"/>
    <n v="109197.2"/>
  </r>
  <r>
    <x v="8"/>
    <x v="2"/>
    <s v="CA1879"/>
    <n v="55189"/>
    <x v="0"/>
    <s v="Cliente O563"/>
    <d v="2017-05-29T00:00:00"/>
    <d v="2017-06-04T00:00:00"/>
    <n v="29"/>
    <n v="29.9"/>
    <n v="867.09999999999991"/>
  </r>
  <r>
    <x v="5"/>
    <x v="2"/>
    <s v="SM1396"/>
    <n v="55190"/>
    <x v="2"/>
    <s v="Cliente O551"/>
    <d v="2016-03-24T00:00:00"/>
    <d v="2016-03-30T00:00:00"/>
    <n v="27"/>
    <n v="59.9"/>
    <n v="1617.3"/>
  </r>
  <r>
    <x v="4"/>
    <x v="2"/>
    <s v="WC1415"/>
    <n v="55192"/>
    <x v="0"/>
    <s v="Cliente O467"/>
    <d v="2013-07-22T00:00:00"/>
    <d v="2013-07-28T00:00:00"/>
    <n v="25"/>
    <n v="219.9"/>
    <n v="5497.5"/>
  </r>
  <r>
    <x v="4"/>
    <x v="2"/>
    <s v="WC1295"/>
    <n v="55194"/>
    <x v="2"/>
    <s v="Cliente O494"/>
    <d v="2017-03-31T00:00:00"/>
    <d v="2017-04-06T00:00:00"/>
    <n v="22"/>
    <n v="219.9"/>
    <n v="4837.8"/>
  </r>
  <r>
    <x v="8"/>
    <x v="2"/>
    <s v="CA1461"/>
    <n v="55196"/>
    <x v="2"/>
    <s v="Cliente O533"/>
    <d v="2010-03-13T00:00:00"/>
    <d v="2010-03-19T00:00:00"/>
    <n v="100"/>
    <n v="5.9"/>
    <n v="590"/>
  </r>
  <r>
    <x v="1"/>
    <x v="1"/>
    <s v="PC1942"/>
    <n v="55197"/>
    <x v="2"/>
    <s v="Cliente O490"/>
    <d v="2017-06-20T00:00:00"/>
    <d v="2017-06-26T00:00:00"/>
    <n v="78"/>
    <n v="3199.9"/>
    <n v="249592.2"/>
  </r>
  <r>
    <x v="1"/>
    <x v="1"/>
    <s v="PC1260"/>
    <n v="55197"/>
    <x v="2"/>
    <s v="Cliente O584"/>
    <d v="2017-03-23T00:00:00"/>
    <d v="2017-03-29T00:00:00"/>
    <n v="39"/>
    <n v="3599.9"/>
    <n v="140396.1"/>
  </r>
  <r>
    <x v="1"/>
    <x v="1"/>
    <s v="PC1452"/>
    <n v="55198"/>
    <x v="0"/>
    <s v="Cliente O178"/>
    <d v="2016-01-10T00:00:00"/>
    <d v="2016-01-16T00:00:00"/>
    <n v="65"/>
    <n v="4199.8999999999996"/>
    <n v="272993.5"/>
  </r>
  <r>
    <x v="1"/>
    <x v="1"/>
    <s v="PC1408"/>
    <n v="55198"/>
    <x v="0"/>
    <s v="Cliente O496"/>
    <d v="2017-03-26T00:00:00"/>
    <d v="2017-04-01T00:00:00"/>
    <n v="38"/>
    <n v="3199.9"/>
    <n v="121596.2"/>
  </r>
  <r>
    <x v="5"/>
    <x v="2"/>
    <s v="SM1723"/>
    <n v="55200"/>
    <x v="2"/>
    <s v="Cliente O555"/>
    <d v="2013-01-03T00:00:00"/>
    <d v="2013-01-09T00:00:00"/>
    <n v="49"/>
    <n v="79.900000000000006"/>
    <n v="3915.1000000000004"/>
  </r>
  <r>
    <x v="4"/>
    <x v="2"/>
    <s v="WC1317"/>
    <n v="55202"/>
    <x v="0"/>
    <s v="Cliente O522"/>
    <d v="2012-09-26T00:00:00"/>
    <d v="2012-10-02T00:00:00"/>
    <n v="46"/>
    <n v="129.9"/>
    <n v="5975.4000000000005"/>
  </r>
  <r>
    <x v="2"/>
    <x v="0"/>
    <s v="TC1471"/>
    <n v="55209"/>
    <x v="0"/>
    <s v="Cliente O140"/>
    <d v="2012-09-30T00:00:00"/>
    <d v="2012-10-06T00:00:00"/>
    <n v="28"/>
    <n v="109.9"/>
    <n v="3077.2000000000003"/>
  </r>
  <r>
    <x v="7"/>
    <x v="0"/>
    <s v="MS1453"/>
    <n v="55213"/>
    <x v="0"/>
    <s v="Cliente O522"/>
    <d v="2011-03-11T00:00:00"/>
    <d v="2011-03-17T00:00:00"/>
    <n v="22"/>
    <n v="59.9"/>
    <n v="1317.8"/>
  </r>
  <r>
    <x v="3"/>
    <x v="1"/>
    <s v="NK1121"/>
    <n v="55219"/>
    <x v="1"/>
    <s v="Cliente O574"/>
    <d v="2011-05-05T00:00:00"/>
    <d v="2011-05-11T00:00:00"/>
    <n v="8"/>
    <n v="2359.9"/>
    <n v="18879.2"/>
  </r>
  <r>
    <x v="6"/>
    <x v="3"/>
    <s v="SF1305"/>
    <n v="55222"/>
    <x v="2"/>
    <s v="Cliente O480"/>
    <d v="2011-03-27T00:00:00"/>
    <d v="2011-04-02T00:00:00"/>
    <n v="36"/>
    <n v="599.9"/>
    <n v="21596.399999999998"/>
  </r>
  <r>
    <x v="1"/>
    <x v="1"/>
    <s v="PC1408"/>
    <n v="55223"/>
    <x v="2"/>
    <s v="Cliente O454"/>
    <d v="2016-05-31T00:00:00"/>
    <d v="2016-06-06T00:00:00"/>
    <n v="16"/>
    <n v="3199.9"/>
    <n v="51198.400000000001"/>
  </r>
  <r>
    <x v="7"/>
    <x v="0"/>
    <s v="MS1542"/>
    <n v="55225"/>
    <x v="0"/>
    <s v="Cliente O527"/>
    <d v="2015-02-17T00:00:00"/>
    <d v="2015-02-23T00:00:00"/>
    <n v="50"/>
    <n v="39.9"/>
    <n v="1995"/>
  </r>
  <r>
    <x v="4"/>
    <x v="2"/>
    <s v="WC1071"/>
    <n v="55226"/>
    <x v="2"/>
    <s v="Cliente O489"/>
    <d v="2011-03-29T00:00:00"/>
    <d v="2011-04-04T00:00:00"/>
    <n v="59"/>
    <n v="219.9"/>
    <n v="12974.1"/>
  </r>
  <r>
    <x v="6"/>
    <x v="3"/>
    <s v="SF1450"/>
    <n v="55228"/>
    <x v="1"/>
    <s v="Cliente O520"/>
    <d v="2010-10-01T00:00:00"/>
    <d v="2010-10-07T00:00:00"/>
    <n v="83"/>
    <n v="199.9"/>
    <n v="16591.7"/>
  </r>
  <r>
    <x v="4"/>
    <x v="2"/>
    <s v="WC1822"/>
    <n v="55229"/>
    <x v="2"/>
    <s v="Cliente O585"/>
    <d v="2011-02-27T00:00:00"/>
    <d v="2011-03-05T00:00:00"/>
    <n v="22"/>
    <n v="329.9"/>
    <n v="7257.7999999999993"/>
  </r>
  <r>
    <x v="7"/>
    <x v="0"/>
    <s v="MS1458"/>
    <n v="55232"/>
    <x v="0"/>
    <s v="Cliente O572"/>
    <d v="2010-08-07T00:00:00"/>
    <d v="2010-08-13T00:00:00"/>
    <n v="53"/>
    <n v="59.9"/>
    <n v="3174.7"/>
  </r>
  <r>
    <x v="7"/>
    <x v="0"/>
    <s v="MS1626"/>
    <n v="55233"/>
    <x v="2"/>
    <s v="Cliente O510"/>
    <d v="2017-03-29T00:00:00"/>
    <d v="2017-04-04T00:00:00"/>
    <n v="39"/>
    <n v="39.9"/>
    <n v="1556.1"/>
  </r>
  <r>
    <x v="0"/>
    <x v="0"/>
    <s v="MT1509"/>
    <n v="55234"/>
    <x v="2"/>
    <s v="Cliente O512"/>
    <d v="2014-03-08T00:00:00"/>
    <d v="2014-03-14T00:00:00"/>
    <n v="41"/>
    <n v="399.9"/>
    <n v="16395.899999999998"/>
  </r>
  <r>
    <x v="5"/>
    <x v="2"/>
    <s v="SM1973"/>
    <n v="55236"/>
    <x v="2"/>
    <s v="Cliente O467"/>
    <d v="2016-05-03T00:00:00"/>
    <d v="2016-05-09T00:00:00"/>
    <n v="57"/>
    <n v="59.9"/>
    <n v="3414.2999999999997"/>
  </r>
  <r>
    <x v="6"/>
    <x v="3"/>
    <s v="SF1218"/>
    <n v="55240"/>
    <x v="0"/>
    <s v="Cliente O549"/>
    <d v="2014-05-02T00:00:00"/>
    <d v="2014-05-08T00:00:00"/>
    <n v="41"/>
    <n v="199.9"/>
    <n v="8195.9"/>
  </r>
  <r>
    <x v="4"/>
    <x v="2"/>
    <s v="WC1989"/>
    <n v="55242"/>
    <x v="0"/>
    <s v="Cliente O560"/>
    <d v="2014-03-06T00:00:00"/>
    <d v="2014-03-12T00:00:00"/>
    <n v="61"/>
    <n v="329.9"/>
    <n v="20123.899999999998"/>
  </r>
  <r>
    <x v="8"/>
    <x v="2"/>
    <s v="CA1691"/>
    <n v="55244"/>
    <x v="2"/>
    <s v="Cliente O523"/>
    <d v="2011-04-20T00:00:00"/>
    <d v="2011-04-26T00:00:00"/>
    <n v="52"/>
    <n v="5.9"/>
    <n v="306.8"/>
  </r>
  <r>
    <x v="3"/>
    <x v="1"/>
    <s v="NK1990"/>
    <n v="55245"/>
    <x v="2"/>
    <s v="Cliente O139"/>
    <d v="2013-01-11T00:00:00"/>
    <d v="2013-01-17T00:00:00"/>
    <n v="49"/>
    <n v="5699.9"/>
    <n v="279295.09999999998"/>
  </r>
  <r>
    <x v="3"/>
    <x v="1"/>
    <s v="NK1266"/>
    <n v="55247"/>
    <x v="0"/>
    <s v="Cliente O553"/>
    <d v="2013-10-29T00:00:00"/>
    <d v="2013-11-04T00:00:00"/>
    <n v="18"/>
    <n v="5699.9"/>
    <n v="102598.2"/>
  </r>
  <r>
    <x v="5"/>
    <x v="2"/>
    <s v="SM1655"/>
    <n v="55247"/>
    <x v="2"/>
    <s v="Cliente O557"/>
    <d v="2016-12-05T00:00:00"/>
    <d v="2016-12-11T00:00:00"/>
    <n v="35"/>
    <n v="59.9"/>
    <n v="2096.5"/>
  </r>
  <r>
    <x v="7"/>
    <x v="0"/>
    <s v="MS1922"/>
    <n v="55248"/>
    <x v="0"/>
    <s v="Cliente O584"/>
    <d v="2014-05-08T00:00:00"/>
    <d v="2014-05-14T00:00:00"/>
    <n v="55"/>
    <n v="39.9"/>
    <n v="2194.5"/>
  </r>
  <r>
    <x v="5"/>
    <x v="2"/>
    <s v="SM1897"/>
    <n v="55250"/>
    <x v="2"/>
    <s v="Cliente O528"/>
    <d v="2011-02-16T00:00:00"/>
    <d v="2011-02-22T00:00:00"/>
    <n v="16"/>
    <n v="59.9"/>
    <n v="958.4"/>
  </r>
  <r>
    <x v="5"/>
    <x v="2"/>
    <s v="SM1144"/>
    <n v="55252"/>
    <x v="1"/>
    <s v="Cliente O501"/>
    <d v="2011-06-17T00:00:00"/>
    <d v="2011-06-23T00:00:00"/>
    <n v="60"/>
    <n v="79.900000000000006"/>
    <n v="4794"/>
  </r>
  <r>
    <x v="0"/>
    <x v="0"/>
    <s v="MT1143"/>
    <n v="55253"/>
    <x v="1"/>
    <s v="Cliente O145"/>
    <d v="2016-01-15T00:00:00"/>
    <d v="2016-01-21T00:00:00"/>
    <n v="37"/>
    <n v="799.9"/>
    <n v="29596.3"/>
  </r>
  <r>
    <x v="0"/>
    <x v="0"/>
    <s v="MT1699"/>
    <n v="55259"/>
    <x v="0"/>
    <s v="Cliente O576"/>
    <d v="2016-09-15T00:00:00"/>
    <d v="2016-09-21T00:00:00"/>
    <n v="44"/>
    <n v="1299.9000000000001"/>
    <n v="57195.600000000006"/>
  </r>
  <r>
    <x v="7"/>
    <x v="0"/>
    <s v="MS1352"/>
    <n v="55260"/>
    <x v="0"/>
    <s v="Cliente O554"/>
    <d v="2012-10-05T00:00:00"/>
    <d v="2012-10-11T00:00:00"/>
    <n v="63"/>
    <n v="39.9"/>
    <n v="2513.6999999999998"/>
  </r>
  <r>
    <x v="5"/>
    <x v="2"/>
    <s v="SM1075"/>
    <n v="55266"/>
    <x v="2"/>
    <s v="Cliente O477"/>
    <d v="2010-09-30T00:00:00"/>
    <d v="2010-10-06T00:00:00"/>
    <n v="46"/>
    <n v="79.900000000000006"/>
    <n v="3675.4"/>
  </r>
  <r>
    <x v="0"/>
    <x v="0"/>
    <s v="MT1530"/>
    <n v="55267"/>
    <x v="2"/>
    <s v="Cliente O143"/>
    <d v="2014-09-21T00:00:00"/>
    <d v="2014-09-27T00:00:00"/>
    <n v="18"/>
    <n v="399.9"/>
    <n v="7198.2"/>
  </r>
  <r>
    <x v="1"/>
    <x v="1"/>
    <s v="PC1913"/>
    <n v="55269"/>
    <x v="0"/>
    <s v="Cliente O584"/>
    <d v="2012-01-15T00:00:00"/>
    <d v="2012-01-21T00:00:00"/>
    <n v="27"/>
    <n v="3199.9"/>
    <n v="86397.3"/>
  </r>
  <r>
    <x v="5"/>
    <x v="2"/>
    <s v="SM1086"/>
    <n v="55269"/>
    <x v="0"/>
    <s v="Cliente O560"/>
    <d v="2014-11-16T00:00:00"/>
    <d v="2014-11-22T00:00:00"/>
    <n v="61"/>
    <n v="98.9"/>
    <n v="6032.9000000000005"/>
  </r>
  <r>
    <x v="3"/>
    <x v="1"/>
    <s v="NK1415"/>
    <n v="55270"/>
    <x v="2"/>
    <s v="Cliente O510"/>
    <d v="2011-09-07T00:00:00"/>
    <d v="2011-09-13T00:00:00"/>
    <n v="64"/>
    <n v="1998.9"/>
    <n v="127929.60000000001"/>
  </r>
  <r>
    <x v="3"/>
    <x v="1"/>
    <s v="NK1034"/>
    <n v="55272"/>
    <x v="1"/>
    <s v="Cliente O555"/>
    <d v="2016-06-10T00:00:00"/>
    <d v="2016-06-16T00:00:00"/>
    <n v="38"/>
    <n v="3090.9"/>
    <n v="117454.2"/>
  </r>
  <r>
    <x v="0"/>
    <x v="0"/>
    <s v="MT1532"/>
    <n v="55273"/>
    <x v="2"/>
    <s v="Cliente O526"/>
    <d v="2012-06-01T00:00:00"/>
    <d v="2012-06-07T00:00:00"/>
    <n v="84"/>
    <n v="1299.9000000000001"/>
    <n v="109191.6"/>
  </r>
  <r>
    <x v="3"/>
    <x v="1"/>
    <s v="NK1691"/>
    <n v="55275"/>
    <x v="2"/>
    <s v="Cliente O495"/>
    <d v="2016-11-27T00:00:00"/>
    <d v="2016-12-03T00:00:00"/>
    <n v="25"/>
    <n v="2359.9"/>
    <n v="58997.5"/>
  </r>
  <r>
    <x v="5"/>
    <x v="2"/>
    <s v="SM1973"/>
    <n v="55275"/>
    <x v="0"/>
    <s v="Cliente O575"/>
    <d v="2017-07-30T00:00:00"/>
    <d v="2017-08-05T00:00:00"/>
    <n v="37"/>
    <n v="59.9"/>
    <n v="2216.2999999999997"/>
  </r>
  <r>
    <x v="6"/>
    <x v="3"/>
    <s v="SF1084"/>
    <n v="55276"/>
    <x v="1"/>
    <s v="Cliente O141"/>
    <d v="2016-06-16T00:00:00"/>
    <d v="2016-06-22T00:00:00"/>
    <n v="20"/>
    <n v="599.9"/>
    <n v="11998"/>
  </r>
  <r>
    <x v="7"/>
    <x v="0"/>
    <s v="MS1626"/>
    <n v="55280"/>
    <x v="2"/>
    <s v="Cliente O152"/>
    <d v="2015-03-05T00:00:00"/>
    <d v="2015-03-11T00:00:00"/>
    <n v="22"/>
    <n v="39.9"/>
    <n v="877.8"/>
  </r>
  <r>
    <x v="4"/>
    <x v="2"/>
    <s v="WC1975"/>
    <n v="55282"/>
    <x v="2"/>
    <s v="Cliente O509"/>
    <d v="2011-06-09T00:00:00"/>
    <d v="2011-06-15T00:00:00"/>
    <n v="58"/>
    <n v="219.9"/>
    <n v="12754.2"/>
  </r>
  <r>
    <x v="1"/>
    <x v="1"/>
    <s v="PC1476"/>
    <n v="55283"/>
    <x v="0"/>
    <s v="Cliente O485"/>
    <d v="2014-12-12T00:00:00"/>
    <d v="2014-12-18T00:00:00"/>
    <n v="57"/>
    <n v="3599.9"/>
    <n v="205194.30000000002"/>
  </r>
  <r>
    <x v="8"/>
    <x v="2"/>
    <s v="CA1130"/>
    <n v="55283"/>
    <x v="2"/>
    <s v="Cliente O487"/>
    <d v="2012-11-10T00:00:00"/>
    <d v="2012-11-16T00:00:00"/>
    <n v="10"/>
    <n v="5.9"/>
    <n v="59"/>
  </r>
  <r>
    <x v="0"/>
    <x v="0"/>
    <s v="MT1642"/>
    <n v="55285"/>
    <x v="2"/>
    <s v="Cliente O467"/>
    <d v="2016-01-25T00:00:00"/>
    <d v="2016-01-31T00:00:00"/>
    <n v="70"/>
    <n v="399.9"/>
    <n v="27993"/>
  </r>
  <r>
    <x v="4"/>
    <x v="2"/>
    <s v="WC1349"/>
    <n v="55289"/>
    <x v="2"/>
    <s v="Cliente O454"/>
    <d v="2017-01-18T00:00:00"/>
    <d v="2017-01-24T00:00:00"/>
    <n v="63"/>
    <n v="219.9"/>
    <n v="13853.7"/>
  </r>
  <r>
    <x v="8"/>
    <x v="2"/>
    <s v="CA1908"/>
    <n v="55290"/>
    <x v="2"/>
    <s v="Cliente O496"/>
    <d v="2017-05-07T00:00:00"/>
    <d v="2017-05-13T00:00:00"/>
    <n v="78"/>
    <n v="29.9"/>
    <n v="2332.1999999999998"/>
  </r>
  <r>
    <x v="1"/>
    <x v="1"/>
    <s v="PC1950"/>
    <n v="55290"/>
    <x v="0"/>
    <s v="Cliente O577"/>
    <d v="2016-12-27T00:00:00"/>
    <d v="2017-01-02T00:00:00"/>
    <n v="47"/>
    <n v="4199.8999999999996"/>
    <n v="197395.3"/>
  </r>
  <r>
    <x v="1"/>
    <x v="1"/>
    <s v="PC1329"/>
    <n v="55291"/>
    <x v="2"/>
    <s v="Cliente O533"/>
    <d v="2011-09-25T00:00:00"/>
    <d v="2011-10-01T00:00:00"/>
    <n v="77"/>
    <n v="3199.9"/>
    <n v="246392.30000000002"/>
  </r>
  <r>
    <x v="5"/>
    <x v="2"/>
    <s v="SM1192"/>
    <n v="55293"/>
    <x v="0"/>
    <s v="Cliente O556"/>
    <d v="2010-07-23T00:00:00"/>
    <d v="2010-07-29T00:00:00"/>
    <n v="85"/>
    <n v="59.9"/>
    <n v="5091.5"/>
  </r>
  <r>
    <x v="7"/>
    <x v="0"/>
    <s v="MS1839"/>
    <n v="55297"/>
    <x v="2"/>
    <s v="Cliente O489"/>
    <d v="2013-03-16T00:00:00"/>
    <d v="2013-03-22T00:00:00"/>
    <n v="75"/>
    <n v="139.9"/>
    <n v="10492.5"/>
  </r>
  <r>
    <x v="6"/>
    <x v="3"/>
    <s v="SF1305"/>
    <n v="55300"/>
    <x v="1"/>
    <s v="Cliente O455"/>
    <d v="2011-05-04T00:00:00"/>
    <d v="2011-05-10T00:00:00"/>
    <n v="25"/>
    <n v="599.9"/>
    <n v="14997.5"/>
  </r>
  <r>
    <x v="5"/>
    <x v="2"/>
    <s v="SM1757"/>
    <n v="55300"/>
    <x v="2"/>
    <s v="Cliente O574"/>
    <d v="2013-10-29T00:00:00"/>
    <d v="2013-11-04T00:00:00"/>
    <n v="25"/>
    <n v="139.9"/>
    <n v="3497.5"/>
  </r>
  <r>
    <x v="7"/>
    <x v="0"/>
    <s v="MS1267"/>
    <n v="55304"/>
    <x v="2"/>
    <s v="Cliente O480"/>
    <d v="2016-05-26T00:00:00"/>
    <d v="2016-06-01T00:00:00"/>
    <n v="6"/>
    <n v="39.9"/>
    <n v="239.39999999999998"/>
  </r>
  <r>
    <x v="1"/>
    <x v="1"/>
    <s v="PC1307"/>
    <n v="55305"/>
    <x v="2"/>
    <s v="Cliente O497"/>
    <d v="2012-04-12T00:00:00"/>
    <d v="2012-04-18T00:00:00"/>
    <n v="52"/>
    <n v="3599.9"/>
    <n v="187194.80000000002"/>
  </r>
  <r>
    <x v="3"/>
    <x v="1"/>
    <s v="NK1553"/>
    <n v="55308"/>
    <x v="2"/>
    <s v="Cliente O151"/>
    <d v="2013-02-11T00:00:00"/>
    <d v="2013-02-17T00:00:00"/>
    <n v="71"/>
    <n v="1998.9"/>
    <n v="141921.9"/>
  </r>
  <r>
    <x v="1"/>
    <x v="1"/>
    <s v="PC1178"/>
    <n v="55308"/>
    <x v="2"/>
    <s v="Cliente O573"/>
    <d v="2011-05-04T00:00:00"/>
    <d v="2011-05-10T00:00:00"/>
    <n v="15"/>
    <n v="3199.9"/>
    <n v="47998.5"/>
  </r>
  <r>
    <x v="2"/>
    <x v="0"/>
    <s v="TC1306"/>
    <n v="55311"/>
    <x v="2"/>
    <s v="Cliente O452"/>
    <d v="2016-04-02T00:00:00"/>
    <d v="2016-04-08T00:00:00"/>
    <n v="17"/>
    <n v="209.9"/>
    <n v="3568.3"/>
  </r>
  <r>
    <x v="3"/>
    <x v="1"/>
    <s v="NK1498"/>
    <n v="55313"/>
    <x v="0"/>
    <s v="Cliente O474"/>
    <d v="2016-11-16T00:00:00"/>
    <d v="2016-11-22T00:00:00"/>
    <n v="8"/>
    <n v="5699.9"/>
    <n v="45599.199999999997"/>
  </r>
  <r>
    <x v="4"/>
    <x v="2"/>
    <s v="WC1557"/>
    <n v="55315"/>
    <x v="0"/>
    <s v="Cliente O142"/>
    <d v="2017-01-24T00:00:00"/>
    <d v="2017-01-30T00:00:00"/>
    <n v="12"/>
    <n v="329.9"/>
    <n v="3958.7999999999997"/>
  </r>
  <r>
    <x v="8"/>
    <x v="2"/>
    <s v="CA1011"/>
    <n v="55315"/>
    <x v="2"/>
    <s v="Cliente O145"/>
    <d v="2016-09-06T00:00:00"/>
    <d v="2016-09-12T00:00:00"/>
    <n v="26"/>
    <n v="29.9"/>
    <n v="777.4"/>
  </r>
  <r>
    <x v="7"/>
    <x v="0"/>
    <s v="MS1922"/>
    <n v="55315"/>
    <x v="2"/>
    <s v="Cliente O520"/>
    <d v="2016-12-14T00:00:00"/>
    <d v="2016-12-20T00:00:00"/>
    <n v="66"/>
    <n v="39.9"/>
    <n v="2633.4"/>
  </r>
  <r>
    <x v="8"/>
    <x v="2"/>
    <s v="CA1433"/>
    <n v="55315"/>
    <x v="1"/>
    <s v="Cliente O554"/>
    <d v="2016-07-22T00:00:00"/>
    <d v="2016-07-28T00:00:00"/>
    <n v="38"/>
    <n v="5.9"/>
    <n v="224.20000000000002"/>
  </r>
  <r>
    <x v="6"/>
    <x v="3"/>
    <s v="SF1024"/>
    <n v="55317"/>
    <x v="2"/>
    <s v="Cliente O167"/>
    <d v="2012-02-10T00:00:00"/>
    <d v="2012-02-16T00:00:00"/>
    <n v="5"/>
    <n v="199.9"/>
    <n v="999.5"/>
  </r>
  <r>
    <x v="5"/>
    <x v="2"/>
    <s v="SM1645"/>
    <n v="55320"/>
    <x v="2"/>
    <s v="Cliente O542"/>
    <d v="2012-03-11T00:00:00"/>
    <d v="2012-03-17T00:00:00"/>
    <n v="19"/>
    <n v="79.900000000000006"/>
    <n v="1518.1000000000001"/>
  </r>
  <r>
    <x v="1"/>
    <x v="1"/>
    <s v="PC1906"/>
    <n v="55322"/>
    <x v="2"/>
    <s v="Cliente O163"/>
    <d v="2015-01-04T00:00:00"/>
    <d v="2015-01-10T00:00:00"/>
    <n v="77"/>
    <n v="3199.9"/>
    <n v="246392.30000000002"/>
  </r>
  <r>
    <x v="6"/>
    <x v="3"/>
    <s v="SF1306"/>
    <n v="55322"/>
    <x v="2"/>
    <s v="Cliente O524"/>
    <d v="2016-04-22T00:00:00"/>
    <d v="2016-04-28T00:00:00"/>
    <n v="49"/>
    <n v="199.9"/>
    <n v="9795.1"/>
  </r>
  <r>
    <x v="1"/>
    <x v="1"/>
    <s v="PC1760"/>
    <n v="55326"/>
    <x v="0"/>
    <s v="Cliente O569"/>
    <d v="2013-03-15T00:00:00"/>
    <d v="2013-03-21T00:00:00"/>
    <n v="16"/>
    <n v="2599.9"/>
    <n v="41598.400000000001"/>
  </r>
  <r>
    <x v="2"/>
    <x v="0"/>
    <s v="TC1165"/>
    <n v="55327"/>
    <x v="2"/>
    <s v="Cliente O465"/>
    <d v="2011-10-12T00:00:00"/>
    <d v="2011-10-18T00:00:00"/>
    <n v="48"/>
    <n v="169.9"/>
    <n v="8155.2000000000007"/>
  </r>
  <r>
    <x v="5"/>
    <x v="2"/>
    <s v="SM1086"/>
    <n v="55330"/>
    <x v="0"/>
    <s v="Cliente O510"/>
    <d v="2012-10-22T00:00:00"/>
    <d v="2012-10-28T00:00:00"/>
    <n v="31"/>
    <n v="98.9"/>
    <n v="3065.9"/>
  </r>
  <r>
    <x v="5"/>
    <x v="2"/>
    <s v="SM1192"/>
    <n v="55331"/>
    <x v="0"/>
    <s v="Cliente O574"/>
    <d v="2010-05-01T00:00:00"/>
    <d v="2010-05-07T00:00:00"/>
    <n v="43"/>
    <n v="59.9"/>
    <n v="2575.6999999999998"/>
  </r>
  <r>
    <x v="0"/>
    <x v="0"/>
    <s v="MT1699"/>
    <n v="55334"/>
    <x v="1"/>
    <s v="Cliente O457"/>
    <d v="2012-01-08T00:00:00"/>
    <d v="2012-01-14T00:00:00"/>
    <n v="70"/>
    <n v="1299.9000000000001"/>
    <n v="90993"/>
  </r>
  <r>
    <x v="1"/>
    <x v="1"/>
    <s v="PC1633"/>
    <n v="55335"/>
    <x v="2"/>
    <s v="Cliente O474"/>
    <d v="2017-01-18T00:00:00"/>
    <d v="2017-01-24T00:00:00"/>
    <n v="16"/>
    <n v="2599.9"/>
    <n v="41598.400000000001"/>
  </r>
  <r>
    <x v="1"/>
    <x v="1"/>
    <s v="PC1592"/>
    <n v="55336"/>
    <x v="2"/>
    <s v="Cliente O458"/>
    <d v="2015-02-28T00:00:00"/>
    <d v="2015-03-06T00:00:00"/>
    <n v="75"/>
    <n v="3199.9"/>
    <n v="239992.5"/>
  </r>
  <r>
    <x v="0"/>
    <x v="0"/>
    <s v="MT1019"/>
    <n v="55337"/>
    <x v="2"/>
    <s v="Cliente O560"/>
    <d v="2016-08-12T00:00:00"/>
    <d v="2016-08-18T00:00:00"/>
    <n v="16"/>
    <n v="549.9"/>
    <n v="8798.4"/>
  </r>
  <r>
    <x v="0"/>
    <x v="0"/>
    <s v="MT1580"/>
    <n v="55338"/>
    <x v="0"/>
    <s v="Cliente O510"/>
    <d v="2010-01-08T00:00:00"/>
    <d v="2010-01-14T00:00:00"/>
    <n v="76"/>
    <n v="1299.9000000000001"/>
    <n v="98792.400000000009"/>
  </r>
  <r>
    <x v="4"/>
    <x v="2"/>
    <s v="WC1115"/>
    <n v="55344"/>
    <x v="1"/>
    <s v="Cliente O459"/>
    <d v="2013-09-20T00:00:00"/>
    <d v="2013-09-26T00:00:00"/>
    <n v="20"/>
    <n v="129.9"/>
    <n v="2598"/>
  </r>
  <r>
    <x v="0"/>
    <x v="0"/>
    <s v="MT1617"/>
    <n v="55344"/>
    <x v="2"/>
    <s v="Cliente O465"/>
    <d v="2013-02-19T00:00:00"/>
    <d v="2013-02-25T00:00:00"/>
    <n v="59"/>
    <n v="549.9"/>
    <n v="32444.1"/>
  </r>
  <r>
    <x v="4"/>
    <x v="2"/>
    <s v="WC1124"/>
    <n v="55347"/>
    <x v="0"/>
    <s v="Cliente O482"/>
    <d v="2016-07-22T00:00:00"/>
    <d v="2016-07-28T00:00:00"/>
    <n v="50"/>
    <n v="129.9"/>
    <n v="6495"/>
  </r>
  <r>
    <x v="1"/>
    <x v="1"/>
    <s v="PC1140"/>
    <n v="55347"/>
    <x v="2"/>
    <s v="Cliente O496"/>
    <d v="2017-03-20T00:00:00"/>
    <d v="2017-03-26T00:00:00"/>
    <n v="16"/>
    <n v="3599.9"/>
    <n v="57598.400000000001"/>
  </r>
  <r>
    <x v="6"/>
    <x v="3"/>
    <s v="SF1775"/>
    <n v="55348"/>
    <x v="2"/>
    <s v="Cliente O567"/>
    <d v="2013-01-02T00:00:00"/>
    <d v="2013-01-08T00:00:00"/>
    <n v="6"/>
    <n v="599.9"/>
    <n v="3599.3999999999996"/>
  </r>
  <r>
    <x v="1"/>
    <x v="1"/>
    <s v="PC1110"/>
    <n v="55351"/>
    <x v="0"/>
    <s v="Cliente O146"/>
    <d v="2011-03-05T00:00:00"/>
    <d v="2011-03-11T00:00:00"/>
    <n v="69"/>
    <n v="3299.9"/>
    <n v="227693.1"/>
  </r>
  <r>
    <x v="1"/>
    <x v="1"/>
    <s v="PC1404"/>
    <n v="55353"/>
    <x v="2"/>
    <s v="Cliente O467"/>
    <d v="2011-04-04T00:00:00"/>
    <d v="2011-04-10T00:00:00"/>
    <n v="72"/>
    <n v="3599.9"/>
    <n v="259192.80000000002"/>
  </r>
  <r>
    <x v="5"/>
    <x v="2"/>
    <s v="SM1744"/>
    <n v="55354"/>
    <x v="0"/>
    <s v="Cliente O490"/>
    <d v="2017-01-19T00:00:00"/>
    <d v="2017-01-25T00:00:00"/>
    <n v="37"/>
    <n v="139.9"/>
    <n v="5176.3"/>
  </r>
  <r>
    <x v="0"/>
    <x v="0"/>
    <s v="MT1481"/>
    <n v="55355"/>
    <x v="0"/>
    <s v="Cliente O178"/>
    <d v="2011-03-23T00:00:00"/>
    <d v="2011-03-29T00:00:00"/>
    <n v="67"/>
    <n v="1299.9000000000001"/>
    <n v="87093.3"/>
  </r>
  <r>
    <x v="5"/>
    <x v="2"/>
    <s v="SM1552"/>
    <n v="55356"/>
    <x v="2"/>
    <s v="Cliente O506"/>
    <d v="2014-10-25T00:00:00"/>
    <d v="2014-10-31T00:00:00"/>
    <n v="53"/>
    <n v="98.9"/>
    <n v="5241.7000000000007"/>
  </r>
  <r>
    <x v="0"/>
    <x v="0"/>
    <s v="MT1201"/>
    <n v="55358"/>
    <x v="0"/>
    <s v="Cliente O509"/>
    <d v="2011-10-16T00:00:00"/>
    <d v="2011-10-22T00:00:00"/>
    <n v="13"/>
    <n v="799.9"/>
    <n v="10398.699999999999"/>
  </r>
  <r>
    <x v="0"/>
    <x v="0"/>
    <s v="MT1226"/>
    <n v="55359"/>
    <x v="2"/>
    <s v="Cliente O547"/>
    <d v="2017-05-14T00:00:00"/>
    <d v="2017-05-20T00:00:00"/>
    <n v="84"/>
    <n v="399.9"/>
    <n v="33591.599999999999"/>
  </r>
  <r>
    <x v="1"/>
    <x v="1"/>
    <s v="PC1072"/>
    <n v="55359"/>
    <x v="0"/>
    <s v="Cliente O580"/>
    <d v="2010-11-19T00:00:00"/>
    <d v="2010-11-25T00:00:00"/>
    <n v="15"/>
    <n v="3199.9"/>
    <n v="47998.5"/>
  </r>
  <r>
    <x v="0"/>
    <x v="0"/>
    <s v="MT1493"/>
    <n v="55370"/>
    <x v="2"/>
    <s v="Cliente O505"/>
    <d v="2013-07-01T00:00:00"/>
    <d v="2013-07-07T00:00:00"/>
    <n v="79"/>
    <n v="399.9"/>
    <n v="31592.1"/>
  </r>
  <r>
    <x v="1"/>
    <x v="1"/>
    <s v="PC1741"/>
    <n v="55372"/>
    <x v="0"/>
    <s v="Cliente O584"/>
    <d v="2013-03-19T00:00:00"/>
    <d v="2013-03-26T00:00:00"/>
    <n v="16"/>
    <n v="3199.9"/>
    <n v="51198.400000000001"/>
  </r>
  <r>
    <x v="4"/>
    <x v="2"/>
    <s v="WC1443"/>
    <n v="55374"/>
    <x v="0"/>
    <s v="Cliente O463"/>
    <d v="2015-04-01T00:00:00"/>
    <d v="2015-04-08T00:00:00"/>
    <n v="6"/>
    <n v="219.9"/>
    <n v="1319.4"/>
  </r>
  <r>
    <x v="8"/>
    <x v="2"/>
    <s v="CA1133"/>
    <n v="55374"/>
    <x v="2"/>
    <s v="Cliente O493"/>
    <d v="2014-09-20T00:00:00"/>
    <d v="2014-09-27T00:00:00"/>
    <n v="53"/>
    <n v="29.9"/>
    <n v="1584.6999999999998"/>
  </r>
  <r>
    <x v="5"/>
    <x v="2"/>
    <s v="SM1723"/>
    <n v="55380"/>
    <x v="1"/>
    <s v="Cliente O456"/>
    <d v="2013-11-28T00:00:00"/>
    <d v="2013-12-05T00:00:00"/>
    <n v="63"/>
    <n v="79.900000000000006"/>
    <n v="5033.7000000000007"/>
  </r>
  <r>
    <x v="1"/>
    <x v="1"/>
    <s v="PC1404"/>
    <n v="55381"/>
    <x v="2"/>
    <s v="Cliente O459"/>
    <d v="2014-08-02T00:00:00"/>
    <d v="2014-08-09T00:00:00"/>
    <n v="14"/>
    <n v="3599.9"/>
    <n v="50398.6"/>
  </r>
  <r>
    <x v="7"/>
    <x v="0"/>
    <s v="MS1436"/>
    <n v="55381"/>
    <x v="0"/>
    <s v="Cliente O145"/>
    <d v="2012-08-07T00:00:00"/>
    <d v="2012-08-14T00:00:00"/>
    <n v="48"/>
    <n v="39.9"/>
    <n v="1915.1999999999998"/>
  </r>
  <r>
    <x v="8"/>
    <x v="2"/>
    <s v="CA1879"/>
    <n v="55383"/>
    <x v="2"/>
    <s v="Cliente O510"/>
    <d v="2015-03-10T00:00:00"/>
    <d v="2015-03-17T00:00:00"/>
    <n v="28"/>
    <n v="29.9"/>
    <n v="837.19999999999993"/>
  </r>
  <r>
    <x v="1"/>
    <x v="1"/>
    <s v="PC1140"/>
    <n v="55384"/>
    <x v="2"/>
    <s v="Cliente O139"/>
    <d v="2017-06-14T00:00:00"/>
    <d v="2017-06-21T00:00:00"/>
    <n v="47"/>
    <n v="3599.9"/>
    <n v="169195.30000000002"/>
  </r>
  <r>
    <x v="7"/>
    <x v="0"/>
    <s v="MS1643"/>
    <n v="55387"/>
    <x v="1"/>
    <s v="Cliente O465"/>
    <d v="2017-02-06T00:00:00"/>
    <d v="2017-02-13T00:00:00"/>
    <n v="25"/>
    <n v="39.9"/>
    <n v="997.5"/>
  </r>
  <r>
    <x v="3"/>
    <x v="1"/>
    <s v="NK1322"/>
    <n v="55389"/>
    <x v="2"/>
    <s v="Cliente O465"/>
    <d v="2017-01-19T00:00:00"/>
    <d v="2017-01-26T00:00:00"/>
    <n v="11"/>
    <n v="5699.9"/>
    <n v="62698.899999999994"/>
  </r>
  <r>
    <x v="0"/>
    <x v="0"/>
    <s v="MT1019"/>
    <n v="55389"/>
    <x v="0"/>
    <s v="Cliente O573"/>
    <d v="2016-08-12T00:00:00"/>
    <d v="2016-08-19T00:00:00"/>
    <n v="63"/>
    <n v="549.9"/>
    <n v="34643.699999999997"/>
  </r>
  <r>
    <x v="3"/>
    <x v="1"/>
    <s v="NK1322"/>
    <n v="55390"/>
    <x v="2"/>
    <s v="Cliente O193"/>
    <d v="2014-10-04T00:00:00"/>
    <d v="2014-10-11T00:00:00"/>
    <n v="77"/>
    <n v="5699.9"/>
    <n v="438892.3"/>
  </r>
  <r>
    <x v="6"/>
    <x v="3"/>
    <s v="SF1213"/>
    <n v="55390"/>
    <x v="2"/>
    <s v="Cliente O516"/>
    <d v="2016-10-11T00:00:00"/>
    <d v="2016-10-18T00:00:00"/>
    <n v="63"/>
    <n v="599.9"/>
    <n v="37793.699999999997"/>
  </r>
  <r>
    <x v="5"/>
    <x v="2"/>
    <s v="SM1719"/>
    <n v="55394"/>
    <x v="2"/>
    <s v="Cliente O479"/>
    <d v="2011-12-10T00:00:00"/>
    <d v="2011-12-17T00:00:00"/>
    <n v="42"/>
    <n v="79.900000000000006"/>
    <n v="3355.8"/>
  </r>
  <r>
    <x v="3"/>
    <x v="1"/>
    <s v="NK1929"/>
    <n v="55395"/>
    <x v="2"/>
    <s v="Cliente O490"/>
    <d v="2017-06-30T00:00:00"/>
    <d v="2017-07-07T00:00:00"/>
    <n v="63"/>
    <n v="2359.9"/>
    <n v="148673.70000000001"/>
  </r>
  <r>
    <x v="8"/>
    <x v="2"/>
    <s v="CA1971"/>
    <n v="55398"/>
    <x v="1"/>
    <s v="Cliente O450"/>
    <d v="2013-05-02T00:00:00"/>
    <d v="2013-05-09T00:00:00"/>
    <n v="39"/>
    <n v="48.9"/>
    <n v="1907.1"/>
  </r>
  <r>
    <x v="8"/>
    <x v="2"/>
    <s v="CA1107"/>
    <n v="55398"/>
    <x v="2"/>
    <s v="Cliente O537"/>
    <d v="2015-02-04T00:00:00"/>
    <d v="2015-02-11T00:00:00"/>
    <n v="48"/>
    <n v="5.9"/>
    <n v="283.20000000000005"/>
  </r>
  <r>
    <x v="1"/>
    <x v="1"/>
    <s v="PC1178"/>
    <n v="55404"/>
    <x v="2"/>
    <s v="Cliente O567"/>
    <d v="2012-09-26T00:00:00"/>
    <d v="2012-10-03T00:00:00"/>
    <n v="21"/>
    <n v="3199.9"/>
    <n v="67197.900000000009"/>
  </r>
  <r>
    <x v="6"/>
    <x v="3"/>
    <s v="SF1601"/>
    <n v="55406"/>
    <x v="2"/>
    <s v="Cliente O178"/>
    <d v="2013-10-10T00:00:00"/>
    <d v="2013-10-17T00:00:00"/>
    <n v="56"/>
    <n v="599.9"/>
    <n v="33594.400000000001"/>
  </r>
  <r>
    <x v="4"/>
    <x v="2"/>
    <s v="WC1053"/>
    <n v="55407"/>
    <x v="2"/>
    <s v="Cliente O234"/>
    <d v="2013-07-09T00:00:00"/>
    <d v="2013-07-16T00:00:00"/>
    <n v="53"/>
    <n v="329.9"/>
    <n v="17484.699999999997"/>
  </r>
  <r>
    <x v="1"/>
    <x v="1"/>
    <s v="PC1464"/>
    <n v="55408"/>
    <x v="0"/>
    <s v="Cliente O167"/>
    <d v="2012-10-17T00:00:00"/>
    <d v="2012-10-24T00:00:00"/>
    <n v="41"/>
    <n v="3599.9"/>
    <n v="147595.9"/>
  </r>
  <r>
    <x v="4"/>
    <x v="2"/>
    <s v="WC1091"/>
    <n v="55410"/>
    <x v="0"/>
    <s v="Cliente O464"/>
    <d v="2017-03-12T00:00:00"/>
    <d v="2017-03-19T00:00:00"/>
    <n v="10"/>
    <n v="329.9"/>
    <n v="3299"/>
  </r>
  <r>
    <x v="2"/>
    <x v="0"/>
    <s v="TC1991"/>
    <n v="55423"/>
    <x v="2"/>
    <s v="Cliente O469"/>
    <d v="2013-01-13T00:00:00"/>
    <d v="2013-01-20T00:00:00"/>
    <n v="27"/>
    <n v="109.9"/>
    <n v="2967.3"/>
  </r>
  <r>
    <x v="2"/>
    <x v="0"/>
    <s v="TC1534"/>
    <n v="55424"/>
    <x v="2"/>
    <s v="Cliente O495"/>
    <d v="2015-10-13T00:00:00"/>
    <d v="2015-10-20T00:00:00"/>
    <n v="51"/>
    <n v="169.9"/>
    <n v="8664.9"/>
  </r>
  <r>
    <x v="1"/>
    <x v="1"/>
    <s v="PC1716"/>
    <n v="55424"/>
    <x v="2"/>
    <s v="Cliente O545"/>
    <d v="2010-01-24T00:00:00"/>
    <d v="2010-01-31T00:00:00"/>
    <n v="127"/>
    <n v="3599.9"/>
    <n v="457187.3"/>
  </r>
  <r>
    <x v="0"/>
    <x v="0"/>
    <s v="MT1792"/>
    <n v="55426"/>
    <x v="0"/>
    <s v="Cliente O459"/>
    <d v="2011-01-26T00:00:00"/>
    <d v="2011-02-02T00:00:00"/>
    <n v="19"/>
    <n v="1299.9000000000001"/>
    <n v="24698.100000000002"/>
  </r>
  <r>
    <x v="5"/>
    <x v="2"/>
    <s v="SM1897"/>
    <n v="55426"/>
    <x v="2"/>
    <s v="Cliente O490"/>
    <d v="2013-12-05T00:00:00"/>
    <d v="2013-12-12T00:00:00"/>
    <n v="13"/>
    <n v="59.9"/>
    <n v="778.69999999999993"/>
  </r>
  <r>
    <x v="5"/>
    <x v="2"/>
    <s v="SM1486"/>
    <n v="55436"/>
    <x v="2"/>
    <s v="Cliente O574"/>
    <d v="2012-12-13T00:00:00"/>
    <d v="2012-12-20T00:00:00"/>
    <n v="35"/>
    <n v="98.9"/>
    <n v="3461.5"/>
  </r>
  <r>
    <x v="0"/>
    <x v="0"/>
    <s v="MT1019"/>
    <n v="55439"/>
    <x v="2"/>
    <s v="Cliente O470"/>
    <d v="2011-01-09T00:00:00"/>
    <d v="2011-01-16T00:00:00"/>
    <n v="78"/>
    <n v="549.9"/>
    <n v="42892.2"/>
  </r>
  <r>
    <x v="8"/>
    <x v="2"/>
    <s v="CA1133"/>
    <n v="55439"/>
    <x v="0"/>
    <s v="Cliente O554"/>
    <d v="2016-06-11T00:00:00"/>
    <d v="2016-06-18T00:00:00"/>
    <n v="53"/>
    <n v="29.9"/>
    <n v="1584.6999999999998"/>
  </r>
  <r>
    <x v="6"/>
    <x v="3"/>
    <s v="SF1601"/>
    <n v="55444"/>
    <x v="0"/>
    <s v="Cliente O537"/>
    <d v="2015-09-04T00:00:00"/>
    <d v="2015-09-11T00:00:00"/>
    <n v="65"/>
    <n v="599.9"/>
    <n v="38993.5"/>
  </r>
  <r>
    <x v="1"/>
    <x v="1"/>
    <s v="PC1476"/>
    <n v="55448"/>
    <x v="2"/>
    <s v="Cliente O428"/>
    <d v="2016-03-21T00:00:00"/>
    <d v="2016-03-28T00:00:00"/>
    <n v="6"/>
    <n v="3599.9"/>
    <n v="21599.4"/>
  </r>
  <r>
    <x v="4"/>
    <x v="2"/>
    <s v="WC1951"/>
    <n v="55448"/>
    <x v="1"/>
    <s v="Cliente O469"/>
    <d v="2017-03-27T00:00:00"/>
    <d v="2017-04-03T00:00:00"/>
    <n v="21"/>
    <n v="329.9"/>
    <n v="6927.9"/>
  </r>
  <r>
    <x v="0"/>
    <x v="0"/>
    <s v="MT1201"/>
    <n v="55448"/>
    <x v="0"/>
    <s v="Cliente O484"/>
    <d v="2010-01-08T00:00:00"/>
    <d v="2010-01-15T00:00:00"/>
    <n v="37"/>
    <n v="799.9"/>
    <n v="29596.3"/>
  </r>
  <r>
    <x v="4"/>
    <x v="2"/>
    <s v="WC1617"/>
    <n v="55450"/>
    <x v="2"/>
    <s v="Cliente O460"/>
    <d v="2016-07-20T00:00:00"/>
    <d v="2016-07-27T00:00:00"/>
    <n v="7"/>
    <n v="329.9"/>
    <n v="2309.2999999999997"/>
  </r>
  <r>
    <x v="6"/>
    <x v="3"/>
    <s v="SF1688"/>
    <n v="55458"/>
    <x v="0"/>
    <s v="Cliente O495"/>
    <d v="2014-12-06T00:00:00"/>
    <d v="2014-12-13T00:00:00"/>
    <n v="47"/>
    <n v="199.9"/>
    <n v="9395.3000000000011"/>
  </r>
  <r>
    <x v="2"/>
    <x v="0"/>
    <s v="TC1165"/>
    <n v="55458"/>
    <x v="0"/>
    <s v="Cliente O530"/>
    <d v="2011-10-01T00:00:00"/>
    <d v="2011-10-08T00:00:00"/>
    <n v="20"/>
    <n v="169.9"/>
    <n v="3398"/>
  </r>
  <r>
    <x v="7"/>
    <x v="0"/>
    <s v="MS1629"/>
    <n v="55459"/>
    <x v="2"/>
    <s v="Cliente O524"/>
    <d v="2013-11-28T00:00:00"/>
    <d v="2013-12-05T00:00:00"/>
    <n v="34"/>
    <n v="69.900000000000006"/>
    <n v="2376.6000000000004"/>
  </r>
  <r>
    <x v="3"/>
    <x v="1"/>
    <s v="NK1187"/>
    <n v="55459"/>
    <x v="0"/>
    <s v="Cliente O525"/>
    <d v="2014-03-08T00:00:00"/>
    <d v="2014-03-15T00:00:00"/>
    <n v="16"/>
    <n v="3899.9"/>
    <n v="62398.400000000001"/>
  </r>
  <r>
    <x v="4"/>
    <x v="2"/>
    <s v="WC1349"/>
    <n v="55459"/>
    <x v="0"/>
    <s v="Cliente O533"/>
    <d v="2016-01-15T00:00:00"/>
    <d v="2016-01-22T00:00:00"/>
    <n v="69"/>
    <n v="219.9"/>
    <n v="15173.1"/>
  </r>
  <r>
    <x v="5"/>
    <x v="2"/>
    <s v="SM1744"/>
    <n v="55461"/>
    <x v="2"/>
    <s v="Cliente O549"/>
    <d v="2013-01-09T00:00:00"/>
    <d v="2013-01-16T00:00:00"/>
    <n v="34"/>
    <n v="139.9"/>
    <n v="4756.6000000000004"/>
  </r>
  <r>
    <x v="6"/>
    <x v="3"/>
    <s v="SF1392"/>
    <n v="55465"/>
    <x v="2"/>
    <s v="Cliente O544"/>
    <d v="2015-10-10T00:00:00"/>
    <d v="2015-10-17T00:00:00"/>
    <n v="56"/>
    <n v="599.9"/>
    <n v="33594.400000000001"/>
  </r>
  <r>
    <x v="4"/>
    <x v="2"/>
    <s v="WC1727"/>
    <n v="55467"/>
    <x v="2"/>
    <s v="Cliente O568"/>
    <d v="2013-07-07T00:00:00"/>
    <d v="2013-07-14T00:00:00"/>
    <n v="58"/>
    <n v="219.9"/>
    <n v="12754.2"/>
  </r>
  <r>
    <x v="4"/>
    <x v="2"/>
    <s v="WC1951"/>
    <n v="55469"/>
    <x v="0"/>
    <s v="Cliente O529"/>
    <d v="2012-01-06T00:00:00"/>
    <d v="2012-01-13T00:00:00"/>
    <n v="41"/>
    <n v="329.9"/>
    <n v="13525.9"/>
  </r>
  <r>
    <x v="1"/>
    <x v="1"/>
    <s v="PC1408"/>
    <n v="55469"/>
    <x v="1"/>
    <s v="Cliente O540"/>
    <d v="2011-02-04T00:00:00"/>
    <d v="2011-02-11T00:00:00"/>
    <n v="38"/>
    <n v="3199.9"/>
    <n v="121596.2"/>
  </r>
  <r>
    <x v="1"/>
    <x v="1"/>
    <s v="PC1140"/>
    <n v="55470"/>
    <x v="2"/>
    <s v="Cliente O452"/>
    <d v="2016-03-08T00:00:00"/>
    <d v="2016-03-15T00:00:00"/>
    <n v="37"/>
    <n v="3599.9"/>
    <n v="133196.30000000002"/>
  </r>
  <r>
    <x v="1"/>
    <x v="1"/>
    <s v="PC1591"/>
    <n v="55472"/>
    <x v="2"/>
    <s v="Cliente O491"/>
    <d v="2017-07-07T00:00:00"/>
    <d v="2017-07-14T00:00:00"/>
    <n v="39"/>
    <n v="3299.9"/>
    <n v="128696.1"/>
  </r>
  <r>
    <x v="7"/>
    <x v="0"/>
    <s v="MS1626"/>
    <n v="55473"/>
    <x v="1"/>
    <s v="Cliente O527"/>
    <d v="2013-09-08T00:00:00"/>
    <d v="2013-09-15T00:00:00"/>
    <n v="63"/>
    <n v="39.9"/>
    <n v="2513.6999999999998"/>
  </r>
  <r>
    <x v="7"/>
    <x v="0"/>
    <s v="MS1292"/>
    <n v="55474"/>
    <x v="0"/>
    <s v="Cliente O193"/>
    <d v="2013-03-01T00:00:00"/>
    <d v="2013-03-08T00:00:00"/>
    <n v="70"/>
    <n v="139.9"/>
    <n v="9793"/>
  </r>
  <r>
    <x v="0"/>
    <x v="0"/>
    <s v="MT1699"/>
    <n v="55474"/>
    <x v="0"/>
    <s v="Cliente O475"/>
    <d v="2014-07-15T00:00:00"/>
    <d v="2014-07-22T00:00:00"/>
    <n v="30"/>
    <n v="1299.9000000000001"/>
    <n v="38997"/>
  </r>
  <r>
    <x v="1"/>
    <x v="1"/>
    <s v="PC1452"/>
    <n v="55474"/>
    <x v="0"/>
    <s v="Cliente O544"/>
    <d v="2010-08-24T00:00:00"/>
    <d v="2010-08-31T00:00:00"/>
    <n v="75"/>
    <n v="4199.8999999999996"/>
    <n v="314992.5"/>
  </r>
  <r>
    <x v="4"/>
    <x v="2"/>
    <s v="WC1678"/>
    <n v="55477"/>
    <x v="1"/>
    <s v="Cliente O536"/>
    <d v="2016-02-26T00:00:00"/>
    <d v="2016-03-04T00:00:00"/>
    <n v="14"/>
    <n v="129.9"/>
    <n v="1818.6000000000001"/>
  </r>
  <r>
    <x v="0"/>
    <x v="0"/>
    <s v="MT1978"/>
    <n v="55478"/>
    <x v="0"/>
    <s v="Cliente O577"/>
    <d v="2016-10-28T00:00:00"/>
    <d v="2016-11-04T00:00:00"/>
    <n v="65"/>
    <n v="1299.9000000000001"/>
    <n v="84493.5"/>
  </r>
  <r>
    <x v="5"/>
    <x v="2"/>
    <s v="SM1973"/>
    <n v="55479"/>
    <x v="1"/>
    <s v="Cliente O456"/>
    <d v="2011-04-30T00:00:00"/>
    <d v="2011-05-07T00:00:00"/>
    <n v="59"/>
    <n v="59.9"/>
    <n v="3534.1"/>
  </r>
  <r>
    <x v="8"/>
    <x v="2"/>
    <s v="CA1461"/>
    <n v="55480"/>
    <x v="0"/>
    <s v="Cliente O260"/>
    <d v="2012-08-02T00:00:00"/>
    <d v="2012-08-09T00:00:00"/>
    <n v="12"/>
    <n v="5.9"/>
    <n v="70.800000000000011"/>
  </r>
  <r>
    <x v="4"/>
    <x v="2"/>
    <s v="WC1678"/>
    <n v="55485"/>
    <x v="0"/>
    <s v="Cliente O506"/>
    <d v="2017-03-02T00:00:00"/>
    <d v="2017-03-09T00:00:00"/>
    <n v="20"/>
    <n v="129.9"/>
    <n v="2598"/>
  </r>
  <r>
    <x v="2"/>
    <x v="0"/>
    <s v="TC1991"/>
    <n v="55486"/>
    <x v="2"/>
    <s v="Cliente O169"/>
    <d v="2016-06-29T00:00:00"/>
    <d v="2016-07-06T00:00:00"/>
    <n v="54"/>
    <n v="109.9"/>
    <n v="5934.6"/>
  </r>
  <r>
    <x v="5"/>
    <x v="2"/>
    <s v="SM1415"/>
    <n v="55487"/>
    <x v="0"/>
    <s v="Cliente O508"/>
    <d v="2016-05-05T00:00:00"/>
    <d v="2016-05-12T00:00:00"/>
    <n v="13"/>
    <n v="98.9"/>
    <n v="1285.7"/>
  </r>
  <r>
    <x v="0"/>
    <x v="0"/>
    <s v="MT1481"/>
    <n v="55487"/>
    <x v="0"/>
    <s v="Cliente O518"/>
    <d v="2012-06-01T00:00:00"/>
    <d v="2012-06-08T00:00:00"/>
    <n v="49"/>
    <n v="1299.9000000000001"/>
    <n v="63695.100000000006"/>
  </r>
  <r>
    <x v="0"/>
    <x v="0"/>
    <s v="MT1477"/>
    <n v="55488"/>
    <x v="1"/>
    <s v="Cliente O566"/>
    <d v="2010-05-28T00:00:00"/>
    <d v="2010-06-04T00:00:00"/>
    <n v="46"/>
    <n v="399.9"/>
    <n v="18395.399999999998"/>
  </r>
  <r>
    <x v="3"/>
    <x v="1"/>
    <s v="NK1605"/>
    <n v="55490"/>
    <x v="2"/>
    <s v="Cliente O580"/>
    <d v="2011-01-16T00:00:00"/>
    <d v="2011-01-23T00:00:00"/>
    <n v="12"/>
    <n v="3090.9"/>
    <n v="37090.800000000003"/>
  </r>
  <r>
    <x v="3"/>
    <x v="1"/>
    <s v="NK1211"/>
    <n v="55492"/>
    <x v="0"/>
    <s v="Cliente O548"/>
    <d v="2015-10-21T00:00:00"/>
    <d v="2015-10-28T00:00:00"/>
    <n v="35"/>
    <n v="1998.9"/>
    <n v="69961.5"/>
  </r>
  <r>
    <x v="0"/>
    <x v="0"/>
    <s v="MT1530"/>
    <n v="55493"/>
    <x v="2"/>
    <s v="Cliente O451"/>
    <d v="2014-08-02T00:00:00"/>
    <d v="2014-08-09T00:00:00"/>
    <n v="13"/>
    <n v="399.9"/>
    <n v="5198.7"/>
  </r>
  <r>
    <x v="4"/>
    <x v="2"/>
    <s v="WC1115"/>
    <n v="55494"/>
    <x v="0"/>
    <s v="Cliente O510"/>
    <d v="2016-04-01T00:00:00"/>
    <d v="2016-04-08T00:00:00"/>
    <n v="5"/>
    <n v="129.9"/>
    <n v="649.5"/>
  </r>
  <r>
    <x v="3"/>
    <x v="1"/>
    <s v="NK1085"/>
    <n v="55495"/>
    <x v="0"/>
    <s v="Cliente O464"/>
    <d v="2014-03-25T00:00:00"/>
    <d v="2014-04-01T00:00:00"/>
    <n v="81"/>
    <n v="2359.9"/>
    <n v="191151.9"/>
  </r>
  <r>
    <x v="6"/>
    <x v="3"/>
    <s v="SF1363"/>
    <n v="55496"/>
    <x v="0"/>
    <s v="Cliente O525"/>
    <d v="2014-12-10T00:00:00"/>
    <d v="2014-12-17T00:00:00"/>
    <n v="20"/>
    <n v="199.9"/>
    <n v="3998"/>
  </r>
  <r>
    <x v="5"/>
    <x v="2"/>
    <s v="SM1513"/>
    <n v="55500"/>
    <x v="1"/>
    <s v="Cliente O489"/>
    <d v="2010-09-17T00:00:00"/>
    <d v="2010-09-24T00:00:00"/>
    <n v="61"/>
    <n v="98.9"/>
    <n v="6032.9000000000005"/>
  </r>
  <r>
    <x v="4"/>
    <x v="2"/>
    <s v="WC1024"/>
    <n v="55500"/>
    <x v="2"/>
    <s v="Cliente O569"/>
    <d v="2015-10-05T00:00:00"/>
    <d v="2015-10-12T00:00:00"/>
    <n v="48"/>
    <n v="129.9"/>
    <n v="6235.2000000000007"/>
  </r>
  <r>
    <x v="5"/>
    <x v="2"/>
    <s v="SM1678"/>
    <n v="55501"/>
    <x v="2"/>
    <s v="Cliente O492"/>
    <d v="2015-09-09T00:00:00"/>
    <d v="2015-09-16T00:00:00"/>
    <n v="60"/>
    <n v="139.9"/>
    <n v="8394"/>
  </r>
  <r>
    <x v="1"/>
    <x v="1"/>
    <s v="PC1151"/>
    <n v="55512"/>
    <x v="0"/>
    <s v="Cliente O563"/>
    <d v="2016-07-29T00:00:00"/>
    <d v="2016-08-05T00:00:00"/>
    <n v="56"/>
    <n v="3599.9"/>
    <n v="201594.4"/>
  </r>
  <r>
    <x v="7"/>
    <x v="0"/>
    <s v="MS1922"/>
    <n v="55513"/>
    <x v="1"/>
    <s v="Cliente O482"/>
    <d v="2016-07-12T00:00:00"/>
    <d v="2016-07-19T00:00:00"/>
    <n v="45"/>
    <n v="39.9"/>
    <n v="1795.5"/>
  </r>
  <r>
    <x v="4"/>
    <x v="2"/>
    <s v="WC1053"/>
    <n v="55515"/>
    <x v="0"/>
    <s v="Cliente O471"/>
    <d v="2017-04-06T00:00:00"/>
    <d v="2017-04-13T00:00:00"/>
    <n v="21"/>
    <n v="329.9"/>
    <n v="6927.9"/>
  </r>
  <r>
    <x v="1"/>
    <x v="1"/>
    <s v="PC1558"/>
    <n v="55518"/>
    <x v="2"/>
    <s v="Cliente O167"/>
    <d v="2014-09-21T00:00:00"/>
    <d v="2014-09-28T00:00:00"/>
    <n v="11"/>
    <n v="2599.9"/>
    <n v="28598.9"/>
  </r>
  <r>
    <x v="1"/>
    <x v="1"/>
    <s v="PC1104"/>
    <n v="55520"/>
    <x v="2"/>
    <s v="Cliente O533"/>
    <d v="2014-06-15T00:00:00"/>
    <d v="2014-06-22T00:00:00"/>
    <n v="50"/>
    <n v="3599.9"/>
    <n v="179995"/>
  </r>
  <r>
    <x v="0"/>
    <x v="0"/>
    <s v="MT1530"/>
    <n v="55523"/>
    <x v="2"/>
    <s v="Cliente O518"/>
    <d v="2011-05-16T00:00:00"/>
    <d v="2011-05-23T00:00:00"/>
    <n v="19"/>
    <n v="399.9"/>
    <n v="7598.0999999999995"/>
  </r>
  <r>
    <x v="5"/>
    <x v="2"/>
    <s v="SM1497"/>
    <n v="55523"/>
    <x v="1"/>
    <s v="Cliente O535"/>
    <d v="2011-10-18T00:00:00"/>
    <d v="2011-10-25T00:00:00"/>
    <n v="27"/>
    <n v="59.9"/>
    <n v="1617.3"/>
  </r>
  <r>
    <x v="4"/>
    <x v="2"/>
    <s v="WC1822"/>
    <n v="55523"/>
    <x v="2"/>
    <s v="Cliente O555"/>
    <d v="2014-03-25T00:00:00"/>
    <d v="2014-04-01T00:00:00"/>
    <n v="12"/>
    <n v="329.9"/>
    <n v="3958.7999999999997"/>
  </r>
  <r>
    <x v="8"/>
    <x v="2"/>
    <s v="CA1461"/>
    <n v="55526"/>
    <x v="2"/>
    <s v="Cliente O454"/>
    <d v="2012-02-21T00:00:00"/>
    <d v="2012-02-28T00:00:00"/>
    <n v="53"/>
    <n v="5.9"/>
    <n v="312.70000000000005"/>
  </r>
  <r>
    <x v="7"/>
    <x v="0"/>
    <s v="MS1797"/>
    <n v="55526"/>
    <x v="0"/>
    <s v="Cliente O493"/>
    <d v="2012-10-22T00:00:00"/>
    <d v="2012-10-29T00:00:00"/>
    <n v="27"/>
    <n v="139.9"/>
    <n v="3777.3"/>
  </r>
  <r>
    <x v="4"/>
    <x v="2"/>
    <s v="WC1091"/>
    <n v="55526"/>
    <x v="1"/>
    <s v="Cliente O585"/>
    <d v="2013-05-21T00:00:00"/>
    <d v="2013-05-28T00:00:00"/>
    <n v="36"/>
    <n v="329.9"/>
    <n v="11876.4"/>
  </r>
  <r>
    <x v="0"/>
    <x v="0"/>
    <s v="MT1980"/>
    <n v="55527"/>
    <x v="2"/>
    <s v="Cliente O206"/>
    <d v="2015-09-16T00:00:00"/>
    <d v="2015-09-23T00:00:00"/>
    <n v="96"/>
    <n v="399.9"/>
    <n v="38390.399999999994"/>
  </r>
  <r>
    <x v="8"/>
    <x v="2"/>
    <s v="CA1879"/>
    <n v="55529"/>
    <x v="1"/>
    <s v="Cliente O497"/>
    <d v="2013-09-13T00:00:00"/>
    <d v="2013-09-20T00:00:00"/>
    <n v="41"/>
    <n v="29.9"/>
    <n v="1225.8999999999999"/>
  </r>
  <r>
    <x v="7"/>
    <x v="0"/>
    <s v="MS1629"/>
    <n v="55529"/>
    <x v="1"/>
    <s v="Cliente O522"/>
    <d v="2011-03-16T00:00:00"/>
    <d v="2011-03-23T00:00:00"/>
    <n v="68"/>
    <n v="69.900000000000006"/>
    <n v="4753.2000000000007"/>
  </r>
  <r>
    <x v="7"/>
    <x v="0"/>
    <s v="MS1629"/>
    <n v="55530"/>
    <x v="2"/>
    <s v="Cliente O142"/>
    <d v="2015-01-18T00:00:00"/>
    <d v="2015-01-25T00:00:00"/>
    <n v="18"/>
    <n v="69.900000000000006"/>
    <n v="1258.2"/>
  </r>
  <r>
    <x v="7"/>
    <x v="0"/>
    <s v="MS1542"/>
    <n v="55531"/>
    <x v="2"/>
    <s v="Cliente O520"/>
    <d v="2010-08-16T00:00:00"/>
    <d v="2010-08-23T00:00:00"/>
    <n v="74"/>
    <n v="39.9"/>
    <n v="2952.6"/>
  </r>
  <r>
    <x v="6"/>
    <x v="3"/>
    <s v="SF1213"/>
    <n v="55531"/>
    <x v="0"/>
    <s v="Cliente O144"/>
    <d v="2015-03-31T00:00:00"/>
    <d v="2015-04-07T00:00:00"/>
    <n v="15"/>
    <n v="599.9"/>
    <n v="8998.5"/>
  </r>
  <r>
    <x v="8"/>
    <x v="2"/>
    <s v="CA1910"/>
    <n v="55531"/>
    <x v="2"/>
    <s v="Cliente O462"/>
    <d v="2017-06-30T00:00:00"/>
    <d v="2017-07-07T00:00:00"/>
    <n v="17"/>
    <n v="29.9"/>
    <n v="508.29999999999995"/>
  </r>
  <r>
    <x v="7"/>
    <x v="0"/>
    <s v="MS1250"/>
    <n v="55532"/>
    <x v="1"/>
    <s v="Cliente O580"/>
    <d v="2012-01-19T00:00:00"/>
    <d v="2012-01-26T00:00:00"/>
    <n v="37"/>
    <n v="39.9"/>
    <n v="1476.3"/>
  </r>
  <r>
    <x v="7"/>
    <x v="0"/>
    <s v="MS1453"/>
    <n v="55534"/>
    <x v="0"/>
    <s v="Cliente O581"/>
    <d v="2012-07-06T00:00:00"/>
    <d v="2012-07-13T00:00:00"/>
    <n v="9"/>
    <n v="59.9"/>
    <n v="539.1"/>
  </r>
  <r>
    <x v="1"/>
    <x v="1"/>
    <s v="PC1633"/>
    <n v="55536"/>
    <x v="1"/>
    <s v="Cliente O520"/>
    <d v="2017-03-08T00:00:00"/>
    <d v="2017-03-15T00:00:00"/>
    <n v="73"/>
    <n v="2599.9"/>
    <n v="189792.7"/>
  </r>
  <r>
    <x v="3"/>
    <x v="1"/>
    <s v="NK1767"/>
    <n v="55538"/>
    <x v="0"/>
    <s v="Cliente O141"/>
    <d v="2015-02-15T00:00:00"/>
    <d v="2015-02-22T00:00:00"/>
    <n v="28"/>
    <n v="1998.9"/>
    <n v="55969.200000000004"/>
  </r>
  <r>
    <x v="4"/>
    <x v="2"/>
    <s v="WC1617"/>
    <n v="55540"/>
    <x v="0"/>
    <s v="Cliente O463"/>
    <d v="2014-07-24T00:00:00"/>
    <d v="2014-07-31T00:00:00"/>
    <n v="76"/>
    <n v="329.9"/>
    <n v="25072.399999999998"/>
  </r>
  <r>
    <x v="3"/>
    <x v="1"/>
    <s v="NK1110"/>
    <n v="55542"/>
    <x v="2"/>
    <s v="Cliente O455"/>
    <d v="2015-02-23T00:00:00"/>
    <d v="2015-03-02T00:00:00"/>
    <n v="54"/>
    <n v="2359.9"/>
    <n v="127434.6"/>
  </r>
  <r>
    <x v="6"/>
    <x v="3"/>
    <s v="SF1677"/>
    <n v="55542"/>
    <x v="0"/>
    <s v="Cliente O491"/>
    <d v="2016-04-03T00:00:00"/>
    <d v="2016-04-10T00:00:00"/>
    <n v="15"/>
    <n v="199.9"/>
    <n v="2998.5"/>
  </r>
  <r>
    <x v="0"/>
    <x v="0"/>
    <s v="MT1617"/>
    <n v="55544"/>
    <x v="2"/>
    <s v="Cliente O561"/>
    <d v="2013-10-17T00:00:00"/>
    <d v="2013-10-24T00:00:00"/>
    <n v="20"/>
    <n v="549.9"/>
    <n v="10998"/>
  </r>
  <r>
    <x v="5"/>
    <x v="2"/>
    <s v="SM1780"/>
    <n v="55544"/>
    <x v="1"/>
    <s v="Cliente O574"/>
    <d v="2013-09-08T00:00:00"/>
    <d v="2013-09-15T00:00:00"/>
    <n v="69"/>
    <n v="59.9"/>
    <n v="4133.0999999999995"/>
  </r>
  <r>
    <x v="7"/>
    <x v="0"/>
    <s v="MS1643"/>
    <n v="55547"/>
    <x v="2"/>
    <s v="Cliente O462"/>
    <d v="2015-01-04T00:00:00"/>
    <d v="2015-01-11T00:00:00"/>
    <n v="46"/>
    <n v="39.9"/>
    <n v="1835.3999999999999"/>
  </r>
  <r>
    <x v="1"/>
    <x v="1"/>
    <s v="PC1756"/>
    <n v="55547"/>
    <x v="0"/>
    <s v="Cliente O584"/>
    <d v="2012-03-12T00:00:00"/>
    <d v="2012-03-19T00:00:00"/>
    <n v="74"/>
    <n v="3199.9"/>
    <n v="236792.6"/>
  </r>
  <r>
    <x v="5"/>
    <x v="2"/>
    <s v="SM1200"/>
    <n v="55548"/>
    <x v="2"/>
    <s v="Cliente O517"/>
    <d v="2013-09-08T00:00:00"/>
    <d v="2013-09-15T00:00:00"/>
    <n v="11"/>
    <n v="79.900000000000006"/>
    <n v="878.90000000000009"/>
  </r>
  <r>
    <x v="0"/>
    <x v="0"/>
    <s v="MT1634"/>
    <n v="55551"/>
    <x v="0"/>
    <s v="Cliente O485"/>
    <d v="2015-09-06T00:00:00"/>
    <d v="2015-09-13T00:00:00"/>
    <n v="20"/>
    <n v="1299.9000000000001"/>
    <n v="25998"/>
  </r>
  <r>
    <x v="0"/>
    <x v="0"/>
    <s v="MT1606"/>
    <n v="55551"/>
    <x v="0"/>
    <s v="Cliente O522"/>
    <d v="2010-10-06T00:00:00"/>
    <d v="2010-10-13T00:00:00"/>
    <n v="9"/>
    <n v="549.9"/>
    <n v="4949.0999999999995"/>
  </r>
  <r>
    <x v="8"/>
    <x v="2"/>
    <s v="CA1151"/>
    <n v="55552"/>
    <x v="1"/>
    <s v="Cliente O574"/>
    <d v="2016-11-04T00:00:00"/>
    <d v="2016-11-11T00:00:00"/>
    <n v="75"/>
    <n v="17.899999999999999"/>
    <n v="1342.5"/>
  </r>
  <r>
    <x v="4"/>
    <x v="2"/>
    <s v="WC1727"/>
    <n v="55553"/>
    <x v="1"/>
    <s v="Cliente O485"/>
    <d v="2012-10-11T00:00:00"/>
    <d v="2012-10-18T00:00:00"/>
    <n v="34"/>
    <n v="219.9"/>
    <n v="7476.6"/>
  </r>
  <r>
    <x v="4"/>
    <x v="2"/>
    <s v="WC1958"/>
    <n v="55554"/>
    <x v="2"/>
    <s v="Cliente O260"/>
    <d v="2016-11-23T00:00:00"/>
    <d v="2016-11-30T00:00:00"/>
    <n v="29"/>
    <n v="329.9"/>
    <n v="9567.0999999999985"/>
  </r>
  <r>
    <x v="1"/>
    <x v="1"/>
    <s v="PC1382"/>
    <n v="55557"/>
    <x v="2"/>
    <s v="Cliente O469"/>
    <d v="2014-11-28T00:00:00"/>
    <d v="2014-12-05T00:00:00"/>
    <n v="14"/>
    <n v="2599.9"/>
    <n v="36398.6"/>
  </r>
  <r>
    <x v="7"/>
    <x v="0"/>
    <s v="MS1634"/>
    <n v="55560"/>
    <x v="2"/>
    <s v="Cliente O453"/>
    <d v="2016-11-26T00:00:00"/>
    <d v="2016-12-03T00:00:00"/>
    <n v="32"/>
    <n v="69.900000000000006"/>
    <n v="2236.8000000000002"/>
  </r>
  <r>
    <x v="1"/>
    <x v="1"/>
    <s v="PC1481"/>
    <n v="55561"/>
    <x v="1"/>
    <s v="Cliente O584"/>
    <d v="2015-03-23T00:00:00"/>
    <d v="2015-03-30T00:00:00"/>
    <n v="16"/>
    <n v="2599.9"/>
    <n v="41598.400000000001"/>
  </r>
  <r>
    <x v="0"/>
    <x v="0"/>
    <s v="MT1792"/>
    <n v="55561"/>
    <x v="2"/>
    <s v="Cliente O545"/>
    <d v="2016-08-27T00:00:00"/>
    <d v="2016-09-03T00:00:00"/>
    <n v="53"/>
    <n v="1299.9000000000001"/>
    <n v="68894.700000000012"/>
  </r>
  <r>
    <x v="1"/>
    <x v="1"/>
    <s v="PC1867"/>
    <n v="55565"/>
    <x v="0"/>
    <s v="Cliente O472"/>
    <d v="2016-03-13T00:00:00"/>
    <d v="2016-03-20T00:00:00"/>
    <n v="50"/>
    <n v="3199.9"/>
    <n v="159995"/>
  </r>
  <r>
    <x v="5"/>
    <x v="2"/>
    <s v="SM1645"/>
    <n v="55566"/>
    <x v="2"/>
    <s v="Cliente O541"/>
    <d v="2015-02-04T00:00:00"/>
    <d v="2015-02-11T00:00:00"/>
    <n v="26"/>
    <n v="79.900000000000006"/>
    <n v="2077.4"/>
  </r>
  <r>
    <x v="3"/>
    <x v="1"/>
    <s v="NK1187"/>
    <n v="55567"/>
    <x v="1"/>
    <s v="Cliente O459"/>
    <d v="2010-01-05T00:00:00"/>
    <d v="2010-01-12T00:00:00"/>
    <n v="45"/>
    <n v="3899.9"/>
    <n v="175495.5"/>
  </r>
  <r>
    <x v="4"/>
    <x v="2"/>
    <s v="WC1607"/>
    <n v="55568"/>
    <x v="2"/>
    <s v="Cliente O428"/>
    <d v="2016-04-28T00:00:00"/>
    <d v="2016-05-05T00:00:00"/>
    <n v="30"/>
    <n v="129.9"/>
    <n v="3897"/>
  </r>
  <r>
    <x v="0"/>
    <x v="0"/>
    <s v="MT1606"/>
    <n v="55573"/>
    <x v="2"/>
    <s v="Cliente O206"/>
    <d v="2014-01-30T00:00:00"/>
    <d v="2014-02-06T00:00:00"/>
    <n v="26"/>
    <n v="549.9"/>
    <n v="14297.4"/>
  </r>
  <r>
    <x v="3"/>
    <x v="1"/>
    <s v="NK1691"/>
    <n v="55575"/>
    <x v="1"/>
    <s v="Cliente O582"/>
    <d v="2012-08-30T00:00:00"/>
    <d v="2012-09-06T00:00:00"/>
    <n v="44"/>
    <n v="2359.9"/>
    <n v="103835.6"/>
  </r>
  <r>
    <x v="7"/>
    <x v="0"/>
    <s v="MS1250"/>
    <n v="55578"/>
    <x v="2"/>
    <s v="Cliente O584"/>
    <d v="2016-01-13T00:00:00"/>
    <d v="2016-01-20T00:00:00"/>
    <n v="60"/>
    <n v="39.9"/>
    <n v="2394"/>
  </r>
  <r>
    <x v="8"/>
    <x v="2"/>
    <s v="CA1995"/>
    <n v="55580"/>
    <x v="0"/>
    <s v="Cliente O527"/>
    <d v="2014-04-10T00:00:00"/>
    <d v="2014-04-17T00:00:00"/>
    <n v="42"/>
    <n v="48.9"/>
    <n v="2053.7999999999997"/>
  </r>
  <r>
    <x v="1"/>
    <x v="1"/>
    <s v="PC1408"/>
    <n v="55580"/>
    <x v="0"/>
    <s v="Cliente O574"/>
    <d v="2011-02-23T00:00:00"/>
    <d v="2011-03-02T00:00:00"/>
    <n v="83"/>
    <n v="3199.9"/>
    <n v="265591.7"/>
  </r>
  <r>
    <x v="6"/>
    <x v="3"/>
    <s v="SF1862"/>
    <n v="55583"/>
    <x v="0"/>
    <s v="Cliente O453"/>
    <d v="2013-09-25T00:00:00"/>
    <d v="2013-10-02T00:00:00"/>
    <n v="47"/>
    <n v="599.9"/>
    <n v="28195.3"/>
  </r>
  <r>
    <x v="0"/>
    <x v="0"/>
    <s v="MT1716"/>
    <n v="55590"/>
    <x v="0"/>
    <s v="Cliente O470"/>
    <d v="2013-09-18T00:00:00"/>
    <d v="2013-09-25T00:00:00"/>
    <n v="29"/>
    <n v="1299.9000000000001"/>
    <n v="37697.100000000006"/>
  </r>
  <r>
    <x v="1"/>
    <x v="1"/>
    <s v="PC1178"/>
    <n v="55591"/>
    <x v="1"/>
    <s v="Cliente O234"/>
    <d v="2010-05-01T00:00:00"/>
    <d v="2010-05-08T00:00:00"/>
    <n v="30"/>
    <n v="3199.9"/>
    <n v="95997"/>
  </r>
  <r>
    <x v="5"/>
    <x v="2"/>
    <s v="SM1075"/>
    <n v="55593"/>
    <x v="2"/>
    <s v="Cliente O465"/>
    <d v="2015-03-22T00:00:00"/>
    <d v="2015-03-29T00:00:00"/>
    <n v="82"/>
    <n v="79.900000000000006"/>
    <n v="6551.8"/>
  </r>
  <r>
    <x v="3"/>
    <x v="1"/>
    <s v="NK1498"/>
    <n v="55594"/>
    <x v="2"/>
    <s v="Cliente O517"/>
    <d v="2016-02-26T00:00:00"/>
    <d v="2016-03-04T00:00:00"/>
    <n v="42"/>
    <n v="5699.9"/>
    <n v="239395.8"/>
  </r>
  <r>
    <x v="3"/>
    <x v="1"/>
    <s v="NK1483"/>
    <n v="55596"/>
    <x v="0"/>
    <s v="Cliente O502"/>
    <d v="2012-10-23T00:00:00"/>
    <d v="2012-10-30T00:00:00"/>
    <n v="5"/>
    <n v="2359.9"/>
    <n v="11799.5"/>
  </r>
  <r>
    <x v="6"/>
    <x v="3"/>
    <s v="SF1218"/>
    <n v="55600"/>
    <x v="0"/>
    <s v="Cliente O463"/>
    <d v="2016-01-08T00:00:00"/>
    <d v="2016-01-15T00:00:00"/>
    <n v="8"/>
    <n v="199.9"/>
    <n v="1599.2"/>
  </r>
  <r>
    <x v="1"/>
    <x v="1"/>
    <s v="PC1942"/>
    <n v="55601"/>
    <x v="2"/>
    <s v="Cliente O492"/>
    <d v="2011-08-26T00:00:00"/>
    <d v="2011-09-02T00:00:00"/>
    <n v="38"/>
    <n v="3199.9"/>
    <n v="121596.2"/>
  </r>
  <r>
    <x v="8"/>
    <x v="2"/>
    <s v="CA1366"/>
    <n v="55601"/>
    <x v="0"/>
    <s v="Cliente O518"/>
    <d v="2011-03-30T00:00:00"/>
    <d v="2011-04-06T00:00:00"/>
    <n v="17"/>
    <n v="7.9"/>
    <n v="134.30000000000001"/>
  </r>
  <r>
    <x v="4"/>
    <x v="2"/>
    <s v="WC1727"/>
    <n v="55602"/>
    <x v="0"/>
    <s v="Cliente O141"/>
    <d v="2013-05-11T00:00:00"/>
    <d v="2013-05-18T00:00:00"/>
    <n v="45"/>
    <n v="219.9"/>
    <n v="9895.5"/>
  </r>
  <r>
    <x v="4"/>
    <x v="2"/>
    <s v="WC1338"/>
    <n v="55603"/>
    <x v="1"/>
    <s v="Cliente O144"/>
    <d v="2017-03-08T00:00:00"/>
    <d v="2017-03-15T00:00:00"/>
    <n v="10"/>
    <n v="219.9"/>
    <n v="2199"/>
  </r>
  <r>
    <x v="8"/>
    <x v="2"/>
    <s v="CA1004"/>
    <n v="55603"/>
    <x v="1"/>
    <s v="Cliente O145"/>
    <d v="2012-10-15T00:00:00"/>
    <d v="2012-10-22T00:00:00"/>
    <n v="55"/>
    <n v="17.899999999999999"/>
    <n v="984.49999999999989"/>
  </r>
  <r>
    <x v="0"/>
    <x v="0"/>
    <s v="MT1978"/>
    <n v="55604"/>
    <x v="2"/>
    <s v="Cliente O490"/>
    <d v="2017-07-05T00:00:00"/>
    <d v="2017-07-12T00:00:00"/>
    <n v="21"/>
    <n v="1299.9000000000001"/>
    <n v="27297.9"/>
  </r>
  <r>
    <x v="1"/>
    <x v="1"/>
    <s v="PC1558"/>
    <n v="55606"/>
    <x v="1"/>
    <s v="Cliente O560"/>
    <d v="2015-02-06T00:00:00"/>
    <d v="2015-02-13T00:00:00"/>
    <n v="46"/>
    <n v="2599.9"/>
    <n v="119595.40000000001"/>
  </r>
  <r>
    <x v="5"/>
    <x v="2"/>
    <s v="SM1486"/>
    <n v="55611"/>
    <x v="2"/>
    <s v="Cliente O141"/>
    <d v="2010-10-30T00:00:00"/>
    <d v="2010-11-06T00:00:00"/>
    <n v="43"/>
    <n v="98.9"/>
    <n v="4252.7"/>
  </r>
  <r>
    <x v="6"/>
    <x v="3"/>
    <s v="SF1761"/>
    <n v="55613"/>
    <x v="2"/>
    <s v="Cliente O465"/>
    <d v="2014-11-07T00:00:00"/>
    <d v="2014-11-14T00:00:00"/>
    <n v="64"/>
    <n v="599.9"/>
    <n v="38393.599999999999"/>
  </r>
  <r>
    <x v="7"/>
    <x v="0"/>
    <s v="MS1091"/>
    <n v="55613"/>
    <x v="2"/>
    <s v="Cliente O539"/>
    <d v="2017-06-15T00:00:00"/>
    <d v="2017-06-22T00:00:00"/>
    <n v="17"/>
    <n v="59.9"/>
    <n v="1018.3"/>
  </r>
  <r>
    <x v="3"/>
    <x v="1"/>
    <s v="NK1744"/>
    <n v="55615"/>
    <x v="0"/>
    <s v="Cliente O485"/>
    <d v="2016-10-02T00:00:00"/>
    <d v="2016-10-09T00:00:00"/>
    <n v="38"/>
    <n v="3899.9"/>
    <n v="148196.20000000001"/>
  </r>
  <r>
    <x v="6"/>
    <x v="3"/>
    <s v="SF1392"/>
    <n v="55620"/>
    <x v="2"/>
    <s v="Cliente O525"/>
    <d v="2014-05-15T00:00:00"/>
    <d v="2014-05-22T00:00:00"/>
    <n v="14"/>
    <n v="599.9"/>
    <n v="8398.6"/>
  </r>
  <r>
    <x v="4"/>
    <x v="2"/>
    <s v="WC1727"/>
    <n v="55623"/>
    <x v="2"/>
    <s v="Cliente O585"/>
    <d v="2011-02-25T00:00:00"/>
    <d v="2011-03-04T00:00:00"/>
    <n v="45"/>
    <n v="219.9"/>
    <n v="9895.5"/>
  </r>
  <r>
    <x v="5"/>
    <x v="2"/>
    <s v="SM1780"/>
    <n v="55624"/>
    <x v="1"/>
    <s v="Cliente O583"/>
    <d v="2010-10-29T00:00:00"/>
    <d v="2010-11-05T00:00:00"/>
    <n v="10"/>
    <n v="59.9"/>
    <n v="599"/>
  </r>
  <r>
    <x v="8"/>
    <x v="2"/>
    <s v="CA1908"/>
    <n v="55625"/>
    <x v="0"/>
    <s v="Cliente O206"/>
    <d v="2015-07-29T00:00:00"/>
    <d v="2015-08-05T00:00:00"/>
    <n v="45"/>
    <n v="29.9"/>
    <n v="1345.5"/>
  </r>
  <r>
    <x v="7"/>
    <x v="0"/>
    <s v="MS1222"/>
    <n v="55627"/>
    <x v="2"/>
    <s v="Cliente O510"/>
    <d v="2016-01-08T00:00:00"/>
    <d v="2016-01-15T00:00:00"/>
    <n v="33"/>
    <n v="39.9"/>
    <n v="1316.7"/>
  </r>
  <r>
    <x v="8"/>
    <x v="2"/>
    <s v="CA1369"/>
    <n v="55628"/>
    <x v="2"/>
    <s v="Cliente O510"/>
    <d v="2014-03-16T00:00:00"/>
    <d v="2014-03-23T00:00:00"/>
    <n v="31"/>
    <n v="29.9"/>
    <n v="926.9"/>
  </r>
  <r>
    <x v="4"/>
    <x v="2"/>
    <s v="WC1678"/>
    <n v="55631"/>
    <x v="0"/>
    <s v="Cliente O573"/>
    <d v="2012-10-25T00:00:00"/>
    <d v="2012-11-01T00:00:00"/>
    <n v="42"/>
    <n v="129.9"/>
    <n v="5455.8"/>
  </r>
  <r>
    <x v="5"/>
    <x v="2"/>
    <s v="SM1513"/>
    <n v="55632"/>
    <x v="0"/>
    <s v="Cliente O574"/>
    <d v="2014-04-09T00:00:00"/>
    <d v="2014-04-16T00:00:00"/>
    <n v="33"/>
    <n v="98.9"/>
    <n v="3263.7000000000003"/>
  </r>
  <r>
    <x v="2"/>
    <x v="0"/>
    <s v="TC1307"/>
    <n v="55633"/>
    <x v="0"/>
    <s v="Cliente O561"/>
    <d v="2012-08-01T00:00:00"/>
    <d v="2012-08-08T00:00:00"/>
    <n v="74"/>
    <n v="109.9"/>
    <n v="8132.6"/>
  </r>
  <r>
    <x v="3"/>
    <x v="1"/>
    <s v="NK1211"/>
    <n v="55636"/>
    <x v="0"/>
    <s v="Cliente O524"/>
    <d v="2010-03-17T00:00:00"/>
    <d v="2010-03-24T00:00:00"/>
    <n v="14"/>
    <n v="1998.9"/>
    <n v="27984.600000000002"/>
  </r>
  <r>
    <x v="5"/>
    <x v="2"/>
    <s v="SM1968"/>
    <n v="55637"/>
    <x v="2"/>
    <s v="Cliente O234"/>
    <d v="2014-01-19T00:00:00"/>
    <d v="2014-01-26T00:00:00"/>
    <n v="29"/>
    <n v="139.9"/>
    <n v="4057.1000000000004"/>
  </r>
  <r>
    <x v="1"/>
    <x v="1"/>
    <s v="PC1329"/>
    <n v="55638"/>
    <x v="0"/>
    <s v="Cliente O465"/>
    <d v="2017-02-03T00:00:00"/>
    <d v="2017-02-10T00:00:00"/>
    <n v="28"/>
    <n v="3199.9"/>
    <n v="89597.2"/>
  </r>
  <r>
    <x v="4"/>
    <x v="2"/>
    <s v="WC1557"/>
    <n v="55639"/>
    <x v="1"/>
    <s v="Cliente O585"/>
    <d v="2013-03-26T00:00:00"/>
    <d v="2013-04-02T00:00:00"/>
    <n v="5"/>
    <n v="329.9"/>
    <n v="1649.5"/>
  </r>
  <r>
    <x v="6"/>
    <x v="3"/>
    <s v="SF1677"/>
    <n v="55640"/>
    <x v="1"/>
    <s v="Cliente O526"/>
    <d v="2017-03-15T00:00:00"/>
    <d v="2017-03-22T00:00:00"/>
    <n v="46"/>
    <n v="199.9"/>
    <n v="9195.4"/>
  </r>
  <r>
    <x v="0"/>
    <x v="0"/>
    <s v="MT1058"/>
    <n v="55644"/>
    <x v="2"/>
    <s v="Cliente O561"/>
    <d v="2011-06-11T00:00:00"/>
    <d v="2011-06-18T00:00:00"/>
    <n v="36"/>
    <n v="1299.9000000000001"/>
    <n v="46796.4"/>
  </r>
  <r>
    <x v="7"/>
    <x v="0"/>
    <s v="MS1451"/>
    <n v="55645"/>
    <x v="0"/>
    <s v="Cliente O584"/>
    <d v="2017-03-05T00:00:00"/>
    <d v="2017-03-12T00:00:00"/>
    <n v="43"/>
    <n v="69.900000000000006"/>
    <n v="3005.7000000000003"/>
  </r>
  <r>
    <x v="6"/>
    <x v="3"/>
    <s v="SF1601"/>
    <n v="55647"/>
    <x v="1"/>
    <s v="Cliente O571"/>
    <d v="2016-10-03T00:00:00"/>
    <d v="2016-10-10T00:00:00"/>
    <n v="53"/>
    <n v="599.9"/>
    <n v="31794.699999999997"/>
  </r>
  <r>
    <x v="7"/>
    <x v="0"/>
    <s v="MS1839"/>
    <n v="55649"/>
    <x v="2"/>
    <s v="Cliente O540"/>
    <d v="2011-03-06T00:00:00"/>
    <d v="2011-03-13T00:00:00"/>
    <n v="64"/>
    <n v="139.9"/>
    <n v="8953.6"/>
  </r>
  <r>
    <x v="8"/>
    <x v="2"/>
    <s v="CA1908"/>
    <n v="55654"/>
    <x v="0"/>
    <s v="Cliente O145"/>
    <d v="2016-06-28T00:00:00"/>
    <d v="2016-07-05T00:00:00"/>
    <n v="12"/>
    <n v="29.9"/>
    <n v="358.79999999999995"/>
  </r>
  <r>
    <x v="3"/>
    <x v="1"/>
    <s v="NK1691"/>
    <n v="55656"/>
    <x v="2"/>
    <s v="Cliente O530"/>
    <d v="2014-01-14T00:00:00"/>
    <d v="2014-01-21T00:00:00"/>
    <n v="25"/>
    <n v="2359.9"/>
    <n v="58997.5"/>
  </r>
  <r>
    <x v="7"/>
    <x v="0"/>
    <s v="MS1724"/>
    <n v="55657"/>
    <x v="2"/>
    <s v="Cliente O513"/>
    <d v="2016-05-03T00:00:00"/>
    <d v="2016-05-10T00:00:00"/>
    <n v="36"/>
    <n v="39.9"/>
    <n v="1436.3999999999999"/>
  </r>
  <r>
    <x v="5"/>
    <x v="2"/>
    <s v="SM1285"/>
    <n v="55657"/>
    <x v="2"/>
    <s v="Cliente O531"/>
    <d v="2015-03-01T00:00:00"/>
    <d v="2015-03-08T00:00:00"/>
    <n v="81"/>
    <n v="98.9"/>
    <n v="8010.9000000000005"/>
  </r>
  <r>
    <x v="6"/>
    <x v="3"/>
    <s v="SF1828"/>
    <n v="55659"/>
    <x v="2"/>
    <s v="Cliente O582"/>
    <d v="2014-03-02T00:00:00"/>
    <d v="2014-03-09T00:00:00"/>
    <n v="45"/>
    <n v="599.9"/>
    <n v="26995.5"/>
  </r>
  <r>
    <x v="5"/>
    <x v="2"/>
    <s v="SM1415"/>
    <n v="55661"/>
    <x v="2"/>
    <s v="Cliente O574"/>
    <d v="2017-05-11T00:00:00"/>
    <d v="2017-05-18T00:00:00"/>
    <n v="66"/>
    <n v="98.9"/>
    <n v="6527.4000000000005"/>
  </r>
  <r>
    <x v="7"/>
    <x v="0"/>
    <s v="MS1839"/>
    <n v="55664"/>
    <x v="2"/>
    <s v="Cliente O460"/>
    <d v="2010-09-04T00:00:00"/>
    <d v="2010-09-11T00:00:00"/>
    <n v="21"/>
    <n v="139.9"/>
    <n v="2937.9"/>
  </r>
  <r>
    <x v="0"/>
    <x v="0"/>
    <s v="MT1580"/>
    <n v="55664"/>
    <x v="0"/>
    <s v="Cliente O569"/>
    <d v="2016-08-07T00:00:00"/>
    <d v="2016-08-14T00:00:00"/>
    <n v="16"/>
    <n v="1299.9000000000001"/>
    <n v="20798.400000000001"/>
  </r>
  <r>
    <x v="0"/>
    <x v="0"/>
    <s v="MT1145"/>
    <n v="55666"/>
    <x v="2"/>
    <s v="Cliente O145"/>
    <d v="2010-02-19T00:00:00"/>
    <d v="2010-02-26T00:00:00"/>
    <n v="21"/>
    <n v="1299.9000000000001"/>
    <n v="27297.9"/>
  </r>
  <r>
    <x v="6"/>
    <x v="3"/>
    <s v="SF1688"/>
    <n v="55667"/>
    <x v="1"/>
    <s v="Cliente O451"/>
    <d v="2016-01-21T00:00:00"/>
    <d v="2016-01-28T00:00:00"/>
    <n v="8"/>
    <n v="199.9"/>
    <n v="1599.2"/>
  </r>
  <r>
    <x v="3"/>
    <x v="1"/>
    <s v="NK1121"/>
    <n v="55667"/>
    <x v="0"/>
    <s v="Cliente O472"/>
    <d v="2016-05-12T00:00:00"/>
    <d v="2016-05-19T00:00:00"/>
    <n v="5"/>
    <n v="2359.9"/>
    <n v="11799.5"/>
  </r>
  <r>
    <x v="6"/>
    <x v="3"/>
    <s v="SF1862"/>
    <n v="55671"/>
    <x v="2"/>
    <s v="Cliente O541"/>
    <d v="2012-07-11T00:00:00"/>
    <d v="2012-07-18T00:00:00"/>
    <n v="33"/>
    <n v="599.9"/>
    <n v="19796.7"/>
  </r>
  <r>
    <x v="1"/>
    <x v="1"/>
    <s v="PC1867"/>
    <n v="55672"/>
    <x v="2"/>
    <s v="Cliente O145"/>
    <d v="2013-03-22T00:00:00"/>
    <d v="2013-03-29T00:00:00"/>
    <n v="29"/>
    <n v="3199.9"/>
    <n v="92797.1"/>
  </r>
  <r>
    <x v="3"/>
    <x v="1"/>
    <s v="NK1994"/>
    <n v="55673"/>
    <x v="0"/>
    <s v="Cliente O497"/>
    <d v="2013-03-25T00:00:00"/>
    <d v="2013-04-01T00:00:00"/>
    <n v="57"/>
    <n v="2359.9"/>
    <n v="134514.30000000002"/>
  </r>
  <r>
    <x v="8"/>
    <x v="2"/>
    <s v="CA1130"/>
    <n v="55675"/>
    <x v="2"/>
    <s v="Cliente O542"/>
    <d v="2016-02-08T00:00:00"/>
    <d v="2016-02-15T00:00:00"/>
    <n v="29"/>
    <n v="5.9"/>
    <n v="171.10000000000002"/>
  </r>
  <r>
    <x v="1"/>
    <x v="1"/>
    <s v="PC1078"/>
    <n v="55677"/>
    <x v="2"/>
    <s v="Cliente O584"/>
    <d v="2011-05-18T00:00:00"/>
    <d v="2011-05-25T00:00:00"/>
    <n v="28"/>
    <n v="3199.9"/>
    <n v="89597.2"/>
  </r>
  <r>
    <x v="8"/>
    <x v="2"/>
    <s v="CA1433"/>
    <n v="55682"/>
    <x v="2"/>
    <s v="Cliente O538"/>
    <d v="2013-03-30T00:00:00"/>
    <d v="2013-04-06T00:00:00"/>
    <n v="13"/>
    <n v="5.9"/>
    <n v="76.7"/>
  </r>
  <r>
    <x v="1"/>
    <x v="1"/>
    <s v="PC1792"/>
    <n v="55684"/>
    <x v="0"/>
    <s v="Cliente O459"/>
    <d v="2015-10-17T00:00:00"/>
    <d v="2015-10-24T00:00:00"/>
    <n v="18"/>
    <n v="3599.9"/>
    <n v="64798.200000000004"/>
  </r>
  <r>
    <x v="7"/>
    <x v="0"/>
    <s v="MS1021"/>
    <n v="55689"/>
    <x v="0"/>
    <s v="Cliente O531"/>
    <d v="2013-05-02T00:00:00"/>
    <d v="2013-05-09T00:00:00"/>
    <n v="40"/>
    <n v="69.900000000000006"/>
    <n v="2796"/>
  </r>
  <r>
    <x v="5"/>
    <x v="2"/>
    <s v="SM1010"/>
    <n v="55690"/>
    <x v="1"/>
    <s v="Cliente O161"/>
    <d v="2016-01-24T00:00:00"/>
    <d v="2016-01-31T00:00:00"/>
    <n v="9"/>
    <n v="98.9"/>
    <n v="890.1"/>
  </r>
  <r>
    <x v="7"/>
    <x v="0"/>
    <s v="MS1233"/>
    <n v="55694"/>
    <x v="2"/>
    <s v="Cliente O151"/>
    <d v="2011-07-19T00:00:00"/>
    <d v="2011-07-26T00:00:00"/>
    <n v="50"/>
    <n v="69.900000000000006"/>
    <n v="3495.0000000000005"/>
  </r>
  <r>
    <x v="0"/>
    <x v="0"/>
    <s v="MT1867"/>
    <n v="55694"/>
    <x v="2"/>
    <s v="Cliente O467"/>
    <d v="2015-01-04T00:00:00"/>
    <d v="2015-01-11T00:00:00"/>
    <n v="72"/>
    <n v="549.9"/>
    <n v="39592.799999999996"/>
  </r>
  <r>
    <x v="5"/>
    <x v="2"/>
    <s v="SM1163"/>
    <n v="55695"/>
    <x v="1"/>
    <s v="Cliente O564"/>
    <d v="2015-03-24T00:00:00"/>
    <d v="2015-03-31T00:00:00"/>
    <n v="75"/>
    <n v="139.9"/>
    <n v="10492.5"/>
  </r>
  <r>
    <x v="1"/>
    <x v="1"/>
    <s v="PC1128"/>
    <n v="55697"/>
    <x v="2"/>
    <s v="Cliente O485"/>
    <d v="2013-03-10T00:00:00"/>
    <d v="2013-03-17T00:00:00"/>
    <n v="74"/>
    <n v="2599.9"/>
    <n v="192392.6"/>
  </r>
  <r>
    <x v="7"/>
    <x v="0"/>
    <s v="MS1436"/>
    <n v="55698"/>
    <x v="2"/>
    <s v="Cliente O491"/>
    <d v="2012-09-09T00:00:00"/>
    <d v="2012-09-16T00:00:00"/>
    <n v="77"/>
    <n v="39.9"/>
    <n v="3072.2999999999997"/>
  </r>
  <r>
    <x v="6"/>
    <x v="3"/>
    <s v="SF1547"/>
    <n v="55702"/>
    <x v="2"/>
    <s v="Cliente O146"/>
    <d v="2015-04-24T00:00:00"/>
    <d v="2015-05-01T00:00:00"/>
    <n v="14"/>
    <n v="199.9"/>
    <n v="2798.6"/>
  </r>
  <r>
    <x v="5"/>
    <x v="2"/>
    <s v="SM1780"/>
    <n v="55703"/>
    <x v="2"/>
    <s v="Cliente O496"/>
    <d v="2013-06-21T00:00:00"/>
    <d v="2013-06-28T00:00:00"/>
    <n v="29"/>
    <n v="59.9"/>
    <n v="1737.1"/>
  </r>
  <r>
    <x v="6"/>
    <x v="3"/>
    <s v="SF1761"/>
    <n v="55708"/>
    <x v="2"/>
    <s v="Cliente O520"/>
    <d v="2016-05-03T00:00:00"/>
    <d v="2016-05-10T00:00:00"/>
    <n v="74"/>
    <n v="599.9"/>
    <n v="44392.6"/>
  </r>
  <r>
    <x v="3"/>
    <x v="1"/>
    <s v="NK1266"/>
    <n v="55710"/>
    <x v="0"/>
    <s v="Cliente O169"/>
    <d v="2012-03-15T00:00:00"/>
    <d v="2012-03-22T00:00:00"/>
    <n v="36"/>
    <n v="5699.9"/>
    <n v="205196.4"/>
  </r>
  <r>
    <x v="6"/>
    <x v="3"/>
    <s v="SF1305"/>
    <n v="55710"/>
    <x v="2"/>
    <s v="Cliente O495"/>
    <d v="2013-10-10T00:00:00"/>
    <d v="2013-10-17T00:00:00"/>
    <n v="56"/>
    <n v="599.9"/>
    <n v="33594.400000000001"/>
  </r>
  <r>
    <x v="5"/>
    <x v="2"/>
    <s v="SM1067"/>
    <n v="55714"/>
    <x v="2"/>
    <s v="Cliente O140"/>
    <d v="2013-01-26T00:00:00"/>
    <d v="2013-02-02T00:00:00"/>
    <n v="50"/>
    <n v="59.9"/>
    <n v="2995"/>
  </r>
  <r>
    <x v="0"/>
    <x v="0"/>
    <s v="MT1477"/>
    <n v="55714"/>
    <x v="1"/>
    <s v="Cliente O470"/>
    <d v="2014-05-26T00:00:00"/>
    <d v="2014-06-02T00:00:00"/>
    <n v="70"/>
    <n v="399.9"/>
    <n v="27993"/>
  </r>
  <r>
    <x v="2"/>
    <x v="0"/>
    <s v="TC1159"/>
    <n v="55715"/>
    <x v="0"/>
    <s v="Cliente O169"/>
    <d v="2012-02-23T00:00:00"/>
    <d v="2012-03-01T00:00:00"/>
    <n v="8"/>
    <n v="209.9"/>
    <n v="1679.2"/>
  </r>
  <r>
    <x v="7"/>
    <x v="0"/>
    <s v="MS1626"/>
    <n v="55716"/>
    <x v="2"/>
    <s v="Cliente O546"/>
    <d v="2012-10-26T00:00:00"/>
    <d v="2012-11-02T00:00:00"/>
    <n v="47"/>
    <n v="39.9"/>
    <n v="1875.3"/>
  </r>
  <r>
    <x v="3"/>
    <x v="1"/>
    <s v="NK1605"/>
    <n v="55717"/>
    <x v="2"/>
    <s v="Cliente O541"/>
    <d v="2015-08-03T00:00:00"/>
    <d v="2015-08-10T00:00:00"/>
    <n v="11"/>
    <n v="3090.9"/>
    <n v="33999.9"/>
  </r>
  <r>
    <x v="4"/>
    <x v="2"/>
    <s v="WC1438"/>
    <n v="55718"/>
    <x v="0"/>
    <s v="Cliente O502"/>
    <d v="2014-03-25T00:00:00"/>
    <d v="2014-04-01T00:00:00"/>
    <n v="52"/>
    <n v="329.9"/>
    <n v="17154.8"/>
  </r>
  <r>
    <x v="1"/>
    <x v="1"/>
    <s v="PC1572"/>
    <n v="55721"/>
    <x v="0"/>
    <s v="Cliente O584"/>
    <d v="2014-01-18T00:00:00"/>
    <d v="2014-01-25T00:00:00"/>
    <n v="27"/>
    <n v="3299.9"/>
    <n v="89097.3"/>
  </r>
  <r>
    <x v="6"/>
    <x v="3"/>
    <s v="SF1275"/>
    <n v="55724"/>
    <x v="0"/>
    <s v="Cliente O568"/>
    <d v="2013-09-14T00:00:00"/>
    <d v="2013-09-21T00:00:00"/>
    <n v="9"/>
    <n v="599.9"/>
    <n v="5399.0999999999995"/>
  </r>
  <r>
    <x v="6"/>
    <x v="3"/>
    <s v="SF1677"/>
    <n v="55725"/>
    <x v="2"/>
    <s v="Cliente O163"/>
    <d v="2013-08-20T00:00:00"/>
    <d v="2013-08-27T00:00:00"/>
    <n v="37"/>
    <n v="199.9"/>
    <n v="7396.3"/>
  </r>
  <r>
    <x v="1"/>
    <x v="1"/>
    <s v="PC1404"/>
    <n v="55727"/>
    <x v="2"/>
    <s v="Cliente O493"/>
    <d v="2014-10-05T00:00:00"/>
    <d v="2014-10-12T00:00:00"/>
    <n v="61"/>
    <n v="3599.9"/>
    <n v="219593.9"/>
  </r>
  <r>
    <x v="8"/>
    <x v="2"/>
    <s v="CA1461"/>
    <n v="55728"/>
    <x v="2"/>
    <s v="Cliente O484"/>
    <d v="2014-12-19T00:00:00"/>
    <d v="2014-12-26T00:00:00"/>
    <n v="61"/>
    <n v="5.9"/>
    <n v="359.90000000000003"/>
  </r>
  <r>
    <x v="1"/>
    <x v="1"/>
    <s v="PC1867"/>
    <n v="55729"/>
    <x v="1"/>
    <s v="Cliente O139"/>
    <d v="2016-09-17T00:00:00"/>
    <d v="2016-09-24T00:00:00"/>
    <n v="60"/>
    <n v="3199.9"/>
    <n v="191994"/>
  </r>
  <r>
    <x v="7"/>
    <x v="0"/>
    <s v="MS1629"/>
    <n v="55731"/>
    <x v="2"/>
    <s v="Cliente O572"/>
    <d v="2017-03-20T00:00:00"/>
    <d v="2017-03-27T00:00:00"/>
    <n v="76"/>
    <n v="69.900000000000006"/>
    <n v="5312.4000000000005"/>
  </r>
  <r>
    <x v="6"/>
    <x v="3"/>
    <s v="SF1392"/>
    <n v="55731"/>
    <x v="1"/>
    <s v="Cliente O581"/>
    <d v="2012-05-25T00:00:00"/>
    <d v="2012-06-01T00:00:00"/>
    <n v="37"/>
    <n v="599.9"/>
    <n v="22196.3"/>
  </r>
  <r>
    <x v="5"/>
    <x v="2"/>
    <s v="SM1256"/>
    <n v="55733"/>
    <x v="1"/>
    <s v="Cliente O479"/>
    <d v="2015-01-23T00:00:00"/>
    <d v="2015-01-30T00:00:00"/>
    <n v="16"/>
    <n v="79.900000000000006"/>
    <n v="1278.4000000000001"/>
  </r>
  <r>
    <x v="7"/>
    <x v="0"/>
    <s v="MS1840"/>
    <n v="55735"/>
    <x v="2"/>
    <s v="Cliente O510"/>
    <d v="2013-09-08T00:00:00"/>
    <d v="2013-09-15T00:00:00"/>
    <n v="47"/>
    <n v="39.9"/>
    <n v="1875.3"/>
  </r>
  <r>
    <x v="3"/>
    <x v="1"/>
    <s v="NK1079"/>
    <n v="55736"/>
    <x v="2"/>
    <s v="Cliente O572"/>
    <d v="2012-03-04T00:00:00"/>
    <d v="2012-03-11T00:00:00"/>
    <n v="66"/>
    <n v="5699.9"/>
    <n v="376193.39999999997"/>
  </r>
  <r>
    <x v="6"/>
    <x v="3"/>
    <s v="SF1677"/>
    <n v="55740"/>
    <x v="2"/>
    <s v="Cliente O571"/>
    <d v="2013-11-30T00:00:00"/>
    <d v="2013-12-07T00:00:00"/>
    <n v="68"/>
    <n v="199.9"/>
    <n v="13593.2"/>
  </r>
  <r>
    <x v="4"/>
    <x v="2"/>
    <s v="WC1295"/>
    <n v="55742"/>
    <x v="2"/>
    <s v="Cliente O428"/>
    <d v="2012-05-05T00:00:00"/>
    <d v="2012-05-12T00:00:00"/>
    <n v="11"/>
    <n v="219.9"/>
    <n v="2418.9"/>
  </r>
  <r>
    <x v="0"/>
    <x v="0"/>
    <s v="MT1733"/>
    <n v="55743"/>
    <x v="0"/>
    <s v="Cliente O467"/>
    <d v="2011-03-18T00:00:00"/>
    <d v="2011-03-25T00:00:00"/>
    <n v="66"/>
    <n v="799.9"/>
    <n v="52793.4"/>
  </r>
  <r>
    <x v="1"/>
    <x v="1"/>
    <s v="PC1022"/>
    <n v="55744"/>
    <x v="2"/>
    <s v="Cliente O145"/>
    <d v="2015-04-01T00:00:00"/>
    <d v="2015-04-08T00:00:00"/>
    <n v="56"/>
    <n v="3199.9"/>
    <n v="179194.4"/>
  </r>
  <r>
    <x v="7"/>
    <x v="0"/>
    <s v="MS1599"/>
    <n v="55744"/>
    <x v="0"/>
    <s v="Cliente O511"/>
    <d v="2015-03-04T00:00:00"/>
    <d v="2015-03-11T00:00:00"/>
    <n v="24"/>
    <n v="139.9"/>
    <n v="3357.6000000000004"/>
  </r>
  <r>
    <x v="4"/>
    <x v="2"/>
    <s v="WC1994"/>
    <n v="55745"/>
    <x v="2"/>
    <s v="Cliente O585"/>
    <d v="2016-09-05T00:00:00"/>
    <d v="2016-09-12T00:00:00"/>
    <n v="48"/>
    <n v="329.9"/>
    <n v="15835.199999999999"/>
  </r>
  <r>
    <x v="4"/>
    <x v="2"/>
    <s v="WC1954"/>
    <n v="55748"/>
    <x v="2"/>
    <s v="Cliente O460"/>
    <d v="2015-04-23T00:00:00"/>
    <d v="2015-04-30T00:00:00"/>
    <n v="55"/>
    <n v="219.9"/>
    <n v="12094.5"/>
  </r>
  <r>
    <x v="0"/>
    <x v="0"/>
    <s v="MT1699"/>
    <n v="55749"/>
    <x v="1"/>
    <s v="Cliente O145"/>
    <d v="2014-04-13T00:00:00"/>
    <d v="2014-04-20T00:00:00"/>
    <n v="49"/>
    <n v="1299.9000000000001"/>
    <n v="63695.100000000006"/>
  </r>
  <r>
    <x v="1"/>
    <x v="1"/>
    <s v="PC1591"/>
    <n v="55750"/>
    <x v="0"/>
    <s v="Cliente O169"/>
    <d v="2013-10-16T00:00:00"/>
    <d v="2013-10-23T00:00:00"/>
    <n v="34"/>
    <n v="3299.9"/>
    <n v="112196.6"/>
  </r>
  <r>
    <x v="0"/>
    <x v="0"/>
    <s v="MT1694"/>
    <n v="55751"/>
    <x v="2"/>
    <s v="Cliente O470"/>
    <d v="2011-04-24T00:00:00"/>
    <d v="2011-05-01T00:00:00"/>
    <n v="54"/>
    <n v="549.9"/>
    <n v="29694.6"/>
  </r>
  <r>
    <x v="7"/>
    <x v="0"/>
    <s v="MS1453"/>
    <n v="55751"/>
    <x v="2"/>
    <s v="Cliente O542"/>
    <d v="2013-09-18T00:00:00"/>
    <d v="2013-09-25T00:00:00"/>
    <n v="77"/>
    <n v="59.9"/>
    <n v="4612.3"/>
  </r>
  <r>
    <x v="5"/>
    <x v="2"/>
    <s v="SM1757"/>
    <n v="55755"/>
    <x v="2"/>
    <s v="Cliente O471"/>
    <d v="2012-03-08T00:00:00"/>
    <d v="2012-03-15T00:00:00"/>
    <n v="44"/>
    <n v="139.9"/>
    <n v="6155.6"/>
  </r>
  <r>
    <x v="7"/>
    <x v="0"/>
    <s v="MS1542"/>
    <n v="55756"/>
    <x v="0"/>
    <s v="Cliente O152"/>
    <d v="2016-11-13T00:00:00"/>
    <d v="2016-11-20T00:00:00"/>
    <n v="28"/>
    <n v="39.9"/>
    <n v="1117.2"/>
  </r>
  <r>
    <x v="0"/>
    <x v="0"/>
    <s v="MT1841"/>
    <n v="55756"/>
    <x v="2"/>
    <s v="Cliente O518"/>
    <d v="2010-07-02T00:00:00"/>
    <d v="2010-07-09T00:00:00"/>
    <n v="55"/>
    <n v="1299.9000000000001"/>
    <n v="71494.5"/>
  </r>
  <r>
    <x v="7"/>
    <x v="0"/>
    <s v="MS1886"/>
    <n v="55757"/>
    <x v="1"/>
    <s v="Cliente O501"/>
    <d v="2014-12-17T00:00:00"/>
    <d v="2014-12-24T00:00:00"/>
    <n v="27"/>
    <n v="69.900000000000006"/>
    <n v="1887.3000000000002"/>
  </r>
  <r>
    <x v="1"/>
    <x v="1"/>
    <s v="PC1555"/>
    <n v="55758"/>
    <x v="2"/>
    <s v="Cliente O234"/>
    <d v="2015-11-23T00:00:00"/>
    <d v="2015-11-30T00:00:00"/>
    <n v="69"/>
    <n v="4199.8999999999996"/>
    <n v="289793.09999999998"/>
  </r>
  <r>
    <x v="1"/>
    <x v="1"/>
    <s v="PC1260"/>
    <n v="55759"/>
    <x v="2"/>
    <s v="Cliente O145"/>
    <d v="2014-04-06T00:00:00"/>
    <d v="2014-04-13T00:00:00"/>
    <n v="7"/>
    <n v="3599.9"/>
    <n v="25199.3"/>
  </r>
  <r>
    <x v="0"/>
    <x v="0"/>
    <s v="MT1031"/>
    <n v="55760"/>
    <x v="1"/>
    <s v="Cliente O579"/>
    <d v="2013-01-07T00:00:00"/>
    <d v="2013-01-14T00:00:00"/>
    <n v="7"/>
    <n v="549.9"/>
    <n v="3849.2999999999997"/>
  </r>
  <r>
    <x v="4"/>
    <x v="2"/>
    <s v="WC1994"/>
    <n v="55761"/>
    <x v="2"/>
    <s v="Cliente O460"/>
    <d v="2011-08-24T00:00:00"/>
    <d v="2011-08-31T00:00:00"/>
    <n v="33"/>
    <n v="329.9"/>
    <n v="10886.699999999999"/>
  </r>
  <r>
    <x v="7"/>
    <x v="0"/>
    <s v="MS1509"/>
    <n v="55764"/>
    <x v="1"/>
    <s v="Cliente O518"/>
    <d v="2011-03-11T00:00:00"/>
    <d v="2011-03-18T00:00:00"/>
    <n v="46"/>
    <n v="69.900000000000006"/>
    <n v="3215.4"/>
  </r>
  <r>
    <x v="6"/>
    <x v="3"/>
    <s v="SF1601"/>
    <n v="55764"/>
    <x v="2"/>
    <s v="Cliente O585"/>
    <d v="2016-09-11T00:00:00"/>
    <d v="2016-09-18T00:00:00"/>
    <n v="27"/>
    <n v="599.9"/>
    <n v="16197.3"/>
  </r>
  <r>
    <x v="3"/>
    <x v="1"/>
    <s v="NK1929"/>
    <n v="55766"/>
    <x v="2"/>
    <s v="Cliente O139"/>
    <d v="2011-02-18T00:00:00"/>
    <d v="2011-02-25T00:00:00"/>
    <n v="71"/>
    <n v="2359.9"/>
    <n v="167552.9"/>
  </r>
  <r>
    <x v="6"/>
    <x v="3"/>
    <s v="SF1547"/>
    <n v="55766"/>
    <x v="0"/>
    <s v="Cliente O465"/>
    <d v="2013-05-23T00:00:00"/>
    <d v="2013-05-30T00:00:00"/>
    <n v="71"/>
    <n v="199.9"/>
    <n v="14192.9"/>
  </r>
  <r>
    <x v="1"/>
    <x v="1"/>
    <s v="PC1837"/>
    <n v="55766"/>
    <x v="0"/>
    <s v="Cliente O526"/>
    <d v="2011-05-29T00:00:00"/>
    <d v="2011-06-05T00:00:00"/>
    <n v="30"/>
    <n v="3299.9"/>
    <n v="98997"/>
  </r>
  <r>
    <x v="8"/>
    <x v="2"/>
    <s v="CA1366"/>
    <n v="55766"/>
    <x v="1"/>
    <s v="Cliente O562"/>
    <d v="2013-03-20T00:00:00"/>
    <d v="2013-03-27T00:00:00"/>
    <n v="32"/>
    <n v="7.9"/>
    <n v="252.8"/>
  </r>
  <r>
    <x v="6"/>
    <x v="3"/>
    <s v="SF1828"/>
    <n v="55767"/>
    <x v="0"/>
    <s v="Cliente O145"/>
    <d v="2013-05-13T00:00:00"/>
    <d v="2013-05-20T00:00:00"/>
    <n v="16"/>
    <n v="599.9"/>
    <n v="9598.4"/>
  </r>
  <r>
    <x v="5"/>
    <x v="2"/>
    <s v="SM1163"/>
    <n v="55769"/>
    <x v="2"/>
    <s v="Cliente O498"/>
    <d v="2012-08-11T00:00:00"/>
    <d v="2012-08-18T00:00:00"/>
    <n v="17"/>
    <n v="139.9"/>
    <n v="2378.3000000000002"/>
  </r>
  <r>
    <x v="8"/>
    <x v="2"/>
    <s v="CA1914"/>
    <n v="55771"/>
    <x v="2"/>
    <s v="Cliente O535"/>
    <d v="2014-05-28T00:00:00"/>
    <d v="2014-06-04T00:00:00"/>
    <n v="16"/>
    <n v="29.9"/>
    <n v="478.4"/>
  </r>
  <r>
    <x v="6"/>
    <x v="3"/>
    <s v="SF1547"/>
    <n v="55776"/>
    <x v="1"/>
    <s v="Cliente O522"/>
    <d v="2016-03-01T00:00:00"/>
    <d v="2016-03-08T00:00:00"/>
    <n v="32"/>
    <n v="199.9"/>
    <n v="6396.8"/>
  </r>
  <r>
    <x v="0"/>
    <x v="0"/>
    <s v="MT1530"/>
    <n v="55783"/>
    <x v="0"/>
    <s v="Cliente O551"/>
    <d v="2012-10-12T00:00:00"/>
    <d v="2012-10-19T00:00:00"/>
    <n v="70"/>
    <n v="399.9"/>
    <n v="27993"/>
  </r>
  <r>
    <x v="2"/>
    <x v="0"/>
    <s v="TC1471"/>
    <n v="55786"/>
    <x v="0"/>
    <s v="Cliente O510"/>
    <d v="2017-06-22T00:00:00"/>
    <d v="2017-06-29T00:00:00"/>
    <n v="62"/>
    <n v="109.9"/>
    <n v="6813.8"/>
  </r>
  <r>
    <x v="1"/>
    <x v="1"/>
    <s v="PC1077"/>
    <n v="55788"/>
    <x v="1"/>
    <s v="Cliente O574"/>
    <d v="2016-07-31T00:00:00"/>
    <d v="2016-08-07T00:00:00"/>
    <n v="30"/>
    <n v="3199.9"/>
    <n v="95997"/>
  </r>
  <r>
    <x v="8"/>
    <x v="2"/>
    <s v="CA1004"/>
    <n v="55790"/>
    <x v="0"/>
    <s v="Cliente O555"/>
    <d v="2013-03-21T00:00:00"/>
    <d v="2013-03-28T00:00:00"/>
    <n v="36"/>
    <n v="17.899999999999999"/>
    <n v="644.4"/>
  </r>
  <r>
    <x v="7"/>
    <x v="0"/>
    <s v="MS1634"/>
    <n v="55791"/>
    <x v="0"/>
    <s v="Cliente O523"/>
    <d v="2010-08-14T00:00:00"/>
    <d v="2010-08-21T00:00:00"/>
    <n v="35"/>
    <n v="69.900000000000006"/>
    <n v="2446.5"/>
  </r>
  <r>
    <x v="8"/>
    <x v="2"/>
    <s v="CA1004"/>
    <n v="55792"/>
    <x v="2"/>
    <s v="Cliente O510"/>
    <d v="2012-09-19T00:00:00"/>
    <d v="2012-09-26T00:00:00"/>
    <n v="10"/>
    <n v="17.899999999999999"/>
    <n v="179"/>
  </r>
  <r>
    <x v="7"/>
    <x v="0"/>
    <s v="MS1699"/>
    <n v="55793"/>
    <x v="0"/>
    <s v="Cliente O158"/>
    <d v="2011-04-17T00:00:00"/>
    <d v="2011-04-24T00:00:00"/>
    <n v="24"/>
    <n v="39.9"/>
    <n v="957.59999999999991"/>
  </r>
  <r>
    <x v="0"/>
    <x v="0"/>
    <s v="MT1481"/>
    <n v="55799"/>
    <x v="2"/>
    <s v="Cliente O467"/>
    <d v="2016-06-22T00:00:00"/>
    <d v="2016-06-29T00:00:00"/>
    <n v="15"/>
    <n v="1299.9000000000001"/>
    <n v="19498.5"/>
  </r>
  <r>
    <x v="0"/>
    <x v="0"/>
    <s v="MT1031"/>
    <n v="55802"/>
    <x v="2"/>
    <s v="Cliente O584"/>
    <d v="2011-01-13T00:00:00"/>
    <d v="2011-01-20T00:00:00"/>
    <n v="60"/>
    <n v="549.9"/>
    <n v="32994"/>
  </r>
  <r>
    <x v="4"/>
    <x v="2"/>
    <s v="WC1124"/>
    <n v="55803"/>
    <x v="1"/>
    <s v="Cliente O568"/>
    <d v="2015-03-28T00:00:00"/>
    <d v="2015-04-04T00:00:00"/>
    <n v="55"/>
    <n v="129.9"/>
    <n v="7144.5"/>
  </r>
  <r>
    <x v="0"/>
    <x v="0"/>
    <s v="MT1694"/>
    <n v="55804"/>
    <x v="2"/>
    <s v="Cliente O467"/>
    <d v="2016-11-16T00:00:00"/>
    <d v="2016-11-23T00:00:00"/>
    <n v="32"/>
    <n v="549.9"/>
    <n v="17596.8"/>
  </r>
  <r>
    <x v="8"/>
    <x v="2"/>
    <s v="CA1914"/>
    <n v="55804"/>
    <x v="0"/>
    <s v="Cliente O478"/>
    <d v="2014-03-18T00:00:00"/>
    <d v="2014-03-25T00:00:00"/>
    <n v="64"/>
    <n v="29.9"/>
    <n v="1913.6"/>
  </r>
  <r>
    <x v="1"/>
    <x v="1"/>
    <s v="PC1238"/>
    <n v="55805"/>
    <x v="2"/>
    <s v="Cliente O452"/>
    <d v="2017-05-22T00:00:00"/>
    <d v="2017-05-29T00:00:00"/>
    <n v="45"/>
    <n v="3199.9"/>
    <n v="143995.5"/>
  </r>
  <r>
    <x v="6"/>
    <x v="3"/>
    <s v="SF1290"/>
    <n v="55807"/>
    <x v="0"/>
    <s v="Cliente O561"/>
    <d v="2016-03-25T00:00:00"/>
    <d v="2016-04-01T00:00:00"/>
    <n v="47"/>
    <n v="599.9"/>
    <n v="28195.3"/>
  </r>
  <r>
    <x v="0"/>
    <x v="0"/>
    <s v="MT1699"/>
    <n v="55808"/>
    <x v="1"/>
    <s v="Cliente O470"/>
    <d v="2011-12-09T00:00:00"/>
    <d v="2011-12-16T00:00:00"/>
    <n v="30"/>
    <n v="1299.9000000000001"/>
    <n v="38997"/>
  </r>
  <r>
    <x v="4"/>
    <x v="2"/>
    <s v="WC1038"/>
    <n v="55811"/>
    <x v="0"/>
    <s v="Cliente O566"/>
    <d v="2016-03-06T00:00:00"/>
    <d v="2016-03-13T00:00:00"/>
    <n v="36"/>
    <n v="329.9"/>
    <n v="11876.4"/>
  </r>
  <r>
    <x v="6"/>
    <x v="3"/>
    <s v="SF1862"/>
    <n v="55817"/>
    <x v="0"/>
    <s v="Cliente O490"/>
    <d v="2014-07-10T00:00:00"/>
    <d v="2014-07-17T00:00:00"/>
    <n v="54"/>
    <n v="599.9"/>
    <n v="32394.6"/>
  </r>
  <r>
    <x v="8"/>
    <x v="2"/>
    <s v="CA1886"/>
    <n v="55819"/>
    <x v="2"/>
    <s v="Cliente O178"/>
    <d v="2013-05-10T00:00:00"/>
    <d v="2013-05-17T00:00:00"/>
    <n v="26"/>
    <n v="17.899999999999999"/>
    <n v="465.4"/>
  </r>
  <r>
    <x v="3"/>
    <x v="1"/>
    <s v="NK1110"/>
    <n v="55819"/>
    <x v="1"/>
    <s v="Cliente O477"/>
    <d v="2015-02-01T00:00:00"/>
    <d v="2015-02-08T00:00:00"/>
    <n v="34"/>
    <n v="2359.9"/>
    <n v="80236.600000000006"/>
  </r>
  <r>
    <x v="6"/>
    <x v="3"/>
    <s v="SF1213"/>
    <n v="55819"/>
    <x v="2"/>
    <s v="Cliente O565"/>
    <d v="2016-11-04T00:00:00"/>
    <d v="2016-11-11T00:00:00"/>
    <n v="14"/>
    <n v="599.9"/>
    <n v="8398.6"/>
  </r>
  <r>
    <x v="2"/>
    <x v="0"/>
    <s v="TC1497"/>
    <n v="55825"/>
    <x v="2"/>
    <s v="Cliente O163"/>
    <d v="2011-05-01T00:00:00"/>
    <d v="2011-05-08T00:00:00"/>
    <n v="28"/>
    <n v="209.9"/>
    <n v="5877.2"/>
  </r>
  <r>
    <x v="1"/>
    <x v="1"/>
    <s v="PC1898"/>
    <n v="55825"/>
    <x v="2"/>
    <s v="Cliente O582"/>
    <d v="2010-05-05T00:00:00"/>
    <d v="2010-05-12T00:00:00"/>
    <n v="115"/>
    <n v="3599.9"/>
    <n v="413988.5"/>
  </r>
  <r>
    <x v="1"/>
    <x v="1"/>
    <s v="PC1022"/>
    <n v="55829"/>
    <x v="0"/>
    <s v="Cliente O452"/>
    <d v="2017-02-19T00:00:00"/>
    <d v="2017-02-26T00:00:00"/>
    <n v="36"/>
    <n v="3199.9"/>
    <n v="115196.40000000001"/>
  </r>
  <r>
    <x v="6"/>
    <x v="3"/>
    <s v="SF1450"/>
    <n v="55829"/>
    <x v="2"/>
    <s v="Cliente O482"/>
    <d v="2014-12-13T00:00:00"/>
    <d v="2014-12-20T00:00:00"/>
    <n v="48"/>
    <n v="199.9"/>
    <n v="9595.2000000000007"/>
  </r>
  <r>
    <x v="6"/>
    <x v="3"/>
    <s v="SF1305"/>
    <n v="55833"/>
    <x v="0"/>
    <s v="Cliente O472"/>
    <d v="2014-07-29T00:00:00"/>
    <d v="2014-08-05T00:00:00"/>
    <n v="7"/>
    <n v="599.9"/>
    <n v="4199.3"/>
  </r>
  <r>
    <x v="3"/>
    <x v="1"/>
    <s v="NK1187"/>
    <n v="55836"/>
    <x v="2"/>
    <s v="Cliente O507"/>
    <d v="2011-09-26T00:00:00"/>
    <d v="2011-10-03T00:00:00"/>
    <n v="7"/>
    <n v="3899.9"/>
    <n v="27299.3"/>
  </r>
  <r>
    <x v="4"/>
    <x v="2"/>
    <s v="WC1994"/>
    <n v="55837"/>
    <x v="0"/>
    <s v="Cliente O505"/>
    <d v="2015-12-25T00:00:00"/>
    <d v="2016-01-01T00:00:00"/>
    <n v="21"/>
    <n v="329.9"/>
    <n v="6927.9"/>
  </r>
  <r>
    <x v="3"/>
    <x v="1"/>
    <s v="NK1908"/>
    <n v="55838"/>
    <x v="2"/>
    <s v="Cliente O584"/>
    <d v="2010-04-15T00:00:00"/>
    <d v="2010-04-22T00:00:00"/>
    <n v="34"/>
    <n v="5699.9"/>
    <n v="193796.59999999998"/>
  </r>
  <r>
    <x v="1"/>
    <x v="1"/>
    <s v="PC1823"/>
    <n v="55841"/>
    <x v="2"/>
    <s v="Cliente O153"/>
    <d v="2012-07-03T00:00:00"/>
    <d v="2012-07-10T00:00:00"/>
    <n v="41"/>
    <n v="2599.9"/>
    <n v="106595.90000000001"/>
  </r>
  <r>
    <x v="7"/>
    <x v="0"/>
    <s v="MS1250"/>
    <n v="55841"/>
    <x v="0"/>
    <s v="Cliente O451"/>
    <d v="2014-12-17T00:00:00"/>
    <d v="2014-12-24T00:00:00"/>
    <n v="67"/>
    <n v="39.9"/>
    <n v="2673.2999999999997"/>
  </r>
  <r>
    <x v="1"/>
    <x v="1"/>
    <s v="PC1408"/>
    <n v="55842"/>
    <x v="2"/>
    <s v="Cliente O191"/>
    <d v="2013-06-04T00:00:00"/>
    <d v="2013-06-11T00:00:00"/>
    <n v="69"/>
    <n v="3199.9"/>
    <n v="220793.1"/>
  </r>
  <r>
    <x v="4"/>
    <x v="2"/>
    <s v="WC1349"/>
    <n v="55851"/>
    <x v="2"/>
    <s v="Cliente O467"/>
    <d v="2016-03-22T00:00:00"/>
    <d v="2016-03-29T00:00:00"/>
    <n v="53"/>
    <n v="219.9"/>
    <n v="11654.7"/>
  </r>
  <r>
    <x v="1"/>
    <x v="1"/>
    <s v="PC1942"/>
    <n v="55854"/>
    <x v="0"/>
    <s v="Cliente O457"/>
    <d v="2013-08-18T00:00:00"/>
    <d v="2013-08-25T00:00:00"/>
    <n v="30"/>
    <n v="3199.9"/>
    <n v="95997"/>
  </r>
  <r>
    <x v="4"/>
    <x v="2"/>
    <s v="WC1438"/>
    <n v="55854"/>
    <x v="2"/>
    <s v="Cliente O585"/>
    <d v="2015-09-28T00:00:00"/>
    <d v="2015-10-05T00:00:00"/>
    <n v="53"/>
    <n v="329.9"/>
    <n v="17484.699999999997"/>
  </r>
  <r>
    <x v="5"/>
    <x v="2"/>
    <s v="SM1583"/>
    <n v="55857"/>
    <x v="2"/>
    <s v="Cliente O553"/>
    <d v="2011-10-02T00:00:00"/>
    <d v="2011-10-09T00:00:00"/>
    <n v="34"/>
    <n v="59.9"/>
    <n v="2036.6"/>
  </r>
  <r>
    <x v="1"/>
    <x v="1"/>
    <s v="PC1633"/>
    <n v="55860"/>
    <x v="0"/>
    <s v="Cliente O584"/>
    <d v="2011-05-18T00:00:00"/>
    <d v="2011-05-25T00:00:00"/>
    <n v="32"/>
    <n v="2599.9"/>
    <n v="83196.800000000003"/>
  </r>
  <r>
    <x v="4"/>
    <x v="2"/>
    <s v="WC1989"/>
    <n v="55862"/>
    <x v="2"/>
    <s v="Cliente O516"/>
    <d v="2011-12-15T00:00:00"/>
    <d v="2011-12-22T00:00:00"/>
    <n v="33"/>
    <n v="329.9"/>
    <n v="10886.699999999999"/>
  </r>
  <r>
    <x v="6"/>
    <x v="3"/>
    <s v="SF1024"/>
    <n v="55873"/>
    <x v="0"/>
    <s v="Cliente O513"/>
    <d v="2016-10-05T00:00:00"/>
    <d v="2016-10-12T00:00:00"/>
    <n v="8"/>
    <n v="199.9"/>
    <n v="1599.2"/>
  </r>
  <r>
    <x v="0"/>
    <x v="0"/>
    <s v="MT1031"/>
    <n v="55874"/>
    <x v="0"/>
    <s v="Cliente O582"/>
    <d v="2016-05-15T00:00:00"/>
    <d v="2016-05-22T00:00:00"/>
    <n v="46"/>
    <n v="549.9"/>
    <n v="25295.399999999998"/>
  </r>
  <r>
    <x v="1"/>
    <x v="1"/>
    <s v="PC1048"/>
    <n v="55878"/>
    <x v="2"/>
    <s v="Cliente O536"/>
    <d v="2016-10-27T00:00:00"/>
    <d v="2016-11-03T00:00:00"/>
    <n v="73"/>
    <n v="2599.9"/>
    <n v="189792.7"/>
  </r>
  <r>
    <x v="4"/>
    <x v="2"/>
    <s v="WC1745"/>
    <n v="55879"/>
    <x v="1"/>
    <s v="Cliente O496"/>
    <d v="2014-10-31T00:00:00"/>
    <d v="2014-11-07T00:00:00"/>
    <n v="57"/>
    <n v="329.9"/>
    <n v="18804.3"/>
  </r>
  <r>
    <x v="3"/>
    <x v="1"/>
    <s v="NK1990"/>
    <n v="55880"/>
    <x v="0"/>
    <s v="Cliente O153"/>
    <d v="2012-11-14T00:00:00"/>
    <d v="2012-11-21T00:00:00"/>
    <n v="42"/>
    <n v="5699.9"/>
    <n v="239395.8"/>
  </r>
  <r>
    <x v="0"/>
    <x v="0"/>
    <s v="MT1580"/>
    <n v="55880"/>
    <x v="2"/>
    <s v="Cliente O483"/>
    <d v="2014-09-09T00:00:00"/>
    <d v="2014-09-16T00:00:00"/>
    <n v="32"/>
    <n v="1299.9000000000001"/>
    <n v="41596.800000000003"/>
  </r>
  <r>
    <x v="8"/>
    <x v="2"/>
    <s v="CA1980"/>
    <n v="55882"/>
    <x v="2"/>
    <s v="Cliente O448"/>
    <d v="2015-04-06T00:00:00"/>
    <d v="2015-04-13T00:00:00"/>
    <n v="33"/>
    <n v="48.9"/>
    <n v="1613.7"/>
  </r>
  <r>
    <x v="1"/>
    <x v="1"/>
    <s v="PC1760"/>
    <n v="55883"/>
    <x v="2"/>
    <s v="Cliente O584"/>
    <d v="2012-01-31T00:00:00"/>
    <d v="2012-02-07T00:00:00"/>
    <n v="75"/>
    <n v="2599.9"/>
    <n v="194992.5"/>
  </r>
  <r>
    <x v="7"/>
    <x v="0"/>
    <s v="MS1509"/>
    <n v="55883"/>
    <x v="0"/>
    <s v="Cliente O539"/>
    <d v="2014-10-03T00:00:00"/>
    <d v="2014-10-10T00:00:00"/>
    <n v="57"/>
    <n v="69.900000000000006"/>
    <n v="3984.3"/>
  </r>
  <r>
    <x v="4"/>
    <x v="2"/>
    <s v="WC1572"/>
    <n v="55883"/>
    <x v="2"/>
    <s v="Cliente O578"/>
    <d v="2010-01-29T00:00:00"/>
    <d v="2010-02-05T00:00:00"/>
    <n v="29"/>
    <n v="329.9"/>
    <n v="9567.0999999999985"/>
  </r>
  <r>
    <x v="7"/>
    <x v="0"/>
    <s v="MS1352"/>
    <n v="55884"/>
    <x v="2"/>
    <s v="Cliente O494"/>
    <d v="2010-09-06T00:00:00"/>
    <d v="2010-09-13T00:00:00"/>
    <n v="23"/>
    <n v="39.9"/>
    <n v="917.69999999999993"/>
  </r>
  <r>
    <x v="1"/>
    <x v="1"/>
    <s v="PC1452"/>
    <n v="55888"/>
    <x v="1"/>
    <s v="Cliente O584"/>
    <d v="2017-03-04T00:00:00"/>
    <d v="2017-03-11T00:00:00"/>
    <n v="41"/>
    <n v="4199.8999999999996"/>
    <n v="172195.9"/>
  </r>
  <r>
    <x v="0"/>
    <x v="0"/>
    <s v="MT1926"/>
    <n v="55890"/>
    <x v="1"/>
    <s v="Cliente O452"/>
    <d v="2011-03-16T00:00:00"/>
    <d v="2011-03-23T00:00:00"/>
    <n v="76"/>
    <n v="549.9"/>
    <n v="41792.400000000001"/>
  </r>
  <r>
    <x v="1"/>
    <x v="1"/>
    <s v="PC1307"/>
    <n v="55892"/>
    <x v="2"/>
    <s v="Cliente O146"/>
    <d v="2012-01-23T00:00:00"/>
    <d v="2012-01-30T00:00:00"/>
    <n v="51"/>
    <n v="3599.9"/>
    <n v="183594.9"/>
  </r>
  <r>
    <x v="6"/>
    <x v="3"/>
    <s v="SF1213"/>
    <n v="55893"/>
    <x v="0"/>
    <s v="Cliente O510"/>
    <d v="2014-03-20T00:00:00"/>
    <d v="2014-03-27T00:00:00"/>
    <n v="80"/>
    <n v="599.9"/>
    <n v="47992"/>
  </r>
  <r>
    <x v="6"/>
    <x v="3"/>
    <s v="SF1306"/>
    <n v="55896"/>
    <x v="1"/>
    <s v="Cliente O512"/>
    <d v="2016-03-16T00:00:00"/>
    <d v="2016-03-23T00:00:00"/>
    <n v="55"/>
    <n v="199.9"/>
    <n v="10994.5"/>
  </r>
  <r>
    <x v="4"/>
    <x v="2"/>
    <s v="WC1607"/>
    <n v="55897"/>
    <x v="0"/>
    <s v="Cliente O158"/>
    <d v="2010-01-03T00:00:00"/>
    <d v="2010-01-10T00:00:00"/>
    <n v="7"/>
    <n v="129.9"/>
    <n v="909.30000000000007"/>
  </r>
  <r>
    <x v="1"/>
    <x v="1"/>
    <s v="PC1572"/>
    <n v="55897"/>
    <x v="1"/>
    <s v="Cliente O482"/>
    <d v="2011-05-14T00:00:00"/>
    <d v="2011-05-21T00:00:00"/>
    <n v="38"/>
    <n v="3299.9"/>
    <n v="125396.2"/>
  </r>
  <r>
    <x v="2"/>
    <x v="0"/>
    <s v="TC1157"/>
    <n v="55898"/>
    <x v="0"/>
    <s v="Cliente O158"/>
    <d v="2011-03-06T00:00:00"/>
    <d v="2011-03-13T00:00:00"/>
    <n v="33"/>
    <n v="169.9"/>
    <n v="5606.7"/>
  </r>
  <r>
    <x v="6"/>
    <x v="3"/>
    <s v="SF1290"/>
    <n v="55901"/>
    <x v="1"/>
    <s v="Cliente O524"/>
    <d v="2013-05-13T00:00:00"/>
    <d v="2013-05-20T00:00:00"/>
    <n v="12"/>
    <n v="599.9"/>
    <n v="7198.7999999999993"/>
  </r>
  <r>
    <x v="4"/>
    <x v="2"/>
    <s v="WC1109"/>
    <n v="55901"/>
    <x v="1"/>
    <s v="Cliente O585"/>
    <d v="2013-05-21T00:00:00"/>
    <d v="2013-05-28T00:00:00"/>
    <n v="50"/>
    <n v="129.9"/>
    <n v="6495"/>
  </r>
  <r>
    <x v="0"/>
    <x v="0"/>
    <s v="MT1694"/>
    <n v="55907"/>
    <x v="2"/>
    <s v="Cliente O167"/>
    <d v="2013-10-03T00:00:00"/>
    <d v="2013-10-10T00:00:00"/>
    <n v="39"/>
    <n v="549.9"/>
    <n v="21446.1"/>
  </r>
  <r>
    <x v="5"/>
    <x v="2"/>
    <s v="SM1396"/>
    <n v="55908"/>
    <x v="1"/>
    <s v="Cliente O574"/>
    <d v="2014-10-29T00:00:00"/>
    <d v="2014-11-05T00:00:00"/>
    <n v="23"/>
    <n v="59.9"/>
    <n v="1377.7"/>
  </r>
  <r>
    <x v="1"/>
    <x v="1"/>
    <s v="PC1692"/>
    <n v="55909"/>
    <x v="0"/>
    <s v="Cliente O582"/>
    <d v="2015-09-13T00:00:00"/>
    <d v="2015-09-20T00:00:00"/>
    <n v="59"/>
    <n v="4199.8999999999996"/>
    <n v="247794.09999999998"/>
  </r>
  <r>
    <x v="5"/>
    <x v="2"/>
    <s v="SM1497"/>
    <n v="55910"/>
    <x v="1"/>
    <s v="Cliente O152"/>
    <d v="2014-02-14T00:00:00"/>
    <d v="2014-02-21T00:00:00"/>
    <n v="15"/>
    <n v="59.9"/>
    <n v="898.5"/>
  </r>
  <r>
    <x v="4"/>
    <x v="2"/>
    <s v="WC1053"/>
    <n v="55910"/>
    <x v="2"/>
    <s v="Cliente O457"/>
    <d v="2016-03-13T00:00:00"/>
    <d v="2016-03-20T00:00:00"/>
    <n v="59"/>
    <n v="329.9"/>
    <n v="19464.099999999999"/>
  </r>
  <r>
    <x v="0"/>
    <x v="0"/>
    <s v="MT1031"/>
    <n v="55910"/>
    <x v="2"/>
    <s v="Cliente O144"/>
    <d v="2016-10-13T00:00:00"/>
    <d v="2016-10-20T00:00:00"/>
    <n v="55"/>
    <n v="549.9"/>
    <n v="30244.5"/>
  </r>
  <r>
    <x v="5"/>
    <x v="2"/>
    <s v="SM1681"/>
    <n v="55910"/>
    <x v="1"/>
    <s v="Cliente O534"/>
    <d v="2014-03-12T00:00:00"/>
    <d v="2014-03-19T00:00:00"/>
    <n v="55"/>
    <n v="79.900000000000006"/>
    <n v="4394.5"/>
  </r>
  <r>
    <x v="3"/>
    <x v="1"/>
    <s v="NK1110"/>
    <n v="55911"/>
    <x v="0"/>
    <s v="Cliente O585"/>
    <d v="2016-03-08T00:00:00"/>
    <d v="2016-03-15T00:00:00"/>
    <n v="71"/>
    <n v="2359.9"/>
    <n v="167552.9"/>
  </r>
  <r>
    <x v="0"/>
    <x v="0"/>
    <s v="MT1833"/>
    <n v="55912"/>
    <x v="0"/>
    <s v="Cliente O457"/>
    <d v="2011-08-26T00:00:00"/>
    <d v="2011-09-02T00:00:00"/>
    <n v="38"/>
    <n v="549.9"/>
    <n v="20896.2"/>
  </r>
  <r>
    <x v="3"/>
    <x v="1"/>
    <s v="NK1322"/>
    <n v="55913"/>
    <x v="2"/>
    <s v="Cliente O481"/>
    <d v="2016-01-23T00:00:00"/>
    <d v="2016-01-30T00:00:00"/>
    <n v="58"/>
    <n v="5699.9"/>
    <n v="330594.19999999995"/>
  </r>
  <r>
    <x v="0"/>
    <x v="0"/>
    <s v="MT1580"/>
    <n v="55914"/>
    <x v="2"/>
    <s v="Cliente O520"/>
    <d v="2010-02-04T00:00:00"/>
    <d v="2010-02-11T00:00:00"/>
    <n v="35"/>
    <n v="1299.9000000000001"/>
    <n v="45496.5"/>
  </r>
  <r>
    <x v="1"/>
    <x v="1"/>
    <s v="PC1140"/>
    <n v="55914"/>
    <x v="2"/>
    <s v="Cliente O428"/>
    <d v="2010-04-02T00:00:00"/>
    <d v="2010-04-09T00:00:00"/>
    <n v="37"/>
    <n v="3599.9"/>
    <n v="133196.30000000002"/>
  </r>
  <r>
    <x v="5"/>
    <x v="2"/>
    <s v="SM1396"/>
    <n v="55914"/>
    <x v="0"/>
    <s v="Cliente O485"/>
    <d v="2016-11-11T00:00:00"/>
    <d v="2016-11-18T00:00:00"/>
    <n v="46"/>
    <n v="59.9"/>
    <n v="2755.4"/>
  </r>
  <r>
    <x v="3"/>
    <x v="1"/>
    <s v="NK1415"/>
    <n v="55914"/>
    <x v="2"/>
    <s v="Cliente O555"/>
    <d v="2015-10-21T00:00:00"/>
    <d v="2015-10-28T00:00:00"/>
    <n v="57"/>
    <n v="1998.9"/>
    <n v="113937.3"/>
  </r>
  <r>
    <x v="7"/>
    <x v="0"/>
    <s v="MS1330"/>
    <n v="55916"/>
    <x v="2"/>
    <s v="Cliente O452"/>
    <d v="2017-02-14T00:00:00"/>
    <d v="2017-02-21T00:00:00"/>
    <n v="55"/>
    <n v="39.9"/>
    <n v="2194.5"/>
  </r>
  <r>
    <x v="1"/>
    <x v="1"/>
    <s v="PC1942"/>
    <n v="55916"/>
    <x v="0"/>
    <s v="Cliente O570"/>
    <d v="2015-01-07T00:00:00"/>
    <d v="2015-01-14T00:00:00"/>
    <n v="12"/>
    <n v="3199.9"/>
    <n v="38398.800000000003"/>
  </r>
  <r>
    <x v="8"/>
    <x v="2"/>
    <s v="CA1971"/>
    <n v="55917"/>
    <x v="0"/>
    <s v="Cliente O576"/>
    <d v="2014-10-18T00:00:00"/>
    <d v="2014-10-25T00:00:00"/>
    <n v="14"/>
    <n v="48.9"/>
    <n v="684.6"/>
  </r>
  <r>
    <x v="6"/>
    <x v="3"/>
    <s v="SF1726"/>
    <n v="55922"/>
    <x v="2"/>
    <s v="Cliente O479"/>
    <d v="2014-03-29T00:00:00"/>
    <d v="2014-04-05T00:00:00"/>
    <n v="12"/>
    <n v="199.9"/>
    <n v="2398.8000000000002"/>
  </r>
  <r>
    <x v="0"/>
    <x v="0"/>
    <s v="MT1222"/>
    <n v="55929"/>
    <x v="2"/>
    <s v="Cliente O506"/>
    <d v="2011-05-20T00:00:00"/>
    <d v="2011-05-27T00:00:00"/>
    <n v="23"/>
    <n v="1299.9000000000001"/>
    <n v="29897.7"/>
  </r>
  <r>
    <x v="1"/>
    <x v="1"/>
    <s v="PC1560"/>
    <n v="55929"/>
    <x v="0"/>
    <s v="Cliente O584"/>
    <d v="2013-04-19T00:00:00"/>
    <d v="2013-04-26T00:00:00"/>
    <n v="57"/>
    <n v="3599.9"/>
    <n v="205194.30000000002"/>
  </r>
  <r>
    <x v="8"/>
    <x v="2"/>
    <s v="CA1369"/>
    <n v="55929"/>
    <x v="0"/>
    <s v="Cliente O539"/>
    <d v="2015-09-10T00:00:00"/>
    <d v="2015-09-17T00:00:00"/>
    <n v="57"/>
    <n v="29.9"/>
    <n v="1704.3"/>
  </r>
  <r>
    <x v="4"/>
    <x v="2"/>
    <s v="WC1989"/>
    <n v="55930"/>
    <x v="2"/>
    <s v="Cliente O571"/>
    <d v="2016-06-23T00:00:00"/>
    <d v="2016-06-30T00:00:00"/>
    <n v="41"/>
    <n v="329.9"/>
    <n v="13525.9"/>
  </r>
  <r>
    <x v="0"/>
    <x v="0"/>
    <s v="MT1532"/>
    <n v="55933"/>
    <x v="2"/>
    <s v="Cliente O526"/>
    <d v="2017-01-29T00:00:00"/>
    <d v="2017-02-05T00:00:00"/>
    <n v="52"/>
    <n v="1299.9000000000001"/>
    <n v="67594.8"/>
  </r>
  <r>
    <x v="7"/>
    <x v="0"/>
    <s v="MS1643"/>
    <n v="55933"/>
    <x v="0"/>
    <s v="Cliente O531"/>
    <d v="2015-06-14T00:00:00"/>
    <d v="2015-06-21T00:00:00"/>
    <n v="84"/>
    <n v="39.9"/>
    <n v="3351.6"/>
  </r>
  <r>
    <x v="5"/>
    <x v="2"/>
    <s v="SM1036"/>
    <n v="55935"/>
    <x v="2"/>
    <s v="Cliente O571"/>
    <d v="2015-03-24T00:00:00"/>
    <d v="2015-03-31T00:00:00"/>
    <n v="67"/>
    <n v="139.9"/>
    <n v="9373.3000000000011"/>
  </r>
  <r>
    <x v="7"/>
    <x v="0"/>
    <s v="MS1436"/>
    <n v="55938"/>
    <x v="2"/>
    <s v="Cliente O549"/>
    <d v="2012-01-09T00:00:00"/>
    <d v="2012-01-16T00:00:00"/>
    <n v="65"/>
    <n v="39.9"/>
    <n v="2593.5"/>
  </r>
  <r>
    <x v="8"/>
    <x v="2"/>
    <s v="CA1995"/>
    <n v="55942"/>
    <x v="2"/>
    <s v="Cliente O510"/>
    <d v="2013-11-08T00:00:00"/>
    <d v="2013-11-15T00:00:00"/>
    <n v="43"/>
    <n v="48.9"/>
    <n v="2102.6999999999998"/>
  </r>
  <r>
    <x v="1"/>
    <x v="1"/>
    <s v="PC1592"/>
    <n v="55943"/>
    <x v="2"/>
    <s v="Cliente O158"/>
    <d v="2010-07-15T00:00:00"/>
    <d v="2010-07-22T00:00:00"/>
    <n v="65"/>
    <n v="3199.9"/>
    <n v="207993.5"/>
  </r>
  <r>
    <x v="3"/>
    <x v="1"/>
    <s v="NK1997"/>
    <n v="55943"/>
    <x v="2"/>
    <s v="Cliente O503"/>
    <d v="2017-02-21T00:00:00"/>
    <d v="2017-02-28T00:00:00"/>
    <n v="56"/>
    <n v="3899.9"/>
    <n v="218394.4"/>
  </r>
  <r>
    <x v="6"/>
    <x v="3"/>
    <s v="SF1053"/>
    <n v="55946"/>
    <x v="2"/>
    <s v="Cliente O489"/>
    <d v="2014-03-02T00:00:00"/>
    <d v="2014-03-09T00:00:00"/>
    <n v="45"/>
    <n v="199.9"/>
    <n v="8995.5"/>
  </r>
  <r>
    <x v="1"/>
    <x v="1"/>
    <s v="PC1128"/>
    <n v="55952"/>
    <x v="2"/>
    <s v="Cliente O585"/>
    <d v="2010-01-19T00:00:00"/>
    <d v="2010-01-26T00:00:00"/>
    <n v="33"/>
    <n v="2599.9"/>
    <n v="85796.7"/>
  </r>
  <r>
    <x v="1"/>
    <x v="1"/>
    <s v="PC1837"/>
    <n v="55953"/>
    <x v="0"/>
    <s v="Cliente O151"/>
    <d v="2015-08-22T00:00:00"/>
    <d v="2015-08-29T00:00:00"/>
    <n v="33"/>
    <n v="3299.9"/>
    <n v="108896.7"/>
  </r>
  <r>
    <x v="2"/>
    <x v="0"/>
    <s v="TC1306"/>
    <n v="55954"/>
    <x v="1"/>
    <s v="Cliente O496"/>
    <d v="2011-09-24T00:00:00"/>
    <d v="2011-10-01T00:00:00"/>
    <n v="62"/>
    <n v="209.9"/>
    <n v="13013.800000000001"/>
  </r>
  <r>
    <x v="0"/>
    <x v="0"/>
    <s v="MT1532"/>
    <n v="55955"/>
    <x v="2"/>
    <s v="Cliente O531"/>
    <d v="2011-11-03T00:00:00"/>
    <d v="2011-11-10T00:00:00"/>
    <n v="26"/>
    <n v="1299.9000000000001"/>
    <n v="33797.4"/>
  </r>
  <r>
    <x v="1"/>
    <x v="1"/>
    <s v="PC1204"/>
    <n v="55956"/>
    <x v="2"/>
    <s v="Cliente O456"/>
    <d v="2016-06-23T00:00:00"/>
    <d v="2016-06-30T00:00:00"/>
    <n v="55"/>
    <n v="3599.9"/>
    <n v="197994.5"/>
  </r>
  <r>
    <x v="6"/>
    <x v="3"/>
    <s v="SF1053"/>
    <n v="55956"/>
    <x v="2"/>
    <s v="Cliente O459"/>
    <d v="2013-11-23T00:00:00"/>
    <d v="2013-11-30T00:00:00"/>
    <n v="17"/>
    <n v="199.9"/>
    <n v="3398.3"/>
  </r>
  <r>
    <x v="1"/>
    <x v="1"/>
    <s v="PC1238"/>
    <n v="55960"/>
    <x v="0"/>
    <s v="Cliente O161"/>
    <d v="2013-10-24T00:00:00"/>
    <d v="2013-10-31T00:00:00"/>
    <n v="15"/>
    <n v="3199.9"/>
    <n v="47998.5"/>
  </r>
  <r>
    <x v="3"/>
    <x v="1"/>
    <s v="NK1869"/>
    <n v="55961"/>
    <x v="0"/>
    <s v="Cliente O160"/>
    <d v="2017-06-16T00:00:00"/>
    <d v="2017-06-23T00:00:00"/>
    <n v="27"/>
    <n v="3090.9"/>
    <n v="83454.3"/>
  </r>
  <r>
    <x v="5"/>
    <x v="2"/>
    <s v="SM1757"/>
    <n v="55962"/>
    <x v="2"/>
    <s v="Cliente O474"/>
    <d v="2013-04-17T00:00:00"/>
    <d v="2013-04-24T00:00:00"/>
    <n v="35"/>
    <n v="139.9"/>
    <n v="4896.5"/>
  </r>
  <r>
    <x v="3"/>
    <x v="1"/>
    <s v="NK1744"/>
    <n v="55963"/>
    <x v="0"/>
    <s v="Cliente O572"/>
    <d v="2017-06-29T00:00:00"/>
    <d v="2017-07-06T00:00:00"/>
    <n v="24"/>
    <n v="3899.9"/>
    <n v="93597.6"/>
  </r>
  <r>
    <x v="5"/>
    <x v="2"/>
    <s v="SM1542"/>
    <n v="55965"/>
    <x v="2"/>
    <s v="Cliente O549"/>
    <d v="2013-05-17T00:00:00"/>
    <d v="2013-05-24T00:00:00"/>
    <n v="56"/>
    <n v="98.9"/>
    <n v="5538.4000000000005"/>
  </r>
  <r>
    <x v="1"/>
    <x v="1"/>
    <s v="PC1396"/>
    <n v="55966"/>
    <x v="0"/>
    <s v="Cliente O551"/>
    <d v="2010-09-01T00:00:00"/>
    <d v="2010-09-08T00:00:00"/>
    <n v="75"/>
    <n v="3199.9"/>
    <n v="239992.5"/>
  </r>
  <r>
    <x v="4"/>
    <x v="2"/>
    <s v="WC1317"/>
    <n v="55970"/>
    <x v="0"/>
    <s v="Cliente O518"/>
    <d v="2011-10-27T00:00:00"/>
    <d v="2011-11-03T00:00:00"/>
    <n v="39"/>
    <n v="129.9"/>
    <n v="5066.1000000000004"/>
  </r>
  <r>
    <x v="8"/>
    <x v="2"/>
    <s v="CA1691"/>
    <n v="55974"/>
    <x v="0"/>
    <s v="Cliente O160"/>
    <d v="2012-04-22T00:00:00"/>
    <d v="2012-04-29T00:00:00"/>
    <n v="22"/>
    <n v="5.9"/>
    <n v="129.80000000000001"/>
  </r>
  <r>
    <x v="4"/>
    <x v="2"/>
    <s v="WC1125"/>
    <n v="55976"/>
    <x v="2"/>
    <s v="Cliente O518"/>
    <d v="2011-07-21T00:00:00"/>
    <d v="2011-07-28T00:00:00"/>
    <n v="64"/>
    <n v="129.9"/>
    <n v="8313.6"/>
  </r>
  <r>
    <x v="3"/>
    <x v="1"/>
    <s v="NK1079"/>
    <n v="55976"/>
    <x v="2"/>
    <s v="Cliente O548"/>
    <d v="2017-03-03T00:00:00"/>
    <d v="2017-03-10T00:00:00"/>
    <n v="14"/>
    <n v="5699.9"/>
    <n v="79798.599999999991"/>
  </r>
  <r>
    <x v="4"/>
    <x v="2"/>
    <s v="WC1942"/>
    <n v="55977"/>
    <x v="0"/>
    <s v="Cliente O357"/>
    <d v="2014-05-11T00:00:00"/>
    <d v="2014-05-18T00:00:00"/>
    <n v="21"/>
    <n v="219.9"/>
    <n v="4617.9000000000005"/>
  </r>
  <r>
    <x v="8"/>
    <x v="2"/>
    <s v="CA1886"/>
    <n v="55979"/>
    <x v="2"/>
    <s v="Cliente O467"/>
    <d v="2014-06-24T00:00:00"/>
    <d v="2014-07-01T00:00:00"/>
    <n v="5"/>
    <n v="17.899999999999999"/>
    <n v="89.5"/>
  </r>
  <r>
    <x v="8"/>
    <x v="2"/>
    <s v="CA1093"/>
    <n v="55980"/>
    <x v="1"/>
    <s v="Cliente O145"/>
    <d v="2010-10-08T00:00:00"/>
    <d v="2010-10-15T00:00:00"/>
    <n v="18"/>
    <n v="48.9"/>
    <n v="880.19999999999993"/>
  </r>
  <r>
    <x v="4"/>
    <x v="2"/>
    <s v="WC1607"/>
    <n v="55985"/>
    <x v="2"/>
    <s v="Cliente O191"/>
    <d v="2014-07-10T00:00:00"/>
    <d v="2014-07-17T00:00:00"/>
    <n v="46"/>
    <n v="129.9"/>
    <n v="5975.4000000000005"/>
  </r>
  <r>
    <x v="4"/>
    <x v="2"/>
    <s v="WC1124"/>
    <n v="55985"/>
    <x v="0"/>
    <s v="Cliente O552"/>
    <d v="2013-11-06T00:00:00"/>
    <d v="2013-11-13T00:00:00"/>
    <n v="64"/>
    <n v="129.9"/>
    <n v="8313.6"/>
  </r>
  <r>
    <x v="0"/>
    <x v="0"/>
    <s v="MT1532"/>
    <n v="55986"/>
    <x v="2"/>
    <s v="Cliente O510"/>
    <d v="2014-09-04T00:00:00"/>
    <d v="2014-09-11T00:00:00"/>
    <n v="13"/>
    <n v="1299.9000000000001"/>
    <n v="16898.7"/>
  </r>
  <r>
    <x v="1"/>
    <x v="1"/>
    <s v="PC1307"/>
    <n v="55987"/>
    <x v="0"/>
    <s v="Cliente O578"/>
    <d v="2011-02-17T00:00:00"/>
    <d v="2011-02-24T00:00:00"/>
    <n v="6"/>
    <n v="3599.9"/>
    <n v="21599.4"/>
  </r>
  <r>
    <x v="7"/>
    <x v="0"/>
    <s v="MS1371"/>
    <n v="55989"/>
    <x v="2"/>
    <s v="Cliente O452"/>
    <d v="2017-01-30T00:00:00"/>
    <d v="2017-02-06T00:00:00"/>
    <n v="65"/>
    <n v="139.9"/>
    <n v="9093.5"/>
  </r>
  <r>
    <x v="1"/>
    <x v="1"/>
    <s v="PC1077"/>
    <n v="55990"/>
    <x v="0"/>
    <s v="Cliente O471"/>
    <d v="2012-09-04T00:00:00"/>
    <d v="2012-09-11T00:00:00"/>
    <n v="16"/>
    <n v="3199.9"/>
    <n v="51198.400000000001"/>
  </r>
  <r>
    <x v="0"/>
    <x v="0"/>
    <s v="MT1606"/>
    <n v="55990"/>
    <x v="2"/>
    <s v="Cliente O465"/>
    <d v="2013-11-13T00:00:00"/>
    <d v="2013-11-20T00:00:00"/>
    <n v="42"/>
    <n v="549.9"/>
    <n v="23095.8"/>
  </r>
  <r>
    <x v="0"/>
    <x v="0"/>
    <s v="MT1509"/>
    <n v="55993"/>
    <x v="0"/>
    <s v="Cliente O510"/>
    <d v="2013-05-20T00:00:00"/>
    <d v="2013-05-27T00:00:00"/>
    <n v="56"/>
    <n v="399.9"/>
    <n v="22394.399999999998"/>
  </r>
  <r>
    <x v="7"/>
    <x v="0"/>
    <s v="MS1599"/>
    <n v="55994"/>
    <x v="1"/>
    <s v="Cliente O151"/>
    <d v="2013-12-31T00:00:00"/>
    <d v="2014-01-07T00:00:00"/>
    <n v="27"/>
    <n v="139.9"/>
    <n v="3777.3"/>
  </r>
  <r>
    <x v="1"/>
    <x v="1"/>
    <s v="PC1600"/>
    <n v="55994"/>
    <x v="1"/>
    <s v="Cliente O529"/>
    <d v="2014-03-24T00:00:00"/>
    <d v="2014-03-31T00:00:00"/>
    <n v="23"/>
    <n v="3199.9"/>
    <n v="73597.7"/>
  </r>
  <r>
    <x v="4"/>
    <x v="2"/>
    <s v="WC1954"/>
    <n v="55998"/>
    <x v="0"/>
    <s v="Cliente O585"/>
    <d v="2014-03-05T00:00:00"/>
    <d v="2014-03-12T00:00:00"/>
    <n v="13"/>
    <n v="219.9"/>
    <n v="2858.7000000000003"/>
  </r>
  <r>
    <x v="5"/>
    <x v="2"/>
    <s v="SM1497"/>
    <n v="55999"/>
    <x v="2"/>
    <s v="Cliente O510"/>
    <d v="2017-07-24T00:00:00"/>
    <d v="2017-07-31T00:00:00"/>
    <n v="17"/>
    <n v="59.9"/>
    <n v="1018.3"/>
  </r>
  <r>
    <x v="4"/>
    <x v="2"/>
    <s v="WC1443"/>
    <n v="56001"/>
    <x v="2"/>
    <s v="Cliente O459"/>
    <d v="2014-03-08T00:00:00"/>
    <d v="2014-03-15T00:00:00"/>
    <n v="47"/>
    <n v="219.9"/>
    <n v="10335.300000000001"/>
  </r>
  <r>
    <x v="6"/>
    <x v="3"/>
    <s v="SF1218"/>
    <n v="56001"/>
    <x v="2"/>
    <s v="Cliente O452"/>
    <d v="2017-05-17T00:00:00"/>
    <d v="2017-05-24T00:00:00"/>
    <n v="66"/>
    <n v="199.9"/>
    <n v="13193.4"/>
  </r>
  <r>
    <x v="2"/>
    <x v="0"/>
    <s v="TC1159"/>
    <n v="56001"/>
    <x v="0"/>
    <s v="Cliente O510"/>
    <d v="2011-01-28T00:00:00"/>
    <d v="2011-02-04T00:00:00"/>
    <n v="8"/>
    <n v="209.9"/>
    <n v="1679.2"/>
  </r>
  <r>
    <x v="0"/>
    <x v="0"/>
    <s v="MT1626"/>
    <n v="56002"/>
    <x v="2"/>
    <s v="Cliente O490"/>
    <d v="2016-10-11T00:00:00"/>
    <d v="2016-10-18T00:00:00"/>
    <n v="56"/>
    <n v="1299.9000000000001"/>
    <n v="72794.400000000009"/>
  </r>
  <r>
    <x v="3"/>
    <x v="1"/>
    <s v="NK1869"/>
    <n v="56006"/>
    <x v="2"/>
    <s v="Cliente O559"/>
    <d v="2013-06-21T00:00:00"/>
    <d v="2013-06-28T00:00:00"/>
    <n v="77"/>
    <n v="3090.9"/>
    <n v="237999.30000000002"/>
  </r>
  <r>
    <x v="5"/>
    <x v="2"/>
    <s v="SM1744"/>
    <n v="56008"/>
    <x v="2"/>
    <s v="Cliente O145"/>
    <d v="2015-10-09T00:00:00"/>
    <d v="2015-10-16T00:00:00"/>
    <n v="46"/>
    <n v="139.9"/>
    <n v="6435.4000000000005"/>
  </r>
  <r>
    <x v="1"/>
    <x v="1"/>
    <s v="PC1600"/>
    <n v="56009"/>
    <x v="2"/>
    <s v="Cliente O161"/>
    <d v="2014-03-02T00:00:00"/>
    <d v="2014-03-09T00:00:00"/>
    <n v="34"/>
    <n v="3199.9"/>
    <n v="108796.6"/>
  </r>
  <r>
    <x v="0"/>
    <x v="0"/>
    <s v="MT1532"/>
    <n v="56011"/>
    <x v="0"/>
    <s v="Cliente O526"/>
    <d v="2013-03-13T00:00:00"/>
    <d v="2013-03-20T00:00:00"/>
    <n v="54"/>
    <n v="1299.9000000000001"/>
    <n v="70194.600000000006"/>
  </r>
  <r>
    <x v="5"/>
    <x v="2"/>
    <s v="SM1332"/>
    <n v="56015"/>
    <x v="2"/>
    <s v="Cliente O484"/>
    <d v="2016-03-20T00:00:00"/>
    <d v="2016-03-27T00:00:00"/>
    <n v="49"/>
    <n v="79.900000000000006"/>
    <n v="3915.1000000000004"/>
  </r>
  <r>
    <x v="0"/>
    <x v="0"/>
    <s v="MT1493"/>
    <n v="56021"/>
    <x v="0"/>
    <s v="Cliente O160"/>
    <d v="2017-03-07T00:00:00"/>
    <d v="2017-03-14T00:00:00"/>
    <n v="7"/>
    <n v="399.9"/>
    <n v="2799.2999999999997"/>
  </r>
  <r>
    <x v="3"/>
    <x v="1"/>
    <s v="NK1534"/>
    <n v="56022"/>
    <x v="0"/>
    <s v="Cliente O561"/>
    <d v="2013-09-14T00:00:00"/>
    <d v="2013-09-21T00:00:00"/>
    <n v="9"/>
    <n v="3090.9"/>
    <n v="27818.100000000002"/>
  </r>
  <r>
    <x v="5"/>
    <x v="2"/>
    <s v="SM1086"/>
    <n v="56023"/>
    <x v="2"/>
    <s v="Cliente O144"/>
    <d v="2013-03-13T00:00:00"/>
    <d v="2013-03-20T00:00:00"/>
    <n v="67"/>
    <n v="98.9"/>
    <n v="6626.3"/>
  </r>
  <r>
    <x v="5"/>
    <x v="2"/>
    <s v="SM1170"/>
    <n v="56023"/>
    <x v="2"/>
    <s v="Cliente O522"/>
    <d v="2015-09-10T00:00:00"/>
    <d v="2015-09-17T00:00:00"/>
    <n v="33"/>
    <n v="98.9"/>
    <n v="3263.7000000000003"/>
  </r>
  <r>
    <x v="6"/>
    <x v="3"/>
    <s v="SF1053"/>
    <n v="56024"/>
    <x v="0"/>
    <s v="Cliente O458"/>
    <d v="2016-09-12T00:00:00"/>
    <d v="2016-09-19T00:00:00"/>
    <n v="56"/>
    <n v="199.9"/>
    <n v="11194.4"/>
  </r>
  <r>
    <x v="0"/>
    <x v="0"/>
    <s v="MT1226"/>
    <n v="56027"/>
    <x v="1"/>
    <s v="Cliente O584"/>
    <d v="2016-05-02T00:00:00"/>
    <d v="2016-05-09T00:00:00"/>
    <n v="27"/>
    <n v="399.9"/>
    <n v="10797.3"/>
  </r>
  <r>
    <x v="5"/>
    <x v="2"/>
    <s v="SM1428"/>
    <n v="56030"/>
    <x v="2"/>
    <s v="Cliente O145"/>
    <d v="2012-03-15T00:00:00"/>
    <d v="2012-03-22T00:00:00"/>
    <n v="73"/>
    <n v="139.9"/>
    <n v="10212.700000000001"/>
  </r>
  <r>
    <x v="1"/>
    <x v="1"/>
    <s v="PC1238"/>
    <n v="56031"/>
    <x v="2"/>
    <s v="Cliente O191"/>
    <d v="2012-04-23T00:00:00"/>
    <d v="2012-04-30T00:00:00"/>
    <n v="36"/>
    <n v="3199.9"/>
    <n v="115196.40000000001"/>
  </r>
  <r>
    <x v="3"/>
    <x v="1"/>
    <s v="NK1021"/>
    <n v="56031"/>
    <x v="0"/>
    <s v="Cliente O454"/>
    <d v="2012-10-28T00:00:00"/>
    <d v="2012-11-04T00:00:00"/>
    <n v="25"/>
    <n v="3899.9"/>
    <n v="97497.5"/>
  </r>
  <r>
    <x v="8"/>
    <x v="2"/>
    <s v="CA1984"/>
    <n v="56033"/>
    <x v="2"/>
    <s v="Cliente O559"/>
    <d v="2015-05-10T00:00:00"/>
    <d v="2015-05-17T00:00:00"/>
    <n v="38"/>
    <n v="7.9"/>
    <n v="300.2"/>
  </r>
  <r>
    <x v="5"/>
    <x v="2"/>
    <s v="SM1200"/>
    <n v="56033"/>
    <x v="2"/>
    <s v="Cliente O565"/>
    <d v="2013-08-25T00:00:00"/>
    <d v="2013-09-01T00:00:00"/>
    <n v="69"/>
    <n v="79.900000000000006"/>
    <n v="5513.1"/>
  </r>
  <r>
    <x v="3"/>
    <x v="1"/>
    <s v="NK1011"/>
    <n v="56034"/>
    <x v="2"/>
    <s v="Cliente O139"/>
    <d v="2013-07-27T00:00:00"/>
    <d v="2013-08-03T00:00:00"/>
    <n v="77"/>
    <n v="2359.9"/>
    <n v="181712.30000000002"/>
  </r>
  <r>
    <x v="7"/>
    <x v="0"/>
    <s v="MS1605"/>
    <n v="56034"/>
    <x v="2"/>
    <s v="Cliente O570"/>
    <d v="2017-03-28T00:00:00"/>
    <d v="2017-04-04T00:00:00"/>
    <n v="5"/>
    <n v="139.9"/>
    <n v="699.5"/>
  </r>
  <r>
    <x v="4"/>
    <x v="2"/>
    <s v="WC1822"/>
    <n v="56039"/>
    <x v="2"/>
    <s v="Cliente O542"/>
    <d v="2012-02-24T00:00:00"/>
    <d v="2012-03-02T00:00:00"/>
    <n v="63"/>
    <n v="329.9"/>
    <n v="20783.699999999997"/>
  </r>
  <r>
    <x v="5"/>
    <x v="2"/>
    <s v="SM1200"/>
    <n v="56040"/>
    <x v="2"/>
    <s v="Cliente O557"/>
    <d v="2013-04-12T00:00:00"/>
    <d v="2013-04-19T00:00:00"/>
    <n v="50"/>
    <n v="79.900000000000006"/>
    <n v="3995.0000000000005"/>
  </r>
  <r>
    <x v="4"/>
    <x v="2"/>
    <s v="WC1989"/>
    <n v="56042"/>
    <x v="2"/>
    <s v="Cliente O585"/>
    <d v="2011-10-30T00:00:00"/>
    <d v="2011-11-06T00:00:00"/>
    <n v="22"/>
    <n v="329.9"/>
    <n v="7257.7999999999993"/>
  </r>
  <r>
    <x v="1"/>
    <x v="1"/>
    <s v="PC1078"/>
    <n v="56043"/>
    <x v="2"/>
    <s v="Cliente O489"/>
    <d v="2015-07-05T00:00:00"/>
    <d v="2015-07-12T00:00:00"/>
    <n v="29"/>
    <n v="3199.9"/>
    <n v="92797.1"/>
  </r>
  <r>
    <x v="0"/>
    <x v="0"/>
    <s v="MT1733"/>
    <n v="56046"/>
    <x v="0"/>
    <s v="Cliente O153"/>
    <d v="2013-09-04T00:00:00"/>
    <d v="2013-09-11T00:00:00"/>
    <n v="42"/>
    <n v="799.9"/>
    <n v="33595.799999999996"/>
  </r>
  <r>
    <x v="1"/>
    <x v="1"/>
    <s v="PC1262"/>
    <n v="56046"/>
    <x v="0"/>
    <s v="Cliente O527"/>
    <d v="2015-02-12T00:00:00"/>
    <d v="2015-02-19T00:00:00"/>
    <n v="28"/>
    <n v="3599.9"/>
    <n v="100797.2"/>
  </r>
  <r>
    <x v="0"/>
    <x v="0"/>
    <s v="MT1867"/>
    <n v="56047"/>
    <x v="0"/>
    <s v="Cliente O518"/>
    <d v="2011-03-01T00:00:00"/>
    <d v="2011-03-08T00:00:00"/>
    <n v="65"/>
    <n v="549.9"/>
    <n v="35743.5"/>
  </r>
  <r>
    <x v="7"/>
    <x v="0"/>
    <s v="MS1250"/>
    <n v="56048"/>
    <x v="2"/>
    <s v="Cliente O457"/>
    <d v="2011-03-28T00:00:00"/>
    <d v="2011-04-04T00:00:00"/>
    <n v="45"/>
    <n v="39.9"/>
    <n v="1795.5"/>
  </r>
  <r>
    <x v="5"/>
    <x v="2"/>
    <s v="SM1170"/>
    <n v="56049"/>
    <x v="0"/>
    <s v="Cliente O459"/>
    <d v="2012-10-04T00:00:00"/>
    <d v="2012-10-11T00:00:00"/>
    <n v="36"/>
    <n v="98.9"/>
    <n v="3560.4"/>
  </r>
  <r>
    <x v="6"/>
    <x v="3"/>
    <s v="SF1775"/>
    <n v="56050"/>
    <x v="2"/>
    <s v="Cliente O206"/>
    <d v="2016-10-07T00:00:00"/>
    <d v="2016-10-14T00:00:00"/>
    <n v="76"/>
    <n v="599.9"/>
    <n v="45592.4"/>
  </r>
  <r>
    <x v="1"/>
    <x v="1"/>
    <s v="PC1633"/>
    <n v="56050"/>
    <x v="2"/>
    <s v="Cliente O497"/>
    <d v="2010-03-09T00:00:00"/>
    <d v="2010-03-16T00:00:00"/>
    <n v="23"/>
    <n v="2599.9"/>
    <n v="59797.700000000004"/>
  </r>
  <r>
    <x v="4"/>
    <x v="2"/>
    <s v="WC1984"/>
    <n v="56053"/>
    <x v="2"/>
    <s v="Cliente O583"/>
    <d v="2010-03-14T00:00:00"/>
    <d v="2010-03-21T00:00:00"/>
    <n v="20"/>
    <n v="129.9"/>
    <n v="2598"/>
  </r>
  <r>
    <x v="4"/>
    <x v="2"/>
    <s v="WC1822"/>
    <n v="56056"/>
    <x v="1"/>
    <s v="Cliente O149"/>
    <d v="2016-11-10T00:00:00"/>
    <d v="2016-11-17T00:00:00"/>
    <n v="7"/>
    <n v="329.9"/>
    <n v="2309.2999999999997"/>
  </r>
  <r>
    <x v="5"/>
    <x v="2"/>
    <s v="SM1424"/>
    <n v="56056"/>
    <x v="0"/>
    <s v="Cliente O193"/>
    <d v="2010-06-22T00:00:00"/>
    <d v="2010-06-29T00:00:00"/>
    <n v="102"/>
    <n v="59.9"/>
    <n v="6109.8"/>
  </r>
  <r>
    <x v="4"/>
    <x v="2"/>
    <s v="WC1038"/>
    <n v="56056"/>
    <x v="0"/>
    <s v="Cliente O585"/>
    <d v="2010-03-25T00:00:00"/>
    <d v="2010-04-01T00:00:00"/>
    <n v="71"/>
    <n v="329.9"/>
    <n v="23422.899999999998"/>
  </r>
  <r>
    <x v="5"/>
    <x v="2"/>
    <s v="SM1428"/>
    <n v="56057"/>
    <x v="0"/>
    <s v="Cliente O576"/>
    <d v="2013-09-01T00:00:00"/>
    <d v="2013-09-08T00:00:00"/>
    <n v="16"/>
    <n v="139.9"/>
    <n v="2238.4"/>
  </r>
  <r>
    <x v="3"/>
    <x v="1"/>
    <s v="NK1176"/>
    <n v="56060"/>
    <x v="2"/>
    <s v="Cliente O582"/>
    <d v="2010-11-30T00:00:00"/>
    <d v="2010-12-07T00:00:00"/>
    <n v="110"/>
    <n v="3899.9"/>
    <n v="428989"/>
  </r>
  <r>
    <x v="3"/>
    <x v="1"/>
    <s v="NK1983"/>
    <n v="56065"/>
    <x v="2"/>
    <s v="Cliente O452"/>
    <d v="2017-03-12T00:00:00"/>
    <d v="2017-03-19T00:00:00"/>
    <n v="50"/>
    <n v="1998.9"/>
    <n v="99945"/>
  </r>
  <r>
    <x v="4"/>
    <x v="2"/>
    <s v="WC1091"/>
    <n v="56066"/>
    <x v="2"/>
    <s v="Cliente O489"/>
    <d v="2015-01-06T00:00:00"/>
    <d v="2015-01-13T00:00:00"/>
    <n v="34"/>
    <n v="329.9"/>
    <n v="11216.599999999999"/>
  </r>
  <r>
    <x v="5"/>
    <x v="2"/>
    <s v="SM1513"/>
    <n v="56066"/>
    <x v="2"/>
    <s v="Cliente O576"/>
    <d v="2014-01-10T00:00:00"/>
    <d v="2014-01-17T00:00:00"/>
    <n v="13"/>
    <n v="98.9"/>
    <n v="1285.7"/>
  </r>
  <r>
    <x v="2"/>
    <x v="0"/>
    <s v="TC1306"/>
    <n v="56066"/>
    <x v="2"/>
    <s v="Cliente O580"/>
    <d v="2015-09-13T00:00:00"/>
    <d v="2015-09-20T00:00:00"/>
    <n v="75"/>
    <n v="209.9"/>
    <n v="15742.5"/>
  </r>
  <r>
    <x v="6"/>
    <x v="3"/>
    <s v="SF1116"/>
    <n v="56067"/>
    <x v="0"/>
    <s v="Cliente O145"/>
    <d v="2015-03-09T00:00:00"/>
    <d v="2015-03-16T00:00:00"/>
    <n v="50"/>
    <n v="599.9"/>
    <n v="29995"/>
  </r>
  <r>
    <x v="8"/>
    <x v="2"/>
    <s v="CA1011"/>
    <n v="56068"/>
    <x v="2"/>
    <s v="Cliente O153"/>
    <d v="2015-02-09T00:00:00"/>
    <d v="2015-02-16T00:00:00"/>
    <n v="45"/>
    <n v="29.9"/>
    <n v="1345.5"/>
  </r>
  <r>
    <x v="4"/>
    <x v="2"/>
    <s v="WC1557"/>
    <n v="56068"/>
    <x v="2"/>
    <s v="Cliente O510"/>
    <d v="2014-05-01T00:00:00"/>
    <d v="2014-05-08T00:00:00"/>
    <n v="59"/>
    <n v="329.9"/>
    <n v="19464.099999999999"/>
  </r>
  <r>
    <x v="1"/>
    <x v="1"/>
    <s v="PC1396"/>
    <n v="56070"/>
    <x v="0"/>
    <s v="Cliente O539"/>
    <d v="2015-08-11T00:00:00"/>
    <d v="2015-08-18T00:00:00"/>
    <n v="23"/>
    <n v="3199.9"/>
    <n v="73597.7"/>
  </r>
  <r>
    <x v="4"/>
    <x v="2"/>
    <s v="WC1989"/>
    <n v="56072"/>
    <x v="0"/>
    <s v="Cliente O566"/>
    <d v="2016-09-10T00:00:00"/>
    <d v="2016-09-17T00:00:00"/>
    <n v="53"/>
    <n v="329.9"/>
    <n v="17484.699999999997"/>
  </r>
  <r>
    <x v="2"/>
    <x v="0"/>
    <s v="TC1165"/>
    <n v="56075"/>
    <x v="2"/>
    <s v="Cliente O452"/>
    <d v="2017-06-13T00:00:00"/>
    <d v="2017-06-20T00:00:00"/>
    <n v="82"/>
    <n v="169.9"/>
    <n v="13931.800000000001"/>
  </r>
  <r>
    <x v="5"/>
    <x v="2"/>
    <s v="SM1075"/>
    <n v="56078"/>
    <x v="2"/>
    <s v="Cliente O511"/>
    <d v="2011-07-24T00:00:00"/>
    <d v="2011-07-31T00:00:00"/>
    <n v="15"/>
    <n v="79.900000000000006"/>
    <n v="1198.5"/>
  </r>
  <r>
    <x v="8"/>
    <x v="2"/>
    <s v="CA1145"/>
    <n v="56078"/>
    <x v="0"/>
    <s v="Cliente O570"/>
    <d v="2016-10-18T00:00:00"/>
    <d v="2016-10-25T00:00:00"/>
    <n v="70"/>
    <n v="29.9"/>
    <n v="2093"/>
  </r>
  <r>
    <x v="7"/>
    <x v="0"/>
    <s v="MS1886"/>
    <n v="56080"/>
    <x v="0"/>
    <s v="Cliente O501"/>
    <d v="2015-01-13T00:00:00"/>
    <d v="2015-01-20T00:00:00"/>
    <n v="67"/>
    <n v="69.900000000000006"/>
    <n v="4683.3"/>
  </r>
  <r>
    <x v="1"/>
    <x v="1"/>
    <s v="PC1022"/>
    <n v="56080"/>
    <x v="2"/>
    <s v="Cliente O520"/>
    <d v="2012-01-16T00:00:00"/>
    <d v="2012-01-23T00:00:00"/>
    <n v="39"/>
    <n v="3199.9"/>
    <n v="124796.1"/>
  </r>
  <r>
    <x v="0"/>
    <x v="0"/>
    <s v="MT1530"/>
    <n v="56082"/>
    <x v="0"/>
    <s v="Cliente O522"/>
    <d v="2015-04-02T00:00:00"/>
    <d v="2015-04-09T00:00:00"/>
    <n v="41"/>
    <n v="399.9"/>
    <n v="16395.899999999998"/>
  </r>
  <r>
    <x v="1"/>
    <x v="1"/>
    <s v="PC1166"/>
    <n v="56082"/>
    <x v="2"/>
    <s v="Cliente O557"/>
    <d v="2015-04-11T00:00:00"/>
    <d v="2015-04-18T00:00:00"/>
    <n v="33"/>
    <n v="4199.8999999999996"/>
    <n v="138596.69999999998"/>
  </r>
  <r>
    <x v="1"/>
    <x v="1"/>
    <s v="PC1452"/>
    <n v="56083"/>
    <x v="2"/>
    <s v="Cliente O139"/>
    <d v="2016-10-29T00:00:00"/>
    <d v="2016-11-05T00:00:00"/>
    <n v="45"/>
    <n v="4199.8999999999996"/>
    <n v="188995.49999999997"/>
  </r>
  <r>
    <x v="0"/>
    <x v="0"/>
    <s v="MT1047"/>
    <n v="56083"/>
    <x v="0"/>
    <s v="Cliente O160"/>
    <d v="2015-10-04T00:00:00"/>
    <d v="2015-10-11T00:00:00"/>
    <n v="25"/>
    <n v="1299.9000000000001"/>
    <n v="32497.500000000004"/>
  </r>
  <r>
    <x v="3"/>
    <x v="1"/>
    <s v="NK1299"/>
    <n v="56085"/>
    <x v="2"/>
    <s v="Cliente O450"/>
    <d v="2014-11-16T00:00:00"/>
    <d v="2014-11-23T00:00:00"/>
    <n v="36"/>
    <n v="3090.9"/>
    <n v="111272.40000000001"/>
  </r>
  <r>
    <x v="0"/>
    <x v="0"/>
    <s v="MT1509"/>
    <n v="56086"/>
    <x v="0"/>
    <s v="Cliente O160"/>
    <d v="2017-03-08T00:00:00"/>
    <d v="2017-03-15T00:00:00"/>
    <n v="47"/>
    <n v="399.9"/>
    <n v="18795.3"/>
  </r>
  <r>
    <x v="1"/>
    <x v="1"/>
    <s v="PC1382"/>
    <n v="56088"/>
    <x v="2"/>
    <s v="Cliente O145"/>
    <d v="2012-07-04T00:00:00"/>
    <d v="2012-07-11T00:00:00"/>
    <n v="34"/>
    <n v="2599.9"/>
    <n v="88396.6"/>
  </r>
  <r>
    <x v="4"/>
    <x v="2"/>
    <s v="WC1954"/>
    <n v="56090"/>
    <x v="1"/>
    <s v="Cliente O160"/>
    <d v="2011-11-30T00:00:00"/>
    <d v="2011-12-07T00:00:00"/>
    <n v="52"/>
    <n v="219.9"/>
    <n v="11434.800000000001"/>
  </r>
  <r>
    <x v="4"/>
    <x v="2"/>
    <s v="WC1572"/>
    <n v="56094"/>
    <x v="2"/>
    <s v="Cliente O546"/>
    <d v="2016-02-04T00:00:00"/>
    <d v="2016-02-11T00:00:00"/>
    <n v="5"/>
    <n v="329.9"/>
    <n v="1649.5"/>
  </r>
  <r>
    <x v="5"/>
    <x v="2"/>
    <s v="SM1082"/>
    <n v="56096"/>
    <x v="2"/>
    <s v="Cliente O573"/>
    <d v="2017-05-26T00:00:00"/>
    <d v="2017-06-02T00:00:00"/>
    <n v="23"/>
    <n v="59.9"/>
    <n v="1377.7"/>
  </r>
  <r>
    <x v="1"/>
    <x v="1"/>
    <s v="PC1095"/>
    <n v="56097"/>
    <x v="0"/>
    <s v="Cliente O585"/>
    <d v="2014-04-30T00:00:00"/>
    <d v="2014-05-07T00:00:00"/>
    <n v="11"/>
    <n v="4199.8999999999996"/>
    <n v="46198.899999999994"/>
  </r>
  <r>
    <x v="6"/>
    <x v="3"/>
    <s v="SF1688"/>
    <n v="56098"/>
    <x v="2"/>
    <s v="Cliente O463"/>
    <d v="2012-06-27T00:00:00"/>
    <d v="2012-07-04T00:00:00"/>
    <n v="66"/>
    <n v="199.9"/>
    <n v="13193.4"/>
  </r>
  <r>
    <x v="7"/>
    <x v="0"/>
    <s v="MS1139"/>
    <n v="56098"/>
    <x v="0"/>
    <s v="Cliente O517"/>
    <d v="2015-09-20T00:00:00"/>
    <d v="2015-09-27T00:00:00"/>
    <n v="36"/>
    <n v="39.9"/>
    <n v="1436.3999999999999"/>
  </r>
  <r>
    <x v="1"/>
    <x v="1"/>
    <s v="PC1128"/>
    <n v="56102"/>
    <x v="2"/>
    <s v="Cliente O584"/>
    <d v="2012-01-19T00:00:00"/>
    <d v="2012-01-26T00:00:00"/>
    <n v="9"/>
    <n v="2599.9"/>
    <n v="23399.100000000002"/>
  </r>
  <r>
    <x v="1"/>
    <x v="1"/>
    <s v="PC1542"/>
    <n v="56104"/>
    <x v="0"/>
    <s v="Cliente O510"/>
    <d v="2012-07-19T00:00:00"/>
    <d v="2012-07-26T00:00:00"/>
    <n v="28"/>
    <n v="4199.8999999999996"/>
    <n v="117597.19999999998"/>
  </r>
  <r>
    <x v="2"/>
    <x v="0"/>
    <s v="TC1157"/>
    <n v="56105"/>
    <x v="1"/>
    <s v="Cliente O178"/>
    <d v="2010-03-08T00:00:00"/>
    <d v="2010-03-15T00:00:00"/>
    <n v="37"/>
    <n v="169.9"/>
    <n v="6286.3"/>
  </r>
  <r>
    <x v="1"/>
    <x v="1"/>
    <s v="PC1140"/>
    <n v="56105"/>
    <x v="0"/>
    <s v="Cliente O584"/>
    <d v="2011-02-07T00:00:00"/>
    <d v="2011-02-14T00:00:00"/>
    <n v="87"/>
    <n v="3599.9"/>
    <n v="313191.3"/>
  </r>
  <r>
    <x v="5"/>
    <x v="2"/>
    <s v="SM1719"/>
    <n v="56109"/>
    <x v="0"/>
    <s v="Cliente O193"/>
    <d v="2011-07-06T00:00:00"/>
    <d v="2011-07-13T00:00:00"/>
    <n v="15"/>
    <n v="79.900000000000006"/>
    <n v="1198.5"/>
  </r>
  <r>
    <x v="5"/>
    <x v="2"/>
    <s v="SM1655"/>
    <n v="56115"/>
    <x v="2"/>
    <s v="Cliente O539"/>
    <d v="2015-10-31T00:00:00"/>
    <d v="2015-11-07T00:00:00"/>
    <n v="59"/>
    <n v="59.9"/>
    <n v="3534.1"/>
  </r>
  <r>
    <x v="6"/>
    <x v="3"/>
    <s v="SF1775"/>
    <n v="56117"/>
    <x v="2"/>
    <s v="Cliente O145"/>
    <d v="2013-02-10T00:00:00"/>
    <d v="2013-02-17T00:00:00"/>
    <n v="64"/>
    <n v="599.9"/>
    <n v="38393.599999999999"/>
  </r>
  <r>
    <x v="1"/>
    <x v="1"/>
    <s v="PC1536"/>
    <n v="56118"/>
    <x v="2"/>
    <s v="Cliente O234"/>
    <d v="2015-07-26T00:00:00"/>
    <d v="2015-08-02T00:00:00"/>
    <n v="46"/>
    <n v="2599.9"/>
    <n v="119595.40000000001"/>
  </r>
  <r>
    <x v="1"/>
    <x v="1"/>
    <s v="PC1077"/>
    <n v="56119"/>
    <x v="0"/>
    <s v="Cliente O451"/>
    <d v="2011-08-07T00:00:00"/>
    <d v="2011-08-14T00:00:00"/>
    <n v="11"/>
    <n v="3199.9"/>
    <n v="35198.9"/>
  </r>
  <r>
    <x v="2"/>
    <x v="0"/>
    <s v="TC1510"/>
    <n v="56119"/>
    <x v="0"/>
    <s v="Cliente O523"/>
    <d v="2016-04-15T00:00:00"/>
    <d v="2016-04-22T00:00:00"/>
    <n v="28"/>
    <n v="209.9"/>
    <n v="5877.2"/>
  </r>
  <r>
    <x v="7"/>
    <x v="0"/>
    <s v="MS1599"/>
    <n v="56119"/>
    <x v="2"/>
    <s v="Cliente O551"/>
    <d v="2016-10-19T00:00:00"/>
    <d v="2016-10-26T00:00:00"/>
    <n v="80"/>
    <n v="139.9"/>
    <n v="11192"/>
  </r>
  <r>
    <x v="8"/>
    <x v="2"/>
    <s v="CA1879"/>
    <n v="56120"/>
    <x v="1"/>
    <s v="Cliente O545"/>
    <d v="2015-02-28T00:00:00"/>
    <d v="2015-03-07T00:00:00"/>
    <n v="72"/>
    <n v="29.9"/>
    <n v="2152.7999999999997"/>
  </r>
  <r>
    <x v="3"/>
    <x v="1"/>
    <s v="NK1990"/>
    <n v="56121"/>
    <x v="2"/>
    <s v="Cliente O510"/>
    <d v="2014-09-20T00:00:00"/>
    <d v="2014-09-27T00:00:00"/>
    <n v="41"/>
    <n v="5699.9"/>
    <n v="233695.9"/>
  </r>
  <r>
    <x v="7"/>
    <x v="0"/>
    <s v="MS1292"/>
    <n v="56123"/>
    <x v="2"/>
    <s v="Cliente O193"/>
    <d v="2013-10-03T00:00:00"/>
    <d v="2013-10-10T00:00:00"/>
    <n v="27"/>
    <n v="139.9"/>
    <n v="3777.3"/>
  </r>
  <r>
    <x v="1"/>
    <x v="1"/>
    <s v="PC1837"/>
    <n v="56123"/>
    <x v="1"/>
    <s v="Cliente O579"/>
    <d v="2014-06-08T00:00:00"/>
    <d v="2014-06-15T00:00:00"/>
    <n v="54"/>
    <n v="3299.9"/>
    <n v="178194.6"/>
  </r>
  <r>
    <x v="5"/>
    <x v="2"/>
    <s v="SM1410"/>
    <n v="56124"/>
    <x v="0"/>
    <s v="Cliente O467"/>
    <d v="2010-10-14T00:00:00"/>
    <d v="2010-10-21T00:00:00"/>
    <n v="73"/>
    <n v="59.9"/>
    <n v="4372.7"/>
  </r>
  <r>
    <x v="0"/>
    <x v="0"/>
    <s v="MT1143"/>
    <n v="56125"/>
    <x v="0"/>
    <s v="Cliente O206"/>
    <d v="2015-09-28T00:00:00"/>
    <d v="2015-10-05T00:00:00"/>
    <n v="12"/>
    <n v="799.9"/>
    <n v="9598.7999999999993"/>
  </r>
  <r>
    <x v="6"/>
    <x v="3"/>
    <s v="SF1828"/>
    <n v="56127"/>
    <x v="2"/>
    <s v="Cliente O507"/>
    <d v="2011-06-28T00:00:00"/>
    <d v="2011-07-05T00:00:00"/>
    <n v="68"/>
    <n v="599.9"/>
    <n v="40793.199999999997"/>
  </r>
  <r>
    <x v="7"/>
    <x v="0"/>
    <s v="MS1699"/>
    <n v="56129"/>
    <x v="2"/>
    <s v="Cliente O453"/>
    <d v="2016-01-23T00:00:00"/>
    <d v="2016-01-30T00:00:00"/>
    <n v="28"/>
    <n v="39.9"/>
    <n v="1117.2"/>
  </r>
  <r>
    <x v="1"/>
    <x v="1"/>
    <s v="PC1741"/>
    <n v="56130"/>
    <x v="2"/>
    <s v="Cliente O457"/>
    <d v="2012-09-20T00:00:00"/>
    <d v="2012-09-27T00:00:00"/>
    <n v="69"/>
    <n v="3199.9"/>
    <n v="220793.1"/>
  </r>
  <r>
    <x v="4"/>
    <x v="2"/>
    <s v="WC1295"/>
    <n v="56131"/>
    <x v="2"/>
    <s v="Cliente O527"/>
    <d v="2013-11-28T00:00:00"/>
    <d v="2013-12-05T00:00:00"/>
    <n v="63"/>
    <n v="219.9"/>
    <n v="13853.7"/>
  </r>
  <r>
    <x v="2"/>
    <x v="0"/>
    <s v="TC1318"/>
    <n v="56133"/>
    <x v="0"/>
    <s v="Cliente O465"/>
    <d v="2012-06-02T00:00:00"/>
    <d v="2012-06-09T00:00:00"/>
    <n v="71"/>
    <n v="169.9"/>
    <n v="12062.9"/>
  </r>
  <r>
    <x v="1"/>
    <x v="1"/>
    <s v="PC1408"/>
    <n v="56134"/>
    <x v="0"/>
    <s v="Cliente O152"/>
    <d v="2015-01-01T00:00:00"/>
    <d v="2015-01-08T00:00:00"/>
    <n v="88"/>
    <n v="3199.9"/>
    <n v="281591.2"/>
  </r>
  <r>
    <x v="5"/>
    <x v="2"/>
    <s v="SM1428"/>
    <n v="56136"/>
    <x v="0"/>
    <s v="Cliente O456"/>
    <d v="2013-10-08T00:00:00"/>
    <d v="2013-10-15T00:00:00"/>
    <n v="22"/>
    <n v="139.9"/>
    <n v="3077.8"/>
  </r>
  <r>
    <x v="7"/>
    <x v="0"/>
    <s v="MS1932"/>
    <n v="56136"/>
    <x v="0"/>
    <s v="Cliente O545"/>
    <d v="2011-04-05T00:00:00"/>
    <d v="2011-04-12T00:00:00"/>
    <n v="75"/>
    <n v="69.900000000000006"/>
    <n v="5242.5"/>
  </r>
  <r>
    <x v="8"/>
    <x v="2"/>
    <s v="CA1980"/>
    <n v="56140"/>
    <x v="2"/>
    <s v="Cliente O145"/>
    <d v="2013-09-11T00:00:00"/>
    <d v="2013-09-18T00:00:00"/>
    <n v="70"/>
    <n v="48.9"/>
    <n v="3423"/>
  </r>
  <r>
    <x v="5"/>
    <x v="2"/>
    <s v="SM1552"/>
    <n v="56140"/>
    <x v="0"/>
    <s v="Cliente O574"/>
    <d v="2011-03-17T00:00:00"/>
    <d v="2011-03-24T00:00:00"/>
    <n v="65"/>
    <n v="98.9"/>
    <n v="6428.5"/>
  </r>
  <r>
    <x v="3"/>
    <x v="1"/>
    <s v="NK1266"/>
    <n v="56147"/>
    <x v="2"/>
    <s v="Cliente O467"/>
    <d v="2011-10-13T00:00:00"/>
    <d v="2011-10-20T00:00:00"/>
    <n v="27"/>
    <n v="5699.9"/>
    <n v="153897.29999999999"/>
  </r>
  <r>
    <x v="5"/>
    <x v="2"/>
    <s v="SM1719"/>
    <n v="56151"/>
    <x v="0"/>
    <s v="Cliente O574"/>
    <d v="2014-03-14T00:00:00"/>
    <d v="2014-03-21T00:00:00"/>
    <n v="77"/>
    <n v="79.900000000000006"/>
    <n v="6152.3"/>
  </r>
  <r>
    <x v="4"/>
    <x v="2"/>
    <s v="WC1071"/>
    <n v="56151"/>
    <x v="2"/>
    <s v="Cliente O549"/>
    <d v="2017-03-28T00:00:00"/>
    <d v="2017-04-04T00:00:00"/>
    <n v="57"/>
    <n v="219.9"/>
    <n v="12534.300000000001"/>
  </r>
  <r>
    <x v="2"/>
    <x v="0"/>
    <s v="TC1306"/>
    <n v="56152"/>
    <x v="0"/>
    <s v="Cliente O584"/>
    <d v="2014-02-15T00:00:00"/>
    <d v="2014-02-22T00:00:00"/>
    <n v="43"/>
    <n v="209.9"/>
    <n v="9025.7000000000007"/>
  </r>
  <r>
    <x v="3"/>
    <x v="1"/>
    <s v="NK1845"/>
    <n v="56153"/>
    <x v="1"/>
    <s v="Cliente O489"/>
    <d v="2017-03-04T00:00:00"/>
    <d v="2017-03-11T00:00:00"/>
    <n v="35"/>
    <n v="1998.9"/>
    <n v="69961.5"/>
  </r>
  <r>
    <x v="6"/>
    <x v="3"/>
    <s v="SF1761"/>
    <n v="56154"/>
    <x v="1"/>
    <s v="Cliente O517"/>
    <d v="2017-03-22T00:00:00"/>
    <d v="2017-03-29T00:00:00"/>
    <n v="43"/>
    <n v="599.9"/>
    <n v="25795.7"/>
  </r>
  <r>
    <x v="8"/>
    <x v="2"/>
    <s v="CA1914"/>
    <n v="56154"/>
    <x v="1"/>
    <s v="Cliente O584"/>
    <d v="2011-12-08T00:00:00"/>
    <d v="2011-12-15T00:00:00"/>
    <n v="21"/>
    <n v="29.9"/>
    <n v="627.9"/>
  </r>
  <r>
    <x v="8"/>
    <x v="2"/>
    <s v="CA1004"/>
    <n v="56160"/>
    <x v="0"/>
    <s v="Cliente O537"/>
    <d v="2012-02-26T00:00:00"/>
    <d v="2012-03-04T00:00:00"/>
    <n v="16"/>
    <n v="17.899999999999999"/>
    <n v="286.39999999999998"/>
  </r>
  <r>
    <x v="4"/>
    <x v="2"/>
    <s v="WC1115"/>
    <n v="56160"/>
    <x v="0"/>
    <s v="Cliente O585"/>
    <d v="2014-03-23T00:00:00"/>
    <d v="2014-03-30T00:00:00"/>
    <n v="8"/>
    <n v="129.9"/>
    <n v="1039.2"/>
  </r>
  <r>
    <x v="3"/>
    <x v="1"/>
    <s v="NK1869"/>
    <n v="56161"/>
    <x v="2"/>
    <s v="Cliente O357"/>
    <d v="2012-09-24T00:00:00"/>
    <d v="2012-10-01T00:00:00"/>
    <n v="70"/>
    <n v="3090.9"/>
    <n v="216363"/>
  </r>
  <r>
    <x v="0"/>
    <x v="0"/>
    <s v="MT1841"/>
    <n v="56161"/>
    <x v="0"/>
    <s v="Cliente O518"/>
    <d v="2013-02-25T00:00:00"/>
    <d v="2013-03-04T00:00:00"/>
    <n v="50"/>
    <n v="1299.9000000000001"/>
    <n v="64995.000000000007"/>
  </r>
  <r>
    <x v="1"/>
    <x v="1"/>
    <s v="PC1166"/>
    <n v="56162"/>
    <x v="2"/>
    <s v="Cliente O579"/>
    <d v="2015-11-19T00:00:00"/>
    <d v="2015-11-26T00:00:00"/>
    <n v="36"/>
    <n v="4199.8999999999996"/>
    <n v="151196.4"/>
  </r>
  <r>
    <x v="5"/>
    <x v="2"/>
    <s v="SM1285"/>
    <n v="56164"/>
    <x v="1"/>
    <s v="Cliente O474"/>
    <d v="2016-03-04T00:00:00"/>
    <d v="2016-03-11T00:00:00"/>
    <n v="64"/>
    <n v="98.9"/>
    <n v="6329.6"/>
  </r>
  <r>
    <x v="7"/>
    <x v="0"/>
    <s v="MS1436"/>
    <n v="56165"/>
    <x v="2"/>
    <s v="Cliente O544"/>
    <d v="2012-11-29T00:00:00"/>
    <d v="2012-12-06T00:00:00"/>
    <n v="70"/>
    <n v="39.9"/>
    <n v="2793"/>
  </r>
  <r>
    <x v="4"/>
    <x v="2"/>
    <s v="WC1300"/>
    <n v="56167"/>
    <x v="0"/>
    <s v="Cliente O507"/>
    <d v="2010-02-21T00:00:00"/>
    <d v="2010-02-28T00:00:00"/>
    <n v="30"/>
    <n v="129.9"/>
    <n v="3897"/>
  </r>
  <r>
    <x v="3"/>
    <x v="1"/>
    <s v="NK1845"/>
    <n v="56167"/>
    <x v="1"/>
    <s v="Cliente O539"/>
    <d v="2012-11-18T00:00:00"/>
    <d v="2012-11-25T00:00:00"/>
    <n v="79"/>
    <n v="1998.9"/>
    <n v="157913.1"/>
  </r>
  <r>
    <x v="7"/>
    <x v="0"/>
    <s v="MS1886"/>
    <n v="56172"/>
    <x v="2"/>
    <s v="Cliente O467"/>
    <d v="2016-03-26T00:00:00"/>
    <d v="2016-04-02T00:00:00"/>
    <n v="63"/>
    <n v="69.900000000000006"/>
    <n v="4403.7000000000007"/>
  </r>
  <r>
    <x v="0"/>
    <x v="0"/>
    <s v="MT1694"/>
    <n v="56172"/>
    <x v="1"/>
    <s v="Cliente O509"/>
    <d v="2013-01-04T00:00:00"/>
    <d v="2013-01-11T00:00:00"/>
    <n v="23"/>
    <n v="549.9"/>
    <n v="12647.699999999999"/>
  </r>
  <r>
    <x v="4"/>
    <x v="2"/>
    <s v="WC1745"/>
    <n v="56175"/>
    <x v="2"/>
    <s v="Cliente O479"/>
    <d v="2016-05-08T00:00:00"/>
    <d v="2016-05-15T00:00:00"/>
    <n v="10"/>
    <n v="329.9"/>
    <n v="3299"/>
  </r>
  <r>
    <x v="7"/>
    <x v="0"/>
    <s v="MS1458"/>
    <n v="56175"/>
    <x v="2"/>
    <s v="Cliente O145"/>
    <d v="2012-09-08T00:00:00"/>
    <d v="2012-09-15T00:00:00"/>
    <n v="55"/>
    <n v="59.9"/>
    <n v="3294.5"/>
  </r>
  <r>
    <x v="0"/>
    <x v="0"/>
    <s v="MT1226"/>
    <n v="56176"/>
    <x v="2"/>
    <s v="Cliente O568"/>
    <d v="2012-04-03T00:00:00"/>
    <d v="2012-04-10T00:00:00"/>
    <n v="54"/>
    <n v="399.9"/>
    <n v="21594.6"/>
  </r>
  <r>
    <x v="8"/>
    <x v="2"/>
    <s v="CA1145"/>
    <n v="56178"/>
    <x v="0"/>
    <s v="Cliente O260"/>
    <d v="2014-01-26T00:00:00"/>
    <d v="2014-02-02T00:00:00"/>
    <n v="37"/>
    <n v="29.9"/>
    <n v="1106.3"/>
  </r>
  <r>
    <x v="1"/>
    <x v="1"/>
    <s v="PC1104"/>
    <n v="56178"/>
    <x v="0"/>
    <s v="Cliente O462"/>
    <d v="2012-06-29T00:00:00"/>
    <d v="2012-07-06T00:00:00"/>
    <n v="90"/>
    <n v="3599.9"/>
    <n v="323991"/>
  </r>
  <r>
    <x v="0"/>
    <x v="0"/>
    <s v="MT1867"/>
    <n v="56180"/>
    <x v="2"/>
    <s v="Cliente O568"/>
    <d v="2012-10-19T00:00:00"/>
    <d v="2012-10-26T00:00:00"/>
    <n v="69"/>
    <n v="549.9"/>
    <n v="37943.1"/>
  </r>
  <r>
    <x v="1"/>
    <x v="1"/>
    <s v="PC1572"/>
    <n v="56181"/>
    <x v="0"/>
    <s v="Cliente O580"/>
    <d v="2016-03-07T00:00:00"/>
    <d v="2016-03-14T00:00:00"/>
    <n v="93"/>
    <n v="3299.9"/>
    <n v="306890.7"/>
  </r>
  <r>
    <x v="1"/>
    <x v="1"/>
    <s v="PC1468"/>
    <n v="56182"/>
    <x v="2"/>
    <s v="Cliente O573"/>
    <d v="2010-01-08T00:00:00"/>
    <d v="2010-01-15T00:00:00"/>
    <n v="75"/>
    <n v="3199.9"/>
    <n v="239992.5"/>
  </r>
  <r>
    <x v="1"/>
    <x v="1"/>
    <s v="PC1837"/>
    <n v="56188"/>
    <x v="0"/>
    <s v="Cliente O145"/>
    <d v="2012-02-18T00:00:00"/>
    <d v="2012-02-25T00:00:00"/>
    <n v="34"/>
    <n v="3299.9"/>
    <n v="112196.6"/>
  </r>
  <r>
    <x v="3"/>
    <x v="1"/>
    <s v="NK1786"/>
    <n v="56190"/>
    <x v="0"/>
    <s v="Cliente O577"/>
    <d v="2014-01-12T00:00:00"/>
    <d v="2014-01-19T00:00:00"/>
    <n v="49"/>
    <n v="3899.9"/>
    <n v="191095.1"/>
  </r>
  <r>
    <x v="1"/>
    <x v="1"/>
    <s v="PC1104"/>
    <n v="56194"/>
    <x v="0"/>
    <s v="Cliente O473"/>
    <d v="2017-02-27T00:00:00"/>
    <d v="2017-03-06T00:00:00"/>
    <n v="52"/>
    <n v="3599.9"/>
    <n v="187194.80000000002"/>
  </r>
  <r>
    <x v="2"/>
    <x v="0"/>
    <s v="TC1991"/>
    <n v="56198"/>
    <x v="0"/>
    <s v="Cliente O464"/>
    <d v="2016-10-27T00:00:00"/>
    <d v="2016-11-03T00:00:00"/>
    <n v="18"/>
    <n v="109.9"/>
    <n v="1978.2"/>
  </r>
  <r>
    <x v="3"/>
    <x v="1"/>
    <s v="NK1929"/>
    <n v="56199"/>
    <x v="2"/>
    <s v="Cliente O456"/>
    <d v="2016-12-15T00:00:00"/>
    <d v="2016-12-22T00:00:00"/>
    <n v="35"/>
    <n v="2359.9"/>
    <n v="82596.5"/>
  </r>
  <r>
    <x v="7"/>
    <x v="0"/>
    <s v="MS1373"/>
    <n v="56199"/>
    <x v="1"/>
    <s v="Cliente O509"/>
    <d v="2015-01-07T00:00:00"/>
    <d v="2015-01-14T00:00:00"/>
    <n v="7"/>
    <n v="59.9"/>
    <n v="419.3"/>
  </r>
  <r>
    <x v="7"/>
    <x v="0"/>
    <s v="MS1222"/>
    <n v="56202"/>
    <x v="1"/>
    <s v="Cliente O158"/>
    <d v="2014-03-29T00:00:00"/>
    <d v="2014-04-05T00:00:00"/>
    <n v="15"/>
    <n v="39.9"/>
    <n v="598.5"/>
  </r>
  <r>
    <x v="3"/>
    <x v="1"/>
    <s v="NK1997"/>
    <n v="56204"/>
    <x v="1"/>
    <s v="Cliente O428"/>
    <d v="2016-06-18T00:00:00"/>
    <d v="2016-06-25T00:00:00"/>
    <n v="48"/>
    <n v="3899.9"/>
    <n v="187195.2"/>
  </r>
  <r>
    <x v="4"/>
    <x v="2"/>
    <s v="WC1053"/>
    <n v="56205"/>
    <x v="0"/>
    <s v="Cliente O502"/>
    <d v="2015-01-03T00:00:00"/>
    <d v="2015-01-10T00:00:00"/>
    <n v="8"/>
    <n v="329.9"/>
    <n v="2639.2"/>
  </r>
  <r>
    <x v="8"/>
    <x v="2"/>
    <s v="CA1879"/>
    <n v="56206"/>
    <x v="2"/>
    <s v="Cliente O564"/>
    <d v="2010-03-19T00:00:00"/>
    <d v="2010-03-26T00:00:00"/>
    <n v="79"/>
    <n v="29.9"/>
    <n v="2362.1"/>
  </r>
  <r>
    <x v="0"/>
    <x v="0"/>
    <s v="MT1210"/>
    <n v="56209"/>
    <x v="0"/>
    <s v="Cliente O482"/>
    <d v="2011-10-28T00:00:00"/>
    <d v="2011-11-04T00:00:00"/>
    <n v="47"/>
    <n v="399.9"/>
    <n v="18795.3"/>
  </r>
  <r>
    <x v="5"/>
    <x v="2"/>
    <s v="SM1515"/>
    <n v="56209"/>
    <x v="2"/>
    <s v="Cliente O498"/>
    <d v="2017-02-23T00:00:00"/>
    <d v="2017-03-02T00:00:00"/>
    <n v="23"/>
    <n v="59.9"/>
    <n v="1377.7"/>
  </r>
  <r>
    <x v="5"/>
    <x v="2"/>
    <s v="SM1170"/>
    <n v="56212"/>
    <x v="2"/>
    <s v="Cliente O513"/>
    <d v="2015-03-17T00:00:00"/>
    <d v="2015-03-24T00:00:00"/>
    <n v="8"/>
    <n v="98.9"/>
    <n v="791.2"/>
  </r>
  <r>
    <x v="5"/>
    <x v="2"/>
    <s v="SM1082"/>
    <n v="56213"/>
    <x v="1"/>
    <s v="Cliente O467"/>
    <d v="2011-04-05T00:00:00"/>
    <d v="2011-04-12T00:00:00"/>
    <n v="71"/>
    <n v="59.9"/>
    <n v="4252.8999999999996"/>
  </r>
  <r>
    <x v="3"/>
    <x v="1"/>
    <s v="NK1786"/>
    <n v="56216"/>
    <x v="2"/>
    <s v="Cliente O516"/>
    <d v="2016-04-06T00:00:00"/>
    <d v="2016-04-13T00:00:00"/>
    <n v="11"/>
    <n v="3899.9"/>
    <n v="42898.9"/>
  </r>
  <r>
    <x v="7"/>
    <x v="0"/>
    <s v="MS1021"/>
    <n v="56217"/>
    <x v="0"/>
    <s v="Cliente O524"/>
    <d v="2013-06-08T00:00:00"/>
    <d v="2013-06-15T00:00:00"/>
    <n v="40"/>
    <n v="69.900000000000006"/>
    <n v="2796"/>
  </r>
  <r>
    <x v="1"/>
    <x v="1"/>
    <s v="PC1495"/>
    <n v="56219"/>
    <x v="0"/>
    <s v="Cliente O451"/>
    <d v="2013-10-01T00:00:00"/>
    <d v="2013-10-08T00:00:00"/>
    <n v="73"/>
    <n v="3299.9"/>
    <n v="240892.7"/>
  </r>
  <r>
    <x v="1"/>
    <x v="1"/>
    <s v="PC1238"/>
    <n v="56220"/>
    <x v="2"/>
    <s v="Cliente O456"/>
    <d v="2010-12-10T00:00:00"/>
    <d v="2010-12-17T00:00:00"/>
    <n v="60"/>
    <n v="3199.9"/>
    <n v="191994"/>
  </r>
  <r>
    <x v="3"/>
    <x v="1"/>
    <s v="NK1483"/>
    <n v="56222"/>
    <x v="2"/>
    <s v="Cliente O538"/>
    <d v="2010-10-14T00:00:00"/>
    <d v="2010-10-21T00:00:00"/>
    <n v="109"/>
    <n v="2359.9"/>
    <n v="257229.1"/>
  </r>
  <r>
    <x v="1"/>
    <x v="1"/>
    <s v="PC1278"/>
    <n v="56222"/>
    <x v="2"/>
    <s v="Cliente O554"/>
    <d v="2017-01-25T00:00:00"/>
    <d v="2017-02-01T00:00:00"/>
    <n v="52"/>
    <n v="2599.9"/>
    <n v="135194.80000000002"/>
  </r>
  <r>
    <x v="6"/>
    <x v="3"/>
    <s v="SF1392"/>
    <n v="56223"/>
    <x v="2"/>
    <s v="Cliente O544"/>
    <d v="2015-02-08T00:00:00"/>
    <d v="2015-02-15T00:00:00"/>
    <n v="48"/>
    <n v="599.9"/>
    <n v="28795.199999999997"/>
  </r>
  <r>
    <x v="1"/>
    <x v="1"/>
    <s v="PC1140"/>
    <n v="56226"/>
    <x v="1"/>
    <s v="Cliente O153"/>
    <d v="2012-01-07T00:00:00"/>
    <d v="2012-01-14T00:00:00"/>
    <n v="73"/>
    <n v="3599.9"/>
    <n v="262792.7"/>
  </r>
  <r>
    <x v="3"/>
    <x v="1"/>
    <s v="NK1994"/>
    <n v="56227"/>
    <x v="0"/>
    <s v="Cliente O531"/>
    <d v="2016-06-17T00:00:00"/>
    <d v="2016-06-24T00:00:00"/>
    <n v="24"/>
    <n v="2359.9"/>
    <n v="56637.600000000006"/>
  </r>
  <r>
    <x v="3"/>
    <x v="1"/>
    <s v="NK1415"/>
    <n v="56227"/>
    <x v="0"/>
    <s v="Cliente O534"/>
    <d v="2014-08-09T00:00:00"/>
    <d v="2014-08-16T00:00:00"/>
    <n v="64"/>
    <n v="1998.9"/>
    <n v="127929.60000000001"/>
  </r>
  <r>
    <x v="7"/>
    <x v="0"/>
    <s v="MS1634"/>
    <n v="56228"/>
    <x v="2"/>
    <s v="Cliente O495"/>
    <d v="2012-12-29T00:00:00"/>
    <d v="2013-01-05T00:00:00"/>
    <n v="59"/>
    <n v="69.900000000000006"/>
    <n v="4124.1000000000004"/>
  </r>
  <r>
    <x v="0"/>
    <x v="0"/>
    <s v="MT1626"/>
    <n v="56237"/>
    <x v="0"/>
    <s v="Cliente O538"/>
    <d v="2013-11-27T00:00:00"/>
    <d v="2013-12-04T00:00:00"/>
    <n v="50"/>
    <n v="1299.9000000000001"/>
    <n v="64995.000000000007"/>
  </r>
  <r>
    <x v="1"/>
    <x v="1"/>
    <s v="PC1068"/>
    <n v="56238"/>
    <x v="2"/>
    <s v="Cliente O146"/>
    <d v="2012-12-02T00:00:00"/>
    <d v="2012-12-09T00:00:00"/>
    <n v="42"/>
    <n v="3599.9"/>
    <n v="151195.80000000002"/>
  </r>
  <r>
    <x v="6"/>
    <x v="3"/>
    <s v="SF1999"/>
    <n v="56239"/>
    <x v="0"/>
    <s v="Cliente O524"/>
    <d v="2015-03-07T00:00:00"/>
    <d v="2015-03-14T00:00:00"/>
    <n v="55"/>
    <n v="199.9"/>
    <n v="10994.5"/>
  </r>
  <r>
    <x v="1"/>
    <x v="1"/>
    <s v="PC1542"/>
    <n v="56240"/>
    <x v="1"/>
    <s v="Cliente O169"/>
    <d v="2012-10-10T00:00:00"/>
    <d v="2012-10-17T00:00:00"/>
    <n v="42"/>
    <n v="4199.8999999999996"/>
    <n v="176395.8"/>
  </r>
  <r>
    <x v="7"/>
    <x v="0"/>
    <s v="MS1458"/>
    <n v="56244"/>
    <x v="2"/>
    <s v="Cliente O479"/>
    <d v="2012-01-28T00:00:00"/>
    <d v="2012-02-04T00:00:00"/>
    <n v="69"/>
    <n v="59.9"/>
    <n v="4133.0999999999995"/>
  </r>
  <r>
    <x v="6"/>
    <x v="3"/>
    <s v="SF1828"/>
    <n v="56248"/>
    <x v="2"/>
    <s v="Cliente O544"/>
    <d v="2010-10-19T00:00:00"/>
    <d v="2010-10-26T00:00:00"/>
    <n v="34"/>
    <n v="599.9"/>
    <n v="20396.599999999999"/>
  </r>
  <r>
    <x v="1"/>
    <x v="1"/>
    <s v="PC1178"/>
    <n v="56249"/>
    <x v="2"/>
    <s v="Cliente O464"/>
    <d v="2016-03-02T00:00:00"/>
    <d v="2016-03-09T00:00:00"/>
    <n v="55"/>
    <n v="3199.9"/>
    <n v="175994.5"/>
  </r>
  <r>
    <x v="5"/>
    <x v="2"/>
    <s v="SM1067"/>
    <n v="56249"/>
    <x v="2"/>
    <s v="Cliente O564"/>
    <d v="2015-09-09T00:00:00"/>
    <d v="2015-09-16T00:00:00"/>
    <n v="49"/>
    <n v="59.9"/>
    <n v="2935.1"/>
  </r>
  <r>
    <x v="8"/>
    <x v="2"/>
    <s v="CA1971"/>
    <n v="56250"/>
    <x v="2"/>
    <s v="Cliente O573"/>
    <d v="2010-01-21T00:00:00"/>
    <d v="2010-01-28T00:00:00"/>
    <n v="93"/>
    <n v="48.9"/>
    <n v="4547.7"/>
  </r>
  <r>
    <x v="0"/>
    <x v="0"/>
    <s v="MT1244"/>
    <n v="56253"/>
    <x v="2"/>
    <s v="Cliente O584"/>
    <d v="2013-03-23T00:00:00"/>
    <d v="2013-03-30T00:00:00"/>
    <n v="12"/>
    <n v="1299.9000000000001"/>
    <n v="15598.800000000001"/>
  </r>
  <r>
    <x v="5"/>
    <x v="2"/>
    <s v="SM1655"/>
    <n v="56256"/>
    <x v="2"/>
    <s v="Cliente O574"/>
    <d v="2014-11-20T00:00:00"/>
    <d v="2014-11-27T00:00:00"/>
    <n v="49"/>
    <n v="59.9"/>
    <n v="2935.1"/>
  </r>
  <r>
    <x v="0"/>
    <x v="0"/>
    <s v="MT1606"/>
    <n v="56258"/>
    <x v="2"/>
    <s v="Cliente O456"/>
    <d v="2017-03-01T00:00:00"/>
    <d v="2017-03-08T00:00:00"/>
    <n v="77"/>
    <n v="549.9"/>
    <n v="42342.299999999996"/>
  </r>
  <r>
    <x v="4"/>
    <x v="2"/>
    <s v="WC1572"/>
    <n v="56259"/>
    <x v="0"/>
    <s v="Cliente O140"/>
    <d v="2010-02-22T00:00:00"/>
    <d v="2010-03-01T00:00:00"/>
    <n v="29"/>
    <n v="329.9"/>
    <n v="9567.0999999999985"/>
  </r>
  <r>
    <x v="1"/>
    <x v="1"/>
    <s v="PC1633"/>
    <n v="56259"/>
    <x v="1"/>
    <s v="Cliente O534"/>
    <d v="2015-04-12T00:00:00"/>
    <d v="2015-04-19T00:00:00"/>
    <n v="73"/>
    <n v="2599.9"/>
    <n v="189792.7"/>
  </r>
  <r>
    <x v="7"/>
    <x v="0"/>
    <s v="MS1724"/>
    <n v="56261"/>
    <x v="0"/>
    <s v="Cliente O549"/>
    <d v="2013-12-13T00:00:00"/>
    <d v="2013-12-20T00:00:00"/>
    <n v="57"/>
    <n v="39.9"/>
    <n v="2274.2999999999997"/>
  </r>
  <r>
    <x v="6"/>
    <x v="3"/>
    <s v="SF1218"/>
    <n v="56262"/>
    <x v="2"/>
    <s v="Cliente O454"/>
    <d v="2016-10-27T00:00:00"/>
    <d v="2016-11-03T00:00:00"/>
    <n v="36"/>
    <n v="199.9"/>
    <n v="7196.4000000000005"/>
  </r>
  <r>
    <x v="3"/>
    <x v="1"/>
    <s v="NK1176"/>
    <n v="56264"/>
    <x v="2"/>
    <s v="Cliente O584"/>
    <d v="2013-08-28T00:00:00"/>
    <d v="2013-09-04T00:00:00"/>
    <n v="11"/>
    <n v="3899.9"/>
    <n v="42898.9"/>
  </r>
  <r>
    <x v="1"/>
    <x v="1"/>
    <s v="PC1495"/>
    <n v="56265"/>
    <x v="2"/>
    <s v="Cliente O462"/>
    <d v="2013-03-30T00:00:00"/>
    <d v="2013-04-06T00:00:00"/>
    <n v="54"/>
    <n v="3299.9"/>
    <n v="178194.6"/>
  </r>
  <r>
    <x v="0"/>
    <x v="0"/>
    <s v="MT1978"/>
    <n v="56266"/>
    <x v="0"/>
    <s v="Cliente O533"/>
    <d v="2013-04-11T00:00:00"/>
    <d v="2013-04-18T00:00:00"/>
    <n v="36"/>
    <n v="1299.9000000000001"/>
    <n v="46796.4"/>
  </r>
  <r>
    <x v="4"/>
    <x v="2"/>
    <s v="WC1958"/>
    <n v="56267"/>
    <x v="2"/>
    <s v="Cliente O585"/>
    <d v="2015-09-30T00:00:00"/>
    <d v="2015-10-07T00:00:00"/>
    <n v="40"/>
    <n v="329.9"/>
    <n v="13196"/>
  </r>
  <r>
    <x v="1"/>
    <x v="1"/>
    <s v="PC1760"/>
    <n v="56277"/>
    <x v="1"/>
    <s v="Cliente O510"/>
    <d v="2014-03-14T00:00:00"/>
    <d v="2014-03-21T00:00:00"/>
    <n v="102"/>
    <n v="2599.9"/>
    <n v="265189.8"/>
  </r>
  <r>
    <x v="1"/>
    <x v="1"/>
    <s v="PC1140"/>
    <n v="56280"/>
    <x v="0"/>
    <s v="Cliente O584"/>
    <d v="2017-03-19T00:00:00"/>
    <d v="2017-03-26T00:00:00"/>
    <n v="29"/>
    <n v="3599.9"/>
    <n v="104397.1"/>
  </r>
  <r>
    <x v="5"/>
    <x v="2"/>
    <s v="SM1950"/>
    <n v="56286"/>
    <x v="1"/>
    <s v="Cliente O145"/>
    <d v="2013-04-25T00:00:00"/>
    <d v="2013-05-02T00:00:00"/>
    <n v="49"/>
    <n v="79.900000000000006"/>
    <n v="3915.1000000000004"/>
  </r>
  <r>
    <x v="1"/>
    <x v="1"/>
    <s v="PC1396"/>
    <n v="56287"/>
    <x v="0"/>
    <s v="Cliente O491"/>
    <d v="2010-11-30T00:00:00"/>
    <d v="2010-12-07T00:00:00"/>
    <n v="14"/>
    <n v="3199.9"/>
    <n v="44798.6"/>
  </r>
  <r>
    <x v="0"/>
    <x v="0"/>
    <s v="MT1634"/>
    <n v="56287"/>
    <x v="2"/>
    <s v="Cliente O491"/>
    <d v="2015-09-20T00:00:00"/>
    <d v="2015-09-27T00:00:00"/>
    <n v="48"/>
    <n v="1299.9000000000001"/>
    <n v="62395.200000000004"/>
  </r>
  <r>
    <x v="0"/>
    <x v="0"/>
    <s v="MT1699"/>
    <n v="56289"/>
    <x v="1"/>
    <s v="Cliente O456"/>
    <d v="2015-04-07T00:00:00"/>
    <d v="2015-04-14T00:00:00"/>
    <n v="54"/>
    <n v="1299.9000000000001"/>
    <n v="70194.600000000006"/>
  </r>
  <r>
    <x v="5"/>
    <x v="2"/>
    <s v="SM1719"/>
    <n v="56289"/>
    <x v="2"/>
    <s v="Cliente O574"/>
    <d v="2016-08-08T00:00:00"/>
    <d v="2016-08-15T00:00:00"/>
    <n v="23"/>
    <n v="79.900000000000006"/>
    <n v="1837.7"/>
  </r>
  <r>
    <x v="1"/>
    <x v="1"/>
    <s v="PC1591"/>
    <n v="56290"/>
    <x v="0"/>
    <s v="Cliente O428"/>
    <d v="2014-09-08T00:00:00"/>
    <d v="2014-09-15T00:00:00"/>
    <n v="56"/>
    <n v="3299.9"/>
    <n v="184794.4"/>
  </r>
  <r>
    <x v="7"/>
    <x v="0"/>
    <s v="MS1267"/>
    <n v="56291"/>
    <x v="2"/>
    <s v="Cliente O485"/>
    <d v="2011-03-04T00:00:00"/>
    <d v="2011-03-11T00:00:00"/>
    <n v="31"/>
    <n v="39.9"/>
    <n v="1236.8999999999999"/>
  </r>
  <r>
    <x v="6"/>
    <x v="3"/>
    <s v="SF1034"/>
    <n v="56293"/>
    <x v="1"/>
    <s v="Cliente O518"/>
    <d v="2011-03-06T00:00:00"/>
    <d v="2011-03-13T00:00:00"/>
    <n v="49"/>
    <n v="599.9"/>
    <n v="29395.1"/>
  </r>
  <r>
    <x v="2"/>
    <x v="0"/>
    <s v="TC1472"/>
    <n v="56295"/>
    <x v="2"/>
    <s v="Cliente O463"/>
    <d v="2012-01-11T00:00:00"/>
    <d v="2012-01-18T00:00:00"/>
    <n v="39"/>
    <n v="169.9"/>
    <n v="6626.1"/>
  </r>
  <r>
    <x v="6"/>
    <x v="3"/>
    <s v="SF1405"/>
    <n v="56298"/>
    <x v="2"/>
    <s v="Cliente O144"/>
    <d v="2010-04-23T00:00:00"/>
    <d v="2010-04-30T00:00:00"/>
    <n v="51"/>
    <n v="599.9"/>
    <n v="30594.899999999998"/>
  </r>
  <r>
    <x v="6"/>
    <x v="3"/>
    <s v="SF1761"/>
    <n v="56300"/>
    <x v="2"/>
    <s v="Cliente O584"/>
    <d v="2014-01-12T00:00:00"/>
    <d v="2014-01-19T00:00:00"/>
    <n v="32"/>
    <n v="599.9"/>
    <n v="19196.8"/>
  </r>
  <r>
    <x v="4"/>
    <x v="2"/>
    <s v="WC1124"/>
    <n v="56301"/>
    <x v="0"/>
    <s v="Cliente O483"/>
    <d v="2011-09-26T00:00:00"/>
    <d v="2011-10-03T00:00:00"/>
    <n v="31"/>
    <n v="129.9"/>
    <n v="4026.9"/>
  </r>
  <r>
    <x v="5"/>
    <x v="2"/>
    <s v="SM1396"/>
    <n v="56303"/>
    <x v="2"/>
    <s v="Cliente O541"/>
    <d v="2016-10-30T00:00:00"/>
    <d v="2016-11-06T00:00:00"/>
    <n v="47"/>
    <n v="59.9"/>
    <n v="2815.2999999999997"/>
  </r>
  <r>
    <x v="1"/>
    <x v="1"/>
    <s v="PC1278"/>
    <n v="56304"/>
    <x v="2"/>
    <s v="Cliente O453"/>
    <d v="2014-09-19T00:00:00"/>
    <d v="2014-09-26T00:00:00"/>
    <n v="73"/>
    <n v="2599.9"/>
    <n v="189792.7"/>
  </r>
  <r>
    <x v="3"/>
    <x v="1"/>
    <s v="NK1415"/>
    <n v="56306"/>
    <x v="2"/>
    <s v="Cliente O562"/>
    <d v="2016-12-02T00:00:00"/>
    <d v="2016-12-09T00:00:00"/>
    <n v="16"/>
    <n v="1998.9"/>
    <n v="31982.400000000001"/>
  </r>
  <r>
    <x v="3"/>
    <x v="1"/>
    <s v="NK1691"/>
    <n v="56308"/>
    <x v="1"/>
    <s v="Cliente O571"/>
    <d v="2016-03-28T00:00:00"/>
    <d v="2016-04-04T00:00:00"/>
    <n v="12"/>
    <n v="2359.9"/>
    <n v="28318.800000000003"/>
  </r>
  <r>
    <x v="3"/>
    <x v="1"/>
    <s v="NK1085"/>
    <n v="56309"/>
    <x v="1"/>
    <s v="Cliente O563"/>
    <d v="2012-01-17T00:00:00"/>
    <d v="2012-01-24T00:00:00"/>
    <n v="45"/>
    <n v="2359.9"/>
    <n v="106195.5"/>
  </r>
  <r>
    <x v="5"/>
    <x v="2"/>
    <s v="SM1515"/>
    <n v="56310"/>
    <x v="0"/>
    <s v="Cliente O453"/>
    <d v="2017-01-28T00:00:00"/>
    <d v="2017-02-04T00:00:00"/>
    <n v="30"/>
    <n v="59.9"/>
    <n v="1797"/>
  </r>
  <r>
    <x v="6"/>
    <x v="3"/>
    <s v="SF1116"/>
    <n v="56316"/>
    <x v="2"/>
    <s v="Cliente O484"/>
    <d v="2010-02-09T00:00:00"/>
    <d v="2010-02-16T00:00:00"/>
    <n v="89"/>
    <n v="599.9"/>
    <n v="53391.1"/>
  </r>
  <r>
    <x v="8"/>
    <x v="2"/>
    <s v="CA1133"/>
    <n v="56320"/>
    <x v="1"/>
    <s v="Cliente O533"/>
    <d v="2011-09-30T00:00:00"/>
    <d v="2011-10-07T00:00:00"/>
    <n v="44"/>
    <n v="29.9"/>
    <n v="1315.6"/>
  </r>
  <r>
    <x v="3"/>
    <x v="1"/>
    <s v="NK1691"/>
    <n v="56321"/>
    <x v="2"/>
    <s v="Cliente O478"/>
    <d v="2013-11-28T00:00:00"/>
    <d v="2013-12-05T00:00:00"/>
    <n v="63"/>
    <n v="2359.9"/>
    <n v="148673.70000000001"/>
  </r>
  <r>
    <x v="2"/>
    <x v="0"/>
    <s v="TC1432"/>
    <n v="56321"/>
    <x v="2"/>
    <s v="Cliente O145"/>
    <d v="2011-03-15T00:00:00"/>
    <d v="2011-03-22T00:00:00"/>
    <n v="62"/>
    <n v="169.9"/>
    <n v="10533.800000000001"/>
  </r>
  <r>
    <x v="1"/>
    <x v="1"/>
    <s v="PC1408"/>
    <n v="56321"/>
    <x v="2"/>
    <s v="Cliente O541"/>
    <d v="2014-09-19T00:00:00"/>
    <d v="2014-09-26T00:00:00"/>
    <n v="47"/>
    <n v="3199.9"/>
    <n v="150395.30000000002"/>
  </r>
  <r>
    <x v="5"/>
    <x v="2"/>
    <s v="SM1588"/>
    <n v="56322"/>
    <x v="1"/>
    <s v="Cliente O574"/>
    <d v="2015-10-28T00:00:00"/>
    <d v="2015-11-04T00:00:00"/>
    <n v="34"/>
    <n v="59.9"/>
    <n v="2036.6"/>
  </r>
  <r>
    <x v="1"/>
    <x v="1"/>
    <s v="PC1683"/>
    <n v="56325"/>
    <x v="0"/>
    <s v="Cliente O482"/>
    <d v="2014-03-12T00:00:00"/>
    <d v="2014-03-19T00:00:00"/>
    <n v="39"/>
    <n v="2599.9"/>
    <n v="101396.1"/>
  </r>
  <r>
    <x v="5"/>
    <x v="2"/>
    <s v="SM1252"/>
    <n v="56327"/>
    <x v="2"/>
    <s v="Cliente O538"/>
    <d v="2011-03-16T00:00:00"/>
    <d v="2011-03-23T00:00:00"/>
    <n v="47"/>
    <n v="79.900000000000006"/>
    <n v="3755.3"/>
  </r>
  <r>
    <x v="3"/>
    <x v="1"/>
    <s v="NK1483"/>
    <n v="56329"/>
    <x v="0"/>
    <s v="Cliente O191"/>
    <d v="2014-06-14T00:00:00"/>
    <d v="2014-06-21T00:00:00"/>
    <n v="39"/>
    <n v="2359.9"/>
    <n v="92036.1"/>
  </r>
  <r>
    <x v="0"/>
    <x v="0"/>
    <s v="MT1047"/>
    <n v="56329"/>
    <x v="2"/>
    <s v="Cliente O465"/>
    <d v="2017-03-17T00:00:00"/>
    <d v="2017-03-24T00:00:00"/>
    <n v="41"/>
    <n v="1299.9000000000001"/>
    <n v="53295.9"/>
  </r>
  <r>
    <x v="8"/>
    <x v="2"/>
    <s v="CA1366"/>
    <n v="56330"/>
    <x v="2"/>
    <s v="Cliente O527"/>
    <d v="2013-09-17T00:00:00"/>
    <d v="2013-09-24T00:00:00"/>
    <n v="43"/>
    <n v="7.9"/>
    <n v="339.7"/>
  </r>
  <r>
    <x v="1"/>
    <x v="1"/>
    <s v="PC1910"/>
    <n v="56331"/>
    <x v="2"/>
    <s v="Cliente O510"/>
    <d v="2013-04-27T00:00:00"/>
    <d v="2013-05-04T00:00:00"/>
    <n v="23"/>
    <n v="2599.9"/>
    <n v="59797.700000000004"/>
  </r>
  <r>
    <x v="3"/>
    <x v="1"/>
    <s v="NK1110"/>
    <n v="56331"/>
    <x v="2"/>
    <s v="Cliente O145"/>
    <d v="2016-02-16T00:00:00"/>
    <d v="2016-02-23T00:00:00"/>
    <n v="52"/>
    <n v="2359.9"/>
    <n v="122714.8"/>
  </r>
  <r>
    <x v="1"/>
    <x v="1"/>
    <s v="PC1572"/>
    <n v="56332"/>
    <x v="2"/>
    <s v="Cliente O467"/>
    <d v="2016-09-29T00:00:00"/>
    <d v="2016-10-06T00:00:00"/>
    <n v="7"/>
    <n v="3299.9"/>
    <n v="23099.3"/>
  </r>
  <r>
    <x v="5"/>
    <x v="2"/>
    <s v="SM1410"/>
    <n v="56334"/>
    <x v="0"/>
    <s v="Cliente O574"/>
    <d v="2014-01-16T00:00:00"/>
    <d v="2014-01-23T00:00:00"/>
    <n v="51"/>
    <n v="59.9"/>
    <n v="3054.9"/>
  </r>
  <r>
    <x v="4"/>
    <x v="2"/>
    <s v="WC1678"/>
    <n v="56336"/>
    <x v="0"/>
    <s v="Cliente O470"/>
    <d v="2015-08-25T00:00:00"/>
    <d v="2015-09-01T00:00:00"/>
    <n v="50"/>
    <n v="129.9"/>
    <n v="6495"/>
  </r>
  <r>
    <x v="7"/>
    <x v="0"/>
    <s v="MS1091"/>
    <n v="56337"/>
    <x v="2"/>
    <s v="Cliente O575"/>
    <d v="2015-08-30T00:00:00"/>
    <d v="2015-09-06T00:00:00"/>
    <n v="48"/>
    <n v="59.9"/>
    <n v="2875.2"/>
  </r>
  <r>
    <x v="4"/>
    <x v="2"/>
    <s v="WC1951"/>
    <n v="56338"/>
    <x v="0"/>
    <s v="Cliente O585"/>
    <d v="2013-10-11T00:00:00"/>
    <d v="2013-10-18T00:00:00"/>
    <n v="61"/>
    <n v="329.9"/>
    <n v="20123.899999999998"/>
  </r>
  <r>
    <x v="5"/>
    <x v="2"/>
    <s v="SM1968"/>
    <n v="56338"/>
    <x v="0"/>
    <s v="Cliente O567"/>
    <d v="2017-01-29T00:00:00"/>
    <d v="2017-02-05T00:00:00"/>
    <n v="74"/>
    <n v="139.9"/>
    <n v="10352.6"/>
  </r>
  <r>
    <x v="0"/>
    <x v="0"/>
    <s v="MT1201"/>
    <n v="56339"/>
    <x v="2"/>
    <s v="Cliente O508"/>
    <d v="2012-02-29T00:00:00"/>
    <d v="2012-03-07T00:00:00"/>
    <n v="60"/>
    <n v="799.9"/>
    <n v="47994"/>
  </r>
  <r>
    <x v="0"/>
    <x v="0"/>
    <s v="MT1926"/>
    <n v="56340"/>
    <x v="2"/>
    <s v="Cliente O191"/>
    <d v="2013-09-28T00:00:00"/>
    <d v="2013-10-05T00:00:00"/>
    <n v="44"/>
    <n v="549.9"/>
    <n v="24195.599999999999"/>
  </r>
  <r>
    <x v="7"/>
    <x v="0"/>
    <s v="MS1057"/>
    <n v="56341"/>
    <x v="1"/>
    <s v="Cliente O149"/>
    <d v="2011-03-30T00:00:00"/>
    <d v="2011-04-06T00:00:00"/>
    <n v="25"/>
    <n v="39.9"/>
    <n v="997.5"/>
  </r>
  <r>
    <x v="6"/>
    <x v="3"/>
    <s v="SF1688"/>
    <n v="56341"/>
    <x v="0"/>
    <s v="Cliente O492"/>
    <d v="2011-11-27T00:00:00"/>
    <d v="2011-12-04T00:00:00"/>
    <n v="6"/>
    <n v="199.9"/>
    <n v="1199.4000000000001"/>
  </r>
  <r>
    <x v="8"/>
    <x v="2"/>
    <s v="CA1879"/>
    <n v="56342"/>
    <x v="2"/>
    <s v="Cliente O528"/>
    <d v="2011-12-08T00:00:00"/>
    <d v="2011-12-15T00:00:00"/>
    <n v="14"/>
    <n v="29.9"/>
    <n v="418.59999999999997"/>
  </r>
  <r>
    <x v="7"/>
    <x v="0"/>
    <s v="MS1809"/>
    <n v="56343"/>
    <x v="1"/>
    <s v="Cliente O575"/>
    <d v="2017-05-23T00:00:00"/>
    <d v="2017-05-30T00:00:00"/>
    <n v="55"/>
    <n v="39.9"/>
    <n v="2194.5"/>
  </r>
  <r>
    <x v="1"/>
    <x v="1"/>
    <s v="PC1329"/>
    <n v="56346"/>
    <x v="2"/>
    <s v="Cliente O529"/>
    <d v="2014-04-25T00:00:00"/>
    <d v="2014-05-02T00:00:00"/>
    <n v="65"/>
    <n v="3199.9"/>
    <n v="207993.5"/>
  </r>
  <r>
    <x v="5"/>
    <x v="2"/>
    <s v="SM1588"/>
    <n v="56346"/>
    <x v="0"/>
    <s v="Cliente O510"/>
    <d v="2016-10-06T00:00:00"/>
    <d v="2016-10-13T00:00:00"/>
    <n v="75"/>
    <n v="59.9"/>
    <n v="4492.5"/>
  </r>
  <r>
    <x v="7"/>
    <x v="0"/>
    <s v="MS1008"/>
    <n v="56350"/>
    <x v="0"/>
    <s v="Cliente O566"/>
    <d v="2011-10-27T00:00:00"/>
    <d v="2011-11-03T00:00:00"/>
    <n v="36"/>
    <n v="139.9"/>
    <n v="5036.4000000000005"/>
  </r>
  <r>
    <x v="3"/>
    <x v="1"/>
    <s v="NK1079"/>
    <n v="56351"/>
    <x v="0"/>
    <s v="Cliente O546"/>
    <d v="2015-02-04T00:00:00"/>
    <d v="2015-02-11T00:00:00"/>
    <n v="58"/>
    <n v="5699.9"/>
    <n v="330594.19999999995"/>
  </r>
  <r>
    <x v="2"/>
    <x v="0"/>
    <s v="TC1472"/>
    <n v="56352"/>
    <x v="2"/>
    <s v="Cliente O467"/>
    <d v="2016-02-23T00:00:00"/>
    <d v="2016-03-01T00:00:00"/>
    <n v="33"/>
    <n v="169.9"/>
    <n v="5606.7"/>
  </r>
  <r>
    <x v="5"/>
    <x v="2"/>
    <s v="SM1757"/>
    <n v="56352"/>
    <x v="2"/>
    <s v="Cliente O145"/>
    <d v="2015-12-08T00:00:00"/>
    <d v="2015-12-15T00:00:00"/>
    <n v="29"/>
    <n v="139.9"/>
    <n v="4057.1000000000004"/>
  </r>
  <r>
    <x v="5"/>
    <x v="2"/>
    <s v="SM1410"/>
    <n v="56355"/>
    <x v="2"/>
    <s v="Cliente O506"/>
    <d v="2016-05-22T00:00:00"/>
    <d v="2016-05-29T00:00:00"/>
    <n v="8"/>
    <n v="59.9"/>
    <n v="479.2"/>
  </r>
  <r>
    <x v="1"/>
    <x v="1"/>
    <s v="PC1077"/>
    <n v="56355"/>
    <x v="2"/>
    <s v="Cliente O583"/>
    <d v="2015-02-15T00:00:00"/>
    <d v="2015-02-22T00:00:00"/>
    <n v="23"/>
    <n v="3199.9"/>
    <n v="73597.7"/>
  </r>
  <r>
    <x v="4"/>
    <x v="2"/>
    <s v="WC1415"/>
    <n v="56362"/>
    <x v="2"/>
    <s v="Cliente O585"/>
    <d v="2015-03-19T00:00:00"/>
    <d v="2015-03-26T00:00:00"/>
    <n v="15"/>
    <n v="219.9"/>
    <n v="3298.5"/>
  </r>
  <r>
    <x v="6"/>
    <x v="3"/>
    <s v="SF1392"/>
    <n v="56363"/>
    <x v="2"/>
    <s v="Cliente O191"/>
    <d v="2012-10-16T00:00:00"/>
    <d v="2012-10-23T00:00:00"/>
    <n v="67"/>
    <n v="599.9"/>
    <n v="40193.299999999996"/>
  </r>
  <r>
    <x v="4"/>
    <x v="2"/>
    <s v="WC1984"/>
    <n v="56366"/>
    <x v="2"/>
    <s v="Cliente O464"/>
    <d v="2016-10-15T00:00:00"/>
    <d v="2016-10-22T00:00:00"/>
    <n v="24"/>
    <n v="129.9"/>
    <n v="3117.6000000000004"/>
  </r>
  <r>
    <x v="3"/>
    <x v="1"/>
    <s v="NK1744"/>
    <n v="56370"/>
    <x v="1"/>
    <s v="Cliente O191"/>
    <d v="2014-09-08T00:00:00"/>
    <d v="2014-09-15T00:00:00"/>
    <n v="25"/>
    <n v="3899.9"/>
    <n v="97497.5"/>
  </r>
  <r>
    <x v="0"/>
    <x v="0"/>
    <s v="MT1226"/>
    <n v="56377"/>
    <x v="0"/>
    <s v="Cliente O477"/>
    <d v="2010-10-08T00:00:00"/>
    <d v="2010-10-15T00:00:00"/>
    <n v="14"/>
    <n v="399.9"/>
    <n v="5598.5999999999995"/>
  </r>
  <r>
    <x v="6"/>
    <x v="3"/>
    <s v="SF1053"/>
    <n v="56378"/>
    <x v="2"/>
    <s v="Cliente O484"/>
    <d v="2010-11-09T00:00:00"/>
    <d v="2010-11-16T00:00:00"/>
    <n v="49"/>
    <n v="199.9"/>
    <n v="9795.1"/>
  </r>
  <r>
    <x v="3"/>
    <x v="1"/>
    <s v="NK1121"/>
    <n v="56379"/>
    <x v="2"/>
    <s v="Cliente O525"/>
    <d v="2013-07-07T00:00:00"/>
    <d v="2013-07-14T00:00:00"/>
    <n v="45"/>
    <n v="2359.9"/>
    <n v="106195.5"/>
  </r>
  <r>
    <x v="3"/>
    <x v="1"/>
    <s v="NK1187"/>
    <n v="56382"/>
    <x v="2"/>
    <s v="Cliente O193"/>
    <d v="2015-03-21T00:00:00"/>
    <d v="2015-03-28T00:00:00"/>
    <n v="70"/>
    <n v="3899.9"/>
    <n v="272993"/>
  </r>
  <r>
    <x v="4"/>
    <x v="2"/>
    <s v="WC1975"/>
    <n v="56387"/>
    <x v="0"/>
    <s v="Cliente O467"/>
    <d v="2015-02-14T00:00:00"/>
    <d v="2015-02-21T00:00:00"/>
    <n v="60"/>
    <n v="219.9"/>
    <n v="13194"/>
  </r>
  <r>
    <x v="4"/>
    <x v="2"/>
    <s v="WC1039"/>
    <n v="56390"/>
    <x v="2"/>
    <s v="Cliente O146"/>
    <d v="2016-03-06T00:00:00"/>
    <d v="2016-03-13T00:00:00"/>
    <n v="38"/>
    <n v="129.9"/>
    <n v="4936.2"/>
  </r>
  <r>
    <x v="0"/>
    <x v="0"/>
    <s v="MT1058"/>
    <n v="56391"/>
    <x v="2"/>
    <s v="Cliente O193"/>
    <d v="2012-09-14T00:00:00"/>
    <d v="2012-09-21T00:00:00"/>
    <n v="7"/>
    <n v="1299.9000000000001"/>
    <n v="9099.3000000000011"/>
  </r>
  <r>
    <x v="5"/>
    <x v="2"/>
    <s v="SM1144"/>
    <n v="56392"/>
    <x v="0"/>
    <s v="Cliente O516"/>
    <d v="2015-08-30T00:00:00"/>
    <d v="2015-09-06T00:00:00"/>
    <n v="67"/>
    <n v="79.900000000000006"/>
    <n v="5353.3"/>
  </r>
  <r>
    <x v="8"/>
    <x v="2"/>
    <s v="CA1037"/>
    <n v="56394"/>
    <x v="0"/>
    <s v="Cliente O554"/>
    <d v="2014-03-20T00:00:00"/>
    <d v="2014-03-27T00:00:00"/>
    <n v="17"/>
    <n v="17.899999999999999"/>
    <n v="304.29999999999995"/>
  </r>
  <r>
    <x v="8"/>
    <x v="2"/>
    <s v="CA1461"/>
    <n v="56396"/>
    <x v="1"/>
    <s v="Cliente O533"/>
    <d v="2014-10-09T00:00:00"/>
    <d v="2014-10-16T00:00:00"/>
    <n v="47"/>
    <n v="5.9"/>
    <n v="277.3"/>
  </r>
  <r>
    <x v="4"/>
    <x v="2"/>
    <s v="WC1349"/>
    <n v="56397"/>
    <x v="2"/>
    <s v="Cliente O464"/>
    <d v="2013-11-12T00:00:00"/>
    <d v="2013-11-19T00:00:00"/>
    <n v="36"/>
    <n v="219.9"/>
    <n v="7916.4000000000005"/>
  </r>
  <r>
    <x v="3"/>
    <x v="1"/>
    <s v="NK1869"/>
    <n v="56398"/>
    <x v="2"/>
    <s v="Cliente O145"/>
    <d v="2014-03-03T00:00:00"/>
    <d v="2014-03-10T00:00:00"/>
    <n v="31"/>
    <n v="3090.9"/>
    <n v="95817.900000000009"/>
  </r>
  <r>
    <x v="7"/>
    <x v="0"/>
    <s v="MS1006"/>
    <n v="56401"/>
    <x v="0"/>
    <s v="Cliente O495"/>
    <d v="2012-05-31T00:00:00"/>
    <d v="2012-06-07T00:00:00"/>
    <n v="55"/>
    <n v="39.9"/>
    <n v="2194.5"/>
  </r>
  <r>
    <x v="7"/>
    <x v="0"/>
    <s v="MS1057"/>
    <n v="56401"/>
    <x v="0"/>
    <s v="Cliente O503"/>
    <d v="2010-01-27T00:00:00"/>
    <d v="2010-02-03T00:00:00"/>
    <n v="74"/>
    <n v="39.9"/>
    <n v="2952.6"/>
  </r>
  <r>
    <x v="5"/>
    <x v="2"/>
    <s v="SM1655"/>
    <n v="56407"/>
    <x v="2"/>
    <s v="Cliente O520"/>
    <d v="2010-02-25T00:00:00"/>
    <d v="2010-03-04T00:00:00"/>
    <n v="37"/>
    <n v="59.9"/>
    <n v="2216.2999999999997"/>
  </r>
  <r>
    <x v="2"/>
    <x v="0"/>
    <s v="TC1307"/>
    <n v="56410"/>
    <x v="1"/>
    <s v="Cliente O494"/>
    <d v="2017-03-27T00:00:00"/>
    <d v="2017-04-03T00:00:00"/>
    <n v="49"/>
    <n v="109.9"/>
    <n v="5385.1"/>
  </r>
  <r>
    <x v="7"/>
    <x v="0"/>
    <s v="MS1292"/>
    <n v="56415"/>
    <x v="2"/>
    <s v="Cliente O503"/>
    <d v="2016-09-09T00:00:00"/>
    <d v="2016-09-16T00:00:00"/>
    <n v="47"/>
    <n v="139.9"/>
    <n v="6575.3"/>
  </r>
  <r>
    <x v="1"/>
    <x v="1"/>
    <s v="PC1916"/>
    <n v="56415"/>
    <x v="0"/>
    <s v="Cliente O530"/>
    <d v="2013-12-28T00:00:00"/>
    <d v="2014-01-04T00:00:00"/>
    <n v="73"/>
    <n v="4199.8999999999996"/>
    <n v="306592.69999999995"/>
  </r>
  <r>
    <x v="1"/>
    <x v="1"/>
    <s v="PC1204"/>
    <n v="56416"/>
    <x v="0"/>
    <s v="Cliente O584"/>
    <d v="2016-09-17T00:00:00"/>
    <d v="2016-09-24T00:00:00"/>
    <n v="66"/>
    <n v="3599.9"/>
    <n v="237593.4"/>
  </r>
  <r>
    <x v="0"/>
    <x v="0"/>
    <s v="MT1201"/>
    <n v="56417"/>
    <x v="0"/>
    <s v="Cliente O149"/>
    <d v="2013-04-11T00:00:00"/>
    <d v="2013-04-18T00:00:00"/>
    <n v="82"/>
    <n v="799.9"/>
    <n v="65591.8"/>
  </r>
  <r>
    <x v="7"/>
    <x v="0"/>
    <s v="MS1909"/>
    <n v="56418"/>
    <x v="2"/>
    <s v="Cliente O151"/>
    <d v="2011-09-22T00:00:00"/>
    <d v="2011-09-29T00:00:00"/>
    <n v="28"/>
    <n v="69.900000000000006"/>
    <n v="1957.2000000000003"/>
  </r>
  <r>
    <x v="8"/>
    <x v="2"/>
    <s v="CA1971"/>
    <n v="56420"/>
    <x v="1"/>
    <s v="Cliente O541"/>
    <d v="2012-05-28T00:00:00"/>
    <d v="2012-06-04T00:00:00"/>
    <n v="53"/>
    <n v="48.9"/>
    <n v="2591.6999999999998"/>
  </r>
  <r>
    <x v="5"/>
    <x v="2"/>
    <s v="SM1036"/>
    <n v="56421"/>
    <x v="2"/>
    <s v="Cliente O525"/>
    <d v="2017-07-24T00:00:00"/>
    <d v="2017-07-31T00:00:00"/>
    <n v="45"/>
    <n v="139.9"/>
    <n v="6295.5"/>
  </r>
  <r>
    <x v="7"/>
    <x v="0"/>
    <s v="MS1371"/>
    <n v="56423"/>
    <x v="2"/>
    <s v="Cliente O545"/>
    <d v="2010-01-18T00:00:00"/>
    <d v="2010-01-25T00:00:00"/>
    <n v="53"/>
    <n v="139.9"/>
    <n v="7414.7000000000007"/>
  </r>
  <r>
    <x v="1"/>
    <x v="1"/>
    <s v="PC1716"/>
    <n v="56423"/>
    <x v="2"/>
    <s v="Cliente O552"/>
    <d v="2015-10-02T00:00:00"/>
    <d v="2015-10-09T00:00:00"/>
    <n v="56"/>
    <n v="3599.9"/>
    <n v="201594.4"/>
  </r>
  <r>
    <x v="3"/>
    <x v="1"/>
    <s v="NK1441"/>
    <n v="56432"/>
    <x v="2"/>
    <s v="Cliente O504"/>
    <d v="2012-12-26T00:00:00"/>
    <d v="2013-01-02T00:00:00"/>
    <n v="31"/>
    <n v="2359.9"/>
    <n v="73156.900000000009"/>
  </r>
  <r>
    <x v="0"/>
    <x v="0"/>
    <s v="MT1058"/>
    <n v="56435"/>
    <x v="2"/>
    <s v="Cliente O465"/>
    <d v="2011-10-09T00:00:00"/>
    <d v="2011-10-16T00:00:00"/>
    <n v="49"/>
    <n v="1299.9000000000001"/>
    <n v="63695.100000000006"/>
  </r>
  <r>
    <x v="4"/>
    <x v="2"/>
    <s v="WC1975"/>
    <n v="56437"/>
    <x v="0"/>
    <s v="Cliente O146"/>
    <d v="2015-12-11T00:00:00"/>
    <d v="2015-12-18T00:00:00"/>
    <n v="8"/>
    <n v="219.9"/>
    <n v="1759.2"/>
  </r>
  <r>
    <x v="4"/>
    <x v="2"/>
    <s v="WC1124"/>
    <n v="56438"/>
    <x v="2"/>
    <s v="Cliente O449"/>
    <d v="2016-08-05T00:00:00"/>
    <d v="2016-08-12T00:00:00"/>
    <n v="15"/>
    <n v="129.9"/>
    <n v="1948.5"/>
  </r>
  <r>
    <x v="5"/>
    <x v="2"/>
    <s v="SM1757"/>
    <n v="56438"/>
    <x v="1"/>
    <s v="Cliente O451"/>
    <d v="2014-01-07T00:00:00"/>
    <d v="2014-01-14T00:00:00"/>
    <n v="65"/>
    <n v="139.9"/>
    <n v="9093.5"/>
  </r>
  <r>
    <x v="7"/>
    <x v="0"/>
    <s v="MS1066"/>
    <n v="56441"/>
    <x v="2"/>
    <s v="Cliente O510"/>
    <d v="2010-10-14T00:00:00"/>
    <d v="2010-10-21T00:00:00"/>
    <n v="94"/>
    <n v="139.9"/>
    <n v="13150.6"/>
  </r>
  <r>
    <x v="3"/>
    <x v="1"/>
    <s v="NK1605"/>
    <n v="56442"/>
    <x v="0"/>
    <s v="Cliente O498"/>
    <d v="2014-11-03T00:00:00"/>
    <d v="2014-11-10T00:00:00"/>
    <n v="11"/>
    <n v="3090.9"/>
    <n v="33999.9"/>
  </r>
  <r>
    <x v="0"/>
    <x v="0"/>
    <s v="MT1019"/>
    <n v="56443"/>
    <x v="1"/>
    <s v="Cliente O455"/>
    <d v="2013-07-04T00:00:00"/>
    <d v="2013-07-11T00:00:00"/>
    <n v="61"/>
    <n v="549.9"/>
    <n v="33543.9"/>
  </r>
  <r>
    <x v="1"/>
    <x v="1"/>
    <s v="PC1823"/>
    <n v="56451"/>
    <x v="0"/>
    <s v="Cliente O472"/>
    <d v="2013-02-08T00:00:00"/>
    <d v="2013-02-15T00:00:00"/>
    <n v="33"/>
    <n v="2599.9"/>
    <n v="85796.7"/>
  </r>
  <r>
    <x v="6"/>
    <x v="3"/>
    <s v="SF1084"/>
    <n v="56456"/>
    <x v="2"/>
    <s v="Cliente O569"/>
    <d v="2017-01-03T00:00:00"/>
    <d v="2017-01-10T00:00:00"/>
    <n v="50"/>
    <n v="599.9"/>
    <n v="29995"/>
  </r>
  <r>
    <x v="1"/>
    <x v="1"/>
    <s v="PC1950"/>
    <n v="56457"/>
    <x v="0"/>
    <s v="Cliente O471"/>
    <d v="2013-02-12T00:00:00"/>
    <d v="2013-02-19T00:00:00"/>
    <n v="79"/>
    <n v="4199.8999999999996"/>
    <n v="331792.09999999998"/>
  </r>
  <r>
    <x v="1"/>
    <x v="1"/>
    <s v="PC1716"/>
    <n v="56459"/>
    <x v="0"/>
    <s v="Cliente O193"/>
    <d v="2013-09-16T00:00:00"/>
    <d v="2013-09-23T00:00:00"/>
    <n v="50"/>
    <n v="3599.9"/>
    <n v="179995"/>
  </r>
  <r>
    <x v="2"/>
    <x v="0"/>
    <s v="TC1306"/>
    <n v="56460"/>
    <x v="1"/>
    <s v="Cliente O145"/>
    <d v="2010-08-25T00:00:00"/>
    <d v="2010-09-01T00:00:00"/>
    <n v="13"/>
    <n v="209.9"/>
    <n v="2728.7000000000003"/>
  </r>
  <r>
    <x v="5"/>
    <x v="2"/>
    <s v="SM1424"/>
    <n v="56463"/>
    <x v="0"/>
    <s v="Cliente O489"/>
    <d v="2012-07-19T00:00:00"/>
    <d v="2012-07-26T00:00:00"/>
    <n v="57"/>
    <n v="59.9"/>
    <n v="3414.2999999999997"/>
  </r>
  <r>
    <x v="5"/>
    <x v="2"/>
    <s v="SM1170"/>
    <n v="56464"/>
    <x v="0"/>
    <s v="Cliente O451"/>
    <d v="2014-09-09T00:00:00"/>
    <d v="2014-09-16T00:00:00"/>
    <n v="71"/>
    <n v="98.9"/>
    <n v="7021.9000000000005"/>
  </r>
  <r>
    <x v="1"/>
    <x v="1"/>
    <s v="PC1898"/>
    <n v="56465"/>
    <x v="2"/>
    <s v="Cliente O572"/>
    <d v="2017-02-10T00:00:00"/>
    <d v="2017-02-17T00:00:00"/>
    <n v="60"/>
    <n v="3599.9"/>
    <n v="215994"/>
  </r>
  <r>
    <x v="6"/>
    <x v="3"/>
    <s v="SF1290"/>
    <n v="56470"/>
    <x v="0"/>
    <s v="Cliente O554"/>
    <d v="2012-03-18T00:00:00"/>
    <d v="2012-03-25T00:00:00"/>
    <n v="5"/>
    <n v="599.9"/>
    <n v="2999.5"/>
  </r>
  <r>
    <x v="3"/>
    <x v="1"/>
    <s v="NK1011"/>
    <n v="56474"/>
    <x v="2"/>
    <s v="Cliente O454"/>
    <d v="2010-03-29T00:00:00"/>
    <d v="2010-04-05T00:00:00"/>
    <n v="15"/>
    <n v="2359.9"/>
    <n v="35398.5"/>
  </r>
  <r>
    <x v="5"/>
    <x v="2"/>
    <s v="SM1515"/>
    <n v="56475"/>
    <x v="0"/>
    <s v="Cliente O169"/>
    <d v="2014-03-14T00:00:00"/>
    <d v="2014-03-21T00:00:00"/>
    <n v="18"/>
    <n v="59.9"/>
    <n v="1078.2"/>
  </r>
  <r>
    <x v="7"/>
    <x v="0"/>
    <s v="MS1629"/>
    <n v="56476"/>
    <x v="2"/>
    <s v="Cliente O462"/>
    <d v="2013-03-30T00:00:00"/>
    <d v="2013-04-06T00:00:00"/>
    <n v="44"/>
    <n v="69.900000000000006"/>
    <n v="3075.6000000000004"/>
  </r>
  <r>
    <x v="5"/>
    <x v="2"/>
    <s v="SM1051"/>
    <n v="56479"/>
    <x v="2"/>
    <s v="Cliente O517"/>
    <d v="2012-09-25T00:00:00"/>
    <d v="2012-10-02T00:00:00"/>
    <n v="29"/>
    <n v="139.9"/>
    <n v="4057.1000000000004"/>
  </r>
  <r>
    <x v="5"/>
    <x v="2"/>
    <s v="SM1253"/>
    <n v="56481"/>
    <x v="0"/>
    <s v="Cliente O145"/>
    <d v="2015-03-19T00:00:00"/>
    <d v="2015-03-26T00:00:00"/>
    <n v="5"/>
    <n v="59.9"/>
    <n v="299.5"/>
  </r>
  <r>
    <x v="7"/>
    <x v="0"/>
    <s v="MS1124"/>
    <n v="56482"/>
    <x v="1"/>
    <s v="Cliente O153"/>
    <d v="2012-02-04T00:00:00"/>
    <d v="2012-02-11T00:00:00"/>
    <n v="76"/>
    <n v="59.9"/>
    <n v="4552.3999999999996"/>
  </r>
  <r>
    <x v="1"/>
    <x v="1"/>
    <s v="PC1950"/>
    <n v="56491"/>
    <x v="2"/>
    <s v="Cliente O491"/>
    <d v="2016-10-03T00:00:00"/>
    <d v="2016-10-10T00:00:00"/>
    <n v="19"/>
    <n v="4199.8999999999996"/>
    <n v="79798.099999999991"/>
  </r>
  <r>
    <x v="3"/>
    <x v="1"/>
    <s v="NK1322"/>
    <n v="56492"/>
    <x v="1"/>
    <s v="Cliente O510"/>
    <d v="2013-08-29T00:00:00"/>
    <d v="2013-09-05T00:00:00"/>
    <n v="39"/>
    <n v="5699.9"/>
    <n v="222296.09999999998"/>
  </r>
  <r>
    <x v="0"/>
    <x v="0"/>
    <s v="MT1580"/>
    <n v="56494"/>
    <x v="0"/>
    <s v="Cliente O467"/>
    <d v="2010-01-21T00:00:00"/>
    <d v="2010-01-28T00:00:00"/>
    <n v="71"/>
    <n v="1299.9000000000001"/>
    <n v="92292.900000000009"/>
  </r>
  <r>
    <x v="3"/>
    <x v="1"/>
    <s v="NK1211"/>
    <n v="56496"/>
    <x v="0"/>
    <s v="Cliente O528"/>
    <d v="2013-03-22T00:00:00"/>
    <d v="2013-03-29T00:00:00"/>
    <n v="49"/>
    <n v="1998.9"/>
    <n v="97946.1"/>
  </r>
  <r>
    <x v="5"/>
    <x v="2"/>
    <s v="SM1756"/>
    <n v="56497"/>
    <x v="2"/>
    <s v="Cliente O206"/>
    <d v="2017-06-10T00:00:00"/>
    <d v="2017-06-17T00:00:00"/>
    <n v="67"/>
    <n v="59.9"/>
    <n v="4013.2999999999997"/>
  </r>
  <r>
    <x v="0"/>
    <x v="0"/>
    <s v="MT1699"/>
    <n v="56498"/>
    <x v="2"/>
    <s v="Cliente O451"/>
    <d v="2015-06-09T00:00:00"/>
    <d v="2015-06-16T00:00:00"/>
    <n v="77"/>
    <n v="1299.9000000000001"/>
    <n v="100092.3"/>
  </r>
  <r>
    <x v="8"/>
    <x v="2"/>
    <s v="CA1914"/>
    <n v="56501"/>
    <x v="2"/>
    <s v="Cliente O533"/>
    <d v="2013-01-20T00:00:00"/>
    <d v="2013-01-27T00:00:00"/>
    <n v="46"/>
    <n v="29.9"/>
    <n v="1375.3999999999999"/>
  </r>
  <r>
    <x v="3"/>
    <x v="1"/>
    <s v="NK1997"/>
    <n v="56502"/>
    <x v="2"/>
    <s v="Cliente O142"/>
    <d v="2012-10-02T00:00:00"/>
    <d v="2012-10-09T00:00:00"/>
    <n v="65"/>
    <n v="3899.9"/>
    <n v="253493.5"/>
  </r>
  <r>
    <x v="0"/>
    <x v="0"/>
    <s v="MT1047"/>
    <n v="56504"/>
    <x v="0"/>
    <s v="Cliente O206"/>
    <d v="2016-03-02T00:00:00"/>
    <d v="2016-03-09T00:00:00"/>
    <n v="15"/>
    <n v="1299.9000000000001"/>
    <n v="19498.5"/>
  </r>
  <r>
    <x v="0"/>
    <x v="0"/>
    <s v="MT1841"/>
    <n v="56505"/>
    <x v="1"/>
    <s v="Cliente O537"/>
    <d v="2013-10-07T00:00:00"/>
    <d v="2013-10-14T00:00:00"/>
    <n v="65"/>
    <n v="1299.9000000000001"/>
    <n v="84493.5"/>
  </r>
  <r>
    <x v="6"/>
    <x v="3"/>
    <s v="SF1034"/>
    <n v="56507"/>
    <x v="2"/>
    <s v="Cliente O163"/>
    <d v="2016-09-10T00:00:00"/>
    <d v="2016-09-17T00:00:00"/>
    <n v="12"/>
    <n v="599.9"/>
    <n v="7198.7999999999993"/>
  </r>
  <r>
    <x v="0"/>
    <x v="0"/>
    <s v="MT1302"/>
    <n v="56513"/>
    <x v="0"/>
    <s v="Cliente O582"/>
    <d v="2014-04-17T00:00:00"/>
    <d v="2014-04-24T00:00:00"/>
    <n v="76"/>
    <n v="1299.9000000000001"/>
    <n v="98792.400000000009"/>
  </r>
  <r>
    <x v="0"/>
    <x v="0"/>
    <s v="MT1481"/>
    <n v="56515"/>
    <x v="0"/>
    <s v="Cliente O481"/>
    <d v="2014-08-23T00:00:00"/>
    <d v="2014-08-30T00:00:00"/>
    <n v="46"/>
    <n v="1299.9000000000001"/>
    <n v="59795.4"/>
  </r>
  <r>
    <x v="1"/>
    <x v="1"/>
    <s v="PC1756"/>
    <n v="56515"/>
    <x v="2"/>
    <s v="Cliente O511"/>
    <d v="2012-11-16T00:00:00"/>
    <d v="2012-11-23T00:00:00"/>
    <n v="10"/>
    <n v="3199.9"/>
    <n v="31999"/>
  </r>
  <r>
    <x v="5"/>
    <x v="2"/>
    <s v="SM1749"/>
    <n v="56519"/>
    <x v="2"/>
    <s v="Cliente O574"/>
    <d v="2017-03-04T00:00:00"/>
    <d v="2017-03-11T00:00:00"/>
    <n v="9"/>
    <n v="59.9"/>
    <n v="539.1"/>
  </r>
  <r>
    <x v="0"/>
    <x v="0"/>
    <s v="MT1867"/>
    <n v="56524"/>
    <x v="2"/>
    <s v="Cliente O153"/>
    <d v="2014-10-11T00:00:00"/>
    <d v="2014-10-18T00:00:00"/>
    <n v="69"/>
    <n v="549.9"/>
    <n v="37943.1"/>
  </r>
  <r>
    <x v="5"/>
    <x v="2"/>
    <s v="SM1542"/>
    <n v="56526"/>
    <x v="0"/>
    <s v="Cliente O483"/>
    <d v="2013-05-11T00:00:00"/>
    <d v="2013-05-18T00:00:00"/>
    <n v="36"/>
    <n v="98.9"/>
    <n v="3560.4"/>
  </r>
  <r>
    <x v="5"/>
    <x v="2"/>
    <s v="SM1163"/>
    <n v="56531"/>
    <x v="0"/>
    <s v="Cliente O520"/>
    <d v="2011-03-08T00:00:00"/>
    <d v="2011-03-15T00:00:00"/>
    <n v="47"/>
    <n v="139.9"/>
    <n v="6575.3"/>
  </r>
  <r>
    <x v="6"/>
    <x v="3"/>
    <s v="SF1084"/>
    <n v="56531"/>
    <x v="1"/>
    <s v="Cliente O496"/>
    <d v="2017-01-15T00:00:00"/>
    <d v="2017-01-22T00:00:00"/>
    <n v="7"/>
    <n v="599.9"/>
    <n v="4199.3"/>
  </r>
  <r>
    <x v="6"/>
    <x v="3"/>
    <s v="SF1601"/>
    <n v="56534"/>
    <x v="1"/>
    <s v="Cliente O512"/>
    <d v="2013-04-07T00:00:00"/>
    <d v="2013-04-14T00:00:00"/>
    <n v="51"/>
    <n v="599.9"/>
    <n v="30594.899999999998"/>
  </r>
  <r>
    <x v="5"/>
    <x v="2"/>
    <s v="SM1250"/>
    <n v="56536"/>
    <x v="0"/>
    <s v="Cliente O141"/>
    <d v="2010-03-01T00:00:00"/>
    <d v="2010-03-08T00:00:00"/>
    <n v="47"/>
    <n v="79.900000000000006"/>
    <n v="3755.3"/>
  </r>
  <r>
    <x v="1"/>
    <x v="1"/>
    <s v="PC1859"/>
    <n v="56537"/>
    <x v="2"/>
    <s v="Cliente O559"/>
    <d v="2016-08-04T00:00:00"/>
    <d v="2016-08-11T00:00:00"/>
    <n v="96"/>
    <n v="3299.9"/>
    <n v="316790.40000000002"/>
  </r>
  <r>
    <x v="1"/>
    <x v="1"/>
    <s v="PC1110"/>
    <n v="56538"/>
    <x v="1"/>
    <s v="Cliente O528"/>
    <d v="2010-09-24T00:00:00"/>
    <d v="2010-10-01T00:00:00"/>
    <n v="92"/>
    <n v="3299.9"/>
    <n v="303590.8"/>
  </r>
  <r>
    <x v="6"/>
    <x v="3"/>
    <s v="SF1775"/>
    <n v="56546"/>
    <x v="1"/>
    <s v="Cliente O509"/>
    <d v="2014-01-27T00:00:00"/>
    <d v="2014-02-03T00:00:00"/>
    <n v="64"/>
    <n v="599.9"/>
    <n v="38393.599999999999"/>
  </r>
  <r>
    <x v="3"/>
    <x v="1"/>
    <s v="NK1034"/>
    <n v="56546"/>
    <x v="0"/>
    <s v="Cliente O555"/>
    <d v="2011-03-27T00:00:00"/>
    <d v="2011-04-03T00:00:00"/>
    <n v="22"/>
    <n v="3090.9"/>
    <n v="67999.8"/>
  </r>
  <r>
    <x v="0"/>
    <x v="0"/>
    <s v="MT1226"/>
    <n v="56547"/>
    <x v="2"/>
    <s v="Cliente O481"/>
    <d v="2016-05-07T00:00:00"/>
    <d v="2016-05-14T00:00:00"/>
    <n v="14"/>
    <n v="399.9"/>
    <n v="5598.5999999999995"/>
  </r>
  <r>
    <x v="1"/>
    <x v="1"/>
    <s v="PC1716"/>
    <n v="56548"/>
    <x v="2"/>
    <s v="Cliente O467"/>
    <d v="2011-10-24T00:00:00"/>
    <d v="2011-10-31T00:00:00"/>
    <n v="43"/>
    <n v="3599.9"/>
    <n v="154795.70000000001"/>
  </r>
  <r>
    <x v="8"/>
    <x v="2"/>
    <s v="CA1980"/>
    <n v="56548"/>
    <x v="2"/>
    <s v="Cliente O583"/>
    <d v="2014-03-02T00:00:00"/>
    <d v="2014-03-09T00:00:00"/>
    <n v="22"/>
    <n v="48.9"/>
    <n v="1075.8"/>
  </r>
  <r>
    <x v="1"/>
    <x v="1"/>
    <s v="PC1558"/>
    <n v="56549"/>
    <x v="0"/>
    <s v="Cliente O453"/>
    <d v="2014-10-30T00:00:00"/>
    <d v="2014-11-06T00:00:00"/>
    <n v="23"/>
    <n v="2599.9"/>
    <n v="59797.700000000004"/>
  </r>
  <r>
    <x v="1"/>
    <x v="1"/>
    <s v="PC1097"/>
    <n v="56552"/>
    <x v="2"/>
    <s v="Cliente O145"/>
    <d v="2015-11-28T00:00:00"/>
    <d v="2015-12-05T00:00:00"/>
    <n v="48"/>
    <n v="3199.9"/>
    <n v="153595.20000000001"/>
  </r>
  <r>
    <x v="1"/>
    <x v="1"/>
    <s v="PC1178"/>
    <n v="56553"/>
    <x v="0"/>
    <s v="Cliente O234"/>
    <d v="2016-05-02T00:00:00"/>
    <d v="2016-05-09T00:00:00"/>
    <n v="7"/>
    <n v="3199.9"/>
    <n v="22399.3"/>
  </r>
  <r>
    <x v="8"/>
    <x v="2"/>
    <s v="CA1879"/>
    <n v="56554"/>
    <x v="2"/>
    <s v="Cliente O527"/>
    <d v="2014-07-18T00:00:00"/>
    <d v="2014-07-25T00:00:00"/>
    <n v="7"/>
    <n v="29.9"/>
    <n v="209.29999999999998"/>
  </r>
  <r>
    <x v="0"/>
    <x v="0"/>
    <s v="MT1477"/>
    <n v="56554"/>
    <x v="2"/>
    <s v="Cliente O579"/>
    <d v="2012-12-07T00:00:00"/>
    <d v="2012-12-14T00:00:00"/>
    <n v="47"/>
    <n v="399.9"/>
    <n v="18795.3"/>
  </r>
  <r>
    <x v="0"/>
    <x v="0"/>
    <s v="MT1531"/>
    <n v="56555"/>
    <x v="2"/>
    <s v="Cliente O554"/>
    <d v="2015-11-29T00:00:00"/>
    <d v="2015-12-06T00:00:00"/>
    <n v="93"/>
    <n v="1299.9000000000001"/>
    <n v="120890.70000000001"/>
  </r>
  <r>
    <x v="0"/>
    <x v="0"/>
    <s v="MT1694"/>
    <n v="56557"/>
    <x v="2"/>
    <s v="Cliente O518"/>
    <d v="2010-10-13T00:00:00"/>
    <d v="2010-10-20T00:00:00"/>
    <n v="43"/>
    <n v="549.9"/>
    <n v="23645.7"/>
  </r>
  <r>
    <x v="8"/>
    <x v="2"/>
    <s v="CA1910"/>
    <n v="56562"/>
    <x v="2"/>
    <s v="Cliente O158"/>
    <d v="2016-10-10T00:00:00"/>
    <d v="2016-10-17T00:00:00"/>
    <n v="60"/>
    <n v="29.9"/>
    <n v="1794"/>
  </r>
  <r>
    <x v="3"/>
    <x v="1"/>
    <s v="NK1983"/>
    <n v="56570"/>
    <x v="0"/>
    <s v="Cliente O260"/>
    <d v="2012-12-19T00:00:00"/>
    <d v="2012-12-26T00:00:00"/>
    <n v="44"/>
    <n v="1998.9"/>
    <n v="87951.6"/>
  </r>
  <r>
    <x v="7"/>
    <x v="0"/>
    <s v="MS1292"/>
    <n v="56571"/>
    <x v="2"/>
    <s v="Cliente O146"/>
    <d v="2015-07-21T00:00:00"/>
    <d v="2015-07-28T00:00:00"/>
    <n v="64"/>
    <n v="139.9"/>
    <n v="8953.6"/>
  </r>
  <r>
    <x v="7"/>
    <x v="0"/>
    <s v="MS1373"/>
    <n v="56572"/>
    <x v="0"/>
    <s v="Cliente O191"/>
    <d v="2014-09-16T00:00:00"/>
    <d v="2014-09-23T00:00:00"/>
    <n v="7"/>
    <n v="59.9"/>
    <n v="419.3"/>
  </r>
  <r>
    <x v="1"/>
    <x v="1"/>
    <s v="PC1077"/>
    <n v="56575"/>
    <x v="2"/>
    <s v="Cliente O456"/>
    <d v="2013-05-04T00:00:00"/>
    <d v="2013-05-11T00:00:00"/>
    <n v="72"/>
    <n v="3199.9"/>
    <n v="230392.80000000002"/>
  </r>
  <r>
    <x v="0"/>
    <x v="0"/>
    <s v="MT1531"/>
    <n v="56576"/>
    <x v="1"/>
    <s v="Cliente O510"/>
    <d v="2016-10-23T00:00:00"/>
    <d v="2016-10-30T00:00:00"/>
    <n v="26"/>
    <n v="1299.9000000000001"/>
    <n v="33797.4"/>
  </r>
  <r>
    <x v="6"/>
    <x v="3"/>
    <s v="SF1363"/>
    <n v="56577"/>
    <x v="0"/>
    <s v="Cliente O562"/>
    <d v="2014-02-22T00:00:00"/>
    <d v="2014-03-01T00:00:00"/>
    <n v="76"/>
    <n v="199.9"/>
    <n v="15192.4"/>
  </r>
  <r>
    <x v="4"/>
    <x v="2"/>
    <s v="WC1975"/>
    <n v="56579"/>
    <x v="0"/>
    <s v="Cliente O511"/>
    <d v="2016-02-26T00:00:00"/>
    <d v="2016-03-04T00:00:00"/>
    <n v="18"/>
    <n v="219.9"/>
    <n v="3958.2000000000003"/>
  </r>
  <r>
    <x v="6"/>
    <x v="3"/>
    <s v="SF1447"/>
    <n v="56581"/>
    <x v="2"/>
    <s v="Cliente O452"/>
    <d v="2017-03-31T00:00:00"/>
    <d v="2017-04-07T00:00:00"/>
    <n v="26"/>
    <n v="199.9"/>
    <n v="5197.4000000000005"/>
  </r>
  <r>
    <x v="4"/>
    <x v="2"/>
    <s v="WC1317"/>
    <n v="56581"/>
    <x v="0"/>
    <s v="Cliente O492"/>
    <d v="2014-04-18T00:00:00"/>
    <d v="2014-04-25T00:00:00"/>
    <n v="43"/>
    <n v="129.9"/>
    <n v="5585.7"/>
  </r>
  <r>
    <x v="1"/>
    <x v="1"/>
    <s v="PC1048"/>
    <n v="56585"/>
    <x v="2"/>
    <s v="Cliente O584"/>
    <d v="2011-01-17T00:00:00"/>
    <d v="2011-01-24T00:00:00"/>
    <n v="51"/>
    <n v="2599.9"/>
    <n v="132594.9"/>
  </r>
  <r>
    <x v="8"/>
    <x v="2"/>
    <s v="CA1879"/>
    <n v="56587"/>
    <x v="1"/>
    <s v="Cliente O451"/>
    <d v="2012-03-25T00:00:00"/>
    <d v="2012-04-01T00:00:00"/>
    <n v="43"/>
    <n v="29.9"/>
    <n v="1285.7"/>
  </r>
  <r>
    <x v="1"/>
    <x v="1"/>
    <s v="PC1906"/>
    <n v="56589"/>
    <x v="2"/>
    <s v="Cliente O460"/>
    <d v="2014-05-09T00:00:00"/>
    <d v="2014-05-16T00:00:00"/>
    <n v="57"/>
    <n v="3199.9"/>
    <n v="182394.30000000002"/>
  </r>
  <r>
    <x v="0"/>
    <x v="0"/>
    <s v="MT1606"/>
    <n v="56591"/>
    <x v="2"/>
    <s v="Cliente O538"/>
    <d v="2010-03-03T00:00:00"/>
    <d v="2010-03-10T00:00:00"/>
    <n v="72"/>
    <n v="549.9"/>
    <n v="39592.799999999996"/>
  </r>
  <r>
    <x v="5"/>
    <x v="2"/>
    <s v="SM1950"/>
    <n v="56592"/>
    <x v="2"/>
    <s v="Cliente O534"/>
    <d v="2016-09-27T00:00:00"/>
    <d v="2016-10-04T00:00:00"/>
    <n v="67"/>
    <n v="79.900000000000006"/>
    <n v="5353.3"/>
  </r>
  <r>
    <x v="4"/>
    <x v="2"/>
    <s v="WC1438"/>
    <n v="56593"/>
    <x v="0"/>
    <s v="Cliente O146"/>
    <d v="2016-07-27T00:00:00"/>
    <d v="2016-08-03T00:00:00"/>
    <n v="12"/>
    <n v="329.9"/>
    <n v="3958.7999999999997"/>
  </r>
  <r>
    <x v="7"/>
    <x v="0"/>
    <s v="MS1458"/>
    <n v="56594"/>
    <x v="1"/>
    <s v="Cliente O477"/>
    <d v="2013-09-14T00:00:00"/>
    <d v="2013-09-21T00:00:00"/>
    <n v="15"/>
    <n v="59.9"/>
    <n v="898.5"/>
  </r>
  <r>
    <x v="7"/>
    <x v="0"/>
    <s v="MS1605"/>
    <n v="56597"/>
    <x v="0"/>
    <s v="Cliente O486"/>
    <d v="2013-03-03T00:00:00"/>
    <d v="2013-03-10T00:00:00"/>
    <n v="76"/>
    <n v="139.9"/>
    <n v="10632.4"/>
  </r>
  <r>
    <x v="0"/>
    <x v="0"/>
    <s v="MT1694"/>
    <n v="56599"/>
    <x v="2"/>
    <s v="Cliente O584"/>
    <d v="2011-03-12T00:00:00"/>
    <d v="2011-03-19T00:00:00"/>
    <n v="46"/>
    <n v="549.9"/>
    <n v="25295.399999999998"/>
  </r>
  <r>
    <x v="5"/>
    <x v="2"/>
    <s v="SM1799"/>
    <n v="56600"/>
    <x v="2"/>
    <s v="Cliente O484"/>
    <d v="2014-10-11T00:00:00"/>
    <d v="2014-10-18T00:00:00"/>
    <n v="35"/>
    <n v="139.9"/>
    <n v="4896.5"/>
  </r>
  <r>
    <x v="4"/>
    <x v="2"/>
    <s v="WC1989"/>
    <n v="56601"/>
    <x v="2"/>
    <s v="Cliente O161"/>
    <d v="2015-07-22T00:00:00"/>
    <d v="2015-07-29T00:00:00"/>
    <n v="5"/>
    <n v="329.9"/>
    <n v="1649.5"/>
  </r>
  <r>
    <x v="8"/>
    <x v="2"/>
    <s v="CA1004"/>
    <n v="56601"/>
    <x v="0"/>
    <s v="Cliente O450"/>
    <d v="2016-03-18T00:00:00"/>
    <d v="2016-03-25T00:00:00"/>
    <n v="45"/>
    <n v="17.899999999999999"/>
    <n v="805.49999999999989"/>
  </r>
  <r>
    <x v="1"/>
    <x v="1"/>
    <s v="PC1077"/>
    <n v="56603"/>
    <x v="2"/>
    <s v="Cliente O482"/>
    <d v="2015-12-09T00:00:00"/>
    <d v="2015-12-16T00:00:00"/>
    <n v="95"/>
    <n v="3199.9"/>
    <n v="303990.5"/>
  </r>
  <r>
    <x v="4"/>
    <x v="2"/>
    <s v="WC1346"/>
    <n v="56604"/>
    <x v="2"/>
    <s v="Cliente O585"/>
    <d v="2016-10-01T00:00:00"/>
    <d v="2016-10-08T00:00:00"/>
    <n v="53"/>
    <n v="329.9"/>
    <n v="17484.699999999997"/>
  </r>
  <r>
    <x v="8"/>
    <x v="2"/>
    <s v="CA1004"/>
    <n v="56604"/>
    <x v="1"/>
    <s v="Cliente O533"/>
    <d v="2013-03-03T00:00:00"/>
    <d v="2013-03-10T00:00:00"/>
    <n v="45"/>
    <n v="17.899999999999999"/>
    <n v="805.49999999999989"/>
  </r>
  <r>
    <x v="4"/>
    <x v="2"/>
    <s v="WC1053"/>
    <n v="56606"/>
    <x v="0"/>
    <s v="Cliente O160"/>
    <d v="2016-10-18T00:00:00"/>
    <d v="2016-10-25T00:00:00"/>
    <n v="21"/>
    <n v="329.9"/>
    <n v="6927.9"/>
  </r>
  <r>
    <x v="5"/>
    <x v="2"/>
    <s v="SM1551"/>
    <n v="56610"/>
    <x v="2"/>
    <s v="Cliente O539"/>
    <d v="2015-03-31T00:00:00"/>
    <d v="2015-04-07T00:00:00"/>
    <n v="31"/>
    <n v="59.9"/>
    <n v="1856.8999999999999"/>
  </r>
  <r>
    <x v="1"/>
    <x v="1"/>
    <s v="PC1468"/>
    <n v="56613"/>
    <x v="2"/>
    <s v="Cliente O576"/>
    <d v="2016-11-23T00:00:00"/>
    <d v="2016-11-30T00:00:00"/>
    <n v="52"/>
    <n v="3199.9"/>
    <n v="166394.80000000002"/>
  </r>
  <r>
    <x v="7"/>
    <x v="0"/>
    <s v="MS1267"/>
    <n v="56617"/>
    <x v="0"/>
    <s v="Cliente O471"/>
    <d v="2013-07-08T00:00:00"/>
    <d v="2013-07-15T00:00:00"/>
    <n v="58"/>
    <n v="39.9"/>
    <n v="2314.1999999999998"/>
  </r>
  <r>
    <x v="7"/>
    <x v="0"/>
    <s v="MS1634"/>
    <n v="56618"/>
    <x v="0"/>
    <s v="Cliente O530"/>
    <d v="2012-03-20T00:00:00"/>
    <d v="2012-03-27T00:00:00"/>
    <n v="26"/>
    <n v="69.900000000000006"/>
    <n v="1817.4"/>
  </r>
  <r>
    <x v="1"/>
    <x v="1"/>
    <s v="PC1910"/>
    <n v="56619"/>
    <x v="0"/>
    <s v="Cliente O467"/>
    <d v="2016-08-23T00:00:00"/>
    <d v="2016-08-30T00:00:00"/>
    <n v="92"/>
    <n v="2599.9"/>
    <n v="239190.80000000002"/>
  </r>
  <r>
    <x v="4"/>
    <x v="2"/>
    <s v="WC1989"/>
    <n v="56621"/>
    <x v="2"/>
    <s v="Cliente O585"/>
    <d v="2013-09-01T00:00:00"/>
    <d v="2013-09-08T00:00:00"/>
    <n v="7"/>
    <n v="329.9"/>
    <n v="2309.2999999999997"/>
  </r>
  <r>
    <x v="3"/>
    <x v="1"/>
    <s v="NK1869"/>
    <n v="56623"/>
    <x v="0"/>
    <s v="Cliente O531"/>
    <d v="2011-10-18T00:00:00"/>
    <d v="2011-10-25T00:00:00"/>
    <n v="32"/>
    <n v="3090.9"/>
    <n v="98908.800000000003"/>
  </r>
  <r>
    <x v="1"/>
    <x v="1"/>
    <s v="PC1558"/>
    <n v="56626"/>
    <x v="2"/>
    <s v="Cliente O462"/>
    <d v="2016-07-19T00:00:00"/>
    <d v="2016-07-26T00:00:00"/>
    <n v="92"/>
    <n v="2599.9"/>
    <n v="239190.80000000002"/>
  </r>
  <r>
    <x v="6"/>
    <x v="3"/>
    <s v="SF1862"/>
    <n v="56627"/>
    <x v="1"/>
    <s v="Cliente O145"/>
    <d v="2013-08-14T00:00:00"/>
    <d v="2013-08-21T00:00:00"/>
    <n v="64"/>
    <n v="599.9"/>
    <n v="38393.599999999999"/>
  </r>
  <r>
    <x v="0"/>
    <x v="0"/>
    <s v="MT1058"/>
    <n v="56628"/>
    <x v="2"/>
    <s v="Cliente O525"/>
    <d v="2014-05-02T00:00:00"/>
    <d v="2014-05-09T00:00:00"/>
    <n v="70"/>
    <n v="1299.9000000000001"/>
    <n v="90993"/>
  </r>
  <r>
    <x v="6"/>
    <x v="3"/>
    <s v="SF1992"/>
    <n v="56630"/>
    <x v="0"/>
    <s v="Cliente O528"/>
    <d v="2010-07-21T00:00:00"/>
    <d v="2010-07-28T00:00:00"/>
    <n v="35"/>
    <n v="199.9"/>
    <n v="6996.5"/>
  </r>
  <r>
    <x v="8"/>
    <x v="2"/>
    <s v="CA1093"/>
    <n v="56631"/>
    <x v="2"/>
    <s v="Cliente O471"/>
    <d v="2015-12-24T00:00:00"/>
    <d v="2015-12-31T00:00:00"/>
    <n v="68"/>
    <n v="48.9"/>
    <n v="3325.2"/>
  </r>
  <r>
    <x v="1"/>
    <x v="1"/>
    <s v="PC1151"/>
    <n v="56635"/>
    <x v="2"/>
    <s v="Cliente O510"/>
    <d v="2015-02-10T00:00:00"/>
    <d v="2015-02-17T00:00:00"/>
    <n v="56"/>
    <n v="3599.9"/>
    <n v="201594.4"/>
  </r>
  <r>
    <x v="1"/>
    <x v="1"/>
    <s v="PC1859"/>
    <n v="56637"/>
    <x v="1"/>
    <s v="Cliente O191"/>
    <d v="2013-03-01T00:00:00"/>
    <d v="2013-03-08T00:00:00"/>
    <n v="24"/>
    <n v="3299.9"/>
    <n v="79197.600000000006"/>
  </r>
  <r>
    <x v="5"/>
    <x v="2"/>
    <s v="SM1744"/>
    <n v="56640"/>
    <x v="2"/>
    <s v="Cliente O460"/>
    <d v="2017-07-07T00:00:00"/>
    <d v="2017-07-14T00:00:00"/>
    <n v="56"/>
    <n v="139.9"/>
    <n v="7834.4000000000005"/>
  </r>
  <r>
    <x v="6"/>
    <x v="3"/>
    <s v="SF1775"/>
    <n v="56641"/>
    <x v="2"/>
    <s v="Cliente O584"/>
    <d v="2014-01-05T00:00:00"/>
    <d v="2014-01-12T00:00:00"/>
    <n v="71"/>
    <n v="599.9"/>
    <n v="42592.9"/>
  </r>
  <r>
    <x v="5"/>
    <x v="2"/>
    <s v="SM1655"/>
    <n v="56642"/>
    <x v="0"/>
    <s v="Cliente O178"/>
    <d v="2015-10-12T00:00:00"/>
    <d v="2015-10-19T00:00:00"/>
    <n v="54"/>
    <n v="59.9"/>
    <n v="3234.6"/>
  </r>
  <r>
    <x v="8"/>
    <x v="2"/>
    <s v="CA1366"/>
    <n v="56645"/>
    <x v="2"/>
    <s v="Cliente O145"/>
    <d v="2013-06-09T00:00:00"/>
    <d v="2013-06-16T00:00:00"/>
    <n v="8"/>
    <n v="7.9"/>
    <n v="63.2"/>
  </r>
  <r>
    <x v="3"/>
    <x v="1"/>
    <s v="NK1786"/>
    <n v="56651"/>
    <x v="2"/>
    <s v="Cliente O161"/>
    <d v="2015-12-25T00:00:00"/>
    <d v="2016-01-01T00:00:00"/>
    <n v="37"/>
    <n v="3899.9"/>
    <n v="144296.30000000002"/>
  </r>
  <r>
    <x v="4"/>
    <x v="2"/>
    <s v="WC1091"/>
    <n v="56651"/>
    <x v="0"/>
    <s v="Cliente O169"/>
    <d v="2015-12-16T00:00:00"/>
    <d v="2015-12-23T00:00:00"/>
    <n v="48"/>
    <n v="329.9"/>
    <n v="15835.199999999999"/>
  </r>
  <r>
    <x v="0"/>
    <x v="0"/>
    <s v="MT1509"/>
    <n v="56655"/>
    <x v="0"/>
    <s v="Cliente O584"/>
    <d v="2016-08-09T00:00:00"/>
    <d v="2016-08-16T00:00:00"/>
    <n v="50"/>
    <n v="399.9"/>
    <n v="19995"/>
  </r>
  <r>
    <x v="0"/>
    <x v="0"/>
    <s v="MT1532"/>
    <n v="56657"/>
    <x v="2"/>
    <s v="Cliente O145"/>
    <d v="2016-01-28T00:00:00"/>
    <d v="2016-02-04T00:00:00"/>
    <n v="21"/>
    <n v="1299.9000000000001"/>
    <n v="27297.9"/>
  </r>
  <r>
    <x v="3"/>
    <x v="1"/>
    <s v="NK1534"/>
    <n v="56657"/>
    <x v="2"/>
    <s v="Cliente O566"/>
    <d v="2017-03-13T00:00:00"/>
    <d v="2017-03-20T00:00:00"/>
    <n v="63"/>
    <n v="3090.9"/>
    <n v="194726.7"/>
  </r>
  <r>
    <x v="7"/>
    <x v="0"/>
    <s v="MS1629"/>
    <n v="56659"/>
    <x v="1"/>
    <s v="Cliente O163"/>
    <d v="2014-08-17T00:00:00"/>
    <d v="2014-08-24T00:00:00"/>
    <n v="23"/>
    <n v="69.900000000000006"/>
    <n v="1607.7"/>
  </r>
  <r>
    <x v="3"/>
    <x v="1"/>
    <s v="NK1949"/>
    <n v="56664"/>
    <x v="2"/>
    <s v="Cliente O480"/>
    <d v="2016-02-25T00:00:00"/>
    <d v="2016-03-03T00:00:00"/>
    <n v="18"/>
    <n v="3899.9"/>
    <n v="70198.2"/>
  </r>
  <r>
    <x v="3"/>
    <x v="1"/>
    <s v="NK1415"/>
    <n v="56668"/>
    <x v="2"/>
    <s v="Cliente O503"/>
    <d v="2016-01-27T00:00:00"/>
    <d v="2016-02-03T00:00:00"/>
    <n v="66"/>
    <n v="1998.9"/>
    <n v="131927.4"/>
  </r>
  <r>
    <x v="5"/>
    <x v="2"/>
    <s v="SM1757"/>
    <n v="56668"/>
    <x v="2"/>
    <s v="Cliente O513"/>
    <d v="2015-09-15T00:00:00"/>
    <d v="2015-09-22T00:00:00"/>
    <n v="59"/>
    <n v="139.9"/>
    <n v="8254.1"/>
  </r>
  <r>
    <x v="7"/>
    <x v="0"/>
    <s v="MS1123"/>
    <n v="56670"/>
    <x v="1"/>
    <s v="Cliente O158"/>
    <d v="2011-03-16T00:00:00"/>
    <d v="2011-03-23T00:00:00"/>
    <n v="8"/>
    <n v="59.9"/>
    <n v="479.2"/>
  </r>
  <r>
    <x v="0"/>
    <x v="0"/>
    <s v="MT1201"/>
    <n v="56670"/>
    <x v="0"/>
    <s v="Cliente O577"/>
    <d v="2013-07-31T00:00:00"/>
    <d v="2013-08-07T00:00:00"/>
    <n v="18"/>
    <n v="799.9"/>
    <n v="14398.199999999999"/>
  </r>
  <r>
    <x v="7"/>
    <x v="0"/>
    <s v="MS1451"/>
    <n v="56672"/>
    <x v="1"/>
    <s v="Cliente O546"/>
    <d v="2016-06-11T00:00:00"/>
    <d v="2016-06-18T00:00:00"/>
    <n v="59"/>
    <n v="69.900000000000006"/>
    <n v="4124.1000000000004"/>
  </r>
  <r>
    <x v="3"/>
    <x v="1"/>
    <s v="NK1767"/>
    <n v="56675"/>
    <x v="1"/>
    <s v="Cliente O145"/>
    <d v="2011-12-01T00:00:00"/>
    <d v="2011-12-08T00:00:00"/>
    <n v="11"/>
    <n v="1998.9"/>
    <n v="21987.9"/>
  </r>
  <r>
    <x v="6"/>
    <x v="3"/>
    <s v="SF1775"/>
    <n v="56675"/>
    <x v="2"/>
    <s v="Cliente O453"/>
    <d v="2016-06-08T00:00:00"/>
    <d v="2016-06-15T00:00:00"/>
    <n v="11"/>
    <n v="599.9"/>
    <n v="6598.9"/>
  </r>
  <r>
    <x v="5"/>
    <x v="2"/>
    <s v="SM1486"/>
    <n v="56676"/>
    <x v="2"/>
    <s v="Cliente O574"/>
    <d v="2016-03-10T00:00:00"/>
    <d v="2016-03-17T00:00:00"/>
    <n v="37"/>
    <n v="98.9"/>
    <n v="3659.3"/>
  </r>
  <r>
    <x v="4"/>
    <x v="2"/>
    <s v="WC1124"/>
    <n v="56676"/>
    <x v="0"/>
    <s v="Cliente O585"/>
    <d v="2015-09-22T00:00:00"/>
    <d v="2015-09-29T00:00:00"/>
    <n v="52"/>
    <n v="129.9"/>
    <n v="6754.8"/>
  </r>
  <r>
    <x v="7"/>
    <x v="0"/>
    <s v="MS1418"/>
    <n v="56677"/>
    <x v="2"/>
    <s v="Cliente O454"/>
    <d v="2010-08-10T00:00:00"/>
    <d v="2010-08-17T00:00:00"/>
    <n v="100"/>
    <n v="39.9"/>
    <n v="3990"/>
  </r>
  <r>
    <x v="4"/>
    <x v="2"/>
    <s v="WC1115"/>
    <n v="56677"/>
    <x v="0"/>
    <s v="Cliente O527"/>
    <d v="2011-03-12T00:00:00"/>
    <d v="2011-03-19T00:00:00"/>
    <n v="55"/>
    <n v="129.9"/>
    <n v="7144.5"/>
  </r>
  <r>
    <x v="5"/>
    <x v="2"/>
    <s v="SM1655"/>
    <n v="56680"/>
    <x v="2"/>
    <s v="Cliente O517"/>
    <d v="2014-02-23T00:00:00"/>
    <d v="2014-03-02T00:00:00"/>
    <n v="48"/>
    <n v="59.9"/>
    <n v="2875.2"/>
  </r>
  <r>
    <x v="7"/>
    <x v="0"/>
    <s v="MS1605"/>
    <n v="56682"/>
    <x v="1"/>
    <s v="Cliente O525"/>
    <d v="2011-03-03T00:00:00"/>
    <d v="2011-03-10T00:00:00"/>
    <n v="65"/>
    <n v="139.9"/>
    <n v="9093.5"/>
  </r>
  <r>
    <x v="1"/>
    <x v="1"/>
    <s v="PC1072"/>
    <n v="56688"/>
    <x v="1"/>
    <s v="Cliente O584"/>
    <d v="2011-10-07T00:00:00"/>
    <d v="2011-10-14T00:00:00"/>
    <n v="39"/>
    <n v="3199.9"/>
    <n v="124796.1"/>
  </r>
  <r>
    <x v="0"/>
    <x v="0"/>
    <s v="MT1226"/>
    <n v="56688"/>
    <x v="2"/>
    <s v="Cliente O557"/>
    <d v="2015-09-18T00:00:00"/>
    <d v="2015-09-25T00:00:00"/>
    <n v="19"/>
    <n v="399.9"/>
    <n v="7598.0999999999995"/>
  </r>
  <r>
    <x v="4"/>
    <x v="2"/>
    <s v="WC1038"/>
    <n v="56691"/>
    <x v="0"/>
    <s v="Cliente O561"/>
    <d v="2015-10-25T00:00:00"/>
    <d v="2015-11-01T00:00:00"/>
    <n v="21"/>
    <n v="329.9"/>
    <n v="6927.9"/>
  </r>
  <r>
    <x v="1"/>
    <x v="1"/>
    <s v="PC1078"/>
    <n v="56692"/>
    <x v="0"/>
    <s v="Cliente O146"/>
    <d v="2017-01-25T00:00:00"/>
    <d v="2017-02-01T00:00:00"/>
    <n v="18"/>
    <n v="3199.9"/>
    <n v="57598.200000000004"/>
  </r>
  <r>
    <x v="6"/>
    <x v="3"/>
    <s v="SF1862"/>
    <n v="56694"/>
    <x v="2"/>
    <s v="Cliente O568"/>
    <d v="2016-01-29T00:00:00"/>
    <d v="2016-02-05T00:00:00"/>
    <n v="13"/>
    <n v="599.9"/>
    <n v="7798.7"/>
  </r>
  <r>
    <x v="6"/>
    <x v="3"/>
    <s v="SF1213"/>
    <n v="56695"/>
    <x v="2"/>
    <s v="Cliente O161"/>
    <d v="2013-10-03T00:00:00"/>
    <d v="2013-10-10T00:00:00"/>
    <n v="17"/>
    <n v="599.9"/>
    <n v="10198.299999999999"/>
  </r>
  <r>
    <x v="4"/>
    <x v="2"/>
    <s v="WC1975"/>
    <n v="56696"/>
    <x v="2"/>
    <s v="Cliente O502"/>
    <d v="2013-09-03T00:00:00"/>
    <d v="2013-09-10T00:00:00"/>
    <n v="44"/>
    <n v="219.9"/>
    <n v="9675.6"/>
  </r>
  <r>
    <x v="6"/>
    <x v="3"/>
    <s v="SF1828"/>
    <n v="56698"/>
    <x v="2"/>
    <s v="Cliente O493"/>
    <d v="2016-03-14T00:00:00"/>
    <d v="2016-03-21T00:00:00"/>
    <n v="60"/>
    <n v="599.9"/>
    <n v="35994"/>
  </r>
  <r>
    <x v="3"/>
    <x v="1"/>
    <s v="NK1534"/>
    <n v="56701"/>
    <x v="0"/>
    <s v="Cliente O568"/>
    <d v="2010-03-23T00:00:00"/>
    <d v="2010-03-30T00:00:00"/>
    <n v="117"/>
    <n v="3090.9"/>
    <n v="361635.3"/>
  </r>
  <r>
    <x v="6"/>
    <x v="3"/>
    <s v="SF1775"/>
    <n v="56702"/>
    <x v="2"/>
    <s v="Cliente O571"/>
    <d v="2013-10-29T00:00:00"/>
    <d v="2013-11-05T00:00:00"/>
    <n v="47"/>
    <n v="599.9"/>
    <n v="28195.3"/>
  </r>
  <r>
    <x v="1"/>
    <x v="1"/>
    <s v="PC1741"/>
    <n v="56705"/>
    <x v="2"/>
    <s v="Cliente O569"/>
    <d v="2013-04-07T00:00:00"/>
    <d v="2013-04-14T00:00:00"/>
    <n v="60"/>
    <n v="3199.9"/>
    <n v="191994"/>
  </r>
  <r>
    <x v="8"/>
    <x v="2"/>
    <s v="CA1984"/>
    <n v="56708"/>
    <x v="2"/>
    <s v="Cliente O471"/>
    <d v="2015-08-06T00:00:00"/>
    <d v="2015-08-13T00:00:00"/>
    <n v="66"/>
    <n v="7.9"/>
    <n v="521.4"/>
  </r>
  <r>
    <x v="3"/>
    <x v="1"/>
    <s v="NK1034"/>
    <n v="56711"/>
    <x v="1"/>
    <s v="Cliente O145"/>
    <d v="2010-09-04T00:00:00"/>
    <d v="2010-09-11T00:00:00"/>
    <n v="106"/>
    <n v="3090.9"/>
    <n v="327635.40000000002"/>
  </r>
  <r>
    <x v="1"/>
    <x v="1"/>
    <s v="PC1382"/>
    <n v="56712"/>
    <x v="2"/>
    <s v="Cliente O144"/>
    <d v="2016-03-07T00:00:00"/>
    <d v="2016-03-14T00:00:00"/>
    <n v="43"/>
    <n v="2599.9"/>
    <n v="111795.7"/>
  </r>
  <r>
    <x v="0"/>
    <x v="0"/>
    <s v="MT1244"/>
    <n v="56712"/>
    <x v="1"/>
    <s v="Cliente O472"/>
    <d v="2016-12-03T00:00:00"/>
    <d v="2016-12-10T00:00:00"/>
    <n v="12"/>
    <n v="1299.9000000000001"/>
    <n v="15598.800000000001"/>
  </r>
  <r>
    <x v="5"/>
    <x v="2"/>
    <s v="SM1252"/>
    <n v="56713"/>
    <x v="1"/>
    <s v="Cliente O465"/>
    <d v="2013-03-03T00:00:00"/>
    <d v="2013-03-10T00:00:00"/>
    <n v="73"/>
    <n v="79.900000000000006"/>
    <n v="5832.7000000000007"/>
  </r>
  <r>
    <x v="1"/>
    <x v="1"/>
    <s v="PC1823"/>
    <n v="56713"/>
    <x v="0"/>
    <s v="Cliente O538"/>
    <d v="2017-06-13T00:00:00"/>
    <d v="2017-06-20T00:00:00"/>
    <n v="30"/>
    <n v="2599.9"/>
    <n v="77997"/>
  </r>
  <r>
    <x v="5"/>
    <x v="2"/>
    <s v="SM1396"/>
    <n v="56718"/>
    <x v="2"/>
    <s v="Cliente O480"/>
    <d v="2016-07-30T00:00:00"/>
    <d v="2016-08-06T00:00:00"/>
    <n v="54"/>
    <n v="59.9"/>
    <n v="3234.6"/>
  </r>
  <r>
    <x v="8"/>
    <x v="2"/>
    <s v="CA1971"/>
    <n v="56720"/>
    <x v="2"/>
    <s v="Cliente O504"/>
    <d v="2016-09-26T00:00:00"/>
    <d v="2016-10-03T00:00:00"/>
    <n v="44"/>
    <n v="48.9"/>
    <n v="2151.6"/>
  </r>
  <r>
    <x v="5"/>
    <x v="2"/>
    <s v="SM1513"/>
    <n v="56721"/>
    <x v="2"/>
    <s v="Cliente O517"/>
    <d v="2013-02-06T00:00:00"/>
    <d v="2013-02-13T00:00:00"/>
    <n v="38"/>
    <n v="98.9"/>
    <n v="3758.2000000000003"/>
  </r>
  <r>
    <x v="0"/>
    <x v="0"/>
    <s v="MT1530"/>
    <n v="56721"/>
    <x v="2"/>
    <s v="Cliente O510"/>
    <d v="2014-02-21T00:00:00"/>
    <d v="2014-02-28T00:00:00"/>
    <n v="63"/>
    <n v="399.9"/>
    <n v="25193.699999999997"/>
  </r>
  <r>
    <x v="4"/>
    <x v="2"/>
    <s v="WC1438"/>
    <n v="56723"/>
    <x v="2"/>
    <s v="Cliente O542"/>
    <d v="2013-06-23T00:00:00"/>
    <d v="2013-06-30T00:00:00"/>
    <n v="41"/>
    <n v="329.9"/>
    <n v="13525.9"/>
  </r>
  <r>
    <x v="1"/>
    <x v="1"/>
    <s v="PC1048"/>
    <n v="56725"/>
    <x v="2"/>
    <s v="Cliente O464"/>
    <d v="2010-02-24T00:00:00"/>
    <d v="2010-03-03T00:00:00"/>
    <n v="63"/>
    <n v="2599.9"/>
    <n v="163793.70000000001"/>
  </r>
  <r>
    <x v="6"/>
    <x v="3"/>
    <s v="SF1290"/>
    <n v="56728"/>
    <x v="0"/>
    <s v="Cliente O486"/>
    <d v="2012-05-08T00:00:00"/>
    <d v="2012-05-15T00:00:00"/>
    <n v="38"/>
    <n v="599.9"/>
    <n v="22796.2"/>
  </r>
  <r>
    <x v="1"/>
    <x v="1"/>
    <s v="PC1658"/>
    <n v="56729"/>
    <x v="2"/>
    <s v="Cliente O584"/>
    <d v="2013-09-13T00:00:00"/>
    <d v="2013-09-20T00:00:00"/>
    <n v="46"/>
    <n v="2599.9"/>
    <n v="119595.40000000001"/>
  </r>
  <r>
    <x v="8"/>
    <x v="2"/>
    <s v="CA1369"/>
    <n v="56731"/>
    <x v="0"/>
    <s v="Cliente O470"/>
    <d v="2015-02-09T00:00:00"/>
    <d v="2015-02-16T00:00:00"/>
    <n v="69"/>
    <n v="29.9"/>
    <n v="2063.1"/>
  </r>
  <r>
    <x v="5"/>
    <x v="2"/>
    <s v="SM1075"/>
    <n v="56733"/>
    <x v="2"/>
    <s v="Cliente O507"/>
    <d v="2016-05-23T00:00:00"/>
    <d v="2016-05-30T00:00:00"/>
    <n v="15"/>
    <n v="79.900000000000006"/>
    <n v="1198.5"/>
  </r>
  <r>
    <x v="0"/>
    <x v="0"/>
    <s v="MT1481"/>
    <n v="56733"/>
    <x v="0"/>
    <s v="Cliente O452"/>
    <d v="2017-04-14T00:00:00"/>
    <d v="2017-04-21T00:00:00"/>
    <n v="16"/>
    <n v="1299.9000000000001"/>
    <n v="20798.400000000001"/>
  </r>
  <r>
    <x v="6"/>
    <x v="3"/>
    <s v="SF1828"/>
    <n v="56734"/>
    <x v="1"/>
    <s v="Cliente O193"/>
    <d v="2011-02-08T00:00:00"/>
    <d v="2011-02-15T00:00:00"/>
    <n v="50"/>
    <n v="599.9"/>
    <n v="29995"/>
  </r>
  <r>
    <x v="0"/>
    <x v="0"/>
    <s v="MT1716"/>
    <n v="56736"/>
    <x v="1"/>
    <s v="Cliente O571"/>
    <d v="2011-09-03T00:00:00"/>
    <d v="2011-09-10T00:00:00"/>
    <n v="49"/>
    <n v="1299.9000000000001"/>
    <n v="63695.100000000006"/>
  </r>
  <r>
    <x v="5"/>
    <x v="2"/>
    <s v="SM1051"/>
    <n v="56737"/>
    <x v="0"/>
    <s v="Cliente O474"/>
    <d v="2011-12-31T00:00:00"/>
    <d v="2012-01-07T00:00:00"/>
    <n v="45"/>
    <n v="139.9"/>
    <n v="6295.5"/>
  </r>
  <r>
    <x v="6"/>
    <x v="3"/>
    <s v="SF1034"/>
    <n v="56740"/>
    <x v="2"/>
    <s v="Cliente O582"/>
    <d v="2017-03-21T00:00:00"/>
    <d v="2017-03-28T00:00:00"/>
    <n v="46"/>
    <n v="599.9"/>
    <n v="27595.399999999998"/>
  </r>
  <r>
    <x v="5"/>
    <x v="2"/>
    <s v="SM1513"/>
    <n v="56742"/>
    <x v="2"/>
    <s v="Cliente O553"/>
    <d v="2012-03-01T00:00:00"/>
    <d v="2012-03-08T00:00:00"/>
    <n v="31"/>
    <n v="98.9"/>
    <n v="3065.9"/>
  </r>
  <r>
    <x v="6"/>
    <x v="3"/>
    <s v="SF1034"/>
    <n v="56743"/>
    <x v="0"/>
    <s v="Cliente O502"/>
    <d v="2013-01-01T00:00:00"/>
    <d v="2013-01-08T00:00:00"/>
    <n v="32"/>
    <n v="599.9"/>
    <n v="19196.8"/>
  </r>
  <r>
    <x v="7"/>
    <x v="0"/>
    <s v="MS1250"/>
    <n v="56745"/>
    <x v="0"/>
    <s v="Cliente O538"/>
    <d v="2010-10-22T00:00:00"/>
    <d v="2010-10-29T00:00:00"/>
    <n v="24"/>
    <n v="39.9"/>
    <n v="957.59999999999991"/>
  </r>
  <r>
    <x v="8"/>
    <x v="2"/>
    <s v="CA1992"/>
    <n v="56746"/>
    <x v="1"/>
    <s v="Cliente O452"/>
    <d v="2013-12-01T00:00:00"/>
    <d v="2013-12-08T00:00:00"/>
    <n v="13"/>
    <n v="5.9"/>
    <n v="76.7"/>
  </r>
  <r>
    <x v="5"/>
    <x v="2"/>
    <s v="SM1410"/>
    <n v="56747"/>
    <x v="0"/>
    <s v="Cliente O483"/>
    <d v="2017-07-10T00:00:00"/>
    <d v="2017-07-17T00:00:00"/>
    <n v="42"/>
    <n v="59.9"/>
    <n v="2515.7999999999997"/>
  </r>
  <r>
    <x v="1"/>
    <x v="1"/>
    <s v="PC1262"/>
    <n v="56748"/>
    <x v="0"/>
    <s v="Cliente O460"/>
    <d v="2016-04-15T00:00:00"/>
    <d v="2016-04-22T00:00:00"/>
    <n v="64"/>
    <n v="3599.9"/>
    <n v="230393.60000000001"/>
  </r>
  <r>
    <x v="0"/>
    <x v="0"/>
    <s v="MT1716"/>
    <n v="56749"/>
    <x v="0"/>
    <s v="Cliente O452"/>
    <d v="2017-01-10T00:00:00"/>
    <d v="2017-01-17T00:00:00"/>
    <n v="38"/>
    <n v="1299.9000000000001"/>
    <n v="49396.200000000004"/>
  </r>
  <r>
    <x v="0"/>
    <x v="0"/>
    <s v="MT1926"/>
    <n v="56750"/>
    <x v="2"/>
    <s v="Cliente O234"/>
    <d v="2012-02-09T00:00:00"/>
    <d v="2012-02-16T00:00:00"/>
    <n v="67"/>
    <n v="549.9"/>
    <n v="36843.299999999996"/>
  </r>
  <r>
    <x v="4"/>
    <x v="2"/>
    <s v="WC1346"/>
    <n v="56752"/>
    <x v="0"/>
    <s v="Cliente O474"/>
    <d v="2013-11-10T00:00:00"/>
    <d v="2013-11-17T00:00:00"/>
    <n v="11"/>
    <n v="329.9"/>
    <n v="3628.8999999999996"/>
  </r>
  <r>
    <x v="8"/>
    <x v="2"/>
    <s v="CA1461"/>
    <n v="56752"/>
    <x v="0"/>
    <s v="Cliente O584"/>
    <d v="2011-07-28T00:00:00"/>
    <d v="2011-08-04T00:00:00"/>
    <n v="19"/>
    <n v="5.9"/>
    <n v="112.10000000000001"/>
  </r>
  <r>
    <x v="4"/>
    <x v="2"/>
    <s v="WC1346"/>
    <n v="56754"/>
    <x v="2"/>
    <s v="Cliente O518"/>
    <d v="2011-06-08T00:00:00"/>
    <d v="2011-06-15T00:00:00"/>
    <n v="28"/>
    <n v="329.9"/>
    <n v="9237.1999999999989"/>
  </r>
  <r>
    <x v="7"/>
    <x v="0"/>
    <s v="MS1453"/>
    <n v="56755"/>
    <x v="1"/>
    <s v="Cliente O581"/>
    <d v="2016-10-01T00:00:00"/>
    <d v="2016-10-08T00:00:00"/>
    <n v="39"/>
    <n v="59.9"/>
    <n v="2336.1"/>
  </r>
  <r>
    <x v="1"/>
    <x v="1"/>
    <s v="PC1128"/>
    <n v="56756"/>
    <x v="2"/>
    <s v="Cliente O510"/>
    <d v="2011-02-12T00:00:00"/>
    <d v="2011-02-19T00:00:00"/>
    <n v="79"/>
    <n v="2599.9"/>
    <n v="205392.1"/>
  </r>
  <r>
    <x v="2"/>
    <x v="0"/>
    <s v="TC1306"/>
    <n v="56757"/>
    <x v="0"/>
    <s v="Cliente O585"/>
    <d v="2013-09-06T00:00:00"/>
    <d v="2013-09-13T00:00:00"/>
    <n v="56"/>
    <n v="209.9"/>
    <n v="11754.4"/>
  </r>
  <r>
    <x v="0"/>
    <x v="0"/>
    <s v="MT1281"/>
    <n v="56765"/>
    <x v="0"/>
    <s v="Cliente O178"/>
    <d v="2014-12-21T00:00:00"/>
    <d v="2014-12-28T00:00:00"/>
    <n v="12"/>
    <n v="549.9"/>
    <n v="6598.7999999999993"/>
  </r>
  <r>
    <x v="6"/>
    <x v="3"/>
    <s v="SF1034"/>
    <n v="56768"/>
    <x v="2"/>
    <s v="Cliente O454"/>
    <d v="2012-05-08T00:00:00"/>
    <d v="2012-05-15T00:00:00"/>
    <n v="63"/>
    <n v="599.9"/>
    <n v="37793.699999999997"/>
  </r>
  <r>
    <x v="6"/>
    <x v="3"/>
    <s v="SF1084"/>
    <n v="56772"/>
    <x v="2"/>
    <s v="Cliente O507"/>
    <d v="2015-08-06T00:00:00"/>
    <d v="2015-08-13T00:00:00"/>
    <n v="49"/>
    <n v="599.9"/>
    <n v="29395.1"/>
  </r>
  <r>
    <x v="0"/>
    <x v="0"/>
    <s v="MT1867"/>
    <n v="56773"/>
    <x v="1"/>
    <s v="Cliente O452"/>
    <d v="2016-03-19T00:00:00"/>
    <d v="2016-03-26T00:00:00"/>
    <n v="60"/>
    <n v="549.9"/>
    <n v="32994"/>
  </r>
  <r>
    <x v="7"/>
    <x v="0"/>
    <s v="MS1451"/>
    <n v="56775"/>
    <x v="2"/>
    <s v="Cliente O559"/>
    <d v="2010-02-07T00:00:00"/>
    <d v="2010-02-14T00:00:00"/>
    <n v="21"/>
    <n v="69.900000000000006"/>
    <n v="1467.9"/>
  </r>
  <r>
    <x v="1"/>
    <x v="1"/>
    <s v="PC1792"/>
    <n v="56777"/>
    <x v="2"/>
    <s v="Cliente O530"/>
    <d v="2017-07-08T00:00:00"/>
    <d v="2017-07-15T00:00:00"/>
    <n v="37"/>
    <n v="3599.9"/>
    <n v="133196.30000000002"/>
  </r>
  <r>
    <x v="3"/>
    <x v="1"/>
    <s v="NK1011"/>
    <n v="56778"/>
    <x v="2"/>
    <s v="Cliente O512"/>
    <d v="2013-09-29T00:00:00"/>
    <d v="2013-10-06T00:00:00"/>
    <n v="37"/>
    <n v="2359.9"/>
    <n v="87316.3"/>
  </r>
  <r>
    <x v="6"/>
    <x v="3"/>
    <s v="SF1275"/>
    <n v="56781"/>
    <x v="0"/>
    <s v="Cliente O551"/>
    <d v="2011-07-15T00:00:00"/>
    <d v="2011-07-22T00:00:00"/>
    <n v="34"/>
    <n v="599.9"/>
    <n v="20396.599999999999"/>
  </r>
  <r>
    <x v="4"/>
    <x v="2"/>
    <s v="WC1745"/>
    <n v="56784"/>
    <x v="0"/>
    <s v="Cliente O585"/>
    <d v="2012-03-07T00:00:00"/>
    <d v="2012-03-14T00:00:00"/>
    <n v="28"/>
    <n v="329.9"/>
    <n v="9237.1999999999989"/>
  </r>
  <r>
    <x v="6"/>
    <x v="3"/>
    <s v="SF1363"/>
    <n v="56787"/>
    <x v="0"/>
    <s v="Cliente O546"/>
    <d v="2012-04-10T00:00:00"/>
    <d v="2012-04-17T00:00:00"/>
    <n v="35"/>
    <n v="199.9"/>
    <n v="6996.5"/>
  </r>
  <r>
    <x v="8"/>
    <x v="2"/>
    <s v="CA1004"/>
    <n v="56790"/>
    <x v="1"/>
    <s v="Cliente O485"/>
    <d v="2016-05-28T00:00:00"/>
    <d v="2016-06-04T00:00:00"/>
    <n v="6"/>
    <n v="17.899999999999999"/>
    <n v="107.39999999999999"/>
  </r>
  <r>
    <x v="4"/>
    <x v="2"/>
    <s v="WC1295"/>
    <n v="56791"/>
    <x v="0"/>
    <s v="Cliente O567"/>
    <d v="2014-11-14T00:00:00"/>
    <d v="2014-11-21T00:00:00"/>
    <n v="67"/>
    <n v="219.9"/>
    <n v="14733.300000000001"/>
  </r>
  <r>
    <x v="0"/>
    <x v="0"/>
    <s v="MT1626"/>
    <n v="56793"/>
    <x v="0"/>
    <s v="Cliente O478"/>
    <d v="2013-05-29T00:00:00"/>
    <d v="2013-06-05T00:00:00"/>
    <n v="83"/>
    <n v="1299.9000000000001"/>
    <n v="107891.70000000001"/>
  </r>
  <r>
    <x v="7"/>
    <x v="0"/>
    <s v="MS1626"/>
    <n v="56797"/>
    <x v="1"/>
    <s v="Cliente O520"/>
    <d v="2014-07-15T00:00:00"/>
    <d v="2014-07-22T00:00:00"/>
    <n v="67"/>
    <n v="39.9"/>
    <n v="2673.2999999999997"/>
  </r>
  <r>
    <x v="5"/>
    <x v="2"/>
    <s v="SM1551"/>
    <n v="56798"/>
    <x v="2"/>
    <s v="Cliente O540"/>
    <d v="2010-08-03T00:00:00"/>
    <d v="2010-08-10T00:00:00"/>
    <n v="30"/>
    <n v="59.9"/>
    <n v="1797"/>
  </r>
  <r>
    <x v="4"/>
    <x v="2"/>
    <s v="WC1115"/>
    <n v="56799"/>
    <x v="2"/>
    <s v="Cliente O357"/>
    <d v="2016-03-10T00:00:00"/>
    <d v="2016-03-17T00:00:00"/>
    <n v="33"/>
    <n v="129.9"/>
    <n v="4286.7"/>
  </r>
  <r>
    <x v="5"/>
    <x v="2"/>
    <s v="SM1551"/>
    <n v="56799"/>
    <x v="1"/>
    <s v="Cliente O458"/>
    <d v="2016-10-15T00:00:00"/>
    <d v="2016-10-22T00:00:00"/>
    <n v="24"/>
    <n v="59.9"/>
    <n v="1437.6"/>
  </r>
  <r>
    <x v="3"/>
    <x v="1"/>
    <s v="NK1786"/>
    <n v="56802"/>
    <x v="0"/>
    <s v="Cliente O545"/>
    <d v="2017-03-02T00:00:00"/>
    <d v="2017-03-09T00:00:00"/>
    <n v="35"/>
    <n v="3899.9"/>
    <n v="136496.5"/>
  </r>
  <r>
    <x v="7"/>
    <x v="0"/>
    <s v="MS1066"/>
    <n v="56803"/>
    <x v="2"/>
    <s v="Cliente O530"/>
    <d v="2011-06-12T00:00:00"/>
    <d v="2011-06-19T00:00:00"/>
    <n v="53"/>
    <n v="139.9"/>
    <n v="7414.7000000000007"/>
  </r>
  <r>
    <x v="5"/>
    <x v="2"/>
    <s v="SM1256"/>
    <n v="56803"/>
    <x v="2"/>
    <s v="Cliente O553"/>
    <d v="2015-07-09T00:00:00"/>
    <d v="2015-07-16T00:00:00"/>
    <n v="86"/>
    <n v="79.900000000000006"/>
    <n v="6871.4000000000005"/>
  </r>
  <r>
    <x v="4"/>
    <x v="2"/>
    <s v="WC1349"/>
    <n v="56803"/>
    <x v="2"/>
    <s v="Cliente O585"/>
    <d v="2017-04-12T00:00:00"/>
    <d v="2017-04-19T00:00:00"/>
    <n v="15"/>
    <n v="219.9"/>
    <n v="3298.5"/>
  </r>
  <r>
    <x v="1"/>
    <x v="1"/>
    <s v="PC1278"/>
    <n v="56804"/>
    <x v="0"/>
    <s v="Cliente O584"/>
    <d v="2012-08-17T00:00:00"/>
    <d v="2012-08-24T00:00:00"/>
    <n v="63"/>
    <n v="2599.9"/>
    <n v="163793.70000000001"/>
  </r>
  <r>
    <x v="5"/>
    <x v="2"/>
    <s v="SM1396"/>
    <n v="56811"/>
    <x v="1"/>
    <s v="Cliente O167"/>
    <d v="2017-03-24T00:00:00"/>
    <d v="2017-03-31T00:00:00"/>
    <n v="58"/>
    <n v="59.9"/>
    <n v="3474.2"/>
  </r>
  <r>
    <x v="1"/>
    <x v="1"/>
    <s v="PC1898"/>
    <n v="56812"/>
    <x v="0"/>
    <s v="Cliente O513"/>
    <d v="2011-09-02T00:00:00"/>
    <d v="2011-09-09T00:00:00"/>
    <n v="21"/>
    <n v="3599.9"/>
    <n v="75597.900000000009"/>
  </r>
  <r>
    <x v="8"/>
    <x v="2"/>
    <s v="CA1980"/>
    <n v="56813"/>
    <x v="0"/>
    <s v="Cliente O463"/>
    <d v="2017-03-29T00:00:00"/>
    <d v="2017-04-05T00:00:00"/>
    <n v="7"/>
    <n v="48.9"/>
    <n v="342.3"/>
  </r>
  <r>
    <x v="1"/>
    <x v="1"/>
    <s v="PC1867"/>
    <n v="56813"/>
    <x v="2"/>
    <s v="Cliente O584"/>
    <d v="2010-01-15T00:00:00"/>
    <d v="2010-01-22T00:00:00"/>
    <n v="64"/>
    <n v="3199.9"/>
    <n v="204793.60000000001"/>
  </r>
  <r>
    <x v="1"/>
    <x v="1"/>
    <s v="PC1238"/>
    <n v="56815"/>
    <x v="1"/>
    <s v="Cliente O191"/>
    <d v="2013-10-17T00:00:00"/>
    <d v="2013-10-24T00:00:00"/>
    <n v="38"/>
    <n v="3199.9"/>
    <n v="121596.2"/>
  </r>
  <r>
    <x v="5"/>
    <x v="2"/>
    <s v="SM1144"/>
    <n v="56818"/>
    <x v="1"/>
    <s v="Cliente O494"/>
    <d v="2014-08-10T00:00:00"/>
    <d v="2014-08-17T00:00:00"/>
    <n v="47"/>
    <n v="79.900000000000006"/>
    <n v="3755.3"/>
  </r>
  <r>
    <x v="4"/>
    <x v="2"/>
    <s v="WC1109"/>
    <n v="56823"/>
    <x v="2"/>
    <s v="Cliente O498"/>
    <d v="2012-02-09T00:00:00"/>
    <d v="2012-02-16T00:00:00"/>
    <n v="19"/>
    <n v="129.9"/>
    <n v="2468.1"/>
  </r>
  <r>
    <x v="0"/>
    <x v="0"/>
    <s v="MT1532"/>
    <n v="56829"/>
    <x v="0"/>
    <s v="Cliente O160"/>
    <d v="2010-07-16T00:00:00"/>
    <d v="2010-07-23T00:00:00"/>
    <n v="55"/>
    <n v="1299.9000000000001"/>
    <n v="71494.5"/>
  </r>
  <r>
    <x v="7"/>
    <x v="0"/>
    <s v="MS1542"/>
    <n v="56835"/>
    <x v="0"/>
    <s v="Cliente O456"/>
    <d v="2014-03-10T00:00:00"/>
    <d v="2014-03-17T00:00:00"/>
    <n v="58"/>
    <n v="39.9"/>
    <n v="2314.1999999999998"/>
  </r>
  <r>
    <x v="2"/>
    <x v="0"/>
    <s v="TC1157"/>
    <n v="56836"/>
    <x v="0"/>
    <s v="Cliente O584"/>
    <d v="2012-10-17T00:00:00"/>
    <d v="2012-10-24T00:00:00"/>
    <n v="6"/>
    <n v="169.9"/>
    <n v="1019.4000000000001"/>
  </r>
  <r>
    <x v="1"/>
    <x v="1"/>
    <s v="PC1110"/>
    <n v="56836"/>
    <x v="0"/>
    <s v="Cliente O455"/>
    <d v="2013-09-16T00:00:00"/>
    <d v="2013-09-23T00:00:00"/>
    <n v="68"/>
    <n v="3299.9"/>
    <n v="224393.2"/>
  </r>
  <r>
    <x v="0"/>
    <x v="0"/>
    <s v="MT1530"/>
    <n v="56837"/>
    <x v="0"/>
    <s v="Cliente O145"/>
    <d v="2012-09-06T00:00:00"/>
    <d v="2012-09-13T00:00:00"/>
    <n v="79"/>
    <n v="399.9"/>
    <n v="31592.1"/>
  </r>
  <r>
    <x v="1"/>
    <x v="1"/>
    <s v="PC1204"/>
    <n v="56839"/>
    <x v="1"/>
    <s v="Cliente O152"/>
    <d v="2013-02-06T00:00:00"/>
    <d v="2013-02-13T00:00:00"/>
    <n v="24"/>
    <n v="3599.9"/>
    <n v="86397.6"/>
  </r>
  <r>
    <x v="7"/>
    <x v="0"/>
    <s v="MS1458"/>
    <n v="56848"/>
    <x v="0"/>
    <s v="Cliente O485"/>
    <d v="2017-04-20T00:00:00"/>
    <d v="2017-04-27T00:00:00"/>
    <n v="15"/>
    <n v="59.9"/>
    <n v="898.5"/>
  </r>
  <r>
    <x v="1"/>
    <x v="1"/>
    <s v="PC1495"/>
    <n v="56850"/>
    <x v="0"/>
    <s v="Cliente O452"/>
    <d v="2017-03-02T00:00:00"/>
    <d v="2017-03-09T00:00:00"/>
    <n v="30"/>
    <n v="3299.9"/>
    <n v="98997"/>
  </r>
  <r>
    <x v="3"/>
    <x v="1"/>
    <s v="NK1994"/>
    <n v="56850"/>
    <x v="2"/>
    <s v="Cliente O149"/>
    <d v="2014-04-20T00:00:00"/>
    <d v="2014-04-27T00:00:00"/>
    <n v="34"/>
    <n v="2359.9"/>
    <n v="80236.600000000006"/>
  </r>
  <r>
    <x v="6"/>
    <x v="3"/>
    <s v="SF1999"/>
    <n v="56852"/>
    <x v="1"/>
    <s v="Cliente O545"/>
    <d v="2011-12-18T00:00:00"/>
    <d v="2011-12-25T00:00:00"/>
    <n v="68"/>
    <n v="199.9"/>
    <n v="13593.2"/>
  </r>
  <r>
    <x v="6"/>
    <x v="3"/>
    <s v="SF1305"/>
    <n v="56853"/>
    <x v="2"/>
    <s v="Cliente O191"/>
    <d v="2012-11-11T00:00:00"/>
    <d v="2012-11-18T00:00:00"/>
    <n v="30"/>
    <n v="599.9"/>
    <n v="17997"/>
  </r>
  <r>
    <x v="5"/>
    <x v="2"/>
    <s v="SM1253"/>
    <n v="56853"/>
    <x v="0"/>
    <s v="Cliente O574"/>
    <d v="2012-03-20T00:00:00"/>
    <d v="2012-03-27T00:00:00"/>
    <n v="15"/>
    <n v="59.9"/>
    <n v="898.5"/>
  </r>
  <r>
    <x v="1"/>
    <x v="1"/>
    <s v="PC1760"/>
    <n v="56854"/>
    <x v="2"/>
    <s v="Cliente O529"/>
    <d v="2014-10-19T00:00:00"/>
    <d v="2014-10-26T00:00:00"/>
    <n v="32"/>
    <n v="2599.9"/>
    <n v="83196.800000000003"/>
  </r>
  <r>
    <x v="7"/>
    <x v="0"/>
    <s v="MS1626"/>
    <n v="56855"/>
    <x v="1"/>
    <s v="Cliente O566"/>
    <d v="2013-11-14T00:00:00"/>
    <d v="2013-11-21T00:00:00"/>
    <n v="28"/>
    <n v="39.9"/>
    <n v="1117.2"/>
  </r>
  <r>
    <x v="4"/>
    <x v="2"/>
    <s v="WC1125"/>
    <n v="56856"/>
    <x v="2"/>
    <s v="Cliente O464"/>
    <d v="2010-02-21T00:00:00"/>
    <d v="2010-02-28T00:00:00"/>
    <n v="17"/>
    <n v="129.9"/>
    <n v="2208.3000000000002"/>
  </r>
  <r>
    <x v="4"/>
    <x v="2"/>
    <s v="WC1124"/>
    <n v="56860"/>
    <x v="2"/>
    <s v="Cliente O470"/>
    <d v="2013-07-26T00:00:00"/>
    <d v="2013-08-02T00:00:00"/>
    <n v="31"/>
    <n v="129.9"/>
    <n v="4026.9"/>
  </r>
  <r>
    <x v="1"/>
    <x v="1"/>
    <s v="PC1600"/>
    <n v="56866"/>
    <x v="0"/>
    <s v="Cliente O483"/>
    <d v="2010-07-08T00:00:00"/>
    <d v="2010-07-15T00:00:00"/>
    <n v="113"/>
    <n v="3199.9"/>
    <n v="361588.7"/>
  </r>
  <r>
    <x v="1"/>
    <x v="1"/>
    <s v="PC1151"/>
    <n v="56868"/>
    <x v="2"/>
    <s v="Cliente O583"/>
    <d v="2013-10-21T00:00:00"/>
    <d v="2013-10-28T00:00:00"/>
    <n v="52"/>
    <n v="3599.9"/>
    <n v="187194.80000000002"/>
  </r>
  <r>
    <x v="6"/>
    <x v="3"/>
    <s v="SF1405"/>
    <n v="56869"/>
    <x v="0"/>
    <s v="Cliente O234"/>
    <d v="2016-11-30T00:00:00"/>
    <d v="2016-12-07T00:00:00"/>
    <n v="16"/>
    <n v="599.9"/>
    <n v="9598.4"/>
  </r>
  <r>
    <x v="6"/>
    <x v="3"/>
    <s v="SF1775"/>
    <n v="56872"/>
    <x v="2"/>
    <s v="Cliente O530"/>
    <d v="2011-06-22T00:00:00"/>
    <d v="2011-06-29T00:00:00"/>
    <n v="46"/>
    <n v="599.9"/>
    <n v="27595.399999999998"/>
  </r>
  <r>
    <x v="7"/>
    <x v="0"/>
    <s v="MS1373"/>
    <n v="56876"/>
    <x v="2"/>
    <s v="Cliente O473"/>
    <d v="2015-02-17T00:00:00"/>
    <d v="2015-02-24T00:00:00"/>
    <n v="89"/>
    <n v="59.9"/>
    <n v="5331.0999999999995"/>
  </r>
  <r>
    <x v="0"/>
    <x v="0"/>
    <s v="MT1531"/>
    <n v="56877"/>
    <x v="1"/>
    <s v="Cliente O428"/>
    <d v="2016-10-01T00:00:00"/>
    <d v="2016-10-08T00:00:00"/>
    <n v="39"/>
    <n v="1299.9000000000001"/>
    <n v="50696.100000000006"/>
  </r>
  <r>
    <x v="4"/>
    <x v="2"/>
    <s v="WC1346"/>
    <n v="56877"/>
    <x v="1"/>
    <s v="Cliente O574"/>
    <d v="2014-04-03T00:00:00"/>
    <d v="2014-04-10T00:00:00"/>
    <n v="13"/>
    <n v="329.9"/>
    <n v="4288.7"/>
  </r>
  <r>
    <x v="5"/>
    <x v="2"/>
    <s v="SM1200"/>
    <n v="56880"/>
    <x v="0"/>
    <s v="Cliente O474"/>
    <d v="2010-10-12T00:00:00"/>
    <d v="2010-10-19T00:00:00"/>
    <n v="9"/>
    <n v="79.900000000000006"/>
    <n v="719.1"/>
  </r>
  <r>
    <x v="5"/>
    <x v="2"/>
    <s v="SM1019"/>
    <n v="56881"/>
    <x v="0"/>
    <s v="Cliente O451"/>
    <d v="2015-12-15T00:00:00"/>
    <d v="2015-12-22T00:00:00"/>
    <n v="74"/>
    <n v="79.900000000000006"/>
    <n v="5912.6"/>
  </r>
  <r>
    <x v="4"/>
    <x v="2"/>
    <s v="WC1989"/>
    <n v="56885"/>
    <x v="2"/>
    <s v="Cliente O585"/>
    <d v="2011-08-06T00:00:00"/>
    <d v="2011-08-13T00:00:00"/>
    <n v="55"/>
    <n v="329.9"/>
    <n v="18144.5"/>
  </r>
  <r>
    <x v="7"/>
    <x v="0"/>
    <s v="MS1373"/>
    <n v="56885"/>
    <x v="0"/>
    <s v="Cliente O584"/>
    <d v="2013-01-19T00:00:00"/>
    <d v="2013-01-26T00:00:00"/>
    <n v="31"/>
    <n v="59.9"/>
    <n v="1856.8999999999999"/>
  </r>
  <r>
    <x v="4"/>
    <x v="2"/>
    <s v="WC1300"/>
    <n v="56886"/>
    <x v="2"/>
    <s v="Cliente O497"/>
    <d v="2012-01-25T00:00:00"/>
    <d v="2012-02-01T00:00:00"/>
    <n v="25"/>
    <n v="129.9"/>
    <n v="3247.5"/>
  </r>
  <r>
    <x v="0"/>
    <x v="0"/>
    <s v="MT1281"/>
    <n v="56888"/>
    <x v="1"/>
    <s v="Cliente O467"/>
    <d v="2010-09-30T00:00:00"/>
    <d v="2010-10-07T00:00:00"/>
    <n v="86"/>
    <n v="549.9"/>
    <n v="47291.4"/>
  </r>
  <r>
    <x v="4"/>
    <x v="2"/>
    <s v="WC1607"/>
    <n v="56897"/>
    <x v="2"/>
    <s v="Cliente O506"/>
    <d v="2013-03-08T00:00:00"/>
    <d v="2013-03-15T00:00:00"/>
    <n v="39"/>
    <n v="129.9"/>
    <n v="5066.1000000000004"/>
  </r>
  <r>
    <x v="0"/>
    <x v="0"/>
    <s v="MT1530"/>
    <n v="56898"/>
    <x v="2"/>
    <s v="Cliente O153"/>
    <d v="2015-03-26T00:00:00"/>
    <d v="2015-04-02T00:00:00"/>
    <n v="83"/>
    <n v="399.9"/>
    <n v="33191.699999999997"/>
  </r>
  <r>
    <x v="7"/>
    <x v="0"/>
    <s v="MS1643"/>
    <n v="56901"/>
    <x v="2"/>
    <s v="Cliente O140"/>
    <d v="2012-07-10T00:00:00"/>
    <d v="2012-07-17T00:00:00"/>
    <n v="37"/>
    <n v="39.9"/>
    <n v="1476.3"/>
  </r>
  <r>
    <x v="2"/>
    <x v="0"/>
    <s v="TC1510"/>
    <n v="56901"/>
    <x v="2"/>
    <s v="Cliente O487"/>
    <d v="2015-08-17T00:00:00"/>
    <d v="2015-08-24T00:00:00"/>
    <n v="39"/>
    <n v="209.9"/>
    <n v="8186.1"/>
  </r>
  <r>
    <x v="4"/>
    <x v="2"/>
    <s v="WC1951"/>
    <n v="56901"/>
    <x v="2"/>
    <s v="Cliente O512"/>
    <d v="2016-11-16T00:00:00"/>
    <d v="2016-11-23T00:00:00"/>
    <n v="20"/>
    <n v="329.9"/>
    <n v="6598"/>
  </r>
  <r>
    <x v="6"/>
    <x v="3"/>
    <s v="SF1024"/>
    <n v="56904"/>
    <x v="0"/>
    <s v="Cliente O494"/>
    <d v="2012-03-20T00:00:00"/>
    <d v="2012-03-27T00:00:00"/>
    <n v="58"/>
    <n v="199.9"/>
    <n v="11594.2"/>
  </r>
  <r>
    <x v="7"/>
    <x v="0"/>
    <s v="MS1233"/>
    <n v="56906"/>
    <x v="1"/>
    <s v="Cliente O495"/>
    <d v="2012-05-01T00:00:00"/>
    <d v="2012-05-08T00:00:00"/>
    <n v="23"/>
    <n v="69.900000000000006"/>
    <n v="1607.7"/>
  </r>
  <r>
    <x v="5"/>
    <x v="2"/>
    <s v="SM1744"/>
    <n v="56906"/>
    <x v="0"/>
    <s v="Cliente O529"/>
    <d v="2014-10-11T00:00:00"/>
    <d v="2014-10-18T00:00:00"/>
    <n v="56"/>
    <n v="139.9"/>
    <n v="7834.4000000000005"/>
  </r>
  <r>
    <x v="3"/>
    <x v="1"/>
    <s v="NK1187"/>
    <n v="56908"/>
    <x v="0"/>
    <s v="Cliente O163"/>
    <d v="2013-04-15T00:00:00"/>
    <d v="2013-04-22T00:00:00"/>
    <n v="45"/>
    <n v="3899.9"/>
    <n v="175495.5"/>
  </r>
  <r>
    <x v="6"/>
    <x v="3"/>
    <s v="SF1034"/>
    <n v="56908"/>
    <x v="2"/>
    <s v="Cliente O484"/>
    <d v="2010-10-25T00:00:00"/>
    <d v="2010-11-01T00:00:00"/>
    <n v="18"/>
    <n v="599.9"/>
    <n v="10798.199999999999"/>
  </r>
  <r>
    <x v="5"/>
    <x v="2"/>
    <s v="SM1780"/>
    <n v="56910"/>
    <x v="2"/>
    <s v="Cliente O545"/>
    <d v="2012-04-30T00:00:00"/>
    <d v="2012-05-07T00:00:00"/>
    <n v="50"/>
    <n v="59.9"/>
    <n v="2995"/>
  </r>
  <r>
    <x v="1"/>
    <x v="1"/>
    <s v="PC1408"/>
    <n v="56911"/>
    <x v="2"/>
    <s v="Cliente O467"/>
    <d v="2013-11-09T00:00:00"/>
    <d v="2013-11-16T00:00:00"/>
    <n v="29"/>
    <n v="3199.9"/>
    <n v="92797.1"/>
  </r>
  <r>
    <x v="0"/>
    <x v="0"/>
    <s v="MT1714"/>
    <n v="56913"/>
    <x v="0"/>
    <s v="Cliente O464"/>
    <d v="2014-09-20T00:00:00"/>
    <d v="2014-09-27T00:00:00"/>
    <n v="48"/>
    <n v="799.9"/>
    <n v="38395.199999999997"/>
  </r>
  <r>
    <x v="5"/>
    <x v="2"/>
    <s v="SM1192"/>
    <n v="56913"/>
    <x v="2"/>
    <s v="Cliente O574"/>
    <d v="2014-02-18T00:00:00"/>
    <d v="2014-02-25T00:00:00"/>
    <n v="26"/>
    <n v="59.9"/>
    <n v="1557.3999999999999"/>
  </r>
  <r>
    <x v="3"/>
    <x v="1"/>
    <s v="NK1085"/>
    <n v="56914"/>
    <x v="2"/>
    <s v="Cliente O464"/>
    <d v="2012-03-04T00:00:00"/>
    <d v="2012-03-11T00:00:00"/>
    <n v="41"/>
    <n v="2359.9"/>
    <n v="96755.900000000009"/>
  </r>
  <r>
    <x v="1"/>
    <x v="1"/>
    <s v="PC1077"/>
    <n v="56919"/>
    <x v="2"/>
    <s v="Cliente O551"/>
    <d v="2014-11-13T00:00:00"/>
    <d v="2014-11-20T00:00:00"/>
    <n v="25"/>
    <n v="3199.9"/>
    <n v="79997.5"/>
  </r>
  <r>
    <x v="8"/>
    <x v="2"/>
    <s v="CA1203"/>
    <n v="56924"/>
    <x v="2"/>
    <s v="Cliente O535"/>
    <d v="2012-11-03T00:00:00"/>
    <d v="2012-11-10T00:00:00"/>
    <n v="25"/>
    <n v="17.899999999999999"/>
    <n v="447.49999999999994"/>
  </r>
  <r>
    <x v="7"/>
    <x v="0"/>
    <s v="MS1909"/>
    <n v="56926"/>
    <x v="2"/>
    <s v="Cliente O536"/>
    <d v="2016-09-12T00:00:00"/>
    <d v="2016-09-19T00:00:00"/>
    <n v="7"/>
    <n v="69.900000000000006"/>
    <n v="489.30000000000007"/>
  </r>
  <r>
    <x v="1"/>
    <x v="1"/>
    <s v="PC1658"/>
    <n v="56927"/>
    <x v="0"/>
    <s v="Cliente O513"/>
    <d v="2017-03-28T00:00:00"/>
    <d v="2017-04-04T00:00:00"/>
    <n v="37"/>
    <n v="2599.9"/>
    <n v="96196.3"/>
  </r>
  <r>
    <x v="3"/>
    <x v="1"/>
    <s v="NK1505"/>
    <n v="56927"/>
    <x v="2"/>
    <s v="Cliente O575"/>
    <d v="2016-09-17T00:00:00"/>
    <d v="2016-09-24T00:00:00"/>
    <n v="75"/>
    <n v="5699.9"/>
    <n v="427492.5"/>
  </r>
  <r>
    <x v="4"/>
    <x v="2"/>
    <s v="WC1338"/>
    <n v="56929"/>
    <x v="0"/>
    <s v="Cliente O448"/>
    <d v="2016-01-27T00:00:00"/>
    <d v="2016-02-03T00:00:00"/>
    <n v="34"/>
    <n v="219.9"/>
    <n v="7476.6"/>
  </r>
  <r>
    <x v="8"/>
    <x v="2"/>
    <s v="CA1992"/>
    <n v="56931"/>
    <x v="2"/>
    <s v="Cliente O566"/>
    <d v="2016-11-01T00:00:00"/>
    <d v="2016-11-08T00:00:00"/>
    <n v="6"/>
    <n v="5.9"/>
    <n v="35.400000000000006"/>
  </r>
  <r>
    <x v="3"/>
    <x v="1"/>
    <s v="NK1691"/>
    <n v="56935"/>
    <x v="0"/>
    <s v="Cliente O140"/>
    <d v="2015-06-28T00:00:00"/>
    <d v="2015-07-05T00:00:00"/>
    <n v="78"/>
    <n v="2359.9"/>
    <n v="184072.2"/>
  </r>
  <r>
    <x v="3"/>
    <x v="1"/>
    <s v="NK1128"/>
    <n v="56936"/>
    <x v="2"/>
    <s v="Cliente O551"/>
    <d v="2016-02-15T00:00:00"/>
    <d v="2016-02-22T00:00:00"/>
    <n v="23"/>
    <n v="3899.9"/>
    <n v="89697.7"/>
  </r>
  <r>
    <x v="6"/>
    <x v="3"/>
    <s v="SF1775"/>
    <n v="56936"/>
    <x v="2"/>
    <s v="Cliente O553"/>
    <d v="2014-03-17T00:00:00"/>
    <d v="2014-03-24T00:00:00"/>
    <n v="17"/>
    <n v="599.9"/>
    <n v="10198.299999999999"/>
  </r>
  <r>
    <x v="3"/>
    <x v="1"/>
    <s v="NK1924"/>
    <n v="56938"/>
    <x v="2"/>
    <s v="Cliente O454"/>
    <d v="2011-09-29T00:00:00"/>
    <d v="2011-10-06T00:00:00"/>
    <n v="54"/>
    <n v="3899.9"/>
    <n v="210594.6"/>
  </r>
  <r>
    <x v="8"/>
    <x v="2"/>
    <s v="CA1093"/>
    <n v="56945"/>
    <x v="2"/>
    <s v="Cliente O510"/>
    <d v="2012-01-14T00:00:00"/>
    <d v="2012-01-21T00:00:00"/>
    <n v="26"/>
    <n v="48.9"/>
    <n v="1271.3999999999999"/>
  </r>
  <r>
    <x v="3"/>
    <x v="1"/>
    <s v="NK1128"/>
    <n v="56945"/>
    <x v="0"/>
    <s v="Cliente O574"/>
    <d v="2011-10-07T00:00:00"/>
    <d v="2011-10-14T00:00:00"/>
    <n v="5"/>
    <n v="3899.9"/>
    <n v="19499.5"/>
  </r>
  <r>
    <x v="1"/>
    <x v="1"/>
    <s v="PC1572"/>
    <n v="56946"/>
    <x v="2"/>
    <s v="Cliente O474"/>
    <d v="2010-08-13T00:00:00"/>
    <d v="2010-08-20T00:00:00"/>
    <n v="68"/>
    <n v="3299.9"/>
    <n v="224393.2"/>
  </r>
  <r>
    <x v="1"/>
    <x v="1"/>
    <s v="PC1262"/>
    <n v="56946"/>
    <x v="0"/>
    <s v="Cliente O572"/>
    <d v="2016-07-01T00:00:00"/>
    <d v="2016-07-08T00:00:00"/>
    <n v="46"/>
    <n v="3599.9"/>
    <n v="165595.4"/>
  </r>
  <r>
    <x v="1"/>
    <x v="1"/>
    <s v="PC1503"/>
    <n v="56948"/>
    <x v="1"/>
    <s v="Cliente O462"/>
    <d v="2013-10-27T00:00:00"/>
    <d v="2013-11-03T00:00:00"/>
    <n v="14"/>
    <n v="3199.9"/>
    <n v="44798.6"/>
  </r>
  <r>
    <x v="1"/>
    <x v="1"/>
    <s v="PC1260"/>
    <n v="56949"/>
    <x v="1"/>
    <s v="Cliente O534"/>
    <d v="2014-09-06T00:00:00"/>
    <d v="2014-09-13T00:00:00"/>
    <n v="87"/>
    <n v="3599.9"/>
    <n v="313191.3"/>
  </r>
  <r>
    <x v="2"/>
    <x v="0"/>
    <s v="TC1432"/>
    <n v="56950"/>
    <x v="2"/>
    <s v="Cliente O141"/>
    <d v="2012-04-26T00:00:00"/>
    <d v="2012-05-03T00:00:00"/>
    <n v="61"/>
    <n v="169.9"/>
    <n v="10363.9"/>
  </r>
  <r>
    <x v="3"/>
    <x v="1"/>
    <s v="NK1983"/>
    <n v="56950"/>
    <x v="2"/>
    <s v="Cliente O452"/>
    <d v="2017-03-02T00:00:00"/>
    <d v="2017-03-09T00:00:00"/>
    <n v="59"/>
    <n v="1998.9"/>
    <n v="117935.1"/>
  </r>
  <r>
    <x v="0"/>
    <x v="0"/>
    <s v="MT1244"/>
    <n v="56964"/>
    <x v="2"/>
    <s v="Cliente O467"/>
    <d v="2016-03-06T00:00:00"/>
    <d v="2016-03-13T00:00:00"/>
    <n v="89"/>
    <n v="1299.9000000000001"/>
    <n v="115691.1"/>
  </r>
  <r>
    <x v="1"/>
    <x v="1"/>
    <s v="PC1072"/>
    <n v="56967"/>
    <x v="2"/>
    <s v="Cliente O563"/>
    <d v="2010-10-23T00:00:00"/>
    <d v="2010-10-30T00:00:00"/>
    <n v="19"/>
    <n v="3199.9"/>
    <n v="60798.1"/>
  </r>
  <r>
    <x v="0"/>
    <x v="0"/>
    <s v="MT1019"/>
    <n v="56970"/>
    <x v="0"/>
    <s v="Cliente O484"/>
    <d v="2013-03-14T00:00:00"/>
    <d v="2013-03-21T00:00:00"/>
    <n v="27"/>
    <n v="549.9"/>
    <n v="14847.3"/>
  </r>
  <r>
    <x v="5"/>
    <x v="2"/>
    <s v="SM1285"/>
    <n v="56971"/>
    <x v="0"/>
    <s v="Cliente O511"/>
    <d v="2013-05-25T00:00:00"/>
    <d v="2013-06-01T00:00:00"/>
    <n v="5"/>
    <n v="98.9"/>
    <n v="494.5"/>
  </r>
  <r>
    <x v="4"/>
    <x v="2"/>
    <s v="WC1024"/>
    <n v="56976"/>
    <x v="1"/>
    <s v="Cliente O557"/>
    <d v="2012-02-09T00:00:00"/>
    <d v="2012-02-16T00:00:00"/>
    <n v="12"/>
    <n v="129.9"/>
    <n v="1558.8000000000002"/>
  </r>
  <r>
    <x v="1"/>
    <x v="1"/>
    <s v="PC1518"/>
    <n v="56980"/>
    <x v="2"/>
    <s v="Cliente O485"/>
    <d v="2010-02-12T00:00:00"/>
    <d v="2010-02-19T00:00:00"/>
    <n v="46"/>
    <n v="3299.9"/>
    <n v="151795.4"/>
  </r>
  <r>
    <x v="8"/>
    <x v="2"/>
    <s v="CA1992"/>
    <n v="56980"/>
    <x v="2"/>
    <s v="Cliente O584"/>
    <d v="2015-11-23T00:00:00"/>
    <d v="2015-11-30T00:00:00"/>
    <n v="12"/>
    <n v="5.9"/>
    <n v="70.800000000000011"/>
  </r>
  <r>
    <x v="7"/>
    <x v="0"/>
    <s v="MS1066"/>
    <n v="56982"/>
    <x v="2"/>
    <s v="Cliente O518"/>
    <d v="2011-11-14T00:00:00"/>
    <d v="2011-11-21T00:00:00"/>
    <n v="7"/>
    <n v="139.9"/>
    <n v="979.30000000000007"/>
  </r>
  <r>
    <x v="1"/>
    <x v="1"/>
    <s v="PC1452"/>
    <n v="56988"/>
    <x v="0"/>
    <s v="Cliente O457"/>
    <d v="2012-03-03T00:00:00"/>
    <d v="2012-03-10T00:00:00"/>
    <n v="50"/>
    <n v="4199.8999999999996"/>
    <n v="209994.99999999997"/>
  </r>
  <r>
    <x v="4"/>
    <x v="2"/>
    <s v="WC1440"/>
    <n v="56996"/>
    <x v="0"/>
    <s v="Cliente O464"/>
    <d v="2014-07-08T00:00:00"/>
    <d v="2014-07-15T00:00:00"/>
    <n v="43"/>
    <n v="129.9"/>
    <n v="5585.7"/>
  </r>
  <r>
    <x v="0"/>
    <x v="0"/>
    <s v="MT1606"/>
    <n v="56996"/>
    <x v="2"/>
    <s v="Cliente O511"/>
    <d v="2011-03-23T00:00:00"/>
    <d v="2011-03-30T00:00:00"/>
    <n v="15"/>
    <n v="549.9"/>
    <n v="8248.5"/>
  </r>
  <r>
    <x v="5"/>
    <x v="2"/>
    <s v="SM1086"/>
    <n v="56996"/>
    <x v="0"/>
    <s v="Cliente O517"/>
    <d v="2014-09-23T00:00:00"/>
    <d v="2014-09-30T00:00:00"/>
    <n v="23"/>
    <n v="98.9"/>
    <n v="2274.7000000000003"/>
  </r>
  <r>
    <x v="1"/>
    <x v="1"/>
    <s v="PC1760"/>
    <n v="57003"/>
    <x v="2"/>
    <s v="Cliente O492"/>
    <d v="2014-02-04T00:00:00"/>
    <d v="2014-02-11T00:00:00"/>
    <n v="30"/>
    <n v="2599.9"/>
    <n v="77997"/>
  </r>
  <r>
    <x v="7"/>
    <x v="0"/>
    <s v="MS1267"/>
    <n v="57004"/>
    <x v="2"/>
    <s v="Cliente O145"/>
    <d v="2015-10-07T00:00:00"/>
    <d v="2015-10-14T00:00:00"/>
    <n v="6"/>
    <n v="39.9"/>
    <n v="239.39999999999998"/>
  </r>
  <r>
    <x v="7"/>
    <x v="0"/>
    <s v="MS1724"/>
    <n v="57005"/>
    <x v="2"/>
    <s v="Cliente O456"/>
    <d v="2011-09-27T00:00:00"/>
    <d v="2011-10-04T00:00:00"/>
    <n v="14"/>
    <n v="39.9"/>
    <n v="558.6"/>
  </r>
  <r>
    <x v="1"/>
    <x v="1"/>
    <s v="PC1262"/>
    <n v="57006"/>
    <x v="2"/>
    <s v="Cliente O529"/>
    <d v="2012-05-13T00:00:00"/>
    <d v="2012-05-20T00:00:00"/>
    <n v="87"/>
    <n v="3599.9"/>
    <n v="313191.3"/>
  </r>
  <r>
    <x v="7"/>
    <x v="0"/>
    <s v="MS1840"/>
    <n v="57007"/>
    <x v="1"/>
    <s v="Cliente O144"/>
    <d v="2013-03-20T00:00:00"/>
    <d v="2013-03-27T00:00:00"/>
    <n v="5"/>
    <n v="39.9"/>
    <n v="199.5"/>
  </r>
  <r>
    <x v="3"/>
    <x v="1"/>
    <s v="NK1534"/>
    <n v="57010"/>
    <x v="2"/>
    <s v="Cliente O456"/>
    <d v="2016-02-08T00:00:00"/>
    <d v="2016-02-15T00:00:00"/>
    <n v="47"/>
    <n v="3090.9"/>
    <n v="145272.30000000002"/>
  </r>
  <r>
    <x v="8"/>
    <x v="2"/>
    <s v="CA1107"/>
    <n v="57011"/>
    <x v="2"/>
    <s v="Cliente O487"/>
    <d v="2012-08-26T00:00:00"/>
    <d v="2012-09-02T00:00:00"/>
    <n v="28"/>
    <n v="5.9"/>
    <n v="165.20000000000002"/>
  </r>
  <r>
    <x v="5"/>
    <x v="2"/>
    <s v="SM1082"/>
    <n v="57015"/>
    <x v="1"/>
    <s v="Cliente O510"/>
    <d v="2013-02-10T00:00:00"/>
    <d v="2013-02-17T00:00:00"/>
    <n v="69"/>
    <n v="59.9"/>
    <n v="4133.0999999999995"/>
  </r>
  <r>
    <x v="1"/>
    <x v="1"/>
    <s v="PC1022"/>
    <n v="57017"/>
    <x v="1"/>
    <s v="Cliente O540"/>
    <d v="2011-12-16T00:00:00"/>
    <d v="2011-12-23T00:00:00"/>
    <n v="45"/>
    <n v="3199.9"/>
    <n v="143995.5"/>
  </r>
  <r>
    <x v="4"/>
    <x v="2"/>
    <s v="WC1317"/>
    <n v="57020"/>
    <x v="0"/>
    <s v="Cliente O510"/>
    <d v="2011-06-05T00:00:00"/>
    <d v="2011-06-12T00:00:00"/>
    <n v="14"/>
    <n v="129.9"/>
    <n v="1818.6000000000001"/>
  </r>
  <r>
    <x v="0"/>
    <x v="0"/>
    <s v="MT1481"/>
    <n v="57021"/>
    <x v="2"/>
    <s v="Cliente O578"/>
    <d v="2017-03-26T00:00:00"/>
    <d v="2017-04-02T00:00:00"/>
    <n v="58"/>
    <n v="1299.9000000000001"/>
    <n v="75394.200000000012"/>
  </r>
  <r>
    <x v="0"/>
    <x v="0"/>
    <s v="MT1617"/>
    <n v="57023"/>
    <x v="2"/>
    <s v="Cliente O467"/>
    <d v="2015-07-31T00:00:00"/>
    <d v="2015-08-07T00:00:00"/>
    <n v="37"/>
    <n v="549.9"/>
    <n v="20346.3"/>
  </r>
  <r>
    <x v="1"/>
    <x v="1"/>
    <s v="PC1262"/>
    <n v="57026"/>
    <x v="2"/>
    <s v="Cliente O158"/>
    <d v="2013-06-10T00:00:00"/>
    <d v="2013-06-17T00:00:00"/>
    <n v="74"/>
    <n v="3599.9"/>
    <n v="266392.60000000003"/>
  </r>
  <r>
    <x v="0"/>
    <x v="0"/>
    <s v="MT1019"/>
    <n v="57027"/>
    <x v="0"/>
    <s v="Cliente O193"/>
    <d v="2014-02-11T00:00:00"/>
    <d v="2014-02-18T00:00:00"/>
    <n v="41"/>
    <n v="549.9"/>
    <n v="22545.899999999998"/>
  </r>
  <r>
    <x v="6"/>
    <x v="3"/>
    <s v="SF1862"/>
    <n v="57027"/>
    <x v="1"/>
    <s v="Cliente O145"/>
    <d v="2014-01-24T00:00:00"/>
    <d v="2014-01-31T00:00:00"/>
    <n v="44"/>
    <n v="599.9"/>
    <n v="26395.599999999999"/>
  </r>
  <r>
    <x v="7"/>
    <x v="0"/>
    <s v="MS1922"/>
    <n v="57027"/>
    <x v="2"/>
    <s v="Cliente O581"/>
    <d v="2013-01-27T00:00:00"/>
    <d v="2013-02-03T00:00:00"/>
    <n v="50"/>
    <n v="39.9"/>
    <n v="1995"/>
  </r>
  <r>
    <x v="5"/>
    <x v="2"/>
    <s v="SM1542"/>
    <n v="57028"/>
    <x v="0"/>
    <s v="Cliente O139"/>
    <d v="2016-10-15T00:00:00"/>
    <d v="2016-10-22T00:00:00"/>
    <n v="69"/>
    <n v="98.9"/>
    <n v="6824.1"/>
  </r>
  <r>
    <x v="0"/>
    <x v="0"/>
    <s v="MT1493"/>
    <n v="57032"/>
    <x v="2"/>
    <s v="Cliente O452"/>
    <d v="2010-03-22T00:00:00"/>
    <d v="2010-03-29T00:00:00"/>
    <n v="8"/>
    <n v="399.9"/>
    <n v="3199.2"/>
  </r>
  <r>
    <x v="5"/>
    <x v="2"/>
    <s v="SM1192"/>
    <n v="57033"/>
    <x v="2"/>
    <s v="Cliente O160"/>
    <d v="2010-11-23T00:00:00"/>
    <d v="2010-11-30T00:00:00"/>
    <n v="51"/>
    <n v="59.9"/>
    <n v="3054.9"/>
  </r>
  <r>
    <x v="4"/>
    <x v="2"/>
    <s v="WC1822"/>
    <n v="57036"/>
    <x v="2"/>
    <s v="Cliente O142"/>
    <d v="2016-09-03T00:00:00"/>
    <d v="2016-09-10T00:00:00"/>
    <n v="18"/>
    <n v="329.9"/>
    <n v="5938.2"/>
  </r>
  <r>
    <x v="3"/>
    <x v="1"/>
    <s v="NK1011"/>
    <n v="57037"/>
    <x v="0"/>
    <s v="Cliente O494"/>
    <d v="2011-12-19T00:00:00"/>
    <d v="2011-12-26T00:00:00"/>
    <n v="15"/>
    <n v="2359.9"/>
    <n v="35398.5"/>
  </r>
  <r>
    <x v="0"/>
    <x v="0"/>
    <s v="MT1210"/>
    <n v="57039"/>
    <x v="0"/>
    <s v="Cliente O193"/>
    <d v="2017-02-14T00:00:00"/>
    <d v="2017-02-21T00:00:00"/>
    <n v="71"/>
    <n v="399.9"/>
    <n v="28392.899999999998"/>
  </r>
  <r>
    <x v="0"/>
    <x v="0"/>
    <s v="MT1019"/>
    <n v="57039"/>
    <x v="0"/>
    <s v="Cliente O518"/>
    <d v="2011-01-12T00:00:00"/>
    <d v="2011-01-19T00:00:00"/>
    <n v="15"/>
    <n v="549.9"/>
    <n v="8248.5"/>
  </r>
  <r>
    <x v="4"/>
    <x v="2"/>
    <s v="WC1984"/>
    <n v="57041"/>
    <x v="2"/>
    <s v="Cliente O575"/>
    <d v="2014-10-10T00:00:00"/>
    <d v="2014-10-17T00:00:00"/>
    <n v="20"/>
    <n v="129.9"/>
    <n v="2598"/>
  </r>
  <r>
    <x v="7"/>
    <x v="0"/>
    <s v="MS1283"/>
    <n v="57043"/>
    <x v="1"/>
    <s v="Cliente O482"/>
    <d v="2016-03-15T00:00:00"/>
    <d v="2016-03-22T00:00:00"/>
    <n v="56"/>
    <n v="69.900000000000006"/>
    <n v="3914.4000000000005"/>
  </r>
  <r>
    <x v="5"/>
    <x v="2"/>
    <s v="SM1256"/>
    <n v="57043"/>
    <x v="2"/>
    <s v="Cliente O522"/>
    <d v="2013-12-14T00:00:00"/>
    <d v="2013-12-21T00:00:00"/>
    <n v="16"/>
    <n v="79.900000000000006"/>
    <n v="1278.4000000000001"/>
  </r>
  <r>
    <x v="0"/>
    <x v="0"/>
    <s v="MT1867"/>
    <n v="57045"/>
    <x v="2"/>
    <s v="Cliente O530"/>
    <d v="2014-06-12T00:00:00"/>
    <d v="2014-06-19T00:00:00"/>
    <n v="82"/>
    <n v="549.9"/>
    <n v="45091.799999999996"/>
  </r>
  <r>
    <x v="7"/>
    <x v="0"/>
    <s v="MS1057"/>
    <n v="57046"/>
    <x v="1"/>
    <s v="Cliente O546"/>
    <d v="2012-02-16T00:00:00"/>
    <d v="2012-02-23T00:00:00"/>
    <n v="17"/>
    <n v="39.9"/>
    <n v="678.3"/>
  </r>
  <r>
    <x v="5"/>
    <x v="2"/>
    <s v="SM1428"/>
    <n v="57047"/>
    <x v="2"/>
    <s v="Cliente O167"/>
    <d v="2016-12-03T00:00:00"/>
    <d v="2016-12-10T00:00:00"/>
    <n v="26"/>
    <n v="139.9"/>
    <n v="3637.4"/>
  </r>
  <r>
    <x v="0"/>
    <x v="0"/>
    <s v="MT1733"/>
    <n v="57047"/>
    <x v="2"/>
    <s v="Cliente O498"/>
    <d v="2015-01-07T00:00:00"/>
    <d v="2015-01-14T00:00:00"/>
    <n v="36"/>
    <n v="799.9"/>
    <n v="28796.399999999998"/>
  </r>
  <r>
    <x v="4"/>
    <x v="2"/>
    <s v="WC1951"/>
    <n v="57052"/>
    <x v="0"/>
    <s v="Cliente O576"/>
    <d v="2011-03-06T00:00:00"/>
    <d v="2011-03-13T00:00:00"/>
    <n v="14"/>
    <n v="329.9"/>
    <n v="4618.5999999999995"/>
  </r>
  <r>
    <x v="1"/>
    <x v="1"/>
    <s v="PC1692"/>
    <n v="57053"/>
    <x v="0"/>
    <s v="Cliente O145"/>
    <d v="2010-01-13T00:00:00"/>
    <d v="2010-01-20T00:00:00"/>
    <n v="115"/>
    <n v="4199.8999999999996"/>
    <n v="482988.49999999994"/>
  </r>
  <r>
    <x v="1"/>
    <x v="1"/>
    <s v="PC1097"/>
    <n v="57059"/>
    <x v="0"/>
    <s v="Cliente O539"/>
    <d v="2016-01-15T00:00:00"/>
    <d v="2016-01-22T00:00:00"/>
    <n v="47"/>
    <n v="3199.9"/>
    <n v="150395.30000000002"/>
  </r>
  <r>
    <x v="2"/>
    <x v="0"/>
    <s v="TC1159"/>
    <n v="57060"/>
    <x v="0"/>
    <s v="Cliente O141"/>
    <d v="2013-05-01T00:00:00"/>
    <d v="2013-05-08T00:00:00"/>
    <n v="54"/>
    <n v="209.9"/>
    <n v="11334.6"/>
  </r>
  <r>
    <x v="7"/>
    <x v="0"/>
    <s v="MS1932"/>
    <n v="57060"/>
    <x v="0"/>
    <s v="Cliente O493"/>
    <d v="2014-10-23T00:00:00"/>
    <d v="2014-10-30T00:00:00"/>
    <n v="23"/>
    <n v="69.900000000000006"/>
    <n v="1607.7"/>
  </r>
  <r>
    <x v="1"/>
    <x v="1"/>
    <s v="PC1823"/>
    <n v="57061"/>
    <x v="1"/>
    <s v="Cliente O145"/>
    <d v="2012-06-11T00:00:00"/>
    <d v="2012-06-18T00:00:00"/>
    <n v="70"/>
    <n v="2599.9"/>
    <n v="181993"/>
  </r>
  <r>
    <x v="4"/>
    <x v="2"/>
    <s v="WC1975"/>
    <n v="57061"/>
    <x v="2"/>
    <s v="Cliente O526"/>
    <d v="2010-02-25T00:00:00"/>
    <d v="2010-03-04T00:00:00"/>
    <n v="101"/>
    <n v="219.9"/>
    <n v="22209.9"/>
  </r>
  <r>
    <x v="4"/>
    <x v="2"/>
    <s v="WC1109"/>
    <n v="57062"/>
    <x v="2"/>
    <s v="Cliente O585"/>
    <d v="2016-06-29T00:00:00"/>
    <d v="2016-07-06T00:00:00"/>
    <n v="19"/>
    <n v="129.9"/>
    <n v="2468.1"/>
  </r>
  <r>
    <x v="5"/>
    <x v="2"/>
    <s v="SM1424"/>
    <n v="57066"/>
    <x v="2"/>
    <s v="Cliente O544"/>
    <d v="2011-07-06T00:00:00"/>
    <d v="2011-07-13T00:00:00"/>
    <n v="13"/>
    <n v="59.9"/>
    <n v="778.69999999999993"/>
  </r>
  <r>
    <x v="1"/>
    <x v="1"/>
    <s v="PC1495"/>
    <n v="57067"/>
    <x v="0"/>
    <s v="Cliente O585"/>
    <d v="2015-12-22T00:00:00"/>
    <d v="2015-12-29T00:00:00"/>
    <n v="66"/>
    <n v="3299.9"/>
    <n v="217793.4"/>
  </r>
  <r>
    <x v="5"/>
    <x v="2"/>
    <s v="SM1513"/>
    <n v="57068"/>
    <x v="1"/>
    <s v="Cliente O528"/>
    <d v="2016-06-06T00:00:00"/>
    <d v="2016-06-13T00:00:00"/>
    <n v="11"/>
    <n v="98.9"/>
    <n v="1087.9000000000001"/>
  </r>
  <r>
    <x v="7"/>
    <x v="0"/>
    <s v="MS1599"/>
    <n v="57072"/>
    <x v="0"/>
    <s v="Cliente O193"/>
    <d v="2012-08-20T00:00:00"/>
    <d v="2012-08-27T00:00:00"/>
    <n v="32"/>
    <n v="139.9"/>
    <n v="4476.8"/>
  </r>
  <r>
    <x v="1"/>
    <x v="1"/>
    <s v="PC1140"/>
    <n v="57075"/>
    <x v="2"/>
    <s v="Cliente O573"/>
    <d v="2014-01-05T00:00:00"/>
    <d v="2014-01-12T00:00:00"/>
    <n v="83"/>
    <n v="3599.9"/>
    <n v="298791.7"/>
  </r>
  <r>
    <x v="5"/>
    <x v="2"/>
    <s v="SM1200"/>
    <n v="57077"/>
    <x v="0"/>
    <s v="Cliente O503"/>
    <d v="2012-02-21T00:00:00"/>
    <d v="2012-02-28T00:00:00"/>
    <n v="43"/>
    <n v="79.900000000000006"/>
    <n v="3435.7000000000003"/>
  </r>
  <r>
    <x v="6"/>
    <x v="3"/>
    <s v="SF1677"/>
    <n v="57086"/>
    <x v="0"/>
    <s v="Cliente O158"/>
    <d v="2012-09-01T00:00:00"/>
    <d v="2012-09-08T00:00:00"/>
    <n v="31"/>
    <n v="199.9"/>
    <n v="6196.9000000000005"/>
  </r>
  <r>
    <x v="1"/>
    <x v="1"/>
    <s v="PC1756"/>
    <n v="57087"/>
    <x v="2"/>
    <s v="Cliente O501"/>
    <d v="2013-02-23T00:00:00"/>
    <d v="2013-03-02T00:00:00"/>
    <n v="29"/>
    <n v="3199.9"/>
    <n v="92797.1"/>
  </r>
  <r>
    <x v="1"/>
    <x v="1"/>
    <s v="PC1592"/>
    <n v="57089"/>
    <x v="2"/>
    <s v="Cliente O482"/>
    <d v="2010-03-09T00:00:00"/>
    <d v="2010-03-16T00:00:00"/>
    <n v="90"/>
    <n v="3199.9"/>
    <n v="287991"/>
  </r>
  <r>
    <x v="3"/>
    <x v="1"/>
    <s v="NK1994"/>
    <n v="57091"/>
    <x v="0"/>
    <s v="Cliente O469"/>
    <d v="2015-06-14T00:00:00"/>
    <d v="2015-06-21T00:00:00"/>
    <n v="61"/>
    <n v="2359.9"/>
    <n v="143953.9"/>
  </r>
  <r>
    <x v="5"/>
    <x v="2"/>
    <s v="SM1396"/>
    <n v="57091"/>
    <x v="2"/>
    <s v="Cliente O504"/>
    <d v="2012-04-20T00:00:00"/>
    <d v="2012-04-27T00:00:00"/>
    <n v="16"/>
    <n v="59.9"/>
    <n v="958.4"/>
  </r>
  <r>
    <x v="0"/>
    <x v="0"/>
    <s v="MT1617"/>
    <n v="57092"/>
    <x v="1"/>
    <s v="Cliente O456"/>
    <d v="2012-07-30T00:00:00"/>
    <d v="2012-08-06T00:00:00"/>
    <n v="26"/>
    <n v="549.9"/>
    <n v="14297.4"/>
  </r>
  <r>
    <x v="5"/>
    <x v="2"/>
    <s v="SM1780"/>
    <n v="57100"/>
    <x v="0"/>
    <s v="Cliente O234"/>
    <d v="2010-03-30T00:00:00"/>
    <d v="2010-04-06T00:00:00"/>
    <n v="71"/>
    <n v="59.9"/>
    <n v="4252.8999999999996"/>
  </r>
  <r>
    <x v="5"/>
    <x v="2"/>
    <s v="SM1285"/>
    <n v="57104"/>
    <x v="2"/>
    <s v="Cliente O145"/>
    <d v="2010-05-28T00:00:00"/>
    <d v="2010-06-04T00:00:00"/>
    <n v="91"/>
    <n v="98.9"/>
    <n v="8999.9"/>
  </r>
  <r>
    <x v="7"/>
    <x v="0"/>
    <s v="MS1599"/>
    <n v="57104"/>
    <x v="2"/>
    <s v="Cliente O206"/>
    <d v="2017-01-06T00:00:00"/>
    <d v="2017-01-13T00:00:00"/>
    <n v="22"/>
    <n v="139.9"/>
    <n v="3077.8"/>
  </r>
  <r>
    <x v="5"/>
    <x v="2"/>
    <s v="SM1678"/>
    <n v="57104"/>
    <x v="1"/>
    <s v="Cliente O574"/>
    <d v="2016-07-13T00:00:00"/>
    <d v="2016-07-20T00:00:00"/>
    <n v="81"/>
    <n v="139.9"/>
    <n v="11331.9"/>
  </r>
  <r>
    <x v="7"/>
    <x v="0"/>
    <s v="MS1021"/>
    <n v="57105"/>
    <x v="2"/>
    <s v="Cliente O585"/>
    <d v="2013-10-07T00:00:00"/>
    <d v="2013-10-14T00:00:00"/>
    <n v="31"/>
    <n v="69.900000000000006"/>
    <n v="2166.9"/>
  </r>
  <r>
    <x v="4"/>
    <x v="2"/>
    <s v="WC1984"/>
    <n v="57107"/>
    <x v="2"/>
    <s v="Cliente O169"/>
    <d v="2012-06-20T00:00:00"/>
    <d v="2012-06-27T00:00:00"/>
    <n v="12"/>
    <n v="129.9"/>
    <n v="1558.8000000000002"/>
  </r>
  <r>
    <x v="8"/>
    <x v="2"/>
    <s v="CA1130"/>
    <n v="57111"/>
    <x v="0"/>
    <s v="Cliente O484"/>
    <d v="2015-04-20T00:00:00"/>
    <d v="2015-04-27T00:00:00"/>
    <n v="21"/>
    <n v="5.9"/>
    <n v="123.9"/>
  </r>
  <r>
    <x v="0"/>
    <x v="0"/>
    <s v="MT1725"/>
    <n v="57114"/>
    <x v="1"/>
    <s v="Cliente O538"/>
    <d v="2014-01-29T00:00:00"/>
    <d v="2014-02-05T00:00:00"/>
    <n v="27"/>
    <n v="799.9"/>
    <n v="21597.3"/>
  </r>
  <r>
    <x v="7"/>
    <x v="0"/>
    <s v="MS1909"/>
    <n v="57116"/>
    <x v="2"/>
    <s v="Cliente O449"/>
    <d v="2013-11-13T00:00:00"/>
    <d v="2013-11-20T00:00:00"/>
    <n v="13"/>
    <n v="69.900000000000006"/>
    <n v="908.7"/>
  </r>
  <r>
    <x v="7"/>
    <x v="0"/>
    <s v="MS1599"/>
    <n v="57118"/>
    <x v="1"/>
    <s v="Cliente O193"/>
    <d v="2012-10-06T00:00:00"/>
    <d v="2012-10-13T00:00:00"/>
    <n v="8"/>
    <n v="139.9"/>
    <n v="1119.2"/>
  </r>
  <r>
    <x v="2"/>
    <x v="0"/>
    <s v="TC1432"/>
    <n v="57120"/>
    <x v="1"/>
    <s v="Cliente O452"/>
    <d v="2016-12-11T00:00:00"/>
    <d v="2016-12-18T00:00:00"/>
    <n v="15"/>
    <n v="169.9"/>
    <n v="2548.5"/>
  </r>
  <r>
    <x v="1"/>
    <x v="1"/>
    <s v="PC1898"/>
    <n v="57121"/>
    <x v="0"/>
    <s v="Cliente O584"/>
    <d v="2017-07-30T00:00:00"/>
    <d v="2017-08-06T00:00:00"/>
    <n v="86"/>
    <n v="3599.9"/>
    <n v="309591.40000000002"/>
  </r>
  <r>
    <x v="6"/>
    <x v="3"/>
    <s v="SF1992"/>
    <n v="57124"/>
    <x v="0"/>
    <s v="Cliente O428"/>
    <d v="2014-04-06T00:00:00"/>
    <d v="2014-04-13T00:00:00"/>
    <n v="44"/>
    <n v="199.9"/>
    <n v="8795.6"/>
  </r>
  <r>
    <x v="3"/>
    <x v="1"/>
    <s v="NK1929"/>
    <n v="57128"/>
    <x v="0"/>
    <s v="Cliente O464"/>
    <d v="2013-03-10T00:00:00"/>
    <d v="2013-03-17T00:00:00"/>
    <n v="47"/>
    <n v="2359.9"/>
    <n v="110915.3"/>
  </r>
  <r>
    <x v="4"/>
    <x v="2"/>
    <s v="WC1125"/>
    <n v="57128"/>
    <x v="2"/>
    <s v="Cliente O507"/>
    <d v="2013-04-12T00:00:00"/>
    <d v="2013-04-19T00:00:00"/>
    <n v="32"/>
    <n v="129.9"/>
    <n v="4156.8"/>
  </r>
  <r>
    <x v="6"/>
    <x v="3"/>
    <s v="SF1999"/>
    <n v="57129"/>
    <x v="2"/>
    <s v="Cliente O477"/>
    <d v="2013-01-14T00:00:00"/>
    <d v="2013-01-21T00:00:00"/>
    <n v="11"/>
    <n v="199.9"/>
    <n v="2198.9"/>
  </r>
  <r>
    <x v="3"/>
    <x v="1"/>
    <s v="NK1128"/>
    <n v="57130"/>
    <x v="0"/>
    <s v="Cliente O584"/>
    <d v="2012-10-14T00:00:00"/>
    <d v="2012-10-21T00:00:00"/>
    <n v="34"/>
    <n v="3899.9"/>
    <n v="132596.6"/>
  </r>
  <r>
    <x v="4"/>
    <x v="2"/>
    <s v="WC1295"/>
    <n v="57131"/>
    <x v="0"/>
    <s v="Cliente O497"/>
    <d v="2014-09-19T00:00:00"/>
    <d v="2014-09-26T00:00:00"/>
    <n v="42"/>
    <n v="219.9"/>
    <n v="9235.8000000000011"/>
  </r>
  <r>
    <x v="6"/>
    <x v="3"/>
    <s v="SF1447"/>
    <n v="57132"/>
    <x v="1"/>
    <s v="Cliente O511"/>
    <d v="2015-10-21T00:00:00"/>
    <d v="2015-10-28T00:00:00"/>
    <n v="36"/>
    <n v="199.9"/>
    <n v="7196.4000000000005"/>
  </r>
  <r>
    <x v="6"/>
    <x v="3"/>
    <s v="SF1846"/>
    <n v="57142"/>
    <x v="0"/>
    <s v="Cliente O544"/>
    <d v="2016-02-18T00:00:00"/>
    <d v="2016-02-25T00:00:00"/>
    <n v="60"/>
    <n v="599.9"/>
    <n v="35994"/>
  </r>
  <r>
    <x v="8"/>
    <x v="2"/>
    <s v="CA1910"/>
    <n v="57147"/>
    <x v="0"/>
    <s v="Cliente O533"/>
    <d v="2014-12-08T00:00:00"/>
    <d v="2014-12-15T00:00:00"/>
    <n v="29"/>
    <n v="29.9"/>
    <n v="867.09999999999991"/>
  </r>
  <r>
    <x v="5"/>
    <x v="2"/>
    <s v="SM1799"/>
    <n v="57147"/>
    <x v="0"/>
    <s v="Cliente O518"/>
    <d v="2011-09-26T00:00:00"/>
    <d v="2011-10-03T00:00:00"/>
    <n v="59"/>
    <n v="139.9"/>
    <n v="8254.1"/>
  </r>
  <r>
    <x v="0"/>
    <x v="0"/>
    <s v="MT1626"/>
    <n v="57148"/>
    <x v="1"/>
    <s v="Cliente O560"/>
    <d v="2013-10-10T00:00:00"/>
    <d v="2013-10-17T00:00:00"/>
    <n v="21"/>
    <n v="1299.9000000000001"/>
    <n v="27297.9"/>
  </r>
  <r>
    <x v="5"/>
    <x v="2"/>
    <s v="SM1515"/>
    <n v="57149"/>
    <x v="2"/>
    <s v="Cliente O546"/>
    <d v="2016-02-22T00:00:00"/>
    <d v="2016-02-29T00:00:00"/>
    <n v="63"/>
    <n v="59.9"/>
    <n v="3773.7"/>
  </r>
  <r>
    <x v="6"/>
    <x v="3"/>
    <s v="SF1034"/>
    <n v="57149"/>
    <x v="2"/>
    <s v="Cliente O565"/>
    <d v="2012-10-01T00:00:00"/>
    <d v="2012-10-08T00:00:00"/>
    <n v="61"/>
    <n v="599.9"/>
    <n v="36593.9"/>
  </r>
  <r>
    <x v="1"/>
    <x v="1"/>
    <s v="PC1536"/>
    <n v="57152"/>
    <x v="1"/>
    <s v="Cliente O491"/>
    <d v="2012-07-07T00:00:00"/>
    <d v="2012-07-14T00:00:00"/>
    <n v="33"/>
    <n v="2599.9"/>
    <n v="85796.7"/>
  </r>
  <r>
    <x v="7"/>
    <x v="0"/>
    <s v="MS1123"/>
    <n v="57153"/>
    <x v="2"/>
    <s v="Cliente O494"/>
    <d v="2014-02-01T00:00:00"/>
    <d v="2014-02-08T00:00:00"/>
    <n v="52"/>
    <n v="59.9"/>
    <n v="3114.7999999999997"/>
  </r>
  <r>
    <x v="0"/>
    <x v="0"/>
    <s v="MT1444"/>
    <n v="57155"/>
    <x v="0"/>
    <s v="Cliente O145"/>
    <d v="2016-07-27T00:00:00"/>
    <d v="2016-08-03T00:00:00"/>
    <n v="69"/>
    <n v="549.9"/>
    <n v="37943.1"/>
  </r>
  <r>
    <x v="3"/>
    <x v="1"/>
    <s v="NK1483"/>
    <n v="57155"/>
    <x v="1"/>
    <s v="Cliente O565"/>
    <d v="2014-03-03T00:00:00"/>
    <d v="2014-03-10T00:00:00"/>
    <n v="62"/>
    <n v="2359.9"/>
    <n v="146313.80000000002"/>
  </r>
  <r>
    <x v="1"/>
    <x v="1"/>
    <s v="PC1859"/>
    <n v="57159"/>
    <x v="0"/>
    <s v="Cliente O502"/>
    <d v="2014-11-27T00:00:00"/>
    <d v="2014-12-04T00:00:00"/>
    <n v="60"/>
    <n v="3299.9"/>
    <n v="197994"/>
  </r>
  <r>
    <x v="5"/>
    <x v="2"/>
    <s v="SM1497"/>
    <n v="57161"/>
    <x v="1"/>
    <s v="Cliente O451"/>
    <d v="2010-07-18T00:00:00"/>
    <d v="2010-07-25T00:00:00"/>
    <n v="7"/>
    <n v="59.9"/>
    <n v="419.3"/>
  </r>
  <r>
    <x v="5"/>
    <x v="2"/>
    <s v="SM1067"/>
    <n v="57162"/>
    <x v="2"/>
    <s v="Cliente O574"/>
    <d v="2017-04-02T00:00:00"/>
    <d v="2017-04-09T00:00:00"/>
    <n v="64"/>
    <n v="59.9"/>
    <n v="3833.6"/>
  </r>
  <r>
    <x v="1"/>
    <x v="1"/>
    <s v="PC1078"/>
    <n v="57163"/>
    <x v="0"/>
    <s v="Cliente O145"/>
    <d v="2016-01-05T00:00:00"/>
    <d v="2016-01-12T00:00:00"/>
    <n v="10"/>
    <n v="3199.9"/>
    <n v="31999"/>
  </r>
  <r>
    <x v="2"/>
    <x v="0"/>
    <s v="TC1318"/>
    <n v="57166"/>
    <x v="0"/>
    <s v="Cliente O167"/>
    <d v="2011-11-10T00:00:00"/>
    <d v="2011-11-17T00:00:00"/>
    <n v="54"/>
    <n v="169.9"/>
    <n v="9174.6"/>
  </r>
  <r>
    <x v="0"/>
    <x v="0"/>
    <s v="MT1714"/>
    <n v="57166"/>
    <x v="2"/>
    <s v="Cliente O527"/>
    <d v="2016-01-07T00:00:00"/>
    <d v="2016-01-14T00:00:00"/>
    <n v="39"/>
    <n v="799.9"/>
    <n v="31196.1"/>
  </r>
  <r>
    <x v="8"/>
    <x v="2"/>
    <s v="CA1369"/>
    <n v="57167"/>
    <x v="0"/>
    <s v="Cliente O518"/>
    <d v="2010-10-14T00:00:00"/>
    <d v="2010-10-21T00:00:00"/>
    <n v="16"/>
    <n v="29.9"/>
    <n v="478.4"/>
  </r>
  <r>
    <x v="5"/>
    <x v="2"/>
    <s v="SM1428"/>
    <n v="57168"/>
    <x v="2"/>
    <s v="Cliente O541"/>
    <d v="2013-07-25T00:00:00"/>
    <d v="2013-08-01T00:00:00"/>
    <n v="15"/>
    <n v="139.9"/>
    <n v="2098.5"/>
  </r>
  <r>
    <x v="4"/>
    <x v="2"/>
    <s v="WC1053"/>
    <n v="57170"/>
    <x v="1"/>
    <s v="Cliente O585"/>
    <d v="2011-05-01T00:00:00"/>
    <d v="2011-05-08T00:00:00"/>
    <n v="29"/>
    <n v="329.9"/>
    <n v="9567.0999999999985"/>
  </r>
  <r>
    <x v="8"/>
    <x v="2"/>
    <s v="CA1879"/>
    <n v="57171"/>
    <x v="2"/>
    <s v="Cliente O524"/>
    <d v="2014-10-30T00:00:00"/>
    <d v="2014-11-06T00:00:00"/>
    <n v="30"/>
    <n v="29.9"/>
    <n v="897"/>
  </r>
  <r>
    <x v="7"/>
    <x v="0"/>
    <s v="MS1292"/>
    <n v="57172"/>
    <x v="0"/>
    <s v="Cliente O523"/>
    <d v="2015-04-11T00:00:00"/>
    <d v="2015-04-18T00:00:00"/>
    <n v="19"/>
    <n v="139.9"/>
    <n v="2658.1"/>
  </r>
  <r>
    <x v="7"/>
    <x v="0"/>
    <s v="MS1418"/>
    <n v="57173"/>
    <x v="2"/>
    <s v="Cliente O428"/>
    <d v="2012-09-19T00:00:00"/>
    <d v="2012-09-26T00:00:00"/>
    <n v="25"/>
    <n v="39.9"/>
    <n v="997.5"/>
  </r>
  <r>
    <x v="1"/>
    <x v="1"/>
    <s v="PC1452"/>
    <n v="57175"/>
    <x v="0"/>
    <s v="Cliente O584"/>
    <d v="2014-06-24T00:00:00"/>
    <d v="2014-07-01T00:00:00"/>
    <n v="78"/>
    <n v="4199.8999999999996"/>
    <n v="327592.19999999995"/>
  </r>
  <r>
    <x v="0"/>
    <x v="0"/>
    <s v="MT1210"/>
    <n v="57175"/>
    <x v="2"/>
    <s v="Cliente O145"/>
    <d v="2016-02-19T00:00:00"/>
    <d v="2016-02-26T00:00:00"/>
    <n v="12"/>
    <n v="399.9"/>
    <n v="4798.7999999999993"/>
  </r>
  <r>
    <x v="7"/>
    <x v="0"/>
    <s v="MS1797"/>
    <n v="57179"/>
    <x v="0"/>
    <s v="Cliente O501"/>
    <d v="2012-07-31T00:00:00"/>
    <d v="2012-08-07T00:00:00"/>
    <n v="62"/>
    <n v="139.9"/>
    <n v="8673.8000000000011"/>
  </r>
  <r>
    <x v="7"/>
    <x v="0"/>
    <s v="MS1542"/>
    <n v="57185"/>
    <x v="2"/>
    <s v="Cliente O554"/>
    <d v="2013-10-03T00:00:00"/>
    <d v="2013-10-10T00:00:00"/>
    <n v="18"/>
    <n v="39.9"/>
    <n v="718.19999999999993"/>
  </r>
  <r>
    <x v="3"/>
    <x v="1"/>
    <s v="NK1553"/>
    <n v="57187"/>
    <x v="2"/>
    <s v="Cliente O555"/>
    <d v="2014-03-03T00:00:00"/>
    <d v="2014-03-10T00:00:00"/>
    <n v="27"/>
    <n v="1998.9"/>
    <n v="53970.3"/>
  </r>
  <r>
    <x v="2"/>
    <x v="0"/>
    <s v="TC1157"/>
    <n v="57188"/>
    <x v="2"/>
    <s v="Cliente O260"/>
    <d v="2013-09-22T00:00:00"/>
    <d v="2013-09-29T00:00:00"/>
    <n v="52"/>
    <n v="169.9"/>
    <n v="8834.8000000000011"/>
  </r>
  <r>
    <x v="4"/>
    <x v="2"/>
    <s v="WC1295"/>
    <n v="57189"/>
    <x v="0"/>
    <s v="Cliente O357"/>
    <d v="2013-02-14T00:00:00"/>
    <d v="2013-02-21T00:00:00"/>
    <n v="27"/>
    <n v="219.9"/>
    <n v="5937.3"/>
  </r>
  <r>
    <x v="4"/>
    <x v="2"/>
    <s v="WC1300"/>
    <n v="57189"/>
    <x v="2"/>
    <s v="Cliente O555"/>
    <d v="2013-11-04T00:00:00"/>
    <d v="2013-11-11T00:00:00"/>
    <n v="25"/>
    <n v="129.9"/>
    <n v="3247.5"/>
  </r>
  <r>
    <x v="3"/>
    <x v="1"/>
    <s v="NK1691"/>
    <n v="57192"/>
    <x v="2"/>
    <s v="Cliente O456"/>
    <d v="2012-10-11T00:00:00"/>
    <d v="2012-10-18T00:00:00"/>
    <n v="18"/>
    <n v="2359.9"/>
    <n v="42478.200000000004"/>
  </r>
  <r>
    <x v="1"/>
    <x v="1"/>
    <s v="PC1396"/>
    <n v="57192"/>
    <x v="0"/>
    <s v="Cliente O556"/>
    <d v="2012-03-04T00:00:00"/>
    <d v="2012-03-11T00:00:00"/>
    <n v="90"/>
    <n v="3199.9"/>
    <n v="287991"/>
  </r>
  <r>
    <x v="1"/>
    <x v="1"/>
    <s v="PC1481"/>
    <n v="57196"/>
    <x v="1"/>
    <s v="Cliente O584"/>
    <d v="2014-03-11T00:00:00"/>
    <d v="2014-03-18T00:00:00"/>
    <n v="106"/>
    <n v="2599.9"/>
    <n v="275589.40000000002"/>
  </r>
  <r>
    <x v="0"/>
    <x v="0"/>
    <s v="MT1605"/>
    <n v="57197"/>
    <x v="2"/>
    <s v="Cliente O552"/>
    <d v="2010-11-28T00:00:00"/>
    <d v="2010-12-05T00:00:00"/>
    <n v="93"/>
    <n v="399.9"/>
    <n v="37190.699999999997"/>
  </r>
  <r>
    <x v="7"/>
    <x v="0"/>
    <s v="MS1886"/>
    <n v="57200"/>
    <x v="2"/>
    <s v="Cliente O512"/>
    <d v="2011-03-11T00:00:00"/>
    <d v="2011-03-18T00:00:00"/>
    <n v="26"/>
    <n v="69.900000000000006"/>
    <n v="1817.4"/>
  </r>
  <r>
    <x v="6"/>
    <x v="3"/>
    <s v="SF1305"/>
    <n v="57201"/>
    <x v="0"/>
    <s v="Cliente O485"/>
    <d v="2011-03-30T00:00:00"/>
    <d v="2011-04-06T00:00:00"/>
    <n v="19"/>
    <n v="599.9"/>
    <n v="11398.1"/>
  </r>
  <r>
    <x v="8"/>
    <x v="2"/>
    <s v="CA1908"/>
    <n v="57201"/>
    <x v="2"/>
    <s v="Cliente O562"/>
    <d v="2017-03-15T00:00:00"/>
    <d v="2017-03-22T00:00:00"/>
    <n v="40"/>
    <n v="29.9"/>
    <n v="1196"/>
  </r>
  <r>
    <x v="0"/>
    <x v="0"/>
    <s v="MT1841"/>
    <n v="57203"/>
    <x v="1"/>
    <s v="Cliente O453"/>
    <d v="2015-05-01T00:00:00"/>
    <d v="2015-05-08T00:00:00"/>
    <n v="47"/>
    <n v="1299.9000000000001"/>
    <n v="61095.3"/>
  </r>
  <r>
    <x v="6"/>
    <x v="3"/>
    <s v="SF1447"/>
    <n v="57205"/>
    <x v="2"/>
    <s v="Cliente O501"/>
    <d v="2011-10-01T00:00:00"/>
    <d v="2011-10-08T00:00:00"/>
    <n v="64"/>
    <n v="199.9"/>
    <n v="12793.6"/>
  </r>
  <r>
    <x v="7"/>
    <x v="0"/>
    <s v="MS1123"/>
    <n v="57208"/>
    <x v="1"/>
    <s v="Cliente O580"/>
    <d v="2013-12-10T00:00:00"/>
    <d v="2013-12-17T00:00:00"/>
    <n v="35"/>
    <n v="59.9"/>
    <n v="2096.5"/>
  </r>
  <r>
    <x v="3"/>
    <x v="1"/>
    <s v="NK1415"/>
    <n v="57211"/>
    <x v="1"/>
    <s v="Cliente O139"/>
    <d v="2015-04-27T00:00:00"/>
    <d v="2015-05-04T00:00:00"/>
    <n v="55"/>
    <n v="1998.9"/>
    <n v="109939.5"/>
  </r>
  <r>
    <x v="7"/>
    <x v="0"/>
    <s v="MS1643"/>
    <n v="57212"/>
    <x v="0"/>
    <s v="Cliente O465"/>
    <d v="2012-05-04T00:00:00"/>
    <d v="2012-05-11T00:00:00"/>
    <n v="58"/>
    <n v="39.9"/>
    <n v="2314.1999999999998"/>
  </r>
  <r>
    <x v="2"/>
    <x v="0"/>
    <s v="TC1157"/>
    <n v="57214"/>
    <x v="0"/>
    <s v="Cliente O193"/>
    <d v="2012-07-01T00:00:00"/>
    <d v="2012-07-08T00:00:00"/>
    <n v="39"/>
    <n v="169.9"/>
    <n v="6626.1"/>
  </r>
  <r>
    <x v="3"/>
    <x v="1"/>
    <s v="NK1908"/>
    <n v="57215"/>
    <x v="1"/>
    <s v="Cliente O145"/>
    <d v="2012-11-17T00:00:00"/>
    <d v="2012-11-24T00:00:00"/>
    <n v="74"/>
    <n v="5699.9"/>
    <n v="421792.6"/>
  </r>
  <r>
    <x v="3"/>
    <x v="1"/>
    <s v="NK1266"/>
    <n v="57216"/>
    <x v="2"/>
    <s v="Cliente O161"/>
    <d v="2013-02-26T00:00:00"/>
    <d v="2013-03-05T00:00:00"/>
    <n v="76"/>
    <n v="5699.9"/>
    <n v="433192.39999999997"/>
  </r>
  <r>
    <x v="0"/>
    <x v="0"/>
    <s v="MT1634"/>
    <n v="57231"/>
    <x v="0"/>
    <s v="Cliente O467"/>
    <d v="2012-03-13T00:00:00"/>
    <d v="2012-03-20T00:00:00"/>
    <n v="54"/>
    <n v="1299.9000000000001"/>
    <n v="70194.600000000006"/>
  </r>
  <r>
    <x v="1"/>
    <x v="1"/>
    <s v="PC1068"/>
    <n v="57231"/>
    <x v="1"/>
    <s v="Cliente O575"/>
    <d v="2016-01-11T00:00:00"/>
    <d v="2016-01-18T00:00:00"/>
    <n v="99"/>
    <n v="3599.9"/>
    <n v="356390.10000000003"/>
  </r>
  <r>
    <x v="8"/>
    <x v="2"/>
    <s v="CA1130"/>
    <n v="57231"/>
    <x v="2"/>
    <s v="Cliente O578"/>
    <d v="2011-04-01T00:00:00"/>
    <d v="2011-04-08T00:00:00"/>
    <n v="66"/>
    <n v="5.9"/>
    <n v="389.40000000000003"/>
  </r>
  <r>
    <x v="8"/>
    <x v="2"/>
    <s v="CA1879"/>
    <n v="57232"/>
    <x v="2"/>
    <s v="Cliente O538"/>
    <d v="2013-10-12T00:00:00"/>
    <d v="2013-10-19T00:00:00"/>
    <n v="51"/>
    <n v="29.9"/>
    <n v="1524.8999999999999"/>
  </r>
  <r>
    <x v="1"/>
    <x v="1"/>
    <s v="PC1151"/>
    <n v="57236"/>
    <x v="0"/>
    <s v="Cliente O494"/>
    <d v="2014-07-12T00:00:00"/>
    <d v="2014-07-19T00:00:00"/>
    <n v="104"/>
    <n v="3599.9"/>
    <n v="374389.60000000003"/>
  </r>
  <r>
    <x v="1"/>
    <x v="1"/>
    <s v="PC1128"/>
    <n v="57237"/>
    <x v="0"/>
    <s v="Cliente O152"/>
    <d v="2013-02-18T00:00:00"/>
    <d v="2013-02-25T00:00:00"/>
    <n v="84"/>
    <n v="2599.9"/>
    <n v="218391.6"/>
  </r>
  <r>
    <x v="1"/>
    <x v="1"/>
    <s v="PC1452"/>
    <n v="57237"/>
    <x v="2"/>
    <s v="Cliente O510"/>
    <d v="2016-03-27T00:00:00"/>
    <d v="2016-04-03T00:00:00"/>
    <n v="82"/>
    <n v="4199.8999999999996"/>
    <n v="344391.8"/>
  </r>
  <r>
    <x v="4"/>
    <x v="2"/>
    <s v="WC1443"/>
    <n v="57238"/>
    <x v="2"/>
    <s v="Cliente O478"/>
    <d v="2017-03-13T00:00:00"/>
    <d v="2017-03-20T00:00:00"/>
    <n v="75"/>
    <n v="219.9"/>
    <n v="16492.5"/>
  </r>
  <r>
    <x v="1"/>
    <x v="1"/>
    <s v="PC1104"/>
    <n v="57245"/>
    <x v="0"/>
    <s v="Cliente O578"/>
    <d v="2016-03-16T00:00:00"/>
    <d v="2016-03-23T00:00:00"/>
    <n v="70"/>
    <n v="3599.9"/>
    <n v="251993"/>
  </r>
  <r>
    <x v="1"/>
    <x v="1"/>
    <s v="PC1396"/>
    <n v="57246"/>
    <x v="2"/>
    <s v="Cliente O584"/>
    <d v="2014-02-15T00:00:00"/>
    <d v="2014-02-22T00:00:00"/>
    <n v="95"/>
    <n v="3199.9"/>
    <n v="303990.5"/>
  </r>
  <r>
    <x v="6"/>
    <x v="3"/>
    <s v="SF1992"/>
    <n v="57247"/>
    <x v="1"/>
    <s v="Cliente O544"/>
    <d v="2016-05-13T00:00:00"/>
    <d v="2016-05-20T00:00:00"/>
    <n v="21"/>
    <n v="199.9"/>
    <n v="4197.9000000000005"/>
  </r>
  <r>
    <x v="1"/>
    <x v="1"/>
    <s v="PC1898"/>
    <n v="57248"/>
    <x v="0"/>
    <s v="Cliente O520"/>
    <d v="2016-05-18T00:00:00"/>
    <d v="2016-05-25T00:00:00"/>
    <n v="39"/>
    <n v="3599.9"/>
    <n v="140396.1"/>
  </r>
  <r>
    <x v="2"/>
    <x v="0"/>
    <s v="TC1306"/>
    <n v="57252"/>
    <x v="2"/>
    <s v="Cliente O569"/>
    <d v="2013-09-12T00:00:00"/>
    <d v="2013-09-19T00:00:00"/>
    <n v="10"/>
    <n v="209.9"/>
    <n v="2099"/>
  </r>
  <r>
    <x v="5"/>
    <x v="2"/>
    <s v="SM1897"/>
    <n v="57253"/>
    <x v="1"/>
    <s v="Cliente O473"/>
    <d v="2013-08-29T00:00:00"/>
    <d v="2013-09-05T00:00:00"/>
    <n v="40"/>
    <n v="59.9"/>
    <n v="2396"/>
  </r>
  <r>
    <x v="1"/>
    <x v="1"/>
    <s v="PC1294"/>
    <n v="57253"/>
    <x v="0"/>
    <s v="Cliente O584"/>
    <d v="2010-07-27T00:00:00"/>
    <d v="2010-08-03T00:00:00"/>
    <n v="77"/>
    <n v="3299.9"/>
    <n v="254092.30000000002"/>
  </r>
  <r>
    <x v="2"/>
    <x v="0"/>
    <s v="TC1157"/>
    <n v="57258"/>
    <x v="2"/>
    <s v="Cliente O452"/>
    <d v="2017-06-18T00:00:00"/>
    <d v="2017-06-25T00:00:00"/>
    <n v="61"/>
    <n v="169.9"/>
    <n v="10363.9"/>
  </r>
  <r>
    <x v="5"/>
    <x v="2"/>
    <s v="SM1681"/>
    <n v="57259"/>
    <x v="2"/>
    <s v="Cliente O554"/>
    <d v="2010-03-12T00:00:00"/>
    <d v="2010-03-19T00:00:00"/>
    <n v="71"/>
    <n v="79.900000000000006"/>
    <n v="5672.9000000000005"/>
  </r>
  <r>
    <x v="0"/>
    <x v="0"/>
    <s v="MT1634"/>
    <n v="57260"/>
    <x v="0"/>
    <s v="Cliente O566"/>
    <d v="2016-09-22T00:00:00"/>
    <d v="2016-09-29T00:00:00"/>
    <n v="12"/>
    <n v="1299.9000000000001"/>
    <n v="15598.800000000001"/>
  </r>
  <r>
    <x v="4"/>
    <x v="2"/>
    <s v="WC1115"/>
    <n v="57262"/>
    <x v="1"/>
    <s v="Cliente O491"/>
    <d v="2015-02-07T00:00:00"/>
    <d v="2015-02-14T00:00:00"/>
    <n v="25"/>
    <n v="129.9"/>
    <n v="3247.5"/>
  </r>
  <r>
    <x v="0"/>
    <x v="0"/>
    <s v="MT1493"/>
    <n v="57262"/>
    <x v="1"/>
    <s v="Cliente O537"/>
    <d v="2015-05-24T00:00:00"/>
    <d v="2015-05-31T00:00:00"/>
    <n v="72"/>
    <n v="399.9"/>
    <n v="28792.799999999999"/>
  </r>
  <r>
    <x v="2"/>
    <x v="0"/>
    <s v="TC1157"/>
    <n v="57262"/>
    <x v="2"/>
    <s v="Cliente O577"/>
    <d v="2016-01-15T00:00:00"/>
    <d v="2016-01-22T00:00:00"/>
    <n v="16"/>
    <n v="169.9"/>
    <n v="2718.4"/>
  </r>
  <r>
    <x v="0"/>
    <x v="0"/>
    <s v="MT1477"/>
    <n v="57263"/>
    <x v="0"/>
    <s v="Cliente O452"/>
    <d v="2017-04-19T00:00:00"/>
    <d v="2017-04-26T00:00:00"/>
    <n v="65"/>
    <n v="399.9"/>
    <n v="25993.5"/>
  </r>
  <r>
    <x v="6"/>
    <x v="3"/>
    <s v="SF1392"/>
    <n v="57266"/>
    <x v="1"/>
    <s v="Cliente O523"/>
    <d v="2016-01-11T00:00:00"/>
    <d v="2016-01-18T00:00:00"/>
    <n v="71"/>
    <n v="599.9"/>
    <n v="42592.9"/>
  </r>
  <r>
    <x v="1"/>
    <x v="1"/>
    <s v="PC1104"/>
    <n v="57268"/>
    <x v="1"/>
    <s v="Cliente O530"/>
    <d v="2016-11-26T00:00:00"/>
    <d v="2016-12-03T00:00:00"/>
    <n v="51"/>
    <n v="3599.9"/>
    <n v="183594.9"/>
  </r>
  <r>
    <x v="6"/>
    <x v="3"/>
    <s v="SF1775"/>
    <n v="57272"/>
    <x v="1"/>
    <s v="Cliente O448"/>
    <d v="2010-10-27T00:00:00"/>
    <d v="2010-11-03T00:00:00"/>
    <n v="10"/>
    <n v="599.9"/>
    <n v="5999"/>
  </r>
  <r>
    <x v="8"/>
    <x v="2"/>
    <s v="CA1300"/>
    <n v="57274"/>
    <x v="1"/>
    <s v="Cliente O457"/>
    <d v="2016-05-01T00:00:00"/>
    <d v="2016-05-08T00:00:00"/>
    <n v="12"/>
    <n v="5.9"/>
    <n v="70.800000000000011"/>
  </r>
  <r>
    <x v="8"/>
    <x v="2"/>
    <s v="CA1886"/>
    <n v="57275"/>
    <x v="2"/>
    <s v="Cliente O510"/>
    <d v="2016-06-08T00:00:00"/>
    <d v="2016-06-15T00:00:00"/>
    <n v="44"/>
    <n v="17.899999999999999"/>
    <n v="787.59999999999991"/>
  </r>
  <r>
    <x v="6"/>
    <x v="3"/>
    <s v="SF1305"/>
    <n v="57278"/>
    <x v="2"/>
    <s v="Cliente O141"/>
    <d v="2013-04-09T00:00:00"/>
    <d v="2013-04-16T00:00:00"/>
    <n v="44"/>
    <n v="599.9"/>
    <n v="26395.599999999999"/>
  </r>
  <r>
    <x v="0"/>
    <x v="0"/>
    <s v="MT1302"/>
    <n v="57279"/>
    <x v="2"/>
    <s v="Cliente O460"/>
    <d v="2011-06-17T00:00:00"/>
    <d v="2011-06-24T00:00:00"/>
    <n v="41"/>
    <n v="1299.9000000000001"/>
    <n v="53295.9"/>
  </r>
  <r>
    <x v="1"/>
    <x v="1"/>
    <s v="PC1072"/>
    <n v="57279"/>
    <x v="2"/>
    <s v="Cliente O584"/>
    <d v="2016-08-06T00:00:00"/>
    <d v="2016-08-13T00:00:00"/>
    <n v="61"/>
    <n v="3199.9"/>
    <n v="195193.9"/>
  </r>
  <r>
    <x v="0"/>
    <x v="0"/>
    <s v="MT1493"/>
    <n v="57287"/>
    <x v="2"/>
    <s v="Cliente O470"/>
    <d v="2011-09-12T00:00:00"/>
    <d v="2011-09-19T00:00:00"/>
    <n v="84"/>
    <n v="399.9"/>
    <n v="33591.599999999999"/>
  </r>
  <r>
    <x v="1"/>
    <x v="1"/>
    <s v="PC1898"/>
    <n v="57289"/>
    <x v="2"/>
    <s v="Cliente O160"/>
    <d v="2013-04-05T00:00:00"/>
    <d v="2013-04-12T00:00:00"/>
    <n v="78"/>
    <n v="3599.9"/>
    <n v="280792.2"/>
  </r>
  <r>
    <x v="1"/>
    <x v="1"/>
    <s v="PC1110"/>
    <n v="57289"/>
    <x v="2"/>
    <s v="Cliente O467"/>
    <d v="2013-10-29T00:00:00"/>
    <d v="2013-11-05T00:00:00"/>
    <n v="73"/>
    <n v="3299.9"/>
    <n v="240892.7"/>
  </r>
  <r>
    <x v="5"/>
    <x v="2"/>
    <s v="SM1497"/>
    <n v="57289"/>
    <x v="0"/>
    <s v="Cliente O518"/>
    <d v="2011-03-03T00:00:00"/>
    <d v="2011-03-10T00:00:00"/>
    <n v="36"/>
    <n v="59.9"/>
    <n v="2156.4"/>
  </r>
  <r>
    <x v="7"/>
    <x v="0"/>
    <s v="MS1509"/>
    <n v="57289"/>
    <x v="2"/>
    <s v="Cliente O467"/>
    <d v="2014-02-23T00:00:00"/>
    <d v="2014-03-02T00:00:00"/>
    <n v="5"/>
    <n v="69.900000000000006"/>
    <n v="349.5"/>
  </r>
  <r>
    <x v="6"/>
    <x v="3"/>
    <s v="SF1405"/>
    <n v="57291"/>
    <x v="1"/>
    <s v="Cliente O163"/>
    <d v="2013-04-12T00:00:00"/>
    <d v="2013-04-19T00:00:00"/>
    <n v="71"/>
    <n v="599.9"/>
    <n v="42592.9"/>
  </r>
  <r>
    <x v="0"/>
    <x v="0"/>
    <s v="MT1714"/>
    <n v="57300"/>
    <x v="0"/>
    <s v="Cliente O498"/>
    <d v="2013-01-01T00:00:00"/>
    <d v="2013-01-08T00:00:00"/>
    <n v="50"/>
    <n v="799.9"/>
    <n v="39995"/>
  </r>
  <r>
    <x v="8"/>
    <x v="2"/>
    <s v="CA1037"/>
    <n v="57303"/>
    <x v="2"/>
    <s v="Cliente O469"/>
    <d v="2010-02-16T00:00:00"/>
    <d v="2010-02-23T00:00:00"/>
    <n v="80"/>
    <n v="17.899999999999999"/>
    <n v="1432"/>
  </r>
  <r>
    <x v="5"/>
    <x v="2"/>
    <s v="SM1163"/>
    <n v="57304"/>
    <x v="2"/>
    <s v="Cliente O480"/>
    <d v="2013-08-07T00:00:00"/>
    <d v="2013-08-14T00:00:00"/>
    <n v="32"/>
    <n v="139.9"/>
    <n v="4476.8"/>
  </r>
  <r>
    <x v="7"/>
    <x v="0"/>
    <s v="MS1008"/>
    <n v="57308"/>
    <x v="0"/>
    <s v="Cliente O455"/>
    <d v="2011-04-27T00:00:00"/>
    <d v="2011-05-04T00:00:00"/>
    <n v="21"/>
    <n v="139.9"/>
    <n v="2937.9"/>
  </r>
  <r>
    <x v="2"/>
    <x v="0"/>
    <s v="TC1159"/>
    <n v="57308"/>
    <x v="0"/>
    <s v="Cliente O504"/>
    <d v="2015-11-25T00:00:00"/>
    <d v="2015-12-02T00:00:00"/>
    <n v="36"/>
    <n v="209.9"/>
    <n v="7556.4000000000005"/>
  </r>
  <r>
    <x v="5"/>
    <x v="2"/>
    <s v="SM1396"/>
    <n v="57309"/>
    <x v="2"/>
    <s v="Cliente O574"/>
    <d v="2013-11-29T00:00:00"/>
    <d v="2013-12-06T00:00:00"/>
    <n v="7"/>
    <n v="59.9"/>
    <n v="419.3"/>
  </r>
  <r>
    <x v="4"/>
    <x v="2"/>
    <s v="WC1024"/>
    <n v="57313"/>
    <x v="0"/>
    <s v="Cliente O234"/>
    <d v="2016-11-14T00:00:00"/>
    <d v="2016-11-21T00:00:00"/>
    <n v="14"/>
    <n v="129.9"/>
    <n v="1818.6000000000001"/>
  </r>
  <r>
    <x v="3"/>
    <x v="1"/>
    <s v="NK1211"/>
    <n v="57315"/>
    <x v="2"/>
    <s v="Cliente O510"/>
    <d v="2014-09-16T00:00:00"/>
    <d v="2014-09-23T00:00:00"/>
    <n v="47"/>
    <n v="1998.9"/>
    <n v="93948.3"/>
  </r>
  <r>
    <x v="0"/>
    <x v="0"/>
    <s v="MT1019"/>
    <n v="57316"/>
    <x v="2"/>
    <s v="Cliente O495"/>
    <d v="2012-07-31T00:00:00"/>
    <d v="2012-08-07T00:00:00"/>
    <n v="19"/>
    <n v="549.9"/>
    <n v="10448.1"/>
  </r>
  <r>
    <x v="7"/>
    <x v="0"/>
    <s v="MS1006"/>
    <n v="57317"/>
    <x v="2"/>
    <s v="Cliente O511"/>
    <d v="2015-03-29T00:00:00"/>
    <d v="2015-04-05T00:00:00"/>
    <n v="32"/>
    <n v="39.9"/>
    <n v="1276.8"/>
  </r>
  <r>
    <x v="8"/>
    <x v="2"/>
    <s v="CA1482"/>
    <n v="57318"/>
    <x v="0"/>
    <s v="Cliente O512"/>
    <d v="2017-05-17T00:00:00"/>
    <d v="2017-05-24T00:00:00"/>
    <n v="29"/>
    <n v="7.9"/>
    <n v="229.10000000000002"/>
  </r>
  <r>
    <x v="5"/>
    <x v="2"/>
    <s v="SM1253"/>
    <n v="57321"/>
    <x v="1"/>
    <s v="Cliente O504"/>
    <d v="2016-10-06T00:00:00"/>
    <d v="2016-10-13T00:00:00"/>
    <n v="37"/>
    <n v="59.9"/>
    <n v="2216.2999999999997"/>
  </r>
  <r>
    <x v="0"/>
    <x v="0"/>
    <s v="MT1605"/>
    <n v="57322"/>
    <x v="0"/>
    <s v="Cliente O520"/>
    <d v="2011-10-11T00:00:00"/>
    <d v="2011-10-18T00:00:00"/>
    <n v="37"/>
    <n v="399.9"/>
    <n v="14796.3"/>
  </r>
  <r>
    <x v="8"/>
    <x v="2"/>
    <s v="CA1093"/>
    <n v="57322"/>
    <x v="2"/>
    <s v="Cliente O582"/>
    <d v="2012-12-21T00:00:00"/>
    <d v="2012-12-28T00:00:00"/>
    <n v="70"/>
    <n v="48.9"/>
    <n v="3423"/>
  </r>
  <r>
    <x v="7"/>
    <x v="0"/>
    <s v="MS1634"/>
    <n v="57325"/>
    <x v="0"/>
    <s v="Cliente O145"/>
    <d v="2015-07-29T00:00:00"/>
    <d v="2015-08-05T00:00:00"/>
    <n v="12"/>
    <n v="69.900000000000006"/>
    <n v="838.80000000000007"/>
  </r>
  <r>
    <x v="0"/>
    <x v="0"/>
    <s v="MT1509"/>
    <n v="57325"/>
    <x v="2"/>
    <s v="Cliente O535"/>
    <d v="2013-05-07T00:00:00"/>
    <d v="2013-05-14T00:00:00"/>
    <n v="29"/>
    <n v="399.9"/>
    <n v="11597.099999999999"/>
  </r>
  <r>
    <x v="2"/>
    <x v="0"/>
    <s v="TC1318"/>
    <n v="57326"/>
    <x v="2"/>
    <s v="Cliente O460"/>
    <d v="2011-03-02T00:00:00"/>
    <d v="2011-03-09T00:00:00"/>
    <n v="42"/>
    <n v="169.9"/>
    <n v="7135.8"/>
  </r>
  <r>
    <x v="3"/>
    <x v="1"/>
    <s v="NK1211"/>
    <n v="57328"/>
    <x v="2"/>
    <s v="Cliente O234"/>
    <d v="2013-09-05T00:00:00"/>
    <d v="2013-09-12T00:00:00"/>
    <n v="49"/>
    <n v="1998.9"/>
    <n v="97946.1"/>
  </r>
  <r>
    <x v="4"/>
    <x v="2"/>
    <s v="WC1338"/>
    <n v="57328"/>
    <x v="2"/>
    <s v="Cliente O518"/>
    <d v="2011-08-18T00:00:00"/>
    <d v="2011-08-25T00:00:00"/>
    <n v="59"/>
    <n v="219.9"/>
    <n v="12974.1"/>
  </r>
  <r>
    <x v="1"/>
    <x v="1"/>
    <s v="PC1916"/>
    <n v="57328"/>
    <x v="0"/>
    <s v="Cliente O585"/>
    <d v="2014-12-04T00:00:00"/>
    <d v="2014-12-11T00:00:00"/>
    <n v="79"/>
    <n v="4199.8999999999996"/>
    <n v="331792.09999999998"/>
  </r>
  <r>
    <x v="0"/>
    <x v="0"/>
    <s v="MT1244"/>
    <n v="57335"/>
    <x v="0"/>
    <s v="Cliente O554"/>
    <d v="2017-02-03T00:00:00"/>
    <d v="2017-02-10T00:00:00"/>
    <n v="39"/>
    <n v="1299.9000000000001"/>
    <n v="50696.100000000006"/>
  </r>
  <r>
    <x v="5"/>
    <x v="2"/>
    <s v="SM1583"/>
    <n v="57336"/>
    <x v="2"/>
    <s v="Cliente O520"/>
    <d v="2011-07-08T00:00:00"/>
    <d v="2011-07-15T00:00:00"/>
    <n v="23"/>
    <n v="59.9"/>
    <n v="1377.7"/>
  </r>
  <r>
    <x v="7"/>
    <x v="0"/>
    <s v="MS1006"/>
    <n v="57336"/>
    <x v="0"/>
    <s v="Cliente O510"/>
    <d v="2016-09-11T00:00:00"/>
    <d v="2016-09-18T00:00:00"/>
    <n v="8"/>
    <n v="39.9"/>
    <n v="319.2"/>
  </r>
  <r>
    <x v="7"/>
    <x v="0"/>
    <s v="MS1909"/>
    <n v="57337"/>
    <x v="2"/>
    <s v="Cliente O428"/>
    <d v="2015-07-14T00:00:00"/>
    <d v="2015-07-21T00:00:00"/>
    <n v="45"/>
    <n v="69.900000000000006"/>
    <n v="3145.5000000000005"/>
  </r>
  <r>
    <x v="0"/>
    <x v="0"/>
    <s v="MT1723"/>
    <n v="57339"/>
    <x v="0"/>
    <s v="Cliente O139"/>
    <d v="2013-03-29T00:00:00"/>
    <d v="2013-04-05T00:00:00"/>
    <n v="33"/>
    <n v="1299.9000000000001"/>
    <n v="42896.700000000004"/>
  </r>
  <r>
    <x v="0"/>
    <x v="0"/>
    <s v="MT1978"/>
    <n v="57339"/>
    <x v="2"/>
    <s v="Cliente O518"/>
    <d v="2011-02-02T00:00:00"/>
    <d v="2011-02-09T00:00:00"/>
    <n v="29"/>
    <n v="1299.9000000000001"/>
    <n v="37697.100000000006"/>
  </r>
  <r>
    <x v="0"/>
    <x v="0"/>
    <s v="MT1634"/>
    <n v="57342"/>
    <x v="2"/>
    <s v="Cliente O502"/>
    <d v="2017-06-12T00:00:00"/>
    <d v="2017-06-19T00:00:00"/>
    <n v="60"/>
    <n v="1299.9000000000001"/>
    <n v="77994"/>
  </r>
  <r>
    <x v="8"/>
    <x v="2"/>
    <s v="CA1369"/>
    <n v="57344"/>
    <x v="2"/>
    <s v="Cliente O486"/>
    <d v="2014-02-17T00:00:00"/>
    <d v="2014-02-24T00:00:00"/>
    <n v="27"/>
    <n v="29.9"/>
    <n v="807.3"/>
  </r>
  <r>
    <x v="4"/>
    <x v="2"/>
    <s v="WC1115"/>
    <n v="57345"/>
    <x v="2"/>
    <s v="Cliente O449"/>
    <d v="2013-07-02T00:00:00"/>
    <d v="2013-07-09T00:00:00"/>
    <n v="13"/>
    <n v="129.9"/>
    <n v="1688.7"/>
  </r>
  <r>
    <x v="1"/>
    <x v="1"/>
    <s v="PC1382"/>
    <n v="57346"/>
    <x v="0"/>
    <s v="Cliente O584"/>
    <d v="2013-08-05T00:00:00"/>
    <d v="2013-08-12T00:00:00"/>
    <n v="55"/>
    <n v="2599.9"/>
    <n v="142994.5"/>
  </r>
  <r>
    <x v="4"/>
    <x v="2"/>
    <s v="WC1071"/>
    <n v="57348"/>
    <x v="2"/>
    <s v="Cliente O452"/>
    <d v="2017-03-01T00:00:00"/>
    <d v="2017-03-08T00:00:00"/>
    <n v="30"/>
    <n v="219.9"/>
    <n v="6597"/>
  </r>
  <r>
    <x v="1"/>
    <x v="1"/>
    <s v="PC1495"/>
    <n v="57348"/>
    <x v="1"/>
    <s v="Cliente O561"/>
    <d v="2015-03-27T00:00:00"/>
    <d v="2015-04-03T00:00:00"/>
    <n v="21"/>
    <n v="3299.9"/>
    <n v="69297.900000000009"/>
  </r>
  <r>
    <x v="6"/>
    <x v="3"/>
    <s v="SF1306"/>
    <n v="57350"/>
    <x v="2"/>
    <s v="Cliente O560"/>
    <d v="2014-06-20T00:00:00"/>
    <d v="2014-06-27T00:00:00"/>
    <n v="11"/>
    <n v="199.9"/>
    <n v="2198.9"/>
  </r>
  <r>
    <x v="3"/>
    <x v="1"/>
    <s v="NK1691"/>
    <n v="57352"/>
    <x v="2"/>
    <s v="Cliente O483"/>
    <d v="2015-02-06T00:00:00"/>
    <d v="2015-02-13T00:00:00"/>
    <n v="69"/>
    <n v="2359.9"/>
    <n v="162833.1"/>
  </r>
  <r>
    <x v="3"/>
    <x v="1"/>
    <s v="NK1211"/>
    <n v="57352"/>
    <x v="0"/>
    <s v="Cliente O581"/>
    <d v="2015-10-23T00:00:00"/>
    <d v="2015-10-30T00:00:00"/>
    <n v="62"/>
    <n v="1998.9"/>
    <n v="123931.8"/>
  </r>
  <r>
    <x v="1"/>
    <x v="1"/>
    <s v="PC1294"/>
    <n v="57354"/>
    <x v="0"/>
    <s v="Cliente O518"/>
    <d v="2017-02-03T00:00:00"/>
    <d v="2017-02-10T00:00:00"/>
    <n v="33"/>
    <n v="3299.9"/>
    <n v="108896.7"/>
  </r>
  <r>
    <x v="5"/>
    <x v="2"/>
    <s v="SM1415"/>
    <n v="57357"/>
    <x v="2"/>
    <s v="Cliente O145"/>
    <d v="2011-09-16T00:00:00"/>
    <d v="2011-09-23T00:00:00"/>
    <n v="68"/>
    <n v="98.9"/>
    <n v="6725.2000000000007"/>
  </r>
  <r>
    <x v="0"/>
    <x v="0"/>
    <s v="MT1725"/>
    <n v="57357"/>
    <x v="2"/>
    <s v="Cliente O507"/>
    <d v="2015-10-16T00:00:00"/>
    <d v="2015-10-23T00:00:00"/>
    <n v="71"/>
    <n v="799.9"/>
    <n v="56792.9"/>
  </r>
  <r>
    <x v="2"/>
    <x v="0"/>
    <s v="TC1472"/>
    <n v="57358"/>
    <x v="2"/>
    <s v="Cliente O474"/>
    <d v="2012-09-15T00:00:00"/>
    <d v="2012-09-22T00:00:00"/>
    <n v="66"/>
    <n v="169.9"/>
    <n v="11213.4"/>
  </r>
  <r>
    <x v="3"/>
    <x v="1"/>
    <s v="NK1691"/>
    <n v="57360"/>
    <x v="0"/>
    <s v="Cliente O260"/>
    <d v="2013-11-07T00:00:00"/>
    <d v="2013-11-14T00:00:00"/>
    <n v="14"/>
    <n v="2359.9"/>
    <n v="33038.6"/>
  </r>
  <r>
    <x v="6"/>
    <x v="3"/>
    <s v="SF1775"/>
    <n v="57366"/>
    <x v="1"/>
    <s v="Cliente O576"/>
    <d v="2010-10-19T00:00:00"/>
    <d v="2010-10-26T00:00:00"/>
    <n v="65"/>
    <n v="599.9"/>
    <n v="38993.5"/>
  </r>
  <r>
    <x v="1"/>
    <x v="1"/>
    <s v="PC1633"/>
    <n v="57367"/>
    <x v="2"/>
    <s v="Cliente O574"/>
    <d v="2011-02-08T00:00:00"/>
    <d v="2011-02-15T00:00:00"/>
    <n v="61"/>
    <n v="2599.9"/>
    <n v="158593.9"/>
  </r>
  <r>
    <x v="8"/>
    <x v="2"/>
    <s v="CA1037"/>
    <n v="57368"/>
    <x v="0"/>
    <s v="Cliente O556"/>
    <d v="2013-02-25T00:00:00"/>
    <d v="2013-03-04T00:00:00"/>
    <n v="45"/>
    <n v="17.899999999999999"/>
    <n v="805.49999999999989"/>
  </r>
  <r>
    <x v="8"/>
    <x v="2"/>
    <s v="CA1482"/>
    <n v="57369"/>
    <x v="1"/>
    <s v="Cliente O540"/>
    <d v="2015-10-23T00:00:00"/>
    <d v="2015-10-30T00:00:00"/>
    <n v="43"/>
    <n v="7.9"/>
    <n v="339.7"/>
  </r>
  <r>
    <x v="8"/>
    <x v="2"/>
    <s v="CA1372"/>
    <n v="57371"/>
    <x v="1"/>
    <s v="Cliente O579"/>
    <d v="2012-03-30T00:00:00"/>
    <d v="2012-04-06T00:00:00"/>
    <n v="58"/>
    <n v="48.9"/>
    <n v="2836.2"/>
  </r>
  <r>
    <x v="2"/>
    <x v="0"/>
    <s v="TC1872"/>
    <n v="57373"/>
    <x v="2"/>
    <s v="Cliente O480"/>
    <d v="2012-03-03T00:00:00"/>
    <d v="2012-03-10T00:00:00"/>
    <n v="20"/>
    <n v="209.9"/>
    <n v="4198"/>
  </r>
  <r>
    <x v="1"/>
    <x v="1"/>
    <s v="PC1278"/>
    <n v="57373"/>
    <x v="2"/>
    <s v="Cliente O482"/>
    <d v="2012-01-16T00:00:00"/>
    <d v="2012-01-23T00:00:00"/>
    <n v="28"/>
    <n v="2599.9"/>
    <n v="72797.2"/>
  </r>
  <r>
    <x v="4"/>
    <x v="2"/>
    <s v="WC1975"/>
    <n v="57379"/>
    <x v="2"/>
    <s v="Cliente O496"/>
    <d v="2014-05-28T00:00:00"/>
    <d v="2014-06-04T00:00:00"/>
    <n v="65"/>
    <n v="219.9"/>
    <n v="14293.5"/>
  </r>
  <r>
    <x v="6"/>
    <x v="3"/>
    <s v="SF1363"/>
    <n v="57380"/>
    <x v="2"/>
    <s v="Cliente O485"/>
    <d v="2016-01-10T00:00:00"/>
    <d v="2016-01-17T00:00:00"/>
    <n v="16"/>
    <n v="199.9"/>
    <n v="3198.4"/>
  </r>
  <r>
    <x v="1"/>
    <x v="1"/>
    <s v="PC1097"/>
    <n v="57381"/>
    <x v="2"/>
    <s v="Cliente O234"/>
    <d v="2012-09-24T00:00:00"/>
    <d v="2012-10-01T00:00:00"/>
    <n v="57"/>
    <n v="3199.9"/>
    <n v="182394.30000000002"/>
  </r>
  <r>
    <x v="0"/>
    <x v="0"/>
    <s v="MT1699"/>
    <n v="57381"/>
    <x v="0"/>
    <s v="Cliente O465"/>
    <d v="2011-06-25T00:00:00"/>
    <d v="2011-07-02T00:00:00"/>
    <n v="30"/>
    <n v="1299.9000000000001"/>
    <n v="38997"/>
  </r>
  <r>
    <x v="3"/>
    <x v="1"/>
    <s v="NK1908"/>
    <n v="57384"/>
    <x v="2"/>
    <s v="Cliente O569"/>
    <d v="2016-10-14T00:00:00"/>
    <d v="2016-10-21T00:00:00"/>
    <n v="22"/>
    <n v="5699.9"/>
    <n v="125397.79999999999"/>
  </r>
  <r>
    <x v="7"/>
    <x v="0"/>
    <s v="MS1599"/>
    <n v="57389"/>
    <x v="2"/>
    <s v="Cliente O568"/>
    <d v="2015-03-10T00:00:00"/>
    <d v="2015-03-17T00:00:00"/>
    <n v="18"/>
    <n v="139.9"/>
    <n v="2518.2000000000003"/>
  </r>
  <r>
    <x v="0"/>
    <x v="0"/>
    <s v="MT1477"/>
    <n v="57395"/>
    <x v="0"/>
    <s v="Cliente O453"/>
    <d v="2016-04-20T00:00:00"/>
    <d v="2016-04-27T00:00:00"/>
    <n v="39"/>
    <n v="399.9"/>
    <n v="15596.099999999999"/>
  </r>
  <r>
    <x v="1"/>
    <x v="1"/>
    <s v="PC1658"/>
    <n v="57396"/>
    <x v="2"/>
    <s v="Cliente O167"/>
    <d v="2013-03-16T00:00:00"/>
    <d v="2013-03-23T00:00:00"/>
    <n v="25"/>
    <n v="2599.9"/>
    <n v="64997.5"/>
  </r>
  <r>
    <x v="7"/>
    <x v="0"/>
    <s v="MS1453"/>
    <n v="57397"/>
    <x v="2"/>
    <s v="Cliente O482"/>
    <d v="2012-10-20T00:00:00"/>
    <d v="2012-10-27T00:00:00"/>
    <n v="42"/>
    <n v="59.9"/>
    <n v="2515.7999999999997"/>
  </r>
  <r>
    <x v="3"/>
    <x v="1"/>
    <s v="NK1441"/>
    <n v="57401"/>
    <x v="2"/>
    <s v="Cliente O566"/>
    <d v="2010-04-10T00:00:00"/>
    <d v="2010-04-17T00:00:00"/>
    <n v="104"/>
    <n v="2359.9"/>
    <n v="245429.6"/>
  </r>
  <r>
    <x v="1"/>
    <x v="1"/>
    <s v="PC1178"/>
    <n v="57402"/>
    <x v="2"/>
    <s v="Cliente O497"/>
    <d v="2014-02-05T00:00:00"/>
    <d v="2014-02-12T00:00:00"/>
    <n v="39"/>
    <n v="3199.9"/>
    <n v="124796.1"/>
  </r>
  <r>
    <x v="0"/>
    <x v="0"/>
    <s v="MT1281"/>
    <n v="57403"/>
    <x v="1"/>
    <s v="Cliente O546"/>
    <d v="2013-05-29T00:00:00"/>
    <d v="2013-06-05T00:00:00"/>
    <n v="71"/>
    <n v="549.9"/>
    <n v="39042.9"/>
  </r>
  <r>
    <x v="7"/>
    <x v="0"/>
    <s v="MS1458"/>
    <n v="57405"/>
    <x v="1"/>
    <s v="Cliente O562"/>
    <d v="2016-10-16T00:00:00"/>
    <d v="2016-10-23T00:00:00"/>
    <n v="34"/>
    <n v="59.9"/>
    <n v="2036.6"/>
  </r>
  <r>
    <x v="5"/>
    <x v="2"/>
    <s v="SM1200"/>
    <n v="57405"/>
    <x v="1"/>
    <s v="Cliente O570"/>
    <d v="2013-12-26T00:00:00"/>
    <d v="2014-01-02T00:00:00"/>
    <n v="30"/>
    <n v="79.900000000000006"/>
    <n v="2397"/>
  </r>
  <r>
    <x v="1"/>
    <x v="1"/>
    <s v="PC1658"/>
    <n v="57406"/>
    <x v="2"/>
    <s v="Cliente O462"/>
    <d v="2016-03-03T00:00:00"/>
    <d v="2016-03-10T00:00:00"/>
    <n v="63"/>
    <n v="2599.9"/>
    <n v="163793.70000000001"/>
  </r>
  <r>
    <x v="4"/>
    <x v="2"/>
    <s v="WC1443"/>
    <n v="57406"/>
    <x v="0"/>
    <s v="Cliente O522"/>
    <d v="2010-06-24T00:00:00"/>
    <d v="2010-07-01T00:00:00"/>
    <n v="90"/>
    <n v="219.9"/>
    <n v="19791"/>
  </r>
  <r>
    <x v="7"/>
    <x v="0"/>
    <s v="MS1123"/>
    <n v="57411"/>
    <x v="0"/>
    <s v="Cliente O585"/>
    <d v="2010-04-06T00:00:00"/>
    <d v="2010-04-13T00:00:00"/>
    <n v="32"/>
    <n v="59.9"/>
    <n v="1916.8"/>
  </r>
  <r>
    <x v="5"/>
    <x v="2"/>
    <s v="SM1170"/>
    <n v="57412"/>
    <x v="0"/>
    <s v="Cliente O508"/>
    <d v="2016-06-23T00:00:00"/>
    <d v="2016-06-30T00:00:00"/>
    <n v="29"/>
    <n v="98.9"/>
    <n v="2868.1000000000004"/>
  </r>
  <r>
    <x v="0"/>
    <x v="0"/>
    <s v="MT1634"/>
    <n v="57415"/>
    <x v="2"/>
    <s v="Cliente O145"/>
    <d v="2010-09-25T00:00:00"/>
    <d v="2010-10-02T00:00:00"/>
    <n v="112"/>
    <n v="1299.9000000000001"/>
    <n v="145588.80000000002"/>
  </r>
  <r>
    <x v="4"/>
    <x v="2"/>
    <s v="WC1951"/>
    <n v="57415"/>
    <x v="1"/>
    <s v="Cliente O476"/>
    <d v="2012-03-01T00:00:00"/>
    <d v="2012-03-08T00:00:00"/>
    <n v="52"/>
    <n v="329.9"/>
    <n v="17154.8"/>
  </r>
  <r>
    <x v="8"/>
    <x v="2"/>
    <s v="CA1203"/>
    <n v="57416"/>
    <x v="0"/>
    <s v="Cliente O455"/>
    <d v="2016-01-09T00:00:00"/>
    <d v="2016-01-16T00:00:00"/>
    <n v="34"/>
    <n v="17.899999999999999"/>
    <n v="608.59999999999991"/>
  </r>
  <r>
    <x v="5"/>
    <x v="2"/>
    <s v="SM1723"/>
    <n v="57418"/>
    <x v="2"/>
    <s v="Cliente O574"/>
    <d v="2014-02-23T00:00:00"/>
    <d v="2014-03-02T00:00:00"/>
    <n v="12"/>
    <n v="79.900000000000006"/>
    <n v="958.80000000000007"/>
  </r>
  <r>
    <x v="0"/>
    <x v="0"/>
    <s v="MT1626"/>
    <n v="57418"/>
    <x v="2"/>
    <s v="Cliente O145"/>
    <d v="2012-03-27T00:00:00"/>
    <d v="2012-04-03T00:00:00"/>
    <n v="42"/>
    <n v="1299.9000000000001"/>
    <n v="54595.8"/>
  </r>
  <r>
    <x v="6"/>
    <x v="3"/>
    <s v="SF1116"/>
    <n v="57420"/>
    <x v="0"/>
    <s v="Cliente O575"/>
    <d v="2013-03-05T00:00:00"/>
    <d v="2013-03-12T00:00:00"/>
    <n v="49"/>
    <n v="599.9"/>
    <n v="29395.1"/>
  </r>
  <r>
    <x v="4"/>
    <x v="2"/>
    <s v="WC1295"/>
    <n v="57424"/>
    <x v="1"/>
    <s v="Cliente O152"/>
    <d v="2017-04-06T00:00:00"/>
    <d v="2017-04-13T00:00:00"/>
    <n v="34"/>
    <n v="219.9"/>
    <n v="7476.6"/>
  </r>
  <r>
    <x v="4"/>
    <x v="2"/>
    <s v="WC1438"/>
    <n v="57425"/>
    <x v="1"/>
    <s v="Cliente O206"/>
    <d v="2017-06-07T00:00:00"/>
    <d v="2017-06-14T00:00:00"/>
    <n v="21"/>
    <n v="329.9"/>
    <n v="6927.9"/>
  </r>
  <r>
    <x v="0"/>
    <x v="0"/>
    <s v="MT1867"/>
    <n v="57427"/>
    <x v="2"/>
    <s v="Cliente O553"/>
    <d v="2015-05-01T00:00:00"/>
    <d v="2015-05-08T00:00:00"/>
    <n v="70"/>
    <n v="549.9"/>
    <n v="38493"/>
  </r>
  <r>
    <x v="6"/>
    <x v="3"/>
    <s v="SF1088"/>
    <n v="57429"/>
    <x v="0"/>
    <s v="Cliente O545"/>
    <d v="2010-06-12T00:00:00"/>
    <d v="2010-06-19T00:00:00"/>
    <n v="34"/>
    <n v="199.9"/>
    <n v="6796.6"/>
  </r>
  <r>
    <x v="2"/>
    <x v="0"/>
    <s v="TC1497"/>
    <n v="57429"/>
    <x v="2"/>
    <s v="Cliente O581"/>
    <d v="2013-07-07T00:00:00"/>
    <d v="2013-07-14T00:00:00"/>
    <n v="43"/>
    <n v="209.9"/>
    <n v="9025.7000000000007"/>
  </r>
  <r>
    <x v="0"/>
    <x v="0"/>
    <s v="MT1244"/>
    <n v="57430"/>
    <x v="2"/>
    <s v="Cliente O145"/>
    <d v="2011-03-29T00:00:00"/>
    <d v="2011-04-05T00:00:00"/>
    <n v="46"/>
    <n v="1299.9000000000001"/>
    <n v="59795.4"/>
  </r>
  <r>
    <x v="4"/>
    <x v="2"/>
    <s v="WC1071"/>
    <n v="57430"/>
    <x v="2"/>
    <s v="Cliente O460"/>
    <d v="2017-02-18T00:00:00"/>
    <d v="2017-02-25T00:00:00"/>
    <n v="66"/>
    <n v="219.9"/>
    <n v="14513.4"/>
  </r>
  <r>
    <x v="6"/>
    <x v="3"/>
    <s v="SF1392"/>
    <n v="57430"/>
    <x v="2"/>
    <s v="Cliente O473"/>
    <d v="2011-09-15T00:00:00"/>
    <d v="2011-09-22T00:00:00"/>
    <n v="23"/>
    <n v="599.9"/>
    <n v="13797.699999999999"/>
  </r>
  <r>
    <x v="0"/>
    <x v="0"/>
    <s v="MT1733"/>
    <n v="57430"/>
    <x v="0"/>
    <s v="Cliente O494"/>
    <d v="2015-01-26T00:00:00"/>
    <d v="2015-02-02T00:00:00"/>
    <n v="20"/>
    <n v="799.9"/>
    <n v="15998"/>
  </r>
  <r>
    <x v="1"/>
    <x v="1"/>
    <s v="PC1468"/>
    <n v="57431"/>
    <x v="2"/>
    <s v="Cliente O193"/>
    <d v="2017-01-10T00:00:00"/>
    <d v="2017-01-17T00:00:00"/>
    <n v="7"/>
    <n v="3199.9"/>
    <n v="22399.3"/>
  </r>
  <r>
    <x v="0"/>
    <x v="0"/>
    <s v="MT1833"/>
    <n v="57431"/>
    <x v="2"/>
    <s v="Cliente O474"/>
    <d v="2012-04-07T00:00:00"/>
    <d v="2012-04-14T00:00:00"/>
    <n v="47"/>
    <n v="549.9"/>
    <n v="25845.3"/>
  </r>
  <r>
    <x v="4"/>
    <x v="2"/>
    <s v="WC1617"/>
    <n v="57434"/>
    <x v="2"/>
    <s v="Cliente O467"/>
    <d v="2014-06-04T00:00:00"/>
    <d v="2014-06-11T00:00:00"/>
    <n v="14"/>
    <n v="329.9"/>
    <n v="4618.5999999999995"/>
  </r>
  <r>
    <x v="3"/>
    <x v="1"/>
    <s v="NK1691"/>
    <n v="57435"/>
    <x v="1"/>
    <s v="Cliente O510"/>
    <d v="2015-01-08T00:00:00"/>
    <d v="2015-01-15T00:00:00"/>
    <n v="19"/>
    <n v="2359.9"/>
    <n v="44838.1"/>
  </r>
  <r>
    <x v="0"/>
    <x v="0"/>
    <s v="MT1617"/>
    <n v="57439"/>
    <x v="2"/>
    <s v="Cliente O161"/>
    <d v="2014-10-21T00:00:00"/>
    <d v="2014-10-28T00:00:00"/>
    <n v="20"/>
    <n v="549.9"/>
    <n v="10998"/>
  </r>
  <r>
    <x v="8"/>
    <x v="2"/>
    <s v="CA1461"/>
    <n v="57440"/>
    <x v="2"/>
    <s v="Cliente O584"/>
    <d v="2010-01-09T00:00:00"/>
    <d v="2010-01-16T00:00:00"/>
    <n v="43"/>
    <n v="5.9"/>
    <n v="253.70000000000002"/>
  </r>
  <r>
    <x v="8"/>
    <x v="2"/>
    <s v="CA1908"/>
    <n v="57443"/>
    <x v="0"/>
    <s v="Cliente O554"/>
    <d v="2016-03-17T00:00:00"/>
    <d v="2016-03-24T00:00:00"/>
    <n v="66"/>
    <n v="29.9"/>
    <n v="1973.3999999999999"/>
  </r>
  <r>
    <x v="3"/>
    <x v="1"/>
    <s v="NK1929"/>
    <n v="57445"/>
    <x v="2"/>
    <s v="Cliente O455"/>
    <d v="2016-03-10T00:00:00"/>
    <d v="2016-03-17T00:00:00"/>
    <n v="64"/>
    <n v="2359.9"/>
    <n v="151033.60000000001"/>
  </r>
  <r>
    <x v="0"/>
    <x v="0"/>
    <s v="MT1867"/>
    <n v="57447"/>
    <x v="1"/>
    <s v="Cliente O567"/>
    <d v="2014-12-13T00:00:00"/>
    <d v="2014-12-20T00:00:00"/>
    <n v="18"/>
    <n v="549.9"/>
    <n v="9898.1999999999989"/>
  </r>
  <r>
    <x v="1"/>
    <x v="1"/>
    <s v="PC1464"/>
    <n v="57449"/>
    <x v="0"/>
    <s v="Cliente O584"/>
    <d v="2016-09-29T00:00:00"/>
    <d v="2016-10-06T00:00:00"/>
    <n v="45"/>
    <n v="3599.9"/>
    <n v="161995.5"/>
  </r>
  <r>
    <x v="0"/>
    <x v="0"/>
    <s v="MT1145"/>
    <n v="57450"/>
    <x v="1"/>
    <s v="Cliente O145"/>
    <d v="2015-02-03T00:00:00"/>
    <d v="2015-02-10T00:00:00"/>
    <n v="23"/>
    <n v="1299.9000000000001"/>
    <n v="29897.7"/>
  </r>
  <r>
    <x v="5"/>
    <x v="2"/>
    <s v="SM1748"/>
    <n v="57459"/>
    <x v="2"/>
    <s v="Cliente O453"/>
    <d v="2013-10-22T00:00:00"/>
    <d v="2013-10-29T00:00:00"/>
    <n v="50"/>
    <n v="59.9"/>
    <n v="2995"/>
  </r>
  <r>
    <x v="4"/>
    <x v="2"/>
    <s v="WC1951"/>
    <n v="57459"/>
    <x v="2"/>
    <s v="Cliente O540"/>
    <d v="2014-04-13T00:00:00"/>
    <d v="2014-04-20T00:00:00"/>
    <n v="34"/>
    <n v="329.9"/>
    <n v="11216.599999999999"/>
  </r>
  <r>
    <x v="1"/>
    <x v="1"/>
    <s v="PC1262"/>
    <n v="57460"/>
    <x v="0"/>
    <s v="Cliente O561"/>
    <d v="2012-03-28T00:00:00"/>
    <d v="2012-04-04T00:00:00"/>
    <n v="36"/>
    <n v="3599.9"/>
    <n v="129596.40000000001"/>
  </r>
  <r>
    <x v="0"/>
    <x v="0"/>
    <s v="MT1530"/>
    <n v="57462"/>
    <x v="1"/>
    <s v="Cliente O553"/>
    <d v="2014-10-03T00:00:00"/>
    <d v="2014-10-10T00:00:00"/>
    <n v="15"/>
    <n v="399.9"/>
    <n v="5998.5"/>
  </r>
  <r>
    <x v="8"/>
    <x v="2"/>
    <s v="CA1461"/>
    <n v="57464"/>
    <x v="1"/>
    <s v="Cliente O533"/>
    <d v="2010-05-01T00:00:00"/>
    <d v="2010-05-08T00:00:00"/>
    <n v="53"/>
    <n v="5.9"/>
    <n v="312.70000000000005"/>
  </r>
  <r>
    <x v="5"/>
    <x v="2"/>
    <s v="SM1748"/>
    <n v="57469"/>
    <x v="2"/>
    <s v="Cliente O510"/>
    <d v="2017-01-10T00:00:00"/>
    <d v="2017-01-17T00:00:00"/>
    <n v="24"/>
    <n v="59.9"/>
    <n v="1437.6"/>
  </r>
  <r>
    <x v="6"/>
    <x v="3"/>
    <s v="SF1218"/>
    <n v="57469"/>
    <x v="0"/>
    <s v="Cliente O534"/>
    <d v="2012-10-17T00:00:00"/>
    <d v="2012-10-24T00:00:00"/>
    <n v="33"/>
    <n v="199.9"/>
    <n v="6596.7"/>
  </r>
  <r>
    <x v="0"/>
    <x v="0"/>
    <s v="MT1493"/>
    <n v="57470"/>
    <x v="0"/>
    <s v="Cliente O511"/>
    <d v="2010-11-13T00:00:00"/>
    <d v="2010-11-20T00:00:00"/>
    <n v="72"/>
    <n v="399.9"/>
    <n v="28792.799999999999"/>
  </r>
  <r>
    <x v="8"/>
    <x v="2"/>
    <s v="CA1971"/>
    <n v="57475"/>
    <x v="2"/>
    <s v="Cliente O555"/>
    <d v="2013-01-04T00:00:00"/>
    <d v="2013-01-11T00:00:00"/>
    <n v="34"/>
    <n v="48.9"/>
    <n v="1662.6"/>
  </r>
  <r>
    <x v="4"/>
    <x v="2"/>
    <s v="WC1727"/>
    <n v="57475"/>
    <x v="1"/>
    <s v="Cliente O585"/>
    <d v="2012-12-05T00:00:00"/>
    <d v="2012-12-12T00:00:00"/>
    <n v="18"/>
    <n v="219.9"/>
    <n v="3958.2000000000003"/>
  </r>
  <r>
    <x v="1"/>
    <x v="1"/>
    <s v="PC1837"/>
    <n v="57476"/>
    <x v="2"/>
    <s v="Cliente O167"/>
    <d v="2013-06-21T00:00:00"/>
    <d v="2013-06-28T00:00:00"/>
    <n v="57"/>
    <n v="3299.9"/>
    <n v="188094.30000000002"/>
  </r>
  <r>
    <x v="4"/>
    <x v="2"/>
    <s v="WC1678"/>
    <n v="57478"/>
    <x v="2"/>
    <s v="Cliente O465"/>
    <d v="2016-09-15T00:00:00"/>
    <d v="2016-09-22T00:00:00"/>
    <n v="41"/>
    <n v="129.9"/>
    <n v="5325.9000000000005"/>
  </r>
  <r>
    <x v="5"/>
    <x v="2"/>
    <s v="SM1757"/>
    <n v="57480"/>
    <x v="0"/>
    <s v="Cliente O574"/>
    <d v="2013-05-10T00:00:00"/>
    <d v="2013-05-17T00:00:00"/>
    <n v="53"/>
    <n v="139.9"/>
    <n v="7414.7000000000007"/>
  </r>
  <r>
    <x v="8"/>
    <x v="2"/>
    <s v="CA1037"/>
    <n v="57483"/>
    <x v="0"/>
    <s v="Cliente O491"/>
    <d v="2010-03-17T00:00:00"/>
    <d v="2010-03-24T00:00:00"/>
    <n v="13"/>
    <n v="17.899999999999999"/>
    <n v="232.7"/>
  </r>
  <r>
    <x v="7"/>
    <x v="0"/>
    <s v="MS1840"/>
    <n v="57484"/>
    <x v="1"/>
    <s v="Cliente O460"/>
    <d v="2016-10-03T00:00:00"/>
    <d v="2016-10-10T00:00:00"/>
    <n v="15"/>
    <n v="39.9"/>
    <n v="598.5"/>
  </r>
  <r>
    <x v="1"/>
    <x v="1"/>
    <s v="PC1329"/>
    <n v="57485"/>
    <x v="0"/>
    <s v="Cliente O465"/>
    <d v="2010-09-15T00:00:00"/>
    <d v="2010-09-22T00:00:00"/>
    <n v="63"/>
    <n v="3199.9"/>
    <n v="201593.7"/>
  </r>
  <r>
    <x v="0"/>
    <x v="0"/>
    <s v="MT1634"/>
    <n v="57490"/>
    <x v="2"/>
    <s v="Cliente O501"/>
    <d v="2014-04-19T00:00:00"/>
    <d v="2014-04-26T00:00:00"/>
    <n v="93"/>
    <n v="1299.9000000000001"/>
    <n v="120890.70000000001"/>
  </r>
  <r>
    <x v="1"/>
    <x v="1"/>
    <s v="PC1716"/>
    <n v="57490"/>
    <x v="1"/>
    <s v="Cliente O576"/>
    <d v="2016-09-23T00:00:00"/>
    <d v="2016-09-30T00:00:00"/>
    <n v="48"/>
    <n v="3599.9"/>
    <n v="172795.2"/>
  </r>
  <r>
    <x v="1"/>
    <x v="1"/>
    <s v="PC1572"/>
    <n v="57493"/>
    <x v="2"/>
    <s v="Cliente O510"/>
    <d v="2011-03-22T00:00:00"/>
    <d v="2011-03-29T00:00:00"/>
    <n v="79"/>
    <n v="3299.9"/>
    <n v="260692.1"/>
  </r>
  <r>
    <x v="5"/>
    <x v="2"/>
    <s v="SM1497"/>
    <n v="57494"/>
    <x v="2"/>
    <s v="Cliente O145"/>
    <d v="2013-07-26T00:00:00"/>
    <d v="2013-08-02T00:00:00"/>
    <n v="8"/>
    <n v="59.9"/>
    <n v="479.2"/>
  </r>
  <r>
    <x v="3"/>
    <x v="1"/>
    <s v="NK1110"/>
    <n v="57496"/>
    <x v="1"/>
    <s v="Cliente O467"/>
    <d v="2014-05-23T00:00:00"/>
    <d v="2014-05-30T00:00:00"/>
    <n v="23"/>
    <n v="2359.9"/>
    <n v="54277.700000000004"/>
  </r>
  <r>
    <x v="2"/>
    <x v="0"/>
    <s v="TC1991"/>
    <n v="57499"/>
    <x v="2"/>
    <s v="Cliente O554"/>
    <d v="2013-02-24T00:00:00"/>
    <d v="2013-03-03T00:00:00"/>
    <n v="31"/>
    <n v="109.9"/>
    <n v="3406.9"/>
  </r>
  <r>
    <x v="1"/>
    <x v="1"/>
    <s v="PC1658"/>
    <n v="57503"/>
    <x v="1"/>
    <s v="Cliente O518"/>
    <d v="2011-12-13T00:00:00"/>
    <d v="2011-12-20T00:00:00"/>
    <n v="21"/>
    <n v="2599.9"/>
    <n v="54597.9"/>
  </r>
  <r>
    <x v="6"/>
    <x v="3"/>
    <s v="SF1116"/>
    <n v="57511"/>
    <x v="0"/>
    <s v="Cliente O470"/>
    <d v="2011-09-30T00:00:00"/>
    <d v="2011-10-07T00:00:00"/>
    <n v="6"/>
    <n v="599.9"/>
    <n v="3599.3999999999996"/>
  </r>
  <r>
    <x v="0"/>
    <x v="0"/>
    <s v="MT1226"/>
    <n v="57511"/>
    <x v="1"/>
    <s v="Cliente O520"/>
    <d v="2010-10-12T00:00:00"/>
    <d v="2010-10-19T00:00:00"/>
    <n v="73"/>
    <n v="399.9"/>
    <n v="29192.699999999997"/>
  </r>
  <r>
    <x v="1"/>
    <x v="1"/>
    <s v="PC1110"/>
    <n v="57515"/>
    <x v="2"/>
    <s v="Cliente O487"/>
    <d v="2013-02-23T00:00:00"/>
    <d v="2013-03-02T00:00:00"/>
    <n v="70"/>
    <n v="3299.9"/>
    <n v="230993"/>
  </r>
  <r>
    <x v="5"/>
    <x v="2"/>
    <s v="SM1192"/>
    <n v="57516"/>
    <x v="2"/>
    <s v="Cliente O428"/>
    <d v="2016-11-08T00:00:00"/>
    <d v="2016-11-15T00:00:00"/>
    <n v="59"/>
    <n v="59.9"/>
    <n v="3534.1"/>
  </r>
  <r>
    <x v="0"/>
    <x v="0"/>
    <s v="MT1493"/>
    <n v="57516"/>
    <x v="2"/>
    <s v="Cliente O578"/>
    <d v="2010-04-16T00:00:00"/>
    <d v="2010-04-23T00:00:00"/>
    <n v="93"/>
    <n v="399.9"/>
    <n v="37190.699999999997"/>
  </r>
  <r>
    <x v="5"/>
    <x v="2"/>
    <s v="SM1583"/>
    <n v="57520"/>
    <x v="0"/>
    <s v="Cliente O555"/>
    <d v="2012-01-12T00:00:00"/>
    <d v="2012-01-19T00:00:00"/>
    <n v="71"/>
    <n v="59.9"/>
    <n v="4252.8999999999996"/>
  </r>
  <r>
    <x v="7"/>
    <x v="0"/>
    <s v="MS1006"/>
    <n v="57523"/>
    <x v="0"/>
    <s v="Cliente O452"/>
    <d v="2016-04-13T00:00:00"/>
    <d v="2016-04-20T00:00:00"/>
    <n v="15"/>
    <n v="39.9"/>
    <n v="598.5"/>
  </r>
  <r>
    <x v="8"/>
    <x v="2"/>
    <s v="CA1482"/>
    <n v="57525"/>
    <x v="0"/>
    <s v="Cliente O144"/>
    <d v="2013-12-03T00:00:00"/>
    <d v="2013-12-10T00:00:00"/>
    <n v="68"/>
    <n v="7.9"/>
    <n v="537.20000000000005"/>
  </r>
  <r>
    <x v="3"/>
    <x v="1"/>
    <s v="NK1983"/>
    <n v="57525"/>
    <x v="2"/>
    <s v="Cliente O357"/>
    <d v="2011-01-02T00:00:00"/>
    <d v="2011-01-09T00:00:00"/>
    <n v="38"/>
    <n v="1998.9"/>
    <n v="75958.2"/>
  </r>
  <r>
    <x v="3"/>
    <x v="1"/>
    <s v="NK1997"/>
    <n v="57525"/>
    <x v="2"/>
    <s v="Cliente O523"/>
    <d v="2016-07-17T00:00:00"/>
    <d v="2016-07-24T00:00:00"/>
    <n v="18"/>
    <n v="3899.9"/>
    <n v="70198.2"/>
  </r>
  <r>
    <x v="8"/>
    <x v="2"/>
    <s v="CA1145"/>
    <n v="57533"/>
    <x v="2"/>
    <s v="Cliente O539"/>
    <d v="2015-02-03T00:00:00"/>
    <d v="2015-02-10T00:00:00"/>
    <n v="45"/>
    <n v="29.9"/>
    <n v="1345.5"/>
  </r>
  <r>
    <x v="4"/>
    <x v="2"/>
    <s v="WC1295"/>
    <n v="57534"/>
    <x v="0"/>
    <s v="Cliente O234"/>
    <d v="2012-01-31T00:00:00"/>
    <d v="2012-02-07T00:00:00"/>
    <n v="71"/>
    <n v="219.9"/>
    <n v="15612.9"/>
  </r>
  <r>
    <x v="5"/>
    <x v="2"/>
    <s v="SM1678"/>
    <n v="57536"/>
    <x v="0"/>
    <s v="Cliente O451"/>
    <d v="2015-01-21T00:00:00"/>
    <d v="2015-01-28T00:00:00"/>
    <n v="61"/>
    <n v="139.9"/>
    <n v="8533.9"/>
  </r>
  <r>
    <x v="8"/>
    <x v="2"/>
    <s v="CA1691"/>
    <n v="57538"/>
    <x v="2"/>
    <s v="Cliente O538"/>
    <d v="2011-07-06T00:00:00"/>
    <d v="2011-07-13T00:00:00"/>
    <n v="27"/>
    <n v="5.9"/>
    <n v="159.30000000000001"/>
  </r>
  <r>
    <x v="5"/>
    <x v="2"/>
    <s v="SM1497"/>
    <n v="57540"/>
    <x v="0"/>
    <s v="Cliente O582"/>
    <d v="2011-09-23T00:00:00"/>
    <d v="2011-09-30T00:00:00"/>
    <n v="54"/>
    <n v="59.9"/>
    <n v="3234.6"/>
  </r>
  <r>
    <x v="4"/>
    <x v="2"/>
    <s v="WC1438"/>
    <n v="57541"/>
    <x v="2"/>
    <s v="Cliente O523"/>
    <d v="2014-05-19T00:00:00"/>
    <d v="2014-05-26T00:00:00"/>
    <n v="29"/>
    <n v="329.9"/>
    <n v="9567.0999999999985"/>
  </r>
  <r>
    <x v="0"/>
    <x v="0"/>
    <s v="MT1481"/>
    <n v="57547"/>
    <x v="2"/>
    <s v="Cliente O491"/>
    <d v="2013-01-16T00:00:00"/>
    <d v="2013-01-23T00:00:00"/>
    <n v="47"/>
    <n v="1299.9000000000001"/>
    <n v="61095.3"/>
  </r>
  <r>
    <x v="4"/>
    <x v="2"/>
    <s v="WC1124"/>
    <n v="57548"/>
    <x v="2"/>
    <s v="Cliente O456"/>
    <d v="2013-09-26T00:00:00"/>
    <d v="2013-10-03T00:00:00"/>
    <n v="38"/>
    <n v="129.9"/>
    <n v="4936.2"/>
  </r>
  <r>
    <x v="5"/>
    <x v="2"/>
    <s v="SM1019"/>
    <n v="57551"/>
    <x v="0"/>
    <s v="Cliente O493"/>
    <d v="2016-07-27T00:00:00"/>
    <d v="2016-08-03T00:00:00"/>
    <n v="43"/>
    <n v="79.900000000000006"/>
    <n v="3435.7000000000003"/>
  </r>
  <r>
    <x v="6"/>
    <x v="3"/>
    <s v="SF1034"/>
    <n v="57551"/>
    <x v="2"/>
    <s v="Cliente O145"/>
    <d v="2012-07-26T00:00:00"/>
    <d v="2012-08-02T00:00:00"/>
    <n v="34"/>
    <n v="599.9"/>
    <n v="20396.599999999999"/>
  </r>
  <r>
    <x v="7"/>
    <x v="0"/>
    <s v="MS1699"/>
    <n v="57558"/>
    <x v="2"/>
    <s v="Cliente O576"/>
    <d v="2017-04-16T00:00:00"/>
    <d v="2017-04-23T00:00:00"/>
    <n v="36"/>
    <n v="39.9"/>
    <n v="1436.3999999999999"/>
  </r>
  <r>
    <x v="0"/>
    <x v="0"/>
    <s v="MT1716"/>
    <n v="57563"/>
    <x v="2"/>
    <s v="Cliente O552"/>
    <d v="2012-03-28T00:00:00"/>
    <d v="2012-04-04T00:00:00"/>
    <n v="53"/>
    <n v="1299.9000000000001"/>
    <n v="68894.700000000012"/>
  </r>
  <r>
    <x v="7"/>
    <x v="0"/>
    <s v="MS1839"/>
    <n v="57570"/>
    <x v="1"/>
    <s v="Cliente O559"/>
    <d v="2011-05-15T00:00:00"/>
    <d v="2011-05-22T00:00:00"/>
    <n v="44"/>
    <n v="139.9"/>
    <n v="6155.6"/>
  </r>
  <r>
    <x v="0"/>
    <x v="0"/>
    <s v="MT1605"/>
    <n v="57573"/>
    <x v="2"/>
    <s v="Cliente O494"/>
    <d v="2013-09-19T00:00:00"/>
    <d v="2013-09-26T00:00:00"/>
    <n v="72"/>
    <n v="399.9"/>
    <n v="28792.799999999999"/>
  </r>
  <r>
    <x v="1"/>
    <x v="1"/>
    <s v="PC1072"/>
    <n v="57574"/>
    <x v="2"/>
    <s v="Cliente O584"/>
    <d v="2011-07-23T00:00:00"/>
    <d v="2011-07-30T00:00:00"/>
    <n v="38"/>
    <n v="3199.9"/>
    <n v="121596.2"/>
  </r>
  <r>
    <x v="6"/>
    <x v="3"/>
    <s v="SF1053"/>
    <n v="57575"/>
    <x v="1"/>
    <s v="Cliente O535"/>
    <d v="2011-01-26T00:00:00"/>
    <d v="2011-02-02T00:00:00"/>
    <n v="51"/>
    <n v="199.9"/>
    <n v="10194.9"/>
  </r>
  <r>
    <x v="2"/>
    <x v="0"/>
    <s v="TC1534"/>
    <n v="57578"/>
    <x v="0"/>
    <s v="Cliente O525"/>
    <d v="2012-08-30T00:00:00"/>
    <d v="2012-09-06T00:00:00"/>
    <n v="12"/>
    <n v="169.9"/>
    <n v="2038.8000000000002"/>
  </r>
  <r>
    <x v="0"/>
    <x v="0"/>
    <s v="MT1699"/>
    <n v="57584"/>
    <x v="0"/>
    <s v="Cliente O520"/>
    <d v="2012-10-26T00:00:00"/>
    <d v="2012-11-02T00:00:00"/>
    <n v="49"/>
    <n v="1299.9000000000001"/>
    <n v="63695.100000000006"/>
  </r>
  <r>
    <x v="2"/>
    <x v="0"/>
    <s v="TC1318"/>
    <n v="57587"/>
    <x v="2"/>
    <s v="Cliente O452"/>
    <d v="2017-03-17T00:00:00"/>
    <d v="2017-03-24T00:00:00"/>
    <n v="54"/>
    <n v="169.9"/>
    <n v="9174.6"/>
  </r>
  <r>
    <x v="8"/>
    <x v="2"/>
    <s v="CA1011"/>
    <n v="57589"/>
    <x v="1"/>
    <s v="Cliente O501"/>
    <d v="2014-05-22T00:00:00"/>
    <d v="2014-05-29T00:00:00"/>
    <n v="16"/>
    <n v="29.9"/>
    <n v="478.4"/>
  </r>
  <r>
    <x v="8"/>
    <x v="2"/>
    <s v="CA1107"/>
    <n v="57589"/>
    <x v="2"/>
    <s v="Cliente O465"/>
    <d v="2016-01-16T00:00:00"/>
    <d v="2016-01-23T00:00:00"/>
    <n v="41"/>
    <n v="5.9"/>
    <n v="241.9"/>
  </r>
  <r>
    <x v="2"/>
    <x v="0"/>
    <s v="TC1472"/>
    <n v="57591"/>
    <x v="2"/>
    <s v="Cliente O498"/>
    <d v="2017-01-05T00:00:00"/>
    <d v="2017-01-12T00:00:00"/>
    <n v="22"/>
    <n v="169.9"/>
    <n v="3737.8"/>
  </r>
  <r>
    <x v="0"/>
    <x v="0"/>
    <s v="MT1302"/>
    <n v="57593"/>
    <x v="2"/>
    <s v="Cliente O453"/>
    <d v="2016-07-01T00:00:00"/>
    <d v="2016-07-08T00:00:00"/>
    <n v="32"/>
    <n v="1299.9000000000001"/>
    <n v="41596.800000000003"/>
  </r>
  <r>
    <x v="7"/>
    <x v="0"/>
    <s v="MS1006"/>
    <n v="57594"/>
    <x v="2"/>
    <s v="Cliente O533"/>
    <d v="2012-07-17T00:00:00"/>
    <d v="2012-07-24T00:00:00"/>
    <n v="15"/>
    <n v="39.9"/>
    <n v="598.5"/>
  </r>
  <r>
    <x v="5"/>
    <x v="2"/>
    <s v="SM1051"/>
    <n v="57594"/>
    <x v="0"/>
    <s v="Cliente O567"/>
    <d v="2016-10-28T00:00:00"/>
    <d v="2016-11-04T00:00:00"/>
    <n v="11"/>
    <n v="139.9"/>
    <n v="1538.9"/>
  </r>
  <r>
    <x v="1"/>
    <x v="1"/>
    <s v="PC1692"/>
    <n v="57601"/>
    <x v="1"/>
    <s v="Cliente O520"/>
    <d v="2011-05-28T00:00:00"/>
    <d v="2011-06-04T00:00:00"/>
    <n v="28"/>
    <n v="4199.8999999999996"/>
    <n v="117597.19999999998"/>
  </r>
  <r>
    <x v="7"/>
    <x v="0"/>
    <s v="MS1233"/>
    <n v="57603"/>
    <x v="0"/>
    <s v="Cliente O490"/>
    <d v="2011-12-18T00:00:00"/>
    <d v="2011-12-25T00:00:00"/>
    <n v="32"/>
    <n v="69.900000000000006"/>
    <n v="2236.8000000000002"/>
  </r>
  <r>
    <x v="5"/>
    <x v="2"/>
    <s v="SM1192"/>
    <n v="57605"/>
    <x v="1"/>
    <s v="Cliente O555"/>
    <d v="2015-10-19T00:00:00"/>
    <d v="2015-10-26T00:00:00"/>
    <n v="17"/>
    <n v="59.9"/>
    <n v="1018.3"/>
  </r>
  <r>
    <x v="8"/>
    <x v="2"/>
    <s v="CA1908"/>
    <n v="57605"/>
    <x v="0"/>
    <s v="Cliente O568"/>
    <d v="2017-07-19T00:00:00"/>
    <d v="2017-07-26T00:00:00"/>
    <n v="72"/>
    <n v="29.9"/>
    <n v="2152.7999999999997"/>
  </r>
  <r>
    <x v="0"/>
    <x v="0"/>
    <s v="MT1714"/>
    <n v="57608"/>
    <x v="2"/>
    <s v="Cliente O528"/>
    <d v="2010-01-13T00:00:00"/>
    <d v="2010-01-20T00:00:00"/>
    <n v="31"/>
    <n v="799.9"/>
    <n v="24796.899999999998"/>
  </r>
  <r>
    <x v="1"/>
    <x v="1"/>
    <s v="PC1558"/>
    <n v="57609"/>
    <x v="2"/>
    <s v="Cliente O193"/>
    <d v="2015-10-30T00:00:00"/>
    <d v="2015-11-06T00:00:00"/>
    <n v="83"/>
    <n v="2599.9"/>
    <n v="215791.7"/>
  </r>
  <r>
    <x v="5"/>
    <x v="2"/>
    <s v="SM1583"/>
    <n v="57609"/>
    <x v="0"/>
    <s v="Cliente O574"/>
    <d v="2010-10-26T00:00:00"/>
    <d v="2010-11-02T00:00:00"/>
    <n v="60"/>
    <n v="59.9"/>
    <n v="3594"/>
  </r>
  <r>
    <x v="5"/>
    <x v="2"/>
    <s v="SM1583"/>
    <n v="57609"/>
    <x v="1"/>
    <s v="Cliente O482"/>
    <d v="2016-01-08T00:00:00"/>
    <d v="2016-01-15T00:00:00"/>
    <n v="22"/>
    <n v="59.9"/>
    <n v="1317.8"/>
  </r>
  <r>
    <x v="4"/>
    <x v="2"/>
    <s v="WC1572"/>
    <n v="57611"/>
    <x v="0"/>
    <s v="Cliente O523"/>
    <d v="2012-10-20T00:00:00"/>
    <d v="2012-10-27T00:00:00"/>
    <n v="18"/>
    <n v="329.9"/>
    <n v="5938.2"/>
  </r>
  <r>
    <x v="0"/>
    <x v="0"/>
    <s v="MT1509"/>
    <n v="57616"/>
    <x v="2"/>
    <s v="Cliente O465"/>
    <d v="2016-09-07T00:00:00"/>
    <d v="2016-09-14T00:00:00"/>
    <n v="47"/>
    <n v="399.9"/>
    <n v="18795.3"/>
  </r>
  <r>
    <x v="4"/>
    <x v="2"/>
    <s v="WC1071"/>
    <n v="57618"/>
    <x v="2"/>
    <s v="Cliente O482"/>
    <d v="2013-07-19T00:00:00"/>
    <d v="2013-07-26T00:00:00"/>
    <n v="42"/>
    <n v="219.9"/>
    <n v="9235.8000000000011"/>
  </r>
  <r>
    <x v="3"/>
    <x v="1"/>
    <s v="NK1605"/>
    <n v="57620"/>
    <x v="2"/>
    <s v="Cliente O571"/>
    <d v="2012-09-07T00:00:00"/>
    <d v="2012-09-14T00:00:00"/>
    <n v="59"/>
    <n v="3090.9"/>
    <n v="182363.1"/>
  </r>
  <r>
    <x v="8"/>
    <x v="2"/>
    <s v="CA1461"/>
    <n v="57622"/>
    <x v="2"/>
    <s v="Cliente O479"/>
    <d v="2016-10-29T00:00:00"/>
    <d v="2016-11-05T00:00:00"/>
    <n v="16"/>
    <n v="5.9"/>
    <n v="94.4"/>
  </r>
  <r>
    <x v="8"/>
    <x v="2"/>
    <s v="CA1300"/>
    <n v="57624"/>
    <x v="0"/>
    <s v="Cliente O145"/>
    <d v="2016-12-31T00:00:00"/>
    <d v="2017-01-07T00:00:00"/>
    <n v="36"/>
    <n v="5.9"/>
    <n v="212.4"/>
  </r>
  <r>
    <x v="0"/>
    <x v="0"/>
    <s v="MT1792"/>
    <n v="57624"/>
    <x v="0"/>
    <s v="Cliente O584"/>
    <d v="2013-01-27T00:00:00"/>
    <d v="2013-02-03T00:00:00"/>
    <n v="66"/>
    <n v="1299.9000000000001"/>
    <n v="85793.400000000009"/>
  </r>
  <r>
    <x v="1"/>
    <x v="1"/>
    <s v="PC1068"/>
    <n v="57624"/>
    <x v="0"/>
    <s v="Cliente O580"/>
    <d v="2011-03-29T00:00:00"/>
    <d v="2011-04-05T00:00:00"/>
    <n v="78"/>
    <n v="3599.9"/>
    <n v="280792.2"/>
  </r>
  <r>
    <x v="5"/>
    <x v="2"/>
    <s v="SM1655"/>
    <n v="57626"/>
    <x v="2"/>
    <s v="Cliente O574"/>
    <d v="2016-09-06T00:00:00"/>
    <d v="2016-09-13T00:00:00"/>
    <n v="44"/>
    <n v="59.9"/>
    <n v="2635.6"/>
  </r>
  <r>
    <x v="8"/>
    <x v="2"/>
    <s v="CA1004"/>
    <n v="57626"/>
    <x v="0"/>
    <s v="Cliente O472"/>
    <d v="2015-03-21T00:00:00"/>
    <d v="2015-03-28T00:00:00"/>
    <n v="11"/>
    <n v="17.899999999999999"/>
    <n v="196.89999999999998"/>
  </r>
  <r>
    <x v="0"/>
    <x v="0"/>
    <s v="MT1201"/>
    <n v="57628"/>
    <x v="0"/>
    <s v="Cliente O494"/>
    <d v="2016-03-17T00:00:00"/>
    <d v="2016-03-24T00:00:00"/>
    <n v="15"/>
    <n v="799.9"/>
    <n v="11998.5"/>
  </r>
  <r>
    <x v="1"/>
    <x v="1"/>
    <s v="PC1495"/>
    <n v="57628"/>
    <x v="2"/>
    <s v="Cliente O509"/>
    <d v="2012-09-28T00:00:00"/>
    <d v="2012-10-05T00:00:00"/>
    <n v="33"/>
    <n v="3299.9"/>
    <n v="108896.7"/>
  </r>
  <r>
    <x v="1"/>
    <x v="1"/>
    <s v="PC1140"/>
    <n v="57629"/>
    <x v="2"/>
    <s v="Cliente O497"/>
    <d v="2017-01-21T00:00:00"/>
    <d v="2017-01-28T00:00:00"/>
    <n v="66"/>
    <n v="3599.9"/>
    <n v="237593.4"/>
  </r>
  <r>
    <x v="7"/>
    <x v="0"/>
    <s v="MS1922"/>
    <n v="57631"/>
    <x v="2"/>
    <s v="Cliente O538"/>
    <d v="2016-02-06T00:00:00"/>
    <d v="2016-02-13T00:00:00"/>
    <n v="36"/>
    <n v="39.9"/>
    <n v="1436.3999999999999"/>
  </r>
  <r>
    <x v="0"/>
    <x v="0"/>
    <s v="MT1058"/>
    <n v="57632"/>
    <x v="2"/>
    <s v="Cliente O553"/>
    <d v="2015-06-30T00:00:00"/>
    <d v="2015-07-07T00:00:00"/>
    <n v="19"/>
    <n v="1299.9000000000001"/>
    <n v="24698.100000000002"/>
  </r>
  <r>
    <x v="1"/>
    <x v="1"/>
    <s v="PC1307"/>
    <n v="57643"/>
    <x v="0"/>
    <s v="Cliente O460"/>
    <d v="2013-05-24T00:00:00"/>
    <d v="2013-05-31T00:00:00"/>
    <n v="69"/>
    <n v="3599.9"/>
    <n v="248393.1"/>
  </r>
  <r>
    <x v="5"/>
    <x v="2"/>
    <s v="SM1253"/>
    <n v="57645"/>
    <x v="0"/>
    <s v="Cliente O574"/>
    <d v="2010-10-18T00:00:00"/>
    <d v="2010-10-25T00:00:00"/>
    <n v="65"/>
    <n v="59.9"/>
    <n v="3893.5"/>
  </r>
  <r>
    <x v="6"/>
    <x v="3"/>
    <s v="SF1846"/>
    <n v="57650"/>
    <x v="0"/>
    <s v="Cliente O142"/>
    <d v="2016-10-27T00:00:00"/>
    <d v="2016-11-03T00:00:00"/>
    <n v="34"/>
    <n v="599.9"/>
    <n v="20396.599999999999"/>
  </r>
  <r>
    <x v="1"/>
    <x v="1"/>
    <s v="PC1128"/>
    <n v="57653"/>
    <x v="0"/>
    <s v="Cliente O169"/>
    <d v="2013-11-11T00:00:00"/>
    <d v="2013-11-18T00:00:00"/>
    <n v="25"/>
    <n v="2599.9"/>
    <n v="64997.5"/>
  </r>
  <r>
    <x v="2"/>
    <x v="0"/>
    <s v="TC1534"/>
    <n v="57653"/>
    <x v="1"/>
    <s v="Cliente O518"/>
    <d v="2011-11-05T00:00:00"/>
    <d v="2011-11-12T00:00:00"/>
    <n v="31"/>
    <n v="169.9"/>
    <n v="5266.9000000000005"/>
  </r>
  <r>
    <x v="6"/>
    <x v="3"/>
    <s v="SF1405"/>
    <n v="57655"/>
    <x v="2"/>
    <s v="Cliente O144"/>
    <d v="2016-03-18T00:00:00"/>
    <d v="2016-03-25T00:00:00"/>
    <n v="30"/>
    <n v="599.9"/>
    <n v="17997"/>
  </r>
  <r>
    <x v="4"/>
    <x v="2"/>
    <s v="WC1975"/>
    <n v="57655"/>
    <x v="0"/>
    <s v="Cliente O549"/>
    <d v="2016-05-28T00:00:00"/>
    <d v="2016-06-04T00:00:00"/>
    <n v="72"/>
    <n v="219.9"/>
    <n v="15832.800000000001"/>
  </r>
  <r>
    <x v="5"/>
    <x v="2"/>
    <s v="SM1424"/>
    <n v="57657"/>
    <x v="2"/>
    <s v="Cliente O467"/>
    <d v="2010-09-17T00:00:00"/>
    <d v="2010-09-24T00:00:00"/>
    <n v="54"/>
    <n v="59.9"/>
    <n v="3234.6"/>
  </r>
  <r>
    <x v="1"/>
    <x v="1"/>
    <s v="PC1942"/>
    <n v="57657"/>
    <x v="1"/>
    <s v="Cliente O569"/>
    <d v="2011-02-28T00:00:00"/>
    <d v="2011-03-07T00:00:00"/>
    <n v="88"/>
    <n v="3199.9"/>
    <n v="281591.2"/>
  </r>
  <r>
    <x v="4"/>
    <x v="2"/>
    <s v="WC1994"/>
    <n v="57659"/>
    <x v="0"/>
    <s v="Cliente O524"/>
    <d v="2014-01-14T00:00:00"/>
    <d v="2014-01-21T00:00:00"/>
    <n v="6"/>
    <n v="329.9"/>
    <n v="1979.3999999999999"/>
  </r>
  <r>
    <x v="1"/>
    <x v="1"/>
    <s v="PC1716"/>
    <n v="57661"/>
    <x v="2"/>
    <s v="Cliente O167"/>
    <d v="2013-07-31T00:00:00"/>
    <d v="2013-08-07T00:00:00"/>
    <n v="20"/>
    <n v="3599.9"/>
    <n v="71998"/>
  </r>
  <r>
    <x v="0"/>
    <x v="0"/>
    <s v="MT1143"/>
    <n v="57664"/>
    <x v="0"/>
    <s v="Cliente O145"/>
    <d v="2011-09-26T00:00:00"/>
    <d v="2011-10-03T00:00:00"/>
    <n v="15"/>
    <n v="799.9"/>
    <n v="11998.5"/>
  </r>
  <r>
    <x v="4"/>
    <x v="2"/>
    <s v="WC1415"/>
    <n v="57664"/>
    <x v="0"/>
    <s v="Cliente O571"/>
    <d v="2013-09-02T00:00:00"/>
    <d v="2013-09-09T00:00:00"/>
    <n v="37"/>
    <n v="219.9"/>
    <n v="8136.3"/>
  </r>
  <r>
    <x v="4"/>
    <x v="2"/>
    <s v="WC1024"/>
    <n v="57665"/>
    <x v="0"/>
    <s v="Cliente O525"/>
    <d v="2013-09-08T00:00:00"/>
    <d v="2013-09-15T00:00:00"/>
    <n v="48"/>
    <n v="129.9"/>
    <n v="6235.2000000000007"/>
  </r>
  <r>
    <x v="7"/>
    <x v="0"/>
    <s v="MS1283"/>
    <n v="57667"/>
    <x v="2"/>
    <s v="Cliente O143"/>
    <d v="2013-01-22T00:00:00"/>
    <d v="2013-01-29T00:00:00"/>
    <n v="8"/>
    <n v="69.900000000000006"/>
    <n v="559.20000000000005"/>
  </r>
  <r>
    <x v="1"/>
    <x v="1"/>
    <s v="PC1151"/>
    <n v="57669"/>
    <x v="1"/>
    <s v="Cliente O510"/>
    <d v="2015-02-10T00:00:00"/>
    <d v="2015-02-17T00:00:00"/>
    <n v="7"/>
    <n v="3599.9"/>
    <n v="25199.3"/>
  </r>
  <r>
    <x v="7"/>
    <x v="0"/>
    <s v="MS1066"/>
    <n v="57669"/>
    <x v="2"/>
    <s v="Cliente O527"/>
    <d v="2013-05-16T00:00:00"/>
    <d v="2013-05-23T00:00:00"/>
    <n v="19"/>
    <n v="139.9"/>
    <n v="2658.1"/>
  </r>
  <r>
    <x v="7"/>
    <x v="0"/>
    <s v="MS1021"/>
    <n v="57670"/>
    <x v="0"/>
    <s v="Cliente O533"/>
    <d v="2016-12-09T00:00:00"/>
    <d v="2016-12-16T00:00:00"/>
    <n v="9"/>
    <n v="69.900000000000006"/>
    <n v="629.1"/>
  </r>
  <r>
    <x v="5"/>
    <x v="2"/>
    <s v="SM1552"/>
    <n v="57672"/>
    <x v="1"/>
    <s v="Cliente O145"/>
    <d v="2011-07-21T00:00:00"/>
    <d v="2011-07-28T00:00:00"/>
    <n v="48"/>
    <n v="98.9"/>
    <n v="4747.2000000000007"/>
  </r>
  <r>
    <x v="2"/>
    <x v="0"/>
    <s v="TC1318"/>
    <n v="57672"/>
    <x v="2"/>
    <s v="Cliente O467"/>
    <d v="2014-04-24T00:00:00"/>
    <d v="2014-05-01T00:00:00"/>
    <n v="31"/>
    <n v="169.9"/>
    <n v="5266.9000000000005"/>
  </r>
  <r>
    <x v="4"/>
    <x v="2"/>
    <s v="WC1346"/>
    <n v="57675"/>
    <x v="1"/>
    <s v="Cliente O453"/>
    <d v="2010-03-05T00:00:00"/>
    <d v="2010-03-12T00:00:00"/>
    <n v="10"/>
    <n v="329.9"/>
    <n v="3299"/>
  </r>
  <r>
    <x v="1"/>
    <x v="1"/>
    <s v="PC1095"/>
    <n v="57677"/>
    <x v="2"/>
    <s v="Cliente O584"/>
    <d v="2011-02-06T00:00:00"/>
    <d v="2011-02-13T00:00:00"/>
    <n v="51"/>
    <n v="4199.8999999999996"/>
    <n v="214194.9"/>
  </r>
  <r>
    <x v="4"/>
    <x v="2"/>
    <s v="WC1989"/>
    <n v="57677"/>
    <x v="2"/>
    <s v="Cliente O585"/>
    <d v="2013-02-16T00:00:00"/>
    <d v="2013-02-23T00:00:00"/>
    <n v="36"/>
    <n v="329.9"/>
    <n v="11876.4"/>
  </r>
  <r>
    <x v="8"/>
    <x v="2"/>
    <s v="CA1691"/>
    <n v="57677"/>
    <x v="2"/>
    <s v="Cliente O452"/>
    <d v="2017-05-25T00:00:00"/>
    <d v="2017-06-01T00:00:00"/>
    <n v="14"/>
    <n v="5.9"/>
    <n v="82.600000000000009"/>
  </r>
  <r>
    <x v="0"/>
    <x v="0"/>
    <s v="MT1792"/>
    <n v="57678"/>
    <x v="2"/>
    <s v="Cliente O507"/>
    <d v="2013-01-17T00:00:00"/>
    <d v="2013-01-24T00:00:00"/>
    <n v="14"/>
    <n v="1299.9000000000001"/>
    <n v="18198.600000000002"/>
  </r>
  <r>
    <x v="3"/>
    <x v="1"/>
    <s v="NK1110"/>
    <n v="57678"/>
    <x v="2"/>
    <s v="Cliente O522"/>
    <d v="2014-09-17T00:00:00"/>
    <d v="2014-09-24T00:00:00"/>
    <n v="36"/>
    <n v="2359.9"/>
    <n v="84956.400000000009"/>
  </r>
  <r>
    <x v="7"/>
    <x v="0"/>
    <s v="MS1909"/>
    <n v="57679"/>
    <x v="1"/>
    <s v="Cliente O482"/>
    <d v="2013-10-20T00:00:00"/>
    <d v="2013-10-27T00:00:00"/>
    <n v="26"/>
    <n v="69.900000000000006"/>
    <n v="1817.4"/>
  </r>
  <r>
    <x v="6"/>
    <x v="3"/>
    <s v="SF1405"/>
    <n v="57680"/>
    <x v="0"/>
    <s v="Cliente O525"/>
    <d v="2010-02-13T00:00:00"/>
    <d v="2010-02-20T00:00:00"/>
    <n v="56"/>
    <n v="599.9"/>
    <n v="33594.400000000001"/>
  </r>
  <r>
    <x v="0"/>
    <x v="0"/>
    <s v="MT1733"/>
    <n v="57681"/>
    <x v="0"/>
    <s v="Cliente O545"/>
    <d v="2014-11-26T00:00:00"/>
    <d v="2014-12-03T00:00:00"/>
    <n v="81"/>
    <n v="799.9"/>
    <n v="64791.9"/>
  </r>
  <r>
    <x v="7"/>
    <x v="0"/>
    <s v="MS1378"/>
    <n v="57683"/>
    <x v="2"/>
    <s v="Cliente O493"/>
    <d v="2010-11-11T00:00:00"/>
    <d v="2010-11-18T00:00:00"/>
    <n v="23"/>
    <n v="69.900000000000006"/>
    <n v="1607.7"/>
  </r>
  <r>
    <x v="4"/>
    <x v="2"/>
    <s v="WC1942"/>
    <n v="57684"/>
    <x v="0"/>
    <s v="Cliente O568"/>
    <d v="2016-10-01T00:00:00"/>
    <d v="2016-10-08T00:00:00"/>
    <n v="27"/>
    <n v="219.9"/>
    <n v="5937.3"/>
  </r>
  <r>
    <x v="1"/>
    <x v="1"/>
    <s v="PC1658"/>
    <n v="57685"/>
    <x v="2"/>
    <s v="Cliente O458"/>
    <d v="2015-08-18T00:00:00"/>
    <d v="2015-08-25T00:00:00"/>
    <n v="27"/>
    <n v="2599.9"/>
    <n v="70197.3"/>
  </r>
  <r>
    <x v="4"/>
    <x v="2"/>
    <s v="WC1954"/>
    <n v="57686"/>
    <x v="0"/>
    <s v="Cliente O573"/>
    <d v="2010-01-18T00:00:00"/>
    <d v="2010-01-25T00:00:00"/>
    <n v="71"/>
    <n v="219.9"/>
    <n v="15612.9"/>
  </r>
  <r>
    <x v="3"/>
    <x v="1"/>
    <s v="NK1441"/>
    <n v="57688"/>
    <x v="2"/>
    <s v="Cliente O578"/>
    <d v="2010-01-08T00:00:00"/>
    <d v="2010-01-15T00:00:00"/>
    <n v="70"/>
    <n v="2359.9"/>
    <n v="165193"/>
  </r>
  <r>
    <x v="1"/>
    <x v="1"/>
    <s v="PC1592"/>
    <n v="57689"/>
    <x v="1"/>
    <s v="Cliente O570"/>
    <d v="2010-04-18T00:00:00"/>
    <d v="2010-04-25T00:00:00"/>
    <n v="115"/>
    <n v="3199.9"/>
    <n v="367988.5"/>
  </r>
  <r>
    <x v="5"/>
    <x v="2"/>
    <s v="SM1082"/>
    <n v="57693"/>
    <x v="0"/>
    <s v="Cliente O574"/>
    <d v="2011-01-11T00:00:00"/>
    <d v="2011-01-18T00:00:00"/>
    <n v="27"/>
    <n v="59.9"/>
    <n v="1617.3"/>
  </r>
  <r>
    <x v="3"/>
    <x v="1"/>
    <s v="NK1079"/>
    <n v="57695"/>
    <x v="2"/>
    <s v="Cliente O145"/>
    <d v="2016-01-09T00:00:00"/>
    <d v="2016-01-16T00:00:00"/>
    <n v="45"/>
    <n v="5699.9"/>
    <n v="256495.49999999997"/>
  </r>
  <r>
    <x v="7"/>
    <x v="0"/>
    <s v="MS1599"/>
    <n v="57702"/>
    <x v="2"/>
    <s v="Cliente O463"/>
    <d v="2011-05-14T00:00:00"/>
    <d v="2011-05-21T00:00:00"/>
    <n v="73"/>
    <n v="139.9"/>
    <n v="10212.700000000001"/>
  </r>
  <r>
    <x v="5"/>
    <x v="2"/>
    <s v="SM1551"/>
    <n v="57705"/>
    <x v="2"/>
    <s v="Cliente O580"/>
    <d v="2016-03-29T00:00:00"/>
    <d v="2016-04-05T00:00:00"/>
    <n v="7"/>
    <n v="59.9"/>
    <n v="419.3"/>
  </r>
  <r>
    <x v="5"/>
    <x v="2"/>
    <s v="SM1252"/>
    <n v="57706"/>
    <x v="1"/>
    <s v="Cliente O490"/>
    <d v="2011-08-03T00:00:00"/>
    <d v="2011-08-10T00:00:00"/>
    <n v="22"/>
    <n v="79.900000000000006"/>
    <n v="1757.8000000000002"/>
  </r>
  <r>
    <x v="4"/>
    <x v="2"/>
    <s v="WC1125"/>
    <n v="57709"/>
    <x v="0"/>
    <s v="Cliente O140"/>
    <d v="2010-09-10T00:00:00"/>
    <d v="2010-09-17T00:00:00"/>
    <n v="85"/>
    <n v="129.9"/>
    <n v="11041.5"/>
  </r>
  <r>
    <x v="3"/>
    <x v="1"/>
    <s v="NK1994"/>
    <n v="57710"/>
    <x v="2"/>
    <s v="Cliente O564"/>
    <d v="2011-03-06T00:00:00"/>
    <d v="2011-03-13T00:00:00"/>
    <n v="28"/>
    <n v="2359.9"/>
    <n v="66077.2"/>
  </r>
  <r>
    <x v="7"/>
    <x v="0"/>
    <s v="MS1886"/>
    <n v="57711"/>
    <x v="2"/>
    <s v="Cliente O580"/>
    <d v="2014-03-27T00:00:00"/>
    <d v="2014-04-03T00:00:00"/>
    <n v="24"/>
    <n v="69.900000000000006"/>
    <n v="1677.6000000000001"/>
  </r>
  <r>
    <x v="3"/>
    <x v="1"/>
    <s v="NK1121"/>
    <n v="57714"/>
    <x v="2"/>
    <s v="Cliente O504"/>
    <d v="2012-10-09T00:00:00"/>
    <d v="2012-10-16T00:00:00"/>
    <n v="16"/>
    <n v="2359.9"/>
    <n v="37758.400000000001"/>
  </r>
  <r>
    <x v="7"/>
    <x v="0"/>
    <s v="MS1909"/>
    <n v="57717"/>
    <x v="1"/>
    <s v="Cliente O517"/>
    <d v="2014-10-07T00:00:00"/>
    <d v="2014-10-14T00:00:00"/>
    <n v="21"/>
    <n v="69.900000000000006"/>
    <n v="1467.9"/>
  </r>
  <r>
    <x v="6"/>
    <x v="3"/>
    <s v="SF1405"/>
    <n v="57718"/>
    <x v="0"/>
    <s v="Cliente O448"/>
    <d v="2014-10-02T00:00:00"/>
    <d v="2014-10-09T00:00:00"/>
    <n v="33"/>
    <n v="599.9"/>
    <n v="19796.7"/>
  </r>
  <r>
    <x v="6"/>
    <x v="3"/>
    <s v="SF1306"/>
    <n v="57721"/>
    <x v="2"/>
    <s v="Cliente O584"/>
    <d v="2011-12-25T00:00:00"/>
    <d v="2012-01-01T00:00:00"/>
    <n v="54"/>
    <n v="199.9"/>
    <n v="10794.6"/>
  </r>
  <r>
    <x v="3"/>
    <x v="1"/>
    <s v="NK1187"/>
    <n v="57722"/>
    <x v="2"/>
    <s v="Cliente O146"/>
    <d v="2013-02-17T00:00:00"/>
    <d v="2013-02-24T00:00:00"/>
    <n v="61"/>
    <n v="3899.9"/>
    <n v="237893.9"/>
  </r>
  <r>
    <x v="0"/>
    <x v="0"/>
    <s v="MT1699"/>
    <n v="57722"/>
    <x v="2"/>
    <s v="Cliente O452"/>
    <d v="2013-02-26T00:00:00"/>
    <d v="2013-03-05T00:00:00"/>
    <n v="48"/>
    <n v="1299.9000000000001"/>
    <n v="62395.200000000004"/>
  </r>
  <r>
    <x v="5"/>
    <x v="2"/>
    <s v="SM1542"/>
    <n v="57722"/>
    <x v="1"/>
    <s v="Cliente O503"/>
    <d v="2012-02-04T00:00:00"/>
    <d v="2012-02-11T00:00:00"/>
    <n v="50"/>
    <n v="98.9"/>
    <n v="4945"/>
  </r>
  <r>
    <x v="4"/>
    <x v="2"/>
    <s v="WC1125"/>
    <n v="57725"/>
    <x v="2"/>
    <s v="Cliente O585"/>
    <d v="2010-03-04T00:00:00"/>
    <d v="2010-03-11T00:00:00"/>
    <n v="5"/>
    <n v="129.9"/>
    <n v="649.5"/>
  </r>
  <r>
    <x v="4"/>
    <x v="2"/>
    <s v="WC1678"/>
    <n v="57726"/>
    <x v="0"/>
    <s v="Cliente O571"/>
    <d v="2017-03-10T00:00:00"/>
    <d v="2017-03-17T00:00:00"/>
    <n v="43"/>
    <n v="129.9"/>
    <n v="5585.7"/>
  </r>
  <r>
    <x v="5"/>
    <x v="2"/>
    <s v="SM1897"/>
    <n v="57729"/>
    <x v="0"/>
    <s v="Cliente O574"/>
    <d v="2016-02-06T00:00:00"/>
    <d v="2016-02-13T00:00:00"/>
    <n v="22"/>
    <n v="59.9"/>
    <n v="1317.8"/>
  </r>
  <r>
    <x v="7"/>
    <x v="0"/>
    <s v="MS1453"/>
    <n v="57733"/>
    <x v="1"/>
    <s v="Cliente O459"/>
    <d v="2016-03-14T00:00:00"/>
    <d v="2016-03-21T00:00:00"/>
    <n v="34"/>
    <n v="59.9"/>
    <n v="2036.6"/>
  </r>
  <r>
    <x v="0"/>
    <x v="0"/>
    <s v="MT1733"/>
    <n v="57733"/>
    <x v="2"/>
    <s v="Cliente O554"/>
    <d v="2011-04-25T00:00:00"/>
    <d v="2011-05-02T00:00:00"/>
    <n v="75"/>
    <n v="799.9"/>
    <n v="59992.5"/>
  </r>
  <r>
    <x v="6"/>
    <x v="3"/>
    <s v="SF1392"/>
    <n v="57737"/>
    <x v="2"/>
    <s v="Cliente O510"/>
    <d v="2011-06-28T00:00:00"/>
    <d v="2011-07-05T00:00:00"/>
    <n v="23"/>
    <n v="599.9"/>
    <n v="13797.699999999999"/>
  </r>
  <r>
    <x v="7"/>
    <x v="0"/>
    <s v="MS1267"/>
    <n v="57739"/>
    <x v="0"/>
    <s v="Cliente O160"/>
    <d v="2016-09-14T00:00:00"/>
    <d v="2016-09-21T00:00:00"/>
    <n v="72"/>
    <n v="39.9"/>
    <n v="2872.7999999999997"/>
  </r>
  <r>
    <x v="8"/>
    <x v="2"/>
    <s v="CA1300"/>
    <n v="57740"/>
    <x v="0"/>
    <s v="Cliente O206"/>
    <d v="2014-09-29T00:00:00"/>
    <d v="2014-10-06T00:00:00"/>
    <n v="32"/>
    <n v="5.9"/>
    <n v="188.8"/>
  </r>
  <r>
    <x v="1"/>
    <x v="1"/>
    <s v="PC1867"/>
    <n v="57741"/>
    <x v="2"/>
    <s v="Cliente O584"/>
    <d v="2012-04-01T00:00:00"/>
    <d v="2012-04-08T00:00:00"/>
    <n v="81"/>
    <n v="3199.9"/>
    <n v="259191.9"/>
  </r>
  <r>
    <x v="6"/>
    <x v="3"/>
    <s v="SF1775"/>
    <n v="57742"/>
    <x v="2"/>
    <s v="Cliente O552"/>
    <d v="2013-05-25T00:00:00"/>
    <d v="2013-06-01T00:00:00"/>
    <n v="45"/>
    <n v="599.9"/>
    <n v="26995.5"/>
  </r>
  <r>
    <x v="4"/>
    <x v="2"/>
    <s v="WC1039"/>
    <n v="57748"/>
    <x v="2"/>
    <s v="Cliente O456"/>
    <d v="2010-02-21T00:00:00"/>
    <d v="2010-02-28T00:00:00"/>
    <n v="76"/>
    <n v="129.9"/>
    <n v="9872.4"/>
  </r>
  <r>
    <x v="1"/>
    <x v="1"/>
    <s v="PC1555"/>
    <n v="57749"/>
    <x v="2"/>
    <s v="Cliente O497"/>
    <d v="2013-09-22T00:00:00"/>
    <d v="2013-09-29T00:00:00"/>
    <n v="66"/>
    <n v="4199.8999999999996"/>
    <n v="277193.39999999997"/>
  </r>
  <r>
    <x v="4"/>
    <x v="2"/>
    <s v="WC1438"/>
    <n v="57753"/>
    <x v="1"/>
    <s v="Cliente O559"/>
    <d v="2015-03-09T00:00:00"/>
    <d v="2015-03-16T00:00:00"/>
    <n v="27"/>
    <n v="329.9"/>
    <n v="8907.2999999999993"/>
  </r>
  <r>
    <x v="5"/>
    <x v="2"/>
    <s v="SM1086"/>
    <n v="57756"/>
    <x v="2"/>
    <s v="Cliente O169"/>
    <d v="2017-06-23T00:00:00"/>
    <d v="2017-06-30T00:00:00"/>
    <n v="6"/>
    <n v="98.9"/>
    <n v="593.40000000000009"/>
  </r>
  <r>
    <x v="1"/>
    <x v="1"/>
    <s v="PC1542"/>
    <n v="57756"/>
    <x v="2"/>
    <s v="Cliente O510"/>
    <d v="2016-05-26T00:00:00"/>
    <d v="2016-06-02T00:00:00"/>
    <n v="9"/>
    <n v="4199.8999999999996"/>
    <n v="37799.1"/>
  </r>
  <r>
    <x v="5"/>
    <x v="2"/>
    <s v="SM1497"/>
    <n v="57764"/>
    <x v="1"/>
    <s v="Cliente O143"/>
    <d v="2012-08-09T00:00:00"/>
    <d v="2012-08-16T00:00:00"/>
    <n v="27"/>
    <n v="59.9"/>
    <n v="1617.3"/>
  </r>
  <r>
    <x v="5"/>
    <x v="2"/>
    <s v="SM1250"/>
    <n v="57765"/>
    <x v="2"/>
    <s v="Cliente O428"/>
    <d v="2017-07-01T00:00:00"/>
    <d v="2017-07-08T00:00:00"/>
    <n v="68"/>
    <n v="79.900000000000006"/>
    <n v="5433.2000000000007"/>
  </r>
  <r>
    <x v="0"/>
    <x v="0"/>
    <s v="MT1606"/>
    <n v="57766"/>
    <x v="2"/>
    <s v="Cliente O561"/>
    <d v="2011-03-29T00:00:00"/>
    <d v="2011-04-05T00:00:00"/>
    <n v="53"/>
    <n v="549.9"/>
    <n v="29144.699999999997"/>
  </r>
  <r>
    <x v="2"/>
    <x v="0"/>
    <s v="TC1432"/>
    <n v="57768"/>
    <x v="2"/>
    <s v="Cliente O483"/>
    <d v="2013-04-08T00:00:00"/>
    <d v="2013-04-15T00:00:00"/>
    <n v="51"/>
    <n v="169.9"/>
    <n v="8664.9"/>
  </r>
  <r>
    <x v="3"/>
    <x v="1"/>
    <s v="NK1929"/>
    <n v="57768"/>
    <x v="0"/>
    <s v="Cliente O528"/>
    <d v="2015-03-21T00:00:00"/>
    <d v="2015-03-28T00:00:00"/>
    <n v="17"/>
    <n v="2359.9"/>
    <n v="40118.300000000003"/>
  </r>
  <r>
    <x v="7"/>
    <x v="0"/>
    <s v="MS1599"/>
    <n v="57768"/>
    <x v="2"/>
    <s v="Cliente O533"/>
    <d v="2015-06-20T00:00:00"/>
    <d v="2015-06-27T00:00:00"/>
    <n v="49"/>
    <n v="139.9"/>
    <n v="6855.1"/>
  </r>
  <r>
    <x v="7"/>
    <x v="0"/>
    <s v="MS1451"/>
    <n v="57769"/>
    <x v="0"/>
    <s v="Cliente O516"/>
    <d v="2015-09-05T00:00:00"/>
    <d v="2015-09-12T00:00:00"/>
    <n v="11"/>
    <n v="69.900000000000006"/>
    <n v="768.90000000000009"/>
  </r>
  <r>
    <x v="5"/>
    <x v="2"/>
    <s v="SM1744"/>
    <n v="57769"/>
    <x v="2"/>
    <s v="Cliente O560"/>
    <d v="2014-10-01T00:00:00"/>
    <d v="2014-10-08T00:00:00"/>
    <n v="59"/>
    <n v="139.9"/>
    <n v="8254.1"/>
  </r>
  <r>
    <x v="5"/>
    <x v="2"/>
    <s v="SM1588"/>
    <n v="57770"/>
    <x v="0"/>
    <s v="Cliente O526"/>
    <d v="2014-01-12T00:00:00"/>
    <d v="2014-01-19T00:00:00"/>
    <n v="43"/>
    <n v="59.9"/>
    <n v="2575.6999999999998"/>
  </r>
  <r>
    <x v="8"/>
    <x v="2"/>
    <s v="CA1879"/>
    <n v="57772"/>
    <x v="0"/>
    <s v="Cliente O533"/>
    <d v="2015-01-24T00:00:00"/>
    <d v="2015-01-31T00:00:00"/>
    <n v="78"/>
    <n v="29.9"/>
    <n v="2332.1999999999998"/>
  </r>
  <r>
    <x v="8"/>
    <x v="2"/>
    <s v="CA1886"/>
    <n v="57776"/>
    <x v="2"/>
    <s v="Cliente O455"/>
    <d v="2013-04-24T00:00:00"/>
    <d v="2013-05-01T00:00:00"/>
    <n v="29"/>
    <n v="17.899999999999999"/>
    <n v="519.09999999999991"/>
  </r>
  <r>
    <x v="6"/>
    <x v="3"/>
    <s v="SF1290"/>
    <n v="57779"/>
    <x v="2"/>
    <s v="Cliente O527"/>
    <d v="2017-03-07T00:00:00"/>
    <d v="2017-03-14T00:00:00"/>
    <n v="13"/>
    <n v="599.9"/>
    <n v="7798.7"/>
  </r>
  <r>
    <x v="3"/>
    <x v="1"/>
    <s v="NK1415"/>
    <n v="57781"/>
    <x v="0"/>
    <s v="Cliente O529"/>
    <d v="2011-09-05T00:00:00"/>
    <d v="2011-09-12T00:00:00"/>
    <n v="63"/>
    <n v="1998.9"/>
    <n v="125930.70000000001"/>
  </r>
  <r>
    <x v="4"/>
    <x v="2"/>
    <s v="WC1317"/>
    <n v="57781"/>
    <x v="0"/>
    <s v="Cliente O540"/>
    <d v="2016-07-10T00:00:00"/>
    <d v="2016-07-17T00:00:00"/>
    <n v="11"/>
    <n v="129.9"/>
    <n v="1428.9"/>
  </r>
  <r>
    <x v="1"/>
    <x v="1"/>
    <s v="PC1329"/>
    <n v="57786"/>
    <x v="2"/>
    <s v="Cliente O584"/>
    <d v="2017-02-10T00:00:00"/>
    <d v="2017-02-17T00:00:00"/>
    <n v="69"/>
    <n v="3199.9"/>
    <n v="220793.1"/>
  </r>
  <r>
    <x v="1"/>
    <x v="1"/>
    <s v="PC1238"/>
    <n v="57787"/>
    <x v="0"/>
    <s v="Cliente O482"/>
    <d v="2015-10-18T00:00:00"/>
    <d v="2015-10-25T00:00:00"/>
    <n v="68"/>
    <n v="3199.9"/>
    <n v="217593.2"/>
  </r>
  <r>
    <x v="5"/>
    <x v="2"/>
    <s v="SM1645"/>
    <n v="57787"/>
    <x v="1"/>
    <s v="Cliente O574"/>
    <d v="2014-02-14T00:00:00"/>
    <d v="2014-02-21T00:00:00"/>
    <n v="7"/>
    <n v="79.900000000000006"/>
    <n v="559.30000000000007"/>
  </r>
  <r>
    <x v="5"/>
    <x v="2"/>
    <s v="SM1968"/>
    <n v="57793"/>
    <x v="2"/>
    <s v="Cliente O563"/>
    <d v="2011-12-13T00:00:00"/>
    <d v="2011-12-20T00:00:00"/>
    <n v="24"/>
    <n v="139.9"/>
    <n v="3357.6000000000004"/>
  </r>
  <r>
    <x v="5"/>
    <x v="2"/>
    <s v="SM1799"/>
    <n v="57794"/>
    <x v="1"/>
    <s v="Cliente O544"/>
    <d v="2012-09-28T00:00:00"/>
    <d v="2012-10-05T00:00:00"/>
    <n v="32"/>
    <n v="139.9"/>
    <n v="4476.8"/>
  </r>
  <r>
    <x v="0"/>
    <x v="0"/>
    <s v="MT1145"/>
    <n v="57796"/>
    <x v="2"/>
    <s v="Cliente O145"/>
    <d v="2014-01-21T00:00:00"/>
    <d v="2014-01-28T00:00:00"/>
    <n v="29"/>
    <n v="1299.9000000000001"/>
    <n v="37697.100000000006"/>
  </r>
  <r>
    <x v="0"/>
    <x v="0"/>
    <s v="MT1145"/>
    <n v="57796"/>
    <x v="0"/>
    <s v="Cliente O465"/>
    <d v="2011-05-07T00:00:00"/>
    <d v="2011-05-14T00:00:00"/>
    <n v="44"/>
    <n v="1299.9000000000001"/>
    <n v="57195.600000000006"/>
  </r>
  <r>
    <x v="1"/>
    <x v="1"/>
    <s v="PC1503"/>
    <n v="57799"/>
    <x v="2"/>
    <s v="Cliente O490"/>
    <d v="2010-03-17T00:00:00"/>
    <d v="2010-03-24T00:00:00"/>
    <n v="114"/>
    <n v="3199.9"/>
    <n v="364788.60000000003"/>
  </r>
  <r>
    <x v="6"/>
    <x v="3"/>
    <s v="SF1053"/>
    <n v="57803"/>
    <x v="2"/>
    <s v="Cliente O560"/>
    <d v="2014-12-23T00:00:00"/>
    <d v="2014-12-30T00:00:00"/>
    <n v="15"/>
    <n v="199.9"/>
    <n v="2998.5"/>
  </r>
  <r>
    <x v="8"/>
    <x v="2"/>
    <s v="CA1151"/>
    <n v="57804"/>
    <x v="2"/>
    <s v="Cliente O533"/>
    <d v="2014-11-11T00:00:00"/>
    <d v="2014-11-18T00:00:00"/>
    <n v="65"/>
    <n v="17.899999999999999"/>
    <n v="1163.5"/>
  </r>
  <r>
    <x v="2"/>
    <x v="0"/>
    <s v="TC1432"/>
    <n v="57809"/>
    <x v="2"/>
    <s v="Cliente O501"/>
    <d v="2012-06-12T00:00:00"/>
    <d v="2012-06-19T00:00:00"/>
    <n v="15"/>
    <n v="169.9"/>
    <n v="2548.5"/>
  </r>
  <r>
    <x v="3"/>
    <x v="1"/>
    <s v="NK1534"/>
    <n v="57810"/>
    <x v="0"/>
    <s v="Cliente O474"/>
    <d v="2012-10-25T00:00:00"/>
    <d v="2012-11-01T00:00:00"/>
    <n v="42"/>
    <n v="3090.9"/>
    <n v="129817.8"/>
  </r>
  <r>
    <x v="5"/>
    <x v="2"/>
    <s v="SM1332"/>
    <n v="57811"/>
    <x v="1"/>
    <s v="Cliente O490"/>
    <d v="2012-10-02T00:00:00"/>
    <d v="2012-10-09T00:00:00"/>
    <n v="46"/>
    <n v="79.900000000000006"/>
    <n v="3675.4"/>
  </r>
  <r>
    <x v="1"/>
    <x v="1"/>
    <s v="PC1408"/>
    <n v="57812"/>
    <x v="2"/>
    <s v="Cliente O574"/>
    <d v="2015-05-17T00:00:00"/>
    <d v="2015-05-24T00:00:00"/>
    <n v="60"/>
    <n v="3199.9"/>
    <n v="191994"/>
  </r>
  <r>
    <x v="5"/>
    <x v="2"/>
    <s v="SM1082"/>
    <n v="57816"/>
    <x v="2"/>
    <s v="Cliente O474"/>
    <d v="2014-04-03T00:00:00"/>
    <d v="2014-04-10T00:00:00"/>
    <n v="66"/>
    <n v="59.9"/>
    <n v="3953.4"/>
  </r>
  <r>
    <x v="3"/>
    <x v="1"/>
    <s v="NK1034"/>
    <n v="57816"/>
    <x v="2"/>
    <s v="Cliente O565"/>
    <d v="2014-05-31T00:00:00"/>
    <d v="2014-06-07T00:00:00"/>
    <n v="5"/>
    <n v="3090.9"/>
    <n v="15454.5"/>
  </r>
  <r>
    <x v="1"/>
    <x v="1"/>
    <s v="PC1464"/>
    <n v="57819"/>
    <x v="2"/>
    <s v="Cliente O511"/>
    <d v="2016-03-20T00:00:00"/>
    <d v="2016-03-27T00:00:00"/>
    <n v="43"/>
    <n v="3599.9"/>
    <n v="154795.70000000001"/>
  </r>
  <r>
    <x v="5"/>
    <x v="2"/>
    <s v="SM1681"/>
    <n v="57821"/>
    <x v="2"/>
    <s v="Cliente O144"/>
    <d v="2016-10-20T00:00:00"/>
    <d v="2016-10-27T00:00:00"/>
    <n v="33"/>
    <n v="79.900000000000006"/>
    <n v="2636.7000000000003"/>
  </r>
  <r>
    <x v="7"/>
    <x v="0"/>
    <s v="MS1509"/>
    <n v="57824"/>
    <x v="2"/>
    <s v="Cliente O470"/>
    <d v="2012-11-26T00:00:00"/>
    <d v="2012-12-03T00:00:00"/>
    <n v="44"/>
    <n v="69.900000000000006"/>
    <n v="3075.6000000000004"/>
  </r>
  <r>
    <x v="7"/>
    <x v="0"/>
    <s v="MS1453"/>
    <n v="57825"/>
    <x v="2"/>
    <s v="Cliente O483"/>
    <d v="2011-09-02T00:00:00"/>
    <d v="2011-09-09T00:00:00"/>
    <n v="48"/>
    <n v="59.9"/>
    <n v="2875.2"/>
  </r>
  <r>
    <x v="1"/>
    <x v="1"/>
    <s v="PC1294"/>
    <n v="57827"/>
    <x v="2"/>
    <s v="Cliente O161"/>
    <d v="2014-04-28T00:00:00"/>
    <d v="2014-05-05T00:00:00"/>
    <n v="37"/>
    <n v="3299.9"/>
    <n v="122096.3"/>
  </r>
  <r>
    <x v="0"/>
    <x v="0"/>
    <s v="MT1841"/>
    <n v="57829"/>
    <x v="2"/>
    <s v="Cliente O510"/>
    <d v="2012-03-29T00:00:00"/>
    <d v="2012-04-05T00:00:00"/>
    <n v="13"/>
    <n v="1299.9000000000001"/>
    <n v="16898.7"/>
  </r>
  <r>
    <x v="0"/>
    <x v="0"/>
    <s v="MT1978"/>
    <n v="57832"/>
    <x v="1"/>
    <s v="Cliente O146"/>
    <d v="2017-07-20T00:00:00"/>
    <d v="2017-07-27T00:00:00"/>
    <n v="41"/>
    <n v="1299.9000000000001"/>
    <n v="53295.9"/>
  </r>
  <r>
    <x v="2"/>
    <x v="0"/>
    <s v="TC1165"/>
    <n v="57832"/>
    <x v="2"/>
    <s v="Cliente O518"/>
    <d v="2011-05-26T00:00:00"/>
    <d v="2011-06-02T00:00:00"/>
    <n v="38"/>
    <n v="169.9"/>
    <n v="6456.2"/>
  </r>
  <r>
    <x v="4"/>
    <x v="2"/>
    <s v="WC1338"/>
    <n v="57836"/>
    <x v="1"/>
    <s v="Cliente O585"/>
    <d v="2016-02-08T00:00:00"/>
    <d v="2016-02-15T00:00:00"/>
    <n v="56"/>
    <n v="219.9"/>
    <n v="12314.4"/>
  </r>
  <r>
    <x v="2"/>
    <x v="0"/>
    <s v="TC1872"/>
    <n v="57836"/>
    <x v="0"/>
    <s v="Cliente O539"/>
    <d v="2016-02-09T00:00:00"/>
    <d v="2016-02-16T00:00:00"/>
    <n v="54"/>
    <n v="209.9"/>
    <n v="11334.6"/>
  </r>
  <r>
    <x v="3"/>
    <x v="1"/>
    <s v="NK1767"/>
    <n v="57837"/>
    <x v="2"/>
    <s v="Cliente O548"/>
    <d v="2011-10-29T00:00:00"/>
    <d v="2011-11-05T00:00:00"/>
    <n v="18"/>
    <n v="1998.9"/>
    <n v="35980.200000000004"/>
  </r>
  <r>
    <x v="6"/>
    <x v="3"/>
    <s v="SF1547"/>
    <n v="57839"/>
    <x v="2"/>
    <s v="Cliente O580"/>
    <d v="2010-01-09T00:00:00"/>
    <d v="2010-01-16T00:00:00"/>
    <n v="35"/>
    <n v="199.9"/>
    <n v="6996.5"/>
  </r>
  <r>
    <x v="4"/>
    <x v="2"/>
    <s v="WC1958"/>
    <n v="57849"/>
    <x v="2"/>
    <s v="Cliente O585"/>
    <d v="2015-05-25T00:00:00"/>
    <d v="2015-06-01T00:00:00"/>
    <n v="32"/>
    <n v="329.9"/>
    <n v="10556.8"/>
  </r>
  <r>
    <x v="4"/>
    <x v="2"/>
    <s v="WC1617"/>
    <n v="57849"/>
    <x v="0"/>
    <s v="Cliente O504"/>
    <d v="2014-11-13T00:00:00"/>
    <d v="2014-11-20T00:00:00"/>
    <n v="82"/>
    <n v="329.9"/>
    <n v="27051.8"/>
  </r>
  <r>
    <x v="0"/>
    <x v="0"/>
    <s v="MT1509"/>
    <n v="57849"/>
    <x v="0"/>
    <s v="Cliente O551"/>
    <d v="2016-07-14T00:00:00"/>
    <d v="2016-07-21T00:00:00"/>
    <n v="21"/>
    <n v="399.9"/>
    <n v="8397.9"/>
  </r>
  <r>
    <x v="1"/>
    <x v="1"/>
    <s v="PC1683"/>
    <n v="57850"/>
    <x v="2"/>
    <s v="Cliente O552"/>
    <d v="2011-10-29T00:00:00"/>
    <d v="2011-11-05T00:00:00"/>
    <n v="30"/>
    <n v="2599.9"/>
    <n v="77997"/>
  </r>
  <r>
    <x v="1"/>
    <x v="1"/>
    <s v="PC1238"/>
    <n v="57852"/>
    <x v="1"/>
    <s v="Cliente O465"/>
    <d v="2014-12-28T00:00:00"/>
    <d v="2015-01-04T00:00:00"/>
    <n v="18"/>
    <n v="3199.9"/>
    <n v="57598.200000000004"/>
  </r>
  <r>
    <x v="5"/>
    <x v="2"/>
    <s v="SM1415"/>
    <n v="57852"/>
    <x v="2"/>
    <s v="Cliente O538"/>
    <d v="2011-01-21T00:00:00"/>
    <d v="2011-01-28T00:00:00"/>
    <n v="43"/>
    <n v="98.9"/>
    <n v="4252.7"/>
  </r>
  <r>
    <x v="7"/>
    <x v="0"/>
    <s v="MS1634"/>
    <n v="57854"/>
    <x v="1"/>
    <s v="Cliente O576"/>
    <d v="2011-12-31T00:00:00"/>
    <d v="2012-01-07T00:00:00"/>
    <n v="25"/>
    <n v="69.900000000000006"/>
    <n v="1747.5000000000002"/>
  </r>
  <r>
    <x v="0"/>
    <x v="0"/>
    <s v="MT1145"/>
    <n v="57855"/>
    <x v="2"/>
    <s v="Cliente O477"/>
    <d v="2015-08-07T00:00:00"/>
    <d v="2015-08-14T00:00:00"/>
    <n v="29"/>
    <n v="1299.9000000000001"/>
    <n v="37697.100000000006"/>
  </r>
  <r>
    <x v="6"/>
    <x v="3"/>
    <s v="SF1761"/>
    <n v="57855"/>
    <x v="2"/>
    <s v="Cliente O546"/>
    <d v="2017-03-10T00:00:00"/>
    <d v="2017-03-17T00:00:00"/>
    <n v="28"/>
    <n v="599.9"/>
    <n v="16797.2"/>
  </r>
  <r>
    <x v="1"/>
    <x v="1"/>
    <s v="PC1837"/>
    <n v="57859"/>
    <x v="0"/>
    <s v="Cliente O537"/>
    <d v="2012-03-02T00:00:00"/>
    <d v="2012-03-09T00:00:00"/>
    <n v="50"/>
    <n v="3299.9"/>
    <n v="164995"/>
  </r>
  <r>
    <x v="1"/>
    <x v="1"/>
    <s v="PC1140"/>
    <n v="57860"/>
    <x v="0"/>
    <s v="Cliente O141"/>
    <d v="2016-03-21T00:00:00"/>
    <d v="2016-03-28T00:00:00"/>
    <n v="28"/>
    <n v="3599.9"/>
    <n v="100797.2"/>
  </r>
  <r>
    <x v="4"/>
    <x v="2"/>
    <s v="WC1438"/>
    <n v="57860"/>
    <x v="2"/>
    <s v="Cliente O585"/>
    <d v="2015-06-07T00:00:00"/>
    <d v="2015-06-14T00:00:00"/>
    <n v="74"/>
    <n v="329.9"/>
    <n v="24412.6"/>
  </r>
  <r>
    <x v="1"/>
    <x v="1"/>
    <s v="PC1633"/>
    <n v="57862"/>
    <x v="2"/>
    <s v="Cliente O260"/>
    <d v="2017-03-12T00:00:00"/>
    <d v="2017-03-19T00:00:00"/>
    <n v="30"/>
    <n v="2599.9"/>
    <n v="77997"/>
  </r>
  <r>
    <x v="1"/>
    <x v="1"/>
    <s v="PC1591"/>
    <n v="57864"/>
    <x v="1"/>
    <s v="Cliente O490"/>
    <d v="2012-10-10T00:00:00"/>
    <d v="2012-10-17T00:00:00"/>
    <n v="30"/>
    <n v="3299.9"/>
    <n v="98997"/>
  </r>
  <r>
    <x v="3"/>
    <x v="1"/>
    <s v="NK1786"/>
    <n v="57864"/>
    <x v="1"/>
    <s v="Cliente O555"/>
    <d v="2012-01-23T00:00:00"/>
    <d v="2012-01-30T00:00:00"/>
    <n v="39"/>
    <n v="3899.9"/>
    <n v="152096.1"/>
  </r>
  <r>
    <x v="6"/>
    <x v="3"/>
    <s v="SF1828"/>
    <n v="57865"/>
    <x v="2"/>
    <s v="Cliente O584"/>
    <d v="2012-05-18T00:00:00"/>
    <d v="2012-05-25T00:00:00"/>
    <n v="13"/>
    <n v="599.9"/>
    <n v="7798.7"/>
  </r>
  <r>
    <x v="5"/>
    <x v="2"/>
    <s v="SM1622"/>
    <n v="57865"/>
    <x v="0"/>
    <s v="Cliente O145"/>
    <d v="2014-03-25T00:00:00"/>
    <d v="2014-04-01T00:00:00"/>
    <n v="12"/>
    <n v="98.9"/>
    <n v="1186.8000000000002"/>
  </r>
  <r>
    <x v="0"/>
    <x v="0"/>
    <s v="MT1201"/>
    <n v="57869"/>
    <x v="2"/>
    <s v="Cliente O501"/>
    <d v="2016-05-04T00:00:00"/>
    <d v="2016-05-11T00:00:00"/>
    <n v="84"/>
    <n v="799.9"/>
    <n v="67191.599999999991"/>
  </r>
  <r>
    <x v="5"/>
    <x v="2"/>
    <s v="SM1645"/>
    <n v="57870"/>
    <x v="2"/>
    <s v="Cliente O152"/>
    <d v="2012-03-19T00:00:00"/>
    <d v="2012-03-26T00:00:00"/>
    <n v="11"/>
    <n v="79.900000000000006"/>
    <n v="878.90000000000009"/>
  </r>
  <r>
    <x v="5"/>
    <x v="2"/>
    <s v="SM1252"/>
    <n v="57872"/>
    <x v="1"/>
    <s v="Cliente O574"/>
    <d v="2010-02-19T00:00:00"/>
    <d v="2010-02-26T00:00:00"/>
    <n v="97"/>
    <n v="79.900000000000006"/>
    <n v="7750.3"/>
  </r>
  <r>
    <x v="7"/>
    <x v="0"/>
    <s v="MS1006"/>
    <n v="57875"/>
    <x v="2"/>
    <s v="Cliente O145"/>
    <d v="2016-10-14T00:00:00"/>
    <d v="2016-10-21T00:00:00"/>
    <n v="25"/>
    <n v="39.9"/>
    <n v="997.5"/>
  </r>
  <r>
    <x v="6"/>
    <x v="3"/>
    <s v="SF1688"/>
    <n v="57876"/>
    <x v="2"/>
    <s v="Cliente O538"/>
    <d v="2012-07-18T00:00:00"/>
    <d v="2012-07-25T00:00:00"/>
    <n v="13"/>
    <n v="199.9"/>
    <n v="2598.7000000000003"/>
  </r>
  <r>
    <x v="5"/>
    <x v="2"/>
    <s v="SM1655"/>
    <n v="57880"/>
    <x v="0"/>
    <s v="Cliente O548"/>
    <d v="2011-05-22T00:00:00"/>
    <d v="2011-05-29T00:00:00"/>
    <n v="43"/>
    <n v="59.9"/>
    <n v="2575.6999999999998"/>
  </r>
  <r>
    <x v="1"/>
    <x v="1"/>
    <s v="PC1329"/>
    <n v="57880"/>
    <x v="2"/>
    <s v="Cliente O584"/>
    <d v="2016-03-31T00:00:00"/>
    <d v="2016-04-07T00:00:00"/>
    <n v="90"/>
    <n v="3199.9"/>
    <n v="287991"/>
  </r>
  <r>
    <x v="5"/>
    <x v="2"/>
    <s v="SM1170"/>
    <n v="57886"/>
    <x v="2"/>
    <s v="Cliente O518"/>
    <d v="2011-02-25T00:00:00"/>
    <d v="2011-03-04T00:00:00"/>
    <n v="45"/>
    <n v="98.9"/>
    <n v="4450.5"/>
  </r>
  <r>
    <x v="6"/>
    <x v="3"/>
    <s v="SF1306"/>
    <n v="57890"/>
    <x v="2"/>
    <s v="Cliente O452"/>
    <d v="2017-01-31T00:00:00"/>
    <d v="2017-02-07T00:00:00"/>
    <n v="52"/>
    <n v="199.9"/>
    <n v="10394.800000000001"/>
  </r>
  <r>
    <x v="7"/>
    <x v="0"/>
    <s v="MS1840"/>
    <n v="57892"/>
    <x v="0"/>
    <s v="Cliente O452"/>
    <d v="2017-04-19T00:00:00"/>
    <d v="2017-04-26T00:00:00"/>
    <n v="43"/>
    <n v="39.9"/>
    <n v="1715.7"/>
  </r>
  <r>
    <x v="1"/>
    <x v="1"/>
    <s v="PC1518"/>
    <n v="57893"/>
    <x v="0"/>
    <s v="Cliente O584"/>
    <d v="2016-08-06T00:00:00"/>
    <d v="2016-08-13T00:00:00"/>
    <n v="42"/>
    <n v="3299.9"/>
    <n v="138595.80000000002"/>
  </r>
  <r>
    <x v="1"/>
    <x v="1"/>
    <s v="PC1095"/>
    <n v="57895"/>
    <x v="2"/>
    <s v="Cliente O516"/>
    <d v="2014-10-16T00:00:00"/>
    <d v="2014-10-23T00:00:00"/>
    <n v="32"/>
    <n v="4199.8999999999996"/>
    <n v="134396.79999999999"/>
  </r>
  <r>
    <x v="2"/>
    <x v="0"/>
    <s v="TC1165"/>
    <n v="57900"/>
    <x v="1"/>
    <s v="Cliente O510"/>
    <d v="2017-07-13T00:00:00"/>
    <d v="2017-07-20T00:00:00"/>
    <n v="16"/>
    <n v="169.9"/>
    <n v="2718.4"/>
  </r>
  <r>
    <x v="7"/>
    <x v="0"/>
    <s v="MS1542"/>
    <n v="57900"/>
    <x v="1"/>
    <s v="Cliente O581"/>
    <d v="2012-10-19T00:00:00"/>
    <d v="2012-10-26T00:00:00"/>
    <n v="45"/>
    <n v="39.9"/>
    <n v="1795.5"/>
  </r>
  <r>
    <x v="0"/>
    <x v="0"/>
    <s v="MT1281"/>
    <n v="57902"/>
    <x v="2"/>
    <s v="Cliente O487"/>
    <d v="2015-10-20T00:00:00"/>
    <d v="2015-10-27T00:00:00"/>
    <n v="37"/>
    <n v="549.9"/>
    <n v="20346.3"/>
  </r>
  <r>
    <x v="5"/>
    <x v="2"/>
    <s v="SM1678"/>
    <n v="57904"/>
    <x v="1"/>
    <s v="Cliente O428"/>
    <d v="2017-02-11T00:00:00"/>
    <d v="2017-02-18T00:00:00"/>
    <n v="44"/>
    <n v="139.9"/>
    <n v="6155.6"/>
  </r>
  <r>
    <x v="8"/>
    <x v="2"/>
    <s v="CA1203"/>
    <n v="57904"/>
    <x v="2"/>
    <s v="Cliente O552"/>
    <d v="2016-03-02T00:00:00"/>
    <d v="2016-03-09T00:00:00"/>
    <n v="55"/>
    <n v="17.899999999999999"/>
    <n v="984.49999999999989"/>
  </r>
  <r>
    <x v="0"/>
    <x v="0"/>
    <s v="MT1210"/>
    <n v="57905"/>
    <x v="0"/>
    <s v="Cliente O487"/>
    <d v="2012-09-16T00:00:00"/>
    <d v="2012-09-23T00:00:00"/>
    <n v="75"/>
    <n v="399.9"/>
    <n v="29992.5"/>
  </r>
  <r>
    <x v="4"/>
    <x v="2"/>
    <s v="WC1607"/>
    <n v="57905"/>
    <x v="2"/>
    <s v="Cliente O524"/>
    <d v="2014-01-01T00:00:00"/>
    <d v="2014-01-08T00:00:00"/>
    <n v="25"/>
    <n v="129.9"/>
    <n v="3247.5"/>
  </r>
  <r>
    <x v="0"/>
    <x v="0"/>
    <s v="MT1723"/>
    <n v="57910"/>
    <x v="2"/>
    <s v="Cliente O457"/>
    <d v="2012-01-19T00:00:00"/>
    <d v="2012-01-26T00:00:00"/>
    <n v="39"/>
    <n v="1299.9000000000001"/>
    <n v="50696.100000000006"/>
  </r>
  <r>
    <x v="7"/>
    <x v="0"/>
    <s v="MS1066"/>
    <n v="57914"/>
    <x v="0"/>
    <s v="Cliente O568"/>
    <d v="2017-07-01T00:00:00"/>
    <d v="2017-07-08T00:00:00"/>
    <n v="62"/>
    <n v="139.9"/>
    <n v="8673.8000000000011"/>
  </r>
  <r>
    <x v="3"/>
    <x v="1"/>
    <s v="NK1011"/>
    <n v="57916"/>
    <x v="2"/>
    <s v="Cliente O456"/>
    <d v="2015-06-20T00:00:00"/>
    <d v="2015-06-27T00:00:00"/>
    <n v="44"/>
    <n v="2359.9"/>
    <n v="103835.6"/>
  </r>
  <r>
    <x v="8"/>
    <x v="2"/>
    <s v="CA1879"/>
    <n v="57919"/>
    <x v="0"/>
    <s v="Cliente O569"/>
    <d v="2014-09-22T00:00:00"/>
    <d v="2014-09-29T00:00:00"/>
    <n v="77"/>
    <n v="29.9"/>
    <n v="2302.2999999999997"/>
  </r>
  <r>
    <x v="7"/>
    <x v="0"/>
    <s v="MS1371"/>
    <n v="57920"/>
    <x v="0"/>
    <s v="Cliente O462"/>
    <d v="2012-09-25T00:00:00"/>
    <d v="2012-10-02T00:00:00"/>
    <n v="68"/>
    <n v="139.9"/>
    <n v="9513.2000000000007"/>
  </r>
  <r>
    <x v="5"/>
    <x v="2"/>
    <s v="SM1681"/>
    <n v="57922"/>
    <x v="2"/>
    <s v="Cliente O527"/>
    <d v="2010-10-24T00:00:00"/>
    <d v="2010-10-31T00:00:00"/>
    <n v="11"/>
    <n v="79.900000000000006"/>
    <n v="878.90000000000009"/>
  </r>
  <r>
    <x v="4"/>
    <x v="2"/>
    <s v="WC1115"/>
    <n v="57924"/>
    <x v="2"/>
    <s v="Cliente O505"/>
    <d v="2012-01-02T00:00:00"/>
    <d v="2012-01-09T00:00:00"/>
    <n v="7"/>
    <n v="129.9"/>
    <n v="909.30000000000007"/>
  </r>
  <r>
    <x v="2"/>
    <x v="0"/>
    <s v="TC1157"/>
    <n v="57924"/>
    <x v="2"/>
    <s v="Cliente O572"/>
    <d v="2012-01-14T00:00:00"/>
    <d v="2012-01-21T00:00:00"/>
    <n v="45"/>
    <n v="169.9"/>
    <n v="7645.5"/>
  </r>
  <r>
    <x v="5"/>
    <x v="2"/>
    <s v="SM1250"/>
    <n v="57925"/>
    <x v="2"/>
    <s v="Cliente O510"/>
    <d v="2013-02-24T00:00:00"/>
    <d v="2013-03-03T00:00:00"/>
    <n v="57"/>
    <n v="79.900000000000006"/>
    <n v="4554.3"/>
  </r>
  <r>
    <x v="7"/>
    <x v="0"/>
    <s v="MS1352"/>
    <n v="57930"/>
    <x v="0"/>
    <s v="Cliente O529"/>
    <d v="2015-02-27T00:00:00"/>
    <d v="2015-03-06T00:00:00"/>
    <n v="69"/>
    <n v="39.9"/>
    <n v="2753.1"/>
  </r>
  <r>
    <x v="6"/>
    <x v="3"/>
    <s v="SF1405"/>
    <n v="57935"/>
    <x v="2"/>
    <s v="Cliente O522"/>
    <d v="2015-02-22T00:00:00"/>
    <d v="2015-03-01T00:00:00"/>
    <n v="59"/>
    <n v="599.9"/>
    <n v="35394.1"/>
  </r>
  <r>
    <x v="0"/>
    <x v="0"/>
    <s v="MT1841"/>
    <n v="57938"/>
    <x v="1"/>
    <s v="Cliente O510"/>
    <d v="2011-11-13T00:00:00"/>
    <d v="2011-11-20T00:00:00"/>
    <n v="77"/>
    <n v="1299.9000000000001"/>
    <n v="100092.3"/>
  </r>
  <r>
    <x v="1"/>
    <x v="1"/>
    <s v="PC1555"/>
    <n v="57940"/>
    <x v="0"/>
    <s v="Cliente O145"/>
    <d v="2012-01-29T00:00:00"/>
    <d v="2012-02-05T00:00:00"/>
    <n v="88"/>
    <n v="4199.8999999999996"/>
    <n v="369591.19999999995"/>
  </r>
  <r>
    <x v="2"/>
    <x v="0"/>
    <s v="TC1991"/>
    <n v="57940"/>
    <x v="2"/>
    <s v="Cliente O546"/>
    <d v="2017-01-06T00:00:00"/>
    <d v="2017-01-13T00:00:00"/>
    <n v="43"/>
    <n v="109.9"/>
    <n v="4725.7"/>
  </r>
  <r>
    <x v="1"/>
    <x v="1"/>
    <s v="PC1204"/>
    <n v="57942"/>
    <x v="0"/>
    <s v="Cliente O465"/>
    <d v="2012-01-24T00:00:00"/>
    <d v="2012-01-31T00:00:00"/>
    <n v="6"/>
    <n v="3599.9"/>
    <n v="21599.4"/>
  </r>
  <r>
    <x v="6"/>
    <x v="3"/>
    <s v="SF1053"/>
    <n v="57943"/>
    <x v="1"/>
    <s v="Cliente O511"/>
    <d v="2016-07-15T00:00:00"/>
    <d v="2016-07-22T00:00:00"/>
    <n v="23"/>
    <n v="199.9"/>
    <n v="4597.7"/>
  </r>
  <r>
    <x v="3"/>
    <x v="1"/>
    <s v="NK1034"/>
    <n v="57946"/>
    <x v="2"/>
    <s v="Cliente O482"/>
    <d v="2015-01-24T00:00:00"/>
    <d v="2015-01-31T00:00:00"/>
    <n v="49"/>
    <n v="3090.9"/>
    <n v="151454.1"/>
  </r>
  <r>
    <x v="1"/>
    <x v="1"/>
    <s v="PC1792"/>
    <n v="57949"/>
    <x v="1"/>
    <s v="Cliente O490"/>
    <d v="2012-11-09T00:00:00"/>
    <d v="2012-11-16T00:00:00"/>
    <n v="10"/>
    <n v="3599.9"/>
    <n v="35999"/>
  </r>
  <r>
    <x v="7"/>
    <x v="0"/>
    <s v="MS1008"/>
    <n v="57960"/>
    <x v="0"/>
    <s v="Cliente O549"/>
    <d v="2012-07-04T00:00:00"/>
    <d v="2012-07-11T00:00:00"/>
    <n v="67"/>
    <n v="139.9"/>
    <n v="9373.3000000000011"/>
  </r>
  <r>
    <x v="4"/>
    <x v="2"/>
    <s v="WC1443"/>
    <n v="57962"/>
    <x v="2"/>
    <s v="Cliente O494"/>
    <d v="2014-11-15T00:00:00"/>
    <d v="2014-11-22T00:00:00"/>
    <n v="78"/>
    <n v="219.9"/>
    <n v="17152.2"/>
  </r>
  <r>
    <x v="5"/>
    <x v="2"/>
    <s v="SM1515"/>
    <n v="57966"/>
    <x v="0"/>
    <s v="Cliente O467"/>
    <d v="2014-11-07T00:00:00"/>
    <d v="2014-11-14T00:00:00"/>
    <n v="66"/>
    <n v="59.9"/>
    <n v="3953.4"/>
  </r>
  <r>
    <x v="8"/>
    <x v="2"/>
    <s v="CA1879"/>
    <n v="57966"/>
    <x v="0"/>
    <s v="Cliente O485"/>
    <d v="2014-02-25T00:00:00"/>
    <d v="2014-03-04T00:00:00"/>
    <n v="40"/>
    <n v="29.9"/>
    <n v="1196"/>
  </r>
  <r>
    <x v="4"/>
    <x v="2"/>
    <s v="WC1958"/>
    <n v="57967"/>
    <x v="2"/>
    <s v="Cliente O571"/>
    <d v="2014-12-16T00:00:00"/>
    <d v="2014-12-23T00:00:00"/>
    <n v="11"/>
    <n v="329.9"/>
    <n v="3628.8999999999996"/>
  </r>
  <r>
    <x v="0"/>
    <x v="0"/>
    <s v="MT1019"/>
    <n v="57968"/>
    <x v="1"/>
    <s v="Cliente O234"/>
    <d v="2015-08-08T00:00:00"/>
    <d v="2015-08-15T00:00:00"/>
    <n v="18"/>
    <n v="549.9"/>
    <n v="9898.1999999999989"/>
  </r>
  <r>
    <x v="8"/>
    <x v="2"/>
    <s v="CA1369"/>
    <n v="57971"/>
    <x v="2"/>
    <s v="Cliente O584"/>
    <d v="2013-02-21T00:00:00"/>
    <d v="2013-02-28T00:00:00"/>
    <n v="56"/>
    <n v="29.9"/>
    <n v="1674.3999999999999"/>
  </r>
  <r>
    <x v="6"/>
    <x v="3"/>
    <s v="SF1846"/>
    <n v="57971"/>
    <x v="2"/>
    <s v="Cliente O559"/>
    <d v="2011-10-01T00:00:00"/>
    <d v="2011-10-08T00:00:00"/>
    <n v="30"/>
    <n v="599.9"/>
    <n v="17997"/>
  </r>
  <r>
    <x v="7"/>
    <x v="0"/>
    <s v="MS1066"/>
    <n v="57974"/>
    <x v="2"/>
    <s v="Cliente O484"/>
    <d v="2013-03-21T00:00:00"/>
    <d v="2013-03-28T00:00:00"/>
    <n v="24"/>
    <n v="139.9"/>
    <n v="3357.6000000000004"/>
  </r>
  <r>
    <x v="7"/>
    <x v="0"/>
    <s v="MS1008"/>
    <n v="57975"/>
    <x v="1"/>
    <s v="Cliente O570"/>
    <d v="2011-09-28T00:00:00"/>
    <d v="2011-10-05T00:00:00"/>
    <n v="12"/>
    <n v="139.9"/>
    <n v="1678.8000000000002"/>
  </r>
  <r>
    <x v="1"/>
    <x v="1"/>
    <s v="PC1396"/>
    <n v="57976"/>
    <x v="2"/>
    <s v="Cliente O471"/>
    <d v="2011-03-01T00:00:00"/>
    <d v="2011-03-08T00:00:00"/>
    <n v="24"/>
    <n v="3199.9"/>
    <n v="76797.600000000006"/>
  </r>
  <r>
    <x v="1"/>
    <x v="1"/>
    <s v="PC1396"/>
    <n v="57976"/>
    <x v="2"/>
    <s v="Cliente O584"/>
    <d v="2013-04-22T00:00:00"/>
    <d v="2013-04-29T00:00:00"/>
    <n v="39"/>
    <n v="3199.9"/>
    <n v="124796.1"/>
  </r>
  <r>
    <x v="4"/>
    <x v="2"/>
    <s v="WC1091"/>
    <n v="57977"/>
    <x v="2"/>
    <s v="Cliente O585"/>
    <d v="2011-08-01T00:00:00"/>
    <d v="2011-08-08T00:00:00"/>
    <n v="21"/>
    <n v="329.9"/>
    <n v="6927.9"/>
  </r>
  <r>
    <x v="4"/>
    <x v="2"/>
    <s v="WC1951"/>
    <n v="57979"/>
    <x v="1"/>
    <s v="Cliente O581"/>
    <d v="2012-02-13T00:00:00"/>
    <d v="2012-02-20T00:00:00"/>
    <n v="16"/>
    <n v="329.9"/>
    <n v="5278.4"/>
  </r>
  <r>
    <x v="7"/>
    <x v="0"/>
    <s v="MS1605"/>
    <n v="57984"/>
    <x v="0"/>
    <s v="Cliente O454"/>
    <d v="2010-04-12T00:00:00"/>
    <d v="2010-04-19T00:00:00"/>
    <n v="37"/>
    <n v="139.9"/>
    <n v="5176.3"/>
  </r>
  <r>
    <x v="1"/>
    <x v="1"/>
    <s v="PC1095"/>
    <n v="57987"/>
    <x v="2"/>
    <s v="Cliente O584"/>
    <d v="2011-01-29T00:00:00"/>
    <d v="2011-02-05T00:00:00"/>
    <n v="27"/>
    <n v="4199.8999999999996"/>
    <n v="113397.29999999999"/>
  </r>
  <r>
    <x v="8"/>
    <x v="2"/>
    <s v="CA1372"/>
    <n v="57990"/>
    <x v="2"/>
    <s v="Cliente O485"/>
    <d v="2014-11-18T00:00:00"/>
    <d v="2014-11-25T00:00:00"/>
    <n v="63"/>
    <n v="48.9"/>
    <n v="3080.7"/>
  </r>
  <r>
    <x v="0"/>
    <x v="0"/>
    <s v="MT1580"/>
    <n v="57993"/>
    <x v="2"/>
    <s v="Cliente O541"/>
    <d v="2013-11-22T00:00:00"/>
    <d v="2013-11-29T00:00:00"/>
    <n v="65"/>
    <n v="1299.9000000000001"/>
    <n v="84493.5"/>
  </r>
  <r>
    <x v="5"/>
    <x v="2"/>
    <s v="SM1144"/>
    <n v="58002"/>
    <x v="2"/>
    <s v="Cliente O453"/>
    <d v="2015-02-05T00:00:00"/>
    <d v="2015-02-12T00:00:00"/>
    <n v="53"/>
    <n v="79.900000000000006"/>
    <n v="4234.7000000000007"/>
  </r>
  <r>
    <x v="7"/>
    <x v="0"/>
    <s v="MS1123"/>
    <n v="58003"/>
    <x v="2"/>
    <s v="Cliente O505"/>
    <d v="2016-10-06T00:00:00"/>
    <d v="2016-10-13T00:00:00"/>
    <n v="48"/>
    <n v="59.9"/>
    <n v="2875.2"/>
  </r>
  <r>
    <x v="3"/>
    <x v="1"/>
    <s v="NK1949"/>
    <n v="58004"/>
    <x v="0"/>
    <s v="Cliente O492"/>
    <d v="2014-01-13T00:00:00"/>
    <d v="2014-01-20T00:00:00"/>
    <n v="37"/>
    <n v="3899.9"/>
    <n v="144296.30000000002"/>
  </r>
  <r>
    <x v="5"/>
    <x v="2"/>
    <s v="SM1950"/>
    <n v="58008"/>
    <x v="0"/>
    <s v="Cliente O453"/>
    <d v="2013-09-15T00:00:00"/>
    <d v="2013-09-22T00:00:00"/>
    <n v="23"/>
    <n v="79.900000000000006"/>
    <n v="1837.7"/>
  </r>
  <r>
    <x v="2"/>
    <x v="0"/>
    <s v="TC1872"/>
    <n v="58010"/>
    <x v="0"/>
    <s v="Cliente O450"/>
    <d v="2016-10-09T00:00:00"/>
    <d v="2016-10-16T00:00:00"/>
    <n v="42"/>
    <n v="209.9"/>
    <n v="8815.8000000000011"/>
  </r>
  <r>
    <x v="1"/>
    <x v="1"/>
    <s v="PC1837"/>
    <n v="58010"/>
    <x v="2"/>
    <s v="Cliente O584"/>
    <d v="2011-07-07T00:00:00"/>
    <d v="2011-07-14T00:00:00"/>
    <n v="28"/>
    <n v="3299.9"/>
    <n v="92397.2"/>
  </r>
  <r>
    <x v="4"/>
    <x v="2"/>
    <s v="WC1727"/>
    <n v="58022"/>
    <x v="0"/>
    <s v="Cliente O570"/>
    <d v="2013-11-11T00:00:00"/>
    <d v="2013-11-18T00:00:00"/>
    <n v="19"/>
    <n v="219.9"/>
    <n v="4178.1000000000004"/>
  </r>
  <r>
    <x v="5"/>
    <x v="2"/>
    <s v="SM1256"/>
    <n v="58025"/>
    <x v="2"/>
    <s v="Cliente O538"/>
    <d v="2015-05-05T00:00:00"/>
    <d v="2015-05-12T00:00:00"/>
    <n v="23"/>
    <n v="79.900000000000006"/>
    <n v="1837.7"/>
  </r>
  <r>
    <x v="6"/>
    <x v="3"/>
    <s v="SF1034"/>
    <n v="58026"/>
    <x v="2"/>
    <s v="Cliente O463"/>
    <d v="2014-10-05T00:00:00"/>
    <d v="2014-10-12T00:00:00"/>
    <n v="21"/>
    <n v="599.9"/>
    <n v="12597.9"/>
  </r>
  <r>
    <x v="1"/>
    <x v="1"/>
    <s v="PC1140"/>
    <n v="58028"/>
    <x v="0"/>
    <s v="Cliente O584"/>
    <d v="2015-03-01T00:00:00"/>
    <d v="2015-03-08T00:00:00"/>
    <n v="32"/>
    <n v="3599.9"/>
    <n v="115196.8"/>
  </r>
  <r>
    <x v="4"/>
    <x v="2"/>
    <s v="WC1994"/>
    <n v="58029"/>
    <x v="2"/>
    <s v="Cliente O517"/>
    <d v="2014-02-06T00:00:00"/>
    <d v="2014-02-13T00:00:00"/>
    <n v="30"/>
    <n v="329.9"/>
    <n v="9897"/>
  </r>
  <r>
    <x v="5"/>
    <x v="2"/>
    <s v="SM1051"/>
    <n v="58032"/>
    <x v="2"/>
    <s v="Cliente O531"/>
    <d v="2016-05-03T00:00:00"/>
    <d v="2016-05-10T00:00:00"/>
    <n v="17"/>
    <n v="139.9"/>
    <n v="2378.3000000000002"/>
  </r>
  <r>
    <x v="1"/>
    <x v="1"/>
    <s v="PC1452"/>
    <n v="58037"/>
    <x v="2"/>
    <s v="Cliente O561"/>
    <d v="2017-04-03T00:00:00"/>
    <d v="2017-04-10T00:00:00"/>
    <n v="25"/>
    <n v="4199.8999999999996"/>
    <n v="104997.49999999999"/>
  </r>
  <r>
    <x v="5"/>
    <x v="2"/>
    <s v="SM1036"/>
    <n v="58039"/>
    <x v="2"/>
    <s v="Cliente O460"/>
    <d v="2013-09-13T00:00:00"/>
    <d v="2013-09-20T00:00:00"/>
    <n v="48"/>
    <n v="139.9"/>
    <n v="6715.2000000000007"/>
  </r>
  <r>
    <x v="1"/>
    <x v="1"/>
    <s v="PC1495"/>
    <n v="58039"/>
    <x v="2"/>
    <s v="Cliente O562"/>
    <d v="2015-11-25T00:00:00"/>
    <d v="2015-12-02T00:00:00"/>
    <n v="41"/>
    <n v="3299.9"/>
    <n v="135295.9"/>
  </r>
  <r>
    <x v="3"/>
    <x v="1"/>
    <s v="NK1869"/>
    <n v="58040"/>
    <x v="2"/>
    <s v="Cliente O469"/>
    <d v="2015-05-18T00:00:00"/>
    <d v="2015-05-25T00:00:00"/>
    <n v="27"/>
    <n v="3090.9"/>
    <n v="83454.3"/>
  </r>
  <r>
    <x v="5"/>
    <x v="2"/>
    <s v="SM1968"/>
    <n v="58043"/>
    <x v="0"/>
    <s v="Cliente O160"/>
    <d v="2010-01-19T00:00:00"/>
    <d v="2010-01-26T00:00:00"/>
    <n v="44"/>
    <n v="139.9"/>
    <n v="6155.6"/>
  </r>
  <r>
    <x v="5"/>
    <x v="2"/>
    <s v="SM1780"/>
    <n v="58044"/>
    <x v="2"/>
    <s v="Cliente O428"/>
    <d v="2017-05-18T00:00:00"/>
    <d v="2017-05-25T00:00:00"/>
    <n v="12"/>
    <n v="59.9"/>
    <n v="718.8"/>
  </r>
  <r>
    <x v="4"/>
    <x v="2"/>
    <s v="WC1346"/>
    <n v="58045"/>
    <x v="2"/>
    <s v="Cliente O478"/>
    <d v="2012-09-10T00:00:00"/>
    <d v="2012-09-17T00:00:00"/>
    <n v="7"/>
    <n v="329.9"/>
    <n v="2309.2999999999997"/>
  </r>
  <r>
    <x v="1"/>
    <x v="1"/>
    <s v="PC1262"/>
    <n v="58047"/>
    <x v="2"/>
    <s v="Cliente O530"/>
    <d v="2012-12-02T00:00:00"/>
    <d v="2012-12-09T00:00:00"/>
    <n v="83"/>
    <n v="3599.9"/>
    <n v="298791.7"/>
  </r>
  <r>
    <x v="1"/>
    <x v="1"/>
    <s v="PC1097"/>
    <n v="58049"/>
    <x v="2"/>
    <s v="Cliente O503"/>
    <d v="2013-07-29T00:00:00"/>
    <d v="2013-08-05T00:00:00"/>
    <n v="6"/>
    <n v="3199.9"/>
    <n v="19199.400000000001"/>
  </r>
  <r>
    <x v="1"/>
    <x v="1"/>
    <s v="PC1396"/>
    <n v="58051"/>
    <x v="2"/>
    <s v="Cliente O527"/>
    <d v="2016-06-03T00:00:00"/>
    <d v="2016-06-10T00:00:00"/>
    <n v="46"/>
    <n v="3199.9"/>
    <n v="147195.4"/>
  </r>
  <r>
    <x v="7"/>
    <x v="0"/>
    <s v="MS1222"/>
    <n v="58055"/>
    <x v="0"/>
    <s v="Cliente O526"/>
    <d v="2015-03-15T00:00:00"/>
    <d v="2015-03-22T00:00:00"/>
    <n v="48"/>
    <n v="39.9"/>
    <n v="1915.1999999999998"/>
  </r>
  <r>
    <x v="4"/>
    <x v="2"/>
    <s v="WC1039"/>
    <n v="58056"/>
    <x v="2"/>
    <s v="Cliente O585"/>
    <d v="2016-06-30T00:00:00"/>
    <d v="2016-07-07T00:00:00"/>
    <n v="30"/>
    <n v="129.9"/>
    <n v="3897"/>
  </r>
  <r>
    <x v="8"/>
    <x v="2"/>
    <s v="CA1173"/>
    <n v="58056"/>
    <x v="0"/>
    <s v="Cliente O545"/>
    <d v="2011-02-10T00:00:00"/>
    <d v="2011-02-17T00:00:00"/>
    <n v="45"/>
    <n v="17.899999999999999"/>
    <n v="805.49999999999989"/>
  </r>
  <r>
    <x v="4"/>
    <x v="2"/>
    <s v="WC1091"/>
    <n v="58057"/>
    <x v="2"/>
    <s v="Cliente O161"/>
    <d v="2015-02-19T00:00:00"/>
    <d v="2015-02-26T00:00:00"/>
    <n v="43"/>
    <n v="329.9"/>
    <n v="14185.699999999999"/>
  </r>
  <r>
    <x v="2"/>
    <x v="0"/>
    <s v="TC1510"/>
    <n v="58057"/>
    <x v="2"/>
    <s v="Cliente O498"/>
    <d v="2012-03-22T00:00:00"/>
    <d v="2012-03-29T00:00:00"/>
    <n v="43"/>
    <n v="209.9"/>
    <n v="9025.7000000000007"/>
  </r>
  <r>
    <x v="1"/>
    <x v="1"/>
    <s v="PC1166"/>
    <n v="58057"/>
    <x v="0"/>
    <s v="Cliente O529"/>
    <d v="2011-09-18T00:00:00"/>
    <d v="2011-09-25T00:00:00"/>
    <n v="82"/>
    <n v="4199.8999999999996"/>
    <n v="344391.8"/>
  </r>
  <r>
    <x v="1"/>
    <x v="1"/>
    <s v="PC1867"/>
    <n v="58062"/>
    <x v="1"/>
    <s v="Cliente O496"/>
    <d v="2012-10-12T00:00:00"/>
    <d v="2012-10-19T00:00:00"/>
    <n v="23"/>
    <n v="3199.9"/>
    <n v="73597.7"/>
  </r>
  <r>
    <x v="6"/>
    <x v="3"/>
    <s v="SF1601"/>
    <n v="58065"/>
    <x v="1"/>
    <s v="Cliente O462"/>
    <d v="2013-02-06T00:00:00"/>
    <d v="2013-02-13T00:00:00"/>
    <n v="28"/>
    <n v="599.9"/>
    <n v="16797.2"/>
  </r>
  <r>
    <x v="6"/>
    <x v="3"/>
    <s v="SF1034"/>
    <n v="58065"/>
    <x v="1"/>
    <s v="Cliente O490"/>
    <d v="2015-02-20T00:00:00"/>
    <d v="2015-02-27T00:00:00"/>
    <n v="38"/>
    <n v="599.9"/>
    <n v="22796.2"/>
  </r>
  <r>
    <x v="5"/>
    <x v="2"/>
    <s v="SM1051"/>
    <n v="58065"/>
    <x v="0"/>
    <s v="Cliente O553"/>
    <d v="2014-12-16T00:00:00"/>
    <d v="2014-12-23T00:00:00"/>
    <n v="29"/>
    <n v="139.9"/>
    <n v="4057.1000000000004"/>
  </r>
  <r>
    <x v="3"/>
    <x v="1"/>
    <s v="NK1949"/>
    <n v="58068"/>
    <x v="2"/>
    <s v="Cliente O567"/>
    <d v="2011-03-08T00:00:00"/>
    <d v="2011-03-15T00:00:00"/>
    <n v="41"/>
    <n v="3899.9"/>
    <n v="159895.9"/>
  </r>
  <r>
    <x v="8"/>
    <x v="2"/>
    <s v="CA1011"/>
    <n v="58071"/>
    <x v="2"/>
    <s v="Cliente O152"/>
    <d v="2014-02-19T00:00:00"/>
    <d v="2014-02-26T00:00:00"/>
    <n v="7"/>
    <n v="29.9"/>
    <n v="209.29999999999998"/>
  </r>
  <r>
    <x v="1"/>
    <x v="1"/>
    <s v="PC1140"/>
    <n v="58071"/>
    <x v="2"/>
    <s v="Cliente O465"/>
    <d v="2016-02-08T00:00:00"/>
    <d v="2016-02-15T00:00:00"/>
    <n v="60"/>
    <n v="3599.9"/>
    <n v="215994"/>
  </r>
  <r>
    <x v="5"/>
    <x v="2"/>
    <s v="SM1622"/>
    <n v="58072"/>
    <x v="2"/>
    <s v="Cliente O485"/>
    <d v="2011-08-17T00:00:00"/>
    <d v="2011-08-24T00:00:00"/>
    <n v="66"/>
    <n v="98.9"/>
    <n v="6527.4000000000005"/>
  </r>
  <r>
    <x v="1"/>
    <x v="1"/>
    <s v="PC1741"/>
    <n v="58074"/>
    <x v="1"/>
    <s v="Cliente O584"/>
    <d v="2011-10-19T00:00:00"/>
    <d v="2011-10-26T00:00:00"/>
    <n v="66"/>
    <n v="3199.9"/>
    <n v="211193.4"/>
  </r>
  <r>
    <x v="5"/>
    <x v="2"/>
    <s v="SM1749"/>
    <n v="58080"/>
    <x v="0"/>
    <s v="Cliente O525"/>
    <d v="2015-09-02T00:00:00"/>
    <d v="2015-09-09T00:00:00"/>
    <n v="72"/>
    <n v="59.9"/>
    <n v="4312.8"/>
  </r>
  <r>
    <x v="1"/>
    <x v="1"/>
    <s v="PC1452"/>
    <n v="58081"/>
    <x v="1"/>
    <s v="Cliente O145"/>
    <d v="2011-02-27T00:00:00"/>
    <d v="2011-03-06T00:00:00"/>
    <n v="15"/>
    <n v="4199.8999999999996"/>
    <n v="62998.499999999993"/>
  </r>
  <r>
    <x v="6"/>
    <x v="3"/>
    <s v="SF1306"/>
    <n v="58083"/>
    <x v="0"/>
    <s v="Cliente O493"/>
    <d v="2016-04-14T00:00:00"/>
    <d v="2016-04-21T00:00:00"/>
    <n v="68"/>
    <n v="199.9"/>
    <n v="13593.2"/>
  </r>
  <r>
    <x v="1"/>
    <x v="1"/>
    <s v="PC1307"/>
    <n v="58085"/>
    <x v="2"/>
    <s v="Cliente O456"/>
    <d v="2010-01-31T00:00:00"/>
    <d v="2010-02-07T00:00:00"/>
    <n v="81"/>
    <n v="3599.9"/>
    <n v="291591.90000000002"/>
  </r>
  <r>
    <x v="1"/>
    <x v="1"/>
    <s v="PC1495"/>
    <n v="58085"/>
    <x v="0"/>
    <s v="Cliente O482"/>
    <d v="2015-07-31T00:00:00"/>
    <d v="2015-08-07T00:00:00"/>
    <n v="81"/>
    <n v="3299.9"/>
    <n v="267291.90000000002"/>
  </r>
  <r>
    <x v="0"/>
    <x v="0"/>
    <s v="MT1532"/>
    <n v="58088"/>
    <x v="1"/>
    <s v="Cliente O206"/>
    <d v="2015-09-18T00:00:00"/>
    <d v="2015-09-25T00:00:00"/>
    <n v="14"/>
    <n v="1299.9000000000001"/>
    <n v="18198.600000000002"/>
  </r>
  <r>
    <x v="1"/>
    <x v="1"/>
    <s v="PC1916"/>
    <n v="58089"/>
    <x v="0"/>
    <s v="Cliente O260"/>
    <d v="2015-09-09T00:00:00"/>
    <d v="2015-09-16T00:00:00"/>
    <n v="41"/>
    <n v="4199.8999999999996"/>
    <n v="172195.9"/>
  </r>
  <r>
    <x v="5"/>
    <x v="2"/>
    <s v="SM1655"/>
    <n v="58097"/>
    <x v="2"/>
    <s v="Cliente O140"/>
    <d v="2011-01-14T00:00:00"/>
    <d v="2011-01-21T00:00:00"/>
    <n v="48"/>
    <n v="59.9"/>
    <n v="2875.2"/>
  </r>
  <r>
    <x v="3"/>
    <x v="1"/>
    <s v="NK1187"/>
    <n v="58102"/>
    <x v="2"/>
    <s v="Cliente O494"/>
    <d v="2013-04-25T00:00:00"/>
    <d v="2013-05-02T00:00:00"/>
    <n v="69"/>
    <n v="3899.9"/>
    <n v="269093.10000000003"/>
  </r>
  <r>
    <x v="4"/>
    <x v="2"/>
    <s v="WC1300"/>
    <n v="58102"/>
    <x v="2"/>
    <s v="Cliente O510"/>
    <d v="2016-06-25T00:00:00"/>
    <d v="2016-07-02T00:00:00"/>
    <n v="30"/>
    <n v="129.9"/>
    <n v="3897"/>
  </r>
  <r>
    <x v="6"/>
    <x v="3"/>
    <s v="SF1024"/>
    <n v="58104"/>
    <x v="0"/>
    <s v="Cliente O575"/>
    <d v="2011-09-01T00:00:00"/>
    <d v="2011-09-08T00:00:00"/>
    <n v="54"/>
    <n v="199.9"/>
    <n v="10794.6"/>
  </r>
  <r>
    <x v="7"/>
    <x v="0"/>
    <s v="MS1292"/>
    <n v="58105"/>
    <x v="2"/>
    <s v="Cliente O494"/>
    <d v="2010-10-25T00:00:00"/>
    <d v="2010-11-01T00:00:00"/>
    <n v="43"/>
    <n v="139.9"/>
    <n v="6015.7"/>
  </r>
  <r>
    <x v="7"/>
    <x v="0"/>
    <s v="MS1123"/>
    <n v="58112"/>
    <x v="2"/>
    <s v="Cliente O234"/>
    <d v="2010-12-13T00:00:00"/>
    <d v="2010-12-20T00:00:00"/>
    <n v="13"/>
    <n v="59.9"/>
    <n v="778.69999999999993"/>
  </r>
  <r>
    <x v="5"/>
    <x v="2"/>
    <s v="SM1719"/>
    <n v="58113"/>
    <x v="0"/>
    <s v="Cliente O542"/>
    <d v="2012-04-21T00:00:00"/>
    <d v="2012-04-28T00:00:00"/>
    <n v="32"/>
    <n v="79.900000000000006"/>
    <n v="2556.8000000000002"/>
  </r>
  <r>
    <x v="0"/>
    <x v="0"/>
    <s v="MT1302"/>
    <n v="58115"/>
    <x v="2"/>
    <s v="Cliente O163"/>
    <d v="2010-04-22T00:00:00"/>
    <d v="2010-04-29T00:00:00"/>
    <n v="60"/>
    <n v="1299.9000000000001"/>
    <n v="77994"/>
  </r>
  <r>
    <x v="8"/>
    <x v="2"/>
    <s v="CA1910"/>
    <n v="58115"/>
    <x v="0"/>
    <s v="Cliente O501"/>
    <d v="2016-06-12T00:00:00"/>
    <d v="2016-06-19T00:00:00"/>
    <n v="32"/>
    <n v="29.9"/>
    <n v="956.8"/>
  </r>
  <r>
    <x v="0"/>
    <x v="0"/>
    <s v="MT1477"/>
    <n v="58115"/>
    <x v="1"/>
    <s v="Cliente O506"/>
    <d v="2016-01-14T00:00:00"/>
    <d v="2016-01-21T00:00:00"/>
    <n v="13"/>
    <n v="399.9"/>
    <n v="5198.7"/>
  </r>
  <r>
    <x v="3"/>
    <x v="1"/>
    <s v="NK1744"/>
    <n v="58115"/>
    <x v="2"/>
    <s v="Cliente O580"/>
    <d v="2011-01-31T00:00:00"/>
    <d v="2011-02-07T00:00:00"/>
    <n v="34"/>
    <n v="3899.9"/>
    <n v="132596.6"/>
  </r>
  <r>
    <x v="1"/>
    <x v="1"/>
    <s v="PC1262"/>
    <n v="58116"/>
    <x v="2"/>
    <s v="Cliente O584"/>
    <d v="2012-02-10T00:00:00"/>
    <d v="2012-02-17T00:00:00"/>
    <n v="36"/>
    <n v="3599.9"/>
    <n v="129596.40000000001"/>
  </r>
  <r>
    <x v="0"/>
    <x v="0"/>
    <s v="MT1098"/>
    <n v="58117"/>
    <x v="2"/>
    <s v="Cliente O584"/>
    <d v="2011-03-02T00:00:00"/>
    <d v="2011-03-09T00:00:00"/>
    <n v="61"/>
    <n v="549.9"/>
    <n v="33543.9"/>
  </r>
  <r>
    <x v="6"/>
    <x v="3"/>
    <s v="SF1053"/>
    <n v="58118"/>
    <x v="2"/>
    <s v="Cliente O510"/>
    <d v="2010-04-29T00:00:00"/>
    <d v="2010-05-06T00:00:00"/>
    <n v="5"/>
    <n v="199.9"/>
    <n v="999.5"/>
  </r>
  <r>
    <x v="3"/>
    <x v="1"/>
    <s v="NK1415"/>
    <n v="58119"/>
    <x v="0"/>
    <s v="Cliente O428"/>
    <d v="2013-06-27T00:00:00"/>
    <d v="2013-07-04T00:00:00"/>
    <n v="37"/>
    <n v="1998.9"/>
    <n v="73959.3"/>
  </r>
  <r>
    <x v="1"/>
    <x v="1"/>
    <s v="PC1140"/>
    <n v="58119"/>
    <x v="2"/>
    <s v="Cliente O145"/>
    <d v="2016-12-26T00:00:00"/>
    <d v="2017-01-02T00:00:00"/>
    <n v="21"/>
    <n v="3599.9"/>
    <n v="75597.900000000009"/>
  </r>
  <r>
    <x v="5"/>
    <x v="2"/>
    <s v="SM1019"/>
    <n v="58119"/>
    <x v="0"/>
    <s v="Cliente O510"/>
    <d v="2010-01-26T00:00:00"/>
    <d v="2010-02-02T00:00:00"/>
    <n v="40"/>
    <n v="79.900000000000006"/>
    <n v="3196"/>
  </r>
  <r>
    <x v="5"/>
    <x v="2"/>
    <s v="SM1170"/>
    <n v="58120"/>
    <x v="1"/>
    <s v="Cliente O557"/>
    <d v="2014-06-25T00:00:00"/>
    <d v="2014-07-02T00:00:00"/>
    <n v="70"/>
    <n v="98.9"/>
    <n v="6923"/>
  </r>
  <r>
    <x v="1"/>
    <x v="1"/>
    <s v="PC1683"/>
    <n v="58123"/>
    <x v="2"/>
    <s v="Cliente O497"/>
    <d v="2016-10-18T00:00:00"/>
    <d v="2016-10-25T00:00:00"/>
    <n v="9"/>
    <n v="2599.9"/>
    <n v="23399.100000000002"/>
  </r>
  <r>
    <x v="7"/>
    <x v="0"/>
    <s v="MS1373"/>
    <n v="58125"/>
    <x v="1"/>
    <s v="Cliente O467"/>
    <d v="2014-04-24T00:00:00"/>
    <d v="2014-05-01T00:00:00"/>
    <n v="78"/>
    <n v="59.9"/>
    <n v="4672.2"/>
  </r>
  <r>
    <x v="7"/>
    <x v="0"/>
    <s v="MS1283"/>
    <n v="58125"/>
    <x v="2"/>
    <s v="Cliente O516"/>
    <d v="2015-10-05T00:00:00"/>
    <d v="2015-10-12T00:00:00"/>
    <n v="22"/>
    <n v="69.900000000000006"/>
    <n v="1537.8000000000002"/>
  </r>
  <r>
    <x v="1"/>
    <x v="1"/>
    <s v="PC1396"/>
    <n v="58127"/>
    <x v="0"/>
    <s v="Cliente O527"/>
    <d v="2015-03-13T00:00:00"/>
    <d v="2015-03-20T00:00:00"/>
    <n v="25"/>
    <n v="3199.9"/>
    <n v="79997.5"/>
  </r>
  <r>
    <x v="3"/>
    <x v="1"/>
    <s v="NK1505"/>
    <n v="58135"/>
    <x v="2"/>
    <s v="Cliente O528"/>
    <d v="2016-10-29T00:00:00"/>
    <d v="2016-11-05T00:00:00"/>
    <n v="78"/>
    <n v="5699.9"/>
    <n v="444592.19999999995"/>
  </r>
  <r>
    <x v="8"/>
    <x v="2"/>
    <s v="CA1992"/>
    <n v="58136"/>
    <x v="2"/>
    <s v="Cliente O473"/>
    <d v="2013-08-03T00:00:00"/>
    <d v="2013-08-10T00:00:00"/>
    <n v="64"/>
    <n v="5.9"/>
    <n v="377.6"/>
  </r>
  <r>
    <x v="4"/>
    <x v="2"/>
    <s v="WC1994"/>
    <n v="58139"/>
    <x v="2"/>
    <s v="Cliente O510"/>
    <d v="2015-03-02T00:00:00"/>
    <d v="2015-03-09T00:00:00"/>
    <n v="52"/>
    <n v="329.9"/>
    <n v="17154.8"/>
  </r>
  <r>
    <x v="1"/>
    <x v="1"/>
    <s v="PC1760"/>
    <n v="58140"/>
    <x v="2"/>
    <s v="Cliente O492"/>
    <d v="2016-01-05T00:00:00"/>
    <d v="2016-01-12T00:00:00"/>
    <n v="78"/>
    <n v="2599.9"/>
    <n v="202792.2"/>
  </r>
  <r>
    <x v="4"/>
    <x v="2"/>
    <s v="WC1024"/>
    <n v="58142"/>
    <x v="2"/>
    <s v="Cliente O143"/>
    <d v="2016-10-31T00:00:00"/>
    <d v="2016-11-07T00:00:00"/>
    <n v="64"/>
    <n v="129.9"/>
    <n v="8313.6"/>
  </r>
  <r>
    <x v="7"/>
    <x v="0"/>
    <s v="MS1283"/>
    <n v="58147"/>
    <x v="0"/>
    <s v="Cliente O528"/>
    <d v="2016-11-21T00:00:00"/>
    <d v="2016-11-28T00:00:00"/>
    <n v="48"/>
    <n v="69.900000000000006"/>
    <n v="3355.2000000000003"/>
  </r>
  <r>
    <x v="5"/>
    <x v="2"/>
    <s v="SM1410"/>
    <n v="58149"/>
    <x v="2"/>
    <s v="Cliente O535"/>
    <d v="2012-05-01T00:00:00"/>
    <d v="2012-05-08T00:00:00"/>
    <n v="36"/>
    <n v="59.9"/>
    <n v="2156.4"/>
  </r>
  <r>
    <x v="8"/>
    <x v="2"/>
    <s v="CA1130"/>
    <n v="58149"/>
    <x v="0"/>
    <s v="Cliente O548"/>
    <d v="2014-02-09T00:00:00"/>
    <d v="2014-02-16T00:00:00"/>
    <n v="32"/>
    <n v="5.9"/>
    <n v="188.8"/>
  </r>
  <r>
    <x v="3"/>
    <x v="1"/>
    <s v="NK1997"/>
    <n v="58153"/>
    <x v="1"/>
    <s v="Cliente O508"/>
    <d v="2012-01-04T00:00:00"/>
    <d v="2012-01-11T00:00:00"/>
    <n v="37"/>
    <n v="3899.9"/>
    <n v="144296.30000000002"/>
  </r>
  <r>
    <x v="1"/>
    <x v="1"/>
    <s v="PC1503"/>
    <n v="58155"/>
    <x v="1"/>
    <s v="Cliente O584"/>
    <d v="2016-06-29T00:00:00"/>
    <d v="2016-07-06T00:00:00"/>
    <n v="41"/>
    <n v="3199.9"/>
    <n v="131195.9"/>
  </r>
  <r>
    <x v="1"/>
    <x v="1"/>
    <s v="PC1464"/>
    <n v="58155"/>
    <x v="1"/>
    <s v="Cliente O483"/>
    <d v="2010-10-16T00:00:00"/>
    <d v="2010-10-23T00:00:00"/>
    <n v="39"/>
    <n v="3599.9"/>
    <n v="140396.1"/>
  </r>
  <r>
    <x v="4"/>
    <x v="2"/>
    <s v="WC1975"/>
    <n v="58155"/>
    <x v="2"/>
    <s v="Cliente O572"/>
    <d v="2015-02-11T00:00:00"/>
    <d v="2015-02-18T00:00:00"/>
    <n v="32"/>
    <n v="219.9"/>
    <n v="7036.8"/>
  </r>
  <r>
    <x v="6"/>
    <x v="3"/>
    <s v="SF1034"/>
    <n v="58158"/>
    <x v="2"/>
    <s v="Cliente O573"/>
    <d v="2013-12-24T00:00:00"/>
    <d v="2013-12-31T00:00:00"/>
    <n v="15"/>
    <n v="599.9"/>
    <n v="8998.5"/>
  </r>
  <r>
    <x v="1"/>
    <x v="1"/>
    <s v="PC1072"/>
    <n v="58159"/>
    <x v="2"/>
    <s v="Cliente O151"/>
    <d v="2016-03-26T00:00:00"/>
    <d v="2016-04-02T00:00:00"/>
    <n v="38"/>
    <n v="3199.9"/>
    <n v="121596.2"/>
  </r>
  <r>
    <x v="3"/>
    <x v="1"/>
    <s v="NK1128"/>
    <n v="58159"/>
    <x v="2"/>
    <s v="Cliente O158"/>
    <d v="2012-03-15T00:00:00"/>
    <d v="2012-03-22T00:00:00"/>
    <n v="37"/>
    <n v="3899.9"/>
    <n v="144296.30000000002"/>
  </r>
  <r>
    <x v="5"/>
    <x v="2"/>
    <s v="SM1332"/>
    <n v="58159"/>
    <x v="0"/>
    <s v="Cliente O467"/>
    <d v="2017-03-23T00:00:00"/>
    <d v="2017-03-30T00:00:00"/>
    <n v="39"/>
    <n v="79.900000000000006"/>
    <n v="3116.1000000000004"/>
  </r>
  <r>
    <x v="8"/>
    <x v="2"/>
    <s v="CA1133"/>
    <n v="58164"/>
    <x v="2"/>
    <s v="Cliente O576"/>
    <d v="2010-03-01T00:00:00"/>
    <d v="2010-03-08T00:00:00"/>
    <n v="41"/>
    <n v="29.9"/>
    <n v="1225.8999999999999"/>
  </r>
  <r>
    <x v="3"/>
    <x v="1"/>
    <s v="NK1034"/>
    <n v="58167"/>
    <x v="0"/>
    <s v="Cliente O573"/>
    <d v="2017-04-02T00:00:00"/>
    <d v="2017-04-09T00:00:00"/>
    <n v="62"/>
    <n v="3090.9"/>
    <n v="191635.80000000002"/>
  </r>
  <r>
    <x v="7"/>
    <x v="0"/>
    <s v="MS1057"/>
    <n v="58170"/>
    <x v="2"/>
    <s v="Cliente O544"/>
    <d v="2015-01-05T00:00:00"/>
    <d v="2015-01-12T00:00:00"/>
    <n v="59"/>
    <n v="39.9"/>
    <n v="2354.1"/>
  </r>
  <r>
    <x v="0"/>
    <x v="0"/>
    <s v="MT1626"/>
    <n v="58171"/>
    <x v="0"/>
    <s v="Cliente O544"/>
    <d v="2016-03-10T00:00:00"/>
    <d v="2016-03-17T00:00:00"/>
    <n v="76"/>
    <n v="1299.9000000000001"/>
    <n v="98792.400000000009"/>
  </r>
  <r>
    <x v="1"/>
    <x v="1"/>
    <s v="PC1950"/>
    <n v="58172"/>
    <x v="0"/>
    <s v="Cliente O518"/>
    <d v="2016-02-02T00:00:00"/>
    <d v="2016-02-09T00:00:00"/>
    <n v="63"/>
    <n v="4199.8999999999996"/>
    <n v="264593.69999999995"/>
  </r>
  <r>
    <x v="7"/>
    <x v="0"/>
    <s v="MS1922"/>
    <n v="58174"/>
    <x v="2"/>
    <s v="Cliente O545"/>
    <d v="2015-07-26T00:00:00"/>
    <d v="2015-08-02T00:00:00"/>
    <n v="75"/>
    <n v="39.9"/>
    <n v="2992.5"/>
  </r>
  <r>
    <x v="7"/>
    <x v="0"/>
    <s v="MS1605"/>
    <n v="58175"/>
    <x v="2"/>
    <s v="Cliente O474"/>
    <d v="2010-09-27T00:00:00"/>
    <d v="2010-10-04T00:00:00"/>
    <n v="59"/>
    <n v="139.9"/>
    <n v="8254.1"/>
  </r>
  <r>
    <x v="7"/>
    <x v="0"/>
    <s v="MS1453"/>
    <n v="58175"/>
    <x v="2"/>
    <s v="Cliente O495"/>
    <d v="2012-03-15T00:00:00"/>
    <d v="2012-03-22T00:00:00"/>
    <n v="26"/>
    <n v="59.9"/>
    <n v="1557.3999999999999"/>
  </r>
  <r>
    <x v="7"/>
    <x v="0"/>
    <s v="MS1932"/>
    <n v="58175"/>
    <x v="2"/>
    <s v="Cliente O573"/>
    <d v="2014-01-20T00:00:00"/>
    <d v="2014-01-27T00:00:00"/>
    <n v="42"/>
    <n v="69.900000000000006"/>
    <n v="2935.8"/>
  </r>
  <r>
    <x v="0"/>
    <x v="0"/>
    <s v="MT1634"/>
    <n v="58176"/>
    <x v="0"/>
    <s v="Cliente O504"/>
    <d v="2013-03-15T00:00:00"/>
    <d v="2013-03-22T00:00:00"/>
    <n v="61"/>
    <n v="1299.9000000000001"/>
    <n v="79293.900000000009"/>
  </r>
  <r>
    <x v="7"/>
    <x v="0"/>
    <s v="MS1250"/>
    <n v="58178"/>
    <x v="2"/>
    <s v="Cliente O428"/>
    <d v="2015-03-03T00:00:00"/>
    <d v="2015-03-10T00:00:00"/>
    <n v="56"/>
    <n v="39.9"/>
    <n v="2234.4"/>
  </r>
  <r>
    <x v="6"/>
    <x v="3"/>
    <s v="SF1392"/>
    <n v="58180"/>
    <x v="2"/>
    <s v="Cliente O474"/>
    <d v="2014-06-26T00:00:00"/>
    <d v="2014-07-03T00:00:00"/>
    <n v="43"/>
    <n v="599.9"/>
    <n v="25795.7"/>
  </r>
  <r>
    <x v="1"/>
    <x v="1"/>
    <s v="PC1140"/>
    <n v="58185"/>
    <x v="2"/>
    <s v="Cliente O537"/>
    <d v="2015-08-15T00:00:00"/>
    <d v="2015-08-22T00:00:00"/>
    <n v="11"/>
    <n v="3599.9"/>
    <n v="39598.9"/>
  </r>
  <r>
    <x v="6"/>
    <x v="3"/>
    <s v="SF1088"/>
    <n v="58187"/>
    <x v="0"/>
    <s v="Cliente O454"/>
    <d v="2017-04-01T00:00:00"/>
    <d v="2017-04-08T00:00:00"/>
    <n v="12"/>
    <n v="199.9"/>
    <n v="2398.8000000000002"/>
  </r>
  <r>
    <x v="2"/>
    <x v="0"/>
    <s v="TC1497"/>
    <n v="58191"/>
    <x v="0"/>
    <s v="Cliente O526"/>
    <d v="2011-12-29T00:00:00"/>
    <d v="2012-01-05T00:00:00"/>
    <n v="8"/>
    <n v="209.9"/>
    <n v="1679.2"/>
  </r>
  <r>
    <x v="5"/>
    <x v="2"/>
    <s v="SM1749"/>
    <n v="58196"/>
    <x v="2"/>
    <s v="Cliente O490"/>
    <d v="2014-12-12T00:00:00"/>
    <d v="2014-12-19T00:00:00"/>
    <n v="22"/>
    <n v="59.9"/>
    <n v="1317.8"/>
  </r>
  <r>
    <x v="7"/>
    <x v="0"/>
    <s v="MS1082"/>
    <n v="58203"/>
    <x v="2"/>
    <s v="Cliente O160"/>
    <d v="2016-02-17T00:00:00"/>
    <d v="2016-02-24T00:00:00"/>
    <n v="59"/>
    <n v="39.9"/>
    <n v="2354.1"/>
  </r>
  <r>
    <x v="6"/>
    <x v="3"/>
    <s v="SF1894"/>
    <n v="58204"/>
    <x v="2"/>
    <s v="Cliente O580"/>
    <d v="2015-10-17T00:00:00"/>
    <d v="2015-10-24T00:00:00"/>
    <n v="51"/>
    <n v="199.9"/>
    <n v="10194.9"/>
  </r>
  <r>
    <x v="6"/>
    <x v="3"/>
    <s v="SF1775"/>
    <n v="58205"/>
    <x v="0"/>
    <s v="Cliente O538"/>
    <d v="2017-02-11T00:00:00"/>
    <d v="2017-02-18T00:00:00"/>
    <n v="64"/>
    <n v="599.9"/>
    <n v="38393.599999999999"/>
  </r>
  <r>
    <x v="7"/>
    <x v="0"/>
    <s v="MS1629"/>
    <n v="58206"/>
    <x v="2"/>
    <s v="Cliente O496"/>
    <d v="2014-09-13T00:00:00"/>
    <d v="2014-09-20T00:00:00"/>
    <n v="90"/>
    <n v="69.900000000000006"/>
    <n v="6291.0000000000009"/>
  </r>
  <r>
    <x v="1"/>
    <x v="1"/>
    <s v="PC1072"/>
    <n v="58208"/>
    <x v="0"/>
    <s v="Cliente O552"/>
    <d v="2014-01-04T00:00:00"/>
    <d v="2014-01-11T00:00:00"/>
    <n v="77"/>
    <n v="3199.9"/>
    <n v="246392.30000000002"/>
  </r>
  <r>
    <x v="3"/>
    <x v="1"/>
    <s v="NK1605"/>
    <n v="58209"/>
    <x v="2"/>
    <s v="Cliente O540"/>
    <d v="2013-05-29T00:00:00"/>
    <d v="2013-06-05T00:00:00"/>
    <n v="45"/>
    <n v="3090.9"/>
    <n v="139090.5"/>
  </r>
  <r>
    <x v="1"/>
    <x v="1"/>
    <s v="PC1560"/>
    <n v="58209"/>
    <x v="1"/>
    <s v="Cliente O467"/>
    <d v="2014-11-17T00:00:00"/>
    <d v="2014-11-24T00:00:00"/>
    <n v="16"/>
    <n v="3599.9"/>
    <n v="57598.400000000001"/>
  </r>
  <r>
    <x v="7"/>
    <x v="0"/>
    <s v="MS1250"/>
    <n v="58210"/>
    <x v="2"/>
    <s v="Cliente O142"/>
    <d v="2017-03-12T00:00:00"/>
    <d v="2017-03-19T00:00:00"/>
    <n v="69"/>
    <n v="39.9"/>
    <n v="2753.1"/>
  </r>
  <r>
    <x v="7"/>
    <x v="0"/>
    <s v="MS1922"/>
    <n v="58211"/>
    <x v="1"/>
    <s v="Cliente O502"/>
    <d v="2017-01-05T00:00:00"/>
    <d v="2017-01-12T00:00:00"/>
    <n v="25"/>
    <n v="39.9"/>
    <n v="997.5"/>
  </r>
  <r>
    <x v="4"/>
    <x v="2"/>
    <s v="WC1125"/>
    <n v="58214"/>
    <x v="1"/>
    <s v="Cliente O518"/>
    <d v="2011-09-06T00:00:00"/>
    <d v="2011-09-13T00:00:00"/>
    <n v="31"/>
    <n v="129.9"/>
    <n v="4026.9"/>
  </r>
  <r>
    <x v="4"/>
    <x v="2"/>
    <s v="WC1975"/>
    <n v="58215"/>
    <x v="2"/>
    <s v="Cliente O454"/>
    <d v="2012-02-28T00:00:00"/>
    <d v="2012-03-06T00:00:00"/>
    <n v="8"/>
    <n v="219.9"/>
    <n v="1759.2"/>
  </r>
  <r>
    <x v="5"/>
    <x v="2"/>
    <s v="SM1897"/>
    <n v="58216"/>
    <x v="2"/>
    <s v="Cliente O206"/>
    <d v="2016-05-27T00:00:00"/>
    <d v="2016-06-03T00:00:00"/>
    <n v="27"/>
    <n v="59.9"/>
    <n v="1617.3"/>
  </r>
  <r>
    <x v="7"/>
    <x v="0"/>
    <s v="MS1139"/>
    <n v="58217"/>
    <x v="2"/>
    <s v="Cliente O149"/>
    <d v="2010-10-15T00:00:00"/>
    <d v="2010-10-22T00:00:00"/>
    <n v="73"/>
    <n v="39.9"/>
    <n v="2912.7"/>
  </r>
  <r>
    <x v="3"/>
    <x v="1"/>
    <s v="NK1767"/>
    <n v="58218"/>
    <x v="2"/>
    <s v="Cliente O524"/>
    <d v="2013-12-29T00:00:00"/>
    <d v="2014-01-05T00:00:00"/>
    <n v="66"/>
    <n v="1998.9"/>
    <n v="131927.4"/>
  </r>
  <r>
    <x v="0"/>
    <x v="0"/>
    <s v="MT1694"/>
    <n v="58219"/>
    <x v="2"/>
    <s v="Cliente O151"/>
    <d v="2012-10-26T00:00:00"/>
    <d v="2012-11-02T00:00:00"/>
    <n v="63"/>
    <n v="549.9"/>
    <n v="34643.699999999997"/>
  </r>
  <r>
    <x v="7"/>
    <x v="0"/>
    <s v="MS1922"/>
    <n v="58219"/>
    <x v="2"/>
    <s v="Cliente O530"/>
    <d v="2013-08-06T00:00:00"/>
    <d v="2013-08-13T00:00:00"/>
    <n v="21"/>
    <n v="39.9"/>
    <n v="837.9"/>
  </r>
  <r>
    <x v="0"/>
    <x v="0"/>
    <s v="MT1606"/>
    <n v="58219"/>
    <x v="2"/>
    <s v="Cliente O547"/>
    <d v="2016-01-22T00:00:00"/>
    <d v="2016-01-29T00:00:00"/>
    <n v="42"/>
    <n v="549.9"/>
    <n v="23095.8"/>
  </r>
  <r>
    <x v="1"/>
    <x v="1"/>
    <s v="PC1307"/>
    <n v="58223"/>
    <x v="2"/>
    <s v="Cliente O584"/>
    <d v="2014-01-23T00:00:00"/>
    <d v="2014-01-30T00:00:00"/>
    <n v="70"/>
    <n v="3599.9"/>
    <n v="251993"/>
  </r>
  <r>
    <x v="6"/>
    <x v="3"/>
    <s v="SF1305"/>
    <n v="58223"/>
    <x v="0"/>
    <s v="Cliente O584"/>
    <d v="2013-09-08T00:00:00"/>
    <d v="2013-09-15T00:00:00"/>
    <n v="13"/>
    <n v="599.9"/>
    <n v="7798.7"/>
  </r>
  <r>
    <x v="5"/>
    <x v="2"/>
    <s v="SM1019"/>
    <n v="58224"/>
    <x v="1"/>
    <s v="Cliente O455"/>
    <d v="2012-05-29T00:00:00"/>
    <d v="2012-06-05T00:00:00"/>
    <n v="64"/>
    <n v="79.900000000000006"/>
    <n v="5113.6000000000004"/>
  </r>
  <r>
    <x v="5"/>
    <x v="2"/>
    <s v="SM1780"/>
    <n v="58225"/>
    <x v="0"/>
    <s v="Cliente O576"/>
    <d v="2014-10-21T00:00:00"/>
    <d v="2014-10-28T00:00:00"/>
    <n v="77"/>
    <n v="59.9"/>
    <n v="4612.3"/>
  </r>
  <r>
    <x v="3"/>
    <x v="1"/>
    <s v="NK1011"/>
    <n v="58228"/>
    <x v="2"/>
    <s v="Cliente O480"/>
    <d v="2012-11-08T00:00:00"/>
    <d v="2012-11-15T00:00:00"/>
    <n v="82"/>
    <n v="2359.9"/>
    <n v="193511.80000000002"/>
  </r>
  <r>
    <x v="0"/>
    <x v="0"/>
    <s v="MT1926"/>
    <n v="58229"/>
    <x v="2"/>
    <s v="Cliente O357"/>
    <d v="2016-08-26T00:00:00"/>
    <d v="2016-09-02T00:00:00"/>
    <n v="39"/>
    <n v="549.9"/>
    <n v="21446.1"/>
  </r>
  <r>
    <x v="4"/>
    <x v="2"/>
    <s v="WC1295"/>
    <n v="58233"/>
    <x v="0"/>
    <s v="Cliente O585"/>
    <d v="2015-05-08T00:00:00"/>
    <d v="2015-05-15T00:00:00"/>
    <n v="45"/>
    <n v="219.9"/>
    <n v="9895.5"/>
  </r>
  <r>
    <x v="5"/>
    <x v="2"/>
    <s v="SM1655"/>
    <n v="58236"/>
    <x v="2"/>
    <s v="Cliente O574"/>
    <d v="2012-08-22T00:00:00"/>
    <d v="2012-08-29T00:00:00"/>
    <n v="36"/>
    <n v="59.9"/>
    <n v="2156.4"/>
  </r>
  <r>
    <x v="4"/>
    <x v="2"/>
    <s v="WC1984"/>
    <n v="58237"/>
    <x v="0"/>
    <s v="Cliente O149"/>
    <d v="2015-12-29T00:00:00"/>
    <d v="2016-01-05T00:00:00"/>
    <n v="7"/>
    <n v="129.9"/>
    <n v="909.30000000000007"/>
  </r>
  <r>
    <x v="1"/>
    <x v="1"/>
    <s v="PC1756"/>
    <n v="58238"/>
    <x v="2"/>
    <s v="Cliente O584"/>
    <d v="2014-10-19T00:00:00"/>
    <d v="2014-10-26T00:00:00"/>
    <n v="27"/>
    <n v="3199.9"/>
    <n v="86397.3"/>
  </r>
  <r>
    <x v="4"/>
    <x v="2"/>
    <s v="WC1745"/>
    <n v="58239"/>
    <x v="0"/>
    <s v="Cliente O163"/>
    <d v="2016-10-15T00:00:00"/>
    <d v="2016-10-22T00:00:00"/>
    <n v="16"/>
    <n v="329.9"/>
    <n v="5278.4"/>
  </r>
  <r>
    <x v="5"/>
    <x v="2"/>
    <s v="SM1588"/>
    <n v="58242"/>
    <x v="0"/>
    <s v="Cliente O574"/>
    <d v="2016-03-11T00:00:00"/>
    <d v="2016-03-18T00:00:00"/>
    <n v="28"/>
    <n v="59.9"/>
    <n v="1677.2"/>
  </r>
  <r>
    <x v="1"/>
    <x v="1"/>
    <s v="PC1558"/>
    <n v="58243"/>
    <x v="2"/>
    <s v="Cliente O145"/>
    <d v="2010-04-21T00:00:00"/>
    <d v="2010-04-28T00:00:00"/>
    <n v="113"/>
    <n v="2599.9"/>
    <n v="293788.7"/>
  </r>
  <r>
    <x v="6"/>
    <x v="3"/>
    <s v="SF1601"/>
    <n v="58243"/>
    <x v="2"/>
    <s v="Cliente O580"/>
    <d v="2016-01-18T00:00:00"/>
    <d v="2016-01-25T00:00:00"/>
    <n v="5"/>
    <n v="599.9"/>
    <n v="2999.5"/>
  </r>
  <r>
    <x v="0"/>
    <x v="0"/>
    <s v="MT1833"/>
    <n v="58251"/>
    <x v="2"/>
    <s v="Cliente O497"/>
    <d v="2016-05-15T00:00:00"/>
    <d v="2016-05-22T00:00:00"/>
    <n v="42"/>
    <n v="549.9"/>
    <n v="23095.8"/>
  </r>
  <r>
    <x v="8"/>
    <x v="2"/>
    <s v="CA1691"/>
    <n v="58254"/>
    <x v="0"/>
    <s v="Cliente O169"/>
    <d v="2017-03-26T00:00:00"/>
    <d v="2017-04-02T00:00:00"/>
    <n v="45"/>
    <n v="5.9"/>
    <n v="265.5"/>
  </r>
  <r>
    <x v="7"/>
    <x v="0"/>
    <s v="MS1856"/>
    <n v="58254"/>
    <x v="2"/>
    <s v="Cliente O451"/>
    <d v="2014-08-09T00:00:00"/>
    <d v="2014-08-16T00:00:00"/>
    <n v="15"/>
    <n v="39.9"/>
    <n v="598.5"/>
  </r>
  <r>
    <x v="4"/>
    <x v="2"/>
    <s v="WC1989"/>
    <n v="58254"/>
    <x v="2"/>
    <s v="Cliente O452"/>
    <d v="2017-03-02T00:00:00"/>
    <d v="2017-03-09T00:00:00"/>
    <n v="58"/>
    <n v="329.9"/>
    <n v="19134.199999999997"/>
  </r>
  <r>
    <x v="4"/>
    <x v="2"/>
    <s v="WC1572"/>
    <n v="58255"/>
    <x v="2"/>
    <s v="Cliente O467"/>
    <d v="2013-12-12T00:00:00"/>
    <d v="2013-12-19T00:00:00"/>
    <n v="21"/>
    <n v="329.9"/>
    <n v="6927.9"/>
  </r>
  <r>
    <x v="1"/>
    <x v="1"/>
    <s v="PC1077"/>
    <n v="58256"/>
    <x v="2"/>
    <s v="Cliente O460"/>
    <d v="2013-04-12T00:00:00"/>
    <d v="2013-04-19T00:00:00"/>
    <n v="56"/>
    <n v="3199.9"/>
    <n v="179194.4"/>
  </r>
  <r>
    <x v="1"/>
    <x v="1"/>
    <s v="PC1741"/>
    <n v="58258"/>
    <x v="2"/>
    <s v="Cliente O452"/>
    <d v="2017-06-13T00:00:00"/>
    <d v="2017-06-20T00:00:00"/>
    <n v="57"/>
    <n v="3199.9"/>
    <n v="182394.30000000002"/>
  </r>
  <r>
    <x v="7"/>
    <x v="0"/>
    <s v="MS1371"/>
    <n v="58259"/>
    <x v="0"/>
    <s v="Cliente O152"/>
    <d v="2010-10-31T00:00:00"/>
    <d v="2010-11-07T00:00:00"/>
    <n v="27"/>
    <n v="139.9"/>
    <n v="3777.3"/>
  </r>
  <r>
    <x v="1"/>
    <x v="1"/>
    <s v="PC1022"/>
    <n v="58261"/>
    <x v="2"/>
    <s v="Cliente O452"/>
    <d v="2010-02-26T00:00:00"/>
    <d v="2010-03-05T00:00:00"/>
    <n v="30"/>
    <n v="3199.9"/>
    <n v="95997"/>
  </r>
  <r>
    <x v="8"/>
    <x v="2"/>
    <s v="CA1482"/>
    <n v="58261"/>
    <x v="2"/>
    <s v="Cliente O486"/>
    <d v="2015-03-02T00:00:00"/>
    <d v="2015-03-09T00:00:00"/>
    <n v="33"/>
    <n v="7.9"/>
    <n v="260.7"/>
  </r>
  <r>
    <x v="1"/>
    <x v="1"/>
    <s v="PC1481"/>
    <n v="58261"/>
    <x v="0"/>
    <s v="Cliente O576"/>
    <d v="2017-06-28T00:00:00"/>
    <d v="2017-07-05T00:00:00"/>
    <n v="38"/>
    <n v="2599.9"/>
    <n v="98796.2"/>
  </r>
  <r>
    <x v="6"/>
    <x v="3"/>
    <s v="SF1775"/>
    <n v="58263"/>
    <x v="0"/>
    <s v="Cliente O490"/>
    <d v="2013-03-07T00:00:00"/>
    <d v="2013-03-14T00:00:00"/>
    <n v="41"/>
    <n v="599.9"/>
    <n v="24595.899999999998"/>
  </r>
  <r>
    <x v="5"/>
    <x v="2"/>
    <s v="SM1973"/>
    <n v="58265"/>
    <x v="0"/>
    <s v="Cliente O357"/>
    <d v="2015-04-08T00:00:00"/>
    <d v="2015-04-15T00:00:00"/>
    <n v="33"/>
    <n v="59.9"/>
    <n v="1976.7"/>
  </r>
  <r>
    <x v="4"/>
    <x v="2"/>
    <s v="WC1415"/>
    <n v="58268"/>
    <x v="0"/>
    <s v="Cliente O552"/>
    <d v="2017-02-17T00:00:00"/>
    <d v="2017-02-24T00:00:00"/>
    <n v="54"/>
    <n v="219.9"/>
    <n v="11874.6"/>
  </r>
  <r>
    <x v="1"/>
    <x v="1"/>
    <s v="PC1756"/>
    <n v="58270"/>
    <x v="0"/>
    <s v="Cliente O530"/>
    <d v="2012-10-02T00:00:00"/>
    <d v="2012-10-09T00:00:00"/>
    <n v="23"/>
    <n v="3199.9"/>
    <n v="73597.7"/>
  </r>
  <r>
    <x v="7"/>
    <x v="0"/>
    <s v="MS1724"/>
    <n v="58275"/>
    <x v="2"/>
    <s v="Cliente O555"/>
    <d v="2011-11-17T00:00:00"/>
    <d v="2011-11-24T00:00:00"/>
    <n v="35"/>
    <n v="39.9"/>
    <n v="1396.5"/>
  </r>
  <r>
    <x v="4"/>
    <x v="2"/>
    <s v="WC1443"/>
    <n v="58280"/>
    <x v="2"/>
    <s v="Cliente O576"/>
    <d v="2014-02-02T00:00:00"/>
    <d v="2014-02-09T00:00:00"/>
    <n v="40"/>
    <n v="219.9"/>
    <n v="8796"/>
  </r>
  <r>
    <x v="7"/>
    <x v="0"/>
    <s v="MS1250"/>
    <n v="58281"/>
    <x v="1"/>
    <s v="Cliente O583"/>
    <d v="2015-02-13T00:00:00"/>
    <d v="2015-02-20T00:00:00"/>
    <n v="78"/>
    <n v="39.9"/>
    <n v="3112.2"/>
  </r>
  <r>
    <x v="1"/>
    <x v="1"/>
    <s v="PC1048"/>
    <n v="58284"/>
    <x v="2"/>
    <s v="Cliente O498"/>
    <d v="2014-05-03T00:00:00"/>
    <d v="2014-05-10T00:00:00"/>
    <n v="51"/>
    <n v="2599.9"/>
    <n v="132594.9"/>
  </r>
  <r>
    <x v="7"/>
    <x v="0"/>
    <s v="MS1809"/>
    <n v="58285"/>
    <x v="2"/>
    <s v="Cliente O448"/>
    <d v="2012-10-18T00:00:00"/>
    <d v="2012-10-25T00:00:00"/>
    <n v="18"/>
    <n v="39.9"/>
    <n v="718.19999999999993"/>
  </r>
  <r>
    <x v="2"/>
    <x v="0"/>
    <s v="TC1157"/>
    <n v="58286"/>
    <x v="0"/>
    <s v="Cliente O483"/>
    <d v="2016-03-27T00:00:00"/>
    <d v="2016-04-03T00:00:00"/>
    <n v="12"/>
    <n v="169.9"/>
    <n v="2038.8000000000002"/>
  </r>
  <r>
    <x v="6"/>
    <x v="3"/>
    <s v="SF1775"/>
    <n v="58288"/>
    <x v="0"/>
    <s v="Cliente O544"/>
    <d v="2012-03-25T00:00:00"/>
    <d v="2012-04-01T00:00:00"/>
    <n v="63"/>
    <n v="599.9"/>
    <n v="37793.699999999997"/>
  </r>
  <r>
    <x v="0"/>
    <x v="0"/>
    <s v="MT1978"/>
    <n v="58289"/>
    <x v="0"/>
    <s v="Cliente O548"/>
    <d v="2017-03-09T00:00:00"/>
    <d v="2017-03-16T00:00:00"/>
    <n v="55"/>
    <n v="1299.9000000000001"/>
    <n v="71494.5"/>
  </r>
  <r>
    <x v="4"/>
    <x v="2"/>
    <s v="WC1338"/>
    <n v="58289"/>
    <x v="0"/>
    <s v="Cliente O510"/>
    <d v="2017-02-21T00:00:00"/>
    <d v="2017-02-28T00:00:00"/>
    <n v="15"/>
    <n v="219.9"/>
    <n v="3298.5"/>
  </r>
  <r>
    <x v="2"/>
    <x v="0"/>
    <s v="TC1159"/>
    <n v="58290"/>
    <x v="2"/>
    <s v="Cliente O467"/>
    <d v="2013-09-26T00:00:00"/>
    <d v="2013-10-03T00:00:00"/>
    <n v="50"/>
    <n v="209.9"/>
    <n v="10495"/>
  </r>
  <r>
    <x v="3"/>
    <x v="1"/>
    <s v="NK1498"/>
    <n v="58291"/>
    <x v="2"/>
    <s v="Cliente O508"/>
    <d v="2012-04-12T00:00:00"/>
    <d v="2012-04-19T00:00:00"/>
    <n v="44"/>
    <n v="5699.9"/>
    <n v="250795.59999999998"/>
  </r>
  <r>
    <x v="8"/>
    <x v="2"/>
    <s v="CA1886"/>
    <n v="58292"/>
    <x v="0"/>
    <s v="Cliente O567"/>
    <d v="2011-06-23T00:00:00"/>
    <d v="2011-06-30T00:00:00"/>
    <n v="55"/>
    <n v="17.899999999999999"/>
    <n v="984.49999999999989"/>
  </r>
  <r>
    <x v="0"/>
    <x v="0"/>
    <s v="MT1792"/>
    <n v="58293"/>
    <x v="0"/>
    <s v="Cliente O530"/>
    <d v="2017-03-11T00:00:00"/>
    <d v="2017-03-18T00:00:00"/>
    <n v="65"/>
    <n v="1299.9000000000001"/>
    <n v="84493.5"/>
  </r>
  <r>
    <x v="1"/>
    <x v="1"/>
    <s v="PC1095"/>
    <n v="58294"/>
    <x v="0"/>
    <s v="Cliente O486"/>
    <d v="2013-03-21T00:00:00"/>
    <d v="2013-03-28T00:00:00"/>
    <n v="23"/>
    <n v="4199.8999999999996"/>
    <n v="96597.7"/>
  </r>
  <r>
    <x v="5"/>
    <x v="2"/>
    <s v="SM1583"/>
    <n v="58294"/>
    <x v="0"/>
    <s v="Cliente O545"/>
    <d v="2010-02-28T00:00:00"/>
    <d v="2010-03-07T00:00:00"/>
    <n v="55"/>
    <n v="59.9"/>
    <n v="3294.5"/>
  </r>
  <r>
    <x v="6"/>
    <x v="3"/>
    <s v="SF1688"/>
    <n v="58304"/>
    <x v="1"/>
    <s v="Cliente O191"/>
    <d v="2016-01-24T00:00:00"/>
    <d v="2016-01-31T00:00:00"/>
    <n v="16"/>
    <n v="199.9"/>
    <n v="3198.4"/>
  </r>
  <r>
    <x v="5"/>
    <x v="2"/>
    <s v="SM1200"/>
    <n v="58305"/>
    <x v="0"/>
    <s v="Cliente O478"/>
    <d v="2011-09-06T00:00:00"/>
    <d v="2011-09-13T00:00:00"/>
    <n v="25"/>
    <n v="79.900000000000006"/>
    <n v="1997.5000000000002"/>
  </r>
  <r>
    <x v="2"/>
    <x v="0"/>
    <s v="TC1471"/>
    <n v="58305"/>
    <x v="0"/>
    <s v="Cliente O465"/>
    <d v="2010-03-02T00:00:00"/>
    <d v="2010-03-09T00:00:00"/>
    <n v="83"/>
    <n v="109.9"/>
    <n v="9121.7000000000007"/>
  </r>
  <r>
    <x v="5"/>
    <x v="2"/>
    <s v="SM1332"/>
    <n v="58306"/>
    <x v="0"/>
    <s v="Cliente O193"/>
    <d v="2015-11-04T00:00:00"/>
    <d v="2015-11-11T00:00:00"/>
    <n v="67"/>
    <n v="79.900000000000006"/>
    <n v="5353.3"/>
  </r>
  <r>
    <x v="7"/>
    <x v="0"/>
    <s v="MS1082"/>
    <n v="58306"/>
    <x v="2"/>
    <s v="Cliente O585"/>
    <d v="2015-10-02T00:00:00"/>
    <d v="2015-10-09T00:00:00"/>
    <n v="24"/>
    <n v="39.9"/>
    <n v="957.59999999999991"/>
  </r>
  <r>
    <x v="8"/>
    <x v="2"/>
    <s v="CA1670"/>
    <n v="58307"/>
    <x v="2"/>
    <s v="Cliente O490"/>
    <d v="2014-04-10T00:00:00"/>
    <d v="2014-04-17T00:00:00"/>
    <n v="12"/>
    <n v="48.9"/>
    <n v="586.79999999999995"/>
  </r>
  <r>
    <x v="0"/>
    <x v="0"/>
    <s v="MT1926"/>
    <n v="58311"/>
    <x v="2"/>
    <s v="Cliente O525"/>
    <d v="2013-01-14T00:00:00"/>
    <d v="2013-01-21T00:00:00"/>
    <n v="71"/>
    <n v="549.9"/>
    <n v="39042.9"/>
  </r>
  <r>
    <x v="5"/>
    <x v="2"/>
    <s v="SM1588"/>
    <n v="58315"/>
    <x v="2"/>
    <s v="Cliente O498"/>
    <d v="2014-01-13T00:00:00"/>
    <d v="2014-01-20T00:00:00"/>
    <n v="57"/>
    <n v="59.9"/>
    <n v="3414.2999999999997"/>
  </r>
  <r>
    <x v="1"/>
    <x v="1"/>
    <s v="PC1591"/>
    <n v="58320"/>
    <x v="2"/>
    <s v="Cliente O520"/>
    <d v="2010-08-31T00:00:00"/>
    <d v="2010-09-07T00:00:00"/>
    <n v="84"/>
    <n v="3299.9"/>
    <n v="277191.60000000003"/>
  </r>
  <r>
    <x v="4"/>
    <x v="2"/>
    <s v="WC1124"/>
    <n v="58321"/>
    <x v="0"/>
    <s v="Cliente O480"/>
    <d v="2012-04-10T00:00:00"/>
    <d v="2012-04-17T00:00:00"/>
    <n v="60"/>
    <n v="129.9"/>
    <n v="7794"/>
  </r>
  <r>
    <x v="5"/>
    <x v="2"/>
    <s v="SM1170"/>
    <n v="58322"/>
    <x v="0"/>
    <s v="Cliente O460"/>
    <d v="2012-06-14T00:00:00"/>
    <d v="2012-06-21T00:00:00"/>
    <n v="42"/>
    <n v="98.9"/>
    <n v="4153.8"/>
  </r>
  <r>
    <x v="6"/>
    <x v="3"/>
    <s v="SF1275"/>
    <n v="58325"/>
    <x v="2"/>
    <s v="Cliente O516"/>
    <d v="2013-10-13T00:00:00"/>
    <d v="2013-10-20T00:00:00"/>
    <n v="62"/>
    <n v="599.9"/>
    <n v="37193.799999999996"/>
  </r>
  <r>
    <x v="1"/>
    <x v="1"/>
    <s v="PC1592"/>
    <n v="58327"/>
    <x v="1"/>
    <s v="Cliente O142"/>
    <d v="2012-03-02T00:00:00"/>
    <d v="2012-03-09T00:00:00"/>
    <n v="81"/>
    <n v="3199.9"/>
    <n v="259191.9"/>
  </r>
  <r>
    <x v="1"/>
    <x v="1"/>
    <s v="PC1916"/>
    <n v="58328"/>
    <x v="2"/>
    <s v="Cliente O484"/>
    <d v="2013-01-01T00:00:00"/>
    <d v="2013-01-08T00:00:00"/>
    <n v="87"/>
    <n v="4199.8999999999996"/>
    <n v="365391.3"/>
  </r>
  <r>
    <x v="1"/>
    <x v="1"/>
    <s v="PC1558"/>
    <n v="58328"/>
    <x v="0"/>
    <s v="Cliente O516"/>
    <d v="2016-02-11T00:00:00"/>
    <d v="2016-02-18T00:00:00"/>
    <n v="97"/>
    <n v="2599.9"/>
    <n v="252190.30000000002"/>
  </r>
  <r>
    <x v="4"/>
    <x v="2"/>
    <s v="WC1346"/>
    <n v="58333"/>
    <x v="2"/>
    <s v="Cliente O144"/>
    <d v="2014-04-01T00:00:00"/>
    <d v="2014-04-08T00:00:00"/>
    <n v="23"/>
    <n v="329.9"/>
    <n v="7587.7"/>
  </r>
  <r>
    <x v="3"/>
    <x v="1"/>
    <s v="NK1176"/>
    <n v="58334"/>
    <x v="0"/>
    <s v="Cliente O459"/>
    <d v="2013-03-03T00:00:00"/>
    <d v="2013-03-10T00:00:00"/>
    <n v="7"/>
    <n v="3899.9"/>
    <n v="27299.3"/>
  </r>
  <r>
    <x v="2"/>
    <x v="0"/>
    <s v="TC1318"/>
    <n v="58334"/>
    <x v="2"/>
    <s v="Cliente O534"/>
    <d v="2013-03-07T00:00:00"/>
    <d v="2013-03-14T00:00:00"/>
    <n v="56"/>
    <n v="169.9"/>
    <n v="9514.4"/>
  </r>
  <r>
    <x v="6"/>
    <x v="3"/>
    <s v="SF1726"/>
    <n v="58334"/>
    <x v="0"/>
    <s v="Cliente O583"/>
    <d v="2012-01-25T00:00:00"/>
    <d v="2012-02-01T00:00:00"/>
    <n v="8"/>
    <n v="199.9"/>
    <n v="1599.2"/>
  </r>
  <r>
    <x v="3"/>
    <x v="1"/>
    <s v="NK1990"/>
    <n v="58335"/>
    <x v="2"/>
    <s v="Cliente O478"/>
    <d v="2015-03-30T00:00:00"/>
    <d v="2015-04-06T00:00:00"/>
    <n v="7"/>
    <n v="5699.9"/>
    <n v="39899.299999999996"/>
  </r>
  <r>
    <x v="5"/>
    <x v="2"/>
    <s v="SM1719"/>
    <n v="58338"/>
    <x v="2"/>
    <s v="Cliente O142"/>
    <d v="2016-11-08T00:00:00"/>
    <d v="2016-11-15T00:00:00"/>
    <n v="7"/>
    <n v="79.900000000000006"/>
    <n v="559.30000000000007"/>
  </r>
  <r>
    <x v="8"/>
    <x v="2"/>
    <s v="CA1133"/>
    <n v="58338"/>
    <x v="0"/>
    <s v="Cliente O585"/>
    <d v="2016-02-08T00:00:00"/>
    <d v="2016-02-15T00:00:00"/>
    <n v="10"/>
    <n v="29.9"/>
    <n v="299"/>
  </r>
  <r>
    <x v="5"/>
    <x v="2"/>
    <s v="SM1681"/>
    <n v="58339"/>
    <x v="2"/>
    <s v="Cliente O527"/>
    <d v="2015-03-08T00:00:00"/>
    <d v="2015-03-15T00:00:00"/>
    <n v="30"/>
    <n v="79.900000000000006"/>
    <n v="2397"/>
  </r>
  <r>
    <x v="7"/>
    <x v="0"/>
    <s v="MS1809"/>
    <n v="58340"/>
    <x v="2"/>
    <s v="Cliente O554"/>
    <d v="2015-01-14T00:00:00"/>
    <d v="2015-01-21T00:00:00"/>
    <n v="37"/>
    <n v="39.9"/>
    <n v="1476.3"/>
  </r>
  <r>
    <x v="5"/>
    <x v="2"/>
    <s v="SM1256"/>
    <n v="58341"/>
    <x v="1"/>
    <s v="Cliente O153"/>
    <d v="2011-12-20T00:00:00"/>
    <d v="2011-12-27T00:00:00"/>
    <n v="50"/>
    <n v="79.900000000000006"/>
    <n v="3995.0000000000005"/>
  </r>
  <r>
    <x v="0"/>
    <x v="0"/>
    <s v="MT1222"/>
    <n v="58341"/>
    <x v="2"/>
    <s v="Cliente O534"/>
    <d v="2012-10-19T00:00:00"/>
    <d v="2012-10-26T00:00:00"/>
    <n v="52"/>
    <n v="1299.9000000000001"/>
    <n v="67594.8"/>
  </r>
  <r>
    <x v="1"/>
    <x v="1"/>
    <s v="PC1128"/>
    <n v="58341"/>
    <x v="0"/>
    <s v="Cliente O510"/>
    <d v="2011-03-22T00:00:00"/>
    <d v="2011-03-29T00:00:00"/>
    <n v="34"/>
    <n v="2599.9"/>
    <n v="88396.6"/>
  </r>
  <r>
    <x v="6"/>
    <x v="3"/>
    <s v="SF1999"/>
    <n v="58342"/>
    <x v="1"/>
    <s v="Cliente O465"/>
    <d v="2014-07-28T00:00:00"/>
    <d v="2014-08-04T00:00:00"/>
    <n v="25"/>
    <n v="199.9"/>
    <n v="4997.5"/>
  </r>
  <r>
    <x v="3"/>
    <x v="1"/>
    <s v="NK1498"/>
    <n v="58345"/>
    <x v="1"/>
    <s v="Cliente O552"/>
    <d v="2011-10-28T00:00:00"/>
    <d v="2011-11-04T00:00:00"/>
    <n v="9"/>
    <n v="5699.9"/>
    <n v="51299.1"/>
  </r>
  <r>
    <x v="1"/>
    <x v="1"/>
    <s v="PC1716"/>
    <n v="58347"/>
    <x v="0"/>
    <s v="Cliente O562"/>
    <d v="2014-03-01T00:00:00"/>
    <d v="2014-03-08T00:00:00"/>
    <n v="86"/>
    <n v="3599.9"/>
    <n v="309591.40000000002"/>
  </r>
  <r>
    <x v="2"/>
    <x v="0"/>
    <s v="TC1157"/>
    <n v="58348"/>
    <x v="0"/>
    <s v="Cliente O529"/>
    <d v="2015-10-23T00:00:00"/>
    <d v="2015-10-30T00:00:00"/>
    <n v="15"/>
    <n v="169.9"/>
    <n v="2548.5"/>
  </r>
  <r>
    <x v="2"/>
    <x v="0"/>
    <s v="TC1306"/>
    <n v="58349"/>
    <x v="2"/>
    <s v="Cliente O494"/>
    <d v="2015-03-22T00:00:00"/>
    <d v="2015-03-29T00:00:00"/>
    <n v="75"/>
    <n v="209.9"/>
    <n v="15742.5"/>
  </r>
  <r>
    <x v="7"/>
    <x v="0"/>
    <s v="MS1352"/>
    <n v="58356"/>
    <x v="1"/>
    <s v="Cliente O546"/>
    <d v="2014-09-02T00:00:00"/>
    <d v="2014-09-09T00:00:00"/>
    <n v="14"/>
    <n v="39.9"/>
    <n v="558.6"/>
  </r>
  <r>
    <x v="6"/>
    <x v="3"/>
    <s v="SF1447"/>
    <n v="58357"/>
    <x v="0"/>
    <s v="Cliente O234"/>
    <d v="2013-09-04T00:00:00"/>
    <d v="2013-09-11T00:00:00"/>
    <n v="24"/>
    <n v="199.9"/>
    <n v="4797.6000000000004"/>
  </r>
  <r>
    <x v="3"/>
    <x v="1"/>
    <s v="NK1322"/>
    <n v="58358"/>
    <x v="0"/>
    <s v="Cliente O495"/>
    <d v="2015-01-18T00:00:00"/>
    <d v="2015-01-25T00:00:00"/>
    <n v="82"/>
    <n v="5699.9"/>
    <n v="467391.8"/>
  </r>
  <r>
    <x v="5"/>
    <x v="2"/>
    <s v="SM1950"/>
    <n v="58359"/>
    <x v="0"/>
    <s v="Cliente O490"/>
    <d v="2015-05-02T00:00:00"/>
    <d v="2015-05-09T00:00:00"/>
    <n v="50"/>
    <n v="79.900000000000006"/>
    <n v="3995.0000000000005"/>
  </r>
  <r>
    <x v="0"/>
    <x v="0"/>
    <s v="MT1833"/>
    <n v="58360"/>
    <x v="0"/>
    <s v="Cliente O467"/>
    <d v="2014-01-10T00:00:00"/>
    <d v="2014-01-17T00:00:00"/>
    <n v="6"/>
    <n v="549.9"/>
    <n v="3299.3999999999996"/>
  </r>
  <r>
    <x v="4"/>
    <x v="2"/>
    <s v="WC1024"/>
    <n v="58364"/>
    <x v="0"/>
    <s v="Cliente O161"/>
    <d v="2012-05-18T00:00:00"/>
    <d v="2012-05-25T00:00:00"/>
    <n v="20"/>
    <n v="129.9"/>
    <n v="2598"/>
  </r>
  <r>
    <x v="1"/>
    <x v="1"/>
    <s v="PC1558"/>
    <n v="58364"/>
    <x v="1"/>
    <s v="Cliente O464"/>
    <d v="2013-01-15T00:00:00"/>
    <d v="2013-01-22T00:00:00"/>
    <n v="69"/>
    <n v="2599.9"/>
    <n v="179393.1"/>
  </r>
  <r>
    <x v="3"/>
    <x v="1"/>
    <s v="NK1085"/>
    <n v="58367"/>
    <x v="0"/>
    <s v="Cliente O158"/>
    <d v="2011-07-27T00:00:00"/>
    <d v="2011-08-03T00:00:00"/>
    <n v="81"/>
    <n v="2359.9"/>
    <n v="191151.9"/>
  </r>
  <r>
    <x v="6"/>
    <x v="3"/>
    <s v="SF1088"/>
    <n v="58367"/>
    <x v="2"/>
    <s v="Cliente O528"/>
    <d v="2011-07-05T00:00:00"/>
    <d v="2011-07-12T00:00:00"/>
    <n v="58"/>
    <n v="199.9"/>
    <n v="11594.2"/>
  </r>
  <r>
    <x v="5"/>
    <x v="2"/>
    <s v="SM1075"/>
    <n v="58372"/>
    <x v="2"/>
    <s v="Cliente O576"/>
    <d v="2013-07-22T00:00:00"/>
    <d v="2013-07-29T00:00:00"/>
    <n v="51"/>
    <n v="79.900000000000006"/>
    <n v="4074.9"/>
  </r>
  <r>
    <x v="1"/>
    <x v="1"/>
    <s v="PC1110"/>
    <n v="58373"/>
    <x v="0"/>
    <s v="Cliente O493"/>
    <d v="2014-03-16T00:00:00"/>
    <d v="2014-03-23T00:00:00"/>
    <n v="79"/>
    <n v="3299.9"/>
    <n v="260692.1"/>
  </r>
  <r>
    <x v="5"/>
    <x v="2"/>
    <s v="SM1415"/>
    <n v="58380"/>
    <x v="0"/>
    <s v="Cliente O474"/>
    <d v="2010-10-05T00:00:00"/>
    <d v="2010-10-12T00:00:00"/>
    <n v="72"/>
    <n v="98.9"/>
    <n v="7120.8"/>
  </r>
  <r>
    <x v="1"/>
    <x v="1"/>
    <s v="PC1166"/>
    <n v="58380"/>
    <x v="2"/>
    <s v="Cliente O145"/>
    <d v="2015-03-01T00:00:00"/>
    <d v="2015-03-08T00:00:00"/>
    <n v="57"/>
    <n v="4199.8999999999996"/>
    <n v="239394.3"/>
  </r>
  <r>
    <x v="7"/>
    <x v="0"/>
    <s v="MS1643"/>
    <n v="58383"/>
    <x v="1"/>
    <s v="Cliente O518"/>
    <d v="2015-10-06T00:00:00"/>
    <d v="2015-10-13T00:00:00"/>
    <n v="49"/>
    <n v="39.9"/>
    <n v="1955.1"/>
  </r>
  <r>
    <x v="4"/>
    <x v="2"/>
    <s v="WC1678"/>
    <n v="58384"/>
    <x v="2"/>
    <s v="Cliente O585"/>
    <d v="2012-02-15T00:00:00"/>
    <d v="2012-02-22T00:00:00"/>
    <n v="11"/>
    <n v="129.9"/>
    <n v="1428.9"/>
  </r>
  <r>
    <x v="1"/>
    <x v="1"/>
    <s v="PC1760"/>
    <n v="58384"/>
    <x v="0"/>
    <s v="Cliente O462"/>
    <d v="2013-02-03T00:00:00"/>
    <d v="2013-02-10T00:00:00"/>
    <n v="30"/>
    <n v="2599.9"/>
    <n v="77997"/>
  </r>
  <r>
    <x v="0"/>
    <x v="0"/>
    <s v="MT1626"/>
    <n v="58385"/>
    <x v="0"/>
    <s v="Cliente O460"/>
    <d v="2010-01-27T00:00:00"/>
    <d v="2010-02-03T00:00:00"/>
    <n v="84"/>
    <n v="1299.9000000000001"/>
    <n v="109191.6"/>
  </r>
  <r>
    <x v="7"/>
    <x v="0"/>
    <s v="MS1797"/>
    <n v="58386"/>
    <x v="2"/>
    <s v="Cliente O463"/>
    <d v="2014-02-22T00:00:00"/>
    <d v="2014-03-01T00:00:00"/>
    <n v="63"/>
    <n v="139.9"/>
    <n v="8813.7000000000007"/>
  </r>
  <r>
    <x v="2"/>
    <x v="0"/>
    <s v="TC1307"/>
    <n v="58388"/>
    <x v="2"/>
    <s v="Cliente O573"/>
    <d v="2016-11-22T00:00:00"/>
    <d v="2016-11-29T00:00:00"/>
    <n v="49"/>
    <n v="109.9"/>
    <n v="5385.1"/>
  </r>
  <r>
    <x v="7"/>
    <x v="0"/>
    <s v="MS1453"/>
    <n v="58391"/>
    <x v="2"/>
    <s v="Cliente O465"/>
    <d v="2014-11-03T00:00:00"/>
    <d v="2014-11-10T00:00:00"/>
    <n v="50"/>
    <n v="59.9"/>
    <n v="2995"/>
  </r>
  <r>
    <x v="4"/>
    <x v="2"/>
    <s v="WC1109"/>
    <n v="58392"/>
    <x v="2"/>
    <s v="Cliente O474"/>
    <d v="2017-03-06T00:00:00"/>
    <d v="2017-03-13T00:00:00"/>
    <n v="28"/>
    <n v="129.9"/>
    <n v="3637.2000000000003"/>
  </r>
  <r>
    <x v="1"/>
    <x v="1"/>
    <s v="PC1468"/>
    <n v="58392"/>
    <x v="2"/>
    <s v="Cliente O489"/>
    <d v="2016-01-12T00:00:00"/>
    <d v="2016-01-19T00:00:00"/>
    <n v="18"/>
    <n v="3199.9"/>
    <n v="57598.200000000004"/>
  </r>
  <r>
    <x v="7"/>
    <x v="0"/>
    <s v="MS1453"/>
    <n v="58395"/>
    <x v="2"/>
    <s v="Cliente O527"/>
    <d v="2013-11-27T00:00:00"/>
    <d v="2013-12-04T00:00:00"/>
    <n v="52"/>
    <n v="59.9"/>
    <n v="3114.7999999999997"/>
  </r>
  <r>
    <x v="7"/>
    <x v="0"/>
    <s v="MS1371"/>
    <n v="58397"/>
    <x v="1"/>
    <s v="Cliente O143"/>
    <d v="2013-07-14T00:00:00"/>
    <d v="2013-07-21T00:00:00"/>
    <n v="44"/>
    <n v="139.9"/>
    <n v="6155.6"/>
  </r>
  <r>
    <x v="4"/>
    <x v="2"/>
    <s v="WC1300"/>
    <n v="58400"/>
    <x v="0"/>
    <s v="Cliente O467"/>
    <d v="2012-04-25T00:00:00"/>
    <d v="2012-05-02T00:00:00"/>
    <n v="47"/>
    <n v="129.9"/>
    <n v="6105.3"/>
  </r>
  <r>
    <x v="7"/>
    <x v="0"/>
    <s v="MS1797"/>
    <n v="58400"/>
    <x v="2"/>
    <s v="Cliente O145"/>
    <d v="2014-10-24T00:00:00"/>
    <d v="2014-10-31T00:00:00"/>
    <n v="27"/>
    <n v="139.9"/>
    <n v="3777.3"/>
  </r>
  <r>
    <x v="5"/>
    <x v="2"/>
    <s v="SM1655"/>
    <n v="58401"/>
    <x v="2"/>
    <s v="Cliente O566"/>
    <d v="2010-04-21T00:00:00"/>
    <d v="2010-04-28T00:00:00"/>
    <n v="91"/>
    <n v="59.9"/>
    <n v="5450.9"/>
  </r>
  <r>
    <x v="3"/>
    <x v="1"/>
    <s v="NK1011"/>
    <n v="58403"/>
    <x v="0"/>
    <s v="Cliente O454"/>
    <d v="2016-07-11T00:00:00"/>
    <d v="2016-07-18T00:00:00"/>
    <n v="9"/>
    <n v="2359.9"/>
    <n v="21239.100000000002"/>
  </r>
  <r>
    <x v="3"/>
    <x v="1"/>
    <s v="NK1299"/>
    <n v="58404"/>
    <x v="2"/>
    <s v="Cliente O577"/>
    <d v="2016-03-31T00:00:00"/>
    <d v="2016-04-07T00:00:00"/>
    <n v="63"/>
    <n v="3090.9"/>
    <n v="194726.7"/>
  </r>
  <r>
    <x v="5"/>
    <x v="2"/>
    <s v="SM1515"/>
    <n v="58405"/>
    <x v="1"/>
    <s v="Cliente O571"/>
    <d v="2011-03-17T00:00:00"/>
    <d v="2011-03-24T00:00:00"/>
    <n v="57"/>
    <n v="59.9"/>
    <n v="3414.2999999999997"/>
  </r>
  <r>
    <x v="1"/>
    <x v="1"/>
    <s v="PC1823"/>
    <n v="58406"/>
    <x v="2"/>
    <s v="Cliente O496"/>
    <d v="2015-12-25T00:00:00"/>
    <d v="2016-01-01T00:00:00"/>
    <n v="63"/>
    <n v="2599.9"/>
    <n v="163793.70000000001"/>
  </r>
  <r>
    <x v="6"/>
    <x v="3"/>
    <s v="SF1053"/>
    <n v="58408"/>
    <x v="2"/>
    <s v="Cliente O451"/>
    <d v="2011-04-30T00:00:00"/>
    <d v="2011-05-07T00:00:00"/>
    <n v="41"/>
    <n v="199.9"/>
    <n v="8195.9"/>
  </r>
  <r>
    <x v="5"/>
    <x v="2"/>
    <s v="SM1757"/>
    <n v="58409"/>
    <x v="1"/>
    <s v="Cliente O573"/>
    <d v="2013-06-25T00:00:00"/>
    <d v="2013-07-02T00:00:00"/>
    <n v="38"/>
    <n v="139.9"/>
    <n v="5316.2"/>
  </r>
  <r>
    <x v="0"/>
    <x v="0"/>
    <s v="MT1210"/>
    <n v="58411"/>
    <x v="2"/>
    <s v="Cliente O584"/>
    <d v="2010-10-15T00:00:00"/>
    <d v="2010-10-22T00:00:00"/>
    <n v="16"/>
    <n v="399.9"/>
    <n v="6398.4"/>
  </r>
  <r>
    <x v="5"/>
    <x v="2"/>
    <s v="SM1051"/>
    <n v="58411"/>
    <x v="0"/>
    <s v="Cliente O574"/>
    <d v="2012-04-17T00:00:00"/>
    <d v="2012-04-24T00:00:00"/>
    <n v="16"/>
    <n v="139.9"/>
    <n v="2238.4"/>
  </r>
  <r>
    <x v="5"/>
    <x v="2"/>
    <s v="SM1515"/>
    <n v="58412"/>
    <x v="2"/>
    <s v="Cliente O428"/>
    <d v="2013-09-07T00:00:00"/>
    <d v="2013-09-14T00:00:00"/>
    <n v="13"/>
    <n v="59.9"/>
    <n v="778.69999999999993"/>
  </r>
  <r>
    <x v="0"/>
    <x v="0"/>
    <s v="MT1580"/>
    <n v="58417"/>
    <x v="0"/>
    <s v="Cliente O142"/>
    <d v="2013-12-12T00:00:00"/>
    <d v="2013-12-19T00:00:00"/>
    <n v="36"/>
    <n v="1299.9000000000001"/>
    <n v="46796.4"/>
  </r>
  <r>
    <x v="6"/>
    <x v="3"/>
    <s v="SF1405"/>
    <n v="58417"/>
    <x v="2"/>
    <s v="Cliente O456"/>
    <d v="2011-10-28T00:00:00"/>
    <d v="2011-11-04T00:00:00"/>
    <n v="41"/>
    <n v="599.9"/>
    <n v="24595.899999999998"/>
  </r>
  <r>
    <x v="1"/>
    <x v="1"/>
    <s v="PC1262"/>
    <n v="58417"/>
    <x v="0"/>
    <s v="Cliente O510"/>
    <d v="2011-03-31T00:00:00"/>
    <d v="2011-04-07T00:00:00"/>
    <n v="90"/>
    <n v="3599.9"/>
    <n v="323991"/>
  </r>
  <r>
    <x v="3"/>
    <x v="1"/>
    <s v="NK1534"/>
    <n v="58417"/>
    <x v="2"/>
    <s v="Cliente O541"/>
    <d v="2013-09-03T00:00:00"/>
    <d v="2013-09-10T00:00:00"/>
    <n v="35"/>
    <n v="3090.9"/>
    <n v="108181.5"/>
  </r>
  <r>
    <x v="5"/>
    <x v="2"/>
    <s v="SM1428"/>
    <n v="58419"/>
    <x v="2"/>
    <s v="Cliente O566"/>
    <d v="2016-10-25T00:00:00"/>
    <d v="2016-11-01T00:00:00"/>
    <n v="51"/>
    <n v="139.9"/>
    <n v="7134.9000000000005"/>
  </r>
  <r>
    <x v="0"/>
    <x v="0"/>
    <s v="MT1047"/>
    <n v="58424"/>
    <x v="1"/>
    <s v="Cliente O497"/>
    <d v="2017-02-24T00:00:00"/>
    <d v="2017-03-03T00:00:00"/>
    <n v="55"/>
    <n v="1299.9000000000001"/>
    <n v="71494.5"/>
  </r>
  <r>
    <x v="0"/>
    <x v="0"/>
    <s v="MT1699"/>
    <n v="58426"/>
    <x v="2"/>
    <s v="Cliente O534"/>
    <d v="2014-03-17T00:00:00"/>
    <d v="2014-03-24T00:00:00"/>
    <n v="30"/>
    <n v="1299.9000000000001"/>
    <n v="38997"/>
  </r>
  <r>
    <x v="7"/>
    <x v="0"/>
    <s v="MS1458"/>
    <n v="58426"/>
    <x v="2"/>
    <s v="Cliente O574"/>
    <d v="2010-09-13T00:00:00"/>
    <d v="2010-09-20T00:00:00"/>
    <n v="63"/>
    <n v="59.9"/>
    <n v="3773.7"/>
  </r>
  <r>
    <x v="0"/>
    <x v="0"/>
    <s v="MT1792"/>
    <n v="58427"/>
    <x v="2"/>
    <s v="Cliente O357"/>
    <d v="2014-07-19T00:00:00"/>
    <d v="2014-07-26T00:00:00"/>
    <n v="93"/>
    <n v="1299.9000000000001"/>
    <n v="120890.70000000001"/>
  </r>
  <r>
    <x v="5"/>
    <x v="2"/>
    <s v="SM1542"/>
    <n v="58431"/>
    <x v="0"/>
    <s v="Cliente O145"/>
    <d v="2012-09-20T00:00:00"/>
    <d v="2012-09-27T00:00:00"/>
    <n v="27"/>
    <n v="98.9"/>
    <n v="2670.3"/>
  </r>
  <r>
    <x v="5"/>
    <x v="2"/>
    <s v="SM1019"/>
    <n v="58432"/>
    <x v="1"/>
    <s v="Cliente O574"/>
    <d v="2016-09-17T00:00:00"/>
    <d v="2016-09-24T00:00:00"/>
    <n v="68"/>
    <n v="79.900000000000006"/>
    <n v="5433.2000000000007"/>
  </r>
  <r>
    <x v="4"/>
    <x v="2"/>
    <s v="WC1053"/>
    <n v="58433"/>
    <x v="2"/>
    <s v="Cliente O585"/>
    <d v="2012-10-31T00:00:00"/>
    <d v="2012-11-07T00:00:00"/>
    <n v="30"/>
    <n v="329.9"/>
    <n v="9897"/>
  </r>
  <r>
    <x v="7"/>
    <x v="0"/>
    <s v="MS1629"/>
    <n v="58433"/>
    <x v="1"/>
    <s v="Cliente O471"/>
    <d v="2017-07-09T00:00:00"/>
    <d v="2017-07-16T00:00:00"/>
    <n v="70"/>
    <n v="69.900000000000006"/>
    <n v="4893"/>
  </r>
  <r>
    <x v="3"/>
    <x v="1"/>
    <s v="NK1110"/>
    <n v="58433"/>
    <x v="2"/>
    <s v="Cliente O584"/>
    <d v="2011-04-16T00:00:00"/>
    <d v="2011-04-23T00:00:00"/>
    <n v="71"/>
    <n v="2359.9"/>
    <n v="167552.9"/>
  </r>
  <r>
    <x v="0"/>
    <x v="0"/>
    <s v="MT1145"/>
    <n v="58435"/>
    <x v="2"/>
    <s v="Cliente O510"/>
    <d v="2016-03-25T00:00:00"/>
    <d v="2016-04-01T00:00:00"/>
    <n v="81"/>
    <n v="1299.9000000000001"/>
    <n v="105291.90000000001"/>
  </r>
  <r>
    <x v="5"/>
    <x v="2"/>
    <s v="SM1622"/>
    <n v="58438"/>
    <x v="1"/>
    <s v="Cliente O574"/>
    <d v="2010-01-20T00:00:00"/>
    <d v="2010-01-27T00:00:00"/>
    <n v="29"/>
    <n v="98.9"/>
    <n v="2868.1000000000004"/>
  </r>
  <r>
    <x v="7"/>
    <x v="0"/>
    <s v="MS1922"/>
    <n v="58438"/>
    <x v="2"/>
    <s v="Cliente O482"/>
    <d v="2012-03-11T00:00:00"/>
    <d v="2012-03-18T00:00:00"/>
    <n v="55"/>
    <n v="39.9"/>
    <n v="2194.5"/>
  </r>
  <r>
    <x v="3"/>
    <x v="1"/>
    <s v="NK1498"/>
    <n v="58438"/>
    <x v="0"/>
    <s v="Cliente O535"/>
    <d v="2014-08-19T00:00:00"/>
    <d v="2014-08-26T00:00:00"/>
    <n v="10"/>
    <n v="5699.9"/>
    <n v="56999"/>
  </r>
  <r>
    <x v="8"/>
    <x v="2"/>
    <s v="CA1992"/>
    <n v="58443"/>
    <x v="0"/>
    <s v="Cliente O145"/>
    <d v="2010-04-14T00:00:00"/>
    <d v="2010-04-21T00:00:00"/>
    <n v="71"/>
    <n v="5.9"/>
    <n v="418.90000000000003"/>
  </r>
  <r>
    <x v="7"/>
    <x v="0"/>
    <s v="MS1599"/>
    <n v="58443"/>
    <x v="2"/>
    <s v="Cliente O490"/>
    <d v="2014-10-04T00:00:00"/>
    <d v="2014-10-11T00:00:00"/>
    <n v="57"/>
    <n v="139.9"/>
    <n v="7974.3"/>
  </r>
  <r>
    <x v="6"/>
    <x v="3"/>
    <s v="SF1862"/>
    <n v="58444"/>
    <x v="1"/>
    <s v="Cliente O491"/>
    <d v="2015-07-08T00:00:00"/>
    <d v="2015-07-15T00:00:00"/>
    <n v="31"/>
    <n v="599.9"/>
    <n v="18596.899999999998"/>
  </r>
  <r>
    <x v="5"/>
    <x v="2"/>
    <s v="SM1719"/>
    <n v="58444"/>
    <x v="1"/>
    <s v="Cliente O507"/>
    <d v="2016-09-22T00:00:00"/>
    <d v="2016-09-29T00:00:00"/>
    <n v="67"/>
    <n v="79.900000000000006"/>
    <n v="5353.3"/>
  </r>
  <r>
    <x v="1"/>
    <x v="1"/>
    <s v="PC1140"/>
    <n v="58446"/>
    <x v="0"/>
    <s v="Cliente O541"/>
    <d v="2014-01-05T00:00:00"/>
    <d v="2014-01-12T00:00:00"/>
    <n v="16"/>
    <n v="3599.9"/>
    <n v="57598.400000000001"/>
  </r>
  <r>
    <x v="3"/>
    <x v="1"/>
    <s v="NK1498"/>
    <n v="58448"/>
    <x v="1"/>
    <s v="Cliente O465"/>
    <d v="2017-01-02T00:00:00"/>
    <d v="2017-01-09T00:00:00"/>
    <n v="29"/>
    <n v="5699.9"/>
    <n v="165297.09999999998"/>
  </r>
  <r>
    <x v="5"/>
    <x v="2"/>
    <s v="SM1515"/>
    <n v="58448"/>
    <x v="0"/>
    <s v="Cliente O575"/>
    <d v="2015-04-28T00:00:00"/>
    <d v="2015-05-05T00:00:00"/>
    <n v="13"/>
    <n v="59.9"/>
    <n v="778.69999999999993"/>
  </r>
  <r>
    <x v="1"/>
    <x v="1"/>
    <s v="PC1022"/>
    <n v="58450"/>
    <x v="0"/>
    <s v="Cliente O518"/>
    <d v="2011-03-21T00:00:00"/>
    <d v="2011-03-28T00:00:00"/>
    <n v="16"/>
    <n v="3199.9"/>
    <n v="51198.400000000001"/>
  </r>
  <r>
    <x v="6"/>
    <x v="3"/>
    <s v="SF1846"/>
    <n v="58453"/>
    <x v="0"/>
    <s v="Cliente O428"/>
    <d v="2014-01-03T00:00:00"/>
    <d v="2014-01-10T00:00:00"/>
    <n v="35"/>
    <n v="599.9"/>
    <n v="20996.5"/>
  </r>
  <r>
    <x v="1"/>
    <x v="1"/>
    <s v="PC1140"/>
    <n v="58453"/>
    <x v="1"/>
    <s v="Cliente O584"/>
    <d v="2010-03-19T00:00:00"/>
    <d v="2010-03-26T00:00:00"/>
    <n v="12"/>
    <n v="3599.9"/>
    <n v="43198.8"/>
  </r>
  <r>
    <x v="5"/>
    <x v="2"/>
    <s v="SM1252"/>
    <n v="58458"/>
    <x v="2"/>
    <s v="Cliente O178"/>
    <d v="2013-09-12T00:00:00"/>
    <d v="2013-09-19T00:00:00"/>
    <n v="61"/>
    <n v="79.900000000000006"/>
    <n v="4873.9000000000005"/>
  </r>
  <r>
    <x v="4"/>
    <x v="2"/>
    <s v="WC1125"/>
    <n v="58462"/>
    <x v="0"/>
    <s v="Cliente O585"/>
    <d v="2012-09-05T00:00:00"/>
    <d v="2012-09-12T00:00:00"/>
    <n v="22"/>
    <n v="129.9"/>
    <n v="2857.8"/>
  </r>
  <r>
    <x v="7"/>
    <x v="0"/>
    <s v="MS1605"/>
    <n v="58463"/>
    <x v="2"/>
    <s v="Cliente O477"/>
    <d v="2014-04-13T00:00:00"/>
    <d v="2014-04-20T00:00:00"/>
    <n v="32"/>
    <n v="139.9"/>
    <n v="4476.8"/>
  </r>
  <r>
    <x v="3"/>
    <x v="1"/>
    <s v="NK1534"/>
    <n v="58464"/>
    <x v="2"/>
    <s v="Cliente O465"/>
    <d v="2010-04-15T00:00:00"/>
    <d v="2010-04-22T00:00:00"/>
    <n v="32"/>
    <n v="3090.9"/>
    <n v="98908.800000000003"/>
  </r>
  <r>
    <x v="5"/>
    <x v="2"/>
    <s v="SM1192"/>
    <n v="58467"/>
    <x v="2"/>
    <s v="Cliente O467"/>
    <d v="2015-10-13T00:00:00"/>
    <d v="2015-10-20T00:00:00"/>
    <n v="43"/>
    <n v="59.9"/>
    <n v="2575.6999999999998"/>
  </r>
  <r>
    <x v="5"/>
    <x v="2"/>
    <s v="SM1486"/>
    <n v="58468"/>
    <x v="2"/>
    <s v="Cliente O473"/>
    <d v="2011-08-24T00:00:00"/>
    <d v="2011-08-31T00:00:00"/>
    <n v="61"/>
    <n v="98.9"/>
    <n v="6032.9000000000005"/>
  </r>
  <r>
    <x v="3"/>
    <x v="1"/>
    <s v="NK1322"/>
    <n v="58469"/>
    <x v="2"/>
    <s v="Cliente O579"/>
    <d v="2015-04-01T00:00:00"/>
    <d v="2015-04-08T00:00:00"/>
    <n v="24"/>
    <n v="5699.9"/>
    <n v="136797.59999999998"/>
  </r>
  <r>
    <x v="7"/>
    <x v="0"/>
    <s v="MS1267"/>
    <n v="58473"/>
    <x v="2"/>
    <s v="Cliente O493"/>
    <d v="2013-01-21T00:00:00"/>
    <d v="2013-01-28T00:00:00"/>
    <n v="21"/>
    <n v="39.9"/>
    <n v="837.9"/>
  </r>
  <r>
    <x v="4"/>
    <x v="2"/>
    <s v="WC1024"/>
    <n v="58476"/>
    <x v="0"/>
    <s v="Cliente O518"/>
    <d v="2011-11-16T00:00:00"/>
    <d v="2011-11-23T00:00:00"/>
    <n v="8"/>
    <n v="129.9"/>
    <n v="1039.2"/>
  </r>
  <r>
    <x v="0"/>
    <x v="0"/>
    <s v="MT1725"/>
    <n v="58476"/>
    <x v="1"/>
    <s v="Cliente O542"/>
    <d v="2012-10-30T00:00:00"/>
    <d v="2012-11-06T00:00:00"/>
    <n v="27"/>
    <n v="799.9"/>
    <n v="21597.3"/>
  </r>
  <r>
    <x v="1"/>
    <x v="1"/>
    <s v="PC1077"/>
    <n v="58476"/>
    <x v="0"/>
    <s v="Cliente O572"/>
    <d v="2013-10-21T00:00:00"/>
    <d v="2013-10-28T00:00:00"/>
    <n v="6"/>
    <n v="3199.9"/>
    <n v="19199.400000000001"/>
  </r>
  <r>
    <x v="1"/>
    <x v="1"/>
    <s v="PC1942"/>
    <n v="58477"/>
    <x v="0"/>
    <s v="Cliente O527"/>
    <d v="2012-07-01T00:00:00"/>
    <d v="2012-07-08T00:00:00"/>
    <n v="16"/>
    <n v="3199.9"/>
    <n v="51198.400000000001"/>
  </r>
  <r>
    <x v="1"/>
    <x v="1"/>
    <s v="PC1495"/>
    <n v="58478"/>
    <x v="2"/>
    <s v="Cliente O456"/>
    <d v="2011-09-06T00:00:00"/>
    <d v="2011-09-13T00:00:00"/>
    <n v="50"/>
    <n v="3299.9"/>
    <n v="164995"/>
  </r>
  <r>
    <x v="1"/>
    <x v="1"/>
    <s v="PC1452"/>
    <n v="58479"/>
    <x v="0"/>
    <s v="Cliente O493"/>
    <d v="2015-07-21T00:00:00"/>
    <d v="2015-07-28T00:00:00"/>
    <n v="32"/>
    <n v="4199.8999999999996"/>
    <n v="134396.79999999999"/>
  </r>
  <r>
    <x v="6"/>
    <x v="3"/>
    <s v="SF1088"/>
    <n v="58480"/>
    <x v="2"/>
    <s v="Cliente O465"/>
    <d v="2014-05-25T00:00:00"/>
    <d v="2014-06-01T00:00:00"/>
    <n v="34"/>
    <n v="199.9"/>
    <n v="6796.6"/>
  </r>
  <r>
    <x v="6"/>
    <x v="3"/>
    <s v="SF1862"/>
    <n v="58480"/>
    <x v="2"/>
    <s v="Cliente O579"/>
    <d v="2013-03-22T00:00:00"/>
    <d v="2013-03-29T00:00:00"/>
    <n v="64"/>
    <n v="599.9"/>
    <n v="38393.599999999999"/>
  </r>
  <r>
    <x v="1"/>
    <x v="1"/>
    <s v="PC1476"/>
    <n v="58482"/>
    <x v="2"/>
    <s v="Cliente O518"/>
    <d v="2011-08-13T00:00:00"/>
    <d v="2011-08-20T00:00:00"/>
    <n v="78"/>
    <n v="3599.9"/>
    <n v="280792.2"/>
  </r>
  <r>
    <x v="3"/>
    <x v="1"/>
    <s v="NK1924"/>
    <n v="58483"/>
    <x v="2"/>
    <s v="Cliente O567"/>
    <d v="2013-06-05T00:00:00"/>
    <d v="2013-06-12T00:00:00"/>
    <n v="8"/>
    <n v="3899.9"/>
    <n v="31199.200000000001"/>
  </r>
  <r>
    <x v="5"/>
    <x v="2"/>
    <s v="SM1424"/>
    <n v="58486"/>
    <x v="1"/>
    <s v="Cliente O574"/>
    <d v="2014-07-27T00:00:00"/>
    <d v="2014-08-03T00:00:00"/>
    <n v="5"/>
    <n v="59.9"/>
    <n v="299.5"/>
  </r>
  <r>
    <x v="1"/>
    <x v="1"/>
    <s v="PC1518"/>
    <n v="58486"/>
    <x v="2"/>
    <s v="Cliente O544"/>
    <d v="2010-01-27T00:00:00"/>
    <d v="2010-02-03T00:00:00"/>
    <n v="7"/>
    <n v="3299.9"/>
    <n v="23099.3"/>
  </r>
  <r>
    <x v="4"/>
    <x v="2"/>
    <s v="WC1471"/>
    <n v="58488"/>
    <x v="1"/>
    <s v="Cliente O522"/>
    <d v="2015-11-22T00:00:00"/>
    <d v="2015-11-29T00:00:00"/>
    <n v="75"/>
    <n v="329.9"/>
    <n v="24742.5"/>
  </r>
  <r>
    <x v="4"/>
    <x v="2"/>
    <s v="WC1349"/>
    <n v="58490"/>
    <x v="0"/>
    <s v="Cliente O511"/>
    <d v="2014-10-28T00:00:00"/>
    <d v="2014-11-04T00:00:00"/>
    <n v="33"/>
    <n v="219.9"/>
    <n v="7256.7"/>
  </r>
  <r>
    <x v="3"/>
    <x v="1"/>
    <s v="NK1786"/>
    <n v="58491"/>
    <x v="2"/>
    <s v="Cliente O506"/>
    <d v="2011-03-11T00:00:00"/>
    <d v="2011-03-18T00:00:00"/>
    <n v="59"/>
    <n v="3899.9"/>
    <n v="230094.1"/>
  </r>
  <r>
    <x v="8"/>
    <x v="2"/>
    <s v="CA1151"/>
    <n v="58491"/>
    <x v="2"/>
    <s v="Cliente O549"/>
    <d v="2013-05-01T00:00:00"/>
    <d v="2013-05-08T00:00:00"/>
    <n v="17"/>
    <n v="17.899999999999999"/>
    <n v="304.29999999999995"/>
  </r>
  <r>
    <x v="5"/>
    <x v="2"/>
    <s v="SM1780"/>
    <n v="58492"/>
    <x v="1"/>
    <s v="Cliente O576"/>
    <d v="2011-12-13T00:00:00"/>
    <d v="2011-12-20T00:00:00"/>
    <n v="31"/>
    <n v="59.9"/>
    <n v="1856.8999999999999"/>
  </r>
  <r>
    <x v="1"/>
    <x v="1"/>
    <s v="PC1516"/>
    <n v="58493"/>
    <x v="2"/>
    <s v="Cliente O145"/>
    <d v="2013-11-28T00:00:00"/>
    <d v="2013-12-05T00:00:00"/>
    <n v="42"/>
    <n v="2599.9"/>
    <n v="109195.8"/>
  </r>
  <r>
    <x v="3"/>
    <x v="1"/>
    <s v="NK1322"/>
    <n v="58496"/>
    <x v="2"/>
    <s v="Cliente O206"/>
    <d v="2013-01-28T00:00:00"/>
    <d v="2013-02-04T00:00:00"/>
    <n v="27"/>
    <n v="5699.9"/>
    <n v="153897.29999999999"/>
  </r>
  <r>
    <x v="2"/>
    <x v="0"/>
    <s v="TC1307"/>
    <n v="58497"/>
    <x v="2"/>
    <s v="Cliente O493"/>
    <d v="2017-03-01T00:00:00"/>
    <d v="2017-03-08T00:00:00"/>
    <n v="82"/>
    <n v="109.9"/>
    <n v="9011.8000000000011"/>
  </r>
  <r>
    <x v="5"/>
    <x v="2"/>
    <s v="SM1036"/>
    <n v="58498"/>
    <x v="0"/>
    <s v="Cliente O508"/>
    <d v="2013-07-16T00:00:00"/>
    <d v="2013-07-23T00:00:00"/>
    <n v="61"/>
    <n v="139.9"/>
    <n v="8533.9"/>
  </r>
  <r>
    <x v="1"/>
    <x v="1"/>
    <s v="PC1898"/>
    <n v="58504"/>
    <x v="2"/>
    <s v="Cliente O584"/>
    <d v="2016-06-04T00:00:00"/>
    <d v="2016-06-11T00:00:00"/>
    <n v="21"/>
    <n v="3599.9"/>
    <n v="75597.900000000009"/>
  </r>
  <r>
    <x v="3"/>
    <x v="1"/>
    <s v="NK1110"/>
    <n v="58513"/>
    <x v="1"/>
    <s v="Cliente O548"/>
    <d v="2017-05-07T00:00:00"/>
    <d v="2017-05-14T00:00:00"/>
    <n v="51"/>
    <n v="2359.9"/>
    <n v="120354.90000000001"/>
  </r>
  <r>
    <x v="1"/>
    <x v="1"/>
    <s v="PC1404"/>
    <n v="58519"/>
    <x v="0"/>
    <s v="Cliente O490"/>
    <d v="2016-03-19T00:00:00"/>
    <d v="2016-03-26T00:00:00"/>
    <n v="64"/>
    <n v="3599.9"/>
    <n v="230393.60000000001"/>
  </r>
  <r>
    <x v="7"/>
    <x v="0"/>
    <s v="MS1840"/>
    <n v="58522"/>
    <x v="2"/>
    <s v="Cliente O520"/>
    <d v="2016-09-09T00:00:00"/>
    <d v="2016-09-16T00:00:00"/>
    <n v="22"/>
    <n v="39.9"/>
    <n v="877.8"/>
  </r>
  <r>
    <x v="1"/>
    <x v="1"/>
    <s v="PC1692"/>
    <n v="58524"/>
    <x v="0"/>
    <s v="Cliente O465"/>
    <d v="2013-10-16T00:00:00"/>
    <d v="2013-10-23T00:00:00"/>
    <n v="64"/>
    <n v="4199.8999999999996"/>
    <n v="268793.59999999998"/>
  </r>
  <r>
    <x v="3"/>
    <x v="1"/>
    <s v="NK1121"/>
    <n v="58525"/>
    <x v="0"/>
    <s v="Cliente O145"/>
    <d v="2014-03-31T00:00:00"/>
    <d v="2014-04-07T00:00:00"/>
    <n v="32"/>
    <n v="2359.9"/>
    <n v="75516.800000000003"/>
  </r>
  <r>
    <x v="1"/>
    <x v="1"/>
    <s v="PC1204"/>
    <n v="58536"/>
    <x v="2"/>
    <s v="Cliente O585"/>
    <d v="2016-03-20T00:00:00"/>
    <d v="2016-03-27T00:00:00"/>
    <n v="87"/>
    <n v="3599.9"/>
    <n v="313191.3"/>
  </r>
  <r>
    <x v="6"/>
    <x v="3"/>
    <s v="SF1862"/>
    <n v="58537"/>
    <x v="1"/>
    <s v="Cliente O560"/>
    <d v="2014-03-09T00:00:00"/>
    <d v="2014-03-16T00:00:00"/>
    <n v="48"/>
    <n v="599.9"/>
    <n v="28795.199999999997"/>
  </r>
  <r>
    <x v="3"/>
    <x v="1"/>
    <s v="NK1929"/>
    <n v="58539"/>
    <x v="0"/>
    <s v="Cliente O139"/>
    <d v="2012-12-10T00:00:00"/>
    <d v="2012-12-17T00:00:00"/>
    <n v="61"/>
    <n v="2359.9"/>
    <n v="143953.9"/>
  </r>
  <r>
    <x v="3"/>
    <x v="1"/>
    <s v="NK1128"/>
    <n v="58543"/>
    <x v="2"/>
    <s v="Cliente O490"/>
    <d v="2012-11-13T00:00:00"/>
    <d v="2012-11-20T00:00:00"/>
    <n v="25"/>
    <n v="3899.9"/>
    <n v="97497.5"/>
  </r>
  <r>
    <x v="8"/>
    <x v="2"/>
    <s v="CA1984"/>
    <n v="58545"/>
    <x v="0"/>
    <s v="Cliente O454"/>
    <d v="2010-02-16T00:00:00"/>
    <d v="2010-02-23T00:00:00"/>
    <n v="84"/>
    <n v="7.9"/>
    <n v="663.6"/>
  </r>
  <r>
    <x v="4"/>
    <x v="2"/>
    <s v="WC1572"/>
    <n v="58546"/>
    <x v="2"/>
    <s v="Cliente O193"/>
    <d v="2015-07-25T00:00:00"/>
    <d v="2015-08-01T00:00:00"/>
    <n v="73"/>
    <n v="329.9"/>
    <n v="24082.699999999997"/>
  </r>
  <r>
    <x v="0"/>
    <x v="0"/>
    <s v="MT1723"/>
    <n v="58546"/>
    <x v="2"/>
    <s v="Cliente O474"/>
    <d v="2014-11-01T00:00:00"/>
    <d v="2014-11-08T00:00:00"/>
    <n v="12"/>
    <n v="1299.9000000000001"/>
    <n v="15598.800000000001"/>
  </r>
  <r>
    <x v="1"/>
    <x v="1"/>
    <s v="PC1128"/>
    <n v="58549"/>
    <x v="2"/>
    <s v="Cliente O161"/>
    <d v="2011-12-09T00:00:00"/>
    <d v="2011-12-16T00:00:00"/>
    <n v="21"/>
    <n v="2599.9"/>
    <n v="54597.9"/>
  </r>
  <r>
    <x v="5"/>
    <x v="2"/>
    <s v="SM1067"/>
    <n v="58549"/>
    <x v="1"/>
    <s v="Cliente O513"/>
    <d v="2014-10-08T00:00:00"/>
    <d v="2014-10-15T00:00:00"/>
    <n v="32"/>
    <n v="59.9"/>
    <n v="1916.8"/>
  </r>
  <r>
    <x v="1"/>
    <x v="1"/>
    <s v="PC1095"/>
    <n v="58552"/>
    <x v="2"/>
    <s v="Cliente O503"/>
    <d v="2011-06-07T00:00:00"/>
    <d v="2011-06-14T00:00:00"/>
    <n v="32"/>
    <n v="4199.8999999999996"/>
    <n v="134396.79999999999"/>
  </r>
  <r>
    <x v="0"/>
    <x v="0"/>
    <s v="MT1716"/>
    <n v="58554"/>
    <x v="2"/>
    <s v="Cliente O472"/>
    <d v="2011-02-14T00:00:00"/>
    <d v="2011-02-21T00:00:00"/>
    <n v="83"/>
    <n v="1299.9000000000001"/>
    <n v="107891.70000000001"/>
  </r>
  <r>
    <x v="1"/>
    <x v="1"/>
    <s v="PC1692"/>
    <n v="58554"/>
    <x v="2"/>
    <s v="Cliente O145"/>
    <d v="2013-03-27T00:00:00"/>
    <d v="2013-04-03T00:00:00"/>
    <n v="18"/>
    <n v="4199.8999999999996"/>
    <n v="75598.2"/>
  </r>
  <r>
    <x v="4"/>
    <x v="2"/>
    <s v="WC1954"/>
    <n v="58558"/>
    <x v="2"/>
    <s v="Cliente O456"/>
    <d v="2017-04-03T00:00:00"/>
    <d v="2017-04-10T00:00:00"/>
    <n v="32"/>
    <n v="219.9"/>
    <n v="7036.8"/>
  </r>
  <r>
    <x v="8"/>
    <x v="2"/>
    <s v="CA1971"/>
    <n v="58558"/>
    <x v="2"/>
    <s v="Cliente O512"/>
    <d v="2014-02-21T00:00:00"/>
    <d v="2014-02-28T00:00:00"/>
    <n v="29"/>
    <n v="48.9"/>
    <n v="1418.1"/>
  </r>
  <r>
    <x v="8"/>
    <x v="2"/>
    <s v="CA1971"/>
    <n v="58559"/>
    <x v="0"/>
    <s v="Cliente O520"/>
    <d v="2016-07-11T00:00:00"/>
    <d v="2016-07-18T00:00:00"/>
    <n v="61"/>
    <n v="48.9"/>
    <n v="2982.9"/>
  </r>
  <r>
    <x v="5"/>
    <x v="2"/>
    <s v="SM1410"/>
    <n v="58562"/>
    <x v="0"/>
    <s v="Cliente O554"/>
    <d v="2012-04-11T00:00:00"/>
    <d v="2012-04-18T00:00:00"/>
    <n v="12"/>
    <n v="59.9"/>
    <n v="718.8"/>
  </r>
  <r>
    <x v="5"/>
    <x v="2"/>
    <s v="SM1655"/>
    <n v="58563"/>
    <x v="2"/>
    <s v="Cliente O485"/>
    <d v="2016-07-04T00:00:00"/>
    <d v="2016-07-11T00:00:00"/>
    <n v="64"/>
    <n v="59.9"/>
    <n v="3833.6"/>
  </r>
  <r>
    <x v="6"/>
    <x v="3"/>
    <s v="SF1034"/>
    <n v="58565"/>
    <x v="0"/>
    <s v="Cliente O505"/>
    <d v="2016-10-25T00:00:00"/>
    <d v="2016-11-01T00:00:00"/>
    <n v="25"/>
    <n v="599.9"/>
    <n v="14997.5"/>
  </r>
  <r>
    <x v="5"/>
    <x v="2"/>
    <s v="SM1897"/>
    <n v="58570"/>
    <x v="0"/>
    <s v="Cliente O506"/>
    <d v="2010-10-28T00:00:00"/>
    <d v="2010-11-04T00:00:00"/>
    <n v="105"/>
    <n v="59.9"/>
    <n v="6289.5"/>
  </r>
  <r>
    <x v="1"/>
    <x v="1"/>
    <s v="PC1095"/>
    <n v="58575"/>
    <x v="0"/>
    <s v="Cliente O483"/>
    <d v="2016-04-12T00:00:00"/>
    <d v="2016-04-19T00:00:00"/>
    <n v="38"/>
    <n v="4199.8999999999996"/>
    <n v="159596.19999999998"/>
  </r>
  <r>
    <x v="5"/>
    <x v="2"/>
    <s v="SM1719"/>
    <n v="58575"/>
    <x v="2"/>
    <s v="Cliente O512"/>
    <d v="2013-11-18T00:00:00"/>
    <d v="2013-11-25T00:00:00"/>
    <n v="23"/>
    <n v="79.900000000000006"/>
    <n v="1837.7"/>
  </r>
  <r>
    <x v="1"/>
    <x v="1"/>
    <s v="PC1464"/>
    <n v="58578"/>
    <x v="2"/>
    <s v="Cliente O487"/>
    <d v="2014-02-04T00:00:00"/>
    <d v="2014-02-11T00:00:00"/>
    <n v="77"/>
    <n v="3599.9"/>
    <n v="277192.3"/>
  </r>
  <r>
    <x v="1"/>
    <x v="1"/>
    <s v="PC1683"/>
    <n v="58578"/>
    <x v="2"/>
    <s v="Cliente O563"/>
    <d v="2013-10-18T00:00:00"/>
    <d v="2013-10-25T00:00:00"/>
    <n v="79"/>
    <n v="2599.9"/>
    <n v="205392.1"/>
  </r>
  <r>
    <x v="5"/>
    <x v="2"/>
    <s v="SM1950"/>
    <n v="58580"/>
    <x v="0"/>
    <s v="Cliente O153"/>
    <d v="2013-05-11T00:00:00"/>
    <d v="2013-05-18T00:00:00"/>
    <n v="34"/>
    <n v="79.900000000000006"/>
    <n v="2716.6000000000004"/>
  </r>
  <r>
    <x v="4"/>
    <x v="2"/>
    <s v="WC1951"/>
    <n v="58582"/>
    <x v="1"/>
    <s v="Cliente O531"/>
    <d v="2011-10-03T00:00:00"/>
    <d v="2011-10-10T00:00:00"/>
    <n v="25"/>
    <n v="329.9"/>
    <n v="8247.5"/>
  </r>
  <r>
    <x v="3"/>
    <x v="1"/>
    <s v="NK1079"/>
    <n v="58584"/>
    <x v="0"/>
    <s v="Cliente O456"/>
    <d v="2012-01-05T00:00:00"/>
    <d v="2012-01-12T00:00:00"/>
    <n v="48"/>
    <n v="5699.9"/>
    <n v="273595.19999999995"/>
  </r>
  <r>
    <x v="1"/>
    <x v="1"/>
    <s v="PC1916"/>
    <n v="58584"/>
    <x v="2"/>
    <s v="Cliente O456"/>
    <d v="2015-04-13T00:00:00"/>
    <d v="2015-04-20T00:00:00"/>
    <n v="32"/>
    <n v="4199.8999999999996"/>
    <n v="134396.79999999999"/>
  </r>
  <r>
    <x v="7"/>
    <x v="0"/>
    <s v="MS1922"/>
    <n v="58585"/>
    <x v="0"/>
    <s v="Cliente O584"/>
    <d v="2012-03-11T00:00:00"/>
    <d v="2012-03-18T00:00:00"/>
    <n v="76"/>
    <n v="39.9"/>
    <n v="3032.4"/>
  </r>
  <r>
    <x v="5"/>
    <x v="2"/>
    <s v="SM1583"/>
    <n v="58585"/>
    <x v="2"/>
    <s v="Cliente O582"/>
    <d v="2016-02-23T00:00:00"/>
    <d v="2016-03-01T00:00:00"/>
    <n v="56"/>
    <n v="59.9"/>
    <n v="3354.4"/>
  </r>
  <r>
    <x v="5"/>
    <x v="2"/>
    <s v="SM1655"/>
    <n v="58587"/>
    <x v="0"/>
    <s v="Cliente O574"/>
    <d v="2012-08-26T00:00:00"/>
    <d v="2012-09-02T00:00:00"/>
    <n v="19"/>
    <n v="59.9"/>
    <n v="1138.0999999999999"/>
  </r>
  <r>
    <x v="2"/>
    <x v="0"/>
    <s v="TC1159"/>
    <n v="58589"/>
    <x v="2"/>
    <s v="Cliente O145"/>
    <d v="2013-05-17T00:00:00"/>
    <d v="2013-05-24T00:00:00"/>
    <n v="10"/>
    <n v="209.9"/>
    <n v="2099"/>
  </r>
  <r>
    <x v="3"/>
    <x v="1"/>
    <s v="NK1845"/>
    <n v="58590"/>
    <x v="0"/>
    <s v="Cliente O524"/>
    <d v="2016-04-23T00:00:00"/>
    <d v="2016-04-30T00:00:00"/>
    <n v="38"/>
    <n v="1998.9"/>
    <n v="75958.2"/>
  </r>
  <r>
    <x v="4"/>
    <x v="2"/>
    <s v="WC1822"/>
    <n v="58593"/>
    <x v="1"/>
    <s v="Cliente O141"/>
    <d v="2013-11-02T00:00:00"/>
    <d v="2013-11-09T00:00:00"/>
    <n v="43"/>
    <n v="329.9"/>
    <n v="14185.699999999999"/>
  </r>
  <r>
    <x v="1"/>
    <x v="1"/>
    <s v="PC1867"/>
    <n v="58593"/>
    <x v="0"/>
    <s v="Cliente O574"/>
    <d v="2013-04-30T00:00:00"/>
    <d v="2013-05-07T00:00:00"/>
    <n v="55"/>
    <n v="3199.9"/>
    <n v="175994.5"/>
  </r>
  <r>
    <x v="6"/>
    <x v="3"/>
    <s v="SF1846"/>
    <n v="58597"/>
    <x v="2"/>
    <s v="Cliente O143"/>
    <d v="2013-10-07T00:00:00"/>
    <d v="2013-10-14T00:00:00"/>
    <n v="43"/>
    <n v="599.9"/>
    <n v="25795.7"/>
  </r>
  <r>
    <x v="0"/>
    <x v="0"/>
    <s v="MT1532"/>
    <n v="58597"/>
    <x v="2"/>
    <s v="Cliente O559"/>
    <d v="2016-08-06T00:00:00"/>
    <d v="2016-08-13T00:00:00"/>
    <n v="64"/>
    <n v="1299.9000000000001"/>
    <n v="83193.600000000006"/>
  </r>
  <r>
    <x v="5"/>
    <x v="2"/>
    <s v="SM1410"/>
    <n v="58598"/>
    <x v="2"/>
    <s v="Cliente O529"/>
    <d v="2011-02-07T00:00:00"/>
    <d v="2011-02-14T00:00:00"/>
    <n v="60"/>
    <n v="59.9"/>
    <n v="3594"/>
  </r>
  <r>
    <x v="5"/>
    <x v="2"/>
    <s v="SM1756"/>
    <n v="58598"/>
    <x v="1"/>
    <s v="Cliente O573"/>
    <d v="2012-01-25T00:00:00"/>
    <d v="2012-02-01T00:00:00"/>
    <n v="67"/>
    <n v="59.9"/>
    <n v="4013.2999999999997"/>
  </r>
  <r>
    <x v="0"/>
    <x v="0"/>
    <s v="MT1699"/>
    <n v="58599"/>
    <x v="1"/>
    <s v="Cliente O428"/>
    <d v="2010-01-17T00:00:00"/>
    <d v="2010-01-24T00:00:00"/>
    <n v="117"/>
    <n v="1299.9000000000001"/>
    <n v="152088.30000000002"/>
  </r>
  <r>
    <x v="1"/>
    <x v="1"/>
    <s v="PC1741"/>
    <n v="58601"/>
    <x v="0"/>
    <s v="Cliente O584"/>
    <d v="2015-03-04T00:00:00"/>
    <d v="2015-03-11T00:00:00"/>
    <n v="32"/>
    <n v="3199.9"/>
    <n v="102396.8"/>
  </r>
  <r>
    <x v="1"/>
    <x v="1"/>
    <s v="PC1260"/>
    <n v="58604"/>
    <x v="0"/>
    <s v="Cliente O584"/>
    <d v="2015-09-15T00:00:00"/>
    <d v="2015-09-22T00:00:00"/>
    <n v="64"/>
    <n v="3599.9"/>
    <n v="230393.60000000001"/>
  </r>
  <r>
    <x v="6"/>
    <x v="3"/>
    <s v="SF1894"/>
    <n v="58607"/>
    <x v="2"/>
    <s v="Cliente O578"/>
    <d v="2010-04-09T00:00:00"/>
    <d v="2010-04-16T00:00:00"/>
    <n v="56"/>
    <n v="199.9"/>
    <n v="11194.4"/>
  </r>
  <r>
    <x v="0"/>
    <x v="0"/>
    <s v="MT1493"/>
    <n v="58610"/>
    <x v="2"/>
    <s v="Cliente O555"/>
    <d v="2014-03-25T00:00:00"/>
    <d v="2014-04-01T00:00:00"/>
    <n v="14"/>
    <n v="399.9"/>
    <n v="5598.5999999999995"/>
  </r>
  <r>
    <x v="0"/>
    <x v="0"/>
    <s v="MT1980"/>
    <n v="58615"/>
    <x v="1"/>
    <s v="Cliente O145"/>
    <d v="2011-06-21T00:00:00"/>
    <d v="2011-06-28T00:00:00"/>
    <n v="60"/>
    <n v="399.9"/>
    <n v="23994"/>
  </r>
  <r>
    <x v="5"/>
    <x v="2"/>
    <s v="SM1973"/>
    <n v="58617"/>
    <x v="0"/>
    <s v="Cliente O520"/>
    <d v="2010-04-24T00:00:00"/>
    <d v="2010-05-01T00:00:00"/>
    <n v="55"/>
    <n v="59.9"/>
    <n v="3294.5"/>
  </r>
  <r>
    <x v="5"/>
    <x v="2"/>
    <s v="SM1332"/>
    <n v="58618"/>
    <x v="2"/>
    <s v="Cliente O456"/>
    <d v="2014-04-14T00:00:00"/>
    <d v="2014-04-21T00:00:00"/>
    <n v="46"/>
    <n v="79.900000000000006"/>
    <n v="3675.4"/>
  </r>
  <r>
    <x v="4"/>
    <x v="2"/>
    <s v="WC1942"/>
    <n v="58620"/>
    <x v="0"/>
    <s v="Cliente O482"/>
    <d v="2014-08-07T00:00:00"/>
    <d v="2014-08-14T00:00:00"/>
    <n v="45"/>
    <n v="219.9"/>
    <n v="9895.5"/>
  </r>
  <r>
    <x v="0"/>
    <x v="0"/>
    <s v="MT1980"/>
    <n v="58620"/>
    <x v="2"/>
    <s v="Cliente O517"/>
    <d v="2014-03-09T00:00:00"/>
    <d v="2014-03-16T00:00:00"/>
    <n v="46"/>
    <n v="399.9"/>
    <n v="18395.399999999998"/>
  </r>
  <r>
    <x v="1"/>
    <x v="1"/>
    <s v="PC1692"/>
    <n v="58621"/>
    <x v="0"/>
    <s v="Cliente O467"/>
    <d v="2013-08-04T00:00:00"/>
    <d v="2013-08-11T00:00:00"/>
    <n v="21"/>
    <n v="4199.8999999999996"/>
    <n v="88197.9"/>
  </r>
  <r>
    <x v="1"/>
    <x v="1"/>
    <s v="PC1072"/>
    <n v="58622"/>
    <x v="2"/>
    <s v="Cliente O145"/>
    <d v="2015-04-22T00:00:00"/>
    <d v="2015-04-29T00:00:00"/>
    <n v="43"/>
    <n v="3199.9"/>
    <n v="137595.70000000001"/>
  </r>
  <r>
    <x v="5"/>
    <x v="2"/>
    <s v="SM1067"/>
    <n v="58624"/>
    <x v="2"/>
    <s v="Cliente O574"/>
    <d v="2015-09-13T00:00:00"/>
    <d v="2015-09-20T00:00:00"/>
    <n v="82"/>
    <n v="59.9"/>
    <n v="4911.8"/>
  </r>
  <r>
    <x v="5"/>
    <x v="2"/>
    <s v="SM1285"/>
    <n v="58626"/>
    <x v="2"/>
    <s v="Cliente O484"/>
    <d v="2010-10-20T00:00:00"/>
    <d v="2010-10-27T00:00:00"/>
    <n v="57"/>
    <n v="98.9"/>
    <n v="5637.3"/>
  </r>
  <r>
    <x v="4"/>
    <x v="2"/>
    <s v="WC1557"/>
    <n v="58631"/>
    <x v="1"/>
    <s v="Cliente O585"/>
    <d v="2012-10-11T00:00:00"/>
    <d v="2012-10-18T00:00:00"/>
    <n v="60"/>
    <n v="329.9"/>
    <n v="19794"/>
  </r>
  <r>
    <x v="0"/>
    <x v="0"/>
    <s v="MT1605"/>
    <n v="58635"/>
    <x v="2"/>
    <s v="Cliente O549"/>
    <d v="2013-03-28T00:00:00"/>
    <d v="2013-04-04T00:00:00"/>
    <n v="47"/>
    <n v="399.9"/>
    <n v="18795.3"/>
  </r>
  <r>
    <x v="3"/>
    <x v="1"/>
    <s v="NK1034"/>
    <n v="58640"/>
    <x v="0"/>
    <s v="Cliente O497"/>
    <d v="2014-03-07T00:00:00"/>
    <d v="2014-03-14T00:00:00"/>
    <n v="32"/>
    <n v="3090.9"/>
    <n v="98908.800000000003"/>
  </r>
  <r>
    <x v="1"/>
    <x v="1"/>
    <s v="PC1503"/>
    <n v="58641"/>
    <x v="2"/>
    <s v="Cliente O585"/>
    <d v="2011-03-08T00:00:00"/>
    <d v="2011-03-15T00:00:00"/>
    <n v="21"/>
    <n v="3199.9"/>
    <n v="67197.900000000009"/>
  </r>
  <r>
    <x v="4"/>
    <x v="2"/>
    <s v="WC1994"/>
    <n v="58643"/>
    <x v="0"/>
    <s v="Cliente O507"/>
    <d v="2013-01-02T00:00:00"/>
    <d v="2013-01-09T00:00:00"/>
    <n v="6"/>
    <n v="329.9"/>
    <n v="1979.3999999999999"/>
  </r>
  <r>
    <x v="4"/>
    <x v="2"/>
    <s v="WC1607"/>
    <n v="58644"/>
    <x v="0"/>
    <s v="Cliente O169"/>
    <d v="2014-07-28T00:00:00"/>
    <d v="2014-08-04T00:00:00"/>
    <n v="62"/>
    <n v="129.9"/>
    <n v="8053.8"/>
  </r>
  <r>
    <x v="7"/>
    <x v="0"/>
    <s v="MS1643"/>
    <n v="58647"/>
    <x v="0"/>
    <s v="Cliente O511"/>
    <d v="2014-03-02T00:00:00"/>
    <d v="2014-03-09T00:00:00"/>
    <n v="32"/>
    <n v="39.9"/>
    <n v="1276.8"/>
  </r>
  <r>
    <x v="8"/>
    <x v="2"/>
    <s v="CA1366"/>
    <n v="58654"/>
    <x v="2"/>
    <s v="Cliente O483"/>
    <d v="2014-06-28T00:00:00"/>
    <d v="2014-07-05T00:00:00"/>
    <n v="24"/>
    <n v="7.9"/>
    <n v="189.60000000000002"/>
  </r>
  <r>
    <x v="0"/>
    <x v="0"/>
    <s v="MT1098"/>
    <n v="58658"/>
    <x v="0"/>
    <s v="Cliente O567"/>
    <d v="2012-07-21T00:00:00"/>
    <d v="2012-07-28T00:00:00"/>
    <n v="24"/>
    <n v="549.9"/>
    <n v="13197.599999999999"/>
  </r>
  <r>
    <x v="8"/>
    <x v="2"/>
    <s v="CA1133"/>
    <n v="58659"/>
    <x v="2"/>
    <s v="Cliente O546"/>
    <d v="2015-06-16T00:00:00"/>
    <d v="2015-06-23T00:00:00"/>
    <n v="21"/>
    <n v="29.9"/>
    <n v="627.9"/>
  </r>
  <r>
    <x v="0"/>
    <x v="0"/>
    <s v="MT1867"/>
    <n v="58663"/>
    <x v="0"/>
    <s v="Cliente O475"/>
    <d v="2011-07-15T00:00:00"/>
    <d v="2011-07-22T00:00:00"/>
    <n v="84"/>
    <n v="549.9"/>
    <n v="46191.6"/>
  </r>
  <r>
    <x v="6"/>
    <x v="3"/>
    <s v="SF1761"/>
    <n v="58664"/>
    <x v="0"/>
    <s v="Cliente O140"/>
    <d v="2012-07-01T00:00:00"/>
    <d v="2012-07-08T00:00:00"/>
    <n v="51"/>
    <n v="599.9"/>
    <n v="30594.899999999998"/>
  </r>
  <r>
    <x v="8"/>
    <x v="2"/>
    <s v="CA1980"/>
    <n v="58664"/>
    <x v="1"/>
    <s v="Cliente O522"/>
    <d v="2016-06-17T00:00:00"/>
    <d v="2016-06-24T00:00:00"/>
    <n v="26"/>
    <n v="48.9"/>
    <n v="1271.3999999999999"/>
  </r>
  <r>
    <x v="1"/>
    <x v="1"/>
    <s v="PC1942"/>
    <n v="58665"/>
    <x v="0"/>
    <s v="Cliente O584"/>
    <d v="2016-08-23T00:00:00"/>
    <d v="2016-08-30T00:00:00"/>
    <n v="70"/>
    <n v="3199.9"/>
    <n v="223993"/>
  </r>
  <r>
    <x v="0"/>
    <x v="0"/>
    <s v="MT1699"/>
    <n v="58667"/>
    <x v="2"/>
    <s v="Cliente O474"/>
    <d v="2017-05-18T00:00:00"/>
    <d v="2017-05-25T00:00:00"/>
    <n v="25"/>
    <n v="1299.9000000000001"/>
    <n v="32497.500000000004"/>
  </r>
  <r>
    <x v="2"/>
    <x v="0"/>
    <s v="TC1510"/>
    <n v="58670"/>
    <x v="0"/>
    <s v="Cliente O559"/>
    <d v="2014-02-14T00:00:00"/>
    <d v="2014-02-21T00:00:00"/>
    <n v="53"/>
    <n v="209.9"/>
    <n v="11124.7"/>
  </r>
  <r>
    <x v="2"/>
    <x v="0"/>
    <s v="TC1510"/>
    <n v="58671"/>
    <x v="2"/>
    <s v="Cliente O541"/>
    <d v="2013-02-16T00:00:00"/>
    <d v="2013-02-23T00:00:00"/>
    <n v="71"/>
    <n v="209.9"/>
    <n v="14902.9"/>
  </r>
  <r>
    <x v="8"/>
    <x v="2"/>
    <s v="CA1037"/>
    <n v="58671"/>
    <x v="2"/>
    <s v="Cliente O510"/>
    <d v="2013-09-15T00:00:00"/>
    <d v="2013-09-22T00:00:00"/>
    <n v="11"/>
    <n v="17.899999999999999"/>
    <n v="196.89999999999998"/>
  </r>
  <r>
    <x v="4"/>
    <x v="2"/>
    <s v="WC1975"/>
    <n v="58673"/>
    <x v="2"/>
    <s v="Cliente O536"/>
    <d v="2016-09-18T00:00:00"/>
    <d v="2016-09-25T00:00:00"/>
    <n v="59"/>
    <n v="219.9"/>
    <n v="12974.1"/>
  </r>
  <r>
    <x v="3"/>
    <x v="1"/>
    <s v="NK1110"/>
    <n v="58676"/>
    <x v="2"/>
    <s v="Cliente O452"/>
    <d v="2017-04-16T00:00:00"/>
    <d v="2017-04-23T00:00:00"/>
    <n v="39"/>
    <n v="2359.9"/>
    <n v="92036.1"/>
  </r>
  <r>
    <x v="7"/>
    <x v="0"/>
    <s v="MS1066"/>
    <n v="58677"/>
    <x v="0"/>
    <s v="Cliente O145"/>
    <d v="2015-03-26T00:00:00"/>
    <d v="2015-04-02T00:00:00"/>
    <n v="59"/>
    <n v="139.9"/>
    <n v="8254.1"/>
  </r>
  <r>
    <x v="1"/>
    <x v="1"/>
    <s v="PC1110"/>
    <n v="58677"/>
    <x v="2"/>
    <s v="Cliente O516"/>
    <d v="2015-09-26T00:00:00"/>
    <d v="2015-10-03T00:00:00"/>
    <n v="9"/>
    <n v="3299.9"/>
    <n v="29699.100000000002"/>
  </r>
  <r>
    <x v="7"/>
    <x v="0"/>
    <s v="MS1373"/>
    <n v="58679"/>
    <x v="1"/>
    <s v="Cliente O178"/>
    <d v="2013-01-22T00:00:00"/>
    <d v="2013-01-29T00:00:00"/>
    <n v="39"/>
    <n v="59.9"/>
    <n v="2336.1"/>
  </r>
  <r>
    <x v="2"/>
    <x v="0"/>
    <s v="TC1165"/>
    <n v="58679"/>
    <x v="1"/>
    <s v="Cliente O509"/>
    <d v="2012-03-08T00:00:00"/>
    <d v="2012-03-15T00:00:00"/>
    <n v="42"/>
    <n v="169.9"/>
    <n v="7135.8"/>
  </r>
  <r>
    <x v="7"/>
    <x v="0"/>
    <s v="MS1856"/>
    <n v="58680"/>
    <x v="1"/>
    <s v="Cliente O551"/>
    <d v="2016-04-30T00:00:00"/>
    <d v="2016-05-07T00:00:00"/>
    <n v="72"/>
    <n v="39.9"/>
    <n v="2872.7999999999997"/>
  </r>
  <r>
    <x v="1"/>
    <x v="1"/>
    <s v="PC1837"/>
    <n v="58685"/>
    <x v="2"/>
    <s v="Cliente O577"/>
    <d v="2016-01-03T00:00:00"/>
    <d v="2016-01-10T00:00:00"/>
    <n v="42"/>
    <n v="3299.9"/>
    <n v="138595.80000000002"/>
  </r>
  <r>
    <x v="5"/>
    <x v="2"/>
    <s v="SM1410"/>
    <n v="58688"/>
    <x v="1"/>
    <s v="Cliente O560"/>
    <d v="2014-07-23T00:00:00"/>
    <d v="2014-07-30T00:00:00"/>
    <n v="27"/>
    <n v="59.9"/>
    <n v="1617.3"/>
  </r>
  <r>
    <x v="6"/>
    <x v="3"/>
    <s v="SF1601"/>
    <n v="58689"/>
    <x v="1"/>
    <s v="Cliente O538"/>
    <d v="2010-08-05T00:00:00"/>
    <d v="2010-08-12T00:00:00"/>
    <n v="64"/>
    <n v="599.9"/>
    <n v="38393.599999999999"/>
  </r>
  <r>
    <x v="2"/>
    <x v="0"/>
    <s v="TC1991"/>
    <n v="58689"/>
    <x v="1"/>
    <s v="Cliente O557"/>
    <d v="2015-09-29T00:00:00"/>
    <d v="2015-10-06T00:00:00"/>
    <n v="53"/>
    <n v="109.9"/>
    <n v="5824.7000000000007"/>
  </r>
  <r>
    <x v="3"/>
    <x v="1"/>
    <s v="NK1211"/>
    <n v="58692"/>
    <x v="0"/>
    <s v="Cliente O145"/>
    <d v="2015-06-26T00:00:00"/>
    <d v="2015-07-03T00:00:00"/>
    <n v="43"/>
    <n v="1998.9"/>
    <n v="85952.7"/>
  </r>
  <r>
    <x v="8"/>
    <x v="2"/>
    <s v="CA1107"/>
    <n v="58697"/>
    <x v="1"/>
    <s v="Cliente O567"/>
    <d v="2011-03-28T00:00:00"/>
    <d v="2011-04-04T00:00:00"/>
    <n v="67"/>
    <n v="5.9"/>
    <n v="395.3"/>
  </r>
  <r>
    <x v="1"/>
    <x v="1"/>
    <s v="PC1068"/>
    <n v="58698"/>
    <x v="0"/>
    <s v="Cliente O510"/>
    <d v="2011-03-20T00:00:00"/>
    <d v="2011-03-27T00:00:00"/>
    <n v="66"/>
    <n v="3599.9"/>
    <n v="237593.4"/>
  </r>
  <r>
    <x v="0"/>
    <x v="0"/>
    <s v="MT1210"/>
    <n v="58699"/>
    <x v="1"/>
    <s v="Cliente O161"/>
    <d v="2013-07-30T00:00:00"/>
    <d v="2013-08-06T00:00:00"/>
    <n v="29"/>
    <n v="399.9"/>
    <n v="11597.099999999999"/>
  </r>
  <r>
    <x v="0"/>
    <x v="0"/>
    <s v="MT1481"/>
    <n v="58699"/>
    <x v="2"/>
    <s v="Cliente O167"/>
    <d v="2017-02-11T00:00:00"/>
    <d v="2017-02-18T00:00:00"/>
    <n v="35"/>
    <n v="1299.9000000000001"/>
    <n v="45496.5"/>
  </r>
  <r>
    <x v="4"/>
    <x v="2"/>
    <s v="WC1091"/>
    <n v="58706"/>
    <x v="2"/>
    <s v="Cliente O506"/>
    <d v="2013-07-20T00:00:00"/>
    <d v="2013-07-27T00:00:00"/>
    <n v="20"/>
    <n v="329.9"/>
    <n v="6598"/>
  </r>
  <r>
    <x v="6"/>
    <x v="3"/>
    <s v="SF1862"/>
    <n v="58708"/>
    <x v="2"/>
    <s v="Cliente O505"/>
    <d v="2013-04-29T00:00:00"/>
    <d v="2013-05-06T00:00:00"/>
    <n v="5"/>
    <n v="599.9"/>
    <n v="2999.5"/>
  </r>
  <r>
    <x v="0"/>
    <x v="0"/>
    <s v="MT1481"/>
    <n v="58710"/>
    <x v="2"/>
    <s v="Cliente O146"/>
    <d v="2012-11-24T00:00:00"/>
    <d v="2012-12-01T00:00:00"/>
    <n v="83"/>
    <n v="1299.9000000000001"/>
    <n v="107891.70000000001"/>
  </r>
  <r>
    <x v="4"/>
    <x v="2"/>
    <s v="WC1893"/>
    <n v="58710"/>
    <x v="2"/>
    <s v="Cliente O523"/>
    <d v="2012-05-26T00:00:00"/>
    <d v="2012-06-02T00:00:00"/>
    <n v="23"/>
    <n v="129.9"/>
    <n v="2987.7000000000003"/>
  </r>
  <r>
    <x v="1"/>
    <x v="1"/>
    <s v="PC1294"/>
    <n v="58713"/>
    <x v="2"/>
    <s v="Cliente O584"/>
    <d v="2012-02-13T00:00:00"/>
    <d v="2012-02-20T00:00:00"/>
    <n v="60"/>
    <n v="3299.9"/>
    <n v="197994"/>
  </r>
  <r>
    <x v="5"/>
    <x v="2"/>
    <s v="SM1681"/>
    <n v="58718"/>
    <x v="0"/>
    <s v="Cliente O140"/>
    <d v="2012-07-25T00:00:00"/>
    <d v="2012-08-01T00:00:00"/>
    <n v="63"/>
    <n v="79.900000000000006"/>
    <n v="5033.7000000000007"/>
  </r>
  <r>
    <x v="1"/>
    <x v="1"/>
    <s v="PC1516"/>
    <n v="58718"/>
    <x v="0"/>
    <s v="Cliente O584"/>
    <d v="2013-10-14T00:00:00"/>
    <d v="2013-10-21T00:00:00"/>
    <n v="24"/>
    <n v="2599.9"/>
    <n v="62397.600000000006"/>
  </r>
  <r>
    <x v="7"/>
    <x v="0"/>
    <s v="MS1330"/>
    <n v="58722"/>
    <x v="2"/>
    <s v="Cliente O151"/>
    <d v="2017-04-20T00:00:00"/>
    <d v="2017-04-27T00:00:00"/>
    <n v="26"/>
    <n v="39.9"/>
    <n v="1037.3999999999999"/>
  </r>
  <r>
    <x v="0"/>
    <x v="0"/>
    <s v="MT1145"/>
    <n v="58723"/>
    <x v="0"/>
    <s v="Cliente O516"/>
    <d v="2015-01-04T00:00:00"/>
    <d v="2015-01-11T00:00:00"/>
    <n v="12"/>
    <n v="1299.9000000000001"/>
    <n v="15598.800000000001"/>
  </r>
  <r>
    <x v="4"/>
    <x v="2"/>
    <s v="WC1071"/>
    <n v="58726"/>
    <x v="0"/>
    <s v="Cliente O504"/>
    <d v="2012-08-25T00:00:00"/>
    <d v="2012-09-01T00:00:00"/>
    <n v="61"/>
    <n v="219.9"/>
    <n v="13413.9"/>
  </r>
  <r>
    <x v="8"/>
    <x v="2"/>
    <s v="CA1971"/>
    <n v="58726"/>
    <x v="1"/>
    <s v="Cliente O530"/>
    <d v="2010-08-06T00:00:00"/>
    <d v="2010-08-13T00:00:00"/>
    <n v="73"/>
    <n v="48.9"/>
    <n v="3569.7"/>
  </r>
  <r>
    <x v="4"/>
    <x v="2"/>
    <s v="WC1338"/>
    <n v="58726"/>
    <x v="0"/>
    <s v="Cliente O552"/>
    <d v="2011-10-04T00:00:00"/>
    <d v="2011-10-11T00:00:00"/>
    <n v="41"/>
    <n v="219.9"/>
    <n v="9015.9"/>
  </r>
  <r>
    <x v="1"/>
    <x v="1"/>
    <s v="PC1238"/>
    <n v="58728"/>
    <x v="2"/>
    <s v="Cliente O552"/>
    <d v="2014-05-11T00:00:00"/>
    <d v="2014-05-18T00:00:00"/>
    <n v="21"/>
    <n v="3199.9"/>
    <n v="67197.900000000009"/>
  </r>
  <r>
    <x v="8"/>
    <x v="2"/>
    <s v="CA1369"/>
    <n v="58729"/>
    <x v="2"/>
    <s v="Cliente O554"/>
    <d v="2017-03-03T00:00:00"/>
    <d v="2017-03-10T00:00:00"/>
    <n v="40"/>
    <n v="29.9"/>
    <n v="1196"/>
  </r>
  <r>
    <x v="7"/>
    <x v="0"/>
    <s v="MS1082"/>
    <n v="58729"/>
    <x v="0"/>
    <s v="Cliente O564"/>
    <d v="2016-11-14T00:00:00"/>
    <d v="2016-11-21T00:00:00"/>
    <n v="19"/>
    <n v="39.9"/>
    <n v="758.1"/>
  </r>
  <r>
    <x v="0"/>
    <x v="0"/>
    <s v="MT1145"/>
    <n v="58731"/>
    <x v="2"/>
    <s v="Cliente O510"/>
    <d v="2016-09-10T00:00:00"/>
    <d v="2016-09-17T00:00:00"/>
    <n v="54"/>
    <n v="1299.9000000000001"/>
    <n v="70194.600000000006"/>
  </r>
  <r>
    <x v="3"/>
    <x v="1"/>
    <s v="NK1121"/>
    <n v="58732"/>
    <x v="0"/>
    <s v="Cliente O146"/>
    <d v="2012-04-07T00:00:00"/>
    <d v="2012-04-14T00:00:00"/>
    <n v="16"/>
    <n v="2359.9"/>
    <n v="37758.400000000001"/>
  </r>
  <r>
    <x v="4"/>
    <x v="2"/>
    <s v="WC1109"/>
    <n v="58733"/>
    <x v="0"/>
    <s v="Cliente O549"/>
    <d v="2014-04-01T00:00:00"/>
    <d v="2014-04-08T00:00:00"/>
    <n v="40"/>
    <n v="129.9"/>
    <n v="5196"/>
  </r>
  <r>
    <x v="3"/>
    <x v="1"/>
    <s v="NK1924"/>
    <n v="58737"/>
    <x v="2"/>
    <s v="Cliente O569"/>
    <d v="2014-03-14T00:00:00"/>
    <d v="2014-03-21T00:00:00"/>
    <n v="61"/>
    <n v="3899.9"/>
    <n v="237893.9"/>
  </r>
  <r>
    <x v="4"/>
    <x v="2"/>
    <s v="WC1338"/>
    <n v="58738"/>
    <x v="1"/>
    <s v="Cliente O142"/>
    <d v="2010-03-10T00:00:00"/>
    <d v="2010-03-17T00:00:00"/>
    <n v="15"/>
    <n v="219.9"/>
    <n v="3298.5"/>
  </r>
  <r>
    <x v="0"/>
    <x v="0"/>
    <s v="MT1926"/>
    <n v="58742"/>
    <x v="2"/>
    <s v="Cliente O523"/>
    <d v="2015-03-22T00:00:00"/>
    <d v="2015-03-29T00:00:00"/>
    <n v="12"/>
    <n v="549.9"/>
    <n v="6598.7999999999993"/>
  </r>
  <r>
    <x v="0"/>
    <x v="0"/>
    <s v="MT1714"/>
    <n v="58742"/>
    <x v="1"/>
    <s v="Cliente O535"/>
    <d v="2017-04-04T00:00:00"/>
    <d v="2017-04-11T00:00:00"/>
    <n v="82"/>
    <n v="799.9"/>
    <n v="65591.8"/>
  </r>
  <r>
    <x v="4"/>
    <x v="2"/>
    <s v="WC1071"/>
    <n v="58746"/>
    <x v="2"/>
    <s v="Cliente O496"/>
    <d v="2012-02-05T00:00:00"/>
    <d v="2012-02-12T00:00:00"/>
    <n v="22"/>
    <n v="219.9"/>
    <n v="4837.8"/>
  </r>
  <r>
    <x v="4"/>
    <x v="2"/>
    <s v="WC1039"/>
    <n v="58746"/>
    <x v="2"/>
    <s v="Cliente O510"/>
    <d v="2015-02-21T00:00:00"/>
    <d v="2015-02-28T00:00:00"/>
    <n v="49"/>
    <n v="129.9"/>
    <n v="6365.1"/>
  </r>
  <r>
    <x v="6"/>
    <x v="3"/>
    <s v="SF1275"/>
    <n v="58748"/>
    <x v="2"/>
    <s v="Cliente O566"/>
    <d v="2012-04-14T00:00:00"/>
    <d v="2012-04-21T00:00:00"/>
    <n v="34"/>
    <n v="599.9"/>
    <n v="20396.599999999999"/>
  </r>
  <r>
    <x v="7"/>
    <x v="0"/>
    <s v="MS1006"/>
    <n v="58749"/>
    <x v="2"/>
    <s v="Cliente O505"/>
    <d v="2013-02-27T00:00:00"/>
    <d v="2013-03-06T00:00:00"/>
    <n v="66"/>
    <n v="39.9"/>
    <n v="2633.4"/>
  </r>
  <r>
    <x v="4"/>
    <x v="2"/>
    <s v="WC1039"/>
    <n v="58752"/>
    <x v="2"/>
    <s v="Cliente O480"/>
    <d v="2014-09-27T00:00:00"/>
    <d v="2014-10-04T00:00:00"/>
    <n v="46"/>
    <n v="129.9"/>
    <n v="5975.4000000000005"/>
  </r>
  <r>
    <x v="6"/>
    <x v="3"/>
    <s v="SF1828"/>
    <n v="58752"/>
    <x v="0"/>
    <s v="Cliente O504"/>
    <d v="2010-12-06T00:00:00"/>
    <d v="2010-12-13T00:00:00"/>
    <n v="31"/>
    <n v="599.9"/>
    <n v="18596.899999999998"/>
  </r>
  <r>
    <x v="5"/>
    <x v="2"/>
    <s v="SM1144"/>
    <n v="58755"/>
    <x v="2"/>
    <s v="Cliente O560"/>
    <d v="2011-02-16T00:00:00"/>
    <d v="2011-02-23T00:00:00"/>
    <n v="51"/>
    <n v="79.900000000000006"/>
    <n v="4074.9"/>
  </r>
  <r>
    <x v="1"/>
    <x v="1"/>
    <s v="PC1468"/>
    <n v="58756"/>
    <x v="2"/>
    <s v="Cliente O487"/>
    <d v="2015-01-11T00:00:00"/>
    <d v="2015-01-18T00:00:00"/>
    <n v="52"/>
    <n v="3199.9"/>
    <n v="166394.80000000002"/>
  </r>
  <r>
    <x v="0"/>
    <x v="0"/>
    <s v="MT1509"/>
    <n v="58756"/>
    <x v="2"/>
    <s v="Cliente O503"/>
    <d v="2013-01-17T00:00:00"/>
    <d v="2013-01-24T00:00:00"/>
    <n v="39"/>
    <n v="399.9"/>
    <n v="15596.099999999999"/>
  </r>
  <r>
    <x v="7"/>
    <x v="0"/>
    <s v="MS1267"/>
    <n v="58757"/>
    <x v="2"/>
    <s v="Cliente O145"/>
    <d v="2010-12-02T00:00:00"/>
    <d v="2010-12-09T00:00:00"/>
    <n v="79"/>
    <n v="39.9"/>
    <n v="3152.1"/>
  </r>
  <r>
    <x v="5"/>
    <x v="2"/>
    <s v="SM1067"/>
    <n v="58759"/>
    <x v="0"/>
    <s v="Cliente O533"/>
    <d v="2013-04-10T00:00:00"/>
    <d v="2013-04-17T00:00:00"/>
    <n v="17"/>
    <n v="59.9"/>
    <n v="1018.3"/>
  </r>
  <r>
    <x v="4"/>
    <x v="2"/>
    <s v="WC1975"/>
    <n v="58760"/>
    <x v="1"/>
    <s v="Cliente O568"/>
    <d v="2016-07-02T00:00:00"/>
    <d v="2016-07-09T00:00:00"/>
    <n v="49"/>
    <n v="219.9"/>
    <n v="10775.1"/>
  </r>
  <r>
    <x v="7"/>
    <x v="0"/>
    <s v="MS1922"/>
    <n v="58762"/>
    <x v="1"/>
    <s v="Cliente O584"/>
    <d v="2016-02-25T00:00:00"/>
    <d v="2016-03-03T00:00:00"/>
    <n v="43"/>
    <n v="39.9"/>
    <n v="1715.7"/>
  </r>
  <r>
    <x v="7"/>
    <x v="0"/>
    <s v="MS1373"/>
    <n v="58764"/>
    <x v="2"/>
    <s v="Cliente O145"/>
    <d v="2015-06-02T00:00:00"/>
    <d v="2015-06-09T00:00:00"/>
    <n v="55"/>
    <n v="59.9"/>
    <n v="3294.5"/>
  </r>
  <r>
    <x v="6"/>
    <x v="3"/>
    <s v="SF1116"/>
    <n v="58766"/>
    <x v="0"/>
    <s v="Cliente O178"/>
    <d v="2015-02-17T00:00:00"/>
    <d v="2015-02-24T00:00:00"/>
    <n v="12"/>
    <n v="599.9"/>
    <n v="7198.7999999999993"/>
  </r>
  <r>
    <x v="1"/>
    <x v="1"/>
    <s v="PC1128"/>
    <n v="58770"/>
    <x v="0"/>
    <s v="Cliente O206"/>
    <d v="2010-03-12T00:00:00"/>
    <d v="2010-03-19T00:00:00"/>
    <n v="91"/>
    <n v="2599.9"/>
    <n v="236590.9"/>
  </r>
  <r>
    <x v="0"/>
    <x v="0"/>
    <s v="MT1714"/>
    <n v="58771"/>
    <x v="2"/>
    <s v="Cliente O477"/>
    <d v="2011-05-19T00:00:00"/>
    <d v="2011-05-26T00:00:00"/>
    <n v="79"/>
    <n v="799.9"/>
    <n v="63192.1"/>
  </r>
  <r>
    <x v="4"/>
    <x v="2"/>
    <s v="WC1443"/>
    <n v="58771"/>
    <x v="2"/>
    <s v="Cliente O526"/>
    <d v="2014-06-15T00:00:00"/>
    <d v="2014-06-22T00:00:00"/>
    <n v="23"/>
    <n v="219.9"/>
    <n v="5057.7"/>
  </r>
  <r>
    <x v="0"/>
    <x v="0"/>
    <s v="MT1477"/>
    <n v="58773"/>
    <x v="2"/>
    <s v="Cliente O495"/>
    <d v="2016-05-27T00:00:00"/>
    <d v="2016-06-03T00:00:00"/>
    <n v="55"/>
    <n v="399.9"/>
    <n v="21994.5"/>
  </r>
  <r>
    <x v="3"/>
    <x v="1"/>
    <s v="NK1691"/>
    <n v="58774"/>
    <x v="2"/>
    <s v="Cliente O525"/>
    <d v="2012-03-27T00:00:00"/>
    <d v="2012-04-03T00:00:00"/>
    <n v="9"/>
    <n v="2359.9"/>
    <n v="21239.100000000002"/>
  </r>
  <r>
    <x v="1"/>
    <x v="1"/>
    <s v="PC1837"/>
    <n v="58777"/>
    <x v="0"/>
    <s v="Cliente O568"/>
    <d v="2017-04-17T00:00:00"/>
    <d v="2017-04-24T00:00:00"/>
    <n v="18"/>
    <n v="3299.9"/>
    <n v="59398.200000000004"/>
  </r>
  <r>
    <x v="2"/>
    <x v="0"/>
    <s v="TC1318"/>
    <n v="58781"/>
    <x v="1"/>
    <s v="Cliente O452"/>
    <d v="2015-07-26T00:00:00"/>
    <d v="2015-08-02T00:00:00"/>
    <n v="6"/>
    <n v="169.9"/>
    <n v="1019.4000000000001"/>
  </r>
  <r>
    <x v="1"/>
    <x v="1"/>
    <s v="PC1916"/>
    <n v="58782"/>
    <x v="0"/>
    <s v="Cliente O584"/>
    <d v="2016-02-04T00:00:00"/>
    <d v="2016-02-11T00:00:00"/>
    <n v="38"/>
    <n v="4199.8999999999996"/>
    <n v="159596.19999999998"/>
  </r>
  <r>
    <x v="3"/>
    <x v="1"/>
    <s v="NK1997"/>
    <n v="58783"/>
    <x v="2"/>
    <s v="Cliente O549"/>
    <d v="2016-03-20T00:00:00"/>
    <d v="2016-03-27T00:00:00"/>
    <n v="29"/>
    <n v="3899.9"/>
    <n v="113097.1"/>
  </r>
  <r>
    <x v="4"/>
    <x v="2"/>
    <s v="WC1727"/>
    <n v="58785"/>
    <x v="0"/>
    <s v="Cliente O160"/>
    <d v="2015-03-27T00:00:00"/>
    <d v="2015-04-03T00:00:00"/>
    <n v="8"/>
    <n v="219.9"/>
    <n v="1759.2"/>
  </r>
  <r>
    <x v="0"/>
    <x v="0"/>
    <s v="MT1222"/>
    <n v="58785"/>
    <x v="0"/>
    <s v="Cliente O476"/>
    <d v="2013-12-19T00:00:00"/>
    <d v="2013-12-26T00:00:00"/>
    <n v="76"/>
    <n v="1299.9000000000001"/>
    <n v="98792.400000000009"/>
  </r>
  <r>
    <x v="0"/>
    <x v="0"/>
    <s v="MT1145"/>
    <n v="58790"/>
    <x v="2"/>
    <s v="Cliente O533"/>
    <d v="2012-09-09T00:00:00"/>
    <d v="2012-09-16T00:00:00"/>
    <n v="84"/>
    <n v="1299.9000000000001"/>
    <n v="109191.6"/>
  </r>
  <r>
    <x v="4"/>
    <x v="2"/>
    <s v="WC1295"/>
    <n v="58792"/>
    <x v="0"/>
    <s v="Cliente O552"/>
    <d v="2016-08-01T00:00:00"/>
    <d v="2016-08-08T00:00:00"/>
    <n v="14"/>
    <n v="219.9"/>
    <n v="3078.6"/>
  </r>
  <r>
    <x v="7"/>
    <x v="0"/>
    <s v="MS1006"/>
    <n v="58795"/>
    <x v="0"/>
    <s v="Cliente O534"/>
    <d v="2014-01-06T00:00:00"/>
    <d v="2014-01-13T00:00:00"/>
    <n v="29"/>
    <n v="39.9"/>
    <n v="1157.0999999999999"/>
  </r>
  <r>
    <x v="0"/>
    <x v="0"/>
    <s v="MT1226"/>
    <n v="58800"/>
    <x v="0"/>
    <s v="Cliente O511"/>
    <d v="2011-03-12T00:00:00"/>
    <d v="2011-03-19T00:00:00"/>
    <n v="61"/>
    <n v="399.9"/>
    <n v="24393.899999999998"/>
  </r>
  <r>
    <x v="6"/>
    <x v="3"/>
    <s v="SF1775"/>
    <n v="58802"/>
    <x v="2"/>
    <s v="Cliente O495"/>
    <d v="2012-05-30T00:00:00"/>
    <d v="2012-06-06T00:00:00"/>
    <n v="18"/>
    <n v="599.9"/>
    <n v="10798.199999999999"/>
  </r>
  <r>
    <x v="8"/>
    <x v="2"/>
    <s v="CA1461"/>
    <n v="58803"/>
    <x v="2"/>
    <s v="Cliente O469"/>
    <d v="2015-06-21T00:00:00"/>
    <d v="2015-06-28T00:00:00"/>
    <n v="11"/>
    <n v="5.9"/>
    <n v="64.900000000000006"/>
  </r>
  <r>
    <x v="6"/>
    <x v="3"/>
    <s v="SF1846"/>
    <n v="58806"/>
    <x v="0"/>
    <s v="Cliente O517"/>
    <d v="2016-12-29T00:00:00"/>
    <d v="2017-01-05T00:00:00"/>
    <n v="45"/>
    <n v="599.9"/>
    <n v="26995.5"/>
  </r>
  <r>
    <x v="1"/>
    <x v="1"/>
    <s v="PC1095"/>
    <n v="58806"/>
    <x v="2"/>
    <s v="Cliente O465"/>
    <d v="2012-10-12T00:00:00"/>
    <d v="2012-10-19T00:00:00"/>
    <n v="90"/>
    <n v="4199.8999999999996"/>
    <n v="377990.99999999994"/>
  </r>
  <r>
    <x v="3"/>
    <x v="1"/>
    <s v="NK1786"/>
    <n v="58815"/>
    <x v="0"/>
    <s v="Cliente O470"/>
    <d v="2014-10-14T00:00:00"/>
    <d v="2014-10-21T00:00:00"/>
    <n v="30"/>
    <n v="3899.9"/>
    <n v="116997"/>
  </r>
  <r>
    <x v="1"/>
    <x v="1"/>
    <s v="PC1072"/>
    <n v="58815"/>
    <x v="2"/>
    <s v="Cliente O492"/>
    <d v="2016-03-28T00:00:00"/>
    <d v="2016-04-04T00:00:00"/>
    <n v="16"/>
    <n v="3199.9"/>
    <n v="51198.400000000001"/>
  </r>
  <r>
    <x v="1"/>
    <x v="1"/>
    <s v="PC1140"/>
    <n v="58815"/>
    <x v="2"/>
    <s v="Cliente O584"/>
    <d v="2011-01-20T00:00:00"/>
    <d v="2011-01-27T00:00:00"/>
    <n v="21"/>
    <n v="3599.9"/>
    <n v="75597.900000000009"/>
  </r>
  <r>
    <x v="8"/>
    <x v="2"/>
    <s v="CA1992"/>
    <n v="58816"/>
    <x v="2"/>
    <s v="Cliente O496"/>
    <d v="2010-02-10T00:00:00"/>
    <d v="2010-02-17T00:00:00"/>
    <n v="23"/>
    <n v="5.9"/>
    <n v="135.70000000000002"/>
  </r>
  <r>
    <x v="3"/>
    <x v="1"/>
    <s v="NK1929"/>
    <n v="58817"/>
    <x v="1"/>
    <s v="Cliente O139"/>
    <d v="2015-10-28T00:00:00"/>
    <d v="2015-11-04T00:00:00"/>
    <n v="38"/>
    <n v="2359.9"/>
    <n v="89676.2"/>
  </r>
  <r>
    <x v="1"/>
    <x v="1"/>
    <s v="PC1468"/>
    <n v="58817"/>
    <x v="0"/>
    <s v="Cliente O452"/>
    <d v="2017-05-15T00:00:00"/>
    <d v="2017-05-22T00:00:00"/>
    <n v="6"/>
    <n v="3199.9"/>
    <n v="19199.400000000001"/>
  </r>
  <r>
    <x v="1"/>
    <x v="1"/>
    <s v="PC1140"/>
    <n v="58817"/>
    <x v="2"/>
    <s v="Cliente O531"/>
    <d v="2012-10-08T00:00:00"/>
    <d v="2012-10-15T00:00:00"/>
    <n v="43"/>
    <n v="3599.9"/>
    <n v="154795.70000000001"/>
  </r>
  <r>
    <x v="1"/>
    <x v="1"/>
    <s v="PC1095"/>
    <n v="58817"/>
    <x v="1"/>
    <s v="Cliente O569"/>
    <d v="2010-01-01T00:00:00"/>
    <d v="2010-01-08T00:00:00"/>
    <n v="25"/>
    <n v="4199.8999999999996"/>
    <n v="104997.49999999999"/>
  </r>
  <r>
    <x v="8"/>
    <x v="2"/>
    <s v="CA1151"/>
    <n v="58818"/>
    <x v="1"/>
    <s v="Cliente O533"/>
    <d v="2015-03-01T00:00:00"/>
    <d v="2015-03-08T00:00:00"/>
    <n v="36"/>
    <n v="17.899999999999999"/>
    <n v="644.4"/>
  </r>
  <r>
    <x v="5"/>
    <x v="2"/>
    <s v="SM1681"/>
    <n v="58821"/>
    <x v="2"/>
    <s v="Cliente O477"/>
    <d v="2016-09-14T00:00:00"/>
    <d v="2016-09-21T00:00:00"/>
    <n v="70"/>
    <n v="79.900000000000006"/>
    <n v="5593"/>
  </r>
  <r>
    <x v="6"/>
    <x v="3"/>
    <s v="SF1034"/>
    <n v="58822"/>
    <x v="0"/>
    <s v="Cliente O193"/>
    <d v="2010-08-03T00:00:00"/>
    <d v="2010-08-10T00:00:00"/>
    <n v="56"/>
    <n v="599.9"/>
    <n v="33594.400000000001"/>
  </r>
  <r>
    <x v="6"/>
    <x v="3"/>
    <s v="SF1992"/>
    <n v="58822"/>
    <x v="0"/>
    <s v="Cliente O510"/>
    <d v="2010-09-08T00:00:00"/>
    <d v="2010-09-15T00:00:00"/>
    <n v="23"/>
    <n v="199.9"/>
    <n v="4597.7"/>
  </r>
  <r>
    <x v="1"/>
    <x v="1"/>
    <s v="PC1078"/>
    <n v="58825"/>
    <x v="1"/>
    <s v="Cliente O260"/>
    <d v="2016-03-01T00:00:00"/>
    <d v="2016-03-08T00:00:00"/>
    <n v="18"/>
    <n v="3199.9"/>
    <n v="57598.200000000004"/>
  </r>
  <r>
    <x v="6"/>
    <x v="3"/>
    <s v="SF1290"/>
    <n v="58825"/>
    <x v="2"/>
    <s v="Cliente O509"/>
    <d v="2012-11-16T00:00:00"/>
    <d v="2012-11-23T00:00:00"/>
    <n v="68"/>
    <n v="599.9"/>
    <n v="40793.199999999997"/>
  </r>
  <r>
    <x v="5"/>
    <x v="2"/>
    <s v="SM1588"/>
    <n v="58827"/>
    <x v="0"/>
    <s v="Cliente O141"/>
    <d v="2010-10-31T00:00:00"/>
    <d v="2010-11-07T00:00:00"/>
    <n v="53"/>
    <n v="59.9"/>
    <n v="3174.7"/>
  </r>
  <r>
    <x v="3"/>
    <x v="1"/>
    <s v="NK1869"/>
    <n v="58828"/>
    <x v="1"/>
    <s v="Cliente O479"/>
    <d v="2014-01-06T00:00:00"/>
    <d v="2014-01-13T00:00:00"/>
    <n v="58"/>
    <n v="3090.9"/>
    <n v="179272.2"/>
  </r>
  <r>
    <x v="3"/>
    <x v="1"/>
    <s v="NK1176"/>
    <n v="58835"/>
    <x v="2"/>
    <s v="Cliente O508"/>
    <d v="2012-03-27T00:00:00"/>
    <d v="2012-04-03T00:00:00"/>
    <n v="7"/>
    <n v="3899.9"/>
    <n v="27299.3"/>
  </r>
  <r>
    <x v="7"/>
    <x v="0"/>
    <s v="MS1292"/>
    <n v="58835"/>
    <x v="2"/>
    <s v="Cliente O580"/>
    <d v="2011-03-17T00:00:00"/>
    <d v="2011-03-24T00:00:00"/>
    <n v="7"/>
    <n v="139.9"/>
    <n v="979.30000000000007"/>
  </r>
  <r>
    <x v="6"/>
    <x v="3"/>
    <s v="SF1601"/>
    <n v="58840"/>
    <x v="2"/>
    <s v="Cliente O566"/>
    <d v="2015-03-31T00:00:00"/>
    <d v="2015-04-07T00:00:00"/>
    <n v="25"/>
    <n v="599.9"/>
    <n v="14997.5"/>
  </r>
  <r>
    <x v="5"/>
    <x v="2"/>
    <s v="SM1950"/>
    <n v="58844"/>
    <x v="1"/>
    <s v="Cliente O574"/>
    <d v="2014-07-13T00:00:00"/>
    <d v="2014-07-20T00:00:00"/>
    <n v="38"/>
    <n v="79.900000000000006"/>
    <n v="3036.2000000000003"/>
  </r>
  <r>
    <x v="1"/>
    <x v="1"/>
    <s v="PC1068"/>
    <n v="58845"/>
    <x v="2"/>
    <s v="Cliente O471"/>
    <d v="2017-03-16T00:00:00"/>
    <d v="2017-03-23T00:00:00"/>
    <n v="36"/>
    <n v="3599.9"/>
    <n v="129596.40000000001"/>
  </r>
  <r>
    <x v="8"/>
    <x v="2"/>
    <s v="CA1366"/>
    <n v="58850"/>
    <x v="2"/>
    <s v="Cliente O457"/>
    <d v="2014-03-18T00:00:00"/>
    <d v="2014-03-25T00:00:00"/>
    <n v="13"/>
    <n v="7.9"/>
    <n v="102.7"/>
  </r>
  <r>
    <x v="7"/>
    <x v="0"/>
    <s v="MS1378"/>
    <n v="58851"/>
    <x v="0"/>
    <s v="Cliente O160"/>
    <d v="2017-02-19T00:00:00"/>
    <d v="2017-02-26T00:00:00"/>
    <n v="39"/>
    <n v="69.900000000000006"/>
    <n v="2726.1000000000004"/>
  </r>
  <r>
    <x v="7"/>
    <x v="0"/>
    <s v="MS1267"/>
    <n v="58852"/>
    <x v="0"/>
    <s v="Cliente O509"/>
    <d v="2014-03-08T00:00:00"/>
    <d v="2014-03-15T00:00:00"/>
    <n v="54"/>
    <n v="39.9"/>
    <n v="2154.6"/>
  </r>
  <r>
    <x v="0"/>
    <x v="0"/>
    <s v="MT1477"/>
    <n v="58853"/>
    <x v="2"/>
    <s v="Cliente O510"/>
    <d v="2012-10-08T00:00:00"/>
    <d v="2012-10-15T00:00:00"/>
    <n v="47"/>
    <n v="399.9"/>
    <n v="18795.3"/>
  </r>
  <r>
    <x v="6"/>
    <x v="3"/>
    <s v="SF1024"/>
    <n v="58857"/>
    <x v="0"/>
    <s v="Cliente O457"/>
    <d v="2016-03-16T00:00:00"/>
    <d v="2016-03-23T00:00:00"/>
    <n v="5"/>
    <n v="199.9"/>
    <n v="999.5"/>
  </r>
  <r>
    <x v="2"/>
    <x v="0"/>
    <s v="TC1306"/>
    <n v="58859"/>
    <x v="2"/>
    <s v="Cliente O510"/>
    <d v="2015-02-27T00:00:00"/>
    <d v="2015-03-06T00:00:00"/>
    <n v="68"/>
    <n v="209.9"/>
    <n v="14273.2"/>
  </r>
  <r>
    <x v="6"/>
    <x v="3"/>
    <s v="SF1088"/>
    <n v="58860"/>
    <x v="0"/>
    <s v="Cliente O490"/>
    <d v="2016-09-13T00:00:00"/>
    <d v="2016-09-20T00:00:00"/>
    <n v="67"/>
    <n v="199.9"/>
    <n v="13393.300000000001"/>
  </r>
  <r>
    <x v="5"/>
    <x v="2"/>
    <s v="SM1655"/>
    <n v="58860"/>
    <x v="2"/>
    <s v="Cliente O582"/>
    <d v="2010-10-31T00:00:00"/>
    <d v="2010-11-07T00:00:00"/>
    <n v="44"/>
    <n v="59.9"/>
    <n v="2635.6"/>
  </r>
  <r>
    <x v="0"/>
    <x v="0"/>
    <s v="MT1725"/>
    <n v="58865"/>
    <x v="1"/>
    <s v="Cliente O571"/>
    <d v="2017-01-15T00:00:00"/>
    <d v="2017-01-22T00:00:00"/>
    <n v="7"/>
    <n v="799.9"/>
    <n v="5599.3"/>
  </r>
  <r>
    <x v="7"/>
    <x v="0"/>
    <s v="MS1123"/>
    <n v="58866"/>
    <x v="2"/>
    <s v="Cliente O528"/>
    <d v="2014-05-31T00:00:00"/>
    <d v="2014-06-07T00:00:00"/>
    <n v="47"/>
    <n v="59.9"/>
    <n v="2815.2999999999997"/>
  </r>
  <r>
    <x v="1"/>
    <x v="1"/>
    <s v="PC1110"/>
    <n v="58868"/>
    <x v="1"/>
    <s v="Cliente O193"/>
    <d v="2012-05-30T00:00:00"/>
    <d v="2012-06-06T00:00:00"/>
    <n v="47"/>
    <n v="3299.9"/>
    <n v="155095.30000000002"/>
  </r>
  <r>
    <x v="7"/>
    <x v="0"/>
    <s v="MS1139"/>
    <n v="58869"/>
    <x v="0"/>
    <s v="Cliente O504"/>
    <d v="2012-09-29T00:00:00"/>
    <d v="2012-10-06T00:00:00"/>
    <n v="12"/>
    <n v="39.9"/>
    <n v="478.79999999999995"/>
  </r>
  <r>
    <x v="1"/>
    <x v="1"/>
    <s v="PC1178"/>
    <n v="58873"/>
    <x v="1"/>
    <s v="Cliente O167"/>
    <d v="2012-06-05T00:00:00"/>
    <d v="2012-06-12T00:00:00"/>
    <n v="48"/>
    <n v="3199.9"/>
    <n v="153595.20000000001"/>
  </r>
  <r>
    <x v="0"/>
    <x v="0"/>
    <s v="MT1833"/>
    <n v="58873"/>
    <x v="2"/>
    <s v="Cliente O483"/>
    <d v="2016-05-30T00:00:00"/>
    <d v="2016-06-06T00:00:00"/>
    <n v="100"/>
    <n v="549.9"/>
    <n v="54990"/>
  </r>
  <r>
    <x v="6"/>
    <x v="3"/>
    <s v="SF1084"/>
    <n v="58881"/>
    <x v="2"/>
    <s v="Cliente O451"/>
    <d v="2010-05-13T00:00:00"/>
    <d v="2010-05-20T00:00:00"/>
    <n v="51"/>
    <n v="599.9"/>
    <n v="30594.899999999998"/>
  </r>
  <r>
    <x v="6"/>
    <x v="3"/>
    <s v="SF1761"/>
    <n v="58881"/>
    <x v="1"/>
    <s v="Cliente O560"/>
    <d v="2014-01-06T00:00:00"/>
    <d v="2014-01-13T00:00:00"/>
    <n v="28"/>
    <n v="599.9"/>
    <n v="16797.2"/>
  </r>
  <r>
    <x v="8"/>
    <x v="2"/>
    <s v="CA1107"/>
    <n v="58882"/>
    <x v="0"/>
    <s v="Cliente O467"/>
    <d v="2011-04-30T00:00:00"/>
    <d v="2011-05-07T00:00:00"/>
    <n v="68"/>
    <n v="5.9"/>
    <n v="401.20000000000005"/>
  </r>
  <r>
    <x v="5"/>
    <x v="2"/>
    <s v="SM1622"/>
    <n v="58886"/>
    <x v="2"/>
    <s v="Cliente O158"/>
    <d v="2016-12-26T00:00:00"/>
    <d v="2017-01-02T00:00:00"/>
    <n v="61"/>
    <n v="98.9"/>
    <n v="6032.9000000000005"/>
  </r>
  <r>
    <x v="3"/>
    <x v="1"/>
    <s v="NK1011"/>
    <n v="58898"/>
    <x v="2"/>
    <s v="Cliente O486"/>
    <d v="2016-01-18T00:00:00"/>
    <d v="2016-01-25T00:00:00"/>
    <n v="7"/>
    <n v="2359.9"/>
    <n v="16519.3"/>
  </r>
  <r>
    <x v="5"/>
    <x v="2"/>
    <s v="SM1655"/>
    <n v="58901"/>
    <x v="2"/>
    <s v="Cliente O509"/>
    <d v="2016-04-28T00:00:00"/>
    <d v="2016-05-05T00:00:00"/>
    <n v="24"/>
    <n v="59.9"/>
    <n v="1437.6"/>
  </r>
  <r>
    <x v="7"/>
    <x v="0"/>
    <s v="MS1283"/>
    <n v="58901"/>
    <x v="2"/>
    <s v="Cliente O510"/>
    <d v="2017-06-26T00:00:00"/>
    <d v="2017-07-03T00:00:00"/>
    <n v="80"/>
    <n v="69.900000000000006"/>
    <n v="5592"/>
  </r>
  <r>
    <x v="5"/>
    <x v="2"/>
    <s v="SM1744"/>
    <n v="58901"/>
    <x v="2"/>
    <s v="Cliente O516"/>
    <d v="2014-02-20T00:00:00"/>
    <d v="2014-02-27T00:00:00"/>
    <n v="40"/>
    <n v="139.9"/>
    <n v="5596"/>
  </r>
  <r>
    <x v="3"/>
    <x v="1"/>
    <s v="NK1553"/>
    <n v="58906"/>
    <x v="2"/>
    <s v="Cliente O152"/>
    <d v="2010-07-01T00:00:00"/>
    <d v="2010-07-08T00:00:00"/>
    <n v="24"/>
    <n v="1998.9"/>
    <n v="47973.600000000006"/>
  </r>
  <r>
    <x v="1"/>
    <x v="1"/>
    <s v="PC1140"/>
    <n v="58907"/>
    <x v="1"/>
    <s v="Cliente O531"/>
    <d v="2010-12-23T00:00:00"/>
    <d v="2010-12-30T00:00:00"/>
    <n v="87"/>
    <n v="3599.9"/>
    <n v="313191.3"/>
  </r>
  <r>
    <x v="0"/>
    <x v="0"/>
    <s v="MT1978"/>
    <n v="58908"/>
    <x v="2"/>
    <s v="Cliente O498"/>
    <d v="2012-08-07T00:00:00"/>
    <d v="2012-08-14T00:00:00"/>
    <n v="46"/>
    <n v="1299.9000000000001"/>
    <n v="59795.4"/>
  </r>
  <r>
    <x v="4"/>
    <x v="2"/>
    <s v="WC1893"/>
    <n v="58909"/>
    <x v="0"/>
    <s v="Cliente O158"/>
    <d v="2013-12-29T00:00:00"/>
    <d v="2014-01-05T00:00:00"/>
    <n v="31"/>
    <n v="129.9"/>
    <n v="4026.9"/>
  </r>
  <r>
    <x v="7"/>
    <x v="0"/>
    <s v="MS1509"/>
    <n v="58909"/>
    <x v="1"/>
    <s v="Cliente O455"/>
    <d v="2011-04-18T00:00:00"/>
    <d v="2011-04-25T00:00:00"/>
    <n v="57"/>
    <n v="69.900000000000006"/>
    <n v="3984.3"/>
  </r>
  <r>
    <x v="0"/>
    <x v="0"/>
    <s v="MT1792"/>
    <n v="58909"/>
    <x v="0"/>
    <s v="Cliente O511"/>
    <d v="2014-05-16T00:00:00"/>
    <d v="2014-05-23T00:00:00"/>
    <n v="58"/>
    <n v="1299.9000000000001"/>
    <n v="75394.200000000012"/>
  </r>
  <r>
    <x v="5"/>
    <x v="2"/>
    <s v="SM1170"/>
    <n v="58910"/>
    <x v="2"/>
    <s v="Cliente O467"/>
    <d v="2015-03-10T00:00:00"/>
    <d v="2015-03-17T00:00:00"/>
    <n v="12"/>
    <n v="98.9"/>
    <n v="1186.8000000000002"/>
  </r>
  <r>
    <x v="3"/>
    <x v="1"/>
    <s v="NK1498"/>
    <n v="58911"/>
    <x v="2"/>
    <s v="Cliente O484"/>
    <d v="2013-08-05T00:00:00"/>
    <d v="2013-08-12T00:00:00"/>
    <n v="34"/>
    <n v="5699.9"/>
    <n v="193796.59999999998"/>
  </r>
  <r>
    <x v="1"/>
    <x v="1"/>
    <s v="PC1140"/>
    <n v="58913"/>
    <x v="0"/>
    <s v="Cliente O452"/>
    <d v="2017-03-02T00:00:00"/>
    <d v="2017-03-09T00:00:00"/>
    <n v="65"/>
    <n v="3599.9"/>
    <n v="233993.5"/>
  </r>
  <r>
    <x v="8"/>
    <x v="2"/>
    <s v="CA1173"/>
    <n v="58913"/>
    <x v="2"/>
    <s v="Cliente O533"/>
    <d v="2012-10-05T00:00:00"/>
    <d v="2012-10-12T00:00:00"/>
    <n v="51"/>
    <n v="17.899999999999999"/>
    <n v="912.9"/>
  </r>
  <r>
    <x v="4"/>
    <x v="2"/>
    <s v="WC1091"/>
    <n v="58913"/>
    <x v="1"/>
    <s v="Cliente O585"/>
    <d v="2012-04-29T00:00:00"/>
    <d v="2012-05-06T00:00:00"/>
    <n v="68"/>
    <n v="329.9"/>
    <n v="22433.199999999997"/>
  </r>
  <r>
    <x v="4"/>
    <x v="2"/>
    <s v="WC1989"/>
    <n v="58915"/>
    <x v="2"/>
    <s v="Cliente O585"/>
    <d v="2011-10-14T00:00:00"/>
    <d v="2011-10-21T00:00:00"/>
    <n v="65"/>
    <n v="329.9"/>
    <n v="21443.5"/>
  </r>
  <r>
    <x v="2"/>
    <x v="0"/>
    <s v="TC1318"/>
    <n v="58919"/>
    <x v="1"/>
    <s v="Cliente O488"/>
    <d v="2017-06-06T00:00:00"/>
    <d v="2017-06-13T00:00:00"/>
    <n v="40"/>
    <n v="169.9"/>
    <n v="6796"/>
  </r>
  <r>
    <x v="1"/>
    <x v="1"/>
    <s v="PC1260"/>
    <n v="58919"/>
    <x v="2"/>
    <s v="Cliente O465"/>
    <d v="2012-03-11T00:00:00"/>
    <d v="2012-03-18T00:00:00"/>
    <n v="14"/>
    <n v="3599.9"/>
    <n v="50398.6"/>
  </r>
  <r>
    <x v="4"/>
    <x v="2"/>
    <s v="WC1109"/>
    <n v="58920"/>
    <x v="0"/>
    <s v="Cliente O469"/>
    <d v="2013-02-17T00:00:00"/>
    <d v="2013-02-24T00:00:00"/>
    <n v="22"/>
    <n v="129.9"/>
    <n v="2857.8"/>
  </r>
  <r>
    <x v="3"/>
    <x v="1"/>
    <s v="NK1534"/>
    <n v="58921"/>
    <x v="2"/>
    <s v="Cliente O143"/>
    <d v="2013-10-14T00:00:00"/>
    <d v="2013-10-21T00:00:00"/>
    <n v="50"/>
    <n v="3090.9"/>
    <n v="154545"/>
  </r>
  <r>
    <x v="1"/>
    <x v="1"/>
    <s v="PC1906"/>
    <n v="58923"/>
    <x v="2"/>
    <s v="Cliente O517"/>
    <d v="2010-05-01T00:00:00"/>
    <d v="2010-05-08T00:00:00"/>
    <n v="42"/>
    <n v="3199.9"/>
    <n v="134395.80000000002"/>
  </r>
  <r>
    <x v="7"/>
    <x v="0"/>
    <s v="MS1292"/>
    <n v="58929"/>
    <x v="1"/>
    <s v="Cliente O469"/>
    <d v="2016-03-21T00:00:00"/>
    <d v="2016-03-28T00:00:00"/>
    <n v="52"/>
    <n v="139.9"/>
    <n v="7274.8"/>
  </r>
  <r>
    <x v="3"/>
    <x v="1"/>
    <s v="NK1767"/>
    <n v="58929"/>
    <x v="2"/>
    <s v="Cliente O471"/>
    <d v="2011-05-12T00:00:00"/>
    <d v="2011-05-19T00:00:00"/>
    <n v="7"/>
    <n v="1998.9"/>
    <n v="13992.300000000001"/>
  </r>
  <r>
    <x v="0"/>
    <x v="0"/>
    <s v="MT1867"/>
    <n v="58930"/>
    <x v="0"/>
    <s v="Cliente O582"/>
    <d v="2012-06-08T00:00:00"/>
    <d v="2012-06-15T00:00:00"/>
    <n v="47"/>
    <n v="549.9"/>
    <n v="25845.3"/>
  </r>
  <r>
    <x v="7"/>
    <x v="0"/>
    <s v="MS1418"/>
    <n v="58933"/>
    <x v="1"/>
    <s v="Cliente O145"/>
    <d v="2016-01-10T00:00:00"/>
    <d v="2016-01-17T00:00:00"/>
    <n v="45"/>
    <n v="39.9"/>
    <n v="1795.5"/>
  </r>
  <r>
    <x v="1"/>
    <x v="1"/>
    <s v="PC1942"/>
    <n v="58933"/>
    <x v="1"/>
    <s v="Cliente O465"/>
    <d v="2013-10-09T00:00:00"/>
    <d v="2013-10-16T00:00:00"/>
    <n v="14"/>
    <n v="3199.9"/>
    <n v="44798.6"/>
  </r>
  <r>
    <x v="7"/>
    <x v="0"/>
    <s v="MS1436"/>
    <n v="58935"/>
    <x v="0"/>
    <s v="Cliente O578"/>
    <d v="2013-12-30T00:00:00"/>
    <d v="2014-01-06T00:00:00"/>
    <n v="68"/>
    <n v="39.9"/>
    <n v="2713.2"/>
  </r>
  <r>
    <x v="5"/>
    <x v="2"/>
    <s v="SM1622"/>
    <n v="58936"/>
    <x v="2"/>
    <s v="Cliente O469"/>
    <d v="2014-03-18T00:00:00"/>
    <d v="2014-03-25T00:00:00"/>
    <n v="37"/>
    <n v="98.9"/>
    <n v="3659.3"/>
  </r>
  <r>
    <x v="7"/>
    <x v="0"/>
    <s v="MS1021"/>
    <n v="58937"/>
    <x v="2"/>
    <s v="Cliente O539"/>
    <d v="2016-07-06T00:00:00"/>
    <d v="2016-07-13T00:00:00"/>
    <n v="67"/>
    <n v="69.900000000000006"/>
    <n v="4683.3"/>
  </r>
  <r>
    <x v="0"/>
    <x v="0"/>
    <s v="MT1725"/>
    <n v="58940"/>
    <x v="2"/>
    <s v="Cliente O569"/>
    <d v="2011-05-27T00:00:00"/>
    <d v="2011-06-03T00:00:00"/>
    <n v="24"/>
    <n v="799.9"/>
    <n v="19197.599999999999"/>
  </r>
  <r>
    <x v="0"/>
    <x v="0"/>
    <s v="MT1733"/>
    <n v="58941"/>
    <x v="2"/>
    <s v="Cliente O145"/>
    <d v="2011-10-27T00:00:00"/>
    <d v="2011-11-03T00:00:00"/>
    <n v="55"/>
    <n v="799.9"/>
    <n v="43994.5"/>
  </r>
  <r>
    <x v="1"/>
    <x v="1"/>
    <s v="PC1476"/>
    <n v="58942"/>
    <x v="0"/>
    <s v="Cliente O577"/>
    <d v="2014-05-03T00:00:00"/>
    <d v="2014-05-10T00:00:00"/>
    <n v="69"/>
    <n v="3599.9"/>
    <n v="248393.1"/>
  </r>
  <r>
    <x v="4"/>
    <x v="2"/>
    <s v="WC1124"/>
    <n v="58943"/>
    <x v="2"/>
    <s v="Cliente O546"/>
    <d v="2013-04-08T00:00:00"/>
    <d v="2013-04-15T00:00:00"/>
    <n v="40"/>
    <n v="129.9"/>
    <n v="5196"/>
  </r>
  <r>
    <x v="3"/>
    <x v="1"/>
    <s v="NK1299"/>
    <n v="58945"/>
    <x v="1"/>
    <s v="Cliente O520"/>
    <d v="2017-01-01T00:00:00"/>
    <d v="2017-01-08T00:00:00"/>
    <n v="69"/>
    <n v="3090.9"/>
    <n v="213272.1"/>
  </r>
  <r>
    <x v="1"/>
    <x v="1"/>
    <s v="PC1178"/>
    <n v="58947"/>
    <x v="1"/>
    <s v="Cliente O539"/>
    <d v="2017-03-01T00:00:00"/>
    <d v="2017-03-08T00:00:00"/>
    <n v="66"/>
    <n v="3199.9"/>
    <n v="211193.4"/>
  </r>
  <r>
    <x v="1"/>
    <x v="1"/>
    <s v="PC1560"/>
    <n v="58948"/>
    <x v="1"/>
    <s v="Cliente O234"/>
    <d v="2016-06-30T00:00:00"/>
    <d v="2016-07-07T00:00:00"/>
    <n v="68"/>
    <n v="3599.9"/>
    <n v="244793.2"/>
  </r>
  <r>
    <x v="7"/>
    <x v="0"/>
    <s v="MS1699"/>
    <n v="58948"/>
    <x v="2"/>
    <s v="Cliente O473"/>
    <d v="2017-04-30T00:00:00"/>
    <d v="2017-05-07T00:00:00"/>
    <n v="52"/>
    <n v="39.9"/>
    <n v="2074.7999999999997"/>
  </r>
  <r>
    <x v="1"/>
    <x v="1"/>
    <s v="PC1110"/>
    <n v="58950"/>
    <x v="0"/>
    <s v="Cliente O584"/>
    <d v="2014-10-02T00:00:00"/>
    <d v="2014-10-09T00:00:00"/>
    <n v="11"/>
    <n v="3299.9"/>
    <n v="36298.9"/>
  </r>
  <r>
    <x v="3"/>
    <x v="1"/>
    <s v="NK1211"/>
    <n v="58951"/>
    <x v="0"/>
    <s v="Cliente O549"/>
    <d v="2011-12-02T00:00:00"/>
    <d v="2011-12-09T00:00:00"/>
    <n v="35"/>
    <n v="1998.9"/>
    <n v="69961.5"/>
  </r>
  <r>
    <x v="3"/>
    <x v="1"/>
    <s v="NK1605"/>
    <n v="58955"/>
    <x v="0"/>
    <s v="Cliente O578"/>
    <d v="2016-08-13T00:00:00"/>
    <d v="2016-08-20T00:00:00"/>
    <n v="39"/>
    <n v="3090.9"/>
    <n v="120545.1"/>
  </r>
  <r>
    <x v="7"/>
    <x v="0"/>
    <s v="MS1453"/>
    <n v="58959"/>
    <x v="0"/>
    <s v="Cliente O493"/>
    <d v="2014-06-05T00:00:00"/>
    <d v="2014-06-12T00:00:00"/>
    <n v="43"/>
    <n v="59.9"/>
    <n v="2575.6999999999998"/>
  </r>
  <r>
    <x v="7"/>
    <x v="0"/>
    <s v="MS1643"/>
    <n v="58959"/>
    <x v="2"/>
    <s v="Cliente O569"/>
    <d v="2012-02-25T00:00:00"/>
    <d v="2012-03-03T00:00:00"/>
    <n v="25"/>
    <n v="39.9"/>
    <n v="997.5"/>
  </r>
  <r>
    <x v="2"/>
    <x v="0"/>
    <s v="TC1471"/>
    <n v="58960"/>
    <x v="0"/>
    <s v="Cliente O460"/>
    <d v="2013-02-26T00:00:00"/>
    <d v="2013-03-05T00:00:00"/>
    <n v="63"/>
    <n v="109.9"/>
    <n v="6923.7000000000007"/>
  </r>
  <r>
    <x v="7"/>
    <x v="0"/>
    <s v="MS1809"/>
    <n v="58960"/>
    <x v="0"/>
    <s v="Cliente O518"/>
    <d v="2011-03-31T00:00:00"/>
    <d v="2011-04-07T00:00:00"/>
    <n v="58"/>
    <n v="39.9"/>
    <n v="2314.1999999999998"/>
  </r>
  <r>
    <x v="0"/>
    <x v="0"/>
    <s v="MT1725"/>
    <n v="58963"/>
    <x v="1"/>
    <s v="Cliente O491"/>
    <d v="2012-03-23T00:00:00"/>
    <d v="2012-03-30T00:00:00"/>
    <n v="55"/>
    <n v="799.9"/>
    <n v="43994.5"/>
  </r>
  <r>
    <x v="5"/>
    <x v="2"/>
    <s v="SM1513"/>
    <n v="58965"/>
    <x v="1"/>
    <s v="Cliente O486"/>
    <d v="2014-10-28T00:00:00"/>
    <d v="2014-11-04T00:00:00"/>
    <n v="49"/>
    <n v="98.9"/>
    <n v="4846.1000000000004"/>
  </r>
  <r>
    <x v="1"/>
    <x v="1"/>
    <s v="PC1140"/>
    <n v="58965"/>
    <x v="2"/>
    <s v="Cliente O490"/>
    <d v="2013-11-27T00:00:00"/>
    <d v="2013-12-04T00:00:00"/>
    <n v="39"/>
    <n v="3599.9"/>
    <n v="140396.1"/>
  </r>
  <r>
    <x v="1"/>
    <x v="1"/>
    <s v="PC1756"/>
    <n v="58965"/>
    <x v="0"/>
    <s v="Cliente O510"/>
    <d v="2017-01-14T00:00:00"/>
    <d v="2017-01-21T00:00:00"/>
    <n v="87"/>
    <n v="3199.9"/>
    <n v="278391.3"/>
  </r>
  <r>
    <x v="1"/>
    <x v="1"/>
    <s v="PC1404"/>
    <n v="58968"/>
    <x v="0"/>
    <s v="Cliente O541"/>
    <d v="2012-06-25T00:00:00"/>
    <d v="2012-07-02T00:00:00"/>
    <n v="47"/>
    <n v="3599.9"/>
    <n v="169195.30000000002"/>
  </r>
  <r>
    <x v="6"/>
    <x v="3"/>
    <s v="SF1862"/>
    <n v="58971"/>
    <x v="1"/>
    <s v="Cliente O158"/>
    <d v="2012-10-09T00:00:00"/>
    <d v="2012-10-16T00:00:00"/>
    <n v="9"/>
    <n v="599.9"/>
    <n v="5399.0999999999995"/>
  </r>
  <r>
    <x v="4"/>
    <x v="2"/>
    <s v="WC1091"/>
    <n v="58972"/>
    <x v="2"/>
    <s v="Cliente O516"/>
    <d v="2017-01-03T00:00:00"/>
    <d v="2017-01-10T00:00:00"/>
    <n v="32"/>
    <n v="329.9"/>
    <n v="10556.8"/>
  </r>
  <r>
    <x v="7"/>
    <x v="0"/>
    <s v="MS1629"/>
    <n v="58978"/>
    <x v="0"/>
    <s v="Cliente O526"/>
    <d v="2010-01-31T00:00:00"/>
    <d v="2010-02-07T00:00:00"/>
    <n v="13"/>
    <n v="69.900000000000006"/>
    <n v="908.7"/>
  </r>
  <r>
    <x v="4"/>
    <x v="2"/>
    <s v="WC1984"/>
    <n v="58982"/>
    <x v="2"/>
    <s v="Cliente O581"/>
    <d v="2016-05-22T00:00:00"/>
    <d v="2016-05-29T00:00:00"/>
    <n v="20"/>
    <n v="129.9"/>
    <n v="2598"/>
  </r>
  <r>
    <x v="5"/>
    <x v="2"/>
    <s v="SM1780"/>
    <n v="58983"/>
    <x v="2"/>
    <s v="Cliente O483"/>
    <d v="2015-10-06T00:00:00"/>
    <d v="2015-10-13T00:00:00"/>
    <n v="10"/>
    <n v="59.9"/>
    <n v="599"/>
  </r>
  <r>
    <x v="1"/>
    <x v="1"/>
    <s v="PC1104"/>
    <n v="58984"/>
    <x v="0"/>
    <s v="Cliente O450"/>
    <d v="2017-03-16T00:00:00"/>
    <d v="2017-03-23T00:00:00"/>
    <n v="59"/>
    <n v="3599.9"/>
    <n v="212394.1"/>
  </r>
  <r>
    <x v="0"/>
    <x v="0"/>
    <s v="MT1210"/>
    <n v="58986"/>
    <x v="2"/>
    <s v="Cliente O560"/>
    <d v="2011-07-25T00:00:00"/>
    <d v="2011-08-01T00:00:00"/>
    <n v="77"/>
    <n v="399.9"/>
    <n v="30792.3"/>
  </r>
  <r>
    <x v="1"/>
    <x v="1"/>
    <s v="PC1128"/>
    <n v="58988"/>
    <x v="0"/>
    <s v="Cliente O518"/>
    <d v="2014-09-09T00:00:00"/>
    <d v="2014-09-16T00:00:00"/>
    <n v="14"/>
    <n v="2599.9"/>
    <n v="36398.6"/>
  </r>
  <r>
    <x v="7"/>
    <x v="0"/>
    <s v="MS1373"/>
    <n v="58992"/>
    <x v="1"/>
    <s v="Cliente O544"/>
    <d v="2015-07-09T00:00:00"/>
    <d v="2015-07-16T00:00:00"/>
    <n v="13"/>
    <n v="59.9"/>
    <n v="778.69999999999993"/>
  </r>
  <r>
    <x v="2"/>
    <x v="0"/>
    <s v="TC1991"/>
    <n v="58997"/>
    <x v="2"/>
    <s v="Cliente O206"/>
    <d v="2017-01-31T00:00:00"/>
    <d v="2017-02-07T00:00:00"/>
    <n v="9"/>
    <n v="109.9"/>
    <n v="989.1"/>
  </r>
  <r>
    <x v="5"/>
    <x v="2"/>
    <s v="SM1396"/>
    <n v="58999"/>
    <x v="2"/>
    <s v="Cliente O167"/>
    <d v="2016-10-16T00:00:00"/>
    <d v="2016-10-23T00:00:00"/>
    <n v="12"/>
    <n v="59.9"/>
    <n v="718.8"/>
  </r>
  <r>
    <x v="5"/>
    <x v="2"/>
    <s v="SM1645"/>
    <n v="59001"/>
    <x v="0"/>
    <s v="Cliente O571"/>
    <d v="2016-11-26T00:00:00"/>
    <d v="2016-12-03T00:00:00"/>
    <n v="73"/>
    <n v="79.900000000000006"/>
    <n v="5832.7000000000007"/>
  </r>
  <r>
    <x v="8"/>
    <x v="2"/>
    <s v="CA1004"/>
    <n v="59003"/>
    <x v="1"/>
    <s v="Cliente O453"/>
    <d v="2012-01-20T00:00:00"/>
    <d v="2012-01-27T00:00:00"/>
    <n v="24"/>
    <n v="17.899999999999999"/>
    <n v="429.59999999999997"/>
  </r>
  <r>
    <x v="3"/>
    <x v="1"/>
    <s v="NK1691"/>
    <n v="59003"/>
    <x v="2"/>
    <s v="Cliente O518"/>
    <d v="2014-09-27T00:00:00"/>
    <d v="2014-10-04T00:00:00"/>
    <n v="15"/>
    <n v="2359.9"/>
    <n v="35398.5"/>
  </r>
  <r>
    <x v="8"/>
    <x v="2"/>
    <s v="CA1992"/>
    <n v="59008"/>
    <x v="1"/>
    <s v="Cliente O473"/>
    <d v="2011-02-07T00:00:00"/>
    <d v="2011-02-14T00:00:00"/>
    <n v="55"/>
    <n v="5.9"/>
    <n v="324.5"/>
  </r>
  <r>
    <x v="1"/>
    <x v="1"/>
    <s v="PC1481"/>
    <n v="59009"/>
    <x v="2"/>
    <s v="Cliente O149"/>
    <d v="2010-04-28T00:00:00"/>
    <d v="2010-05-05T00:00:00"/>
    <n v="97"/>
    <n v="2599.9"/>
    <n v="252190.30000000002"/>
  </r>
  <r>
    <x v="5"/>
    <x v="2"/>
    <s v="SM1163"/>
    <n v="59011"/>
    <x v="2"/>
    <s v="Cliente O489"/>
    <d v="2015-06-09T00:00:00"/>
    <d v="2015-06-16T00:00:00"/>
    <n v="53"/>
    <n v="139.9"/>
    <n v="7414.7000000000007"/>
  </r>
  <r>
    <x v="5"/>
    <x v="2"/>
    <s v="SM1719"/>
    <n v="59011"/>
    <x v="0"/>
    <s v="Cliente O496"/>
    <d v="2015-05-30T00:00:00"/>
    <d v="2015-06-06T00:00:00"/>
    <n v="71"/>
    <n v="79.900000000000006"/>
    <n v="5672.9000000000005"/>
  </r>
  <r>
    <x v="7"/>
    <x v="0"/>
    <s v="MS1458"/>
    <n v="59014"/>
    <x v="0"/>
    <s v="Cliente O145"/>
    <d v="2010-02-17T00:00:00"/>
    <d v="2010-02-24T00:00:00"/>
    <n v="22"/>
    <n v="59.9"/>
    <n v="1317.8"/>
  </r>
  <r>
    <x v="0"/>
    <x v="0"/>
    <s v="MT1833"/>
    <n v="59026"/>
    <x v="0"/>
    <s v="Cliente O518"/>
    <d v="2014-02-24T00:00:00"/>
    <d v="2014-03-03T00:00:00"/>
    <n v="69"/>
    <n v="549.9"/>
    <n v="37943.1"/>
  </r>
  <r>
    <x v="5"/>
    <x v="2"/>
    <s v="SM1655"/>
    <n v="59027"/>
    <x v="0"/>
    <s v="Cliente O146"/>
    <d v="2014-11-18T00:00:00"/>
    <d v="2014-11-25T00:00:00"/>
    <n v="38"/>
    <n v="59.9"/>
    <n v="2276.1999999999998"/>
  </r>
  <r>
    <x v="1"/>
    <x v="1"/>
    <s v="PC1307"/>
    <n v="59027"/>
    <x v="2"/>
    <s v="Cliente O557"/>
    <d v="2013-09-08T00:00:00"/>
    <d v="2013-09-15T00:00:00"/>
    <n v="32"/>
    <n v="3599.9"/>
    <n v="115196.8"/>
  </r>
  <r>
    <x v="1"/>
    <x v="1"/>
    <s v="PC1792"/>
    <n v="59030"/>
    <x v="0"/>
    <s v="Cliente O145"/>
    <d v="2015-07-06T00:00:00"/>
    <d v="2015-07-13T00:00:00"/>
    <n v="73"/>
    <n v="3599.9"/>
    <n v="262792.7"/>
  </r>
  <r>
    <x v="8"/>
    <x v="2"/>
    <s v="CA1980"/>
    <n v="59031"/>
    <x v="2"/>
    <s v="Cliente O573"/>
    <d v="2016-08-27T00:00:00"/>
    <d v="2016-09-03T00:00:00"/>
    <n v="62"/>
    <n v="48.9"/>
    <n v="3031.7999999999997"/>
  </r>
  <r>
    <x v="1"/>
    <x v="1"/>
    <s v="PC1898"/>
    <n v="59032"/>
    <x v="0"/>
    <s v="Cliente O161"/>
    <d v="2012-03-28T00:00:00"/>
    <d v="2012-04-04T00:00:00"/>
    <n v="21"/>
    <n v="3599.9"/>
    <n v="75597.900000000009"/>
  </r>
  <r>
    <x v="0"/>
    <x v="0"/>
    <s v="MT1716"/>
    <n v="59032"/>
    <x v="1"/>
    <s v="Cliente O535"/>
    <d v="2010-02-26T00:00:00"/>
    <d v="2010-03-05T00:00:00"/>
    <n v="18"/>
    <n v="1299.9000000000001"/>
    <n v="23398.2"/>
  </r>
  <r>
    <x v="1"/>
    <x v="1"/>
    <s v="PC1170"/>
    <n v="59033"/>
    <x v="2"/>
    <s v="Cliente O542"/>
    <d v="2014-04-24T00:00:00"/>
    <d v="2014-05-01T00:00:00"/>
    <n v="30"/>
    <n v="4199.8999999999996"/>
    <n v="125996.99999999999"/>
  </r>
  <r>
    <x v="0"/>
    <x v="0"/>
    <s v="MT1302"/>
    <n v="59034"/>
    <x v="2"/>
    <s v="Cliente O582"/>
    <d v="2013-03-18T00:00:00"/>
    <d v="2013-03-25T00:00:00"/>
    <n v="35"/>
    <n v="1299.9000000000001"/>
    <n v="45496.5"/>
  </r>
  <r>
    <x v="6"/>
    <x v="3"/>
    <s v="SF1999"/>
    <n v="59036"/>
    <x v="0"/>
    <s v="Cliente O528"/>
    <d v="2017-04-09T00:00:00"/>
    <d v="2017-04-16T00:00:00"/>
    <n v="46"/>
    <n v="199.9"/>
    <n v="9195.4"/>
  </r>
  <r>
    <x v="0"/>
    <x v="0"/>
    <s v="MT1226"/>
    <n v="59038"/>
    <x v="2"/>
    <s v="Cliente O470"/>
    <d v="2016-02-29T00:00:00"/>
    <d v="2016-03-07T00:00:00"/>
    <n v="46"/>
    <n v="399.9"/>
    <n v="18395.399999999998"/>
  </r>
  <r>
    <x v="5"/>
    <x v="2"/>
    <s v="SM1748"/>
    <n v="59043"/>
    <x v="0"/>
    <s v="Cliente O474"/>
    <d v="2014-07-24T00:00:00"/>
    <d v="2014-07-31T00:00:00"/>
    <n v="52"/>
    <n v="59.9"/>
    <n v="3114.7999999999997"/>
  </r>
  <r>
    <x v="1"/>
    <x v="1"/>
    <s v="PC1542"/>
    <n v="59043"/>
    <x v="0"/>
    <s v="Cliente O495"/>
    <d v="2017-01-30T00:00:00"/>
    <d v="2017-02-06T00:00:00"/>
    <n v="37"/>
    <n v="4199.8999999999996"/>
    <n v="155396.29999999999"/>
  </r>
  <r>
    <x v="1"/>
    <x v="1"/>
    <s v="PC1110"/>
    <n v="59045"/>
    <x v="2"/>
    <s v="Cliente O143"/>
    <d v="2015-07-27T00:00:00"/>
    <d v="2015-08-03T00:00:00"/>
    <n v="25"/>
    <n v="3299.9"/>
    <n v="82497.5"/>
  </r>
  <r>
    <x v="8"/>
    <x v="2"/>
    <s v="CA1173"/>
    <n v="59049"/>
    <x v="2"/>
    <s v="Cliente O533"/>
    <d v="2016-04-13T00:00:00"/>
    <d v="2016-04-20T00:00:00"/>
    <n v="64"/>
    <n v="17.899999999999999"/>
    <n v="1145.5999999999999"/>
  </r>
  <r>
    <x v="4"/>
    <x v="2"/>
    <s v="WC1984"/>
    <n v="59053"/>
    <x v="2"/>
    <s v="Cliente O139"/>
    <d v="2012-06-28T00:00:00"/>
    <d v="2012-07-05T00:00:00"/>
    <n v="61"/>
    <n v="129.9"/>
    <n v="7923.9000000000005"/>
  </r>
  <r>
    <x v="1"/>
    <x v="1"/>
    <s v="PC1558"/>
    <n v="59053"/>
    <x v="2"/>
    <s v="Cliente O584"/>
    <d v="2014-04-09T00:00:00"/>
    <d v="2014-04-16T00:00:00"/>
    <n v="77"/>
    <n v="2599.9"/>
    <n v="200192.30000000002"/>
  </r>
  <r>
    <x v="0"/>
    <x v="0"/>
    <s v="MT1098"/>
    <n v="59054"/>
    <x v="2"/>
    <s v="Cliente O520"/>
    <d v="2013-10-11T00:00:00"/>
    <d v="2013-10-18T00:00:00"/>
    <n v="37"/>
    <n v="549.9"/>
    <n v="20346.3"/>
  </r>
  <r>
    <x v="3"/>
    <x v="1"/>
    <s v="NK1483"/>
    <n v="59054"/>
    <x v="1"/>
    <s v="Cliente O565"/>
    <d v="2011-08-29T00:00:00"/>
    <d v="2011-09-05T00:00:00"/>
    <n v="42"/>
    <n v="2359.9"/>
    <n v="99115.8"/>
  </r>
  <r>
    <x v="1"/>
    <x v="1"/>
    <s v="PC1756"/>
    <n v="59055"/>
    <x v="2"/>
    <s v="Cliente O503"/>
    <d v="2016-01-04T00:00:00"/>
    <d v="2016-01-11T00:00:00"/>
    <n v="66"/>
    <n v="3199.9"/>
    <n v="211193.4"/>
  </r>
  <r>
    <x v="1"/>
    <x v="1"/>
    <s v="PC1238"/>
    <n v="59057"/>
    <x v="2"/>
    <s v="Cliente O579"/>
    <d v="2015-04-07T00:00:00"/>
    <d v="2015-04-14T00:00:00"/>
    <n v="47"/>
    <n v="3199.9"/>
    <n v="150395.30000000002"/>
  </r>
  <r>
    <x v="1"/>
    <x v="1"/>
    <s v="PC1555"/>
    <n v="59059"/>
    <x v="2"/>
    <s v="Cliente O584"/>
    <d v="2012-08-14T00:00:00"/>
    <d v="2012-08-21T00:00:00"/>
    <n v="79"/>
    <n v="4199.8999999999996"/>
    <n v="331792.09999999998"/>
  </r>
  <r>
    <x v="7"/>
    <x v="0"/>
    <s v="MS1909"/>
    <n v="59059"/>
    <x v="1"/>
    <s v="Cliente O572"/>
    <d v="2014-02-09T00:00:00"/>
    <d v="2014-02-16T00:00:00"/>
    <n v="78"/>
    <n v="69.900000000000006"/>
    <n v="5452.2000000000007"/>
  </r>
  <r>
    <x v="7"/>
    <x v="0"/>
    <s v="MS1909"/>
    <n v="59061"/>
    <x v="1"/>
    <s v="Cliente O582"/>
    <d v="2011-01-20T00:00:00"/>
    <d v="2011-01-27T00:00:00"/>
    <n v="63"/>
    <n v="69.900000000000006"/>
    <n v="4403.7000000000007"/>
  </r>
  <r>
    <x v="4"/>
    <x v="2"/>
    <s v="WC1471"/>
    <n v="59064"/>
    <x v="2"/>
    <s v="Cliente O536"/>
    <d v="2016-03-07T00:00:00"/>
    <d v="2016-03-14T00:00:00"/>
    <n v="8"/>
    <n v="329.9"/>
    <n v="2639.2"/>
  </r>
  <r>
    <x v="0"/>
    <x v="0"/>
    <s v="MT1210"/>
    <n v="59065"/>
    <x v="1"/>
    <s v="Cliente O546"/>
    <d v="2010-10-26T00:00:00"/>
    <d v="2010-11-02T00:00:00"/>
    <n v="61"/>
    <n v="399.9"/>
    <n v="24393.899999999998"/>
  </r>
  <r>
    <x v="4"/>
    <x v="2"/>
    <s v="WC1338"/>
    <n v="59067"/>
    <x v="2"/>
    <s v="Cliente O483"/>
    <d v="2014-03-23T00:00:00"/>
    <d v="2014-03-30T00:00:00"/>
    <n v="56"/>
    <n v="219.9"/>
    <n v="12314.4"/>
  </r>
  <r>
    <x v="5"/>
    <x v="2"/>
    <s v="SM1163"/>
    <n v="59073"/>
    <x v="2"/>
    <s v="Cliente O149"/>
    <d v="2016-10-14T00:00:00"/>
    <d v="2016-10-21T00:00:00"/>
    <n v="56"/>
    <n v="139.9"/>
    <n v="7834.4000000000005"/>
  </r>
  <r>
    <x v="0"/>
    <x v="0"/>
    <s v="MT1019"/>
    <n v="59073"/>
    <x v="0"/>
    <s v="Cliente O584"/>
    <d v="2015-01-28T00:00:00"/>
    <d v="2015-02-04T00:00:00"/>
    <n v="36"/>
    <n v="549.9"/>
    <n v="19796.399999999998"/>
  </r>
  <r>
    <x v="5"/>
    <x v="2"/>
    <s v="SM1749"/>
    <n v="59076"/>
    <x v="0"/>
    <s v="Cliente O492"/>
    <d v="2015-06-04T00:00:00"/>
    <d v="2015-06-11T00:00:00"/>
    <n v="32"/>
    <n v="59.9"/>
    <n v="1916.8"/>
  </r>
  <r>
    <x v="1"/>
    <x v="1"/>
    <s v="PC1077"/>
    <n v="59078"/>
    <x v="2"/>
    <s v="Cliente O551"/>
    <d v="2016-11-22T00:00:00"/>
    <d v="2016-11-29T00:00:00"/>
    <n v="27"/>
    <n v="3199.9"/>
    <n v="86397.3"/>
  </r>
  <r>
    <x v="0"/>
    <x v="0"/>
    <s v="MT1493"/>
    <n v="59080"/>
    <x v="1"/>
    <s v="Cliente O460"/>
    <d v="2011-02-01T00:00:00"/>
    <d v="2011-02-08T00:00:00"/>
    <n v="65"/>
    <n v="399.9"/>
    <n v="25993.5"/>
  </r>
  <r>
    <x v="4"/>
    <x v="2"/>
    <s v="WC1438"/>
    <n v="59083"/>
    <x v="1"/>
    <s v="Cliente O487"/>
    <d v="2012-04-28T00:00:00"/>
    <d v="2012-05-05T00:00:00"/>
    <n v="46"/>
    <n v="329.9"/>
    <n v="15175.4"/>
  </r>
  <r>
    <x v="5"/>
    <x v="2"/>
    <s v="SM1655"/>
    <n v="59087"/>
    <x v="2"/>
    <s v="Cliente O482"/>
    <d v="2014-01-31T00:00:00"/>
    <d v="2014-02-07T00:00:00"/>
    <n v="67"/>
    <n v="59.9"/>
    <n v="4013.2999999999997"/>
  </r>
  <r>
    <x v="0"/>
    <x v="0"/>
    <s v="MT1531"/>
    <n v="59088"/>
    <x v="2"/>
    <s v="Cliente O549"/>
    <d v="2011-03-14T00:00:00"/>
    <d v="2011-03-21T00:00:00"/>
    <n v="14"/>
    <n v="1299.9000000000001"/>
    <n v="18198.600000000002"/>
  </r>
  <r>
    <x v="0"/>
    <x v="0"/>
    <s v="MT1606"/>
    <n v="59089"/>
    <x v="0"/>
    <s v="Cliente O548"/>
    <d v="2015-03-11T00:00:00"/>
    <d v="2015-03-18T00:00:00"/>
    <n v="18"/>
    <n v="549.9"/>
    <n v="9898.1999999999989"/>
  </r>
  <r>
    <x v="4"/>
    <x v="2"/>
    <s v="WC1471"/>
    <n v="59092"/>
    <x v="2"/>
    <s v="Cliente O585"/>
    <d v="2011-10-01T00:00:00"/>
    <d v="2011-10-08T00:00:00"/>
    <n v="52"/>
    <n v="329.9"/>
    <n v="17154.8"/>
  </r>
  <r>
    <x v="8"/>
    <x v="2"/>
    <s v="CA1879"/>
    <n v="59092"/>
    <x v="2"/>
    <s v="Cliente O569"/>
    <d v="2012-10-26T00:00:00"/>
    <d v="2012-11-02T00:00:00"/>
    <n v="23"/>
    <n v="29.9"/>
    <n v="687.69999999999993"/>
  </r>
  <r>
    <x v="4"/>
    <x v="2"/>
    <s v="WC1822"/>
    <n v="59092"/>
    <x v="0"/>
    <s v="Cliente O572"/>
    <d v="2011-03-07T00:00:00"/>
    <d v="2011-03-14T00:00:00"/>
    <n v="24"/>
    <n v="329.9"/>
    <n v="7917.5999999999995"/>
  </r>
  <r>
    <x v="5"/>
    <x v="2"/>
    <s v="SM1067"/>
    <n v="59096"/>
    <x v="0"/>
    <s v="Cliente O564"/>
    <d v="2012-10-01T00:00:00"/>
    <d v="2012-10-08T00:00:00"/>
    <n v="50"/>
    <n v="59.9"/>
    <n v="2995"/>
  </r>
  <r>
    <x v="4"/>
    <x v="2"/>
    <s v="WC1038"/>
    <n v="59097"/>
    <x v="1"/>
    <s v="Cliente O140"/>
    <d v="2017-07-01T00:00:00"/>
    <d v="2017-07-08T00:00:00"/>
    <n v="66"/>
    <n v="329.9"/>
    <n v="21773.399999999998"/>
  </r>
  <r>
    <x v="6"/>
    <x v="3"/>
    <s v="SF1450"/>
    <n v="59097"/>
    <x v="2"/>
    <s v="Cliente O452"/>
    <d v="2017-02-10T00:00:00"/>
    <d v="2017-02-17T00:00:00"/>
    <n v="21"/>
    <n v="199.9"/>
    <n v="4197.9000000000005"/>
  </r>
  <r>
    <x v="0"/>
    <x v="0"/>
    <s v="MT1926"/>
    <n v="59098"/>
    <x v="2"/>
    <s v="Cliente O470"/>
    <d v="2017-03-18T00:00:00"/>
    <d v="2017-03-25T00:00:00"/>
    <n v="27"/>
    <n v="549.9"/>
    <n v="14847.3"/>
  </r>
  <r>
    <x v="5"/>
    <x v="2"/>
    <s v="SM1424"/>
    <n v="59100"/>
    <x v="0"/>
    <s v="Cliente O478"/>
    <d v="2012-12-06T00:00:00"/>
    <d v="2012-12-13T00:00:00"/>
    <n v="44"/>
    <n v="59.9"/>
    <n v="2635.6"/>
  </r>
  <r>
    <x v="1"/>
    <x v="1"/>
    <s v="PC1452"/>
    <n v="59101"/>
    <x v="2"/>
    <s v="Cliente O510"/>
    <d v="2014-03-03T00:00:00"/>
    <d v="2014-03-10T00:00:00"/>
    <n v="16"/>
    <n v="4199.8999999999996"/>
    <n v="67198.399999999994"/>
  </r>
  <r>
    <x v="6"/>
    <x v="3"/>
    <s v="SF1290"/>
    <n v="59107"/>
    <x v="2"/>
    <s v="Cliente O476"/>
    <d v="2014-01-12T00:00:00"/>
    <d v="2014-01-19T00:00:00"/>
    <n v="68"/>
    <n v="599.9"/>
    <n v="40793.199999999997"/>
  </r>
  <r>
    <x v="5"/>
    <x v="2"/>
    <s v="SM1086"/>
    <n v="59113"/>
    <x v="1"/>
    <s v="Cliente O474"/>
    <d v="2014-10-25T00:00:00"/>
    <d v="2014-11-01T00:00:00"/>
    <n v="85"/>
    <n v="98.9"/>
    <n v="8406.5"/>
  </r>
  <r>
    <x v="5"/>
    <x v="2"/>
    <s v="SM1552"/>
    <n v="59113"/>
    <x v="0"/>
    <s v="Cliente O574"/>
    <d v="2015-03-23T00:00:00"/>
    <d v="2015-03-30T00:00:00"/>
    <n v="52"/>
    <n v="98.9"/>
    <n v="5142.8"/>
  </r>
  <r>
    <x v="8"/>
    <x v="2"/>
    <s v="CA1173"/>
    <n v="59113"/>
    <x v="2"/>
    <s v="Cliente O572"/>
    <d v="2013-07-20T00:00:00"/>
    <d v="2013-07-27T00:00:00"/>
    <n v="16"/>
    <n v="17.899999999999999"/>
    <n v="286.39999999999998"/>
  </r>
  <r>
    <x v="8"/>
    <x v="2"/>
    <s v="CA1995"/>
    <n v="59115"/>
    <x v="0"/>
    <s v="Cliente O517"/>
    <d v="2011-02-11T00:00:00"/>
    <d v="2011-02-18T00:00:00"/>
    <n v="9"/>
    <n v="48.9"/>
    <n v="440.09999999999997"/>
  </r>
  <r>
    <x v="1"/>
    <x v="1"/>
    <s v="PC1560"/>
    <n v="59115"/>
    <x v="2"/>
    <s v="Cliente O572"/>
    <d v="2011-05-10T00:00:00"/>
    <d v="2011-05-17T00:00:00"/>
    <n v="24"/>
    <n v="3599.9"/>
    <n v="86397.6"/>
  </r>
  <r>
    <x v="2"/>
    <x v="0"/>
    <s v="TC1432"/>
    <n v="59116"/>
    <x v="1"/>
    <s v="Cliente O578"/>
    <d v="2016-12-31T00:00:00"/>
    <d v="2017-01-07T00:00:00"/>
    <n v="19"/>
    <n v="169.9"/>
    <n v="3228.1"/>
  </r>
  <r>
    <x v="6"/>
    <x v="3"/>
    <s v="SF1894"/>
    <n v="59117"/>
    <x v="2"/>
    <s v="Cliente O505"/>
    <d v="2016-05-19T00:00:00"/>
    <d v="2016-05-26T00:00:00"/>
    <n v="64"/>
    <n v="199.9"/>
    <n v="12793.6"/>
  </r>
  <r>
    <x v="6"/>
    <x v="3"/>
    <s v="SF1601"/>
    <n v="59119"/>
    <x v="2"/>
    <s v="Cliente O489"/>
    <d v="2011-09-26T00:00:00"/>
    <d v="2011-10-03T00:00:00"/>
    <n v="26"/>
    <n v="599.9"/>
    <n v="15597.4"/>
  </r>
  <r>
    <x v="4"/>
    <x v="2"/>
    <s v="WC1109"/>
    <n v="59119"/>
    <x v="0"/>
    <s v="Cliente O465"/>
    <d v="2015-10-24T00:00:00"/>
    <d v="2015-10-31T00:00:00"/>
    <n v="62"/>
    <n v="129.9"/>
    <n v="8053.8"/>
  </r>
  <r>
    <x v="4"/>
    <x v="2"/>
    <s v="WC1471"/>
    <n v="59120"/>
    <x v="0"/>
    <s v="Cliente O526"/>
    <d v="2016-08-13T00:00:00"/>
    <d v="2016-08-20T00:00:00"/>
    <n v="37"/>
    <n v="329.9"/>
    <n v="12206.3"/>
  </r>
  <r>
    <x v="1"/>
    <x v="1"/>
    <s v="PC1633"/>
    <n v="59120"/>
    <x v="2"/>
    <s v="Cliente O530"/>
    <d v="2016-07-26T00:00:00"/>
    <d v="2016-08-02T00:00:00"/>
    <n v="21"/>
    <n v="2599.9"/>
    <n v="54597.9"/>
  </r>
  <r>
    <x v="1"/>
    <x v="1"/>
    <s v="PC1452"/>
    <n v="59121"/>
    <x v="0"/>
    <s v="Cliente O469"/>
    <d v="2016-01-08T00:00:00"/>
    <d v="2016-01-15T00:00:00"/>
    <n v="10"/>
    <n v="4199.8999999999996"/>
    <n v="41999"/>
  </r>
  <r>
    <x v="0"/>
    <x v="0"/>
    <s v="MT1723"/>
    <n v="59122"/>
    <x v="2"/>
    <s v="Cliente O465"/>
    <d v="2016-07-01T00:00:00"/>
    <d v="2016-07-08T00:00:00"/>
    <n v="61"/>
    <n v="1299.9000000000001"/>
    <n v="79293.900000000009"/>
  </r>
  <r>
    <x v="1"/>
    <x v="1"/>
    <s v="PC1658"/>
    <n v="59122"/>
    <x v="0"/>
    <s v="Cliente O452"/>
    <d v="2017-07-14T00:00:00"/>
    <d v="2017-07-21T00:00:00"/>
    <n v="66"/>
    <n v="2599.9"/>
    <n v="171593.4"/>
  </r>
  <r>
    <x v="1"/>
    <x v="1"/>
    <s v="PC1452"/>
    <n v="59122"/>
    <x v="2"/>
    <s v="Cliente O533"/>
    <d v="2012-02-26T00:00:00"/>
    <d v="2012-03-04T00:00:00"/>
    <n v="11"/>
    <n v="4199.8999999999996"/>
    <n v="46198.899999999994"/>
  </r>
  <r>
    <x v="5"/>
    <x v="2"/>
    <s v="SM1051"/>
    <n v="59125"/>
    <x v="2"/>
    <s v="Cliente O583"/>
    <d v="2010-05-12T00:00:00"/>
    <d v="2010-05-19T00:00:00"/>
    <n v="57"/>
    <n v="139.9"/>
    <n v="7974.3"/>
  </r>
  <r>
    <x v="2"/>
    <x v="0"/>
    <s v="TC1471"/>
    <n v="59126"/>
    <x v="1"/>
    <s v="Cliente O507"/>
    <d v="2011-09-12T00:00:00"/>
    <d v="2011-09-19T00:00:00"/>
    <n v="26"/>
    <n v="109.9"/>
    <n v="2857.4"/>
  </r>
  <r>
    <x v="1"/>
    <x v="1"/>
    <s v="PC1468"/>
    <n v="59126"/>
    <x v="2"/>
    <s v="Cliente O528"/>
    <d v="2014-08-16T00:00:00"/>
    <d v="2014-08-23T00:00:00"/>
    <n v="6"/>
    <n v="3199.9"/>
    <n v="19199.400000000001"/>
  </r>
  <r>
    <x v="7"/>
    <x v="0"/>
    <s v="MS1599"/>
    <n v="59130"/>
    <x v="1"/>
    <s v="Cliente O513"/>
    <d v="2012-11-02T00:00:00"/>
    <d v="2012-11-09T00:00:00"/>
    <n v="47"/>
    <n v="139.9"/>
    <n v="6575.3"/>
  </r>
  <r>
    <x v="8"/>
    <x v="2"/>
    <s v="CA1037"/>
    <n v="59130"/>
    <x v="0"/>
    <s v="Cliente O539"/>
    <d v="2016-09-29T00:00:00"/>
    <d v="2016-10-06T00:00:00"/>
    <n v="64"/>
    <n v="17.899999999999999"/>
    <n v="1145.5999999999999"/>
  </r>
  <r>
    <x v="0"/>
    <x v="0"/>
    <s v="MT1019"/>
    <n v="59131"/>
    <x v="1"/>
    <s v="Cliente O584"/>
    <d v="2017-05-31T00:00:00"/>
    <d v="2017-06-07T00:00:00"/>
    <n v="23"/>
    <n v="549.9"/>
    <n v="12647.699999999999"/>
  </r>
  <r>
    <x v="1"/>
    <x v="1"/>
    <s v="PC1068"/>
    <n v="59131"/>
    <x v="2"/>
    <s v="Cliente O490"/>
    <d v="2014-11-20T00:00:00"/>
    <d v="2014-11-27T00:00:00"/>
    <n v="59"/>
    <n v="3599.9"/>
    <n v="212394.1"/>
  </r>
  <r>
    <x v="7"/>
    <x v="0"/>
    <s v="MS1809"/>
    <n v="59134"/>
    <x v="2"/>
    <s v="Cliente O582"/>
    <d v="2015-02-28T00:00:00"/>
    <d v="2015-03-07T00:00:00"/>
    <n v="11"/>
    <n v="39.9"/>
    <n v="438.9"/>
  </r>
  <r>
    <x v="5"/>
    <x v="2"/>
    <s v="SM1428"/>
    <n v="59137"/>
    <x v="0"/>
    <s v="Cliente O574"/>
    <d v="2016-12-10T00:00:00"/>
    <d v="2016-12-17T00:00:00"/>
    <n v="27"/>
    <n v="139.9"/>
    <n v="3777.3"/>
  </r>
  <r>
    <x v="8"/>
    <x v="2"/>
    <s v="CA1004"/>
    <n v="59137"/>
    <x v="2"/>
    <s v="Cliente O582"/>
    <d v="2011-03-08T00:00:00"/>
    <d v="2011-03-15T00:00:00"/>
    <n v="16"/>
    <n v="17.899999999999999"/>
    <n v="286.39999999999998"/>
  </r>
  <r>
    <x v="3"/>
    <x v="1"/>
    <s v="NK1483"/>
    <n v="59141"/>
    <x v="1"/>
    <s v="Cliente O191"/>
    <d v="2015-04-22T00:00:00"/>
    <d v="2015-04-29T00:00:00"/>
    <n v="21"/>
    <n v="2359.9"/>
    <n v="49557.9"/>
  </r>
  <r>
    <x v="4"/>
    <x v="2"/>
    <s v="WC1951"/>
    <n v="59143"/>
    <x v="0"/>
    <s v="Cliente O458"/>
    <d v="2015-08-09T00:00:00"/>
    <d v="2015-08-16T00:00:00"/>
    <n v="6"/>
    <n v="329.9"/>
    <n v="1979.3999999999999"/>
  </r>
  <r>
    <x v="5"/>
    <x v="2"/>
    <s v="SM1551"/>
    <n v="59144"/>
    <x v="2"/>
    <s v="Cliente O563"/>
    <d v="2012-09-19T00:00:00"/>
    <d v="2012-09-26T00:00:00"/>
    <n v="21"/>
    <n v="59.9"/>
    <n v="1257.8999999999999"/>
  </r>
  <r>
    <x v="4"/>
    <x v="2"/>
    <s v="WC1984"/>
    <n v="59145"/>
    <x v="2"/>
    <s v="Cliente O465"/>
    <d v="2013-06-12T00:00:00"/>
    <d v="2013-06-19T00:00:00"/>
    <n v="49"/>
    <n v="129.9"/>
    <n v="6365.1"/>
  </r>
  <r>
    <x v="4"/>
    <x v="2"/>
    <s v="WC1557"/>
    <n v="59145"/>
    <x v="2"/>
    <s v="Cliente O554"/>
    <d v="2015-07-28T00:00:00"/>
    <d v="2015-08-04T00:00:00"/>
    <n v="72"/>
    <n v="329.9"/>
    <n v="23752.799999999999"/>
  </r>
  <r>
    <x v="3"/>
    <x v="1"/>
    <s v="NK1605"/>
    <n v="59147"/>
    <x v="0"/>
    <s v="Cliente O161"/>
    <d v="2013-02-25T00:00:00"/>
    <d v="2013-03-04T00:00:00"/>
    <n v="74"/>
    <n v="3090.9"/>
    <n v="228726.6"/>
  </r>
  <r>
    <x v="0"/>
    <x v="0"/>
    <s v="MT1634"/>
    <n v="59148"/>
    <x v="1"/>
    <s v="Cliente O584"/>
    <d v="2017-01-09T00:00:00"/>
    <d v="2017-01-16T00:00:00"/>
    <n v="87"/>
    <n v="1299.9000000000001"/>
    <n v="113091.3"/>
  </r>
  <r>
    <x v="6"/>
    <x v="3"/>
    <s v="SF1450"/>
    <n v="59148"/>
    <x v="2"/>
    <s v="Cliente O531"/>
    <d v="2015-01-08T00:00:00"/>
    <d v="2015-01-15T00:00:00"/>
    <n v="51"/>
    <n v="199.9"/>
    <n v="10194.9"/>
  </r>
  <r>
    <x v="0"/>
    <x v="0"/>
    <s v="MT1244"/>
    <n v="59150"/>
    <x v="1"/>
    <s v="Cliente O524"/>
    <d v="2014-08-15T00:00:00"/>
    <d v="2014-08-22T00:00:00"/>
    <n v="65"/>
    <n v="1299.9000000000001"/>
    <n v="84493.5"/>
  </r>
  <r>
    <x v="5"/>
    <x v="2"/>
    <s v="SM1253"/>
    <n v="59153"/>
    <x v="2"/>
    <s v="Cliente O574"/>
    <d v="2017-03-26T00:00:00"/>
    <d v="2017-04-02T00:00:00"/>
    <n v="45"/>
    <n v="59.9"/>
    <n v="2695.5"/>
  </r>
  <r>
    <x v="0"/>
    <x v="0"/>
    <s v="MT1699"/>
    <n v="59154"/>
    <x v="1"/>
    <s v="Cliente O522"/>
    <d v="2015-11-28T00:00:00"/>
    <d v="2015-12-05T00:00:00"/>
    <n v="39"/>
    <n v="1299.9000000000001"/>
    <n v="50696.100000000006"/>
  </r>
  <r>
    <x v="4"/>
    <x v="2"/>
    <s v="WC1975"/>
    <n v="59155"/>
    <x v="0"/>
    <s v="Cliente O578"/>
    <d v="2013-10-21T00:00:00"/>
    <d v="2013-10-28T00:00:00"/>
    <n v="66"/>
    <n v="219.9"/>
    <n v="14513.4"/>
  </r>
  <r>
    <x v="5"/>
    <x v="2"/>
    <s v="SM1678"/>
    <n v="59156"/>
    <x v="0"/>
    <s v="Cliente O490"/>
    <d v="2011-05-03T00:00:00"/>
    <d v="2011-05-10T00:00:00"/>
    <n v="36"/>
    <n v="139.9"/>
    <n v="5036.4000000000005"/>
  </r>
  <r>
    <x v="0"/>
    <x v="0"/>
    <s v="MT1302"/>
    <n v="59159"/>
    <x v="2"/>
    <s v="Cliente O467"/>
    <d v="2016-04-16T00:00:00"/>
    <d v="2016-04-23T00:00:00"/>
    <n v="9"/>
    <n v="1299.9000000000001"/>
    <n v="11699.1"/>
  </r>
  <r>
    <x v="0"/>
    <x v="0"/>
    <s v="MT1222"/>
    <n v="59161"/>
    <x v="2"/>
    <s v="Cliente O145"/>
    <d v="2010-09-30T00:00:00"/>
    <d v="2010-10-07T00:00:00"/>
    <n v="61"/>
    <n v="1299.9000000000001"/>
    <n v="79293.900000000009"/>
  </r>
  <r>
    <x v="7"/>
    <x v="0"/>
    <s v="MS1509"/>
    <n v="59166"/>
    <x v="0"/>
    <s v="Cliente O534"/>
    <d v="2013-05-08T00:00:00"/>
    <d v="2013-05-15T00:00:00"/>
    <n v="55"/>
    <n v="69.900000000000006"/>
    <n v="3844.5000000000005"/>
  </r>
  <r>
    <x v="5"/>
    <x v="2"/>
    <s v="SM1552"/>
    <n v="59166"/>
    <x v="0"/>
    <s v="Cliente O541"/>
    <d v="2013-01-22T00:00:00"/>
    <d v="2013-01-29T00:00:00"/>
    <n v="52"/>
    <n v="98.9"/>
    <n v="5142.8"/>
  </r>
  <r>
    <x v="1"/>
    <x v="1"/>
    <s v="PC1104"/>
    <n v="59166"/>
    <x v="2"/>
    <s v="Cliente O543"/>
    <d v="2017-07-02T00:00:00"/>
    <d v="2017-07-09T00:00:00"/>
    <n v="38"/>
    <n v="3599.9"/>
    <n v="136796.20000000001"/>
  </r>
  <r>
    <x v="0"/>
    <x v="0"/>
    <s v="MT1733"/>
    <n v="59176"/>
    <x v="0"/>
    <s v="Cliente O548"/>
    <d v="2017-04-22T00:00:00"/>
    <d v="2017-04-29T00:00:00"/>
    <n v="71"/>
    <n v="799.9"/>
    <n v="56792.9"/>
  </r>
  <r>
    <x v="4"/>
    <x v="2"/>
    <s v="WC1572"/>
    <n v="59177"/>
    <x v="1"/>
    <s v="Cliente O518"/>
    <d v="2011-06-19T00:00:00"/>
    <d v="2011-06-26T00:00:00"/>
    <n v="18"/>
    <n v="329.9"/>
    <n v="5938.2"/>
  </r>
  <r>
    <x v="5"/>
    <x v="2"/>
    <s v="SM1655"/>
    <n v="59180"/>
    <x v="0"/>
    <s v="Cliente O574"/>
    <d v="2014-04-21T00:00:00"/>
    <d v="2014-04-28T00:00:00"/>
    <n v="17"/>
    <n v="59.9"/>
    <n v="1018.3"/>
  </r>
  <r>
    <x v="4"/>
    <x v="2"/>
    <s v="WC1471"/>
    <n v="59180"/>
    <x v="2"/>
    <s v="Cliente O477"/>
    <d v="2016-03-04T00:00:00"/>
    <d v="2016-03-11T00:00:00"/>
    <n v="32"/>
    <n v="329.9"/>
    <n v="10556.8"/>
  </r>
  <r>
    <x v="5"/>
    <x v="2"/>
    <s v="SM1950"/>
    <n v="59181"/>
    <x v="2"/>
    <s v="Cliente O573"/>
    <d v="2016-09-29T00:00:00"/>
    <d v="2016-10-06T00:00:00"/>
    <n v="13"/>
    <n v="79.900000000000006"/>
    <n v="1038.7"/>
  </r>
  <r>
    <x v="4"/>
    <x v="2"/>
    <s v="WC1975"/>
    <n v="59183"/>
    <x v="2"/>
    <s v="Cliente O144"/>
    <d v="2013-04-04T00:00:00"/>
    <d v="2013-04-11T00:00:00"/>
    <n v="68"/>
    <n v="219.9"/>
    <n v="14953.2"/>
  </r>
  <r>
    <x v="3"/>
    <x v="1"/>
    <s v="NK1498"/>
    <n v="59184"/>
    <x v="2"/>
    <s v="Cliente O145"/>
    <d v="2016-04-10T00:00:00"/>
    <d v="2016-04-17T00:00:00"/>
    <n v="11"/>
    <n v="5699.9"/>
    <n v="62698.899999999994"/>
  </r>
  <r>
    <x v="4"/>
    <x v="2"/>
    <s v="WC1678"/>
    <n v="59187"/>
    <x v="2"/>
    <s v="Cliente O474"/>
    <d v="2016-04-27T00:00:00"/>
    <d v="2016-05-04T00:00:00"/>
    <n v="52"/>
    <n v="129.9"/>
    <n v="6754.8"/>
  </r>
  <r>
    <x v="6"/>
    <x v="3"/>
    <s v="SF1034"/>
    <n v="59191"/>
    <x v="2"/>
    <s v="Cliente O457"/>
    <d v="2010-03-04T00:00:00"/>
    <d v="2010-03-11T00:00:00"/>
    <n v="52"/>
    <n v="599.9"/>
    <n v="31194.799999999999"/>
  </r>
  <r>
    <x v="1"/>
    <x v="1"/>
    <s v="PC1481"/>
    <n v="59198"/>
    <x v="2"/>
    <s v="Cliente O520"/>
    <d v="2012-10-23T00:00:00"/>
    <d v="2012-10-30T00:00:00"/>
    <n v="82"/>
    <n v="2599.9"/>
    <n v="213191.80000000002"/>
  </r>
  <r>
    <x v="0"/>
    <x v="0"/>
    <s v="MT1605"/>
    <n v="59200"/>
    <x v="2"/>
    <s v="Cliente O153"/>
    <d v="2016-11-17T00:00:00"/>
    <d v="2016-11-24T00:00:00"/>
    <n v="54"/>
    <n v="399.9"/>
    <n v="21594.6"/>
  </r>
  <r>
    <x v="7"/>
    <x v="0"/>
    <s v="MS1378"/>
    <n v="59202"/>
    <x v="0"/>
    <s v="Cliente O428"/>
    <d v="2013-07-16T00:00:00"/>
    <d v="2013-07-23T00:00:00"/>
    <n v="53"/>
    <n v="69.900000000000006"/>
    <n v="3704.7000000000003"/>
  </r>
  <r>
    <x v="1"/>
    <x v="1"/>
    <s v="PC1307"/>
    <n v="59202"/>
    <x v="2"/>
    <s v="Cliente O527"/>
    <d v="2013-10-15T00:00:00"/>
    <d v="2013-10-22T00:00:00"/>
    <n v="59"/>
    <n v="3599.9"/>
    <n v="212394.1"/>
  </r>
  <r>
    <x v="1"/>
    <x v="1"/>
    <s v="PC1408"/>
    <n v="59202"/>
    <x v="2"/>
    <s v="Cliente O584"/>
    <d v="2016-08-12T00:00:00"/>
    <d v="2016-08-19T00:00:00"/>
    <n v="51"/>
    <n v="3199.9"/>
    <n v="163194.9"/>
  </r>
  <r>
    <x v="8"/>
    <x v="2"/>
    <s v="CA1369"/>
    <n v="59203"/>
    <x v="2"/>
    <s v="Cliente O234"/>
    <d v="2016-09-16T00:00:00"/>
    <d v="2016-09-23T00:00:00"/>
    <n v="68"/>
    <n v="29.9"/>
    <n v="2033.1999999999998"/>
  </r>
  <r>
    <x v="7"/>
    <x v="0"/>
    <s v="MS1634"/>
    <n v="59203"/>
    <x v="0"/>
    <s v="Cliente O465"/>
    <d v="2010-11-10T00:00:00"/>
    <d v="2010-11-17T00:00:00"/>
    <n v="8"/>
    <n v="69.900000000000006"/>
    <n v="559.20000000000005"/>
  </r>
  <r>
    <x v="4"/>
    <x v="2"/>
    <s v="WC1053"/>
    <n v="59207"/>
    <x v="0"/>
    <s v="Cliente O522"/>
    <d v="2010-09-12T00:00:00"/>
    <d v="2010-09-19T00:00:00"/>
    <n v="16"/>
    <n v="329.9"/>
    <n v="5278.4"/>
  </r>
  <r>
    <x v="3"/>
    <x v="1"/>
    <s v="NK1605"/>
    <n v="59211"/>
    <x v="1"/>
    <s v="Cliente O572"/>
    <d v="2012-03-25T00:00:00"/>
    <d v="2012-04-01T00:00:00"/>
    <n v="8"/>
    <n v="3090.9"/>
    <n v="24727.200000000001"/>
  </r>
  <r>
    <x v="4"/>
    <x v="2"/>
    <s v="WC1024"/>
    <n v="59216"/>
    <x v="2"/>
    <s v="Cliente O585"/>
    <d v="2014-03-24T00:00:00"/>
    <d v="2014-03-31T00:00:00"/>
    <n v="23"/>
    <n v="129.9"/>
    <n v="2987.7000000000003"/>
  </r>
  <r>
    <x v="7"/>
    <x v="0"/>
    <s v="MS1840"/>
    <n v="59218"/>
    <x v="2"/>
    <s v="Cliente O530"/>
    <d v="2014-10-21T00:00:00"/>
    <d v="2014-10-28T00:00:00"/>
    <n v="59"/>
    <n v="39.9"/>
    <n v="2354.1"/>
  </r>
  <r>
    <x v="5"/>
    <x v="2"/>
    <s v="SM1799"/>
    <n v="59219"/>
    <x v="0"/>
    <s v="Cliente O574"/>
    <d v="2015-09-27T00:00:00"/>
    <d v="2015-10-04T00:00:00"/>
    <n v="45"/>
    <n v="139.9"/>
    <n v="6295.5"/>
  </r>
  <r>
    <x v="7"/>
    <x v="0"/>
    <s v="MS1809"/>
    <n v="59220"/>
    <x v="2"/>
    <s v="Cliente O465"/>
    <d v="2016-04-16T00:00:00"/>
    <d v="2016-04-23T00:00:00"/>
    <n v="56"/>
    <n v="39.9"/>
    <n v="2234.4"/>
  </r>
  <r>
    <x v="3"/>
    <x v="1"/>
    <s v="NK1483"/>
    <n v="59221"/>
    <x v="2"/>
    <s v="Cliente O465"/>
    <d v="2012-07-13T00:00:00"/>
    <d v="2012-07-20T00:00:00"/>
    <n v="5"/>
    <n v="2359.9"/>
    <n v="11799.5"/>
  </r>
  <r>
    <x v="7"/>
    <x v="0"/>
    <s v="MS1488"/>
    <n v="59225"/>
    <x v="0"/>
    <s v="Cliente O158"/>
    <d v="2013-05-21T00:00:00"/>
    <d v="2013-05-28T00:00:00"/>
    <n v="12"/>
    <n v="39.9"/>
    <n v="478.79999999999995"/>
  </r>
  <r>
    <x v="6"/>
    <x v="3"/>
    <s v="SF1688"/>
    <n v="59226"/>
    <x v="0"/>
    <s v="Cliente O455"/>
    <d v="2013-11-11T00:00:00"/>
    <d v="2013-11-18T00:00:00"/>
    <n v="55"/>
    <n v="199.9"/>
    <n v="10994.5"/>
  </r>
  <r>
    <x v="0"/>
    <x v="0"/>
    <s v="MT1098"/>
    <n v="59232"/>
    <x v="1"/>
    <s v="Cliente O557"/>
    <d v="2014-05-17T00:00:00"/>
    <d v="2014-05-24T00:00:00"/>
    <n v="37"/>
    <n v="549.9"/>
    <n v="20346.3"/>
  </r>
  <r>
    <x v="0"/>
    <x v="0"/>
    <s v="MT1699"/>
    <n v="59232"/>
    <x v="2"/>
    <s v="Cliente O579"/>
    <d v="2012-05-27T00:00:00"/>
    <d v="2012-06-03T00:00:00"/>
    <n v="12"/>
    <n v="1299.9000000000001"/>
    <n v="15598.800000000001"/>
  </r>
  <r>
    <x v="5"/>
    <x v="2"/>
    <s v="SM1486"/>
    <n v="59233"/>
    <x v="0"/>
    <s v="Cliente O451"/>
    <d v="2012-03-13T00:00:00"/>
    <d v="2012-03-20T00:00:00"/>
    <n v="27"/>
    <n v="98.9"/>
    <n v="2670.3"/>
  </r>
  <r>
    <x v="2"/>
    <x v="0"/>
    <s v="TC1307"/>
    <n v="59233"/>
    <x v="1"/>
    <s v="Cliente O566"/>
    <d v="2015-04-25T00:00:00"/>
    <d v="2015-05-02T00:00:00"/>
    <n v="25"/>
    <n v="109.9"/>
    <n v="2747.5"/>
  </r>
  <r>
    <x v="5"/>
    <x v="2"/>
    <s v="SM1144"/>
    <n v="59239"/>
    <x v="2"/>
    <s v="Cliente O234"/>
    <d v="2011-05-10T00:00:00"/>
    <d v="2011-05-17T00:00:00"/>
    <n v="32"/>
    <n v="79.900000000000006"/>
    <n v="2556.8000000000002"/>
  </r>
  <r>
    <x v="1"/>
    <x v="1"/>
    <s v="PC1104"/>
    <n v="59241"/>
    <x v="0"/>
    <s v="Cliente O465"/>
    <d v="2012-12-31T00:00:00"/>
    <d v="2013-01-07T00:00:00"/>
    <n v="41"/>
    <n v="3599.9"/>
    <n v="147595.9"/>
  </r>
  <r>
    <x v="4"/>
    <x v="2"/>
    <s v="WC1607"/>
    <n v="59245"/>
    <x v="2"/>
    <s v="Cliente O167"/>
    <d v="2016-05-07T00:00:00"/>
    <d v="2016-05-14T00:00:00"/>
    <n v="8"/>
    <n v="129.9"/>
    <n v="1039.2"/>
  </r>
  <r>
    <x v="3"/>
    <x v="1"/>
    <s v="NK1441"/>
    <n v="59245"/>
    <x v="0"/>
    <s v="Cliente O449"/>
    <d v="2014-02-05T00:00:00"/>
    <d v="2014-02-12T00:00:00"/>
    <n v="56"/>
    <n v="2359.9"/>
    <n v="132154.4"/>
  </r>
  <r>
    <x v="1"/>
    <x v="1"/>
    <s v="PC1110"/>
    <n v="59246"/>
    <x v="2"/>
    <s v="Cliente O578"/>
    <d v="2012-03-01T00:00:00"/>
    <d v="2012-03-08T00:00:00"/>
    <n v="33"/>
    <n v="3299.9"/>
    <n v="108896.7"/>
  </r>
  <r>
    <x v="1"/>
    <x v="1"/>
    <s v="PC1572"/>
    <n v="59247"/>
    <x v="1"/>
    <s v="Cliente O509"/>
    <d v="2013-06-05T00:00:00"/>
    <d v="2013-06-12T00:00:00"/>
    <n v="39"/>
    <n v="3299.9"/>
    <n v="128696.1"/>
  </r>
  <r>
    <x v="4"/>
    <x v="2"/>
    <s v="WC1471"/>
    <n v="59249"/>
    <x v="2"/>
    <s v="Cliente O452"/>
    <d v="2016-05-16T00:00:00"/>
    <d v="2016-05-23T00:00:00"/>
    <n v="59"/>
    <n v="329.9"/>
    <n v="19464.099999999999"/>
  </r>
  <r>
    <x v="7"/>
    <x v="0"/>
    <s v="MS1378"/>
    <n v="59249"/>
    <x v="2"/>
    <s v="Cliente O518"/>
    <d v="2010-09-26T00:00:00"/>
    <d v="2010-10-03T00:00:00"/>
    <n v="11"/>
    <n v="69.900000000000006"/>
    <n v="768.90000000000009"/>
  </r>
  <r>
    <x v="8"/>
    <x v="2"/>
    <s v="CA1433"/>
    <n v="59250"/>
    <x v="2"/>
    <s v="Cliente O530"/>
    <d v="2012-02-14T00:00:00"/>
    <d v="2012-02-21T00:00:00"/>
    <n v="17"/>
    <n v="5.9"/>
    <n v="100.30000000000001"/>
  </r>
  <r>
    <x v="1"/>
    <x v="1"/>
    <s v="PC1906"/>
    <n v="59253"/>
    <x v="0"/>
    <s v="Cliente O579"/>
    <d v="2017-03-06T00:00:00"/>
    <d v="2017-03-13T00:00:00"/>
    <n v="36"/>
    <n v="3199.9"/>
    <n v="115196.40000000001"/>
  </r>
  <r>
    <x v="7"/>
    <x v="0"/>
    <s v="MS1451"/>
    <n v="59254"/>
    <x v="1"/>
    <s v="Cliente O260"/>
    <d v="2010-03-04T00:00:00"/>
    <d v="2010-03-11T00:00:00"/>
    <n v="31"/>
    <n v="69.900000000000006"/>
    <n v="2166.9"/>
  </r>
  <r>
    <x v="7"/>
    <x v="0"/>
    <s v="MS1139"/>
    <n v="59257"/>
    <x v="2"/>
    <s v="Cliente O149"/>
    <d v="2011-04-26T00:00:00"/>
    <d v="2011-05-03T00:00:00"/>
    <n v="72"/>
    <n v="39.9"/>
    <n v="2872.7999999999997"/>
  </r>
  <r>
    <x v="6"/>
    <x v="3"/>
    <s v="SF1846"/>
    <n v="59258"/>
    <x v="2"/>
    <s v="Cliente O454"/>
    <d v="2016-03-02T00:00:00"/>
    <d v="2016-03-09T00:00:00"/>
    <n v="61"/>
    <n v="599.9"/>
    <n v="36593.9"/>
  </r>
  <r>
    <x v="3"/>
    <x v="1"/>
    <s v="NK1121"/>
    <n v="59259"/>
    <x v="0"/>
    <s v="Cliente O467"/>
    <d v="2014-03-24T00:00:00"/>
    <d v="2014-03-31T00:00:00"/>
    <n v="12"/>
    <n v="2359.9"/>
    <n v="28318.800000000003"/>
  </r>
  <r>
    <x v="6"/>
    <x v="3"/>
    <s v="SF1775"/>
    <n v="59261"/>
    <x v="2"/>
    <s v="Cliente O507"/>
    <d v="2010-07-24T00:00:00"/>
    <d v="2010-07-31T00:00:00"/>
    <n v="42"/>
    <n v="599.9"/>
    <n v="25195.8"/>
  </r>
  <r>
    <x v="0"/>
    <x v="0"/>
    <s v="MT1019"/>
    <n v="59263"/>
    <x v="1"/>
    <s v="Cliente O489"/>
    <d v="2015-10-03T00:00:00"/>
    <d v="2015-10-10T00:00:00"/>
    <n v="39"/>
    <n v="549.9"/>
    <n v="21446.1"/>
  </r>
  <r>
    <x v="1"/>
    <x v="1"/>
    <s v="PC1097"/>
    <n v="59264"/>
    <x v="0"/>
    <s v="Cliente O560"/>
    <d v="2014-11-24T00:00:00"/>
    <d v="2014-12-01T00:00:00"/>
    <n v="45"/>
    <n v="3199.9"/>
    <n v="143995.5"/>
  </r>
  <r>
    <x v="8"/>
    <x v="2"/>
    <s v="CA1133"/>
    <n v="59265"/>
    <x v="0"/>
    <s v="Cliente O523"/>
    <d v="2012-09-29T00:00:00"/>
    <d v="2012-10-06T00:00:00"/>
    <n v="9"/>
    <n v="29.9"/>
    <n v="269.09999999999997"/>
  </r>
  <r>
    <x v="1"/>
    <x v="1"/>
    <s v="PC1823"/>
    <n v="59266"/>
    <x v="2"/>
    <s v="Cliente O551"/>
    <d v="2014-11-21T00:00:00"/>
    <d v="2014-11-28T00:00:00"/>
    <n v="37"/>
    <n v="2599.9"/>
    <n v="96196.3"/>
  </r>
  <r>
    <x v="7"/>
    <x v="0"/>
    <s v="MS1629"/>
    <n v="59267"/>
    <x v="0"/>
    <s v="Cliente O517"/>
    <d v="2016-12-05T00:00:00"/>
    <d v="2016-12-12T00:00:00"/>
    <n v="22"/>
    <n v="69.900000000000006"/>
    <n v="1537.8000000000002"/>
  </r>
  <r>
    <x v="7"/>
    <x v="0"/>
    <s v="MS1488"/>
    <n v="59270"/>
    <x v="2"/>
    <s v="Cliente O480"/>
    <d v="2013-04-01T00:00:00"/>
    <d v="2013-04-08T00:00:00"/>
    <n v="32"/>
    <n v="39.9"/>
    <n v="1276.8"/>
  </r>
  <r>
    <x v="4"/>
    <x v="2"/>
    <s v="WC1984"/>
    <n v="59272"/>
    <x v="2"/>
    <s v="Cliente O450"/>
    <d v="2015-09-05T00:00:00"/>
    <d v="2015-09-12T00:00:00"/>
    <n v="81"/>
    <n v="129.9"/>
    <n v="10521.9"/>
  </r>
  <r>
    <x v="8"/>
    <x v="2"/>
    <s v="CA1914"/>
    <n v="59278"/>
    <x v="0"/>
    <s v="Cliente O467"/>
    <d v="2010-03-29T00:00:00"/>
    <d v="2010-04-05T00:00:00"/>
    <n v="58"/>
    <n v="29.9"/>
    <n v="1734.1999999999998"/>
  </r>
  <r>
    <x v="0"/>
    <x v="0"/>
    <s v="MT1481"/>
    <n v="59279"/>
    <x v="1"/>
    <s v="Cliente O565"/>
    <d v="2015-04-25T00:00:00"/>
    <d v="2015-05-02T00:00:00"/>
    <n v="73"/>
    <n v="1299.9000000000001"/>
    <n v="94892.700000000012"/>
  </r>
  <r>
    <x v="1"/>
    <x v="1"/>
    <s v="PC1600"/>
    <n v="59280"/>
    <x v="2"/>
    <s v="Cliente O584"/>
    <d v="2016-03-01T00:00:00"/>
    <d v="2016-03-08T00:00:00"/>
    <n v="18"/>
    <n v="3199.9"/>
    <n v="57598.200000000004"/>
  </r>
  <r>
    <x v="8"/>
    <x v="2"/>
    <s v="CA1980"/>
    <n v="59281"/>
    <x v="2"/>
    <s v="Cliente O574"/>
    <d v="2013-06-02T00:00:00"/>
    <d v="2013-06-09T00:00:00"/>
    <n v="64"/>
    <n v="48.9"/>
    <n v="3129.6"/>
  </r>
  <r>
    <x v="4"/>
    <x v="2"/>
    <s v="WC1125"/>
    <n v="59282"/>
    <x v="0"/>
    <s v="Cliente O153"/>
    <d v="2015-08-28T00:00:00"/>
    <d v="2015-09-04T00:00:00"/>
    <n v="36"/>
    <n v="129.9"/>
    <n v="4676.4000000000005"/>
  </r>
  <r>
    <x v="0"/>
    <x v="0"/>
    <s v="MT1978"/>
    <n v="59282"/>
    <x v="0"/>
    <s v="Cliente O510"/>
    <d v="2011-09-08T00:00:00"/>
    <d v="2011-09-15T00:00:00"/>
    <n v="52"/>
    <n v="1299.9000000000001"/>
    <n v="67594.8"/>
  </r>
  <r>
    <x v="5"/>
    <x v="2"/>
    <s v="SM1655"/>
    <n v="59289"/>
    <x v="2"/>
    <s v="Cliente O575"/>
    <d v="2017-04-23T00:00:00"/>
    <d v="2017-04-30T00:00:00"/>
    <n v="27"/>
    <n v="59.9"/>
    <n v="1617.3"/>
  </r>
  <r>
    <x v="6"/>
    <x v="3"/>
    <s v="SF1828"/>
    <n v="59291"/>
    <x v="0"/>
    <s v="Cliente O457"/>
    <d v="2013-11-08T00:00:00"/>
    <d v="2013-11-15T00:00:00"/>
    <n v="37"/>
    <n v="599.9"/>
    <n v="22196.3"/>
  </r>
  <r>
    <x v="3"/>
    <x v="1"/>
    <s v="NK1011"/>
    <n v="59295"/>
    <x v="0"/>
    <s v="Cliente O357"/>
    <d v="2015-07-21T00:00:00"/>
    <d v="2015-07-28T00:00:00"/>
    <n v="66"/>
    <n v="2359.9"/>
    <n v="155753.4"/>
  </r>
  <r>
    <x v="1"/>
    <x v="1"/>
    <s v="PC1166"/>
    <n v="59296"/>
    <x v="2"/>
    <s v="Cliente O206"/>
    <d v="2014-04-19T00:00:00"/>
    <d v="2014-04-26T00:00:00"/>
    <n v="69"/>
    <n v="4199.8999999999996"/>
    <n v="289793.09999999998"/>
  </r>
  <r>
    <x v="1"/>
    <x v="1"/>
    <s v="PC1452"/>
    <n v="59296"/>
    <x v="0"/>
    <s v="Cliente O584"/>
    <d v="2010-01-16T00:00:00"/>
    <d v="2010-01-23T00:00:00"/>
    <n v="9"/>
    <n v="4199.8999999999996"/>
    <n v="37799.1"/>
  </r>
  <r>
    <x v="1"/>
    <x v="1"/>
    <s v="PC1555"/>
    <n v="59297"/>
    <x v="2"/>
    <s v="Cliente O555"/>
    <d v="2012-03-12T00:00:00"/>
    <d v="2012-03-19T00:00:00"/>
    <n v="45"/>
    <n v="4199.8999999999996"/>
    <n v="188995.49999999997"/>
  </r>
  <r>
    <x v="8"/>
    <x v="2"/>
    <s v="CA1173"/>
    <n v="59300"/>
    <x v="0"/>
    <s v="Cliente O501"/>
    <d v="2012-12-09T00:00:00"/>
    <d v="2012-12-16T00:00:00"/>
    <n v="64"/>
    <n v="17.899999999999999"/>
    <n v="1145.5999999999999"/>
  </r>
  <r>
    <x v="1"/>
    <x v="1"/>
    <s v="PC1151"/>
    <n v="59302"/>
    <x v="2"/>
    <s v="Cliente O152"/>
    <d v="2013-01-24T00:00:00"/>
    <d v="2013-01-31T00:00:00"/>
    <n v="24"/>
    <n v="3599.9"/>
    <n v="86397.6"/>
  </r>
  <r>
    <x v="2"/>
    <x v="0"/>
    <s v="TC1318"/>
    <n v="59304"/>
    <x v="0"/>
    <s v="Cliente O522"/>
    <d v="2016-02-16T00:00:00"/>
    <d v="2016-02-23T00:00:00"/>
    <n v="72"/>
    <n v="169.9"/>
    <n v="12232.800000000001"/>
  </r>
  <r>
    <x v="3"/>
    <x v="1"/>
    <s v="NK1211"/>
    <n v="59307"/>
    <x v="2"/>
    <s v="Cliente O141"/>
    <d v="2010-06-29T00:00:00"/>
    <d v="2010-07-06T00:00:00"/>
    <n v="24"/>
    <n v="1998.9"/>
    <n v="47973.600000000006"/>
  </r>
  <r>
    <x v="3"/>
    <x v="1"/>
    <s v="NK1498"/>
    <n v="59309"/>
    <x v="2"/>
    <s v="Cliente O459"/>
    <d v="2010-03-09T00:00:00"/>
    <d v="2010-03-16T00:00:00"/>
    <n v="45"/>
    <n v="5699.9"/>
    <n v="256495.49999999997"/>
  </r>
  <r>
    <x v="0"/>
    <x v="0"/>
    <s v="MT1626"/>
    <n v="59313"/>
    <x v="1"/>
    <s v="Cliente O565"/>
    <d v="2012-02-20T00:00:00"/>
    <d v="2012-02-27T00:00:00"/>
    <n v="49"/>
    <n v="1299.9000000000001"/>
    <n v="63695.100000000006"/>
  </r>
  <r>
    <x v="3"/>
    <x v="1"/>
    <s v="NK1534"/>
    <n v="59316"/>
    <x v="2"/>
    <s v="Cliente O502"/>
    <d v="2013-06-03T00:00:00"/>
    <d v="2013-06-10T00:00:00"/>
    <n v="55"/>
    <n v="3090.9"/>
    <n v="169999.5"/>
  </r>
  <r>
    <x v="1"/>
    <x v="1"/>
    <s v="PC1867"/>
    <n v="59325"/>
    <x v="1"/>
    <s v="Cliente O472"/>
    <d v="2017-02-19T00:00:00"/>
    <d v="2017-02-26T00:00:00"/>
    <n v="36"/>
    <n v="3199.9"/>
    <n v="115196.40000000001"/>
  </r>
  <r>
    <x v="1"/>
    <x v="1"/>
    <s v="PC1078"/>
    <n v="59325"/>
    <x v="2"/>
    <s v="Cliente O491"/>
    <d v="2010-02-07T00:00:00"/>
    <d v="2010-02-14T00:00:00"/>
    <n v="110"/>
    <n v="3199.9"/>
    <n v="351989"/>
  </r>
  <r>
    <x v="6"/>
    <x v="3"/>
    <s v="SF1846"/>
    <n v="59326"/>
    <x v="2"/>
    <s v="Cliente O518"/>
    <d v="2011-09-09T00:00:00"/>
    <d v="2011-09-16T00:00:00"/>
    <n v="30"/>
    <n v="599.9"/>
    <n v="17997"/>
  </r>
  <r>
    <x v="5"/>
    <x v="2"/>
    <s v="SM1756"/>
    <n v="59329"/>
    <x v="1"/>
    <s v="Cliente O574"/>
    <d v="2016-02-18T00:00:00"/>
    <d v="2016-02-25T00:00:00"/>
    <n v="66"/>
    <n v="59.9"/>
    <n v="3953.4"/>
  </r>
  <r>
    <x v="0"/>
    <x v="0"/>
    <s v="MT1626"/>
    <n v="59329"/>
    <x v="2"/>
    <s v="Cliente O582"/>
    <d v="2016-02-17T00:00:00"/>
    <d v="2016-02-24T00:00:00"/>
    <n v="7"/>
    <n v="1299.9000000000001"/>
    <n v="9099.3000000000011"/>
  </r>
  <r>
    <x v="4"/>
    <x v="2"/>
    <s v="WC1415"/>
    <n v="59332"/>
    <x v="0"/>
    <s v="Cliente O493"/>
    <d v="2015-10-07T00:00:00"/>
    <d v="2015-10-14T00:00:00"/>
    <n v="31"/>
    <n v="219.9"/>
    <n v="6816.9000000000005"/>
  </r>
  <r>
    <x v="4"/>
    <x v="2"/>
    <s v="WC1678"/>
    <n v="59335"/>
    <x v="2"/>
    <s v="Cliente O585"/>
    <d v="2016-10-22T00:00:00"/>
    <d v="2016-10-29T00:00:00"/>
    <n v="44"/>
    <n v="129.9"/>
    <n v="5715.6"/>
  </r>
  <r>
    <x v="1"/>
    <x v="1"/>
    <s v="PC1823"/>
    <n v="59337"/>
    <x v="2"/>
    <s v="Cliente O161"/>
    <d v="2014-03-12T00:00:00"/>
    <d v="2014-03-19T00:00:00"/>
    <n v="23"/>
    <n v="2599.9"/>
    <n v="59797.700000000004"/>
  </r>
  <r>
    <x v="4"/>
    <x v="2"/>
    <s v="WC1954"/>
    <n v="59341"/>
    <x v="2"/>
    <s v="Cliente O142"/>
    <d v="2017-01-07T00:00:00"/>
    <d v="2017-01-14T00:00:00"/>
    <n v="59"/>
    <n v="219.9"/>
    <n v="12974.1"/>
  </r>
  <r>
    <x v="4"/>
    <x v="2"/>
    <s v="WC1984"/>
    <n v="59344"/>
    <x v="2"/>
    <s v="Cliente O568"/>
    <d v="2016-01-24T00:00:00"/>
    <d v="2016-01-31T00:00:00"/>
    <n v="54"/>
    <n v="129.9"/>
    <n v="7014.6"/>
  </r>
  <r>
    <x v="8"/>
    <x v="2"/>
    <s v="CA1461"/>
    <n v="59348"/>
    <x v="2"/>
    <s v="Cliente O153"/>
    <d v="2012-11-25T00:00:00"/>
    <d v="2012-12-02T00:00:00"/>
    <n v="60"/>
    <n v="5.9"/>
    <n v="354"/>
  </r>
  <r>
    <x v="4"/>
    <x v="2"/>
    <s v="WC1125"/>
    <n v="59349"/>
    <x v="0"/>
    <s v="Cliente O585"/>
    <d v="2013-04-29T00:00:00"/>
    <d v="2013-05-06T00:00:00"/>
    <n v="55"/>
    <n v="129.9"/>
    <n v="7144.5"/>
  </r>
  <r>
    <x v="5"/>
    <x v="2"/>
    <s v="SM1019"/>
    <n v="59350"/>
    <x v="0"/>
    <s v="Cliente O506"/>
    <d v="2016-02-20T00:00:00"/>
    <d v="2016-02-27T00:00:00"/>
    <n v="6"/>
    <n v="79.900000000000006"/>
    <n v="479.40000000000003"/>
  </r>
  <r>
    <x v="3"/>
    <x v="1"/>
    <s v="NK1994"/>
    <n v="59351"/>
    <x v="1"/>
    <s v="Cliente O559"/>
    <d v="2011-06-06T00:00:00"/>
    <d v="2011-06-13T00:00:00"/>
    <n v="66"/>
    <n v="2359.9"/>
    <n v="155753.4"/>
  </r>
  <r>
    <x v="1"/>
    <x v="1"/>
    <s v="PC1260"/>
    <n v="59352"/>
    <x v="2"/>
    <s v="Cliente O559"/>
    <d v="2016-02-19T00:00:00"/>
    <d v="2016-02-26T00:00:00"/>
    <n v="30"/>
    <n v="3599.9"/>
    <n v="107997"/>
  </r>
  <r>
    <x v="7"/>
    <x v="0"/>
    <s v="MS1233"/>
    <n v="59356"/>
    <x v="1"/>
    <s v="Cliente O568"/>
    <d v="2010-03-06T00:00:00"/>
    <d v="2010-03-13T00:00:00"/>
    <n v="110"/>
    <n v="69.900000000000006"/>
    <n v="7689.0000000000009"/>
  </r>
  <r>
    <x v="4"/>
    <x v="2"/>
    <s v="WC1572"/>
    <n v="59358"/>
    <x v="0"/>
    <s v="Cliente O534"/>
    <d v="2013-01-30T00:00:00"/>
    <d v="2013-02-06T00:00:00"/>
    <n v="39"/>
    <n v="329.9"/>
    <n v="12866.099999999999"/>
  </r>
  <r>
    <x v="1"/>
    <x v="1"/>
    <s v="PC1542"/>
    <n v="59358"/>
    <x v="2"/>
    <s v="Cliente O542"/>
    <d v="2012-04-08T00:00:00"/>
    <d v="2012-04-15T00:00:00"/>
    <n v="23"/>
    <n v="4199.8999999999996"/>
    <n v="96597.7"/>
  </r>
  <r>
    <x v="3"/>
    <x v="1"/>
    <s v="NK1121"/>
    <n v="59362"/>
    <x v="0"/>
    <s v="Cliente O528"/>
    <d v="2014-09-16T00:00:00"/>
    <d v="2014-09-23T00:00:00"/>
    <n v="5"/>
    <n v="2359.9"/>
    <n v="11799.5"/>
  </r>
  <r>
    <x v="5"/>
    <x v="2"/>
    <s v="SM1780"/>
    <n v="59367"/>
    <x v="2"/>
    <s v="Cliente O473"/>
    <d v="2011-07-11T00:00:00"/>
    <d v="2011-07-18T00:00:00"/>
    <n v="44"/>
    <n v="59.9"/>
    <n v="2635.6"/>
  </r>
  <r>
    <x v="7"/>
    <x v="0"/>
    <s v="MS1091"/>
    <n v="59369"/>
    <x v="0"/>
    <s v="Cliente O504"/>
    <d v="2015-03-23T00:00:00"/>
    <d v="2015-03-30T00:00:00"/>
    <n v="77"/>
    <n v="59.9"/>
    <n v="4612.3"/>
  </r>
  <r>
    <x v="3"/>
    <x v="1"/>
    <s v="NK1034"/>
    <n v="59370"/>
    <x v="0"/>
    <s v="Cliente O502"/>
    <d v="2016-07-28T00:00:00"/>
    <d v="2016-08-04T00:00:00"/>
    <n v="61"/>
    <n v="3090.9"/>
    <n v="188544.9"/>
  </r>
  <r>
    <x v="5"/>
    <x v="2"/>
    <s v="SM1163"/>
    <n v="59371"/>
    <x v="2"/>
    <s v="Cliente O145"/>
    <d v="2014-03-07T00:00:00"/>
    <d v="2014-03-14T00:00:00"/>
    <n v="28"/>
    <n v="139.9"/>
    <n v="3917.2000000000003"/>
  </r>
  <r>
    <x v="1"/>
    <x v="1"/>
    <s v="PC1238"/>
    <n v="59373"/>
    <x v="1"/>
    <s v="Cliente O572"/>
    <d v="2016-08-26T00:00:00"/>
    <d v="2016-09-02T00:00:00"/>
    <n v="90"/>
    <n v="3199.9"/>
    <n v="287991"/>
  </r>
  <r>
    <x v="5"/>
    <x v="2"/>
    <s v="SM1415"/>
    <n v="59383"/>
    <x v="0"/>
    <s v="Cliente O545"/>
    <d v="2014-01-06T00:00:00"/>
    <d v="2014-01-13T00:00:00"/>
    <n v="6"/>
    <n v="98.9"/>
    <n v="593.40000000000009"/>
  </r>
  <r>
    <x v="3"/>
    <x v="1"/>
    <s v="NK1121"/>
    <n v="59386"/>
    <x v="0"/>
    <s v="Cliente O538"/>
    <d v="2012-05-08T00:00:00"/>
    <d v="2012-05-15T00:00:00"/>
    <n v="18"/>
    <n v="2359.9"/>
    <n v="42478.200000000004"/>
  </r>
  <r>
    <x v="4"/>
    <x v="2"/>
    <s v="WC1607"/>
    <n v="59387"/>
    <x v="2"/>
    <s v="Cliente O506"/>
    <d v="2016-09-20T00:00:00"/>
    <d v="2016-09-27T00:00:00"/>
    <n v="13"/>
    <n v="129.9"/>
    <n v="1688.7"/>
  </r>
  <r>
    <x v="1"/>
    <x v="1"/>
    <s v="PC1555"/>
    <n v="59388"/>
    <x v="0"/>
    <s v="Cliente O152"/>
    <d v="2016-10-06T00:00:00"/>
    <d v="2016-10-13T00:00:00"/>
    <n v="99"/>
    <n v="4199.8999999999996"/>
    <n v="415790.1"/>
  </r>
  <r>
    <x v="2"/>
    <x v="0"/>
    <s v="TC1497"/>
    <n v="59388"/>
    <x v="1"/>
    <s v="Cliente O497"/>
    <d v="2010-08-15T00:00:00"/>
    <d v="2010-08-22T00:00:00"/>
    <n v="98"/>
    <n v="209.9"/>
    <n v="20570.2"/>
  </r>
  <r>
    <x v="5"/>
    <x v="2"/>
    <s v="SM1082"/>
    <n v="59394"/>
    <x v="0"/>
    <s v="Cliente O555"/>
    <d v="2012-02-08T00:00:00"/>
    <d v="2012-02-15T00:00:00"/>
    <n v="38"/>
    <n v="59.9"/>
    <n v="2276.1999999999998"/>
  </r>
  <r>
    <x v="8"/>
    <x v="2"/>
    <s v="CA1369"/>
    <n v="59404"/>
    <x v="2"/>
    <s v="Cliente O141"/>
    <d v="2015-03-28T00:00:00"/>
    <d v="2015-04-04T00:00:00"/>
    <n v="33"/>
    <n v="29.9"/>
    <n v="986.69999999999993"/>
  </r>
  <r>
    <x v="2"/>
    <x v="0"/>
    <s v="TC1159"/>
    <n v="59404"/>
    <x v="0"/>
    <s v="Cliente O454"/>
    <d v="2016-07-03T00:00:00"/>
    <d v="2016-07-10T00:00:00"/>
    <n v="64"/>
    <n v="209.9"/>
    <n v="13433.6"/>
  </r>
  <r>
    <x v="0"/>
    <x v="0"/>
    <s v="MT1980"/>
    <n v="59411"/>
    <x v="2"/>
    <s v="Cliente O509"/>
    <d v="2015-09-07T00:00:00"/>
    <d v="2015-09-14T00:00:00"/>
    <n v="67"/>
    <n v="399.9"/>
    <n v="26793.3"/>
  </r>
  <r>
    <x v="0"/>
    <x v="0"/>
    <s v="MT1605"/>
    <n v="59413"/>
    <x v="0"/>
    <s v="Cliente O151"/>
    <d v="2014-03-25T00:00:00"/>
    <d v="2014-04-01T00:00:00"/>
    <n v="16"/>
    <n v="399.9"/>
    <n v="6398.4"/>
  </r>
  <r>
    <x v="5"/>
    <x v="2"/>
    <s v="SM1655"/>
    <n v="59414"/>
    <x v="1"/>
    <s v="Cliente O145"/>
    <d v="2013-09-09T00:00:00"/>
    <d v="2013-09-16T00:00:00"/>
    <n v="71"/>
    <n v="59.9"/>
    <n v="4252.8999999999996"/>
  </r>
  <r>
    <x v="1"/>
    <x v="1"/>
    <s v="PC1518"/>
    <n v="59414"/>
    <x v="0"/>
    <s v="Cliente O513"/>
    <d v="2016-03-23T00:00:00"/>
    <d v="2016-03-30T00:00:00"/>
    <n v="54"/>
    <n v="3299.9"/>
    <n v="178194.6"/>
  </r>
  <r>
    <x v="3"/>
    <x v="1"/>
    <s v="NK1983"/>
    <n v="59414"/>
    <x v="2"/>
    <s v="Cliente O526"/>
    <d v="2014-03-02T00:00:00"/>
    <d v="2014-03-09T00:00:00"/>
    <n v="9"/>
    <n v="1998.9"/>
    <n v="17990.100000000002"/>
  </r>
  <r>
    <x v="4"/>
    <x v="2"/>
    <s v="WC1994"/>
    <n v="59414"/>
    <x v="0"/>
    <s v="Cliente O531"/>
    <d v="2010-06-01T00:00:00"/>
    <d v="2010-06-08T00:00:00"/>
    <n v="72"/>
    <n v="329.9"/>
    <n v="23752.799999999999"/>
  </r>
  <r>
    <x v="1"/>
    <x v="1"/>
    <s v="PC1692"/>
    <n v="59416"/>
    <x v="2"/>
    <s v="Cliente O143"/>
    <d v="2015-03-15T00:00:00"/>
    <d v="2015-03-22T00:00:00"/>
    <n v="36"/>
    <n v="4199.8999999999996"/>
    <n v="151196.4"/>
  </r>
  <r>
    <x v="8"/>
    <x v="2"/>
    <s v="CA1980"/>
    <n v="59420"/>
    <x v="0"/>
    <s v="Cliente O160"/>
    <d v="2016-10-24T00:00:00"/>
    <d v="2016-10-31T00:00:00"/>
    <n v="25"/>
    <n v="48.9"/>
    <n v="1222.5"/>
  </r>
  <r>
    <x v="0"/>
    <x v="0"/>
    <s v="MT1058"/>
    <n v="59422"/>
    <x v="0"/>
    <s v="Cliente O566"/>
    <d v="2012-04-04T00:00:00"/>
    <d v="2012-04-11T00:00:00"/>
    <n v="36"/>
    <n v="1299.9000000000001"/>
    <n v="46796.4"/>
  </r>
  <r>
    <x v="1"/>
    <x v="1"/>
    <s v="PC1204"/>
    <n v="59423"/>
    <x v="0"/>
    <s v="Cliente O531"/>
    <d v="2017-03-21T00:00:00"/>
    <d v="2017-03-28T00:00:00"/>
    <n v="24"/>
    <n v="3599.9"/>
    <n v="86397.6"/>
  </r>
  <r>
    <x v="7"/>
    <x v="0"/>
    <s v="MS1139"/>
    <n v="59425"/>
    <x v="1"/>
    <s v="Cliente O456"/>
    <d v="2014-01-08T00:00:00"/>
    <d v="2014-01-15T00:00:00"/>
    <n v="42"/>
    <n v="39.9"/>
    <n v="1675.8"/>
  </r>
  <r>
    <x v="8"/>
    <x v="2"/>
    <s v="CA1995"/>
    <n v="59427"/>
    <x v="1"/>
    <s v="Cliente O149"/>
    <d v="2013-12-25T00:00:00"/>
    <d v="2014-01-01T00:00:00"/>
    <n v="39"/>
    <n v="48.9"/>
    <n v="1907.1"/>
  </r>
  <r>
    <x v="1"/>
    <x v="1"/>
    <s v="PC1382"/>
    <n v="59428"/>
    <x v="2"/>
    <s v="Cliente O570"/>
    <d v="2012-01-09T00:00:00"/>
    <d v="2012-01-16T00:00:00"/>
    <n v="43"/>
    <n v="2599.9"/>
    <n v="111795.7"/>
  </r>
  <r>
    <x v="5"/>
    <x v="2"/>
    <s v="SM1410"/>
    <n v="59429"/>
    <x v="2"/>
    <s v="Cliente O511"/>
    <d v="2017-06-10T00:00:00"/>
    <d v="2017-06-17T00:00:00"/>
    <n v="6"/>
    <n v="59.9"/>
    <n v="359.4"/>
  </r>
  <r>
    <x v="4"/>
    <x v="2"/>
    <s v="WC1678"/>
    <n v="59431"/>
    <x v="1"/>
    <s v="Cliente O585"/>
    <d v="2015-02-18T00:00:00"/>
    <d v="2015-02-25T00:00:00"/>
    <n v="7"/>
    <n v="129.9"/>
    <n v="909.30000000000007"/>
  </r>
  <r>
    <x v="1"/>
    <x v="1"/>
    <s v="PC1294"/>
    <n v="59432"/>
    <x v="1"/>
    <s v="Cliente O497"/>
    <d v="2015-04-16T00:00:00"/>
    <d v="2015-04-23T00:00:00"/>
    <n v="38"/>
    <n v="3299.9"/>
    <n v="125396.2"/>
  </r>
  <r>
    <x v="3"/>
    <x v="1"/>
    <s v="NK1924"/>
    <n v="59432"/>
    <x v="0"/>
    <s v="Cliente O578"/>
    <d v="2015-01-25T00:00:00"/>
    <d v="2015-02-01T00:00:00"/>
    <n v="25"/>
    <n v="3899.9"/>
    <n v="97497.5"/>
  </r>
  <r>
    <x v="7"/>
    <x v="0"/>
    <s v="MS1233"/>
    <n v="59434"/>
    <x v="0"/>
    <s v="Cliente O501"/>
    <d v="2011-04-15T00:00:00"/>
    <d v="2011-04-22T00:00:00"/>
    <n v="75"/>
    <n v="69.900000000000006"/>
    <n v="5242.5"/>
  </r>
  <r>
    <x v="3"/>
    <x v="1"/>
    <s v="NK1110"/>
    <n v="59434"/>
    <x v="0"/>
    <s v="Cliente O574"/>
    <d v="2015-11-12T00:00:00"/>
    <d v="2015-11-19T00:00:00"/>
    <n v="54"/>
    <n v="2359.9"/>
    <n v="127434.6"/>
  </r>
  <r>
    <x v="3"/>
    <x v="1"/>
    <s v="NK1691"/>
    <n v="59438"/>
    <x v="0"/>
    <s v="Cliente O467"/>
    <d v="2013-03-01T00:00:00"/>
    <d v="2013-03-08T00:00:00"/>
    <n v="24"/>
    <n v="2359.9"/>
    <n v="56637.600000000006"/>
  </r>
  <r>
    <x v="5"/>
    <x v="2"/>
    <s v="SM1655"/>
    <n v="59440"/>
    <x v="2"/>
    <s v="Cliente O469"/>
    <d v="2010-01-24T00:00:00"/>
    <d v="2010-01-31T00:00:00"/>
    <n v="24"/>
    <n v="59.9"/>
    <n v="1437.6"/>
  </r>
  <r>
    <x v="4"/>
    <x v="2"/>
    <s v="WC1678"/>
    <n v="59440"/>
    <x v="2"/>
    <s v="Cliente O525"/>
    <d v="2013-03-20T00:00:00"/>
    <d v="2013-03-27T00:00:00"/>
    <n v="8"/>
    <n v="129.9"/>
    <n v="1039.2"/>
  </r>
  <r>
    <x v="7"/>
    <x v="0"/>
    <s v="MS1123"/>
    <n v="59440"/>
    <x v="2"/>
    <s v="Cliente O539"/>
    <d v="2015-11-07T00:00:00"/>
    <d v="2015-11-14T00:00:00"/>
    <n v="11"/>
    <n v="59.9"/>
    <n v="658.9"/>
  </r>
  <r>
    <x v="0"/>
    <x v="0"/>
    <s v="MT1699"/>
    <n v="59444"/>
    <x v="2"/>
    <s v="Cliente O464"/>
    <d v="2012-01-20T00:00:00"/>
    <d v="2012-01-27T00:00:00"/>
    <n v="83"/>
    <n v="1299.9000000000001"/>
    <n v="107891.70000000001"/>
  </r>
  <r>
    <x v="6"/>
    <x v="3"/>
    <s v="SF1450"/>
    <n v="59445"/>
    <x v="2"/>
    <s v="Cliente O510"/>
    <d v="2013-05-28T00:00:00"/>
    <d v="2013-06-04T00:00:00"/>
    <n v="37"/>
    <n v="199.9"/>
    <n v="7396.3"/>
  </r>
  <r>
    <x v="0"/>
    <x v="0"/>
    <s v="MT1716"/>
    <n v="59446"/>
    <x v="2"/>
    <s v="Cliente O518"/>
    <d v="2011-06-02T00:00:00"/>
    <d v="2011-06-09T00:00:00"/>
    <n v="39"/>
    <n v="1299.9000000000001"/>
    <n v="50696.100000000006"/>
  </r>
  <r>
    <x v="4"/>
    <x v="2"/>
    <s v="WC1942"/>
    <n v="59446"/>
    <x v="2"/>
    <s v="Cliente O585"/>
    <d v="2014-03-12T00:00:00"/>
    <d v="2014-03-19T00:00:00"/>
    <n v="19"/>
    <n v="219.9"/>
    <n v="4178.1000000000004"/>
  </r>
  <r>
    <x v="5"/>
    <x v="2"/>
    <s v="SM1973"/>
    <n v="59453"/>
    <x v="1"/>
    <s v="Cliente O492"/>
    <d v="2013-03-10T00:00:00"/>
    <d v="2013-03-17T00:00:00"/>
    <n v="61"/>
    <n v="59.9"/>
    <n v="3653.9"/>
  </r>
  <r>
    <x v="8"/>
    <x v="2"/>
    <s v="CA1670"/>
    <n v="59455"/>
    <x v="2"/>
    <s v="Cliente O465"/>
    <d v="2014-03-24T00:00:00"/>
    <d v="2014-03-31T00:00:00"/>
    <n v="26"/>
    <n v="48.9"/>
    <n v="1271.3999999999999"/>
  </r>
  <r>
    <x v="2"/>
    <x v="0"/>
    <s v="TC1872"/>
    <n v="59456"/>
    <x v="1"/>
    <s v="Cliente O506"/>
    <d v="2015-02-14T00:00:00"/>
    <d v="2015-02-21T00:00:00"/>
    <n v="13"/>
    <n v="209.9"/>
    <n v="2728.7000000000003"/>
  </r>
  <r>
    <x v="5"/>
    <x v="2"/>
    <s v="SM1588"/>
    <n v="59456"/>
    <x v="2"/>
    <s v="Cliente O564"/>
    <d v="2011-12-28T00:00:00"/>
    <d v="2012-01-04T00:00:00"/>
    <n v="39"/>
    <n v="59.9"/>
    <n v="2336.1"/>
  </r>
  <r>
    <x v="1"/>
    <x v="1"/>
    <s v="PC1072"/>
    <n v="59457"/>
    <x v="0"/>
    <s v="Cliente O584"/>
    <d v="2016-02-21T00:00:00"/>
    <d v="2016-02-28T00:00:00"/>
    <n v="55"/>
    <n v="3199.9"/>
    <n v="175994.5"/>
  </r>
  <r>
    <x v="7"/>
    <x v="0"/>
    <s v="MS1599"/>
    <n v="59461"/>
    <x v="0"/>
    <s v="Cliente O454"/>
    <d v="2016-01-28T00:00:00"/>
    <d v="2016-02-04T00:00:00"/>
    <n v="66"/>
    <n v="139.9"/>
    <n v="9233.4"/>
  </r>
  <r>
    <x v="4"/>
    <x v="2"/>
    <s v="WC1125"/>
    <n v="59461"/>
    <x v="0"/>
    <s v="Cliente O460"/>
    <d v="2011-01-16T00:00:00"/>
    <d v="2011-01-23T00:00:00"/>
    <n v="60"/>
    <n v="129.9"/>
    <n v="7794"/>
  </r>
  <r>
    <x v="0"/>
    <x v="0"/>
    <s v="MT1281"/>
    <n v="59462"/>
    <x v="0"/>
    <s v="Cliente O482"/>
    <d v="2014-04-28T00:00:00"/>
    <d v="2014-05-05T00:00:00"/>
    <n v="44"/>
    <n v="549.9"/>
    <n v="24195.599999999999"/>
  </r>
  <r>
    <x v="1"/>
    <x v="1"/>
    <s v="PC1867"/>
    <n v="59462"/>
    <x v="2"/>
    <s v="Cliente O487"/>
    <d v="2015-03-09T00:00:00"/>
    <d v="2015-03-16T00:00:00"/>
    <n v="87"/>
    <n v="3199.9"/>
    <n v="278391.3"/>
  </r>
  <r>
    <x v="8"/>
    <x v="2"/>
    <s v="CA1995"/>
    <n v="59465"/>
    <x v="2"/>
    <s v="Cliente O517"/>
    <d v="2016-12-27T00:00:00"/>
    <d v="2017-01-03T00:00:00"/>
    <n v="23"/>
    <n v="48.9"/>
    <n v="1124.7"/>
  </r>
  <r>
    <x v="6"/>
    <x v="3"/>
    <s v="SF1450"/>
    <n v="59469"/>
    <x v="0"/>
    <s v="Cliente O544"/>
    <d v="2011-05-29T00:00:00"/>
    <d v="2011-06-05T00:00:00"/>
    <n v="71"/>
    <n v="199.9"/>
    <n v="14192.9"/>
  </r>
  <r>
    <x v="8"/>
    <x v="2"/>
    <s v="CA1300"/>
    <n v="59470"/>
    <x v="0"/>
    <s v="Cliente O480"/>
    <d v="2011-01-19T00:00:00"/>
    <d v="2011-01-26T00:00:00"/>
    <n v="21"/>
    <n v="5.9"/>
    <n v="123.9"/>
  </r>
  <r>
    <x v="5"/>
    <x v="2"/>
    <s v="SM1200"/>
    <n v="59472"/>
    <x v="2"/>
    <s v="Cliente O193"/>
    <d v="2016-03-27T00:00:00"/>
    <d v="2016-04-03T00:00:00"/>
    <n v="32"/>
    <n v="79.900000000000006"/>
    <n v="2556.8000000000002"/>
  </r>
  <r>
    <x v="4"/>
    <x v="2"/>
    <s v="WC1745"/>
    <n v="59472"/>
    <x v="0"/>
    <s v="Cliente O585"/>
    <d v="2014-03-19T00:00:00"/>
    <d v="2014-03-26T00:00:00"/>
    <n v="10"/>
    <n v="329.9"/>
    <n v="3299"/>
  </r>
  <r>
    <x v="6"/>
    <x v="3"/>
    <s v="SF1450"/>
    <n v="59472"/>
    <x v="0"/>
    <s v="Cliente O452"/>
    <d v="2017-04-27T00:00:00"/>
    <d v="2017-05-04T00:00:00"/>
    <n v="30"/>
    <n v="199.9"/>
    <n v="5997"/>
  </r>
  <r>
    <x v="5"/>
    <x v="2"/>
    <s v="SM1744"/>
    <n v="59472"/>
    <x v="0"/>
    <s v="Cliente O551"/>
    <d v="2015-02-03T00:00:00"/>
    <d v="2015-02-10T00:00:00"/>
    <n v="44"/>
    <n v="139.9"/>
    <n v="6155.6"/>
  </r>
  <r>
    <x v="0"/>
    <x v="0"/>
    <s v="MT1210"/>
    <n v="59472"/>
    <x v="0"/>
    <s v="Cliente O518"/>
    <d v="2011-09-04T00:00:00"/>
    <d v="2011-09-11T00:00:00"/>
    <n v="19"/>
    <n v="399.9"/>
    <n v="7598.0999999999995"/>
  </r>
  <r>
    <x v="5"/>
    <x v="2"/>
    <s v="SM1410"/>
    <n v="59473"/>
    <x v="0"/>
    <s v="Cliente O569"/>
    <d v="2014-03-02T00:00:00"/>
    <d v="2014-03-09T00:00:00"/>
    <n v="53"/>
    <n v="59.9"/>
    <n v="3174.7"/>
  </r>
  <r>
    <x v="7"/>
    <x v="0"/>
    <s v="MS1082"/>
    <n v="59475"/>
    <x v="1"/>
    <s v="Cliente O465"/>
    <d v="2016-03-22T00:00:00"/>
    <d v="2016-03-29T00:00:00"/>
    <n v="21"/>
    <n v="39.9"/>
    <n v="837.9"/>
  </r>
  <r>
    <x v="0"/>
    <x v="0"/>
    <s v="MT1841"/>
    <n v="59477"/>
    <x v="2"/>
    <s v="Cliente O467"/>
    <d v="2013-07-01T00:00:00"/>
    <d v="2013-07-08T00:00:00"/>
    <n v="8"/>
    <n v="1299.9000000000001"/>
    <n v="10399.200000000001"/>
  </r>
  <r>
    <x v="4"/>
    <x v="2"/>
    <s v="WC1822"/>
    <n v="59478"/>
    <x v="2"/>
    <s v="Cliente O452"/>
    <d v="2011-01-20T00:00:00"/>
    <d v="2011-01-27T00:00:00"/>
    <n v="62"/>
    <n v="329.9"/>
    <n v="20453.8"/>
  </r>
  <r>
    <x v="1"/>
    <x v="1"/>
    <s v="PC1095"/>
    <n v="59478"/>
    <x v="2"/>
    <s v="Cliente O483"/>
    <d v="2017-07-22T00:00:00"/>
    <d v="2017-07-29T00:00:00"/>
    <n v="59"/>
    <n v="4199.8999999999996"/>
    <n v="247794.09999999998"/>
  </r>
  <r>
    <x v="7"/>
    <x v="0"/>
    <s v="MS1699"/>
    <n v="59481"/>
    <x v="2"/>
    <s v="Cliente O554"/>
    <d v="2013-01-21T00:00:00"/>
    <d v="2013-01-28T00:00:00"/>
    <n v="21"/>
    <n v="39.9"/>
    <n v="837.9"/>
  </r>
  <r>
    <x v="6"/>
    <x v="3"/>
    <s v="SF1862"/>
    <n v="59482"/>
    <x v="1"/>
    <s v="Cliente O566"/>
    <d v="2010-09-05T00:00:00"/>
    <d v="2010-09-12T00:00:00"/>
    <n v="30"/>
    <n v="599.9"/>
    <n v="17997"/>
  </r>
  <r>
    <x v="1"/>
    <x v="1"/>
    <s v="PC1408"/>
    <n v="59485"/>
    <x v="0"/>
    <s v="Cliente O260"/>
    <d v="2011-05-23T00:00:00"/>
    <d v="2011-05-30T00:00:00"/>
    <n v="24"/>
    <n v="3199.9"/>
    <n v="76797.600000000006"/>
  </r>
  <r>
    <x v="0"/>
    <x v="0"/>
    <s v="MT1716"/>
    <n v="59485"/>
    <x v="2"/>
    <s v="Cliente O502"/>
    <d v="2016-06-21T00:00:00"/>
    <d v="2016-06-28T00:00:00"/>
    <n v="19"/>
    <n v="1299.9000000000001"/>
    <n v="24698.100000000002"/>
  </r>
  <r>
    <x v="0"/>
    <x v="0"/>
    <s v="MT1047"/>
    <n v="59485"/>
    <x v="2"/>
    <s v="Cliente O548"/>
    <d v="2010-01-31T00:00:00"/>
    <d v="2010-02-07T00:00:00"/>
    <n v="113"/>
    <n v="1299.9000000000001"/>
    <n v="146888.70000000001"/>
  </r>
  <r>
    <x v="8"/>
    <x v="2"/>
    <s v="CA1151"/>
    <n v="59490"/>
    <x v="0"/>
    <s v="Cliente O583"/>
    <d v="2014-07-08T00:00:00"/>
    <d v="2014-07-15T00:00:00"/>
    <n v="21"/>
    <n v="17.899999999999999"/>
    <n v="375.9"/>
  </r>
  <r>
    <x v="3"/>
    <x v="1"/>
    <s v="NK1994"/>
    <n v="59493"/>
    <x v="2"/>
    <s v="Cliente O482"/>
    <d v="2014-09-06T00:00:00"/>
    <d v="2014-09-13T00:00:00"/>
    <n v="38"/>
    <n v="2359.9"/>
    <n v="89676.2"/>
  </r>
  <r>
    <x v="1"/>
    <x v="1"/>
    <s v="PC1104"/>
    <n v="59493"/>
    <x v="2"/>
    <s v="Cliente O511"/>
    <d v="2017-02-02T00:00:00"/>
    <d v="2017-02-09T00:00:00"/>
    <n v="41"/>
    <n v="3599.9"/>
    <n v="147595.9"/>
  </r>
  <r>
    <x v="1"/>
    <x v="1"/>
    <s v="PC1600"/>
    <n v="59495"/>
    <x v="2"/>
    <s v="Cliente O206"/>
    <d v="2011-10-10T00:00:00"/>
    <d v="2011-10-17T00:00:00"/>
    <n v="32"/>
    <n v="3199.9"/>
    <n v="102396.8"/>
  </r>
  <r>
    <x v="4"/>
    <x v="2"/>
    <s v="WC1954"/>
    <n v="59500"/>
    <x v="2"/>
    <s v="Cliente O459"/>
    <d v="2015-02-05T00:00:00"/>
    <d v="2015-02-12T00:00:00"/>
    <n v="29"/>
    <n v="219.9"/>
    <n v="6377.1"/>
  </r>
  <r>
    <x v="2"/>
    <x v="0"/>
    <s v="TC1472"/>
    <n v="59500"/>
    <x v="2"/>
    <s v="Cliente O467"/>
    <d v="2014-10-01T00:00:00"/>
    <d v="2014-10-08T00:00:00"/>
    <n v="89"/>
    <n v="169.9"/>
    <n v="15121.1"/>
  </r>
  <r>
    <x v="4"/>
    <x v="2"/>
    <s v="WC1975"/>
    <n v="59500"/>
    <x v="1"/>
    <s v="Cliente O567"/>
    <d v="2013-01-08T00:00:00"/>
    <d v="2013-01-15T00:00:00"/>
    <n v="14"/>
    <n v="219.9"/>
    <n v="3078.6"/>
  </r>
  <r>
    <x v="0"/>
    <x v="0"/>
    <s v="MT1867"/>
    <n v="59500"/>
    <x v="2"/>
    <s v="Cliente O510"/>
    <d v="2016-10-17T00:00:00"/>
    <d v="2016-10-24T00:00:00"/>
    <n v="19"/>
    <n v="549.9"/>
    <n v="10448.1"/>
  </r>
  <r>
    <x v="1"/>
    <x v="1"/>
    <s v="PC1464"/>
    <n v="59501"/>
    <x v="2"/>
    <s v="Cliente O584"/>
    <d v="2016-02-19T00:00:00"/>
    <d v="2016-02-26T00:00:00"/>
    <n v="72"/>
    <n v="3599.9"/>
    <n v="259192.80000000002"/>
  </r>
  <r>
    <x v="3"/>
    <x v="1"/>
    <s v="NK1691"/>
    <n v="59502"/>
    <x v="2"/>
    <s v="Cliente O554"/>
    <d v="2014-03-16T00:00:00"/>
    <d v="2014-03-23T00:00:00"/>
    <n v="35"/>
    <n v="2359.9"/>
    <n v="82596.5"/>
  </r>
  <r>
    <x v="0"/>
    <x v="0"/>
    <s v="MT1733"/>
    <n v="59506"/>
    <x v="1"/>
    <s v="Cliente O145"/>
    <d v="2013-01-20T00:00:00"/>
    <d v="2013-01-27T00:00:00"/>
    <n v="69"/>
    <n v="799.9"/>
    <n v="55193.1"/>
  </r>
  <r>
    <x v="7"/>
    <x v="0"/>
    <s v="MS1922"/>
    <n v="59514"/>
    <x v="2"/>
    <s v="Cliente O552"/>
    <d v="2014-10-02T00:00:00"/>
    <d v="2014-10-09T00:00:00"/>
    <n v="60"/>
    <n v="39.9"/>
    <n v="2394"/>
  </r>
  <r>
    <x v="1"/>
    <x v="1"/>
    <s v="PC1503"/>
    <n v="59515"/>
    <x v="2"/>
    <s v="Cliente O139"/>
    <d v="2017-03-13T00:00:00"/>
    <d v="2017-03-20T00:00:00"/>
    <n v="7"/>
    <n v="3199.9"/>
    <n v="22399.3"/>
  </r>
  <r>
    <x v="3"/>
    <x v="1"/>
    <s v="NK1483"/>
    <n v="59518"/>
    <x v="2"/>
    <s v="Cliente O145"/>
    <d v="2011-05-22T00:00:00"/>
    <d v="2011-05-29T00:00:00"/>
    <n v="44"/>
    <n v="2359.9"/>
    <n v="103835.6"/>
  </r>
  <r>
    <x v="4"/>
    <x v="2"/>
    <s v="WC1572"/>
    <n v="59518"/>
    <x v="2"/>
    <s v="Cliente O456"/>
    <d v="2015-10-27T00:00:00"/>
    <d v="2015-11-03T00:00:00"/>
    <n v="51"/>
    <n v="329.9"/>
    <n v="16824.899999999998"/>
  </r>
  <r>
    <x v="8"/>
    <x v="2"/>
    <s v="CA1366"/>
    <n v="59520"/>
    <x v="2"/>
    <s v="Cliente O463"/>
    <d v="2013-02-06T00:00:00"/>
    <d v="2013-02-13T00:00:00"/>
    <n v="34"/>
    <n v="7.9"/>
    <n v="268.60000000000002"/>
  </r>
  <r>
    <x v="6"/>
    <x v="3"/>
    <s v="SF1450"/>
    <n v="59526"/>
    <x v="2"/>
    <s v="Cliente O467"/>
    <d v="2012-09-06T00:00:00"/>
    <d v="2012-09-13T00:00:00"/>
    <n v="27"/>
    <n v="199.9"/>
    <n v="5397.3"/>
  </r>
  <r>
    <x v="5"/>
    <x v="2"/>
    <s v="SM1645"/>
    <n v="59534"/>
    <x v="0"/>
    <s v="Cliente O574"/>
    <d v="2016-01-27T00:00:00"/>
    <d v="2016-02-03T00:00:00"/>
    <n v="33"/>
    <n v="79.900000000000006"/>
    <n v="2636.7000000000003"/>
  </r>
  <r>
    <x v="7"/>
    <x v="0"/>
    <s v="MS1006"/>
    <n v="59540"/>
    <x v="2"/>
    <s v="Cliente O145"/>
    <d v="2015-02-05T00:00:00"/>
    <d v="2015-02-12T00:00:00"/>
    <n v="25"/>
    <n v="39.9"/>
    <n v="997.5"/>
  </r>
  <r>
    <x v="7"/>
    <x v="0"/>
    <s v="MS1091"/>
    <n v="59540"/>
    <x v="0"/>
    <s v="Cliente O567"/>
    <d v="2014-02-11T00:00:00"/>
    <d v="2014-02-18T00:00:00"/>
    <n v="24"/>
    <n v="59.9"/>
    <n v="1437.6"/>
  </r>
  <r>
    <x v="0"/>
    <x v="0"/>
    <s v="MT1841"/>
    <n v="59546"/>
    <x v="2"/>
    <s v="Cliente O455"/>
    <d v="2011-07-10T00:00:00"/>
    <d v="2011-07-17T00:00:00"/>
    <n v="58"/>
    <n v="1299.9000000000001"/>
    <n v="75394.200000000012"/>
  </r>
  <r>
    <x v="0"/>
    <x v="0"/>
    <s v="MT1244"/>
    <n v="59546"/>
    <x v="2"/>
    <s v="Cliente O518"/>
    <d v="2011-12-01T00:00:00"/>
    <d v="2011-12-08T00:00:00"/>
    <n v="29"/>
    <n v="1299.9000000000001"/>
    <n v="37697.100000000006"/>
  </r>
  <r>
    <x v="0"/>
    <x v="0"/>
    <s v="MT1058"/>
    <n v="59549"/>
    <x v="2"/>
    <s v="Cliente O507"/>
    <d v="2015-08-20T00:00:00"/>
    <d v="2015-08-27T00:00:00"/>
    <n v="19"/>
    <n v="1299.9000000000001"/>
    <n v="24698.100000000002"/>
  </r>
  <r>
    <x v="6"/>
    <x v="3"/>
    <s v="SF1450"/>
    <n v="59551"/>
    <x v="0"/>
    <s v="Cliente O145"/>
    <d v="2012-08-17T00:00:00"/>
    <d v="2012-08-24T00:00:00"/>
    <n v="60"/>
    <n v="199.9"/>
    <n v="11994"/>
  </r>
  <r>
    <x v="5"/>
    <x v="2"/>
    <s v="SM1200"/>
    <n v="59551"/>
    <x v="2"/>
    <s v="Cliente O511"/>
    <d v="2012-02-12T00:00:00"/>
    <d v="2012-02-19T00:00:00"/>
    <n v="31"/>
    <n v="79.900000000000006"/>
    <n v="2476.9"/>
  </r>
  <r>
    <x v="3"/>
    <x v="1"/>
    <s v="NK1085"/>
    <n v="59552"/>
    <x v="0"/>
    <s v="Cliente O509"/>
    <d v="2017-07-11T00:00:00"/>
    <d v="2017-07-18T00:00:00"/>
    <n v="37"/>
    <n v="2359.9"/>
    <n v="87316.3"/>
  </r>
  <r>
    <x v="1"/>
    <x v="1"/>
    <s v="PC1658"/>
    <n v="59555"/>
    <x v="2"/>
    <s v="Cliente O141"/>
    <d v="2015-01-29T00:00:00"/>
    <d v="2015-02-05T00:00:00"/>
    <n v="83"/>
    <n v="2599.9"/>
    <n v="215791.7"/>
  </r>
  <r>
    <x v="1"/>
    <x v="1"/>
    <s v="PC1140"/>
    <n v="59556"/>
    <x v="0"/>
    <s v="Cliente O584"/>
    <d v="2010-07-03T00:00:00"/>
    <d v="2010-07-10T00:00:00"/>
    <n v="55"/>
    <n v="3599.9"/>
    <n v="197994.5"/>
  </r>
  <r>
    <x v="4"/>
    <x v="2"/>
    <s v="WC1440"/>
    <n v="59559"/>
    <x v="0"/>
    <s v="Cliente O465"/>
    <d v="2011-09-01T00:00:00"/>
    <d v="2011-09-08T00:00:00"/>
    <n v="68"/>
    <n v="129.9"/>
    <n v="8833.2000000000007"/>
  </r>
  <r>
    <x v="8"/>
    <x v="2"/>
    <s v="CA1670"/>
    <n v="59559"/>
    <x v="0"/>
    <s v="Cliente O492"/>
    <d v="2017-04-09T00:00:00"/>
    <d v="2017-04-16T00:00:00"/>
    <n v="47"/>
    <n v="48.9"/>
    <n v="2298.2999999999997"/>
  </r>
  <r>
    <x v="4"/>
    <x v="2"/>
    <s v="WC1109"/>
    <n v="59559"/>
    <x v="0"/>
    <s v="Cliente O498"/>
    <d v="2016-10-30T00:00:00"/>
    <d v="2016-11-06T00:00:00"/>
    <n v="38"/>
    <n v="129.9"/>
    <n v="4936.2"/>
  </r>
  <r>
    <x v="4"/>
    <x v="2"/>
    <s v="WC1295"/>
    <n v="59561"/>
    <x v="0"/>
    <s v="Cliente O583"/>
    <d v="2015-12-20T00:00:00"/>
    <d v="2015-12-27T00:00:00"/>
    <n v="73"/>
    <n v="219.9"/>
    <n v="16052.7"/>
  </r>
  <r>
    <x v="5"/>
    <x v="2"/>
    <s v="SM1075"/>
    <n v="59562"/>
    <x v="2"/>
    <s v="Cliente O140"/>
    <d v="2015-04-30T00:00:00"/>
    <d v="2015-05-07T00:00:00"/>
    <n v="63"/>
    <n v="79.900000000000006"/>
    <n v="5033.7000000000007"/>
  </r>
  <r>
    <x v="0"/>
    <x v="0"/>
    <s v="MT1226"/>
    <n v="59568"/>
    <x v="2"/>
    <s v="Cliente O260"/>
    <d v="2015-01-19T00:00:00"/>
    <d v="2015-01-26T00:00:00"/>
    <n v="6"/>
    <n v="399.9"/>
    <n v="2399.3999999999996"/>
  </r>
  <r>
    <x v="3"/>
    <x v="1"/>
    <s v="NK1605"/>
    <n v="59570"/>
    <x v="2"/>
    <s v="Cliente O585"/>
    <d v="2011-01-26T00:00:00"/>
    <d v="2011-02-02T00:00:00"/>
    <n v="47"/>
    <n v="3090.9"/>
    <n v="145272.30000000002"/>
  </r>
  <r>
    <x v="0"/>
    <x v="0"/>
    <s v="MT1031"/>
    <n v="59573"/>
    <x v="0"/>
    <s v="Cliente O452"/>
    <d v="2017-06-26T00:00:00"/>
    <d v="2017-07-03T00:00:00"/>
    <n v="9"/>
    <n v="549.9"/>
    <n v="4949.0999999999995"/>
  </r>
  <r>
    <x v="5"/>
    <x v="2"/>
    <s v="SM1756"/>
    <n v="59575"/>
    <x v="0"/>
    <s v="Cliente O453"/>
    <d v="2013-04-22T00:00:00"/>
    <d v="2013-04-29T00:00:00"/>
    <n v="22"/>
    <n v="59.9"/>
    <n v="1317.8"/>
  </r>
  <r>
    <x v="6"/>
    <x v="3"/>
    <s v="SF1761"/>
    <n v="59575"/>
    <x v="0"/>
    <s v="Cliente O517"/>
    <d v="2016-09-15T00:00:00"/>
    <d v="2016-09-22T00:00:00"/>
    <n v="67"/>
    <n v="599.9"/>
    <n v="40193.299999999996"/>
  </r>
  <r>
    <x v="5"/>
    <x v="2"/>
    <s v="SM1897"/>
    <n v="59576"/>
    <x v="2"/>
    <s v="Cliente O469"/>
    <d v="2014-05-13T00:00:00"/>
    <d v="2014-05-20T00:00:00"/>
    <n v="25"/>
    <n v="59.9"/>
    <n v="1497.5"/>
  </r>
  <r>
    <x v="5"/>
    <x v="2"/>
    <s v="SM1332"/>
    <n v="59576"/>
    <x v="2"/>
    <s v="Cliente O574"/>
    <d v="2017-04-05T00:00:00"/>
    <d v="2017-04-12T00:00:00"/>
    <n v="46"/>
    <n v="79.900000000000006"/>
    <n v="3675.4"/>
  </r>
  <r>
    <x v="4"/>
    <x v="2"/>
    <s v="WC1678"/>
    <n v="59577"/>
    <x v="0"/>
    <s v="Cliente O569"/>
    <d v="2015-11-01T00:00:00"/>
    <d v="2015-11-08T00:00:00"/>
    <n v="43"/>
    <n v="129.9"/>
    <n v="5585.7"/>
  </r>
  <r>
    <x v="5"/>
    <x v="2"/>
    <s v="SM1515"/>
    <n v="59581"/>
    <x v="1"/>
    <s v="Cliente O582"/>
    <d v="2012-12-26T00:00:00"/>
    <d v="2013-01-02T00:00:00"/>
    <n v="67"/>
    <n v="59.9"/>
    <n v="4013.2999999999997"/>
  </r>
  <r>
    <x v="1"/>
    <x v="1"/>
    <s v="PC1560"/>
    <n v="59582"/>
    <x v="0"/>
    <s v="Cliente O141"/>
    <d v="2013-09-19T00:00:00"/>
    <d v="2013-09-26T00:00:00"/>
    <n v="48"/>
    <n v="3599.9"/>
    <n v="172795.2"/>
  </r>
  <r>
    <x v="7"/>
    <x v="0"/>
    <s v="MS1222"/>
    <n v="59588"/>
    <x v="0"/>
    <s v="Cliente O582"/>
    <d v="2011-06-28T00:00:00"/>
    <d v="2011-07-05T00:00:00"/>
    <n v="76"/>
    <n v="39.9"/>
    <n v="3032.4"/>
  </r>
  <r>
    <x v="7"/>
    <x v="0"/>
    <s v="MS1330"/>
    <n v="59589"/>
    <x v="2"/>
    <s v="Cliente O535"/>
    <d v="2014-09-24T00:00:00"/>
    <d v="2014-10-01T00:00:00"/>
    <n v="22"/>
    <n v="39.9"/>
    <n v="877.8"/>
  </r>
  <r>
    <x v="0"/>
    <x v="0"/>
    <s v="MT1792"/>
    <n v="59590"/>
    <x v="2"/>
    <s v="Cliente O144"/>
    <d v="2012-10-11T00:00:00"/>
    <d v="2012-10-18T00:00:00"/>
    <n v="6"/>
    <n v="1299.9000000000001"/>
    <n v="7799.4000000000005"/>
  </r>
  <r>
    <x v="8"/>
    <x v="2"/>
    <s v="CA1691"/>
    <n v="59592"/>
    <x v="2"/>
    <s v="Cliente O545"/>
    <d v="2016-04-14T00:00:00"/>
    <d v="2016-04-21T00:00:00"/>
    <n v="14"/>
    <n v="5.9"/>
    <n v="82.600000000000009"/>
  </r>
  <r>
    <x v="4"/>
    <x v="2"/>
    <s v="WC1975"/>
    <n v="59594"/>
    <x v="0"/>
    <s v="Cliente O477"/>
    <d v="2011-11-26T00:00:00"/>
    <d v="2011-12-03T00:00:00"/>
    <n v="19"/>
    <n v="219.9"/>
    <n v="4178.1000000000004"/>
  </r>
  <r>
    <x v="5"/>
    <x v="2"/>
    <s v="SM1486"/>
    <n v="59595"/>
    <x v="2"/>
    <s v="Cliente O510"/>
    <d v="2012-06-29T00:00:00"/>
    <d v="2012-07-06T00:00:00"/>
    <n v="63"/>
    <n v="98.9"/>
    <n v="6230.7000000000007"/>
  </r>
  <r>
    <x v="0"/>
    <x v="0"/>
    <s v="MT1145"/>
    <n v="59598"/>
    <x v="2"/>
    <s v="Cliente O496"/>
    <d v="2013-09-25T00:00:00"/>
    <d v="2013-10-02T00:00:00"/>
    <n v="64"/>
    <n v="1299.9000000000001"/>
    <n v="83193.600000000006"/>
  </r>
  <r>
    <x v="4"/>
    <x v="2"/>
    <s v="WC1024"/>
    <n v="59598"/>
    <x v="2"/>
    <s v="Cliente O565"/>
    <d v="2012-09-21T00:00:00"/>
    <d v="2012-09-28T00:00:00"/>
    <n v="38"/>
    <n v="129.9"/>
    <n v="4936.2"/>
  </r>
  <r>
    <x v="6"/>
    <x v="3"/>
    <s v="SF1601"/>
    <n v="59599"/>
    <x v="0"/>
    <s v="Cliente O489"/>
    <d v="2013-09-21T00:00:00"/>
    <d v="2013-09-28T00:00:00"/>
    <n v="13"/>
    <n v="599.9"/>
    <n v="7798.7"/>
  </r>
  <r>
    <x v="1"/>
    <x v="1"/>
    <s v="PC1592"/>
    <n v="59602"/>
    <x v="0"/>
    <s v="Cliente O578"/>
    <d v="2016-10-01T00:00:00"/>
    <d v="2016-10-08T00:00:00"/>
    <n v="15"/>
    <n v="3199.9"/>
    <n v="47998.5"/>
  </r>
  <r>
    <x v="3"/>
    <x v="1"/>
    <s v="NK1908"/>
    <n v="59605"/>
    <x v="2"/>
    <s v="Cliente O465"/>
    <d v="2013-10-27T00:00:00"/>
    <d v="2013-11-03T00:00:00"/>
    <n v="81"/>
    <n v="5699.9"/>
    <n v="461691.89999999997"/>
  </r>
  <r>
    <x v="1"/>
    <x v="1"/>
    <s v="PC1913"/>
    <n v="59609"/>
    <x v="1"/>
    <s v="Cliente O571"/>
    <d v="2016-10-11T00:00:00"/>
    <d v="2016-10-18T00:00:00"/>
    <n v="57"/>
    <n v="3199.9"/>
    <n v="182394.30000000002"/>
  </r>
  <r>
    <x v="1"/>
    <x v="1"/>
    <s v="PC1204"/>
    <n v="59609"/>
    <x v="2"/>
    <s v="Cliente O580"/>
    <d v="2014-11-20T00:00:00"/>
    <d v="2014-11-27T00:00:00"/>
    <n v="75"/>
    <n v="3599.9"/>
    <n v="269992.5"/>
  </r>
  <r>
    <x v="8"/>
    <x v="2"/>
    <s v="CA1980"/>
    <n v="59610"/>
    <x v="0"/>
    <s v="Cliente O547"/>
    <d v="2016-10-26T00:00:00"/>
    <d v="2016-11-02T00:00:00"/>
    <n v="52"/>
    <n v="48.9"/>
    <n v="2542.7999999999997"/>
  </r>
  <r>
    <x v="5"/>
    <x v="2"/>
    <s v="SM1144"/>
    <n v="59612"/>
    <x v="1"/>
    <s v="Cliente O573"/>
    <d v="2014-09-15T00:00:00"/>
    <d v="2014-09-22T00:00:00"/>
    <n v="35"/>
    <n v="79.900000000000006"/>
    <n v="2796.5"/>
  </r>
  <r>
    <x v="8"/>
    <x v="2"/>
    <s v="CA1980"/>
    <n v="59613"/>
    <x v="2"/>
    <s v="Cliente O491"/>
    <d v="2015-08-03T00:00:00"/>
    <d v="2015-08-10T00:00:00"/>
    <n v="16"/>
    <n v="48.9"/>
    <n v="782.4"/>
  </r>
  <r>
    <x v="8"/>
    <x v="2"/>
    <s v="CA1203"/>
    <n v="59614"/>
    <x v="2"/>
    <s v="Cliente O163"/>
    <d v="2016-01-15T00:00:00"/>
    <d v="2016-01-22T00:00:00"/>
    <n v="61"/>
    <n v="17.899999999999999"/>
    <n v="1091.8999999999999"/>
  </r>
  <r>
    <x v="1"/>
    <x v="1"/>
    <s v="PC1591"/>
    <n v="59615"/>
    <x v="2"/>
    <s v="Cliente O554"/>
    <d v="2013-08-19T00:00:00"/>
    <d v="2013-08-26T00:00:00"/>
    <n v="11"/>
    <n v="3299.9"/>
    <n v="36298.9"/>
  </r>
  <r>
    <x v="5"/>
    <x v="2"/>
    <s v="SM1200"/>
    <n v="59616"/>
    <x v="0"/>
    <s v="Cliente O145"/>
    <d v="2015-06-20T00:00:00"/>
    <d v="2015-06-27T00:00:00"/>
    <n v="81"/>
    <n v="79.900000000000006"/>
    <n v="6471.9000000000005"/>
  </r>
  <r>
    <x v="1"/>
    <x v="1"/>
    <s v="PC1792"/>
    <n v="59616"/>
    <x v="0"/>
    <s v="Cliente O538"/>
    <d v="2016-09-16T00:00:00"/>
    <d v="2016-09-23T00:00:00"/>
    <n v="64"/>
    <n v="3599.9"/>
    <n v="230393.60000000001"/>
  </r>
  <r>
    <x v="5"/>
    <x v="2"/>
    <s v="SM1748"/>
    <n v="59617"/>
    <x v="1"/>
    <s v="Cliente O510"/>
    <d v="2016-10-27T00:00:00"/>
    <d v="2016-11-03T00:00:00"/>
    <n v="32"/>
    <n v="59.9"/>
    <n v="1916.8"/>
  </r>
  <r>
    <x v="0"/>
    <x v="0"/>
    <s v="MT1444"/>
    <n v="59619"/>
    <x v="1"/>
    <s v="Cliente O149"/>
    <d v="2010-09-25T00:00:00"/>
    <d v="2010-10-02T00:00:00"/>
    <n v="25"/>
    <n v="549.9"/>
    <n v="13747.5"/>
  </r>
  <r>
    <x v="1"/>
    <x v="1"/>
    <s v="PC1452"/>
    <n v="59620"/>
    <x v="0"/>
    <s v="Cliente O518"/>
    <d v="2015-01-12T00:00:00"/>
    <d v="2015-01-19T00:00:00"/>
    <n v="6"/>
    <n v="4199.8999999999996"/>
    <n v="25199.399999999998"/>
  </r>
  <r>
    <x v="5"/>
    <x v="2"/>
    <s v="SM1067"/>
    <n v="59623"/>
    <x v="2"/>
    <s v="Cliente O485"/>
    <d v="2014-03-06T00:00:00"/>
    <d v="2014-03-13T00:00:00"/>
    <n v="27"/>
    <n v="59.9"/>
    <n v="1617.3"/>
  </r>
  <r>
    <x v="6"/>
    <x v="3"/>
    <s v="SF1306"/>
    <n v="59625"/>
    <x v="2"/>
    <s v="Cliente O483"/>
    <d v="2016-08-31T00:00:00"/>
    <d v="2016-09-07T00:00:00"/>
    <n v="61"/>
    <n v="199.9"/>
    <n v="12193.9"/>
  </r>
  <r>
    <x v="8"/>
    <x v="2"/>
    <s v="CA1369"/>
    <n v="59629"/>
    <x v="0"/>
    <s v="Cliente O554"/>
    <d v="2015-07-14T00:00:00"/>
    <d v="2015-07-21T00:00:00"/>
    <n v="43"/>
    <n v="29.9"/>
    <n v="1285.7"/>
  </r>
  <r>
    <x v="4"/>
    <x v="2"/>
    <s v="WC1346"/>
    <n v="59629"/>
    <x v="0"/>
    <s v="Cliente O567"/>
    <d v="2017-01-15T00:00:00"/>
    <d v="2017-01-22T00:00:00"/>
    <n v="41"/>
    <n v="329.9"/>
    <n v="13525.9"/>
  </r>
  <r>
    <x v="5"/>
    <x v="2"/>
    <s v="SM1748"/>
    <n v="59632"/>
    <x v="2"/>
    <s v="Cliente O169"/>
    <d v="2015-08-02T00:00:00"/>
    <d v="2015-08-09T00:00:00"/>
    <n v="80"/>
    <n v="59.9"/>
    <n v="4792"/>
  </r>
  <r>
    <x v="7"/>
    <x v="0"/>
    <s v="MS1699"/>
    <n v="59632"/>
    <x v="0"/>
    <s v="Cliente O452"/>
    <d v="2013-02-03T00:00:00"/>
    <d v="2013-02-10T00:00:00"/>
    <n v="42"/>
    <n v="39.9"/>
    <n v="1675.8"/>
  </r>
  <r>
    <x v="7"/>
    <x v="0"/>
    <s v="MS1352"/>
    <n v="59634"/>
    <x v="1"/>
    <s v="Cliente O516"/>
    <d v="2013-02-24T00:00:00"/>
    <d v="2013-03-03T00:00:00"/>
    <n v="48"/>
    <n v="39.9"/>
    <n v="1915.1999999999998"/>
  </r>
  <r>
    <x v="3"/>
    <x v="1"/>
    <s v="NK1128"/>
    <n v="59638"/>
    <x v="2"/>
    <s v="Cliente O561"/>
    <d v="2016-10-10T00:00:00"/>
    <d v="2016-10-17T00:00:00"/>
    <n v="83"/>
    <n v="3899.9"/>
    <n v="323691.7"/>
  </r>
  <r>
    <x v="0"/>
    <x v="0"/>
    <s v="MT1226"/>
    <n v="59640"/>
    <x v="1"/>
    <s v="Cliente O571"/>
    <d v="2015-06-28T00:00:00"/>
    <d v="2015-07-05T00:00:00"/>
    <n v="33"/>
    <n v="399.9"/>
    <n v="13196.699999999999"/>
  </r>
  <r>
    <x v="3"/>
    <x v="1"/>
    <s v="NK1983"/>
    <n v="59641"/>
    <x v="2"/>
    <s v="Cliente O546"/>
    <d v="2013-10-27T00:00:00"/>
    <d v="2013-11-03T00:00:00"/>
    <n v="29"/>
    <n v="1998.9"/>
    <n v="57968.100000000006"/>
  </r>
  <r>
    <x v="1"/>
    <x v="1"/>
    <s v="PC1942"/>
    <n v="59643"/>
    <x v="2"/>
    <s v="Cliente O496"/>
    <d v="2012-01-14T00:00:00"/>
    <d v="2012-01-21T00:00:00"/>
    <n v="10"/>
    <n v="3199.9"/>
    <n v="31999"/>
  </r>
  <r>
    <x v="1"/>
    <x v="1"/>
    <s v="PC1170"/>
    <n v="59644"/>
    <x v="0"/>
    <s v="Cliente O503"/>
    <d v="2012-09-28T00:00:00"/>
    <d v="2012-10-05T00:00:00"/>
    <n v="27"/>
    <n v="4199.8999999999996"/>
    <n v="113397.29999999999"/>
  </r>
  <r>
    <x v="8"/>
    <x v="2"/>
    <s v="CA1995"/>
    <n v="59645"/>
    <x v="2"/>
    <s v="Cliente O455"/>
    <d v="2013-11-29T00:00:00"/>
    <d v="2013-12-06T00:00:00"/>
    <n v="64"/>
    <n v="48.9"/>
    <n v="3129.6"/>
  </r>
  <r>
    <x v="0"/>
    <x v="0"/>
    <s v="MT1617"/>
    <n v="59647"/>
    <x v="2"/>
    <s v="Cliente O505"/>
    <d v="2015-10-12T00:00:00"/>
    <d v="2015-10-19T00:00:00"/>
    <n v="27"/>
    <n v="549.9"/>
    <n v="14847.3"/>
  </r>
  <r>
    <x v="1"/>
    <x v="1"/>
    <s v="PC1692"/>
    <n v="59648"/>
    <x v="2"/>
    <s v="Cliente O457"/>
    <d v="2013-08-29T00:00:00"/>
    <d v="2013-09-05T00:00:00"/>
    <n v="66"/>
    <n v="4199.8999999999996"/>
    <n v="277193.39999999997"/>
  </r>
  <r>
    <x v="1"/>
    <x v="1"/>
    <s v="PC1633"/>
    <n v="59649"/>
    <x v="0"/>
    <s v="Cliente O458"/>
    <d v="2013-06-11T00:00:00"/>
    <d v="2013-06-18T00:00:00"/>
    <n v="6"/>
    <n v="2599.9"/>
    <n v="15599.400000000001"/>
  </r>
  <r>
    <x v="6"/>
    <x v="3"/>
    <s v="SF1305"/>
    <n v="59649"/>
    <x v="0"/>
    <s v="Cliente O145"/>
    <d v="2014-03-23T00:00:00"/>
    <d v="2014-03-30T00:00:00"/>
    <n v="25"/>
    <n v="599.9"/>
    <n v="14997.5"/>
  </r>
  <r>
    <x v="5"/>
    <x v="2"/>
    <s v="SM1486"/>
    <n v="59649"/>
    <x v="1"/>
    <s v="Cliente O551"/>
    <d v="2012-03-05T00:00:00"/>
    <d v="2012-03-12T00:00:00"/>
    <n v="65"/>
    <n v="98.9"/>
    <n v="6428.5"/>
  </r>
  <r>
    <x v="3"/>
    <x v="1"/>
    <s v="NK1949"/>
    <n v="59654"/>
    <x v="2"/>
    <s v="Cliente O143"/>
    <d v="2011-02-26T00:00:00"/>
    <d v="2011-03-05T00:00:00"/>
    <n v="71"/>
    <n v="3899.9"/>
    <n v="276892.90000000002"/>
  </r>
  <r>
    <x v="1"/>
    <x v="1"/>
    <s v="PC1204"/>
    <n v="59656"/>
    <x v="0"/>
    <s v="Cliente O584"/>
    <d v="2012-03-08T00:00:00"/>
    <d v="2012-03-15T00:00:00"/>
    <n v="90"/>
    <n v="3599.9"/>
    <n v="323991"/>
  </r>
  <r>
    <x v="0"/>
    <x v="0"/>
    <s v="MT1714"/>
    <n v="59658"/>
    <x v="0"/>
    <s v="Cliente O485"/>
    <d v="2011-09-17T00:00:00"/>
    <d v="2011-09-24T00:00:00"/>
    <n v="9"/>
    <n v="799.9"/>
    <n v="7199.0999999999995"/>
  </r>
  <r>
    <x v="0"/>
    <x v="0"/>
    <s v="MT1716"/>
    <n v="59663"/>
    <x v="0"/>
    <s v="Cliente O538"/>
    <d v="2014-12-06T00:00:00"/>
    <d v="2014-12-13T00:00:00"/>
    <n v="58"/>
    <n v="1299.9000000000001"/>
    <n v="75394.200000000012"/>
  </r>
  <r>
    <x v="4"/>
    <x v="2"/>
    <s v="WC1440"/>
    <n v="59665"/>
    <x v="2"/>
    <s v="Cliente O456"/>
    <d v="2013-06-29T00:00:00"/>
    <d v="2013-07-06T00:00:00"/>
    <n v="54"/>
    <n v="129.9"/>
    <n v="7014.6"/>
  </r>
  <r>
    <x v="0"/>
    <x v="0"/>
    <s v="MT1201"/>
    <n v="59665"/>
    <x v="0"/>
    <s v="Cliente O469"/>
    <d v="2012-03-06T00:00:00"/>
    <d v="2012-03-13T00:00:00"/>
    <n v="19"/>
    <n v="799.9"/>
    <n v="15198.1"/>
  </r>
  <r>
    <x v="2"/>
    <x v="0"/>
    <s v="TC1432"/>
    <n v="59665"/>
    <x v="1"/>
    <s v="Cliente O481"/>
    <d v="2012-07-21T00:00:00"/>
    <d v="2012-07-28T00:00:00"/>
    <n v="30"/>
    <n v="169.9"/>
    <n v="5097"/>
  </r>
  <r>
    <x v="1"/>
    <x v="1"/>
    <s v="PC1329"/>
    <n v="59665"/>
    <x v="2"/>
    <s v="Cliente O585"/>
    <d v="2016-02-05T00:00:00"/>
    <d v="2016-02-12T00:00:00"/>
    <n v="68"/>
    <n v="3199.9"/>
    <n v="217593.2"/>
  </r>
  <r>
    <x v="1"/>
    <x v="1"/>
    <s v="PC1658"/>
    <n v="59667"/>
    <x v="2"/>
    <s v="Cliente O474"/>
    <d v="2012-07-09T00:00:00"/>
    <d v="2012-07-16T00:00:00"/>
    <n v="84"/>
    <n v="2599.9"/>
    <n v="218391.6"/>
  </r>
  <r>
    <x v="0"/>
    <x v="0"/>
    <s v="MT1143"/>
    <n v="59668"/>
    <x v="2"/>
    <s v="Cliente O579"/>
    <d v="2013-01-30T00:00:00"/>
    <d v="2013-02-06T00:00:00"/>
    <n v="35"/>
    <n v="799.9"/>
    <n v="27996.5"/>
  </r>
  <r>
    <x v="1"/>
    <x v="1"/>
    <s v="PC1128"/>
    <n v="59669"/>
    <x v="2"/>
    <s v="Cliente O584"/>
    <d v="2017-01-17T00:00:00"/>
    <d v="2017-01-24T00:00:00"/>
    <n v="42"/>
    <n v="2599.9"/>
    <n v="109195.8"/>
  </r>
  <r>
    <x v="0"/>
    <x v="0"/>
    <s v="MT1605"/>
    <n v="59669"/>
    <x v="2"/>
    <s v="Cliente O541"/>
    <d v="2012-11-15T00:00:00"/>
    <d v="2012-11-22T00:00:00"/>
    <n v="26"/>
    <n v="399.9"/>
    <n v="10397.4"/>
  </r>
  <r>
    <x v="0"/>
    <x v="0"/>
    <s v="MT1725"/>
    <n v="59670"/>
    <x v="2"/>
    <s v="Cliente O562"/>
    <d v="2017-03-18T00:00:00"/>
    <d v="2017-03-25T00:00:00"/>
    <n v="75"/>
    <n v="799.9"/>
    <n v="59992.5"/>
  </r>
  <r>
    <x v="6"/>
    <x v="3"/>
    <s v="SF1447"/>
    <n v="59677"/>
    <x v="2"/>
    <s v="Cliente O492"/>
    <d v="2011-03-01T00:00:00"/>
    <d v="2011-03-08T00:00:00"/>
    <n v="20"/>
    <n v="199.9"/>
    <n v="3998"/>
  </r>
  <r>
    <x v="2"/>
    <x v="0"/>
    <s v="TC1510"/>
    <n v="59677"/>
    <x v="0"/>
    <s v="Cliente O528"/>
    <d v="2012-12-29T00:00:00"/>
    <d v="2013-01-05T00:00:00"/>
    <n v="9"/>
    <n v="209.9"/>
    <n v="1889.1000000000001"/>
  </r>
  <r>
    <x v="1"/>
    <x v="1"/>
    <s v="PC1560"/>
    <n v="59678"/>
    <x v="0"/>
    <s v="Cliente O493"/>
    <d v="2014-09-30T00:00:00"/>
    <d v="2014-10-07T00:00:00"/>
    <n v="36"/>
    <n v="3599.9"/>
    <n v="129596.40000000001"/>
  </r>
  <r>
    <x v="6"/>
    <x v="3"/>
    <s v="SF1846"/>
    <n v="59679"/>
    <x v="2"/>
    <s v="Cliente O584"/>
    <d v="2011-12-16T00:00:00"/>
    <d v="2011-12-23T00:00:00"/>
    <n v="59"/>
    <n v="599.9"/>
    <n v="35394.1"/>
  </r>
  <r>
    <x v="8"/>
    <x v="2"/>
    <s v="CA1369"/>
    <n v="59681"/>
    <x v="2"/>
    <s v="Cliente O143"/>
    <d v="2013-08-17T00:00:00"/>
    <d v="2013-08-24T00:00:00"/>
    <n v="54"/>
    <n v="29.9"/>
    <n v="1614.6"/>
  </r>
  <r>
    <x v="5"/>
    <x v="2"/>
    <s v="SM1163"/>
    <n v="59684"/>
    <x v="2"/>
    <s v="Cliente O528"/>
    <d v="2013-10-30T00:00:00"/>
    <d v="2013-11-06T00:00:00"/>
    <n v="30"/>
    <n v="139.9"/>
    <n v="4197"/>
  </r>
  <r>
    <x v="1"/>
    <x v="1"/>
    <s v="PC1572"/>
    <n v="59688"/>
    <x v="0"/>
    <s v="Cliente O496"/>
    <d v="2011-02-20T00:00:00"/>
    <d v="2011-02-27T00:00:00"/>
    <n v="57"/>
    <n v="3299.9"/>
    <n v="188094.30000000002"/>
  </r>
  <r>
    <x v="4"/>
    <x v="2"/>
    <s v="WC1300"/>
    <n v="59695"/>
    <x v="0"/>
    <s v="Cliente O585"/>
    <d v="2011-03-16T00:00:00"/>
    <d v="2011-03-23T00:00:00"/>
    <n v="7"/>
    <n v="129.9"/>
    <n v="909.30000000000007"/>
  </r>
  <r>
    <x v="7"/>
    <x v="0"/>
    <s v="MS1250"/>
    <n v="59695"/>
    <x v="2"/>
    <s v="Cliente O523"/>
    <d v="2014-04-25T00:00:00"/>
    <d v="2014-05-02T00:00:00"/>
    <n v="9"/>
    <n v="39.9"/>
    <n v="359.09999999999997"/>
  </r>
  <r>
    <x v="7"/>
    <x v="0"/>
    <s v="MS1451"/>
    <n v="59695"/>
    <x v="1"/>
    <s v="Cliente O537"/>
    <d v="2015-06-03T00:00:00"/>
    <d v="2015-06-10T00:00:00"/>
    <n v="8"/>
    <n v="69.900000000000006"/>
    <n v="559.20000000000005"/>
  </r>
  <r>
    <x v="1"/>
    <x v="1"/>
    <s v="PC1396"/>
    <n v="59698"/>
    <x v="0"/>
    <s v="Cliente O145"/>
    <d v="2015-02-11T00:00:00"/>
    <d v="2015-02-18T00:00:00"/>
    <n v="15"/>
    <n v="3199.9"/>
    <n v="47998.5"/>
  </r>
  <r>
    <x v="7"/>
    <x v="0"/>
    <s v="MS1418"/>
    <n v="59701"/>
    <x v="0"/>
    <s v="Cliente O582"/>
    <d v="2011-05-30T00:00:00"/>
    <d v="2011-06-06T00:00:00"/>
    <n v="36"/>
    <n v="39.9"/>
    <n v="1436.3999999999999"/>
  </r>
  <r>
    <x v="5"/>
    <x v="2"/>
    <s v="SM1748"/>
    <n v="59702"/>
    <x v="2"/>
    <s v="Cliente O574"/>
    <d v="2015-05-28T00:00:00"/>
    <d v="2015-06-04T00:00:00"/>
    <n v="82"/>
    <n v="59.9"/>
    <n v="4911.8"/>
  </r>
  <r>
    <x v="7"/>
    <x v="0"/>
    <s v="MS1724"/>
    <n v="59702"/>
    <x v="0"/>
    <s v="Cliente O503"/>
    <d v="2015-10-16T00:00:00"/>
    <d v="2015-10-23T00:00:00"/>
    <n v="83"/>
    <n v="39.9"/>
    <n v="3311.7"/>
  </r>
  <r>
    <x v="0"/>
    <x v="0"/>
    <s v="MT1481"/>
    <n v="59710"/>
    <x v="0"/>
    <s v="Cliente O563"/>
    <d v="2016-06-02T00:00:00"/>
    <d v="2016-06-09T00:00:00"/>
    <n v="12"/>
    <n v="1299.9000000000001"/>
    <n v="15598.800000000001"/>
  </r>
  <r>
    <x v="5"/>
    <x v="2"/>
    <s v="SM1192"/>
    <n v="59712"/>
    <x v="2"/>
    <s v="Cliente O569"/>
    <d v="2011-11-04T00:00:00"/>
    <d v="2011-11-11T00:00:00"/>
    <n v="66"/>
    <n v="59.9"/>
    <n v="3953.4"/>
  </r>
  <r>
    <x v="4"/>
    <x v="2"/>
    <s v="WC1893"/>
    <n v="59712"/>
    <x v="2"/>
    <s v="Cliente O574"/>
    <d v="2014-03-21T00:00:00"/>
    <d v="2014-03-28T00:00:00"/>
    <n v="7"/>
    <n v="129.9"/>
    <n v="909.30000000000007"/>
  </r>
  <r>
    <x v="1"/>
    <x v="1"/>
    <s v="PC1916"/>
    <n v="59713"/>
    <x v="0"/>
    <s v="Cliente O501"/>
    <d v="2015-07-25T00:00:00"/>
    <d v="2015-08-01T00:00:00"/>
    <n v="57"/>
    <n v="4199.8999999999996"/>
    <n v="239394.3"/>
  </r>
  <r>
    <x v="5"/>
    <x v="2"/>
    <s v="SM1396"/>
    <n v="59714"/>
    <x v="2"/>
    <s v="Cliente O574"/>
    <d v="2015-06-12T00:00:00"/>
    <d v="2015-06-19T00:00:00"/>
    <n v="50"/>
    <n v="59.9"/>
    <n v="2995"/>
  </r>
  <r>
    <x v="0"/>
    <x v="0"/>
    <s v="MT1058"/>
    <n v="59714"/>
    <x v="2"/>
    <s v="Cliente O492"/>
    <d v="2016-02-22T00:00:00"/>
    <d v="2016-02-29T00:00:00"/>
    <n v="87"/>
    <n v="1299.9000000000001"/>
    <n v="113091.3"/>
  </r>
  <r>
    <x v="8"/>
    <x v="2"/>
    <s v="CA1879"/>
    <n v="59714"/>
    <x v="2"/>
    <s v="Cliente O580"/>
    <d v="2012-10-09T00:00:00"/>
    <d v="2012-10-16T00:00:00"/>
    <n v="69"/>
    <n v="29.9"/>
    <n v="2063.1"/>
  </r>
  <r>
    <x v="1"/>
    <x v="1"/>
    <s v="PC1558"/>
    <n v="59716"/>
    <x v="1"/>
    <s v="Cliente O492"/>
    <d v="2011-01-24T00:00:00"/>
    <d v="2011-01-31T00:00:00"/>
    <n v="65"/>
    <n v="2599.9"/>
    <n v="168993.5"/>
  </r>
  <r>
    <x v="0"/>
    <x v="0"/>
    <s v="MT1226"/>
    <n v="59717"/>
    <x v="0"/>
    <s v="Cliente O578"/>
    <d v="2010-02-10T00:00:00"/>
    <d v="2010-02-17T00:00:00"/>
    <n v="109"/>
    <n v="399.9"/>
    <n v="43589.1"/>
  </r>
  <r>
    <x v="8"/>
    <x v="2"/>
    <s v="CA1203"/>
    <n v="59718"/>
    <x v="0"/>
    <s v="Cliente O145"/>
    <d v="2013-08-23T00:00:00"/>
    <d v="2013-08-30T00:00:00"/>
    <n v="27"/>
    <n v="17.899999999999999"/>
    <n v="483.29999999999995"/>
  </r>
  <r>
    <x v="8"/>
    <x v="2"/>
    <s v="CA1984"/>
    <n v="59721"/>
    <x v="2"/>
    <s v="Cliente O357"/>
    <d v="2017-03-15T00:00:00"/>
    <d v="2017-03-22T00:00:00"/>
    <n v="33"/>
    <n v="7.9"/>
    <n v="260.7"/>
  </r>
  <r>
    <x v="6"/>
    <x v="3"/>
    <s v="SF1392"/>
    <n v="59729"/>
    <x v="2"/>
    <s v="Cliente O583"/>
    <d v="2013-04-05T00:00:00"/>
    <d v="2013-04-12T00:00:00"/>
    <n v="61"/>
    <n v="599.9"/>
    <n v="36593.9"/>
  </r>
  <r>
    <x v="5"/>
    <x v="2"/>
    <s v="SM1678"/>
    <n v="59731"/>
    <x v="0"/>
    <s v="Cliente O473"/>
    <d v="2012-10-29T00:00:00"/>
    <d v="2012-11-05T00:00:00"/>
    <n v="9"/>
    <n v="139.9"/>
    <n v="1259.1000000000001"/>
  </r>
  <r>
    <x v="4"/>
    <x v="2"/>
    <s v="WC1989"/>
    <n v="59735"/>
    <x v="2"/>
    <s v="Cliente O357"/>
    <d v="2015-03-05T00:00:00"/>
    <d v="2015-03-12T00:00:00"/>
    <n v="52"/>
    <n v="329.9"/>
    <n v="17154.8"/>
  </r>
  <r>
    <x v="1"/>
    <x v="1"/>
    <s v="PC1128"/>
    <n v="59735"/>
    <x v="0"/>
    <s v="Cliente O516"/>
    <d v="2015-09-30T00:00:00"/>
    <d v="2015-10-07T00:00:00"/>
    <n v="28"/>
    <n v="2599.9"/>
    <n v="72797.2"/>
  </r>
  <r>
    <x v="1"/>
    <x v="1"/>
    <s v="PC1110"/>
    <n v="59737"/>
    <x v="1"/>
    <s v="Cliente O584"/>
    <d v="2014-11-14T00:00:00"/>
    <d v="2014-11-21T00:00:00"/>
    <n v="27"/>
    <n v="3299.9"/>
    <n v="89097.3"/>
  </r>
  <r>
    <x v="5"/>
    <x v="2"/>
    <s v="SM1756"/>
    <n v="59737"/>
    <x v="2"/>
    <s v="Cliente O583"/>
    <d v="2017-02-19T00:00:00"/>
    <d v="2017-02-26T00:00:00"/>
    <n v="59"/>
    <n v="59.9"/>
    <n v="3534.1"/>
  </r>
  <r>
    <x v="1"/>
    <x v="1"/>
    <s v="PC1633"/>
    <n v="59738"/>
    <x v="2"/>
    <s v="Cliente O476"/>
    <d v="2016-02-19T00:00:00"/>
    <d v="2016-02-26T00:00:00"/>
    <n v="39"/>
    <n v="2599.9"/>
    <n v="101396.1"/>
  </r>
  <r>
    <x v="5"/>
    <x v="2"/>
    <s v="SM1950"/>
    <n v="59739"/>
    <x v="1"/>
    <s v="Cliente O510"/>
    <d v="2016-09-28T00:00:00"/>
    <d v="2016-10-05T00:00:00"/>
    <n v="25"/>
    <n v="79.900000000000006"/>
    <n v="1997.5000000000002"/>
  </r>
  <r>
    <x v="5"/>
    <x v="2"/>
    <s v="SM1513"/>
    <n v="59740"/>
    <x v="2"/>
    <s v="Cliente O160"/>
    <d v="2016-09-09T00:00:00"/>
    <d v="2016-09-16T00:00:00"/>
    <n v="8"/>
    <n v="98.9"/>
    <n v="791.2"/>
  </r>
  <r>
    <x v="2"/>
    <x v="0"/>
    <s v="TC1534"/>
    <n v="59741"/>
    <x v="2"/>
    <s v="Cliente O191"/>
    <d v="2013-03-16T00:00:00"/>
    <d v="2013-03-23T00:00:00"/>
    <n v="19"/>
    <n v="169.9"/>
    <n v="3228.1"/>
  </r>
  <r>
    <x v="0"/>
    <x v="0"/>
    <s v="MT1145"/>
    <n v="59742"/>
    <x v="2"/>
    <s v="Cliente O457"/>
    <d v="2010-02-25T00:00:00"/>
    <d v="2010-03-04T00:00:00"/>
    <n v="95"/>
    <n v="1299.9000000000001"/>
    <n v="123490.50000000001"/>
  </r>
  <r>
    <x v="1"/>
    <x v="1"/>
    <s v="PC1837"/>
    <n v="59742"/>
    <x v="0"/>
    <s v="Cliente O530"/>
    <d v="2015-10-01T00:00:00"/>
    <d v="2015-10-08T00:00:00"/>
    <n v="83"/>
    <n v="3299.9"/>
    <n v="273891.7"/>
  </r>
  <r>
    <x v="4"/>
    <x v="2"/>
    <s v="WC1346"/>
    <n v="59743"/>
    <x v="2"/>
    <s v="Cliente O475"/>
    <d v="2016-03-10T00:00:00"/>
    <d v="2016-03-17T00:00:00"/>
    <n v="34"/>
    <n v="329.9"/>
    <n v="11216.599999999999"/>
  </r>
  <r>
    <x v="4"/>
    <x v="2"/>
    <s v="WC1975"/>
    <n v="59745"/>
    <x v="2"/>
    <s v="Cliente O585"/>
    <d v="2014-07-27T00:00:00"/>
    <d v="2014-08-03T00:00:00"/>
    <n v="12"/>
    <n v="219.9"/>
    <n v="2638.8"/>
  </r>
  <r>
    <x v="1"/>
    <x v="1"/>
    <s v="PC1600"/>
    <n v="59750"/>
    <x v="0"/>
    <s v="Cliente O497"/>
    <d v="2011-09-07T00:00:00"/>
    <d v="2011-09-14T00:00:00"/>
    <n v="41"/>
    <n v="3199.9"/>
    <n v="131195.9"/>
  </r>
  <r>
    <x v="8"/>
    <x v="2"/>
    <s v="CA1203"/>
    <n v="59750"/>
    <x v="0"/>
    <s v="Cliente O574"/>
    <d v="2010-08-22T00:00:00"/>
    <d v="2010-08-29T00:00:00"/>
    <n v="18"/>
    <n v="17.899999999999999"/>
    <n v="322.2"/>
  </r>
  <r>
    <x v="5"/>
    <x v="2"/>
    <s v="SM1973"/>
    <n v="59751"/>
    <x v="2"/>
    <s v="Cliente O480"/>
    <d v="2016-07-28T00:00:00"/>
    <d v="2016-08-04T00:00:00"/>
    <n v="75"/>
    <n v="59.9"/>
    <n v="4492.5"/>
  </r>
  <r>
    <x v="8"/>
    <x v="2"/>
    <s v="CA1145"/>
    <n v="59752"/>
    <x v="2"/>
    <s v="Cliente O513"/>
    <d v="2017-03-02T00:00:00"/>
    <d v="2017-03-09T00:00:00"/>
    <n v="9"/>
    <n v="29.9"/>
    <n v="269.09999999999997"/>
  </r>
  <r>
    <x v="4"/>
    <x v="2"/>
    <s v="WC1338"/>
    <n v="59756"/>
    <x v="2"/>
    <s v="Cliente O585"/>
    <d v="2013-10-14T00:00:00"/>
    <d v="2013-10-21T00:00:00"/>
    <n v="60"/>
    <n v="219.9"/>
    <n v="13194"/>
  </r>
  <r>
    <x v="7"/>
    <x v="0"/>
    <s v="MS1932"/>
    <n v="59757"/>
    <x v="1"/>
    <s v="Cliente O467"/>
    <d v="2014-02-10T00:00:00"/>
    <d v="2014-02-17T00:00:00"/>
    <n v="38"/>
    <n v="69.900000000000006"/>
    <n v="2656.2000000000003"/>
  </r>
  <r>
    <x v="2"/>
    <x v="0"/>
    <s v="TC1510"/>
    <n v="59758"/>
    <x v="2"/>
    <s v="Cliente O534"/>
    <d v="2013-01-28T00:00:00"/>
    <d v="2013-02-04T00:00:00"/>
    <n v="64"/>
    <n v="209.9"/>
    <n v="13433.6"/>
  </r>
  <r>
    <x v="5"/>
    <x v="2"/>
    <s v="SM1067"/>
    <n v="59759"/>
    <x v="0"/>
    <s v="Cliente O517"/>
    <d v="2016-09-17T00:00:00"/>
    <d v="2016-09-24T00:00:00"/>
    <n v="26"/>
    <n v="59.9"/>
    <n v="1557.3999999999999"/>
  </r>
  <r>
    <x v="6"/>
    <x v="3"/>
    <s v="SF1992"/>
    <n v="59762"/>
    <x v="2"/>
    <s v="Cliente O163"/>
    <d v="2011-02-04T00:00:00"/>
    <d v="2011-02-11T00:00:00"/>
    <n v="30"/>
    <n v="199.9"/>
    <n v="5997"/>
  </r>
  <r>
    <x v="1"/>
    <x v="1"/>
    <s v="PC1262"/>
    <n v="59762"/>
    <x v="2"/>
    <s v="Cliente O520"/>
    <d v="2015-05-19T00:00:00"/>
    <d v="2015-05-26T00:00:00"/>
    <n v="25"/>
    <n v="3599.9"/>
    <n v="89997.5"/>
  </r>
  <r>
    <x v="6"/>
    <x v="3"/>
    <s v="SF1116"/>
    <n v="59764"/>
    <x v="2"/>
    <s v="Cliente O459"/>
    <d v="2012-10-21T00:00:00"/>
    <d v="2012-10-28T00:00:00"/>
    <n v="37"/>
    <n v="599.9"/>
    <n v="22196.3"/>
  </r>
  <r>
    <x v="1"/>
    <x v="1"/>
    <s v="PC1140"/>
    <n v="59768"/>
    <x v="0"/>
    <s v="Cliente O489"/>
    <d v="2014-08-19T00:00:00"/>
    <d v="2014-08-26T00:00:00"/>
    <n v="96"/>
    <n v="3599.9"/>
    <n v="345590.4"/>
  </r>
  <r>
    <x v="6"/>
    <x v="3"/>
    <s v="SF1862"/>
    <n v="59769"/>
    <x v="2"/>
    <s v="Cliente O510"/>
    <d v="2012-12-17T00:00:00"/>
    <d v="2012-12-24T00:00:00"/>
    <n v="30"/>
    <n v="599.9"/>
    <n v="17997"/>
  </r>
  <r>
    <x v="8"/>
    <x v="2"/>
    <s v="CA1670"/>
    <n v="59769"/>
    <x v="2"/>
    <s v="Cliente O145"/>
    <d v="2013-09-14T00:00:00"/>
    <d v="2013-09-21T00:00:00"/>
    <n v="57"/>
    <n v="48.9"/>
    <n v="2787.2999999999997"/>
  </r>
  <r>
    <x v="5"/>
    <x v="2"/>
    <s v="SM1655"/>
    <n v="59770"/>
    <x v="0"/>
    <s v="Cliente O160"/>
    <d v="2012-09-18T00:00:00"/>
    <d v="2012-09-25T00:00:00"/>
    <n v="70"/>
    <n v="59.9"/>
    <n v="4193"/>
  </r>
  <r>
    <x v="7"/>
    <x v="0"/>
    <s v="MS1373"/>
    <n v="59772"/>
    <x v="1"/>
    <s v="Cliente O495"/>
    <d v="2012-11-17T00:00:00"/>
    <d v="2012-11-24T00:00:00"/>
    <n v="53"/>
    <n v="59.9"/>
    <n v="3174.7"/>
  </r>
  <r>
    <x v="8"/>
    <x v="2"/>
    <s v="CA1130"/>
    <n v="59773"/>
    <x v="2"/>
    <s v="Cliente O520"/>
    <d v="2017-05-09T00:00:00"/>
    <d v="2017-05-16T00:00:00"/>
    <n v="20"/>
    <n v="5.9"/>
    <n v="118"/>
  </r>
  <r>
    <x v="0"/>
    <x v="0"/>
    <s v="MT1302"/>
    <n v="59776"/>
    <x v="1"/>
    <s v="Cliente O544"/>
    <d v="2015-03-19T00:00:00"/>
    <d v="2015-03-26T00:00:00"/>
    <n v="83"/>
    <n v="1299.9000000000001"/>
    <n v="107891.70000000001"/>
  </r>
  <r>
    <x v="5"/>
    <x v="2"/>
    <s v="SM1019"/>
    <n v="59777"/>
    <x v="2"/>
    <s v="Cliente O167"/>
    <d v="2013-09-24T00:00:00"/>
    <d v="2013-10-01T00:00:00"/>
    <n v="32"/>
    <n v="79.900000000000006"/>
    <n v="2556.8000000000002"/>
  </r>
  <r>
    <x v="1"/>
    <x v="1"/>
    <s v="PC1068"/>
    <n v="59777"/>
    <x v="2"/>
    <s v="Cliente O584"/>
    <d v="2016-09-13T00:00:00"/>
    <d v="2016-09-20T00:00:00"/>
    <n v="28"/>
    <n v="3599.9"/>
    <n v="100797.2"/>
  </r>
  <r>
    <x v="5"/>
    <x v="2"/>
    <s v="SM1799"/>
    <n v="59779"/>
    <x v="0"/>
    <s v="Cliente O428"/>
    <d v="2015-06-15T00:00:00"/>
    <d v="2015-06-22T00:00:00"/>
    <n v="44"/>
    <n v="139.9"/>
    <n v="6155.6"/>
  </r>
  <r>
    <x v="4"/>
    <x v="2"/>
    <s v="WC1954"/>
    <n v="59785"/>
    <x v="1"/>
    <s v="Cliente O460"/>
    <d v="2014-02-28T00:00:00"/>
    <d v="2014-03-07T00:00:00"/>
    <n v="22"/>
    <n v="219.9"/>
    <n v="4837.8"/>
  </r>
  <r>
    <x v="3"/>
    <x v="1"/>
    <s v="NK1691"/>
    <n v="59786"/>
    <x v="2"/>
    <s v="Cliente O511"/>
    <d v="2014-09-09T00:00:00"/>
    <d v="2014-09-16T00:00:00"/>
    <n v="49"/>
    <n v="2359.9"/>
    <n v="115635.1"/>
  </r>
  <r>
    <x v="0"/>
    <x v="0"/>
    <s v="MT1493"/>
    <n v="59788"/>
    <x v="1"/>
    <s v="Cliente O552"/>
    <d v="2015-04-26T00:00:00"/>
    <d v="2015-05-03T00:00:00"/>
    <n v="67"/>
    <n v="399.9"/>
    <n v="26793.3"/>
  </r>
  <r>
    <x v="0"/>
    <x v="0"/>
    <s v="MT1244"/>
    <n v="59790"/>
    <x v="1"/>
    <s v="Cliente O584"/>
    <d v="2012-11-26T00:00:00"/>
    <d v="2012-12-03T00:00:00"/>
    <n v="61"/>
    <n v="1299.9000000000001"/>
    <n v="79293.900000000009"/>
  </r>
  <r>
    <x v="4"/>
    <x v="2"/>
    <s v="WC1678"/>
    <n v="59791"/>
    <x v="2"/>
    <s v="Cliente O260"/>
    <d v="2013-09-01T00:00:00"/>
    <d v="2013-09-08T00:00:00"/>
    <n v="52"/>
    <n v="129.9"/>
    <n v="6754.8"/>
  </r>
  <r>
    <x v="7"/>
    <x v="0"/>
    <s v="MS1373"/>
    <n v="59791"/>
    <x v="2"/>
    <s v="Cliente O467"/>
    <d v="2014-11-16T00:00:00"/>
    <d v="2014-11-23T00:00:00"/>
    <n v="79"/>
    <n v="59.9"/>
    <n v="4732.0999999999995"/>
  </r>
  <r>
    <x v="1"/>
    <x v="1"/>
    <s v="PC1542"/>
    <n v="59792"/>
    <x v="1"/>
    <s v="Cliente O465"/>
    <d v="2013-09-04T00:00:00"/>
    <d v="2013-09-11T00:00:00"/>
    <n v="72"/>
    <n v="4199.8999999999996"/>
    <n v="302392.8"/>
  </r>
  <r>
    <x v="0"/>
    <x v="0"/>
    <s v="MT1530"/>
    <n v="59795"/>
    <x v="2"/>
    <s v="Cliente O538"/>
    <d v="2012-06-22T00:00:00"/>
    <d v="2012-06-29T00:00:00"/>
    <n v="20"/>
    <n v="399.9"/>
    <n v="7998"/>
  </r>
  <r>
    <x v="6"/>
    <x v="3"/>
    <s v="SF1992"/>
    <n v="59797"/>
    <x v="1"/>
    <s v="Cliente O448"/>
    <d v="2016-01-10T00:00:00"/>
    <d v="2016-01-17T00:00:00"/>
    <n v="54"/>
    <n v="199.9"/>
    <n v="10794.6"/>
  </r>
  <r>
    <x v="2"/>
    <x v="0"/>
    <s v="TC1306"/>
    <n v="59803"/>
    <x v="2"/>
    <s v="Cliente O584"/>
    <d v="2016-08-28T00:00:00"/>
    <d v="2016-09-04T00:00:00"/>
    <n v="12"/>
    <n v="209.9"/>
    <n v="2518.8000000000002"/>
  </r>
  <r>
    <x v="8"/>
    <x v="2"/>
    <s v="CA1130"/>
    <n v="59803"/>
    <x v="0"/>
    <s v="Cliente O576"/>
    <d v="2010-02-06T00:00:00"/>
    <d v="2010-02-13T00:00:00"/>
    <n v="71"/>
    <n v="5.9"/>
    <n v="418.90000000000003"/>
  </r>
  <r>
    <x v="1"/>
    <x v="1"/>
    <s v="PC1481"/>
    <n v="59807"/>
    <x v="2"/>
    <s v="Cliente O584"/>
    <d v="2012-10-08T00:00:00"/>
    <d v="2012-10-15T00:00:00"/>
    <n v="68"/>
    <n v="2599.9"/>
    <n v="176793.2"/>
  </r>
  <r>
    <x v="6"/>
    <x v="3"/>
    <s v="SF1447"/>
    <n v="59807"/>
    <x v="2"/>
    <s v="Cliente O572"/>
    <d v="2015-09-22T00:00:00"/>
    <d v="2015-09-29T00:00:00"/>
    <n v="39"/>
    <n v="199.9"/>
    <n v="7796.1"/>
  </r>
  <r>
    <x v="5"/>
    <x v="2"/>
    <s v="SM1645"/>
    <n v="59808"/>
    <x v="0"/>
    <s v="Cliente O496"/>
    <d v="2015-03-24T00:00:00"/>
    <d v="2015-03-31T00:00:00"/>
    <n v="23"/>
    <n v="79.900000000000006"/>
    <n v="1837.7"/>
  </r>
  <r>
    <x v="0"/>
    <x v="0"/>
    <s v="MT1031"/>
    <n v="59812"/>
    <x v="1"/>
    <s v="Cliente O191"/>
    <d v="2016-04-04T00:00:00"/>
    <d v="2016-04-11T00:00:00"/>
    <n v="59"/>
    <n v="549.9"/>
    <n v="32444.1"/>
  </r>
  <r>
    <x v="4"/>
    <x v="2"/>
    <s v="WC1822"/>
    <n v="59813"/>
    <x v="0"/>
    <s v="Cliente O585"/>
    <d v="2014-11-08T00:00:00"/>
    <d v="2014-11-15T00:00:00"/>
    <n v="27"/>
    <n v="329.9"/>
    <n v="8907.2999999999993"/>
  </r>
  <r>
    <x v="1"/>
    <x v="1"/>
    <s v="PC1756"/>
    <n v="59817"/>
    <x v="1"/>
    <s v="Cliente O530"/>
    <d v="2014-01-15T00:00:00"/>
    <d v="2014-01-22T00:00:00"/>
    <n v="56"/>
    <n v="3199.9"/>
    <n v="179194.4"/>
  </r>
  <r>
    <x v="2"/>
    <x v="0"/>
    <s v="TC1157"/>
    <n v="59820"/>
    <x v="2"/>
    <s v="Cliente O531"/>
    <d v="2015-01-08T00:00:00"/>
    <d v="2015-01-15T00:00:00"/>
    <n v="58"/>
    <n v="169.9"/>
    <n v="9854.2000000000007"/>
  </r>
  <r>
    <x v="7"/>
    <x v="0"/>
    <s v="MS1082"/>
    <n v="59824"/>
    <x v="0"/>
    <s v="Cliente O452"/>
    <d v="2017-03-17T00:00:00"/>
    <d v="2017-03-24T00:00:00"/>
    <n v="47"/>
    <n v="39.9"/>
    <n v="1875.3"/>
  </r>
  <r>
    <x v="4"/>
    <x v="2"/>
    <s v="WC1607"/>
    <n v="59825"/>
    <x v="0"/>
    <s v="Cliente O585"/>
    <d v="2012-01-14T00:00:00"/>
    <d v="2012-01-21T00:00:00"/>
    <n v="44"/>
    <n v="129.9"/>
    <n v="5715.6"/>
  </r>
  <r>
    <x v="5"/>
    <x v="2"/>
    <s v="SM1799"/>
    <n v="59827"/>
    <x v="2"/>
    <s v="Cliente O518"/>
    <d v="2011-05-26T00:00:00"/>
    <d v="2011-06-02T00:00:00"/>
    <n v="34"/>
    <n v="139.9"/>
    <n v="4756.6000000000004"/>
  </r>
  <r>
    <x v="7"/>
    <x v="0"/>
    <s v="MS1509"/>
    <n v="59827"/>
    <x v="2"/>
    <s v="Cliente O584"/>
    <d v="2013-08-06T00:00:00"/>
    <d v="2013-08-14T00:00:00"/>
    <n v="16"/>
    <n v="69.900000000000006"/>
    <n v="1118.4000000000001"/>
  </r>
  <r>
    <x v="6"/>
    <x v="3"/>
    <s v="SF1547"/>
    <n v="59829"/>
    <x v="0"/>
    <s v="Cliente O462"/>
    <d v="2011-12-16T00:00:00"/>
    <d v="2011-12-24T00:00:00"/>
    <n v="7"/>
    <n v="199.9"/>
    <n v="1399.3"/>
  </r>
  <r>
    <x v="4"/>
    <x v="2"/>
    <s v="WC1038"/>
    <n v="59830"/>
    <x v="2"/>
    <s v="Cliente O458"/>
    <d v="2012-03-13T00:00:00"/>
    <d v="2012-03-21T00:00:00"/>
    <n v="15"/>
    <n v="329.9"/>
    <n v="4948.5"/>
  </r>
  <r>
    <x v="7"/>
    <x v="0"/>
    <s v="MS1886"/>
    <n v="59833"/>
    <x v="2"/>
    <s v="Cliente O509"/>
    <d v="2014-05-14T00:00:00"/>
    <d v="2014-05-22T00:00:00"/>
    <n v="9"/>
    <n v="69.900000000000006"/>
    <n v="629.1"/>
  </r>
  <r>
    <x v="2"/>
    <x v="0"/>
    <s v="TC1471"/>
    <n v="59834"/>
    <x v="2"/>
    <s v="Cliente O169"/>
    <d v="2011-12-25T00:00:00"/>
    <d v="2012-01-02T00:00:00"/>
    <n v="35"/>
    <n v="109.9"/>
    <n v="3846.5"/>
  </r>
  <r>
    <x v="2"/>
    <x v="0"/>
    <s v="TC1318"/>
    <n v="59836"/>
    <x v="2"/>
    <s v="Cliente O167"/>
    <d v="2016-03-06T00:00:00"/>
    <d v="2016-03-14T00:00:00"/>
    <n v="6"/>
    <n v="169.9"/>
    <n v="1019.4000000000001"/>
  </r>
  <r>
    <x v="1"/>
    <x v="1"/>
    <s v="PC1382"/>
    <n v="59839"/>
    <x v="2"/>
    <s v="Cliente O529"/>
    <d v="2012-03-28T00:00:00"/>
    <d v="2012-04-05T00:00:00"/>
    <n v="45"/>
    <n v="2599.9"/>
    <n v="116995.5"/>
  </r>
  <r>
    <x v="1"/>
    <x v="1"/>
    <s v="PC1481"/>
    <n v="59844"/>
    <x v="2"/>
    <s v="Cliente O584"/>
    <d v="2017-01-05T00:00:00"/>
    <d v="2017-01-13T00:00:00"/>
    <n v="21"/>
    <n v="2599.9"/>
    <n v="54597.9"/>
  </r>
  <r>
    <x v="1"/>
    <x v="1"/>
    <s v="PC1692"/>
    <n v="59846"/>
    <x v="2"/>
    <s v="Cliente O584"/>
    <d v="2010-06-29T00:00:00"/>
    <d v="2010-07-07T00:00:00"/>
    <n v="83"/>
    <n v="4199.8999999999996"/>
    <n v="348591.69999999995"/>
  </r>
  <r>
    <x v="4"/>
    <x v="2"/>
    <s v="WC1124"/>
    <n v="59848"/>
    <x v="2"/>
    <s v="Cliente O574"/>
    <d v="2012-01-12T00:00:00"/>
    <d v="2012-01-20T00:00:00"/>
    <n v="66"/>
    <n v="129.9"/>
    <n v="8573.4"/>
  </r>
  <r>
    <x v="1"/>
    <x v="1"/>
    <s v="PC1077"/>
    <n v="59849"/>
    <x v="2"/>
    <s v="Cliente O145"/>
    <d v="2015-09-10T00:00:00"/>
    <d v="2015-09-18T00:00:00"/>
    <n v="60"/>
    <n v="3199.9"/>
    <n v="191994"/>
  </r>
  <r>
    <x v="5"/>
    <x v="2"/>
    <s v="SM1144"/>
    <n v="59852"/>
    <x v="2"/>
    <s v="Cliente O570"/>
    <d v="2013-01-28T00:00:00"/>
    <d v="2013-02-05T00:00:00"/>
    <n v="37"/>
    <n v="79.900000000000006"/>
    <n v="2956.3"/>
  </r>
  <r>
    <x v="0"/>
    <x v="0"/>
    <s v="MT1694"/>
    <n v="59857"/>
    <x v="1"/>
    <s v="Cliente O145"/>
    <d v="2014-12-11T00:00:00"/>
    <d v="2014-12-19T00:00:00"/>
    <n v="6"/>
    <n v="549.9"/>
    <n v="3299.3999999999996"/>
  </r>
  <r>
    <x v="7"/>
    <x v="0"/>
    <s v="MS1021"/>
    <n v="59857"/>
    <x v="0"/>
    <s v="Cliente O548"/>
    <d v="2015-10-19T00:00:00"/>
    <d v="2015-10-27T00:00:00"/>
    <n v="35"/>
    <n v="69.900000000000006"/>
    <n v="2446.5"/>
  </r>
  <r>
    <x v="5"/>
    <x v="2"/>
    <s v="SM1410"/>
    <n v="59857"/>
    <x v="1"/>
    <s v="Cliente O549"/>
    <d v="2014-03-24T00:00:00"/>
    <d v="2014-04-01T00:00:00"/>
    <n v="8"/>
    <n v="59.9"/>
    <n v="479.2"/>
  </r>
  <r>
    <x v="7"/>
    <x v="0"/>
    <s v="MS1373"/>
    <n v="59859"/>
    <x v="2"/>
    <s v="Cliente O497"/>
    <d v="2012-07-08T00:00:00"/>
    <d v="2012-07-16T00:00:00"/>
    <n v="65"/>
    <n v="59.9"/>
    <n v="3893.5"/>
  </r>
  <r>
    <x v="2"/>
    <x v="0"/>
    <s v="TC1991"/>
    <n v="59862"/>
    <x v="2"/>
    <s v="Cliente O584"/>
    <d v="2013-07-10T00:00:00"/>
    <d v="2013-07-18T00:00:00"/>
    <n v="20"/>
    <n v="109.9"/>
    <n v="2198"/>
  </r>
  <r>
    <x v="6"/>
    <x v="3"/>
    <s v="SF1601"/>
    <n v="59865"/>
    <x v="0"/>
    <s v="Cliente O522"/>
    <d v="2010-08-31T00:00:00"/>
    <d v="2010-09-08T00:00:00"/>
    <n v="86"/>
    <n v="599.9"/>
    <n v="51591.4"/>
  </r>
  <r>
    <x v="1"/>
    <x v="1"/>
    <s v="PC1913"/>
    <n v="59866"/>
    <x v="2"/>
    <s v="Cliente O357"/>
    <d v="2016-02-25T00:00:00"/>
    <d v="2016-03-04T00:00:00"/>
    <n v="52"/>
    <n v="3199.9"/>
    <n v="166394.80000000002"/>
  </r>
  <r>
    <x v="2"/>
    <x v="0"/>
    <s v="TC1306"/>
    <n v="59866"/>
    <x v="2"/>
    <s v="Cliente O453"/>
    <d v="2011-09-19T00:00:00"/>
    <d v="2011-09-27T00:00:00"/>
    <n v="49"/>
    <n v="209.9"/>
    <n v="10285.1"/>
  </r>
  <r>
    <x v="5"/>
    <x v="2"/>
    <s v="SM1428"/>
    <n v="59866"/>
    <x v="1"/>
    <s v="Cliente O145"/>
    <d v="2011-02-02T00:00:00"/>
    <d v="2011-02-10T00:00:00"/>
    <n v="6"/>
    <n v="139.9"/>
    <n v="839.40000000000009"/>
  </r>
  <r>
    <x v="5"/>
    <x v="2"/>
    <s v="SM1950"/>
    <n v="59868"/>
    <x v="2"/>
    <s v="Cliente O506"/>
    <d v="2014-02-26T00:00:00"/>
    <d v="2014-03-06T00:00:00"/>
    <n v="65"/>
    <n v="79.900000000000006"/>
    <n v="5193.5"/>
  </r>
  <r>
    <x v="4"/>
    <x v="2"/>
    <s v="WC1607"/>
    <n v="59874"/>
    <x v="0"/>
    <s v="Cliente O585"/>
    <d v="2016-03-21T00:00:00"/>
    <d v="2016-03-29T00:00:00"/>
    <n v="31"/>
    <n v="129.9"/>
    <n v="4026.9"/>
  </r>
  <r>
    <x v="3"/>
    <x v="1"/>
    <s v="NK1505"/>
    <n v="59878"/>
    <x v="2"/>
    <s v="Cliente O538"/>
    <d v="2015-06-23T00:00:00"/>
    <d v="2015-07-01T00:00:00"/>
    <n v="44"/>
    <n v="5699.9"/>
    <n v="250795.59999999998"/>
  </r>
  <r>
    <x v="6"/>
    <x v="3"/>
    <s v="SF1547"/>
    <n v="59880"/>
    <x v="1"/>
    <s v="Cliente O160"/>
    <d v="2017-03-11T00:00:00"/>
    <d v="2017-03-19T00:00:00"/>
    <n v="33"/>
    <n v="199.9"/>
    <n v="6596.7"/>
  </r>
  <r>
    <x v="3"/>
    <x v="1"/>
    <s v="NK1983"/>
    <n v="59880"/>
    <x v="2"/>
    <s v="Cliente O260"/>
    <d v="2014-10-19T00:00:00"/>
    <d v="2014-10-27T00:00:00"/>
    <n v="75"/>
    <n v="1998.9"/>
    <n v="149917.5"/>
  </r>
  <r>
    <x v="5"/>
    <x v="2"/>
    <s v="SM1950"/>
    <n v="59880"/>
    <x v="2"/>
    <s v="Cliente O523"/>
    <d v="2016-09-01T00:00:00"/>
    <d v="2016-09-09T00:00:00"/>
    <n v="21"/>
    <n v="79.900000000000006"/>
    <n v="1677.9"/>
  </r>
  <r>
    <x v="4"/>
    <x v="2"/>
    <s v="WC1989"/>
    <n v="59880"/>
    <x v="2"/>
    <s v="Cliente O585"/>
    <d v="2014-06-21T00:00:00"/>
    <d v="2014-06-29T00:00:00"/>
    <n v="30"/>
    <n v="329.9"/>
    <n v="9897"/>
  </r>
  <r>
    <x v="0"/>
    <x v="0"/>
    <s v="MT1493"/>
    <n v="59881"/>
    <x v="2"/>
    <s v="Cliente O553"/>
    <d v="2016-05-09T00:00:00"/>
    <d v="2016-05-17T00:00:00"/>
    <n v="39"/>
    <n v="399.9"/>
    <n v="15596.099999999999"/>
  </r>
  <r>
    <x v="4"/>
    <x v="2"/>
    <s v="WC1438"/>
    <n v="59883"/>
    <x v="2"/>
    <s v="Cliente O470"/>
    <d v="2014-10-27T00:00:00"/>
    <d v="2014-11-04T00:00:00"/>
    <n v="14"/>
    <n v="329.9"/>
    <n v="4618.5999999999995"/>
  </r>
  <r>
    <x v="1"/>
    <x v="1"/>
    <s v="PC1560"/>
    <n v="59884"/>
    <x v="0"/>
    <s v="Cliente O149"/>
    <d v="2014-03-02T00:00:00"/>
    <d v="2014-03-10T00:00:00"/>
    <n v="43"/>
    <n v="3599.9"/>
    <n v="154795.70000000001"/>
  </r>
  <r>
    <x v="3"/>
    <x v="1"/>
    <s v="NK1011"/>
    <n v="59886"/>
    <x v="2"/>
    <s v="Cliente O206"/>
    <d v="2013-03-29T00:00:00"/>
    <d v="2013-04-06T00:00:00"/>
    <n v="14"/>
    <n v="2359.9"/>
    <n v="33038.6"/>
  </r>
  <r>
    <x v="4"/>
    <x v="2"/>
    <s v="WC1338"/>
    <n v="59886"/>
    <x v="1"/>
    <s v="Cliente O559"/>
    <d v="2013-07-23T00:00:00"/>
    <d v="2013-07-31T00:00:00"/>
    <n v="39"/>
    <n v="219.9"/>
    <n v="8576.1"/>
  </r>
  <r>
    <x v="8"/>
    <x v="2"/>
    <s v="CA1372"/>
    <n v="59886"/>
    <x v="0"/>
    <s v="Cliente O585"/>
    <d v="2012-03-01T00:00:00"/>
    <d v="2012-03-09T00:00:00"/>
    <n v="40"/>
    <n v="48.9"/>
    <n v="1956"/>
  </r>
  <r>
    <x v="3"/>
    <x v="1"/>
    <s v="NK1483"/>
    <n v="59888"/>
    <x v="2"/>
    <s v="Cliente O460"/>
    <d v="2015-09-13T00:00:00"/>
    <d v="2015-09-21T00:00:00"/>
    <n v="84"/>
    <n v="2359.9"/>
    <n v="198231.6"/>
  </r>
  <r>
    <x v="2"/>
    <x v="0"/>
    <s v="TC1472"/>
    <n v="59889"/>
    <x v="0"/>
    <s v="Cliente O493"/>
    <d v="2012-05-15T00:00:00"/>
    <d v="2012-05-23T00:00:00"/>
    <n v="35"/>
    <n v="169.9"/>
    <n v="5946.5"/>
  </r>
  <r>
    <x v="1"/>
    <x v="1"/>
    <s v="PC1110"/>
    <n v="59890"/>
    <x v="1"/>
    <s v="Cliente O161"/>
    <d v="2011-04-02T00:00:00"/>
    <d v="2011-04-10T00:00:00"/>
    <n v="6"/>
    <n v="3299.9"/>
    <n v="19799.400000000001"/>
  </r>
  <r>
    <x v="8"/>
    <x v="2"/>
    <s v="CA1670"/>
    <n v="59894"/>
    <x v="2"/>
    <s v="Cliente O533"/>
    <d v="2015-05-17T00:00:00"/>
    <d v="2015-05-25T00:00:00"/>
    <n v="18"/>
    <n v="48.9"/>
    <n v="880.19999999999993"/>
  </r>
  <r>
    <x v="1"/>
    <x v="1"/>
    <s v="PC1481"/>
    <n v="59895"/>
    <x v="2"/>
    <s v="Cliente O475"/>
    <d v="2017-03-09T00:00:00"/>
    <d v="2017-03-17T00:00:00"/>
    <n v="41"/>
    <n v="2599.9"/>
    <n v="106595.90000000001"/>
  </r>
  <r>
    <x v="7"/>
    <x v="0"/>
    <s v="MS1488"/>
    <n v="59898"/>
    <x v="2"/>
    <s v="Cliente O529"/>
    <d v="2012-08-20T00:00:00"/>
    <d v="2012-08-28T00:00:00"/>
    <n v="17"/>
    <n v="39.9"/>
    <n v="678.3"/>
  </r>
  <r>
    <x v="1"/>
    <x v="1"/>
    <s v="PC1600"/>
    <n v="59898"/>
    <x v="2"/>
    <s v="Cliente O145"/>
    <d v="2014-11-26T00:00:00"/>
    <d v="2014-12-04T00:00:00"/>
    <n v="73"/>
    <n v="3199.9"/>
    <n v="233592.7"/>
  </r>
  <r>
    <x v="5"/>
    <x v="2"/>
    <s v="SM1424"/>
    <n v="59899"/>
    <x v="2"/>
    <s v="Cliente O140"/>
    <d v="2014-06-24T00:00:00"/>
    <d v="2014-07-02T00:00:00"/>
    <n v="25"/>
    <n v="59.9"/>
    <n v="1497.5"/>
  </r>
  <r>
    <x v="7"/>
    <x v="0"/>
    <s v="MS1082"/>
    <n v="59899"/>
    <x v="2"/>
    <s v="Cliente O145"/>
    <d v="2012-04-29T00:00:00"/>
    <d v="2012-05-07T00:00:00"/>
    <n v="5"/>
    <n v="39.9"/>
    <n v="199.5"/>
  </r>
  <r>
    <x v="4"/>
    <x v="2"/>
    <s v="WC1975"/>
    <n v="59902"/>
    <x v="0"/>
    <s v="Cliente O505"/>
    <d v="2011-06-16T00:00:00"/>
    <d v="2011-06-24T00:00:00"/>
    <n v="17"/>
    <n v="219.9"/>
    <n v="3738.3"/>
  </r>
  <r>
    <x v="4"/>
    <x v="2"/>
    <s v="WC1994"/>
    <n v="59907"/>
    <x v="2"/>
    <s v="Cliente O513"/>
    <d v="2016-02-10T00:00:00"/>
    <d v="2016-02-18T00:00:00"/>
    <n v="44"/>
    <n v="329.9"/>
    <n v="14515.599999999999"/>
  </r>
  <r>
    <x v="3"/>
    <x v="1"/>
    <s v="NK1786"/>
    <n v="59908"/>
    <x v="2"/>
    <s v="Cliente O144"/>
    <d v="2010-11-30T00:00:00"/>
    <d v="2010-12-08T00:00:00"/>
    <n v="68"/>
    <n v="3899.9"/>
    <n v="265193.2"/>
  </r>
  <r>
    <x v="6"/>
    <x v="3"/>
    <s v="SF1306"/>
    <n v="59908"/>
    <x v="2"/>
    <s v="Cliente O491"/>
    <d v="2014-10-05T00:00:00"/>
    <d v="2014-10-13T00:00:00"/>
    <n v="9"/>
    <n v="199.9"/>
    <n v="1799.1000000000001"/>
  </r>
  <r>
    <x v="3"/>
    <x v="1"/>
    <s v="NK1691"/>
    <n v="59909"/>
    <x v="2"/>
    <s v="Cliente O549"/>
    <d v="2013-10-11T00:00:00"/>
    <d v="2013-10-19T00:00:00"/>
    <n v="39"/>
    <n v="2359.9"/>
    <n v="92036.1"/>
  </r>
  <r>
    <x v="5"/>
    <x v="2"/>
    <s v="SM1678"/>
    <n v="59911"/>
    <x v="2"/>
    <s v="Cliente O574"/>
    <d v="2010-07-30T00:00:00"/>
    <d v="2010-08-07T00:00:00"/>
    <n v="98"/>
    <n v="139.9"/>
    <n v="13710.2"/>
  </r>
  <r>
    <x v="7"/>
    <x v="0"/>
    <s v="MS1330"/>
    <n v="59911"/>
    <x v="0"/>
    <s v="Cliente O510"/>
    <d v="2011-02-26T00:00:00"/>
    <d v="2011-03-06T00:00:00"/>
    <n v="28"/>
    <n v="39.9"/>
    <n v="1117.2"/>
  </r>
  <r>
    <x v="6"/>
    <x v="3"/>
    <s v="SF1405"/>
    <n v="59919"/>
    <x v="2"/>
    <s v="Cliente O505"/>
    <d v="2016-12-25T00:00:00"/>
    <d v="2017-01-02T00:00:00"/>
    <n v="11"/>
    <n v="599.9"/>
    <n v="6598.9"/>
  </r>
  <r>
    <x v="7"/>
    <x v="0"/>
    <s v="MS1267"/>
    <n v="59923"/>
    <x v="0"/>
    <s v="Cliente O357"/>
    <d v="2012-04-16T00:00:00"/>
    <d v="2012-04-24T00:00:00"/>
    <n v="25"/>
    <n v="39.9"/>
    <n v="997.5"/>
  </r>
  <r>
    <x v="6"/>
    <x v="3"/>
    <s v="SF1894"/>
    <n v="59923"/>
    <x v="2"/>
    <s v="Cliente O571"/>
    <d v="2012-10-28T00:00:00"/>
    <d v="2012-11-05T00:00:00"/>
    <n v="30"/>
    <n v="199.9"/>
    <n v="5997"/>
  </r>
  <r>
    <x v="8"/>
    <x v="2"/>
    <s v="CA1093"/>
    <n v="59930"/>
    <x v="1"/>
    <s v="Cliente O476"/>
    <d v="2016-08-27T00:00:00"/>
    <d v="2016-09-04T00:00:00"/>
    <n v="9"/>
    <n v="48.9"/>
    <n v="440.09999999999997"/>
  </r>
  <r>
    <x v="6"/>
    <x v="3"/>
    <s v="SF1775"/>
    <n v="59930"/>
    <x v="0"/>
    <s v="Cliente O574"/>
    <d v="2012-02-23T00:00:00"/>
    <d v="2012-03-02T00:00:00"/>
    <n v="71"/>
    <n v="599.9"/>
    <n v="42592.9"/>
  </r>
  <r>
    <x v="7"/>
    <x v="0"/>
    <s v="MS1599"/>
    <n v="59932"/>
    <x v="0"/>
    <s v="Cliente O449"/>
    <d v="2017-05-01T00:00:00"/>
    <d v="2017-05-09T00:00:00"/>
    <n v="77"/>
    <n v="139.9"/>
    <n v="10772.300000000001"/>
  </r>
  <r>
    <x v="5"/>
    <x v="2"/>
    <s v="SM1780"/>
    <n v="59934"/>
    <x v="2"/>
    <s v="Cliente O574"/>
    <d v="2016-01-02T00:00:00"/>
    <d v="2016-01-10T00:00:00"/>
    <n v="68"/>
    <n v="59.9"/>
    <n v="4073.2"/>
  </r>
  <r>
    <x v="6"/>
    <x v="3"/>
    <s v="SF1034"/>
    <n v="59935"/>
    <x v="2"/>
    <s v="Cliente O145"/>
    <d v="2010-05-01T00:00:00"/>
    <d v="2010-05-09T00:00:00"/>
    <n v="93"/>
    <n v="599.9"/>
    <n v="55790.7"/>
  </r>
  <r>
    <x v="0"/>
    <x v="0"/>
    <s v="MT1926"/>
    <n v="59937"/>
    <x v="2"/>
    <s v="Cliente O458"/>
    <d v="2013-01-07T00:00:00"/>
    <d v="2013-01-15T00:00:00"/>
    <n v="9"/>
    <n v="549.9"/>
    <n v="4949.0999999999995"/>
  </r>
  <r>
    <x v="8"/>
    <x v="2"/>
    <s v="CA1984"/>
    <n v="59937"/>
    <x v="2"/>
    <s v="Cliente O555"/>
    <d v="2013-02-26T00:00:00"/>
    <d v="2013-03-06T00:00:00"/>
    <n v="31"/>
    <n v="7.9"/>
    <n v="244.9"/>
  </r>
  <r>
    <x v="8"/>
    <x v="2"/>
    <s v="CA1995"/>
    <n v="59940"/>
    <x v="0"/>
    <s v="Cliente O585"/>
    <d v="2013-08-28T00:00:00"/>
    <d v="2013-09-05T00:00:00"/>
    <n v="20"/>
    <n v="48.9"/>
    <n v="978"/>
  </r>
  <r>
    <x v="7"/>
    <x v="0"/>
    <s v="MS1724"/>
    <n v="59940"/>
    <x v="2"/>
    <s v="Cliente O583"/>
    <d v="2016-01-06T00:00:00"/>
    <d v="2016-01-14T00:00:00"/>
    <n v="11"/>
    <n v="39.9"/>
    <n v="438.9"/>
  </r>
  <r>
    <x v="1"/>
    <x v="1"/>
    <s v="PC1867"/>
    <n v="59944"/>
    <x v="0"/>
    <s v="Cliente O584"/>
    <d v="2015-03-01T00:00:00"/>
    <d v="2015-03-09T00:00:00"/>
    <n v="15"/>
    <n v="3199.9"/>
    <n v="47998.5"/>
  </r>
  <r>
    <x v="1"/>
    <x v="1"/>
    <s v="PC1481"/>
    <n v="59945"/>
    <x v="0"/>
    <s v="Cliente O502"/>
    <d v="2016-01-09T00:00:00"/>
    <d v="2016-01-17T00:00:00"/>
    <n v="45"/>
    <n v="2599.9"/>
    <n v="116995.5"/>
  </r>
  <r>
    <x v="8"/>
    <x v="2"/>
    <s v="CA1037"/>
    <n v="59947"/>
    <x v="0"/>
    <s v="Cliente O501"/>
    <d v="2016-07-14T00:00:00"/>
    <d v="2016-07-22T00:00:00"/>
    <n v="51"/>
    <n v="17.899999999999999"/>
    <n v="912.9"/>
  </r>
  <r>
    <x v="8"/>
    <x v="2"/>
    <s v="CA1992"/>
    <n v="59949"/>
    <x v="2"/>
    <s v="Cliente O533"/>
    <d v="2016-09-06T00:00:00"/>
    <d v="2016-09-14T00:00:00"/>
    <n v="44"/>
    <n v="5.9"/>
    <n v="259.60000000000002"/>
  </r>
  <r>
    <x v="1"/>
    <x v="1"/>
    <s v="PC1166"/>
    <n v="59955"/>
    <x v="2"/>
    <s v="Cliente O569"/>
    <d v="2015-11-25T00:00:00"/>
    <d v="2015-12-03T00:00:00"/>
    <n v="30"/>
    <n v="4199.8999999999996"/>
    <n v="125996.99999999999"/>
  </r>
  <r>
    <x v="0"/>
    <x v="0"/>
    <s v="MT1302"/>
    <n v="59956"/>
    <x v="2"/>
    <s v="Cliente O484"/>
    <d v="2013-11-04T00:00:00"/>
    <d v="2013-11-12T00:00:00"/>
    <n v="82"/>
    <n v="1299.9000000000001"/>
    <n v="106591.8"/>
  </r>
  <r>
    <x v="7"/>
    <x v="0"/>
    <s v="MS1021"/>
    <n v="59956"/>
    <x v="0"/>
    <s v="Cliente O490"/>
    <d v="2016-09-04T00:00:00"/>
    <d v="2016-09-12T00:00:00"/>
    <n v="56"/>
    <n v="69.900000000000006"/>
    <n v="3914.4000000000005"/>
  </r>
  <r>
    <x v="5"/>
    <x v="2"/>
    <s v="SM1170"/>
    <n v="59957"/>
    <x v="2"/>
    <s v="Cliente O524"/>
    <d v="2010-07-01T00:00:00"/>
    <d v="2010-07-09T00:00:00"/>
    <n v="31"/>
    <n v="98.9"/>
    <n v="3065.9"/>
  </r>
  <r>
    <x v="2"/>
    <x v="0"/>
    <s v="TC1159"/>
    <n v="59958"/>
    <x v="0"/>
    <s v="Cliente O163"/>
    <d v="2012-03-02T00:00:00"/>
    <d v="2012-03-10T00:00:00"/>
    <n v="17"/>
    <n v="209.9"/>
    <n v="3568.3"/>
  </r>
  <r>
    <x v="0"/>
    <x v="0"/>
    <s v="MT1444"/>
    <n v="59960"/>
    <x v="0"/>
    <s v="Cliente O161"/>
    <d v="2016-03-20T00:00:00"/>
    <d v="2016-03-28T00:00:00"/>
    <n v="59"/>
    <n v="549.9"/>
    <n v="32444.1"/>
  </r>
  <r>
    <x v="5"/>
    <x v="2"/>
    <s v="SM1756"/>
    <n v="59960"/>
    <x v="2"/>
    <s v="Cliente O460"/>
    <d v="2011-12-12T00:00:00"/>
    <d v="2011-12-20T00:00:00"/>
    <n v="66"/>
    <n v="59.9"/>
    <n v="3953.4"/>
  </r>
  <r>
    <x v="5"/>
    <x v="2"/>
    <s v="SM1200"/>
    <n v="59960"/>
    <x v="1"/>
    <s v="Cliente O467"/>
    <d v="2012-07-27T00:00:00"/>
    <d v="2012-08-04T00:00:00"/>
    <n v="42"/>
    <n v="79.900000000000006"/>
    <n v="3355.8"/>
  </r>
  <r>
    <x v="8"/>
    <x v="2"/>
    <s v="CA1461"/>
    <n v="59961"/>
    <x v="2"/>
    <s v="Cliente O525"/>
    <d v="2014-10-22T00:00:00"/>
    <d v="2014-10-30T00:00:00"/>
    <n v="31"/>
    <n v="5.9"/>
    <n v="182.9"/>
  </r>
  <r>
    <x v="7"/>
    <x v="0"/>
    <s v="MS1222"/>
    <n v="59962"/>
    <x v="1"/>
    <s v="Cliente O480"/>
    <d v="2017-06-09T00:00:00"/>
    <d v="2017-06-17T00:00:00"/>
    <n v="72"/>
    <n v="39.9"/>
    <n v="2872.7999999999997"/>
  </r>
  <r>
    <x v="2"/>
    <x v="0"/>
    <s v="TC1471"/>
    <n v="59962"/>
    <x v="2"/>
    <s v="Cliente O452"/>
    <d v="2017-02-14T00:00:00"/>
    <d v="2017-02-22T00:00:00"/>
    <n v="37"/>
    <n v="109.9"/>
    <n v="4066.3"/>
  </r>
  <r>
    <x v="4"/>
    <x v="2"/>
    <s v="WC1471"/>
    <n v="59964"/>
    <x v="0"/>
    <s v="Cliente O142"/>
    <d v="2014-07-07T00:00:00"/>
    <d v="2014-07-15T00:00:00"/>
    <n v="21"/>
    <n v="329.9"/>
    <n v="6927.9"/>
  </r>
  <r>
    <x v="0"/>
    <x v="0"/>
    <s v="MT1725"/>
    <n v="59964"/>
    <x v="1"/>
    <s v="Cliente O145"/>
    <d v="2014-10-16T00:00:00"/>
    <d v="2014-10-24T00:00:00"/>
    <n v="81"/>
    <n v="799.9"/>
    <n v="64791.9"/>
  </r>
  <r>
    <x v="7"/>
    <x v="0"/>
    <s v="MS1139"/>
    <n v="59968"/>
    <x v="2"/>
    <s v="Cliente O555"/>
    <d v="2011-01-22T00:00:00"/>
    <d v="2011-01-30T00:00:00"/>
    <n v="54"/>
    <n v="39.9"/>
    <n v="2154.6"/>
  </r>
  <r>
    <x v="8"/>
    <x v="2"/>
    <s v="CA1461"/>
    <n v="59972"/>
    <x v="0"/>
    <s v="Cliente O496"/>
    <d v="2017-02-18T00:00:00"/>
    <d v="2017-02-26T00:00:00"/>
    <n v="72"/>
    <n v="5.9"/>
    <n v="424.8"/>
  </r>
  <r>
    <x v="3"/>
    <x v="1"/>
    <s v="NK1128"/>
    <n v="59975"/>
    <x v="1"/>
    <s v="Cliente O523"/>
    <d v="2016-02-26T00:00:00"/>
    <d v="2016-03-05T00:00:00"/>
    <n v="71"/>
    <n v="3899.9"/>
    <n v="276892.90000000002"/>
  </r>
  <r>
    <x v="5"/>
    <x v="2"/>
    <s v="SM1950"/>
    <n v="59975"/>
    <x v="1"/>
    <s v="Cliente O583"/>
    <d v="2012-01-28T00:00:00"/>
    <d v="2012-02-05T00:00:00"/>
    <n v="40"/>
    <n v="79.900000000000006"/>
    <n v="3196"/>
  </r>
  <r>
    <x v="3"/>
    <x v="1"/>
    <s v="NK1176"/>
    <n v="59976"/>
    <x v="0"/>
    <s v="Cliente O513"/>
    <d v="2016-01-15T00:00:00"/>
    <d v="2016-01-23T00:00:00"/>
    <n v="18"/>
    <n v="3899.9"/>
    <n v="70198.2"/>
  </r>
  <r>
    <x v="0"/>
    <x v="0"/>
    <s v="MT1694"/>
    <n v="59977"/>
    <x v="2"/>
    <s v="Cliente O193"/>
    <d v="2010-05-08T00:00:00"/>
    <d v="2010-05-16T00:00:00"/>
    <n v="115"/>
    <n v="549.9"/>
    <n v="63238.5"/>
  </r>
  <r>
    <x v="7"/>
    <x v="0"/>
    <s v="MS1418"/>
    <n v="59978"/>
    <x v="1"/>
    <s v="Cliente O524"/>
    <d v="2016-04-04T00:00:00"/>
    <d v="2016-04-12T00:00:00"/>
    <n v="38"/>
    <n v="39.9"/>
    <n v="1516.2"/>
  </r>
  <r>
    <x v="0"/>
    <x v="0"/>
    <s v="MT1222"/>
    <n v="59982"/>
    <x v="2"/>
    <s v="Cliente O140"/>
    <d v="2010-02-03T00:00:00"/>
    <d v="2010-02-11T00:00:00"/>
    <n v="50"/>
    <n v="1299.9000000000001"/>
    <n v="64995.000000000007"/>
  </r>
  <r>
    <x v="5"/>
    <x v="2"/>
    <s v="SM1780"/>
    <n v="59983"/>
    <x v="2"/>
    <s v="Cliente O574"/>
    <d v="2011-03-19T00:00:00"/>
    <d v="2011-03-27T00:00:00"/>
    <n v="60"/>
    <n v="59.9"/>
    <n v="3594"/>
  </r>
  <r>
    <x v="6"/>
    <x v="3"/>
    <s v="SF1034"/>
    <n v="59983"/>
    <x v="0"/>
    <s v="Cliente O495"/>
    <d v="2015-10-26T00:00:00"/>
    <d v="2015-11-03T00:00:00"/>
    <n v="25"/>
    <n v="599.9"/>
    <n v="14997.5"/>
  </r>
  <r>
    <x v="1"/>
    <x v="1"/>
    <s v="PC1910"/>
    <n v="59983"/>
    <x v="0"/>
    <s v="Cliente O562"/>
    <d v="2012-10-19T00:00:00"/>
    <d v="2012-10-27T00:00:00"/>
    <n v="14"/>
    <n v="2599.9"/>
    <n v="36398.6"/>
  </r>
  <r>
    <x v="5"/>
    <x v="2"/>
    <s v="SM1552"/>
    <n v="59985"/>
    <x v="0"/>
    <s v="Cliente O144"/>
    <d v="2013-04-18T00:00:00"/>
    <d v="2013-04-26T00:00:00"/>
    <n v="7"/>
    <n v="98.9"/>
    <n v="692.30000000000007"/>
  </r>
  <r>
    <x v="5"/>
    <x v="2"/>
    <s v="SM1036"/>
    <n v="59985"/>
    <x v="2"/>
    <s v="Cliente O145"/>
    <d v="2012-12-29T00:00:00"/>
    <d v="2013-01-06T00:00:00"/>
    <n v="7"/>
    <n v="139.9"/>
    <n v="979.30000000000007"/>
  </r>
  <r>
    <x v="5"/>
    <x v="2"/>
    <s v="SM1086"/>
    <n v="59985"/>
    <x v="2"/>
    <s v="Cliente O506"/>
    <d v="2017-03-09T00:00:00"/>
    <d v="2017-03-17T00:00:00"/>
    <n v="88"/>
    <n v="98.9"/>
    <n v="8703.2000000000007"/>
  </r>
  <r>
    <x v="3"/>
    <x v="1"/>
    <s v="NK1908"/>
    <n v="59986"/>
    <x v="0"/>
    <s v="Cliente O152"/>
    <d v="2011-03-02T00:00:00"/>
    <d v="2011-03-10T00:00:00"/>
    <n v="28"/>
    <n v="5699.9"/>
    <n v="159597.19999999998"/>
  </r>
  <r>
    <x v="8"/>
    <x v="2"/>
    <s v="CA1433"/>
    <n v="59986"/>
    <x v="2"/>
    <s v="Cliente O472"/>
    <d v="2013-02-03T00:00:00"/>
    <d v="2013-02-11T00:00:00"/>
    <n v="17"/>
    <n v="5.9"/>
    <n v="100.30000000000001"/>
  </r>
  <r>
    <x v="6"/>
    <x v="3"/>
    <s v="SF1992"/>
    <n v="59989"/>
    <x v="0"/>
    <s v="Cliente O510"/>
    <d v="2016-01-30T00:00:00"/>
    <d v="2016-02-07T00:00:00"/>
    <n v="34"/>
    <n v="199.9"/>
    <n v="6796.6"/>
  </r>
  <r>
    <x v="5"/>
    <x v="2"/>
    <s v="SM1428"/>
    <n v="59992"/>
    <x v="0"/>
    <s v="Cliente O503"/>
    <d v="2016-12-20T00:00:00"/>
    <d v="2016-12-28T00:00:00"/>
    <n v="26"/>
    <n v="139.9"/>
    <n v="3637.4"/>
  </r>
  <r>
    <x v="7"/>
    <x v="0"/>
    <s v="MS1222"/>
    <n v="59997"/>
    <x v="0"/>
    <s v="Cliente O560"/>
    <d v="2010-06-20T00:00:00"/>
    <d v="2010-06-28T00:00:00"/>
    <n v="60"/>
    <n v="39.9"/>
    <n v="2394"/>
  </r>
  <r>
    <x v="0"/>
    <x v="0"/>
    <s v="MT1226"/>
    <n v="60004"/>
    <x v="2"/>
    <s v="Cliente O169"/>
    <d v="2010-04-16T00:00:00"/>
    <d v="2010-04-24T00:00:00"/>
    <n v="101"/>
    <n v="399.9"/>
    <n v="40389.899999999994"/>
  </r>
  <r>
    <x v="6"/>
    <x v="3"/>
    <s v="SF1775"/>
    <n v="60004"/>
    <x v="1"/>
    <s v="Cliente O580"/>
    <d v="2012-11-08T00:00:00"/>
    <d v="2012-11-16T00:00:00"/>
    <n v="64"/>
    <n v="599.9"/>
    <n v="38393.599999999999"/>
  </r>
  <r>
    <x v="7"/>
    <x v="0"/>
    <s v="MS1542"/>
    <n v="60005"/>
    <x v="2"/>
    <s v="Cliente O534"/>
    <d v="2016-07-22T00:00:00"/>
    <d v="2016-07-30T00:00:00"/>
    <n v="59"/>
    <n v="39.9"/>
    <n v="2354.1"/>
  </r>
  <r>
    <x v="6"/>
    <x v="3"/>
    <s v="SF1601"/>
    <n v="60007"/>
    <x v="2"/>
    <s v="Cliente O574"/>
    <d v="2013-11-12T00:00:00"/>
    <d v="2013-11-20T00:00:00"/>
    <n v="28"/>
    <n v="599.9"/>
    <n v="16797.2"/>
  </r>
  <r>
    <x v="5"/>
    <x v="2"/>
    <s v="SM1723"/>
    <n v="60010"/>
    <x v="0"/>
    <s v="Cliente O464"/>
    <d v="2012-06-15T00:00:00"/>
    <d v="2012-06-23T00:00:00"/>
    <n v="10"/>
    <n v="79.900000000000006"/>
    <n v="799"/>
  </r>
  <r>
    <x v="5"/>
    <x v="2"/>
    <s v="SM1252"/>
    <n v="60010"/>
    <x v="2"/>
    <s v="Cliente O506"/>
    <d v="2013-09-02T00:00:00"/>
    <d v="2013-09-10T00:00:00"/>
    <n v="23"/>
    <n v="79.900000000000006"/>
    <n v="1837.7"/>
  </r>
  <r>
    <x v="5"/>
    <x v="2"/>
    <s v="SM1086"/>
    <n v="60012"/>
    <x v="2"/>
    <s v="Cliente O570"/>
    <d v="2017-01-30T00:00:00"/>
    <d v="2017-02-07T00:00:00"/>
    <n v="54"/>
    <n v="98.9"/>
    <n v="5340.6"/>
  </r>
  <r>
    <x v="5"/>
    <x v="2"/>
    <s v="SM1010"/>
    <n v="60018"/>
    <x v="0"/>
    <s v="Cliente O555"/>
    <d v="2015-01-19T00:00:00"/>
    <d v="2015-01-27T00:00:00"/>
    <n v="28"/>
    <n v="98.9"/>
    <n v="2769.2000000000003"/>
  </r>
  <r>
    <x v="1"/>
    <x v="1"/>
    <s v="PC1910"/>
    <n v="60019"/>
    <x v="0"/>
    <s v="Cliente O538"/>
    <d v="2017-07-01T00:00:00"/>
    <d v="2017-07-09T00:00:00"/>
    <n v="34"/>
    <n v="2599.9"/>
    <n v="88396.6"/>
  </r>
  <r>
    <x v="4"/>
    <x v="2"/>
    <s v="WC1745"/>
    <n v="60020"/>
    <x v="2"/>
    <s v="Cliente O585"/>
    <d v="2012-09-04T00:00:00"/>
    <d v="2012-09-12T00:00:00"/>
    <n v="50"/>
    <n v="329.9"/>
    <n v="16495"/>
  </r>
  <r>
    <x v="1"/>
    <x v="1"/>
    <s v="PC1077"/>
    <n v="60025"/>
    <x v="2"/>
    <s v="Cliente O517"/>
    <d v="2011-10-21T00:00:00"/>
    <d v="2011-10-29T00:00:00"/>
    <n v="11"/>
    <n v="3199.9"/>
    <n v="35198.9"/>
  </r>
  <r>
    <x v="3"/>
    <x v="1"/>
    <s v="NK1121"/>
    <n v="60029"/>
    <x v="2"/>
    <s v="Cliente O146"/>
    <d v="2012-10-14T00:00:00"/>
    <d v="2012-10-22T00:00:00"/>
    <n v="48"/>
    <n v="2359.9"/>
    <n v="113275.20000000001"/>
  </r>
  <r>
    <x v="7"/>
    <x v="0"/>
    <s v="MS1233"/>
    <n v="60029"/>
    <x v="0"/>
    <s v="Cliente O145"/>
    <d v="2016-09-24T00:00:00"/>
    <d v="2016-10-02T00:00:00"/>
    <n v="83"/>
    <n v="69.900000000000006"/>
    <n v="5801.7000000000007"/>
  </r>
  <r>
    <x v="7"/>
    <x v="0"/>
    <s v="MS1091"/>
    <n v="60031"/>
    <x v="2"/>
    <s v="Cliente O455"/>
    <d v="2013-05-02T00:00:00"/>
    <d v="2013-05-10T00:00:00"/>
    <n v="72"/>
    <n v="59.9"/>
    <n v="4312.8"/>
  </r>
  <r>
    <x v="5"/>
    <x v="2"/>
    <s v="SM1250"/>
    <n v="60035"/>
    <x v="0"/>
    <s v="Cliente O513"/>
    <d v="2013-09-28T00:00:00"/>
    <d v="2013-10-06T00:00:00"/>
    <n v="11"/>
    <n v="79.900000000000006"/>
    <n v="878.90000000000009"/>
  </r>
  <r>
    <x v="5"/>
    <x v="2"/>
    <s v="SM1655"/>
    <n v="60039"/>
    <x v="0"/>
    <s v="Cliente O143"/>
    <d v="2016-03-21T00:00:00"/>
    <d v="2016-03-29T00:00:00"/>
    <n v="51"/>
    <n v="59.9"/>
    <n v="3054.9"/>
  </r>
  <r>
    <x v="0"/>
    <x v="0"/>
    <s v="MT1226"/>
    <n v="60039"/>
    <x v="1"/>
    <s v="Cliente O152"/>
    <d v="2014-09-06T00:00:00"/>
    <d v="2014-09-14T00:00:00"/>
    <n v="64"/>
    <n v="399.9"/>
    <n v="25593.599999999999"/>
  </r>
  <r>
    <x v="4"/>
    <x v="2"/>
    <s v="WC1300"/>
    <n v="60040"/>
    <x v="0"/>
    <s v="Cliente O568"/>
    <d v="2011-01-12T00:00:00"/>
    <d v="2011-01-20T00:00:00"/>
    <n v="14"/>
    <n v="129.9"/>
    <n v="1818.6000000000001"/>
  </r>
  <r>
    <x v="5"/>
    <x v="2"/>
    <s v="SM1253"/>
    <n v="60041"/>
    <x v="2"/>
    <s v="Cliente O493"/>
    <d v="2013-09-23T00:00:00"/>
    <d v="2013-10-01T00:00:00"/>
    <n v="57"/>
    <n v="59.9"/>
    <n v="3414.2999999999997"/>
  </r>
  <r>
    <x v="8"/>
    <x v="2"/>
    <s v="CA1133"/>
    <n v="60041"/>
    <x v="1"/>
    <s v="Cliente O510"/>
    <d v="2016-09-06T00:00:00"/>
    <d v="2016-09-14T00:00:00"/>
    <n v="47"/>
    <n v="29.9"/>
    <n v="1405.3"/>
  </r>
  <r>
    <x v="5"/>
    <x v="2"/>
    <s v="SM1950"/>
    <n v="60045"/>
    <x v="0"/>
    <s v="Cliente O534"/>
    <d v="2011-10-15T00:00:00"/>
    <d v="2011-10-23T00:00:00"/>
    <n v="60"/>
    <n v="79.900000000000006"/>
    <n v="4794"/>
  </r>
  <r>
    <x v="8"/>
    <x v="2"/>
    <s v="CA1107"/>
    <n v="60049"/>
    <x v="1"/>
    <s v="Cliente O169"/>
    <d v="2016-09-25T00:00:00"/>
    <d v="2016-10-03T00:00:00"/>
    <n v="10"/>
    <n v="5.9"/>
    <n v="59"/>
  </r>
  <r>
    <x v="1"/>
    <x v="1"/>
    <s v="PC1683"/>
    <n v="60056"/>
    <x v="0"/>
    <s v="Cliente O449"/>
    <d v="2014-03-17T00:00:00"/>
    <d v="2014-03-25T00:00:00"/>
    <n v="38"/>
    <n v="2599.9"/>
    <n v="98796.2"/>
  </r>
  <r>
    <x v="3"/>
    <x v="1"/>
    <s v="NK1483"/>
    <n v="60057"/>
    <x v="1"/>
    <s v="Cliente O145"/>
    <d v="2014-03-03T00:00:00"/>
    <d v="2014-03-11T00:00:00"/>
    <n v="61"/>
    <n v="2359.9"/>
    <n v="143953.9"/>
  </r>
  <r>
    <x v="1"/>
    <x v="1"/>
    <s v="PC1476"/>
    <n v="60059"/>
    <x v="2"/>
    <s v="Cliente O578"/>
    <d v="2013-11-24T00:00:00"/>
    <d v="2013-12-02T00:00:00"/>
    <n v="46"/>
    <n v="3599.9"/>
    <n v="165595.4"/>
  </r>
  <r>
    <x v="0"/>
    <x v="0"/>
    <s v="MT1716"/>
    <n v="60060"/>
    <x v="0"/>
    <s v="Cliente O509"/>
    <d v="2014-08-23T00:00:00"/>
    <d v="2014-08-31T00:00:00"/>
    <n v="9"/>
    <n v="1299.9000000000001"/>
    <n v="11699.1"/>
  </r>
  <r>
    <x v="2"/>
    <x v="0"/>
    <s v="TC1510"/>
    <n v="60062"/>
    <x v="2"/>
    <s v="Cliente O167"/>
    <d v="2016-09-22T00:00:00"/>
    <d v="2016-09-30T00:00:00"/>
    <n v="14"/>
    <n v="209.9"/>
    <n v="2938.6"/>
  </r>
  <r>
    <x v="7"/>
    <x v="0"/>
    <s v="MS1124"/>
    <n v="60062"/>
    <x v="1"/>
    <s v="Cliente O471"/>
    <d v="2014-09-22T00:00:00"/>
    <d v="2014-09-30T00:00:00"/>
    <n v="43"/>
    <n v="59.9"/>
    <n v="2575.6999999999998"/>
  </r>
  <r>
    <x v="3"/>
    <x v="1"/>
    <s v="NK1415"/>
    <n v="60065"/>
    <x v="0"/>
    <s v="Cliente O534"/>
    <d v="2012-04-08T00:00:00"/>
    <d v="2012-04-16T00:00:00"/>
    <n v="44"/>
    <n v="1998.9"/>
    <n v="87951.6"/>
  </r>
  <r>
    <x v="2"/>
    <x v="0"/>
    <s v="TC1534"/>
    <n v="60066"/>
    <x v="2"/>
    <s v="Cliente O140"/>
    <d v="2016-04-23T00:00:00"/>
    <d v="2016-05-01T00:00:00"/>
    <n v="28"/>
    <n v="169.9"/>
    <n v="4757.2"/>
  </r>
  <r>
    <x v="4"/>
    <x v="2"/>
    <s v="WC1295"/>
    <n v="60070"/>
    <x v="2"/>
    <s v="Cliente O585"/>
    <d v="2015-06-10T00:00:00"/>
    <d v="2015-06-18T00:00:00"/>
    <n v="73"/>
    <n v="219.9"/>
    <n v="16052.7"/>
  </r>
  <r>
    <x v="4"/>
    <x v="2"/>
    <s v="WC1994"/>
    <n v="60073"/>
    <x v="2"/>
    <s v="Cliente O585"/>
    <d v="2011-03-04T00:00:00"/>
    <d v="2011-03-12T00:00:00"/>
    <n v="11"/>
    <n v="329.9"/>
    <n v="3628.8999999999996"/>
  </r>
  <r>
    <x v="3"/>
    <x v="1"/>
    <s v="NK1845"/>
    <n v="60073"/>
    <x v="1"/>
    <s v="Cliente O549"/>
    <d v="2014-10-25T00:00:00"/>
    <d v="2014-11-02T00:00:00"/>
    <n v="34"/>
    <n v="1998.9"/>
    <n v="67962.600000000006"/>
  </r>
  <r>
    <x v="4"/>
    <x v="2"/>
    <s v="WC1975"/>
    <n v="60075"/>
    <x v="2"/>
    <s v="Cliente O452"/>
    <d v="2017-06-19T00:00:00"/>
    <d v="2017-06-27T00:00:00"/>
    <n v="10"/>
    <n v="219.9"/>
    <n v="2199"/>
  </r>
  <r>
    <x v="1"/>
    <x v="1"/>
    <s v="PC1104"/>
    <n v="60076"/>
    <x v="2"/>
    <s v="Cliente O584"/>
    <d v="2011-01-09T00:00:00"/>
    <d v="2011-01-17T00:00:00"/>
    <n v="63"/>
    <n v="3599.9"/>
    <n v="226793.7"/>
  </r>
  <r>
    <x v="6"/>
    <x v="3"/>
    <s v="SF1024"/>
    <n v="60076"/>
    <x v="2"/>
    <s v="Cliente O560"/>
    <d v="2012-03-24T00:00:00"/>
    <d v="2012-04-01T00:00:00"/>
    <n v="62"/>
    <n v="199.9"/>
    <n v="12393.800000000001"/>
  </r>
  <r>
    <x v="0"/>
    <x v="0"/>
    <s v="MT1098"/>
    <n v="60079"/>
    <x v="2"/>
    <s v="Cliente O152"/>
    <d v="2010-03-08T00:00:00"/>
    <d v="2010-03-16T00:00:00"/>
    <n v="84"/>
    <n v="549.9"/>
    <n v="46191.6"/>
  </r>
  <r>
    <x v="4"/>
    <x v="2"/>
    <s v="WC1951"/>
    <n v="60079"/>
    <x v="1"/>
    <s v="Cliente O161"/>
    <d v="2014-11-05T00:00:00"/>
    <d v="2014-11-13T00:00:00"/>
    <n v="49"/>
    <n v="329.9"/>
    <n v="16165.099999999999"/>
  </r>
  <r>
    <x v="7"/>
    <x v="0"/>
    <s v="MS1634"/>
    <n v="60082"/>
    <x v="2"/>
    <s v="Cliente O503"/>
    <d v="2015-03-31T00:00:00"/>
    <d v="2015-04-08T00:00:00"/>
    <n v="50"/>
    <n v="69.900000000000006"/>
    <n v="3495.0000000000005"/>
  </r>
  <r>
    <x v="3"/>
    <x v="1"/>
    <s v="NK1534"/>
    <n v="60085"/>
    <x v="2"/>
    <s v="Cliente O524"/>
    <d v="2011-02-05T00:00:00"/>
    <d v="2011-02-13T00:00:00"/>
    <n v="81"/>
    <n v="3090.9"/>
    <n v="250362.9"/>
  </r>
  <r>
    <x v="0"/>
    <x v="0"/>
    <s v="MT1493"/>
    <n v="60086"/>
    <x v="0"/>
    <s v="Cliente O583"/>
    <d v="2016-08-28T00:00:00"/>
    <d v="2016-09-05T00:00:00"/>
    <n v="24"/>
    <n v="399.9"/>
    <n v="9597.5999999999985"/>
  </r>
  <r>
    <x v="5"/>
    <x v="2"/>
    <s v="SM1622"/>
    <n v="60094"/>
    <x v="2"/>
    <s v="Cliente O467"/>
    <d v="2017-03-24T00:00:00"/>
    <d v="2017-04-01T00:00:00"/>
    <n v="63"/>
    <n v="98.9"/>
    <n v="6230.7000000000007"/>
  </r>
  <r>
    <x v="5"/>
    <x v="2"/>
    <s v="SM1082"/>
    <n v="60095"/>
    <x v="2"/>
    <s v="Cliente O509"/>
    <d v="2013-04-09T00:00:00"/>
    <d v="2013-04-17T00:00:00"/>
    <n v="13"/>
    <n v="59.9"/>
    <n v="778.69999999999993"/>
  </r>
  <r>
    <x v="6"/>
    <x v="3"/>
    <s v="SF1405"/>
    <n v="60097"/>
    <x v="2"/>
    <s v="Cliente O530"/>
    <d v="2011-02-21T00:00:00"/>
    <d v="2011-03-01T00:00:00"/>
    <n v="53"/>
    <n v="599.9"/>
    <n v="31794.699999999997"/>
  </r>
  <r>
    <x v="1"/>
    <x v="1"/>
    <s v="PC1683"/>
    <n v="60100"/>
    <x v="0"/>
    <s v="Cliente O153"/>
    <d v="2011-10-28T00:00:00"/>
    <d v="2011-11-05T00:00:00"/>
    <n v="54"/>
    <n v="2599.9"/>
    <n v="140394.6"/>
  </r>
  <r>
    <x v="3"/>
    <x v="1"/>
    <s v="NK1085"/>
    <n v="60101"/>
    <x v="0"/>
    <s v="Cliente O582"/>
    <d v="2016-03-13T00:00:00"/>
    <d v="2016-03-21T00:00:00"/>
    <n v="16"/>
    <n v="2359.9"/>
    <n v="37758.400000000001"/>
  </r>
  <r>
    <x v="1"/>
    <x v="1"/>
    <s v="PC1542"/>
    <n v="60102"/>
    <x v="2"/>
    <s v="Cliente O538"/>
    <d v="2014-12-12T00:00:00"/>
    <d v="2014-12-20T00:00:00"/>
    <n v="73"/>
    <n v="4199.8999999999996"/>
    <n v="306592.69999999995"/>
  </r>
  <r>
    <x v="7"/>
    <x v="0"/>
    <s v="MS1267"/>
    <n v="60103"/>
    <x v="0"/>
    <s v="Cliente O148"/>
    <d v="2017-03-03T00:00:00"/>
    <d v="2017-03-11T00:00:00"/>
    <n v="12"/>
    <n v="39.9"/>
    <n v="478.79999999999995"/>
  </r>
  <r>
    <x v="5"/>
    <x v="2"/>
    <s v="SM1075"/>
    <n v="60103"/>
    <x v="2"/>
    <s v="Cliente O565"/>
    <d v="2014-11-10T00:00:00"/>
    <d v="2014-11-18T00:00:00"/>
    <n v="29"/>
    <n v="79.900000000000006"/>
    <n v="2317.1000000000004"/>
  </r>
  <r>
    <x v="5"/>
    <x v="2"/>
    <s v="SM1144"/>
    <n v="60104"/>
    <x v="2"/>
    <s v="Cliente O513"/>
    <d v="2010-11-25T00:00:00"/>
    <d v="2010-12-03T00:00:00"/>
    <n v="21"/>
    <n v="79.900000000000006"/>
    <n v="1677.9"/>
  </r>
  <r>
    <x v="5"/>
    <x v="2"/>
    <s v="SM1973"/>
    <n v="60104"/>
    <x v="0"/>
    <s v="Cliente O513"/>
    <d v="2015-09-28T00:00:00"/>
    <d v="2015-10-06T00:00:00"/>
    <n v="19"/>
    <n v="59.9"/>
    <n v="1138.0999999999999"/>
  </r>
  <r>
    <x v="1"/>
    <x v="1"/>
    <s v="PC1984"/>
    <n v="60106"/>
    <x v="2"/>
    <s v="Cliente O452"/>
    <d v="2017-01-15T00:00:00"/>
    <d v="2017-01-23T00:00:00"/>
    <n v="84"/>
    <n v="3599.9"/>
    <n v="302391.60000000003"/>
  </r>
  <r>
    <x v="5"/>
    <x v="2"/>
    <s v="SM1950"/>
    <n v="60107"/>
    <x v="0"/>
    <s v="Cliente O509"/>
    <d v="2010-04-05T00:00:00"/>
    <d v="2010-04-13T00:00:00"/>
    <n v="25"/>
    <n v="79.900000000000006"/>
    <n v="1997.5000000000002"/>
  </r>
  <r>
    <x v="2"/>
    <x v="0"/>
    <s v="TC1471"/>
    <n v="60108"/>
    <x v="2"/>
    <s v="Cliente O510"/>
    <d v="2017-02-21T00:00:00"/>
    <d v="2017-03-01T00:00:00"/>
    <n v="39"/>
    <n v="109.9"/>
    <n v="4286.1000000000004"/>
  </r>
  <r>
    <x v="1"/>
    <x v="1"/>
    <s v="PC1898"/>
    <n v="60113"/>
    <x v="0"/>
    <s v="Cliente O428"/>
    <d v="2015-12-16T00:00:00"/>
    <d v="2015-12-24T00:00:00"/>
    <n v="41"/>
    <n v="3599.9"/>
    <n v="147595.9"/>
  </r>
  <r>
    <x v="1"/>
    <x v="1"/>
    <s v="PC1128"/>
    <n v="60113"/>
    <x v="1"/>
    <s v="Cliente O567"/>
    <d v="2015-03-19T00:00:00"/>
    <d v="2015-03-27T00:00:00"/>
    <n v="61"/>
    <n v="2599.9"/>
    <n v="158593.9"/>
  </r>
  <r>
    <x v="1"/>
    <x v="1"/>
    <s v="PC1633"/>
    <n v="60114"/>
    <x v="0"/>
    <s v="Cliente O151"/>
    <d v="2011-08-31T00:00:00"/>
    <d v="2011-09-08T00:00:00"/>
    <n v="50"/>
    <n v="2599.9"/>
    <n v="129995"/>
  </r>
  <r>
    <x v="7"/>
    <x v="0"/>
    <s v="MS1267"/>
    <n v="60115"/>
    <x v="2"/>
    <s v="Cliente O146"/>
    <d v="2017-02-07T00:00:00"/>
    <d v="2017-02-15T00:00:00"/>
    <n v="54"/>
    <n v="39.9"/>
    <n v="2154.6"/>
  </r>
  <r>
    <x v="2"/>
    <x v="0"/>
    <s v="TC1872"/>
    <n v="60116"/>
    <x v="1"/>
    <s v="Cliente O562"/>
    <d v="2013-02-24T00:00:00"/>
    <d v="2013-03-04T00:00:00"/>
    <n v="62"/>
    <n v="209.9"/>
    <n v="13013.800000000001"/>
  </r>
  <r>
    <x v="1"/>
    <x v="1"/>
    <s v="PC1260"/>
    <n v="60118"/>
    <x v="0"/>
    <s v="Cliente O152"/>
    <d v="2013-03-04T00:00:00"/>
    <d v="2013-03-12T00:00:00"/>
    <n v="73"/>
    <n v="3599.9"/>
    <n v="262792.7"/>
  </r>
  <r>
    <x v="8"/>
    <x v="2"/>
    <s v="CA1670"/>
    <n v="60118"/>
    <x v="2"/>
    <s v="Cliente O523"/>
    <d v="2016-09-02T00:00:00"/>
    <d v="2016-09-10T00:00:00"/>
    <n v="30"/>
    <n v="48.9"/>
    <n v="1467"/>
  </r>
  <r>
    <x v="3"/>
    <x v="1"/>
    <s v="NK1553"/>
    <n v="60120"/>
    <x v="0"/>
    <s v="Cliente O139"/>
    <d v="2012-03-14T00:00:00"/>
    <d v="2012-03-22T00:00:00"/>
    <n v="7"/>
    <n v="1998.9"/>
    <n v="13992.300000000001"/>
  </r>
  <r>
    <x v="2"/>
    <x v="0"/>
    <s v="TC1872"/>
    <n v="60120"/>
    <x v="2"/>
    <s v="Cliente O571"/>
    <d v="2011-08-26T00:00:00"/>
    <d v="2011-09-03T00:00:00"/>
    <n v="40"/>
    <n v="209.9"/>
    <n v="8396"/>
  </r>
  <r>
    <x v="1"/>
    <x v="1"/>
    <s v="PC1294"/>
    <n v="60125"/>
    <x v="2"/>
    <s v="Cliente O178"/>
    <d v="2015-01-07T00:00:00"/>
    <d v="2015-01-15T00:00:00"/>
    <n v="60"/>
    <n v="3299.9"/>
    <n v="197994"/>
  </r>
  <r>
    <x v="8"/>
    <x v="2"/>
    <s v="CA1107"/>
    <n v="60126"/>
    <x v="2"/>
    <s v="Cliente O517"/>
    <d v="2015-11-02T00:00:00"/>
    <d v="2015-11-10T00:00:00"/>
    <n v="26"/>
    <n v="5.9"/>
    <n v="153.4"/>
  </r>
  <r>
    <x v="6"/>
    <x v="3"/>
    <s v="SF1761"/>
    <n v="60128"/>
    <x v="2"/>
    <s v="Cliente O490"/>
    <d v="2013-10-30T00:00:00"/>
    <d v="2013-11-07T00:00:00"/>
    <n v="59"/>
    <n v="599.9"/>
    <n v="35394.1"/>
  </r>
  <r>
    <x v="4"/>
    <x v="2"/>
    <s v="WC1557"/>
    <n v="60130"/>
    <x v="1"/>
    <s v="Cliente O478"/>
    <d v="2015-08-30T00:00:00"/>
    <d v="2015-09-07T00:00:00"/>
    <n v="50"/>
    <n v="329.9"/>
    <n v="16495"/>
  </r>
  <r>
    <x v="1"/>
    <x v="1"/>
    <s v="PC1204"/>
    <n v="60131"/>
    <x v="1"/>
    <s v="Cliente O540"/>
    <d v="2012-11-28T00:00:00"/>
    <d v="2012-12-06T00:00:00"/>
    <n v="18"/>
    <n v="3599.9"/>
    <n v="64798.200000000004"/>
  </r>
  <r>
    <x v="8"/>
    <x v="2"/>
    <s v="CA1984"/>
    <n v="60137"/>
    <x v="2"/>
    <s v="Cliente O470"/>
    <d v="2011-05-04T00:00:00"/>
    <d v="2011-05-12T00:00:00"/>
    <n v="38"/>
    <n v="7.9"/>
    <n v="300.2"/>
  </r>
  <r>
    <x v="0"/>
    <x v="0"/>
    <s v="MT1725"/>
    <n v="60137"/>
    <x v="0"/>
    <s v="Cliente O559"/>
    <d v="2017-01-13T00:00:00"/>
    <d v="2017-01-21T00:00:00"/>
    <n v="6"/>
    <n v="799.9"/>
    <n v="4799.3999999999996"/>
  </r>
  <r>
    <x v="4"/>
    <x v="2"/>
    <s v="WC1109"/>
    <n v="60139"/>
    <x v="1"/>
    <s v="Cliente O460"/>
    <d v="2014-03-10T00:00:00"/>
    <d v="2014-03-18T00:00:00"/>
    <n v="39"/>
    <n v="129.9"/>
    <n v="5066.1000000000004"/>
  </r>
  <r>
    <x v="5"/>
    <x v="2"/>
    <s v="SM1744"/>
    <n v="60141"/>
    <x v="2"/>
    <s v="Cliente O520"/>
    <d v="2014-11-14T00:00:00"/>
    <d v="2014-11-22T00:00:00"/>
    <n v="69"/>
    <n v="139.9"/>
    <n v="9653.1"/>
  </r>
  <r>
    <x v="4"/>
    <x v="2"/>
    <s v="WC1678"/>
    <n v="60143"/>
    <x v="2"/>
    <s v="Cliente O533"/>
    <d v="2012-03-11T00:00:00"/>
    <d v="2012-03-19T00:00:00"/>
    <n v="52"/>
    <n v="129.9"/>
    <n v="6754.8"/>
  </r>
  <r>
    <x v="7"/>
    <x v="0"/>
    <s v="MS1922"/>
    <n v="60145"/>
    <x v="2"/>
    <s v="Cliente O567"/>
    <d v="2014-01-09T00:00:00"/>
    <d v="2014-01-17T00:00:00"/>
    <n v="76"/>
    <n v="39.9"/>
    <n v="3032.4"/>
  </r>
  <r>
    <x v="7"/>
    <x v="0"/>
    <s v="MS1418"/>
    <n v="60151"/>
    <x v="2"/>
    <s v="Cliente O479"/>
    <d v="2016-02-29T00:00:00"/>
    <d v="2016-03-08T00:00:00"/>
    <n v="22"/>
    <n v="39.9"/>
    <n v="877.8"/>
  </r>
  <r>
    <x v="2"/>
    <x v="0"/>
    <s v="TC1991"/>
    <n v="60151"/>
    <x v="1"/>
    <s v="Cliente O145"/>
    <d v="2011-05-30T00:00:00"/>
    <d v="2011-06-07T00:00:00"/>
    <n v="48"/>
    <n v="109.9"/>
    <n v="5275.2000000000007"/>
  </r>
  <r>
    <x v="7"/>
    <x v="0"/>
    <s v="MS1856"/>
    <n v="60152"/>
    <x v="2"/>
    <s v="Cliente O503"/>
    <d v="2010-08-09T00:00:00"/>
    <d v="2010-08-17T00:00:00"/>
    <n v="66"/>
    <n v="39.9"/>
    <n v="2633.4"/>
  </r>
  <r>
    <x v="5"/>
    <x v="2"/>
    <s v="SM1497"/>
    <n v="60153"/>
    <x v="2"/>
    <s v="Cliente O561"/>
    <d v="2014-12-23T00:00:00"/>
    <d v="2014-12-31T00:00:00"/>
    <n v="57"/>
    <n v="59.9"/>
    <n v="3414.2999999999997"/>
  </r>
  <r>
    <x v="5"/>
    <x v="2"/>
    <s v="SM1497"/>
    <n v="60156"/>
    <x v="2"/>
    <s v="Cliente O501"/>
    <d v="2016-03-11T00:00:00"/>
    <d v="2016-03-19T00:00:00"/>
    <n v="49"/>
    <n v="59.9"/>
    <n v="2935.1"/>
  </r>
  <r>
    <x v="0"/>
    <x v="0"/>
    <s v="MT1302"/>
    <n v="60164"/>
    <x v="1"/>
    <s v="Cliente O470"/>
    <d v="2013-02-10T00:00:00"/>
    <d v="2013-02-18T00:00:00"/>
    <n v="81"/>
    <n v="1299.9000000000001"/>
    <n v="105291.90000000001"/>
  </r>
  <r>
    <x v="1"/>
    <x v="1"/>
    <s v="PC1658"/>
    <n v="60165"/>
    <x v="2"/>
    <s v="Cliente O489"/>
    <d v="2014-10-19T00:00:00"/>
    <d v="2014-10-27T00:00:00"/>
    <n v="9"/>
    <n v="2599.9"/>
    <n v="23399.100000000002"/>
  </r>
  <r>
    <x v="3"/>
    <x v="1"/>
    <s v="NK1266"/>
    <n v="60166"/>
    <x v="2"/>
    <s v="Cliente O489"/>
    <d v="2013-11-30T00:00:00"/>
    <d v="2013-12-08T00:00:00"/>
    <n v="62"/>
    <n v="5699.9"/>
    <n v="353393.8"/>
  </r>
  <r>
    <x v="1"/>
    <x v="1"/>
    <s v="PC1913"/>
    <n v="60170"/>
    <x v="1"/>
    <s v="Cliente O260"/>
    <d v="2013-07-25T00:00:00"/>
    <d v="2013-08-02T00:00:00"/>
    <n v="86"/>
    <n v="3199.9"/>
    <n v="275191.40000000002"/>
  </r>
  <r>
    <x v="7"/>
    <x v="0"/>
    <s v="MS1008"/>
    <n v="60172"/>
    <x v="0"/>
    <s v="Cliente O549"/>
    <d v="2011-12-06T00:00:00"/>
    <d v="2011-12-14T00:00:00"/>
    <n v="28"/>
    <n v="139.9"/>
    <n v="3917.2000000000003"/>
  </r>
  <r>
    <x v="5"/>
    <x v="2"/>
    <s v="SM1749"/>
    <n v="60176"/>
    <x v="2"/>
    <s v="Cliente O193"/>
    <d v="2014-08-17T00:00:00"/>
    <d v="2014-08-25T00:00:00"/>
    <n v="5"/>
    <n v="59.9"/>
    <n v="299.5"/>
  </r>
  <r>
    <x v="0"/>
    <x v="0"/>
    <s v="MT1444"/>
    <n v="60176"/>
    <x v="0"/>
    <s v="Cliente O527"/>
    <d v="2016-05-23T00:00:00"/>
    <d v="2016-05-31T00:00:00"/>
    <n v="49"/>
    <n v="549.9"/>
    <n v="26945.1"/>
  </r>
  <r>
    <x v="1"/>
    <x v="1"/>
    <s v="PC1382"/>
    <n v="60177"/>
    <x v="1"/>
    <s v="Cliente O452"/>
    <d v="2017-06-04T00:00:00"/>
    <d v="2017-06-12T00:00:00"/>
    <n v="16"/>
    <n v="2599.9"/>
    <n v="41598.400000000001"/>
  </r>
  <r>
    <x v="2"/>
    <x v="0"/>
    <s v="TC1165"/>
    <n v="60178"/>
    <x v="2"/>
    <s v="Cliente O465"/>
    <d v="2010-03-01T00:00:00"/>
    <d v="2010-03-09T00:00:00"/>
    <n v="71"/>
    <n v="169.9"/>
    <n v="12062.9"/>
  </r>
  <r>
    <x v="1"/>
    <x v="1"/>
    <s v="PC1468"/>
    <n v="60178"/>
    <x v="2"/>
    <s v="Cliente O584"/>
    <d v="2015-12-24T00:00:00"/>
    <d v="2016-01-01T00:00:00"/>
    <n v="14"/>
    <n v="3199.9"/>
    <n v="44798.6"/>
  </r>
  <r>
    <x v="3"/>
    <x v="1"/>
    <s v="NK1079"/>
    <n v="60180"/>
    <x v="0"/>
    <s v="Cliente O145"/>
    <d v="2014-09-29T00:00:00"/>
    <d v="2014-10-07T00:00:00"/>
    <n v="64"/>
    <n v="5699.9"/>
    <n v="364793.59999999998"/>
  </r>
  <r>
    <x v="8"/>
    <x v="2"/>
    <s v="CA1908"/>
    <n v="60182"/>
    <x v="1"/>
    <s v="Cliente O476"/>
    <d v="2014-06-17T00:00:00"/>
    <d v="2014-06-25T00:00:00"/>
    <n v="42"/>
    <n v="29.9"/>
    <n v="1255.8"/>
  </r>
  <r>
    <x v="5"/>
    <x v="2"/>
    <s v="SM1719"/>
    <n v="60186"/>
    <x v="1"/>
    <s v="Cliente O530"/>
    <d v="2014-10-30T00:00:00"/>
    <d v="2014-11-07T00:00:00"/>
    <n v="24"/>
    <n v="79.900000000000006"/>
    <n v="1917.6000000000001"/>
  </r>
  <r>
    <x v="8"/>
    <x v="2"/>
    <s v="CA1037"/>
    <n v="60190"/>
    <x v="1"/>
    <s v="Cliente O523"/>
    <d v="2010-08-02T00:00:00"/>
    <d v="2010-08-10T00:00:00"/>
    <n v="41"/>
    <n v="17.899999999999999"/>
    <n v="733.9"/>
  </r>
  <r>
    <x v="5"/>
    <x v="2"/>
    <s v="SM1756"/>
    <n v="60191"/>
    <x v="2"/>
    <s v="Cliente O564"/>
    <d v="2014-01-04T00:00:00"/>
    <d v="2014-01-12T00:00:00"/>
    <n v="59"/>
    <n v="59.9"/>
    <n v="3534.1"/>
  </r>
  <r>
    <x v="0"/>
    <x v="0"/>
    <s v="MT1833"/>
    <n v="60193"/>
    <x v="2"/>
    <s v="Cliente O477"/>
    <d v="2017-03-10T00:00:00"/>
    <d v="2017-03-18T00:00:00"/>
    <n v="32"/>
    <n v="549.9"/>
    <n v="17596.8"/>
  </r>
  <r>
    <x v="4"/>
    <x v="2"/>
    <s v="WC1617"/>
    <n v="60194"/>
    <x v="0"/>
    <s v="Cliente O457"/>
    <d v="2017-03-08T00:00:00"/>
    <d v="2017-03-16T00:00:00"/>
    <n v="22"/>
    <n v="329.9"/>
    <n v="7257.7999999999993"/>
  </r>
  <r>
    <x v="0"/>
    <x v="0"/>
    <s v="MT1980"/>
    <n v="60196"/>
    <x v="0"/>
    <s v="Cliente O585"/>
    <d v="2015-08-11T00:00:00"/>
    <d v="2015-08-19T00:00:00"/>
    <n v="44"/>
    <n v="399.9"/>
    <n v="17595.599999999999"/>
  </r>
  <r>
    <x v="4"/>
    <x v="2"/>
    <s v="WC1039"/>
    <n v="60198"/>
    <x v="0"/>
    <s v="Cliente O536"/>
    <d v="2015-12-18T00:00:00"/>
    <d v="2015-12-26T00:00:00"/>
    <n v="6"/>
    <n v="129.9"/>
    <n v="779.40000000000009"/>
  </r>
  <r>
    <x v="4"/>
    <x v="2"/>
    <s v="WC1053"/>
    <n v="60199"/>
    <x v="0"/>
    <s v="Cliente O483"/>
    <d v="2013-12-21T00:00:00"/>
    <d v="2013-12-29T00:00:00"/>
    <n v="40"/>
    <n v="329.9"/>
    <n v="13196"/>
  </r>
  <r>
    <x v="0"/>
    <x v="0"/>
    <s v="MT1723"/>
    <n v="60201"/>
    <x v="0"/>
    <s v="Cliente O568"/>
    <d v="2012-08-16T00:00:00"/>
    <d v="2012-08-24T00:00:00"/>
    <n v="60"/>
    <n v="1299.9000000000001"/>
    <n v="77994"/>
  </r>
  <r>
    <x v="5"/>
    <x v="2"/>
    <s v="SM1655"/>
    <n v="60202"/>
    <x v="0"/>
    <s v="Cliente O573"/>
    <d v="2015-06-08T00:00:00"/>
    <d v="2015-06-16T00:00:00"/>
    <n v="64"/>
    <n v="59.9"/>
    <n v="3833.6"/>
  </r>
  <r>
    <x v="1"/>
    <x v="1"/>
    <s v="PC1382"/>
    <n v="60203"/>
    <x v="2"/>
    <s v="Cliente O512"/>
    <d v="2013-10-06T00:00:00"/>
    <d v="2013-10-14T00:00:00"/>
    <n v="33"/>
    <n v="2599.9"/>
    <n v="85796.7"/>
  </r>
  <r>
    <x v="1"/>
    <x v="1"/>
    <s v="PC1741"/>
    <n v="60206"/>
    <x v="1"/>
    <s v="Cliente O145"/>
    <d v="2016-03-01T00:00:00"/>
    <d v="2016-03-09T00:00:00"/>
    <n v="14"/>
    <n v="3199.9"/>
    <n v="44798.6"/>
  </r>
  <r>
    <x v="1"/>
    <x v="1"/>
    <s v="PC1452"/>
    <n v="60208"/>
    <x v="2"/>
    <s v="Cliente O465"/>
    <d v="2011-02-28T00:00:00"/>
    <d v="2011-03-08T00:00:00"/>
    <n v="73"/>
    <n v="4199.8999999999996"/>
    <n v="306592.69999999995"/>
  </r>
  <r>
    <x v="4"/>
    <x v="2"/>
    <s v="WC1053"/>
    <n v="60211"/>
    <x v="2"/>
    <s v="Cliente O573"/>
    <d v="2013-02-15T00:00:00"/>
    <d v="2013-02-23T00:00:00"/>
    <n v="11"/>
    <n v="329.9"/>
    <n v="3628.8999999999996"/>
  </r>
  <r>
    <x v="0"/>
    <x v="0"/>
    <s v="MT1532"/>
    <n v="60212"/>
    <x v="0"/>
    <s v="Cliente O548"/>
    <d v="2011-03-16T00:00:00"/>
    <d v="2011-03-24T00:00:00"/>
    <n v="70"/>
    <n v="1299.9000000000001"/>
    <n v="90993"/>
  </r>
  <r>
    <x v="7"/>
    <x v="0"/>
    <s v="MS1542"/>
    <n v="60214"/>
    <x v="1"/>
    <s v="Cliente O146"/>
    <d v="2016-07-24T00:00:00"/>
    <d v="2016-08-01T00:00:00"/>
    <n v="28"/>
    <n v="39.9"/>
    <n v="1117.2"/>
  </r>
  <r>
    <x v="3"/>
    <x v="1"/>
    <s v="NK1744"/>
    <n v="60214"/>
    <x v="0"/>
    <s v="Cliente O530"/>
    <d v="2014-04-14T00:00:00"/>
    <d v="2014-04-22T00:00:00"/>
    <n v="19"/>
    <n v="3899.9"/>
    <n v="74098.100000000006"/>
  </r>
  <r>
    <x v="4"/>
    <x v="2"/>
    <s v="WC1346"/>
    <n v="60215"/>
    <x v="0"/>
    <s v="Cliente O522"/>
    <d v="2016-07-03T00:00:00"/>
    <d v="2016-07-11T00:00:00"/>
    <n v="41"/>
    <n v="329.9"/>
    <n v="13525.9"/>
  </r>
  <r>
    <x v="5"/>
    <x v="2"/>
    <s v="SM1410"/>
    <n v="60218"/>
    <x v="1"/>
    <s v="Cliente O161"/>
    <d v="2016-10-09T00:00:00"/>
    <d v="2016-10-17T00:00:00"/>
    <n v="76"/>
    <n v="59.9"/>
    <n v="4552.3999999999996"/>
  </r>
  <r>
    <x v="1"/>
    <x v="1"/>
    <s v="PC1984"/>
    <n v="60221"/>
    <x v="0"/>
    <s v="Cliente O518"/>
    <d v="2011-01-09T00:00:00"/>
    <d v="2011-01-17T00:00:00"/>
    <n v="45"/>
    <n v="3599.9"/>
    <n v="161995.5"/>
  </r>
  <r>
    <x v="5"/>
    <x v="2"/>
    <s v="SM1551"/>
    <n v="60225"/>
    <x v="2"/>
    <s v="Cliente O145"/>
    <d v="2010-03-15T00:00:00"/>
    <d v="2010-03-23T00:00:00"/>
    <n v="37"/>
    <n v="59.9"/>
    <n v="2216.2999999999997"/>
  </r>
  <r>
    <x v="4"/>
    <x v="2"/>
    <s v="WC1572"/>
    <n v="60225"/>
    <x v="0"/>
    <s v="Cliente O546"/>
    <d v="2014-10-19T00:00:00"/>
    <d v="2014-10-27T00:00:00"/>
    <n v="25"/>
    <n v="329.9"/>
    <n v="8247.5"/>
  </r>
  <r>
    <x v="3"/>
    <x v="1"/>
    <s v="NK1908"/>
    <n v="60227"/>
    <x v="2"/>
    <s v="Cliente O357"/>
    <d v="2012-03-19T00:00:00"/>
    <d v="2012-03-27T00:00:00"/>
    <n v="29"/>
    <n v="5699.9"/>
    <n v="165297.09999999998"/>
  </r>
  <r>
    <x v="7"/>
    <x v="0"/>
    <s v="MS1886"/>
    <n v="60230"/>
    <x v="0"/>
    <s v="Cliente O526"/>
    <d v="2015-01-03T00:00:00"/>
    <d v="2015-01-11T00:00:00"/>
    <n v="37"/>
    <n v="69.900000000000006"/>
    <n v="2586.3000000000002"/>
  </r>
  <r>
    <x v="2"/>
    <x v="0"/>
    <s v="TC1534"/>
    <n v="60232"/>
    <x v="0"/>
    <s v="Cliente O465"/>
    <d v="2010-02-06T00:00:00"/>
    <d v="2010-02-14T00:00:00"/>
    <n v="85"/>
    <n v="169.9"/>
    <n v="14441.5"/>
  </r>
  <r>
    <x v="4"/>
    <x v="2"/>
    <s v="WC1038"/>
    <n v="60236"/>
    <x v="0"/>
    <s v="Cliente O501"/>
    <d v="2014-06-25T00:00:00"/>
    <d v="2014-07-03T00:00:00"/>
    <n v="56"/>
    <n v="329.9"/>
    <n v="18474.399999999998"/>
  </r>
  <r>
    <x v="1"/>
    <x v="1"/>
    <s v="PC1104"/>
    <n v="60240"/>
    <x v="0"/>
    <s v="Cliente O584"/>
    <d v="2013-02-17T00:00:00"/>
    <d v="2013-02-25T00:00:00"/>
    <n v="84"/>
    <n v="3599.9"/>
    <n v="302391.60000000003"/>
  </r>
  <r>
    <x v="1"/>
    <x v="1"/>
    <s v="PC1382"/>
    <n v="60243"/>
    <x v="2"/>
    <s v="Cliente O584"/>
    <d v="2013-03-01T00:00:00"/>
    <d v="2013-03-09T00:00:00"/>
    <n v="45"/>
    <n v="2599.9"/>
    <n v="116995.5"/>
  </r>
  <r>
    <x v="1"/>
    <x v="1"/>
    <s v="PC1048"/>
    <n v="60246"/>
    <x v="2"/>
    <s v="Cliente O579"/>
    <d v="2011-02-28T00:00:00"/>
    <d v="2011-03-08T00:00:00"/>
    <n v="47"/>
    <n v="2599.9"/>
    <n v="122195.3"/>
  </r>
  <r>
    <x v="8"/>
    <x v="2"/>
    <s v="CA1984"/>
    <n v="60247"/>
    <x v="2"/>
    <s v="Cliente O533"/>
    <d v="2015-07-12T00:00:00"/>
    <d v="2015-07-20T00:00:00"/>
    <n v="16"/>
    <n v="7.9"/>
    <n v="126.4"/>
  </r>
  <r>
    <x v="3"/>
    <x v="1"/>
    <s v="NK1744"/>
    <n v="60248"/>
    <x v="0"/>
    <s v="Cliente O581"/>
    <d v="2014-12-01T00:00:00"/>
    <d v="2014-12-09T00:00:00"/>
    <n v="71"/>
    <n v="3899.9"/>
    <n v="276892.90000000002"/>
  </r>
  <r>
    <x v="3"/>
    <x v="1"/>
    <s v="NK1994"/>
    <n v="60252"/>
    <x v="1"/>
    <s v="Cliente O145"/>
    <d v="2015-02-07T00:00:00"/>
    <d v="2015-02-15T00:00:00"/>
    <n v="90"/>
    <n v="2359.9"/>
    <n v="212391"/>
  </r>
  <r>
    <x v="4"/>
    <x v="2"/>
    <s v="WC1727"/>
    <n v="60255"/>
    <x v="1"/>
    <s v="Cliente O505"/>
    <d v="2016-06-16T00:00:00"/>
    <d v="2016-06-24T00:00:00"/>
    <n v="71"/>
    <n v="219.9"/>
    <n v="15612.9"/>
  </r>
  <r>
    <x v="5"/>
    <x v="2"/>
    <s v="SM1897"/>
    <n v="60255"/>
    <x v="1"/>
    <s v="Cliente O534"/>
    <d v="2014-07-13T00:00:00"/>
    <d v="2014-07-21T00:00:00"/>
    <n v="35"/>
    <n v="59.9"/>
    <n v="2096.5"/>
  </r>
  <r>
    <x v="4"/>
    <x v="2"/>
    <s v="WC1471"/>
    <n v="60257"/>
    <x v="2"/>
    <s v="Cliente O450"/>
    <d v="2017-03-03T00:00:00"/>
    <d v="2017-03-11T00:00:00"/>
    <n v="56"/>
    <n v="329.9"/>
    <n v="18474.399999999998"/>
  </r>
  <r>
    <x v="1"/>
    <x v="1"/>
    <s v="PC1068"/>
    <n v="60260"/>
    <x v="0"/>
    <s v="Cliente O476"/>
    <d v="2013-04-26T00:00:00"/>
    <d v="2013-05-04T00:00:00"/>
    <n v="47"/>
    <n v="3599.9"/>
    <n v="169195.30000000002"/>
  </r>
  <r>
    <x v="1"/>
    <x v="1"/>
    <s v="PC1518"/>
    <n v="60261"/>
    <x v="2"/>
    <s v="Cliente O510"/>
    <d v="2015-05-29T00:00:00"/>
    <d v="2015-06-06T00:00:00"/>
    <n v="92"/>
    <n v="3299.9"/>
    <n v="303590.8"/>
  </r>
  <r>
    <x v="4"/>
    <x v="2"/>
    <s v="WC1678"/>
    <n v="60263"/>
    <x v="2"/>
    <s v="Cliente O459"/>
    <d v="2012-12-23T00:00:00"/>
    <d v="2012-12-31T00:00:00"/>
    <n v="65"/>
    <n v="129.9"/>
    <n v="8443.5"/>
  </r>
  <r>
    <x v="3"/>
    <x v="1"/>
    <s v="NK1415"/>
    <n v="60264"/>
    <x v="2"/>
    <s v="Cliente O540"/>
    <d v="2012-03-31T00:00:00"/>
    <d v="2012-04-08T00:00:00"/>
    <n v="72"/>
    <n v="1998.9"/>
    <n v="143920.80000000002"/>
  </r>
  <r>
    <x v="4"/>
    <x v="2"/>
    <s v="WC1038"/>
    <n v="60269"/>
    <x v="2"/>
    <s v="Cliente O491"/>
    <d v="2014-09-24T00:00:00"/>
    <d v="2014-10-02T00:00:00"/>
    <n v="51"/>
    <n v="329.9"/>
    <n v="16824.899999999998"/>
  </r>
  <r>
    <x v="1"/>
    <x v="1"/>
    <s v="PC1278"/>
    <n v="60270"/>
    <x v="2"/>
    <s v="Cliente O544"/>
    <d v="2012-04-19T00:00:00"/>
    <d v="2012-04-27T00:00:00"/>
    <n v="9"/>
    <n v="2599.9"/>
    <n v="23399.100000000002"/>
  </r>
  <r>
    <x v="6"/>
    <x v="3"/>
    <s v="SF1213"/>
    <n v="60271"/>
    <x v="1"/>
    <s v="Cliente O452"/>
    <d v="2016-05-19T00:00:00"/>
    <d v="2016-05-27T00:00:00"/>
    <n v="17"/>
    <n v="599.9"/>
    <n v="10198.299999999999"/>
  </r>
  <r>
    <x v="7"/>
    <x v="0"/>
    <s v="MS1886"/>
    <n v="60273"/>
    <x v="0"/>
    <s v="Cliente O140"/>
    <d v="2016-10-22T00:00:00"/>
    <d v="2016-10-30T00:00:00"/>
    <n v="12"/>
    <n v="69.900000000000006"/>
    <n v="838.80000000000007"/>
  </r>
  <r>
    <x v="1"/>
    <x v="1"/>
    <s v="PC1716"/>
    <n v="60273"/>
    <x v="1"/>
    <s v="Cliente O584"/>
    <d v="2017-02-14T00:00:00"/>
    <d v="2017-02-22T00:00:00"/>
    <n v="32"/>
    <n v="3599.9"/>
    <n v="115196.8"/>
  </r>
  <r>
    <x v="0"/>
    <x v="0"/>
    <s v="MT1058"/>
    <n v="60274"/>
    <x v="2"/>
    <s v="Cliente O146"/>
    <d v="2011-03-01T00:00:00"/>
    <d v="2011-03-09T00:00:00"/>
    <n v="16"/>
    <n v="1299.9000000000001"/>
    <n v="20798.400000000001"/>
  </r>
  <r>
    <x v="5"/>
    <x v="2"/>
    <s v="SM1723"/>
    <n v="60281"/>
    <x v="2"/>
    <s v="Cliente O496"/>
    <d v="2011-05-29T00:00:00"/>
    <d v="2011-06-06T00:00:00"/>
    <n v="10"/>
    <n v="79.900000000000006"/>
    <n v="799"/>
  </r>
  <r>
    <x v="1"/>
    <x v="1"/>
    <s v="PC1110"/>
    <n v="60283"/>
    <x v="0"/>
    <s v="Cliente O509"/>
    <d v="2011-09-06T00:00:00"/>
    <d v="2011-09-14T00:00:00"/>
    <n v="81"/>
    <n v="3299.9"/>
    <n v="267291.90000000002"/>
  </r>
  <r>
    <x v="0"/>
    <x v="0"/>
    <s v="MT1019"/>
    <n v="60283"/>
    <x v="2"/>
    <s v="Cliente O452"/>
    <d v="2017-06-21T00:00:00"/>
    <d v="2017-06-29T00:00:00"/>
    <n v="82"/>
    <n v="549.9"/>
    <n v="45091.799999999996"/>
  </r>
  <r>
    <x v="1"/>
    <x v="1"/>
    <s v="PC1408"/>
    <n v="60284"/>
    <x v="2"/>
    <s v="Cliente O167"/>
    <d v="2010-01-12T00:00:00"/>
    <d v="2010-01-20T00:00:00"/>
    <n v="93"/>
    <n v="3199.9"/>
    <n v="297590.7"/>
  </r>
  <r>
    <x v="0"/>
    <x v="0"/>
    <s v="MT1867"/>
    <n v="60286"/>
    <x v="2"/>
    <s v="Cliente O140"/>
    <d v="2016-01-03T00:00:00"/>
    <d v="2016-01-11T00:00:00"/>
    <n v="58"/>
    <n v="549.9"/>
    <n v="31894.199999999997"/>
  </r>
  <r>
    <x v="4"/>
    <x v="2"/>
    <s v="WC1975"/>
    <n v="60286"/>
    <x v="0"/>
    <s v="Cliente O494"/>
    <d v="2015-11-09T00:00:00"/>
    <d v="2015-11-17T00:00:00"/>
    <n v="53"/>
    <n v="219.9"/>
    <n v="11654.7"/>
  </r>
  <r>
    <x v="8"/>
    <x v="2"/>
    <s v="CA1691"/>
    <n v="60290"/>
    <x v="2"/>
    <s v="Cliente O533"/>
    <d v="2014-07-02T00:00:00"/>
    <d v="2014-07-10T00:00:00"/>
    <n v="23"/>
    <n v="5.9"/>
    <n v="135.70000000000002"/>
  </r>
  <r>
    <x v="8"/>
    <x v="2"/>
    <s v="CA1107"/>
    <n v="60290"/>
    <x v="2"/>
    <s v="Cliente O525"/>
    <d v="2013-01-22T00:00:00"/>
    <d v="2013-01-30T00:00:00"/>
    <n v="43"/>
    <n v="5.9"/>
    <n v="253.70000000000002"/>
  </r>
  <r>
    <x v="1"/>
    <x v="1"/>
    <s v="PC1170"/>
    <n v="60290"/>
    <x v="0"/>
    <s v="Cliente O540"/>
    <d v="2011-03-03T00:00:00"/>
    <d v="2011-03-11T00:00:00"/>
    <n v="79"/>
    <n v="4199.8999999999996"/>
    <n v="331792.09999999998"/>
  </r>
  <r>
    <x v="0"/>
    <x v="0"/>
    <s v="MT1226"/>
    <n v="60296"/>
    <x v="2"/>
    <s v="Cliente O469"/>
    <d v="2014-02-16T00:00:00"/>
    <d v="2014-02-24T00:00:00"/>
    <n v="46"/>
    <n v="399.9"/>
    <n v="18395.399999999998"/>
  </r>
  <r>
    <x v="0"/>
    <x v="0"/>
    <s v="MT1792"/>
    <n v="60298"/>
    <x v="0"/>
    <s v="Cliente O585"/>
    <d v="2013-05-05T00:00:00"/>
    <d v="2013-05-13T00:00:00"/>
    <n v="30"/>
    <n v="1299.9000000000001"/>
    <n v="38997"/>
  </r>
  <r>
    <x v="5"/>
    <x v="2"/>
    <s v="SM1285"/>
    <n v="60299"/>
    <x v="0"/>
    <s v="Cliente O576"/>
    <d v="2014-09-14T00:00:00"/>
    <d v="2014-09-22T00:00:00"/>
    <n v="29"/>
    <n v="98.9"/>
    <n v="2868.1000000000004"/>
  </r>
  <r>
    <x v="6"/>
    <x v="3"/>
    <s v="SF1447"/>
    <n v="60302"/>
    <x v="2"/>
    <s v="Cliente O562"/>
    <d v="2016-03-03T00:00:00"/>
    <d v="2016-03-11T00:00:00"/>
    <n v="37"/>
    <n v="199.9"/>
    <n v="7396.3"/>
  </r>
  <r>
    <x v="7"/>
    <x v="0"/>
    <s v="MS1371"/>
    <n v="60305"/>
    <x v="2"/>
    <s v="Cliente O153"/>
    <d v="2013-03-14T00:00:00"/>
    <d v="2013-03-22T00:00:00"/>
    <n v="73"/>
    <n v="139.9"/>
    <n v="10212.700000000001"/>
  </r>
  <r>
    <x v="7"/>
    <x v="0"/>
    <s v="MS1222"/>
    <n v="60305"/>
    <x v="2"/>
    <s v="Cliente O518"/>
    <d v="2015-09-20T00:00:00"/>
    <d v="2015-09-28T00:00:00"/>
    <n v="52"/>
    <n v="39.9"/>
    <n v="2074.7999999999997"/>
  </r>
  <r>
    <x v="5"/>
    <x v="2"/>
    <s v="SM1428"/>
    <n v="60313"/>
    <x v="1"/>
    <s v="Cliente O504"/>
    <d v="2011-10-28T00:00:00"/>
    <d v="2011-11-05T00:00:00"/>
    <n v="23"/>
    <n v="139.9"/>
    <n v="3217.7000000000003"/>
  </r>
  <r>
    <x v="1"/>
    <x v="1"/>
    <s v="PC1837"/>
    <n v="60314"/>
    <x v="2"/>
    <s v="Cliente O491"/>
    <d v="2016-11-14T00:00:00"/>
    <d v="2016-11-22T00:00:00"/>
    <n v="15"/>
    <n v="3299.9"/>
    <n v="49498.5"/>
  </r>
  <r>
    <x v="7"/>
    <x v="0"/>
    <s v="MS1856"/>
    <n v="60316"/>
    <x v="2"/>
    <s v="Cliente O559"/>
    <d v="2014-06-07T00:00:00"/>
    <d v="2014-06-15T00:00:00"/>
    <n v="74"/>
    <n v="39.9"/>
    <n v="2952.6"/>
  </r>
  <r>
    <x v="3"/>
    <x v="1"/>
    <s v="NK1187"/>
    <n v="60320"/>
    <x v="2"/>
    <s v="Cliente O523"/>
    <d v="2013-09-15T00:00:00"/>
    <d v="2013-09-23T00:00:00"/>
    <n v="10"/>
    <n v="3899.9"/>
    <n v="38999"/>
  </r>
  <r>
    <x v="0"/>
    <x v="0"/>
    <s v="MT1634"/>
    <n v="60320"/>
    <x v="2"/>
    <s v="Cliente O528"/>
    <d v="2017-02-01T00:00:00"/>
    <d v="2017-02-09T00:00:00"/>
    <n v="23"/>
    <n v="1299.9000000000001"/>
    <n v="29897.7"/>
  </r>
  <r>
    <x v="7"/>
    <x v="0"/>
    <s v="MS1840"/>
    <n v="60321"/>
    <x v="2"/>
    <s v="Cliente O464"/>
    <d v="2016-04-13T00:00:00"/>
    <d v="2016-04-21T00:00:00"/>
    <n v="56"/>
    <n v="39.9"/>
    <n v="2234.4"/>
  </r>
  <r>
    <x v="3"/>
    <x v="1"/>
    <s v="NK1441"/>
    <n v="60325"/>
    <x v="2"/>
    <s v="Cliente O576"/>
    <d v="2012-08-15T00:00:00"/>
    <d v="2012-08-23T00:00:00"/>
    <n v="16"/>
    <n v="2359.9"/>
    <n v="37758.400000000001"/>
  </r>
  <r>
    <x v="1"/>
    <x v="1"/>
    <s v="PC1592"/>
    <n v="60327"/>
    <x v="2"/>
    <s v="Cliente O584"/>
    <d v="2010-06-29T00:00:00"/>
    <d v="2010-07-07T00:00:00"/>
    <n v="33"/>
    <n v="3199.9"/>
    <n v="105596.7"/>
  </r>
  <r>
    <x v="1"/>
    <x v="1"/>
    <s v="PC1481"/>
    <n v="60331"/>
    <x v="1"/>
    <s v="Cliente O428"/>
    <d v="2014-03-02T00:00:00"/>
    <d v="2014-03-10T00:00:00"/>
    <n v="15"/>
    <n v="2599.9"/>
    <n v="38998.5"/>
  </r>
  <r>
    <x v="7"/>
    <x v="0"/>
    <s v="MS1123"/>
    <n v="60332"/>
    <x v="2"/>
    <s v="Cliente O510"/>
    <d v="2015-02-28T00:00:00"/>
    <d v="2015-03-08T00:00:00"/>
    <n v="38"/>
    <n v="59.9"/>
    <n v="2276.1999999999998"/>
  </r>
  <r>
    <x v="1"/>
    <x v="1"/>
    <s v="PC1329"/>
    <n v="60332"/>
    <x v="0"/>
    <s v="Cliente O578"/>
    <d v="2017-03-11T00:00:00"/>
    <d v="2017-03-19T00:00:00"/>
    <n v="46"/>
    <n v="3199.9"/>
    <n v="147195.4"/>
  </r>
  <r>
    <x v="1"/>
    <x v="1"/>
    <s v="PC1464"/>
    <n v="60335"/>
    <x v="0"/>
    <s v="Cliente O483"/>
    <d v="2015-10-20T00:00:00"/>
    <d v="2015-10-28T00:00:00"/>
    <n v="86"/>
    <n v="3599.9"/>
    <n v="309591.40000000002"/>
  </r>
  <r>
    <x v="4"/>
    <x v="2"/>
    <s v="WC1317"/>
    <n v="60336"/>
    <x v="1"/>
    <s v="Cliente O490"/>
    <d v="2011-03-24T00:00:00"/>
    <d v="2011-04-01T00:00:00"/>
    <n v="63"/>
    <n v="129.9"/>
    <n v="8183.7000000000007"/>
  </r>
  <r>
    <x v="1"/>
    <x v="1"/>
    <s v="PC1600"/>
    <n v="60340"/>
    <x v="0"/>
    <s v="Cliente O151"/>
    <d v="2013-01-30T00:00:00"/>
    <d v="2013-02-07T00:00:00"/>
    <n v="65"/>
    <n v="3199.9"/>
    <n v="207993.5"/>
  </r>
  <r>
    <x v="8"/>
    <x v="2"/>
    <s v="CA1984"/>
    <n v="60341"/>
    <x v="1"/>
    <s v="Cliente O480"/>
    <d v="2016-03-04T00:00:00"/>
    <d v="2016-03-12T00:00:00"/>
    <n v="37"/>
    <n v="7.9"/>
    <n v="292.3"/>
  </r>
  <r>
    <x v="0"/>
    <x v="0"/>
    <s v="MT1694"/>
    <n v="60342"/>
    <x v="2"/>
    <s v="Cliente O528"/>
    <d v="2016-01-19T00:00:00"/>
    <d v="2016-01-27T00:00:00"/>
    <n v="48"/>
    <n v="549.9"/>
    <n v="26395.199999999997"/>
  </r>
  <r>
    <x v="1"/>
    <x v="1"/>
    <s v="PC1760"/>
    <n v="60346"/>
    <x v="2"/>
    <s v="Cliente O520"/>
    <d v="2013-03-08T00:00:00"/>
    <d v="2013-03-16T00:00:00"/>
    <n v="15"/>
    <n v="2599.9"/>
    <n v="38998.5"/>
  </r>
  <r>
    <x v="1"/>
    <x v="1"/>
    <s v="PC1022"/>
    <n v="60348"/>
    <x v="0"/>
    <s v="Cliente O513"/>
    <d v="2017-07-03T00:00:00"/>
    <d v="2017-07-11T00:00:00"/>
    <n v="42"/>
    <n v="3199.9"/>
    <n v="134395.80000000002"/>
  </r>
  <r>
    <x v="8"/>
    <x v="2"/>
    <s v="CA1461"/>
    <n v="60349"/>
    <x v="1"/>
    <s v="Cliente O533"/>
    <d v="2012-01-03T00:00:00"/>
    <d v="2012-01-11T00:00:00"/>
    <n v="31"/>
    <n v="5.9"/>
    <n v="182.9"/>
  </r>
  <r>
    <x v="3"/>
    <x v="1"/>
    <s v="NK1415"/>
    <n v="60350"/>
    <x v="1"/>
    <s v="Cliente O493"/>
    <d v="2011-03-23T00:00:00"/>
    <d v="2011-03-31T00:00:00"/>
    <n v="82"/>
    <n v="1998.9"/>
    <n v="163909.80000000002"/>
  </r>
  <r>
    <x v="7"/>
    <x v="0"/>
    <s v="MS1123"/>
    <n v="60357"/>
    <x v="0"/>
    <s v="Cliente O542"/>
    <d v="2011-11-04T00:00:00"/>
    <d v="2011-11-12T00:00:00"/>
    <n v="60"/>
    <n v="59.9"/>
    <n v="3594"/>
  </r>
  <r>
    <x v="5"/>
    <x v="2"/>
    <s v="SM1542"/>
    <n v="60357"/>
    <x v="0"/>
    <s v="Cliente O563"/>
    <d v="2016-04-18T00:00:00"/>
    <d v="2016-04-26T00:00:00"/>
    <n v="18"/>
    <n v="98.9"/>
    <n v="1780.2"/>
  </r>
  <r>
    <x v="3"/>
    <x v="1"/>
    <s v="NK1011"/>
    <n v="60360"/>
    <x v="2"/>
    <s v="Cliente O142"/>
    <d v="2013-10-09T00:00:00"/>
    <d v="2013-10-17T00:00:00"/>
    <n v="38"/>
    <n v="2359.9"/>
    <n v="89676.2"/>
  </r>
  <r>
    <x v="6"/>
    <x v="3"/>
    <s v="SF1992"/>
    <n v="60361"/>
    <x v="2"/>
    <s v="Cliente O206"/>
    <d v="2015-03-03T00:00:00"/>
    <d v="2015-03-11T00:00:00"/>
    <n v="50"/>
    <n v="199.9"/>
    <n v="9995"/>
  </r>
  <r>
    <x v="4"/>
    <x v="2"/>
    <s v="WC1024"/>
    <n v="60363"/>
    <x v="2"/>
    <s v="Cliente O193"/>
    <d v="2012-06-29T00:00:00"/>
    <d v="2012-07-07T00:00:00"/>
    <n v="67"/>
    <n v="129.9"/>
    <n v="8703.3000000000011"/>
  </r>
  <r>
    <x v="4"/>
    <x v="2"/>
    <s v="WC1607"/>
    <n v="60363"/>
    <x v="0"/>
    <s v="Cliente O457"/>
    <d v="2012-12-03T00:00:00"/>
    <d v="2012-12-11T00:00:00"/>
    <n v="62"/>
    <n v="129.9"/>
    <n v="8053.8"/>
  </r>
  <r>
    <x v="7"/>
    <x v="0"/>
    <s v="MS1886"/>
    <n v="60363"/>
    <x v="2"/>
    <s v="Cliente O145"/>
    <d v="2015-09-14T00:00:00"/>
    <d v="2015-09-22T00:00:00"/>
    <n v="38"/>
    <n v="69.900000000000006"/>
    <n v="2656.2000000000003"/>
  </r>
  <r>
    <x v="4"/>
    <x v="2"/>
    <s v="WC1822"/>
    <n v="60365"/>
    <x v="2"/>
    <s v="Cliente O518"/>
    <d v="2011-12-19T00:00:00"/>
    <d v="2011-12-27T00:00:00"/>
    <n v="16"/>
    <n v="329.9"/>
    <n v="5278.4"/>
  </r>
  <r>
    <x v="2"/>
    <x v="0"/>
    <s v="TC1471"/>
    <n v="60368"/>
    <x v="0"/>
    <s v="Cliente O139"/>
    <d v="2011-03-03T00:00:00"/>
    <d v="2011-03-11T00:00:00"/>
    <n v="41"/>
    <n v="109.9"/>
    <n v="4505.9000000000005"/>
  </r>
  <r>
    <x v="5"/>
    <x v="2"/>
    <s v="SM1497"/>
    <n v="60368"/>
    <x v="0"/>
    <s v="Cliente O549"/>
    <d v="2013-05-18T00:00:00"/>
    <d v="2013-05-26T00:00:00"/>
    <n v="53"/>
    <n v="59.9"/>
    <n v="3174.7"/>
  </r>
  <r>
    <x v="6"/>
    <x v="3"/>
    <s v="SF1761"/>
    <n v="60370"/>
    <x v="2"/>
    <s v="Cliente O191"/>
    <d v="2015-08-15T00:00:00"/>
    <d v="2015-08-23T00:00:00"/>
    <n v="21"/>
    <n v="599.9"/>
    <n v="12597.9"/>
  </r>
  <r>
    <x v="5"/>
    <x v="2"/>
    <s v="SM1588"/>
    <n v="60370"/>
    <x v="0"/>
    <s v="Cliente O561"/>
    <d v="2017-05-22T00:00:00"/>
    <d v="2017-05-30T00:00:00"/>
    <n v="49"/>
    <n v="59.9"/>
    <n v="2935.1"/>
  </r>
  <r>
    <x v="4"/>
    <x v="2"/>
    <s v="WC1317"/>
    <n v="60370"/>
    <x v="0"/>
    <s v="Cliente O585"/>
    <d v="2014-02-15T00:00:00"/>
    <d v="2014-02-23T00:00:00"/>
    <n v="43"/>
    <n v="129.9"/>
    <n v="5585.7"/>
  </r>
  <r>
    <x v="5"/>
    <x v="2"/>
    <s v="SM1799"/>
    <n v="60371"/>
    <x v="1"/>
    <s v="Cliente O497"/>
    <d v="2016-02-26T00:00:00"/>
    <d v="2016-03-05T00:00:00"/>
    <n v="6"/>
    <n v="139.9"/>
    <n v="839.40000000000009"/>
  </r>
  <r>
    <x v="4"/>
    <x v="2"/>
    <s v="WC1300"/>
    <n v="60374"/>
    <x v="1"/>
    <s v="Cliente O554"/>
    <d v="2016-07-01T00:00:00"/>
    <d v="2016-07-09T00:00:00"/>
    <n v="12"/>
    <n v="129.9"/>
    <n v="1558.8000000000002"/>
  </r>
  <r>
    <x v="1"/>
    <x v="1"/>
    <s v="PC1942"/>
    <n v="60376"/>
    <x v="2"/>
    <s v="Cliente O469"/>
    <d v="2016-10-23T00:00:00"/>
    <d v="2016-10-31T00:00:00"/>
    <n v="32"/>
    <n v="3199.9"/>
    <n v="102396.8"/>
  </r>
  <r>
    <x v="3"/>
    <x v="1"/>
    <s v="NK1011"/>
    <n v="60377"/>
    <x v="0"/>
    <s v="Cliente O584"/>
    <d v="2015-03-21T00:00:00"/>
    <d v="2015-03-29T00:00:00"/>
    <n v="27"/>
    <n v="2359.9"/>
    <n v="63717.3"/>
  </r>
  <r>
    <x v="4"/>
    <x v="2"/>
    <s v="WC1115"/>
    <n v="60378"/>
    <x v="0"/>
    <s v="Cliente O512"/>
    <d v="2016-09-28T00:00:00"/>
    <d v="2016-10-06T00:00:00"/>
    <n v="17"/>
    <n v="129.9"/>
    <n v="2208.3000000000002"/>
  </r>
  <r>
    <x v="1"/>
    <x v="1"/>
    <s v="PC1716"/>
    <n v="60378"/>
    <x v="2"/>
    <s v="Cliente O584"/>
    <d v="2013-10-15T00:00:00"/>
    <d v="2013-10-23T00:00:00"/>
    <n v="84"/>
    <n v="3599.9"/>
    <n v="302391.60000000003"/>
  </r>
  <r>
    <x v="3"/>
    <x v="1"/>
    <s v="NK1983"/>
    <n v="60381"/>
    <x v="0"/>
    <s v="Cliente O462"/>
    <d v="2016-09-06T00:00:00"/>
    <d v="2016-09-14T00:00:00"/>
    <n v="8"/>
    <n v="1998.9"/>
    <n v="15991.2"/>
  </r>
  <r>
    <x v="7"/>
    <x v="0"/>
    <s v="MS1371"/>
    <n v="60382"/>
    <x v="2"/>
    <s v="Cliente O511"/>
    <d v="2014-05-17T00:00:00"/>
    <d v="2014-05-25T00:00:00"/>
    <n v="44"/>
    <n v="139.9"/>
    <n v="6155.6"/>
  </r>
  <r>
    <x v="5"/>
    <x v="2"/>
    <s v="SM1744"/>
    <n v="60383"/>
    <x v="2"/>
    <s v="Cliente O502"/>
    <d v="2012-06-05T00:00:00"/>
    <d v="2012-06-13T00:00:00"/>
    <n v="53"/>
    <n v="139.9"/>
    <n v="7414.7000000000007"/>
  </r>
  <r>
    <x v="6"/>
    <x v="3"/>
    <s v="SF1862"/>
    <n v="60388"/>
    <x v="2"/>
    <s v="Cliente O506"/>
    <d v="2011-01-04T00:00:00"/>
    <d v="2011-01-12T00:00:00"/>
    <n v="9"/>
    <n v="599.9"/>
    <n v="5399.0999999999995"/>
  </r>
  <r>
    <x v="4"/>
    <x v="2"/>
    <s v="WC1440"/>
    <n v="60388"/>
    <x v="2"/>
    <s v="Cliente O510"/>
    <d v="2014-02-02T00:00:00"/>
    <d v="2014-02-10T00:00:00"/>
    <n v="73"/>
    <n v="129.9"/>
    <n v="9482.7000000000007"/>
  </r>
  <r>
    <x v="1"/>
    <x v="1"/>
    <s v="PC1716"/>
    <n v="60391"/>
    <x v="2"/>
    <s v="Cliente O460"/>
    <d v="2011-09-14T00:00:00"/>
    <d v="2011-09-22T00:00:00"/>
    <n v="46"/>
    <n v="3599.9"/>
    <n v="165595.4"/>
  </r>
  <r>
    <x v="5"/>
    <x v="2"/>
    <s v="SM1655"/>
    <n v="60392"/>
    <x v="2"/>
    <s v="Cliente O561"/>
    <d v="2017-01-24T00:00:00"/>
    <d v="2017-02-01T00:00:00"/>
    <n v="22"/>
    <n v="59.9"/>
    <n v="1317.8"/>
  </r>
  <r>
    <x v="4"/>
    <x v="2"/>
    <s v="WC1822"/>
    <n v="60394"/>
    <x v="2"/>
    <s v="Cliente O467"/>
    <d v="2013-10-17T00:00:00"/>
    <d v="2013-10-25T00:00:00"/>
    <n v="30"/>
    <n v="329.9"/>
    <n v="9897"/>
  </r>
  <r>
    <x v="1"/>
    <x v="1"/>
    <s v="PC1898"/>
    <n v="60396"/>
    <x v="2"/>
    <s v="Cliente O572"/>
    <d v="2013-10-11T00:00:00"/>
    <d v="2013-10-19T00:00:00"/>
    <n v="6"/>
    <n v="3599.9"/>
    <n v="21599.4"/>
  </r>
  <r>
    <x v="0"/>
    <x v="0"/>
    <s v="MT1634"/>
    <n v="60400"/>
    <x v="0"/>
    <s v="Cliente O567"/>
    <d v="2016-02-01T00:00:00"/>
    <d v="2016-02-09T00:00:00"/>
    <n v="32"/>
    <n v="1299.9000000000001"/>
    <n v="41596.800000000003"/>
  </r>
  <r>
    <x v="3"/>
    <x v="1"/>
    <s v="NK1110"/>
    <n v="60405"/>
    <x v="2"/>
    <s v="Cliente O528"/>
    <d v="2010-10-14T00:00:00"/>
    <d v="2010-10-22T00:00:00"/>
    <n v="102"/>
    <n v="2359.9"/>
    <n v="240709.80000000002"/>
  </r>
  <r>
    <x v="3"/>
    <x v="1"/>
    <s v="NK1924"/>
    <n v="60406"/>
    <x v="2"/>
    <s v="Cliente O485"/>
    <d v="2011-03-23T00:00:00"/>
    <d v="2011-03-31T00:00:00"/>
    <n v="47"/>
    <n v="3899.9"/>
    <n v="183295.30000000002"/>
  </r>
  <r>
    <x v="6"/>
    <x v="3"/>
    <s v="SF1894"/>
    <n v="60408"/>
    <x v="2"/>
    <s v="Cliente O525"/>
    <d v="2015-07-20T00:00:00"/>
    <d v="2015-07-28T00:00:00"/>
    <n v="59"/>
    <n v="199.9"/>
    <n v="11794.1"/>
  </r>
  <r>
    <x v="5"/>
    <x v="2"/>
    <s v="SM1486"/>
    <n v="60410"/>
    <x v="2"/>
    <s v="Cliente O561"/>
    <d v="2013-06-03T00:00:00"/>
    <d v="2013-06-11T00:00:00"/>
    <n v="61"/>
    <n v="98.9"/>
    <n v="6032.9000000000005"/>
  </r>
  <r>
    <x v="6"/>
    <x v="3"/>
    <s v="SF1862"/>
    <n v="60411"/>
    <x v="2"/>
    <s v="Cliente O161"/>
    <d v="2013-10-06T00:00:00"/>
    <d v="2013-10-14T00:00:00"/>
    <n v="44"/>
    <n v="599.9"/>
    <n v="26395.599999999999"/>
  </r>
  <r>
    <x v="7"/>
    <x v="0"/>
    <s v="MS1233"/>
    <n v="60414"/>
    <x v="2"/>
    <s v="Cliente O570"/>
    <d v="2015-12-24T00:00:00"/>
    <d v="2016-01-01T00:00:00"/>
    <n v="23"/>
    <n v="69.900000000000006"/>
    <n v="1607.7"/>
  </r>
  <r>
    <x v="3"/>
    <x v="1"/>
    <s v="NK1997"/>
    <n v="60417"/>
    <x v="0"/>
    <s v="Cliente O512"/>
    <d v="2012-04-03T00:00:00"/>
    <d v="2012-04-11T00:00:00"/>
    <n v="21"/>
    <n v="3899.9"/>
    <n v="81897.900000000009"/>
  </r>
  <r>
    <x v="8"/>
    <x v="2"/>
    <s v="CA1910"/>
    <n v="60419"/>
    <x v="2"/>
    <s v="Cliente O531"/>
    <d v="2015-04-02T00:00:00"/>
    <d v="2015-04-10T00:00:00"/>
    <n v="71"/>
    <n v="29.9"/>
    <n v="2122.9"/>
  </r>
  <r>
    <x v="1"/>
    <x v="1"/>
    <s v="PC1104"/>
    <n v="60426"/>
    <x v="2"/>
    <s v="Cliente O584"/>
    <d v="2012-06-13T00:00:00"/>
    <d v="2012-06-21T00:00:00"/>
    <n v="83"/>
    <n v="3599.9"/>
    <n v="298791.7"/>
  </r>
  <r>
    <x v="5"/>
    <x v="2"/>
    <s v="SM1552"/>
    <n v="60426"/>
    <x v="2"/>
    <s v="Cliente O509"/>
    <d v="2013-05-01T00:00:00"/>
    <d v="2013-05-09T00:00:00"/>
    <n v="40"/>
    <n v="98.9"/>
    <n v="3956"/>
  </r>
  <r>
    <x v="1"/>
    <x v="1"/>
    <s v="PC1536"/>
    <n v="60426"/>
    <x v="1"/>
    <s v="Cliente O584"/>
    <d v="2014-03-21T00:00:00"/>
    <d v="2014-03-29T00:00:00"/>
    <n v="56"/>
    <n v="2599.9"/>
    <n v="145594.4"/>
  </r>
  <r>
    <x v="3"/>
    <x v="1"/>
    <s v="NK1415"/>
    <n v="60427"/>
    <x v="2"/>
    <s v="Cliente O544"/>
    <d v="2017-06-19T00:00:00"/>
    <d v="2017-06-27T00:00:00"/>
    <n v="63"/>
    <n v="1998.9"/>
    <n v="125930.70000000001"/>
  </r>
  <r>
    <x v="0"/>
    <x v="0"/>
    <s v="MT1047"/>
    <n v="60430"/>
    <x v="2"/>
    <s v="Cliente O481"/>
    <d v="2016-07-07T00:00:00"/>
    <d v="2016-07-15T00:00:00"/>
    <n v="29"/>
    <n v="1299.9000000000001"/>
    <n v="37697.100000000006"/>
  </r>
  <r>
    <x v="8"/>
    <x v="2"/>
    <s v="CA1145"/>
    <n v="60432"/>
    <x v="0"/>
    <s v="Cliente O533"/>
    <d v="2011-10-30T00:00:00"/>
    <d v="2011-11-07T00:00:00"/>
    <n v="10"/>
    <n v="29.9"/>
    <n v="299"/>
  </r>
  <r>
    <x v="4"/>
    <x v="2"/>
    <s v="WC1438"/>
    <n v="60439"/>
    <x v="2"/>
    <s v="Cliente O474"/>
    <d v="2017-02-22T00:00:00"/>
    <d v="2017-03-02T00:00:00"/>
    <n v="33"/>
    <n v="329.9"/>
    <n v="10886.699999999999"/>
  </r>
  <r>
    <x v="3"/>
    <x v="1"/>
    <s v="NK1110"/>
    <n v="60439"/>
    <x v="2"/>
    <s v="Cliente O452"/>
    <d v="2017-03-26T00:00:00"/>
    <d v="2017-04-03T00:00:00"/>
    <n v="7"/>
    <n v="2359.9"/>
    <n v="16519.3"/>
  </r>
  <r>
    <x v="1"/>
    <x v="1"/>
    <s v="PC1558"/>
    <n v="60446"/>
    <x v="2"/>
    <s v="Cliente O476"/>
    <d v="2014-02-24T00:00:00"/>
    <d v="2014-03-04T00:00:00"/>
    <n v="79"/>
    <n v="2599.9"/>
    <n v="205392.1"/>
  </r>
  <r>
    <x v="3"/>
    <x v="1"/>
    <s v="NK1187"/>
    <n v="60449"/>
    <x v="2"/>
    <s v="Cliente O503"/>
    <d v="2016-06-20T00:00:00"/>
    <d v="2016-06-28T00:00:00"/>
    <n v="61"/>
    <n v="3899.9"/>
    <n v="237893.9"/>
  </r>
  <r>
    <x v="4"/>
    <x v="2"/>
    <s v="WC1471"/>
    <n v="60449"/>
    <x v="0"/>
    <s v="Cliente O565"/>
    <d v="2013-11-28T00:00:00"/>
    <d v="2013-12-06T00:00:00"/>
    <n v="31"/>
    <n v="329.9"/>
    <n v="10226.9"/>
  </r>
  <r>
    <x v="3"/>
    <x v="1"/>
    <s v="NK1553"/>
    <n v="60450"/>
    <x v="2"/>
    <s v="Cliente O160"/>
    <d v="2011-08-09T00:00:00"/>
    <d v="2011-08-17T00:00:00"/>
    <n v="47"/>
    <n v="1998.9"/>
    <n v="93948.3"/>
  </r>
  <r>
    <x v="1"/>
    <x v="1"/>
    <s v="PC1906"/>
    <n v="60451"/>
    <x v="2"/>
    <s v="Cliente O470"/>
    <d v="2011-01-05T00:00:00"/>
    <d v="2011-01-13T00:00:00"/>
    <n v="75"/>
    <n v="3199.9"/>
    <n v="239992.5"/>
  </r>
  <r>
    <x v="4"/>
    <x v="2"/>
    <s v="WC1125"/>
    <n v="60458"/>
    <x v="0"/>
    <s v="Cliente O527"/>
    <d v="2016-07-20T00:00:00"/>
    <d v="2016-07-28T00:00:00"/>
    <n v="23"/>
    <n v="129.9"/>
    <n v="2987.7000000000003"/>
  </r>
  <r>
    <x v="4"/>
    <x v="2"/>
    <s v="WC1109"/>
    <n v="60459"/>
    <x v="0"/>
    <s v="Cliente O585"/>
    <d v="2014-12-15T00:00:00"/>
    <d v="2014-12-23T00:00:00"/>
    <n v="23"/>
    <n v="129.9"/>
    <n v="2987.7000000000003"/>
  </r>
  <r>
    <x v="5"/>
    <x v="2"/>
    <s v="SM1588"/>
    <n v="60464"/>
    <x v="2"/>
    <s v="Cliente O484"/>
    <d v="2014-06-11T00:00:00"/>
    <d v="2014-06-19T00:00:00"/>
    <n v="63"/>
    <n v="59.9"/>
    <n v="3773.7"/>
  </r>
  <r>
    <x v="1"/>
    <x v="1"/>
    <s v="PC1278"/>
    <n v="60464"/>
    <x v="2"/>
    <s v="Cliente O533"/>
    <d v="2011-08-05T00:00:00"/>
    <d v="2011-08-13T00:00:00"/>
    <n v="45"/>
    <n v="2599.9"/>
    <n v="116995.5"/>
  </r>
  <r>
    <x v="1"/>
    <x v="1"/>
    <s v="PC1468"/>
    <n v="60466"/>
    <x v="0"/>
    <s v="Cliente O530"/>
    <d v="2010-10-08T00:00:00"/>
    <d v="2010-10-16T00:00:00"/>
    <n v="56"/>
    <n v="3199.9"/>
    <n v="179194.4"/>
  </r>
  <r>
    <x v="5"/>
    <x v="2"/>
    <s v="SM1515"/>
    <n v="60467"/>
    <x v="0"/>
    <s v="Cliente O477"/>
    <d v="2012-09-27T00:00:00"/>
    <d v="2012-10-05T00:00:00"/>
    <n v="55"/>
    <n v="59.9"/>
    <n v="3294.5"/>
  </r>
  <r>
    <x v="6"/>
    <x v="3"/>
    <s v="SF1084"/>
    <n v="60468"/>
    <x v="0"/>
    <s v="Cliente O579"/>
    <d v="2016-03-16T00:00:00"/>
    <d v="2016-03-24T00:00:00"/>
    <n v="30"/>
    <n v="599.9"/>
    <n v="17997"/>
  </r>
  <r>
    <x v="4"/>
    <x v="2"/>
    <s v="WC1438"/>
    <n v="60469"/>
    <x v="2"/>
    <s v="Cliente O144"/>
    <d v="2013-11-03T00:00:00"/>
    <d v="2013-11-11T00:00:00"/>
    <n v="26"/>
    <n v="329.9"/>
    <n v="8577.4"/>
  </r>
  <r>
    <x v="3"/>
    <x v="1"/>
    <s v="NK1299"/>
    <n v="60470"/>
    <x v="0"/>
    <s v="Cliente O452"/>
    <d v="2017-03-20T00:00:00"/>
    <d v="2017-03-28T00:00:00"/>
    <n v="31"/>
    <n v="3090.9"/>
    <n v="95817.900000000009"/>
  </r>
  <r>
    <x v="1"/>
    <x v="1"/>
    <s v="PC1591"/>
    <n v="60472"/>
    <x v="2"/>
    <s v="Cliente O459"/>
    <d v="2016-01-22T00:00:00"/>
    <d v="2016-01-30T00:00:00"/>
    <n v="90"/>
    <n v="3299.9"/>
    <n v="296991"/>
  </r>
  <r>
    <x v="4"/>
    <x v="2"/>
    <s v="WC1572"/>
    <n v="60473"/>
    <x v="2"/>
    <s v="Cliente O146"/>
    <d v="2016-09-28T00:00:00"/>
    <d v="2016-10-06T00:00:00"/>
    <n v="67"/>
    <n v="329.9"/>
    <n v="22103.3"/>
  </r>
  <r>
    <x v="3"/>
    <x v="1"/>
    <s v="NK1498"/>
    <n v="60475"/>
    <x v="2"/>
    <s v="Cliente O193"/>
    <d v="2017-02-28T00:00:00"/>
    <d v="2017-03-08T00:00:00"/>
    <n v="11"/>
    <n v="5699.9"/>
    <n v="62698.899999999994"/>
  </r>
  <r>
    <x v="5"/>
    <x v="2"/>
    <s v="SM1678"/>
    <n v="60477"/>
    <x v="0"/>
    <s v="Cliente O564"/>
    <d v="2010-01-26T00:00:00"/>
    <d v="2010-02-03T00:00:00"/>
    <n v="37"/>
    <n v="139.9"/>
    <n v="5176.3"/>
  </r>
  <r>
    <x v="4"/>
    <x v="2"/>
    <s v="WC1678"/>
    <n v="60478"/>
    <x v="2"/>
    <s v="Cliente O571"/>
    <d v="2016-03-01T00:00:00"/>
    <d v="2016-03-09T00:00:00"/>
    <n v="83"/>
    <n v="129.9"/>
    <n v="10781.7"/>
  </r>
  <r>
    <x v="8"/>
    <x v="2"/>
    <s v="CA1037"/>
    <n v="60479"/>
    <x v="2"/>
    <s v="Cliente O548"/>
    <d v="2012-03-14T00:00:00"/>
    <d v="2012-03-22T00:00:00"/>
    <n v="39"/>
    <n v="17.899999999999999"/>
    <n v="698.09999999999991"/>
  </r>
  <r>
    <x v="5"/>
    <x v="2"/>
    <s v="SM1051"/>
    <n v="60481"/>
    <x v="0"/>
    <s v="Cliente O451"/>
    <d v="2013-12-21T00:00:00"/>
    <d v="2013-12-29T00:00:00"/>
    <n v="31"/>
    <n v="139.9"/>
    <n v="4336.9000000000005"/>
  </r>
  <r>
    <x v="1"/>
    <x v="1"/>
    <s v="PC1560"/>
    <n v="60483"/>
    <x v="2"/>
    <s v="Cliente O457"/>
    <d v="2017-03-07T00:00:00"/>
    <d v="2017-03-15T00:00:00"/>
    <n v="91"/>
    <n v="3599.9"/>
    <n v="327590.90000000002"/>
  </r>
  <r>
    <x v="5"/>
    <x v="2"/>
    <s v="SM1780"/>
    <n v="60483"/>
    <x v="2"/>
    <s v="Cliente O510"/>
    <d v="2012-09-15T00:00:00"/>
    <d v="2012-09-23T00:00:00"/>
    <n v="44"/>
    <n v="59.9"/>
    <n v="2635.6"/>
  </r>
  <r>
    <x v="8"/>
    <x v="2"/>
    <s v="CA1886"/>
    <n v="60488"/>
    <x v="2"/>
    <s v="Cliente O473"/>
    <d v="2012-10-08T00:00:00"/>
    <d v="2012-10-16T00:00:00"/>
    <n v="56"/>
    <n v="17.899999999999999"/>
    <n v="1002.3999999999999"/>
  </r>
  <r>
    <x v="1"/>
    <x v="1"/>
    <s v="PC1078"/>
    <n v="60490"/>
    <x v="1"/>
    <s v="Cliente O518"/>
    <d v="2011-01-19T00:00:00"/>
    <d v="2011-01-27T00:00:00"/>
    <n v="79"/>
    <n v="3199.9"/>
    <n v="252792.1"/>
  </r>
  <r>
    <x v="3"/>
    <x v="1"/>
    <s v="NK1553"/>
    <n v="60492"/>
    <x v="2"/>
    <s v="Cliente O575"/>
    <d v="2017-03-10T00:00:00"/>
    <d v="2017-03-18T00:00:00"/>
    <n v="81"/>
    <n v="1998.9"/>
    <n v="161910.9"/>
  </r>
  <r>
    <x v="5"/>
    <x v="2"/>
    <s v="SM1415"/>
    <n v="60494"/>
    <x v="2"/>
    <s v="Cliente O561"/>
    <d v="2010-10-18T00:00:00"/>
    <d v="2010-10-26T00:00:00"/>
    <n v="92"/>
    <n v="98.9"/>
    <n v="9098.8000000000011"/>
  </r>
  <r>
    <x v="1"/>
    <x v="1"/>
    <s v="PC1950"/>
    <n v="60495"/>
    <x v="2"/>
    <s v="Cliente O139"/>
    <d v="2015-03-16T00:00:00"/>
    <d v="2015-03-24T00:00:00"/>
    <n v="50"/>
    <n v="4199.8999999999996"/>
    <n v="209994.99999999997"/>
  </r>
  <r>
    <x v="0"/>
    <x v="0"/>
    <s v="MT1210"/>
    <n v="60497"/>
    <x v="2"/>
    <s v="Cliente O206"/>
    <d v="2014-04-22T00:00:00"/>
    <d v="2014-04-30T00:00:00"/>
    <n v="39"/>
    <n v="399.9"/>
    <n v="15596.099999999999"/>
  </r>
  <r>
    <x v="8"/>
    <x v="2"/>
    <s v="CA1203"/>
    <n v="60497"/>
    <x v="0"/>
    <s v="Cliente O483"/>
    <d v="2013-07-01T00:00:00"/>
    <d v="2013-07-09T00:00:00"/>
    <n v="7"/>
    <n v="17.899999999999999"/>
    <n v="125.29999999999998"/>
  </r>
  <r>
    <x v="8"/>
    <x v="2"/>
    <s v="CA1971"/>
    <n v="60500"/>
    <x v="0"/>
    <s v="Cliente O549"/>
    <d v="2012-10-28T00:00:00"/>
    <d v="2012-11-05T00:00:00"/>
    <n v="20"/>
    <n v="48.9"/>
    <n v="978"/>
  </r>
  <r>
    <x v="3"/>
    <x v="1"/>
    <s v="NK1266"/>
    <n v="60500"/>
    <x v="1"/>
    <s v="Cliente O510"/>
    <d v="2015-01-25T00:00:00"/>
    <d v="2015-02-02T00:00:00"/>
    <n v="5"/>
    <n v="5699.9"/>
    <n v="28499.5"/>
  </r>
  <r>
    <x v="7"/>
    <x v="0"/>
    <s v="MS1139"/>
    <n v="60501"/>
    <x v="1"/>
    <s v="Cliente O535"/>
    <d v="2017-02-27T00:00:00"/>
    <d v="2017-03-07T00:00:00"/>
    <n v="17"/>
    <n v="39.9"/>
    <n v="678.3"/>
  </r>
  <r>
    <x v="4"/>
    <x v="2"/>
    <s v="WC1300"/>
    <n v="60501"/>
    <x v="2"/>
    <s v="Cliente O565"/>
    <d v="2017-03-29T00:00:00"/>
    <d v="2017-04-06T00:00:00"/>
    <n v="32"/>
    <n v="129.9"/>
    <n v="4156.8"/>
  </r>
  <r>
    <x v="1"/>
    <x v="1"/>
    <s v="PC1238"/>
    <n v="60507"/>
    <x v="2"/>
    <s v="Cliente O465"/>
    <d v="2012-11-20T00:00:00"/>
    <d v="2012-11-28T00:00:00"/>
    <n v="19"/>
    <n v="3199.9"/>
    <n v="60798.1"/>
  </r>
  <r>
    <x v="3"/>
    <x v="1"/>
    <s v="NK1176"/>
    <n v="60508"/>
    <x v="2"/>
    <s v="Cliente O142"/>
    <d v="2012-03-28T00:00:00"/>
    <d v="2012-04-05T00:00:00"/>
    <n v="18"/>
    <n v="3899.9"/>
    <n v="70198.2"/>
  </r>
  <r>
    <x v="4"/>
    <x v="2"/>
    <s v="WC1975"/>
    <n v="60509"/>
    <x v="0"/>
    <s v="Cliente O518"/>
    <d v="2011-05-20T00:00:00"/>
    <d v="2011-05-28T00:00:00"/>
    <n v="60"/>
    <n v="219.9"/>
    <n v="13194"/>
  </r>
  <r>
    <x v="6"/>
    <x v="3"/>
    <s v="SF1894"/>
    <n v="60510"/>
    <x v="0"/>
    <s v="Cliente O501"/>
    <d v="2013-03-07T00:00:00"/>
    <d v="2013-03-15T00:00:00"/>
    <n v="38"/>
    <n v="199.9"/>
    <n v="7596.2"/>
  </r>
  <r>
    <x v="2"/>
    <x v="0"/>
    <s v="TC1510"/>
    <n v="60511"/>
    <x v="2"/>
    <s v="Cliente O538"/>
    <d v="2010-05-16T00:00:00"/>
    <d v="2010-05-24T00:00:00"/>
    <n v="43"/>
    <n v="209.9"/>
    <n v="9025.7000000000007"/>
  </r>
  <r>
    <x v="3"/>
    <x v="1"/>
    <s v="NK1845"/>
    <n v="60517"/>
    <x v="2"/>
    <s v="Cliente O452"/>
    <d v="2013-02-25T00:00:00"/>
    <d v="2013-03-05T00:00:00"/>
    <n v="11"/>
    <n v="1998.9"/>
    <n v="21987.9"/>
  </r>
  <r>
    <x v="5"/>
    <x v="2"/>
    <s v="SM1019"/>
    <n v="60517"/>
    <x v="0"/>
    <s v="Cliente O561"/>
    <d v="2013-10-22T00:00:00"/>
    <d v="2013-10-30T00:00:00"/>
    <n v="67"/>
    <n v="79.900000000000006"/>
    <n v="5353.3"/>
  </r>
  <r>
    <x v="1"/>
    <x v="1"/>
    <s v="PC1452"/>
    <n v="60518"/>
    <x v="2"/>
    <s v="Cliente O559"/>
    <d v="2016-10-28T00:00:00"/>
    <d v="2016-11-05T00:00:00"/>
    <n v="63"/>
    <n v="4199.8999999999996"/>
    <n v="264593.69999999995"/>
  </r>
  <r>
    <x v="6"/>
    <x v="3"/>
    <s v="SF1024"/>
    <n v="60522"/>
    <x v="2"/>
    <s v="Cliente O568"/>
    <d v="2010-01-22T00:00:00"/>
    <d v="2010-01-30T00:00:00"/>
    <n v="20"/>
    <n v="199.9"/>
    <n v="3998"/>
  </r>
  <r>
    <x v="0"/>
    <x v="0"/>
    <s v="MT1019"/>
    <n v="60524"/>
    <x v="0"/>
    <s v="Cliente O465"/>
    <d v="2011-12-22T00:00:00"/>
    <d v="2011-12-30T00:00:00"/>
    <n v="79"/>
    <n v="549.9"/>
    <n v="43442.1"/>
  </r>
  <r>
    <x v="0"/>
    <x v="0"/>
    <s v="MT1444"/>
    <n v="60531"/>
    <x v="2"/>
    <s v="Cliente O518"/>
    <d v="2011-10-01T00:00:00"/>
    <d v="2011-10-09T00:00:00"/>
    <n v="64"/>
    <n v="549.9"/>
    <n v="35193.599999999999"/>
  </r>
  <r>
    <x v="5"/>
    <x v="2"/>
    <s v="SM1019"/>
    <n v="60534"/>
    <x v="0"/>
    <s v="Cliente O491"/>
    <d v="2011-03-25T00:00:00"/>
    <d v="2011-04-02T00:00:00"/>
    <n v="40"/>
    <n v="79.900000000000006"/>
    <n v="3196"/>
  </r>
  <r>
    <x v="1"/>
    <x v="1"/>
    <s v="PC1262"/>
    <n v="60535"/>
    <x v="2"/>
    <s v="Cliente O584"/>
    <d v="2017-01-02T00:00:00"/>
    <d v="2017-01-10T00:00:00"/>
    <n v="12"/>
    <n v="3599.9"/>
    <n v="43198.8"/>
  </r>
  <r>
    <x v="7"/>
    <x v="0"/>
    <s v="MS1599"/>
    <n v="60538"/>
    <x v="2"/>
    <s v="Cliente O145"/>
    <d v="2010-11-08T00:00:00"/>
    <d v="2010-11-16T00:00:00"/>
    <n v="81"/>
    <n v="139.9"/>
    <n v="11331.9"/>
  </r>
  <r>
    <x v="8"/>
    <x v="2"/>
    <s v="CA1300"/>
    <n v="60540"/>
    <x v="2"/>
    <s v="Cliente O559"/>
    <d v="2011-10-01T00:00:00"/>
    <d v="2011-10-09T00:00:00"/>
    <n v="62"/>
    <n v="5.9"/>
    <n v="365.8"/>
  </r>
  <r>
    <x v="6"/>
    <x v="3"/>
    <s v="SF1601"/>
    <n v="60542"/>
    <x v="2"/>
    <s v="Cliente O510"/>
    <d v="2011-04-06T00:00:00"/>
    <d v="2011-04-14T00:00:00"/>
    <n v="51"/>
    <n v="599.9"/>
    <n v="30594.899999999998"/>
  </r>
  <r>
    <x v="1"/>
    <x v="1"/>
    <s v="PC1560"/>
    <n v="60544"/>
    <x v="2"/>
    <s v="Cliente O145"/>
    <d v="2010-08-03T00:00:00"/>
    <d v="2010-08-11T00:00:00"/>
    <n v="92"/>
    <n v="3599.9"/>
    <n v="331190.8"/>
  </r>
  <r>
    <x v="7"/>
    <x v="0"/>
    <s v="MS1057"/>
    <n v="60545"/>
    <x v="0"/>
    <s v="Cliente O484"/>
    <d v="2010-10-07T00:00:00"/>
    <d v="2010-10-15T00:00:00"/>
    <n v="81"/>
    <n v="39.9"/>
    <n v="3231.9"/>
  </r>
  <r>
    <x v="5"/>
    <x v="2"/>
    <s v="SM1757"/>
    <n v="60547"/>
    <x v="0"/>
    <s v="Cliente O464"/>
    <d v="2016-05-25T00:00:00"/>
    <d v="2016-06-02T00:00:00"/>
    <n v="18"/>
    <n v="139.9"/>
    <n v="2518.2000000000003"/>
  </r>
  <r>
    <x v="6"/>
    <x v="3"/>
    <s v="SF1116"/>
    <n v="60548"/>
    <x v="0"/>
    <s v="Cliente O551"/>
    <d v="2016-10-05T00:00:00"/>
    <d v="2016-10-13T00:00:00"/>
    <n v="56"/>
    <n v="599.9"/>
    <n v="33594.400000000001"/>
  </r>
  <r>
    <x v="5"/>
    <x v="2"/>
    <s v="SM1552"/>
    <n v="60554"/>
    <x v="2"/>
    <s v="Cliente O469"/>
    <d v="2013-04-02T00:00:00"/>
    <d v="2013-04-10T00:00:00"/>
    <n v="45"/>
    <n v="98.9"/>
    <n v="4450.5"/>
  </r>
  <r>
    <x v="4"/>
    <x v="2"/>
    <s v="WC1317"/>
    <n v="60555"/>
    <x v="2"/>
    <s v="Cliente O555"/>
    <d v="2012-05-11T00:00:00"/>
    <d v="2012-05-19T00:00:00"/>
    <n v="40"/>
    <n v="129.9"/>
    <n v="5196"/>
  </r>
  <r>
    <x v="5"/>
    <x v="2"/>
    <s v="SM1415"/>
    <n v="60556"/>
    <x v="2"/>
    <s v="Cliente O496"/>
    <d v="2014-12-28T00:00:00"/>
    <d v="2015-01-05T00:00:00"/>
    <n v="45"/>
    <n v="98.9"/>
    <n v="4450.5"/>
  </r>
  <r>
    <x v="1"/>
    <x v="1"/>
    <s v="PC1692"/>
    <n v="60557"/>
    <x v="2"/>
    <s v="Cliente O510"/>
    <d v="2012-12-24T00:00:00"/>
    <d v="2013-01-01T00:00:00"/>
    <n v="77"/>
    <n v="4199.8999999999996"/>
    <n v="323392.3"/>
  </r>
  <r>
    <x v="5"/>
    <x v="2"/>
    <s v="SM1748"/>
    <n v="60560"/>
    <x v="2"/>
    <s v="Cliente O493"/>
    <d v="2015-09-03T00:00:00"/>
    <d v="2015-09-11T00:00:00"/>
    <n v="13"/>
    <n v="59.9"/>
    <n v="778.69999999999993"/>
  </r>
  <r>
    <x v="7"/>
    <x v="0"/>
    <s v="MS1629"/>
    <n v="60560"/>
    <x v="2"/>
    <s v="Cliente O509"/>
    <d v="2017-03-22T00:00:00"/>
    <d v="2017-03-30T00:00:00"/>
    <n v="70"/>
    <n v="69.900000000000006"/>
    <n v="4893"/>
  </r>
  <r>
    <x v="5"/>
    <x v="2"/>
    <s v="SM1748"/>
    <n v="60561"/>
    <x v="1"/>
    <s v="Cliente O469"/>
    <d v="2016-03-09T00:00:00"/>
    <d v="2016-03-17T00:00:00"/>
    <n v="47"/>
    <n v="59.9"/>
    <n v="2815.2999999999997"/>
  </r>
  <r>
    <x v="5"/>
    <x v="2"/>
    <s v="SM1424"/>
    <n v="60561"/>
    <x v="1"/>
    <s v="Cliente O487"/>
    <d v="2016-03-04T00:00:00"/>
    <d v="2016-03-12T00:00:00"/>
    <n v="33"/>
    <n v="59.9"/>
    <n v="1976.7"/>
  </r>
  <r>
    <x v="3"/>
    <x v="1"/>
    <s v="NK1845"/>
    <n v="60563"/>
    <x v="2"/>
    <s v="Cliente O561"/>
    <d v="2014-02-21T00:00:00"/>
    <d v="2014-03-01T00:00:00"/>
    <n v="22"/>
    <n v="1998.9"/>
    <n v="43975.8"/>
  </r>
  <r>
    <x v="0"/>
    <x v="0"/>
    <s v="MT1634"/>
    <n v="60564"/>
    <x v="2"/>
    <s v="Cliente O145"/>
    <d v="2014-03-01T00:00:00"/>
    <d v="2014-03-09T00:00:00"/>
    <n v="19"/>
    <n v="1299.9000000000001"/>
    <n v="24698.100000000002"/>
  </r>
  <r>
    <x v="6"/>
    <x v="3"/>
    <s v="SF1363"/>
    <n v="60567"/>
    <x v="0"/>
    <s v="Cliente O560"/>
    <d v="2011-03-29T00:00:00"/>
    <d v="2011-04-06T00:00:00"/>
    <n v="31"/>
    <n v="199.9"/>
    <n v="6196.9000000000005"/>
  </r>
  <r>
    <x v="5"/>
    <x v="2"/>
    <s v="SM1250"/>
    <n v="60572"/>
    <x v="2"/>
    <s v="Cliente O561"/>
    <d v="2010-06-10T00:00:00"/>
    <d v="2010-06-18T00:00:00"/>
    <n v="28"/>
    <n v="79.900000000000006"/>
    <n v="2237.2000000000003"/>
  </r>
  <r>
    <x v="1"/>
    <x v="1"/>
    <s v="PC1950"/>
    <n v="60576"/>
    <x v="0"/>
    <s v="Cliente O584"/>
    <d v="2010-07-01T00:00:00"/>
    <d v="2010-07-09T00:00:00"/>
    <n v="77"/>
    <n v="4199.8999999999996"/>
    <n v="323392.3"/>
  </r>
  <r>
    <x v="0"/>
    <x v="0"/>
    <s v="MT1606"/>
    <n v="60576"/>
    <x v="2"/>
    <s v="Cliente O479"/>
    <d v="2014-05-21T00:00:00"/>
    <d v="2014-05-29T00:00:00"/>
    <n v="24"/>
    <n v="549.9"/>
    <n v="13197.599999999999"/>
  </r>
  <r>
    <x v="6"/>
    <x v="3"/>
    <s v="SF1275"/>
    <n v="60577"/>
    <x v="2"/>
    <s v="Cliente O498"/>
    <d v="2016-12-19T00:00:00"/>
    <d v="2016-12-27T00:00:00"/>
    <n v="17"/>
    <n v="599.9"/>
    <n v="10198.299999999999"/>
  </r>
  <r>
    <x v="4"/>
    <x v="2"/>
    <s v="WC1471"/>
    <n v="60581"/>
    <x v="1"/>
    <s v="Cliente O513"/>
    <d v="2013-09-12T00:00:00"/>
    <d v="2013-09-20T00:00:00"/>
    <n v="28"/>
    <n v="329.9"/>
    <n v="9237.1999999999989"/>
  </r>
  <r>
    <x v="4"/>
    <x v="2"/>
    <s v="WC1617"/>
    <n v="60583"/>
    <x v="2"/>
    <s v="Cliente O585"/>
    <d v="2015-12-21T00:00:00"/>
    <d v="2015-12-29T00:00:00"/>
    <n v="26"/>
    <n v="329.9"/>
    <n v="8577.4"/>
  </r>
  <r>
    <x v="5"/>
    <x v="2"/>
    <s v="SM1200"/>
    <n v="60583"/>
    <x v="2"/>
    <s v="Cliente O535"/>
    <d v="2016-09-19T00:00:00"/>
    <d v="2016-09-27T00:00:00"/>
    <n v="84"/>
    <n v="79.900000000000006"/>
    <n v="6711.6"/>
  </r>
  <r>
    <x v="8"/>
    <x v="2"/>
    <s v="CA1173"/>
    <n v="60584"/>
    <x v="2"/>
    <s v="Cliente O512"/>
    <d v="2015-12-12T00:00:00"/>
    <d v="2015-12-20T00:00:00"/>
    <n v="41"/>
    <n v="17.899999999999999"/>
    <n v="733.9"/>
  </r>
  <r>
    <x v="1"/>
    <x v="1"/>
    <s v="PC1294"/>
    <n v="60586"/>
    <x v="1"/>
    <s v="Cliente O512"/>
    <d v="2015-10-30T00:00:00"/>
    <d v="2015-11-07T00:00:00"/>
    <n v="88"/>
    <n v="3299.9"/>
    <n v="290391.2"/>
  </r>
  <r>
    <x v="1"/>
    <x v="1"/>
    <s v="PC1692"/>
    <n v="60586"/>
    <x v="0"/>
    <s v="Cliente O551"/>
    <d v="2012-09-16T00:00:00"/>
    <d v="2012-09-24T00:00:00"/>
    <n v="51"/>
    <n v="4199.8999999999996"/>
    <n v="214194.9"/>
  </r>
  <r>
    <x v="4"/>
    <x v="2"/>
    <s v="WC1039"/>
    <n v="60590"/>
    <x v="0"/>
    <s v="Cliente O473"/>
    <d v="2014-04-10T00:00:00"/>
    <d v="2014-04-18T00:00:00"/>
    <n v="66"/>
    <n v="129.9"/>
    <n v="8573.4"/>
  </r>
  <r>
    <x v="1"/>
    <x v="1"/>
    <s v="PC1837"/>
    <n v="60591"/>
    <x v="0"/>
    <s v="Cliente O482"/>
    <d v="2013-03-11T00:00:00"/>
    <d v="2013-03-19T00:00:00"/>
    <n v="47"/>
    <n v="3299.9"/>
    <n v="155095.30000000002"/>
  </r>
  <r>
    <x v="5"/>
    <x v="2"/>
    <s v="SM1723"/>
    <n v="60591"/>
    <x v="0"/>
    <s v="Cliente O518"/>
    <d v="2011-04-27T00:00:00"/>
    <d v="2011-05-05T00:00:00"/>
    <n v="38"/>
    <n v="79.900000000000006"/>
    <n v="3036.2000000000003"/>
  </r>
  <r>
    <x v="7"/>
    <x v="0"/>
    <s v="MS1008"/>
    <n v="60592"/>
    <x v="2"/>
    <s v="Cliente O463"/>
    <d v="2013-09-11T00:00:00"/>
    <d v="2013-09-19T00:00:00"/>
    <n v="44"/>
    <n v="139.9"/>
    <n v="6155.6"/>
  </r>
  <r>
    <x v="4"/>
    <x v="2"/>
    <s v="WC1443"/>
    <n v="60592"/>
    <x v="0"/>
    <s v="Cliente O495"/>
    <d v="2016-09-21T00:00:00"/>
    <d v="2016-09-29T00:00:00"/>
    <n v="30"/>
    <n v="219.9"/>
    <n v="6597"/>
  </r>
  <r>
    <x v="8"/>
    <x v="2"/>
    <s v="CA1130"/>
    <n v="60593"/>
    <x v="0"/>
    <s v="Cliente O143"/>
    <d v="2014-10-27T00:00:00"/>
    <d v="2014-11-04T00:00:00"/>
    <n v="41"/>
    <n v="5.9"/>
    <n v="241.9"/>
  </r>
  <r>
    <x v="3"/>
    <x v="1"/>
    <s v="NK1505"/>
    <n v="60593"/>
    <x v="1"/>
    <s v="Cliente O580"/>
    <d v="2012-11-16T00:00:00"/>
    <d v="2012-11-24T00:00:00"/>
    <n v="43"/>
    <n v="5699.9"/>
    <n v="245095.69999999998"/>
  </r>
  <r>
    <x v="0"/>
    <x v="0"/>
    <s v="MT1867"/>
    <n v="60597"/>
    <x v="1"/>
    <s v="Cliente O487"/>
    <d v="2015-02-17T00:00:00"/>
    <d v="2015-02-25T00:00:00"/>
    <n v="7"/>
    <n v="549.9"/>
    <n v="3849.2999999999997"/>
  </r>
  <r>
    <x v="1"/>
    <x v="1"/>
    <s v="PC1022"/>
    <n v="60598"/>
    <x v="2"/>
    <s v="Cliente O509"/>
    <d v="2015-03-26T00:00:00"/>
    <d v="2015-04-03T00:00:00"/>
    <n v="25"/>
    <n v="3199.9"/>
    <n v="79997.5"/>
  </r>
  <r>
    <x v="0"/>
    <x v="0"/>
    <s v="MT1493"/>
    <n v="60598"/>
    <x v="2"/>
    <s v="Cliente O533"/>
    <d v="2014-04-14T00:00:00"/>
    <d v="2014-04-22T00:00:00"/>
    <n v="66"/>
    <n v="399.9"/>
    <n v="26393.399999999998"/>
  </r>
  <r>
    <x v="4"/>
    <x v="2"/>
    <s v="WC1438"/>
    <n v="60600"/>
    <x v="2"/>
    <s v="Cliente O146"/>
    <d v="2017-03-10T00:00:00"/>
    <d v="2017-03-18T00:00:00"/>
    <n v="78"/>
    <n v="329.9"/>
    <n v="25732.199999999997"/>
  </r>
  <r>
    <x v="7"/>
    <x v="0"/>
    <s v="MS1283"/>
    <n v="60600"/>
    <x v="2"/>
    <s v="Cliente O178"/>
    <d v="2013-02-23T00:00:00"/>
    <d v="2013-03-03T00:00:00"/>
    <n v="9"/>
    <n v="69.900000000000006"/>
    <n v="629.1"/>
  </r>
  <r>
    <x v="1"/>
    <x v="1"/>
    <s v="PC1408"/>
    <n v="60601"/>
    <x v="0"/>
    <s v="Cliente O146"/>
    <d v="2012-04-23T00:00:00"/>
    <d v="2012-05-01T00:00:00"/>
    <n v="23"/>
    <n v="3199.9"/>
    <n v="73597.7"/>
  </r>
  <r>
    <x v="0"/>
    <x v="0"/>
    <s v="MT1716"/>
    <n v="60601"/>
    <x v="1"/>
    <s v="Cliente O566"/>
    <d v="2016-09-24T00:00:00"/>
    <d v="2016-10-02T00:00:00"/>
    <n v="12"/>
    <n v="1299.9000000000001"/>
    <n v="15598.800000000001"/>
  </r>
  <r>
    <x v="8"/>
    <x v="2"/>
    <s v="CA1369"/>
    <n v="60602"/>
    <x v="1"/>
    <s v="Cliente O145"/>
    <d v="2013-08-29T00:00:00"/>
    <d v="2013-09-06T00:00:00"/>
    <n v="63"/>
    <n v="29.9"/>
    <n v="1883.6999999999998"/>
  </r>
  <r>
    <x v="4"/>
    <x v="2"/>
    <s v="WC1091"/>
    <n v="60602"/>
    <x v="2"/>
    <s v="Cliente O524"/>
    <d v="2016-09-26T00:00:00"/>
    <d v="2016-10-04T00:00:00"/>
    <n v="9"/>
    <n v="329.9"/>
    <n v="2969.1"/>
  </r>
  <r>
    <x v="1"/>
    <x v="1"/>
    <s v="PC1110"/>
    <n v="60603"/>
    <x v="2"/>
    <s v="Cliente O144"/>
    <d v="2010-10-18T00:00:00"/>
    <d v="2010-10-26T00:00:00"/>
    <n v="87"/>
    <n v="3299.9"/>
    <n v="287091.3"/>
  </r>
  <r>
    <x v="6"/>
    <x v="3"/>
    <s v="SF1775"/>
    <n v="60603"/>
    <x v="2"/>
    <s v="Cliente O523"/>
    <d v="2015-02-15T00:00:00"/>
    <d v="2015-02-23T00:00:00"/>
    <n v="27"/>
    <n v="599.9"/>
    <n v="16197.3"/>
  </r>
  <r>
    <x v="7"/>
    <x v="0"/>
    <s v="MS1453"/>
    <n v="60604"/>
    <x v="0"/>
    <s v="Cliente O511"/>
    <d v="2013-12-17T00:00:00"/>
    <d v="2013-12-25T00:00:00"/>
    <n v="63"/>
    <n v="59.9"/>
    <n v="3773.7"/>
  </r>
  <r>
    <x v="5"/>
    <x v="2"/>
    <s v="SM1396"/>
    <n v="60604"/>
    <x v="1"/>
    <s v="Cliente O517"/>
    <d v="2015-10-01T00:00:00"/>
    <d v="2015-10-09T00:00:00"/>
    <n v="22"/>
    <n v="59.9"/>
    <n v="1317.8"/>
  </r>
  <r>
    <x v="2"/>
    <x v="0"/>
    <s v="TC1165"/>
    <n v="60608"/>
    <x v="2"/>
    <s v="Cliente O148"/>
    <d v="2017-03-22T00:00:00"/>
    <d v="2017-03-30T00:00:00"/>
    <n v="41"/>
    <n v="169.9"/>
    <n v="6965.9000000000005"/>
  </r>
  <r>
    <x v="1"/>
    <x v="1"/>
    <s v="PC1683"/>
    <n v="60609"/>
    <x v="2"/>
    <s v="Cliente O357"/>
    <d v="2012-09-11T00:00:00"/>
    <d v="2012-09-19T00:00:00"/>
    <n v="46"/>
    <n v="2599.9"/>
    <n v="119595.40000000001"/>
  </r>
  <r>
    <x v="5"/>
    <x v="2"/>
    <s v="SM1410"/>
    <n v="60610"/>
    <x v="0"/>
    <s v="Cliente O510"/>
    <d v="2014-07-20T00:00:00"/>
    <d v="2014-07-28T00:00:00"/>
    <n v="26"/>
    <n v="59.9"/>
    <n v="1557.3999999999999"/>
  </r>
  <r>
    <x v="5"/>
    <x v="2"/>
    <s v="SM1036"/>
    <n v="60612"/>
    <x v="2"/>
    <s v="Cliente O561"/>
    <d v="2015-07-28T00:00:00"/>
    <d v="2015-08-05T00:00:00"/>
    <n v="18"/>
    <n v="139.9"/>
    <n v="2518.2000000000003"/>
  </r>
  <r>
    <x v="7"/>
    <x v="0"/>
    <s v="MS1542"/>
    <n v="60614"/>
    <x v="0"/>
    <s v="Cliente O502"/>
    <d v="2010-06-12T00:00:00"/>
    <d v="2010-06-20T00:00:00"/>
    <n v="106"/>
    <n v="39.9"/>
    <n v="4229.3999999999996"/>
  </r>
  <r>
    <x v="4"/>
    <x v="2"/>
    <s v="WC1024"/>
    <n v="60616"/>
    <x v="2"/>
    <s v="Cliente O151"/>
    <d v="2010-03-07T00:00:00"/>
    <d v="2010-03-15T00:00:00"/>
    <n v="61"/>
    <n v="129.9"/>
    <n v="7923.9000000000005"/>
  </r>
  <r>
    <x v="2"/>
    <x v="0"/>
    <s v="TC1471"/>
    <n v="60618"/>
    <x v="2"/>
    <s v="Cliente O520"/>
    <d v="2013-01-24T00:00:00"/>
    <d v="2013-02-01T00:00:00"/>
    <n v="7"/>
    <n v="109.9"/>
    <n v="769.30000000000007"/>
  </r>
  <r>
    <x v="1"/>
    <x v="1"/>
    <s v="PC1262"/>
    <n v="60620"/>
    <x v="2"/>
    <s v="Cliente O584"/>
    <d v="2016-10-05T00:00:00"/>
    <d v="2016-10-13T00:00:00"/>
    <n v="9"/>
    <n v="3599.9"/>
    <n v="32399.100000000002"/>
  </r>
  <r>
    <x v="6"/>
    <x v="3"/>
    <s v="SF1894"/>
    <n v="60622"/>
    <x v="1"/>
    <s v="Cliente O563"/>
    <d v="2013-02-19T00:00:00"/>
    <d v="2013-02-27T00:00:00"/>
    <n v="39"/>
    <n v="199.9"/>
    <n v="7796.1"/>
  </r>
  <r>
    <x v="1"/>
    <x v="1"/>
    <s v="PC1396"/>
    <n v="60627"/>
    <x v="0"/>
    <s v="Cliente O463"/>
    <d v="2017-05-19T00:00:00"/>
    <d v="2017-05-27T00:00:00"/>
    <n v="36"/>
    <n v="3199.9"/>
    <n v="115196.40000000001"/>
  </r>
  <r>
    <x v="0"/>
    <x v="0"/>
    <s v="MT1145"/>
    <n v="60628"/>
    <x v="0"/>
    <s v="Cliente O448"/>
    <d v="2014-11-28T00:00:00"/>
    <d v="2014-12-06T00:00:00"/>
    <n v="48"/>
    <n v="1299.9000000000001"/>
    <n v="62395.200000000004"/>
  </r>
  <r>
    <x v="8"/>
    <x v="2"/>
    <s v="CA1914"/>
    <n v="60630"/>
    <x v="2"/>
    <s v="Cliente O452"/>
    <d v="2017-03-27T00:00:00"/>
    <d v="2017-04-04T00:00:00"/>
    <n v="53"/>
    <n v="29.9"/>
    <n v="1584.6999999999998"/>
  </r>
  <r>
    <x v="1"/>
    <x v="1"/>
    <s v="PC1913"/>
    <n v="60633"/>
    <x v="2"/>
    <s v="Cliente O145"/>
    <d v="2014-08-02T00:00:00"/>
    <d v="2014-08-10T00:00:00"/>
    <n v="47"/>
    <n v="3199.9"/>
    <n v="150395.30000000002"/>
  </r>
  <r>
    <x v="8"/>
    <x v="2"/>
    <s v="CA1433"/>
    <n v="60635"/>
    <x v="1"/>
    <s v="Cliente O483"/>
    <d v="2016-06-02T00:00:00"/>
    <d v="2016-06-10T00:00:00"/>
    <n v="48"/>
    <n v="5.9"/>
    <n v="283.20000000000005"/>
  </r>
  <r>
    <x v="6"/>
    <x v="3"/>
    <s v="SF1726"/>
    <n v="60638"/>
    <x v="1"/>
    <s v="Cliente O145"/>
    <d v="2013-09-09T00:00:00"/>
    <d v="2013-09-17T00:00:00"/>
    <n v="56"/>
    <n v="199.9"/>
    <n v="11194.4"/>
  </r>
  <r>
    <x v="4"/>
    <x v="2"/>
    <s v="WC1745"/>
    <n v="60642"/>
    <x v="1"/>
    <s v="Cliente O167"/>
    <d v="2013-03-04T00:00:00"/>
    <d v="2013-03-12T00:00:00"/>
    <n v="55"/>
    <n v="329.9"/>
    <n v="18144.5"/>
  </r>
  <r>
    <x v="4"/>
    <x v="2"/>
    <s v="WC1024"/>
    <n v="60642"/>
    <x v="2"/>
    <s v="Cliente O506"/>
    <d v="2012-09-09T00:00:00"/>
    <d v="2012-09-17T00:00:00"/>
    <n v="49"/>
    <n v="129.9"/>
    <n v="6365.1"/>
  </r>
  <r>
    <x v="5"/>
    <x v="2"/>
    <s v="SM1552"/>
    <n v="60643"/>
    <x v="1"/>
    <s v="Cliente O561"/>
    <d v="2016-03-29T00:00:00"/>
    <d v="2016-04-06T00:00:00"/>
    <n v="74"/>
    <n v="98.9"/>
    <n v="7318.6"/>
  </r>
  <r>
    <x v="4"/>
    <x v="2"/>
    <s v="WC1109"/>
    <n v="60644"/>
    <x v="0"/>
    <s v="Cliente O585"/>
    <d v="2015-09-21T00:00:00"/>
    <d v="2015-09-29T00:00:00"/>
    <n v="73"/>
    <n v="129.9"/>
    <n v="9482.7000000000007"/>
  </r>
  <r>
    <x v="4"/>
    <x v="2"/>
    <s v="WC1317"/>
    <n v="60645"/>
    <x v="0"/>
    <s v="Cliente O498"/>
    <d v="2015-03-25T00:00:00"/>
    <d v="2015-04-02T00:00:00"/>
    <n v="59"/>
    <n v="129.9"/>
    <n v="7664.1"/>
  </r>
  <r>
    <x v="0"/>
    <x v="0"/>
    <s v="MT1792"/>
    <n v="60646"/>
    <x v="1"/>
    <s v="Cliente O464"/>
    <d v="2017-04-03T00:00:00"/>
    <d v="2017-04-11T00:00:00"/>
    <n v="82"/>
    <n v="1299.9000000000001"/>
    <n v="106591.8"/>
  </r>
  <r>
    <x v="1"/>
    <x v="1"/>
    <s v="PC1262"/>
    <n v="60648"/>
    <x v="0"/>
    <s v="Cliente O474"/>
    <d v="2013-09-01T00:00:00"/>
    <d v="2013-09-09T00:00:00"/>
    <n v="59"/>
    <n v="3599.9"/>
    <n v="212394.1"/>
  </r>
  <r>
    <x v="5"/>
    <x v="2"/>
    <s v="SM1200"/>
    <n v="60648"/>
    <x v="2"/>
    <s v="Cliente O513"/>
    <d v="2012-10-24T00:00:00"/>
    <d v="2012-11-01T00:00:00"/>
    <n v="23"/>
    <n v="79.900000000000006"/>
    <n v="1837.7"/>
  </r>
  <r>
    <x v="7"/>
    <x v="0"/>
    <s v="MS1451"/>
    <n v="60652"/>
    <x v="2"/>
    <s v="Cliente O526"/>
    <d v="2012-01-04T00:00:00"/>
    <d v="2012-01-12T00:00:00"/>
    <n v="68"/>
    <n v="69.900000000000006"/>
    <n v="4753.2000000000007"/>
  </r>
  <r>
    <x v="7"/>
    <x v="0"/>
    <s v="MS1373"/>
    <n v="60652"/>
    <x v="2"/>
    <s v="Cliente O567"/>
    <d v="2017-07-02T00:00:00"/>
    <d v="2017-07-10T00:00:00"/>
    <n v="85"/>
    <n v="59.9"/>
    <n v="5091.5"/>
  </r>
  <r>
    <x v="6"/>
    <x v="3"/>
    <s v="SF1846"/>
    <n v="60655"/>
    <x v="2"/>
    <s v="Cliente O568"/>
    <d v="2015-02-15T00:00:00"/>
    <d v="2015-02-23T00:00:00"/>
    <n v="14"/>
    <n v="599.9"/>
    <n v="8398.6"/>
  </r>
  <r>
    <x v="5"/>
    <x v="2"/>
    <s v="SM1655"/>
    <n v="60656"/>
    <x v="2"/>
    <s v="Cliente O523"/>
    <d v="2011-03-26T00:00:00"/>
    <d v="2011-04-03T00:00:00"/>
    <n v="71"/>
    <n v="59.9"/>
    <n v="4252.8999999999996"/>
  </r>
  <r>
    <x v="4"/>
    <x v="2"/>
    <s v="WC1471"/>
    <n v="60657"/>
    <x v="2"/>
    <s v="Cliente O511"/>
    <d v="2013-05-13T00:00:00"/>
    <d v="2013-05-21T00:00:00"/>
    <n v="37"/>
    <n v="329.9"/>
    <n v="12206.3"/>
  </r>
  <r>
    <x v="0"/>
    <x v="0"/>
    <s v="MT1047"/>
    <n v="60657"/>
    <x v="1"/>
    <s v="Cliente O526"/>
    <d v="2010-11-17T00:00:00"/>
    <d v="2010-11-25T00:00:00"/>
    <n v="18"/>
    <n v="1299.9000000000001"/>
    <n v="23398.2"/>
  </r>
  <r>
    <x v="1"/>
    <x v="1"/>
    <s v="PC1170"/>
    <n v="60658"/>
    <x v="2"/>
    <s v="Cliente O475"/>
    <d v="2015-10-04T00:00:00"/>
    <d v="2015-10-12T00:00:00"/>
    <n v="10"/>
    <n v="4199.8999999999996"/>
    <n v="41999"/>
  </r>
  <r>
    <x v="7"/>
    <x v="0"/>
    <s v="MS1123"/>
    <n v="60667"/>
    <x v="2"/>
    <s v="Cliente O467"/>
    <d v="2011-03-29T00:00:00"/>
    <d v="2011-04-06T00:00:00"/>
    <n v="33"/>
    <n v="59.9"/>
    <n v="1976.7"/>
  </r>
  <r>
    <x v="5"/>
    <x v="2"/>
    <s v="SM1170"/>
    <n v="60668"/>
    <x v="2"/>
    <s v="Cliente O467"/>
    <d v="2015-04-20T00:00:00"/>
    <d v="2015-04-28T00:00:00"/>
    <n v="10"/>
    <n v="98.9"/>
    <n v="989"/>
  </r>
  <r>
    <x v="1"/>
    <x v="1"/>
    <s v="PC1984"/>
    <n v="60668"/>
    <x v="0"/>
    <s v="Cliente O493"/>
    <d v="2015-06-24T00:00:00"/>
    <d v="2015-07-02T00:00:00"/>
    <n v="36"/>
    <n v="3599.9"/>
    <n v="129596.40000000001"/>
  </r>
  <r>
    <x v="6"/>
    <x v="3"/>
    <s v="SF1894"/>
    <n v="60671"/>
    <x v="2"/>
    <s v="Cliente O178"/>
    <d v="2016-09-04T00:00:00"/>
    <d v="2016-09-12T00:00:00"/>
    <n v="22"/>
    <n v="199.9"/>
    <n v="4397.8"/>
  </r>
  <r>
    <x v="3"/>
    <x v="1"/>
    <s v="NK1322"/>
    <n v="60671"/>
    <x v="2"/>
    <s v="Cliente O472"/>
    <d v="2011-02-18T00:00:00"/>
    <d v="2011-02-26T00:00:00"/>
    <n v="75"/>
    <n v="5699.9"/>
    <n v="427492.5"/>
  </r>
  <r>
    <x v="0"/>
    <x v="0"/>
    <s v="MT1145"/>
    <n v="60673"/>
    <x v="0"/>
    <s v="Cliente O460"/>
    <d v="2015-09-14T00:00:00"/>
    <d v="2015-09-22T00:00:00"/>
    <n v="87"/>
    <n v="1299.9000000000001"/>
    <n v="113091.3"/>
  </r>
  <r>
    <x v="3"/>
    <x v="1"/>
    <s v="NK1110"/>
    <n v="60675"/>
    <x v="2"/>
    <s v="Cliente O448"/>
    <d v="2013-09-13T00:00:00"/>
    <d v="2013-09-21T00:00:00"/>
    <n v="65"/>
    <n v="2359.9"/>
    <n v="153393.5"/>
  </r>
  <r>
    <x v="0"/>
    <x v="0"/>
    <s v="MT1723"/>
    <n v="60675"/>
    <x v="2"/>
    <s v="Cliente O462"/>
    <d v="2017-03-17T00:00:00"/>
    <d v="2017-03-25T00:00:00"/>
    <n v="29"/>
    <n v="1299.9000000000001"/>
    <n v="37697.100000000006"/>
  </r>
  <r>
    <x v="8"/>
    <x v="2"/>
    <s v="CA1995"/>
    <n v="60676"/>
    <x v="1"/>
    <s v="Cliente O471"/>
    <d v="2010-07-20T00:00:00"/>
    <d v="2010-07-28T00:00:00"/>
    <n v="98"/>
    <n v="48.9"/>
    <n v="4792.2"/>
  </r>
  <r>
    <x v="8"/>
    <x v="2"/>
    <s v="CA1130"/>
    <n v="60678"/>
    <x v="2"/>
    <s v="Cliente O452"/>
    <d v="2017-02-26T00:00:00"/>
    <d v="2017-03-06T00:00:00"/>
    <n v="53"/>
    <n v="5.9"/>
    <n v="312.70000000000005"/>
  </r>
  <r>
    <x v="7"/>
    <x v="0"/>
    <s v="MS1453"/>
    <n v="60679"/>
    <x v="2"/>
    <s v="Cliente O161"/>
    <d v="2015-05-27T00:00:00"/>
    <d v="2015-06-04T00:00:00"/>
    <n v="29"/>
    <n v="59.9"/>
    <n v="1737.1"/>
  </r>
  <r>
    <x v="7"/>
    <x v="0"/>
    <s v="MS1453"/>
    <n v="60680"/>
    <x v="2"/>
    <s v="Cliente O167"/>
    <d v="2015-09-26T00:00:00"/>
    <d v="2015-10-04T00:00:00"/>
    <n v="35"/>
    <n v="59.9"/>
    <n v="2096.5"/>
  </r>
  <r>
    <x v="6"/>
    <x v="3"/>
    <s v="SF1894"/>
    <n v="60681"/>
    <x v="0"/>
    <s v="Cliente O547"/>
    <d v="2015-05-01T00:00:00"/>
    <d v="2015-05-09T00:00:00"/>
    <n v="25"/>
    <n v="199.9"/>
    <n v="4997.5"/>
  </r>
  <r>
    <x v="3"/>
    <x v="1"/>
    <s v="NK1483"/>
    <n v="60687"/>
    <x v="2"/>
    <s v="Cliente O497"/>
    <d v="2013-09-10T00:00:00"/>
    <d v="2013-09-18T00:00:00"/>
    <n v="56"/>
    <n v="2359.9"/>
    <n v="132154.4"/>
  </r>
  <r>
    <x v="0"/>
    <x v="0"/>
    <s v="MT1145"/>
    <n v="60689"/>
    <x v="1"/>
    <s v="Cliente O525"/>
    <d v="2012-09-08T00:00:00"/>
    <d v="2012-09-16T00:00:00"/>
    <n v="39"/>
    <n v="1299.9000000000001"/>
    <n v="50696.100000000006"/>
  </r>
  <r>
    <x v="8"/>
    <x v="2"/>
    <s v="CA1995"/>
    <n v="60694"/>
    <x v="2"/>
    <s v="Cliente O535"/>
    <d v="2012-11-24T00:00:00"/>
    <d v="2012-12-02T00:00:00"/>
    <n v="10"/>
    <n v="48.9"/>
    <n v="489"/>
  </r>
  <r>
    <x v="8"/>
    <x v="2"/>
    <s v="CA1433"/>
    <n v="60695"/>
    <x v="2"/>
    <s v="Cliente O457"/>
    <d v="2016-03-11T00:00:00"/>
    <d v="2016-03-19T00:00:00"/>
    <n v="47"/>
    <n v="5.9"/>
    <n v="277.3"/>
  </r>
  <r>
    <x v="7"/>
    <x v="0"/>
    <s v="MS1643"/>
    <n v="60695"/>
    <x v="2"/>
    <s v="Cliente O542"/>
    <d v="2010-09-20T00:00:00"/>
    <d v="2010-09-28T00:00:00"/>
    <n v="86"/>
    <n v="39.9"/>
    <n v="3431.4"/>
  </r>
  <r>
    <x v="7"/>
    <x v="0"/>
    <s v="MS1139"/>
    <n v="60700"/>
    <x v="1"/>
    <s v="Cliente O512"/>
    <d v="2017-01-03T00:00:00"/>
    <d v="2017-01-11T00:00:00"/>
    <n v="75"/>
    <n v="39.9"/>
    <n v="2992.5"/>
  </r>
  <r>
    <x v="8"/>
    <x v="2"/>
    <s v="CA1879"/>
    <n v="60702"/>
    <x v="1"/>
    <s v="Cliente O564"/>
    <d v="2011-10-22T00:00:00"/>
    <d v="2011-10-30T00:00:00"/>
    <n v="35"/>
    <n v="29.9"/>
    <n v="1046.5"/>
  </r>
  <r>
    <x v="6"/>
    <x v="3"/>
    <s v="SF1305"/>
    <n v="60703"/>
    <x v="0"/>
    <s v="Cliente O562"/>
    <d v="2014-11-14T00:00:00"/>
    <d v="2014-11-22T00:00:00"/>
    <n v="44"/>
    <n v="599.9"/>
    <n v="26395.599999999999"/>
  </r>
  <r>
    <x v="1"/>
    <x v="1"/>
    <s v="PC1068"/>
    <n v="60704"/>
    <x v="0"/>
    <s v="Cliente O357"/>
    <d v="2011-07-26T00:00:00"/>
    <d v="2011-08-03T00:00:00"/>
    <n v="7"/>
    <n v="3599.9"/>
    <n v="25199.3"/>
  </r>
  <r>
    <x v="5"/>
    <x v="2"/>
    <s v="SM1622"/>
    <n v="60708"/>
    <x v="0"/>
    <s v="Cliente O565"/>
    <d v="2012-04-27T00:00:00"/>
    <d v="2012-05-05T00:00:00"/>
    <n v="18"/>
    <n v="98.9"/>
    <n v="1780.2"/>
  </r>
  <r>
    <x v="7"/>
    <x v="0"/>
    <s v="MS1082"/>
    <n v="60709"/>
    <x v="1"/>
    <s v="Cliente O535"/>
    <d v="2014-02-14T00:00:00"/>
    <d v="2014-02-22T00:00:00"/>
    <n v="5"/>
    <n v="39.9"/>
    <n v="199.5"/>
  </r>
  <r>
    <x v="1"/>
    <x v="1"/>
    <s v="PC1984"/>
    <n v="60711"/>
    <x v="0"/>
    <s v="Cliente O463"/>
    <d v="2010-01-20T00:00:00"/>
    <d v="2010-01-28T00:00:00"/>
    <n v="29"/>
    <n v="3599.9"/>
    <n v="104397.1"/>
  </r>
  <r>
    <x v="3"/>
    <x v="1"/>
    <s v="NK1441"/>
    <n v="60713"/>
    <x v="0"/>
    <s v="Cliente O456"/>
    <d v="2014-03-01T00:00:00"/>
    <d v="2014-03-09T00:00:00"/>
    <n v="35"/>
    <n v="2359.9"/>
    <n v="82596.5"/>
  </r>
  <r>
    <x v="1"/>
    <x v="1"/>
    <s v="PC1558"/>
    <n v="60723"/>
    <x v="0"/>
    <s v="Cliente O463"/>
    <d v="2013-10-10T00:00:00"/>
    <d v="2013-10-18T00:00:00"/>
    <n v="28"/>
    <n v="2599.9"/>
    <n v="72797.2"/>
  </r>
  <r>
    <x v="4"/>
    <x v="2"/>
    <s v="WC1125"/>
    <n v="60728"/>
    <x v="2"/>
    <s v="Cliente O585"/>
    <d v="2016-10-29T00:00:00"/>
    <d v="2016-11-06T00:00:00"/>
    <n v="67"/>
    <n v="129.9"/>
    <n v="8703.3000000000011"/>
  </r>
  <r>
    <x v="2"/>
    <x v="0"/>
    <s v="TC1159"/>
    <n v="60732"/>
    <x v="2"/>
    <s v="Cliente O584"/>
    <d v="2015-02-04T00:00:00"/>
    <d v="2015-02-12T00:00:00"/>
    <n v="61"/>
    <n v="209.9"/>
    <n v="12803.9"/>
  </r>
  <r>
    <x v="7"/>
    <x v="0"/>
    <s v="MS1886"/>
    <n v="60736"/>
    <x v="0"/>
    <s v="Cliente O584"/>
    <d v="2013-09-15T00:00:00"/>
    <d v="2013-09-23T00:00:00"/>
    <n v="69"/>
    <n v="69.900000000000006"/>
    <n v="4823.1000000000004"/>
  </r>
  <r>
    <x v="7"/>
    <x v="0"/>
    <s v="MS1436"/>
    <n v="60737"/>
    <x v="1"/>
    <s v="Cliente O491"/>
    <d v="2013-11-04T00:00:00"/>
    <d v="2013-11-12T00:00:00"/>
    <n v="34"/>
    <n v="39.9"/>
    <n v="1356.6"/>
  </r>
  <r>
    <x v="1"/>
    <x v="1"/>
    <s v="PC1408"/>
    <n v="60738"/>
    <x v="0"/>
    <s v="Cliente O453"/>
    <d v="2016-02-14T00:00:00"/>
    <d v="2016-02-22T00:00:00"/>
    <n v="9"/>
    <n v="3199.9"/>
    <n v="28799.100000000002"/>
  </r>
  <r>
    <x v="3"/>
    <x v="1"/>
    <s v="NK1605"/>
    <n v="60739"/>
    <x v="2"/>
    <s v="Cliente O506"/>
    <d v="2010-09-13T00:00:00"/>
    <d v="2010-09-21T00:00:00"/>
    <n v="88"/>
    <n v="3090.9"/>
    <n v="271999.2"/>
  </r>
  <r>
    <x v="4"/>
    <x v="2"/>
    <s v="WC1617"/>
    <n v="60740"/>
    <x v="2"/>
    <s v="Cliente O510"/>
    <d v="2013-02-02T00:00:00"/>
    <d v="2013-02-10T00:00:00"/>
    <n v="71"/>
    <n v="329.9"/>
    <n v="23422.899999999998"/>
  </r>
  <r>
    <x v="6"/>
    <x v="3"/>
    <s v="SF1405"/>
    <n v="60741"/>
    <x v="2"/>
    <s v="Cliente O485"/>
    <d v="2011-10-21T00:00:00"/>
    <d v="2011-10-29T00:00:00"/>
    <n v="34"/>
    <n v="599.9"/>
    <n v="20396.599999999999"/>
  </r>
  <r>
    <x v="2"/>
    <x v="0"/>
    <s v="TC1991"/>
    <n v="60742"/>
    <x v="0"/>
    <s v="Cliente O498"/>
    <d v="2013-08-31T00:00:00"/>
    <d v="2013-09-08T00:00:00"/>
    <n v="22"/>
    <n v="109.9"/>
    <n v="2417.8000000000002"/>
  </r>
  <r>
    <x v="1"/>
    <x v="1"/>
    <s v="PC1022"/>
    <n v="60745"/>
    <x v="1"/>
    <s v="Cliente O452"/>
    <d v="2011-08-13T00:00:00"/>
    <d v="2011-08-21T00:00:00"/>
    <n v="28"/>
    <n v="3199.9"/>
    <n v="89597.2"/>
  </r>
  <r>
    <x v="8"/>
    <x v="2"/>
    <s v="CA1130"/>
    <n v="60747"/>
    <x v="2"/>
    <s v="Cliente O569"/>
    <d v="2010-09-21T00:00:00"/>
    <d v="2010-09-29T00:00:00"/>
    <n v="65"/>
    <n v="5.9"/>
    <n v="383.5"/>
  </r>
  <r>
    <x v="4"/>
    <x v="2"/>
    <s v="WC1091"/>
    <n v="60751"/>
    <x v="0"/>
    <s v="Cliente O141"/>
    <d v="2017-06-25T00:00:00"/>
    <d v="2017-07-03T00:00:00"/>
    <n v="9"/>
    <n v="329.9"/>
    <n v="2969.1"/>
  </r>
  <r>
    <x v="5"/>
    <x v="2"/>
    <s v="SM1645"/>
    <n v="60752"/>
    <x v="0"/>
    <s v="Cliente O561"/>
    <d v="2013-03-18T00:00:00"/>
    <d v="2013-03-26T00:00:00"/>
    <n v="34"/>
    <n v="79.900000000000006"/>
    <n v="2716.6000000000004"/>
  </r>
  <r>
    <x v="7"/>
    <x v="0"/>
    <s v="MS1371"/>
    <n v="60753"/>
    <x v="2"/>
    <s v="Cliente O489"/>
    <d v="2012-11-24T00:00:00"/>
    <d v="2012-12-02T00:00:00"/>
    <n v="74"/>
    <n v="139.9"/>
    <n v="10352.6"/>
  </r>
  <r>
    <x v="7"/>
    <x v="0"/>
    <s v="MS1605"/>
    <n v="60754"/>
    <x v="2"/>
    <s v="Cliente O473"/>
    <d v="2015-08-27T00:00:00"/>
    <d v="2015-09-04T00:00:00"/>
    <n v="73"/>
    <n v="139.9"/>
    <n v="10212.700000000001"/>
  </r>
  <r>
    <x v="5"/>
    <x v="2"/>
    <s v="SM1622"/>
    <n v="60760"/>
    <x v="0"/>
    <s v="Cliente O146"/>
    <d v="2012-01-27T00:00:00"/>
    <d v="2012-02-04T00:00:00"/>
    <n v="49"/>
    <n v="98.9"/>
    <n v="4846.1000000000004"/>
  </r>
  <r>
    <x v="3"/>
    <x v="1"/>
    <s v="NK1744"/>
    <n v="60763"/>
    <x v="0"/>
    <s v="Cliente O570"/>
    <d v="2016-06-17T00:00:00"/>
    <d v="2016-06-25T00:00:00"/>
    <n v="61"/>
    <n v="3899.9"/>
    <n v="237893.9"/>
  </r>
  <r>
    <x v="5"/>
    <x v="2"/>
    <s v="SM1588"/>
    <n v="60766"/>
    <x v="2"/>
    <s v="Cliente O464"/>
    <d v="2014-03-20T00:00:00"/>
    <d v="2014-03-28T00:00:00"/>
    <n v="46"/>
    <n v="59.9"/>
    <n v="2755.4"/>
  </r>
  <r>
    <x v="0"/>
    <x v="0"/>
    <s v="MT1714"/>
    <n v="60768"/>
    <x v="2"/>
    <s v="Cliente O206"/>
    <d v="2016-01-26T00:00:00"/>
    <d v="2016-02-03T00:00:00"/>
    <n v="61"/>
    <n v="799.9"/>
    <n v="48793.9"/>
  </r>
  <r>
    <x v="5"/>
    <x v="2"/>
    <s v="SM1082"/>
    <n v="60770"/>
    <x v="2"/>
    <s v="Cliente O497"/>
    <d v="2012-02-12T00:00:00"/>
    <d v="2012-02-20T00:00:00"/>
    <n v="12"/>
    <n v="59.9"/>
    <n v="718.8"/>
  </r>
  <r>
    <x v="1"/>
    <x v="1"/>
    <s v="PC1329"/>
    <n v="60772"/>
    <x v="2"/>
    <s v="Cliente O145"/>
    <d v="2011-03-30T00:00:00"/>
    <d v="2011-04-07T00:00:00"/>
    <n v="39"/>
    <n v="3199.9"/>
    <n v="124796.1"/>
  </r>
  <r>
    <x v="3"/>
    <x v="1"/>
    <s v="NK1997"/>
    <n v="60774"/>
    <x v="2"/>
    <s v="Cliente O465"/>
    <d v="2016-09-25T00:00:00"/>
    <d v="2016-10-03T00:00:00"/>
    <n v="41"/>
    <n v="3899.9"/>
    <n v="159895.9"/>
  </r>
  <r>
    <x v="0"/>
    <x v="0"/>
    <s v="MT1444"/>
    <n v="60778"/>
    <x v="0"/>
    <s v="Cliente O502"/>
    <d v="2012-05-12T00:00:00"/>
    <d v="2012-05-20T00:00:00"/>
    <n v="10"/>
    <n v="549.9"/>
    <n v="5499"/>
  </r>
  <r>
    <x v="7"/>
    <x v="0"/>
    <s v="MS1886"/>
    <n v="60778"/>
    <x v="2"/>
    <s v="Cliente O571"/>
    <d v="2013-04-18T00:00:00"/>
    <d v="2013-04-26T00:00:00"/>
    <n v="52"/>
    <n v="69.900000000000006"/>
    <n v="3634.8"/>
  </r>
  <r>
    <x v="6"/>
    <x v="3"/>
    <s v="SF1305"/>
    <n v="60780"/>
    <x v="2"/>
    <s v="Cliente O540"/>
    <d v="2015-12-13T00:00:00"/>
    <d v="2015-12-21T00:00:00"/>
    <n v="32"/>
    <n v="599.9"/>
    <n v="19196.8"/>
  </r>
  <r>
    <x v="3"/>
    <x v="1"/>
    <s v="NK1085"/>
    <n v="60781"/>
    <x v="1"/>
    <s v="Cliente O573"/>
    <d v="2015-01-01T00:00:00"/>
    <d v="2015-01-09T00:00:00"/>
    <n v="68"/>
    <n v="2359.9"/>
    <n v="160473.20000000001"/>
  </r>
  <r>
    <x v="3"/>
    <x v="1"/>
    <s v="NK1187"/>
    <n v="60783"/>
    <x v="1"/>
    <s v="Cliente O517"/>
    <d v="2012-04-24T00:00:00"/>
    <d v="2012-05-02T00:00:00"/>
    <n v="14"/>
    <n v="3899.9"/>
    <n v="54598.6"/>
  </r>
  <r>
    <x v="4"/>
    <x v="2"/>
    <s v="WC1295"/>
    <n v="60787"/>
    <x v="2"/>
    <s v="Cliente O206"/>
    <d v="2010-08-18T00:00:00"/>
    <d v="2010-08-26T00:00:00"/>
    <n v="44"/>
    <n v="219.9"/>
    <n v="9675.6"/>
  </r>
  <r>
    <x v="4"/>
    <x v="2"/>
    <s v="WC1091"/>
    <n v="60787"/>
    <x v="2"/>
    <s v="Cliente O503"/>
    <d v="2013-05-12T00:00:00"/>
    <d v="2013-05-20T00:00:00"/>
    <n v="36"/>
    <n v="329.9"/>
    <n v="11876.4"/>
  </r>
  <r>
    <x v="4"/>
    <x v="2"/>
    <s v="WC1745"/>
    <n v="60787"/>
    <x v="1"/>
    <s v="Cliente O571"/>
    <d v="2013-11-21T00:00:00"/>
    <d v="2013-11-29T00:00:00"/>
    <n v="62"/>
    <n v="329.9"/>
    <n v="20453.8"/>
  </r>
  <r>
    <x v="5"/>
    <x v="2"/>
    <s v="SM1332"/>
    <n v="60788"/>
    <x v="0"/>
    <s v="Cliente O579"/>
    <d v="2012-06-29T00:00:00"/>
    <d v="2012-07-07T00:00:00"/>
    <n v="72"/>
    <n v="79.900000000000006"/>
    <n v="5752.8"/>
  </r>
  <r>
    <x v="1"/>
    <x v="1"/>
    <s v="PC1837"/>
    <n v="60789"/>
    <x v="2"/>
    <s v="Cliente O144"/>
    <d v="2013-10-24T00:00:00"/>
    <d v="2013-11-01T00:00:00"/>
    <n v="63"/>
    <n v="3299.9"/>
    <n v="207893.7"/>
  </r>
  <r>
    <x v="3"/>
    <x v="1"/>
    <s v="NK1021"/>
    <n v="60790"/>
    <x v="0"/>
    <s v="Cliente O584"/>
    <d v="2011-04-15T00:00:00"/>
    <d v="2011-04-23T00:00:00"/>
    <n v="17"/>
    <n v="3899.9"/>
    <n v="66298.3"/>
  </r>
  <r>
    <x v="3"/>
    <x v="1"/>
    <s v="NK1176"/>
    <n v="60790"/>
    <x v="2"/>
    <s v="Cliente O460"/>
    <d v="2010-09-16T00:00:00"/>
    <d v="2010-09-24T00:00:00"/>
    <n v="112"/>
    <n v="3899.9"/>
    <n v="436788.8"/>
  </r>
  <r>
    <x v="0"/>
    <x v="0"/>
    <s v="MT1509"/>
    <n v="60793"/>
    <x v="2"/>
    <s v="Cliente O456"/>
    <d v="2014-10-14T00:00:00"/>
    <d v="2014-10-22T00:00:00"/>
    <n v="60"/>
    <n v="399.9"/>
    <n v="23994"/>
  </r>
  <r>
    <x v="1"/>
    <x v="1"/>
    <s v="PC1516"/>
    <n v="60794"/>
    <x v="0"/>
    <s v="Cliente O474"/>
    <d v="2012-02-29T00:00:00"/>
    <d v="2012-03-08T00:00:00"/>
    <n v="12"/>
    <n v="2599.9"/>
    <n v="31198.800000000003"/>
  </r>
  <r>
    <x v="1"/>
    <x v="1"/>
    <s v="PC1178"/>
    <n v="60795"/>
    <x v="2"/>
    <s v="Cliente O483"/>
    <d v="2011-09-12T00:00:00"/>
    <d v="2011-09-20T00:00:00"/>
    <n v="64"/>
    <n v="3199.9"/>
    <n v="204793.60000000001"/>
  </r>
  <r>
    <x v="6"/>
    <x v="3"/>
    <s v="SF1450"/>
    <n v="60796"/>
    <x v="2"/>
    <s v="Cliente O568"/>
    <d v="2011-09-19T00:00:00"/>
    <d v="2011-09-27T00:00:00"/>
    <n v="35"/>
    <n v="199.9"/>
    <n v="6996.5"/>
  </r>
  <r>
    <x v="1"/>
    <x v="1"/>
    <s v="PC1151"/>
    <n v="60801"/>
    <x v="2"/>
    <s v="Cliente O456"/>
    <d v="2012-01-23T00:00:00"/>
    <d v="2012-01-31T00:00:00"/>
    <n v="68"/>
    <n v="3599.9"/>
    <n v="244793.2"/>
  </r>
  <r>
    <x v="7"/>
    <x v="0"/>
    <s v="MS1724"/>
    <n v="60802"/>
    <x v="2"/>
    <s v="Cliente O149"/>
    <d v="2015-07-19T00:00:00"/>
    <d v="2015-07-27T00:00:00"/>
    <n v="13"/>
    <n v="39.9"/>
    <n v="518.69999999999993"/>
  </r>
  <r>
    <x v="5"/>
    <x v="2"/>
    <s v="SM1897"/>
    <n v="60803"/>
    <x v="2"/>
    <s v="Cliente O524"/>
    <d v="2015-10-26T00:00:00"/>
    <d v="2015-11-03T00:00:00"/>
    <n v="48"/>
    <n v="59.9"/>
    <n v="2875.2"/>
  </r>
  <r>
    <x v="7"/>
    <x v="0"/>
    <s v="MS1599"/>
    <n v="60805"/>
    <x v="0"/>
    <s v="Cliente O145"/>
    <d v="2015-04-15T00:00:00"/>
    <d v="2015-04-23T00:00:00"/>
    <n v="79"/>
    <n v="139.9"/>
    <n v="11052.1"/>
  </r>
  <r>
    <x v="5"/>
    <x v="2"/>
    <s v="SM1424"/>
    <n v="60805"/>
    <x v="0"/>
    <s v="Cliente O465"/>
    <d v="2016-09-30T00:00:00"/>
    <d v="2016-10-08T00:00:00"/>
    <n v="64"/>
    <n v="59.9"/>
    <n v="3833.6"/>
  </r>
  <r>
    <x v="5"/>
    <x v="2"/>
    <s v="SM1170"/>
    <n v="60807"/>
    <x v="2"/>
    <s v="Cliente O561"/>
    <d v="2015-10-28T00:00:00"/>
    <d v="2015-11-05T00:00:00"/>
    <n v="33"/>
    <n v="98.9"/>
    <n v="3263.7000000000003"/>
  </r>
  <r>
    <x v="7"/>
    <x v="0"/>
    <s v="MS1330"/>
    <n v="60811"/>
    <x v="2"/>
    <s v="Cliente O580"/>
    <d v="2010-03-19T00:00:00"/>
    <d v="2010-03-27T00:00:00"/>
    <n v="64"/>
    <n v="39.9"/>
    <n v="2553.6"/>
  </r>
  <r>
    <x v="7"/>
    <x v="0"/>
    <s v="MS1292"/>
    <n v="60812"/>
    <x v="2"/>
    <s v="Cliente O530"/>
    <d v="2010-06-08T00:00:00"/>
    <d v="2010-06-16T00:00:00"/>
    <n v="80"/>
    <n v="139.9"/>
    <n v="11192"/>
  </r>
  <r>
    <x v="3"/>
    <x v="1"/>
    <s v="NK1553"/>
    <n v="60813"/>
    <x v="0"/>
    <s v="Cliente O145"/>
    <d v="2012-03-02T00:00:00"/>
    <d v="2012-03-10T00:00:00"/>
    <n v="32"/>
    <n v="1998.9"/>
    <n v="63964.800000000003"/>
  </r>
  <r>
    <x v="4"/>
    <x v="2"/>
    <s v="WC1071"/>
    <n v="60813"/>
    <x v="2"/>
    <s v="Cliente O528"/>
    <d v="2015-04-28T00:00:00"/>
    <d v="2015-05-06T00:00:00"/>
    <n v="23"/>
    <n v="219.9"/>
    <n v="5057.7"/>
  </r>
  <r>
    <x v="3"/>
    <x v="1"/>
    <s v="NK1128"/>
    <n v="60818"/>
    <x v="0"/>
    <s v="Cliente O518"/>
    <d v="2010-08-01T00:00:00"/>
    <d v="2010-08-09T00:00:00"/>
    <n v="25"/>
    <n v="3899.9"/>
    <n v="97497.5"/>
  </r>
  <r>
    <x v="3"/>
    <x v="1"/>
    <s v="NK1299"/>
    <n v="60820"/>
    <x v="0"/>
    <s v="Cliente O538"/>
    <d v="2014-09-20T00:00:00"/>
    <d v="2014-09-28T00:00:00"/>
    <n v="27"/>
    <n v="3090.9"/>
    <n v="83454.3"/>
  </r>
  <r>
    <x v="6"/>
    <x v="3"/>
    <s v="SF1846"/>
    <n v="60821"/>
    <x v="2"/>
    <s v="Cliente O569"/>
    <d v="2014-10-22T00:00:00"/>
    <d v="2014-10-30T00:00:00"/>
    <n v="18"/>
    <n v="599.9"/>
    <n v="10798.199999999999"/>
  </r>
  <r>
    <x v="1"/>
    <x v="1"/>
    <s v="PC1950"/>
    <n v="60823"/>
    <x v="1"/>
    <s v="Cliente O146"/>
    <d v="2015-04-11T00:00:00"/>
    <d v="2015-04-19T00:00:00"/>
    <n v="43"/>
    <n v="4199.8999999999996"/>
    <n v="180595.69999999998"/>
  </r>
  <r>
    <x v="7"/>
    <x v="0"/>
    <s v="MS1839"/>
    <n v="60824"/>
    <x v="2"/>
    <s v="Cliente O510"/>
    <d v="2014-04-18T00:00:00"/>
    <d v="2014-04-26T00:00:00"/>
    <n v="62"/>
    <n v="139.9"/>
    <n v="8673.8000000000011"/>
  </r>
  <r>
    <x v="1"/>
    <x v="1"/>
    <s v="PC1536"/>
    <n v="60827"/>
    <x v="2"/>
    <s v="Cliente O495"/>
    <d v="2015-10-11T00:00:00"/>
    <d v="2015-10-19T00:00:00"/>
    <n v="90"/>
    <n v="2599.9"/>
    <n v="233991"/>
  </r>
  <r>
    <x v="5"/>
    <x v="2"/>
    <s v="SM1748"/>
    <n v="60831"/>
    <x v="2"/>
    <s v="Cliente O462"/>
    <d v="2016-05-21T00:00:00"/>
    <d v="2016-05-29T00:00:00"/>
    <n v="53"/>
    <n v="59.9"/>
    <n v="3174.7"/>
  </r>
  <r>
    <x v="1"/>
    <x v="1"/>
    <s v="PC1178"/>
    <n v="60832"/>
    <x v="0"/>
    <s v="Cliente O518"/>
    <d v="2011-05-05T00:00:00"/>
    <d v="2011-05-13T00:00:00"/>
    <n v="65"/>
    <n v="3199.9"/>
    <n v="207993.5"/>
  </r>
  <r>
    <x v="8"/>
    <x v="2"/>
    <s v="CA1914"/>
    <n v="60833"/>
    <x v="2"/>
    <s v="Cliente O490"/>
    <d v="2016-08-22T00:00:00"/>
    <d v="2016-08-30T00:00:00"/>
    <n v="48"/>
    <n v="29.9"/>
    <n v="1435.1999999999998"/>
  </r>
  <r>
    <x v="6"/>
    <x v="3"/>
    <s v="SF1024"/>
    <n v="60833"/>
    <x v="0"/>
    <s v="Cliente O573"/>
    <d v="2016-04-07T00:00:00"/>
    <d v="2016-04-15T00:00:00"/>
    <n v="54"/>
    <n v="199.9"/>
    <n v="10794.6"/>
  </r>
  <r>
    <x v="2"/>
    <x v="0"/>
    <s v="TC1497"/>
    <n v="60834"/>
    <x v="0"/>
    <s v="Cliente O465"/>
    <d v="2016-09-19T00:00:00"/>
    <d v="2016-09-27T00:00:00"/>
    <n v="37"/>
    <n v="209.9"/>
    <n v="7766.3"/>
  </r>
  <r>
    <x v="1"/>
    <x v="1"/>
    <s v="PC1072"/>
    <n v="60835"/>
    <x v="2"/>
    <s v="Cliente O453"/>
    <d v="2010-02-16T00:00:00"/>
    <d v="2010-02-24T00:00:00"/>
    <n v="12"/>
    <n v="3199.9"/>
    <n v="38398.800000000003"/>
  </r>
  <r>
    <x v="0"/>
    <x v="0"/>
    <s v="MT1058"/>
    <n v="60838"/>
    <x v="1"/>
    <s v="Cliente O467"/>
    <d v="2015-02-10T00:00:00"/>
    <d v="2015-02-18T00:00:00"/>
    <n v="63"/>
    <n v="1299.9000000000001"/>
    <n v="81893.700000000012"/>
  </r>
  <r>
    <x v="3"/>
    <x v="1"/>
    <s v="NK1908"/>
    <n v="60839"/>
    <x v="0"/>
    <s v="Cliente O145"/>
    <d v="2010-10-09T00:00:00"/>
    <d v="2010-10-17T00:00:00"/>
    <n v="74"/>
    <n v="5699.9"/>
    <n v="421792.6"/>
  </r>
  <r>
    <x v="7"/>
    <x v="0"/>
    <s v="MS1453"/>
    <n v="60839"/>
    <x v="0"/>
    <s v="Cliente O565"/>
    <d v="2010-11-28T00:00:00"/>
    <d v="2010-12-06T00:00:00"/>
    <n v="69"/>
    <n v="59.9"/>
    <n v="4133.0999999999995"/>
  </r>
  <r>
    <x v="5"/>
    <x v="2"/>
    <s v="SM1749"/>
    <n v="60839"/>
    <x v="0"/>
    <s v="Cliente O561"/>
    <d v="2010-06-12T00:00:00"/>
    <d v="2010-06-20T00:00:00"/>
    <n v="21"/>
    <n v="59.9"/>
    <n v="1257.8999999999999"/>
  </r>
  <r>
    <x v="1"/>
    <x v="1"/>
    <s v="PC1600"/>
    <n v="60840"/>
    <x v="2"/>
    <s v="Cliente O567"/>
    <d v="2016-03-28T00:00:00"/>
    <d v="2016-04-05T00:00:00"/>
    <n v="55"/>
    <n v="3199.9"/>
    <n v="175994.5"/>
  </r>
  <r>
    <x v="7"/>
    <x v="0"/>
    <s v="MS1724"/>
    <n v="60844"/>
    <x v="2"/>
    <s v="Cliente O473"/>
    <d v="2015-08-29T00:00:00"/>
    <d v="2015-09-06T00:00:00"/>
    <n v="43"/>
    <n v="39.9"/>
    <n v="1715.7"/>
  </r>
  <r>
    <x v="5"/>
    <x v="2"/>
    <s v="SM1678"/>
    <n v="60844"/>
    <x v="2"/>
    <s v="Cliente O474"/>
    <d v="2010-10-20T00:00:00"/>
    <d v="2010-10-28T00:00:00"/>
    <n v="42"/>
    <n v="139.9"/>
    <n v="5875.8"/>
  </r>
  <r>
    <x v="7"/>
    <x v="0"/>
    <s v="MS1451"/>
    <n v="60844"/>
    <x v="0"/>
    <s v="Cliente O474"/>
    <d v="2016-02-13T00:00:00"/>
    <d v="2016-02-21T00:00:00"/>
    <n v="59"/>
    <n v="69.900000000000006"/>
    <n v="4124.1000000000004"/>
  </r>
  <r>
    <x v="1"/>
    <x v="1"/>
    <s v="PC1408"/>
    <n v="60844"/>
    <x v="2"/>
    <s v="Cliente O574"/>
    <d v="2016-03-08T00:00:00"/>
    <d v="2016-03-16T00:00:00"/>
    <n v="68"/>
    <n v="3199.9"/>
    <n v="217593.2"/>
  </r>
  <r>
    <x v="4"/>
    <x v="2"/>
    <s v="WC1822"/>
    <n v="60845"/>
    <x v="0"/>
    <s v="Cliente O569"/>
    <d v="2011-10-28T00:00:00"/>
    <d v="2011-11-05T00:00:00"/>
    <n v="32"/>
    <n v="329.9"/>
    <n v="10556.8"/>
  </r>
  <r>
    <x v="7"/>
    <x v="0"/>
    <s v="MS1909"/>
    <n v="60847"/>
    <x v="0"/>
    <s v="Cliente O520"/>
    <d v="2010-02-16T00:00:00"/>
    <d v="2010-02-24T00:00:00"/>
    <n v="65"/>
    <n v="69.900000000000006"/>
    <n v="4543.5"/>
  </r>
  <r>
    <x v="3"/>
    <x v="1"/>
    <s v="NK1994"/>
    <n v="60848"/>
    <x v="1"/>
    <s v="Cliente O524"/>
    <d v="2011-10-01T00:00:00"/>
    <d v="2011-10-09T00:00:00"/>
    <n v="44"/>
    <n v="2359.9"/>
    <n v="103835.6"/>
  </r>
  <r>
    <x v="8"/>
    <x v="2"/>
    <s v="CA1971"/>
    <n v="60850"/>
    <x v="0"/>
    <s v="Cliente O565"/>
    <d v="2015-10-05T00:00:00"/>
    <d v="2015-10-13T00:00:00"/>
    <n v="67"/>
    <n v="48.9"/>
    <n v="3276.2999999999997"/>
  </r>
  <r>
    <x v="3"/>
    <x v="1"/>
    <s v="NK1011"/>
    <n v="60850"/>
    <x v="2"/>
    <s v="Cliente O581"/>
    <d v="2010-03-22T00:00:00"/>
    <d v="2010-03-30T00:00:00"/>
    <n v="110"/>
    <n v="2359.9"/>
    <n v="259589"/>
  </r>
  <r>
    <x v="7"/>
    <x v="0"/>
    <s v="MS1378"/>
    <n v="60853"/>
    <x v="0"/>
    <s v="Cliente O554"/>
    <d v="2015-03-23T00:00:00"/>
    <d v="2015-03-31T00:00:00"/>
    <n v="31"/>
    <n v="69.900000000000006"/>
    <n v="2166.9"/>
  </r>
  <r>
    <x v="8"/>
    <x v="2"/>
    <s v="CA1011"/>
    <n v="60857"/>
    <x v="0"/>
    <s v="Cliente O460"/>
    <d v="2016-01-23T00:00:00"/>
    <d v="2016-01-31T00:00:00"/>
    <n v="25"/>
    <n v="29.9"/>
    <n v="747.5"/>
  </r>
  <r>
    <x v="1"/>
    <x v="1"/>
    <s v="PC1278"/>
    <n v="60857"/>
    <x v="0"/>
    <s v="Cliente O528"/>
    <d v="2013-03-07T00:00:00"/>
    <d v="2013-03-15T00:00:00"/>
    <n v="54"/>
    <n v="2599.9"/>
    <n v="140394.6"/>
  </r>
  <r>
    <x v="4"/>
    <x v="2"/>
    <s v="WC1617"/>
    <n v="60858"/>
    <x v="1"/>
    <s v="Cliente O585"/>
    <d v="2013-04-25T00:00:00"/>
    <d v="2013-05-03T00:00:00"/>
    <n v="64"/>
    <n v="329.9"/>
    <n v="21113.599999999999"/>
  </r>
  <r>
    <x v="4"/>
    <x v="2"/>
    <s v="WC1109"/>
    <n v="60860"/>
    <x v="0"/>
    <s v="Cliente O555"/>
    <d v="2015-11-19T00:00:00"/>
    <d v="2015-11-27T00:00:00"/>
    <n v="63"/>
    <n v="129.9"/>
    <n v="8183.7000000000007"/>
  </r>
  <r>
    <x v="8"/>
    <x v="2"/>
    <s v="CA1369"/>
    <n v="60860"/>
    <x v="2"/>
    <s v="Cliente O583"/>
    <d v="2014-01-24T00:00:00"/>
    <d v="2014-02-01T00:00:00"/>
    <n v="30"/>
    <n v="29.9"/>
    <n v="897"/>
  </r>
  <r>
    <x v="7"/>
    <x v="0"/>
    <s v="MS1283"/>
    <n v="60861"/>
    <x v="2"/>
    <s v="Cliente O465"/>
    <d v="2010-02-18T00:00:00"/>
    <d v="2010-02-26T00:00:00"/>
    <n v="88"/>
    <n v="69.900000000000006"/>
    <n v="6151.2000000000007"/>
  </r>
  <r>
    <x v="5"/>
    <x v="2"/>
    <s v="SM1542"/>
    <n v="60862"/>
    <x v="2"/>
    <s v="Cliente O143"/>
    <d v="2015-10-09T00:00:00"/>
    <d v="2015-10-17T00:00:00"/>
    <n v="9"/>
    <n v="98.9"/>
    <n v="890.1"/>
  </r>
  <r>
    <x v="7"/>
    <x v="0"/>
    <s v="MS1008"/>
    <n v="60866"/>
    <x v="0"/>
    <s v="Cliente O467"/>
    <d v="2011-03-05T00:00:00"/>
    <d v="2011-03-13T00:00:00"/>
    <n v="9"/>
    <n v="139.9"/>
    <n v="1259.1000000000001"/>
  </r>
  <r>
    <x v="4"/>
    <x v="2"/>
    <s v="WC1989"/>
    <n v="60867"/>
    <x v="2"/>
    <s v="Cliente O512"/>
    <d v="2016-01-22T00:00:00"/>
    <d v="2016-01-30T00:00:00"/>
    <n v="36"/>
    <n v="329.9"/>
    <n v="11876.4"/>
  </r>
  <r>
    <x v="0"/>
    <x v="0"/>
    <s v="MT1210"/>
    <n v="60870"/>
    <x v="0"/>
    <s v="Cliente O509"/>
    <d v="2015-01-27T00:00:00"/>
    <d v="2015-02-04T00:00:00"/>
    <n v="47"/>
    <n v="399.9"/>
    <n v="18795.3"/>
  </r>
  <r>
    <x v="7"/>
    <x v="0"/>
    <s v="MS1091"/>
    <n v="60873"/>
    <x v="0"/>
    <s v="Cliente O453"/>
    <d v="2017-04-11T00:00:00"/>
    <d v="2017-04-19T00:00:00"/>
    <n v="21"/>
    <n v="59.9"/>
    <n v="1257.8999999999999"/>
  </r>
  <r>
    <x v="8"/>
    <x v="2"/>
    <s v="CA1980"/>
    <n v="60876"/>
    <x v="1"/>
    <s v="Cliente O553"/>
    <d v="2016-10-04T00:00:00"/>
    <d v="2016-10-12T00:00:00"/>
    <n v="16"/>
    <n v="48.9"/>
    <n v="782.4"/>
  </r>
  <r>
    <x v="1"/>
    <x v="1"/>
    <s v="PC1068"/>
    <n v="60877"/>
    <x v="2"/>
    <s v="Cliente O584"/>
    <d v="2014-07-24T00:00:00"/>
    <d v="2014-08-01T00:00:00"/>
    <n v="74"/>
    <n v="3599.9"/>
    <n v="266392.60000000003"/>
  </r>
  <r>
    <x v="1"/>
    <x v="1"/>
    <s v="PC1468"/>
    <n v="60877"/>
    <x v="2"/>
    <s v="Cliente O452"/>
    <d v="2017-05-11T00:00:00"/>
    <d v="2017-05-19T00:00:00"/>
    <n v="20"/>
    <n v="3199.9"/>
    <n v="63998"/>
  </r>
  <r>
    <x v="8"/>
    <x v="2"/>
    <s v="CA1004"/>
    <n v="60878"/>
    <x v="0"/>
    <s v="Cliente O527"/>
    <d v="2014-01-02T00:00:00"/>
    <d v="2014-01-10T00:00:00"/>
    <n v="31"/>
    <n v="17.899999999999999"/>
    <n v="554.9"/>
  </r>
  <r>
    <x v="1"/>
    <x v="1"/>
    <s v="PC1204"/>
    <n v="60878"/>
    <x v="2"/>
    <s v="Cliente O542"/>
    <d v="2014-10-26T00:00:00"/>
    <d v="2014-11-03T00:00:00"/>
    <n v="72"/>
    <n v="3599.9"/>
    <n v="259192.80000000002"/>
  </r>
  <r>
    <x v="6"/>
    <x v="3"/>
    <s v="SF1894"/>
    <n v="60880"/>
    <x v="2"/>
    <s v="Cliente O555"/>
    <d v="2010-04-11T00:00:00"/>
    <d v="2010-04-19T00:00:00"/>
    <n v="8"/>
    <n v="199.9"/>
    <n v="1599.2"/>
  </r>
  <r>
    <x v="1"/>
    <x v="1"/>
    <s v="PC1913"/>
    <n v="60881"/>
    <x v="1"/>
    <s v="Cliente O152"/>
    <d v="2011-01-11T00:00:00"/>
    <d v="2011-01-19T00:00:00"/>
    <n v="81"/>
    <n v="3199.9"/>
    <n v="259191.9"/>
  </r>
  <r>
    <x v="2"/>
    <x v="0"/>
    <s v="TC1432"/>
    <n v="60885"/>
    <x v="2"/>
    <s v="Cliente O357"/>
    <d v="2014-10-02T00:00:00"/>
    <d v="2014-10-10T00:00:00"/>
    <n v="43"/>
    <n v="169.9"/>
    <n v="7305.7"/>
  </r>
  <r>
    <x v="5"/>
    <x v="2"/>
    <s v="SM1551"/>
    <n v="60885"/>
    <x v="0"/>
    <s v="Cliente O561"/>
    <d v="2016-10-08T00:00:00"/>
    <d v="2016-10-16T00:00:00"/>
    <n v="12"/>
    <n v="59.9"/>
    <n v="718.8"/>
  </r>
  <r>
    <x v="7"/>
    <x v="0"/>
    <s v="MS1330"/>
    <n v="60885"/>
    <x v="2"/>
    <s v="Cliente O556"/>
    <d v="2012-12-15T00:00:00"/>
    <d v="2012-12-23T00:00:00"/>
    <n v="67"/>
    <n v="39.9"/>
    <n v="2673.2999999999997"/>
  </r>
  <r>
    <x v="8"/>
    <x v="2"/>
    <s v="CA1908"/>
    <n v="60885"/>
    <x v="2"/>
    <s v="Cliente O561"/>
    <d v="2011-04-10T00:00:00"/>
    <d v="2011-04-18T00:00:00"/>
    <n v="38"/>
    <n v="29.9"/>
    <n v="1136.2"/>
  </r>
  <r>
    <x v="6"/>
    <x v="3"/>
    <s v="SF1775"/>
    <n v="60889"/>
    <x v="0"/>
    <s v="Cliente O450"/>
    <d v="2014-09-04T00:00:00"/>
    <d v="2014-09-12T00:00:00"/>
    <n v="29"/>
    <n v="599.9"/>
    <n v="17397.099999999999"/>
  </r>
  <r>
    <x v="1"/>
    <x v="1"/>
    <s v="PC1396"/>
    <n v="60891"/>
    <x v="0"/>
    <s v="Cliente O567"/>
    <d v="2017-04-04T00:00:00"/>
    <d v="2017-04-12T00:00:00"/>
    <n v="64"/>
    <n v="3199.9"/>
    <n v="204793.60000000001"/>
  </r>
  <r>
    <x v="5"/>
    <x v="2"/>
    <s v="SM1551"/>
    <n v="60894"/>
    <x v="0"/>
    <s v="Cliente O561"/>
    <d v="2016-01-22T00:00:00"/>
    <d v="2016-01-30T00:00:00"/>
    <n v="34"/>
    <n v="59.9"/>
    <n v="2036.6"/>
  </r>
  <r>
    <x v="5"/>
    <x v="2"/>
    <s v="SM1285"/>
    <n v="60896"/>
    <x v="0"/>
    <s v="Cliente O537"/>
    <d v="2010-02-23T00:00:00"/>
    <d v="2010-03-03T00:00:00"/>
    <n v="67"/>
    <n v="98.9"/>
    <n v="6626.3"/>
  </r>
  <r>
    <x v="4"/>
    <x v="2"/>
    <s v="WC1091"/>
    <n v="60899"/>
    <x v="2"/>
    <s v="Cliente O260"/>
    <d v="2011-09-26T00:00:00"/>
    <d v="2011-10-04T00:00:00"/>
    <n v="41"/>
    <n v="329.9"/>
    <n v="13525.9"/>
  </r>
  <r>
    <x v="8"/>
    <x v="2"/>
    <s v="CA1300"/>
    <n v="60899"/>
    <x v="1"/>
    <s v="Cliente O533"/>
    <d v="2017-03-03T00:00:00"/>
    <d v="2017-03-11T00:00:00"/>
    <n v="54"/>
    <n v="5.9"/>
    <n v="318.60000000000002"/>
  </r>
  <r>
    <x v="7"/>
    <x v="0"/>
    <s v="MS1082"/>
    <n v="60900"/>
    <x v="2"/>
    <s v="Cliente O509"/>
    <d v="2013-12-20T00:00:00"/>
    <d v="2013-12-28T00:00:00"/>
    <n v="49"/>
    <n v="39.9"/>
    <n v="1955.1"/>
  </r>
  <r>
    <x v="8"/>
    <x v="2"/>
    <s v="CA1133"/>
    <n v="60904"/>
    <x v="2"/>
    <s v="Cliente O533"/>
    <d v="2010-05-22T00:00:00"/>
    <d v="2010-05-30T00:00:00"/>
    <n v="37"/>
    <n v="29.9"/>
    <n v="1106.3"/>
  </r>
  <r>
    <x v="3"/>
    <x v="1"/>
    <s v="NK1949"/>
    <n v="60905"/>
    <x v="2"/>
    <s v="Cliente O490"/>
    <d v="2016-06-15T00:00:00"/>
    <d v="2016-06-23T00:00:00"/>
    <n v="79"/>
    <n v="3899.9"/>
    <n v="308092.10000000003"/>
  </r>
  <r>
    <x v="3"/>
    <x v="1"/>
    <s v="NK1441"/>
    <n v="60906"/>
    <x v="2"/>
    <s v="Cliente O585"/>
    <d v="2016-11-25T00:00:00"/>
    <d v="2016-12-03T00:00:00"/>
    <n v="11"/>
    <n v="2359.9"/>
    <n v="25958.9"/>
  </r>
  <r>
    <x v="7"/>
    <x v="0"/>
    <s v="MS1283"/>
    <n v="60907"/>
    <x v="2"/>
    <s v="Cliente O489"/>
    <d v="2011-07-27T00:00:00"/>
    <d v="2011-08-04T00:00:00"/>
    <n v="62"/>
    <n v="69.900000000000006"/>
    <n v="4333.8"/>
  </r>
  <r>
    <x v="3"/>
    <x v="1"/>
    <s v="NK1983"/>
    <n v="60908"/>
    <x v="0"/>
    <s v="Cliente O526"/>
    <d v="2010-12-09T00:00:00"/>
    <d v="2010-12-17T00:00:00"/>
    <n v="84"/>
    <n v="1998.9"/>
    <n v="167907.6"/>
  </r>
  <r>
    <x v="0"/>
    <x v="0"/>
    <s v="MT1509"/>
    <n v="60910"/>
    <x v="2"/>
    <s v="Cliente O450"/>
    <d v="2014-03-06T00:00:00"/>
    <d v="2014-03-14T00:00:00"/>
    <n v="8"/>
    <n v="399.9"/>
    <n v="3199.2"/>
  </r>
  <r>
    <x v="8"/>
    <x v="2"/>
    <s v="CA1173"/>
    <n v="60913"/>
    <x v="1"/>
    <s v="Cliente O357"/>
    <d v="2016-03-23T00:00:00"/>
    <d v="2016-03-31T00:00:00"/>
    <n v="44"/>
    <n v="17.899999999999999"/>
    <n v="787.59999999999991"/>
  </r>
  <r>
    <x v="4"/>
    <x v="2"/>
    <s v="WC1557"/>
    <n v="60913"/>
    <x v="0"/>
    <s v="Cliente O583"/>
    <d v="2017-07-30T00:00:00"/>
    <d v="2017-08-07T00:00:00"/>
    <n v="29"/>
    <n v="329.9"/>
    <n v="9567.0999999999985"/>
  </r>
  <r>
    <x v="1"/>
    <x v="1"/>
    <s v="PC1760"/>
    <n v="60916"/>
    <x v="2"/>
    <s v="Cliente O562"/>
    <d v="2012-03-27T00:00:00"/>
    <d v="2012-04-04T00:00:00"/>
    <n v="82"/>
    <n v="2599.9"/>
    <n v="213191.80000000002"/>
  </r>
  <r>
    <x v="3"/>
    <x v="1"/>
    <s v="NK1415"/>
    <n v="60919"/>
    <x v="2"/>
    <s v="Cliente O163"/>
    <d v="2010-10-17T00:00:00"/>
    <d v="2010-10-25T00:00:00"/>
    <n v="101"/>
    <n v="1998.9"/>
    <n v="201888.90000000002"/>
  </r>
  <r>
    <x v="1"/>
    <x v="1"/>
    <s v="PC1910"/>
    <n v="60921"/>
    <x v="2"/>
    <s v="Cliente O551"/>
    <d v="2015-08-18T00:00:00"/>
    <d v="2015-08-26T00:00:00"/>
    <n v="37"/>
    <n v="2599.9"/>
    <n v="96196.3"/>
  </r>
  <r>
    <x v="7"/>
    <x v="0"/>
    <s v="MS1091"/>
    <n v="60923"/>
    <x v="2"/>
    <s v="Cliente O139"/>
    <d v="2014-12-21T00:00:00"/>
    <d v="2014-12-29T00:00:00"/>
    <n v="7"/>
    <n v="59.9"/>
    <n v="419.3"/>
  </r>
  <r>
    <x v="5"/>
    <x v="2"/>
    <s v="SM1396"/>
    <n v="60925"/>
    <x v="1"/>
    <s v="Cliente O556"/>
    <d v="2016-03-02T00:00:00"/>
    <d v="2016-03-10T00:00:00"/>
    <n v="16"/>
    <n v="59.9"/>
    <n v="958.4"/>
  </r>
  <r>
    <x v="8"/>
    <x v="2"/>
    <s v="CA1004"/>
    <n v="60926"/>
    <x v="2"/>
    <s v="Cliente O512"/>
    <d v="2016-11-04T00:00:00"/>
    <d v="2016-11-12T00:00:00"/>
    <n v="21"/>
    <n v="17.899999999999999"/>
    <n v="375.9"/>
  </r>
  <r>
    <x v="8"/>
    <x v="2"/>
    <s v="CA1482"/>
    <n v="60931"/>
    <x v="0"/>
    <s v="Cliente O523"/>
    <d v="2017-02-05T00:00:00"/>
    <d v="2017-02-13T00:00:00"/>
    <n v="40"/>
    <n v="7.9"/>
    <n v="316"/>
  </r>
  <r>
    <x v="7"/>
    <x v="0"/>
    <s v="MS1082"/>
    <n v="60931"/>
    <x v="1"/>
    <s v="Cliente O530"/>
    <d v="2011-06-10T00:00:00"/>
    <d v="2011-06-18T00:00:00"/>
    <n v="48"/>
    <n v="39.9"/>
    <n v="1915.1999999999998"/>
  </r>
  <r>
    <x v="4"/>
    <x v="2"/>
    <s v="WC1572"/>
    <n v="60937"/>
    <x v="0"/>
    <s v="Cliente O563"/>
    <d v="2011-09-25T00:00:00"/>
    <d v="2011-10-03T00:00:00"/>
    <n v="6"/>
    <n v="329.9"/>
    <n v="1979.3999999999999"/>
  </r>
  <r>
    <x v="7"/>
    <x v="0"/>
    <s v="MS1599"/>
    <n v="60938"/>
    <x v="2"/>
    <s v="Cliente O467"/>
    <d v="2010-03-20T00:00:00"/>
    <d v="2010-03-28T00:00:00"/>
    <n v="6"/>
    <n v="139.9"/>
    <n v="839.40000000000009"/>
  </r>
  <r>
    <x v="6"/>
    <x v="3"/>
    <s v="SF1601"/>
    <n v="60939"/>
    <x v="0"/>
    <s v="Cliente O479"/>
    <d v="2015-01-01T00:00:00"/>
    <d v="2015-01-09T00:00:00"/>
    <n v="62"/>
    <n v="599.9"/>
    <n v="37193.799999999996"/>
  </r>
  <r>
    <x v="1"/>
    <x v="1"/>
    <s v="PC1408"/>
    <n v="60939"/>
    <x v="1"/>
    <s v="Cliente O584"/>
    <d v="2017-04-27T00:00:00"/>
    <d v="2017-05-05T00:00:00"/>
    <n v="12"/>
    <n v="3199.9"/>
    <n v="38398.800000000003"/>
  </r>
  <r>
    <x v="1"/>
    <x v="1"/>
    <s v="PC1495"/>
    <n v="60940"/>
    <x v="2"/>
    <s v="Cliente O551"/>
    <d v="2013-12-28T00:00:00"/>
    <d v="2014-01-05T00:00:00"/>
    <n v="64"/>
    <n v="3299.9"/>
    <n v="211193.60000000001"/>
  </r>
  <r>
    <x v="0"/>
    <x v="0"/>
    <s v="MT1867"/>
    <n v="60940"/>
    <x v="1"/>
    <s v="Cliente O561"/>
    <d v="2015-03-27T00:00:00"/>
    <d v="2015-04-04T00:00:00"/>
    <n v="23"/>
    <n v="549.9"/>
    <n v="12647.699999999999"/>
  </r>
  <r>
    <x v="6"/>
    <x v="3"/>
    <s v="SF1677"/>
    <n v="60942"/>
    <x v="1"/>
    <s v="Cliente O584"/>
    <d v="2016-04-12T00:00:00"/>
    <d v="2016-04-20T00:00:00"/>
    <n v="34"/>
    <n v="199.9"/>
    <n v="6796.6"/>
  </r>
  <r>
    <x v="4"/>
    <x v="2"/>
    <s v="WC1954"/>
    <n v="60944"/>
    <x v="2"/>
    <s v="Cliente O585"/>
    <d v="2016-02-18T00:00:00"/>
    <d v="2016-02-26T00:00:00"/>
    <n v="34"/>
    <n v="219.9"/>
    <n v="7476.6"/>
  </r>
  <r>
    <x v="4"/>
    <x v="2"/>
    <s v="WC1994"/>
    <n v="60945"/>
    <x v="2"/>
    <s v="Cliente O486"/>
    <d v="2016-12-16T00:00:00"/>
    <d v="2016-12-24T00:00:00"/>
    <n v="6"/>
    <n v="329.9"/>
    <n v="1979.3999999999999"/>
  </r>
  <r>
    <x v="3"/>
    <x v="1"/>
    <s v="NK1498"/>
    <n v="60949"/>
    <x v="2"/>
    <s v="Cliente O140"/>
    <d v="2010-08-08T00:00:00"/>
    <d v="2010-08-16T00:00:00"/>
    <n v="113"/>
    <n v="5699.9"/>
    <n v="644088.69999999995"/>
  </r>
  <r>
    <x v="5"/>
    <x v="2"/>
    <s v="SM1681"/>
    <n v="60954"/>
    <x v="2"/>
    <s v="Cliente O145"/>
    <d v="2014-12-06T00:00:00"/>
    <d v="2014-12-14T00:00:00"/>
    <n v="54"/>
    <n v="79.900000000000006"/>
    <n v="4314.6000000000004"/>
  </r>
  <r>
    <x v="0"/>
    <x v="0"/>
    <s v="MT1530"/>
    <n v="60955"/>
    <x v="2"/>
    <s v="Cliente O573"/>
    <d v="2015-02-08T00:00:00"/>
    <d v="2015-02-16T00:00:00"/>
    <n v="20"/>
    <n v="399.9"/>
    <n v="7998"/>
  </r>
  <r>
    <x v="5"/>
    <x v="2"/>
    <s v="SM1583"/>
    <n v="60957"/>
    <x v="1"/>
    <s v="Cliente O193"/>
    <d v="2012-03-13T00:00:00"/>
    <d v="2012-03-21T00:00:00"/>
    <n v="25"/>
    <n v="59.9"/>
    <n v="1497.5"/>
  </r>
  <r>
    <x v="0"/>
    <x v="0"/>
    <s v="MT1617"/>
    <n v="60958"/>
    <x v="0"/>
    <s v="Cliente O549"/>
    <d v="2015-09-19T00:00:00"/>
    <d v="2015-09-27T00:00:00"/>
    <n v="32"/>
    <n v="549.9"/>
    <n v="17596.8"/>
  </r>
  <r>
    <x v="7"/>
    <x v="0"/>
    <s v="MS1091"/>
    <n v="60959"/>
    <x v="2"/>
    <s v="Cliente O544"/>
    <d v="2010-05-14T00:00:00"/>
    <d v="2010-05-22T00:00:00"/>
    <n v="95"/>
    <n v="59.9"/>
    <n v="5690.5"/>
  </r>
  <r>
    <x v="3"/>
    <x v="1"/>
    <s v="NK1110"/>
    <n v="60960"/>
    <x v="0"/>
    <s v="Cliente O495"/>
    <d v="2017-07-13T00:00:00"/>
    <d v="2017-07-21T00:00:00"/>
    <n v="56"/>
    <n v="2359.9"/>
    <n v="132154.4"/>
  </r>
  <r>
    <x v="7"/>
    <x v="0"/>
    <s v="MS1250"/>
    <n v="60960"/>
    <x v="2"/>
    <s v="Cliente O577"/>
    <d v="2014-10-30T00:00:00"/>
    <d v="2014-11-07T00:00:00"/>
    <n v="70"/>
    <n v="39.9"/>
    <n v="2793"/>
  </r>
  <r>
    <x v="4"/>
    <x v="2"/>
    <s v="WC1989"/>
    <n v="60961"/>
    <x v="1"/>
    <s v="Cliente O510"/>
    <d v="2013-08-29T00:00:00"/>
    <d v="2013-09-06T00:00:00"/>
    <n v="58"/>
    <n v="329.9"/>
    <n v="19134.199999999997"/>
  </r>
  <r>
    <x v="0"/>
    <x v="0"/>
    <s v="MT1978"/>
    <n v="60964"/>
    <x v="0"/>
    <s v="Cliente O530"/>
    <d v="2011-09-23T00:00:00"/>
    <d v="2011-10-01T00:00:00"/>
    <n v="43"/>
    <n v="1299.9000000000001"/>
    <n v="55895.700000000004"/>
  </r>
  <r>
    <x v="5"/>
    <x v="2"/>
    <s v="SM1645"/>
    <n v="60965"/>
    <x v="2"/>
    <s v="Cliente O145"/>
    <d v="2010-04-10T00:00:00"/>
    <d v="2010-04-18T00:00:00"/>
    <n v="94"/>
    <n v="79.900000000000006"/>
    <n v="7510.6"/>
  </r>
  <r>
    <x v="4"/>
    <x v="2"/>
    <s v="WC1438"/>
    <n v="60969"/>
    <x v="2"/>
    <s v="Cliente O581"/>
    <d v="2012-06-05T00:00:00"/>
    <d v="2012-06-13T00:00:00"/>
    <n v="9"/>
    <n v="329.9"/>
    <n v="2969.1"/>
  </r>
  <r>
    <x v="7"/>
    <x v="0"/>
    <s v="MS1599"/>
    <n v="60971"/>
    <x v="2"/>
    <s v="Cliente O509"/>
    <d v="2016-12-03T00:00:00"/>
    <d v="2016-12-11T00:00:00"/>
    <n v="15"/>
    <n v="139.9"/>
    <n v="2098.5"/>
  </r>
  <r>
    <x v="7"/>
    <x v="0"/>
    <s v="MS1634"/>
    <n v="60972"/>
    <x v="2"/>
    <s v="Cliente O552"/>
    <d v="2012-01-01T00:00:00"/>
    <d v="2012-01-09T00:00:00"/>
    <n v="53"/>
    <n v="69.900000000000006"/>
    <n v="3704.7000000000003"/>
  </r>
  <r>
    <x v="4"/>
    <x v="2"/>
    <s v="WC1942"/>
    <n v="60974"/>
    <x v="2"/>
    <s v="Cliente O583"/>
    <d v="2012-02-26T00:00:00"/>
    <d v="2012-03-05T00:00:00"/>
    <n v="13"/>
    <n v="219.9"/>
    <n v="2858.7000000000003"/>
  </r>
  <r>
    <x v="3"/>
    <x v="1"/>
    <s v="NK1605"/>
    <n v="60975"/>
    <x v="0"/>
    <s v="Cliente O472"/>
    <d v="2016-01-16T00:00:00"/>
    <d v="2016-01-24T00:00:00"/>
    <n v="28"/>
    <n v="3090.9"/>
    <n v="86545.2"/>
  </r>
  <r>
    <x v="8"/>
    <x v="2"/>
    <s v="CA1879"/>
    <n v="60977"/>
    <x v="1"/>
    <s v="Cliente O145"/>
    <d v="2015-03-16T00:00:00"/>
    <d v="2015-03-24T00:00:00"/>
    <n v="38"/>
    <n v="29.9"/>
    <n v="1136.2"/>
  </r>
  <r>
    <x v="5"/>
    <x v="2"/>
    <s v="SM1719"/>
    <n v="60979"/>
    <x v="2"/>
    <s v="Cliente O462"/>
    <d v="2011-03-17T00:00:00"/>
    <d v="2011-03-25T00:00:00"/>
    <n v="21"/>
    <n v="79.900000000000006"/>
    <n v="1677.9"/>
  </r>
  <r>
    <x v="3"/>
    <x v="1"/>
    <s v="NK1994"/>
    <n v="60979"/>
    <x v="0"/>
    <s v="Cliente O145"/>
    <d v="2016-03-15T00:00:00"/>
    <d v="2016-03-23T00:00:00"/>
    <n v="72"/>
    <n v="2359.9"/>
    <n v="169912.80000000002"/>
  </r>
  <r>
    <x v="3"/>
    <x v="1"/>
    <s v="NK1322"/>
    <n v="60981"/>
    <x v="2"/>
    <s v="Cliente O549"/>
    <d v="2015-04-28T00:00:00"/>
    <d v="2015-05-06T00:00:00"/>
    <n v="29"/>
    <n v="5699.9"/>
    <n v="165297.09999999998"/>
  </r>
  <r>
    <x v="1"/>
    <x v="1"/>
    <s v="PC1898"/>
    <n v="60982"/>
    <x v="2"/>
    <s v="Cliente O496"/>
    <d v="2015-07-24T00:00:00"/>
    <d v="2015-08-01T00:00:00"/>
    <n v="34"/>
    <n v="3599.9"/>
    <n v="122396.6"/>
  </r>
  <r>
    <x v="3"/>
    <x v="1"/>
    <s v="NK1085"/>
    <n v="60989"/>
    <x v="2"/>
    <s v="Cliente O510"/>
    <d v="2017-07-21T00:00:00"/>
    <d v="2017-07-29T00:00:00"/>
    <n v="5"/>
    <n v="2359.9"/>
    <n v="11799.5"/>
  </r>
  <r>
    <x v="0"/>
    <x v="0"/>
    <s v="MT1694"/>
    <n v="60998"/>
    <x v="2"/>
    <s v="Cliente O161"/>
    <d v="2016-11-17T00:00:00"/>
    <d v="2016-11-25T00:00:00"/>
    <n v="12"/>
    <n v="549.9"/>
    <n v="6598.7999999999993"/>
  </r>
  <r>
    <x v="1"/>
    <x v="1"/>
    <s v="PC1503"/>
    <n v="61003"/>
    <x v="2"/>
    <s v="Cliente O158"/>
    <d v="2013-06-05T00:00:00"/>
    <d v="2013-06-13T00:00:00"/>
    <n v="70"/>
    <n v="3199.9"/>
    <n v="223993"/>
  </r>
  <r>
    <x v="1"/>
    <x v="1"/>
    <s v="PC1495"/>
    <n v="61003"/>
    <x v="1"/>
    <s v="Cliente O475"/>
    <d v="2016-07-19T00:00:00"/>
    <d v="2016-07-27T00:00:00"/>
    <n v="23"/>
    <n v="3299.9"/>
    <n v="75897.7"/>
  </r>
  <r>
    <x v="5"/>
    <x v="2"/>
    <s v="SM1723"/>
    <n v="61006"/>
    <x v="2"/>
    <s v="Cliente O508"/>
    <d v="2016-04-13T00:00:00"/>
    <d v="2016-04-21T00:00:00"/>
    <n v="50"/>
    <n v="79.900000000000006"/>
    <n v="3995.0000000000005"/>
  </r>
  <r>
    <x v="4"/>
    <x v="2"/>
    <s v="WC1745"/>
    <n v="61010"/>
    <x v="0"/>
    <s v="Cliente O544"/>
    <d v="2016-11-21T00:00:00"/>
    <d v="2016-11-29T00:00:00"/>
    <n v="58"/>
    <n v="329.9"/>
    <n v="19134.199999999997"/>
  </r>
  <r>
    <x v="7"/>
    <x v="0"/>
    <s v="MS1458"/>
    <n v="61013"/>
    <x v="1"/>
    <s v="Cliente O525"/>
    <d v="2011-12-03T00:00:00"/>
    <d v="2011-12-11T00:00:00"/>
    <n v="16"/>
    <n v="59.9"/>
    <n v="958.4"/>
  </r>
  <r>
    <x v="0"/>
    <x v="0"/>
    <s v="MT1477"/>
    <n v="61014"/>
    <x v="2"/>
    <s v="Cliente O551"/>
    <d v="2014-08-08T00:00:00"/>
    <d v="2014-08-16T00:00:00"/>
    <n v="54"/>
    <n v="399.9"/>
    <n v="21594.6"/>
  </r>
  <r>
    <x v="0"/>
    <x v="0"/>
    <s v="MT1201"/>
    <n v="61020"/>
    <x v="2"/>
    <s v="Cliente O513"/>
    <d v="2010-03-29T00:00:00"/>
    <d v="2010-04-06T00:00:00"/>
    <n v="25"/>
    <n v="799.9"/>
    <n v="19997.5"/>
  </r>
  <r>
    <x v="1"/>
    <x v="1"/>
    <s v="PC1238"/>
    <n v="61021"/>
    <x v="0"/>
    <s v="Cliente O489"/>
    <d v="2010-04-04T00:00:00"/>
    <d v="2010-04-12T00:00:00"/>
    <n v="73"/>
    <n v="3199.9"/>
    <n v="233592.7"/>
  </r>
  <r>
    <x v="3"/>
    <x v="1"/>
    <s v="NK1929"/>
    <n v="61025"/>
    <x v="2"/>
    <s v="Cliente O510"/>
    <d v="2012-05-01T00:00:00"/>
    <d v="2012-05-09T00:00:00"/>
    <n v="17"/>
    <n v="2359.9"/>
    <n v="40118.300000000003"/>
  </r>
  <r>
    <x v="2"/>
    <x v="0"/>
    <s v="TC1307"/>
    <n v="61026"/>
    <x v="2"/>
    <s v="Cliente O469"/>
    <d v="2017-01-25T00:00:00"/>
    <d v="2017-02-02T00:00:00"/>
    <n v="43"/>
    <n v="109.9"/>
    <n v="4725.7"/>
  </r>
  <r>
    <x v="0"/>
    <x v="0"/>
    <s v="MT1699"/>
    <n v="61028"/>
    <x v="2"/>
    <s v="Cliente O572"/>
    <d v="2013-10-15T00:00:00"/>
    <d v="2013-10-23T00:00:00"/>
    <n v="66"/>
    <n v="1299.9000000000001"/>
    <n v="85793.400000000009"/>
  </r>
  <r>
    <x v="4"/>
    <x v="2"/>
    <s v="WC1557"/>
    <n v="61029"/>
    <x v="1"/>
    <s v="Cliente O451"/>
    <d v="2017-03-14T00:00:00"/>
    <d v="2017-03-22T00:00:00"/>
    <n v="24"/>
    <n v="329.9"/>
    <n v="7917.5999999999995"/>
  </r>
  <r>
    <x v="0"/>
    <x v="0"/>
    <s v="MT1833"/>
    <n v="61031"/>
    <x v="1"/>
    <s v="Cliente O455"/>
    <d v="2014-08-29T00:00:00"/>
    <d v="2014-09-06T00:00:00"/>
    <n v="54"/>
    <n v="549.9"/>
    <n v="29694.6"/>
  </r>
  <r>
    <x v="0"/>
    <x v="0"/>
    <s v="MT1047"/>
    <n v="61032"/>
    <x v="0"/>
    <s v="Cliente O471"/>
    <d v="2014-05-18T00:00:00"/>
    <d v="2014-05-26T00:00:00"/>
    <n v="37"/>
    <n v="1299.9000000000001"/>
    <n v="48096.3"/>
  </r>
  <r>
    <x v="5"/>
    <x v="2"/>
    <s v="SM1897"/>
    <n v="61034"/>
    <x v="2"/>
    <s v="Cliente O534"/>
    <d v="2013-10-01T00:00:00"/>
    <d v="2013-10-09T00:00:00"/>
    <n v="56"/>
    <n v="59.9"/>
    <n v="3354.4"/>
  </r>
  <r>
    <x v="5"/>
    <x v="2"/>
    <s v="SM1723"/>
    <n v="61037"/>
    <x v="2"/>
    <s v="Cliente O509"/>
    <d v="2013-10-03T00:00:00"/>
    <d v="2013-10-11T00:00:00"/>
    <n v="17"/>
    <n v="79.900000000000006"/>
    <n v="1358.3000000000002"/>
  </r>
  <r>
    <x v="5"/>
    <x v="2"/>
    <s v="SM1051"/>
    <n v="61038"/>
    <x v="2"/>
    <s v="Cliente O561"/>
    <d v="2012-07-15T00:00:00"/>
    <d v="2012-07-23T00:00:00"/>
    <n v="69"/>
    <n v="139.9"/>
    <n v="9653.1"/>
  </r>
  <r>
    <x v="1"/>
    <x v="1"/>
    <s v="PC1382"/>
    <n v="61041"/>
    <x v="2"/>
    <s v="Cliente O516"/>
    <d v="2010-01-03T00:00:00"/>
    <d v="2010-01-11T00:00:00"/>
    <n v="61"/>
    <n v="2599.9"/>
    <n v="158593.9"/>
  </r>
  <r>
    <x v="3"/>
    <x v="1"/>
    <s v="NK1441"/>
    <n v="61041"/>
    <x v="2"/>
    <s v="Cliente O555"/>
    <d v="2016-02-08T00:00:00"/>
    <d v="2016-02-16T00:00:00"/>
    <n v="81"/>
    <n v="2359.9"/>
    <n v="191151.9"/>
  </r>
  <r>
    <x v="3"/>
    <x v="1"/>
    <s v="NK1299"/>
    <n v="61042"/>
    <x v="2"/>
    <s v="Cliente O496"/>
    <d v="2013-01-02T00:00:00"/>
    <d v="2013-01-10T00:00:00"/>
    <n v="50"/>
    <n v="3090.9"/>
    <n v="154545"/>
  </r>
  <r>
    <x v="8"/>
    <x v="2"/>
    <s v="CA1173"/>
    <n v="61049"/>
    <x v="0"/>
    <s v="Cliente O479"/>
    <d v="2016-09-10T00:00:00"/>
    <d v="2016-09-18T00:00:00"/>
    <n v="48"/>
    <n v="17.899999999999999"/>
    <n v="859.19999999999993"/>
  </r>
  <r>
    <x v="7"/>
    <x v="0"/>
    <s v="MS1909"/>
    <n v="61053"/>
    <x v="2"/>
    <s v="Cliente O559"/>
    <d v="2011-03-10T00:00:00"/>
    <d v="2011-03-18T00:00:00"/>
    <n v="43"/>
    <n v="69.900000000000006"/>
    <n v="3005.7000000000003"/>
  </r>
  <r>
    <x v="1"/>
    <x v="1"/>
    <s v="PC1140"/>
    <n v="61055"/>
    <x v="0"/>
    <s v="Cliente O140"/>
    <d v="2014-02-04T00:00:00"/>
    <d v="2014-02-12T00:00:00"/>
    <n v="37"/>
    <n v="3599.9"/>
    <n v="133196.30000000002"/>
  </r>
  <r>
    <x v="1"/>
    <x v="1"/>
    <s v="PC1140"/>
    <n v="61055"/>
    <x v="0"/>
    <s v="Cliente O193"/>
    <d v="2013-09-26T00:00:00"/>
    <d v="2013-10-04T00:00:00"/>
    <n v="82"/>
    <n v="3599.9"/>
    <n v="295191.8"/>
  </r>
  <r>
    <x v="0"/>
    <x v="0"/>
    <s v="MT1222"/>
    <n v="61055"/>
    <x v="0"/>
    <s v="Cliente O529"/>
    <d v="2010-10-02T00:00:00"/>
    <d v="2010-10-10T00:00:00"/>
    <n v="31"/>
    <n v="1299.9000000000001"/>
    <n v="40296.9"/>
  </r>
  <r>
    <x v="1"/>
    <x v="1"/>
    <s v="PC1756"/>
    <n v="61055"/>
    <x v="2"/>
    <s v="Cliente O544"/>
    <d v="2011-02-25T00:00:00"/>
    <d v="2011-03-05T00:00:00"/>
    <n v="78"/>
    <n v="3199.9"/>
    <n v="249592.2"/>
  </r>
  <r>
    <x v="2"/>
    <x v="0"/>
    <s v="TC1471"/>
    <n v="61056"/>
    <x v="2"/>
    <s v="Cliente O524"/>
    <d v="2013-07-03T00:00:00"/>
    <d v="2013-07-11T00:00:00"/>
    <n v="56"/>
    <n v="109.9"/>
    <n v="6154.4000000000005"/>
  </r>
  <r>
    <x v="1"/>
    <x v="1"/>
    <s v="PC1238"/>
    <n v="61057"/>
    <x v="2"/>
    <s v="Cliente O584"/>
    <d v="2016-04-20T00:00:00"/>
    <d v="2016-04-28T00:00:00"/>
    <n v="23"/>
    <n v="3199.9"/>
    <n v="73597.7"/>
  </r>
  <r>
    <x v="3"/>
    <x v="1"/>
    <s v="NK1869"/>
    <n v="61058"/>
    <x v="0"/>
    <s v="Cliente O451"/>
    <d v="2014-11-25T00:00:00"/>
    <d v="2014-12-03T00:00:00"/>
    <n v="55"/>
    <n v="3090.9"/>
    <n v="169999.5"/>
  </r>
  <r>
    <x v="4"/>
    <x v="2"/>
    <s v="WC1989"/>
    <n v="61060"/>
    <x v="1"/>
    <s v="Cliente O540"/>
    <d v="2012-02-10T00:00:00"/>
    <d v="2012-02-18T00:00:00"/>
    <n v="9"/>
    <n v="329.9"/>
    <n v="2969.1"/>
  </r>
  <r>
    <x v="7"/>
    <x v="0"/>
    <s v="MS1006"/>
    <n v="61062"/>
    <x v="2"/>
    <s v="Cliente O146"/>
    <d v="2015-06-08T00:00:00"/>
    <d v="2015-06-16T00:00:00"/>
    <n v="32"/>
    <n v="39.9"/>
    <n v="1276.8"/>
  </r>
  <r>
    <x v="6"/>
    <x v="3"/>
    <s v="SF1363"/>
    <n v="61063"/>
    <x v="2"/>
    <s v="Cliente O428"/>
    <d v="2017-03-18T00:00:00"/>
    <d v="2017-03-26T00:00:00"/>
    <n v="24"/>
    <n v="199.9"/>
    <n v="4797.6000000000004"/>
  </r>
  <r>
    <x v="3"/>
    <x v="1"/>
    <s v="NK1505"/>
    <n v="61067"/>
    <x v="2"/>
    <s v="Cliente O163"/>
    <d v="2014-02-25T00:00:00"/>
    <d v="2014-03-05T00:00:00"/>
    <n v="61"/>
    <n v="5699.9"/>
    <n v="347693.89999999997"/>
  </r>
  <r>
    <x v="4"/>
    <x v="2"/>
    <s v="WC1091"/>
    <n v="61067"/>
    <x v="1"/>
    <s v="Cliente O552"/>
    <d v="2013-09-29T00:00:00"/>
    <d v="2013-10-07T00:00:00"/>
    <n v="64"/>
    <n v="329.9"/>
    <n v="21113.599999999999"/>
  </r>
  <r>
    <x v="1"/>
    <x v="1"/>
    <s v="PC1837"/>
    <n v="61069"/>
    <x v="0"/>
    <s v="Cliente O584"/>
    <d v="2010-10-29T00:00:00"/>
    <d v="2010-11-06T00:00:00"/>
    <n v="127"/>
    <n v="3299.9"/>
    <n v="419087.3"/>
  </r>
  <r>
    <x v="8"/>
    <x v="2"/>
    <s v="CA1461"/>
    <n v="61070"/>
    <x v="2"/>
    <s v="Cliente O464"/>
    <d v="2014-02-18T00:00:00"/>
    <d v="2014-02-26T00:00:00"/>
    <n v="34"/>
    <n v="5.9"/>
    <n v="200.60000000000002"/>
  </r>
  <r>
    <x v="4"/>
    <x v="2"/>
    <s v="WC1438"/>
    <n v="61070"/>
    <x v="2"/>
    <s v="Cliente O452"/>
    <d v="2017-04-11T00:00:00"/>
    <d v="2017-04-19T00:00:00"/>
    <n v="32"/>
    <n v="329.9"/>
    <n v="10556.8"/>
  </r>
  <r>
    <x v="7"/>
    <x v="0"/>
    <s v="MS1371"/>
    <n v="61071"/>
    <x v="1"/>
    <s v="Cliente O494"/>
    <d v="2014-02-26T00:00:00"/>
    <d v="2014-03-06T00:00:00"/>
    <n v="28"/>
    <n v="139.9"/>
    <n v="3917.2000000000003"/>
  </r>
  <r>
    <x v="5"/>
    <x v="2"/>
    <s v="SM1723"/>
    <n v="61072"/>
    <x v="0"/>
    <s v="Cliente O523"/>
    <d v="2014-03-30T00:00:00"/>
    <d v="2014-04-07T00:00:00"/>
    <n v="57"/>
    <n v="79.900000000000006"/>
    <n v="4554.3"/>
  </r>
  <r>
    <x v="0"/>
    <x v="0"/>
    <s v="MT1222"/>
    <n v="61074"/>
    <x v="0"/>
    <s v="Cliente O167"/>
    <d v="2012-03-15T00:00:00"/>
    <d v="2012-03-23T00:00:00"/>
    <n v="65"/>
    <n v="1299.9000000000001"/>
    <n v="84493.5"/>
  </r>
  <r>
    <x v="7"/>
    <x v="0"/>
    <s v="MS1124"/>
    <n v="61074"/>
    <x v="2"/>
    <s v="Cliente O465"/>
    <d v="2013-09-06T00:00:00"/>
    <d v="2013-09-14T00:00:00"/>
    <n v="39"/>
    <n v="59.9"/>
    <n v="2336.1"/>
  </r>
  <r>
    <x v="4"/>
    <x v="2"/>
    <s v="WC1349"/>
    <n v="61075"/>
    <x v="1"/>
    <s v="Cliente O475"/>
    <d v="2016-01-12T00:00:00"/>
    <d v="2016-01-20T00:00:00"/>
    <n v="28"/>
    <n v="219.9"/>
    <n v="6157.2"/>
  </r>
  <r>
    <x v="4"/>
    <x v="2"/>
    <s v="WC1053"/>
    <n v="61075"/>
    <x v="1"/>
    <s v="Cliente O539"/>
    <d v="2013-03-29T00:00:00"/>
    <d v="2013-04-06T00:00:00"/>
    <n v="52"/>
    <n v="329.9"/>
    <n v="17154.8"/>
  </r>
  <r>
    <x v="2"/>
    <x v="0"/>
    <s v="TC1991"/>
    <n v="61076"/>
    <x v="2"/>
    <s v="Cliente O163"/>
    <d v="2016-09-08T00:00:00"/>
    <d v="2016-09-16T00:00:00"/>
    <n v="39"/>
    <n v="109.9"/>
    <n v="4286.1000000000004"/>
  </r>
  <r>
    <x v="2"/>
    <x v="0"/>
    <s v="TC1432"/>
    <n v="61076"/>
    <x v="2"/>
    <s v="Cliente O455"/>
    <d v="2016-05-15T00:00:00"/>
    <d v="2016-05-23T00:00:00"/>
    <n v="64"/>
    <n v="169.9"/>
    <n v="10873.6"/>
  </r>
  <r>
    <x v="5"/>
    <x v="2"/>
    <s v="SM1622"/>
    <n v="61076"/>
    <x v="1"/>
    <s v="Cliente O582"/>
    <d v="2015-02-05T00:00:00"/>
    <d v="2015-02-13T00:00:00"/>
    <n v="17"/>
    <n v="98.9"/>
    <n v="1681.3000000000002"/>
  </r>
  <r>
    <x v="1"/>
    <x v="1"/>
    <s v="PC1555"/>
    <n v="61079"/>
    <x v="2"/>
    <s v="Cliente O452"/>
    <d v="2017-03-23T00:00:00"/>
    <d v="2017-03-31T00:00:00"/>
    <n v="73"/>
    <n v="4199.8999999999996"/>
    <n v="306592.69999999995"/>
  </r>
  <r>
    <x v="2"/>
    <x v="0"/>
    <s v="TC1307"/>
    <n v="61081"/>
    <x v="2"/>
    <s v="Cliente O490"/>
    <d v="2010-05-28T00:00:00"/>
    <d v="2010-06-05T00:00:00"/>
    <n v="44"/>
    <n v="109.9"/>
    <n v="4835.6000000000004"/>
  </r>
  <r>
    <x v="4"/>
    <x v="2"/>
    <s v="WC1053"/>
    <n v="61083"/>
    <x v="0"/>
    <s v="Cliente O458"/>
    <d v="2016-03-30T00:00:00"/>
    <d v="2016-04-07T00:00:00"/>
    <n v="17"/>
    <n v="329.9"/>
    <n v="5608.2999999999993"/>
  </r>
  <r>
    <x v="7"/>
    <x v="0"/>
    <s v="MS1436"/>
    <n v="61084"/>
    <x v="0"/>
    <s v="Cliente O583"/>
    <d v="2015-03-20T00:00:00"/>
    <d v="2015-03-28T00:00:00"/>
    <n v="45"/>
    <n v="39.9"/>
    <n v="1795.5"/>
  </r>
  <r>
    <x v="3"/>
    <x v="1"/>
    <s v="NK1415"/>
    <n v="61085"/>
    <x v="2"/>
    <s v="Cliente O569"/>
    <d v="2011-07-23T00:00:00"/>
    <d v="2011-07-31T00:00:00"/>
    <n v="29"/>
    <n v="1998.9"/>
    <n v="57968.100000000006"/>
  </r>
  <r>
    <x v="6"/>
    <x v="3"/>
    <s v="SF1275"/>
    <n v="61086"/>
    <x v="0"/>
    <s v="Cliente O144"/>
    <d v="2017-02-14T00:00:00"/>
    <d v="2017-02-22T00:00:00"/>
    <n v="14"/>
    <n v="599.9"/>
    <n v="8398.6"/>
  </r>
  <r>
    <x v="4"/>
    <x v="2"/>
    <s v="WC1443"/>
    <n v="61086"/>
    <x v="0"/>
    <s v="Cliente O465"/>
    <d v="2011-02-08T00:00:00"/>
    <d v="2011-02-16T00:00:00"/>
    <n v="34"/>
    <n v="219.9"/>
    <n v="7476.6"/>
  </r>
  <r>
    <x v="7"/>
    <x v="0"/>
    <s v="MS1453"/>
    <n v="61086"/>
    <x v="2"/>
    <s v="Cliente O531"/>
    <d v="2016-04-11T00:00:00"/>
    <d v="2016-04-19T00:00:00"/>
    <n v="11"/>
    <n v="59.9"/>
    <n v="658.9"/>
  </r>
  <r>
    <x v="4"/>
    <x v="2"/>
    <s v="WC1954"/>
    <n v="61087"/>
    <x v="2"/>
    <s v="Cliente O152"/>
    <d v="2015-09-07T00:00:00"/>
    <d v="2015-09-15T00:00:00"/>
    <n v="85"/>
    <n v="219.9"/>
    <n v="18691.5"/>
  </r>
  <r>
    <x v="0"/>
    <x v="0"/>
    <s v="MT1617"/>
    <n v="61087"/>
    <x v="1"/>
    <s v="Cliente O564"/>
    <d v="2012-03-15T00:00:00"/>
    <d v="2012-03-23T00:00:00"/>
    <n v="8"/>
    <n v="549.9"/>
    <n v="4399.2"/>
  </r>
  <r>
    <x v="1"/>
    <x v="1"/>
    <s v="PC1756"/>
    <n v="61088"/>
    <x v="2"/>
    <s v="Cliente O584"/>
    <d v="2015-01-25T00:00:00"/>
    <d v="2015-02-02T00:00:00"/>
    <n v="57"/>
    <n v="3199.9"/>
    <n v="182394.30000000002"/>
  </r>
  <r>
    <x v="1"/>
    <x v="1"/>
    <s v="PC1572"/>
    <n v="61088"/>
    <x v="0"/>
    <s v="Cliente O497"/>
    <d v="2014-03-27T00:00:00"/>
    <d v="2014-04-04T00:00:00"/>
    <n v="74"/>
    <n v="3299.9"/>
    <n v="244192.6"/>
  </r>
  <r>
    <x v="6"/>
    <x v="3"/>
    <s v="SF1084"/>
    <n v="61090"/>
    <x v="0"/>
    <s v="Cliente O511"/>
    <d v="2011-02-11T00:00:00"/>
    <d v="2011-02-19T00:00:00"/>
    <n v="53"/>
    <n v="599.9"/>
    <n v="31794.699999999997"/>
  </r>
  <r>
    <x v="7"/>
    <x v="0"/>
    <s v="MS1856"/>
    <n v="61093"/>
    <x v="2"/>
    <s v="Cliente O452"/>
    <d v="2017-02-09T00:00:00"/>
    <d v="2017-02-17T00:00:00"/>
    <n v="81"/>
    <n v="39.9"/>
    <n v="3231.9"/>
  </r>
  <r>
    <x v="1"/>
    <x v="1"/>
    <s v="PC1278"/>
    <n v="61104"/>
    <x v="0"/>
    <s v="Cliente O561"/>
    <d v="2014-01-05T00:00:00"/>
    <d v="2014-01-13T00:00:00"/>
    <n v="52"/>
    <n v="2599.9"/>
    <n v="135194.80000000002"/>
  </r>
  <r>
    <x v="4"/>
    <x v="2"/>
    <s v="WC1338"/>
    <n v="61105"/>
    <x v="2"/>
    <s v="Cliente O465"/>
    <d v="2012-07-05T00:00:00"/>
    <d v="2012-07-13T00:00:00"/>
    <n v="44"/>
    <n v="219.9"/>
    <n v="9675.6"/>
  </r>
  <r>
    <x v="1"/>
    <x v="1"/>
    <s v="PC1068"/>
    <n v="61106"/>
    <x v="1"/>
    <s v="Cliente O580"/>
    <d v="2010-09-29T00:00:00"/>
    <d v="2010-10-07T00:00:00"/>
    <n v="69"/>
    <n v="3599.9"/>
    <n v="248393.1"/>
  </r>
  <r>
    <x v="6"/>
    <x v="3"/>
    <s v="SF1084"/>
    <n v="61107"/>
    <x v="0"/>
    <s v="Cliente O449"/>
    <d v="2014-12-14T00:00:00"/>
    <d v="2014-12-22T00:00:00"/>
    <n v="25"/>
    <n v="599.9"/>
    <n v="14997.5"/>
  </r>
  <r>
    <x v="1"/>
    <x v="1"/>
    <s v="PC1823"/>
    <n v="61108"/>
    <x v="2"/>
    <s v="Cliente O485"/>
    <d v="2011-06-26T00:00:00"/>
    <d v="2011-07-04T00:00:00"/>
    <n v="38"/>
    <n v="2599.9"/>
    <n v="98796.2"/>
  </r>
  <r>
    <x v="5"/>
    <x v="2"/>
    <s v="SM1552"/>
    <n v="61111"/>
    <x v="0"/>
    <s v="Cliente O561"/>
    <d v="2013-09-28T00:00:00"/>
    <d v="2013-10-06T00:00:00"/>
    <n v="49"/>
    <n v="98.9"/>
    <n v="4846.1000000000004"/>
  </r>
  <r>
    <x v="1"/>
    <x v="1"/>
    <s v="PC1048"/>
    <n v="61114"/>
    <x v="0"/>
    <s v="Cliente O145"/>
    <d v="2016-02-28T00:00:00"/>
    <d v="2016-03-07T00:00:00"/>
    <n v="36"/>
    <n v="2599.9"/>
    <n v="93596.400000000009"/>
  </r>
  <r>
    <x v="1"/>
    <x v="1"/>
    <s v="PC1518"/>
    <n v="61115"/>
    <x v="2"/>
    <s v="Cliente O191"/>
    <d v="2015-09-07T00:00:00"/>
    <d v="2015-09-15T00:00:00"/>
    <n v="32"/>
    <n v="3299.9"/>
    <n v="105596.8"/>
  </r>
  <r>
    <x v="7"/>
    <x v="0"/>
    <s v="MS1222"/>
    <n v="61125"/>
    <x v="1"/>
    <s v="Cliente O560"/>
    <d v="2013-08-05T00:00:00"/>
    <d v="2013-08-13T00:00:00"/>
    <n v="17"/>
    <n v="39.9"/>
    <n v="678.3"/>
  </r>
  <r>
    <x v="1"/>
    <x v="1"/>
    <s v="PC1048"/>
    <n v="61127"/>
    <x v="2"/>
    <s v="Cliente O191"/>
    <d v="2014-06-28T00:00:00"/>
    <d v="2014-07-06T00:00:00"/>
    <n v="16"/>
    <n v="2599.9"/>
    <n v="41598.400000000001"/>
  </r>
  <r>
    <x v="3"/>
    <x v="1"/>
    <s v="NK1176"/>
    <n v="61128"/>
    <x v="0"/>
    <s v="Cliente O510"/>
    <d v="2012-02-01T00:00:00"/>
    <d v="2012-02-09T00:00:00"/>
    <n v="76"/>
    <n v="3899.9"/>
    <n v="296392.40000000002"/>
  </r>
  <r>
    <x v="7"/>
    <x v="0"/>
    <s v="MS1352"/>
    <n v="61130"/>
    <x v="0"/>
    <s v="Cliente O234"/>
    <d v="2011-10-17T00:00:00"/>
    <d v="2011-10-25T00:00:00"/>
    <n v="38"/>
    <n v="39.9"/>
    <n v="1516.2"/>
  </r>
  <r>
    <x v="4"/>
    <x v="2"/>
    <s v="WC1338"/>
    <n v="61131"/>
    <x v="0"/>
    <s v="Cliente O518"/>
    <d v="2010-06-27T00:00:00"/>
    <d v="2010-07-05T00:00:00"/>
    <n v="22"/>
    <n v="219.9"/>
    <n v="4837.8"/>
  </r>
  <r>
    <x v="1"/>
    <x v="1"/>
    <s v="PC1048"/>
    <n v="61131"/>
    <x v="0"/>
    <s v="Cliente O584"/>
    <d v="2011-10-14T00:00:00"/>
    <d v="2011-10-22T00:00:00"/>
    <n v="10"/>
    <n v="2599.9"/>
    <n v="25999"/>
  </r>
  <r>
    <x v="5"/>
    <x v="2"/>
    <s v="SM1968"/>
    <n v="61131"/>
    <x v="2"/>
    <s v="Cliente O526"/>
    <d v="2017-02-28T00:00:00"/>
    <d v="2017-03-08T00:00:00"/>
    <n v="43"/>
    <n v="139.9"/>
    <n v="6015.7"/>
  </r>
  <r>
    <x v="2"/>
    <x v="0"/>
    <s v="TC1432"/>
    <n v="61132"/>
    <x v="0"/>
    <s v="Cliente O498"/>
    <d v="2012-01-16T00:00:00"/>
    <d v="2012-01-24T00:00:00"/>
    <n v="72"/>
    <n v="169.9"/>
    <n v="12232.800000000001"/>
  </r>
  <r>
    <x v="8"/>
    <x v="2"/>
    <s v="CA1372"/>
    <n v="61138"/>
    <x v="0"/>
    <s v="Cliente O149"/>
    <d v="2015-09-30T00:00:00"/>
    <d v="2015-10-08T00:00:00"/>
    <n v="60"/>
    <n v="48.9"/>
    <n v="2934"/>
  </r>
  <r>
    <x v="5"/>
    <x v="2"/>
    <s v="SM1757"/>
    <n v="61140"/>
    <x v="2"/>
    <s v="Cliente O145"/>
    <d v="2011-12-22T00:00:00"/>
    <d v="2011-12-30T00:00:00"/>
    <n v="33"/>
    <n v="139.9"/>
    <n v="4616.7"/>
  </r>
  <r>
    <x v="5"/>
    <x v="2"/>
    <s v="SM1749"/>
    <n v="61141"/>
    <x v="1"/>
    <s v="Cliente O357"/>
    <d v="2016-02-09T00:00:00"/>
    <d v="2016-02-17T00:00:00"/>
    <n v="78"/>
    <n v="59.9"/>
    <n v="4672.2"/>
  </r>
  <r>
    <x v="1"/>
    <x v="1"/>
    <s v="PC1294"/>
    <n v="61145"/>
    <x v="2"/>
    <s v="Cliente O463"/>
    <d v="2011-03-01T00:00:00"/>
    <d v="2011-03-09T00:00:00"/>
    <n v="52"/>
    <n v="3299.9"/>
    <n v="171594.80000000002"/>
  </r>
  <r>
    <x v="4"/>
    <x v="2"/>
    <s v="WC1745"/>
    <n v="61145"/>
    <x v="2"/>
    <s v="Cliente O501"/>
    <d v="2010-09-23T00:00:00"/>
    <d v="2010-10-01T00:00:00"/>
    <n v="39"/>
    <n v="329.9"/>
    <n v="12866.099999999999"/>
  </r>
  <r>
    <x v="7"/>
    <x v="0"/>
    <s v="MS1599"/>
    <n v="61146"/>
    <x v="2"/>
    <s v="Cliente O449"/>
    <d v="2013-08-20T00:00:00"/>
    <d v="2013-08-28T00:00:00"/>
    <n v="65"/>
    <n v="139.9"/>
    <n v="9093.5"/>
  </r>
  <r>
    <x v="2"/>
    <x v="0"/>
    <s v="TC1432"/>
    <n v="61149"/>
    <x v="0"/>
    <s v="Cliente O555"/>
    <d v="2011-10-18T00:00:00"/>
    <d v="2011-10-26T00:00:00"/>
    <n v="35"/>
    <n v="169.9"/>
    <n v="5946.5"/>
  </r>
  <r>
    <x v="1"/>
    <x v="1"/>
    <s v="PC1910"/>
    <n v="61150"/>
    <x v="2"/>
    <s v="Cliente O497"/>
    <d v="2013-02-21T00:00:00"/>
    <d v="2013-03-01T00:00:00"/>
    <n v="75"/>
    <n v="2599.9"/>
    <n v="194992.5"/>
  </r>
  <r>
    <x v="7"/>
    <x v="0"/>
    <s v="MS1330"/>
    <n v="61151"/>
    <x v="2"/>
    <s v="Cliente O161"/>
    <d v="2013-01-17T00:00:00"/>
    <d v="2013-01-25T00:00:00"/>
    <n v="19"/>
    <n v="39.9"/>
    <n v="758.1"/>
  </r>
  <r>
    <x v="1"/>
    <x v="1"/>
    <s v="PC1837"/>
    <n v="61151"/>
    <x v="2"/>
    <s v="Cliente O510"/>
    <d v="2013-05-19T00:00:00"/>
    <d v="2013-05-27T00:00:00"/>
    <n v="30"/>
    <n v="3299.9"/>
    <n v="98997"/>
  </r>
  <r>
    <x v="4"/>
    <x v="2"/>
    <s v="WC1349"/>
    <n v="61158"/>
    <x v="1"/>
    <s v="Cliente O484"/>
    <d v="2016-01-04T00:00:00"/>
    <d v="2016-01-12T00:00:00"/>
    <n v="47"/>
    <n v="219.9"/>
    <n v="10335.300000000001"/>
  </r>
  <r>
    <x v="8"/>
    <x v="2"/>
    <s v="CA1372"/>
    <n v="61161"/>
    <x v="2"/>
    <s v="Cliente O484"/>
    <d v="2012-09-01T00:00:00"/>
    <d v="2012-09-09T00:00:00"/>
    <n v="68"/>
    <n v="48.9"/>
    <n v="3325.2"/>
  </r>
  <r>
    <x v="3"/>
    <x v="1"/>
    <s v="NK1924"/>
    <n v="61161"/>
    <x v="2"/>
    <s v="Cliente O489"/>
    <d v="2017-02-10T00:00:00"/>
    <d v="2017-02-18T00:00:00"/>
    <n v="8"/>
    <n v="3899.9"/>
    <n v="31199.200000000001"/>
  </r>
  <r>
    <x v="3"/>
    <x v="1"/>
    <s v="NK1983"/>
    <n v="61165"/>
    <x v="1"/>
    <s v="Cliente O452"/>
    <d v="2014-03-23T00:00:00"/>
    <d v="2014-03-31T00:00:00"/>
    <n v="27"/>
    <n v="1998.9"/>
    <n v="53970.3"/>
  </r>
  <r>
    <x v="3"/>
    <x v="1"/>
    <s v="NK1983"/>
    <n v="61166"/>
    <x v="2"/>
    <s v="Cliente O548"/>
    <d v="2011-06-24T00:00:00"/>
    <d v="2011-07-02T00:00:00"/>
    <n v="68"/>
    <n v="1998.9"/>
    <n v="135925.20000000001"/>
  </r>
  <r>
    <x v="4"/>
    <x v="2"/>
    <s v="WC1115"/>
    <n v="61168"/>
    <x v="2"/>
    <s v="Cliente O163"/>
    <d v="2013-11-03T00:00:00"/>
    <d v="2013-11-11T00:00:00"/>
    <n v="69"/>
    <n v="129.9"/>
    <n v="8963.1"/>
  </r>
  <r>
    <x v="1"/>
    <x v="1"/>
    <s v="PC1658"/>
    <n v="61168"/>
    <x v="0"/>
    <s v="Cliente O584"/>
    <d v="2011-02-09T00:00:00"/>
    <d v="2011-02-17T00:00:00"/>
    <n v="32"/>
    <n v="2599.9"/>
    <n v="83196.800000000003"/>
  </r>
  <r>
    <x v="2"/>
    <x v="0"/>
    <s v="TC1157"/>
    <n v="61172"/>
    <x v="2"/>
    <s v="Cliente O456"/>
    <d v="2011-09-29T00:00:00"/>
    <d v="2011-10-07T00:00:00"/>
    <n v="6"/>
    <n v="169.9"/>
    <n v="1019.4000000000001"/>
  </r>
  <r>
    <x v="8"/>
    <x v="2"/>
    <s v="CA1984"/>
    <n v="61174"/>
    <x v="2"/>
    <s v="Cliente O496"/>
    <d v="2010-10-11T00:00:00"/>
    <d v="2010-10-19T00:00:00"/>
    <n v="75"/>
    <n v="7.9"/>
    <n v="592.5"/>
  </r>
  <r>
    <x v="5"/>
    <x v="2"/>
    <s v="SM1424"/>
    <n v="61174"/>
    <x v="2"/>
    <s v="Cliente O546"/>
    <d v="2011-03-25T00:00:00"/>
    <d v="2011-04-02T00:00:00"/>
    <n v="6"/>
    <n v="59.9"/>
    <n v="359.4"/>
  </r>
  <r>
    <x v="7"/>
    <x v="0"/>
    <s v="MS1797"/>
    <n v="61174"/>
    <x v="0"/>
    <s v="Cliente O580"/>
    <d v="2015-09-24T00:00:00"/>
    <d v="2015-10-02T00:00:00"/>
    <n v="36"/>
    <n v="139.9"/>
    <n v="5036.4000000000005"/>
  </r>
  <r>
    <x v="7"/>
    <x v="0"/>
    <s v="MS1371"/>
    <n v="61180"/>
    <x v="2"/>
    <s v="Cliente O145"/>
    <d v="2013-09-18T00:00:00"/>
    <d v="2013-09-26T00:00:00"/>
    <n v="33"/>
    <n v="139.9"/>
    <n v="4616.7"/>
  </r>
  <r>
    <x v="6"/>
    <x v="3"/>
    <s v="SF1305"/>
    <n v="61183"/>
    <x v="0"/>
    <s v="Cliente O579"/>
    <d v="2012-10-29T00:00:00"/>
    <d v="2012-11-06T00:00:00"/>
    <n v="55"/>
    <n v="599.9"/>
    <n v="32994.5"/>
  </r>
  <r>
    <x v="5"/>
    <x v="2"/>
    <s v="SM1067"/>
    <n v="61184"/>
    <x v="2"/>
    <s v="Cliente O501"/>
    <d v="2016-11-23T00:00:00"/>
    <d v="2016-12-01T00:00:00"/>
    <n v="38"/>
    <n v="59.9"/>
    <n v="2276.1999999999998"/>
  </r>
  <r>
    <x v="0"/>
    <x v="0"/>
    <s v="MT1226"/>
    <n v="61187"/>
    <x v="0"/>
    <s v="Cliente O486"/>
    <d v="2012-11-23T00:00:00"/>
    <d v="2012-12-01T00:00:00"/>
    <n v="39"/>
    <n v="399.9"/>
    <n v="15596.099999999999"/>
  </r>
  <r>
    <x v="3"/>
    <x v="1"/>
    <s v="NK1869"/>
    <n v="61190"/>
    <x v="1"/>
    <s v="Cliente O572"/>
    <d v="2016-02-15T00:00:00"/>
    <d v="2016-02-23T00:00:00"/>
    <n v="43"/>
    <n v="3090.9"/>
    <n v="132908.70000000001"/>
  </r>
  <r>
    <x v="3"/>
    <x v="1"/>
    <s v="NK1187"/>
    <n v="61191"/>
    <x v="1"/>
    <s v="Cliente O564"/>
    <d v="2015-10-21T00:00:00"/>
    <d v="2015-10-29T00:00:00"/>
    <n v="76"/>
    <n v="3899.9"/>
    <n v="296392.40000000002"/>
  </r>
  <r>
    <x v="5"/>
    <x v="2"/>
    <s v="SM1200"/>
    <n v="61191"/>
    <x v="2"/>
    <s v="Cliente O583"/>
    <d v="2014-03-03T00:00:00"/>
    <d v="2014-03-11T00:00:00"/>
    <n v="5"/>
    <n v="79.900000000000006"/>
    <n v="399.5"/>
  </r>
  <r>
    <x v="7"/>
    <x v="0"/>
    <s v="MS1373"/>
    <n v="61192"/>
    <x v="2"/>
    <s v="Cliente O451"/>
    <d v="2016-05-16T00:00:00"/>
    <d v="2016-05-24T00:00:00"/>
    <n v="77"/>
    <n v="59.9"/>
    <n v="4612.3"/>
  </r>
  <r>
    <x v="1"/>
    <x v="1"/>
    <s v="PC1692"/>
    <n v="61192"/>
    <x v="2"/>
    <s v="Cliente O474"/>
    <d v="2013-05-10T00:00:00"/>
    <d v="2013-05-18T00:00:00"/>
    <n v="11"/>
    <n v="4199.8999999999996"/>
    <n v="46198.899999999994"/>
  </r>
  <r>
    <x v="0"/>
    <x v="0"/>
    <s v="MT1145"/>
    <n v="61193"/>
    <x v="0"/>
    <s v="Cliente O471"/>
    <d v="2017-02-09T00:00:00"/>
    <d v="2017-02-17T00:00:00"/>
    <n v="61"/>
    <n v="1299.9000000000001"/>
    <n v="79293.900000000009"/>
  </r>
  <r>
    <x v="2"/>
    <x v="0"/>
    <s v="TC1991"/>
    <n v="61194"/>
    <x v="0"/>
    <s v="Cliente O448"/>
    <d v="2010-04-12T00:00:00"/>
    <d v="2010-04-20T00:00:00"/>
    <n v="33"/>
    <n v="109.9"/>
    <n v="3626.7000000000003"/>
  </r>
  <r>
    <x v="4"/>
    <x v="2"/>
    <s v="WC1727"/>
    <n v="61195"/>
    <x v="0"/>
    <s v="Cliente O152"/>
    <d v="2013-06-20T00:00:00"/>
    <d v="2013-06-28T00:00:00"/>
    <n v="33"/>
    <n v="219.9"/>
    <n v="7256.7"/>
  </r>
  <r>
    <x v="1"/>
    <x v="1"/>
    <s v="PC1898"/>
    <n v="61197"/>
    <x v="2"/>
    <s v="Cliente O583"/>
    <d v="2016-12-27T00:00:00"/>
    <d v="2017-01-04T00:00:00"/>
    <n v="15"/>
    <n v="3599.9"/>
    <n v="53998.5"/>
  </r>
  <r>
    <x v="8"/>
    <x v="2"/>
    <s v="CA1879"/>
    <n v="61200"/>
    <x v="2"/>
    <s v="Cliente O571"/>
    <d v="2015-03-18T00:00:00"/>
    <d v="2015-03-26T00:00:00"/>
    <n v="25"/>
    <n v="29.9"/>
    <n v="747.5"/>
  </r>
  <r>
    <x v="8"/>
    <x v="2"/>
    <s v="CA1173"/>
    <n v="61202"/>
    <x v="2"/>
    <s v="Cliente O454"/>
    <d v="2016-06-29T00:00:00"/>
    <d v="2016-07-07T00:00:00"/>
    <n v="23"/>
    <n v="17.899999999999999"/>
    <n v="411.7"/>
  </r>
  <r>
    <x v="3"/>
    <x v="1"/>
    <s v="NK1085"/>
    <n v="61203"/>
    <x v="0"/>
    <s v="Cliente O467"/>
    <d v="2014-06-30T00:00:00"/>
    <d v="2014-07-08T00:00:00"/>
    <n v="62"/>
    <n v="2359.9"/>
    <n v="146313.80000000002"/>
  </r>
  <r>
    <x v="1"/>
    <x v="1"/>
    <s v="PC1910"/>
    <n v="61206"/>
    <x v="0"/>
    <s v="Cliente O534"/>
    <d v="2013-01-06T00:00:00"/>
    <d v="2013-01-14T00:00:00"/>
    <n v="15"/>
    <n v="2599.9"/>
    <n v="38998.5"/>
  </r>
  <r>
    <x v="1"/>
    <x v="1"/>
    <s v="PC1238"/>
    <n v="61206"/>
    <x v="2"/>
    <s v="Cliente O552"/>
    <d v="2015-01-03T00:00:00"/>
    <d v="2015-01-11T00:00:00"/>
    <n v="75"/>
    <n v="3199.9"/>
    <n v="239992.5"/>
  </r>
  <r>
    <x v="0"/>
    <x v="0"/>
    <s v="MT1244"/>
    <n v="61210"/>
    <x v="0"/>
    <s v="Cliente O528"/>
    <d v="2012-10-10T00:00:00"/>
    <d v="2012-10-18T00:00:00"/>
    <n v="31"/>
    <n v="1299.9000000000001"/>
    <n v="40296.9"/>
  </r>
  <r>
    <x v="1"/>
    <x v="1"/>
    <s v="PC1204"/>
    <n v="61212"/>
    <x v="0"/>
    <s v="Cliente O467"/>
    <d v="2013-07-23T00:00:00"/>
    <d v="2013-07-31T00:00:00"/>
    <n v="34"/>
    <n v="3599.9"/>
    <n v="122396.6"/>
  </r>
  <r>
    <x v="5"/>
    <x v="2"/>
    <s v="SM1256"/>
    <n v="61214"/>
    <x v="1"/>
    <s v="Cliente O141"/>
    <d v="2015-04-25T00:00:00"/>
    <d v="2015-05-03T00:00:00"/>
    <n v="37"/>
    <n v="79.900000000000006"/>
    <n v="2956.3"/>
  </r>
  <r>
    <x v="5"/>
    <x v="2"/>
    <s v="SM1036"/>
    <n v="61214"/>
    <x v="2"/>
    <s v="Cliente O428"/>
    <d v="2012-02-07T00:00:00"/>
    <d v="2012-02-15T00:00:00"/>
    <n v="40"/>
    <n v="139.9"/>
    <n v="5596"/>
  </r>
  <r>
    <x v="3"/>
    <x v="1"/>
    <s v="NK1011"/>
    <n v="61220"/>
    <x v="2"/>
    <s v="Cliente O193"/>
    <d v="2013-01-01T00:00:00"/>
    <d v="2013-01-09T00:00:00"/>
    <n v="79"/>
    <n v="2359.9"/>
    <n v="186432.1"/>
  </r>
  <r>
    <x v="6"/>
    <x v="3"/>
    <s v="SF1306"/>
    <n v="61220"/>
    <x v="2"/>
    <s v="Cliente O145"/>
    <d v="2012-11-11T00:00:00"/>
    <d v="2012-11-19T00:00:00"/>
    <n v="57"/>
    <n v="199.9"/>
    <n v="11394.300000000001"/>
  </r>
  <r>
    <x v="1"/>
    <x v="1"/>
    <s v="PC1468"/>
    <n v="61221"/>
    <x v="1"/>
    <s v="Cliente O584"/>
    <d v="2011-10-07T00:00:00"/>
    <d v="2011-10-15T00:00:00"/>
    <n v="46"/>
    <n v="3199.9"/>
    <n v="147195.4"/>
  </r>
  <r>
    <x v="7"/>
    <x v="0"/>
    <s v="MS1021"/>
    <n v="61223"/>
    <x v="0"/>
    <s v="Cliente O545"/>
    <d v="2017-03-22T00:00:00"/>
    <d v="2017-03-30T00:00:00"/>
    <n v="22"/>
    <n v="69.900000000000006"/>
    <n v="1537.8000000000002"/>
  </r>
  <r>
    <x v="5"/>
    <x v="2"/>
    <s v="SM1757"/>
    <n v="61226"/>
    <x v="2"/>
    <s v="Cliente O462"/>
    <d v="2011-03-21T00:00:00"/>
    <d v="2011-03-29T00:00:00"/>
    <n v="7"/>
    <n v="139.9"/>
    <n v="979.30000000000007"/>
  </r>
  <r>
    <x v="1"/>
    <x v="1"/>
    <s v="PC1408"/>
    <n v="61227"/>
    <x v="2"/>
    <s v="Cliente O451"/>
    <d v="2014-10-19T00:00:00"/>
    <d v="2014-10-27T00:00:00"/>
    <n v="42"/>
    <n v="3199.9"/>
    <n v="134395.80000000002"/>
  </r>
  <r>
    <x v="8"/>
    <x v="2"/>
    <s v="CA1093"/>
    <n v="61228"/>
    <x v="2"/>
    <s v="Cliente O562"/>
    <d v="2014-02-27T00:00:00"/>
    <d v="2014-03-07T00:00:00"/>
    <n v="10"/>
    <n v="48.9"/>
    <n v="489"/>
  </r>
  <r>
    <x v="2"/>
    <x v="0"/>
    <s v="TC1497"/>
    <n v="61230"/>
    <x v="2"/>
    <s v="Cliente O193"/>
    <d v="2010-11-09T00:00:00"/>
    <d v="2010-11-17T00:00:00"/>
    <n v="106"/>
    <n v="209.9"/>
    <n v="22249.4"/>
  </r>
  <r>
    <x v="1"/>
    <x v="1"/>
    <s v="PC1294"/>
    <n v="61231"/>
    <x v="0"/>
    <s v="Cliente O145"/>
    <d v="2013-11-18T00:00:00"/>
    <d v="2013-11-26T00:00:00"/>
    <n v="21"/>
    <n v="3299.9"/>
    <n v="69297.900000000009"/>
  </r>
  <r>
    <x v="4"/>
    <x v="2"/>
    <s v="WC1115"/>
    <n v="61232"/>
    <x v="2"/>
    <s v="Cliente O576"/>
    <d v="2014-04-09T00:00:00"/>
    <d v="2014-04-17T00:00:00"/>
    <n v="38"/>
    <n v="129.9"/>
    <n v="4936.2"/>
  </r>
  <r>
    <x v="5"/>
    <x v="2"/>
    <s v="SM1950"/>
    <n v="61234"/>
    <x v="2"/>
    <s v="Cliente O486"/>
    <d v="2013-01-05T00:00:00"/>
    <d v="2013-01-13T00:00:00"/>
    <n v="67"/>
    <n v="79.900000000000006"/>
    <n v="5353.3"/>
  </r>
  <r>
    <x v="1"/>
    <x v="1"/>
    <s v="PC1278"/>
    <n v="61236"/>
    <x v="2"/>
    <s v="Cliente O145"/>
    <d v="2013-08-05T00:00:00"/>
    <d v="2013-08-13T00:00:00"/>
    <n v="61"/>
    <n v="2599.9"/>
    <n v="158593.9"/>
  </r>
  <r>
    <x v="5"/>
    <x v="2"/>
    <s v="SM1968"/>
    <n v="61237"/>
    <x v="0"/>
    <s v="Cliente O573"/>
    <d v="2013-10-31T00:00:00"/>
    <d v="2013-11-08T00:00:00"/>
    <n v="73"/>
    <n v="139.9"/>
    <n v="10212.700000000001"/>
  </r>
  <r>
    <x v="5"/>
    <x v="2"/>
    <s v="SM1082"/>
    <n v="61239"/>
    <x v="0"/>
    <s v="Cliente O139"/>
    <d v="2012-08-07T00:00:00"/>
    <d v="2012-08-15T00:00:00"/>
    <n v="49"/>
    <n v="59.9"/>
    <n v="2935.1"/>
  </r>
  <r>
    <x v="0"/>
    <x v="0"/>
    <s v="MT1716"/>
    <n v="61239"/>
    <x v="2"/>
    <s v="Cliente O471"/>
    <d v="2010-04-28T00:00:00"/>
    <d v="2010-05-06T00:00:00"/>
    <n v="43"/>
    <n v="1299.9000000000001"/>
    <n v="55895.700000000004"/>
  </r>
  <r>
    <x v="3"/>
    <x v="1"/>
    <s v="NK1483"/>
    <n v="61241"/>
    <x v="2"/>
    <s v="Cliente O584"/>
    <d v="2011-09-01T00:00:00"/>
    <d v="2011-09-09T00:00:00"/>
    <n v="47"/>
    <n v="2359.9"/>
    <n v="110915.3"/>
  </r>
  <r>
    <x v="0"/>
    <x v="0"/>
    <s v="MT1244"/>
    <n v="61241"/>
    <x v="2"/>
    <s v="Cliente O505"/>
    <d v="2017-03-16T00:00:00"/>
    <d v="2017-03-24T00:00:00"/>
    <n v="76"/>
    <n v="1299.9000000000001"/>
    <n v="98792.400000000009"/>
  </r>
  <r>
    <x v="3"/>
    <x v="1"/>
    <s v="NK1845"/>
    <n v="61241"/>
    <x v="2"/>
    <s v="Cliente O506"/>
    <d v="2016-06-15T00:00:00"/>
    <d v="2016-06-23T00:00:00"/>
    <n v="18"/>
    <n v="1998.9"/>
    <n v="35980.200000000004"/>
  </r>
  <r>
    <x v="1"/>
    <x v="1"/>
    <s v="PC1128"/>
    <n v="61244"/>
    <x v="2"/>
    <s v="Cliente O142"/>
    <d v="2016-05-28T00:00:00"/>
    <d v="2016-06-05T00:00:00"/>
    <n v="29"/>
    <n v="2599.9"/>
    <n v="75397.100000000006"/>
  </r>
  <r>
    <x v="5"/>
    <x v="2"/>
    <s v="SM1067"/>
    <n v="61245"/>
    <x v="2"/>
    <s v="Cliente O561"/>
    <d v="2012-05-24T00:00:00"/>
    <d v="2012-06-01T00:00:00"/>
    <n v="45"/>
    <n v="59.9"/>
    <n v="2695.5"/>
  </r>
  <r>
    <x v="1"/>
    <x v="1"/>
    <s v="PC1942"/>
    <n v="61247"/>
    <x v="2"/>
    <s v="Cliente O139"/>
    <d v="2017-06-06T00:00:00"/>
    <d v="2017-06-14T00:00:00"/>
    <n v="57"/>
    <n v="3199.9"/>
    <n v="182394.30000000002"/>
  </r>
  <r>
    <x v="1"/>
    <x v="1"/>
    <s v="PC1683"/>
    <n v="61247"/>
    <x v="1"/>
    <s v="Cliente O585"/>
    <d v="2011-12-22T00:00:00"/>
    <d v="2011-12-30T00:00:00"/>
    <n v="21"/>
    <n v="2599.9"/>
    <n v="54597.9"/>
  </r>
  <r>
    <x v="0"/>
    <x v="0"/>
    <s v="MT1642"/>
    <n v="61254"/>
    <x v="0"/>
    <s v="Cliente O584"/>
    <d v="2014-10-09T00:00:00"/>
    <d v="2014-10-17T00:00:00"/>
    <n v="24"/>
    <n v="399.9"/>
    <n v="9597.5999999999985"/>
  </r>
  <r>
    <x v="4"/>
    <x v="2"/>
    <s v="WC1994"/>
    <n v="61254"/>
    <x v="2"/>
    <s v="Cliente O585"/>
    <d v="2014-03-20T00:00:00"/>
    <d v="2014-03-28T00:00:00"/>
    <n v="37"/>
    <n v="329.9"/>
    <n v="12206.3"/>
  </r>
  <r>
    <x v="4"/>
    <x v="2"/>
    <s v="WC1572"/>
    <n v="61255"/>
    <x v="2"/>
    <s v="Cliente O513"/>
    <d v="2017-01-24T00:00:00"/>
    <d v="2017-02-01T00:00:00"/>
    <n v="53"/>
    <n v="329.9"/>
    <n v="17484.699999999997"/>
  </r>
  <r>
    <x v="1"/>
    <x v="1"/>
    <s v="PC1262"/>
    <n v="61255"/>
    <x v="2"/>
    <s v="Cliente O555"/>
    <d v="2016-02-12T00:00:00"/>
    <d v="2016-02-20T00:00:00"/>
    <n v="28"/>
    <n v="3599.9"/>
    <n v="100797.2"/>
  </r>
  <r>
    <x v="8"/>
    <x v="2"/>
    <s v="CA1879"/>
    <n v="61255"/>
    <x v="0"/>
    <s v="Cliente O559"/>
    <d v="2016-05-11T00:00:00"/>
    <d v="2016-05-19T00:00:00"/>
    <n v="79"/>
    <n v="29.9"/>
    <n v="2362.1"/>
  </r>
  <r>
    <x v="5"/>
    <x v="2"/>
    <s v="SM1973"/>
    <n v="61256"/>
    <x v="1"/>
    <s v="Cliente O561"/>
    <d v="2012-06-15T00:00:00"/>
    <d v="2012-06-23T00:00:00"/>
    <n v="12"/>
    <n v="59.9"/>
    <n v="718.8"/>
  </r>
  <r>
    <x v="0"/>
    <x v="0"/>
    <s v="MT1477"/>
    <n v="61258"/>
    <x v="0"/>
    <s v="Cliente O149"/>
    <d v="2014-09-04T00:00:00"/>
    <d v="2014-09-12T00:00:00"/>
    <n v="39"/>
    <n v="399.9"/>
    <n v="15596.099999999999"/>
  </r>
  <r>
    <x v="7"/>
    <x v="0"/>
    <s v="MS1378"/>
    <n v="61259"/>
    <x v="0"/>
    <s v="Cliente O552"/>
    <d v="2017-01-21T00:00:00"/>
    <d v="2017-01-29T00:00:00"/>
    <n v="69"/>
    <n v="69.900000000000006"/>
    <n v="4823.1000000000004"/>
  </r>
  <r>
    <x v="4"/>
    <x v="2"/>
    <s v="WC1071"/>
    <n v="61260"/>
    <x v="0"/>
    <s v="Cliente O566"/>
    <d v="2012-01-31T00:00:00"/>
    <d v="2012-02-08T00:00:00"/>
    <n v="12"/>
    <n v="219.9"/>
    <n v="2638.8"/>
  </r>
  <r>
    <x v="4"/>
    <x v="2"/>
    <s v="WC1822"/>
    <n v="61260"/>
    <x v="1"/>
    <s v="Cliente O581"/>
    <d v="2013-10-01T00:00:00"/>
    <d v="2013-10-09T00:00:00"/>
    <n v="9"/>
    <n v="329.9"/>
    <n v="2969.1"/>
  </r>
  <r>
    <x v="6"/>
    <x v="3"/>
    <s v="SF1213"/>
    <n v="61262"/>
    <x v="2"/>
    <s v="Cliente O504"/>
    <d v="2012-02-27T00:00:00"/>
    <d v="2012-03-06T00:00:00"/>
    <n v="53"/>
    <n v="599.9"/>
    <n v="31794.699999999997"/>
  </r>
  <r>
    <x v="1"/>
    <x v="1"/>
    <s v="PC1095"/>
    <n v="61266"/>
    <x v="1"/>
    <s v="Cliente O497"/>
    <d v="2017-03-15T00:00:00"/>
    <d v="2017-03-23T00:00:00"/>
    <n v="43"/>
    <n v="4199.8999999999996"/>
    <n v="180595.69999999998"/>
  </r>
  <r>
    <x v="6"/>
    <x v="3"/>
    <s v="SF1992"/>
    <n v="61266"/>
    <x v="1"/>
    <s v="Cliente O569"/>
    <d v="2013-11-17T00:00:00"/>
    <d v="2013-11-25T00:00:00"/>
    <n v="54"/>
    <n v="199.9"/>
    <n v="10794.6"/>
  </r>
  <r>
    <x v="1"/>
    <x v="1"/>
    <s v="PC1503"/>
    <n v="61267"/>
    <x v="2"/>
    <s v="Cliente O145"/>
    <d v="2013-03-04T00:00:00"/>
    <d v="2013-03-12T00:00:00"/>
    <n v="20"/>
    <n v="3199.9"/>
    <n v="63998"/>
  </r>
  <r>
    <x v="2"/>
    <x v="0"/>
    <s v="TC1534"/>
    <n v="61268"/>
    <x v="0"/>
    <s v="Cliente O145"/>
    <d v="2011-02-03T00:00:00"/>
    <d v="2011-02-11T00:00:00"/>
    <n v="71"/>
    <n v="169.9"/>
    <n v="12062.9"/>
  </r>
  <r>
    <x v="1"/>
    <x v="1"/>
    <s v="PC1683"/>
    <n v="61270"/>
    <x v="1"/>
    <s v="Cliente O517"/>
    <d v="2011-02-12T00:00:00"/>
    <d v="2011-02-20T00:00:00"/>
    <n v="81"/>
    <n v="2599.9"/>
    <n v="210591.9"/>
  </r>
  <r>
    <x v="4"/>
    <x v="2"/>
    <s v="WC1349"/>
    <n v="61270"/>
    <x v="2"/>
    <s v="Cliente O557"/>
    <d v="2012-03-13T00:00:00"/>
    <d v="2012-03-21T00:00:00"/>
    <n v="34"/>
    <n v="219.9"/>
    <n v="7476.6"/>
  </r>
  <r>
    <x v="0"/>
    <x v="0"/>
    <s v="MT1867"/>
    <n v="61274"/>
    <x v="1"/>
    <s v="Cliente O579"/>
    <d v="2012-04-21T00:00:00"/>
    <d v="2012-04-29T00:00:00"/>
    <n v="81"/>
    <n v="549.9"/>
    <n v="44541.9"/>
  </r>
  <r>
    <x v="8"/>
    <x v="2"/>
    <s v="CA1879"/>
    <n v="61277"/>
    <x v="0"/>
    <s v="Cliente O516"/>
    <d v="2016-02-09T00:00:00"/>
    <d v="2016-02-17T00:00:00"/>
    <n v="26"/>
    <n v="29.9"/>
    <n v="777.4"/>
  </r>
  <r>
    <x v="4"/>
    <x v="2"/>
    <s v="WC1822"/>
    <n v="61277"/>
    <x v="2"/>
    <s v="Cliente O533"/>
    <d v="2013-03-03T00:00:00"/>
    <d v="2013-03-11T00:00:00"/>
    <n v="7"/>
    <n v="329.9"/>
    <n v="2309.2999999999997"/>
  </r>
  <r>
    <x v="3"/>
    <x v="1"/>
    <s v="NK1266"/>
    <n v="61278"/>
    <x v="0"/>
    <s v="Cliente O510"/>
    <d v="2010-01-22T00:00:00"/>
    <d v="2010-01-30T00:00:00"/>
    <n v="56"/>
    <n v="5699.9"/>
    <n v="319194.39999999997"/>
  </r>
  <r>
    <x v="1"/>
    <x v="1"/>
    <s v="PC1692"/>
    <n v="61279"/>
    <x v="0"/>
    <s v="Cliente O511"/>
    <d v="2010-09-07T00:00:00"/>
    <d v="2010-09-15T00:00:00"/>
    <n v="109"/>
    <n v="4199.8999999999996"/>
    <n v="457789.1"/>
  </r>
  <r>
    <x v="1"/>
    <x v="1"/>
    <s v="PC1984"/>
    <n v="61279"/>
    <x v="1"/>
    <s v="Cliente O585"/>
    <d v="2014-07-27T00:00:00"/>
    <d v="2014-08-04T00:00:00"/>
    <n v="61"/>
    <n v="3599.9"/>
    <n v="219593.9"/>
  </r>
  <r>
    <x v="1"/>
    <x v="1"/>
    <s v="PC1307"/>
    <n v="61280"/>
    <x v="0"/>
    <s v="Cliente O452"/>
    <d v="2017-04-16T00:00:00"/>
    <d v="2017-04-24T00:00:00"/>
    <n v="45"/>
    <n v="3599.9"/>
    <n v="161995.5"/>
  </r>
  <r>
    <x v="2"/>
    <x v="0"/>
    <s v="TC1159"/>
    <n v="61281"/>
    <x v="2"/>
    <s v="Cliente O449"/>
    <d v="2015-04-04T00:00:00"/>
    <d v="2015-04-12T00:00:00"/>
    <n v="38"/>
    <n v="209.9"/>
    <n v="7976.2"/>
  </r>
  <r>
    <x v="2"/>
    <x v="0"/>
    <s v="TC1510"/>
    <n v="61282"/>
    <x v="0"/>
    <s v="Cliente O575"/>
    <d v="2015-03-01T00:00:00"/>
    <d v="2015-03-09T00:00:00"/>
    <n v="27"/>
    <n v="209.9"/>
    <n v="5667.3"/>
  </r>
  <r>
    <x v="8"/>
    <x v="2"/>
    <s v="CA1037"/>
    <n v="61284"/>
    <x v="2"/>
    <s v="Cliente O357"/>
    <d v="2015-03-17T00:00:00"/>
    <d v="2015-03-25T00:00:00"/>
    <n v="42"/>
    <n v="17.899999999999999"/>
    <n v="751.8"/>
  </r>
  <r>
    <x v="5"/>
    <x v="2"/>
    <s v="SM1396"/>
    <n v="61284"/>
    <x v="1"/>
    <s v="Cliente O561"/>
    <d v="2016-12-02T00:00:00"/>
    <d v="2016-12-10T00:00:00"/>
    <n v="27"/>
    <n v="59.9"/>
    <n v="1617.3"/>
  </r>
  <r>
    <x v="4"/>
    <x v="2"/>
    <s v="WC1024"/>
    <n v="61287"/>
    <x v="2"/>
    <s v="Cliente O206"/>
    <d v="2014-09-04T00:00:00"/>
    <d v="2014-09-12T00:00:00"/>
    <n v="28"/>
    <n v="129.9"/>
    <n v="3637.2000000000003"/>
  </r>
  <r>
    <x v="4"/>
    <x v="2"/>
    <s v="WC1443"/>
    <n v="61292"/>
    <x v="2"/>
    <s v="Cliente O585"/>
    <d v="2013-03-30T00:00:00"/>
    <d v="2013-04-07T00:00:00"/>
    <n v="57"/>
    <n v="219.9"/>
    <n v="12534.300000000001"/>
  </r>
  <r>
    <x v="5"/>
    <x v="2"/>
    <s v="SM1250"/>
    <n v="61293"/>
    <x v="2"/>
    <s v="Cliente O451"/>
    <d v="2013-05-24T00:00:00"/>
    <d v="2013-06-01T00:00:00"/>
    <n v="66"/>
    <n v="79.900000000000006"/>
    <n v="5273.4000000000005"/>
  </r>
  <r>
    <x v="5"/>
    <x v="2"/>
    <s v="SM1897"/>
    <n v="61293"/>
    <x v="1"/>
    <s v="Cliente O465"/>
    <d v="2017-07-07T00:00:00"/>
    <d v="2017-07-15T00:00:00"/>
    <n v="76"/>
    <n v="59.9"/>
    <n v="4552.3999999999996"/>
  </r>
  <r>
    <x v="4"/>
    <x v="2"/>
    <s v="WC1557"/>
    <n v="61300"/>
    <x v="2"/>
    <s v="Cliente O585"/>
    <d v="2015-01-15T00:00:00"/>
    <d v="2015-01-23T00:00:00"/>
    <n v="30"/>
    <n v="329.9"/>
    <n v="9897"/>
  </r>
  <r>
    <x v="4"/>
    <x v="2"/>
    <s v="WC1071"/>
    <n v="61301"/>
    <x v="2"/>
    <s v="Cliente O458"/>
    <d v="2011-04-11T00:00:00"/>
    <d v="2011-04-19T00:00:00"/>
    <n v="23"/>
    <n v="219.9"/>
    <n v="5057.7"/>
  </r>
  <r>
    <x v="1"/>
    <x v="1"/>
    <s v="PC1898"/>
    <n v="61304"/>
    <x v="2"/>
    <s v="Cliente O579"/>
    <d v="2017-03-02T00:00:00"/>
    <d v="2017-03-10T00:00:00"/>
    <n v="51"/>
    <n v="3599.9"/>
    <n v="183594.9"/>
  </r>
  <r>
    <x v="1"/>
    <x v="1"/>
    <s v="PC1683"/>
    <n v="61306"/>
    <x v="2"/>
    <s v="Cliente O143"/>
    <d v="2016-10-29T00:00:00"/>
    <d v="2016-11-06T00:00:00"/>
    <n v="65"/>
    <n v="2599.9"/>
    <n v="168993.5"/>
  </r>
  <r>
    <x v="5"/>
    <x v="2"/>
    <s v="SM1678"/>
    <n v="61308"/>
    <x v="0"/>
    <s v="Cliente O548"/>
    <d v="2016-09-28T00:00:00"/>
    <d v="2016-10-06T00:00:00"/>
    <n v="43"/>
    <n v="139.9"/>
    <n v="6015.7"/>
  </r>
  <r>
    <x v="5"/>
    <x v="2"/>
    <s v="SM1756"/>
    <n v="61311"/>
    <x v="2"/>
    <s v="Cliente O537"/>
    <d v="2014-03-06T00:00:00"/>
    <d v="2014-03-14T00:00:00"/>
    <n v="51"/>
    <n v="59.9"/>
    <n v="3054.9"/>
  </r>
  <r>
    <x v="4"/>
    <x v="2"/>
    <s v="WC1745"/>
    <n v="61313"/>
    <x v="1"/>
    <s v="Cliente O260"/>
    <d v="2013-01-28T00:00:00"/>
    <d v="2013-02-05T00:00:00"/>
    <n v="52"/>
    <n v="329.9"/>
    <n v="17154.8"/>
  </r>
  <r>
    <x v="7"/>
    <x v="0"/>
    <s v="MS1839"/>
    <n v="61317"/>
    <x v="0"/>
    <s v="Cliente O580"/>
    <d v="2015-07-17T00:00:00"/>
    <d v="2015-07-25T00:00:00"/>
    <n v="39"/>
    <n v="139.9"/>
    <n v="5456.1"/>
  </r>
  <r>
    <x v="1"/>
    <x v="1"/>
    <s v="PC1238"/>
    <n v="61320"/>
    <x v="0"/>
    <s v="Cliente O260"/>
    <d v="2014-02-25T00:00:00"/>
    <d v="2014-03-05T00:00:00"/>
    <n v="59"/>
    <n v="3199.9"/>
    <n v="188794.1"/>
  </r>
  <r>
    <x v="7"/>
    <x v="0"/>
    <s v="MS1378"/>
    <n v="61322"/>
    <x v="1"/>
    <s v="Cliente O494"/>
    <d v="2013-03-11T00:00:00"/>
    <d v="2013-03-19T00:00:00"/>
    <n v="68"/>
    <n v="69.900000000000006"/>
    <n v="4753.2000000000007"/>
  </r>
  <r>
    <x v="5"/>
    <x v="2"/>
    <s v="SM1410"/>
    <n v="61323"/>
    <x v="0"/>
    <s v="Cliente O565"/>
    <d v="2016-09-20T00:00:00"/>
    <d v="2016-09-28T00:00:00"/>
    <n v="27"/>
    <n v="59.9"/>
    <n v="1617.3"/>
  </r>
  <r>
    <x v="1"/>
    <x v="1"/>
    <s v="PC1151"/>
    <n v="61328"/>
    <x v="0"/>
    <s v="Cliente O489"/>
    <d v="2013-01-16T00:00:00"/>
    <d v="2013-01-24T00:00:00"/>
    <n v="88"/>
    <n v="3599.9"/>
    <n v="316791.2"/>
  </r>
  <r>
    <x v="8"/>
    <x v="2"/>
    <s v="CA1995"/>
    <n v="61329"/>
    <x v="2"/>
    <s v="Cliente O456"/>
    <d v="2011-07-14T00:00:00"/>
    <d v="2011-07-22T00:00:00"/>
    <n v="19"/>
    <n v="48.9"/>
    <n v="929.1"/>
  </r>
  <r>
    <x v="1"/>
    <x v="1"/>
    <s v="PC1048"/>
    <n v="61331"/>
    <x v="2"/>
    <s v="Cliente O518"/>
    <d v="2011-10-18T00:00:00"/>
    <d v="2011-10-26T00:00:00"/>
    <n v="36"/>
    <n v="2599.9"/>
    <n v="93596.400000000009"/>
  </r>
  <r>
    <x v="5"/>
    <x v="2"/>
    <s v="SM1968"/>
    <n v="61334"/>
    <x v="0"/>
    <s v="Cliente O510"/>
    <d v="2011-10-22T00:00:00"/>
    <d v="2011-10-30T00:00:00"/>
    <n v="45"/>
    <n v="139.9"/>
    <n v="6295.5"/>
  </r>
  <r>
    <x v="5"/>
    <x v="2"/>
    <s v="SM1588"/>
    <n v="61336"/>
    <x v="0"/>
    <s v="Cliente O458"/>
    <d v="2015-12-28T00:00:00"/>
    <d v="2016-01-05T00:00:00"/>
    <n v="42"/>
    <n v="59.9"/>
    <n v="2515.7999999999997"/>
  </r>
  <r>
    <x v="5"/>
    <x v="2"/>
    <s v="SM1897"/>
    <n v="61341"/>
    <x v="0"/>
    <s v="Cliente O561"/>
    <d v="2012-01-09T00:00:00"/>
    <d v="2012-01-17T00:00:00"/>
    <n v="60"/>
    <n v="59.9"/>
    <n v="3594"/>
  </r>
  <r>
    <x v="6"/>
    <x v="3"/>
    <s v="SF1775"/>
    <n v="61344"/>
    <x v="2"/>
    <s v="Cliente O510"/>
    <d v="2014-02-07T00:00:00"/>
    <d v="2014-02-15T00:00:00"/>
    <n v="41"/>
    <n v="599.9"/>
    <n v="24595.899999999998"/>
  </r>
  <r>
    <x v="1"/>
    <x v="1"/>
    <s v="PC1756"/>
    <n v="61347"/>
    <x v="0"/>
    <s v="Cliente O528"/>
    <d v="2015-09-29T00:00:00"/>
    <d v="2015-10-07T00:00:00"/>
    <n v="20"/>
    <n v="3199.9"/>
    <n v="63998"/>
  </r>
  <r>
    <x v="8"/>
    <x v="2"/>
    <s v="CA1433"/>
    <n v="61351"/>
    <x v="2"/>
    <s v="Cliente O510"/>
    <d v="2013-05-23T00:00:00"/>
    <d v="2013-05-31T00:00:00"/>
    <n v="39"/>
    <n v="5.9"/>
    <n v="230.10000000000002"/>
  </r>
  <r>
    <x v="1"/>
    <x v="1"/>
    <s v="PC1204"/>
    <n v="61354"/>
    <x v="2"/>
    <s v="Cliente O141"/>
    <d v="2015-11-18T00:00:00"/>
    <d v="2015-11-26T00:00:00"/>
    <n v="24"/>
    <n v="3599.9"/>
    <n v="86397.6"/>
  </r>
  <r>
    <x v="3"/>
    <x v="1"/>
    <s v="NK1441"/>
    <n v="61357"/>
    <x v="2"/>
    <s v="Cliente O151"/>
    <d v="2014-07-03T00:00:00"/>
    <d v="2014-07-11T00:00:00"/>
    <n v="61"/>
    <n v="2359.9"/>
    <n v="143953.9"/>
  </r>
  <r>
    <x v="5"/>
    <x v="2"/>
    <s v="SM1051"/>
    <n v="61357"/>
    <x v="0"/>
    <s v="Cliente O580"/>
    <d v="2015-12-23T00:00:00"/>
    <d v="2015-12-31T00:00:00"/>
    <n v="68"/>
    <n v="139.9"/>
    <n v="9513.2000000000007"/>
  </r>
  <r>
    <x v="5"/>
    <x v="2"/>
    <s v="SM1515"/>
    <n v="61358"/>
    <x v="2"/>
    <s v="Cliente O160"/>
    <d v="2016-05-03T00:00:00"/>
    <d v="2016-05-11T00:00:00"/>
    <n v="46"/>
    <n v="59.9"/>
    <n v="2755.4"/>
  </r>
  <r>
    <x v="8"/>
    <x v="2"/>
    <s v="CA1879"/>
    <n v="61358"/>
    <x v="0"/>
    <s v="Cliente O457"/>
    <d v="2015-09-02T00:00:00"/>
    <d v="2015-09-10T00:00:00"/>
    <n v="17"/>
    <n v="29.9"/>
    <n v="508.29999999999995"/>
  </r>
  <r>
    <x v="5"/>
    <x v="2"/>
    <s v="SM1678"/>
    <n v="61360"/>
    <x v="2"/>
    <s v="Cliente O145"/>
    <d v="2015-08-01T00:00:00"/>
    <d v="2015-08-09T00:00:00"/>
    <n v="33"/>
    <n v="139.9"/>
    <n v="4616.7"/>
  </r>
  <r>
    <x v="1"/>
    <x v="1"/>
    <s v="PC1382"/>
    <n v="61364"/>
    <x v="1"/>
    <s v="Cliente O161"/>
    <d v="2015-03-01T00:00:00"/>
    <d v="2015-03-09T00:00:00"/>
    <n v="61"/>
    <n v="2599.9"/>
    <n v="158593.9"/>
  </r>
  <r>
    <x v="0"/>
    <x v="0"/>
    <s v="MT1477"/>
    <n v="61366"/>
    <x v="2"/>
    <s v="Cliente O579"/>
    <d v="2011-02-02T00:00:00"/>
    <d v="2011-02-10T00:00:00"/>
    <n v="38"/>
    <n v="399.9"/>
    <n v="15196.199999999999"/>
  </r>
  <r>
    <x v="1"/>
    <x v="1"/>
    <s v="PC1452"/>
    <n v="61367"/>
    <x v="1"/>
    <s v="Cliente O584"/>
    <d v="2011-08-26T00:00:00"/>
    <d v="2011-09-03T00:00:00"/>
    <n v="25"/>
    <n v="4199.8999999999996"/>
    <n v="104997.49999999999"/>
  </r>
  <r>
    <x v="5"/>
    <x v="2"/>
    <s v="SM1410"/>
    <n v="61369"/>
    <x v="2"/>
    <s v="Cliente O561"/>
    <d v="2017-06-01T00:00:00"/>
    <d v="2017-06-09T00:00:00"/>
    <n v="13"/>
    <n v="59.9"/>
    <n v="778.69999999999993"/>
  </r>
  <r>
    <x v="2"/>
    <x v="0"/>
    <s v="TC1157"/>
    <n v="61370"/>
    <x v="2"/>
    <s v="Cliente O144"/>
    <d v="2013-03-08T00:00:00"/>
    <d v="2013-03-16T00:00:00"/>
    <n v="61"/>
    <n v="169.9"/>
    <n v="10363.9"/>
  </r>
  <r>
    <x v="4"/>
    <x v="2"/>
    <s v="WC1124"/>
    <n v="61370"/>
    <x v="2"/>
    <s v="Cliente O479"/>
    <d v="2012-11-15T00:00:00"/>
    <d v="2012-11-23T00:00:00"/>
    <n v="37"/>
    <n v="129.9"/>
    <n v="4806.3"/>
  </r>
  <r>
    <x v="8"/>
    <x v="2"/>
    <s v="CA1971"/>
    <n v="61370"/>
    <x v="1"/>
    <s v="Cliente O541"/>
    <d v="2015-02-26T00:00:00"/>
    <d v="2015-03-06T00:00:00"/>
    <n v="72"/>
    <n v="48.9"/>
    <n v="3520.7999999999997"/>
  </r>
  <r>
    <x v="3"/>
    <x v="1"/>
    <s v="NK1994"/>
    <n v="61371"/>
    <x v="2"/>
    <s v="Cliente O536"/>
    <d v="2016-09-12T00:00:00"/>
    <d v="2016-09-20T00:00:00"/>
    <n v="24"/>
    <n v="2359.9"/>
    <n v="56637.600000000006"/>
  </r>
  <r>
    <x v="1"/>
    <x v="1"/>
    <s v="PC1910"/>
    <n v="61374"/>
    <x v="0"/>
    <s v="Cliente O580"/>
    <d v="2011-04-05T00:00:00"/>
    <d v="2011-04-13T00:00:00"/>
    <n v="25"/>
    <n v="2599.9"/>
    <n v="64997.5"/>
  </r>
  <r>
    <x v="1"/>
    <x v="1"/>
    <s v="PC1068"/>
    <n v="61375"/>
    <x v="2"/>
    <s v="Cliente O511"/>
    <d v="2015-10-14T00:00:00"/>
    <d v="2015-10-22T00:00:00"/>
    <n v="55"/>
    <n v="3599.9"/>
    <n v="197994.5"/>
  </r>
  <r>
    <x v="1"/>
    <x v="1"/>
    <s v="PC1518"/>
    <n v="61377"/>
    <x v="2"/>
    <s v="Cliente O560"/>
    <d v="2013-05-13T00:00:00"/>
    <d v="2013-05-21T00:00:00"/>
    <n v="30"/>
    <n v="3299.9"/>
    <n v="98997"/>
  </r>
  <r>
    <x v="4"/>
    <x v="2"/>
    <s v="WC1678"/>
    <n v="61381"/>
    <x v="2"/>
    <s v="Cliente O161"/>
    <d v="2011-02-17T00:00:00"/>
    <d v="2011-02-25T00:00:00"/>
    <n v="17"/>
    <n v="129.9"/>
    <n v="2208.3000000000002"/>
  </r>
  <r>
    <x v="1"/>
    <x v="1"/>
    <s v="PC1942"/>
    <n v="61381"/>
    <x v="2"/>
    <s v="Cliente O584"/>
    <d v="2013-04-14T00:00:00"/>
    <d v="2013-04-22T00:00:00"/>
    <n v="69"/>
    <n v="3199.9"/>
    <n v="220793.1"/>
  </r>
  <r>
    <x v="7"/>
    <x v="0"/>
    <s v="MS1840"/>
    <n v="61381"/>
    <x v="2"/>
    <s v="Cliente O518"/>
    <d v="2011-12-06T00:00:00"/>
    <d v="2011-12-14T00:00:00"/>
    <n v="29"/>
    <n v="39.9"/>
    <n v="1157.0999999999999"/>
  </r>
  <r>
    <x v="3"/>
    <x v="1"/>
    <s v="NK1176"/>
    <n v="61382"/>
    <x v="2"/>
    <s v="Cliente O569"/>
    <d v="2013-04-22T00:00:00"/>
    <d v="2013-04-30T00:00:00"/>
    <n v="81"/>
    <n v="3899.9"/>
    <n v="315891.90000000002"/>
  </r>
  <r>
    <x v="8"/>
    <x v="2"/>
    <s v="CA1203"/>
    <n v="61383"/>
    <x v="2"/>
    <s v="Cliente O465"/>
    <d v="2014-05-10T00:00:00"/>
    <d v="2014-05-18T00:00:00"/>
    <n v="55"/>
    <n v="17.899999999999999"/>
    <n v="984.49999999999989"/>
  </r>
  <r>
    <x v="7"/>
    <x v="0"/>
    <s v="MS1488"/>
    <n v="61386"/>
    <x v="2"/>
    <s v="Cliente O556"/>
    <d v="2014-02-15T00:00:00"/>
    <d v="2014-02-23T00:00:00"/>
    <n v="44"/>
    <n v="39.9"/>
    <n v="1755.6"/>
  </r>
  <r>
    <x v="4"/>
    <x v="2"/>
    <s v="WC1124"/>
    <n v="61389"/>
    <x v="0"/>
    <s v="Cliente O452"/>
    <d v="2017-06-06T00:00:00"/>
    <d v="2017-06-14T00:00:00"/>
    <n v="34"/>
    <n v="129.9"/>
    <n v="4416.6000000000004"/>
  </r>
  <r>
    <x v="4"/>
    <x v="2"/>
    <s v="WC1678"/>
    <n v="61390"/>
    <x v="2"/>
    <s v="Cliente O492"/>
    <d v="2015-10-17T00:00:00"/>
    <d v="2015-10-25T00:00:00"/>
    <n v="45"/>
    <n v="129.9"/>
    <n v="5845.5"/>
  </r>
  <r>
    <x v="7"/>
    <x v="0"/>
    <s v="MS1373"/>
    <n v="61392"/>
    <x v="0"/>
    <s v="Cliente O584"/>
    <d v="2011-01-23T00:00:00"/>
    <d v="2011-01-31T00:00:00"/>
    <n v="17"/>
    <n v="59.9"/>
    <n v="1018.3"/>
  </r>
  <r>
    <x v="1"/>
    <x v="1"/>
    <s v="PC1910"/>
    <n v="61393"/>
    <x v="0"/>
    <s v="Cliente O571"/>
    <d v="2011-03-23T00:00:00"/>
    <d v="2011-03-31T00:00:00"/>
    <n v="83"/>
    <n v="2599.9"/>
    <n v="215791.7"/>
  </r>
  <r>
    <x v="7"/>
    <x v="0"/>
    <s v="MS1629"/>
    <n v="61394"/>
    <x v="0"/>
    <s v="Cliente O530"/>
    <d v="2013-01-31T00:00:00"/>
    <d v="2013-02-08T00:00:00"/>
    <n v="19"/>
    <n v="69.900000000000006"/>
    <n v="1328.1000000000001"/>
  </r>
  <r>
    <x v="3"/>
    <x v="1"/>
    <s v="NK1266"/>
    <n v="61394"/>
    <x v="0"/>
    <s v="Cliente O568"/>
    <d v="2013-10-01T00:00:00"/>
    <d v="2013-10-09T00:00:00"/>
    <n v="7"/>
    <n v="5699.9"/>
    <n v="39899.299999999996"/>
  </r>
  <r>
    <x v="1"/>
    <x v="1"/>
    <s v="PC1128"/>
    <n v="61396"/>
    <x v="2"/>
    <s v="Cliente O584"/>
    <d v="2014-04-26T00:00:00"/>
    <d v="2014-05-04T00:00:00"/>
    <n v="48"/>
    <n v="2599.9"/>
    <n v="124795.20000000001"/>
  </r>
  <r>
    <x v="4"/>
    <x v="2"/>
    <s v="WC1942"/>
    <n v="61396"/>
    <x v="2"/>
    <s v="Cliente O493"/>
    <d v="2012-04-03T00:00:00"/>
    <d v="2012-04-11T00:00:00"/>
    <n v="60"/>
    <n v="219.9"/>
    <n v="13194"/>
  </r>
  <r>
    <x v="1"/>
    <x v="1"/>
    <s v="PC1104"/>
    <n v="61400"/>
    <x v="0"/>
    <s v="Cliente O158"/>
    <d v="2017-01-21T00:00:00"/>
    <d v="2017-01-29T00:00:00"/>
    <n v="87"/>
    <n v="3599.9"/>
    <n v="313191.3"/>
  </r>
  <r>
    <x v="5"/>
    <x v="2"/>
    <s v="SM1551"/>
    <n v="61400"/>
    <x v="1"/>
    <s v="Cliente O561"/>
    <d v="2015-12-22T00:00:00"/>
    <d v="2015-12-30T00:00:00"/>
    <n v="27"/>
    <n v="59.9"/>
    <n v="1617.3"/>
  </r>
  <r>
    <x v="0"/>
    <x v="0"/>
    <s v="MT1978"/>
    <n v="61408"/>
    <x v="2"/>
    <s v="Cliente O152"/>
    <d v="2011-03-27T00:00:00"/>
    <d v="2011-04-04T00:00:00"/>
    <n v="35"/>
    <n v="1299.9000000000001"/>
    <n v="45496.5"/>
  </r>
  <r>
    <x v="6"/>
    <x v="3"/>
    <s v="SF1688"/>
    <n v="61408"/>
    <x v="2"/>
    <s v="Cliente O534"/>
    <d v="2014-12-31T00:00:00"/>
    <d v="2015-01-08T00:00:00"/>
    <n v="52"/>
    <n v="199.9"/>
    <n v="10394.800000000001"/>
  </r>
  <r>
    <x v="4"/>
    <x v="2"/>
    <s v="WC1124"/>
    <n v="61408"/>
    <x v="1"/>
    <s v="Cliente O570"/>
    <d v="2017-06-07T00:00:00"/>
    <d v="2017-06-15T00:00:00"/>
    <n v="36"/>
    <n v="129.9"/>
    <n v="4676.4000000000005"/>
  </r>
  <r>
    <x v="1"/>
    <x v="1"/>
    <s v="PC1307"/>
    <n v="61411"/>
    <x v="2"/>
    <s v="Cliente O510"/>
    <d v="2016-09-06T00:00:00"/>
    <d v="2016-09-14T00:00:00"/>
    <n v="57"/>
    <n v="3599.9"/>
    <n v="205194.30000000002"/>
  </r>
  <r>
    <x v="4"/>
    <x v="2"/>
    <s v="WC1607"/>
    <n v="61412"/>
    <x v="2"/>
    <s v="Cliente O163"/>
    <d v="2010-04-15T00:00:00"/>
    <d v="2010-04-23T00:00:00"/>
    <n v="44"/>
    <n v="129.9"/>
    <n v="5715.6"/>
  </r>
  <r>
    <x v="1"/>
    <x v="1"/>
    <s v="PC1898"/>
    <n v="61417"/>
    <x v="0"/>
    <s v="Cliente O530"/>
    <d v="2010-10-09T00:00:00"/>
    <d v="2010-10-17T00:00:00"/>
    <n v="14"/>
    <n v="3599.9"/>
    <n v="50398.6"/>
  </r>
  <r>
    <x v="6"/>
    <x v="3"/>
    <s v="SF1034"/>
    <n v="61418"/>
    <x v="2"/>
    <s v="Cliente O557"/>
    <d v="2014-09-10T00:00:00"/>
    <d v="2014-09-18T00:00:00"/>
    <n v="24"/>
    <n v="599.9"/>
    <n v="14397.599999999999"/>
  </r>
  <r>
    <x v="4"/>
    <x v="2"/>
    <s v="WC1415"/>
    <n v="61419"/>
    <x v="0"/>
    <s v="Cliente O428"/>
    <d v="2014-01-25T00:00:00"/>
    <d v="2014-02-02T00:00:00"/>
    <n v="13"/>
    <n v="219.9"/>
    <n v="2858.7000000000003"/>
  </r>
  <r>
    <x v="5"/>
    <x v="2"/>
    <s v="SM1415"/>
    <n v="61419"/>
    <x v="0"/>
    <s v="Cliente O545"/>
    <d v="2017-02-10T00:00:00"/>
    <d v="2017-02-18T00:00:00"/>
    <n v="70"/>
    <n v="98.9"/>
    <n v="6923"/>
  </r>
  <r>
    <x v="4"/>
    <x v="2"/>
    <s v="WC1440"/>
    <n v="61420"/>
    <x v="2"/>
    <s v="Cliente O529"/>
    <d v="2011-02-07T00:00:00"/>
    <d v="2011-02-15T00:00:00"/>
    <n v="72"/>
    <n v="129.9"/>
    <n v="9352.8000000000011"/>
  </r>
  <r>
    <x v="3"/>
    <x v="1"/>
    <s v="NK1605"/>
    <n v="61427"/>
    <x v="0"/>
    <s v="Cliente O467"/>
    <d v="2012-08-19T00:00:00"/>
    <d v="2012-08-27T00:00:00"/>
    <n v="34"/>
    <n v="3090.9"/>
    <n v="105090.6"/>
  </r>
  <r>
    <x v="0"/>
    <x v="0"/>
    <s v="MT1058"/>
    <n v="61430"/>
    <x v="2"/>
    <s v="Cliente O518"/>
    <d v="2011-07-03T00:00:00"/>
    <d v="2011-07-11T00:00:00"/>
    <n v="63"/>
    <n v="1299.9000000000001"/>
    <n v="81893.700000000012"/>
  </r>
  <r>
    <x v="1"/>
    <x v="1"/>
    <s v="PC1495"/>
    <n v="61430"/>
    <x v="2"/>
    <s v="Cliente O584"/>
    <d v="2014-09-15T00:00:00"/>
    <d v="2014-09-23T00:00:00"/>
    <n v="73"/>
    <n v="3299.9"/>
    <n v="240892.7"/>
  </r>
  <r>
    <x v="1"/>
    <x v="1"/>
    <s v="PC1238"/>
    <n v="61431"/>
    <x v="2"/>
    <s v="Cliente O501"/>
    <d v="2016-03-25T00:00:00"/>
    <d v="2016-04-02T00:00:00"/>
    <n v="21"/>
    <n v="3199.9"/>
    <n v="67197.900000000009"/>
  </r>
  <r>
    <x v="5"/>
    <x v="2"/>
    <s v="SM1036"/>
    <n v="61434"/>
    <x v="2"/>
    <s v="Cliente O539"/>
    <d v="2012-02-13T00:00:00"/>
    <d v="2012-02-21T00:00:00"/>
    <n v="71"/>
    <n v="139.9"/>
    <n v="9932.9"/>
  </r>
  <r>
    <x v="7"/>
    <x v="0"/>
    <s v="MS1091"/>
    <n v="61435"/>
    <x v="2"/>
    <s v="Cliente O538"/>
    <d v="2013-07-06T00:00:00"/>
    <d v="2013-07-14T00:00:00"/>
    <n v="8"/>
    <n v="59.9"/>
    <n v="479.2"/>
  </r>
  <r>
    <x v="3"/>
    <x v="1"/>
    <s v="NK1011"/>
    <n v="61437"/>
    <x v="2"/>
    <s v="Cliente O565"/>
    <d v="2011-02-17T00:00:00"/>
    <d v="2011-02-25T00:00:00"/>
    <n v="17"/>
    <n v="2359.9"/>
    <n v="40118.300000000003"/>
  </r>
  <r>
    <x v="3"/>
    <x v="1"/>
    <s v="NK1869"/>
    <n v="61440"/>
    <x v="2"/>
    <s v="Cliente O465"/>
    <d v="2014-11-15T00:00:00"/>
    <d v="2014-11-23T00:00:00"/>
    <n v="56"/>
    <n v="3090.9"/>
    <n v="173090.4"/>
  </r>
  <r>
    <x v="1"/>
    <x v="1"/>
    <s v="PC1022"/>
    <n v="61441"/>
    <x v="2"/>
    <s v="Cliente O178"/>
    <d v="2015-03-02T00:00:00"/>
    <d v="2015-03-10T00:00:00"/>
    <n v="43"/>
    <n v="3199.9"/>
    <n v="137595.70000000001"/>
  </r>
  <r>
    <x v="1"/>
    <x v="1"/>
    <s v="PC1503"/>
    <n v="61445"/>
    <x v="2"/>
    <s v="Cliente O584"/>
    <d v="2011-01-09T00:00:00"/>
    <d v="2011-01-17T00:00:00"/>
    <n v="77"/>
    <n v="3199.9"/>
    <n v="246392.30000000002"/>
  </r>
  <r>
    <x v="5"/>
    <x v="2"/>
    <s v="SM1973"/>
    <n v="61449"/>
    <x v="0"/>
    <s v="Cliente O576"/>
    <d v="2013-10-17T00:00:00"/>
    <d v="2013-10-25T00:00:00"/>
    <n v="47"/>
    <n v="59.9"/>
    <n v="2815.2999999999997"/>
  </r>
  <r>
    <x v="1"/>
    <x v="1"/>
    <s v="PC1204"/>
    <n v="61450"/>
    <x v="2"/>
    <s v="Cliente O584"/>
    <d v="2017-01-29T00:00:00"/>
    <d v="2017-02-06T00:00:00"/>
    <n v="10"/>
    <n v="3599.9"/>
    <n v="35999"/>
  </r>
  <r>
    <x v="7"/>
    <x v="0"/>
    <s v="MS1233"/>
    <n v="61450"/>
    <x v="0"/>
    <s v="Cliente O178"/>
    <d v="2012-05-17T00:00:00"/>
    <d v="2012-05-25T00:00:00"/>
    <n v="72"/>
    <n v="69.900000000000006"/>
    <n v="5032.8"/>
  </r>
  <r>
    <x v="6"/>
    <x v="3"/>
    <s v="SF1846"/>
    <n v="61452"/>
    <x v="2"/>
    <s v="Cliente O549"/>
    <d v="2017-03-10T00:00:00"/>
    <d v="2017-03-18T00:00:00"/>
    <n v="41"/>
    <n v="599.9"/>
    <n v="24595.899999999998"/>
  </r>
  <r>
    <x v="7"/>
    <x v="0"/>
    <s v="MS1629"/>
    <n v="61452"/>
    <x v="1"/>
    <s v="Cliente O582"/>
    <d v="2015-03-18T00:00:00"/>
    <d v="2015-03-26T00:00:00"/>
    <n v="66"/>
    <n v="69.900000000000006"/>
    <n v="4613.4000000000005"/>
  </r>
  <r>
    <x v="0"/>
    <x v="0"/>
    <s v="MT1714"/>
    <n v="61454"/>
    <x v="1"/>
    <s v="Cliente O552"/>
    <d v="2015-03-02T00:00:00"/>
    <d v="2015-03-10T00:00:00"/>
    <n v="35"/>
    <n v="799.9"/>
    <n v="27996.5"/>
  </r>
  <r>
    <x v="5"/>
    <x v="2"/>
    <s v="SM1253"/>
    <n v="61458"/>
    <x v="0"/>
    <s v="Cliente O529"/>
    <d v="2010-10-21T00:00:00"/>
    <d v="2010-10-29T00:00:00"/>
    <n v="13"/>
    <n v="59.9"/>
    <n v="778.69999999999993"/>
  </r>
  <r>
    <x v="6"/>
    <x v="3"/>
    <s v="SF1862"/>
    <n v="61460"/>
    <x v="0"/>
    <s v="Cliente O448"/>
    <d v="2016-08-30T00:00:00"/>
    <d v="2016-09-07T00:00:00"/>
    <n v="16"/>
    <n v="599.9"/>
    <n v="9598.4"/>
  </r>
  <r>
    <x v="6"/>
    <x v="3"/>
    <s v="SF1363"/>
    <n v="61464"/>
    <x v="2"/>
    <s v="Cliente O540"/>
    <d v="2014-04-24T00:00:00"/>
    <d v="2014-05-02T00:00:00"/>
    <n v="48"/>
    <n v="199.9"/>
    <n v="9595.2000000000007"/>
  </r>
  <r>
    <x v="0"/>
    <x v="0"/>
    <s v="MT1634"/>
    <n v="61466"/>
    <x v="0"/>
    <s v="Cliente O493"/>
    <d v="2014-06-19T00:00:00"/>
    <d v="2014-06-27T00:00:00"/>
    <n v="50"/>
    <n v="1299.9000000000001"/>
    <n v="64995.000000000007"/>
  </r>
  <r>
    <x v="7"/>
    <x v="0"/>
    <s v="MS1626"/>
    <n v="61471"/>
    <x v="2"/>
    <s v="Cliente O152"/>
    <d v="2016-09-20T00:00:00"/>
    <d v="2016-09-28T00:00:00"/>
    <n v="15"/>
    <n v="39.9"/>
    <n v="598.5"/>
  </r>
  <r>
    <x v="6"/>
    <x v="3"/>
    <s v="SF1688"/>
    <n v="61475"/>
    <x v="2"/>
    <s v="Cliente O452"/>
    <d v="2016-07-01T00:00:00"/>
    <d v="2016-07-09T00:00:00"/>
    <n v="29"/>
    <n v="199.9"/>
    <n v="5797.1"/>
  </r>
  <r>
    <x v="1"/>
    <x v="1"/>
    <s v="PC1692"/>
    <n v="61476"/>
    <x v="2"/>
    <s v="Cliente O465"/>
    <d v="2013-09-04T00:00:00"/>
    <d v="2013-09-12T00:00:00"/>
    <n v="36"/>
    <n v="4199.8999999999996"/>
    <n v="151196.4"/>
  </r>
  <r>
    <x v="1"/>
    <x v="1"/>
    <s v="PC1072"/>
    <n v="61477"/>
    <x v="0"/>
    <s v="Cliente O580"/>
    <d v="2010-06-26T00:00:00"/>
    <d v="2010-07-04T00:00:00"/>
    <n v="19"/>
    <n v="3199.9"/>
    <n v="60798.1"/>
  </r>
  <r>
    <x v="7"/>
    <x v="0"/>
    <s v="MS1436"/>
    <n v="61481"/>
    <x v="0"/>
    <s v="Cliente O584"/>
    <d v="2013-03-24T00:00:00"/>
    <d v="2013-04-01T00:00:00"/>
    <n v="19"/>
    <n v="39.9"/>
    <n v="758.1"/>
  </r>
  <r>
    <x v="5"/>
    <x v="2"/>
    <s v="SM1497"/>
    <n v="61482"/>
    <x v="2"/>
    <s v="Cliente O462"/>
    <d v="2012-05-25T00:00:00"/>
    <d v="2012-06-02T00:00:00"/>
    <n v="61"/>
    <n v="59.9"/>
    <n v="3653.9"/>
  </r>
  <r>
    <x v="8"/>
    <x v="2"/>
    <s v="CA1133"/>
    <n v="61483"/>
    <x v="2"/>
    <s v="Cliente O145"/>
    <d v="2016-04-22T00:00:00"/>
    <d v="2016-04-30T00:00:00"/>
    <n v="24"/>
    <n v="29.9"/>
    <n v="717.59999999999991"/>
  </r>
  <r>
    <x v="4"/>
    <x v="2"/>
    <s v="WC1438"/>
    <n v="61484"/>
    <x v="0"/>
    <s v="Cliente O528"/>
    <d v="2010-02-03T00:00:00"/>
    <d v="2010-02-11T00:00:00"/>
    <n v="33"/>
    <n v="329.9"/>
    <n v="10886.699999999999"/>
  </r>
  <r>
    <x v="1"/>
    <x v="1"/>
    <s v="PC1452"/>
    <n v="61488"/>
    <x v="2"/>
    <s v="Cliente O260"/>
    <d v="2013-06-05T00:00:00"/>
    <d v="2013-06-13T00:00:00"/>
    <n v="27"/>
    <n v="4199.8999999999996"/>
    <n v="113397.29999999999"/>
  </r>
  <r>
    <x v="8"/>
    <x v="2"/>
    <s v="CA1879"/>
    <n v="61488"/>
    <x v="0"/>
    <s v="Cliente O457"/>
    <d v="2014-09-28T00:00:00"/>
    <d v="2014-10-06T00:00:00"/>
    <n v="5"/>
    <n v="29.9"/>
    <n v="149.5"/>
  </r>
  <r>
    <x v="5"/>
    <x v="2"/>
    <s v="SM1424"/>
    <n v="61490"/>
    <x v="0"/>
    <s v="Cliente O545"/>
    <d v="2013-05-09T00:00:00"/>
    <d v="2013-05-17T00:00:00"/>
    <n v="14"/>
    <n v="59.9"/>
    <n v="838.6"/>
  </r>
  <r>
    <x v="8"/>
    <x v="2"/>
    <s v="CA1984"/>
    <n v="61492"/>
    <x v="2"/>
    <s v="Cliente O568"/>
    <d v="2016-03-10T00:00:00"/>
    <d v="2016-03-18T00:00:00"/>
    <n v="52"/>
    <n v="7.9"/>
    <n v="410.8"/>
  </r>
  <r>
    <x v="3"/>
    <x v="1"/>
    <s v="NK1034"/>
    <n v="61493"/>
    <x v="0"/>
    <s v="Cliente O472"/>
    <d v="2014-02-06T00:00:00"/>
    <d v="2014-02-14T00:00:00"/>
    <n v="18"/>
    <n v="3090.9"/>
    <n v="55636.200000000004"/>
  </r>
  <r>
    <x v="7"/>
    <x v="0"/>
    <s v="MS1267"/>
    <n v="61493"/>
    <x v="2"/>
    <s v="Cliente O567"/>
    <d v="2016-06-25T00:00:00"/>
    <d v="2016-07-03T00:00:00"/>
    <n v="13"/>
    <n v="39.9"/>
    <n v="518.69999999999993"/>
  </r>
  <r>
    <x v="4"/>
    <x v="2"/>
    <s v="WC1951"/>
    <n v="61495"/>
    <x v="2"/>
    <s v="Cliente O528"/>
    <d v="2012-03-16T00:00:00"/>
    <d v="2012-03-24T00:00:00"/>
    <n v="54"/>
    <n v="329.9"/>
    <n v="17814.599999999999"/>
  </r>
  <r>
    <x v="1"/>
    <x v="1"/>
    <s v="PC1495"/>
    <n v="61496"/>
    <x v="0"/>
    <s v="Cliente O470"/>
    <d v="2014-06-13T00:00:00"/>
    <d v="2014-06-21T00:00:00"/>
    <n v="72"/>
    <n v="3299.9"/>
    <n v="237592.80000000002"/>
  </r>
  <r>
    <x v="0"/>
    <x v="0"/>
    <s v="MT1210"/>
    <n v="61497"/>
    <x v="2"/>
    <s v="Cliente O161"/>
    <d v="2013-08-18T00:00:00"/>
    <d v="2013-08-26T00:00:00"/>
    <n v="25"/>
    <n v="399.9"/>
    <n v="9997.5"/>
  </r>
  <r>
    <x v="4"/>
    <x v="2"/>
    <s v="WC1124"/>
    <n v="61497"/>
    <x v="1"/>
    <s v="Cliente O529"/>
    <d v="2013-02-18T00:00:00"/>
    <d v="2013-02-26T00:00:00"/>
    <n v="26"/>
    <n v="129.9"/>
    <n v="3377.4"/>
  </r>
  <r>
    <x v="1"/>
    <x v="1"/>
    <s v="PC1716"/>
    <n v="61498"/>
    <x v="0"/>
    <s v="Cliente O452"/>
    <d v="2017-04-29T00:00:00"/>
    <d v="2017-05-07T00:00:00"/>
    <n v="52"/>
    <n v="3599.9"/>
    <n v="187194.80000000002"/>
  </r>
  <r>
    <x v="7"/>
    <x v="0"/>
    <s v="MS1699"/>
    <n v="61500"/>
    <x v="0"/>
    <s v="Cliente O511"/>
    <d v="2013-08-07T00:00:00"/>
    <d v="2013-08-15T00:00:00"/>
    <n v="33"/>
    <n v="39.9"/>
    <n v="1316.7"/>
  </r>
  <r>
    <x v="4"/>
    <x v="2"/>
    <s v="WC1471"/>
    <n v="61501"/>
    <x v="2"/>
    <s v="Cliente O139"/>
    <d v="2011-12-23T00:00:00"/>
    <d v="2011-12-31T00:00:00"/>
    <n v="66"/>
    <n v="329.9"/>
    <n v="21773.399999999998"/>
  </r>
  <r>
    <x v="6"/>
    <x v="3"/>
    <s v="SF1116"/>
    <n v="61502"/>
    <x v="2"/>
    <s v="Cliente O482"/>
    <d v="2013-05-11T00:00:00"/>
    <d v="2013-05-19T00:00:00"/>
    <n v="70"/>
    <n v="599.9"/>
    <n v="41993"/>
  </r>
  <r>
    <x v="4"/>
    <x v="2"/>
    <s v="WC1975"/>
    <n v="61502"/>
    <x v="1"/>
    <s v="Cliente O583"/>
    <d v="2015-03-16T00:00:00"/>
    <d v="2015-03-24T00:00:00"/>
    <n v="55"/>
    <n v="219.9"/>
    <n v="12094.5"/>
  </r>
  <r>
    <x v="0"/>
    <x v="0"/>
    <s v="MT1481"/>
    <n v="61509"/>
    <x v="2"/>
    <s v="Cliente O566"/>
    <d v="2012-03-25T00:00:00"/>
    <d v="2012-04-02T00:00:00"/>
    <n v="12"/>
    <n v="1299.9000000000001"/>
    <n v="15598.800000000001"/>
  </r>
  <r>
    <x v="8"/>
    <x v="2"/>
    <s v="CA1369"/>
    <n v="61509"/>
    <x v="1"/>
    <s v="Cliente O573"/>
    <d v="2015-01-30T00:00:00"/>
    <d v="2015-02-07T00:00:00"/>
    <n v="65"/>
    <n v="29.9"/>
    <n v="1943.5"/>
  </r>
  <r>
    <x v="7"/>
    <x v="0"/>
    <s v="MS1233"/>
    <n v="61510"/>
    <x v="2"/>
    <s v="Cliente O452"/>
    <d v="2017-04-01T00:00:00"/>
    <d v="2017-04-09T00:00:00"/>
    <n v="6"/>
    <n v="69.900000000000006"/>
    <n v="419.40000000000003"/>
  </r>
  <r>
    <x v="1"/>
    <x v="1"/>
    <s v="PC1716"/>
    <n v="61511"/>
    <x v="2"/>
    <s v="Cliente O452"/>
    <d v="2011-10-06T00:00:00"/>
    <d v="2011-10-14T00:00:00"/>
    <n v="34"/>
    <n v="3599.9"/>
    <n v="122396.6"/>
  </r>
  <r>
    <x v="1"/>
    <x v="1"/>
    <s v="PC1382"/>
    <n v="61516"/>
    <x v="2"/>
    <s v="Cliente O567"/>
    <d v="2015-01-29T00:00:00"/>
    <d v="2015-02-06T00:00:00"/>
    <n v="33"/>
    <n v="2599.9"/>
    <n v="85796.7"/>
  </r>
  <r>
    <x v="8"/>
    <x v="2"/>
    <s v="CA1107"/>
    <n v="61517"/>
    <x v="0"/>
    <s v="Cliente O497"/>
    <d v="2015-05-10T00:00:00"/>
    <d v="2015-05-18T00:00:00"/>
    <n v="57"/>
    <n v="5.9"/>
    <n v="336.3"/>
  </r>
  <r>
    <x v="1"/>
    <x v="1"/>
    <s v="PC1591"/>
    <n v="61518"/>
    <x v="2"/>
    <s v="Cliente O528"/>
    <d v="2014-05-23T00:00:00"/>
    <d v="2014-05-31T00:00:00"/>
    <n v="45"/>
    <n v="3299.9"/>
    <n v="148495.5"/>
  </r>
  <r>
    <x v="7"/>
    <x v="0"/>
    <s v="MS1021"/>
    <n v="61525"/>
    <x v="2"/>
    <s v="Cliente O173"/>
    <d v="2017-02-17T00:00:00"/>
    <d v="2017-02-25T00:00:00"/>
    <n v="8"/>
    <n v="69.900000000000006"/>
    <n v="559.20000000000005"/>
  </r>
  <r>
    <x v="4"/>
    <x v="2"/>
    <s v="WC1295"/>
    <n v="61526"/>
    <x v="2"/>
    <s v="Cliente O191"/>
    <d v="2013-05-26T00:00:00"/>
    <d v="2013-06-03T00:00:00"/>
    <n v="25"/>
    <n v="219.9"/>
    <n v="5497.5"/>
  </r>
  <r>
    <x v="0"/>
    <x v="0"/>
    <s v="MT1531"/>
    <n v="61526"/>
    <x v="2"/>
    <s v="Cliente O573"/>
    <d v="2015-06-29T00:00:00"/>
    <d v="2015-07-07T00:00:00"/>
    <n v="15"/>
    <n v="1299.9000000000001"/>
    <n v="19498.5"/>
  </r>
  <r>
    <x v="0"/>
    <x v="0"/>
    <s v="MT1477"/>
    <n v="61528"/>
    <x v="1"/>
    <s v="Cliente O161"/>
    <d v="2012-03-19T00:00:00"/>
    <d v="2012-03-27T00:00:00"/>
    <n v="53"/>
    <n v="399.9"/>
    <n v="21194.699999999997"/>
  </r>
  <r>
    <x v="8"/>
    <x v="2"/>
    <s v="CA1173"/>
    <n v="61528"/>
    <x v="1"/>
    <s v="Cliente O531"/>
    <d v="2013-11-20T00:00:00"/>
    <d v="2013-11-28T00:00:00"/>
    <n v="25"/>
    <n v="17.899999999999999"/>
    <n v="447.49999999999994"/>
  </r>
  <r>
    <x v="6"/>
    <x v="3"/>
    <s v="SF1999"/>
    <n v="61528"/>
    <x v="2"/>
    <s v="Cliente O553"/>
    <d v="2014-12-20T00:00:00"/>
    <d v="2014-12-28T00:00:00"/>
    <n v="27"/>
    <n v="199.9"/>
    <n v="5397.3"/>
  </r>
  <r>
    <x v="8"/>
    <x v="2"/>
    <s v="CA1482"/>
    <n v="61531"/>
    <x v="0"/>
    <s v="Cliente O455"/>
    <d v="2014-02-14T00:00:00"/>
    <d v="2014-02-22T00:00:00"/>
    <n v="17"/>
    <n v="7.9"/>
    <n v="134.30000000000001"/>
  </r>
  <r>
    <x v="4"/>
    <x v="2"/>
    <s v="WC1124"/>
    <n v="61531"/>
    <x v="0"/>
    <s v="Cliente O469"/>
    <d v="2010-05-08T00:00:00"/>
    <d v="2010-05-16T00:00:00"/>
    <n v="72"/>
    <n v="129.9"/>
    <n v="9352.8000000000011"/>
  </r>
  <r>
    <x v="8"/>
    <x v="2"/>
    <s v="CA1691"/>
    <n v="61532"/>
    <x v="0"/>
    <s v="Cliente O530"/>
    <d v="2011-12-31T00:00:00"/>
    <d v="2012-01-08T00:00:00"/>
    <n v="13"/>
    <n v="5.9"/>
    <n v="76.7"/>
  </r>
  <r>
    <x v="5"/>
    <x v="2"/>
    <s v="SM1424"/>
    <n v="61533"/>
    <x v="1"/>
    <s v="Cliente O502"/>
    <d v="2012-02-05T00:00:00"/>
    <d v="2012-02-13T00:00:00"/>
    <n v="6"/>
    <n v="59.9"/>
    <n v="359.4"/>
  </r>
  <r>
    <x v="0"/>
    <x v="0"/>
    <s v="MT1477"/>
    <n v="61540"/>
    <x v="2"/>
    <s v="Cliente O530"/>
    <d v="2014-10-03T00:00:00"/>
    <d v="2014-10-11T00:00:00"/>
    <n v="38"/>
    <n v="399.9"/>
    <n v="15196.199999999999"/>
  </r>
  <r>
    <x v="4"/>
    <x v="2"/>
    <s v="WC1349"/>
    <n v="61541"/>
    <x v="2"/>
    <s v="Cliente O564"/>
    <d v="2013-09-02T00:00:00"/>
    <d v="2013-09-10T00:00:00"/>
    <n v="31"/>
    <n v="219.9"/>
    <n v="6816.9000000000005"/>
  </r>
  <r>
    <x v="8"/>
    <x v="2"/>
    <s v="CA1482"/>
    <n v="61542"/>
    <x v="2"/>
    <s v="Cliente O562"/>
    <d v="2016-02-13T00:00:00"/>
    <d v="2016-02-21T00:00:00"/>
    <n v="24"/>
    <n v="7.9"/>
    <n v="189.60000000000002"/>
  </r>
  <r>
    <x v="7"/>
    <x v="0"/>
    <s v="MS1008"/>
    <n v="61543"/>
    <x v="2"/>
    <s v="Cliente O527"/>
    <d v="2012-03-02T00:00:00"/>
    <d v="2012-03-10T00:00:00"/>
    <n v="39"/>
    <n v="139.9"/>
    <n v="5456.1"/>
  </r>
  <r>
    <x v="8"/>
    <x v="2"/>
    <s v="CA1908"/>
    <n v="61544"/>
    <x v="1"/>
    <s v="Cliente O533"/>
    <d v="2012-03-12T00:00:00"/>
    <d v="2012-03-20T00:00:00"/>
    <n v="7"/>
    <n v="29.9"/>
    <n v="209.29999999999998"/>
  </r>
  <r>
    <x v="5"/>
    <x v="2"/>
    <s v="SM1010"/>
    <n v="61545"/>
    <x v="1"/>
    <s v="Cliente O517"/>
    <d v="2011-08-30T00:00:00"/>
    <d v="2011-09-07T00:00:00"/>
    <n v="36"/>
    <n v="98.9"/>
    <n v="3560.4"/>
  </r>
  <r>
    <x v="6"/>
    <x v="3"/>
    <s v="SF1275"/>
    <n v="61545"/>
    <x v="2"/>
    <s v="Cliente O534"/>
    <d v="2011-01-22T00:00:00"/>
    <d v="2011-01-30T00:00:00"/>
    <n v="48"/>
    <n v="599.9"/>
    <n v="28795.199999999997"/>
  </r>
  <r>
    <x v="3"/>
    <x v="1"/>
    <s v="NK1128"/>
    <n v="61551"/>
    <x v="0"/>
    <s v="Cliente O152"/>
    <d v="2016-03-02T00:00:00"/>
    <d v="2016-03-10T00:00:00"/>
    <n v="48"/>
    <n v="3899.9"/>
    <n v="187195.2"/>
  </r>
  <r>
    <x v="8"/>
    <x v="2"/>
    <s v="CA1886"/>
    <n v="61552"/>
    <x v="2"/>
    <s v="Cliente O585"/>
    <d v="2015-10-08T00:00:00"/>
    <d v="2015-10-16T00:00:00"/>
    <n v="40"/>
    <n v="17.899999999999999"/>
    <n v="716"/>
  </r>
  <r>
    <x v="6"/>
    <x v="3"/>
    <s v="SF1761"/>
    <n v="61557"/>
    <x v="0"/>
    <s v="Cliente O528"/>
    <d v="2015-07-21T00:00:00"/>
    <d v="2015-07-29T00:00:00"/>
    <n v="41"/>
    <n v="599.9"/>
    <n v="24595.899999999998"/>
  </r>
  <r>
    <x v="4"/>
    <x v="2"/>
    <s v="WC1989"/>
    <n v="61557"/>
    <x v="2"/>
    <s v="Cliente O583"/>
    <d v="2014-08-30T00:00:00"/>
    <d v="2014-09-07T00:00:00"/>
    <n v="45"/>
    <n v="329.9"/>
    <n v="14845.499999999998"/>
  </r>
  <r>
    <x v="5"/>
    <x v="2"/>
    <s v="SM1256"/>
    <n v="61559"/>
    <x v="2"/>
    <s v="Cliente O145"/>
    <d v="2015-10-17T00:00:00"/>
    <d v="2015-10-25T00:00:00"/>
    <n v="15"/>
    <n v="79.900000000000006"/>
    <n v="1198.5"/>
  </r>
  <r>
    <x v="3"/>
    <x v="1"/>
    <s v="NK1415"/>
    <n v="61560"/>
    <x v="2"/>
    <s v="Cliente O556"/>
    <d v="2014-09-25T00:00:00"/>
    <d v="2014-10-03T00:00:00"/>
    <n v="59"/>
    <n v="1998.9"/>
    <n v="117935.1"/>
  </r>
  <r>
    <x v="7"/>
    <x v="0"/>
    <s v="MS1283"/>
    <n v="61565"/>
    <x v="1"/>
    <s v="Cliente O520"/>
    <d v="2011-10-14T00:00:00"/>
    <d v="2011-10-22T00:00:00"/>
    <n v="73"/>
    <n v="69.900000000000006"/>
    <n v="5102.7000000000007"/>
  </r>
  <r>
    <x v="4"/>
    <x v="2"/>
    <s v="WC1942"/>
    <n v="61565"/>
    <x v="2"/>
    <s v="Cliente O527"/>
    <d v="2017-01-17T00:00:00"/>
    <d v="2017-01-25T00:00:00"/>
    <n v="57"/>
    <n v="219.9"/>
    <n v="12534.300000000001"/>
  </r>
  <r>
    <x v="0"/>
    <x v="0"/>
    <s v="MT1634"/>
    <n v="61572"/>
    <x v="2"/>
    <s v="Cliente O452"/>
    <d v="2017-04-29T00:00:00"/>
    <d v="2017-05-07T00:00:00"/>
    <n v="75"/>
    <n v="1299.9000000000001"/>
    <n v="97492.5"/>
  </r>
  <r>
    <x v="7"/>
    <x v="0"/>
    <s v="MS1222"/>
    <n v="61572"/>
    <x v="2"/>
    <s v="Cliente O473"/>
    <d v="2016-01-25T00:00:00"/>
    <d v="2016-02-02T00:00:00"/>
    <n v="26"/>
    <n v="39.9"/>
    <n v="1037.3999999999999"/>
  </r>
  <r>
    <x v="4"/>
    <x v="2"/>
    <s v="WC1071"/>
    <n v="61573"/>
    <x v="1"/>
    <s v="Cliente O452"/>
    <d v="2017-05-01T00:00:00"/>
    <d v="2017-05-09T00:00:00"/>
    <n v="66"/>
    <n v="219.9"/>
    <n v="14513.4"/>
  </r>
  <r>
    <x v="6"/>
    <x v="3"/>
    <s v="SF1275"/>
    <n v="61574"/>
    <x v="2"/>
    <s v="Cliente O456"/>
    <d v="2016-06-20T00:00:00"/>
    <d v="2016-06-28T00:00:00"/>
    <n v="22"/>
    <n v="599.9"/>
    <n v="13197.8"/>
  </r>
  <r>
    <x v="6"/>
    <x v="3"/>
    <s v="SF1088"/>
    <n v="61578"/>
    <x v="2"/>
    <s v="Cliente O457"/>
    <d v="2013-04-12T00:00:00"/>
    <d v="2013-04-20T00:00:00"/>
    <n v="68"/>
    <n v="199.9"/>
    <n v="13593.2"/>
  </r>
  <r>
    <x v="1"/>
    <x v="1"/>
    <s v="PC1837"/>
    <n v="61578"/>
    <x v="0"/>
    <s v="Cliente O584"/>
    <d v="2011-09-29T00:00:00"/>
    <d v="2011-10-07T00:00:00"/>
    <n v="60"/>
    <n v="3299.9"/>
    <n v="197994"/>
  </r>
  <r>
    <x v="5"/>
    <x v="2"/>
    <s v="SM1410"/>
    <n v="61580"/>
    <x v="1"/>
    <s v="Cliente O455"/>
    <d v="2010-03-08T00:00:00"/>
    <d v="2010-03-16T00:00:00"/>
    <n v="61"/>
    <n v="59.9"/>
    <n v="3653.9"/>
  </r>
  <r>
    <x v="3"/>
    <x v="1"/>
    <s v="NK1415"/>
    <n v="61580"/>
    <x v="0"/>
    <s v="Cliente O493"/>
    <d v="2015-01-14T00:00:00"/>
    <d v="2015-01-22T00:00:00"/>
    <n v="7"/>
    <n v="1998.9"/>
    <n v="13992.300000000001"/>
  </r>
  <r>
    <x v="4"/>
    <x v="2"/>
    <s v="WC1678"/>
    <n v="61584"/>
    <x v="0"/>
    <s v="Cliente O149"/>
    <d v="2015-03-31T00:00:00"/>
    <d v="2015-04-08T00:00:00"/>
    <n v="30"/>
    <n v="129.9"/>
    <n v="3897"/>
  </r>
  <r>
    <x v="1"/>
    <x v="1"/>
    <s v="PC1476"/>
    <n v="61584"/>
    <x v="2"/>
    <s v="Cliente O483"/>
    <d v="2016-11-06T00:00:00"/>
    <d v="2016-11-14T00:00:00"/>
    <n v="63"/>
    <n v="3599.9"/>
    <n v="226793.7"/>
  </r>
  <r>
    <x v="1"/>
    <x v="1"/>
    <s v="PC1658"/>
    <n v="61584"/>
    <x v="1"/>
    <s v="Cliente O490"/>
    <d v="2016-09-16T00:00:00"/>
    <d v="2016-09-24T00:00:00"/>
    <n v="65"/>
    <n v="2599.9"/>
    <n v="168993.5"/>
  </r>
  <r>
    <x v="5"/>
    <x v="2"/>
    <s v="SM1250"/>
    <n v="61585"/>
    <x v="2"/>
    <s v="Cliente O140"/>
    <d v="2014-03-25T00:00:00"/>
    <d v="2014-04-02T00:00:00"/>
    <n v="28"/>
    <n v="79.900000000000006"/>
    <n v="2237.2000000000003"/>
  </r>
  <r>
    <x v="0"/>
    <x v="0"/>
    <s v="MT1058"/>
    <n v="61586"/>
    <x v="1"/>
    <s v="Cliente O510"/>
    <d v="2015-09-12T00:00:00"/>
    <d v="2015-09-20T00:00:00"/>
    <n v="42"/>
    <n v="1299.9000000000001"/>
    <n v="54595.8"/>
  </r>
  <r>
    <x v="0"/>
    <x v="0"/>
    <s v="MT1201"/>
    <n v="61587"/>
    <x v="2"/>
    <s v="Cliente O545"/>
    <d v="2011-02-07T00:00:00"/>
    <d v="2011-02-15T00:00:00"/>
    <n v="79"/>
    <n v="799.9"/>
    <n v="63192.1"/>
  </r>
  <r>
    <x v="0"/>
    <x v="0"/>
    <s v="MT1980"/>
    <n v="61589"/>
    <x v="2"/>
    <s v="Cliente O465"/>
    <d v="2017-01-26T00:00:00"/>
    <d v="2017-02-03T00:00:00"/>
    <n v="39"/>
    <n v="399.9"/>
    <n v="15596.099999999999"/>
  </r>
  <r>
    <x v="5"/>
    <x v="2"/>
    <s v="SM1082"/>
    <n v="61590"/>
    <x v="1"/>
    <s v="Cliente O160"/>
    <d v="2016-03-31T00:00:00"/>
    <d v="2016-04-08T00:00:00"/>
    <n v="28"/>
    <n v="59.9"/>
    <n v="1677.2"/>
  </r>
  <r>
    <x v="5"/>
    <x v="2"/>
    <s v="SM1086"/>
    <n v="61594"/>
    <x v="1"/>
    <s v="Cliente O560"/>
    <d v="2013-12-21T00:00:00"/>
    <d v="2013-12-29T00:00:00"/>
    <n v="21"/>
    <n v="98.9"/>
    <n v="2076.9"/>
  </r>
  <r>
    <x v="1"/>
    <x v="1"/>
    <s v="PC1260"/>
    <n v="61595"/>
    <x v="2"/>
    <s v="Cliente O464"/>
    <d v="2013-02-02T00:00:00"/>
    <d v="2013-02-10T00:00:00"/>
    <n v="42"/>
    <n v="3599.9"/>
    <n v="151195.80000000002"/>
  </r>
  <r>
    <x v="4"/>
    <x v="2"/>
    <s v="WC1124"/>
    <n v="61595"/>
    <x v="2"/>
    <s v="Cliente O585"/>
    <d v="2015-10-30T00:00:00"/>
    <d v="2015-11-07T00:00:00"/>
    <n v="47"/>
    <n v="129.9"/>
    <n v="6105.3"/>
  </r>
  <r>
    <x v="6"/>
    <x v="3"/>
    <s v="SF1775"/>
    <n v="61598"/>
    <x v="2"/>
    <s v="Cliente O144"/>
    <d v="2013-03-31T00:00:00"/>
    <d v="2013-04-08T00:00:00"/>
    <n v="61"/>
    <n v="599.9"/>
    <n v="36593.9"/>
  </r>
  <r>
    <x v="3"/>
    <x v="1"/>
    <s v="NK1299"/>
    <n v="61603"/>
    <x v="0"/>
    <s v="Cliente O569"/>
    <d v="2012-01-22T00:00:00"/>
    <d v="2012-01-30T00:00:00"/>
    <n v="39"/>
    <n v="3090.9"/>
    <n v="120545.1"/>
  </r>
  <r>
    <x v="6"/>
    <x v="3"/>
    <s v="SF1306"/>
    <n v="61604"/>
    <x v="0"/>
    <s v="Cliente O496"/>
    <d v="2017-05-11T00:00:00"/>
    <d v="2017-05-19T00:00:00"/>
    <n v="59"/>
    <n v="199.9"/>
    <n v="11794.1"/>
  </r>
  <r>
    <x v="4"/>
    <x v="2"/>
    <s v="WC1572"/>
    <n v="61606"/>
    <x v="2"/>
    <s v="Cliente O491"/>
    <d v="2016-07-22T00:00:00"/>
    <d v="2016-07-30T00:00:00"/>
    <n v="27"/>
    <n v="329.9"/>
    <n v="8907.2999999999993"/>
  </r>
  <r>
    <x v="0"/>
    <x v="0"/>
    <s v="MT1145"/>
    <n v="61607"/>
    <x v="2"/>
    <s v="Cliente O191"/>
    <d v="2016-03-25T00:00:00"/>
    <d v="2016-04-02T00:00:00"/>
    <n v="70"/>
    <n v="1299.9000000000001"/>
    <n v="90993"/>
  </r>
  <r>
    <x v="1"/>
    <x v="1"/>
    <s v="PC1095"/>
    <n v="61607"/>
    <x v="1"/>
    <s v="Cliente O582"/>
    <d v="2012-09-02T00:00:00"/>
    <d v="2012-09-10T00:00:00"/>
    <n v="73"/>
    <n v="4199.8999999999996"/>
    <n v="306592.69999999995"/>
  </r>
  <r>
    <x v="6"/>
    <x v="3"/>
    <s v="SF1601"/>
    <n v="61608"/>
    <x v="1"/>
    <s v="Cliente O557"/>
    <d v="2013-03-01T00:00:00"/>
    <d v="2013-03-09T00:00:00"/>
    <n v="48"/>
    <n v="599.9"/>
    <n v="28795.199999999997"/>
  </r>
  <r>
    <x v="1"/>
    <x v="1"/>
    <s v="PC1633"/>
    <n v="61609"/>
    <x v="2"/>
    <s v="Cliente O141"/>
    <d v="2013-11-12T00:00:00"/>
    <d v="2013-11-20T00:00:00"/>
    <n v="83"/>
    <n v="2599.9"/>
    <n v="215791.7"/>
  </r>
  <r>
    <x v="0"/>
    <x v="0"/>
    <s v="MT1143"/>
    <n v="61610"/>
    <x v="1"/>
    <s v="Cliente O522"/>
    <d v="2015-07-24T00:00:00"/>
    <d v="2015-08-01T00:00:00"/>
    <n v="49"/>
    <n v="799.9"/>
    <n v="39195.1"/>
  </r>
  <r>
    <x v="1"/>
    <x v="1"/>
    <s v="PC1476"/>
    <n v="61610"/>
    <x v="2"/>
    <s v="Cliente O510"/>
    <d v="2014-07-13T00:00:00"/>
    <d v="2014-07-21T00:00:00"/>
    <n v="30"/>
    <n v="3599.9"/>
    <n v="107997"/>
  </r>
  <r>
    <x v="5"/>
    <x v="2"/>
    <s v="SM1396"/>
    <n v="61611"/>
    <x v="1"/>
    <s v="Cliente O494"/>
    <d v="2011-03-08T00:00:00"/>
    <d v="2011-03-16T00:00:00"/>
    <n v="23"/>
    <n v="59.9"/>
    <n v="1377.7"/>
  </r>
  <r>
    <x v="8"/>
    <x v="2"/>
    <s v="CA1914"/>
    <n v="61612"/>
    <x v="2"/>
    <s v="Cliente O533"/>
    <d v="2016-05-29T00:00:00"/>
    <d v="2016-06-06T00:00:00"/>
    <n v="46"/>
    <n v="29.9"/>
    <n v="1375.3999999999999"/>
  </r>
  <r>
    <x v="1"/>
    <x v="1"/>
    <s v="PC1910"/>
    <n v="61617"/>
    <x v="2"/>
    <s v="Cliente O455"/>
    <d v="2014-10-29T00:00:00"/>
    <d v="2014-11-06T00:00:00"/>
    <n v="57"/>
    <n v="2599.9"/>
    <n v="148194.30000000002"/>
  </r>
  <r>
    <x v="5"/>
    <x v="2"/>
    <s v="SM1780"/>
    <n v="61617"/>
    <x v="2"/>
    <s v="Cliente O473"/>
    <d v="2010-06-20T00:00:00"/>
    <d v="2010-06-28T00:00:00"/>
    <n v="25"/>
    <n v="59.9"/>
    <n v="1497.5"/>
  </r>
  <r>
    <x v="5"/>
    <x v="2"/>
    <s v="SM1486"/>
    <n v="61617"/>
    <x v="1"/>
    <s v="Cliente O467"/>
    <d v="2011-10-01T00:00:00"/>
    <d v="2011-10-09T00:00:00"/>
    <n v="8"/>
    <n v="98.9"/>
    <n v="791.2"/>
  </r>
  <r>
    <x v="3"/>
    <x v="1"/>
    <s v="NK1211"/>
    <n v="61617"/>
    <x v="1"/>
    <s v="Cliente O537"/>
    <d v="2013-03-01T00:00:00"/>
    <d v="2013-03-09T00:00:00"/>
    <n v="28"/>
    <n v="1998.9"/>
    <n v="55969.200000000004"/>
  </r>
  <r>
    <x v="7"/>
    <x v="0"/>
    <s v="MS1330"/>
    <n v="61620"/>
    <x v="1"/>
    <s v="Cliente O531"/>
    <d v="2015-10-01T00:00:00"/>
    <d v="2015-10-09T00:00:00"/>
    <n v="14"/>
    <n v="39.9"/>
    <n v="558.6"/>
  </r>
  <r>
    <x v="1"/>
    <x v="1"/>
    <s v="PC1741"/>
    <n v="61622"/>
    <x v="2"/>
    <s v="Cliente O585"/>
    <d v="2013-03-10T00:00:00"/>
    <d v="2013-03-18T00:00:00"/>
    <n v="11"/>
    <n v="3199.9"/>
    <n v="35198.9"/>
  </r>
  <r>
    <x v="0"/>
    <x v="0"/>
    <s v="MT1281"/>
    <n v="61624"/>
    <x v="1"/>
    <s v="Cliente O520"/>
    <d v="2011-03-31T00:00:00"/>
    <d v="2011-04-08T00:00:00"/>
    <n v="15"/>
    <n v="549.9"/>
    <n v="8248.5"/>
  </r>
  <r>
    <x v="3"/>
    <x v="1"/>
    <s v="NK1691"/>
    <n v="61630"/>
    <x v="1"/>
    <s v="Cliente O492"/>
    <d v="2014-03-18T00:00:00"/>
    <d v="2014-03-26T00:00:00"/>
    <n v="14"/>
    <n v="2359.9"/>
    <n v="33038.6"/>
  </r>
  <r>
    <x v="4"/>
    <x v="2"/>
    <s v="WC1678"/>
    <n v="61632"/>
    <x v="2"/>
    <s v="Cliente O578"/>
    <d v="2010-08-04T00:00:00"/>
    <d v="2010-08-12T00:00:00"/>
    <n v="76"/>
    <n v="129.9"/>
    <n v="9872.4"/>
  </r>
  <r>
    <x v="0"/>
    <x v="0"/>
    <s v="MT1098"/>
    <n v="61634"/>
    <x v="0"/>
    <s v="Cliente O452"/>
    <d v="2017-03-08T00:00:00"/>
    <d v="2017-03-16T00:00:00"/>
    <n v="21"/>
    <n v="549.9"/>
    <n v="11547.9"/>
  </r>
  <r>
    <x v="5"/>
    <x v="2"/>
    <s v="SM1250"/>
    <n v="61635"/>
    <x v="2"/>
    <s v="Cliente O506"/>
    <d v="2015-09-14T00:00:00"/>
    <d v="2015-09-22T00:00:00"/>
    <n v="30"/>
    <n v="79.900000000000006"/>
    <n v="2397"/>
  </r>
  <r>
    <x v="3"/>
    <x v="1"/>
    <s v="NK1767"/>
    <n v="61636"/>
    <x v="2"/>
    <s v="Cliente O568"/>
    <d v="2011-07-28T00:00:00"/>
    <d v="2011-08-05T00:00:00"/>
    <n v="66"/>
    <n v="1998.9"/>
    <n v="131927.4"/>
  </r>
  <r>
    <x v="5"/>
    <x v="2"/>
    <s v="SM1075"/>
    <n v="61637"/>
    <x v="0"/>
    <s v="Cliente O465"/>
    <d v="2015-07-30T00:00:00"/>
    <d v="2015-08-07T00:00:00"/>
    <n v="44"/>
    <n v="79.900000000000006"/>
    <n v="3515.6000000000004"/>
  </r>
  <r>
    <x v="0"/>
    <x v="0"/>
    <s v="MT1792"/>
    <n v="61641"/>
    <x v="0"/>
    <s v="Cliente O485"/>
    <d v="2016-08-09T00:00:00"/>
    <d v="2016-08-17T00:00:00"/>
    <n v="30"/>
    <n v="1299.9000000000001"/>
    <n v="38997"/>
  </r>
  <r>
    <x v="2"/>
    <x v="0"/>
    <s v="TC1307"/>
    <n v="61643"/>
    <x v="2"/>
    <s v="Cliente O151"/>
    <d v="2017-07-09T00:00:00"/>
    <d v="2017-07-17T00:00:00"/>
    <n v="66"/>
    <n v="109.9"/>
    <n v="7253.4000000000005"/>
  </r>
  <r>
    <x v="6"/>
    <x v="3"/>
    <s v="SF1213"/>
    <n v="61643"/>
    <x v="2"/>
    <s v="Cliente O557"/>
    <d v="2013-09-12T00:00:00"/>
    <d v="2013-09-20T00:00:00"/>
    <n v="7"/>
    <n v="599.9"/>
    <n v="4199.3"/>
  </r>
  <r>
    <x v="8"/>
    <x v="2"/>
    <s v="CA1879"/>
    <n v="61643"/>
    <x v="2"/>
    <s v="Cliente O585"/>
    <d v="2014-12-20T00:00:00"/>
    <d v="2014-12-28T00:00:00"/>
    <n v="40"/>
    <n v="29.9"/>
    <n v="1196"/>
  </r>
  <r>
    <x v="0"/>
    <x v="0"/>
    <s v="MT1605"/>
    <n v="61645"/>
    <x v="0"/>
    <s v="Cliente O502"/>
    <d v="2013-02-11T00:00:00"/>
    <d v="2013-02-19T00:00:00"/>
    <n v="15"/>
    <n v="399.9"/>
    <n v="5998.5"/>
  </r>
  <r>
    <x v="1"/>
    <x v="1"/>
    <s v="PC1600"/>
    <n v="61647"/>
    <x v="0"/>
    <s v="Cliente O493"/>
    <d v="2017-03-27T00:00:00"/>
    <d v="2017-04-04T00:00:00"/>
    <n v="93"/>
    <n v="3199.9"/>
    <n v="297590.7"/>
  </r>
  <r>
    <x v="1"/>
    <x v="1"/>
    <s v="PC1910"/>
    <n v="61651"/>
    <x v="1"/>
    <s v="Cliente O584"/>
    <d v="2014-02-16T00:00:00"/>
    <d v="2014-02-24T00:00:00"/>
    <n v="29"/>
    <n v="2599.9"/>
    <n v="75397.100000000006"/>
  </r>
  <r>
    <x v="1"/>
    <x v="1"/>
    <s v="PC1950"/>
    <n v="61651"/>
    <x v="1"/>
    <s v="Cliente O576"/>
    <d v="2013-02-26T00:00:00"/>
    <d v="2013-03-06T00:00:00"/>
    <n v="70"/>
    <n v="4199.8999999999996"/>
    <n v="293993"/>
  </r>
  <r>
    <x v="5"/>
    <x v="2"/>
    <s v="SM1723"/>
    <n v="61655"/>
    <x v="0"/>
    <s v="Cliente O531"/>
    <d v="2016-11-15T00:00:00"/>
    <d v="2016-11-23T00:00:00"/>
    <n v="22"/>
    <n v="79.900000000000006"/>
    <n v="1757.8000000000002"/>
  </r>
  <r>
    <x v="4"/>
    <x v="2"/>
    <s v="WC1975"/>
    <n v="61655"/>
    <x v="0"/>
    <s v="Cliente O581"/>
    <d v="2012-03-10T00:00:00"/>
    <d v="2012-03-18T00:00:00"/>
    <n v="5"/>
    <n v="219.9"/>
    <n v="1099.5"/>
  </r>
  <r>
    <x v="0"/>
    <x v="0"/>
    <s v="MT1617"/>
    <n v="61661"/>
    <x v="2"/>
    <s v="Cliente O160"/>
    <d v="2010-09-01T00:00:00"/>
    <d v="2010-09-09T00:00:00"/>
    <n v="81"/>
    <n v="549.9"/>
    <n v="44541.9"/>
  </r>
  <r>
    <x v="6"/>
    <x v="3"/>
    <s v="SF1024"/>
    <n v="61664"/>
    <x v="0"/>
    <s v="Cliente O451"/>
    <d v="2016-09-18T00:00:00"/>
    <d v="2016-09-26T00:00:00"/>
    <n v="11"/>
    <n v="199.9"/>
    <n v="2198.9"/>
  </r>
  <r>
    <x v="1"/>
    <x v="1"/>
    <s v="PC1898"/>
    <n v="61666"/>
    <x v="2"/>
    <s v="Cliente O575"/>
    <d v="2011-03-31T00:00:00"/>
    <d v="2011-04-08T00:00:00"/>
    <n v="42"/>
    <n v="3599.9"/>
    <n v="151195.80000000002"/>
  </r>
  <r>
    <x v="5"/>
    <x v="2"/>
    <s v="SM1075"/>
    <n v="61667"/>
    <x v="2"/>
    <s v="Cliente O541"/>
    <d v="2014-04-06T00:00:00"/>
    <d v="2014-04-14T00:00:00"/>
    <n v="27"/>
    <n v="79.900000000000006"/>
    <n v="2157.3000000000002"/>
  </r>
  <r>
    <x v="5"/>
    <x v="2"/>
    <s v="SM1655"/>
    <n v="61670"/>
    <x v="2"/>
    <s v="Cliente O525"/>
    <d v="2017-03-27T00:00:00"/>
    <d v="2017-04-04T00:00:00"/>
    <n v="50"/>
    <n v="59.9"/>
    <n v="2995"/>
  </r>
  <r>
    <x v="6"/>
    <x v="3"/>
    <s v="SF1218"/>
    <n v="61674"/>
    <x v="1"/>
    <s v="Cliente O497"/>
    <d v="2011-10-24T00:00:00"/>
    <d v="2011-11-01T00:00:00"/>
    <n v="39"/>
    <n v="199.9"/>
    <n v="7796.1"/>
  </r>
  <r>
    <x v="5"/>
    <x v="2"/>
    <s v="SM1719"/>
    <n v="61675"/>
    <x v="0"/>
    <s v="Cliente O526"/>
    <d v="2016-03-22T00:00:00"/>
    <d v="2016-03-30T00:00:00"/>
    <n v="44"/>
    <n v="79.900000000000006"/>
    <n v="3515.6000000000004"/>
  </r>
  <r>
    <x v="5"/>
    <x v="2"/>
    <s v="SM1019"/>
    <n v="61675"/>
    <x v="2"/>
    <s v="Cliente O540"/>
    <d v="2017-02-24T00:00:00"/>
    <d v="2017-03-04T00:00:00"/>
    <n v="46"/>
    <n v="79.900000000000006"/>
    <n v="3675.4"/>
  </r>
  <r>
    <x v="2"/>
    <x v="0"/>
    <s v="TC1991"/>
    <n v="61677"/>
    <x v="1"/>
    <s v="Cliente O490"/>
    <d v="2012-09-09T00:00:00"/>
    <d v="2012-09-17T00:00:00"/>
    <n v="15"/>
    <n v="109.9"/>
    <n v="1648.5"/>
  </r>
  <r>
    <x v="4"/>
    <x v="2"/>
    <s v="WC1338"/>
    <n v="61678"/>
    <x v="2"/>
    <s v="Cliente O531"/>
    <d v="2013-09-24T00:00:00"/>
    <d v="2013-10-02T00:00:00"/>
    <n v="50"/>
    <n v="219.9"/>
    <n v="10995"/>
  </r>
  <r>
    <x v="1"/>
    <x v="1"/>
    <s v="PC1170"/>
    <n v="61681"/>
    <x v="1"/>
    <s v="Cliente O538"/>
    <d v="2013-05-07T00:00:00"/>
    <d v="2013-05-15T00:00:00"/>
    <n v="57"/>
    <n v="4199.8999999999996"/>
    <n v="239394.3"/>
  </r>
  <r>
    <x v="5"/>
    <x v="2"/>
    <s v="SM1497"/>
    <n v="61683"/>
    <x v="0"/>
    <s v="Cliente O487"/>
    <d v="2016-09-04T00:00:00"/>
    <d v="2016-09-12T00:00:00"/>
    <n v="21"/>
    <n v="59.9"/>
    <n v="1257.8999999999999"/>
  </r>
  <r>
    <x v="1"/>
    <x v="1"/>
    <s v="PC1151"/>
    <n v="61683"/>
    <x v="2"/>
    <s v="Cliente O452"/>
    <d v="2017-01-08T00:00:00"/>
    <d v="2017-01-16T00:00:00"/>
    <n v="72"/>
    <n v="3599.9"/>
    <n v="259192.80000000002"/>
  </r>
  <r>
    <x v="1"/>
    <x v="1"/>
    <s v="PC1278"/>
    <n v="61689"/>
    <x v="0"/>
    <s v="Cliente O492"/>
    <d v="2012-03-15T00:00:00"/>
    <d v="2012-03-23T00:00:00"/>
    <n v="36"/>
    <n v="2599.9"/>
    <n v="93596.400000000009"/>
  </r>
  <r>
    <x v="1"/>
    <x v="1"/>
    <s v="PC1140"/>
    <n v="61689"/>
    <x v="0"/>
    <s v="Cliente O563"/>
    <d v="2010-03-23T00:00:00"/>
    <d v="2010-03-31T00:00:00"/>
    <n v="61"/>
    <n v="3599.9"/>
    <n v="219593.9"/>
  </r>
  <r>
    <x v="1"/>
    <x v="1"/>
    <s v="PC1692"/>
    <n v="61695"/>
    <x v="2"/>
    <s v="Cliente O495"/>
    <d v="2014-07-31T00:00:00"/>
    <d v="2014-08-08T00:00:00"/>
    <n v="14"/>
    <n v="4199.8999999999996"/>
    <n v="58798.599999999991"/>
  </r>
  <r>
    <x v="7"/>
    <x v="0"/>
    <s v="MS1542"/>
    <n v="61695"/>
    <x v="2"/>
    <s v="Cliente O518"/>
    <d v="2016-09-11T00:00:00"/>
    <d v="2016-09-19T00:00:00"/>
    <n v="11"/>
    <n v="39.9"/>
    <n v="438.9"/>
  </r>
  <r>
    <x v="6"/>
    <x v="3"/>
    <s v="SF1305"/>
    <n v="61696"/>
    <x v="0"/>
    <s v="Cliente O452"/>
    <d v="2017-04-12T00:00:00"/>
    <d v="2017-04-20T00:00:00"/>
    <n v="21"/>
    <n v="599.9"/>
    <n v="12597.9"/>
  </r>
  <r>
    <x v="8"/>
    <x v="2"/>
    <s v="CA1011"/>
    <n v="61698"/>
    <x v="2"/>
    <s v="Cliente O462"/>
    <d v="2010-04-19T00:00:00"/>
    <d v="2010-04-27T00:00:00"/>
    <n v="98"/>
    <n v="29.9"/>
    <n v="2930.2"/>
  </r>
  <r>
    <x v="6"/>
    <x v="3"/>
    <s v="SF1116"/>
    <n v="61699"/>
    <x v="0"/>
    <s v="Cliente O559"/>
    <d v="2016-05-07T00:00:00"/>
    <d v="2016-05-15T00:00:00"/>
    <n v="23"/>
    <n v="599.9"/>
    <n v="13797.699999999999"/>
  </r>
  <r>
    <x v="4"/>
    <x v="2"/>
    <s v="WC1727"/>
    <n v="61701"/>
    <x v="0"/>
    <s v="Cliente O462"/>
    <d v="2013-10-17T00:00:00"/>
    <d v="2013-10-25T00:00:00"/>
    <n v="44"/>
    <n v="219.9"/>
    <n v="9675.6"/>
  </r>
  <r>
    <x v="5"/>
    <x v="2"/>
    <s v="SM1780"/>
    <n v="61702"/>
    <x v="0"/>
    <s v="Cliente O561"/>
    <d v="2012-10-30T00:00:00"/>
    <d v="2012-11-07T00:00:00"/>
    <n v="49"/>
    <n v="59.9"/>
    <n v="2935.1"/>
  </r>
  <r>
    <x v="8"/>
    <x v="2"/>
    <s v="CA1984"/>
    <n v="61702"/>
    <x v="2"/>
    <s v="Cliente O483"/>
    <d v="2010-01-06T00:00:00"/>
    <d v="2010-01-14T00:00:00"/>
    <n v="85"/>
    <n v="7.9"/>
    <n v="671.5"/>
  </r>
  <r>
    <x v="8"/>
    <x v="2"/>
    <s v="CA1995"/>
    <n v="61705"/>
    <x v="0"/>
    <s v="Cliente O533"/>
    <d v="2012-06-01T00:00:00"/>
    <d v="2012-06-09T00:00:00"/>
    <n v="43"/>
    <n v="48.9"/>
    <n v="2102.6999999999998"/>
  </r>
  <r>
    <x v="5"/>
    <x v="2"/>
    <s v="SM1588"/>
    <n v="61706"/>
    <x v="2"/>
    <s v="Cliente O140"/>
    <d v="2015-02-24T00:00:00"/>
    <d v="2015-03-04T00:00:00"/>
    <n v="26"/>
    <n v="59.9"/>
    <n v="1557.3999999999999"/>
  </r>
  <r>
    <x v="4"/>
    <x v="2"/>
    <s v="WC1443"/>
    <n v="61707"/>
    <x v="0"/>
    <s v="Cliente O517"/>
    <d v="2015-02-19T00:00:00"/>
    <d v="2015-02-27T00:00:00"/>
    <n v="30"/>
    <n v="219.9"/>
    <n v="6597"/>
  </r>
  <r>
    <x v="5"/>
    <x v="2"/>
    <s v="SM1655"/>
    <n v="61708"/>
    <x v="2"/>
    <s v="Cliente O565"/>
    <d v="2012-03-25T00:00:00"/>
    <d v="2012-04-02T00:00:00"/>
    <n v="47"/>
    <n v="59.9"/>
    <n v="2815.2999999999997"/>
  </r>
  <r>
    <x v="4"/>
    <x v="2"/>
    <s v="WC1440"/>
    <n v="61710"/>
    <x v="1"/>
    <s v="Cliente O467"/>
    <d v="2010-08-21T00:00:00"/>
    <d v="2010-08-29T00:00:00"/>
    <n v="14"/>
    <n v="129.9"/>
    <n v="1818.6000000000001"/>
  </r>
  <r>
    <x v="1"/>
    <x v="1"/>
    <s v="PC1560"/>
    <n v="61711"/>
    <x v="2"/>
    <s v="Cliente O584"/>
    <d v="2012-10-15T00:00:00"/>
    <d v="2012-10-23T00:00:00"/>
    <n v="21"/>
    <n v="3599.9"/>
    <n v="75597.900000000009"/>
  </r>
  <r>
    <x v="5"/>
    <x v="2"/>
    <s v="SM1086"/>
    <n v="61716"/>
    <x v="2"/>
    <s v="Cliente O484"/>
    <d v="2013-11-23T00:00:00"/>
    <d v="2013-12-01T00:00:00"/>
    <n v="25"/>
    <n v="98.9"/>
    <n v="2472.5"/>
  </r>
  <r>
    <x v="7"/>
    <x v="0"/>
    <s v="MS1373"/>
    <n v="61716"/>
    <x v="0"/>
    <s v="Cliente O145"/>
    <d v="2014-07-24T00:00:00"/>
    <d v="2014-08-01T00:00:00"/>
    <n v="15"/>
    <n v="59.9"/>
    <n v="898.5"/>
  </r>
  <r>
    <x v="3"/>
    <x v="1"/>
    <s v="NK1869"/>
    <n v="61716"/>
    <x v="2"/>
    <s v="Cliente O548"/>
    <d v="2016-05-16T00:00:00"/>
    <d v="2016-05-24T00:00:00"/>
    <n v="27"/>
    <n v="3090.9"/>
    <n v="83454.3"/>
  </r>
  <r>
    <x v="6"/>
    <x v="3"/>
    <s v="SF1775"/>
    <n v="61721"/>
    <x v="1"/>
    <s v="Cliente O178"/>
    <d v="2013-08-25T00:00:00"/>
    <d v="2013-09-02T00:00:00"/>
    <n v="33"/>
    <n v="599.9"/>
    <n v="19796.7"/>
  </r>
  <r>
    <x v="1"/>
    <x v="1"/>
    <s v="PC1910"/>
    <n v="61721"/>
    <x v="2"/>
    <s v="Cliente O529"/>
    <d v="2014-11-08T00:00:00"/>
    <d v="2014-11-16T00:00:00"/>
    <n v="23"/>
    <n v="2599.9"/>
    <n v="59797.700000000004"/>
  </r>
  <r>
    <x v="6"/>
    <x v="3"/>
    <s v="SF1213"/>
    <n v="61721"/>
    <x v="2"/>
    <s v="Cliente O540"/>
    <d v="2017-07-16T00:00:00"/>
    <d v="2017-07-24T00:00:00"/>
    <n v="5"/>
    <n v="599.9"/>
    <n v="2999.5"/>
  </r>
  <r>
    <x v="6"/>
    <x v="3"/>
    <s v="SF1862"/>
    <n v="61726"/>
    <x v="1"/>
    <s v="Cliente O163"/>
    <d v="2010-10-07T00:00:00"/>
    <d v="2010-10-15T00:00:00"/>
    <n v="87"/>
    <n v="599.9"/>
    <n v="52191.299999999996"/>
  </r>
  <r>
    <x v="0"/>
    <x v="0"/>
    <s v="MT1978"/>
    <n v="61727"/>
    <x v="2"/>
    <s v="Cliente O146"/>
    <d v="2016-02-16T00:00:00"/>
    <d v="2016-02-24T00:00:00"/>
    <n v="16"/>
    <n v="1299.9000000000001"/>
    <n v="20798.400000000001"/>
  </r>
  <r>
    <x v="1"/>
    <x v="1"/>
    <s v="PC1600"/>
    <n v="61727"/>
    <x v="1"/>
    <s v="Cliente O144"/>
    <d v="2016-09-10T00:00:00"/>
    <d v="2016-09-18T00:00:00"/>
    <n v="68"/>
    <n v="3199.9"/>
    <n v="217593.2"/>
  </r>
  <r>
    <x v="3"/>
    <x v="1"/>
    <s v="NK1085"/>
    <n v="61740"/>
    <x v="2"/>
    <s v="Cliente O178"/>
    <d v="2013-04-08T00:00:00"/>
    <d v="2013-04-16T00:00:00"/>
    <n v="17"/>
    <n v="2359.9"/>
    <n v="40118.300000000003"/>
  </r>
  <r>
    <x v="1"/>
    <x v="1"/>
    <s v="PC1404"/>
    <n v="61742"/>
    <x v="2"/>
    <s v="Cliente O502"/>
    <d v="2013-09-06T00:00:00"/>
    <d v="2013-09-14T00:00:00"/>
    <n v="79"/>
    <n v="3599.9"/>
    <n v="284392.10000000003"/>
  </r>
  <r>
    <x v="0"/>
    <x v="0"/>
    <s v="MT1222"/>
    <n v="61747"/>
    <x v="0"/>
    <s v="Cliente O549"/>
    <d v="2014-03-12T00:00:00"/>
    <d v="2014-03-20T00:00:00"/>
    <n v="19"/>
    <n v="1299.9000000000001"/>
    <n v="24698.100000000002"/>
  </r>
  <r>
    <x v="3"/>
    <x v="1"/>
    <s v="NK1553"/>
    <n v="61749"/>
    <x v="2"/>
    <s v="Cliente O460"/>
    <d v="2013-01-14T00:00:00"/>
    <d v="2013-01-22T00:00:00"/>
    <n v="11"/>
    <n v="1998.9"/>
    <n v="21987.9"/>
  </r>
  <r>
    <x v="1"/>
    <x v="1"/>
    <s v="PC1503"/>
    <n v="61752"/>
    <x v="2"/>
    <s v="Cliente O584"/>
    <d v="2012-04-19T00:00:00"/>
    <d v="2012-04-27T00:00:00"/>
    <n v="54"/>
    <n v="3199.9"/>
    <n v="172794.6"/>
  </r>
  <r>
    <x v="3"/>
    <x v="1"/>
    <s v="NK1415"/>
    <n v="61754"/>
    <x v="0"/>
    <s v="Cliente O451"/>
    <d v="2016-10-01T00:00:00"/>
    <d v="2016-10-09T00:00:00"/>
    <n v="78"/>
    <n v="1998.9"/>
    <n v="155914.20000000001"/>
  </r>
  <r>
    <x v="0"/>
    <x v="0"/>
    <s v="MT1617"/>
    <n v="61756"/>
    <x v="0"/>
    <s v="Cliente O505"/>
    <d v="2014-05-10T00:00:00"/>
    <d v="2014-05-18T00:00:00"/>
    <n v="8"/>
    <n v="549.9"/>
    <n v="4399.2"/>
  </r>
  <r>
    <x v="2"/>
    <x v="0"/>
    <s v="TC1307"/>
    <n v="61757"/>
    <x v="0"/>
    <s v="Cliente O160"/>
    <d v="2015-08-23T00:00:00"/>
    <d v="2015-08-31T00:00:00"/>
    <n v="51"/>
    <n v="109.9"/>
    <n v="5604.9000000000005"/>
  </r>
  <r>
    <x v="3"/>
    <x v="1"/>
    <s v="NK1441"/>
    <n v="61757"/>
    <x v="0"/>
    <s v="Cliente O562"/>
    <d v="2013-03-02T00:00:00"/>
    <d v="2013-03-10T00:00:00"/>
    <n v="34"/>
    <n v="2359.9"/>
    <n v="80236.600000000006"/>
  </r>
  <r>
    <x v="5"/>
    <x v="2"/>
    <s v="SM1756"/>
    <n v="61763"/>
    <x v="0"/>
    <s v="Cliente O551"/>
    <d v="2010-03-02T00:00:00"/>
    <d v="2010-03-10T00:00:00"/>
    <n v="37"/>
    <n v="59.9"/>
    <n v="2216.2999999999997"/>
  </r>
  <r>
    <x v="5"/>
    <x v="2"/>
    <s v="SM1200"/>
    <n v="61766"/>
    <x v="0"/>
    <s v="Cliente O576"/>
    <d v="2012-04-23T00:00:00"/>
    <d v="2012-05-01T00:00:00"/>
    <n v="31"/>
    <n v="79.900000000000006"/>
    <n v="2476.9"/>
  </r>
  <r>
    <x v="3"/>
    <x v="1"/>
    <s v="NK1691"/>
    <n v="61767"/>
    <x v="0"/>
    <s v="Cliente O144"/>
    <d v="2012-03-14T00:00:00"/>
    <d v="2012-03-22T00:00:00"/>
    <n v="61"/>
    <n v="2359.9"/>
    <n v="143953.9"/>
  </r>
  <r>
    <x v="5"/>
    <x v="2"/>
    <s v="SM1086"/>
    <n v="61770"/>
    <x v="2"/>
    <s v="Cliente O160"/>
    <d v="2015-10-01T00:00:00"/>
    <d v="2015-10-09T00:00:00"/>
    <n v="72"/>
    <n v="98.9"/>
    <n v="7120.8"/>
  </r>
  <r>
    <x v="8"/>
    <x v="2"/>
    <s v="CA1133"/>
    <n v="61770"/>
    <x v="2"/>
    <s v="Cliente O457"/>
    <d v="2014-01-07T00:00:00"/>
    <d v="2014-01-15T00:00:00"/>
    <n v="26"/>
    <n v="29.9"/>
    <n v="777.4"/>
  </r>
  <r>
    <x v="3"/>
    <x v="1"/>
    <s v="NK1483"/>
    <n v="61770"/>
    <x v="0"/>
    <s v="Cliente O458"/>
    <d v="2011-06-02T00:00:00"/>
    <d v="2011-06-10T00:00:00"/>
    <n v="30"/>
    <n v="2359.9"/>
    <n v="70797"/>
  </r>
  <r>
    <x v="5"/>
    <x v="2"/>
    <s v="SM1200"/>
    <n v="61771"/>
    <x v="2"/>
    <s v="Cliente O234"/>
    <d v="2012-03-20T00:00:00"/>
    <d v="2012-03-28T00:00:00"/>
    <n v="9"/>
    <n v="79.900000000000006"/>
    <n v="719.1"/>
  </r>
  <r>
    <x v="7"/>
    <x v="0"/>
    <s v="MS1488"/>
    <n v="61771"/>
    <x v="2"/>
    <s v="Cliente O145"/>
    <d v="2014-10-27T00:00:00"/>
    <d v="2014-11-04T00:00:00"/>
    <n v="55"/>
    <n v="39.9"/>
    <n v="2194.5"/>
  </r>
  <r>
    <x v="7"/>
    <x v="0"/>
    <s v="MS1123"/>
    <n v="61774"/>
    <x v="2"/>
    <s v="Cliente O536"/>
    <d v="2016-09-06T00:00:00"/>
    <d v="2016-09-14T00:00:00"/>
    <n v="52"/>
    <n v="59.9"/>
    <n v="3114.7999999999997"/>
  </r>
  <r>
    <x v="1"/>
    <x v="1"/>
    <s v="PC1468"/>
    <n v="61777"/>
    <x v="2"/>
    <s v="Cliente O145"/>
    <d v="2011-01-10T00:00:00"/>
    <d v="2011-01-18T00:00:00"/>
    <n v="47"/>
    <n v="3199.9"/>
    <n v="150395.30000000002"/>
  </r>
  <r>
    <x v="0"/>
    <x v="0"/>
    <s v="MT1509"/>
    <n v="61779"/>
    <x v="2"/>
    <s v="Cliente O193"/>
    <d v="2017-03-27T00:00:00"/>
    <d v="2017-04-04T00:00:00"/>
    <n v="63"/>
    <n v="399.9"/>
    <n v="25193.699999999997"/>
  </r>
  <r>
    <x v="7"/>
    <x v="0"/>
    <s v="MS1330"/>
    <n v="61781"/>
    <x v="2"/>
    <s v="Cliente O464"/>
    <d v="2015-03-02T00:00:00"/>
    <d v="2015-03-10T00:00:00"/>
    <n v="55"/>
    <n v="39.9"/>
    <n v="2194.5"/>
  </r>
  <r>
    <x v="0"/>
    <x v="0"/>
    <s v="MT1481"/>
    <n v="61782"/>
    <x v="2"/>
    <s v="Cliente O474"/>
    <d v="2013-03-10T00:00:00"/>
    <d v="2013-03-18T00:00:00"/>
    <n v="44"/>
    <n v="1299.9000000000001"/>
    <n v="57195.600000000006"/>
  </r>
  <r>
    <x v="6"/>
    <x v="3"/>
    <s v="SF1992"/>
    <n v="61788"/>
    <x v="0"/>
    <s v="Cliente O510"/>
    <d v="2012-01-06T00:00:00"/>
    <d v="2012-01-14T00:00:00"/>
    <n v="32"/>
    <n v="199.9"/>
    <n v="6396.8"/>
  </r>
  <r>
    <x v="5"/>
    <x v="2"/>
    <s v="SM1200"/>
    <n v="61789"/>
    <x v="1"/>
    <s v="Cliente O193"/>
    <d v="2015-10-31T00:00:00"/>
    <d v="2015-11-08T00:00:00"/>
    <n v="61"/>
    <n v="79.900000000000006"/>
    <n v="4873.9000000000005"/>
  </r>
  <r>
    <x v="4"/>
    <x v="2"/>
    <s v="WC1557"/>
    <n v="61792"/>
    <x v="2"/>
    <s v="Cliente O477"/>
    <d v="2017-03-31T00:00:00"/>
    <d v="2017-04-08T00:00:00"/>
    <n v="76"/>
    <n v="329.9"/>
    <n v="25072.399999999998"/>
  </r>
  <r>
    <x v="0"/>
    <x v="0"/>
    <s v="MT1281"/>
    <n v="61794"/>
    <x v="0"/>
    <s v="Cliente O545"/>
    <d v="2012-04-29T00:00:00"/>
    <d v="2012-05-07T00:00:00"/>
    <n v="33"/>
    <n v="549.9"/>
    <n v="18146.7"/>
  </r>
  <r>
    <x v="5"/>
    <x v="2"/>
    <s v="SM1655"/>
    <n v="61794"/>
    <x v="0"/>
    <s v="Cliente O560"/>
    <d v="2014-03-24T00:00:00"/>
    <d v="2014-04-01T00:00:00"/>
    <n v="53"/>
    <n v="59.9"/>
    <n v="3174.7"/>
  </r>
  <r>
    <x v="0"/>
    <x v="0"/>
    <s v="MT1222"/>
    <n v="61794"/>
    <x v="0"/>
    <s v="Cliente O583"/>
    <d v="2013-01-13T00:00:00"/>
    <d v="2013-01-21T00:00:00"/>
    <n v="37"/>
    <n v="1299.9000000000001"/>
    <n v="48096.3"/>
  </r>
  <r>
    <x v="8"/>
    <x v="2"/>
    <s v="CA1173"/>
    <n v="61796"/>
    <x v="2"/>
    <s v="Cliente O169"/>
    <d v="2015-11-17T00:00:00"/>
    <d v="2015-11-25T00:00:00"/>
    <n v="59"/>
    <n v="17.899999999999999"/>
    <n v="1056.0999999999999"/>
  </r>
  <r>
    <x v="8"/>
    <x v="2"/>
    <s v="CA1173"/>
    <n v="61797"/>
    <x v="1"/>
    <s v="Cliente O169"/>
    <d v="2012-02-27T00:00:00"/>
    <d v="2012-03-06T00:00:00"/>
    <n v="24"/>
    <n v="17.899999999999999"/>
    <n v="429.59999999999997"/>
  </r>
  <r>
    <x v="1"/>
    <x v="1"/>
    <s v="PC1294"/>
    <n v="61798"/>
    <x v="0"/>
    <s v="Cliente O584"/>
    <d v="2013-07-31T00:00:00"/>
    <d v="2013-08-08T00:00:00"/>
    <n v="41"/>
    <n v="3299.9"/>
    <n v="135295.9"/>
  </r>
  <r>
    <x v="7"/>
    <x v="0"/>
    <s v="MS1840"/>
    <n v="61801"/>
    <x v="0"/>
    <s v="Cliente O144"/>
    <d v="2013-10-01T00:00:00"/>
    <d v="2013-10-09T00:00:00"/>
    <n v="56"/>
    <n v="39.9"/>
    <n v="2234.4"/>
  </r>
  <r>
    <x v="4"/>
    <x v="2"/>
    <s v="WC1958"/>
    <n v="61801"/>
    <x v="0"/>
    <s v="Cliente O510"/>
    <d v="2016-04-17T00:00:00"/>
    <d v="2016-04-25T00:00:00"/>
    <n v="24"/>
    <n v="329.9"/>
    <n v="7917.5999999999995"/>
  </r>
  <r>
    <x v="7"/>
    <x v="0"/>
    <s v="MS1233"/>
    <n v="61804"/>
    <x v="2"/>
    <s v="Cliente O474"/>
    <d v="2015-10-29T00:00:00"/>
    <d v="2015-11-06T00:00:00"/>
    <n v="14"/>
    <n v="69.900000000000006"/>
    <n v="978.60000000000014"/>
  </r>
  <r>
    <x v="5"/>
    <x v="2"/>
    <s v="SM1415"/>
    <n v="61805"/>
    <x v="0"/>
    <s v="Cliente O456"/>
    <d v="2010-10-11T00:00:00"/>
    <d v="2010-10-19T00:00:00"/>
    <n v="52"/>
    <n v="98.9"/>
    <n v="5142.8"/>
  </r>
  <r>
    <x v="7"/>
    <x v="0"/>
    <s v="MS1124"/>
    <n v="61806"/>
    <x v="2"/>
    <s v="Cliente O542"/>
    <d v="2013-03-05T00:00:00"/>
    <d v="2013-03-13T00:00:00"/>
    <n v="15"/>
    <n v="59.9"/>
    <n v="898.5"/>
  </r>
  <r>
    <x v="1"/>
    <x v="1"/>
    <s v="PC1910"/>
    <n v="61808"/>
    <x v="2"/>
    <s v="Cliente O535"/>
    <d v="2017-07-01T00:00:00"/>
    <d v="2017-07-09T00:00:00"/>
    <n v="12"/>
    <n v="2599.9"/>
    <n v="31198.800000000003"/>
  </r>
  <r>
    <x v="5"/>
    <x v="2"/>
    <s v="SM1163"/>
    <n v="61809"/>
    <x v="0"/>
    <s v="Cliente O561"/>
    <d v="2012-09-25T00:00:00"/>
    <d v="2012-10-03T00:00:00"/>
    <n v="45"/>
    <n v="139.9"/>
    <n v="6295.5"/>
  </r>
  <r>
    <x v="7"/>
    <x v="0"/>
    <s v="MS1626"/>
    <n v="61815"/>
    <x v="0"/>
    <s v="Cliente O518"/>
    <d v="2013-12-25T00:00:00"/>
    <d v="2014-01-02T00:00:00"/>
    <n v="60"/>
    <n v="39.9"/>
    <n v="2394"/>
  </r>
  <r>
    <x v="0"/>
    <x v="0"/>
    <s v="MT1281"/>
    <n v="61815"/>
    <x v="0"/>
    <s v="Cliente O510"/>
    <d v="2017-02-15T00:00:00"/>
    <d v="2017-02-23T00:00:00"/>
    <n v="29"/>
    <n v="549.9"/>
    <n v="15947.099999999999"/>
  </r>
  <r>
    <x v="6"/>
    <x v="3"/>
    <s v="SF1084"/>
    <n v="61816"/>
    <x v="2"/>
    <s v="Cliente O482"/>
    <d v="2014-11-27T00:00:00"/>
    <d v="2014-12-05T00:00:00"/>
    <n v="52"/>
    <n v="599.9"/>
    <n v="31194.799999999999"/>
  </r>
  <r>
    <x v="3"/>
    <x v="1"/>
    <s v="NK1483"/>
    <n v="61817"/>
    <x v="2"/>
    <s v="Cliente O496"/>
    <d v="2015-03-05T00:00:00"/>
    <d v="2015-03-13T00:00:00"/>
    <n v="51"/>
    <n v="2359.9"/>
    <n v="120354.90000000001"/>
  </r>
  <r>
    <x v="6"/>
    <x v="3"/>
    <s v="SF1306"/>
    <n v="61818"/>
    <x v="0"/>
    <s v="Cliente O191"/>
    <d v="2010-09-06T00:00:00"/>
    <d v="2010-09-14T00:00:00"/>
    <n v="89"/>
    <n v="199.9"/>
    <n v="17791.100000000002"/>
  </r>
  <r>
    <x v="0"/>
    <x v="0"/>
    <s v="MT1031"/>
    <n v="61818"/>
    <x v="2"/>
    <s v="Cliente O467"/>
    <d v="2014-10-18T00:00:00"/>
    <d v="2014-10-26T00:00:00"/>
    <n v="38"/>
    <n v="549.9"/>
    <n v="20896.2"/>
  </r>
  <r>
    <x v="4"/>
    <x v="2"/>
    <s v="WC1822"/>
    <n v="61818"/>
    <x v="2"/>
    <s v="Cliente O524"/>
    <d v="2017-04-28T00:00:00"/>
    <d v="2017-05-06T00:00:00"/>
    <n v="32"/>
    <n v="329.9"/>
    <n v="10556.8"/>
  </r>
  <r>
    <x v="2"/>
    <x v="0"/>
    <s v="TC1534"/>
    <n v="61821"/>
    <x v="2"/>
    <s v="Cliente O566"/>
    <d v="2014-10-27T00:00:00"/>
    <d v="2014-11-04T00:00:00"/>
    <n v="50"/>
    <n v="169.9"/>
    <n v="8495"/>
  </r>
  <r>
    <x v="4"/>
    <x v="2"/>
    <s v="WC1338"/>
    <n v="61821"/>
    <x v="0"/>
    <s v="Cliente O570"/>
    <d v="2014-03-06T00:00:00"/>
    <d v="2014-03-14T00:00:00"/>
    <n v="10"/>
    <n v="219.9"/>
    <n v="2199"/>
  </r>
  <r>
    <x v="1"/>
    <x v="1"/>
    <s v="PC1792"/>
    <n v="61822"/>
    <x v="1"/>
    <s v="Cliente O467"/>
    <d v="2014-03-14T00:00:00"/>
    <d v="2014-03-22T00:00:00"/>
    <n v="101"/>
    <n v="3599.9"/>
    <n v="363589.9"/>
  </r>
  <r>
    <x v="5"/>
    <x v="2"/>
    <s v="SM1200"/>
    <n v="61824"/>
    <x v="2"/>
    <s v="Cliente O561"/>
    <d v="2013-09-11T00:00:00"/>
    <d v="2013-09-19T00:00:00"/>
    <n v="13"/>
    <n v="79.900000000000006"/>
    <n v="1038.7"/>
  </r>
  <r>
    <x v="1"/>
    <x v="1"/>
    <s v="PC1104"/>
    <n v="61828"/>
    <x v="1"/>
    <s v="Cliente O452"/>
    <d v="2013-09-24T00:00:00"/>
    <d v="2013-10-02T00:00:00"/>
    <n v="45"/>
    <n v="3599.9"/>
    <n v="161995.5"/>
  </r>
  <r>
    <x v="4"/>
    <x v="2"/>
    <s v="WC1893"/>
    <n v="61829"/>
    <x v="2"/>
    <s v="Cliente O571"/>
    <d v="2013-01-24T00:00:00"/>
    <d v="2013-02-01T00:00:00"/>
    <n v="64"/>
    <n v="129.9"/>
    <n v="8313.6"/>
  </r>
  <r>
    <x v="7"/>
    <x v="0"/>
    <s v="MS1839"/>
    <n v="61831"/>
    <x v="2"/>
    <s v="Cliente O525"/>
    <d v="2013-09-06T00:00:00"/>
    <d v="2013-09-14T00:00:00"/>
    <n v="77"/>
    <n v="139.9"/>
    <n v="10772.300000000001"/>
  </r>
  <r>
    <x v="8"/>
    <x v="2"/>
    <s v="CA1037"/>
    <n v="61832"/>
    <x v="2"/>
    <s v="Cliente O510"/>
    <d v="2015-09-13T00:00:00"/>
    <d v="2015-09-21T00:00:00"/>
    <n v="27"/>
    <n v="17.899999999999999"/>
    <n v="483.29999999999995"/>
  </r>
  <r>
    <x v="6"/>
    <x v="3"/>
    <s v="SF1405"/>
    <n v="61834"/>
    <x v="1"/>
    <s v="Cliente O193"/>
    <d v="2016-10-22T00:00:00"/>
    <d v="2016-10-30T00:00:00"/>
    <n v="16"/>
    <n v="599.9"/>
    <n v="9598.4"/>
  </r>
  <r>
    <x v="4"/>
    <x v="2"/>
    <s v="WC1975"/>
    <n v="61834"/>
    <x v="2"/>
    <s v="Cliente O454"/>
    <d v="2014-04-20T00:00:00"/>
    <d v="2014-04-28T00:00:00"/>
    <n v="15"/>
    <n v="219.9"/>
    <n v="3298.5"/>
  </r>
  <r>
    <x v="3"/>
    <x v="1"/>
    <s v="NK1990"/>
    <n v="61836"/>
    <x v="2"/>
    <s v="Cliente O141"/>
    <d v="2010-09-21T00:00:00"/>
    <d v="2010-09-29T00:00:00"/>
    <n v="62"/>
    <n v="5699.9"/>
    <n v="353393.8"/>
  </r>
  <r>
    <x v="8"/>
    <x v="2"/>
    <s v="CA1145"/>
    <n v="61836"/>
    <x v="0"/>
    <s v="Cliente O551"/>
    <d v="2016-02-08T00:00:00"/>
    <d v="2016-02-16T00:00:00"/>
    <n v="59"/>
    <n v="29.9"/>
    <n v="1764.1"/>
  </r>
  <r>
    <x v="5"/>
    <x v="2"/>
    <s v="SM1622"/>
    <n v="61842"/>
    <x v="0"/>
    <s v="Cliente O490"/>
    <d v="2015-07-08T00:00:00"/>
    <d v="2015-07-16T00:00:00"/>
    <n v="15"/>
    <n v="98.9"/>
    <n v="1483.5"/>
  </r>
  <r>
    <x v="5"/>
    <x v="2"/>
    <s v="SM1396"/>
    <n v="61844"/>
    <x v="2"/>
    <s v="Cliente O537"/>
    <d v="2014-10-01T00:00:00"/>
    <d v="2014-10-09T00:00:00"/>
    <n v="55"/>
    <n v="59.9"/>
    <n v="3294.5"/>
  </r>
  <r>
    <x v="5"/>
    <x v="2"/>
    <s v="SM1515"/>
    <n v="61845"/>
    <x v="0"/>
    <s v="Cliente O493"/>
    <d v="2017-01-03T00:00:00"/>
    <d v="2017-01-11T00:00:00"/>
    <n v="59"/>
    <n v="59.9"/>
    <n v="3534.1"/>
  </r>
  <r>
    <x v="1"/>
    <x v="1"/>
    <s v="PC1178"/>
    <n v="61846"/>
    <x v="0"/>
    <s v="Cliente O560"/>
    <d v="2017-06-04T00:00:00"/>
    <d v="2017-06-12T00:00:00"/>
    <n v="61"/>
    <n v="3199.9"/>
    <n v="195193.9"/>
  </r>
  <r>
    <x v="3"/>
    <x v="1"/>
    <s v="NK1786"/>
    <n v="61847"/>
    <x v="2"/>
    <s v="Cliente O554"/>
    <d v="2017-02-09T00:00:00"/>
    <d v="2017-02-17T00:00:00"/>
    <n v="18"/>
    <n v="3899.9"/>
    <n v="70198.2"/>
  </r>
  <r>
    <x v="1"/>
    <x v="1"/>
    <s v="PC1396"/>
    <n v="61847"/>
    <x v="2"/>
    <s v="Cliente O569"/>
    <d v="2016-05-09T00:00:00"/>
    <d v="2016-05-17T00:00:00"/>
    <n v="82"/>
    <n v="3199.9"/>
    <n v="262391.8"/>
  </r>
  <r>
    <x v="0"/>
    <x v="0"/>
    <s v="MT1978"/>
    <n v="61848"/>
    <x v="1"/>
    <s v="Cliente O478"/>
    <d v="2013-05-01T00:00:00"/>
    <d v="2013-05-09T00:00:00"/>
    <n v="32"/>
    <n v="1299.9000000000001"/>
    <n v="41596.800000000003"/>
  </r>
  <r>
    <x v="6"/>
    <x v="3"/>
    <s v="SF1116"/>
    <n v="61848"/>
    <x v="2"/>
    <s v="Cliente O537"/>
    <d v="2016-03-06T00:00:00"/>
    <d v="2016-03-14T00:00:00"/>
    <n v="36"/>
    <n v="599.9"/>
    <n v="21596.399999999998"/>
  </r>
  <r>
    <x v="4"/>
    <x v="2"/>
    <s v="WC1471"/>
    <n v="61849"/>
    <x v="2"/>
    <s v="Cliente O456"/>
    <d v="2016-09-07T00:00:00"/>
    <d v="2016-09-15T00:00:00"/>
    <n v="60"/>
    <n v="329.9"/>
    <n v="19794"/>
  </r>
  <r>
    <x v="4"/>
    <x v="2"/>
    <s v="WC1124"/>
    <n v="61849"/>
    <x v="0"/>
    <s v="Cliente O457"/>
    <d v="2017-03-14T00:00:00"/>
    <d v="2017-03-22T00:00:00"/>
    <n v="9"/>
    <n v="129.9"/>
    <n v="1169.1000000000001"/>
  </r>
  <r>
    <x v="1"/>
    <x v="1"/>
    <s v="PC1592"/>
    <n v="61854"/>
    <x v="0"/>
    <s v="Cliente O584"/>
    <d v="2017-06-10T00:00:00"/>
    <d v="2017-06-18T00:00:00"/>
    <n v="60"/>
    <n v="3199.9"/>
    <n v="191994"/>
  </r>
  <r>
    <x v="1"/>
    <x v="1"/>
    <s v="PC1464"/>
    <n v="61858"/>
    <x v="1"/>
    <s v="Cliente O145"/>
    <d v="2013-06-21T00:00:00"/>
    <d v="2013-06-29T00:00:00"/>
    <n v="64"/>
    <n v="3599.9"/>
    <n v="230393.60000000001"/>
  </r>
  <r>
    <x v="8"/>
    <x v="2"/>
    <s v="CA1151"/>
    <n v="61859"/>
    <x v="2"/>
    <s v="Cliente O146"/>
    <d v="2014-11-29T00:00:00"/>
    <d v="2014-12-07T00:00:00"/>
    <n v="53"/>
    <n v="17.899999999999999"/>
    <n v="948.69999999999993"/>
  </r>
  <r>
    <x v="5"/>
    <x v="2"/>
    <s v="SM1542"/>
    <n v="61861"/>
    <x v="0"/>
    <s v="Cliente O453"/>
    <d v="2016-05-09T00:00:00"/>
    <d v="2016-05-17T00:00:00"/>
    <n v="19"/>
    <n v="98.9"/>
    <n v="1879.1000000000001"/>
  </r>
  <r>
    <x v="1"/>
    <x v="1"/>
    <s v="PC1140"/>
    <n v="61861"/>
    <x v="2"/>
    <s v="Cliente O568"/>
    <d v="2013-07-23T00:00:00"/>
    <d v="2013-07-31T00:00:00"/>
    <n v="50"/>
    <n v="3599.9"/>
    <n v="179995"/>
  </r>
  <r>
    <x v="1"/>
    <x v="1"/>
    <s v="PC1077"/>
    <n v="61862"/>
    <x v="1"/>
    <s v="Cliente O527"/>
    <d v="2014-03-31T00:00:00"/>
    <d v="2014-04-08T00:00:00"/>
    <n v="79"/>
    <n v="3199.9"/>
    <n v="252792.1"/>
  </r>
  <r>
    <x v="4"/>
    <x v="2"/>
    <s v="WC1745"/>
    <n v="61865"/>
    <x v="2"/>
    <s v="Cliente O539"/>
    <d v="2014-01-02T00:00:00"/>
    <d v="2014-01-10T00:00:00"/>
    <n v="11"/>
    <n v="329.9"/>
    <n v="3628.8999999999996"/>
  </r>
  <r>
    <x v="5"/>
    <x v="2"/>
    <s v="SM1285"/>
    <n v="61868"/>
    <x v="1"/>
    <s v="Cliente O522"/>
    <d v="2014-01-07T00:00:00"/>
    <d v="2014-01-15T00:00:00"/>
    <n v="29"/>
    <n v="98.9"/>
    <n v="2868.1000000000004"/>
  </r>
  <r>
    <x v="6"/>
    <x v="3"/>
    <s v="SF1450"/>
    <n v="61870"/>
    <x v="0"/>
    <s v="Cliente O139"/>
    <d v="2015-10-04T00:00:00"/>
    <d v="2015-10-12T00:00:00"/>
    <n v="72"/>
    <n v="199.9"/>
    <n v="14392.800000000001"/>
  </r>
  <r>
    <x v="1"/>
    <x v="1"/>
    <s v="PC1837"/>
    <n v="61870"/>
    <x v="1"/>
    <s v="Cliente O556"/>
    <d v="2013-03-24T00:00:00"/>
    <d v="2013-04-01T00:00:00"/>
    <n v="6"/>
    <n v="3299.9"/>
    <n v="19799.400000000001"/>
  </r>
  <r>
    <x v="1"/>
    <x v="1"/>
    <s v="PC1658"/>
    <n v="61870"/>
    <x v="0"/>
    <s v="Cliente O556"/>
    <d v="2014-08-07T00:00:00"/>
    <d v="2014-08-15T00:00:00"/>
    <n v="78"/>
    <n v="2599.9"/>
    <n v="202792.2"/>
  </r>
  <r>
    <x v="0"/>
    <x v="0"/>
    <s v="MT1047"/>
    <n v="61872"/>
    <x v="0"/>
    <s v="Cliente O460"/>
    <d v="2017-04-24T00:00:00"/>
    <d v="2017-05-02T00:00:00"/>
    <n v="65"/>
    <n v="1299.9000000000001"/>
    <n v="84493.5"/>
  </r>
  <r>
    <x v="0"/>
    <x v="0"/>
    <s v="MT1694"/>
    <n v="61875"/>
    <x v="2"/>
    <s v="Cliente O584"/>
    <d v="2012-02-04T00:00:00"/>
    <d v="2012-02-12T00:00:00"/>
    <n v="77"/>
    <n v="549.9"/>
    <n v="42342.299999999996"/>
  </r>
  <r>
    <x v="8"/>
    <x v="2"/>
    <s v="CA1914"/>
    <n v="61877"/>
    <x v="2"/>
    <s v="Cliente O145"/>
    <d v="2014-11-07T00:00:00"/>
    <d v="2014-11-15T00:00:00"/>
    <n v="35"/>
    <n v="29.9"/>
    <n v="1046.5"/>
  </r>
  <r>
    <x v="7"/>
    <x v="0"/>
    <s v="MS1932"/>
    <n v="61877"/>
    <x v="2"/>
    <s v="Cliente O575"/>
    <d v="2016-03-14T00:00:00"/>
    <d v="2016-03-22T00:00:00"/>
    <n v="15"/>
    <n v="69.900000000000006"/>
    <n v="1048.5"/>
  </r>
  <r>
    <x v="7"/>
    <x v="0"/>
    <s v="MS1599"/>
    <n v="61879"/>
    <x v="0"/>
    <s v="Cliente O140"/>
    <d v="2017-05-29T00:00:00"/>
    <d v="2017-06-06T00:00:00"/>
    <n v="44"/>
    <n v="139.9"/>
    <n v="6155.6"/>
  </r>
  <r>
    <x v="7"/>
    <x v="0"/>
    <s v="MS1124"/>
    <n v="61879"/>
    <x v="0"/>
    <s v="Cliente O517"/>
    <d v="2010-04-11T00:00:00"/>
    <d v="2010-04-19T00:00:00"/>
    <n v="94"/>
    <n v="59.9"/>
    <n v="5630.5999999999995"/>
  </r>
  <r>
    <x v="7"/>
    <x v="0"/>
    <s v="MS1233"/>
    <n v="61882"/>
    <x v="2"/>
    <s v="Cliente O579"/>
    <d v="2016-08-22T00:00:00"/>
    <d v="2016-08-30T00:00:00"/>
    <n v="56"/>
    <n v="69.900000000000006"/>
    <n v="3914.4000000000005"/>
  </r>
  <r>
    <x v="0"/>
    <x v="0"/>
    <s v="MT1031"/>
    <n v="61883"/>
    <x v="2"/>
    <s v="Cliente O538"/>
    <d v="2016-02-27T00:00:00"/>
    <d v="2016-03-06T00:00:00"/>
    <n v="33"/>
    <n v="549.9"/>
    <n v="18146.7"/>
  </r>
  <r>
    <x v="6"/>
    <x v="3"/>
    <s v="SF1862"/>
    <n v="61887"/>
    <x v="2"/>
    <s v="Cliente O474"/>
    <d v="2012-02-08T00:00:00"/>
    <d v="2012-02-16T00:00:00"/>
    <n v="8"/>
    <n v="599.9"/>
    <n v="4799.2"/>
  </r>
  <r>
    <x v="2"/>
    <x v="0"/>
    <s v="TC1872"/>
    <n v="61888"/>
    <x v="0"/>
    <s v="Cliente O528"/>
    <d v="2016-09-11T00:00:00"/>
    <d v="2016-09-19T00:00:00"/>
    <n v="66"/>
    <n v="209.9"/>
    <n v="13853.4"/>
  </r>
  <r>
    <x v="7"/>
    <x v="0"/>
    <s v="MS1352"/>
    <n v="61889"/>
    <x v="2"/>
    <s v="Cliente O574"/>
    <d v="2013-04-24T00:00:00"/>
    <d v="2013-05-02T00:00:00"/>
    <n v="29"/>
    <n v="39.9"/>
    <n v="1157.0999999999999"/>
  </r>
  <r>
    <x v="3"/>
    <x v="1"/>
    <s v="NK1187"/>
    <n v="61892"/>
    <x v="1"/>
    <s v="Cliente O143"/>
    <d v="2013-10-27T00:00:00"/>
    <d v="2013-11-04T00:00:00"/>
    <n v="58"/>
    <n v="3899.9"/>
    <n v="226194.2"/>
  </r>
  <r>
    <x v="5"/>
    <x v="2"/>
    <s v="SM1780"/>
    <n v="61892"/>
    <x v="2"/>
    <s v="Cliente O577"/>
    <d v="2014-03-31T00:00:00"/>
    <d v="2014-04-08T00:00:00"/>
    <n v="43"/>
    <n v="59.9"/>
    <n v="2575.6999999999998"/>
  </r>
  <r>
    <x v="5"/>
    <x v="2"/>
    <s v="SM1486"/>
    <n v="61895"/>
    <x v="2"/>
    <s v="Cliente O449"/>
    <d v="2016-10-14T00:00:00"/>
    <d v="2016-10-22T00:00:00"/>
    <n v="45"/>
    <n v="98.9"/>
    <n v="4450.5"/>
  </r>
  <r>
    <x v="4"/>
    <x v="2"/>
    <s v="WC1300"/>
    <n v="61895"/>
    <x v="2"/>
    <s v="Cliente O476"/>
    <d v="2015-03-18T00:00:00"/>
    <d v="2015-03-26T00:00:00"/>
    <n v="11"/>
    <n v="129.9"/>
    <n v="1428.9"/>
  </r>
  <r>
    <x v="8"/>
    <x v="2"/>
    <s v="CA1107"/>
    <n v="61895"/>
    <x v="0"/>
    <s v="Cliente O510"/>
    <d v="2017-02-11T00:00:00"/>
    <d v="2017-02-19T00:00:00"/>
    <n v="9"/>
    <n v="5.9"/>
    <n v="53.1"/>
  </r>
  <r>
    <x v="1"/>
    <x v="1"/>
    <s v="PC1898"/>
    <n v="61897"/>
    <x v="0"/>
    <s v="Cliente O510"/>
    <d v="2010-09-01T00:00:00"/>
    <d v="2010-09-09T00:00:00"/>
    <n v="37"/>
    <n v="3599.9"/>
    <n v="133196.30000000002"/>
  </r>
  <r>
    <x v="6"/>
    <x v="3"/>
    <s v="SF1034"/>
    <n v="61900"/>
    <x v="2"/>
    <s v="Cliente O153"/>
    <d v="2015-03-30T00:00:00"/>
    <d v="2015-04-07T00:00:00"/>
    <n v="41"/>
    <n v="599.9"/>
    <n v="24595.899999999998"/>
  </r>
  <r>
    <x v="0"/>
    <x v="0"/>
    <s v="MT1699"/>
    <n v="61900"/>
    <x v="0"/>
    <s v="Cliente O452"/>
    <d v="2017-07-29T00:00:00"/>
    <d v="2017-08-06T00:00:00"/>
    <n v="75"/>
    <n v="1299.9000000000001"/>
    <n v="97492.5"/>
  </r>
  <r>
    <x v="7"/>
    <x v="0"/>
    <s v="MS1139"/>
    <n v="61906"/>
    <x v="0"/>
    <s v="Cliente O507"/>
    <d v="2011-01-16T00:00:00"/>
    <d v="2011-01-24T00:00:00"/>
    <n v="13"/>
    <n v="39.9"/>
    <n v="518.69999999999993"/>
  </r>
  <r>
    <x v="5"/>
    <x v="2"/>
    <s v="SM1551"/>
    <n v="61908"/>
    <x v="2"/>
    <s v="Cliente O145"/>
    <d v="2011-05-09T00:00:00"/>
    <d v="2011-05-17T00:00:00"/>
    <n v="13"/>
    <n v="59.9"/>
    <n v="778.69999999999993"/>
  </r>
  <r>
    <x v="1"/>
    <x v="1"/>
    <s v="PC1558"/>
    <n v="61908"/>
    <x v="2"/>
    <s v="Cliente O538"/>
    <d v="2016-11-06T00:00:00"/>
    <d v="2016-11-14T00:00:00"/>
    <n v="68"/>
    <n v="2599.9"/>
    <n v="176793.2"/>
  </r>
  <r>
    <x v="8"/>
    <x v="2"/>
    <s v="CA1908"/>
    <n v="61908"/>
    <x v="1"/>
    <s v="Cliente O538"/>
    <d v="2013-11-28T00:00:00"/>
    <d v="2013-12-06T00:00:00"/>
    <n v="36"/>
    <n v="29.9"/>
    <n v="1076.3999999999999"/>
  </r>
  <r>
    <x v="7"/>
    <x v="0"/>
    <s v="MS1124"/>
    <n v="61909"/>
    <x v="0"/>
    <s v="Cliente O525"/>
    <d v="2016-09-25T00:00:00"/>
    <d v="2016-10-03T00:00:00"/>
    <n v="67"/>
    <n v="59.9"/>
    <n v="4013.2999999999997"/>
  </r>
  <r>
    <x v="1"/>
    <x v="1"/>
    <s v="PC1262"/>
    <n v="61912"/>
    <x v="2"/>
    <s v="Cliente O584"/>
    <d v="2011-04-28T00:00:00"/>
    <d v="2011-05-06T00:00:00"/>
    <n v="84"/>
    <n v="3599.9"/>
    <n v="302391.60000000003"/>
  </r>
  <r>
    <x v="5"/>
    <x v="2"/>
    <s v="SM1415"/>
    <n v="61913"/>
    <x v="0"/>
    <s v="Cliente O146"/>
    <d v="2012-03-02T00:00:00"/>
    <d v="2012-03-10T00:00:00"/>
    <n v="63"/>
    <n v="98.9"/>
    <n v="6230.7000000000007"/>
  </r>
  <r>
    <x v="1"/>
    <x v="1"/>
    <s v="PC1560"/>
    <n v="61913"/>
    <x v="0"/>
    <s v="Cliente O540"/>
    <d v="2016-10-07T00:00:00"/>
    <d v="2016-10-15T00:00:00"/>
    <n v="68"/>
    <n v="3599.9"/>
    <n v="244793.2"/>
  </r>
  <r>
    <x v="7"/>
    <x v="0"/>
    <s v="MS1629"/>
    <n v="61915"/>
    <x v="2"/>
    <s v="Cliente O465"/>
    <d v="2016-10-12T00:00:00"/>
    <d v="2016-10-20T00:00:00"/>
    <n v="17"/>
    <n v="69.900000000000006"/>
    <n v="1188.3000000000002"/>
  </r>
  <r>
    <x v="4"/>
    <x v="2"/>
    <s v="WC1124"/>
    <n v="61916"/>
    <x v="2"/>
    <s v="Cliente O578"/>
    <d v="2012-03-22T00:00:00"/>
    <d v="2012-03-30T00:00:00"/>
    <n v="72"/>
    <n v="129.9"/>
    <n v="9352.8000000000011"/>
  </r>
  <r>
    <x v="3"/>
    <x v="1"/>
    <s v="NK1415"/>
    <n v="61917"/>
    <x v="2"/>
    <s v="Cliente O152"/>
    <d v="2015-03-29T00:00:00"/>
    <d v="2015-04-06T00:00:00"/>
    <n v="56"/>
    <n v="1998.9"/>
    <n v="111938.40000000001"/>
  </r>
  <r>
    <x v="1"/>
    <x v="1"/>
    <s v="PC1104"/>
    <n v="61919"/>
    <x v="0"/>
    <s v="Cliente O496"/>
    <d v="2016-09-25T00:00:00"/>
    <d v="2016-10-03T00:00:00"/>
    <n v="20"/>
    <n v="3599.9"/>
    <n v="71998"/>
  </r>
  <r>
    <x v="2"/>
    <x v="0"/>
    <s v="TC1510"/>
    <n v="61919"/>
    <x v="2"/>
    <s v="Cliente O498"/>
    <d v="2014-12-29T00:00:00"/>
    <d v="2015-01-06T00:00:00"/>
    <n v="47"/>
    <n v="209.9"/>
    <n v="9865.3000000000011"/>
  </r>
  <r>
    <x v="3"/>
    <x v="1"/>
    <s v="NK1021"/>
    <n v="61919"/>
    <x v="2"/>
    <s v="Cliente O583"/>
    <d v="2015-10-16T00:00:00"/>
    <d v="2015-10-24T00:00:00"/>
    <n v="89"/>
    <n v="3899.9"/>
    <n v="347091.10000000003"/>
  </r>
  <r>
    <x v="4"/>
    <x v="2"/>
    <s v="WC1443"/>
    <n v="61921"/>
    <x v="0"/>
    <s v="Cliente O585"/>
    <d v="2016-11-10T00:00:00"/>
    <d v="2016-11-18T00:00:00"/>
    <n v="26"/>
    <n v="219.9"/>
    <n v="5717.4000000000005"/>
  </r>
  <r>
    <x v="7"/>
    <x v="0"/>
    <s v="MS1124"/>
    <n v="61922"/>
    <x v="0"/>
    <s v="Cliente O167"/>
    <d v="2013-01-09T00:00:00"/>
    <d v="2013-01-17T00:00:00"/>
    <n v="27"/>
    <n v="59.9"/>
    <n v="1617.3"/>
  </r>
  <r>
    <x v="3"/>
    <x v="1"/>
    <s v="NK1187"/>
    <n v="61922"/>
    <x v="2"/>
    <s v="Cliente O460"/>
    <d v="2013-02-14T00:00:00"/>
    <d v="2013-02-22T00:00:00"/>
    <n v="77"/>
    <n v="3899.9"/>
    <n v="300292.3"/>
  </r>
  <r>
    <x v="3"/>
    <x v="1"/>
    <s v="NK1441"/>
    <n v="61924"/>
    <x v="1"/>
    <s v="Cliente O585"/>
    <d v="2015-03-30T00:00:00"/>
    <d v="2015-04-07T00:00:00"/>
    <n v="7"/>
    <n v="2359.9"/>
    <n v="16519.3"/>
  </r>
  <r>
    <x v="3"/>
    <x v="1"/>
    <s v="NK1176"/>
    <n v="61924"/>
    <x v="2"/>
    <s v="Cliente O579"/>
    <d v="2016-10-23T00:00:00"/>
    <d v="2016-10-31T00:00:00"/>
    <n v="70"/>
    <n v="3899.9"/>
    <n v="272993"/>
  </r>
  <r>
    <x v="8"/>
    <x v="2"/>
    <s v="CA1145"/>
    <n v="61925"/>
    <x v="2"/>
    <s v="Cliente O457"/>
    <d v="2012-11-17T00:00:00"/>
    <d v="2012-11-25T00:00:00"/>
    <n v="38"/>
    <n v="29.9"/>
    <n v="1136.2"/>
  </r>
  <r>
    <x v="3"/>
    <x v="1"/>
    <s v="NK1553"/>
    <n v="61927"/>
    <x v="0"/>
    <s v="Cliente O452"/>
    <d v="2012-08-06T00:00:00"/>
    <d v="2012-08-14T00:00:00"/>
    <n v="82"/>
    <n v="1998.9"/>
    <n v="163909.80000000002"/>
  </r>
  <r>
    <x v="3"/>
    <x v="1"/>
    <s v="NK1110"/>
    <n v="61928"/>
    <x v="2"/>
    <s v="Cliente O565"/>
    <d v="2016-09-03T00:00:00"/>
    <d v="2016-09-11T00:00:00"/>
    <n v="22"/>
    <n v="2359.9"/>
    <n v="51917.8"/>
  </r>
  <r>
    <x v="4"/>
    <x v="2"/>
    <s v="WC1557"/>
    <n v="61930"/>
    <x v="2"/>
    <s v="Cliente O477"/>
    <d v="2016-10-23T00:00:00"/>
    <d v="2016-10-31T00:00:00"/>
    <n v="5"/>
    <n v="329.9"/>
    <n v="1649.5"/>
  </r>
  <r>
    <x v="1"/>
    <x v="1"/>
    <s v="PC1536"/>
    <n v="61930"/>
    <x v="2"/>
    <s v="Cliente O495"/>
    <d v="2014-02-07T00:00:00"/>
    <d v="2014-02-15T00:00:00"/>
    <n v="18"/>
    <n v="2599.9"/>
    <n v="46798.200000000004"/>
  </r>
  <r>
    <x v="2"/>
    <x v="0"/>
    <s v="TC1432"/>
    <n v="61939"/>
    <x v="2"/>
    <s v="Cliente O553"/>
    <d v="2012-03-06T00:00:00"/>
    <d v="2012-03-14T00:00:00"/>
    <n v="61"/>
    <n v="169.9"/>
    <n v="10363.9"/>
  </r>
  <r>
    <x v="2"/>
    <x v="0"/>
    <s v="TC1157"/>
    <n v="61940"/>
    <x v="1"/>
    <s v="Cliente O571"/>
    <d v="2016-06-13T00:00:00"/>
    <d v="2016-06-21T00:00:00"/>
    <n v="56"/>
    <n v="169.9"/>
    <n v="9514.4"/>
  </r>
  <r>
    <x v="4"/>
    <x v="2"/>
    <s v="WC1994"/>
    <n v="61941"/>
    <x v="0"/>
    <s v="Cliente O567"/>
    <d v="2013-04-26T00:00:00"/>
    <d v="2013-05-04T00:00:00"/>
    <n v="30"/>
    <n v="329.9"/>
    <n v="9897"/>
  </r>
  <r>
    <x v="4"/>
    <x v="2"/>
    <s v="WC1295"/>
    <n v="61942"/>
    <x v="2"/>
    <s v="Cliente O474"/>
    <d v="2014-03-25T00:00:00"/>
    <d v="2014-04-02T00:00:00"/>
    <n v="32"/>
    <n v="219.9"/>
    <n v="7036.8"/>
  </r>
  <r>
    <x v="0"/>
    <x v="0"/>
    <s v="MT1047"/>
    <n v="61947"/>
    <x v="2"/>
    <s v="Cliente O561"/>
    <d v="2017-07-08T00:00:00"/>
    <d v="2017-07-16T00:00:00"/>
    <n v="75"/>
    <n v="1299.9000000000001"/>
    <n v="97492.5"/>
  </r>
  <r>
    <x v="1"/>
    <x v="1"/>
    <s v="PC1837"/>
    <n v="61948"/>
    <x v="1"/>
    <s v="Cliente O451"/>
    <d v="2017-02-10T00:00:00"/>
    <d v="2017-02-18T00:00:00"/>
    <n v="59"/>
    <n v="3299.9"/>
    <n v="194694.1"/>
  </r>
  <r>
    <x v="5"/>
    <x v="2"/>
    <s v="SM1515"/>
    <n v="61948"/>
    <x v="2"/>
    <s v="Cliente O527"/>
    <d v="2010-03-16T00:00:00"/>
    <d v="2010-03-24T00:00:00"/>
    <n v="65"/>
    <n v="59.9"/>
    <n v="3893.5"/>
  </r>
  <r>
    <x v="0"/>
    <x v="0"/>
    <s v="MT1617"/>
    <n v="61949"/>
    <x v="2"/>
    <s v="Cliente O260"/>
    <d v="2012-03-09T00:00:00"/>
    <d v="2012-03-17T00:00:00"/>
    <n v="29"/>
    <n v="549.9"/>
    <n v="15947.099999999999"/>
  </r>
  <r>
    <x v="5"/>
    <x v="2"/>
    <s v="SM1019"/>
    <n v="61951"/>
    <x v="0"/>
    <s v="Cliente O145"/>
    <d v="2014-03-09T00:00:00"/>
    <d v="2014-03-17T00:00:00"/>
    <n v="23"/>
    <n v="79.900000000000006"/>
    <n v="1837.7"/>
  </r>
  <r>
    <x v="1"/>
    <x v="1"/>
    <s v="PC1260"/>
    <n v="61951"/>
    <x v="2"/>
    <s v="Cliente O512"/>
    <d v="2017-06-21T00:00:00"/>
    <d v="2017-06-29T00:00:00"/>
    <n v="24"/>
    <n v="3599.9"/>
    <n v="86397.6"/>
  </r>
  <r>
    <x v="5"/>
    <x v="2"/>
    <s v="SM1513"/>
    <n v="61952"/>
    <x v="2"/>
    <s v="Cliente O549"/>
    <d v="2015-03-22T00:00:00"/>
    <d v="2015-03-30T00:00:00"/>
    <n v="46"/>
    <n v="98.9"/>
    <n v="4549.4000000000005"/>
  </r>
  <r>
    <x v="1"/>
    <x v="1"/>
    <s v="PC1503"/>
    <n v="61955"/>
    <x v="0"/>
    <s v="Cliente O540"/>
    <d v="2017-02-21T00:00:00"/>
    <d v="2017-03-01T00:00:00"/>
    <n v="32"/>
    <n v="3199.9"/>
    <n v="102396.8"/>
  </r>
  <r>
    <x v="6"/>
    <x v="3"/>
    <s v="SF1601"/>
    <n v="61957"/>
    <x v="0"/>
    <s v="Cliente O498"/>
    <d v="2012-08-25T00:00:00"/>
    <d v="2012-09-02T00:00:00"/>
    <n v="52"/>
    <n v="599.9"/>
    <n v="31194.799999999999"/>
  </r>
  <r>
    <x v="1"/>
    <x v="1"/>
    <s v="PC1536"/>
    <n v="61960"/>
    <x v="0"/>
    <s v="Cliente O495"/>
    <d v="2014-01-13T00:00:00"/>
    <d v="2014-01-21T00:00:00"/>
    <n v="47"/>
    <n v="2599.9"/>
    <n v="122195.3"/>
  </r>
  <r>
    <x v="0"/>
    <x v="0"/>
    <s v="MT1226"/>
    <n v="61961"/>
    <x v="0"/>
    <s v="Cliente O575"/>
    <d v="2016-10-14T00:00:00"/>
    <d v="2016-10-22T00:00:00"/>
    <n v="24"/>
    <n v="399.9"/>
    <n v="9597.5999999999985"/>
  </r>
  <r>
    <x v="5"/>
    <x v="2"/>
    <s v="SM1748"/>
    <n v="61962"/>
    <x v="2"/>
    <s v="Cliente O497"/>
    <d v="2013-03-14T00:00:00"/>
    <d v="2013-03-22T00:00:00"/>
    <n v="51"/>
    <n v="59.9"/>
    <n v="3054.9"/>
  </r>
  <r>
    <x v="7"/>
    <x v="0"/>
    <s v="MS1373"/>
    <n v="61962"/>
    <x v="2"/>
    <s v="Cliente O552"/>
    <d v="2013-06-11T00:00:00"/>
    <d v="2013-06-19T00:00:00"/>
    <n v="65"/>
    <n v="59.9"/>
    <n v="3893.5"/>
  </r>
  <r>
    <x v="7"/>
    <x v="0"/>
    <s v="MS1724"/>
    <n v="61963"/>
    <x v="1"/>
    <s v="Cliente O549"/>
    <d v="2015-09-11T00:00:00"/>
    <d v="2015-09-19T00:00:00"/>
    <n v="35"/>
    <n v="39.9"/>
    <n v="1396.5"/>
  </r>
  <r>
    <x v="3"/>
    <x v="1"/>
    <s v="NK1691"/>
    <n v="61966"/>
    <x v="2"/>
    <s v="Cliente O169"/>
    <d v="2012-01-02T00:00:00"/>
    <d v="2012-01-10T00:00:00"/>
    <n v="25"/>
    <n v="2359.9"/>
    <n v="58997.5"/>
  </r>
  <r>
    <x v="0"/>
    <x v="0"/>
    <s v="MT1716"/>
    <n v="61966"/>
    <x v="0"/>
    <s v="Cliente O578"/>
    <d v="2015-05-08T00:00:00"/>
    <d v="2015-05-16T00:00:00"/>
    <n v="12"/>
    <n v="1299.9000000000001"/>
    <n v="15598.800000000001"/>
  </r>
  <r>
    <x v="0"/>
    <x v="0"/>
    <s v="MT1444"/>
    <n v="61967"/>
    <x v="2"/>
    <s v="Cliente O502"/>
    <d v="2015-02-12T00:00:00"/>
    <d v="2015-02-20T00:00:00"/>
    <n v="50"/>
    <n v="549.9"/>
    <n v="27495"/>
  </r>
  <r>
    <x v="1"/>
    <x v="1"/>
    <s v="PC1104"/>
    <n v="61969"/>
    <x v="1"/>
    <s v="Cliente O578"/>
    <d v="2016-09-24T00:00:00"/>
    <d v="2016-10-02T00:00:00"/>
    <n v="54"/>
    <n v="3599.9"/>
    <n v="194394.6"/>
  </r>
  <r>
    <x v="1"/>
    <x v="1"/>
    <s v="PC1913"/>
    <n v="61970"/>
    <x v="0"/>
    <s v="Cliente O158"/>
    <d v="2015-02-20T00:00:00"/>
    <d v="2015-02-28T00:00:00"/>
    <n v="36"/>
    <n v="3199.9"/>
    <n v="115196.40000000001"/>
  </r>
  <r>
    <x v="4"/>
    <x v="2"/>
    <s v="WC1617"/>
    <n v="61970"/>
    <x v="0"/>
    <s v="Cliente O467"/>
    <d v="2014-03-26T00:00:00"/>
    <d v="2014-04-03T00:00:00"/>
    <n v="45"/>
    <n v="329.9"/>
    <n v="14845.499999999998"/>
  </r>
  <r>
    <x v="4"/>
    <x v="2"/>
    <s v="WC1942"/>
    <n v="61971"/>
    <x v="0"/>
    <s v="Cliente O520"/>
    <d v="2012-01-14T00:00:00"/>
    <d v="2012-01-22T00:00:00"/>
    <n v="51"/>
    <n v="219.9"/>
    <n v="11214.9"/>
  </r>
  <r>
    <x v="1"/>
    <x v="1"/>
    <s v="PC1095"/>
    <n v="61973"/>
    <x v="2"/>
    <s v="Cliente O570"/>
    <d v="2016-12-09T00:00:00"/>
    <d v="2016-12-17T00:00:00"/>
    <n v="77"/>
    <n v="4199.8999999999996"/>
    <n v="323392.3"/>
  </r>
  <r>
    <x v="7"/>
    <x v="0"/>
    <s v="MS1373"/>
    <n v="61976"/>
    <x v="0"/>
    <s v="Cliente O553"/>
    <d v="2014-02-25T00:00:00"/>
    <d v="2014-03-05T00:00:00"/>
    <n v="16"/>
    <n v="59.9"/>
    <n v="958.4"/>
  </r>
  <r>
    <x v="4"/>
    <x v="2"/>
    <s v="WC1557"/>
    <n v="61978"/>
    <x v="0"/>
    <s v="Cliente O206"/>
    <d v="2014-04-29T00:00:00"/>
    <d v="2014-05-07T00:00:00"/>
    <n v="55"/>
    <n v="329.9"/>
    <n v="18144.5"/>
  </r>
  <r>
    <x v="1"/>
    <x v="1"/>
    <s v="PC1542"/>
    <n v="61979"/>
    <x v="2"/>
    <s v="Cliente O584"/>
    <d v="2011-04-24T00:00:00"/>
    <d v="2011-05-02T00:00:00"/>
    <n v="64"/>
    <n v="4199.8999999999996"/>
    <n v="268793.59999999998"/>
  </r>
  <r>
    <x v="5"/>
    <x v="2"/>
    <s v="SM1583"/>
    <n v="61979"/>
    <x v="2"/>
    <s v="Cliente O530"/>
    <d v="2010-11-05T00:00:00"/>
    <d v="2010-11-13T00:00:00"/>
    <n v="57"/>
    <n v="59.9"/>
    <n v="3414.2999999999997"/>
  </r>
  <r>
    <x v="4"/>
    <x v="2"/>
    <s v="WC1415"/>
    <n v="61981"/>
    <x v="1"/>
    <s v="Cliente O518"/>
    <d v="2010-07-18T00:00:00"/>
    <d v="2010-07-26T00:00:00"/>
    <n v="96"/>
    <n v="219.9"/>
    <n v="21110.400000000001"/>
  </r>
  <r>
    <x v="4"/>
    <x v="2"/>
    <s v="WC1349"/>
    <n v="61982"/>
    <x v="0"/>
    <s v="Cliente O574"/>
    <d v="2013-05-19T00:00:00"/>
    <d v="2013-05-27T00:00:00"/>
    <n v="72"/>
    <n v="219.9"/>
    <n v="15832.800000000001"/>
  </r>
  <r>
    <x v="0"/>
    <x v="0"/>
    <s v="MT1634"/>
    <n v="61985"/>
    <x v="2"/>
    <s v="Cliente O153"/>
    <d v="2013-11-21T00:00:00"/>
    <d v="2013-11-29T00:00:00"/>
    <n v="8"/>
    <n v="1299.9000000000001"/>
    <n v="10399.200000000001"/>
  </r>
  <r>
    <x v="6"/>
    <x v="3"/>
    <s v="SF1999"/>
    <n v="61989"/>
    <x v="0"/>
    <s v="Cliente O145"/>
    <d v="2011-11-18T00:00:00"/>
    <d v="2011-11-26T00:00:00"/>
    <n v="48"/>
    <n v="199.9"/>
    <n v="9595.2000000000007"/>
  </r>
  <r>
    <x v="5"/>
    <x v="2"/>
    <s v="SM1144"/>
    <n v="61989"/>
    <x v="2"/>
    <s v="Cliente O534"/>
    <d v="2015-09-23T00:00:00"/>
    <d v="2015-10-01T00:00:00"/>
    <n v="36"/>
    <n v="79.900000000000006"/>
    <n v="2876.4"/>
  </r>
  <r>
    <x v="8"/>
    <x v="2"/>
    <s v="CA1914"/>
    <n v="61990"/>
    <x v="2"/>
    <s v="Cliente O579"/>
    <d v="2012-11-29T00:00:00"/>
    <d v="2012-12-07T00:00:00"/>
    <n v="55"/>
    <n v="29.9"/>
    <n v="1644.5"/>
  </r>
  <r>
    <x v="0"/>
    <x v="0"/>
    <s v="MT1841"/>
    <n v="61991"/>
    <x v="0"/>
    <s v="Cliente O145"/>
    <d v="2016-01-08T00:00:00"/>
    <d v="2016-01-16T00:00:00"/>
    <n v="25"/>
    <n v="1299.9000000000001"/>
    <n v="32497.500000000004"/>
  </r>
  <r>
    <x v="4"/>
    <x v="2"/>
    <s v="WC1440"/>
    <n v="61992"/>
    <x v="0"/>
    <s v="Cliente O580"/>
    <d v="2014-03-05T00:00:00"/>
    <d v="2014-03-13T00:00:00"/>
    <n v="27"/>
    <n v="129.9"/>
    <n v="3507.3"/>
  </r>
  <r>
    <x v="1"/>
    <x v="1"/>
    <s v="PC1307"/>
    <n v="61993"/>
    <x v="0"/>
    <s v="Cliente O567"/>
    <d v="2016-02-09T00:00:00"/>
    <d v="2016-02-17T00:00:00"/>
    <n v="68"/>
    <n v="3599.9"/>
    <n v="244793.2"/>
  </r>
  <r>
    <x v="7"/>
    <x v="0"/>
    <s v="MS1021"/>
    <n v="61995"/>
    <x v="2"/>
    <s v="Cliente O459"/>
    <d v="2011-03-01T00:00:00"/>
    <d v="2011-03-09T00:00:00"/>
    <n v="16"/>
    <n v="69.900000000000006"/>
    <n v="1118.4000000000001"/>
  </r>
  <r>
    <x v="1"/>
    <x v="1"/>
    <s v="PC1518"/>
    <n v="61996"/>
    <x v="2"/>
    <s v="Cliente O584"/>
    <d v="2011-05-17T00:00:00"/>
    <d v="2011-05-25T00:00:00"/>
    <n v="57"/>
    <n v="3299.9"/>
    <n v="188094.30000000002"/>
  </r>
  <r>
    <x v="0"/>
    <x v="0"/>
    <s v="MT1047"/>
    <n v="61996"/>
    <x v="0"/>
    <s v="Cliente O580"/>
    <d v="2010-03-15T00:00:00"/>
    <d v="2010-03-23T00:00:00"/>
    <n v="59"/>
    <n v="1299.9000000000001"/>
    <n v="76694.100000000006"/>
  </r>
  <r>
    <x v="5"/>
    <x v="2"/>
    <s v="SM1897"/>
    <n v="61997"/>
    <x v="2"/>
    <s v="Cliente O470"/>
    <d v="2011-10-09T00:00:00"/>
    <d v="2011-10-17T00:00:00"/>
    <n v="27"/>
    <n v="59.9"/>
    <n v="1617.3"/>
  </r>
  <r>
    <x v="6"/>
    <x v="3"/>
    <s v="SF1547"/>
    <n v="61998"/>
    <x v="2"/>
    <s v="Cliente O571"/>
    <d v="2015-07-19T00:00:00"/>
    <d v="2015-07-27T00:00:00"/>
    <n v="44"/>
    <n v="199.9"/>
    <n v="8795.6"/>
  </r>
  <r>
    <x v="5"/>
    <x v="2"/>
    <s v="SM1780"/>
    <n v="61999"/>
    <x v="0"/>
    <s v="Cliente O579"/>
    <d v="2012-01-07T00:00:00"/>
    <d v="2012-01-15T00:00:00"/>
    <n v="12"/>
    <n v="59.9"/>
    <n v="718.8"/>
  </r>
  <r>
    <x v="7"/>
    <x v="0"/>
    <s v="MS1267"/>
    <n v="62001"/>
    <x v="2"/>
    <s v="Cliente O467"/>
    <d v="2016-08-19T00:00:00"/>
    <d v="2016-08-27T00:00:00"/>
    <n v="13"/>
    <n v="39.9"/>
    <n v="518.69999999999993"/>
  </r>
  <r>
    <x v="2"/>
    <x v="0"/>
    <s v="TC1497"/>
    <n v="62002"/>
    <x v="0"/>
    <s v="Cliente O465"/>
    <d v="2015-01-01T00:00:00"/>
    <d v="2015-01-09T00:00:00"/>
    <n v="14"/>
    <n v="209.9"/>
    <n v="2938.6"/>
  </r>
  <r>
    <x v="7"/>
    <x v="0"/>
    <s v="MS1724"/>
    <n v="62002"/>
    <x v="0"/>
    <s v="Cliente O565"/>
    <d v="2012-10-27T00:00:00"/>
    <d v="2012-11-04T00:00:00"/>
    <n v="62"/>
    <n v="39.9"/>
    <n v="2473.7999999999997"/>
  </r>
  <r>
    <x v="5"/>
    <x v="2"/>
    <s v="SM1756"/>
    <n v="62004"/>
    <x v="2"/>
    <s v="Cliente O510"/>
    <d v="2011-09-07T00:00:00"/>
    <d v="2011-09-15T00:00:00"/>
    <n v="51"/>
    <n v="59.9"/>
    <n v="3054.9"/>
  </r>
  <r>
    <x v="7"/>
    <x v="0"/>
    <s v="MS1886"/>
    <n v="62005"/>
    <x v="0"/>
    <s v="Cliente O554"/>
    <d v="2016-10-05T00:00:00"/>
    <d v="2016-10-13T00:00:00"/>
    <n v="68"/>
    <n v="69.900000000000006"/>
    <n v="4753.2000000000007"/>
  </r>
  <r>
    <x v="5"/>
    <x v="2"/>
    <s v="SM1897"/>
    <n v="62010"/>
    <x v="2"/>
    <s v="Cliente O502"/>
    <d v="2014-04-12T00:00:00"/>
    <d v="2014-04-20T00:00:00"/>
    <n v="11"/>
    <n v="59.9"/>
    <n v="658.9"/>
  </r>
  <r>
    <x v="4"/>
    <x v="2"/>
    <s v="WC1942"/>
    <n v="62011"/>
    <x v="2"/>
    <s v="Cliente O169"/>
    <d v="2011-02-27T00:00:00"/>
    <d v="2011-03-07T00:00:00"/>
    <n v="60"/>
    <n v="219.9"/>
    <n v="13194"/>
  </r>
  <r>
    <x v="1"/>
    <x v="1"/>
    <s v="PC1600"/>
    <n v="62011"/>
    <x v="0"/>
    <s v="Cliente O357"/>
    <d v="2012-01-11T00:00:00"/>
    <d v="2012-01-19T00:00:00"/>
    <n v="68"/>
    <n v="3199.9"/>
    <n v="217593.2"/>
  </r>
  <r>
    <x v="7"/>
    <x v="0"/>
    <s v="MS1458"/>
    <n v="62017"/>
    <x v="2"/>
    <s v="Cliente O498"/>
    <d v="2012-02-09T00:00:00"/>
    <d v="2012-02-17T00:00:00"/>
    <n v="28"/>
    <n v="59.9"/>
    <n v="1677.2"/>
  </r>
  <r>
    <x v="3"/>
    <x v="1"/>
    <s v="NK1534"/>
    <n v="62018"/>
    <x v="0"/>
    <s v="Cliente O476"/>
    <d v="2014-11-14T00:00:00"/>
    <d v="2014-11-22T00:00:00"/>
    <n v="24"/>
    <n v="3090.9"/>
    <n v="74181.600000000006"/>
  </r>
  <r>
    <x v="4"/>
    <x v="2"/>
    <s v="WC1039"/>
    <n v="62020"/>
    <x v="2"/>
    <s v="Cliente O456"/>
    <d v="2014-10-21T00:00:00"/>
    <d v="2014-10-29T00:00:00"/>
    <n v="47"/>
    <n v="129.9"/>
    <n v="6105.3"/>
  </r>
  <r>
    <x v="1"/>
    <x v="1"/>
    <s v="PC1592"/>
    <n v="62022"/>
    <x v="2"/>
    <s v="Cliente O584"/>
    <d v="2016-04-09T00:00:00"/>
    <d v="2016-04-17T00:00:00"/>
    <n v="70"/>
    <n v="3199.9"/>
    <n v="223993"/>
  </r>
  <r>
    <x v="5"/>
    <x v="2"/>
    <s v="SM1253"/>
    <n v="62023"/>
    <x v="2"/>
    <s v="Cliente O561"/>
    <d v="2017-07-25T00:00:00"/>
    <d v="2017-08-02T00:00:00"/>
    <n v="22"/>
    <n v="59.9"/>
    <n v="1317.8"/>
  </r>
  <r>
    <x v="2"/>
    <x v="0"/>
    <s v="TC1318"/>
    <n v="62032"/>
    <x v="2"/>
    <s v="Cliente O530"/>
    <d v="2011-05-08T00:00:00"/>
    <d v="2011-05-16T00:00:00"/>
    <n v="53"/>
    <n v="169.9"/>
    <n v="9004.7000000000007"/>
  </r>
  <r>
    <x v="1"/>
    <x v="1"/>
    <s v="PC1464"/>
    <n v="62035"/>
    <x v="2"/>
    <s v="Cliente O463"/>
    <d v="2016-03-31T00:00:00"/>
    <d v="2016-04-08T00:00:00"/>
    <n v="45"/>
    <n v="3599.9"/>
    <n v="161995.5"/>
  </r>
  <r>
    <x v="4"/>
    <x v="2"/>
    <s v="WC1124"/>
    <n v="62035"/>
    <x v="0"/>
    <s v="Cliente O585"/>
    <d v="2015-04-06T00:00:00"/>
    <d v="2015-04-14T00:00:00"/>
    <n v="53"/>
    <n v="129.9"/>
    <n v="6884.7000000000007"/>
  </r>
  <r>
    <x v="8"/>
    <x v="2"/>
    <s v="CA1980"/>
    <n v="62036"/>
    <x v="0"/>
    <s v="Cliente O502"/>
    <d v="2015-01-18T00:00:00"/>
    <d v="2015-01-26T00:00:00"/>
    <n v="6"/>
    <n v="48.9"/>
    <n v="293.39999999999998"/>
  </r>
  <r>
    <x v="3"/>
    <x v="1"/>
    <s v="NK1845"/>
    <n v="62036"/>
    <x v="2"/>
    <s v="Cliente O563"/>
    <d v="2010-10-18T00:00:00"/>
    <d v="2010-10-26T00:00:00"/>
    <n v="59"/>
    <n v="1998.9"/>
    <n v="117935.1"/>
  </r>
  <r>
    <x v="5"/>
    <x v="2"/>
    <s v="SM1067"/>
    <n v="62041"/>
    <x v="1"/>
    <s v="Cliente O482"/>
    <d v="2013-04-02T00:00:00"/>
    <d v="2013-04-10T00:00:00"/>
    <n v="72"/>
    <n v="59.9"/>
    <n v="4312.8"/>
  </r>
  <r>
    <x v="1"/>
    <x v="1"/>
    <s v="PC1823"/>
    <n v="62045"/>
    <x v="2"/>
    <s v="Cliente O530"/>
    <d v="2017-07-01T00:00:00"/>
    <d v="2017-07-09T00:00:00"/>
    <n v="30"/>
    <n v="2599.9"/>
    <n v="77997"/>
  </r>
  <r>
    <x v="5"/>
    <x v="2"/>
    <s v="SM1486"/>
    <n v="62046"/>
    <x v="1"/>
    <s v="Cliente O561"/>
    <d v="2013-06-22T00:00:00"/>
    <d v="2013-06-30T00:00:00"/>
    <n v="42"/>
    <n v="98.9"/>
    <n v="4153.8"/>
  </r>
  <r>
    <x v="0"/>
    <x v="0"/>
    <s v="MT1444"/>
    <n v="62054"/>
    <x v="0"/>
    <s v="Cliente O585"/>
    <d v="2011-04-23T00:00:00"/>
    <d v="2011-05-01T00:00:00"/>
    <n v="83"/>
    <n v="549.9"/>
    <n v="45641.7"/>
  </r>
  <r>
    <x v="1"/>
    <x v="1"/>
    <s v="PC1481"/>
    <n v="62055"/>
    <x v="2"/>
    <s v="Cliente O560"/>
    <d v="2012-09-07T00:00:00"/>
    <d v="2012-09-15T00:00:00"/>
    <n v="15"/>
    <n v="2599.9"/>
    <n v="38998.5"/>
  </r>
  <r>
    <x v="8"/>
    <x v="2"/>
    <s v="CA1914"/>
    <n v="62060"/>
    <x v="0"/>
    <s v="Cliente O497"/>
    <d v="2016-10-16T00:00:00"/>
    <d v="2016-10-24T00:00:00"/>
    <n v="28"/>
    <n v="29.9"/>
    <n v="837.19999999999993"/>
  </r>
  <r>
    <x v="3"/>
    <x v="1"/>
    <s v="NK1924"/>
    <n v="62060"/>
    <x v="2"/>
    <s v="Cliente O511"/>
    <d v="2017-03-26T00:00:00"/>
    <d v="2017-04-03T00:00:00"/>
    <n v="72"/>
    <n v="3899.9"/>
    <n v="280792.8"/>
  </r>
  <r>
    <x v="2"/>
    <x v="0"/>
    <s v="TC1510"/>
    <n v="62064"/>
    <x v="2"/>
    <s v="Cliente O512"/>
    <d v="2013-05-18T00:00:00"/>
    <d v="2013-05-26T00:00:00"/>
    <n v="72"/>
    <n v="209.9"/>
    <n v="15112.800000000001"/>
  </r>
  <r>
    <x v="1"/>
    <x v="1"/>
    <s v="PC1760"/>
    <n v="62064"/>
    <x v="0"/>
    <s v="Cliente O561"/>
    <d v="2010-03-23T00:00:00"/>
    <d v="2010-03-31T00:00:00"/>
    <n v="100"/>
    <n v="2599.9"/>
    <n v="259990"/>
  </r>
  <r>
    <x v="2"/>
    <x v="0"/>
    <s v="TC1318"/>
    <n v="62068"/>
    <x v="2"/>
    <s v="Cliente O526"/>
    <d v="2017-06-27T00:00:00"/>
    <d v="2017-07-05T00:00:00"/>
    <n v="54"/>
    <n v="169.9"/>
    <n v="9174.6"/>
  </r>
  <r>
    <x v="5"/>
    <x v="2"/>
    <s v="SM1051"/>
    <n v="62069"/>
    <x v="0"/>
    <s v="Cliente O561"/>
    <d v="2016-07-21T00:00:00"/>
    <d v="2016-07-29T00:00:00"/>
    <n v="33"/>
    <n v="139.9"/>
    <n v="4616.7"/>
  </r>
  <r>
    <x v="0"/>
    <x v="0"/>
    <s v="MT1531"/>
    <n v="62070"/>
    <x v="2"/>
    <s v="Cliente O508"/>
    <d v="2014-03-08T00:00:00"/>
    <d v="2014-03-16T00:00:00"/>
    <n v="96"/>
    <n v="1299.9000000000001"/>
    <n v="124790.40000000001"/>
  </r>
  <r>
    <x v="5"/>
    <x v="2"/>
    <s v="SM1756"/>
    <n v="62072"/>
    <x v="0"/>
    <s v="Cliente O491"/>
    <d v="2015-03-28T00:00:00"/>
    <d v="2015-04-05T00:00:00"/>
    <n v="35"/>
    <n v="59.9"/>
    <n v="2096.5"/>
  </r>
  <r>
    <x v="3"/>
    <x v="1"/>
    <s v="NK1929"/>
    <n v="62075"/>
    <x v="2"/>
    <s v="Cliente O505"/>
    <d v="2011-06-10T00:00:00"/>
    <d v="2011-06-18T00:00:00"/>
    <n v="31"/>
    <n v="2359.9"/>
    <n v="73156.900000000009"/>
  </r>
  <r>
    <x v="3"/>
    <x v="1"/>
    <s v="NK1997"/>
    <n v="62076"/>
    <x v="2"/>
    <s v="Cliente O206"/>
    <d v="2015-12-22T00:00:00"/>
    <d v="2015-12-30T00:00:00"/>
    <n v="72"/>
    <n v="3899.9"/>
    <n v="280792.8"/>
  </r>
  <r>
    <x v="7"/>
    <x v="0"/>
    <s v="MS1378"/>
    <n v="62076"/>
    <x v="1"/>
    <s v="Cliente O145"/>
    <d v="2014-08-05T00:00:00"/>
    <d v="2014-08-13T00:00:00"/>
    <n v="46"/>
    <n v="69.900000000000006"/>
    <n v="3215.4"/>
  </r>
  <r>
    <x v="8"/>
    <x v="2"/>
    <s v="CA1011"/>
    <n v="62083"/>
    <x v="0"/>
    <s v="Cliente O504"/>
    <d v="2012-12-25T00:00:00"/>
    <d v="2013-01-02T00:00:00"/>
    <n v="35"/>
    <n v="29.9"/>
    <n v="1046.5"/>
  </r>
  <r>
    <x v="1"/>
    <x v="1"/>
    <s v="PC1104"/>
    <n v="62089"/>
    <x v="0"/>
    <s v="Cliente O160"/>
    <d v="2014-03-22T00:00:00"/>
    <d v="2014-03-30T00:00:00"/>
    <n v="70"/>
    <n v="3599.9"/>
    <n v="251993"/>
  </r>
  <r>
    <x v="7"/>
    <x v="0"/>
    <s v="MS1006"/>
    <n v="62090"/>
    <x v="1"/>
    <s v="Cliente O546"/>
    <d v="2016-10-01T00:00:00"/>
    <d v="2016-10-09T00:00:00"/>
    <n v="64"/>
    <n v="39.9"/>
    <n v="2553.6"/>
  </r>
  <r>
    <x v="2"/>
    <x v="0"/>
    <s v="TC1165"/>
    <n v="62094"/>
    <x v="1"/>
    <s v="Cliente O448"/>
    <d v="2014-02-26T00:00:00"/>
    <d v="2014-03-06T00:00:00"/>
    <n v="63"/>
    <n v="169.9"/>
    <n v="10703.7"/>
  </r>
  <r>
    <x v="7"/>
    <x v="0"/>
    <s v="MS1909"/>
    <n v="62098"/>
    <x v="2"/>
    <s v="Cliente O584"/>
    <d v="2011-12-27T00:00:00"/>
    <d v="2012-01-04T00:00:00"/>
    <n v="60"/>
    <n v="69.900000000000006"/>
    <n v="4194"/>
  </r>
  <r>
    <x v="4"/>
    <x v="2"/>
    <s v="WC1989"/>
    <n v="62099"/>
    <x v="2"/>
    <s v="Cliente O486"/>
    <d v="2012-03-25T00:00:00"/>
    <d v="2012-04-02T00:00:00"/>
    <n v="51"/>
    <n v="329.9"/>
    <n v="16824.899999999998"/>
  </r>
  <r>
    <x v="2"/>
    <x v="0"/>
    <s v="TC1510"/>
    <n v="62100"/>
    <x v="0"/>
    <s v="Cliente O452"/>
    <d v="2017-02-04T00:00:00"/>
    <d v="2017-02-12T00:00:00"/>
    <n v="66"/>
    <n v="209.9"/>
    <n v="13853.4"/>
  </r>
  <r>
    <x v="7"/>
    <x v="0"/>
    <s v="MS1283"/>
    <n v="62102"/>
    <x v="2"/>
    <s v="Cliente O463"/>
    <d v="2017-05-25T00:00:00"/>
    <d v="2017-06-02T00:00:00"/>
    <n v="39"/>
    <n v="69.900000000000006"/>
    <n v="2726.1000000000004"/>
  </r>
  <r>
    <x v="0"/>
    <x v="0"/>
    <s v="MT1098"/>
    <n v="62103"/>
    <x v="2"/>
    <s v="Cliente O490"/>
    <d v="2010-09-08T00:00:00"/>
    <d v="2010-09-16T00:00:00"/>
    <n v="25"/>
    <n v="549.9"/>
    <n v="13747.5"/>
  </r>
  <r>
    <x v="0"/>
    <x v="0"/>
    <s v="MT1477"/>
    <n v="62105"/>
    <x v="0"/>
    <s v="Cliente O454"/>
    <d v="2017-03-06T00:00:00"/>
    <d v="2017-03-14T00:00:00"/>
    <n v="20"/>
    <n v="399.9"/>
    <n v="7998"/>
  </r>
  <r>
    <x v="7"/>
    <x v="0"/>
    <s v="MS1091"/>
    <n v="62107"/>
    <x v="1"/>
    <s v="Cliente O452"/>
    <d v="2017-06-15T00:00:00"/>
    <d v="2017-06-23T00:00:00"/>
    <n v="56"/>
    <n v="59.9"/>
    <n v="3354.4"/>
  </r>
  <r>
    <x v="0"/>
    <x v="0"/>
    <s v="MT1530"/>
    <n v="62110"/>
    <x v="2"/>
    <s v="Cliente O518"/>
    <d v="2011-09-09T00:00:00"/>
    <d v="2011-09-17T00:00:00"/>
    <n v="30"/>
    <n v="399.9"/>
    <n v="11997"/>
  </r>
  <r>
    <x v="1"/>
    <x v="1"/>
    <s v="PC1503"/>
    <n v="62113"/>
    <x v="1"/>
    <s v="Cliente O470"/>
    <d v="2015-02-26T00:00:00"/>
    <d v="2015-03-06T00:00:00"/>
    <n v="27"/>
    <n v="3199.9"/>
    <n v="86397.3"/>
  </r>
  <r>
    <x v="1"/>
    <x v="1"/>
    <s v="PC1072"/>
    <n v="62113"/>
    <x v="2"/>
    <s v="Cliente O584"/>
    <d v="2010-01-26T00:00:00"/>
    <d v="2010-02-03T00:00:00"/>
    <n v="21"/>
    <n v="3199.9"/>
    <n v="67197.900000000009"/>
  </r>
  <r>
    <x v="0"/>
    <x v="0"/>
    <s v="MT1833"/>
    <n v="62114"/>
    <x v="1"/>
    <s v="Cliente O465"/>
    <d v="2015-07-01T00:00:00"/>
    <d v="2015-07-09T00:00:00"/>
    <n v="44"/>
    <n v="549.9"/>
    <n v="24195.599999999999"/>
  </r>
  <r>
    <x v="7"/>
    <x v="0"/>
    <s v="MS1250"/>
    <n v="62114"/>
    <x v="0"/>
    <s v="Cliente O522"/>
    <d v="2013-03-22T00:00:00"/>
    <d v="2013-03-30T00:00:00"/>
    <n v="21"/>
    <n v="39.9"/>
    <n v="837.9"/>
  </r>
  <r>
    <x v="8"/>
    <x v="2"/>
    <s v="CA1151"/>
    <n v="62118"/>
    <x v="2"/>
    <s v="Cliente O483"/>
    <d v="2013-06-03T00:00:00"/>
    <d v="2013-06-11T00:00:00"/>
    <n v="69"/>
    <n v="17.899999999999999"/>
    <n v="1235.0999999999999"/>
  </r>
  <r>
    <x v="5"/>
    <x v="2"/>
    <s v="SM1645"/>
    <n v="62120"/>
    <x v="2"/>
    <s v="Cliente O538"/>
    <d v="2017-07-26T00:00:00"/>
    <d v="2017-08-03T00:00:00"/>
    <n v="67"/>
    <n v="79.900000000000006"/>
    <n v="5353.3"/>
  </r>
  <r>
    <x v="5"/>
    <x v="2"/>
    <s v="SM1250"/>
    <n v="62121"/>
    <x v="2"/>
    <s v="Cliente O537"/>
    <d v="2016-03-05T00:00:00"/>
    <d v="2016-03-13T00:00:00"/>
    <n v="29"/>
    <n v="79.900000000000006"/>
    <n v="2317.1000000000004"/>
  </r>
  <r>
    <x v="5"/>
    <x v="2"/>
    <s v="SM1396"/>
    <n v="62124"/>
    <x v="1"/>
    <s v="Cliente O142"/>
    <d v="2015-01-06T00:00:00"/>
    <d v="2015-01-14T00:00:00"/>
    <n v="46"/>
    <n v="59.9"/>
    <n v="2755.4"/>
  </r>
  <r>
    <x v="7"/>
    <x v="0"/>
    <s v="MS1057"/>
    <n v="62125"/>
    <x v="2"/>
    <s v="Cliente O206"/>
    <d v="2017-06-08T00:00:00"/>
    <d v="2017-06-16T00:00:00"/>
    <n v="6"/>
    <n v="39.9"/>
    <n v="239.39999999999998"/>
  </r>
  <r>
    <x v="4"/>
    <x v="2"/>
    <s v="WC1745"/>
    <n v="62125"/>
    <x v="2"/>
    <s v="Cliente O574"/>
    <d v="2015-09-18T00:00:00"/>
    <d v="2015-09-26T00:00:00"/>
    <n v="8"/>
    <n v="329.9"/>
    <n v="2639.2"/>
  </r>
  <r>
    <x v="2"/>
    <x v="0"/>
    <s v="TC1872"/>
    <n v="62126"/>
    <x v="2"/>
    <s v="Cliente O561"/>
    <d v="2016-07-01T00:00:00"/>
    <d v="2016-07-09T00:00:00"/>
    <n v="61"/>
    <n v="209.9"/>
    <n v="12803.9"/>
  </r>
  <r>
    <x v="7"/>
    <x v="0"/>
    <s v="MS1373"/>
    <n v="62128"/>
    <x v="0"/>
    <s v="Cliente O552"/>
    <d v="2014-07-16T00:00:00"/>
    <d v="2014-07-24T00:00:00"/>
    <n v="25"/>
    <n v="59.9"/>
    <n v="1497.5"/>
  </r>
  <r>
    <x v="4"/>
    <x v="2"/>
    <s v="WC1349"/>
    <n v="62131"/>
    <x v="0"/>
    <s v="Cliente O571"/>
    <d v="2010-10-31T00:00:00"/>
    <d v="2010-11-08T00:00:00"/>
    <n v="14"/>
    <n v="219.9"/>
    <n v="3078.6"/>
  </r>
  <r>
    <x v="4"/>
    <x v="2"/>
    <s v="WC1443"/>
    <n v="62134"/>
    <x v="0"/>
    <s v="Cliente O585"/>
    <d v="2016-01-25T00:00:00"/>
    <d v="2016-02-02T00:00:00"/>
    <n v="39"/>
    <n v="219.9"/>
    <n v="8576.1"/>
  </r>
  <r>
    <x v="1"/>
    <x v="1"/>
    <s v="PC1464"/>
    <n v="62136"/>
    <x v="2"/>
    <s v="Cliente O502"/>
    <d v="2016-05-18T00:00:00"/>
    <d v="2016-05-26T00:00:00"/>
    <n v="88"/>
    <n v="3599.9"/>
    <n v="316791.2"/>
  </r>
  <r>
    <x v="7"/>
    <x v="0"/>
    <s v="MS1250"/>
    <n v="62137"/>
    <x v="2"/>
    <s v="Cliente O234"/>
    <d v="2014-03-12T00:00:00"/>
    <d v="2014-03-20T00:00:00"/>
    <n v="59"/>
    <n v="39.9"/>
    <n v="2354.1"/>
  </r>
  <r>
    <x v="1"/>
    <x v="1"/>
    <s v="PC1555"/>
    <n v="62137"/>
    <x v="2"/>
    <s v="Cliente O584"/>
    <d v="2013-11-06T00:00:00"/>
    <d v="2013-11-14T00:00:00"/>
    <n v="24"/>
    <n v="4199.8999999999996"/>
    <n v="100797.59999999999"/>
  </r>
  <r>
    <x v="0"/>
    <x v="0"/>
    <s v="MT1723"/>
    <n v="62139"/>
    <x v="2"/>
    <s v="Cliente O145"/>
    <d v="2011-08-29T00:00:00"/>
    <d v="2011-09-06T00:00:00"/>
    <n v="8"/>
    <n v="1299.9000000000001"/>
    <n v="10399.200000000001"/>
  </r>
  <r>
    <x v="5"/>
    <x v="2"/>
    <s v="SM1163"/>
    <n v="62141"/>
    <x v="0"/>
    <s v="Cliente O535"/>
    <d v="2015-10-29T00:00:00"/>
    <d v="2015-11-06T00:00:00"/>
    <n v="14"/>
    <n v="139.9"/>
    <n v="1958.6000000000001"/>
  </r>
  <r>
    <x v="1"/>
    <x v="1"/>
    <s v="PC1572"/>
    <n v="62144"/>
    <x v="0"/>
    <s v="Cliente O167"/>
    <d v="2014-11-06T00:00:00"/>
    <d v="2014-11-14T00:00:00"/>
    <n v="32"/>
    <n v="3299.9"/>
    <n v="105596.8"/>
  </r>
  <r>
    <x v="7"/>
    <x v="0"/>
    <s v="MS1124"/>
    <n v="62146"/>
    <x v="2"/>
    <s v="Cliente O178"/>
    <d v="2011-09-20T00:00:00"/>
    <d v="2011-09-28T00:00:00"/>
    <n v="19"/>
    <n v="59.9"/>
    <n v="1138.0999999999999"/>
  </r>
  <r>
    <x v="7"/>
    <x v="0"/>
    <s v="MS1509"/>
    <n v="62156"/>
    <x v="1"/>
    <s v="Cliente O428"/>
    <d v="2013-11-08T00:00:00"/>
    <d v="2013-11-16T00:00:00"/>
    <n v="73"/>
    <n v="69.900000000000006"/>
    <n v="5102.7000000000007"/>
  </r>
  <r>
    <x v="1"/>
    <x v="1"/>
    <s v="PC1476"/>
    <n v="62157"/>
    <x v="1"/>
    <s v="Cliente O538"/>
    <d v="2014-03-30T00:00:00"/>
    <d v="2014-04-07T00:00:00"/>
    <n v="18"/>
    <n v="3599.9"/>
    <n v="64798.200000000004"/>
  </r>
  <r>
    <x v="0"/>
    <x v="0"/>
    <s v="MT1047"/>
    <n v="62158"/>
    <x v="2"/>
    <s v="Cliente O482"/>
    <d v="2011-03-07T00:00:00"/>
    <d v="2011-03-15T00:00:00"/>
    <n v="15"/>
    <n v="1299.9000000000001"/>
    <n v="19498.5"/>
  </r>
  <r>
    <x v="4"/>
    <x v="2"/>
    <s v="WC1727"/>
    <n v="62158"/>
    <x v="0"/>
    <s v="Cliente O511"/>
    <d v="2016-10-19T00:00:00"/>
    <d v="2016-10-27T00:00:00"/>
    <n v="6"/>
    <n v="219.9"/>
    <n v="1319.4"/>
  </r>
  <r>
    <x v="7"/>
    <x v="0"/>
    <s v="MS1008"/>
    <n v="62159"/>
    <x v="0"/>
    <s v="Cliente O449"/>
    <d v="2014-11-24T00:00:00"/>
    <d v="2014-12-02T00:00:00"/>
    <n v="35"/>
    <n v="139.9"/>
    <n v="4896.5"/>
  </r>
  <r>
    <x v="8"/>
    <x v="2"/>
    <s v="CA1670"/>
    <n v="62160"/>
    <x v="0"/>
    <s v="Cliente O492"/>
    <d v="2016-03-19T00:00:00"/>
    <d v="2016-03-27T00:00:00"/>
    <n v="20"/>
    <n v="48.9"/>
    <n v="978"/>
  </r>
  <r>
    <x v="0"/>
    <x v="0"/>
    <s v="MT1606"/>
    <n v="62160"/>
    <x v="2"/>
    <s v="Cliente O527"/>
    <d v="2012-02-15T00:00:00"/>
    <d v="2012-02-23T00:00:00"/>
    <n v="37"/>
    <n v="549.9"/>
    <n v="20346.3"/>
  </r>
  <r>
    <x v="0"/>
    <x v="0"/>
    <s v="MT1477"/>
    <n v="62162"/>
    <x v="2"/>
    <s v="Cliente O153"/>
    <d v="2011-02-15T00:00:00"/>
    <d v="2011-02-23T00:00:00"/>
    <n v="38"/>
    <n v="399.9"/>
    <n v="15196.199999999999"/>
  </r>
  <r>
    <x v="6"/>
    <x v="3"/>
    <s v="SF1862"/>
    <n v="62162"/>
    <x v="1"/>
    <s v="Cliente O145"/>
    <d v="2010-01-25T00:00:00"/>
    <d v="2010-02-02T00:00:00"/>
    <n v="15"/>
    <n v="599.9"/>
    <n v="8998.5"/>
  </r>
  <r>
    <x v="4"/>
    <x v="2"/>
    <s v="WC1822"/>
    <n v="62162"/>
    <x v="2"/>
    <s v="Cliente O585"/>
    <d v="2017-02-22T00:00:00"/>
    <d v="2017-03-02T00:00:00"/>
    <n v="41"/>
    <n v="329.9"/>
    <n v="13525.9"/>
  </r>
  <r>
    <x v="8"/>
    <x v="2"/>
    <s v="CA1908"/>
    <n v="62163"/>
    <x v="2"/>
    <s v="Cliente O513"/>
    <d v="2011-10-09T00:00:00"/>
    <d v="2011-10-17T00:00:00"/>
    <n v="67"/>
    <n v="29.9"/>
    <n v="2003.3"/>
  </r>
  <r>
    <x v="2"/>
    <x v="0"/>
    <s v="TC1991"/>
    <n v="62165"/>
    <x v="1"/>
    <s v="Cliente O153"/>
    <d v="2011-04-16T00:00:00"/>
    <d v="2011-04-24T00:00:00"/>
    <n v="45"/>
    <n v="109.9"/>
    <n v="4945.5"/>
  </r>
  <r>
    <x v="0"/>
    <x v="0"/>
    <s v="MT1792"/>
    <n v="62166"/>
    <x v="0"/>
    <s v="Cliente O508"/>
    <d v="2015-07-08T00:00:00"/>
    <d v="2015-07-16T00:00:00"/>
    <n v="92"/>
    <n v="1299.9000000000001"/>
    <n v="119590.8"/>
  </r>
  <r>
    <x v="5"/>
    <x v="2"/>
    <s v="SM1799"/>
    <n v="62168"/>
    <x v="0"/>
    <s v="Cliente O485"/>
    <d v="2014-03-20T00:00:00"/>
    <d v="2014-03-28T00:00:00"/>
    <n v="51"/>
    <n v="139.9"/>
    <n v="7134.9000000000005"/>
  </r>
  <r>
    <x v="0"/>
    <x v="0"/>
    <s v="MT1145"/>
    <n v="62170"/>
    <x v="2"/>
    <s v="Cliente O549"/>
    <d v="2013-07-10T00:00:00"/>
    <d v="2013-07-18T00:00:00"/>
    <n v="65"/>
    <n v="1299.9000000000001"/>
    <n v="84493.5"/>
  </r>
  <r>
    <x v="6"/>
    <x v="3"/>
    <s v="SF1053"/>
    <n v="62171"/>
    <x v="2"/>
    <s v="Cliente O497"/>
    <d v="2011-02-15T00:00:00"/>
    <d v="2011-02-23T00:00:00"/>
    <n v="58"/>
    <n v="199.9"/>
    <n v="11594.2"/>
  </r>
  <r>
    <x v="3"/>
    <x v="1"/>
    <s v="NK1085"/>
    <n v="62173"/>
    <x v="0"/>
    <s v="Cliente O453"/>
    <d v="2015-09-30T00:00:00"/>
    <d v="2015-10-08T00:00:00"/>
    <n v="31"/>
    <n v="2359.9"/>
    <n v="73156.900000000009"/>
  </r>
  <r>
    <x v="8"/>
    <x v="2"/>
    <s v="CA1908"/>
    <n v="62173"/>
    <x v="0"/>
    <s v="Cliente O145"/>
    <d v="2016-06-08T00:00:00"/>
    <d v="2016-06-16T00:00:00"/>
    <n v="68"/>
    <n v="29.9"/>
    <n v="2033.1999999999998"/>
  </r>
  <r>
    <x v="1"/>
    <x v="1"/>
    <s v="PC1104"/>
    <n v="62174"/>
    <x v="0"/>
    <s v="Cliente O469"/>
    <d v="2011-11-27T00:00:00"/>
    <d v="2011-12-05T00:00:00"/>
    <n v="38"/>
    <n v="3599.9"/>
    <n v="136796.20000000001"/>
  </r>
  <r>
    <x v="7"/>
    <x v="0"/>
    <s v="MS1373"/>
    <n v="62179"/>
    <x v="0"/>
    <s v="Cliente O483"/>
    <d v="2010-02-27T00:00:00"/>
    <d v="2010-03-07T00:00:00"/>
    <n v="110"/>
    <n v="59.9"/>
    <n v="6589"/>
  </r>
  <r>
    <x v="8"/>
    <x v="2"/>
    <s v="CA1203"/>
    <n v="62179"/>
    <x v="1"/>
    <s v="Cliente O518"/>
    <d v="2010-08-08T00:00:00"/>
    <d v="2010-08-16T00:00:00"/>
    <n v="82"/>
    <n v="17.899999999999999"/>
    <n v="1467.8"/>
  </r>
  <r>
    <x v="1"/>
    <x v="1"/>
    <s v="PC1294"/>
    <n v="62185"/>
    <x v="1"/>
    <s v="Cliente O542"/>
    <d v="2016-05-12T00:00:00"/>
    <d v="2016-05-20T00:00:00"/>
    <n v="54"/>
    <n v="3299.9"/>
    <n v="178194.6"/>
  </r>
  <r>
    <x v="3"/>
    <x v="1"/>
    <s v="NK1322"/>
    <n v="62187"/>
    <x v="1"/>
    <s v="Cliente O452"/>
    <d v="2017-02-12T00:00:00"/>
    <d v="2017-02-20T00:00:00"/>
    <n v="71"/>
    <n v="5699.9"/>
    <n v="404692.89999999997"/>
  </r>
  <r>
    <x v="5"/>
    <x v="2"/>
    <s v="SM1486"/>
    <n v="62188"/>
    <x v="0"/>
    <s v="Cliente O498"/>
    <d v="2012-10-01T00:00:00"/>
    <d v="2012-10-09T00:00:00"/>
    <n v="5"/>
    <n v="98.9"/>
    <n v="494.5"/>
  </r>
  <r>
    <x v="5"/>
    <x v="2"/>
    <s v="SM1424"/>
    <n v="62188"/>
    <x v="2"/>
    <s v="Cliente O561"/>
    <d v="2012-04-19T00:00:00"/>
    <d v="2012-04-27T00:00:00"/>
    <n v="12"/>
    <n v="59.9"/>
    <n v="718.8"/>
  </r>
  <r>
    <x v="3"/>
    <x v="1"/>
    <s v="NK1845"/>
    <n v="62195"/>
    <x v="0"/>
    <s v="Cliente O149"/>
    <d v="2015-06-19T00:00:00"/>
    <d v="2015-06-27T00:00:00"/>
    <n v="62"/>
    <n v="1998.9"/>
    <n v="123931.8"/>
  </r>
  <r>
    <x v="2"/>
    <x v="0"/>
    <s v="TC1991"/>
    <n v="62197"/>
    <x v="0"/>
    <s v="Cliente O462"/>
    <d v="2015-03-20T00:00:00"/>
    <d v="2015-03-28T00:00:00"/>
    <n v="12"/>
    <n v="109.9"/>
    <n v="1318.8000000000002"/>
  </r>
  <r>
    <x v="5"/>
    <x v="2"/>
    <s v="SM1719"/>
    <n v="62199"/>
    <x v="0"/>
    <s v="Cliente O565"/>
    <d v="2015-10-28T00:00:00"/>
    <d v="2015-11-05T00:00:00"/>
    <n v="13"/>
    <n v="79.900000000000006"/>
    <n v="1038.7"/>
  </r>
  <r>
    <x v="7"/>
    <x v="0"/>
    <s v="MS1436"/>
    <n v="62200"/>
    <x v="2"/>
    <s v="Cliente O452"/>
    <d v="2012-02-20T00:00:00"/>
    <d v="2012-02-28T00:00:00"/>
    <n v="18"/>
    <n v="39.9"/>
    <n v="718.19999999999993"/>
  </r>
  <r>
    <x v="3"/>
    <x v="1"/>
    <s v="NK1949"/>
    <n v="62201"/>
    <x v="1"/>
    <s v="Cliente O151"/>
    <d v="2014-02-08T00:00:00"/>
    <d v="2014-02-16T00:00:00"/>
    <n v="11"/>
    <n v="3899.9"/>
    <n v="42898.9"/>
  </r>
  <r>
    <x v="4"/>
    <x v="2"/>
    <s v="WC1053"/>
    <n v="62201"/>
    <x v="0"/>
    <s v="Cliente O534"/>
    <d v="2016-05-17T00:00:00"/>
    <d v="2016-05-25T00:00:00"/>
    <n v="19"/>
    <n v="329.9"/>
    <n v="6268.0999999999995"/>
  </r>
  <r>
    <x v="1"/>
    <x v="1"/>
    <s v="PC1683"/>
    <n v="62202"/>
    <x v="2"/>
    <s v="Cliente O520"/>
    <d v="2016-10-08T00:00:00"/>
    <d v="2016-10-16T00:00:00"/>
    <n v="61"/>
    <n v="2599.9"/>
    <n v="158593.9"/>
  </r>
  <r>
    <x v="6"/>
    <x v="3"/>
    <s v="SF1305"/>
    <n v="62203"/>
    <x v="2"/>
    <s v="Cliente O489"/>
    <d v="2012-03-02T00:00:00"/>
    <d v="2012-03-10T00:00:00"/>
    <n v="5"/>
    <n v="599.9"/>
    <n v="2999.5"/>
  </r>
  <r>
    <x v="3"/>
    <x v="1"/>
    <s v="NK1322"/>
    <n v="62204"/>
    <x v="2"/>
    <s v="Cliente O452"/>
    <d v="2017-03-06T00:00:00"/>
    <d v="2017-03-14T00:00:00"/>
    <n v="54"/>
    <n v="5699.9"/>
    <n v="307794.59999999998"/>
  </r>
  <r>
    <x v="0"/>
    <x v="0"/>
    <s v="MT1725"/>
    <n v="62206"/>
    <x v="2"/>
    <s v="Cliente O510"/>
    <d v="2013-05-24T00:00:00"/>
    <d v="2013-06-01T00:00:00"/>
    <n v="59"/>
    <n v="799.9"/>
    <n v="47194.1"/>
  </r>
  <r>
    <x v="4"/>
    <x v="2"/>
    <s v="WC1349"/>
    <n v="62208"/>
    <x v="0"/>
    <s v="Cliente O524"/>
    <d v="2012-07-11T00:00:00"/>
    <d v="2012-07-19T00:00:00"/>
    <n v="72"/>
    <n v="219.9"/>
    <n v="15832.800000000001"/>
  </r>
  <r>
    <x v="5"/>
    <x v="2"/>
    <s v="SM1719"/>
    <n v="62211"/>
    <x v="1"/>
    <s v="Cliente O496"/>
    <d v="2013-11-12T00:00:00"/>
    <d v="2013-11-20T00:00:00"/>
    <n v="65"/>
    <n v="79.900000000000006"/>
    <n v="5193.5"/>
  </r>
  <r>
    <x v="1"/>
    <x v="1"/>
    <s v="PC1716"/>
    <n v="62216"/>
    <x v="0"/>
    <s v="Cliente O458"/>
    <d v="2013-09-22T00:00:00"/>
    <d v="2013-09-30T00:00:00"/>
    <n v="27"/>
    <n v="3599.9"/>
    <n v="97197.3"/>
  </r>
  <r>
    <x v="2"/>
    <x v="0"/>
    <s v="TC1157"/>
    <n v="62217"/>
    <x v="1"/>
    <s v="Cliente O559"/>
    <d v="2015-10-15T00:00:00"/>
    <d v="2015-10-23T00:00:00"/>
    <n v="50"/>
    <n v="169.9"/>
    <n v="8495"/>
  </r>
  <r>
    <x v="6"/>
    <x v="3"/>
    <s v="SF1405"/>
    <n v="62220"/>
    <x v="2"/>
    <s v="Cliente O160"/>
    <d v="2014-11-27T00:00:00"/>
    <d v="2014-12-05T00:00:00"/>
    <n v="31"/>
    <n v="599.9"/>
    <n v="18596.899999999998"/>
  </r>
  <r>
    <x v="1"/>
    <x v="1"/>
    <s v="PC1408"/>
    <n v="62220"/>
    <x v="0"/>
    <s v="Cliente O463"/>
    <d v="2016-10-05T00:00:00"/>
    <d v="2016-10-13T00:00:00"/>
    <n v="51"/>
    <n v="3199.9"/>
    <n v="163194.9"/>
  </r>
  <r>
    <x v="0"/>
    <x v="0"/>
    <s v="MT1733"/>
    <n v="62223"/>
    <x v="1"/>
    <s v="Cliente O541"/>
    <d v="2013-07-08T00:00:00"/>
    <d v="2013-07-16T00:00:00"/>
    <n v="7"/>
    <n v="799.9"/>
    <n v="5599.3"/>
  </r>
  <r>
    <x v="4"/>
    <x v="2"/>
    <s v="WC1038"/>
    <n v="62224"/>
    <x v="1"/>
    <s v="Cliente O140"/>
    <d v="2010-08-12T00:00:00"/>
    <d v="2010-08-20T00:00:00"/>
    <n v="54"/>
    <n v="329.9"/>
    <n v="17814.599999999999"/>
  </r>
  <r>
    <x v="4"/>
    <x v="2"/>
    <s v="WC1053"/>
    <n v="62225"/>
    <x v="0"/>
    <s v="Cliente O449"/>
    <d v="2016-07-19T00:00:00"/>
    <d v="2016-07-27T00:00:00"/>
    <n v="8"/>
    <n v="329.9"/>
    <n v="2639.2"/>
  </r>
  <r>
    <x v="0"/>
    <x v="0"/>
    <s v="MT1031"/>
    <n v="62227"/>
    <x v="1"/>
    <s v="Cliente O467"/>
    <d v="2017-03-04T00:00:00"/>
    <d v="2017-03-12T00:00:00"/>
    <n v="47"/>
    <n v="549.9"/>
    <n v="25845.3"/>
  </r>
  <r>
    <x v="6"/>
    <x v="3"/>
    <s v="SF1290"/>
    <n v="62229"/>
    <x v="2"/>
    <s v="Cliente O534"/>
    <d v="2013-01-21T00:00:00"/>
    <d v="2013-01-29T00:00:00"/>
    <n v="30"/>
    <n v="599.9"/>
    <n v="17997"/>
  </r>
  <r>
    <x v="4"/>
    <x v="2"/>
    <s v="WC1678"/>
    <n v="62232"/>
    <x v="2"/>
    <s v="Cliente O585"/>
    <d v="2010-12-23T00:00:00"/>
    <d v="2010-12-31T00:00:00"/>
    <n v="56"/>
    <n v="129.9"/>
    <n v="7274.4000000000005"/>
  </r>
  <r>
    <x v="6"/>
    <x v="3"/>
    <s v="SF1116"/>
    <n v="62235"/>
    <x v="0"/>
    <s v="Cliente O206"/>
    <d v="2016-04-06T00:00:00"/>
    <d v="2016-04-14T00:00:00"/>
    <n v="62"/>
    <n v="599.9"/>
    <n v="37193.799999999996"/>
  </r>
  <r>
    <x v="8"/>
    <x v="2"/>
    <s v="CA1011"/>
    <n v="62235"/>
    <x v="0"/>
    <s v="Cliente O260"/>
    <d v="2015-12-21T00:00:00"/>
    <d v="2015-12-29T00:00:00"/>
    <n v="27"/>
    <n v="29.9"/>
    <n v="807.3"/>
  </r>
  <r>
    <x v="7"/>
    <x v="0"/>
    <s v="MS1509"/>
    <n v="62236"/>
    <x v="0"/>
    <s v="Cliente O472"/>
    <d v="2016-03-01T00:00:00"/>
    <d v="2016-03-09T00:00:00"/>
    <n v="73"/>
    <n v="69.900000000000006"/>
    <n v="5102.7000000000007"/>
  </r>
  <r>
    <x v="6"/>
    <x v="3"/>
    <s v="SF1894"/>
    <n v="62236"/>
    <x v="2"/>
    <s v="Cliente O570"/>
    <d v="2017-01-26T00:00:00"/>
    <d v="2017-02-03T00:00:00"/>
    <n v="19"/>
    <n v="199.9"/>
    <n v="3798.1"/>
  </r>
  <r>
    <x v="1"/>
    <x v="1"/>
    <s v="PC1716"/>
    <n v="62239"/>
    <x v="2"/>
    <s v="Cliente O560"/>
    <d v="2016-03-03T00:00:00"/>
    <d v="2016-03-11T00:00:00"/>
    <n v="30"/>
    <n v="3599.9"/>
    <n v="107997"/>
  </r>
  <r>
    <x v="4"/>
    <x v="2"/>
    <s v="WC1989"/>
    <n v="62240"/>
    <x v="2"/>
    <s v="Cliente O576"/>
    <d v="2011-10-02T00:00:00"/>
    <d v="2011-10-10T00:00:00"/>
    <n v="24"/>
    <n v="329.9"/>
    <n v="7917.5999999999995"/>
  </r>
  <r>
    <x v="1"/>
    <x v="1"/>
    <s v="PC1542"/>
    <n v="62242"/>
    <x v="1"/>
    <s v="Cliente O510"/>
    <d v="2014-11-13T00:00:00"/>
    <d v="2014-11-21T00:00:00"/>
    <n v="15"/>
    <n v="4199.8999999999996"/>
    <n v="62998.499999999993"/>
  </r>
  <r>
    <x v="3"/>
    <x v="1"/>
    <s v="NK1505"/>
    <n v="62242"/>
    <x v="2"/>
    <s v="Cliente O571"/>
    <d v="2015-01-22T00:00:00"/>
    <d v="2015-01-30T00:00:00"/>
    <n v="65"/>
    <n v="5699.9"/>
    <n v="370493.5"/>
  </r>
  <r>
    <x v="7"/>
    <x v="0"/>
    <s v="MS1626"/>
    <n v="62245"/>
    <x v="0"/>
    <s v="Cliente O527"/>
    <d v="2011-09-24T00:00:00"/>
    <d v="2011-10-02T00:00:00"/>
    <n v="17"/>
    <n v="39.9"/>
    <n v="678.3"/>
  </r>
  <r>
    <x v="4"/>
    <x v="2"/>
    <s v="WC1678"/>
    <n v="62247"/>
    <x v="1"/>
    <s v="Cliente O509"/>
    <d v="2013-11-26T00:00:00"/>
    <d v="2013-12-04T00:00:00"/>
    <n v="15"/>
    <n v="129.9"/>
    <n v="1948.5"/>
  </r>
  <r>
    <x v="7"/>
    <x v="0"/>
    <s v="MS1453"/>
    <n v="62252"/>
    <x v="2"/>
    <s v="Cliente O535"/>
    <d v="2012-07-28T00:00:00"/>
    <d v="2012-08-05T00:00:00"/>
    <n v="76"/>
    <n v="59.9"/>
    <n v="4552.3999999999996"/>
  </r>
  <r>
    <x v="5"/>
    <x v="2"/>
    <s v="SM1256"/>
    <n v="62253"/>
    <x v="2"/>
    <s v="Cliente O463"/>
    <d v="2013-03-09T00:00:00"/>
    <d v="2013-03-17T00:00:00"/>
    <n v="5"/>
    <n v="79.900000000000006"/>
    <n v="399.5"/>
  </r>
  <r>
    <x v="1"/>
    <x v="1"/>
    <s v="PC1558"/>
    <n v="62253"/>
    <x v="2"/>
    <s v="Cliente O465"/>
    <d v="2016-10-29T00:00:00"/>
    <d v="2016-11-06T00:00:00"/>
    <n v="29"/>
    <n v="2599.9"/>
    <n v="75397.100000000006"/>
  </r>
  <r>
    <x v="0"/>
    <x v="0"/>
    <s v="MT1531"/>
    <n v="62253"/>
    <x v="2"/>
    <s v="Cliente O562"/>
    <d v="2012-05-26T00:00:00"/>
    <d v="2012-06-03T00:00:00"/>
    <n v="21"/>
    <n v="1299.9000000000001"/>
    <n v="27297.9"/>
  </r>
  <r>
    <x v="7"/>
    <x v="0"/>
    <s v="MS1840"/>
    <n v="62253"/>
    <x v="2"/>
    <s v="Cliente O576"/>
    <d v="2016-09-18T00:00:00"/>
    <d v="2016-09-26T00:00:00"/>
    <n v="67"/>
    <n v="39.9"/>
    <n v="2673.2999999999997"/>
  </r>
  <r>
    <x v="1"/>
    <x v="1"/>
    <s v="PC1464"/>
    <n v="62256"/>
    <x v="0"/>
    <s v="Cliente O584"/>
    <d v="2016-02-13T00:00:00"/>
    <d v="2016-02-21T00:00:00"/>
    <n v="54"/>
    <n v="3599.9"/>
    <n v="194394.6"/>
  </r>
  <r>
    <x v="8"/>
    <x v="2"/>
    <s v="CA1011"/>
    <n v="62258"/>
    <x v="2"/>
    <s v="Cliente O583"/>
    <d v="2017-06-26T00:00:00"/>
    <d v="2017-07-04T00:00:00"/>
    <n v="48"/>
    <n v="29.9"/>
    <n v="1435.1999999999998"/>
  </r>
  <r>
    <x v="0"/>
    <x v="0"/>
    <s v="MT1047"/>
    <n v="62259"/>
    <x v="2"/>
    <s v="Cliente O544"/>
    <d v="2012-05-05T00:00:00"/>
    <d v="2012-05-13T00:00:00"/>
    <n v="6"/>
    <n v="1299.9000000000001"/>
    <n v="7799.4000000000005"/>
  </r>
  <r>
    <x v="7"/>
    <x v="0"/>
    <s v="MS1856"/>
    <n v="62260"/>
    <x v="2"/>
    <s v="Cliente O525"/>
    <d v="2013-01-08T00:00:00"/>
    <d v="2013-01-16T00:00:00"/>
    <n v="57"/>
    <n v="39.9"/>
    <n v="2274.2999999999997"/>
  </r>
  <r>
    <x v="1"/>
    <x v="1"/>
    <s v="PC1382"/>
    <n v="62261"/>
    <x v="1"/>
    <s v="Cliente O191"/>
    <d v="2016-01-10T00:00:00"/>
    <d v="2016-01-18T00:00:00"/>
    <n v="84"/>
    <n v="2599.9"/>
    <n v="218391.6"/>
  </r>
  <r>
    <x v="8"/>
    <x v="2"/>
    <s v="CA1980"/>
    <n v="62263"/>
    <x v="0"/>
    <s v="Cliente O141"/>
    <d v="2012-03-27T00:00:00"/>
    <d v="2012-04-04T00:00:00"/>
    <n v="20"/>
    <n v="48.9"/>
    <n v="978"/>
  </r>
  <r>
    <x v="0"/>
    <x v="0"/>
    <s v="MT1302"/>
    <n v="62268"/>
    <x v="2"/>
    <s v="Cliente O502"/>
    <d v="2014-01-05T00:00:00"/>
    <d v="2014-01-13T00:00:00"/>
    <n v="41"/>
    <n v="1299.9000000000001"/>
    <n v="53295.9"/>
  </r>
  <r>
    <x v="5"/>
    <x v="2"/>
    <s v="SM1622"/>
    <n v="62269"/>
    <x v="2"/>
    <s v="Cliente O510"/>
    <d v="2013-03-07T00:00:00"/>
    <d v="2013-03-15T00:00:00"/>
    <n v="64"/>
    <n v="98.9"/>
    <n v="6329.6"/>
  </r>
  <r>
    <x v="6"/>
    <x v="3"/>
    <s v="SF1116"/>
    <n v="62271"/>
    <x v="0"/>
    <s v="Cliente O463"/>
    <d v="2010-05-08T00:00:00"/>
    <d v="2010-05-16T00:00:00"/>
    <n v="29"/>
    <n v="599.9"/>
    <n v="17397.099999999999"/>
  </r>
  <r>
    <x v="1"/>
    <x v="1"/>
    <s v="PC1048"/>
    <n v="62273"/>
    <x v="1"/>
    <s v="Cliente O560"/>
    <d v="2011-01-24T00:00:00"/>
    <d v="2011-02-01T00:00:00"/>
    <n v="72"/>
    <n v="2599.9"/>
    <n v="187192.80000000002"/>
  </r>
  <r>
    <x v="2"/>
    <x v="0"/>
    <s v="TC1159"/>
    <n v="62273"/>
    <x v="1"/>
    <s v="Cliente O578"/>
    <d v="2017-05-10T00:00:00"/>
    <d v="2017-05-18T00:00:00"/>
    <n v="38"/>
    <n v="209.9"/>
    <n v="7976.2"/>
  </r>
  <r>
    <x v="1"/>
    <x v="1"/>
    <s v="PC1140"/>
    <n v="62274"/>
    <x v="2"/>
    <s v="Cliente O491"/>
    <d v="2013-01-31T00:00:00"/>
    <d v="2013-02-08T00:00:00"/>
    <n v="82"/>
    <n v="3599.9"/>
    <n v="295191.8"/>
  </r>
  <r>
    <x v="1"/>
    <x v="1"/>
    <s v="PC1170"/>
    <n v="62277"/>
    <x v="1"/>
    <s v="Cliente O465"/>
    <d v="2011-02-25T00:00:00"/>
    <d v="2011-03-05T00:00:00"/>
    <n v="55"/>
    <n v="4199.8999999999996"/>
    <n v="230994.49999999997"/>
  </r>
  <r>
    <x v="8"/>
    <x v="2"/>
    <s v="CA1992"/>
    <n v="62280"/>
    <x v="2"/>
    <s v="Cliente O145"/>
    <d v="2016-12-28T00:00:00"/>
    <d v="2017-01-05T00:00:00"/>
    <n v="24"/>
    <n v="5.9"/>
    <n v="141.60000000000002"/>
  </r>
  <r>
    <x v="7"/>
    <x v="0"/>
    <s v="MS1886"/>
    <n v="62298"/>
    <x v="0"/>
    <s v="Cliente O146"/>
    <d v="2015-01-17T00:00:00"/>
    <d v="2015-01-25T00:00:00"/>
    <n v="8"/>
    <n v="69.900000000000006"/>
    <n v="559.20000000000005"/>
  </r>
  <r>
    <x v="8"/>
    <x v="2"/>
    <s v="CA1372"/>
    <n v="62298"/>
    <x v="2"/>
    <s v="Cliente O158"/>
    <d v="2016-06-17T00:00:00"/>
    <d v="2016-06-25T00:00:00"/>
    <n v="78"/>
    <n v="48.9"/>
    <n v="3814.2"/>
  </r>
  <r>
    <x v="1"/>
    <x v="1"/>
    <s v="PC1867"/>
    <n v="62298"/>
    <x v="2"/>
    <s v="Cliente O178"/>
    <d v="2015-03-08T00:00:00"/>
    <d v="2015-03-16T00:00:00"/>
    <n v="15"/>
    <n v="3199.9"/>
    <n v="47998.5"/>
  </r>
  <r>
    <x v="8"/>
    <x v="2"/>
    <s v="CA1366"/>
    <n v="62299"/>
    <x v="0"/>
    <s v="Cliente O538"/>
    <d v="2011-07-27T00:00:00"/>
    <d v="2011-08-04T00:00:00"/>
    <n v="24"/>
    <n v="7.9"/>
    <n v="189.60000000000002"/>
  </r>
  <r>
    <x v="1"/>
    <x v="1"/>
    <s v="PC1260"/>
    <n v="62302"/>
    <x v="2"/>
    <s v="Cliente O584"/>
    <d v="2015-03-30T00:00:00"/>
    <d v="2015-04-07T00:00:00"/>
    <n v="66"/>
    <n v="3599.9"/>
    <n v="237593.4"/>
  </r>
  <r>
    <x v="1"/>
    <x v="1"/>
    <s v="PC1942"/>
    <n v="62305"/>
    <x v="2"/>
    <s v="Cliente O469"/>
    <d v="2016-03-24T00:00:00"/>
    <d v="2016-04-01T00:00:00"/>
    <n v="24"/>
    <n v="3199.9"/>
    <n v="76797.600000000006"/>
  </r>
  <r>
    <x v="5"/>
    <x v="2"/>
    <s v="SM1252"/>
    <n v="62305"/>
    <x v="1"/>
    <s v="Cliente O561"/>
    <d v="2017-04-10T00:00:00"/>
    <d v="2017-04-18T00:00:00"/>
    <n v="13"/>
    <n v="79.900000000000006"/>
    <n v="1038.7"/>
  </r>
  <r>
    <x v="6"/>
    <x v="3"/>
    <s v="SF1726"/>
    <n v="62308"/>
    <x v="0"/>
    <s v="Cliente O516"/>
    <d v="2016-03-26T00:00:00"/>
    <d v="2016-04-03T00:00:00"/>
    <n v="8"/>
    <n v="199.9"/>
    <n v="1599.2"/>
  </r>
  <r>
    <x v="1"/>
    <x v="1"/>
    <s v="PC1910"/>
    <n v="62309"/>
    <x v="0"/>
    <s v="Cliente O143"/>
    <d v="2011-09-13T00:00:00"/>
    <d v="2011-09-21T00:00:00"/>
    <n v="48"/>
    <n v="2599.9"/>
    <n v="124795.20000000001"/>
  </r>
  <r>
    <x v="1"/>
    <x v="1"/>
    <s v="PC1128"/>
    <n v="62316"/>
    <x v="2"/>
    <s v="Cliente O467"/>
    <d v="2011-12-10T00:00:00"/>
    <d v="2011-12-18T00:00:00"/>
    <n v="72"/>
    <n v="2599.9"/>
    <n v="187192.80000000002"/>
  </r>
  <r>
    <x v="5"/>
    <x v="2"/>
    <s v="SM1010"/>
    <n v="62318"/>
    <x v="2"/>
    <s v="Cliente O471"/>
    <d v="2011-02-26T00:00:00"/>
    <d v="2011-03-06T00:00:00"/>
    <n v="28"/>
    <n v="98.9"/>
    <n v="2769.2000000000003"/>
  </r>
  <r>
    <x v="5"/>
    <x v="2"/>
    <s v="SM1799"/>
    <n v="62319"/>
    <x v="2"/>
    <s v="Cliente O491"/>
    <d v="2010-02-23T00:00:00"/>
    <d v="2010-03-03T00:00:00"/>
    <n v="58"/>
    <n v="139.9"/>
    <n v="8114.2000000000007"/>
  </r>
  <r>
    <x v="0"/>
    <x v="0"/>
    <s v="MT1606"/>
    <n v="62319"/>
    <x v="2"/>
    <s v="Cliente O494"/>
    <d v="2016-01-26T00:00:00"/>
    <d v="2016-02-03T00:00:00"/>
    <n v="13"/>
    <n v="549.9"/>
    <n v="7148.7"/>
  </r>
  <r>
    <x v="4"/>
    <x v="2"/>
    <s v="WC1989"/>
    <n v="62326"/>
    <x v="2"/>
    <s v="Cliente O540"/>
    <d v="2014-09-10T00:00:00"/>
    <d v="2014-09-18T00:00:00"/>
    <n v="28"/>
    <n v="329.9"/>
    <n v="9237.1999999999989"/>
  </r>
  <r>
    <x v="7"/>
    <x v="0"/>
    <s v="MS1634"/>
    <n v="62329"/>
    <x v="2"/>
    <s v="Cliente O516"/>
    <d v="2013-09-20T00:00:00"/>
    <d v="2013-09-28T00:00:00"/>
    <n v="57"/>
    <n v="69.900000000000006"/>
    <n v="3984.3"/>
  </r>
  <r>
    <x v="1"/>
    <x v="1"/>
    <s v="PC1166"/>
    <n v="62330"/>
    <x v="1"/>
    <s v="Cliente O529"/>
    <d v="2016-11-10T00:00:00"/>
    <d v="2016-11-18T00:00:00"/>
    <n v="28"/>
    <n v="4199.8999999999996"/>
    <n v="117597.19999999998"/>
  </r>
  <r>
    <x v="1"/>
    <x v="1"/>
    <s v="PC1307"/>
    <n v="62331"/>
    <x v="1"/>
    <s v="Cliente O563"/>
    <d v="2011-01-29T00:00:00"/>
    <d v="2011-02-06T00:00:00"/>
    <n v="69"/>
    <n v="3599.9"/>
    <n v="248393.1"/>
  </r>
  <r>
    <x v="5"/>
    <x v="2"/>
    <s v="SM1428"/>
    <n v="62332"/>
    <x v="2"/>
    <s v="Cliente O479"/>
    <d v="2013-10-04T00:00:00"/>
    <d v="2013-10-12T00:00:00"/>
    <n v="48"/>
    <n v="139.9"/>
    <n v="6715.2000000000007"/>
  </r>
  <r>
    <x v="6"/>
    <x v="3"/>
    <s v="SF1761"/>
    <n v="62335"/>
    <x v="0"/>
    <s v="Cliente O463"/>
    <d v="2015-09-14T00:00:00"/>
    <d v="2015-09-22T00:00:00"/>
    <n v="43"/>
    <n v="599.9"/>
    <n v="25795.7"/>
  </r>
  <r>
    <x v="7"/>
    <x v="0"/>
    <s v="MS1797"/>
    <n v="62336"/>
    <x v="0"/>
    <s v="Cliente O471"/>
    <d v="2016-08-11T00:00:00"/>
    <d v="2016-08-19T00:00:00"/>
    <n v="34"/>
    <n v="139.9"/>
    <n v="4756.6000000000004"/>
  </r>
  <r>
    <x v="8"/>
    <x v="2"/>
    <s v="CA1886"/>
    <n v="62338"/>
    <x v="0"/>
    <s v="Cliente O145"/>
    <d v="2013-05-03T00:00:00"/>
    <d v="2013-05-11T00:00:00"/>
    <n v="66"/>
    <n v="17.899999999999999"/>
    <n v="1181.3999999999999"/>
  </r>
  <r>
    <x v="7"/>
    <x v="0"/>
    <s v="MS1542"/>
    <n v="62339"/>
    <x v="0"/>
    <s v="Cliente O530"/>
    <d v="2017-02-26T00:00:00"/>
    <d v="2017-03-06T00:00:00"/>
    <n v="12"/>
    <n v="39.9"/>
    <n v="478.79999999999995"/>
  </r>
  <r>
    <x v="6"/>
    <x v="3"/>
    <s v="SF1992"/>
    <n v="62346"/>
    <x v="0"/>
    <s v="Cliente O449"/>
    <d v="2017-05-01T00:00:00"/>
    <d v="2017-05-09T00:00:00"/>
    <n v="26"/>
    <n v="199.9"/>
    <n v="5197.4000000000005"/>
  </r>
  <r>
    <x v="2"/>
    <x v="0"/>
    <s v="TC1306"/>
    <n v="62346"/>
    <x v="0"/>
    <s v="Cliente O509"/>
    <d v="2012-04-05T00:00:00"/>
    <d v="2012-04-13T00:00:00"/>
    <n v="6"/>
    <n v="209.9"/>
    <n v="1259.4000000000001"/>
  </r>
  <r>
    <x v="4"/>
    <x v="2"/>
    <s v="WC1958"/>
    <n v="62347"/>
    <x v="0"/>
    <s v="Cliente O505"/>
    <d v="2012-12-30T00:00:00"/>
    <d v="2013-01-07T00:00:00"/>
    <n v="50"/>
    <n v="329.9"/>
    <n v="16495"/>
  </r>
  <r>
    <x v="5"/>
    <x v="2"/>
    <s v="SM1086"/>
    <n v="62348"/>
    <x v="1"/>
    <s v="Cliente O509"/>
    <d v="2011-10-30T00:00:00"/>
    <d v="2011-11-07T00:00:00"/>
    <n v="58"/>
    <n v="98.9"/>
    <n v="5736.2000000000007"/>
  </r>
  <r>
    <x v="3"/>
    <x v="1"/>
    <s v="NK1121"/>
    <n v="62350"/>
    <x v="1"/>
    <s v="Cliente O556"/>
    <d v="2017-01-29T00:00:00"/>
    <d v="2017-02-06T00:00:00"/>
    <n v="32"/>
    <n v="2359.9"/>
    <n v="75516.800000000003"/>
  </r>
  <r>
    <x v="0"/>
    <x v="0"/>
    <s v="MT1143"/>
    <n v="62351"/>
    <x v="2"/>
    <s v="Cliente O452"/>
    <d v="2013-07-06T00:00:00"/>
    <d v="2013-07-14T00:00:00"/>
    <n v="60"/>
    <n v="799.9"/>
    <n v="47994"/>
  </r>
  <r>
    <x v="7"/>
    <x v="0"/>
    <s v="MS1283"/>
    <n v="62352"/>
    <x v="0"/>
    <s v="Cliente O584"/>
    <d v="2016-09-17T00:00:00"/>
    <d v="2016-09-25T00:00:00"/>
    <n v="35"/>
    <n v="69.900000000000006"/>
    <n v="2446.5"/>
  </r>
  <r>
    <x v="7"/>
    <x v="0"/>
    <s v="MS1509"/>
    <n v="62354"/>
    <x v="2"/>
    <s v="Cliente O458"/>
    <d v="2010-10-07T00:00:00"/>
    <d v="2010-10-15T00:00:00"/>
    <n v="18"/>
    <n v="69.900000000000006"/>
    <n v="1258.2"/>
  </r>
  <r>
    <x v="1"/>
    <x v="1"/>
    <s v="PC1452"/>
    <n v="62355"/>
    <x v="2"/>
    <s v="Cliente O145"/>
    <d v="2011-07-28T00:00:00"/>
    <d v="2011-08-05T00:00:00"/>
    <n v="18"/>
    <n v="4199.8999999999996"/>
    <n v="75598.2"/>
  </r>
  <r>
    <x v="5"/>
    <x v="2"/>
    <s v="SM1086"/>
    <n v="62357"/>
    <x v="2"/>
    <s v="Cliente O484"/>
    <d v="2016-03-05T00:00:00"/>
    <d v="2016-03-13T00:00:00"/>
    <n v="49"/>
    <n v="98.9"/>
    <n v="4846.1000000000004"/>
  </r>
  <r>
    <x v="4"/>
    <x v="2"/>
    <s v="WC1071"/>
    <n v="62358"/>
    <x v="2"/>
    <s v="Cliente O585"/>
    <d v="2011-08-06T00:00:00"/>
    <d v="2011-08-14T00:00:00"/>
    <n v="39"/>
    <n v="219.9"/>
    <n v="8576.1"/>
  </r>
  <r>
    <x v="7"/>
    <x v="0"/>
    <s v="MS1840"/>
    <n v="62358"/>
    <x v="2"/>
    <s v="Cliente O467"/>
    <d v="2014-01-09T00:00:00"/>
    <d v="2014-01-17T00:00:00"/>
    <n v="60"/>
    <n v="39.9"/>
    <n v="2394"/>
  </r>
  <r>
    <x v="2"/>
    <x v="0"/>
    <s v="TC1497"/>
    <n v="62359"/>
    <x v="2"/>
    <s v="Cliente O465"/>
    <d v="2015-05-18T00:00:00"/>
    <d v="2015-05-26T00:00:00"/>
    <n v="12"/>
    <n v="209.9"/>
    <n v="2518.8000000000002"/>
  </r>
  <r>
    <x v="0"/>
    <x v="0"/>
    <s v="MT1725"/>
    <n v="62359"/>
    <x v="2"/>
    <s v="Cliente O563"/>
    <d v="2014-05-03T00:00:00"/>
    <d v="2014-05-11T00:00:00"/>
    <n v="6"/>
    <n v="799.9"/>
    <n v="4799.3999999999996"/>
  </r>
  <r>
    <x v="6"/>
    <x v="3"/>
    <s v="SF1688"/>
    <n v="62360"/>
    <x v="2"/>
    <s v="Cliente O542"/>
    <d v="2012-06-23T00:00:00"/>
    <d v="2012-07-01T00:00:00"/>
    <n v="41"/>
    <n v="199.9"/>
    <n v="8195.9"/>
  </r>
  <r>
    <x v="8"/>
    <x v="2"/>
    <s v="CA1971"/>
    <n v="62361"/>
    <x v="1"/>
    <s v="Cliente O581"/>
    <d v="2015-09-21T00:00:00"/>
    <d v="2015-09-29T00:00:00"/>
    <n v="49"/>
    <n v="48.9"/>
    <n v="2396.1"/>
  </r>
  <r>
    <x v="6"/>
    <x v="3"/>
    <s v="SF1305"/>
    <n v="62366"/>
    <x v="2"/>
    <s v="Cliente O465"/>
    <d v="2012-11-22T00:00:00"/>
    <d v="2012-11-30T00:00:00"/>
    <n v="69"/>
    <n v="599.9"/>
    <n v="41393.1"/>
  </r>
  <r>
    <x v="4"/>
    <x v="2"/>
    <s v="WC1607"/>
    <n v="62367"/>
    <x v="2"/>
    <s v="Cliente O493"/>
    <d v="2011-06-03T00:00:00"/>
    <d v="2011-06-11T00:00:00"/>
    <n v="45"/>
    <n v="129.9"/>
    <n v="5845.5"/>
  </r>
  <r>
    <x v="8"/>
    <x v="2"/>
    <s v="CA1366"/>
    <n v="62368"/>
    <x v="1"/>
    <s v="Cliente O489"/>
    <d v="2011-12-30T00:00:00"/>
    <d v="2012-01-07T00:00:00"/>
    <n v="54"/>
    <n v="7.9"/>
    <n v="426.6"/>
  </r>
  <r>
    <x v="1"/>
    <x v="1"/>
    <s v="PC1792"/>
    <n v="62376"/>
    <x v="0"/>
    <s v="Cliente O553"/>
    <d v="2015-06-25T00:00:00"/>
    <d v="2015-07-03T00:00:00"/>
    <n v="29"/>
    <n v="3599.9"/>
    <n v="104397.1"/>
  </r>
  <r>
    <x v="5"/>
    <x v="2"/>
    <s v="SM1250"/>
    <n v="62379"/>
    <x v="0"/>
    <s v="Cliente O535"/>
    <d v="2017-03-19T00:00:00"/>
    <d v="2017-03-27T00:00:00"/>
    <n v="38"/>
    <n v="79.900000000000006"/>
    <n v="3036.2000000000003"/>
  </r>
  <r>
    <x v="1"/>
    <x v="1"/>
    <s v="PC1823"/>
    <n v="62380"/>
    <x v="2"/>
    <s v="Cliente O584"/>
    <d v="2014-01-18T00:00:00"/>
    <d v="2014-01-26T00:00:00"/>
    <n v="74"/>
    <n v="2599.9"/>
    <n v="192392.6"/>
  </r>
  <r>
    <x v="1"/>
    <x v="1"/>
    <s v="PC1048"/>
    <n v="62391"/>
    <x v="2"/>
    <s v="Cliente O260"/>
    <d v="2012-05-31T00:00:00"/>
    <d v="2012-06-08T00:00:00"/>
    <n v="82"/>
    <n v="2599.9"/>
    <n v="213191.80000000002"/>
  </r>
  <r>
    <x v="6"/>
    <x v="3"/>
    <s v="SF1846"/>
    <n v="62391"/>
    <x v="2"/>
    <s v="Cliente O480"/>
    <d v="2013-07-13T00:00:00"/>
    <d v="2013-07-21T00:00:00"/>
    <n v="65"/>
    <n v="599.9"/>
    <n v="38993.5"/>
  </r>
  <r>
    <x v="8"/>
    <x v="2"/>
    <s v="CA1107"/>
    <n v="62392"/>
    <x v="2"/>
    <s v="Cliente O489"/>
    <d v="2012-03-09T00:00:00"/>
    <d v="2012-03-17T00:00:00"/>
    <n v="31"/>
    <n v="5.9"/>
    <n v="182.9"/>
  </r>
  <r>
    <x v="1"/>
    <x v="1"/>
    <s v="PC1792"/>
    <n v="62393"/>
    <x v="2"/>
    <s v="Cliente O457"/>
    <d v="2015-10-30T00:00:00"/>
    <d v="2015-11-07T00:00:00"/>
    <n v="59"/>
    <n v="3599.9"/>
    <n v="212394.1"/>
  </r>
  <r>
    <x v="1"/>
    <x v="1"/>
    <s v="PC1166"/>
    <n v="62395"/>
    <x v="2"/>
    <s v="Cliente O584"/>
    <d v="2013-10-01T00:00:00"/>
    <d v="2013-10-09T00:00:00"/>
    <n v="32"/>
    <n v="4199.8999999999996"/>
    <n v="134396.79999999999"/>
  </r>
  <r>
    <x v="5"/>
    <x v="2"/>
    <s v="SM1973"/>
    <n v="62397"/>
    <x v="0"/>
    <s v="Cliente O511"/>
    <d v="2014-03-31T00:00:00"/>
    <d v="2014-04-08T00:00:00"/>
    <n v="52"/>
    <n v="59.9"/>
    <n v="3114.7999999999997"/>
  </r>
  <r>
    <x v="1"/>
    <x v="1"/>
    <s v="PC1518"/>
    <n v="62398"/>
    <x v="2"/>
    <s v="Cliente O518"/>
    <d v="2011-02-28T00:00:00"/>
    <d v="2011-03-08T00:00:00"/>
    <n v="48"/>
    <n v="3299.9"/>
    <n v="158395.20000000001"/>
  </r>
  <r>
    <x v="1"/>
    <x v="1"/>
    <s v="PC1404"/>
    <n v="62400"/>
    <x v="1"/>
    <s v="Cliente O493"/>
    <d v="2014-06-03T00:00:00"/>
    <d v="2014-06-11T00:00:00"/>
    <n v="15"/>
    <n v="3599.9"/>
    <n v="53998.5"/>
  </r>
  <r>
    <x v="5"/>
    <x v="2"/>
    <s v="SM1799"/>
    <n v="62402"/>
    <x v="2"/>
    <s v="Cliente O561"/>
    <d v="2016-09-11T00:00:00"/>
    <d v="2016-09-19T00:00:00"/>
    <n v="10"/>
    <n v="139.9"/>
    <n v="1399"/>
  </r>
  <r>
    <x v="3"/>
    <x v="1"/>
    <s v="NK1869"/>
    <n v="62404"/>
    <x v="2"/>
    <s v="Cliente O561"/>
    <d v="2010-03-09T00:00:00"/>
    <d v="2010-03-17T00:00:00"/>
    <n v="96"/>
    <n v="3090.9"/>
    <n v="296726.40000000002"/>
  </r>
  <r>
    <x v="1"/>
    <x v="1"/>
    <s v="PC1503"/>
    <n v="62407"/>
    <x v="2"/>
    <s v="Cliente O581"/>
    <d v="2012-11-25T00:00:00"/>
    <d v="2012-12-03T00:00:00"/>
    <n v="33"/>
    <n v="3199.9"/>
    <n v="105596.7"/>
  </r>
  <r>
    <x v="0"/>
    <x v="0"/>
    <s v="MT1792"/>
    <n v="62408"/>
    <x v="2"/>
    <s v="Cliente O510"/>
    <d v="2014-03-12T00:00:00"/>
    <d v="2014-03-20T00:00:00"/>
    <n v="15"/>
    <n v="1299.9000000000001"/>
    <n v="19498.5"/>
  </r>
  <r>
    <x v="1"/>
    <x v="1"/>
    <s v="PC1095"/>
    <n v="62411"/>
    <x v="2"/>
    <s v="Cliente O512"/>
    <d v="2010-03-31T00:00:00"/>
    <d v="2010-04-08T00:00:00"/>
    <n v="7"/>
    <n v="4199.8999999999996"/>
    <n v="29399.299999999996"/>
  </r>
  <r>
    <x v="7"/>
    <x v="0"/>
    <s v="MS1922"/>
    <n v="62411"/>
    <x v="1"/>
    <s v="Cliente O564"/>
    <d v="2015-06-27T00:00:00"/>
    <d v="2015-07-05T00:00:00"/>
    <n v="16"/>
    <n v="39.9"/>
    <n v="638.4"/>
  </r>
  <r>
    <x v="7"/>
    <x v="0"/>
    <s v="MS1283"/>
    <n v="62412"/>
    <x v="2"/>
    <s v="Cliente O145"/>
    <d v="2012-07-01T00:00:00"/>
    <d v="2012-07-09T00:00:00"/>
    <n v="73"/>
    <n v="69.900000000000006"/>
    <n v="5102.7000000000007"/>
  </r>
  <r>
    <x v="3"/>
    <x v="1"/>
    <s v="NK1691"/>
    <n v="62416"/>
    <x v="2"/>
    <s v="Cliente O518"/>
    <d v="2011-03-01T00:00:00"/>
    <d v="2011-03-09T00:00:00"/>
    <n v="27"/>
    <n v="2359.9"/>
    <n v="63717.3"/>
  </r>
  <r>
    <x v="3"/>
    <x v="1"/>
    <s v="NK1187"/>
    <n v="62420"/>
    <x v="0"/>
    <s v="Cliente O191"/>
    <d v="2015-09-14T00:00:00"/>
    <d v="2015-09-22T00:00:00"/>
    <n v="68"/>
    <n v="3899.9"/>
    <n v="265193.2"/>
  </r>
  <r>
    <x v="1"/>
    <x v="1"/>
    <s v="PC1048"/>
    <n v="62423"/>
    <x v="2"/>
    <s v="Cliente O491"/>
    <d v="2017-04-23T00:00:00"/>
    <d v="2017-05-01T00:00:00"/>
    <n v="29"/>
    <n v="2599.9"/>
    <n v="75397.100000000006"/>
  </r>
  <r>
    <x v="6"/>
    <x v="3"/>
    <s v="SF1405"/>
    <n v="62423"/>
    <x v="0"/>
    <s v="Cliente O540"/>
    <d v="2012-06-27T00:00:00"/>
    <d v="2012-07-05T00:00:00"/>
    <n v="20"/>
    <n v="599.9"/>
    <n v="11998"/>
  </r>
  <r>
    <x v="5"/>
    <x v="2"/>
    <s v="SM1756"/>
    <n v="62427"/>
    <x v="0"/>
    <s v="Cliente O428"/>
    <d v="2014-01-31T00:00:00"/>
    <d v="2014-02-08T00:00:00"/>
    <n v="45"/>
    <n v="59.9"/>
    <n v="2695.5"/>
  </r>
  <r>
    <x v="5"/>
    <x v="2"/>
    <s v="SM1588"/>
    <n v="62427"/>
    <x v="2"/>
    <s v="Cliente O539"/>
    <d v="2013-12-07T00:00:00"/>
    <d v="2013-12-15T00:00:00"/>
    <n v="60"/>
    <n v="59.9"/>
    <n v="3594"/>
  </r>
  <r>
    <x v="3"/>
    <x v="1"/>
    <s v="NK1997"/>
    <n v="62431"/>
    <x v="0"/>
    <s v="Cliente O582"/>
    <d v="2014-07-21T00:00:00"/>
    <d v="2014-07-29T00:00:00"/>
    <n v="8"/>
    <n v="3899.9"/>
    <n v="31199.200000000001"/>
  </r>
  <r>
    <x v="3"/>
    <x v="1"/>
    <s v="NK1786"/>
    <n v="62432"/>
    <x v="0"/>
    <s v="Cliente O489"/>
    <d v="2012-07-07T00:00:00"/>
    <d v="2012-07-15T00:00:00"/>
    <n v="58"/>
    <n v="3899.9"/>
    <n v="226194.2"/>
  </r>
  <r>
    <x v="0"/>
    <x v="0"/>
    <s v="MT1302"/>
    <n v="62432"/>
    <x v="2"/>
    <s v="Cliente O554"/>
    <d v="2012-01-31T00:00:00"/>
    <d v="2012-02-08T00:00:00"/>
    <n v="12"/>
    <n v="1299.9000000000001"/>
    <n v="15598.800000000001"/>
  </r>
  <r>
    <x v="3"/>
    <x v="1"/>
    <s v="NK1990"/>
    <n v="62434"/>
    <x v="1"/>
    <s v="Cliente O498"/>
    <d v="2013-03-06T00:00:00"/>
    <d v="2013-03-14T00:00:00"/>
    <n v="59"/>
    <n v="5699.9"/>
    <n v="336294.1"/>
  </r>
  <r>
    <x v="0"/>
    <x v="0"/>
    <s v="MT1481"/>
    <n v="62434"/>
    <x v="2"/>
    <s v="Cliente O510"/>
    <d v="2016-01-20T00:00:00"/>
    <d v="2016-01-28T00:00:00"/>
    <n v="53"/>
    <n v="1299.9000000000001"/>
    <n v="68894.700000000012"/>
  </r>
  <r>
    <x v="4"/>
    <x v="2"/>
    <s v="WC1958"/>
    <n v="62435"/>
    <x v="2"/>
    <s v="Cliente O552"/>
    <d v="2017-02-16T00:00:00"/>
    <d v="2017-02-24T00:00:00"/>
    <n v="62"/>
    <n v="329.9"/>
    <n v="20453.8"/>
  </r>
  <r>
    <x v="5"/>
    <x v="2"/>
    <s v="SM1681"/>
    <n v="62437"/>
    <x v="1"/>
    <s v="Cliente O561"/>
    <d v="2012-04-11T00:00:00"/>
    <d v="2012-04-19T00:00:00"/>
    <n v="30"/>
    <n v="79.900000000000006"/>
    <n v="2397"/>
  </r>
  <r>
    <x v="1"/>
    <x v="1"/>
    <s v="PC1104"/>
    <n v="62438"/>
    <x v="1"/>
    <s v="Cliente O234"/>
    <d v="2011-10-28T00:00:00"/>
    <d v="2011-11-05T00:00:00"/>
    <n v="27"/>
    <n v="3599.9"/>
    <n v="97197.3"/>
  </r>
  <r>
    <x v="7"/>
    <x v="0"/>
    <s v="MS1451"/>
    <n v="62438"/>
    <x v="1"/>
    <s v="Cliente O465"/>
    <d v="2015-08-28T00:00:00"/>
    <d v="2015-09-05T00:00:00"/>
    <n v="52"/>
    <n v="69.900000000000006"/>
    <n v="3634.8"/>
  </r>
  <r>
    <x v="1"/>
    <x v="1"/>
    <s v="PC1260"/>
    <n v="62440"/>
    <x v="2"/>
    <s v="Cliente O497"/>
    <d v="2014-05-25T00:00:00"/>
    <d v="2014-06-02T00:00:00"/>
    <n v="60"/>
    <n v="3599.9"/>
    <n v="215994"/>
  </r>
  <r>
    <x v="2"/>
    <x v="0"/>
    <s v="TC1159"/>
    <n v="62444"/>
    <x v="0"/>
    <s v="Cliente O560"/>
    <d v="2014-03-22T00:00:00"/>
    <d v="2014-03-30T00:00:00"/>
    <n v="44"/>
    <n v="209.9"/>
    <n v="9235.6"/>
  </r>
  <r>
    <x v="4"/>
    <x v="2"/>
    <s v="WC1115"/>
    <n v="62446"/>
    <x v="2"/>
    <s v="Cliente O510"/>
    <d v="2014-10-16T00:00:00"/>
    <d v="2014-10-24T00:00:00"/>
    <n v="77"/>
    <n v="129.9"/>
    <n v="10002.300000000001"/>
  </r>
  <r>
    <x v="7"/>
    <x v="0"/>
    <s v="MS1418"/>
    <n v="62448"/>
    <x v="0"/>
    <s v="Cliente O556"/>
    <d v="2016-10-02T00:00:00"/>
    <d v="2016-10-10T00:00:00"/>
    <n v="75"/>
    <n v="39.9"/>
    <n v="2992.5"/>
  </r>
  <r>
    <x v="0"/>
    <x v="0"/>
    <s v="MT1694"/>
    <n v="62452"/>
    <x v="0"/>
    <s v="Cliente O498"/>
    <d v="2017-04-05T00:00:00"/>
    <d v="2017-04-13T00:00:00"/>
    <n v="6"/>
    <n v="549.9"/>
    <n v="3299.3999999999996"/>
  </r>
  <r>
    <x v="6"/>
    <x v="3"/>
    <s v="SF1116"/>
    <n v="62453"/>
    <x v="1"/>
    <s v="Cliente O473"/>
    <d v="2013-06-09T00:00:00"/>
    <d v="2013-06-17T00:00:00"/>
    <n v="23"/>
    <n v="599.9"/>
    <n v="13797.699999999999"/>
  </r>
  <r>
    <x v="8"/>
    <x v="2"/>
    <s v="CA1300"/>
    <n v="62461"/>
    <x v="2"/>
    <s v="Cliente O451"/>
    <d v="2012-02-14T00:00:00"/>
    <d v="2012-02-22T00:00:00"/>
    <n v="39"/>
    <n v="5.9"/>
    <n v="230.10000000000002"/>
  </r>
  <r>
    <x v="4"/>
    <x v="2"/>
    <s v="WC1678"/>
    <n v="62464"/>
    <x v="2"/>
    <s v="Cliente O585"/>
    <d v="2015-01-21T00:00:00"/>
    <d v="2015-01-29T00:00:00"/>
    <n v="23"/>
    <n v="129.9"/>
    <n v="2987.7000000000003"/>
  </r>
  <r>
    <x v="5"/>
    <x v="2"/>
    <s v="SM1424"/>
    <n v="62465"/>
    <x v="2"/>
    <s v="Cliente O544"/>
    <d v="2010-09-12T00:00:00"/>
    <d v="2010-09-20T00:00:00"/>
    <n v="39"/>
    <n v="59.9"/>
    <n v="2336.1"/>
  </r>
  <r>
    <x v="3"/>
    <x v="1"/>
    <s v="NK1079"/>
    <n v="62465"/>
    <x v="2"/>
    <s v="Cliente O578"/>
    <d v="2013-10-16T00:00:00"/>
    <d v="2013-10-24T00:00:00"/>
    <n v="50"/>
    <n v="5699.9"/>
    <n v="284995"/>
  </r>
  <r>
    <x v="3"/>
    <x v="1"/>
    <s v="NK1110"/>
    <n v="62466"/>
    <x v="0"/>
    <s v="Cliente O490"/>
    <d v="2014-01-08T00:00:00"/>
    <d v="2014-01-16T00:00:00"/>
    <n v="77"/>
    <n v="2359.9"/>
    <n v="181712.30000000002"/>
  </r>
  <r>
    <x v="2"/>
    <x v="0"/>
    <s v="TC1497"/>
    <n v="62467"/>
    <x v="0"/>
    <s v="Cliente O452"/>
    <d v="2017-07-31T00:00:00"/>
    <d v="2017-08-08T00:00:00"/>
    <n v="21"/>
    <n v="209.9"/>
    <n v="4407.9000000000005"/>
  </r>
  <r>
    <x v="1"/>
    <x v="1"/>
    <s v="PC1396"/>
    <n v="62467"/>
    <x v="0"/>
    <s v="Cliente O585"/>
    <d v="2011-03-02T00:00:00"/>
    <d v="2011-03-10T00:00:00"/>
    <n v="34"/>
    <n v="3199.9"/>
    <n v="108796.6"/>
  </r>
  <r>
    <x v="5"/>
    <x v="2"/>
    <s v="SM1252"/>
    <n v="62468"/>
    <x v="0"/>
    <s v="Cliente O561"/>
    <d v="2010-01-08T00:00:00"/>
    <d v="2010-01-16T00:00:00"/>
    <n v="17"/>
    <n v="79.900000000000006"/>
    <n v="1358.3000000000002"/>
  </r>
  <r>
    <x v="6"/>
    <x v="3"/>
    <s v="SF1405"/>
    <n v="62470"/>
    <x v="0"/>
    <s v="Cliente O549"/>
    <d v="2012-08-30T00:00:00"/>
    <d v="2012-09-07T00:00:00"/>
    <n v="47"/>
    <n v="599.9"/>
    <n v="28195.3"/>
  </r>
  <r>
    <x v="3"/>
    <x v="1"/>
    <s v="NK1176"/>
    <n v="62470"/>
    <x v="1"/>
    <s v="Cliente O561"/>
    <d v="2016-10-22T00:00:00"/>
    <d v="2016-10-30T00:00:00"/>
    <n v="81"/>
    <n v="3899.9"/>
    <n v="315891.90000000002"/>
  </r>
  <r>
    <x v="3"/>
    <x v="1"/>
    <s v="NK1534"/>
    <n v="62471"/>
    <x v="1"/>
    <s v="Cliente O451"/>
    <d v="2016-11-10T00:00:00"/>
    <d v="2016-11-18T00:00:00"/>
    <n v="27"/>
    <n v="3090.9"/>
    <n v="83454.3"/>
  </r>
  <r>
    <x v="1"/>
    <x v="1"/>
    <s v="PC1503"/>
    <n v="62471"/>
    <x v="1"/>
    <s v="Cliente O467"/>
    <d v="2016-04-08T00:00:00"/>
    <d v="2016-04-16T00:00:00"/>
    <n v="30"/>
    <n v="3199.9"/>
    <n v="95997"/>
  </r>
  <r>
    <x v="3"/>
    <x v="1"/>
    <s v="NK1110"/>
    <n v="62472"/>
    <x v="2"/>
    <s v="Cliente O531"/>
    <d v="2012-11-21T00:00:00"/>
    <d v="2012-11-29T00:00:00"/>
    <n v="79"/>
    <n v="2359.9"/>
    <n v="186432.1"/>
  </r>
  <r>
    <x v="2"/>
    <x v="0"/>
    <s v="TC1432"/>
    <n v="62472"/>
    <x v="1"/>
    <s v="Cliente O549"/>
    <d v="2013-01-31T00:00:00"/>
    <d v="2013-02-08T00:00:00"/>
    <n v="29"/>
    <n v="169.9"/>
    <n v="4927.1000000000004"/>
  </r>
  <r>
    <x v="5"/>
    <x v="2"/>
    <s v="SM1973"/>
    <n v="62474"/>
    <x v="0"/>
    <s v="Cliente O152"/>
    <d v="2016-09-22T00:00:00"/>
    <d v="2016-09-30T00:00:00"/>
    <n v="70"/>
    <n v="59.9"/>
    <n v="4193"/>
  </r>
  <r>
    <x v="1"/>
    <x v="1"/>
    <s v="PC1536"/>
    <n v="62474"/>
    <x v="0"/>
    <s v="Cliente O484"/>
    <d v="2015-01-23T00:00:00"/>
    <d v="2015-01-31T00:00:00"/>
    <n v="32"/>
    <n v="2599.9"/>
    <n v="83196.800000000003"/>
  </r>
  <r>
    <x v="7"/>
    <x v="0"/>
    <s v="MS1634"/>
    <n v="62478"/>
    <x v="0"/>
    <s v="Cliente O572"/>
    <d v="2011-03-02T00:00:00"/>
    <d v="2011-03-10T00:00:00"/>
    <n v="55"/>
    <n v="69.900000000000006"/>
    <n v="3844.5000000000005"/>
  </r>
  <r>
    <x v="5"/>
    <x v="2"/>
    <s v="SM1252"/>
    <n v="62479"/>
    <x v="0"/>
    <s v="Cliente O144"/>
    <d v="2012-03-26T00:00:00"/>
    <d v="2012-04-03T00:00:00"/>
    <n v="44"/>
    <n v="79.900000000000006"/>
    <n v="3515.6000000000004"/>
  </r>
  <r>
    <x v="7"/>
    <x v="0"/>
    <s v="MS1066"/>
    <n v="62483"/>
    <x v="1"/>
    <s v="Cliente O158"/>
    <d v="2012-07-07T00:00:00"/>
    <d v="2012-07-15T00:00:00"/>
    <n v="68"/>
    <n v="139.9"/>
    <n v="9513.2000000000007"/>
  </r>
  <r>
    <x v="1"/>
    <x v="1"/>
    <s v="PC1913"/>
    <n v="62490"/>
    <x v="1"/>
    <s v="Cliente O585"/>
    <d v="2016-08-21T00:00:00"/>
    <d v="2016-08-29T00:00:00"/>
    <n v="75"/>
    <n v="3199.9"/>
    <n v="239992.5"/>
  </r>
  <r>
    <x v="6"/>
    <x v="3"/>
    <s v="SF1290"/>
    <n v="62491"/>
    <x v="0"/>
    <s v="Cliente O454"/>
    <d v="2015-02-19T00:00:00"/>
    <d v="2015-02-27T00:00:00"/>
    <n v="57"/>
    <n v="599.9"/>
    <n v="34194.299999999996"/>
  </r>
  <r>
    <x v="3"/>
    <x v="1"/>
    <s v="NK1498"/>
    <n v="62491"/>
    <x v="2"/>
    <s v="Cliente O523"/>
    <d v="2017-02-13T00:00:00"/>
    <d v="2017-02-21T00:00:00"/>
    <n v="72"/>
    <n v="5699.9"/>
    <n v="410392.8"/>
  </r>
  <r>
    <x v="5"/>
    <x v="2"/>
    <s v="SM1144"/>
    <n v="62492"/>
    <x v="1"/>
    <s v="Cliente O525"/>
    <d v="2014-03-29T00:00:00"/>
    <d v="2014-04-06T00:00:00"/>
    <n v="47"/>
    <n v="79.900000000000006"/>
    <n v="3755.3"/>
  </r>
  <r>
    <x v="6"/>
    <x v="3"/>
    <s v="SF1305"/>
    <n v="62492"/>
    <x v="2"/>
    <s v="Cliente O510"/>
    <d v="2013-08-08T00:00:00"/>
    <d v="2013-08-16T00:00:00"/>
    <n v="16"/>
    <n v="599.9"/>
    <n v="9598.4"/>
  </r>
  <r>
    <x v="5"/>
    <x v="2"/>
    <s v="SM1973"/>
    <n v="62497"/>
    <x v="2"/>
    <s v="Cliente O510"/>
    <d v="2016-03-02T00:00:00"/>
    <d v="2016-03-10T00:00:00"/>
    <n v="56"/>
    <n v="59.9"/>
    <n v="3354.4"/>
  </r>
  <r>
    <x v="0"/>
    <x v="0"/>
    <s v="MT1145"/>
    <n v="62500"/>
    <x v="0"/>
    <s v="Cliente O463"/>
    <d v="2017-07-30T00:00:00"/>
    <d v="2017-08-07T00:00:00"/>
    <n v="75"/>
    <n v="1299.9000000000001"/>
    <n v="97492.5"/>
  </r>
  <r>
    <x v="5"/>
    <x v="2"/>
    <s v="SM1486"/>
    <n v="62500"/>
    <x v="0"/>
    <s v="Cliente O470"/>
    <d v="2011-07-22T00:00:00"/>
    <d v="2011-07-30T00:00:00"/>
    <n v="25"/>
    <n v="98.9"/>
    <n v="2472.5"/>
  </r>
  <r>
    <x v="3"/>
    <x v="1"/>
    <s v="NK1299"/>
    <n v="62502"/>
    <x v="1"/>
    <s v="Cliente O510"/>
    <d v="2013-03-31T00:00:00"/>
    <d v="2013-04-08T00:00:00"/>
    <n v="44"/>
    <n v="3090.9"/>
    <n v="135999.6"/>
  </r>
  <r>
    <x v="3"/>
    <x v="1"/>
    <s v="NK1498"/>
    <n v="62503"/>
    <x v="0"/>
    <s v="Cliente O496"/>
    <d v="2016-04-27T00:00:00"/>
    <d v="2016-05-05T00:00:00"/>
    <n v="37"/>
    <n v="5699.9"/>
    <n v="210896.3"/>
  </r>
  <r>
    <x v="3"/>
    <x v="1"/>
    <s v="NK1786"/>
    <n v="62503"/>
    <x v="0"/>
    <s v="Cliente O452"/>
    <d v="2017-03-31T00:00:00"/>
    <d v="2017-04-08T00:00:00"/>
    <n v="17"/>
    <n v="3899.9"/>
    <n v="66298.3"/>
  </r>
  <r>
    <x v="8"/>
    <x v="2"/>
    <s v="CA1691"/>
    <n v="62505"/>
    <x v="0"/>
    <s v="Cliente O541"/>
    <d v="2013-07-08T00:00:00"/>
    <d v="2013-07-16T00:00:00"/>
    <n v="32"/>
    <n v="5.9"/>
    <n v="188.8"/>
  </r>
  <r>
    <x v="1"/>
    <x v="1"/>
    <s v="PC1859"/>
    <n v="62506"/>
    <x v="2"/>
    <s v="Cliente O584"/>
    <d v="2016-05-09T00:00:00"/>
    <d v="2016-05-17T00:00:00"/>
    <n v="24"/>
    <n v="3299.9"/>
    <n v="79197.600000000006"/>
  </r>
  <r>
    <x v="4"/>
    <x v="2"/>
    <s v="WC1109"/>
    <n v="62508"/>
    <x v="2"/>
    <s v="Cliente O467"/>
    <d v="2014-10-03T00:00:00"/>
    <d v="2014-10-11T00:00:00"/>
    <n v="53"/>
    <n v="129.9"/>
    <n v="6884.7000000000007"/>
  </r>
  <r>
    <x v="1"/>
    <x v="1"/>
    <s v="PC1204"/>
    <n v="62508"/>
    <x v="0"/>
    <s v="Cliente O527"/>
    <d v="2017-02-05T00:00:00"/>
    <d v="2017-02-13T00:00:00"/>
    <n v="12"/>
    <n v="3599.9"/>
    <n v="43198.8"/>
  </r>
  <r>
    <x v="5"/>
    <x v="2"/>
    <s v="SM1723"/>
    <n v="62510"/>
    <x v="2"/>
    <s v="Cliente O561"/>
    <d v="2016-07-29T00:00:00"/>
    <d v="2016-08-06T00:00:00"/>
    <n v="17"/>
    <n v="79.900000000000006"/>
    <n v="1358.3000000000002"/>
  </r>
  <r>
    <x v="1"/>
    <x v="1"/>
    <s v="PC1555"/>
    <n v="62516"/>
    <x v="2"/>
    <s v="Cliente O455"/>
    <d v="2014-09-03T00:00:00"/>
    <d v="2014-09-11T00:00:00"/>
    <n v="55"/>
    <n v="4199.8999999999996"/>
    <n v="230994.49999999997"/>
  </r>
  <r>
    <x v="8"/>
    <x v="2"/>
    <s v="CA1145"/>
    <n v="62517"/>
    <x v="2"/>
    <s v="Cliente O467"/>
    <d v="2015-02-04T00:00:00"/>
    <d v="2015-02-12T00:00:00"/>
    <n v="53"/>
    <n v="29.9"/>
    <n v="1584.6999999999998"/>
  </r>
  <r>
    <x v="0"/>
    <x v="0"/>
    <s v="MT1626"/>
    <n v="62524"/>
    <x v="2"/>
    <s v="Cliente O554"/>
    <d v="2016-03-02T00:00:00"/>
    <d v="2016-03-10T00:00:00"/>
    <n v="6"/>
    <n v="1299.9000000000001"/>
    <n v="7799.4000000000005"/>
  </r>
  <r>
    <x v="5"/>
    <x v="2"/>
    <s v="SM1681"/>
    <n v="62525"/>
    <x v="1"/>
    <s v="Cliente O561"/>
    <d v="2017-06-20T00:00:00"/>
    <d v="2017-06-28T00:00:00"/>
    <n v="21"/>
    <n v="79.900000000000006"/>
    <n v="1677.9"/>
  </r>
  <r>
    <x v="6"/>
    <x v="3"/>
    <s v="SF1305"/>
    <n v="62526"/>
    <x v="0"/>
    <s v="Cliente O498"/>
    <d v="2015-03-26T00:00:00"/>
    <d v="2015-04-03T00:00:00"/>
    <n v="71"/>
    <n v="599.9"/>
    <n v="42592.9"/>
  </r>
  <r>
    <x v="4"/>
    <x v="2"/>
    <s v="WC1942"/>
    <n v="62526"/>
    <x v="0"/>
    <s v="Cliente O528"/>
    <d v="2011-01-26T00:00:00"/>
    <d v="2011-02-03T00:00:00"/>
    <n v="5"/>
    <n v="219.9"/>
    <n v="1099.5"/>
  </r>
  <r>
    <x v="7"/>
    <x v="0"/>
    <s v="MS1724"/>
    <n v="62530"/>
    <x v="0"/>
    <s v="Cliente O357"/>
    <d v="2016-02-07T00:00:00"/>
    <d v="2016-02-15T00:00:00"/>
    <n v="31"/>
    <n v="39.9"/>
    <n v="1236.8999999999999"/>
  </r>
  <r>
    <x v="4"/>
    <x v="2"/>
    <s v="WC1317"/>
    <n v="62533"/>
    <x v="0"/>
    <s v="Cliente O140"/>
    <d v="2014-04-10T00:00:00"/>
    <d v="2014-04-18T00:00:00"/>
    <n v="24"/>
    <n v="129.9"/>
    <n v="3117.6000000000004"/>
  </r>
  <r>
    <x v="4"/>
    <x v="2"/>
    <s v="WC1053"/>
    <n v="62534"/>
    <x v="0"/>
    <s v="Cliente O428"/>
    <d v="2011-01-22T00:00:00"/>
    <d v="2011-01-30T00:00:00"/>
    <n v="24"/>
    <n v="329.9"/>
    <n v="7917.5999999999995"/>
  </r>
  <r>
    <x v="3"/>
    <x v="1"/>
    <s v="NK1441"/>
    <n v="62538"/>
    <x v="2"/>
    <s v="Cliente O510"/>
    <d v="2015-03-22T00:00:00"/>
    <d v="2015-03-30T00:00:00"/>
    <n v="72"/>
    <n v="2359.9"/>
    <n v="169912.80000000002"/>
  </r>
  <r>
    <x v="5"/>
    <x v="2"/>
    <s v="SM1744"/>
    <n v="62540"/>
    <x v="2"/>
    <s v="Cliente O561"/>
    <d v="2013-12-04T00:00:00"/>
    <d v="2013-12-12T00:00:00"/>
    <n v="57"/>
    <n v="139.9"/>
    <n v="7974.3"/>
  </r>
  <r>
    <x v="7"/>
    <x v="0"/>
    <s v="MS1509"/>
    <n v="62540"/>
    <x v="2"/>
    <s v="Cliente O260"/>
    <d v="2015-04-25T00:00:00"/>
    <d v="2015-05-03T00:00:00"/>
    <n v="65"/>
    <n v="69.900000000000006"/>
    <n v="4543.5"/>
  </r>
  <r>
    <x v="6"/>
    <x v="3"/>
    <s v="SF1024"/>
    <n v="62541"/>
    <x v="0"/>
    <s v="Cliente O456"/>
    <d v="2014-05-17T00:00:00"/>
    <d v="2014-05-25T00:00:00"/>
    <n v="22"/>
    <n v="199.9"/>
    <n v="4397.8"/>
  </r>
  <r>
    <x v="1"/>
    <x v="1"/>
    <s v="PC1468"/>
    <n v="62541"/>
    <x v="2"/>
    <s v="Cliente O583"/>
    <d v="2010-05-12T00:00:00"/>
    <d v="2010-05-20T00:00:00"/>
    <n v="25"/>
    <n v="3199.9"/>
    <n v="79997.5"/>
  </r>
  <r>
    <x v="6"/>
    <x v="3"/>
    <s v="SF1405"/>
    <n v="62544"/>
    <x v="0"/>
    <s v="Cliente O142"/>
    <d v="2017-02-08T00:00:00"/>
    <d v="2017-02-16T00:00:00"/>
    <n v="50"/>
    <n v="599.9"/>
    <n v="29995"/>
  </r>
  <r>
    <x v="0"/>
    <x v="0"/>
    <s v="MT1281"/>
    <n v="62546"/>
    <x v="2"/>
    <s v="Cliente O531"/>
    <d v="2016-01-20T00:00:00"/>
    <d v="2016-01-28T00:00:00"/>
    <n v="46"/>
    <n v="549.9"/>
    <n v="25295.399999999998"/>
  </r>
  <r>
    <x v="1"/>
    <x v="1"/>
    <s v="PC1558"/>
    <n v="62547"/>
    <x v="0"/>
    <s v="Cliente O584"/>
    <d v="2010-09-14T00:00:00"/>
    <d v="2010-09-22T00:00:00"/>
    <n v="92"/>
    <n v="2599.9"/>
    <n v="239190.80000000002"/>
  </r>
  <r>
    <x v="3"/>
    <x v="1"/>
    <s v="NK1605"/>
    <n v="62547"/>
    <x v="0"/>
    <s v="Cliente O551"/>
    <d v="2011-09-22T00:00:00"/>
    <d v="2011-09-30T00:00:00"/>
    <n v="58"/>
    <n v="3090.9"/>
    <n v="179272.2"/>
  </r>
  <r>
    <x v="1"/>
    <x v="1"/>
    <s v="PC1481"/>
    <n v="62550"/>
    <x v="2"/>
    <s v="Cliente O510"/>
    <d v="2013-09-01T00:00:00"/>
    <d v="2013-09-09T00:00:00"/>
    <n v="81"/>
    <n v="2599.9"/>
    <n v="210591.9"/>
  </r>
  <r>
    <x v="1"/>
    <x v="1"/>
    <s v="PC1518"/>
    <n v="62552"/>
    <x v="0"/>
    <s v="Cliente O498"/>
    <d v="2015-02-01T00:00:00"/>
    <d v="2015-02-09T00:00:00"/>
    <n v="27"/>
    <n v="3299.9"/>
    <n v="89097.3"/>
  </r>
  <r>
    <x v="3"/>
    <x v="1"/>
    <s v="NK1498"/>
    <n v="62555"/>
    <x v="2"/>
    <s v="Cliente O581"/>
    <d v="2015-09-10T00:00:00"/>
    <d v="2015-09-18T00:00:00"/>
    <n v="39"/>
    <n v="5699.9"/>
    <n v="222296.09999999998"/>
  </r>
  <r>
    <x v="5"/>
    <x v="2"/>
    <s v="SM1163"/>
    <n v="62558"/>
    <x v="2"/>
    <s v="Cliente O475"/>
    <d v="2012-03-01T00:00:00"/>
    <d v="2012-03-09T00:00:00"/>
    <n v="24"/>
    <n v="139.9"/>
    <n v="3357.6000000000004"/>
  </r>
  <r>
    <x v="6"/>
    <x v="3"/>
    <s v="SF1116"/>
    <n v="62559"/>
    <x v="2"/>
    <s v="Cliente O490"/>
    <d v="2015-01-18T00:00:00"/>
    <d v="2015-01-26T00:00:00"/>
    <n v="35"/>
    <n v="599.9"/>
    <n v="20996.5"/>
  </r>
  <r>
    <x v="2"/>
    <x v="0"/>
    <s v="TC1432"/>
    <n v="62560"/>
    <x v="0"/>
    <s v="Cliente O508"/>
    <d v="2016-06-25T00:00:00"/>
    <d v="2016-07-03T00:00:00"/>
    <n v="47"/>
    <n v="169.9"/>
    <n v="7985.3"/>
  </r>
  <r>
    <x v="1"/>
    <x v="1"/>
    <s v="PC1104"/>
    <n v="62562"/>
    <x v="1"/>
    <s v="Cliente O584"/>
    <d v="2017-03-02T00:00:00"/>
    <d v="2017-03-10T00:00:00"/>
    <n v="37"/>
    <n v="3599.9"/>
    <n v="133196.30000000002"/>
  </r>
  <r>
    <x v="6"/>
    <x v="3"/>
    <s v="SF1862"/>
    <n v="62564"/>
    <x v="2"/>
    <s v="Cliente O456"/>
    <d v="2012-03-24T00:00:00"/>
    <d v="2012-04-01T00:00:00"/>
    <n v="20"/>
    <n v="599.9"/>
    <n v="11998"/>
  </r>
  <r>
    <x v="2"/>
    <x v="0"/>
    <s v="TC1872"/>
    <n v="62567"/>
    <x v="2"/>
    <s v="Cliente O489"/>
    <d v="2013-01-14T00:00:00"/>
    <d v="2013-01-22T00:00:00"/>
    <n v="26"/>
    <n v="209.9"/>
    <n v="5457.4000000000005"/>
  </r>
  <r>
    <x v="3"/>
    <x v="1"/>
    <s v="NK1079"/>
    <n v="62567"/>
    <x v="0"/>
    <s v="Cliente O493"/>
    <d v="2010-03-28T00:00:00"/>
    <d v="2010-04-05T00:00:00"/>
    <n v="92"/>
    <n v="5699.9"/>
    <n v="524390.79999999993"/>
  </r>
  <r>
    <x v="1"/>
    <x v="1"/>
    <s v="PC1633"/>
    <n v="62568"/>
    <x v="2"/>
    <s v="Cliente O495"/>
    <d v="2016-03-12T00:00:00"/>
    <d v="2016-03-20T00:00:00"/>
    <n v="41"/>
    <n v="2599.9"/>
    <n v="106595.90000000001"/>
  </r>
  <r>
    <x v="4"/>
    <x v="2"/>
    <s v="WC1115"/>
    <n v="62568"/>
    <x v="2"/>
    <s v="Cliente O564"/>
    <d v="2011-03-02T00:00:00"/>
    <d v="2011-03-10T00:00:00"/>
    <n v="57"/>
    <n v="129.9"/>
    <n v="7404.3"/>
  </r>
  <r>
    <x v="1"/>
    <x v="1"/>
    <s v="PC1452"/>
    <n v="62573"/>
    <x v="2"/>
    <s v="Cliente O449"/>
    <d v="2015-02-13T00:00:00"/>
    <d v="2015-02-21T00:00:00"/>
    <n v="68"/>
    <n v="4199.8999999999996"/>
    <n v="285593.19999999995"/>
  </r>
  <r>
    <x v="1"/>
    <x v="1"/>
    <s v="PC1572"/>
    <n v="62576"/>
    <x v="2"/>
    <s v="Cliente O472"/>
    <d v="2016-02-17T00:00:00"/>
    <d v="2016-02-25T00:00:00"/>
    <n v="27"/>
    <n v="3299.9"/>
    <n v="89097.3"/>
  </r>
  <r>
    <x v="8"/>
    <x v="2"/>
    <s v="CA1984"/>
    <n v="62577"/>
    <x v="1"/>
    <s v="Cliente O470"/>
    <d v="2016-04-26T00:00:00"/>
    <d v="2016-05-04T00:00:00"/>
    <n v="34"/>
    <n v="7.9"/>
    <n v="268.60000000000002"/>
  </r>
  <r>
    <x v="8"/>
    <x v="2"/>
    <s v="CA1691"/>
    <n v="62579"/>
    <x v="2"/>
    <s v="Cliente O454"/>
    <d v="2017-03-26T00:00:00"/>
    <d v="2017-04-03T00:00:00"/>
    <n v="25"/>
    <n v="5.9"/>
    <n v="147.5"/>
  </r>
  <r>
    <x v="5"/>
    <x v="2"/>
    <s v="SM1757"/>
    <n v="62580"/>
    <x v="1"/>
    <s v="Cliente O479"/>
    <d v="2012-11-27T00:00:00"/>
    <d v="2012-12-05T00:00:00"/>
    <n v="66"/>
    <n v="139.9"/>
    <n v="9233.4"/>
  </r>
  <r>
    <x v="5"/>
    <x v="2"/>
    <s v="SM1655"/>
    <n v="62581"/>
    <x v="0"/>
    <s v="Cliente O511"/>
    <d v="2017-03-27T00:00:00"/>
    <d v="2017-04-04T00:00:00"/>
    <n v="32"/>
    <n v="59.9"/>
    <n v="1916.8"/>
  </r>
  <r>
    <x v="1"/>
    <x v="1"/>
    <s v="PC1464"/>
    <n v="62583"/>
    <x v="2"/>
    <s v="Cliente O206"/>
    <d v="2012-11-25T00:00:00"/>
    <d v="2012-12-03T00:00:00"/>
    <n v="12"/>
    <n v="3599.9"/>
    <n v="43198.8"/>
  </r>
  <r>
    <x v="5"/>
    <x v="2"/>
    <s v="SM1410"/>
    <n v="62584"/>
    <x v="2"/>
    <s v="Cliente O145"/>
    <d v="2012-04-20T00:00:00"/>
    <d v="2012-04-28T00:00:00"/>
    <n v="46"/>
    <n v="59.9"/>
    <n v="2755.4"/>
  </r>
  <r>
    <x v="8"/>
    <x v="2"/>
    <s v="CA1886"/>
    <n v="62590"/>
    <x v="0"/>
    <s v="Cliente O569"/>
    <d v="2011-04-10T00:00:00"/>
    <d v="2011-04-18T00:00:00"/>
    <n v="47"/>
    <n v="17.899999999999999"/>
    <n v="841.3"/>
  </r>
  <r>
    <x v="2"/>
    <x v="0"/>
    <s v="TC1307"/>
    <n v="62593"/>
    <x v="2"/>
    <s v="Cliente O454"/>
    <d v="2012-12-01T00:00:00"/>
    <d v="2012-12-09T00:00:00"/>
    <n v="62"/>
    <n v="109.9"/>
    <n v="6813.8"/>
  </r>
  <r>
    <x v="3"/>
    <x v="1"/>
    <s v="NK1929"/>
    <n v="62593"/>
    <x v="0"/>
    <s v="Cliente O452"/>
    <d v="2017-06-15T00:00:00"/>
    <d v="2017-06-23T00:00:00"/>
    <n v="47"/>
    <n v="2359.9"/>
    <n v="110915.3"/>
  </r>
  <r>
    <x v="7"/>
    <x v="0"/>
    <s v="MS1643"/>
    <n v="62595"/>
    <x v="0"/>
    <s v="Cliente O507"/>
    <d v="2013-08-13T00:00:00"/>
    <d v="2013-08-21T00:00:00"/>
    <n v="7"/>
    <n v="39.9"/>
    <n v="279.3"/>
  </r>
  <r>
    <x v="1"/>
    <x v="1"/>
    <s v="PC1792"/>
    <n v="62599"/>
    <x v="1"/>
    <s v="Cliente O140"/>
    <d v="2017-03-01T00:00:00"/>
    <d v="2017-03-09T00:00:00"/>
    <n v="38"/>
    <n v="3599.9"/>
    <n v="136796.20000000001"/>
  </r>
  <r>
    <x v="6"/>
    <x v="3"/>
    <s v="SF1846"/>
    <n v="62601"/>
    <x v="2"/>
    <s v="Cliente O465"/>
    <d v="2011-03-08T00:00:00"/>
    <d v="2011-03-16T00:00:00"/>
    <n v="47"/>
    <n v="599.9"/>
    <n v="28195.3"/>
  </r>
  <r>
    <x v="0"/>
    <x v="0"/>
    <s v="MT1605"/>
    <n v="62604"/>
    <x v="1"/>
    <s v="Cliente O467"/>
    <d v="2011-07-04T00:00:00"/>
    <d v="2011-07-12T00:00:00"/>
    <n v="79"/>
    <n v="399.9"/>
    <n v="31592.1"/>
  </r>
  <r>
    <x v="1"/>
    <x v="1"/>
    <s v="PC1792"/>
    <n v="62604"/>
    <x v="2"/>
    <s v="Cliente O534"/>
    <d v="2010-01-05T00:00:00"/>
    <d v="2010-01-13T00:00:00"/>
    <n v="64"/>
    <n v="3599.9"/>
    <n v="230393.60000000001"/>
  </r>
  <r>
    <x v="1"/>
    <x v="1"/>
    <s v="PC1329"/>
    <n v="62607"/>
    <x v="0"/>
    <s v="Cliente O581"/>
    <d v="2010-03-25T00:00:00"/>
    <d v="2010-04-02T00:00:00"/>
    <n v="93"/>
    <n v="3199.9"/>
    <n v="297590.7"/>
  </r>
  <r>
    <x v="0"/>
    <x v="0"/>
    <s v="MT1580"/>
    <n v="62610"/>
    <x v="2"/>
    <s v="Cliente O145"/>
    <d v="2010-01-23T00:00:00"/>
    <d v="2010-01-31T00:00:00"/>
    <n v="31"/>
    <n v="1299.9000000000001"/>
    <n v="40296.9"/>
  </r>
  <r>
    <x v="7"/>
    <x v="0"/>
    <s v="MS1643"/>
    <n v="62611"/>
    <x v="0"/>
    <s v="Cliente O465"/>
    <d v="2011-03-23T00:00:00"/>
    <d v="2011-03-31T00:00:00"/>
    <n v="48"/>
    <n v="39.9"/>
    <n v="1915.1999999999998"/>
  </r>
  <r>
    <x v="2"/>
    <x v="0"/>
    <s v="TC1157"/>
    <n v="62612"/>
    <x v="2"/>
    <s v="Cliente O567"/>
    <d v="2014-05-25T00:00:00"/>
    <d v="2014-06-02T00:00:00"/>
    <n v="22"/>
    <n v="169.9"/>
    <n v="3737.8"/>
  </r>
  <r>
    <x v="7"/>
    <x v="0"/>
    <s v="MS1509"/>
    <n v="62615"/>
    <x v="1"/>
    <s v="Cliente O463"/>
    <d v="2010-10-13T00:00:00"/>
    <d v="2010-10-21T00:00:00"/>
    <n v="97"/>
    <n v="69.900000000000006"/>
    <n v="6780.3"/>
  </r>
  <r>
    <x v="4"/>
    <x v="2"/>
    <s v="WC1975"/>
    <n v="62617"/>
    <x v="2"/>
    <s v="Cliente O467"/>
    <d v="2013-03-02T00:00:00"/>
    <d v="2013-03-10T00:00:00"/>
    <n v="34"/>
    <n v="219.9"/>
    <n v="7476.6"/>
  </r>
  <r>
    <x v="1"/>
    <x v="1"/>
    <s v="PC1716"/>
    <n v="62619"/>
    <x v="2"/>
    <s v="Cliente O584"/>
    <d v="2014-09-15T00:00:00"/>
    <d v="2014-09-23T00:00:00"/>
    <n v="38"/>
    <n v="3599.9"/>
    <n v="136796.20000000001"/>
  </r>
  <r>
    <x v="5"/>
    <x v="2"/>
    <s v="SM1192"/>
    <n v="62621"/>
    <x v="0"/>
    <s v="Cliente O531"/>
    <d v="2016-03-07T00:00:00"/>
    <d v="2016-03-15T00:00:00"/>
    <n v="54"/>
    <n v="59.9"/>
    <n v="3234.6"/>
  </r>
  <r>
    <x v="0"/>
    <x v="0"/>
    <s v="MT1716"/>
    <n v="62621"/>
    <x v="1"/>
    <s v="Cliente O551"/>
    <d v="2016-03-01T00:00:00"/>
    <d v="2016-03-09T00:00:00"/>
    <n v="56"/>
    <n v="1299.9000000000001"/>
    <n v="72794.400000000009"/>
  </r>
  <r>
    <x v="4"/>
    <x v="2"/>
    <s v="WC1349"/>
    <n v="62622"/>
    <x v="2"/>
    <s v="Cliente O486"/>
    <d v="2014-03-11T00:00:00"/>
    <d v="2014-03-19T00:00:00"/>
    <n v="45"/>
    <n v="219.9"/>
    <n v="9895.5"/>
  </r>
  <r>
    <x v="1"/>
    <x v="1"/>
    <s v="PC1408"/>
    <n v="62622"/>
    <x v="0"/>
    <s v="Cliente O517"/>
    <d v="2016-04-23T00:00:00"/>
    <d v="2016-05-01T00:00:00"/>
    <n v="56"/>
    <n v="3199.9"/>
    <n v="179194.4"/>
  </r>
  <r>
    <x v="4"/>
    <x v="2"/>
    <s v="WC1124"/>
    <n v="62624"/>
    <x v="2"/>
    <s v="Cliente O477"/>
    <d v="2015-05-19T00:00:00"/>
    <d v="2015-05-27T00:00:00"/>
    <n v="10"/>
    <n v="129.9"/>
    <n v="1299"/>
  </r>
  <r>
    <x v="8"/>
    <x v="2"/>
    <s v="CA1366"/>
    <n v="62626"/>
    <x v="2"/>
    <s v="Cliente O161"/>
    <d v="2012-03-19T00:00:00"/>
    <d v="2012-03-27T00:00:00"/>
    <n v="39"/>
    <n v="7.9"/>
    <n v="308.10000000000002"/>
  </r>
  <r>
    <x v="0"/>
    <x v="0"/>
    <s v="MT1605"/>
    <n v="62631"/>
    <x v="2"/>
    <s v="Cliente O548"/>
    <d v="2012-07-02T00:00:00"/>
    <d v="2012-07-10T00:00:00"/>
    <n v="70"/>
    <n v="399.9"/>
    <n v="27993"/>
  </r>
  <r>
    <x v="0"/>
    <x v="0"/>
    <s v="MT1725"/>
    <n v="62634"/>
    <x v="2"/>
    <s v="Cliente O452"/>
    <d v="2014-10-21T00:00:00"/>
    <d v="2014-10-29T00:00:00"/>
    <n v="59"/>
    <n v="799.9"/>
    <n v="47194.1"/>
  </r>
  <r>
    <x v="8"/>
    <x v="2"/>
    <s v="CA1879"/>
    <n v="62635"/>
    <x v="0"/>
    <s v="Cliente O481"/>
    <d v="2016-09-04T00:00:00"/>
    <d v="2016-09-12T00:00:00"/>
    <n v="58"/>
    <n v="29.9"/>
    <n v="1734.1999999999998"/>
  </r>
  <r>
    <x v="5"/>
    <x v="2"/>
    <s v="SM1723"/>
    <n v="62635"/>
    <x v="2"/>
    <s v="Cliente O510"/>
    <d v="2013-03-06T00:00:00"/>
    <d v="2013-03-14T00:00:00"/>
    <n v="70"/>
    <n v="79.900000000000006"/>
    <n v="5593"/>
  </r>
  <r>
    <x v="5"/>
    <x v="2"/>
    <s v="SM1748"/>
    <n v="62637"/>
    <x v="1"/>
    <s v="Cliente O489"/>
    <d v="2014-02-20T00:00:00"/>
    <d v="2014-02-28T00:00:00"/>
    <n v="18"/>
    <n v="59.9"/>
    <n v="1078.2"/>
  </r>
  <r>
    <x v="1"/>
    <x v="1"/>
    <s v="PC1077"/>
    <n v="62639"/>
    <x v="0"/>
    <s v="Cliente O494"/>
    <d v="2017-03-26T00:00:00"/>
    <d v="2017-04-03T00:00:00"/>
    <n v="50"/>
    <n v="3199.9"/>
    <n v="159995"/>
  </r>
  <r>
    <x v="7"/>
    <x v="0"/>
    <s v="MS1856"/>
    <n v="62639"/>
    <x v="2"/>
    <s v="Cliente O522"/>
    <d v="2016-09-13T00:00:00"/>
    <d v="2016-09-21T00:00:00"/>
    <n v="22"/>
    <n v="39.9"/>
    <n v="877.8"/>
  </r>
  <r>
    <x v="4"/>
    <x v="2"/>
    <s v="WC1745"/>
    <n v="62641"/>
    <x v="0"/>
    <s v="Cliente O475"/>
    <d v="2015-09-24T00:00:00"/>
    <d v="2015-10-02T00:00:00"/>
    <n v="5"/>
    <n v="329.9"/>
    <n v="1649.5"/>
  </r>
  <r>
    <x v="3"/>
    <x v="1"/>
    <s v="NK1128"/>
    <n v="62642"/>
    <x v="0"/>
    <s v="Cliente O145"/>
    <d v="2015-10-05T00:00:00"/>
    <d v="2015-10-13T00:00:00"/>
    <n v="77"/>
    <n v="3899.9"/>
    <n v="300292.3"/>
  </r>
  <r>
    <x v="2"/>
    <x v="0"/>
    <s v="TC1510"/>
    <n v="62642"/>
    <x v="2"/>
    <s v="Cliente O545"/>
    <d v="2015-01-03T00:00:00"/>
    <d v="2015-01-11T00:00:00"/>
    <n v="71"/>
    <n v="209.9"/>
    <n v="14902.9"/>
  </r>
  <r>
    <x v="7"/>
    <x v="0"/>
    <s v="MS1373"/>
    <n v="62644"/>
    <x v="0"/>
    <s v="Cliente O561"/>
    <d v="2012-12-31T00:00:00"/>
    <d v="2013-01-08T00:00:00"/>
    <n v="77"/>
    <n v="59.9"/>
    <n v="4612.3"/>
  </r>
  <r>
    <x v="4"/>
    <x v="2"/>
    <s v="WC1954"/>
    <n v="62649"/>
    <x v="0"/>
    <s v="Cliente O478"/>
    <d v="2014-05-20T00:00:00"/>
    <d v="2014-05-28T00:00:00"/>
    <n v="8"/>
    <n v="219.9"/>
    <n v="1759.2"/>
  </r>
  <r>
    <x v="7"/>
    <x v="0"/>
    <s v="MS1932"/>
    <n v="62656"/>
    <x v="0"/>
    <s v="Cliente O510"/>
    <d v="2011-12-08T00:00:00"/>
    <d v="2011-12-16T00:00:00"/>
    <n v="56"/>
    <n v="69.900000000000006"/>
    <n v="3914.4000000000005"/>
  </r>
  <r>
    <x v="1"/>
    <x v="1"/>
    <s v="PC1077"/>
    <n v="62661"/>
    <x v="0"/>
    <s v="Cliente O518"/>
    <d v="2011-09-11T00:00:00"/>
    <d v="2011-09-19T00:00:00"/>
    <n v="14"/>
    <n v="3199.9"/>
    <n v="44798.6"/>
  </r>
  <r>
    <x v="7"/>
    <x v="0"/>
    <s v="MS1643"/>
    <n v="62661"/>
    <x v="0"/>
    <s v="Cliente O454"/>
    <d v="2017-06-07T00:00:00"/>
    <d v="2017-06-15T00:00:00"/>
    <n v="33"/>
    <n v="39.9"/>
    <n v="1316.7"/>
  </r>
  <r>
    <x v="4"/>
    <x v="2"/>
    <s v="WC1071"/>
    <n v="62661"/>
    <x v="2"/>
    <s v="Cliente O523"/>
    <d v="2013-10-15T00:00:00"/>
    <d v="2013-10-23T00:00:00"/>
    <n v="16"/>
    <n v="219.9"/>
    <n v="3518.4"/>
  </r>
  <r>
    <x v="6"/>
    <x v="3"/>
    <s v="SF1392"/>
    <n v="62662"/>
    <x v="1"/>
    <s v="Cliente O489"/>
    <d v="2016-10-13T00:00:00"/>
    <d v="2016-10-21T00:00:00"/>
    <n v="27"/>
    <n v="599.9"/>
    <n v="16197.3"/>
  </r>
  <r>
    <x v="0"/>
    <x v="0"/>
    <s v="MT1580"/>
    <n v="62665"/>
    <x v="2"/>
    <s v="Cliente O549"/>
    <d v="2011-10-28T00:00:00"/>
    <d v="2011-11-05T00:00:00"/>
    <n v="26"/>
    <n v="1299.9000000000001"/>
    <n v="33797.4"/>
  </r>
  <r>
    <x v="1"/>
    <x v="1"/>
    <s v="PC1572"/>
    <n v="62667"/>
    <x v="2"/>
    <s v="Cliente O553"/>
    <d v="2016-09-05T00:00:00"/>
    <d v="2016-09-13T00:00:00"/>
    <n v="74"/>
    <n v="3299.9"/>
    <n v="244192.6"/>
  </r>
  <r>
    <x v="0"/>
    <x v="0"/>
    <s v="MT1642"/>
    <n v="62669"/>
    <x v="0"/>
    <s v="Cliente O530"/>
    <d v="2011-03-15T00:00:00"/>
    <d v="2011-03-23T00:00:00"/>
    <n v="71"/>
    <n v="399.9"/>
    <n v="28392.899999999998"/>
  </r>
  <r>
    <x v="1"/>
    <x v="1"/>
    <s v="PC1756"/>
    <n v="62672"/>
    <x v="2"/>
    <s v="Cliente O584"/>
    <d v="2017-05-24T00:00:00"/>
    <d v="2017-06-01T00:00:00"/>
    <n v="11"/>
    <n v="3199.9"/>
    <n v="35198.9"/>
  </r>
  <r>
    <x v="1"/>
    <x v="1"/>
    <s v="PC1396"/>
    <n v="62674"/>
    <x v="2"/>
    <s v="Cliente O460"/>
    <d v="2014-07-07T00:00:00"/>
    <d v="2014-07-15T00:00:00"/>
    <n v="83"/>
    <n v="3199.9"/>
    <n v="265591.7"/>
  </r>
  <r>
    <x v="6"/>
    <x v="3"/>
    <s v="SF1862"/>
    <n v="62674"/>
    <x v="0"/>
    <s v="Cliente O484"/>
    <d v="2013-05-28T00:00:00"/>
    <d v="2013-06-05T00:00:00"/>
    <n v="13"/>
    <n v="599.9"/>
    <n v="7798.7"/>
  </r>
  <r>
    <x v="5"/>
    <x v="2"/>
    <s v="SM1036"/>
    <n v="62674"/>
    <x v="2"/>
    <s v="Cliente O566"/>
    <d v="2017-02-17T00:00:00"/>
    <d v="2017-02-25T00:00:00"/>
    <n v="21"/>
    <n v="139.9"/>
    <n v="2937.9"/>
  </r>
  <r>
    <x v="5"/>
    <x v="2"/>
    <s v="SM1396"/>
    <n v="62674"/>
    <x v="0"/>
    <s v="Cliente O561"/>
    <d v="2014-01-19T00:00:00"/>
    <d v="2014-01-27T00:00:00"/>
    <n v="15"/>
    <n v="59.9"/>
    <n v="898.5"/>
  </r>
  <r>
    <x v="8"/>
    <x v="2"/>
    <s v="CA1971"/>
    <n v="62677"/>
    <x v="2"/>
    <s v="Cliente O533"/>
    <d v="2014-10-06T00:00:00"/>
    <d v="2014-10-14T00:00:00"/>
    <n v="41"/>
    <n v="48.9"/>
    <n v="2004.8999999999999"/>
  </r>
  <r>
    <x v="0"/>
    <x v="0"/>
    <s v="MT1841"/>
    <n v="62677"/>
    <x v="0"/>
    <s v="Cliente O572"/>
    <d v="2013-01-10T00:00:00"/>
    <d v="2013-01-18T00:00:00"/>
    <n v="13"/>
    <n v="1299.9000000000001"/>
    <n v="16898.7"/>
  </r>
  <r>
    <x v="7"/>
    <x v="0"/>
    <s v="MS1488"/>
    <n v="62678"/>
    <x v="2"/>
    <s v="Cliente O478"/>
    <d v="2011-03-16T00:00:00"/>
    <d v="2011-03-24T00:00:00"/>
    <n v="53"/>
    <n v="39.9"/>
    <n v="2114.6999999999998"/>
  </r>
  <r>
    <x v="0"/>
    <x v="0"/>
    <s v="MT1867"/>
    <n v="62679"/>
    <x v="2"/>
    <s v="Cliente O533"/>
    <d v="2012-07-23T00:00:00"/>
    <d v="2012-07-31T00:00:00"/>
    <n v="31"/>
    <n v="549.9"/>
    <n v="17046.899999999998"/>
  </r>
  <r>
    <x v="1"/>
    <x v="1"/>
    <s v="PC1692"/>
    <n v="62680"/>
    <x v="1"/>
    <s v="Cliente O528"/>
    <d v="2016-09-30T00:00:00"/>
    <d v="2016-10-08T00:00:00"/>
    <n v="78"/>
    <n v="4199.8999999999996"/>
    <n v="327592.19999999995"/>
  </r>
  <r>
    <x v="2"/>
    <x v="0"/>
    <s v="TC1306"/>
    <n v="62682"/>
    <x v="2"/>
    <s v="Cliente O465"/>
    <d v="2013-11-03T00:00:00"/>
    <d v="2013-11-11T00:00:00"/>
    <n v="68"/>
    <n v="209.9"/>
    <n v="14273.2"/>
  </r>
  <r>
    <x v="5"/>
    <x v="2"/>
    <s v="SM1515"/>
    <n v="62683"/>
    <x v="2"/>
    <s v="Cliente O455"/>
    <d v="2010-09-18T00:00:00"/>
    <d v="2010-09-26T00:00:00"/>
    <n v="22"/>
    <n v="59.9"/>
    <n v="1317.8"/>
  </r>
  <r>
    <x v="7"/>
    <x v="0"/>
    <s v="MS1352"/>
    <n v="62683"/>
    <x v="0"/>
    <s v="Cliente O506"/>
    <d v="2017-01-29T00:00:00"/>
    <d v="2017-02-06T00:00:00"/>
    <n v="33"/>
    <n v="39.9"/>
    <n v="1316.7"/>
  </r>
  <r>
    <x v="5"/>
    <x v="2"/>
    <s v="SM1486"/>
    <n v="62686"/>
    <x v="2"/>
    <s v="Cliente O561"/>
    <d v="2015-10-21T00:00:00"/>
    <d v="2015-10-29T00:00:00"/>
    <n v="49"/>
    <n v="98.9"/>
    <n v="4846.1000000000004"/>
  </r>
  <r>
    <x v="1"/>
    <x v="1"/>
    <s v="PC1503"/>
    <n v="62690"/>
    <x v="2"/>
    <s v="Cliente O167"/>
    <d v="2016-07-27T00:00:00"/>
    <d v="2016-08-04T00:00:00"/>
    <n v="69"/>
    <n v="3199.9"/>
    <n v="220793.1"/>
  </r>
  <r>
    <x v="1"/>
    <x v="1"/>
    <s v="PC1128"/>
    <n v="62697"/>
    <x v="0"/>
    <s v="Cliente O513"/>
    <d v="2010-01-19T00:00:00"/>
    <d v="2010-01-27T00:00:00"/>
    <n v="57"/>
    <n v="2599.9"/>
    <n v="148194.30000000002"/>
  </r>
  <r>
    <x v="6"/>
    <x v="3"/>
    <s v="SF1677"/>
    <n v="62698"/>
    <x v="2"/>
    <s v="Cliente O470"/>
    <d v="2014-01-08T00:00:00"/>
    <d v="2014-01-16T00:00:00"/>
    <n v="58"/>
    <n v="199.9"/>
    <n v="11594.2"/>
  </r>
  <r>
    <x v="6"/>
    <x v="3"/>
    <s v="SF1846"/>
    <n v="62699"/>
    <x v="0"/>
    <s v="Cliente O525"/>
    <d v="2016-07-30T00:00:00"/>
    <d v="2016-08-07T00:00:00"/>
    <n v="27"/>
    <n v="599.9"/>
    <n v="16197.3"/>
  </r>
  <r>
    <x v="1"/>
    <x v="1"/>
    <s v="PC1503"/>
    <n v="62702"/>
    <x v="1"/>
    <s v="Cliente O152"/>
    <d v="2013-02-03T00:00:00"/>
    <d v="2013-02-11T00:00:00"/>
    <n v="75"/>
    <n v="3199.9"/>
    <n v="239992.5"/>
  </r>
  <r>
    <x v="7"/>
    <x v="0"/>
    <s v="MS1352"/>
    <n v="62704"/>
    <x v="2"/>
    <s v="Cliente O584"/>
    <d v="2012-01-19T00:00:00"/>
    <d v="2012-01-27T00:00:00"/>
    <n v="47"/>
    <n v="39.9"/>
    <n v="1875.3"/>
  </r>
  <r>
    <x v="0"/>
    <x v="0"/>
    <s v="MT1617"/>
    <n v="62704"/>
    <x v="0"/>
    <s v="Cliente O529"/>
    <d v="2011-07-22T00:00:00"/>
    <d v="2011-07-30T00:00:00"/>
    <n v="83"/>
    <n v="549.9"/>
    <n v="45641.7"/>
  </r>
  <r>
    <x v="5"/>
    <x v="2"/>
    <s v="SM1144"/>
    <n v="62709"/>
    <x v="2"/>
    <s v="Cliente O556"/>
    <d v="2016-04-30T00:00:00"/>
    <d v="2016-05-08T00:00:00"/>
    <n v="58"/>
    <n v="79.900000000000006"/>
    <n v="4634.2000000000007"/>
  </r>
  <r>
    <x v="4"/>
    <x v="2"/>
    <s v="WC1338"/>
    <n v="62710"/>
    <x v="2"/>
    <s v="Cliente O193"/>
    <d v="2013-08-20T00:00:00"/>
    <d v="2013-08-28T00:00:00"/>
    <n v="38"/>
    <n v="219.9"/>
    <n v="8356.2000000000007"/>
  </r>
  <r>
    <x v="7"/>
    <x v="0"/>
    <s v="MS1922"/>
    <n v="62710"/>
    <x v="2"/>
    <s v="Cliente O480"/>
    <d v="2011-09-24T00:00:00"/>
    <d v="2011-10-02T00:00:00"/>
    <n v="55"/>
    <n v="39.9"/>
    <n v="2194.5"/>
  </r>
  <r>
    <x v="5"/>
    <x v="2"/>
    <s v="SM1010"/>
    <n v="62710"/>
    <x v="2"/>
    <s v="Cliente O537"/>
    <d v="2010-04-18T00:00:00"/>
    <d v="2010-04-26T00:00:00"/>
    <n v="38"/>
    <n v="98.9"/>
    <n v="3758.2000000000003"/>
  </r>
  <r>
    <x v="3"/>
    <x v="1"/>
    <s v="NK1983"/>
    <n v="62712"/>
    <x v="0"/>
    <s v="Cliente O525"/>
    <d v="2013-02-26T00:00:00"/>
    <d v="2013-03-06T00:00:00"/>
    <n v="44"/>
    <n v="1998.9"/>
    <n v="87951.6"/>
  </r>
  <r>
    <x v="5"/>
    <x v="2"/>
    <s v="SM1681"/>
    <n v="62715"/>
    <x v="2"/>
    <s v="Cliente O482"/>
    <d v="2012-01-16T00:00:00"/>
    <d v="2012-01-24T00:00:00"/>
    <n v="46"/>
    <n v="79.900000000000006"/>
    <n v="3675.4"/>
  </r>
  <r>
    <x v="0"/>
    <x v="0"/>
    <s v="MT1047"/>
    <n v="62715"/>
    <x v="0"/>
    <s v="Cliente O541"/>
    <d v="2015-12-04T00:00:00"/>
    <d v="2015-12-12T00:00:00"/>
    <n v="86"/>
    <n v="1299.9000000000001"/>
    <n v="111791.40000000001"/>
  </r>
  <r>
    <x v="4"/>
    <x v="2"/>
    <s v="WC1975"/>
    <n v="62716"/>
    <x v="0"/>
    <s v="Cliente O555"/>
    <d v="2011-07-01T00:00:00"/>
    <d v="2011-07-09T00:00:00"/>
    <n v="65"/>
    <n v="219.9"/>
    <n v="14293.5"/>
  </r>
  <r>
    <x v="1"/>
    <x v="1"/>
    <s v="PC1078"/>
    <n v="62719"/>
    <x v="0"/>
    <s v="Cliente O503"/>
    <d v="2015-10-07T00:00:00"/>
    <d v="2015-10-15T00:00:00"/>
    <n v="55"/>
    <n v="3199.9"/>
    <n v="175994.5"/>
  </r>
  <r>
    <x v="1"/>
    <x v="1"/>
    <s v="PC1683"/>
    <n v="62719"/>
    <x v="0"/>
    <s v="Cliente O465"/>
    <d v="2017-05-05T00:00:00"/>
    <d v="2017-05-13T00:00:00"/>
    <n v="79"/>
    <n v="2599.9"/>
    <n v="205392.1"/>
  </r>
  <r>
    <x v="1"/>
    <x v="1"/>
    <s v="PC1536"/>
    <n v="62722"/>
    <x v="2"/>
    <s v="Cliente O520"/>
    <d v="2013-05-28T00:00:00"/>
    <d v="2013-06-05T00:00:00"/>
    <n v="82"/>
    <n v="2599.9"/>
    <n v="213191.80000000002"/>
  </r>
  <r>
    <x v="2"/>
    <x v="0"/>
    <s v="TC1432"/>
    <n v="62723"/>
    <x v="0"/>
    <s v="Cliente O193"/>
    <d v="2013-09-30T00:00:00"/>
    <d v="2013-10-08T00:00:00"/>
    <n v="33"/>
    <n v="169.9"/>
    <n v="5606.7"/>
  </r>
  <r>
    <x v="5"/>
    <x v="2"/>
    <s v="SM1622"/>
    <n v="62724"/>
    <x v="2"/>
    <s v="Cliente O561"/>
    <d v="2013-04-17T00:00:00"/>
    <d v="2013-04-25T00:00:00"/>
    <n v="51"/>
    <n v="98.9"/>
    <n v="5043.9000000000005"/>
  </r>
  <r>
    <x v="1"/>
    <x v="1"/>
    <s v="PC1260"/>
    <n v="62725"/>
    <x v="0"/>
    <s v="Cliente O483"/>
    <d v="2012-09-29T00:00:00"/>
    <d v="2012-10-07T00:00:00"/>
    <n v="37"/>
    <n v="3599.9"/>
    <n v="133196.30000000002"/>
  </r>
  <r>
    <x v="6"/>
    <x v="3"/>
    <s v="SF1116"/>
    <n v="62726"/>
    <x v="0"/>
    <s v="Cliente O151"/>
    <d v="2013-01-04T00:00:00"/>
    <d v="2013-01-12T00:00:00"/>
    <n v="57"/>
    <n v="599.9"/>
    <n v="34194.299999999996"/>
  </r>
  <r>
    <x v="6"/>
    <x v="3"/>
    <s v="SF1290"/>
    <n v="62727"/>
    <x v="0"/>
    <s v="Cliente O537"/>
    <d v="2013-12-08T00:00:00"/>
    <d v="2013-12-16T00:00:00"/>
    <n v="49"/>
    <n v="599.9"/>
    <n v="29395.1"/>
  </r>
  <r>
    <x v="5"/>
    <x v="2"/>
    <s v="SM1410"/>
    <n v="62731"/>
    <x v="2"/>
    <s v="Cliente O465"/>
    <d v="2013-08-03T00:00:00"/>
    <d v="2013-08-11T00:00:00"/>
    <n v="8"/>
    <n v="59.9"/>
    <n v="479.2"/>
  </r>
  <r>
    <x v="0"/>
    <x v="0"/>
    <s v="MT1642"/>
    <n v="62731"/>
    <x v="2"/>
    <s v="Cliente O513"/>
    <d v="2012-09-18T00:00:00"/>
    <d v="2012-09-26T00:00:00"/>
    <n v="63"/>
    <n v="399.9"/>
    <n v="25193.699999999997"/>
  </r>
  <r>
    <x v="8"/>
    <x v="2"/>
    <s v="CA1461"/>
    <n v="62733"/>
    <x v="2"/>
    <s v="Cliente O457"/>
    <d v="2017-02-12T00:00:00"/>
    <d v="2017-02-20T00:00:00"/>
    <n v="31"/>
    <n v="5.9"/>
    <n v="182.9"/>
  </r>
  <r>
    <x v="6"/>
    <x v="3"/>
    <s v="SF1447"/>
    <n v="62733"/>
    <x v="0"/>
    <s v="Cliente O505"/>
    <d v="2015-03-30T00:00:00"/>
    <d v="2015-04-07T00:00:00"/>
    <n v="39"/>
    <n v="199.9"/>
    <n v="7796.1"/>
  </r>
  <r>
    <x v="1"/>
    <x v="1"/>
    <s v="PC1741"/>
    <n v="62735"/>
    <x v="2"/>
    <s v="Cliente O145"/>
    <d v="2015-02-13T00:00:00"/>
    <d v="2015-02-21T00:00:00"/>
    <n v="59"/>
    <n v="3199.9"/>
    <n v="188794.1"/>
  </r>
  <r>
    <x v="8"/>
    <x v="2"/>
    <s v="CA1011"/>
    <n v="62737"/>
    <x v="0"/>
    <s v="Cliente O145"/>
    <d v="2011-10-03T00:00:00"/>
    <d v="2011-10-11T00:00:00"/>
    <n v="38"/>
    <n v="29.9"/>
    <n v="1136.2"/>
  </r>
  <r>
    <x v="1"/>
    <x v="1"/>
    <s v="PC1128"/>
    <n v="62740"/>
    <x v="2"/>
    <s v="Cliente O538"/>
    <d v="2013-01-15T00:00:00"/>
    <d v="2013-01-23T00:00:00"/>
    <n v="84"/>
    <n v="2599.9"/>
    <n v="218391.6"/>
  </r>
  <r>
    <x v="5"/>
    <x v="2"/>
    <s v="SM1719"/>
    <n v="62742"/>
    <x v="2"/>
    <s v="Cliente O451"/>
    <d v="2013-10-05T00:00:00"/>
    <d v="2013-10-13T00:00:00"/>
    <n v="49"/>
    <n v="79.900000000000006"/>
    <n v="3915.1000000000004"/>
  </r>
  <r>
    <x v="5"/>
    <x v="2"/>
    <s v="SM1551"/>
    <n v="62746"/>
    <x v="0"/>
    <s v="Cliente O453"/>
    <d v="2014-11-19T00:00:00"/>
    <d v="2014-11-27T00:00:00"/>
    <n v="51"/>
    <n v="59.9"/>
    <n v="3054.9"/>
  </r>
  <r>
    <x v="4"/>
    <x v="2"/>
    <s v="WC1039"/>
    <n v="62747"/>
    <x v="2"/>
    <s v="Cliente O509"/>
    <d v="2013-02-15T00:00:00"/>
    <d v="2013-02-23T00:00:00"/>
    <n v="66"/>
    <n v="129.9"/>
    <n v="8573.4"/>
  </r>
  <r>
    <x v="0"/>
    <x v="0"/>
    <s v="MT1531"/>
    <n v="62747"/>
    <x v="0"/>
    <s v="Cliente O566"/>
    <d v="2016-04-10T00:00:00"/>
    <d v="2016-04-18T00:00:00"/>
    <n v="26"/>
    <n v="1299.9000000000001"/>
    <n v="33797.4"/>
  </r>
  <r>
    <x v="0"/>
    <x v="0"/>
    <s v="MT1226"/>
    <n v="62760"/>
    <x v="2"/>
    <s v="Cliente O511"/>
    <d v="2010-03-27T00:00:00"/>
    <d v="2010-04-04T00:00:00"/>
    <n v="96"/>
    <n v="399.9"/>
    <n v="38390.399999999994"/>
  </r>
  <r>
    <x v="4"/>
    <x v="2"/>
    <s v="WC1958"/>
    <n v="62761"/>
    <x v="1"/>
    <s v="Cliente O462"/>
    <d v="2016-05-05T00:00:00"/>
    <d v="2016-05-13T00:00:00"/>
    <n v="37"/>
    <n v="329.9"/>
    <n v="12206.3"/>
  </r>
  <r>
    <x v="3"/>
    <x v="1"/>
    <s v="NK1085"/>
    <n v="62766"/>
    <x v="1"/>
    <s v="Cliente O561"/>
    <d v="2013-09-19T00:00:00"/>
    <d v="2013-09-27T00:00:00"/>
    <n v="42"/>
    <n v="2359.9"/>
    <n v="99115.8"/>
  </r>
  <r>
    <x v="4"/>
    <x v="2"/>
    <s v="WC1039"/>
    <n v="62768"/>
    <x v="2"/>
    <s v="Cliente O545"/>
    <d v="2016-06-06T00:00:00"/>
    <d v="2016-06-14T00:00:00"/>
    <n v="42"/>
    <n v="129.9"/>
    <n v="5455.8"/>
  </r>
  <r>
    <x v="3"/>
    <x v="1"/>
    <s v="NK1121"/>
    <n v="62770"/>
    <x v="2"/>
    <s v="Cliente O458"/>
    <d v="2011-02-27T00:00:00"/>
    <d v="2011-03-07T00:00:00"/>
    <n v="78"/>
    <n v="2359.9"/>
    <n v="184072.2"/>
  </r>
  <r>
    <x v="1"/>
    <x v="1"/>
    <s v="PC1592"/>
    <n v="62770"/>
    <x v="0"/>
    <s v="Cliente O509"/>
    <d v="2013-03-26T00:00:00"/>
    <d v="2013-04-03T00:00:00"/>
    <n v="84"/>
    <n v="3199.9"/>
    <n v="268791.60000000003"/>
  </r>
  <r>
    <x v="5"/>
    <x v="2"/>
    <s v="SM1756"/>
    <n v="62774"/>
    <x v="2"/>
    <s v="Cliente O465"/>
    <d v="2012-07-26T00:00:00"/>
    <d v="2012-08-03T00:00:00"/>
    <n v="67"/>
    <n v="59.9"/>
    <n v="4013.2999999999997"/>
  </r>
  <r>
    <x v="4"/>
    <x v="2"/>
    <s v="WC1024"/>
    <n v="62778"/>
    <x v="1"/>
    <s v="Cliente O470"/>
    <d v="2010-09-04T00:00:00"/>
    <d v="2010-09-12T00:00:00"/>
    <n v="94"/>
    <n v="129.9"/>
    <n v="12210.6"/>
  </r>
  <r>
    <x v="3"/>
    <x v="1"/>
    <s v="NK1924"/>
    <n v="62788"/>
    <x v="1"/>
    <s v="Cliente O152"/>
    <d v="2012-02-01T00:00:00"/>
    <d v="2012-02-09T00:00:00"/>
    <n v="74"/>
    <n v="3899.9"/>
    <n v="288592.60000000003"/>
  </r>
  <r>
    <x v="6"/>
    <x v="3"/>
    <s v="SF1775"/>
    <n v="62788"/>
    <x v="0"/>
    <s v="Cliente O484"/>
    <d v="2010-03-11T00:00:00"/>
    <d v="2010-03-19T00:00:00"/>
    <n v="13"/>
    <n v="599.9"/>
    <n v="7798.7"/>
  </r>
  <r>
    <x v="1"/>
    <x v="1"/>
    <s v="PC1468"/>
    <n v="62790"/>
    <x v="1"/>
    <s v="Cliente O452"/>
    <d v="2017-07-12T00:00:00"/>
    <d v="2017-07-20T00:00:00"/>
    <n v="74"/>
    <n v="3199.9"/>
    <n v="236792.6"/>
  </r>
  <r>
    <x v="1"/>
    <x v="1"/>
    <s v="PC1204"/>
    <n v="62790"/>
    <x v="2"/>
    <s v="Cliente O560"/>
    <d v="2014-03-13T00:00:00"/>
    <d v="2014-03-21T00:00:00"/>
    <n v="59"/>
    <n v="3599.9"/>
    <n v="212394.1"/>
  </r>
  <r>
    <x v="5"/>
    <x v="2"/>
    <s v="SM1588"/>
    <n v="62791"/>
    <x v="0"/>
    <s v="Cliente O563"/>
    <d v="2016-01-19T00:00:00"/>
    <d v="2016-01-27T00:00:00"/>
    <n v="66"/>
    <n v="59.9"/>
    <n v="3953.4"/>
  </r>
  <r>
    <x v="5"/>
    <x v="2"/>
    <s v="SM1051"/>
    <n v="62793"/>
    <x v="2"/>
    <s v="Cliente O561"/>
    <d v="2012-05-05T00:00:00"/>
    <d v="2012-05-13T00:00:00"/>
    <n v="13"/>
    <n v="139.9"/>
    <n v="1818.7"/>
  </r>
  <r>
    <x v="1"/>
    <x v="1"/>
    <s v="PC1823"/>
    <n v="62794"/>
    <x v="0"/>
    <s v="Cliente O526"/>
    <d v="2011-12-09T00:00:00"/>
    <d v="2011-12-17T00:00:00"/>
    <n v="9"/>
    <n v="2599.9"/>
    <n v="23399.100000000002"/>
  </r>
  <r>
    <x v="1"/>
    <x v="1"/>
    <s v="PC1756"/>
    <n v="62795"/>
    <x v="2"/>
    <s v="Cliente O145"/>
    <d v="2016-05-31T00:00:00"/>
    <d v="2016-06-08T00:00:00"/>
    <n v="34"/>
    <n v="3199.9"/>
    <n v="108796.6"/>
  </r>
  <r>
    <x v="2"/>
    <x v="0"/>
    <s v="TC1165"/>
    <n v="62799"/>
    <x v="2"/>
    <s v="Cliente O451"/>
    <d v="2013-01-26T00:00:00"/>
    <d v="2013-02-03T00:00:00"/>
    <n v="8"/>
    <n v="169.9"/>
    <n v="1359.2"/>
  </r>
  <r>
    <x v="0"/>
    <x v="0"/>
    <s v="MT1532"/>
    <n v="62801"/>
    <x v="0"/>
    <s v="Cliente O206"/>
    <d v="2016-07-10T00:00:00"/>
    <d v="2016-07-18T00:00:00"/>
    <n v="46"/>
    <n v="1299.9000000000001"/>
    <n v="59795.4"/>
  </r>
  <r>
    <x v="1"/>
    <x v="1"/>
    <s v="PC1104"/>
    <n v="62804"/>
    <x v="2"/>
    <s v="Cliente O545"/>
    <d v="2011-06-02T00:00:00"/>
    <d v="2011-06-10T00:00:00"/>
    <n v="75"/>
    <n v="3599.9"/>
    <n v="269992.5"/>
  </r>
  <r>
    <x v="1"/>
    <x v="1"/>
    <s v="PC1048"/>
    <n v="62806"/>
    <x v="2"/>
    <s v="Cliente O465"/>
    <d v="2010-03-12T00:00:00"/>
    <d v="2010-03-20T00:00:00"/>
    <n v="55"/>
    <n v="2599.9"/>
    <n v="142994.5"/>
  </r>
  <r>
    <x v="7"/>
    <x v="0"/>
    <s v="MS1922"/>
    <n v="62806"/>
    <x v="2"/>
    <s v="Cliente O530"/>
    <d v="2014-03-08T00:00:00"/>
    <d v="2014-03-16T00:00:00"/>
    <n v="46"/>
    <n v="39.9"/>
    <n v="1835.3999999999999"/>
  </r>
  <r>
    <x v="4"/>
    <x v="2"/>
    <s v="WC1115"/>
    <n v="62807"/>
    <x v="2"/>
    <s v="Cliente O585"/>
    <d v="2012-09-16T00:00:00"/>
    <d v="2012-09-24T00:00:00"/>
    <n v="26"/>
    <n v="129.9"/>
    <n v="3377.4"/>
  </r>
  <r>
    <x v="6"/>
    <x v="3"/>
    <s v="SF1275"/>
    <n v="62808"/>
    <x v="2"/>
    <s v="Cliente O510"/>
    <d v="2013-12-13T00:00:00"/>
    <d v="2013-12-21T00:00:00"/>
    <n v="56"/>
    <n v="599.9"/>
    <n v="33594.400000000001"/>
  </r>
  <r>
    <x v="8"/>
    <x v="2"/>
    <s v="CA1908"/>
    <n v="62809"/>
    <x v="2"/>
    <s v="Cliente O206"/>
    <d v="2017-02-17T00:00:00"/>
    <d v="2017-02-25T00:00:00"/>
    <n v="37"/>
    <n v="29.9"/>
    <n v="1106.3"/>
  </r>
  <r>
    <x v="7"/>
    <x v="0"/>
    <s v="MS1458"/>
    <n v="62809"/>
    <x v="2"/>
    <s v="Cliente O463"/>
    <d v="2013-03-01T00:00:00"/>
    <d v="2013-03-09T00:00:00"/>
    <n v="8"/>
    <n v="59.9"/>
    <n v="479.2"/>
  </r>
  <r>
    <x v="8"/>
    <x v="2"/>
    <s v="CA1372"/>
    <n v="62813"/>
    <x v="0"/>
    <s v="Cliente O476"/>
    <d v="2014-03-22T00:00:00"/>
    <d v="2014-03-30T00:00:00"/>
    <n v="59"/>
    <n v="48.9"/>
    <n v="2885.1"/>
  </r>
  <r>
    <x v="0"/>
    <x v="0"/>
    <s v="MT1605"/>
    <n v="62813"/>
    <x v="1"/>
    <s v="Cliente O494"/>
    <d v="2016-12-24T00:00:00"/>
    <d v="2017-01-01T00:00:00"/>
    <n v="46"/>
    <n v="399.9"/>
    <n v="18395.399999999998"/>
  </r>
  <r>
    <x v="6"/>
    <x v="3"/>
    <s v="SF1363"/>
    <n v="62815"/>
    <x v="1"/>
    <s v="Cliente O139"/>
    <d v="2013-07-11T00:00:00"/>
    <d v="2013-07-19T00:00:00"/>
    <n v="11"/>
    <n v="199.9"/>
    <n v="2198.9"/>
  </r>
  <r>
    <x v="6"/>
    <x v="3"/>
    <s v="SF1088"/>
    <n v="62820"/>
    <x v="0"/>
    <s v="Cliente O530"/>
    <d v="2015-05-31T00:00:00"/>
    <d v="2015-06-08T00:00:00"/>
    <n v="44"/>
    <n v="199.9"/>
    <n v="8795.6"/>
  </r>
  <r>
    <x v="0"/>
    <x v="0"/>
    <s v="MT1210"/>
    <n v="62823"/>
    <x v="0"/>
    <s v="Cliente O496"/>
    <d v="2014-03-28T00:00:00"/>
    <d v="2014-04-05T00:00:00"/>
    <n v="75"/>
    <n v="399.9"/>
    <n v="29992.5"/>
  </r>
  <r>
    <x v="0"/>
    <x v="0"/>
    <s v="MT1841"/>
    <n v="62825"/>
    <x v="0"/>
    <s v="Cliente O552"/>
    <d v="2013-02-04T00:00:00"/>
    <d v="2013-02-12T00:00:00"/>
    <n v="53"/>
    <n v="1299.9000000000001"/>
    <n v="68894.700000000012"/>
  </r>
  <r>
    <x v="8"/>
    <x v="2"/>
    <s v="CA1886"/>
    <n v="62826"/>
    <x v="2"/>
    <s v="Cliente O459"/>
    <d v="2015-11-15T00:00:00"/>
    <d v="2015-11-23T00:00:00"/>
    <n v="29"/>
    <n v="17.899999999999999"/>
    <n v="519.09999999999991"/>
  </r>
  <r>
    <x v="4"/>
    <x v="2"/>
    <s v="WC1893"/>
    <n v="62826"/>
    <x v="2"/>
    <s v="Cliente O585"/>
    <d v="2012-03-11T00:00:00"/>
    <d v="2012-03-19T00:00:00"/>
    <n v="56"/>
    <n v="129.9"/>
    <n v="7274.4000000000005"/>
  </r>
  <r>
    <x v="6"/>
    <x v="3"/>
    <s v="SF1601"/>
    <n v="62829"/>
    <x v="2"/>
    <s v="Cliente O476"/>
    <d v="2013-05-04T00:00:00"/>
    <d v="2013-05-12T00:00:00"/>
    <n v="53"/>
    <n v="599.9"/>
    <n v="31794.699999999997"/>
  </r>
  <r>
    <x v="5"/>
    <x v="2"/>
    <s v="SM1086"/>
    <n v="62831"/>
    <x v="0"/>
    <s v="Cliente O467"/>
    <d v="2017-02-04T00:00:00"/>
    <d v="201